),"")</f>
        <v/>
      </c>
      <c r="AC45" s="46">
        <f>IFERROR(IF(INDEX('Memb Hist (Org)'!$A$1:$BS$29,MATCH('Mthly ROA (TR)'!AC$2,'Memb Hist (Org)'!$A$1:$A$29,0),MATCH('Mthly ROA (TR)'!$A45,'Memb Hist (Org)'!$A$1:$BS$1,0))&lt;&gt;1,"",'Mthly Returns (TR)'!AC44),"")</f>
        <v>-2.6764E-2</v>
      </c>
      <c r="AD45" s="46" t="str">
        <f>IFERROR(IF(INDEX('Memb Hist (Org)'!$A$1:$BS$29,MATCH('Mthly ROA (TR)'!AD$2,'Memb Hist (Org)'!$A$1:$A$29,0),MATCH('Mthly ROA (TR)'!$A45,'Memb Hist (Org)'!$A$1:$BS$1,0))&lt;&gt;1,"",'Mthly Returns (TR)'!AD44),"")</f>
        <v/>
      </c>
      <c r="AE45" s="46" t="str">
        <f>IFERROR(IF(INDEX('Memb Hist (Org)'!$A$1:$BS$29,MATCH('Mthly ROA (TR)'!AE$2,'Memb Hist (Org)'!$A$1:$A$29,0),MATCH('Mthly ROA (TR)'!$A45,'Memb Hist (Org)'!$A$1:$BS$1,0))&lt;&gt;1,"",'Mthly Returns (TR)'!AE44),"")</f>
        <v/>
      </c>
      <c r="AF45" s="42" t="str">
        <f>IFERROR(IF($C45=7,INDEX(ROA!$A$32:$BS$60,MATCH('Mthly ROA (TR)'!AF$2,ROA!$A$32:$A$60,0),MATCH('Mthly ROA (TR)'!$A45,ROA!$A$32:$BS$32,0)),AF44*(1+D44)),"")</f>
        <v/>
      </c>
      <c r="AG45" s="42" t="str">
        <f>IFERROR(IF($C45=7,INDEX(ROA!$A$32:$BS$60,MATCH('Mthly ROA (TR)'!AG$2,ROA!$A$32:$A$60,0),MATCH('Mthly ROA (TR)'!$A45,ROA!$A$32:$BS$32,0)),AG44*(1+E44)),"")</f>
        <v/>
      </c>
      <c r="AH45" s="42" t="str">
        <f>IFERROR(IF($C45=7,INDEX(ROA!$A$32:$BS$60,MATCH('Mthly ROA (TR)'!AH$2,ROA!$A$32:$A$60,0),MATCH('Mthly ROA (TR)'!$A45,ROA!$A$32:$BS$32,0)),AH44*(1+F44)),"")</f>
        <v/>
      </c>
      <c r="AI45" s="42" t="str">
        <f>IFERROR(IF($C45=7,INDEX(ROA!$A$32:$BS$60,MATCH('Mthly ROA (TR)'!AI$2,ROA!$A$32:$A$60,0),MATCH('Mthly ROA (TR)'!$A45,ROA!$A$32:$BS$32,0)),AI44*(1+G44)),"")</f>
        <v/>
      </c>
      <c r="AJ45" s="42" t="str">
        <f>IFERROR(IF($C45=7,INDEX(ROA!$A$32:$BS$60,MATCH('Mthly ROA (TR)'!AJ$2,ROA!$A$32:$A$60,0),MATCH('Mthly ROA (TR)'!$A45,ROA!$A$32:$BS$32,0)),AJ44*(1+H44)),"")</f>
        <v/>
      </c>
      <c r="AK45" s="42" t="str">
        <f>IFERROR(IF($C45=7,INDEX(ROA!$A$32:$BS$60,MATCH('Mthly ROA (TR)'!AK$2,ROA!$A$32:$A$60,0),MATCH('Mthly ROA (TR)'!$A45,ROA!$A$32:$BS$32,0)),AK44*(1+I44)),"")</f>
        <v/>
      </c>
      <c r="AL45" s="42" t="str">
        <f>IFERROR(IF($C45=7,INDEX(ROA!$A$32:$BS$60,MATCH('Mthly ROA (TR)'!AL$2,ROA!$A$32:$A$60,0),MATCH('Mthly ROA (TR)'!$A45,ROA!$A$32:$BS$32,0)),AL44*(1+J44)),"")</f>
        <v/>
      </c>
      <c r="AM45" s="42" t="str">
        <f>IFERROR(IF($C45=7,INDEX(ROA!$A$32:$BS$60,MATCH('Mthly ROA (TR)'!AM$2,ROA!$A$32:$A$60,0),MATCH('Mthly ROA (TR)'!$A45,ROA!$A$32:$BS$32,0)),AM44*(1+K44)),"")</f>
        <v/>
      </c>
      <c r="AN45" s="42" t="str">
        <f>IFERROR(IF($C45=7,INDEX(ROA!$A$32:$BS$60,MATCH('Mthly ROA (TR)'!AN$2,ROA!$A$32:$A$60,0),MATCH('Mthly ROA (TR)'!$A45,ROA!$A$32:$BS$32,0)),AN44*(1+L44)),"")</f>
        <v/>
      </c>
      <c r="AO45" s="42" t="str">
        <f>IFERROR(IF($C45=7,INDEX(ROA!$A$32:$BS$60,MATCH('Mthly ROA (TR)'!AO$2,ROA!$A$32:$A$60,0),MATCH('Mthly ROA (TR)'!$A45,ROA!$A$32:$BS$32,0)),AO44*(1+M44)),"")</f>
        <v/>
      </c>
      <c r="AP45" s="42" t="str">
        <f>IFERROR(IF($C45=7,INDEX(ROA!$A$32:$BS$60,MATCH('Mthly ROA (TR)'!AP$2,ROA!$A$32:$A$60,0),MATCH('Mthly ROA (TR)'!$A45,ROA!$A$32:$BS$32,0)),AP44*(1+N44)),"")</f>
        <v/>
      </c>
      <c r="AQ45" s="42" t="str">
        <f>IFERROR(IF($C45=7,INDEX(ROA!$A$32:$BS$60,MATCH('Mthly ROA (TR)'!AQ$2,ROA!$A$32:$A$60,0),MATCH('Mthly ROA (TR)'!$A45,ROA!$A$32:$BS$32,0)),AQ44*(1+O44)),"")</f>
        <v/>
      </c>
      <c r="AR45" s="42" t="str">
        <f>IFERROR(IF($C45=7,INDEX(ROA!$A$32:$BS$60,MATCH('Mthly ROA (TR)'!AR$2,ROA!$A$32:$A$60,0),MATCH('Mthly ROA (TR)'!$A45,ROA!$A$32:$BS$32,0)),AR44*(1+P44)),"")</f>
        <v/>
      </c>
      <c r="AS45" s="42" t="str">
        <f>IFERROR(IF($C45=7,INDEX(ROA!$A$32:$BS$60,MATCH('Mthly ROA (TR)'!AS$2,ROA!$A$32:$A$60,0),MATCH('Mthly ROA (TR)'!$A45,ROA!$A$32:$BS$32,0)),AS44*(1+Q44)),"")</f>
        <v/>
      </c>
      <c r="AT45" s="42" t="str">
        <f>IFERROR(IF($C45=7,INDEX(ROA!$A$32:$BS$60,MATCH('Mthly ROA (TR)'!AT$2,ROA!$A$32:$A$60,0),MATCH('Mthly ROA (TR)'!$A45,ROA!$A$32:$BS$32,0)),AT44*(1+R44)),"")</f>
        <v/>
      </c>
      <c r="AU45" s="42" t="str">
        <f>IFERROR(IF($C45=7,INDEX(ROA!$A$32:$BS$60,MATCH('Mthly ROA (TR)'!AU$2,ROA!$A$32:$A$60,0),MATCH('Mthly ROA (TR)'!$A45,ROA!$A$32:$BS$32,0)),AU44*(1+S44)),"")</f>
        <v/>
      </c>
      <c r="AV45" s="42" t="str">
        <f>IFERROR(IF($C45=7,INDEX(ROA!$A$32:$BS$60,MATCH('Mthly ROA (TR)'!AV$2,ROA!$A$32:$A$60,0),MATCH('Mthly ROA (TR)'!$A45,ROA!$A$32:$BS$32,0)),AV44*(1+T44)),"")</f>
        <v/>
      </c>
      <c r="AW45" s="42" t="str">
        <f>IFERROR(IF($C45=7,INDEX(ROA!$A$32:$BS$60,MATCH('Mthly ROA (TR)'!AW$2,ROA!$A$32:$A$60,0),MATCH('Mthly ROA (TR)'!$A45,ROA!$A$32:$BS$32,0)),AW44*(1+U44)),"")</f>
        <v/>
      </c>
      <c r="AX45" s="42" t="str">
        <f>IFERROR(IF($C45=7,INDEX(ROA!$A$32:$BS$60,MATCH('Mthly ROA (TR)'!AX$2,ROA!$A$32:$A$60,0),MATCH('Mthly ROA (TR)'!$A45,ROA!$A$32:$BS$32,0)),AX44*(1+V44)),"")</f>
        <v/>
      </c>
      <c r="AY45" s="42" t="str">
        <f>IFERROR(IF($C45=7,INDEX(ROA!$A$32:$BS$60,MATCH('Mthly ROA (TR)'!AY$2,ROA!$A$32:$A$60,0),MATCH('Mthly ROA (TR)'!$A45,ROA!$A$32:$BS$32,0)),AY44*(1+W44)),"")</f>
        <v/>
      </c>
      <c r="AZ45" s="42" t="str">
        <f>IFERROR(IF($C45=7,INDEX(ROA!$A$32:$BS$60,MATCH('Mthly ROA (TR)'!AZ$2,ROA!$A$32:$A$60,0),MATCH('Mthly ROA (TR)'!$A45,ROA!$A$32:$BS$32,0)),AZ44*(1+X44)),"")</f>
        <v/>
      </c>
      <c r="BA45" s="42" t="str">
        <f>IFERROR(IF($C45=7,INDEX(ROA!$A$32:$BS$60,MATCH('Mthly ROA (TR)'!BA$2,ROA!$A$32:$A$60,0),MATCH('Mthly ROA (TR)'!$A45,ROA!$A$32:$BS$32,0)),BA44*(1+Y44)),"")</f>
        <v/>
      </c>
      <c r="BB45" s="42" t="str">
        <f>IFERROR(IF($C45=7,INDEX(ROA!$A$32:$BS$60,MATCH('Mthly ROA (TR)'!BB$2,ROA!$A$32:$A$60,0),MATCH('Mthly ROA (TR)'!$A45,ROA!$A$32:$BS$32,0)),BB44*(1+Z44)),"")</f>
        <v/>
      </c>
      <c r="BC45" s="42" t="str">
        <f>IFERROR(IF($C45=7,INDEX(ROA!$A$32:$BS$60,MATCH('Mthly ROA (TR)'!BC$2,ROA!$A$32:$A$60,0),MATCH('Mthly ROA (TR)'!$A45,ROA!$A$32:$BS$32,0)),BC44*(1+AA44)),"")</f>
        <v/>
      </c>
      <c r="BD45" s="42" t="str">
        <f>IFERROR(IF($C45=7,INDEX(ROA!$A$32:$BS$60,MATCH('Mthly ROA (TR)'!BD$2,ROA!$A$32:$A$60,0),MATCH('Mthly ROA (TR)'!$A45,ROA!$A$32:$BS$32,0)),BD44*(1+AB44)),"")</f>
        <v/>
      </c>
      <c r="BE45" s="42" t="str">
        <f>IFERROR(IF($C45=7,INDEX(ROA!$A$32:$BS$60,MATCH('Mthly ROA (TR)'!BE$2,ROA!$A$32:$A$60,0),MATCH('Mthly ROA (TR)'!$A45,ROA!$A$32:$BS$32,0)),BE44*(1+AC44)),"")</f>
        <v/>
      </c>
      <c r="BF45" s="42" t="str">
        <f>IFERROR(IF($C45=7,INDEX(ROA!$A$32:$BS$60,MATCH('Mthly ROA (TR)'!BF$2,ROA!$A$32:$A$60,0),MATCH('Mthly ROA (TR)'!$A45,ROA!$A$32:$BS$32,0)),BF44*(1+AD44)),"")</f>
        <v/>
      </c>
      <c r="BG45" s="42" t="str">
        <f>IFERROR(IF($C45=7,INDEX(ROA!$A$32:$BS$60,MATCH('Mthly ROA (TR)'!BG$2,ROA!$A$32:$A$60,0),MATCH('Mthly ROA (TR)'!$A45,ROA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2">
        <f t="shared" si="59"/>
        <v>0.15660554504425228</v>
      </c>
      <c r="DV45" s="102">
        <f t="shared" si="60"/>
        <v>0.3642992355099457</v>
      </c>
      <c r="DW45" s="102"/>
      <c r="DX45" s="102"/>
    </row>
    <row r="46" spans="1:128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A (TR)'!D$2,'Memb Hist (Org)'!$A$1:$A$29,0),MATCH('Mthly ROA (TR)'!$A46,'Memb Hist (Org)'!$A$1:$BS$1,0))&lt;&gt;1,"",'Mthly Returns (TR)'!D45),"")</f>
        <v>7.8947000000000003E-2</v>
      </c>
      <c r="E46" s="46" t="str">
        <f>IFERROR(IF(INDEX('Memb Hist (Org)'!$A$1:$BS$29,MATCH('Mthly ROA (TR)'!E$2,'Memb Hist (Org)'!$A$1:$A$29,0),MATCH('Mthly ROA (TR)'!$A46,'Memb Hist (Org)'!$A$1:$BS$1,0))&lt;&gt;1,"",'Mthly Returns (TR)'!E45),"")</f>
        <v/>
      </c>
      <c r="F46" s="46" t="str">
        <f>IFERROR(IF(INDEX('Memb Hist (Org)'!$A$1:$BS$29,MATCH('Mthly ROA (TR)'!F$2,'Memb Hist (Org)'!$A$1:$A$29,0),MATCH('Mthly ROA (TR)'!$A46,'Memb Hist (Org)'!$A$1:$BS$1,0))&lt;&gt;1,"",'Mthly Returns (TR)'!F45),"")</f>
        <v/>
      </c>
      <c r="G46" s="46">
        <f>IFERROR(IF(INDEX('Memb Hist (Org)'!$A$1:$BS$29,MATCH('Mthly ROA (TR)'!G$2,'Memb Hist (Org)'!$A$1:$A$29,0),MATCH('Mthly ROA (TR)'!$A46,'Memb Hist (Org)'!$A$1:$BS$1,0))&lt;&gt;1,"",'Mthly Returns (TR)'!G45),"")</f>
        <v>1.5384999999999999E-2</v>
      </c>
      <c r="H46" s="46">
        <f>IFERROR(IF(INDEX('Memb Hist (Org)'!$A$1:$BS$29,MATCH('Mthly ROA (TR)'!H$2,'Memb Hist (Org)'!$A$1:$A$29,0),MATCH('Mthly ROA (TR)'!$A46,'Memb Hist (Org)'!$A$1:$BS$1,0))&lt;&gt;1,"",'Mthly Returns (TR)'!H45),"")</f>
        <v>-3.6359999999999999E-3</v>
      </c>
      <c r="I46" s="46">
        <f>IFERROR(IF(INDEX('Memb Hist (Org)'!$A$1:$BS$29,MATCH('Mthly ROA (TR)'!I$2,'Memb Hist (Org)'!$A$1:$A$29,0),MATCH('Mthly ROA (TR)'!$A46,'Memb Hist (Org)'!$A$1:$BS$1,0))&lt;&gt;1,"",'Mthly Returns (TR)'!I45),"")</f>
        <v>2.3102000000000001E-2</v>
      </c>
      <c r="J46" s="46">
        <f>IFERROR(IF(INDEX('Memb Hist (Org)'!$A$1:$BS$29,MATCH('Mthly ROA (TR)'!J$2,'Memb Hist (Org)'!$A$1:$A$29,0),MATCH('Mthly ROA (TR)'!$A46,'Memb Hist (Org)'!$A$1:$BS$1,0))&lt;&gt;1,"",'Mthly Returns (TR)'!J45),"")</f>
        <v>-1.2376E-2</v>
      </c>
      <c r="K46" s="46">
        <f>IFERROR(IF(INDEX('Memb Hist (Org)'!$A$1:$BS$29,MATCH('Mthly ROA (TR)'!K$2,'Memb Hist (Org)'!$A$1:$A$29,0),MATCH('Mthly ROA (TR)'!$A46,'Memb Hist (Org)'!$A$1:$BS$1,0))&lt;&gt;1,"",'Mthly Returns (TR)'!K45),"")</f>
        <v>4.8077000000000002E-2</v>
      </c>
      <c r="L46" s="46" t="str">
        <f>IFERROR(IF(INDEX('Memb Hist (Org)'!$A$1:$BS$29,MATCH('Mthly ROA (TR)'!L$2,'Memb Hist (Org)'!$A$1:$A$29,0),MATCH('Mthly ROA (TR)'!$A46,'Memb Hist (Org)'!$A$1:$BS$1,0))&lt;&gt;1,"",'Mthly Returns (TR)'!L45),"")</f>
        <v/>
      </c>
      <c r="M46" s="46" t="str">
        <f>IFERROR(IF(INDEX('Memb Hist (Org)'!$A$1:$BS$29,MATCH('Mthly ROA (TR)'!M$2,'Memb Hist (Org)'!$A$1:$A$29,0),MATCH('Mthly ROA (TR)'!$A46,'Memb Hist (Org)'!$A$1:$BS$1,0))&lt;&gt;1,"",'Mthly Returns (TR)'!M45),"")</f>
        <v/>
      </c>
      <c r="N46" s="46" t="str">
        <f>IFERROR(IF(INDEX('Memb Hist (Org)'!$A$1:$BS$29,MATCH('Mthly ROA (TR)'!N$2,'Memb Hist (Org)'!$A$1:$A$29,0),MATCH('Mthly ROA (TR)'!$A46,'Memb Hist (Org)'!$A$1:$BS$1,0))&lt;&gt;1,"",'Mthly Returns (TR)'!N45),"")</f>
        <v/>
      </c>
      <c r="O46" s="46">
        <f>IFERROR(IF(INDEX('Memb Hist (Org)'!$A$1:$BS$29,MATCH('Mthly ROA (TR)'!O$2,'Memb Hist (Org)'!$A$1:$A$29,0),MATCH('Mthly ROA (TR)'!$A46,'Memb Hist (Org)'!$A$1:$BS$1,0))&lt;&gt;1,"",'Mthly Returns (TR)'!O45),"")</f>
        <v>5.9783000000000003E-2</v>
      </c>
      <c r="P46" s="46" t="str">
        <f>IFERROR(IF(INDEX('Memb Hist (Org)'!$A$1:$BS$29,MATCH('Mthly ROA (TR)'!P$2,'Memb Hist (Org)'!$A$1:$A$29,0),MATCH('Mthly ROA (TR)'!$A46,'Memb Hist (Org)'!$A$1:$BS$1,0))&lt;&gt;1,"",'Mthly Returns (TR)'!P45),"")</f>
        <v/>
      </c>
      <c r="Q46" s="46">
        <f>IFERROR(IF(INDEX('Memb Hist (Org)'!$A$1:$BS$29,MATCH('Mthly ROA (TR)'!Q$2,'Memb Hist (Org)'!$A$1:$A$29,0),MATCH('Mthly ROA (TR)'!$A46,'Memb Hist (Org)'!$A$1:$BS$1,0))&lt;&gt;1,"",'Mthly Returns (TR)'!Q45),"")</f>
        <v>4.9505E-2</v>
      </c>
      <c r="R46" s="46" t="str">
        <f>IFERROR(IF(INDEX('Memb Hist (Org)'!$A$1:$BS$29,MATCH('Mthly ROA (TR)'!R$2,'Memb Hist (Org)'!$A$1:$A$29,0),MATCH('Mthly ROA (TR)'!$A46,'Memb Hist (Org)'!$A$1:$BS$1,0))&lt;&gt;1,"",'Mthly Returns (TR)'!R45),"")</f>
        <v/>
      </c>
      <c r="S46" s="46" t="str">
        <f>IFERROR(IF(INDEX('Memb Hist (Org)'!$A$1:$BS$29,MATCH('Mthly ROA (TR)'!S$2,'Memb Hist (Org)'!$A$1:$A$29,0),MATCH('Mthly ROA (TR)'!$A46,'Memb Hist (Org)'!$A$1:$BS$1,0))&lt;&gt;1,"",'Mthly Returns (TR)'!S45),"")</f>
        <v/>
      </c>
      <c r="T46" s="46">
        <f>IFERROR(IF(INDEX('Memb Hist (Org)'!$A$1:$BS$29,MATCH('Mthly ROA (TR)'!T$2,'Memb Hist (Org)'!$A$1:$A$29,0),MATCH('Mthly ROA (TR)'!$A46,'Memb Hist (Org)'!$A$1:$BS$1,0))&lt;&gt;1,"",'Mthly Returns (TR)'!T45),"")</f>
        <v>3.4014000000000003E-2</v>
      </c>
      <c r="U46" s="46">
        <f>IFERROR(IF(INDEX('Memb Hist (Org)'!$A$1:$BS$29,MATCH('Mthly ROA (TR)'!U$2,'Memb Hist (Org)'!$A$1:$A$29,0),MATCH('Mthly ROA (TR)'!$A46,'Memb Hist (Org)'!$A$1:$BS$1,0))&lt;&gt;1,"",'Mthly Returns (TR)'!U45),"")</f>
        <v>-7.1679999999999999E-3</v>
      </c>
      <c r="V46" s="46">
        <f>IFERROR(IF(INDEX('Memb Hist (Org)'!$A$1:$BS$29,MATCH('Mthly ROA (TR)'!V$2,'Memb Hist (Org)'!$A$1:$A$29,0),MATCH('Mthly ROA (TR)'!$A46,'Memb Hist (Org)'!$A$1:$BS$1,0))&lt;&gt;1,"",'Mthly Returns (TR)'!V45),"")</f>
        <v>9.5600000000000008E-3</v>
      </c>
      <c r="W46" s="46">
        <f>IFERROR(IF(INDEX('Memb Hist (Org)'!$A$1:$BS$29,MATCH('Mthly ROA (TR)'!W$2,'Memb Hist (Org)'!$A$1:$A$29,0),MATCH('Mthly ROA (TR)'!$A46,'Memb Hist (Org)'!$A$1:$BS$1,0))&lt;&gt;1,"",'Mthly Returns (TR)'!W45),"")</f>
        <v>1.6736000000000001E-2</v>
      </c>
      <c r="X46" s="46">
        <f>IFERROR(IF(INDEX('Memb Hist (Org)'!$A$1:$BS$29,MATCH('Mthly ROA (TR)'!X$2,'Memb Hist (Org)'!$A$1:$A$29,0),MATCH('Mthly ROA (TR)'!$A46,'Memb Hist (Org)'!$A$1:$BS$1,0))&lt;&gt;1,"",'Mthly Returns (TR)'!X45),"")</f>
        <v>3.5000000000000003E-2</v>
      </c>
      <c r="Y46" s="46">
        <f>IFERROR(IF(INDEX('Memb Hist (Org)'!$A$1:$BS$29,MATCH('Mthly ROA (TR)'!Y$2,'Memb Hist (Org)'!$A$1:$A$29,0),MATCH('Mthly ROA (TR)'!$A46,'Memb Hist (Org)'!$A$1:$BS$1,0))&lt;&gt;1,"",'Mthly Returns (TR)'!Y45),"")</f>
        <v>5.1095000000000002E-2</v>
      </c>
      <c r="Z46" s="46" t="str">
        <f>IFERROR(IF(INDEX('Memb Hist (Org)'!$A$1:$BS$29,MATCH('Mthly ROA (TR)'!Z$2,'Memb Hist (Org)'!$A$1:$A$29,0),MATCH('Mthly ROA (TR)'!$A46,'Memb Hist (Org)'!$A$1:$BS$1,0))&lt;&gt;1,"",'Mthly Returns (TR)'!Z45),"")</f>
        <v/>
      </c>
      <c r="AA46" s="46" t="str">
        <f>IFERROR(IF(INDEX('Memb Hist (Org)'!$A$1:$BS$29,MATCH('Mthly ROA (TR)'!AA$2,'Memb Hist (Org)'!$A$1:$A$29,0),MATCH('Mthly ROA (TR)'!$A46,'Memb Hist (Org)'!$A$1:$BS$1,0))&lt;&gt;1,"",'Mthly Returns (TR)'!AA45),"")</f>
        <v/>
      </c>
      <c r="AB46" s="46" t="str">
        <f>IFERROR(IF(INDEX('Memb Hist (Org)'!$A$1:$BS$29,MATCH('Mthly ROA (TR)'!AB$2,'Memb Hist (Org)'!$A$1:$A$29,0),MATCH('Mthly ROA (TR)'!$A46,'Memb Hist (Org)'!$A$1:$BS$1,0))&lt;&gt;1,"",'Mthly Returns (TR)'!AB45),"")</f>
        <v/>
      </c>
      <c r="AC46" s="46">
        <f>IFERROR(IF(INDEX('Memb Hist (Org)'!$A$1:$BS$29,MATCH('Mthly ROA (TR)'!AC$2,'Memb Hist (Org)'!$A$1:$A$29,0),MATCH('Mthly ROA (TR)'!$A46,'Memb Hist (Org)'!$A$1:$BS$1,0))&lt;&gt;1,"",'Mthly Returns (TR)'!AC45),"")</f>
        <v>1.2999999999999999E-2</v>
      </c>
      <c r="AD46" s="46" t="str">
        <f>IFERROR(IF(INDEX('Memb Hist (Org)'!$A$1:$BS$29,MATCH('Mthly ROA (TR)'!AD$2,'Memb Hist (Org)'!$A$1:$A$29,0),MATCH('Mthly ROA (TR)'!$A46,'Memb Hist (Org)'!$A$1:$BS$1,0))&lt;&gt;1,"",'Mthly Returns (TR)'!AD45),"")</f>
        <v/>
      </c>
      <c r="AE46" s="46" t="str">
        <f>IFERROR(IF(INDEX('Memb Hist (Org)'!$A$1:$BS$29,MATCH('Mthly ROA (TR)'!AE$2,'Memb Hist (Org)'!$A$1:$A$29,0),MATCH('Mthly ROA (TR)'!$A46,'Memb Hist (Org)'!$A$1:$BS$1,0))&lt;&gt;1,"",'Mthly Returns (TR)'!AE45),"")</f>
        <v/>
      </c>
      <c r="AF46" s="42" t="str">
        <f>IFERROR(IF($C46=7,INDEX(ROA!$A$32:$BS$60,MATCH('Mthly ROA (TR)'!AF$2,ROA!$A$32:$A$60,0),MATCH('Mthly ROA (TR)'!$A46,ROA!$A$32:$BS$32,0)),AF45*(1+D45)),"")</f>
        <v/>
      </c>
      <c r="AG46" s="42" t="str">
        <f>IFERROR(IF($C46=7,INDEX(ROA!$A$32:$BS$60,MATCH('Mthly ROA (TR)'!AG$2,ROA!$A$32:$A$60,0),MATCH('Mthly ROA (TR)'!$A46,ROA!$A$32:$BS$32,0)),AG45*(1+E45)),"")</f>
        <v/>
      </c>
      <c r="AH46" s="42" t="str">
        <f>IFERROR(IF($C46=7,INDEX(ROA!$A$32:$BS$60,MATCH('Mthly ROA (TR)'!AH$2,ROA!$A$32:$A$60,0),MATCH('Mthly ROA (TR)'!$A46,ROA!$A$32:$BS$32,0)),AH45*(1+F45)),"")</f>
        <v/>
      </c>
      <c r="AI46" s="42" t="str">
        <f>IFERROR(IF($C46=7,INDEX(ROA!$A$32:$BS$60,MATCH('Mthly ROA (TR)'!AI$2,ROA!$A$32:$A$60,0),MATCH('Mthly ROA (TR)'!$A46,ROA!$A$32:$BS$32,0)),AI45*(1+G45)),"")</f>
        <v/>
      </c>
      <c r="AJ46" s="42" t="str">
        <f>IFERROR(IF($C46=7,INDEX(ROA!$A$32:$BS$60,MATCH('Mthly ROA (TR)'!AJ$2,ROA!$A$32:$A$60,0),MATCH('Mthly ROA (TR)'!$A46,ROA!$A$32:$BS$32,0)),AJ45*(1+H45)),"")</f>
        <v/>
      </c>
      <c r="AK46" s="42" t="str">
        <f>IFERROR(IF($C46=7,INDEX(ROA!$A$32:$BS$60,MATCH('Mthly ROA (TR)'!AK$2,ROA!$A$32:$A$60,0),MATCH('Mthly ROA (TR)'!$A46,ROA!$A$32:$BS$32,0)),AK45*(1+I45)),"")</f>
        <v/>
      </c>
      <c r="AL46" s="42" t="str">
        <f>IFERROR(IF($C46=7,INDEX(ROA!$A$32:$BS$60,MATCH('Mthly ROA (TR)'!AL$2,ROA!$A$32:$A$60,0),MATCH('Mthly ROA (TR)'!$A46,ROA!$A$32:$BS$32,0)),AL45*(1+J45)),"")</f>
        <v/>
      </c>
      <c r="AM46" s="42" t="str">
        <f>IFERROR(IF($C46=7,INDEX(ROA!$A$32:$BS$60,MATCH('Mthly ROA (TR)'!AM$2,ROA!$A$32:$A$60,0),MATCH('Mthly ROA (TR)'!$A46,ROA!$A$32:$BS$32,0)),AM45*(1+K45)),"")</f>
        <v/>
      </c>
      <c r="AN46" s="42" t="str">
        <f>IFERROR(IF($C46=7,INDEX(ROA!$A$32:$BS$60,MATCH('Mthly ROA (TR)'!AN$2,ROA!$A$32:$A$60,0),MATCH('Mthly ROA (TR)'!$A46,ROA!$A$32:$BS$32,0)),AN45*(1+L45)),"")</f>
        <v/>
      </c>
      <c r="AO46" s="42" t="str">
        <f>IFERROR(IF($C46=7,INDEX(ROA!$A$32:$BS$60,MATCH('Mthly ROA (TR)'!AO$2,ROA!$A$32:$A$60,0),MATCH('Mthly ROA (TR)'!$A46,ROA!$A$32:$BS$32,0)),AO45*(1+M45)),"")</f>
        <v/>
      </c>
      <c r="AP46" s="42" t="str">
        <f>IFERROR(IF($C46=7,INDEX(ROA!$A$32:$BS$60,MATCH('Mthly ROA (TR)'!AP$2,ROA!$A$32:$A$60,0),MATCH('Mthly ROA (TR)'!$A46,ROA!$A$32:$BS$32,0)),AP45*(1+N45)),"")</f>
        <v/>
      </c>
      <c r="AQ46" s="42" t="str">
        <f>IFERROR(IF($C46=7,INDEX(ROA!$A$32:$BS$60,MATCH('Mthly ROA (TR)'!AQ$2,ROA!$A$32:$A$60,0),MATCH('Mthly ROA (TR)'!$A46,ROA!$A$32:$BS$32,0)),AQ45*(1+O45)),"")</f>
        <v/>
      </c>
      <c r="AR46" s="42" t="str">
        <f>IFERROR(IF($C46=7,INDEX(ROA!$A$32:$BS$60,MATCH('Mthly ROA (TR)'!AR$2,ROA!$A$32:$A$60,0),MATCH('Mthly ROA (TR)'!$A46,ROA!$A$32:$BS$32,0)),AR45*(1+P45)),"")</f>
        <v/>
      </c>
      <c r="AS46" s="42" t="str">
        <f>IFERROR(IF($C46=7,INDEX(ROA!$A$32:$BS$60,MATCH('Mthly ROA (TR)'!AS$2,ROA!$A$32:$A$60,0),MATCH('Mthly ROA (TR)'!$A46,ROA!$A$32:$BS$32,0)),AS45*(1+Q45)),"")</f>
        <v/>
      </c>
      <c r="AT46" s="42" t="str">
        <f>IFERROR(IF($C46=7,INDEX(ROA!$A$32:$BS$60,MATCH('Mthly ROA (TR)'!AT$2,ROA!$A$32:$A$60,0),MATCH('Mthly ROA (TR)'!$A46,ROA!$A$32:$BS$32,0)),AT45*(1+R45)),"")</f>
        <v/>
      </c>
      <c r="AU46" s="42" t="str">
        <f>IFERROR(IF($C46=7,INDEX(ROA!$A$32:$BS$60,MATCH('Mthly ROA (TR)'!AU$2,ROA!$A$32:$A$60,0),MATCH('Mthly ROA (TR)'!$A46,ROA!$A$32:$BS$32,0)),AU45*(1+S45)),"")</f>
        <v/>
      </c>
      <c r="AV46" s="42" t="str">
        <f>IFERROR(IF($C46=7,INDEX(ROA!$A$32:$BS$60,MATCH('Mthly ROA (TR)'!AV$2,ROA!$A$32:$A$60,0),MATCH('Mthly ROA (TR)'!$A46,ROA!$A$32:$BS$32,0)),AV45*(1+T45)),"")</f>
        <v/>
      </c>
      <c r="AW46" s="42" t="str">
        <f>IFERROR(IF($C46=7,INDEX(ROA!$A$32:$BS$60,MATCH('Mthly ROA (TR)'!AW$2,ROA!$A$32:$A$60,0),MATCH('Mthly ROA (TR)'!$A46,ROA!$A$32:$BS$32,0)),AW45*(1+U45)),"")</f>
        <v/>
      </c>
      <c r="AX46" s="42" t="str">
        <f>IFERROR(IF($C46=7,INDEX(ROA!$A$32:$BS$60,MATCH('Mthly ROA (TR)'!AX$2,ROA!$A$32:$A$60,0),MATCH('Mthly ROA (TR)'!$A46,ROA!$A$32:$BS$32,0)),AX45*(1+V45)),"")</f>
        <v/>
      </c>
      <c r="AY46" s="42" t="str">
        <f>IFERROR(IF($C46=7,INDEX(ROA!$A$32:$BS$60,MATCH('Mthly ROA (TR)'!AY$2,ROA!$A$32:$A$60,0),MATCH('Mthly ROA (TR)'!$A46,ROA!$A$32:$BS$32,0)),AY45*(1+W45)),"")</f>
        <v/>
      </c>
      <c r="AZ46" s="42" t="str">
        <f>IFERROR(IF($C46=7,INDEX(ROA!$A$32:$BS$60,MATCH('Mthly ROA (TR)'!AZ$2,ROA!$A$32:$A$60,0),MATCH('Mthly ROA (TR)'!$A46,ROA!$A$32:$BS$32,0)),AZ45*(1+X45)),"")</f>
        <v/>
      </c>
      <c r="BA46" s="42" t="str">
        <f>IFERROR(IF($C46=7,INDEX(ROA!$A$32:$BS$60,MATCH('Mthly ROA (TR)'!BA$2,ROA!$A$32:$A$60,0),MATCH('Mthly ROA (TR)'!$A46,ROA!$A$32:$BS$32,0)),BA45*(1+Y45)),"")</f>
        <v/>
      </c>
      <c r="BB46" s="42" t="str">
        <f>IFERROR(IF($C46=7,INDEX(ROA!$A$32:$BS$60,MATCH('Mthly ROA (TR)'!BB$2,ROA!$A$32:$A$60,0),MATCH('Mthly ROA (TR)'!$A46,ROA!$A$32:$BS$32,0)),BB45*(1+Z45)),"")</f>
        <v/>
      </c>
      <c r="BC46" s="42" t="str">
        <f>IFERROR(IF($C46=7,INDEX(ROA!$A$32:$BS$60,MATCH('Mthly ROA (TR)'!BC$2,ROA!$A$32:$A$60,0),MATCH('Mthly ROA (TR)'!$A46,ROA!$A$32:$BS$32,0)),BC45*(1+AA45)),"")</f>
        <v/>
      </c>
      <c r="BD46" s="42" t="str">
        <f>IFERROR(IF($C46=7,INDEX(ROA!$A$32:$BS$60,MATCH('Mthly ROA (TR)'!BD$2,ROA!$A$32:$A$60,0),MATCH('Mthly ROA (TR)'!$A46,ROA!$A$32:$BS$32,0)),BD45*(1+AB45)),"")</f>
        <v/>
      </c>
      <c r="BE46" s="42" t="str">
        <f>IFERROR(IF($C46=7,INDEX(ROA!$A$32:$BS$60,MATCH('Mthly ROA (TR)'!BE$2,ROA!$A$32:$A$60,0),MATCH('Mthly ROA (TR)'!$A46,ROA!$A$32:$BS$32,0)),BE45*(1+AC45)),"")</f>
        <v/>
      </c>
      <c r="BF46" s="42" t="str">
        <f>IFERROR(IF($C46=7,INDEX(ROA!$A$32:$BS$60,MATCH('Mthly ROA (TR)'!BF$2,ROA!$A$32:$A$60,0),MATCH('Mthly ROA (TR)'!$A46,ROA!$A$32:$BS$32,0)),BF45*(1+AD45)),"")</f>
        <v/>
      </c>
      <c r="BG46" s="42" t="str">
        <f>IFERROR(IF($C46=7,INDEX(ROA!$A$32:$BS$60,MATCH('Mthly ROA (TR)'!BG$2,ROA!$A$32:$A$60,0),MATCH('Mthly ROA (TR)'!$A46,ROA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2">
        <f t="shared" si="59"/>
        <v>3.358693679944702E-2</v>
      </c>
      <c r="DV46" s="102">
        <f t="shared" si="60"/>
        <v>0.27876770723082478</v>
      </c>
      <c r="DW46" s="102"/>
      <c r="DX46" s="102"/>
    </row>
    <row r="47" spans="1:128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A (TR)'!D$2,'Memb Hist (Org)'!$A$1:$A$29,0),MATCH('Mthly ROA (TR)'!$A47,'Memb Hist (Org)'!$A$1:$BS$1,0))&lt;&gt;1,"",'Mthly Returns (TR)'!D46),"")</f>
        <v>-2.7317000000000001E-2</v>
      </c>
      <c r="E47" s="46" t="str">
        <f>IFERROR(IF(INDEX('Memb Hist (Org)'!$A$1:$BS$29,MATCH('Mthly ROA (TR)'!E$2,'Memb Hist (Org)'!$A$1:$A$29,0),MATCH('Mthly ROA (TR)'!$A47,'Memb Hist (Org)'!$A$1:$BS$1,0))&lt;&gt;1,"",'Mthly Returns (TR)'!E46),"")</f>
        <v/>
      </c>
      <c r="F47" s="46" t="str">
        <f>IFERROR(IF(INDEX('Memb Hist (Org)'!$A$1:$BS$29,MATCH('Mthly ROA (TR)'!F$2,'Memb Hist (Org)'!$A$1:$A$29,0),MATCH('Mthly ROA (TR)'!$A47,'Memb Hist (Org)'!$A$1:$BS$1,0))&lt;&gt;1,"",'Mthly Returns (TR)'!F46),"")</f>
        <v/>
      </c>
      <c r="G47" s="46">
        <f>IFERROR(IF(INDEX('Memb Hist (Org)'!$A$1:$BS$29,MATCH('Mthly ROA (TR)'!G$2,'Memb Hist (Org)'!$A$1:$A$29,0),MATCH('Mthly ROA (TR)'!$A47,'Memb Hist (Org)'!$A$1:$BS$1,0))&lt;&gt;1,"",'Mthly Returns (TR)'!G46),"")</f>
        <v>9.6150000000000003E-3</v>
      </c>
      <c r="H47" s="46">
        <f>IFERROR(IF(INDEX('Memb Hist (Org)'!$A$1:$BS$29,MATCH('Mthly ROA (TR)'!H$2,'Memb Hist (Org)'!$A$1:$A$29,0),MATCH('Mthly ROA (TR)'!$A47,'Memb Hist (Org)'!$A$1:$BS$1,0))&lt;&gt;1,"",'Mthly Returns (TR)'!H46),"")</f>
        <v>7.2989999999999999E-3</v>
      </c>
      <c r="I47" s="46">
        <f>IFERROR(IF(INDEX('Memb Hist (Org)'!$A$1:$BS$29,MATCH('Mthly ROA (TR)'!I$2,'Memb Hist (Org)'!$A$1:$A$29,0),MATCH('Mthly ROA (TR)'!$A47,'Memb Hist (Org)'!$A$1:$BS$1,0))&lt;&gt;1,"",'Mthly Returns (TR)'!I46),"")</f>
        <v>2.8386999999999999E-2</v>
      </c>
      <c r="J47" s="46">
        <f>IFERROR(IF(INDEX('Memb Hist (Org)'!$A$1:$BS$29,MATCH('Mthly ROA (TR)'!J$2,'Memb Hist (Org)'!$A$1:$A$29,0),MATCH('Mthly ROA (TR)'!$A47,'Memb Hist (Org)'!$A$1:$BS$1,0))&lt;&gt;1,"",'Mthly Returns (TR)'!J46),"")</f>
        <v>7.6142000000000001E-2</v>
      </c>
      <c r="K47" s="46">
        <f>IFERROR(IF(INDEX('Memb Hist (Org)'!$A$1:$BS$29,MATCH('Mthly ROA (TR)'!K$2,'Memb Hist (Org)'!$A$1:$A$29,0),MATCH('Mthly ROA (TR)'!$A47,'Memb Hist (Org)'!$A$1:$BS$1,0))&lt;&gt;1,"",'Mthly Returns (TR)'!K46),"")</f>
        <v>4.5869999999999999E-3</v>
      </c>
      <c r="L47" s="46" t="str">
        <f>IFERROR(IF(INDEX('Memb Hist (Org)'!$A$1:$BS$29,MATCH('Mthly ROA (TR)'!L$2,'Memb Hist (Org)'!$A$1:$A$29,0),MATCH('Mthly ROA (TR)'!$A47,'Memb Hist (Org)'!$A$1:$BS$1,0))&lt;&gt;1,"",'Mthly Returns (TR)'!L46),"")</f>
        <v/>
      </c>
      <c r="M47" s="46" t="str">
        <f>IFERROR(IF(INDEX('Memb Hist (Org)'!$A$1:$BS$29,MATCH('Mthly ROA (TR)'!M$2,'Memb Hist (Org)'!$A$1:$A$29,0),MATCH('Mthly ROA (TR)'!$A47,'Memb Hist (Org)'!$A$1:$BS$1,0))&lt;&gt;1,"",'Mthly Returns (TR)'!M46),"")</f>
        <v/>
      </c>
      <c r="N47" s="46" t="str">
        <f>IFERROR(IF(INDEX('Memb Hist (Org)'!$A$1:$BS$29,MATCH('Mthly ROA (TR)'!N$2,'Memb Hist (Org)'!$A$1:$A$29,0),MATCH('Mthly ROA (TR)'!$A47,'Memb Hist (Org)'!$A$1:$BS$1,0))&lt;&gt;1,"",'Mthly Returns (TR)'!N46),"")</f>
        <v/>
      </c>
      <c r="O47" s="46">
        <f>IFERROR(IF(INDEX('Memb Hist (Org)'!$A$1:$BS$29,MATCH('Mthly ROA (TR)'!O$2,'Memb Hist (Org)'!$A$1:$A$29,0),MATCH('Mthly ROA (TR)'!$A47,'Memb Hist (Org)'!$A$1:$BS$1,0))&lt;&gt;1,"",'Mthly Returns (TR)'!O46),"")</f>
        <v>0</v>
      </c>
      <c r="P47" s="46" t="str">
        <f>IFERROR(IF(INDEX('Memb Hist (Org)'!$A$1:$BS$29,MATCH('Mthly ROA (TR)'!P$2,'Memb Hist (Org)'!$A$1:$A$29,0),MATCH('Mthly ROA (TR)'!$A47,'Memb Hist (Org)'!$A$1:$BS$1,0))&lt;&gt;1,"",'Mthly Returns (TR)'!P46),"")</f>
        <v/>
      </c>
      <c r="Q47" s="46">
        <f>IFERROR(IF(INDEX('Memb Hist (Org)'!$A$1:$BS$29,MATCH('Mthly ROA (TR)'!Q$2,'Memb Hist (Org)'!$A$1:$A$29,0),MATCH('Mthly ROA (TR)'!$A47,'Memb Hist (Org)'!$A$1:$BS$1,0))&lt;&gt;1,"",'Mthly Returns (TR)'!Q46),"")</f>
        <v>-1.8867999999999999E-2</v>
      </c>
      <c r="R47" s="46" t="str">
        <f>IFERROR(IF(INDEX('Memb Hist (Org)'!$A$1:$BS$29,MATCH('Mthly ROA (TR)'!R$2,'Memb Hist (Org)'!$A$1:$A$29,0),MATCH('Mthly ROA (TR)'!$A47,'Memb Hist (Org)'!$A$1:$BS$1,0))&lt;&gt;1,"",'Mthly Returns (TR)'!R46),"")</f>
        <v/>
      </c>
      <c r="S47" s="46" t="str">
        <f>IFERROR(IF(INDEX('Memb Hist (Org)'!$A$1:$BS$29,MATCH('Mthly ROA (TR)'!S$2,'Memb Hist (Org)'!$A$1:$A$29,0),MATCH('Mthly ROA (TR)'!$A47,'Memb Hist (Org)'!$A$1:$BS$1,0))&lt;&gt;1,"",'Mthly Returns (TR)'!S46),"")</f>
        <v/>
      </c>
      <c r="T47" s="46">
        <f>IFERROR(IF(INDEX('Memb Hist (Org)'!$A$1:$BS$29,MATCH('Mthly ROA (TR)'!T$2,'Memb Hist (Org)'!$A$1:$A$29,0),MATCH('Mthly ROA (TR)'!$A47,'Memb Hist (Org)'!$A$1:$BS$1,0))&lt;&gt;1,"",'Mthly Returns (TR)'!T46),"")</f>
        <v>0</v>
      </c>
      <c r="U47" s="46">
        <f>IFERROR(IF(INDEX('Memb Hist (Org)'!$A$1:$BS$29,MATCH('Mthly ROA (TR)'!U$2,'Memb Hist (Org)'!$A$1:$A$29,0),MATCH('Mthly ROA (TR)'!$A47,'Memb Hist (Org)'!$A$1:$BS$1,0))&lt;&gt;1,"",'Mthly Returns (TR)'!U46),"")</f>
        <v>-1.805E-3</v>
      </c>
      <c r="V47" s="46">
        <f>IFERROR(IF(INDEX('Memb Hist (Org)'!$A$1:$BS$29,MATCH('Mthly ROA (TR)'!V$2,'Memb Hist (Org)'!$A$1:$A$29,0),MATCH('Mthly ROA (TR)'!$A47,'Memb Hist (Org)'!$A$1:$BS$1,0))&lt;&gt;1,"",'Mthly Returns (TR)'!V46),"")</f>
        <v>7.5760000000000003E-3</v>
      </c>
      <c r="W47" s="46">
        <f>IFERROR(IF(INDEX('Memb Hist (Org)'!$A$1:$BS$29,MATCH('Mthly ROA (TR)'!W$2,'Memb Hist (Org)'!$A$1:$A$29,0),MATCH('Mthly ROA (TR)'!$A47,'Memb Hist (Org)'!$A$1:$BS$1,0))&lt;&gt;1,"",'Mthly Returns (TR)'!W46),"")</f>
        <v>1.3169E-2</v>
      </c>
      <c r="X47" s="46">
        <f>IFERROR(IF(INDEX('Memb Hist (Org)'!$A$1:$BS$29,MATCH('Mthly ROA (TR)'!X$2,'Memb Hist (Org)'!$A$1:$A$29,0),MATCH('Mthly ROA (TR)'!$A47,'Memb Hist (Org)'!$A$1:$BS$1,0))&lt;&gt;1,"",'Mthly Returns (TR)'!X46),"")</f>
        <v>-2.8018999999999999E-2</v>
      </c>
      <c r="Y47" s="46">
        <f>IFERROR(IF(INDEX('Memb Hist (Org)'!$A$1:$BS$29,MATCH('Mthly ROA (TR)'!Y$2,'Memb Hist (Org)'!$A$1:$A$29,0),MATCH('Mthly ROA (TR)'!$A47,'Memb Hist (Org)'!$A$1:$BS$1,0))&lt;&gt;1,"",'Mthly Returns (TR)'!Y46),"")</f>
        <v>-1.7361000000000001E-2</v>
      </c>
      <c r="Z47" s="46" t="str">
        <f>IFERROR(IF(INDEX('Memb Hist (Org)'!$A$1:$BS$29,MATCH('Mthly ROA (TR)'!Z$2,'Memb Hist (Org)'!$A$1:$A$29,0),MATCH('Mthly ROA (TR)'!$A47,'Memb Hist (Org)'!$A$1:$BS$1,0))&lt;&gt;1,"",'Mthly Returns (TR)'!Z46),"")</f>
        <v/>
      </c>
      <c r="AA47" s="46" t="str">
        <f>IFERROR(IF(INDEX('Memb Hist (Org)'!$A$1:$BS$29,MATCH('Mthly ROA (TR)'!AA$2,'Memb Hist (Org)'!$A$1:$A$29,0),MATCH('Mthly ROA (TR)'!$A47,'Memb Hist (Org)'!$A$1:$BS$1,0))&lt;&gt;1,"",'Mthly Returns (TR)'!AA46),"")</f>
        <v/>
      </c>
      <c r="AB47" s="46" t="str">
        <f>IFERROR(IF(INDEX('Memb Hist (Org)'!$A$1:$BS$29,MATCH('Mthly ROA (TR)'!AB$2,'Memb Hist (Org)'!$A$1:$A$29,0),MATCH('Mthly ROA (TR)'!$A47,'Memb Hist (Org)'!$A$1:$BS$1,0))&lt;&gt;1,"",'Mthly Returns (TR)'!AB46),"")</f>
        <v/>
      </c>
      <c r="AC47" s="46">
        <f>IFERROR(IF(INDEX('Memb Hist (Org)'!$A$1:$BS$29,MATCH('Mthly ROA (TR)'!AC$2,'Memb Hist (Org)'!$A$1:$A$29,0),MATCH('Mthly ROA (TR)'!$A47,'Memb Hist (Org)'!$A$1:$BS$1,0))&lt;&gt;1,"",'Mthly Returns (TR)'!AC46),"")</f>
        <v>1.2500000000000001E-2</v>
      </c>
      <c r="AD47" s="46" t="str">
        <f>IFERROR(IF(INDEX('Memb Hist (Org)'!$A$1:$BS$29,MATCH('Mthly ROA (TR)'!AD$2,'Memb Hist (Org)'!$A$1:$A$29,0),MATCH('Mthly ROA (TR)'!$A47,'Memb Hist (Org)'!$A$1:$BS$1,0))&lt;&gt;1,"",'Mthly Returns (TR)'!AD46),"")</f>
        <v/>
      </c>
      <c r="AE47" s="46" t="str">
        <f>IFERROR(IF(INDEX('Memb Hist (Org)'!$A$1:$BS$29,MATCH('Mthly ROA (TR)'!AE$2,'Memb Hist (Org)'!$A$1:$A$29,0),MATCH('Mthly ROA (TR)'!$A47,'Memb Hist (Org)'!$A$1:$BS$1,0))&lt;&gt;1,"",'Mthly Returns (TR)'!AE46),"")</f>
        <v/>
      </c>
      <c r="AF47" s="42" t="str">
        <f>IFERROR(IF($C47=7,INDEX(ROA!$A$32:$BS$60,MATCH('Mthly ROA (TR)'!AF$2,ROA!$A$32:$A$60,0),MATCH('Mthly ROA (TR)'!$A47,ROA!$A$32:$BS$32,0)),AF46*(1+D46)),"")</f>
        <v/>
      </c>
      <c r="AG47" s="42" t="str">
        <f>IFERROR(IF($C47=7,INDEX(ROA!$A$32:$BS$60,MATCH('Mthly ROA (TR)'!AG$2,ROA!$A$32:$A$60,0),MATCH('Mthly ROA (TR)'!$A47,ROA!$A$32:$BS$32,0)),AG46*(1+E46)),"")</f>
        <v/>
      </c>
      <c r="AH47" s="42" t="str">
        <f>IFERROR(IF($C47=7,INDEX(ROA!$A$32:$BS$60,MATCH('Mthly ROA (TR)'!AH$2,ROA!$A$32:$A$60,0),MATCH('Mthly ROA (TR)'!$A47,ROA!$A$32:$BS$32,0)),AH46*(1+F46)),"")</f>
        <v/>
      </c>
      <c r="AI47" s="42" t="str">
        <f>IFERROR(IF($C47=7,INDEX(ROA!$A$32:$BS$60,MATCH('Mthly ROA (TR)'!AI$2,ROA!$A$32:$A$60,0),MATCH('Mthly ROA (TR)'!$A47,ROA!$A$32:$BS$32,0)),AI46*(1+G46)),"")</f>
        <v/>
      </c>
      <c r="AJ47" s="42" t="str">
        <f>IFERROR(IF($C47=7,INDEX(ROA!$A$32:$BS$60,MATCH('Mthly ROA (TR)'!AJ$2,ROA!$A$32:$A$60,0),MATCH('Mthly ROA (TR)'!$A47,ROA!$A$32:$BS$32,0)),AJ46*(1+H46)),"")</f>
        <v/>
      </c>
      <c r="AK47" s="42" t="str">
        <f>IFERROR(IF($C47=7,INDEX(ROA!$A$32:$BS$60,MATCH('Mthly ROA (TR)'!AK$2,ROA!$A$32:$A$60,0),MATCH('Mthly ROA (TR)'!$A47,ROA!$A$32:$BS$32,0)),AK46*(1+I46)),"")</f>
        <v/>
      </c>
      <c r="AL47" s="42" t="str">
        <f>IFERROR(IF($C47=7,INDEX(ROA!$A$32:$BS$60,MATCH('Mthly ROA (TR)'!AL$2,ROA!$A$32:$A$60,0),MATCH('Mthly ROA (TR)'!$A47,ROA!$A$32:$BS$32,0)),AL46*(1+J46)),"")</f>
        <v/>
      </c>
      <c r="AM47" s="42" t="str">
        <f>IFERROR(IF($C47=7,INDEX(ROA!$A$32:$BS$60,MATCH('Mthly ROA (TR)'!AM$2,ROA!$A$32:$A$60,0),MATCH('Mthly ROA (TR)'!$A47,ROA!$A$32:$BS$32,0)),AM46*(1+K46)),"")</f>
        <v/>
      </c>
      <c r="AN47" s="42" t="str">
        <f>IFERROR(IF($C47=7,INDEX(ROA!$A$32:$BS$60,MATCH('Mthly ROA (TR)'!AN$2,ROA!$A$32:$A$60,0),MATCH('Mthly ROA (TR)'!$A47,ROA!$A$32:$BS$32,0)),AN46*(1+L46)),"")</f>
        <v/>
      </c>
      <c r="AO47" s="42" t="str">
        <f>IFERROR(IF($C47=7,INDEX(ROA!$A$32:$BS$60,MATCH('Mthly ROA (TR)'!AO$2,ROA!$A$32:$A$60,0),MATCH('Mthly ROA (TR)'!$A47,ROA!$A$32:$BS$32,0)),AO46*(1+M46)),"")</f>
        <v/>
      </c>
      <c r="AP47" s="42" t="str">
        <f>IFERROR(IF($C47=7,INDEX(ROA!$A$32:$BS$60,MATCH('Mthly ROA (TR)'!AP$2,ROA!$A$32:$A$60,0),MATCH('Mthly ROA (TR)'!$A47,ROA!$A$32:$BS$32,0)),AP46*(1+N46)),"")</f>
        <v/>
      </c>
      <c r="AQ47" s="42" t="str">
        <f>IFERROR(IF($C47=7,INDEX(ROA!$A$32:$BS$60,MATCH('Mthly ROA (TR)'!AQ$2,ROA!$A$32:$A$60,0),MATCH('Mthly ROA (TR)'!$A47,ROA!$A$32:$BS$32,0)),AQ46*(1+O46)),"")</f>
        <v/>
      </c>
      <c r="AR47" s="42" t="str">
        <f>IFERROR(IF($C47=7,INDEX(ROA!$A$32:$BS$60,MATCH('Mthly ROA (TR)'!AR$2,ROA!$A$32:$A$60,0),MATCH('Mthly ROA (TR)'!$A47,ROA!$A$32:$BS$32,0)),AR46*(1+P46)),"")</f>
        <v/>
      </c>
      <c r="AS47" s="42" t="str">
        <f>IFERROR(IF($C47=7,INDEX(ROA!$A$32:$BS$60,MATCH('Mthly ROA (TR)'!AS$2,ROA!$A$32:$A$60,0),MATCH('Mthly ROA (TR)'!$A47,ROA!$A$32:$BS$32,0)),AS46*(1+Q46)),"")</f>
        <v/>
      </c>
      <c r="AT47" s="42" t="str">
        <f>IFERROR(IF($C47=7,INDEX(ROA!$A$32:$BS$60,MATCH('Mthly ROA (TR)'!AT$2,ROA!$A$32:$A$60,0),MATCH('Mthly ROA (TR)'!$A47,ROA!$A$32:$BS$32,0)),AT46*(1+R46)),"")</f>
        <v/>
      </c>
      <c r="AU47" s="42" t="str">
        <f>IFERROR(IF($C47=7,INDEX(ROA!$A$32:$BS$60,MATCH('Mthly ROA (TR)'!AU$2,ROA!$A$32:$A$60,0),MATCH('Mthly ROA (TR)'!$A47,ROA!$A$32:$BS$32,0)),AU46*(1+S46)),"")</f>
        <v/>
      </c>
      <c r="AV47" s="42" t="str">
        <f>IFERROR(IF($C47=7,INDEX(ROA!$A$32:$BS$60,MATCH('Mthly ROA (TR)'!AV$2,ROA!$A$32:$A$60,0),MATCH('Mthly ROA (TR)'!$A47,ROA!$A$32:$BS$32,0)),AV46*(1+T46)),"")</f>
        <v/>
      </c>
      <c r="AW47" s="42" t="str">
        <f>IFERROR(IF($C47=7,INDEX(ROA!$A$32:$BS$60,MATCH('Mthly ROA (TR)'!AW$2,ROA!$A$32:$A$60,0),MATCH('Mthly ROA (TR)'!$A47,ROA!$A$32:$BS$32,0)),AW46*(1+U46)),"")</f>
        <v/>
      </c>
      <c r="AX47" s="42" t="str">
        <f>IFERROR(IF($C47=7,INDEX(ROA!$A$32:$BS$60,MATCH('Mthly ROA (TR)'!AX$2,ROA!$A$32:$A$60,0),MATCH('Mthly ROA (TR)'!$A47,ROA!$A$32:$BS$32,0)),AX46*(1+V46)),"")</f>
        <v/>
      </c>
      <c r="AY47" s="42" t="str">
        <f>IFERROR(IF($C47=7,INDEX(ROA!$A$32:$BS$60,MATCH('Mthly ROA (TR)'!AY$2,ROA!$A$32:$A$60,0),MATCH('Mthly ROA (TR)'!$A47,ROA!$A$32:$BS$32,0)),AY46*(1+W46)),"")</f>
        <v/>
      </c>
      <c r="AZ47" s="42" t="str">
        <f>IFERROR(IF($C47=7,INDEX(ROA!$A$32:$BS$60,MATCH('Mthly ROA (TR)'!AZ$2,ROA!$A$32:$A$60,0),MATCH('Mthly ROA (TR)'!$A47,ROA!$A$32:$BS$32,0)),AZ46*(1+X46)),"")</f>
        <v/>
      </c>
      <c r="BA47" s="42" t="str">
        <f>IFERROR(IF($C47=7,INDEX(ROA!$A$32:$BS$60,MATCH('Mthly ROA (TR)'!BA$2,ROA!$A$32:$A$60,0),MATCH('Mthly ROA (TR)'!$A47,ROA!$A$32:$BS$32,0)),BA46*(1+Y46)),"")</f>
        <v/>
      </c>
      <c r="BB47" s="42" t="str">
        <f>IFERROR(IF($C47=7,INDEX(ROA!$A$32:$BS$60,MATCH('Mthly ROA (TR)'!BB$2,ROA!$A$32:$A$60,0),MATCH('Mthly ROA (TR)'!$A47,ROA!$A$32:$BS$32,0)),BB46*(1+Z46)),"")</f>
        <v/>
      </c>
      <c r="BC47" s="42" t="str">
        <f>IFERROR(IF($C47=7,INDEX(ROA!$A$32:$BS$60,MATCH('Mthly ROA (TR)'!BC$2,ROA!$A$32:$A$60,0),MATCH('Mthly ROA (TR)'!$A47,ROA!$A$32:$BS$32,0)),BC46*(1+AA46)),"")</f>
        <v/>
      </c>
      <c r="BD47" s="42" t="str">
        <f>IFERROR(IF($C47=7,INDEX(ROA!$A$32:$BS$60,MATCH('Mthly ROA (TR)'!BD$2,ROA!$A$32:$A$60,0),MATCH('Mthly ROA (TR)'!$A47,ROA!$A$32:$BS$32,0)),BD46*(1+AB46)),"")</f>
        <v/>
      </c>
      <c r="BE47" s="42" t="str">
        <f>IFERROR(IF($C47=7,INDEX(ROA!$A$32:$BS$60,MATCH('Mthly ROA (TR)'!BE$2,ROA!$A$32:$A$60,0),MATCH('Mthly ROA (TR)'!$A47,ROA!$A$32:$BS$32,0)),BE46*(1+AC46)),"")</f>
        <v/>
      </c>
      <c r="BF47" s="42" t="str">
        <f>IFERROR(IF($C47=7,INDEX(ROA!$A$32:$BS$60,MATCH('Mthly ROA (TR)'!BF$2,ROA!$A$32:$A$60,0),MATCH('Mthly ROA (TR)'!$A47,ROA!$A$32:$BS$32,0)),BF46*(1+AD46)),"")</f>
        <v/>
      </c>
      <c r="BG47" s="42" t="str">
        <f>IFERROR(IF($C47=7,INDEX(ROA!$A$32:$BS$60,MATCH('Mthly ROA (TR)'!BG$2,ROA!$A$32:$A$60,0),MATCH('Mthly ROA (TR)'!$A47,ROA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2">
        <f t="shared" si="59"/>
        <v>-1.3198309998192714E-2</v>
      </c>
      <c r="DV47" s="102">
        <f t="shared" si="60"/>
        <v>0.2240815060468333</v>
      </c>
      <c r="DW47" s="102"/>
      <c r="DX47" s="102"/>
    </row>
    <row r="48" spans="1:128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A (TR)'!D$2,'Memb Hist (Org)'!$A$1:$A$29,0),MATCH('Mthly ROA (TR)'!$A48,'Memb Hist (Org)'!$A$1:$BS$1,0))&lt;&gt;1,"",'Mthly Returns (TR)'!D47),"")</f>
        <v>6.3559000000000004E-2</v>
      </c>
      <c r="E48" s="46" t="str">
        <f>IFERROR(IF(INDEX('Memb Hist (Org)'!$A$1:$BS$29,MATCH('Mthly ROA (TR)'!E$2,'Memb Hist (Org)'!$A$1:$A$29,0),MATCH('Mthly ROA (TR)'!$A48,'Memb Hist (Org)'!$A$1:$BS$1,0))&lt;&gt;1,"",'Mthly Returns (TR)'!E47),"")</f>
        <v/>
      </c>
      <c r="F48" s="46" t="str">
        <f>IFERROR(IF(INDEX('Memb Hist (Org)'!$A$1:$BS$29,MATCH('Mthly ROA (TR)'!F$2,'Memb Hist (Org)'!$A$1:$A$29,0),MATCH('Mthly ROA (TR)'!$A48,'Memb Hist (Org)'!$A$1:$BS$1,0))&lt;&gt;1,"",'Mthly Returns (TR)'!F47),"")</f>
        <v/>
      </c>
      <c r="G48" s="46">
        <f>IFERROR(IF(INDEX('Memb Hist (Org)'!$A$1:$BS$29,MATCH('Mthly ROA (TR)'!G$2,'Memb Hist (Org)'!$A$1:$A$29,0),MATCH('Mthly ROA (TR)'!$A48,'Memb Hist (Org)'!$A$1:$BS$1,0))&lt;&gt;1,"",'Mthly Returns (TR)'!G47),"")</f>
        <v>0</v>
      </c>
      <c r="H48" s="46">
        <f>IFERROR(IF(INDEX('Memb Hist (Org)'!$A$1:$BS$29,MATCH('Mthly ROA (TR)'!H$2,'Memb Hist (Org)'!$A$1:$A$29,0),MATCH('Mthly ROA (TR)'!$A48,'Memb Hist (Org)'!$A$1:$BS$1,0))&lt;&gt;1,"",'Mthly Returns (TR)'!H47),"")</f>
        <v>1.6667000000000001E-2</v>
      </c>
      <c r="I48" s="46">
        <f>IFERROR(IF(INDEX('Memb Hist (Org)'!$A$1:$BS$29,MATCH('Mthly ROA (TR)'!I$2,'Memb Hist (Org)'!$A$1:$A$29,0),MATCH('Mthly ROA (TR)'!$A48,'Memb Hist (Org)'!$A$1:$BS$1,0))&lt;&gt;1,"",'Mthly Returns (TR)'!I47),"")</f>
        <v>1.9108E-2</v>
      </c>
      <c r="J48" s="46">
        <f>IFERROR(IF(INDEX('Memb Hist (Org)'!$A$1:$BS$29,MATCH('Mthly ROA (TR)'!J$2,'Memb Hist (Org)'!$A$1:$A$29,0),MATCH('Mthly ROA (TR)'!$A48,'Memb Hist (Org)'!$A$1:$BS$1,0))&lt;&gt;1,"",'Mthly Returns (TR)'!J47),"")</f>
        <v>-1.1792E-2</v>
      </c>
      <c r="K48" s="46">
        <f>IFERROR(IF(INDEX('Memb Hist (Org)'!$A$1:$BS$29,MATCH('Mthly ROA (TR)'!K$2,'Memb Hist (Org)'!$A$1:$A$29,0),MATCH('Mthly ROA (TR)'!$A48,'Memb Hist (Org)'!$A$1:$BS$1,0))&lt;&gt;1,"",'Mthly Returns (TR)'!K47),"")</f>
        <v>9.1299999999999997E-4</v>
      </c>
      <c r="L48" s="46" t="str">
        <f>IFERROR(IF(INDEX('Memb Hist (Org)'!$A$1:$BS$29,MATCH('Mthly ROA (TR)'!L$2,'Memb Hist (Org)'!$A$1:$A$29,0),MATCH('Mthly ROA (TR)'!$A48,'Memb Hist (Org)'!$A$1:$BS$1,0))&lt;&gt;1,"",'Mthly Returns (TR)'!L47),"")</f>
        <v/>
      </c>
      <c r="M48" s="46" t="str">
        <f>IFERROR(IF(INDEX('Memb Hist (Org)'!$A$1:$BS$29,MATCH('Mthly ROA (TR)'!M$2,'Memb Hist (Org)'!$A$1:$A$29,0),MATCH('Mthly ROA (TR)'!$A48,'Memb Hist (Org)'!$A$1:$BS$1,0))&lt;&gt;1,"",'Mthly Returns (TR)'!M47),"")</f>
        <v/>
      </c>
      <c r="N48" s="46" t="str">
        <f>IFERROR(IF(INDEX('Memb Hist (Org)'!$A$1:$BS$29,MATCH('Mthly ROA (TR)'!N$2,'Memb Hist (Org)'!$A$1:$A$29,0),MATCH('Mthly ROA (TR)'!$A48,'Memb Hist (Org)'!$A$1:$BS$1,0))&lt;&gt;1,"",'Mthly Returns (TR)'!N47),"")</f>
        <v/>
      </c>
      <c r="O48" s="46">
        <f>IFERROR(IF(INDEX('Memb Hist (Org)'!$A$1:$BS$29,MATCH('Mthly ROA (TR)'!O$2,'Memb Hist (Org)'!$A$1:$A$29,0),MATCH('Mthly ROA (TR)'!$A48,'Memb Hist (Org)'!$A$1:$BS$1,0))&lt;&gt;1,"",'Mthly Returns (TR)'!O47),"")</f>
        <v>3.6269000000000003E-2</v>
      </c>
      <c r="P48" s="46" t="str">
        <f>IFERROR(IF(INDEX('Memb Hist (Org)'!$A$1:$BS$29,MATCH('Mthly ROA (TR)'!P$2,'Memb Hist (Org)'!$A$1:$A$29,0),MATCH('Mthly ROA (TR)'!$A48,'Memb Hist (Org)'!$A$1:$BS$1,0))&lt;&gt;1,"",'Mthly Returns (TR)'!P47),"")</f>
        <v/>
      </c>
      <c r="Q48" s="46">
        <f>IFERROR(IF(INDEX('Memb Hist (Org)'!$A$1:$BS$29,MATCH('Mthly ROA (TR)'!Q$2,'Memb Hist (Org)'!$A$1:$A$29,0),MATCH('Mthly ROA (TR)'!$A48,'Memb Hist (Org)'!$A$1:$BS$1,0))&lt;&gt;1,"",'Mthly Returns (TR)'!Q47),"")</f>
        <v>1.5384999999999999E-2</v>
      </c>
      <c r="R48" s="46" t="str">
        <f>IFERROR(IF(INDEX('Memb Hist (Org)'!$A$1:$BS$29,MATCH('Mthly ROA (TR)'!R$2,'Memb Hist (Org)'!$A$1:$A$29,0),MATCH('Mthly ROA (TR)'!$A48,'Memb Hist (Org)'!$A$1:$BS$1,0))&lt;&gt;1,"",'Mthly Returns (TR)'!R47),"")</f>
        <v/>
      </c>
      <c r="S48" s="46" t="str">
        <f>IFERROR(IF(INDEX('Memb Hist (Org)'!$A$1:$BS$29,MATCH('Mthly ROA (TR)'!S$2,'Memb Hist (Org)'!$A$1:$A$29,0),MATCH('Mthly ROA (TR)'!$A48,'Memb Hist (Org)'!$A$1:$BS$1,0))&lt;&gt;1,"",'Mthly Returns (TR)'!S47),"")</f>
        <v/>
      </c>
      <c r="T48" s="46">
        <f>IFERROR(IF(INDEX('Memb Hist (Org)'!$A$1:$BS$29,MATCH('Mthly ROA (TR)'!T$2,'Memb Hist (Org)'!$A$1:$A$29,0),MATCH('Mthly ROA (TR)'!$A48,'Memb Hist (Org)'!$A$1:$BS$1,0))&lt;&gt;1,"",'Mthly Returns (TR)'!T47),"")</f>
        <v>-9.9799999999999993E-3</v>
      </c>
      <c r="U48" s="46">
        <f>IFERROR(IF(INDEX('Memb Hist (Org)'!$A$1:$BS$29,MATCH('Mthly ROA (TR)'!U$2,'Memb Hist (Org)'!$A$1:$A$29,0),MATCH('Mthly ROA (TR)'!$A48,'Memb Hist (Org)'!$A$1:$BS$1,0))&lt;&gt;1,"",'Mthly Returns (TR)'!U47),"")</f>
        <v>-4.3796000000000002E-2</v>
      </c>
      <c r="V48" s="46">
        <f>IFERROR(IF(INDEX('Memb Hist (Org)'!$A$1:$BS$29,MATCH('Mthly ROA (TR)'!V$2,'Memb Hist (Org)'!$A$1:$A$29,0),MATCH('Mthly ROA (TR)'!$A48,'Memb Hist (Org)'!$A$1:$BS$1,0))&lt;&gt;1,"",'Mthly Returns (TR)'!V47),"")</f>
        <v>0</v>
      </c>
      <c r="W48" s="46">
        <f>IFERROR(IF(INDEX('Memb Hist (Org)'!$A$1:$BS$29,MATCH('Mthly ROA (TR)'!W$2,'Memb Hist (Org)'!$A$1:$A$29,0),MATCH('Mthly ROA (TR)'!$A48,'Memb Hist (Org)'!$A$1:$BS$1,0))&lt;&gt;1,"",'Mthly Returns (TR)'!W47),"")</f>
        <v>4.1149999999999997E-3</v>
      </c>
      <c r="X48" s="46">
        <f>IFERROR(IF(INDEX('Memb Hist (Org)'!$A$1:$BS$29,MATCH('Mthly ROA (TR)'!X$2,'Memb Hist (Org)'!$A$1:$A$29,0),MATCH('Mthly ROA (TR)'!$A48,'Memb Hist (Org)'!$A$1:$BS$1,0))&lt;&gt;1,"",'Mthly Returns (TR)'!X47),"")</f>
        <v>1.0101000000000001E-2</v>
      </c>
      <c r="Y48" s="46">
        <f>IFERROR(IF(INDEX('Memb Hist (Org)'!$A$1:$BS$29,MATCH('Mthly ROA (TR)'!Y$2,'Memb Hist (Org)'!$A$1:$A$29,0),MATCH('Mthly ROA (TR)'!$A48,'Memb Hist (Org)'!$A$1:$BS$1,0))&lt;&gt;1,"",'Mthly Returns (TR)'!Y47),"")</f>
        <v>2.4735E-2</v>
      </c>
      <c r="Z48" s="46" t="str">
        <f>IFERROR(IF(INDEX('Memb Hist (Org)'!$A$1:$BS$29,MATCH('Mthly ROA (TR)'!Z$2,'Memb Hist (Org)'!$A$1:$A$29,0),MATCH('Mthly ROA (TR)'!$A48,'Memb Hist (Org)'!$A$1:$BS$1,0))&lt;&gt;1,"",'Mthly Returns (TR)'!Z47),"")</f>
        <v/>
      </c>
      <c r="AA48" s="46" t="str">
        <f>IFERROR(IF(INDEX('Memb Hist (Org)'!$A$1:$BS$29,MATCH('Mthly ROA (TR)'!AA$2,'Memb Hist (Org)'!$A$1:$A$29,0),MATCH('Mthly ROA (TR)'!$A48,'Memb Hist (Org)'!$A$1:$BS$1,0))&lt;&gt;1,"",'Mthly Returns (TR)'!AA47),"")</f>
        <v/>
      </c>
      <c r="AB48" s="46" t="str">
        <f>IFERROR(IF(INDEX('Memb Hist (Org)'!$A$1:$BS$29,MATCH('Mthly ROA (TR)'!AB$2,'Memb Hist (Org)'!$A$1:$A$29,0),MATCH('Mthly ROA (TR)'!$A48,'Memb Hist (Org)'!$A$1:$BS$1,0))&lt;&gt;1,"",'Mthly Returns (TR)'!AB47),"")</f>
        <v/>
      </c>
      <c r="AC48" s="46">
        <f>IFERROR(IF(INDEX('Memb Hist (Org)'!$A$1:$BS$29,MATCH('Mthly ROA (TR)'!AC$2,'Memb Hist (Org)'!$A$1:$A$29,0),MATCH('Mthly ROA (TR)'!$A48,'Memb Hist (Org)'!$A$1:$BS$1,0))&lt;&gt;1,"",'Mthly Returns (TR)'!AC47),"")</f>
        <v>1.4815E-2</v>
      </c>
      <c r="AD48" s="46" t="str">
        <f>IFERROR(IF(INDEX('Memb Hist (Org)'!$A$1:$BS$29,MATCH('Mthly ROA (TR)'!AD$2,'Memb Hist (Org)'!$A$1:$A$29,0),MATCH('Mthly ROA (TR)'!$A48,'Memb Hist (Org)'!$A$1:$BS$1,0))&lt;&gt;1,"",'Mthly Returns (TR)'!AD47),"")</f>
        <v/>
      </c>
      <c r="AE48" s="46" t="str">
        <f>IFERROR(IF(INDEX('Memb Hist (Org)'!$A$1:$BS$29,MATCH('Mthly ROA (TR)'!AE$2,'Memb Hist (Org)'!$A$1:$A$29,0),MATCH('Mthly ROA (TR)'!$A48,'Memb Hist (Org)'!$A$1:$BS$1,0))&lt;&gt;1,"",'Mthly Returns (TR)'!AE47),"")</f>
        <v/>
      </c>
      <c r="AF48" s="42" t="str">
        <f>IFERROR(IF($C48=7,INDEX(ROA!$A$32:$BS$60,MATCH('Mthly ROA (TR)'!AF$2,ROA!$A$32:$A$60,0),MATCH('Mthly ROA (TR)'!$A48,ROA!$A$32:$BS$32,0)),AF47*(1+D47)),"")</f>
        <v/>
      </c>
      <c r="AG48" s="42" t="str">
        <f>IFERROR(IF($C48=7,INDEX(ROA!$A$32:$BS$60,MATCH('Mthly ROA (TR)'!AG$2,ROA!$A$32:$A$60,0),MATCH('Mthly ROA (TR)'!$A48,ROA!$A$32:$BS$32,0)),AG47*(1+E47)),"")</f>
        <v/>
      </c>
      <c r="AH48" s="42" t="str">
        <f>IFERROR(IF($C48=7,INDEX(ROA!$A$32:$BS$60,MATCH('Mthly ROA (TR)'!AH$2,ROA!$A$32:$A$60,0),MATCH('Mthly ROA (TR)'!$A48,ROA!$A$32:$BS$32,0)),AH47*(1+F47)),"")</f>
        <v/>
      </c>
      <c r="AI48" s="42" t="str">
        <f>IFERROR(IF($C48=7,INDEX(ROA!$A$32:$BS$60,MATCH('Mthly ROA (TR)'!AI$2,ROA!$A$32:$A$60,0),MATCH('Mthly ROA (TR)'!$A48,ROA!$A$32:$BS$32,0)),AI47*(1+G47)),"")</f>
        <v/>
      </c>
      <c r="AJ48" s="42" t="str">
        <f>IFERROR(IF($C48=7,INDEX(ROA!$A$32:$BS$60,MATCH('Mthly ROA (TR)'!AJ$2,ROA!$A$32:$A$60,0),MATCH('Mthly ROA (TR)'!$A48,ROA!$A$32:$BS$32,0)),AJ47*(1+H47)),"")</f>
        <v/>
      </c>
      <c r="AK48" s="42" t="str">
        <f>IFERROR(IF($C48=7,INDEX(ROA!$A$32:$BS$60,MATCH('Mthly ROA (TR)'!AK$2,ROA!$A$32:$A$60,0),MATCH('Mthly ROA (TR)'!$A48,ROA!$A$32:$BS$32,0)),AK47*(1+I47)),"")</f>
        <v/>
      </c>
      <c r="AL48" s="42" t="str">
        <f>IFERROR(IF($C48=7,INDEX(ROA!$A$32:$BS$60,MATCH('Mthly ROA (TR)'!AL$2,ROA!$A$32:$A$60,0),MATCH('Mthly ROA (TR)'!$A48,ROA!$A$32:$BS$32,0)),AL47*(1+J47)),"")</f>
        <v/>
      </c>
      <c r="AM48" s="42" t="str">
        <f>IFERROR(IF($C48=7,INDEX(ROA!$A$32:$BS$60,MATCH('Mthly ROA (TR)'!AM$2,ROA!$A$32:$A$60,0),MATCH('Mthly ROA (TR)'!$A48,ROA!$A$32:$BS$32,0)),AM47*(1+K47)),"")</f>
        <v/>
      </c>
      <c r="AN48" s="42" t="str">
        <f>IFERROR(IF($C48=7,INDEX(ROA!$A$32:$BS$60,MATCH('Mthly ROA (TR)'!AN$2,ROA!$A$32:$A$60,0),MATCH('Mthly ROA (TR)'!$A48,ROA!$A$32:$BS$32,0)),AN47*(1+L47)),"")</f>
        <v/>
      </c>
      <c r="AO48" s="42" t="str">
        <f>IFERROR(IF($C48=7,INDEX(ROA!$A$32:$BS$60,MATCH('Mthly ROA (TR)'!AO$2,ROA!$A$32:$A$60,0),MATCH('Mthly ROA (TR)'!$A48,ROA!$A$32:$BS$32,0)),AO47*(1+M47)),"")</f>
        <v/>
      </c>
      <c r="AP48" s="42" t="str">
        <f>IFERROR(IF($C48=7,INDEX(ROA!$A$32:$BS$60,MATCH('Mthly ROA (TR)'!AP$2,ROA!$A$32:$A$60,0),MATCH('Mthly ROA (TR)'!$A48,ROA!$A$32:$BS$32,0)),AP47*(1+N47)),"")</f>
        <v/>
      </c>
      <c r="AQ48" s="42" t="str">
        <f>IFERROR(IF($C48=7,INDEX(ROA!$A$32:$BS$60,MATCH('Mthly ROA (TR)'!AQ$2,ROA!$A$32:$A$60,0),MATCH('Mthly ROA (TR)'!$A48,ROA!$A$32:$BS$32,0)),AQ47*(1+O47)),"")</f>
        <v/>
      </c>
      <c r="AR48" s="42" t="str">
        <f>IFERROR(IF($C48=7,INDEX(ROA!$A$32:$BS$60,MATCH('Mthly ROA (TR)'!AR$2,ROA!$A$32:$A$60,0),MATCH('Mthly ROA (TR)'!$A48,ROA!$A$32:$BS$32,0)),AR47*(1+P47)),"")</f>
        <v/>
      </c>
      <c r="AS48" s="42" t="str">
        <f>IFERROR(IF($C48=7,INDEX(ROA!$A$32:$BS$60,MATCH('Mthly ROA (TR)'!AS$2,ROA!$A$32:$A$60,0),MATCH('Mthly ROA (TR)'!$A48,ROA!$A$32:$BS$32,0)),AS47*(1+Q47)),"")</f>
        <v/>
      </c>
      <c r="AT48" s="42" t="str">
        <f>IFERROR(IF($C48=7,INDEX(ROA!$A$32:$BS$60,MATCH('Mthly ROA (TR)'!AT$2,ROA!$A$32:$A$60,0),MATCH('Mthly ROA (TR)'!$A48,ROA!$A$32:$BS$32,0)),AT47*(1+R47)),"")</f>
        <v/>
      </c>
      <c r="AU48" s="42" t="str">
        <f>IFERROR(IF($C48=7,INDEX(ROA!$A$32:$BS$60,MATCH('Mthly ROA (TR)'!AU$2,ROA!$A$32:$A$60,0),MATCH('Mthly ROA (TR)'!$A48,ROA!$A$32:$BS$32,0)),AU47*(1+S47)),"")</f>
        <v/>
      </c>
      <c r="AV48" s="42" t="str">
        <f>IFERROR(IF($C48=7,INDEX(ROA!$A$32:$BS$60,MATCH('Mthly ROA (TR)'!AV$2,ROA!$A$32:$A$60,0),MATCH('Mthly ROA (TR)'!$A48,ROA!$A$32:$BS$32,0)),AV47*(1+T47)),"")</f>
        <v/>
      </c>
      <c r="AW48" s="42" t="str">
        <f>IFERROR(IF($C48=7,INDEX(ROA!$A$32:$BS$60,MATCH('Mthly ROA (TR)'!AW$2,ROA!$A$32:$A$60,0),MATCH('Mthly ROA (TR)'!$A48,ROA!$A$32:$BS$32,0)),AW47*(1+U47)),"")</f>
        <v/>
      </c>
      <c r="AX48" s="42" t="str">
        <f>IFERROR(IF($C48=7,INDEX(ROA!$A$32:$BS$60,MATCH('Mthly ROA (TR)'!AX$2,ROA!$A$32:$A$60,0),MATCH('Mthly ROA (TR)'!$A48,ROA!$A$32:$BS$32,0)),AX47*(1+V47)),"")</f>
        <v/>
      </c>
      <c r="AY48" s="42" t="str">
        <f>IFERROR(IF($C48=7,INDEX(ROA!$A$32:$BS$60,MATCH('Mthly ROA (TR)'!AY$2,ROA!$A$32:$A$60,0),MATCH('Mthly ROA (TR)'!$A48,ROA!$A$32:$BS$32,0)),AY47*(1+W47)),"")</f>
        <v/>
      </c>
      <c r="AZ48" s="42" t="str">
        <f>IFERROR(IF($C48=7,INDEX(ROA!$A$32:$BS$60,MATCH('Mthly ROA (TR)'!AZ$2,ROA!$A$32:$A$60,0),MATCH('Mthly ROA (TR)'!$A48,ROA!$A$32:$BS$32,0)),AZ47*(1+X47)),"")</f>
        <v/>
      </c>
      <c r="BA48" s="42" t="str">
        <f>IFERROR(IF($C48=7,INDEX(ROA!$A$32:$BS$60,MATCH('Mthly ROA (TR)'!BA$2,ROA!$A$32:$A$60,0),MATCH('Mthly ROA (TR)'!$A48,ROA!$A$32:$BS$32,0)),BA47*(1+Y47)),"")</f>
        <v/>
      </c>
      <c r="BB48" s="42" t="str">
        <f>IFERROR(IF($C48=7,INDEX(ROA!$A$32:$BS$60,MATCH('Mthly ROA (TR)'!BB$2,ROA!$A$32:$A$60,0),MATCH('Mthly ROA (TR)'!$A48,ROA!$A$32:$BS$32,0)),BB47*(1+Z47)),"")</f>
        <v/>
      </c>
      <c r="BC48" s="42" t="str">
        <f>IFERROR(IF($C48=7,INDEX(ROA!$A$32:$BS$60,MATCH('Mthly ROA (TR)'!BC$2,ROA!$A$32:$A$60,0),MATCH('Mthly ROA (TR)'!$A48,ROA!$A$32:$BS$32,0)),BC47*(1+AA47)),"")</f>
        <v/>
      </c>
      <c r="BD48" s="42" t="str">
        <f>IFERROR(IF($C48=7,INDEX(ROA!$A$32:$BS$60,MATCH('Mthly ROA (TR)'!BD$2,ROA!$A$32:$A$60,0),MATCH('Mthly ROA (TR)'!$A48,ROA!$A$32:$BS$32,0)),BD47*(1+AB47)),"")</f>
        <v/>
      </c>
      <c r="BE48" s="42" t="str">
        <f>IFERROR(IF($C48=7,INDEX(ROA!$A$32:$BS$60,MATCH('Mthly ROA (TR)'!BE$2,ROA!$A$32:$A$60,0),MATCH('Mthly ROA (TR)'!$A48,ROA!$A$32:$BS$32,0)),BE47*(1+AC47)),"")</f>
        <v/>
      </c>
      <c r="BF48" s="42" t="str">
        <f>IFERROR(IF($C48=7,INDEX(ROA!$A$32:$BS$60,MATCH('Mthly ROA (TR)'!BF$2,ROA!$A$32:$A$60,0),MATCH('Mthly ROA (TR)'!$A48,ROA!$A$32:$BS$32,0)),BF47*(1+AD47)),"")</f>
        <v/>
      </c>
      <c r="BG48" s="42" t="str">
        <f>IFERROR(IF($C48=7,INDEX(ROA!$A$32:$BS$60,MATCH('Mthly ROA (TR)'!BG$2,ROA!$A$32:$A$60,0),MATCH('Mthly ROA (TR)'!$A48,ROA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2">
        <f t="shared" si="59"/>
        <v>-7.3954827654984845E-2</v>
      </c>
      <c r="DV48" s="102">
        <f t="shared" si="60"/>
        <v>0.20423846753063368</v>
      </c>
      <c r="DW48" s="102"/>
      <c r="DX48" s="102"/>
    </row>
    <row r="49" spans="1:128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A (TR)'!D$2,'Memb Hist (Org)'!$A$1:$A$29,0),MATCH('Mthly ROA (TR)'!$A49,'Memb Hist (Org)'!$A$1:$BS$1,0))&lt;&gt;1,"",'Mthly Returns (TR)'!D48),"")</f>
        <v>4.7808999999999997E-2</v>
      </c>
      <c r="E49" s="46" t="str">
        <f>IFERROR(IF(INDEX('Memb Hist (Org)'!$A$1:$BS$29,MATCH('Mthly ROA (TR)'!E$2,'Memb Hist (Org)'!$A$1:$A$29,0),MATCH('Mthly ROA (TR)'!$A49,'Memb Hist (Org)'!$A$1:$BS$1,0))&lt;&gt;1,"",'Mthly Returns (TR)'!E48),"")</f>
        <v/>
      </c>
      <c r="F49" s="46" t="str">
        <f>IFERROR(IF(INDEX('Memb Hist (Org)'!$A$1:$BS$29,MATCH('Mthly ROA (TR)'!F$2,'Memb Hist (Org)'!$A$1:$A$29,0),MATCH('Mthly ROA (TR)'!$A49,'Memb Hist (Org)'!$A$1:$BS$1,0))&lt;&gt;1,"",'Mthly Returns (TR)'!F48),"")</f>
        <v/>
      </c>
      <c r="G49" s="46">
        <f>IFERROR(IF(INDEX('Memb Hist (Org)'!$A$1:$BS$29,MATCH('Mthly ROA (TR)'!G$2,'Memb Hist (Org)'!$A$1:$A$29,0),MATCH('Mthly ROA (TR)'!$A49,'Memb Hist (Org)'!$A$1:$BS$1,0))&lt;&gt;1,"",'Mthly Returns (TR)'!G48),"")</f>
        <v>5.1429000000000002E-2</v>
      </c>
      <c r="H49" s="46">
        <f>IFERROR(IF(INDEX('Memb Hist (Org)'!$A$1:$BS$29,MATCH('Mthly ROA (TR)'!H$2,'Memb Hist (Org)'!$A$1:$A$29,0),MATCH('Mthly ROA (TR)'!$A49,'Memb Hist (Org)'!$A$1:$BS$1,0))&lt;&gt;1,"",'Mthly Returns (TR)'!H48),"")</f>
        <v>5.0541999999999997E-2</v>
      </c>
      <c r="I49" s="46">
        <f>IFERROR(IF(INDEX('Memb Hist (Org)'!$A$1:$BS$29,MATCH('Mthly ROA (TR)'!I$2,'Memb Hist (Org)'!$A$1:$A$29,0),MATCH('Mthly ROA (TR)'!$A49,'Memb Hist (Org)'!$A$1:$BS$1,0))&lt;&gt;1,"",'Mthly Returns (TR)'!I48),"")</f>
        <v>2.1874999999999999E-2</v>
      </c>
      <c r="J49" s="46">
        <f>IFERROR(IF(INDEX('Memb Hist (Org)'!$A$1:$BS$29,MATCH('Mthly ROA (TR)'!J$2,'Memb Hist (Org)'!$A$1:$A$29,0),MATCH('Mthly ROA (TR)'!$A49,'Memb Hist (Org)'!$A$1:$BS$1,0))&lt;&gt;1,"",'Mthly Returns (TR)'!J48),"")</f>
        <v>4.2958999999999997E-2</v>
      </c>
      <c r="K49" s="46">
        <f>IFERROR(IF(INDEX('Memb Hist (Org)'!$A$1:$BS$29,MATCH('Mthly ROA (TR)'!K$2,'Memb Hist (Org)'!$A$1:$A$29,0),MATCH('Mthly ROA (TR)'!$A49,'Memb Hist (Org)'!$A$1:$BS$1,0))&lt;&gt;1,"",'Mthly Returns (TR)'!K48),"")</f>
        <v>6.4814999999999998E-2</v>
      </c>
      <c r="L49" s="46" t="str">
        <f>IFERROR(IF(INDEX('Memb Hist (Org)'!$A$1:$BS$29,MATCH('Mthly ROA (TR)'!L$2,'Memb Hist (Org)'!$A$1:$A$29,0),MATCH('Mthly ROA (TR)'!$A49,'Memb Hist (Org)'!$A$1:$BS$1,0))&lt;&gt;1,"",'Mthly Returns (TR)'!L48),"")</f>
        <v/>
      </c>
      <c r="M49" s="46" t="str">
        <f>IFERROR(IF(INDEX('Memb Hist (Org)'!$A$1:$BS$29,MATCH('Mthly ROA (TR)'!M$2,'Memb Hist (Org)'!$A$1:$A$29,0),MATCH('Mthly ROA (TR)'!$A49,'Memb Hist (Org)'!$A$1:$BS$1,0))&lt;&gt;1,"",'Mthly Returns (TR)'!M48),"")</f>
        <v/>
      </c>
      <c r="N49" s="46" t="str">
        <f>IFERROR(IF(INDEX('Memb Hist (Org)'!$A$1:$BS$29,MATCH('Mthly ROA (TR)'!N$2,'Memb Hist (Org)'!$A$1:$A$29,0),MATCH('Mthly ROA (TR)'!$A49,'Memb Hist (Org)'!$A$1:$BS$1,0))&lt;&gt;1,"",'Mthly Returns (TR)'!N48),"")</f>
        <v/>
      </c>
      <c r="O49" s="46">
        <f>IFERROR(IF(INDEX('Memb Hist (Org)'!$A$1:$BS$29,MATCH('Mthly ROA (TR)'!O$2,'Memb Hist (Org)'!$A$1:$A$29,0),MATCH('Mthly ROA (TR)'!$A49,'Memb Hist (Org)'!$A$1:$BS$1,0))&lt;&gt;1,"",'Mthly Returns (TR)'!O48),"")</f>
        <v>6.5000000000000002E-2</v>
      </c>
      <c r="P49" s="46" t="str">
        <f>IFERROR(IF(INDEX('Memb Hist (Org)'!$A$1:$BS$29,MATCH('Mthly ROA (TR)'!P$2,'Memb Hist (Org)'!$A$1:$A$29,0),MATCH('Mthly ROA (TR)'!$A49,'Memb Hist (Org)'!$A$1:$BS$1,0))&lt;&gt;1,"",'Mthly Returns (TR)'!P48),"")</f>
        <v/>
      </c>
      <c r="Q49" s="46">
        <f>IFERROR(IF(INDEX('Memb Hist (Org)'!$A$1:$BS$29,MATCH('Mthly ROA (TR)'!Q$2,'Memb Hist (Org)'!$A$1:$A$29,0),MATCH('Mthly ROA (TR)'!$A49,'Memb Hist (Org)'!$A$1:$BS$1,0))&lt;&gt;1,"",'Mthly Returns (TR)'!Q48),"")</f>
        <v>4.8077000000000002E-2</v>
      </c>
      <c r="R49" s="46" t="str">
        <f>IFERROR(IF(INDEX('Memb Hist (Org)'!$A$1:$BS$29,MATCH('Mthly ROA (TR)'!R$2,'Memb Hist (Org)'!$A$1:$A$29,0),MATCH('Mthly ROA (TR)'!$A49,'Memb Hist (Org)'!$A$1:$BS$1,0))&lt;&gt;1,"",'Mthly Returns (TR)'!R48),"")</f>
        <v/>
      </c>
      <c r="S49" s="46" t="str">
        <f>IFERROR(IF(INDEX('Memb Hist (Org)'!$A$1:$BS$29,MATCH('Mthly ROA (TR)'!S$2,'Memb Hist (Org)'!$A$1:$A$29,0),MATCH('Mthly ROA (TR)'!$A49,'Memb Hist (Org)'!$A$1:$BS$1,0))&lt;&gt;1,"",'Mthly Returns (TR)'!S48),"")</f>
        <v/>
      </c>
      <c r="T49" s="46">
        <f>IFERROR(IF(INDEX('Memb Hist (Org)'!$A$1:$BS$29,MATCH('Mthly ROA (TR)'!T$2,'Memb Hist (Org)'!$A$1:$A$29,0),MATCH('Mthly ROA (TR)'!$A49,'Memb Hist (Org)'!$A$1:$BS$1,0))&lt;&gt;1,"",'Mthly Returns (TR)'!T48),"")</f>
        <v>3.3897999999999998E-2</v>
      </c>
      <c r="U49" s="46">
        <f>IFERROR(IF(INDEX('Memb Hist (Org)'!$A$1:$BS$29,MATCH('Mthly ROA (TR)'!U$2,'Memb Hist (Org)'!$A$1:$A$29,0),MATCH('Mthly ROA (TR)'!$A49,'Memb Hist (Org)'!$A$1:$BS$1,0))&lt;&gt;1,"",'Mthly Returns (TR)'!U48),"")</f>
        <v>6.8701999999999999E-2</v>
      </c>
      <c r="V49" s="46">
        <f>IFERROR(IF(INDEX('Memb Hist (Org)'!$A$1:$BS$29,MATCH('Mthly ROA (TR)'!V$2,'Memb Hist (Org)'!$A$1:$A$29,0),MATCH('Mthly ROA (TR)'!$A49,'Memb Hist (Org)'!$A$1:$BS$1,0))&lt;&gt;1,"",'Mthly Returns (TR)'!V48),"")</f>
        <v>3.8019999999999998E-3</v>
      </c>
      <c r="W49" s="46">
        <f>IFERROR(IF(INDEX('Memb Hist (Org)'!$A$1:$BS$29,MATCH('Mthly ROA (TR)'!W$2,'Memb Hist (Org)'!$A$1:$A$29,0),MATCH('Mthly ROA (TR)'!$A49,'Memb Hist (Org)'!$A$1:$BS$1,0))&lt;&gt;1,"",'Mthly Returns (TR)'!W48),"")</f>
        <v>3.6885000000000001E-2</v>
      </c>
      <c r="X49" s="46">
        <f>IFERROR(IF(INDEX('Memb Hist (Org)'!$A$1:$BS$29,MATCH('Mthly ROA (TR)'!X$2,'Memb Hist (Org)'!$A$1:$A$29,0),MATCH('Mthly ROA (TR)'!$A49,'Memb Hist (Org)'!$A$1:$BS$1,0))&lt;&gt;1,"",'Mthly Returns (TR)'!X48),"")</f>
        <v>3.5000000000000003E-2</v>
      </c>
      <c r="Y49" s="46">
        <f>IFERROR(IF(INDEX('Memb Hist (Org)'!$A$1:$BS$29,MATCH('Mthly ROA (TR)'!Y$2,'Memb Hist (Org)'!$A$1:$A$29,0),MATCH('Mthly ROA (TR)'!$A49,'Memb Hist (Org)'!$A$1:$BS$1,0))&lt;&gt;1,"",'Mthly Returns (TR)'!Y48),"")</f>
        <v>2.0979000000000001E-2</v>
      </c>
      <c r="Z49" s="46" t="str">
        <f>IFERROR(IF(INDEX('Memb Hist (Org)'!$A$1:$BS$29,MATCH('Mthly ROA (TR)'!Z$2,'Memb Hist (Org)'!$A$1:$A$29,0),MATCH('Mthly ROA (TR)'!$A49,'Memb Hist (Org)'!$A$1:$BS$1,0))&lt;&gt;1,"",'Mthly Returns (TR)'!Z48),"")</f>
        <v/>
      </c>
      <c r="AA49" s="46" t="str">
        <f>IFERROR(IF(INDEX('Memb Hist (Org)'!$A$1:$BS$29,MATCH('Mthly ROA (TR)'!AA$2,'Memb Hist (Org)'!$A$1:$A$29,0),MATCH('Mthly ROA (TR)'!$A49,'Memb Hist (Org)'!$A$1:$BS$1,0))&lt;&gt;1,"",'Mthly Returns (TR)'!AA48),"")</f>
        <v/>
      </c>
      <c r="AB49" s="46" t="str">
        <f>IFERROR(IF(INDEX('Memb Hist (Org)'!$A$1:$BS$29,MATCH('Mthly ROA (TR)'!AB$2,'Memb Hist (Org)'!$A$1:$A$29,0),MATCH('Mthly ROA (TR)'!$A49,'Memb Hist (Org)'!$A$1:$BS$1,0))&lt;&gt;1,"",'Mthly Returns (TR)'!AB48),"")</f>
        <v/>
      </c>
      <c r="AC49" s="46">
        <f>IFERROR(IF(INDEX('Memb Hist (Org)'!$A$1:$BS$29,MATCH('Mthly ROA (TR)'!AC$2,'Memb Hist (Org)'!$A$1:$A$29,0),MATCH('Mthly ROA (TR)'!$A49,'Memb Hist (Org)'!$A$1:$BS$1,0))&lt;&gt;1,"",'Mthly Returns (TR)'!AC48),"")</f>
        <v>3.6983000000000002E-2</v>
      </c>
      <c r="AD49" s="46" t="str">
        <f>IFERROR(IF(INDEX('Memb Hist (Org)'!$A$1:$BS$29,MATCH('Mthly ROA (TR)'!AD$2,'Memb Hist (Org)'!$A$1:$A$29,0),MATCH('Mthly ROA (TR)'!$A49,'Memb Hist (Org)'!$A$1:$BS$1,0))&lt;&gt;1,"",'Mthly Returns (TR)'!AD48),"")</f>
        <v/>
      </c>
      <c r="AE49" s="46" t="str">
        <f>IFERROR(IF(INDEX('Memb Hist (Org)'!$A$1:$BS$29,MATCH('Mthly ROA (TR)'!AE$2,'Memb Hist (Org)'!$A$1:$A$29,0),MATCH('Mthly ROA (TR)'!$A49,'Memb Hist (Org)'!$A$1:$BS$1,0))&lt;&gt;1,"",'Mthly Returns (TR)'!AE48),"")</f>
        <v/>
      </c>
      <c r="AF49" s="42" t="str">
        <f>IFERROR(IF($C49=7,INDEX(ROA!$A$32:$BS$60,MATCH('Mthly ROA (TR)'!AF$2,ROA!$A$32:$A$60,0),MATCH('Mthly ROA (TR)'!$A49,ROA!$A$32:$BS$32,0)),AF48*(1+D48)),"")</f>
        <v/>
      </c>
      <c r="AG49" s="42" t="str">
        <f>IFERROR(IF($C49=7,INDEX(ROA!$A$32:$BS$60,MATCH('Mthly ROA (TR)'!AG$2,ROA!$A$32:$A$60,0),MATCH('Mthly ROA (TR)'!$A49,ROA!$A$32:$BS$32,0)),AG48*(1+E48)),"")</f>
        <v/>
      </c>
      <c r="AH49" s="42" t="str">
        <f>IFERROR(IF($C49=7,INDEX(ROA!$A$32:$BS$60,MATCH('Mthly ROA (TR)'!AH$2,ROA!$A$32:$A$60,0),MATCH('Mthly ROA (TR)'!$A49,ROA!$A$32:$BS$32,0)),AH48*(1+F48)),"")</f>
        <v/>
      </c>
      <c r="AI49" s="42" t="str">
        <f>IFERROR(IF($C49=7,INDEX(ROA!$A$32:$BS$60,MATCH('Mthly ROA (TR)'!AI$2,ROA!$A$32:$A$60,0),MATCH('Mthly ROA (TR)'!$A49,ROA!$A$32:$BS$32,0)),AI48*(1+G48)),"")</f>
        <v/>
      </c>
      <c r="AJ49" s="42" t="str">
        <f>IFERROR(IF($C49=7,INDEX(ROA!$A$32:$BS$60,MATCH('Mthly ROA (TR)'!AJ$2,ROA!$A$32:$A$60,0),MATCH('Mthly ROA (TR)'!$A49,ROA!$A$32:$BS$32,0)),AJ48*(1+H48)),"")</f>
        <v/>
      </c>
      <c r="AK49" s="42" t="str">
        <f>IFERROR(IF($C49=7,INDEX(ROA!$A$32:$BS$60,MATCH('Mthly ROA (TR)'!AK$2,ROA!$A$32:$A$60,0),MATCH('Mthly ROA (TR)'!$A49,ROA!$A$32:$BS$32,0)),AK48*(1+I48)),"")</f>
        <v/>
      </c>
      <c r="AL49" s="42" t="str">
        <f>IFERROR(IF($C49=7,INDEX(ROA!$A$32:$BS$60,MATCH('Mthly ROA (TR)'!AL$2,ROA!$A$32:$A$60,0),MATCH('Mthly ROA (TR)'!$A49,ROA!$A$32:$BS$32,0)),AL48*(1+J48)),"")</f>
        <v/>
      </c>
      <c r="AM49" s="42" t="str">
        <f>IFERROR(IF($C49=7,INDEX(ROA!$A$32:$BS$60,MATCH('Mthly ROA (TR)'!AM$2,ROA!$A$32:$A$60,0),MATCH('Mthly ROA (TR)'!$A49,ROA!$A$32:$BS$32,0)),AM48*(1+K48)),"")</f>
        <v/>
      </c>
      <c r="AN49" s="42" t="str">
        <f>IFERROR(IF($C49=7,INDEX(ROA!$A$32:$BS$60,MATCH('Mthly ROA (TR)'!AN$2,ROA!$A$32:$A$60,0),MATCH('Mthly ROA (TR)'!$A49,ROA!$A$32:$BS$32,0)),AN48*(1+L48)),"")</f>
        <v/>
      </c>
      <c r="AO49" s="42" t="str">
        <f>IFERROR(IF($C49=7,INDEX(ROA!$A$32:$BS$60,MATCH('Mthly ROA (TR)'!AO$2,ROA!$A$32:$A$60,0),MATCH('Mthly ROA (TR)'!$A49,ROA!$A$32:$BS$32,0)),AO48*(1+M48)),"")</f>
        <v/>
      </c>
      <c r="AP49" s="42" t="str">
        <f>IFERROR(IF($C49=7,INDEX(ROA!$A$32:$BS$60,MATCH('Mthly ROA (TR)'!AP$2,ROA!$A$32:$A$60,0),MATCH('Mthly ROA (TR)'!$A49,ROA!$A$32:$BS$32,0)),AP48*(1+N48)),"")</f>
        <v/>
      </c>
      <c r="AQ49" s="42" t="str">
        <f>IFERROR(IF($C49=7,INDEX(ROA!$A$32:$BS$60,MATCH('Mthly ROA (TR)'!AQ$2,ROA!$A$32:$A$60,0),MATCH('Mthly ROA (TR)'!$A49,ROA!$A$32:$BS$32,0)),AQ48*(1+O48)),"")</f>
        <v/>
      </c>
      <c r="AR49" s="42" t="str">
        <f>IFERROR(IF($C49=7,INDEX(ROA!$A$32:$BS$60,MATCH('Mthly ROA (TR)'!AR$2,ROA!$A$32:$A$60,0),MATCH('Mthly ROA (TR)'!$A49,ROA!$A$32:$BS$32,0)),AR48*(1+P48)),"")</f>
        <v/>
      </c>
      <c r="AS49" s="42" t="str">
        <f>IFERROR(IF($C49=7,INDEX(ROA!$A$32:$BS$60,MATCH('Mthly ROA (TR)'!AS$2,ROA!$A$32:$A$60,0),MATCH('Mthly ROA (TR)'!$A49,ROA!$A$32:$BS$32,0)),AS48*(1+Q48)),"")</f>
        <v/>
      </c>
      <c r="AT49" s="42" t="str">
        <f>IFERROR(IF($C49=7,INDEX(ROA!$A$32:$BS$60,MATCH('Mthly ROA (TR)'!AT$2,ROA!$A$32:$A$60,0),MATCH('Mthly ROA (TR)'!$A49,ROA!$A$32:$BS$32,0)),AT48*(1+R48)),"")</f>
        <v/>
      </c>
      <c r="AU49" s="42" t="str">
        <f>IFERROR(IF($C49=7,INDEX(ROA!$A$32:$BS$60,MATCH('Mthly ROA (TR)'!AU$2,ROA!$A$32:$A$60,0),MATCH('Mthly ROA (TR)'!$A49,ROA!$A$32:$BS$32,0)),AU48*(1+S48)),"")</f>
        <v/>
      </c>
      <c r="AV49" s="42" t="str">
        <f>IFERROR(IF($C49=7,INDEX(ROA!$A$32:$BS$60,MATCH('Mthly ROA (TR)'!AV$2,ROA!$A$32:$A$60,0),MATCH('Mthly ROA (TR)'!$A49,ROA!$A$32:$BS$32,0)),AV48*(1+T48)),"")</f>
        <v/>
      </c>
      <c r="AW49" s="42" t="str">
        <f>IFERROR(IF($C49=7,INDEX(ROA!$A$32:$BS$60,MATCH('Mthly ROA (TR)'!AW$2,ROA!$A$32:$A$60,0),MATCH('Mthly ROA (TR)'!$A49,ROA!$A$32:$BS$32,0)),AW48*(1+U48)),"")</f>
        <v/>
      </c>
      <c r="AX49" s="42" t="str">
        <f>IFERROR(IF($C49=7,INDEX(ROA!$A$32:$BS$60,MATCH('Mthly ROA (TR)'!AX$2,ROA!$A$32:$A$60,0),MATCH('Mthly ROA (TR)'!$A49,ROA!$A$32:$BS$32,0)),AX48*(1+V48)),"")</f>
        <v/>
      </c>
      <c r="AY49" s="42" t="str">
        <f>IFERROR(IF($C49=7,INDEX(ROA!$A$32:$BS$60,MATCH('Mthly ROA (TR)'!AY$2,ROA!$A$32:$A$60,0),MATCH('Mthly ROA (TR)'!$A49,ROA!$A$32:$BS$32,0)),AY48*(1+W48)),"")</f>
        <v/>
      </c>
      <c r="AZ49" s="42" t="str">
        <f>IFERROR(IF($C49=7,INDEX(ROA!$A$32:$BS$60,MATCH('Mthly ROA (TR)'!AZ$2,ROA!$A$32:$A$60,0),MATCH('Mthly ROA (TR)'!$A49,ROA!$A$32:$BS$32,0)),AZ48*(1+X48)),"")</f>
        <v/>
      </c>
      <c r="BA49" s="42" t="str">
        <f>IFERROR(IF($C49=7,INDEX(ROA!$A$32:$BS$60,MATCH('Mthly ROA (TR)'!BA$2,ROA!$A$32:$A$60,0),MATCH('Mthly ROA (TR)'!$A49,ROA!$A$32:$BS$32,0)),BA48*(1+Y48)),"")</f>
        <v/>
      </c>
      <c r="BB49" s="42" t="str">
        <f>IFERROR(IF($C49=7,INDEX(ROA!$A$32:$BS$60,MATCH('Mthly ROA (TR)'!BB$2,ROA!$A$32:$A$60,0),MATCH('Mthly ROA (TR)'!$A49,ROA!$A$32:$BS$32,0)),BB48*(1+Z48)),"")</f>
        <v/>
      </c>
      <c r="BC49" s="42" t="str">
        <f>IFERROR(IF($C49=7,INDEX(ROA!$A$32:$BS$60,MATCH('Mthly ROA (TR)'!BC$2,ROA!$A$32:$A$60,0),MATCH('Mthly ROA (TR)'!$A49,ROA!$A$32:$BS$32,0)),BC48*(1+AA48)),"")</f>
        <v/>
      </c>
      <c r="BD49" s="42" t="str">
        <f>IFERROR(IF($C49=7,INDEX(ROA!$A$32:$BS$60,MATCH('Mthly ROA (TR)'!BD$2,ROA!$A$32:$A$60,0),MATCH('Mthly ROA (TR)'!$A49,ROA!$A$32:$BS$32,0)),BD48*(1+AB48)),"")</f>
        <v/>
      </c>
      <c r="BE49" s="42" t="str">
        <f>IFERROR(IF($C49=7,INDEX(ROA!$A$32:$BS$60,MATCH('Mthly ROA (TR)'!BE$2,ROA!$A$32:$A$60,0),MATCH('Mthly ROA (TR)'!$A49,ROA!$A$32:$BS$32,0)),BE48*(1+AC48)),"")</f>
        <v/>
      </c>
      <c r="BF49" s="42" t="str">
        <f>IFERROR(IF($C49=7,INDEX(ROA!$A$32:$BS$60,MATCH('Mthly ROA (TR)'!BF$2,ROA!$A$32:$A$60,0),MATCH('Mthly ROA (TR)'!$A49,ROA!$A$32:$BS$32,0)),BF48*(1+AD48)),"")</f>
        <v/>
      </c>
      <c r="BG49" s="42" t="str">
        <f>IFERROR(IF($C49=7,INDEX(ROA!$A$32:$BS$60,MATCH('Mthly ROA (TR)'!BG$2,ROA!$A$32:$A$60,0),MATCH('Mthly ROA (TR)'!$A49,ROA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2">
        <f t="shared" si="59"/>
        <v>8.0017386028782722E-2</v>
      </c>
      <c r="DV49" s="102">
        <f t="shared" si="60"/>
        <v>0.31973418120165209</v>
      </c>
      <c r="DW49" s="102"/>
      <c r="DX49" s="102"/>
    </row>
    <row r="50" spans="1:128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A (TR)'!D$2,'Memb Hist (Org)'!$A$1:$A$29,0),MATCH('Mthly ROA (TR)'!$A50,'Memb Hist (Org)'!$A$1:$BS$1,0))&lt;&gt;1,"",'Mthly Returns (TR)'!D49),"")</f>
        <v>8.6689999999999996E-3</v>
      </c>
      <c r="E50" s="46" t="str">
        <f>IFERROR(IF(INDEX('Memb Hist (Org)'!$A$1:$BS$29,MATCH('Mthly ROA (TR)'!E$2,'Memb Hist (Org)'!$A$1:$A$29,0),MATCH('Mthly ROA (TR)'!$A50,'Memb Hist (Org)'!$A$1:$BS$1,0))&lt;&gt;1,"",'Mthly Returns (TR)'!E49),"")</f>
        <v/>
      </c>
      <c r="F50" s="46" t="str">
        <f>IFERROR(IF(INDEX('Memb Hist (Org)'!$A$1:$BS$29,MATCH('Mthly ROA (TR)'!F$2,'Memb Hist (Org)'!$A$1:$A$29,0),MATCH('Mthly ROA (TR)'!$A50,'Memb Hist (Org)'!$A$1:$BS$1,0))&lt;&gt;1,"",'Mthly Returns (TR)'!F49),"")</f>
        <v/>
      </c>
      <c r="G50" s="46">
        <f>IFERROR(IF(INDEX('Memb Hist (Org)'!$A$1:$BS$29,MATCH('Mthly ROA (TR)'!G$2,'Memb Hist (Org)'!$A$1:$A$29,0),MATCH('Mthly ROA (TR)'!$A50,'Memb Hist (Org)'!$A$1:$BS$1,0))&lt;&gt;1,"",'Mthly Returns (TR)'!G49),"")</f>
        <v>-4.6295999999999997E-2</v>
      </c>
      <c r="H50" s="46">
        <f>IFERROR(IF(INDEX('Memb Hist (Org)'!$A$1:$BS$29,MATCH('Mthly ROA (TR)'!H$2,'Memb Hist (Org)'!$A$1:$A$29,0),MATCH('Mthly ROA (TR)'!$A50,'Memb Hist (Org)'!$A$1:$BS$1,0))&lt;&gt;1,"",'Mthly Returns (TR)'!H49),"")</f>
        <v>2.0618999999999998E-2</v>
      </c>
      <c r="I50" s="46">
        <f>IFERROR(IF(INDEX('Memb Hist (Org)'!$A$1:$BS$29,MATCH('Mthly ROA (TR)'!I$2,'Memb Hist (Org)'!$A$1:$A$29,0),MATCH('Mthly ROA (TR)'!$A50,'Memb Hist (Org)'!$A$1:$BS$1,0))&lt;&gt;1,"",'Mthly Returns (TR)'!I49),"")</f>
        <v>4.2202000000000003E-2</v>
      </c>
      <c r="J50" s="46">
        <f>IFERROR(IF(INDEX('Memb Hist (Org)'!$A$1:$BS$29,MATCH('Mthly ROA (TR)'!J$2,'Memb Hist (Org)'!$A$1:$A$29,0),MATCH('Mthly ROA (TR)'!$A50,'Memb Hist (Org)'!$A$1:$BS$1,0))&lt;&gt;1,"",'Mthly Returns (TR)'!J49),"")</f>
        <v>1.3889E-2</v>
      </c>
      <c r="K50" s="46">
        <f>IFERROR(IF(INDEX('Memb Hist (Org)'!$A$1:$BS$29,MATCH('Mthly ROA (TR)'!K$2,'Memb Hist (Org)'!$A$1:$A$29,0),MATCH('Mthly ROA (TR)'!$A50,'Memb Hist (Org)'!$A$1:$BS$1,0))&lt;&gt;1,"",'Mthly Returns (TR)'!K49),"")</f>
        <v>8.6960000000000006E-3</v>
      </c>
      <c r="L50" s="46" t="str">
        <f>IFERROR(IF(INDEX('Memb Hist (Org)'!$A$1:$BS$29,MATCH('Mthly ROA (TR)'!L$2,'Memb Hist (Org)'!$A$1:$A$29,0),MATCH('Mthly ROA (TR)'!$A50,'Memb Hist (Org)'!$A$1:$BS$1,0))&lt;&gt;1,"",'Mthly Returns (TR)'!L49),"")</f>
        <v/>
      </c>
      <c r="M50" s="46" t="str">
        <f>IFERROR(IF(INDEX('Memb Hist (Org)'!$A$1:$BS$29,MATCH('Mthly ROA (TR)'!M$2,'Memb Hist (Org)'!$A$1:$A$29,0),MATCH('Mthly ROA (TR)'!$A50,'Memb Hist (Org)'!$A$1:$BS$1,0))&lt;&gt;1,"",'Mthly Returns (TR)'!M49),"")</f>
        <v/>
      </c>
      <c r="N50" s="46" t="str">
        <f>IFERROR(IF(INDEX('Memb Hist (Org)'!$A$1:$BS$29,MATCH('Mthly ROA (TR)'!N$2,'Memb Hist (Org)'!$A$1:$A$29,0),MATCH('Mthly ROA (TR)'!$A50,'Memb Hist (Org)'!$A$1:$BS$1,0))&lt;&gt;1,"",'Mthly Returns (TR)'!N49),"")</f>
        <v/>
      </c>
      <c r="O50" s="46">
        <f>IFERROR(IF(INDEX('Memb Hist (Org)'!$A$1:$BS$29,MATCH('Mthly ROA (TR)'!O$2,'Memb Hist (Org)'!$A$1:$A$29,0),MATCH('Mthly ROA (TR)'!$A50,'Memb Hist (Org)'!$A$1:$BS$1,0))&lt;&gt;1,"",'Mthly Returns (TR)'!O49),"")</f>
        <v>5.3520999999999999E-2</v>
      </c>
      <c r="P50" s="46" t="str">
        <f>IFERROR(IF(INDEX('Memb Hist (Org)'!$A$1:$BS$29,MATCH('Mthly ROA (TR)'!P$2,'Memb Hist (Org)'!$A$1:$A$29,0),MATCH('Mthly ROA (TR)'!$A50,'Memb Hist (Org)'!$A$1:$BS$1,0))&lt;&gt;1,"",'Mthly Returns (TR)'!P49),"")</f>
        <v/>
      </c>
      <c r="Q50" s="46">
        <f>IFERROR(IF(INDEX('Memb Hist (Org)'!$A$1:$BS$29,MATCH('Mthly ROA (TR)'!Q$2,'Memb Hist (Org)'!$A$1:$A$29,0),MATCH('Mthly ROA (TR)'!$A50,'Memb Hist (Org)'!$A$1:$BS$1,0))&lt;&gt;1,"",'Mthly Returns (TR)'!Q49),"")</f>
        <v>4.2202000000000003E-2</v>
      </c>
      <c r="R50" s="46" t="str">
        <f>IFERROR(IF(INDEX('Memb Hist (Org)'!$A$1:$BS$29,MATCH('Mthly ROA (TR)'!R$2,'Memb Hist (Org)'!$A$1:$A$29,0),MATCH('Mthly ROA (TR)'!$A50,'Memb Hist (Org)'!$A$1:$BS$1,0))&lt;&gt;1,"",'Mthly Returns (TR)'!R49),"")</f>
        <v/>
      </c>
      <c r="S50" s="46" t="str">
        <f>IFERROR(IF(INDEX('Memb Hist (Org)'!$A$1:$BS$29,MATCH('Mthly ROA (TR)'!S$2,'Memb Hist (Org)'!$A$1:$A$29,0),MATCH('Mthly ROA (TR)'!$A50,'Memb Hist (Org)'!$A$1:$BS$1,0))&lt;&gt;1,"",'Mthly Returns (TR)'!S49),"")</f>
        <v/>
      </c>
      <c r="T50" s="46">
        <f>IFERROR(IF(INDEX('Memb Hist (Org)'!$A$1:$BS$29,MATCH('Mthly ROA (TR)'!T$2,'Memb Hist (Org)'!$A$1:$A$29,0),MATCH('Mthly ROA (TR)'!$A50,'Memb Hist (Org)'!$A$1:$BS$1,0))&lt;&gt;1,"",'Mthly Returns (TR)'!T49),"")</f>
        <v>4.5901999999999998E-2</v>
      </c>
      <c r="U50" s="46">
        <f>IFERROR(IF(INDEX('Memb Hist (Org)'!$A$1:$BS$29,MATCH('Mthly ROA (TR)'!U$2,'Memb Hist (Org)'!$A$1:$A$29,0),MATCH('Mthly ROA (TR)'!$A50,'Memb Hist (Org)'!$A$1:$BS$1,0))&lt;&gt;1,"",'Mthly Returns (TR)'!U49),"")</f>
        <v>2.6786000000000001E-2</v>
      </c>
      <c r="V50" s="46">
        <f>IFERROR(IF(INDEX('Memb Hist (Org)'!$A$1:$BS$29,MATCH('Mthly ROA (TR)'!V$2,'Memb Hist (Org)'!$A$1:$A$29,0),MATCH('Mthly ROA (TR)'!$A50,'Memb Hist (Org)'!$A$1:$BS$1,0))&lt;&gt;1,"",'Mthly Returns (TR)'!V49),"")</f>
        <v>3.7879000000000003E-2</v>
      </c>
      <c r="W50" s="46">
        <f>IFERROR(IF(INDEX('Memb Hist (Org)'!$A$1:$BS$29,MATCH('Mthly ROA (TR)'!W$2,'Memb Hist (Org)'!$A$1:$A$29,0),MATCH('Mthly ROA (TR)'!$A50,'Memb Hist (Org)'!$A$1:$BS$1,0))&lt;&gt;1,"",'Mthly Returns (TR)'!W49),"")</f>
        <v>2.4506E-2</v>
      </c>
      <c r="X50" s="46">
        <f>IFERROR(IF(INDEX('Memb Hist (Org)'!$A$1:$BS$29,MATCH('Mthly ROA (TR)'!X$2,'Memb Hist (Org)'!$A$1:$A$29,0),MATCH('Mthly ROA (TR)'!$A50,'Memb Hist (Org)'!$A$1:$BS$1,0))&lt;&gt;1,"",'Mthly Returns (TR)'!X49),"")</f>
        <v>1.0628E-2</v>
      </c>
      <c r="Y50" s="46">
        <f>IFERROR(IF(INDEX('Memb Hist (Org)'!$A$1:$BS$29,MATCH('Mthly ROA (TR)'!Y$2,'Memb Hist (Org)'!$A$1:$A$29,0),MATCH('Mthly ROA (TR)'!$A50,'Memb Hist (Org)'!$A$1:$BS$1,0))&lt;&gt;1,"",'Mthly Returns (TR)'!Y49),"")</f>
        <v>3.7671000000000003E-2</v>
      </c>
      <c r="Z50" s="46" t="str">
        <f>IFERROR(IF(INDEX('Memb Hist (Org)'!$A$1:$BS$29,MATCH('Mthly ROA (TR)'!Z$2,'Memb Hist (Org)'!$A$1:$A$29,0),MATCH('Mthly ROA (TR)'!$A50,'Memb Hist (Org)'!$A$1:$BS$1,0))&lt;&gt;1,"",'Mthly Returns (TR)'!Z49),"")</f>
        <v/>
      </c>
      <c r="AA50" s="46" t="str">
        <f>IFERROR(IF(INDEX('Memb Hist (Org)'!$A$1:$BS$29,MATCH('Mthly ROA (TR)'!AA$2,'Memb Hist (Org)'!$A$1:$A$29,0),MATCH('Mthly ROA (TR)'!$A50,'Memb Hist (Org)'!$A$1:$BS$1,0))&lt;&gt;1,"",'Mthly Returns (TR)'!AA49),"")</f>
        <v/>
      </c>
      <c r="AB50" s="46" t="str">
        <f>IFERROR(IF(INDEX('Memb Hist (Org)'!$A$1:$BS$29,MATCH('Mthly ROA (TR)'!AB$2,'Memb Hist (Org)'!$A$1:$A$29,0),MATCH('Mthly ROA (TR)'!$A50,'Memb Hist (Org)'!$A$1:$BS$1,0))&lt;&gt;1,"",'Mthly Returns (TR)'!AB49),"")</f>
        <v/>
      </c>
      <c r="AC50" s="46">
        <f>IFERROR(IF(INDEX('Memb Hist (Org)'!$A$1:$BS$29,MATCH('Mthly ROA (TR)'!AC$2,'Memb Hist (Org)'!$A$1:$A$29,0),MATCH('Mthly ROA (TR)'!$A50,'Memb Hist (Org)'!$A$1:$BS$1,0))&lt;&gt;1,"",'Mthly Returns (TR)'!AC49),"")</f>
        <v>2.6127999999999998E-2</v>
      </c>
      <c r="AD50" s="46" t="str">
        <f>IFERROR(IF(INDEX('Memb Hist (Org)'!$A$1:$BS$29,MATCH('Mthly ROA (TR)'!AD$2,'Memb Hist (Org)'!$A$1:$A$29,0),MATCH('Mthly ROA (TR)'!$A50,'Memb Hist (Org)'!$A$1:$BS$1,0))&lt;&gt;1,"",'Mthly Returns (TR)'!AD49),"")</f>
        <v/>
      </c>
      <c r="AE50" s="46" t="str">
        <f>IFERROR(IF(INDEX('Memb Hist (Org)'!$A$1:$BS$29,MATCH('Mthly ROA (TR)'!AE$2,'Memb Hist (Org)'!$A$1:$A$29,0),MATCH('Mthly ROA (TR)'!$A50,'Memb Hist (Org)'!$A$1:$BS$1,0))&lt;&gt;1,"",'Mthly Returns (TR)'!AE49),"")</f>
        <v/>
      </c>
      <c r="AF50" s="42" t="str">
        <f>IFERROR(IF($C50=7,INDEX(ROA!$A$32:$BS$60,MATCH('Mthly ROA (TR)'!AF$2,ROA!$A$32:$A$60,0),MATCH('Mthly ROA (TR)'!$A50,ROA!$A$32:$BS$32,0)),AF49*(1+D49)),"")</f>
        <v/>
      </c>
      <c r="AG50" s="42" t="str">
        <f>IFERROR(IF($C50=7,INDEX(ROA!$A$32:$BS$60,MATCH('Mthly ROA (TR)'!AG$2,ROA!$A$32:$A$60,0),MATCH('Mthly ROA (TR)'!$A50,ROA!$A$32:$BS$32,0)),AG49*(1+E49)),"")</f>
        <v/>
      </c>
      <c r="AH50" s="42" t="str">
        <f>IFERROR(IF($C50=7,INDEX(ROA!$A$32:$BS$60,MATCH('Mthly ROA (TR)'!AH$2,ROA!$A$32:$A$60,0),MATCH('Mthly ROA (TR)'!$A50,ROA!$A$32:$BS$32,0)),AH49*(1+F49)),"")</f>
        <v/>
      </c>
      <c r="AI50" s="42" t="str">
        <f>IFERROR(IF($C50=7,INDEX(ROA!$A$32:$BS$60,MATCH('Mthly ROA (TR)'!AI$2,ROA!$A$32:$A$60,0),MATCH('Mthly ROA (TR)'!$A50,ROA!$A$32:$BS$32,0)),AI49*(1+G49)),"")</f>
        <v/>
      </c>
      <c r="AJ50" s="42" t="str">
        <f>IFERROR(IF($C50=7,INDEX(ROA!$A$32:$BS$60,MATCH('Mthly ROA (TR)'!AJ$2,ROA!$A$32:$A$60,0),MATCH('Mthly ROA (TR)'!$A50,ROA!$A$32:$BS$32,0)),AJ49*(1+H49)),"")</f>
        <v/>
      </c>
      <c r="AK50" s="42" t="str">
        <f>IFERROR(IF($C50=7,INDEX(ROA!$A$32:$BS$60,MATCH('Mthly ROA (TR)'!AK$2,ROA!$A$32:$A$60,0),MATCH('Mthly ROA (TR)'!$A50,ROA!$A$32:$BS$32,0)),AK49*(1+I49)),"")</f>
        <v/>
      </c>
      <c r="AL50" s="42" t="str">
        <f>IFERROR(IF($C50=7,INDEX(ROA!$A$32:$BS$60,MATCH('Mthly ROA (TR)'!AL$2,ROA!$A$32:$A$60,0),MATCH('Mthly ROA (TR)'!$A50,ROA!$A$32:$BS$32,0)),AL49*(1+J49)),"")</f>
        <v/>
      </c>
      <c r="AM50" s="42" t="str">
        <f>IFERROR(IF($C50=7,INDEX(ROA!$A$32:$BS$60,MATCH('Mthly ROA (TR)'!AM$2,ROA!$A$32:$A$60,0),MATCH('Mthly ROA (TR)'!$A50,ROA!$A$32:$BS$32,0)),AM49*(1+K49)),"")</f>
        <v/>
      </c>
      <c r="AN50" s="42" t="str">
        <f>IFERROR(IF($C50=7,INDEX(ROA!$A$32:$BS$60,MATCH('Mthly ROA (TR)'!AN$2,ROA!$A$32:$A$60,0),MATCH('Mthly ROA (TR)'!$A50,ROA!$A$32:$BS$32,0)),AN49*(1+L49)),"")</f>
        <v/>
      </c>
      <c r="AO50" s="42" t="str">
        <f>IFERROR(IF($C50=7,INDEX(ROA!$A$32:$BS$60,MATCH('Mthly ROA (TR)'!AO$2,ROA!$A$32:$A$60,0),MATCH('Mthly ROA (TR)'!$A50,ROA!$A$32:$BS$32,0)),AO49*(1+M49)),"")</f>
        <v/>
      </c>
      <c r="AP50" s="42" t="str">
        <f>IFERROR(IF($C50=7,INDEX(ROA!$A$32:$BS$60,MATCH('Mthly ROA (TR)'!AP$2,ROA!$A$32:$A$60,0),MATCH('Mthly ROA (TR)'!$A50,ROA!$A$32:$BS$32,0)),AP49*(1+N49)),"")</f>
        <v/>
      </c>
      <c r="AQ50" s="42" t="str">
        <f>IFERROR(IF($C50=7,INDEX(ROA!$A$32:$BS$60,MATCH('Mthly ROA (TR)'!AQ$2,ROA!$A$32:$A$60,0),MATCH('Mthly ROA (TR)'!$A50,ROA!$A$32:$BS$32,0)),AQ49*(1+O49)),"")</f>
        <v/>
      </c>
      <c r="AR50" s="42" t="str">
        <f>IFERROR(IF($C50=7,INDEX(ROA!$A$32:$BS$60,MATCH('Mthly ROA (TR)'!AR$2,ROA!$A$32:$A$60,0),MATCH('Mthly ROA (TR)'!$A50,ROA!$A$32:$BS$32,0)),AR49*(1+P49)),"")</f>
        <v/>
      </c>
      <c r="AS50" s="42" t="str">
        <f>IFERROR(IF($C50=7,INDEX(ROA!$A$32:$BS$60,MATCH('Mthly ROA (TR)'!AS$2,ROA!$A$32:$A$60,0),MATCH('Mthly ROA (TR)'!$A50,ROA!$A$32:$BS$32,0)),AS49*(1+Q49)),"")</f>
        <v/>
      </c>
      <c r="AT50" s="42" t="str">
        <f>IFERROR(IF($C50=7,INDEX(ROA!$A$32:$BS$60,MATCH('Mthly ROA (TR)'!AT$2,ROA!$A$32:$A$60,0),MATCH('Mthly ROA (TR)'!$A50,ROA!$A$32:$BS$32,0)),AT49*(1+R49)),"")</f>
        <v/>
      </c>
      <c r="AU50" s="42" t="str">
        <f>IFERROR(IF($C50=7,INDEX(ROA!$A$32:$BS$60,MATCH('Mthly ROA (TR)'!AU$2,ROA!$A$32:$A$60,0),MATCH('Mthly ROA (TR)'!$A50,ROA!$A$32:$BS$32,0)),AU49*(1+S49)),"")</f>
        <v/>
      </c>
      <c r="AV50" s="42" t="str">
        <f>IFERROR(IF($C50=7,INDEX(ROA!$A$32:$BS$60,MATCH('Mthly ROA (TR)'!AV$2,ROA!$A$32:$A$60,0),MATCH('Mthly ROA (TR)'!$A50,ROA!$A$32:$BS$32,0)),AV49*(1+T49)),"")</f>
        <v/>
      </c>
      <c r="AW50" s="42" t="str">
        <f>IFERROR(IF($C50=7,INDEX(ROA!$A$32:$BS$60,MATCH('Mthly ROA (TR)'!AW$2,ROA!$A$32:$A$60,0),MATCH('Mthly ROA (TR)'!$A50,ROA!$A$32:$BS$32,0)),AW49*(1+U49)),"")</f>
        <v/>
      </c>
      <c r="AX50" s="42" t="str">
        <f>IFERROR(IF($C50=7,INDEX(ROA!$A$32:$BS$60,MATCH('Mthly ROA (TR)'!AX$2,ROA!$A$32:$A$60,0),MATCH('Mthly ROA (TR)'!$A50,ROA!$A$32:$BS$32,0)),AX49*(1+V49)),"")</f>
        <v/>
      </c>
      <c r="AY50" s="42" t="str">
        <f>IFERROR(IF($C50=7,INDEX(ROA!$A$32:$BS$60,MATCH('Mthly ROA (TR)'!AY$2,ROA!$A$32:$A$60,0),MATCH('Mthly ROA (TR)'!$A50,ROA!$A$32:$BS$32,0)),AY49*(1+W49)),"")</f>
        <v/>
      </c>
      <c r="AZ50" s="42" t="str">
        <f>IFERROR(IF($C50=7,INDEX(ROA!$A$32:$BS$60,MATCH('Mthly ROA (TR)'!AZ$2,ROA!$A$32:$A$60,0),MATCH('Mthly ROA (TR)'!$A50,ROA!$A$32:$BS$32,0)),AZ49*(1+X49)),"")</f>
        <v/>
      </c>
      <c r="BA50" s="42" t="str">
        <f>IFERROR(IF($C50=7,INDEX(ROA!$A$32:$BS$60,MATCH('Mthly ROA (TR)'!BA$2,ROA!$A$32:$A$60,0),MATCH('Mthly ROA (TR)'!$A50,ROA!$A$32:$BS$32,0)),BA49*(1+Y49)),"")</f>
        <v/>
      </c>
      <c r="BB50" s="42" t="str">
        <f>IFERROR(IF($C50=7,INDEX(ROA!$A$32:$BS$60,MATCH('Mthly ROA (TR)'!BB$2,ROA!$A$32:$A$60,0),MATCH('Mthly ROA (TR)'!$A50,ROA!$A$32:$BS$32,0)),BB49*(1+Z49)),"")</f>
        <v/>
      </c>
      <c r="BC50" s="42" t="str">
        <f>IFERROR(IF($C50=7,INDEX(ROA!$A$32:$BS$60,MATCH('Mthly ROA (TR)'!BC$2,ROA!$A$32:$A$60,0),MATCH('Mthly ROA (TR)'!$A50,ROA!$A$32:$BS$32,0)),BC49*(1+AA49)),"")</f>
        <v/>
      </c>
      <c r="BD50" s="42" t="str">
        <f>IFERROR(IF($C50=7,INDEX(ROA!$A$32:$BS$60,MATCH('Mthly ROA (TR)'!BD$2,ROA!$A$32:$A$60,0),MATCH('Mthly ROA (TR)'!$A50,ROA!$A$32:$BS$32,0)),BD49*(1+AB49)),"")</f>
        <v/>
      </c>
      <c r="BE50" s="42" t="str">
        <f>IFERROR(IF($C50=7,INDEX(ROA!$A$32:$BS$60,MATCH('Mthly ROA (TR)'!BE$2,ROA!$A$32:$A$60,0),MATCH('Mthly ROA (TR)'!$A50,ROA!$A$32:$BS$32,0)),BE49*(1+AC49)),"")</f>
        <v/>
      </c>
      <c r="BF50" s="42" t="str">
        <f>IFERROR(IF($C50=7,INDEX(ROA!$A$32:$BS$60,MATCH('Mthly ROA (TR)'!BF$2,ROA!$A$32:$A$60,0),MATCH('Mthly ROA (TR)'!$A50,ROA!$A$32:$BS$32,0)),BF49*(1+AD49)),"")</f>
        <v/>
      </c>
      <c r="BG50" s="42" t="str">
        <f>IFERROR(IF($C50=7,INDEX(ROA!$A$32:$BS$60,MATCH('Mthly ROA (TR)'!BG$2,ROA!$A$32:$A$60,0),MATCH('Mthly ROA (TR)'!$A50,ROA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2">
        <f t="shared" si="59"/>
        <v>0.10860842716241903</v>
      </c>
      <c r="DV50" s="102">
        <f t="shared" si="60"/>
        <v>0.30680552305242137</v>
      </c>
      <c r="DW50" s="102"/>
      <c r="DX50" s="102"/>
    </row>
    <row r="51" spans="1:128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A (TR)'!D$2,'Memb Hist (Org)'!$A$1:$A$29,0),MATCH('Mthly ROA (TR)'!$A51,'Memb Hist (Org)'!$A$1:$BS$1,0))&lt;&gt;1,"",'Mthly Returns (TR)'!D50),"")</f>
        <v>5.7251999999999997E-2</v>
      </c>
      <c r="E51" s="46" t="str">
        <f>IFERROR(IF(INDEX('Memb Hist (Org)'!$A$1:$BS$29,MATCH('Mthly ROA (TR)'!E$2,'Memb Hist (Org)'!$A$1:$A$29,0),MATCH('Mthly ROA (TR)'!$A51,'Memb Hist (Org)'!$A$1:$BS$1,0))&lt;&gt;1,"",'Mthly Returns (TR)'!E50),"")</f>
        <v/>
      </c>
      <c r="F51" s="46" t="str">
        <f>IFERROR(IF(INDEX('Memb Hist (Org)'!$A$1:$BS$29,MATCH('Mthly ROA (TR)'!F$2,'Memb Hist (Org)'!$A$1:$A$29,0),MATCH('Mthly ROA (TR)'!$A51,'Memb Hist (Org)'!$A$1:$BS$1,0))&lt;&gt;1,"",'Mthly Returns (TR)'!F50),"")</f>
        <v/>
      </c>
      <c r="G51" s="46">
        <f>IFERROR(IF(INDEX('Memb Hist (Org)'!$A$1:$BS$29,MATCH('Mthly ROA (TR)'!G$2,'Memb Hist (Org)'!$A$1:$A$29,0),MATCH('Mthly ROA (TR)'!$A51,'Memb Hist (Org)'!$A$1:$BS$1,0))&lt;&gt;1,"",'Mthly Returns (TR)'!G50),"")</f>
        <v>-9.7090000000000006E-3</v>
      </c>
      <c r="H51" s="46">
        <f>IFERROR(IF(INDEX('Memb Hist (Org)'!$A$1:$BS$29,MATCH('Mthly ROA (TR)'!H$2,'Memb Hist (Org)'!$A$1:$A$29,0),MATCH('Mthly ROA (TR)'!$A51,'Memb Hist (Org)'!$A$1:$BS$1,0))&lt;&gt;1,"",'Mthly Returns (TR)'!H50),"")</f>
        <v>1.2121E-2</v>
      </c>
      <c r="I51" s="46">
        <f>IFERROR(IF(INDEX('Memb Hist (Org)'!$A$1:$BS$29,MATCH('Mthly ROA (TR)'!I$2,'Memb Hist (Org)'!$A$1:$A$29,0),MATCH('Mthly ROA (TR)'!$A51,'Memb Hist (Org)'!$A$1:$BS$1,0))&lt;&gt;1,"",'Mthly Returns (TR)'!I50),"")</f>
        <v>-2.6786000000000001E-2</v>
      </c>
      <c r="J51" s="46">
        <f>IFERROR(IF(INDEX('Memb Hist (Org)'!$A$1:$BS$29,MATCH('Mthly ROA (TR)'!J$2,'Memb Hist (Org)'!$A$1:$A$29,0),MATCH('Mthly ROA (TR)'!$A51,'Memb Hist (Org)'!$A$1:$BS$1,0))&lt;&gt;1,"",'Mthly Returns (TR)'!J50),"")</f>
        <v>-9.1319999999999995E-3</v>
      </c>
      <c r="K51" s="46">
        <f>IFERROR(IF(INDEX('Memb Hist (Org)'!$A$1:$BS$29,MATCH('Mthly ROA (TR)'!K$2,'Memb Hist (Org)'!$A$1:$A$29,0),MATCH('Mthly ROA (TR)'!$A51,'Memb Hist (Org)'!$A$1:$BS$1,0))&lt;&gt;1,"",'Mthly Returns (TR)'!K50),"")</f>
        <v>4.4828E-2</v>
      </c>
      <c r="L51" s="46" t="str">
        <f>IFERROR(IF(INDEX('Memb Hist (Org)'!$A$1:$BS$29,MATCH('Mthly ROA (TR)'!L$2,'Memb Hist (Org)'!$A$1:$A$29,0),MATCH('Mthly ROA (TR)'!$A51,'Memb Hist (Org)'!$A$1:$BS$1,0))&lt;&gt;1,"",'Mthly Returns (TR)'!L50),"")</f>
        <v/>
      </c>
      <c r="M51" s="46" t="str">
        <f>IFERROR(IF(INDEX('Memb Hist (Org)'!$A$1:$BS$29,MATCH('Mthly ROA (TR)'!M$2,'Memb Hist (Org)'!$A$1:$A$29,0),MATCH('Mthly ROA (TR)'!$A51,'Memb Hist (Org)'!$A$1:$BS$1,0))&lt;&gt;1,"",'Mthly Returns (TR)'!M50),"")</f>
        <v/>
      </c>
      <c r="N51" s="46" t="str">
        <f>IFERROR(IF(INDEX('Memb Hist (Org)'!$A$1:$BS$29,MATCH('Mthly ROA (TR)'!N$2,'Memb Hist (Org)'!$A$1:$A$29,0),MATCH('Mthly ROA (TR)'!$A51,'Memb Hist (Org)'!$A$1:$BS$1,0))&lt;&gt;1,"",'Mthly Returns (TR)'!N50),"")</f>
        <v/>
      </c>
      <c r="O51" s="46">
        <f>IFERROR(IF(INDEX('Memb Hist (Org)'!$A$1:$BS$29,MATCH('Mthly ROA (TR)'!O$2,'Memb Hist (Org)'!$A$1:$A$29,0),MATCH('Mthly ROA (TR)'!$A51,'Memb Hist (Org)'!$A$1:$BS$1,0))&lt;&gt;1,"",'Mthly Returns (TR)'!O50),"")</f>
        <v>3.1531999999999998E-2</v>
      </c>
      <c r="P51" s="46" t="str">
        <f>IFERROR(IF(INDEX('Memb Hist (Org)'!$A$1:$BS$29,MATCH('Mthly ROA (TR)'!P$2,'Memb Hist (Org)'!$A$1:$A$29,0),MATCH('Mthly ROA (TR)'!$A51,'Memb Hist (Org)'!$A$1:$BS$1,0))&lt;&gt;1,"",'Mthly Returns (TR)'!P50),"")</f>
        <v/>
      </c>
      <c r="Q51" s="46">
        <f>IFERROR(IF(INDEX('Memb Hist (Org)'!$A$1:$BS$29,MATCH('Mthly ROA (TR)'!Q$2,'Memb Hist (Org)'!$A$1:$A$29,0),MATCH('Mthly ROA (TR)'!$A51,'Memb Hist (Org)'!$A$1:$BS$1,0))&lt;&gt;1,"",'Mthly Returns (TR)'!Q50),"")</f>
        <v>-8.9289999999999994E-3</v>
      </c>
      <c r="R51" s="46" t="str">
        <f>IFERROR(IF(INDEX('Memb Hist (Org)'!$A$1:$BS$29,MATCH('Mthly ROA (TR)'!R$2,'Memb Hist (Org)'!$A$1:$A$29,0),MATCH('Mthly ROA (TR)'!$A51,'Memb Hist (Org)'!$A$1:$BS$1,0))&lt;&gt;1,"",'Mthly Returns (TR)'!R50),"")</f>
        <v/>
      </c>
      <c r="S51" s="46" t="str">
        <f>IFERROR(IF(INDEX('Memb Hist (Org)'!$A$1:$BS$29,MATCH('Mthly ROA (TR)'!S$2,'Memb Hist (Org)'!$A$1:$A$29,0),MATCH('Mthly ROA (TR)'!$A51,'Memb Hist (Org)'!$A$1:$BS$1,0))&lt;&gt;1,"",'Mthly Returns (TR)'!S50),"")</f>
        <v/>
      </c>
      <c r="T51" s="46">
        <f>IFERROR(IF(INDEX('Memb Hist (Org)'!$A$1:$BS$29,MATCH('Mthly ROA (TR)'!T$2,'Memb Hist (Org)'!$A$1:$A$29,0),MATCH('Mthly ROA (TR)'!$A51,'Memb Hist (Org)'!$A$1:$BS$1,0))&lt;&gt;1,"",'Mthly Returns (TR)'!T50),"")</f>
        <v>-5.0159999999999996E-3</v>
      </c>
      <c r="U51" s="46">
        <f>IFERROR(IF(INDEX('Memb Hist (Org)'!$A$1:$BS$29,MATCH('Mthly ROA (TR)'!U$2,'Memb Hist (Org)'!$A$1:$A$29,0),MATCH('Mthly ROA (TR)'!$A51,'Memb Hist (Org)'!$A$1:$BS$1,0))&lt;&gt;1,"",'Mthly Returns (TR)'!U50),"")</f>
        <v>-1.7544000000000001E-2</v>
      </c>
      <c r="V51" s="46">
        <f>IFERROR(IF(INDEX('Memb Hist (Org)'!$A$1:$BS$29,MATCH('Mthly ROA (TR)'!V$2,'Memb Hist (Org)'!$A$1:$A$29,0),MATCH('Mthly ROA (TR)'!$A51,'Memb Hist (Org)'!$A$1:$BS$1,0))&lt;&gt;1,"",'Mthly Returns (TR)'!V50),"")</f>
        <v>-1.0949E-2</v>
      </c>
      <c r="W51" s="46">
        <f>IFERROR(IF(INDEX('Memb Hist (Org)'!$A$1:$BS$29,MATCH('Mthly ROA (TR)'!W$2,'Memb Hist (Org)'!$A$1:$A$29,0),MATCH('Mthly ROA (TR)'!$A51,'Memb Hist (Org)'!$A$1:$BS$1,0))&lt;&gt;1,"",'Mthly Returns (TR)'!W50),"")</f>
        <v>1.1719E-2</v>
      </c>
      <c r="X51" s="46">
        <f>IFERROR(IF(INDEX('Memb Hist (Org)'!$A$1:$BS$29,MATCH('Mthly ROA (TR)'!X$2,'Memb Hist (Org)'!$A$1:$A$29,0),MATCH('Mthly ROA (TR)'!$A51,'Memb Hist (Org)'!$A$1:$BS$1,0))&lt;&gt;1,"",'Mthly Returns (TR)'!X50),"")</f>
        <v>-4.8539999999999998E-3</v>
      </c>
      <c r="Y51" s="46">
        <f>IFERROR(IF(INDEX('Memb Hist (Org)'!$A$1:$BS$29,MATCH('Mthly ROA (TR)'!Y$2,'Memb Hist (Org)'!$A$1:$A$29,0),MATCH('Mthly ROA (TR)'!$A51,'Memb Hist (Org)'!$A$1:$BS$1,0))&lt;&gt;1,"",'Mthly Returns (TR)'!Y50),"")</f>
        <v>2.6402999999999999E-2</v>
      </c>
      <c r="Z51" s="46" t="str">
        <f>IFERROR(IF(INDEX('Memb Hist (Org)'!$A$1:$BS$29,MATCH('Mthly ROA (TR)'!Z$2,'Memb Hist (Org)'!$A$1:$A$29,0),MATCH('Mthly ROA (TR)'!$A51,'Memb Hist (Org)'!$A$1:$BS$1,0))&lt;&gt;1,"",'Mthly Returns (TR)'!Z50),"")</f>
        <v/>
      </c>
      <c r="AA51" s="46" t="str">
        <f>IFERROR(IF(INDEX('Memb Hist (Org)'!$A$1:$BS$29,MATCH('Mthly ROA (TR)'!AA$2,'Memb Hist (Org)'!$A$1:$A$29,0),MATCH('Mthly ROA (TR)'!$A51,'Memb Hist (Org)'!$A$1:$BS$1,0))&lt;&gt;1,"",'Mthly Returns (TR)'!AA50),"")</f>
        <v/>
      </c>
      <c r="AB51" s="46" t="str">
        <f>IFERROR(IF(INDEX('Memb Hist (Org)'!$A$1:$BS$29,MATCH('Mthly ROA (TR)'!AB$2,'Memb Hist (Org)'!$A$1:$A$29,0),MATCH('Mthly ROA (TR)'!$A51,'Memb Hist (Org)'!$A$1:$BS$1,0))&lt;&gt;1,"",'Mthly Returns (TR)'!AB50),"")</f>
        <v/>
      </c>
      <c r="AC51" s="46">
        <f>IFERROR(IF(INDEX('Memb Hist (Org)'!$A$1:$BS$29,MATCH('Mthly ROA (TR)'!AC$2,'Memb Hist (Org)'!$A$1:$A$29,0),MATCH('Mthly ROA (TR)'!$A51,'Memb Hist (Org)'!$A$1:$BS$1,0))&lt;&gt;1,"",'Mthly Returns (TR)'!AC50),"")</f>
        <v>-6.9439999999999997E-3</v>
      </c>
      <c r="AD51" s="46" t="str">
        <f>IFERROR(IF(INDEX('Memb Hist (Org)'!$A$1:$BS$29,MATCH('Mthly ROA (TR)'!AD$2,'Memb Hist (Org)'!$A$1:$A$29,0),MATCH('Mthly ROA (TR)'!$A51,'Memb Hist (Org)'!$A$1:$BS$1,0))&lt;&gt;1,"",'Mthly Returns (TR)'!AD50),"")</f>
        <v/>
      </c>
      <c r="AE51" s="46" t="str">
        <f>IFERROR(IF(INDEX('Memb Hist (Org)'!$A$1:$BS$29,MATCH('Mthly ROA (TR)'!AE$2,'Memb Hist (Org)'!$A$1:$A$29,0),MATCH('Mthly ROA (TR)'!$A51,'Memb Hist (Org)'!$A$1:$BS$1,0))&lt;&gt;1,"",'Mthly Returns (TR)'!AE50),"")</f>
        <v/>
      </c>
      <c r="AF51" s="42" t="str">
        <f>IFERROR(IF($C51=7,INDEX(ROA!$A$32:$BS$60,MATCH('Mthly ROA (TR)'!AF$2,ROA!$A$32:$A$60,0),MATCH('Mthly ROA (TR)'!$A51,ROA!$A$32:$BS$32,0)),AF50*(1+D50)),"")</f>
        <v/>
      </c>
      <c r="AG51" s="42" t="str">
        <f>IFERROR(IF($C51=7,INDEX(ROA!$A$32:$BS$60,MATCH('Mthly ROA (TR)'!AG$2,ROA!$A$32:$A$60,0),MATCH('Mthly ROA (TR)'!$A51,ROA!$A$32:$BS$32,0)),AG50*(1+E50)),"")</f>
        <v/>
      </c>
      <c r="AH51" s="42" t="str">
        <f>IFERROR(IF($C51=7,INDEX(ROA!$A$32:$BS$60,MATCH('Mthly ROA (TR)'!AH$2,ROA!$A$32:$A$60,0),MATCH('Mthly ROA (TR)'!$A51,ROA!$A$32:$BS$32,0)),AH50*(1+F50)),"")</f>
        <v/>
      </c>
      <c r="AI51" s="42" t="str">
        <f>IFERROR(IF($C51=7,INDEX(ROA!$A$32:$BS$60,MATCH('Mthly ROA (TR)'!AI$2,ROA!$A$32:$A$60,0),MATCH('Mthly ROA (TR)'!$A51,ROA!$A$32:$BS$32,0)),AI50*(1+G50)),"")</f>
        <v/>
      </c>
      <c r="AJ51" s="42" t="str">
        <f>IFERROR(IF($C51=7,INDEX(ROA!$A$32:$BS$60,MATCH('Mthly ROA (TR)'!AJ$2,ROA!$A$32:$A$60,0),MATCH('Mthly ROA (TR)'!$A51,ROA!$A$32:$BS$32,0)),AJ50*(1+H50)),"")</f>
        <v/>
      </c>
      <c r="AK51" s="42" t="str">
        <f>IFERROR(IF($C51=7,INDEX(ROA!$A$32:$BS$60,MATCH('Mthly ROA (TR)'!AK$2,ROA!$A$32:$A$60,0),MATCH('Mthly ROA (TR)'!$A51,ROA!$A$32:$BS$32,0)),AK50*(1+I50)),"")</f>
        <v/>
      </c>
      <c r="AL51" s="42" t="str">
        <f>IFERROR(IF($C51=7,INDEX(ROA!$A$32:$BS$60,MATCH('Mthly ROA (TR)'!AL$2,ROA!$A$32:$A$60,0),MATCH('Mthly ROA (TR)'!$A51,ROA!$A$32:$BS$32,0)),AL50*(1+J50)),"")</f>
        <v/>
      </c>
      <c r="AM51" s="42" t="str">
        <f>IFERROR(IF($C51=7,INDEX(ROA!$A$32:$BS$60,MATCH('Mthly ROA (TR)'!AM$2,ROA!$A$32:$A$60,0),MATCH('Mthly ROA (TR)'!$A51,ROA!$A$32:$BS$32,0)),AM50*(1+K50)),"")</f>
        <v/>
      </c>
      <c r="AN51" s="42" t="str">
        <f>IFERROR(IF($C51=7,INDEX(ROA!$A$32:$BS$60,MATCH('Mthly ROA (TR)'!AN$2,ROA!$A$32:$A$60,0),MATCH('Mthly ROA (TR)'!$A51,ROA!$A$32:$BS$32,0)),AN50*(1+L50)),"")</f>
        <v/>
      </c>
      <c r="AO51" s="42" t="str">
        <f>IFERROR(IF($C51=7,INDEX(ROA!$A$32:$BS$60,MATCH('Mthly ROA (TR)'!AO$2,ROA!$A$32:$A$60,0),MATCH('Mthly ROA (TR)'!$A51,ROA!$A$32:$BS$32,0)),AO50*(1+M50)),"")</f>
        <v/>
      </c>
      <c r="AP51" s="42" t="str">
        <f>IFERROR(IF($C51=7,INDEX(ROA!$A$32:$BS$60,MATCH('Mthly ROA (TR)'!AP$2,ROA!$A$32:$A$60,0),MATCH('Mthly ROA (TR)'!$A51,ROA!$A$32:$BS$32,0)),AP50*(1+N50)),"")</f>
        <v/>
      </c>
      <c r="AQ51" s="42" t="str">
        <f>IFERROR(IF($C51=7,INDEX(ROA!$A$32:$BS$60,MATCH('Mthly ROA (TR)'!AQ$2,ROA!$A$32:$A$60,0),MATCH('Mthly ROA (TR)'!$A51,ROA!$A$32:$BS$32,0)),AQ50*(1+O50)),"")</f>
        <v/>
      </c>
      <c r="AR51" s="42" t="str">
        <f>IFERROR(IF($C51=7,INDEX(ROA!$A$32:$BS$60,MATCH('Mthly ROA (TR)'!AR$2,ROA!$A$32:$A$60,0),MATCH('Mthly ROA (TR)'!$A51,ROA!$A$32:$BS$32,0)),AR50*(1+P50)),"")</f>
        <v/>
      </c>
      <c r="AS51" s="42" t="str">
        <f>IFERROR(IF($C51=7,INDEX(ROA!$A$32:$BS$60,MATCH('Mthly ROA (TR)'!AS$2,ROA!$A$32:$A$60,0),MATCH('Mthly ROA (TR)'!$A51,ROA!$A$32:$BS$32,0)),AS50*(1+Q50)),"")</f>
        <v/>
      </c>
      <c r="AT51" s="42" t="str">
        <f>IFERROR(IF($C51=7,INDEX(ROA!$A$32:$BS$60,MATCH('Mthly ROA (TR)'!AT$2,ROA!$A$32:$A$60,0),MATCH('Mthly ROA (TR)'!$A51,ROA!$A$32:$BS$32,0)),AT50*(1+R50)),"")</f>
        <v/>
      </c>
      <c r="AU51" s="42" t="str">
        <f>IFERROR(IF($C51=7,INDEX(ROA!$A$32:$BS$60,MATCH('Mthly ROA (TR)'!AU$2,ROA!$A$32:$A$60,0),MATCH('Mthly ROA (TR)'!$A51,ROA!$A$32:$BS$32,0)),AU50*(1+S50)),"")</f>
        <v/>
      </c>
      <c r="AV51" s="42" t="str">
        <f>IFERROR(IF($C51=7,INDEX(ROA!$A$32:$BS$60,MATCH('Mthly ROA (TR)'!AV$2,ROA!$A$32:$A$60,0),MATCH('Mthly ROA (TR)'!$A51,ROA!$A$32:$BS$32,0)),AV50*(1+T50)),"")</f>
        <v/>
      </c>
      <c r="AW51" s="42" t="str">
        <f>IFERROR(IF($C51=7,INDEX(ROA!$A$32:$BS$60,MATCH('Mthly ROA (TR)'!AW$2,ROA!$A$32:$A$60,0),MATCH('Mthly ROA (TR)'!$A51,ROA!$A$32:$BS$32,0)),AW50*(1+U50)),"")</f>
        <v/>
      </c>
      <c r="AX51" s="42" t="str">
        <f>IFERROR(IF($C51=7,INDEX(ROA!$A$32:$BS$60,MATCH('Mthly ROA (TR)'!AX$2,ROA!$A$32:$A$60,0),MATCH('Mthly ROA (TR)'!$A51,ROA!$A$32:$BS$32,0)),AX50*(1+V50)),"")</f>
        <v/>
      </c>
      <c r="AY51" s="42" t="str">
        <f>IFERROR(IF($C51=7,INDEX(ROA!$A$32:$BS$60,MATCH('Mthly ROA (TR)'!AY$2,ROA!$A$32:$A$60,0),MATCH('Mthly ROA (TR)'!$A51,ROA!$A$32:$BS$32,0)),AY50*(1+W50)),"")</f>
        <v/>
      </c>
      <c r="AZ51" s="42" t="str">
        <f>IFERROR(IF($C51=7,INDEX(ROA!$A$32:$BS$60,MATCH('Mthly ROA (TR)'!AZ$2,ROA!$A$32:$A$60,0),MATCH('Mthly ROA (TR)'!$A51,ROA!$A$32:$BS$32,0)),AZ50*(1+X50)),"")</f>
        <v/>
      </c>
      <c r="BA51" s="42" t="str">
        <f>IFERROR(IF($C51=7,INDEX(ROA!$A$32:$BS$60,MATCH('Mthly ROA (TR)'!BA$2,ROA!$A$32:$A$60,0),MATCH('Mthly ROA (TR)'!$A51,ROA!$A$32:$BS$32,0)),BA50*(1+Y50)),"")</f>
        <v/>
      </c>
      <c r="BB51" s="42" t="str">
        <f>IFERROR(IF($C51=7,INDEX(ROA!$A$32:$BS$60,MATCH('Mthly ROA (TR)'!BB$2,ROA!$A$32:$A$60,0),MATCH('Mthly ROA (TR)'!$A51,ROA!$A$32:$BS$32,0)),BB50*(1+Z50)),"")</f>
        <v/>
      </c>
      <c r="BC51" s="42" t="str">
        <f>IFERROR(IF($C51=7,INDEX(ROA!$A$32:$BS$60,MATCH('Mthly ROA (TR)'!BC$2,ROA!$A$32:$A$60,0),MATCH('Mthly ROA (TR)'!$A51,ROA!$A$32:$BS$32,0)),BC50*(1+AA50)),"")</f>
        <v/>
      </c>
      <c r="BD51" s="42" t="str">
        <f>IFERROR(IF($C51=7,INDEX(ROA!$A$32:$BS$60,MATCH('Mthly ROA (TR)'!BD$2,ROA!$A$32:$A$60,0),MATCH('Mthly ROA (TR)'!$A51,ROA!$A$32:$BS$32,0)),BD50*(1+AB50)),"")</f>
        <v/>
      </c>
      <c r="BE51" s="42" t="str">
        <f>IFERROR(IF($C51=7,INDEX(ROA!$A$32:$BS$60,MATCH('Mthly ROA (TR)'!BE$2,ROA!$A$32:$A$60,0),MATCH('Mthly ROA (TR)'!$A51,ROA!$A$32:$BS$32,0)),BE50*(1+AC50)),"")</f>
        <v/>
      </c>
      <c r="BF51" s="42" t="str">
        <f>IFERROR(IF($C51=7,INDEX(ROA!$A$32:$BS$60,MATCH('Mthly ROA (TR)'!BF$2,ROA!$A$32:$A$60,0),MATCH('Mthly ROA (TR)'!$A51,ROA!$A$32:$BS$32,0)),BF50*(1+AD50)),"")</f>
        <v/>
      </c>
      <c r="BG51" s="42" t="str">
        <f>IFERROR(IF($C51=7,INDEX(ROA!$A$32:$BS$60,MATCH('Mthly ROA (TR)'!BG$2,ROA!$A$32:$A$60,0),MATCH('Mthly ROA (TR)'!$A51,ROA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2">
        <f t="shared" si="59"/>
        <v>8.8722123577147372E-2</v>
      </c>
      <c r="DV51" s="102">
        <f t="shared" si="60"/>
        <v>0.34424004629660021</v>
      </c>
      <c r="DW51" s="102"/>
      <c r="DX51" s="102"/>
    </row>
    <row r="52" spans="1:128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A (TR)'!D$2,'Memb Hist (Org)'!$A$1:$A$29,0),MATCH('Mthly ROA (TR)'!$A52,'Memb Hist (Org)'!$A$1:$BS$1,0))&lt;&gt;1,"",'Mthly Returns (TR)'!D51),"")</f>
        <v>0</v>
      </c>
      <c r="E52" s="46" t="str">
        <f>IFERROR(IF(INDEX('Memb Hist (Org)'!$A$1:$BS$29,MATCH('Mthly ROA (TR)'!E$2,'Memb Hist (Org)'!$A$1:$A$29,0),MATCH('Mthly ROA (TR)'!$A52,'Memb Hist (Org)'!$A$1:$BS$1,0))&lt;&gt;1,"",'Mthly Returns (TR)'!E51),"")</f>
        <v/>
      </c>
      <c r="F52" s="46" t="str">
        <f>IFERROR(IF(INDEX('Memb Hist (Org)'!$A$1:$BS$29,MATCH('Mthly ROA (TR)'!F$2,'Memb Hist (Org)'!$A$1:$A$29,0),MATCH('Mthly ROA (TR)'!$A52,'Memb Hist (Org)'!$A$1:$BS$1,0))&lt;&gt;1,"",'Mthly Returns (TR)'!F51),"")</f>
        <v/>
      </c>
      <c r="G52" s="46">
        <f>IFERROR(IF(INDEX('Memb Hist (Org)'!$A$1:$BS$29,MATCH('Mthly ROA (TR)'!G$2,'Memb Hist (Org)'!$A$1:$A$29,0),MATCH('Mthly ROA (TR)'!$A52,'Memb Hist (Org)'!$A$1:$BS$1,0))&lt;&gt;1,"",'Mthly Returns (TR)'!G51),"")</f>
        <v>5.4901999999999999E-2</v>
      </c>
      <c r="H52" s="46">
        <f>IFERROR(IF(INDEX('Memb Hist (Org)'!$A$1:$BS$29,MATCH('Mthly ROA (TR)'!H$2,'Memb Hist (Org)'!$A$1:$A$29,0),MATCH('Mthly ROA (TR)'!$A52,'Memb Hist (Org)'!$A$1:$BS$1,0))&lt;&gt;1,"",'Mthly Returns (TR)'!H51),"")</f>
        <v>5.7238999999999998E-2</v>
      </c>
      <c r="I52" s="46">
        <f>IFERROR(IF(INDEX('Memb Hist (Org)'!$A$1:$BS$29,MATCH('Mthly ROA (TR)'!I$2,'Memb Hist (Org)'!$A$1:$A$29,0),MATCH('Mthly ROA (TR)'!$A52,'Memb Hist (Org)'!$A$1:$BS$1,0))&lt;&gt;1,"",'Mthly Returns (TR)'!I51),"")</f>
        <v>5.8104000000000003E-2</v>
      </c>
      <c r="J52" s="46">
        <f>IFERROR(IF(INDEX('Memb Hist (Org)'!$A$1:$BS$29,MATCH('Mthly ROA (TR)'!J$2,'Memb Hist (Org)'!$A$1:$A$29,0),MATCH('Mthly ROA (TR)'!$A52,'Memb Hist (Org)'!$A$1:$BS$1,0))&lt;&gt;1,"",'Mthly Returns (TR)'!J51),"")</f>
        <v>4.6082999999999999E-2</v>
      </c>
      <c r="K52" s="46">
        <f>IFERROR(IF(INDEX('Memb Hist (Org)'!$A$1:$BS$29,MATCH('Mthly ROA (TR)'!K$2,'Memb Hist (Org)'!$A$1:$A$29,0),MATCH('Mthly ROA (TR)'!$A52,'Memb Hist (Org)'!$A$1:$BS$1,0))&lt;&gt;1,"",'Mthly Returns (TR)'!K51),"")</f>
        <v>3.2438000000000002E-2</v>
      </c>
      <c r="L52" s="46" t="str">
        <f>IFERROR(IF(INDEX('Memb Hist (Org)'!$A$1:$BS$29,MATCH('Mthly ROA (TR)'!L$2,'Memb Hist (Org)'!$A$1:$A$29,0),MATCH('Mthly ROA (TR)'!$A52,'Memb Hist (Org)'!$A$1:$BS$1,0))&lt;&gt;1,"",'Mthly Returns (TR)'!L51),"")</f>
        <v/>
      </c>
      <c r="M52" s="46" t="str">
        <f>IFERROR(IF(INDEX('Memb Hist (Org)'!$A$1:$BS$29,MATCH('Mthly ROA (TR)'!M$2,'Memb Hist (Org)'!$A$1:$A$29,0),MATCH('Mthly ROA (TR)'!$A52,'Memb Hist (Org)'!$A$1:$BS$1,0))&lt;&gt;1,"",'Mthly Returns (TR)'!M51),"")</f>
        <v/>
      </c>
      <c r="N52" s="46" t="str">
        <f>IFERROR(IF(INDEX('Memb Hist (Org)'!$A$1:$BS$29,MATCH('Mthly ROA (TR)'!N$2,'Memb Hist (Org)'!$A$1:$A$29,0),MATCH('Mthly ROA (TR)'!$A52,'Memb Hist (Org)'!$A$1:$BS$1,0))&lt;&gt;1,"",'Mthly Returns (TR)'!N51),"")</f>
        <v/>
      </c>
      <c r="O52" s="46">
        <f>IFERROR(IF(INDEX('Memb Hist (Org)'!$A$1:$BS$29,MATCH('Mthly ROA (TR)'!O$2,'Memb Hist (Org)'!$A$1:$A$29,0),MATCH('Mthly ROA (TR)'!$A52,'Memb Hist (Org)'!$A$1:$BS$1,0))&lt;&gt;1,"",'Mthly Returns (TR)'!O51),"")</f>
        <v>3.9301000000000003E-2</v>
      </c>
      <c r="P52" s="46" t="str">
        <f>IFERROR(IF(INDEX('Memb Hist (Org)'!$A$1:$BS$29,MATCH('Mthly ROA (TR)'!P$2,'Memb Hist (Org)'!$A$1:$A$29,0),MATCH('Mthly ROA (TR)'!$A52,'Memb Hist (Org)'!$A$1:$BS$1,0))&lt;&gt;1,"",'Mthly Returns (TR)'!P51),"")</f>
        <v/>
      </c>
      <c r="Q52" s="46">
        <f>IFERROR(IF(INDEX('Memb Hist (Org)'!$A$1:$BS$29,MATCH('Mthly ROA (TR)'!Q$2,'Memb Hist (Org)'!$A$1:$A$29,0),MATCH('Mthly ROA (TR)'!$A52,'Memb Hist (Org)'!$A$1:$BS$1,0))&lt;&gt;1,"",'Mthly Returns (TR)'!Q51),"")</f>
        <v>3.1531999999999998E-2</v>
      </c>
      <c r="R52" s="46" t="str">
        <f>IFERROR(IF(INDEX('Memb Hist (Org)'!$A$1:$BS$29,MATCH('Mthly ROA (TR)'!R$2,'Memb Hist (Org)'!$A$1:$A$29,0),MATCH('Mthly ROA (TR)'!$A52,'Memb Hist (Org)'!$A$1:$BS$1,0))&lt;&gt;1,"",'Mthly Returns (TR)'!R51),"")</f>
        <v/>
      </c>
      <c r="S52" s="46" t="str">
        <f>IFERROR(IF(INDEX('Memb Hist (Org)'!$A$1:$BS$29,MATCH('Mthly ROA (TR)'!S$2,'Memb Hist (Org)'!$A$1:$A$29,0),MATCH('Mthly ROA (TR)'!$A52,'Memb Hist (Org)'!$A$1:$BS$1,0))&lt;&gt;1,"",'Mthly Returns (TR)'!S51),"")</f>
        <v/>
      </c>
      <c r="T52" s="46">
        <f>IFERROR(IF(INDEX('Memb Hist (Org)'!$A$1:$BS$29,MATCH('Mthly ROA (TR)'!T$2,'Memb Hist (Org)'!$A$1:$A$29,0),MATCH('Mthly ROA (TR)'!$A52,'Memb Hist (Org)'!$A$1:$BS$1,0))&lt;&gt;1,"",'Mthly Returns (TR)'!T51),"")</f>
        <v>2.8753999999999998E-2</v>
      </c>
      <c r="U52" s="46">
        <f>IFERROR(IF(INDEX('Memb Hist (Org)'!$A$1:$BS$29,MATCH('Mthly ROA (TR)'!U$2,'Memb Hist (Org)'!$A$1:$A$29,0),MATCH('Mthly ROA (TR)'!$A52,'Memb Hist (Org)'!$A$1:$BS$1,0))&lt;&gt;1,"",'Mthly Returns (TR)'!U51),"")</f>
        <v>5.3571000000000001E-2</v>
      </c>
      <c r="V52" s="46">
        <f>IFERROR(IF(INDEX('Memb Hist (Org)'!$A$1:$BS$29,MATCH('Mthly ROA (TR)'!V$2,'Memb Hist (Org)'!$A$1:$A$29,0),MATCH('Mthly ROA (TR)'!$A52,'Memb Hist (Org)'!$A$1:$BS$1,0))&lt;&gt;1,"",'Mthly Returns (TR)'!V51),"")</f>
        <v>5.5969999999999999E-2</v>
      </c>
      <c r="W52" s="46">
        <f>IFERROR(IF(INDEX('Memb Hist (Org)'!$A$1:$BS$29,MATCH('Mthly ROA (TR)'!W$2,'Memb Hist (Org)'!$A$1:$A$29,0),MATCH('Mthly ROA (TR)'!$A52,'Memb Hist (Org)'!$A$1:$BS$1,0))&lt;&gt;1,"",'Mthly Returns (TR)'!W51),"")</f>
        <v>3.4749000000000002E-2</v>
      </c>
      <c r="X52" s="46">
        <f>IFERROR(IF(INDEX('Memb Hist (Org)'!$A$1:$BS$29,MATCH('Mthly ROA (TR)'!X$2,'Memb Hist (Org)'!$A$1:$A$29,0),MATCH('Mthly ROA (TR)'!$A52,'Memb Hist (Org)'!$A$1:$BS$1,0))&lt;&gt;1,"",'Mthly Returns (TR)'!X51),"")</f>
        <v>3.9024000000000003E-2</v>
      </c>
      <c r="Y52" s="46">
        <f>IFERROR(IF(INDEX('Memb Hist (Org)'!$A$1:$BS$29,MATCH('Mthly ROA (TR)'!Y$2,'Memb Hist (Org)'!$A$1:$A$29,0),MATCH('Mthly ROA (TR)'!$A52,'Memb Hist (Org)'!$A$1:$BS$1,0))&lt;&gt;1,"",'Mthly Returns (TR)'!Y51),"")</f>
        <v>1.3029000000000001E-2</v>
      </c>
      <c r="Z52" s="46" t="str">
        <f>IFERROR(IF(INDEX('Memb Hist (Org)'!$A$1:$BS$29,MATCH('Mthly ROA (TR)'!Z$2,'Memb Hist (Org)'!$A$1:$A$29,0),MATCH('Mthly ROA (TR)'!$A52,'Memb Hist (Org)'!$A$1:$BS$1,0))&lt;&gt;1,"",'Mthly Returns (TR)'!Z51),"")</f>
        <v/>
      </c>
      <c r="AA52" s="46" t="str">
        <f>IFERROR(IF(INDEX('Memb Hist (Org)'!$A$1:$BS$29,MATCH('Mthly ROA (TR)'!AA$2,'Memb Hist (Org)'!$A$1:$A$29,0),MATCH('Mthly ROA (TR)'!$A52,'Memb Hist (Org)'!$A$1:$BS$1,0))&lt;&gt;1,"",'Mthly Returns (TR)'!AA51),"")</f>
        <v/>
      </c>
      <c r="AB52" s="46" t="str">
        <f>IFERROR(IF(INDEX('Memb Hist (Org)'!$A$1:$BS$29,MATCH('Mthly ROA (TR)'!AB$2,'Memb Hist (Org)'!$A$1:$A$29,0),MATCH('Mthly ROA (TR)'!$A52,'Memb Hist (Org)'!$A$1:$BS$1,0))&lt;&gt;1,"",'Mthly Returns (TR)'!AB51),"")</f>
        <v/>
      </c>
      <c r="AC52" s="46">
        <f>IFERROR(IF(INDEX('Memb Hist (Org)'!$A$1:$BS$29,MATCH('Mthly ROA (TR)'!AC$2,'Memb Hist (Org)'!$A$1:$A$29,0),MATCH('Mthly ROA (TR)'!$A52,'Memb Hist (Org)'!$A$1:$BS$1,0))&lt;&gt;1,"",'Mthly Returns (TR)'!AC51),"")</f>
        <v>3.5430999999999997E-2</v>
      </c>
      <c r="AD52" s="46" t="str">
        <f>IFERROR(IF(INDEX('Memb Hist (Org)'!$A$1:$BS$29,MATCH('Mthly ROA (TR)'!AD$2,'Memb Hist (Org)'!$A$1:$A$29,0),MATCH('Mthly ROA (TR)'!$A52,'Memb Hist (Org)'!$A$1:$BS$1,0))&lt;&gt;1,"",'Mthly Returns (TR)'!AD51),"")</f>
        <v/>
      </c>
      <c r="AE52" s="46" t="str">
        <f>IFERROR(IF(INDEX('Memb Hist (Org)'!$A$1:$BS$29,MATCH('Mthly ROA (TR)'!AE$2,'Memb Hist (Org)'!$A$1:$A$29,0),MATCH('Mthly ROA (TR)'!$A52,'Memb Hist (Org)'!$A$1:$BS$1,0))&lt;&gt;1,"",'Mthly Returns (TR)'!AE51),"")</f>
        <v/>
      </c>
      <c r="AF52" s="42" t="str">
        <f>IFERROR(IF($C52=7,INDEX(ROA!$A$32:$BS$60,MATCH('Mthly ROA (TR)'!AF$2,ROA!$A$32:$A$60,0),MATCH('Mthly ROA (TR)'!$A52,ROA!$A$32:$BS$32,0)),AF51*(1+D51)),"")</f>
        <v/>
      </c>
      <c r="AG52" s="42" t="str">
        <f>IFERROR(IF($C52=7,INDEX(ROA!$A$32:$BS$60,MATCH('Mthly ROA (TR)'!AG$2,ROA!$A$32:$A$60,0),MATCH('Mthly ROA (TR)'!$A52,ROA!$A$32:$BS$32,0)),AG51*(1+E51)),"")</f>
        <v/>
      </c>
      <c r="AH52" s="42" t="str">
        <f>IFERROR(IF($C52=7,INDEX(ROA!$A$32:$BS$60,MATCH('Mthly ROA (TR)'!AH$2,ROA!$A$32:$A$60,0),MATCH('Mthly ROA (TR)'!$A52,ROA!$A$32:$BS$32,0)),AH51*(1+F51)),"")</f>
        <v/>
      </c>
      <c r="AI52" s="42" t="str">
        <f>IFERROR(IF($C52=7,INDEX(ROA!$A$32:$BS$60,MATCH('Mthly ROA (TR)'!AI$2,ROA!$A$32:$A$60,0),MATCH('Mthly ROA (TR)'!$A52,ROA!$A$32:$BS$32,0)),AI51*(1+G51)),"")</f>
        <v/>
      </c>
      <c r="AJ52" s="42" t="str">
        <f>IFERROR(IF($C52=7,INDEX(ROA!$A$32:$BS$60,MATCH('Mthly ROA (TR)'!AJ$2,ROA!$A$32:$A$60,0),MATCH('Mthly ROA (TR)'!$A52,ROA!$A$32:$BS$32,0)),AJ51*(1+H51)),"")</f>
        <v/>
      </c>
      <c r="AK52" s="42" t="str">
        <f>IFERROR(IF($C52=7,INDEX(ROA!$A$32:$BS$60,MATCH('Mthly ROA (TR)'!AK$2,ROA!$A$32:$A$60,0),MATCH('Mthly ROA (TR)'!$A52,ROA!$A$32:$BS$32,0)),AK51*(1+I51)),"")</f>
        <v/>
      </c>
      <c r="AL52" s="42" t="str">
        <f>IFERROR(IF($C52=7,INDEX(ROA!$A$32:$BS$60,MATCH('Mthly ROA (TR)'!AL$2,ROA!$A$32:$A$60,0),MATCH('Mthly ROA (TR)'!$A52,ROA!$A$32:$BS$32,0)),AL51*(1+J51)),"")</f>
        <v/>
      </c>
      <c r="AM52" s="42" t="str">
        <f>IFERROR(IF($C52=7,INDEX(ROA!$A$32:$BS$60,MATCH('Mthly ROA (TR)'!AM$2,ROA!$A$32:$A$60,0),MATCH('Mthly ROA (TR)'!$A52,ROA!$A$32:$BS$32,0)),AM51*(1+K51)),"")</f>
        <v/>
      </c>
      <c r="AN52" s="42" t="str">
        <f>IFERROR(IF($C52=7,INDEX(ROA!$A$32:$BS$60,MATCH('Mthly ROA (TR)'!AN$2,ROA!$A$32:$A$60,0),MATCH('Mthly ROA (TR)'!$A52,ROA!$A$32:$BS$32,0)),AN51*(1+L51)),"")</f>
        <v/>
      </c>
      <c r="AO52" s="42" t="str">
        <f>IFERROR(IF($C52=7,INDEX(ROA!$A$32:$BS$60,MATCH('Mthly ROA (TR)'!AO$2,ROA!$A$32:$A$60,0),MATCH('Mthly ROA (TR)'!$A52,ROA!$A$32:$BS$32,0)),AO51*(1+M51)),"")</f>
        <v/>
      </c>
      <c r="AP52" s="42" t="str">
        <f>IFERROR(IF($C52=7,INDEX(ROA!$A$32:$BS$60,MATCH('Mthly ROA (TR)'!AP$2,ROA!$A$32:$A$60,0),MATCH('Mthly ROA (TR)'!$A52,ROA!$A$32:$BS$32,0)),AP51*(1+N51)),"")</f>
        <v/>
      </c>
      <c r="AQ52" s="42" t="str">
        <f>IFERROR(IF($C52=7,INDEX(ROA!$A$32:$BS$60,MATCH('Mthly ROA (TR)'!AQ$2,ROA!$A$32:$A$60,0),MATCH('Mthly ROA (TR)'!$A52,ROA!$A$32:$BS$32,0)),AQ51*(1+O51)),"")</f>
        <v/>
      </c>
      <c r="AR52" s="42" t="str">
        <f>IFERROR(IF($C52=7,INDEX(ROA!$A$32:$BS$60,MATCH('Mthly ROA (TR)'!AR$2,ROA!$A$32:$A$60,0),MATCH('Mthly ROA (TR)'!$A52,ROA!$A$32:$BS$32,0)),AR51*(1+P51)),"")</f>
        <v/>
      </c>
      <c r="AS52" s="42" t="str">
        <f>IFERROR(IF($C52=7,INDEX(ROA!$A$32:$BS$60,MATCH('Mthly ROA (TR)'!AS$2,ROA!$A$32:$A$60,0),MATCH('Mthly ROA (TR)'!$A52,ROA!$A$32:$BS$32,0)),AS51*(1+Q51)),"")</f>
        <v/>
      </c>
      <c r="AT52" s="42" t="str">
        <f>IFERROR(IF($C52=7,INDEX(ROA!$A$32:$BS$60,MATCH('Mthly ROA (TR)'!AT$2,ROA!$A$32:$A$60,0),MATCH('Mthly ROA (TR)'!$A52,ROA!$A$32:$BS$32,0)),AT51*(1+R51)),"")</f>
        <v/>
      </c>
      <c r="AU52" s="42" t="str">
        <f>IFERROR(IF($C52=7,INDEX(ROA!$A$32:$BS$60,MATCH('Mthly ROA (TR)'!AU$2,ROA!$A$32:$A$60,0),MATCH('Mthly ROA (TR)'!$A52,ROA!$A$32:$BS$32,0)),AU51*(1+S51)),"")</f>
        <v/>
      </c>
      <c r="AV52" s="42" t="str">
        <f>IFERROR(IF($C52=7,INDEX(ROA!$A$32:$BS$60,MATCH('Mthly ROA (TR)'!AV$2,ROA!$A$32:$A$60,0),MATCH('Mthly ROA (TR)'!$A52,ROA!$A$32:$BS$32,0)),AV51*(1+T51)),"")</f>
        <v/>
      </c>
      <c r="AW52" s="42" t="str">
        <f>IFERROR(IF($C52=7,INDEX(ROA!$A$32:$BS$60,MATCH('Mthly ROA (TR)'!AW$2,ROA!$A$32:$A$60,0),MATCH('Mthly ROA (TR)'!$A52,ROA!$A$32:$BS$32,0)),AW51*(1+U51)),"")</f>
        <v/>
      </c>
      <c r="AX52" s="42" t="str">
        <f>IFERROR(IF($C52=7,INDEX(ROA!$A$32:$BS$60,MATCH('Mthly ROA (TR)'!AX$2,ROA!$A$32:$A$60,0),MATCH('Mthly ROA (TR)'!$A52,ROA!$A$32:$BS$32,0)),AX51*(1+V51)),"")</f>
        <v/>
      </c>
      <c r="AY52" s="42" t="str">
        <f>IFERROR(IF($C52=7,INDEX(ROA!$A$32:$BS$60,MATCH('Mthly ROA (TR)'!AY$2,ROA!$A$32:$A$60,0),MATCH('Mthly ROA (TR)'!$A52,ROA!$A$32:$BS$32,0)),AY51*(1+W51)),"")</f>
        <v/>
      </c>
      <c r="AZ52" s="42" t="str">
        <f>IFERROR(IF($C52=7,INDEX(ROA!$A$32:$BS$60,MATCH('Mthly ROA (TR)'!AZ$2,ROA!$A$32:$A$60,0),MATCH('Mthly ROA (TR)'!$A52,ROA!$A$32:$BS$32,0)),AZ51*(1+X51)),"")</f>
        <v/>
      </c>
      <c r="BA52" s="42" t="str">
        <f>IFERROR(IF($C52=7,INDEX(ROA!$A$32:$BS$60,MATCH('Mthly ROA (TR)'!BA$2,ROA!$A$32:$A$60,0),MATCH('Mthly ROA (TR)'!$A52,ROA!$A$32:$BS$32,0)),BA51*(1+Y51)),"")</f>
        <v/>
      </c>
      <c r="BB52" s="42" t="str">
        <f>IFERROR(IF($C52=7,INDEX(ROA!$A$32:$BS$60,MATCH('Mthly ROA (TR)'!BB$2,ROA!$A$32:$A$60,0),MATCH('Mthly ROA (TR)'!$A52,ROA!$A$32:$BS$32,0)),BB51*(1+Z51)),"")</f>
        <v/>
      </c>
      <c r="BC52" s="42" t="str">
        <f>IFERROR(IF($C52=7,INDEX(ROA!$A$32:$BS$60,MATCH('Mthly ROA (TR)'!BC$2,ROA!$A$32:$A$60,0),MATCH('Mthly ROA (TR)'!$A52,ROA!$A$32:$BS$32,0)),BC51*(1+AA51)),"")</f>
        <v/>
      </c>
      <c r="BD52" s="42" t="str">
        <f>IFERROR(IF($C52=7,INDEX(ROA!$A$32:$BS$60,MATCH('Mthly ROA (TR)'!BD$2,ROA!$A$32:$A$60,0),MATCH('Mthly ROA (TR)'!$A52,ROA!$A$32:$BS$32,0)),BD51*(1+AB51)),"")</f>
        <v/>
      </c>
      <c r="BE52" s="42" t="str">
        <f>IFERROR(IF($C52=7,INDEX(ROA!$A$32:$BS$60,MATCH('Mthly ROA (TR)'!BE$2,ROA!$A$32:$A$60,0),MATCH('Mthly ROA (TR)'!$A52,ROA!$A$32:$BS$32,0)),BE51*(1+AC51)),"")</f>
        <v/>
      </c>
      <c r="BF52" s="42" t="str">
        <f>IFERROR(IF($C52=7,INDEX(ROA!$A$32:$BS$60,MATCH('Mthly ROA (TR)'!BF$2,ROA!$A$32:$A$60,0),MATCH('Mthly ROA (TR)'!$A52,ROA!$A$32:$BS$32,0)),BF51*(1+AD51)),"")</f>
        <v/>
      </c>
      <c r="BG52" s="42" t="str">
        <f>IFERROR(IF($C52=7,INDEX(ROA!$A$32:$BS$60,MATCH('Mthly ROA (TR)'!BG$2,ROA!$A$32:$A$60,0),MATCH('Mthly ROA (TR)'!$A52,ROA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2">
        <f t="shared" si="59"/>
        <v>5.4384404809227238E-2</v>
      </c>
      <c r="DV52" s="102">
        <f t="shared" si="60"/>
        <v>0.23724194909903562</v>
      </c>
      <c r="DW52" s="102"/>
      <c r="DX52" s="102"/>
    </row>
    <row r="53" spans="1:128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A (TR)'!D$2,'Memb Hist (Org)'!$A$1:$A$29,0),MATCH('Mthly ROA (TR)'!$A53,'Memb Hist (Org)'!$A$1:$BS$1,0))&lt;&gt;1,"",'Mthly Returns (TR)'!D52),"")</f>
        <v>1.5450999999999999E-2</v>
      </c>
      <c r="E53" s="46" t="str">
        <f>IFERROR(IF(INDEX('Memb Hist (Org)'!$A$1:$BS$29,MATCH('Mthly ROA (TR)'!E$2,'Memb Hist (Org)'!$A$1:$A$29,0),MATCH('Mthly ROA (TR)'!$A53,'Memb Hist (Org)'!$A$1:$BS$1,0))&lt;&gt;1,"",'Mthly Returns (TR)'!E52),"")</f>
        <v/>
      </c>
      <c r="F53" s="46" t="str">
        <f>IFERROR(IF(INDEX('Memb Hist (Org)'!$A$1:$BS$29,MATCH('Mthly ROA (TR)'!F$2,'Memb Hist (Org)'!$A$1:$A$29,0),MATCH('Mthly ROA (TR)'!$A53,'Memb Hist (Org)'!$A$1:$BS$1,0))&lt;&gt;1,"",'Mthly Returns (TR)'!F52),"")</f>
        <v/>
      </c>
      <c r="G53" s="46">
        <f>IFERROR(IF(INDEX('Memb Hist (Org)'!$A$1:$BS$29,MATCH('Mthly ROA (TR)'!G$2,'Memb Hist (Org)'!$A$1:$A$29,0),MATCH('Mthly ROA (TR)'!$A53,'Memb Hist (Org)'!$A$1:$BS$1,0))&lt;&gt;1,"",'Mthly Returns (TR)'!G52),"")</f>
        <v>1.8867999999999999E-2</v>
      </c>
      <c r="H53" s="46">
        <f>IFERROR(IF(INDEX('Memb Hist (Org)'!$A$1:$BS$29,MATCH('Mthly ROA (TR)'!H$2,'Memb Hist (Org)'!$A$1:$A$29,0),MATCH('Mthly ROA (TR)'!$A53,'Memb Hist (Org)'!$A$1:$BS$1,0))&lt;&gt;1,"",'Mthly Returns (TR)'!H52),"")</f>
        <v>-2.5478000000000001E-2</v>
      </c>
      <c r="I53" s="46">
        <f>IFERROR(IF(INDEX('Memb Hist (Org)'!$A$1:$BS$29,MATCH('Mthly ROA (TR)'!I$2,'Memb Hist (Org)'!$A$1:$A$29,0),MATCH('Mthly ROA (TR)'!$A53,'Memb Hist (Org)'!$A$1:$BS$1,0))&lt;&gt;1,"",'Mthly Returns (TR)'!I52),"")</f>
        <v>5.202E-3</v>
      </c>
      <c r="J53" s="46">
        <f>IFERROR(IF(INDEX('Memb Hist (Org)'!$A$1:$BS$29,MATCH('Mthly ROA (TR)'!J$2,'Memb Hist (Org)'!$A$1:$A$29,0),MATCH('Mthly ROA (TR)'!$A53,'Memb Hist (Org)'!$A$1:$BS$1,0))&lt;&gt;1,"",'Mthly Returns (TR)'!J52),"")</f>
        <v>-6.6819999999999996E-3</v>
      </c>
      <c r="K53" s="46">
        <f>IFERROR(IF(INDEX('Memb Hist (Org)'!$A$1:$BS$29,MATCH('Mthly ROA (TR)'!K$2,'Memb Hist (Org)'!$A$1:$A$29,0),MATCH('Mthly ROA (TR)'!$A53,'Memb Hist (Org)'!$A$1:$BS$1,0))&lt;&gt;1,"",'Mthly Returns (TR)'!K52),"")</f>
        <v>8.4030000000000007E-3</v>
      </c>
      <c r="L53" s="46" t="str">
        <f>IFERROR(IF(INDEX('Memb Hist (Org)'!$A$1:$BS$29,MATCH('Mthly ROA (TR)'!L$2,'Memb Hist (Org)'!$A$1:$A$29,0),MATCH('Mthly ROA (TR)'!$A53,'Memb Hist (Org)'!$A$1:$BS$1,0))&lt;&gt;1,"",'Mthly Returns (TR)'!L52),"")</f>
        <v/>
      </c>
      <c r="M53" s="46" t="str">
        <f>IFERROR(IF(INDEX('Memb Hist (Org)'!$A$1:$BS$29,MATCH('Mthly ROA (TR)'!M$2,'Memb Hist (Org)'!$A$1:$A$29,0),MATCH('Mthly ROA (TR)'!$A53,'Memb Hist (Org)'!$A$1:$BS$1,0))&lt;&gt;1,"",'Mthly Returns (TR)'!M52),"")</f>
        <v/>
      </c>
      <c r="N53" s="46" t="str">
        <f>IFERROR(IF(INDEX('Memb Hist (Org)'!$A$1:$BS$29,MATCH('Mthly ROA (TR)'!N$2,'Memb Hist (Org)'!$A$1:$A$29,0),MATCH('Mthly ROA (TR)'!$A53,'Memb Hist (Org)'!$A$1:$BS$1,0))&lt;&gt;1,"",'Mthly Returns (TR)'!N52),"")</f>
        <v/>
      </c>
      <c r="O53" s="46">
        <f>IFERROR(IF(INDEX('Memb Hist (Org)'!$A$1:$BS$29,MATCH('Mthly ROA (TR)'!O$2,'Memb Hist (Org)'!$A$1:$A$29,0),MATCH('Mthly ROA (TR)'!$A53,'Memb Hist (Org)'!$A$1:$BS$1,0))&lt;&gt;1,"",'Mthly Returns (TR)'!O52),"")</f>
        <v>6.0504000000000002E-2</v>
      </c>
      <c r="P53" s="46" t="str">
        <f>IFERROR(IF(INDEX('Memb Hist (Org)'!$A$1:$BS$29,MATCH('Mthly ROA (TR)'!P$2,'Memb Hist (Org)'!$A$1:$A$29,0),MATCH('Mthly ROA (TR)'!$A53,'Memb Hist (Org)'!$A$1:$BS$1,0))&lt;&gt;1,"",'Mthly Returns (TR)'!P52),"")</f>
        <v/>
      </c>
      <c r="Q53" s="46">
        <f>IFERROR(IF(INDEX('Memb Hist (Org)'!$A$1:$BS$29,MATCH('Mthly ROA (TR)'!Q$2,'Memb Hist (Org)'!$A$1:$A$29,0),MATCH('Mthly ROA (TR)'!$A53,'Memb Hist (Org)'!$A$1:$BS$1,0))&lt;&gt;1,"",'Mthly Returns (TR)'!Q52),"")</f>
        <v>1.7467E-2</v>
      </c>
      <c r="R53" s="46" t="str">
        <f>IFERROR(IF(INDEX('Memb Hist (Org)'!$A$1:$BS$29,MATCH('Mthly ROA (TR)'!R$2,'Memb Hist (Org)'!$A$1:$A$29,0),MATCH('Mthly ROA (TR)'!$A53,'Memb Hist (Org)'!$A$1:$BS$1,0))&lt;&gt;1,"",'Mthly Returns (TR)'!R52),"")</f>
        <v/>
      </c>
      <c r="S53" s="46" t="str">
        <f>IFERROR(IF(INDEX('Memb Hist (Org)'!$A$1:$BS$29,MATCH('Mthly ROA (TR)'!S$2,'Memb Hist (Org)'!$A$1:$A$29,0),MATCH('Mthly ROA (TR)'!$A53,'Memb Hist (Org)'!$A$1:$BS$1,0))&lt;&gt;1,"",'Mthly Returns (TR)'!S52),"")</f>
        <v/>
      </c>
      <c r="T53" s="46">
        <f>IFERROR(IF(INDEX('Memb Hist (Org)'!$A$1:$BS$29,MATCH('Mthly ROA (TR)'!T$2,'Memb Hist (Org)'!$A$1:$A$29,0),MATCH('Mthly ROA (TR)'!$A53,'Memb Hist (Org)'!$A$1:$BS$1,0))&lt;&gt;1,"",'Mthly Returns (TR)'!T52),"")</f>
        <v>9.3170000000000006E-3</v>
      </c>
      <c r="U53" s="46">
        <f>IFERROR(IF(INDEX('Memb Hist (Org)'!$A$1:$BS$29,MATCH('Mthly ROA (TR)'!U$2,'Memb Hist (Org)'!$A$1:$A$29,0),MATCH('Mthly ROA (TR)'!$A53,'Memb Hist (Org)'!$A$1:$BS$1,0))&lt;&gt;1,"",'Mthly Returns (TR)'!U52),"")</f>
        <v>2.2034000000000002E-2</v>
      </c>
      <c r="V53" s="46">
        <f>IFERROR(IF(INDEX('Memb Hist (Org)'!$A$1:$BS$29,MATCH('Mthly ROA (TR)'!V$2,'Memb Hist (Org)'!$A$1:$A$29,0),MATCH('Mthly ROA (TR)'!$A53,'Memb Hist (Org)'!$A$1:$BS$1,0))&lt;&gt;1,"",'Mthly Returns (TR)'!V52),"")</f>
        <v>1.9435000000000001E-2</v>
      </c>
      <c r="W53" s="46">
        <f>IFERROR(IF(INDEX('Memb Hist (Org)'!$A$1:$BS$29,MATCH('Mthly ROA (TR)'!W$2,'Memb Hist (Org)'!$A$1:$A$29,0),MATCH('Mthly ROA (TR)'!$A53,'Memb Hist (Org)'!$A$1:$BS$1,0))&lt;&gt;1,"",'Mthly Returns (TR)'!W52),"")</f>
        <v>2.9850999999999999E-2</v>
      </c>
      <c r="X53" s="46">
        <f>IFERROR(IF(INDEX('Memb Hist (Org)'!$A$1:$BS$29,MATCH('Mthly ROA (TR)'!X$2,'Memb Hist (Org)'!$A$1:$A$29,0),MATCH('Mthly ROA (TR)'!$A53,'Memb Hist (Org)'!$A$1:$BS$1,0))&lt;&gt;1,"",'Mthly Returns (TR)'!X52),"")</f>
        <v>1.9717999999999999E-2</v>
      </c>
      <c r="Y53" s="46">
        <f>IFERROR(IF(INDEX('Memb Hist (Org)'!$A$1:$BS$29,MATCH('Mthly ROA (TR)'!Y$2,'Memb Hist (Org)'!$A$1:$A$29,0),MATCH('Mthly ROA (TR)'!$A53,'Memb Hist (Org)'!$A$1:$BS$1,0))&lt;&gt;1,"",'Mthly Returns (TR)'!Y52),"")</f>
        <v>2.2508E-2</v>
      </c>
      <c r="Z53" s="46" t="str">
        <f>IFERROR(IF(INDEX('Memb Hist (Org)'!$A$1:$BS$29,MATCH('Mthly ROA (TR)'!Z$2,'Memb Hist (Org)'!$A$1:$A$29,0),MATCH('Mthly ROA (TR)'!$A53,'Memb Hist (Org)'!$A$1:$BS$1,0))&lt;&gt;1,"",'Mthly Returns (TR)'!Z52),"")</f>
        <v/>
      </c>
      <c r="AA53" s="46" t="str">
        <f>IFERROR(IF(INDEX('Memb Hist (Org)'!$A$1:$BS$29,MATCH('Mthly ROA (TR)'!AA$2,'Memb Hist (Org)'!$A$1:$A$29,0),MATCH('Mthly ROA (TR)'!$A53,'Memb Hist (Org)'!$A$1:$BS$1,0))&lt;&gt;1,"",'Mthly Returns (TR)'!AA52),"")</f>
        <v/>
      </c>
      <c r="AB53" s="46" t="str">
        <f>IFERROR(IF(INDEX('Memb Hist (Org)'!$A$1:$BS$29,MATCH('Mthly ROA (TR)'!AB$2,'Memb Hist (Org)'!$A$1:$A$29,0),MATCH('Mthly ROA (TR)'!$A53,'Memb Hist (Org)'!$A$1:$BS$1,0))&lt;&gt;1,"",'Mthly Returns (TR)'!AB52),"")</f>
        <v/>
      </c>
      <c r="AC53" s="46">
        <f>IFERROR(IF(INDEX('Memb Hist (Org)'!$A$1:$BS$29,MATCH('Mthly ROA (TR)'!AC$2,'Memb Hist (Org)'!$A$1:$A$29,0),MATCH('Mthly ROA (TR)'!$A53,'Memb Hist (Org)'!$A$1:$BS$1,0))&lt;&gt;1,"",'Mthly Returns (TR)'!AC52),"")</f>
        <v>2.5056999999999999E-2</v>
      </c>
      <c r="AD53" s="46" t="str">
        <f>IFERROR(IF(INDEX('Memb Hist (Org)'!$A$1:$BS$29,MATCH('Mthly ROA (TR)'!AD$2,'Memb Hist (Org)'!$A$1:$A$29,0),MATCH('Mthly ROA (TR)'!$A53,'Memb Hist (Org)'!$A$1:$BS$1,0))&lt;&gt;1,"",'Mthly Returns (TR)'!AD52),"")</f>
        <v/>
      </c>
      <c r="AE53" s="46" t="str">
        <f>IFERROR(IF(INDEX('Memb Hist (Org)'!$A$1:$BS$29,MATCH('Mthly ROA (TR)'!AE$2,'Memb Hist (Org)'!$A$1:$A$29,0),MATCH('Mthly ROA (TR)'!$A53,'Memb Hist (Org)'!$A$1:$BS$1,0))&lt;&gt;1,"",'Mthly Returns (TR)'!AE52),"")</f>
        <v/>
      </c>
      <c r="AF53" s="42" t="str">
        <f>IFERROR(IF($C53=7,INDEX(ROA!$A$32:$BS$60,MATCH('Mthly ROA (TR)'!AF$2,ROA!$A$32:$A$60,0),MATCH('Mthly ROA (TR)'!$A53,ROA!$A$32:$BS$32,0)),AF52*(1+D52)),"")</f>
        <v/>
      </c>
      <c r="AG53" s="42" t="str">
        <f>IFERROR(IF($C53=7,INDEX(ROA!$A$32:$BS$60,MATCH('Mthly ROA (TR)'!AG$2,ROA!$A$32:$A$60,0),MATCH('Mthly ROA (TR)'!$A53,ROA!$A$32:$BS$32,0)),AG52*(1+E52)),"")</f>
        <v/>
      </c>
      <c r="AH53" s="42" t="str">
        <f>IFERROR(IF($C53=7,INDEX(ROA!$A$32:$BS$60,MATCH('Mthly ROA (TR)'!AH$2,ROA!$A$32:$A$60,0),MATCH('Mthly ROA (TR)'!$A53,ROA!$A$32:$BS$32,0)),AH52*(1+F52)),"")</f>
        <v/>
      </c>
      <c r="AI53" s="42" t="str">
        <f>IFERROR(IF($C53=7,INDEX(ROA!$A$32:$BS$60,MATCH('Mthly ROA (TR)'!AI$2,ROA!$A$32:$A$60,0),MATCH('Mthly ROA (TR)'!$A53,ROA!$A$32:$BS$32,0)),AI52*(1+G52)),"")</f>
        <v/>
      </c>
      <c r="AJ53" s="42" t="str">
        <f>IFERROR(IF($C53=7,INDEX(ROA!$A$32:$BS$60,MATCH('Mthly ROA (TR)'!AJ$2,ROA!$A$32:$A$60,0),MATCH('Mthly ROA (TR)'!$A53,ROA!$A$32:$BS$32,0)),AJ52*(1+H52)),"")</f>
        <v/>
      </c>
      <c r="AK53" s="42" t="str">
        <f>IFERROR(IF($C53=7,INDEX(ROA!$A$32:$BS$60,MATCH('Mthly ROA (TR)'!AK$2,ROA!$A$32:$A$60,0),MATCH('Mthly ROA (TR)'!$A53,ROA!$A$32:$BS$32,0)),AK52*(1+I52)),"")</f>
        <v/>
      </c>
      <c r="AL53" s="42" t="str">
        <f>IFERROR(IF($C53=7,INDEX(ROA!$A$32:$BS$60,MATCH('Mthly ROA (TR)'!AL$2,ROA!$A$32:$A$60,0),MATCH('Mthly ROA (TR)'!$A53,ROA!$A$32:$BS$32,0)),AL52*(1+J52)),"")</f>
        <v/>
      </c>
      <c r="AM53" s="42" t="str">
        <f>IFERROR(IF($C53=7,INDEX(ROA!$A$32:$BS$60,MATCH('Mthly ROA (TR)'!AM$2,ROA!$A$32:$A$60,0),MATCH('Mthly ROA (TR)'!$A53,ROA!$A$32:$BS$32,0)),AM52*(1+K52)),"")</f>
        <v/>
      </c>
      <c r="AN53" s="42" t="str">
        <f>IFERROR(IF($C53=7,INDEX(ROA!$A$32:$BS$60,MATCH('Mthly ROA (TR)'!AN$2,ROA!$A$32:$A$60,0),MATCH('Mthly ROA (TR)'!$A53,ROA!$A$32:$BS$32,0)),AN52*(1+L52)),"")</f>
        <v/>
      </c>
      <c r="AO53" s="42" t="str">
        <f>IFERROR(IF($C53=7,INDEX(ROA!$A$32:$BS$60,MATCH('Mthly ROA (TR)'!AO$2,ROA!$A$32:$A$60,0),MATCH('Mthly ROA (TR)'!$A53,ROA!$A$32:$BS$32,0)),AO52*(1+M52)),"")</f>
        <v/>
      </c>
      <c r="AP53" s="42" t="str">
        <f>IFERROR(IF($C53=7,INDEX(ROA!$A$32:$BS$60,MATCH('Mthly ROA (TR)'!AP$2,ROA!$A$32:$A$60,0),MATCH('Mthly ROA (TR)'!$A53,ROA!$A$32:$BS$32,0)),AP52*(1+N52)),"")</f>
        <v/>
      </c>
      <c r="AQ53" s="42" t="str">
        <f>IFERROR(IF($C53=7,INDEX(ROA!$A$32:$BS$60,MATCH('Mthly ROA (TR)'!AQ$2,ROA!$A$32:$A$60,0),MATCH('Mthly ROA (TR)'!$A53,ROA!$A$32:$BS$32,0)),AQ52*(1+O52)),"")</f>
        <v/>
      </c>
      <c r="AR53" s="42" t="str">
        <f>IFERROR(IF($C53=7,INDEX(ROA!$A$32:$BS$60,MATCH('Mthly ROA (TR)'!AR$2,ROA!$A$32:$A$60,0),MATCH('Mthly ROA (TR)'!$A53,ROA!$A$32:$BS$32,0)),AR52*(1+P52)),"")</f>
        <v/>
      </c>
      <c r="AS53" s="42" t="str">
        <f>IFERROR(IF($C53=7,INDEX(ROA!$A$32:$BS$60,MATCH('Mthly ROA (TR)'!AS$2,ROA!$A$32:$A$60,0),MATCH('Mthly ROA (TR)'!$A53,ROA!$A$32:$BS$32,0)),AS52*(1+Q52)),"")</f>
        <v/>
      </c>
      <c r="AT53" s="42" t="str">
        <f>IFERROR(IF($C53=7,INDEX(ROA!$A$32:$BS$60,MATCH('Mthly ROA (TR)'!AT$2,ROA!$A$32:$A$60,0),MATCH('Mthly ROA (TR)'!$A53,ROA!$A$32:$BS$32,0)),AT52*(1+R52)),"")</f>
        <v/>
      </c>
      <c r="AU53" s="42" t="str">
        <f>IFERROR(IF($C53=7,INDEX(ROA!$A$32:$BS$60,MATCH('Mthly ROA (TR)'!AU$2,ROA!$A$32:$A$60,0),MATCH('Mthly ROA (TR)'!$A53,ROA!$A$32:$BS$32,0)),AU52*(1+S52)),"")</f>
        <v/>
      </c>
      <c r="AV53" s="42" t="str">
        <f>IFERROR(IF($C53=7,INDEX(ROA!$A$32:$BS$60,MATCH('Mthly ROA (TR)'!AV$2,ROA!$A$32:$A$60,0),MATCH('Mthly ROA (TR)'!$A53,ROA!$A$32:$BS$32,0)),AV52*(1+T52)),"")</f>
        <v/>
      </c>
      <c r="AW53" s="42" t="str">
        <f>IFERROR(IF($C53=7,INDEX(ROA!$A$32:$BS$60,MATCH('Mthly ROA (TR)'!AW$2,ROA!$A$32:$A$60,0),MATCH('Mthly ROA (TR)'!$A53,ROA!$A$32:$BS$32,0)),AW52*(1+U52)),"")</f>
        <v/>
      </c>
      <c r="AX53" s="42" t="str">
        <f>IFERROR(IF($C53=7,INDEX(ROA!$A$32:$BS$60,MATCH('Mthly ROA (TR)'!AX$2,ROA!$A$32:$A$60,0),MATCH('Mthly ROA (TR)'!$A53,ROA!$A$32:$BS$32,0)),AX52*(1+V52)),"")</f>
        <v/>
      </c>
      <c r="AY53" s="42" t="str">
        <f>IFERROR(IF($C53=7,INDEX(ROA!$A$32:$BS$60,MATCH('Mthly ROA (TR)'!AY$2,ROA!$A$32:$A$60,0),MATCH('Mthly ROA (TR)'!$A53,ROA!$A$32:$BS$32,0)),AY52*(1+W52)),"")</f>
        <v/>
      </c>
      <c r="AZ53" s="42" t="str">
        <f>IFERROR(IF($C53=7,INDEX(ROA!$A$32:$BS$60,MATCH('Mthly ROA (TR)'!AZ$2,ROA!$A$32:$A$60,0),MATCH('Mthly ROA (TR)'!$A53,ROA!$A$32:$BS$32,0)),AZ52*(1+X52)),"")</f>
        <v/>
      </c>
      <c r="BA53" s="42" t="str">
        <f>IFERROR(IF($C53=7,INDEX(ROA!$A$32:$BS$60,MATCH('Mthly ROA (TR)'!BA$2,ROA!$A$32:$A$60,0),MATCH('Mthly ROA (TR)'!$A53,ROA!$A$32:$BS$32,0)),BA52*(1+Y52)),"")</f>
        <v/>
      </c>
      <c r="BB53" s="42" t="str">
        <f>IFERROR(IF($C53=7,INDEX(ROA!$A$32:$BS$60,MATCH('Mthly ROA (TR)'!BB$2,ROA!$A$32:$A$60,0),MATCH('Mthly ROA (TR)'!$A53,ROA!$A$32:$BS$32,0)),BB52*(1+Z52)),"")</f>
        <v/>
      </c>
      <c r="BC53" s="42" t="str">
        <f>IFERROR(IF($C53=7,INDEX(ROA!$A$32:$BS$60,MATCH('Mthly ROA (TR)'!BC$2,ROA!$A$32:$A$60,0),MATCH('Mthly ROA (TR)'!$A53,ROA!$A$32:$BS$32,0)),BC52*(1+AA52)),"")</f>
        <v/>
      </c>
      <c r="BD53" s="42" t="str">
        <f>IFERROR(IF($C53=7,INDEX(ROA!$A$32:$BS$60,MATCH('Mthly ROA (TR)'!BD$2,ROA!$A$32:$A$60,0),MATCH('Mthly ROA (TR)'!$A53,ROA!$A$32:$BS$32,0)),BD52*(1+AB52)),"")</f>
        <v/>
      </c>
      <c r="BE53" s="42" t="str">
        <f>IFERROR(IF($C53=7,INDEX(ROA!$A$32:$BS$60,MATCH('Mthly ROA (TR)'!BE$2,ROA!$A$32:$A$60,0),MATCH('Mthly ROA (TR)'!$A53,ROA!$A$32:$BS$32,0)),BE52*(1+AC52)),"")</f>
        <v/>
      </c>
      <c r="BF53" s="42" t="str">
        <f>IFERROR(IF($C53=7,INDEX(ROA!$A$32:$BS$60,MATCH('Mthly ROA (TR)'!BF$2,ROA!$A$32:$A$60,0),MATCH('Mthly ROA (TR)'!$A53,ROA!$A$32:$BS$32,0)),BF52*(1+AD52)),"")</f>
        <v/>
      </c>
      <c r="BG53" s="42" t="str">
        <f>IFERROR(IF($C53=7,INDEX(ROA!$A$32:$BS$60,MATCH('Mthly ROA (TR)'!BG$2,ROA!$A$32:$A$60,0),MATCH('Mthly ROA (TR)'!$A53,ROA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2">
        <f t="shared" si="59"/>
        <v>2.0149771846735165E-2</v>
      </c>
      <c r="DV53" s="102">
        <f t="shared" si="60"/>
        <v>0.22539337047285701</v>
      </c>
      <c r="DW53" s="102"/>
      <c r="DX53" s="102"/>
    </row>
    <row r="54" spans="1:128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A (TR)'!D$2,'Memb Hist (Org)'!$A$1:$A$29,0),MATCH('Mthly ROA (TR)'!$A54,'Memb Hist (Org)'!$A$1:$BS$1,0))&lt;&gt;1,"",'Mthly Returns (TR)'!D53),"")</f>
        <v>4.3165000000000002E-2</v>
      </c>
      <c r="E54" s="46" t="str">
        <f>IFERROR(IF(INDEX('Memb Hist (Org)'!$A$1:$BS$29,MATCH('Mthly ROA (TR)'!E$2,'Memb Hist (Org)'!$A$1:$A$29,0),MATCH('Mthly ROA (TR)'!$A54,'Memb Hist (Org)'!$A$1:$BS$1,0))&lt;&gt;1,"",'Mthly Returns (TR)'!E53),"")</f>
        <v/>
      </c>
      <c r="F54" s="46" t="str">
        <f>IFERROR(IF(INDEX('Memb Hist (Org)'!$A$1:$BS$29,MATCH('Mthly ROA (TR)'!F$2,'Memb Hist (Org)'!$A$1:$A$29,0),MATCH('Mthly ROA (TR)'!$A54,'Memb Hist (Org)'!$A$1:$BS$1,0))&lt;&gt;1,"",'Mthly Returns (TR)'!F53),"")</f>
        <v/>
      </c>
      <c r="G54" s="46">
        <f>IFERROR(IF(INDEX('Memb Hist (Org)'!$A$1:$BS$29,MATCH('Mthly ROA (TR)'!G$2,'Memb Hist (Org)'!$A$1:$A$29,0),MATCH('Mthly ROA (TR)'!$A54,'Memb Hist (Org)'!$A$1:$BS$1,0))&lt;&gt;1,"",'Mthly Returns (TR)'!G53),"")</f>
        <v>4.6295999999999997E-2</v>
      </c>
      <c r="H54" s="46">
        <f>IFERROR(IF(INDEX('Memb Hist (Org)'!$A$1:$BS$29,MATCH('Mthly ROA (TR)'!H$2,'Memb Hist (Org)'!$A$1:$A$29,0),MATCH('Mthly ROA (TR)'!$A54,'Memb Hist (Org)'!$A$1:$BS$1,0))&lt;&gt;1,"",'Mthly Returns (TR)'!H53),"")</f>
        <v>3.4640999999999998E-2</v>
      </c>
      <c r="I54" s="46">
        <f>IFERROR(IF(INDEX('Memb Hist (Org)'!$A$1:$BS$29,MATCH('Mthly ROA (TR)'!I$2,'Memb Hist (Org)'!$A$1:$A$29,0),MATCH('Mthly ROA (TR)'!$A54,'Memb Hist (Org)'!$A$1:$BS$1,0))&lt;&gt;1,"",'Mthly Returns (TR)'!I53),"")</f>
        <v>5.8310000000000002E-3</v>
      </c>
      <c r="J54" s="46">
        <f>IFERROR(IF(INDEX('Memb Hist (Org)'!$A$1:$BS$29,MATCH('Mthly ROA (TR)'!J$2,'Memb Hist (Org)'!$A$1:$A$29,0),MATCH('Mthly ROA (TR)'!$A54,'Memb Hist (Org)'!$A$1:$BS$1,0))&lt;&gt;1,"",'Mthly Returns (TR)'!J53),"")</f>
        <v>4.4843000000000001E-2</v>
      </c>
      <c r="K54" s="46">
        <f>IFERROR(IF(INDEX('Memb Hist (Org)'!$A$1:$BS$29,MATCH('Mthly ROA (TR)'!K$2,'Memb Hist (Org)'!$A$1:$A$29,0),MATCH('Mthly ROA (TR)'!$A54,'Memb Hist (Org)'!$A$1:$BS$1,0))&lt;&gt;1,"",'Mthly Returns (TR)'!K53),"")</f>
        <v>7.6665999999999998E-2</v>
      </c>
      <c r="L54" s="46" t="str">
        <f>IFERROR(IF(INDEX('Memb Hist (Org)'!$A$1:$BS$29,MATCH('Mthly ROA (TR)'!L$2,'Memb Hist (Org)'!$A$1:$A$29,0),MATCH('Mthly ROA (TR)'!$A54,'Memb Hist (Org)'!$A$1:$BS$1,0))&lt;&gt;1,"",'Mthly Returns (TR)'!L53),"")</f>
        <v/>
      </c>
      <c r="M54" s="46" t="str">
        <f>IFERROR(IF(INDEX('Memb Hist (Org)'!$A$1:$BS$29,MATCH('Mthly ROA (TR)'!M$2,'Memb Hist (Org)'!$A$1:$A$29,0),MATCH('Mthly ROA (TR)'!$A54,'Memb Hist (Org)'!$A$1:$BS$1,0))&lt;&gt;1,"",'Mthly Returns (TR)'!M53),"")</f>
        <v/>
      </c>
      <c r="N54" s="46" t="str">
        <f>IFERROR(IF(INDEX('Memb Hist (Org)'!$A$1:$BS$29,MATCH('Mthly ROA (TR)'!N$2,'Memb Hist (Org)'!$A$1:$A$29,0),MATCH('Mthly ROA (TR)'!$A54,'Memb Hist (Org)'!$A$1:$BS$1,0))&lt;&gt;1,"",'Mthly Returns (TR)'!N53),"")</f>
        <v/>
      </c>
      <c r="O54" s="46">
        <f>IFERROR(IF(INDEX('Memb Hist (Org)'!$A$1:$BS$29,MATCH('Mthly ROA (TR)'!O$2,'Memb Hist (Org)'!$A$1:$A$29,0),MATCH('Mthly ROA (TR)'!$A54,'Memb Hist (Org)'!$A$1:$BS$1,0))&lt;&gt;1,"",'Mthly Returns (TR)'!O53),"")</f>
        <v>0.11600000000000001</v>
      </c>
      <c r="P54" s="46" t="str">
        <f>IFERROR(IF(INDEX('Memb Hist (Org)'!$A$1:$BS$29,MATCH('Mthly ROA (TR)'!P$2,'Memb Hist (Org)'!$A$1:$A$29,0),MATCH('Mthly ROA (TR)'!$A54,'Memb Hist (Org)'!$A$1:$BS$1,0))&lt;&gt;1,"",'Mthly Returns (TR)'!P53),"")</f>
        <v/>
      </c>
      <c r="Q54" s="46">
        <f>IFERROR(IF(INDEX('Memb Hist (Org)'!$A$1:$BS$29,MATCH('Mthly ROA (TR)'!Q$2,'Memb Hist (Org)'!$A$1:$A$29,0),MATCH('Mthly ROA (TR)'!$A54,'Memb Hist (Org)'!$A$1:$BS$1,0))&lt;&gt;1,"",'Mthly Returns (TR)'!Q53),"")</f>
        <v>1.8026E-2</v>
      </c>
      <c r="R54" s="46" t="str">
        <f>IFERROR(IF(INDEX('Memb Hist (Org)'!$A$1:$BS$29,MATCH('Mthly ROA (TR)'!R$2,'Memb Hist (Org)'!$A$1:$A$29,0),MATCH('Mthly ROA (TR)'!$A54,'Memb Hist (Org)'!$A$1:$BS$1,0))&lt;&gt;1,"",'Mthly Returns (TR)'!R53),"")</f>
        <v/>
      </c>
      <c r="S54" s="46" t="str">
        <f>IFERROR(IF(INDEX('Memb Hist (Org)'!$A$1:$BS$29,MATCH('Mthly ROA (TR)'!S$2,'Memb Hist (Org)'!$A$1:$A$29,0),MATCH('Mthly ROA (TR)'!$A54,'Memb Hist (Org)'!$A$1:$BS$1,0))&lt;&gt;1,"",'Mthly Returns (TR)'!S53),"")</f>
        <v/>
      </c>
      <c r="T54" s="46">
        <f>IFERROR(IF(INDEX('Memb Hist (Org)'!$A$1:$BS$29,MATCH('Mthly ROA (TR)'!T$2,'Memb Hist (Org)'!$A$1:$A$29,0),MATCH('Mthly ROA (TR)'!$A54,'Memb Hist (Org)'!$A$1:$BS$1,0))&lt;&gt;1,"",'Mthly Returns (TR)'!T53),"")</f>
        <v>2.8923000000000001E-2</v>
      </c>
      <c r="U54" s="46">
        <f>IFERROR(IF(INDEX('Memb Hist (Org)'!$A$1:$BS$29,MATCH('Mthly ROA (TR)'!U$2,'Memb Hist (Org)'!$A$1:$A$29,0),MATCH('Mthly ROA (TR)'!$A54,'Memb Hist (Org)'!$A$1:$BS$1,0))&lt;&gt;1,"",'Mthly Returns (TR)'!U53),"")</f>
        <v>3.6789000000000002E-2</v>
      </c>
      <c r="V54" s="46">
        <f>IFERROR(IF(INDEX('Memb Hist (Org)'!$A$1:$BS$29,MATCH('Mthly ROA (TR)'!V$2,'Memb Hist (Org)'!$A$1:$A$29,0),MATCH('Mthly ROA (TR)'!$A54,'Memb Hist (Org)'!$A$1:$BS$1,0))&lt;&gt;1,"",'Mthly Returns (TR)'!V53),"")</f>
        <v>-1.7330999999999999E-2</v>
      </c>
      <c r="W54" s="46">
        <f>IFERROR(IF(INDEX('Memb Hist (Org)'!$A$1:$BS$29,MATCH('Mthly ROA (TR)'!W$2,'Memb Hist (Org)'!$A$1:$A$29,0),MATCH('Mthly ROA (TR)'!$A54,'Memb Hist (Org)'!$A$1:$BS$1,0))&lt;&gt;1,"",'Mthly Returns (TR)'!W53),"")</f>
        <v>7.6812000000000005E-2</v>
      </c>
      <c r="X54" s="46">
        <f>IFERROR(IF(INDEX('Memb Hist (Org)'!$A$1:$BS$29,MATCH('Mthly ROA (TR)'!X$2,'Memb Hist (Org)'!$A$1:$A$29,0),MATCH('Mthly ROA (TR)'!$A54,'Memb Hist (Org)'!$A$1:$BS$1,0))&lt;&gt;1,"",'Mthly Returns (TR)'!X53),"")</f>
        <v>1.4019E-2</v>
      </c>
      <c r="Y54" s="46">
        <f>IFERROR(IF(INDEX('Memb Hist (Org)'!$A$1:$BS$29,MATCH('Mthly ROA (TR)'!Y$2,'Memb Hist (Org)'!$A$1:$A$29,0),MATCH('Mthly ROA (TR)'!$A54,'Memb Hist (Org)'!$A$1:$BS$1,0))&lt;&gt;1,"",'Mthly Returns (TR)'!Y53),"")</f>
        <v>5.0313999999999998E-2</v>
      </c>
      <c r="Z54" s="46" t="str">
        <f>IFERROR(IF(INDEX('Memb Hist (Org)'!$A$1:$BS$29,MATCH('Mthly ROA (TR)'!Z$2,'Memb Hist (Org)'!$A$1:$A$29,0),MATCH('Mthly ROA (TR)'!$A54,'Memb Hist (Org)'!$A$1:$BS$1,0))&lt;&gt;1,"",'Mthly Returns (TR)'!Z53),"")</f>
        <v/>
      </c>
      <c r="AA54" s="46" t="str">
        <f>IFERROR(IF(INDEX('Memb Hist (Org)'!$A$1:$BS$29,MATCH('Mthly ROA (TR)'!AA$2,'Memb Hist (Org)'!$A$1:$A$29,0),MATCH('Mthly ROA (TR)'!$A54,'Memb Hist (Org)'!$A$1:$BS$1,0))&lt;&gt;1,"",'Mthly Returns (TR)'!AA53),"")</f>
        <v/>
      </c>
      <c r="AB54" s="46" t="str">
        <f>IFERROR(IF(INDEX('Memb Hist (Org)'!$A$1:$BS$29,MATCH('Mthly ROA (TR)'!AB$2,'Memb Hist (Org)'!$A$1:$A$29,0),MATCH('Mthly ROA (TR)'!$A54,'Memb Hist (Org)'!$A$1:$BS$1,0))&lt;&gt;1,"",'Mthly Returns (TR)'!AB53),"")</f>
        <v/>
      </c>
      <c r="AC54" s="46">
        <f>IFERROR(IF(INDEX('Memb Hist (Org)'!$A$1:$BS$29,MATCH('Mthly ROA (TR)'!AC$2,'Memb Hist (Org)'!$A$1:$A$29,0),MATCH('Mthly ROA (TR)'!$A54,'Memb Hist (Org)'!$A$1:$BS$1,0))&lt;&gt;1,"",'Mthly Returns (TR)'!AC53),"")</f>
        <v>0.04</v>
      </c>
      <c r="AD54" s="46" t="str">
        <f>IFERROR(IF(INDEX('Memb Hist (Org)'!$A$1:$BS$29,MATCH('Mthly ROA (TR)'!AD$2,'Memb Hist (Org)'!$A$1:$A$29,0),MATCH('Mthly ROA (TR)'!$A54,'Memb Hist (Org)'!$A$1:$BS$1,0))&lt;&gt;1,"",'Mthly Returns (TR)'!AD53),"")</f>
        <v/>
      </c>
      <c r="AE54" s="46" t="str">
        <f>IFERROR(IF(INDEX('Memb Hist (Org)'!$A$1:$BS$29,MATCH('Mthly ROA (TR)'!AE$2,'Memb Hist (Org)'!$A$1:$A$29,0),MATCH('Mthly ROA (TR)'!$A54,'Memb Hist (Org)'!$A$1:$BS$1,0))&lt;&gt;1,"",'Mthly Returns (TR)'!AE53),"")</f>
        <v/>
      </c>
      <c r="AF54" s="42" t="str">
        <f>IFERROR(IF($C54=7,INDEX(ROA!$A$32:$BS$60,MATCH('Mthly ROA (TR)'!AF$2,ROA!$A$32:$A$60,0),MATCH('Mthly ROA (TR)'!$A54,ROA!$A$32:$BS$32,0)),AF53*(1+D53)),"")</f>
        <v/>
      </c>
      <c r="AG54" s="42" t="str">
        <f>IFERROR(IF($C54=7,INDEX(ROA!$A$32:$BS$60,MATCH('Mthly ROA (TR)'!AG$2,ROA!$A$32:$A$60,0),MATCH('Mthly ROA (TR)'!$A54,ROA!$A$32:$BS$32,0)),AG53*(1+E53)),"")</f>
        <v/>
      </c>
      <c r="AH54" s="42" t="str">
        <f>IFERROR(IF($C54=7,INDEX(ROA!$A$32:$BS$60,MATCH('Mthly ROA (TR)'!AH$2,ROA!$A$32:$A$60,0),MATCH('Mthly ROA (TR)'!$A54,ROA!$A$32:$BS$32,0)),AH53*(1+F53)),"")</f>
        <v/>
      </c>
      <c r="AI54" s="42" t="str">
        <f>IFERROR(IF($C54=7,INDEX(ROA!$A$32:$BS$60,MATCH('Mthly ROA (TR)'!AI$2,ROA!$A$32:$A$60,0),MATCH('Mthly ROA (TR)'!$A54,ROA!$A$32:$BS$32,0)),AI53*(1+G53)),"")</f>
        <v/>
      </c>
      <c r="AJ54" s="42" t="str">
        <f>IFERROR(IF($C54=7,INDEX(ROA!$A$32:$BS$60,MATCH('Mthly ROA (TR)'!AJ$2,ROA!$A$32:$A$60,0),MATCH('Mthly ROA (TR)'!$A54,ROA!$A$32:$BS$32,0)),AJ53*(1+H53)),"")</f>
        <v/>
      </c>
      <c r="AK54" s="42" t="str">
        <f>IFERROR(IF($C54=7,INDEX(ROA!$A$32:$BS$60,MATCH('Mthly ROA (TR)'!AK$2,ROA!$A$32:$A$60,0),MATCH('Mthly ROA (TR)'!$A54,ROA!$A$32:$BS$32,0)),AK53*(1+I53)),"")</f>
        <v/>
      </c>
      <c r="AL54" s="42" t="str">
        <f>IFERROR(IF($C54=7,INDEX(ROA!$A$32:$BS$60,MATCH('Mthly ROA (TR)'!AL$2,ROA!$A$32:$A$60,0),MATCH('Mthly ROA (TR)'!$A54,ROA!$A$32:$BS$32,0)),AL53*(1+J53)),"")</f>
        <v/>
      </c>
      <c r="AM54" s="42" t="str">
        <f>IFERROR(IF($C54=7,INDEX(ROA!$A$32:$BS$60,MATCH('Mthly ROA (TR)'!AM$2,ROA!$A$32:$A$60,0),MATCH('Mthly ROA (TR)'!$A54,ROA!$A$32:$BS$32,0)),AM53*(1+K53)),"")</f>
        <v/>
      </c>
      <c r="AN54" s="42" t="str">
        <f>IFERROR(IF($C54=7,INDEX(ROA!$A$32:$BS$60,MATCH('Mthly ROA (TR)'!AN$2,ROA!$A$32:$A$60,0),MATCH('Mthly ROA (TR)'!$A54,ROA!$A$32:$BS$32,0)),AN53*(1+L53)),"")</f>
        <v/>
      </c>
      <c r="AO54" s="42" t="str">
        <f>IFERROR(IF($C54=7,INDEX(ROA!$A$32:$BS$60,MATCH('Mthly ROA (TR)'!AO$2,ROA!$A$32:$A$60,0),MATCH('Mthly ROA (TR)'!$A54,ROA!$A$32:$BS$32,0)),AO53*(1+M53)),"")</f>
        <v/>
      </c>
      <c r="AP54" s="42" t="str">
        <f>IFERROR(IF($C54=7,INDEX(ROA!$A$32:$BS$60,MATCH('Mthly ROA (TR)'!AP$2,ROA!$A$32:$A$60,0),MATCH('Mthly ROA (TR)'!$A54,ROA!$A$32:$BS$32,0)),AP53*(1+N53)),"")</f>
        <v/>
      </c>
      <c r="AQ54" s="42" t="str">
        <f>IFERROR(IF($C54=7,INDEX(ROA!$A$32:$BS$60,MATCH('Mthly ROA (TR)'!AQ$2,ROA!$A$32:$A$60,0),MATCH('Mthly ROA (TR)'!$A54,ROA!$A$32:$BS$32,0)),AQ53*(1+O53)),"")</f>
        <v/>
      </c>
      <c r="AR54" s="42" t="str">
        <f>IFERROR(IF($C54=7,INDEX(ROA!$A$32:$BS$60,MATCH('Mthly ROA (TR)'!AR$2,ROA!$A$32:$A$60,0),MATCH('Mthly ROA (TR)'!$A54,ROA!$A$32:$BS$32,0)),AR53*(1+P53)),"")</f>
        <v/>
      </c>
      <c r="AS54" s="42" t="str">
        <f>IFERROR(IF($C54=7,INDEX(ROA!$A$32:$BS$60,MATCH('Mthly ROA (TR)'!AS$2,ROA!$A$32:$A$60,0),MATCH('Mthly ROA (TR)'!$A54,ROA!$A$32:$BS$32,0)),AS53*(1+Q53)),"")</f>
        <v/>
      </c>
      <c r="AT54" s="42" t="str">
        <f>IFERROR(IF($C54=7,INDEX(ROA!$A$32:$BS$60,MATCH('Mthly ROA (TR)'!AT$2,ROA!$A$32:$A$60,0),MATCH('Mthly ROA (TR)'!$A54,ROA!$A$32:$BS$32,0)),AT53*(1+R53)),"")</f>
        <v/>
      </c>
      <c r="AU54" s="42" t="str">
        <f>IFERROR(IF($C54=7,INDEX(ROA!$A$32:$BS$60,MATCH('Mthly ROA (TR)'!AU$2,ROA!$A$32:$A$60,0),MATCH('Mthly ROA (TR)'!$A54,ROA!$A$32:$BS$32,0)),AU53*(1+S53)),"")</f>
        <v/>
      </c>
      <c r="AV54" s="42" t="str">
        <f>IFERROR(IF($C54=7,INDEX(ROA!$A$32:$BS$60,MATCH('Mthly ROA (TR)'!AV$2,ROA!$A$32:$A$60,0),MATCH('Mthly ROA (TR)'!$A54,ROA!$A$32:$BS$32,0)),AV53*(1+T53)),"")</f>
        <v/>
      </c>
      <c r="AW54" s="42" t="str">
        <f>IFERROR(IF($C54=7,INDEX(ROA!$A$32:$BS$60,MATCH('Mthly ROA (TR)'!AW$2,ROA!$A$32:$A$60,0),MATCH('Mthly ROA (TR)'!$A54,ROA!$A$32:$BS$32,0)),AW53*(1+U53)),"")</f>
        <v/>
      </c>
      <c r="AX54" s="42" t="str">
        <f>IFERROR(IF($C54=7,INDEX(ROA!$A$32:$BS$60,MATCH('Mthly ROA (TR)'!AX$2,ROA!$A$32:$A$60,0),MATCH('Mthly ROA (TR)'!$A54,ROA!$A$32:$BS$32,0)),AX53*(1+V53)),"")</f>
        <v/>
      </c>
      <c r="AY54" s="42" t="str">
        <f>IFERROR(IF($C54=7,INDEX(ROA!$A$32:$BS$60,MATCH('Mthly ROA (TR)'!AY$2,ROA!$A$32:$A$60,0),MATCH('Mthly ROA (TR)'!$A54,ROA!$A$32:$BS$32,0)),AY53*(1+W53)),"")</f>
        <v/>
      </c>
      <c r="AZ54" s="42" t="str">
        <f>IFERROR(IF($C54=7,INDEX(ROA!$A$32:$BS$60,MATCH('Mthly ROA (TR)'!AZ$2,ROA!$A$32:$A$60,0),MATCH('Mthly ROA (TR)'!$A54,ROA!$A$32:$BS$32,0)),AZ53*(1+X53)),"")</f>
        <v/>
      </c>
      <c r="BA54" s="42" t="str">
        <f>IFERROR(IF($C54=7,INDEX(ROA!$A$32:$BS$60,MATCH('Mthly ROA (TR)'!BA$2,ROA!$A$32:$A$60,0),MATCH('Mthly ROA (TR)'!$A54,ROA!$A$32:$BS$32,0)),BA53*(1+Y53)),"")</f>
        <v/>
      </c>
      <c r="BB54" s="42" t="str">
        <f>IFERROR(IF($C54=7,INDEX(ROA!$A$32:$BS$60,MATCH('Mthly ROA (TR)'!BB$2,ROA!$A$32:$A$60,0),MATCH('Mthly ROA (TR)'!$A54,ROA!$A$32:$BS$32,0)),BB53*(1+Z53)),"")</f>
        <v/>
      </c>
      <c r="BC54" s="42" t="str">
        <f>IFERROR(IF($C54=7,INDEX(ROA!$A$32:$BS$60,MATCH('Mthly ROA (TR)'!BC$2,ROA!$A$32:$A$60,0),MATCH('Mthly ROA (TR)'!$A54,ROA!$A$32:$BS$32,0)),BC53*(1+AA53)),"")</f>
        <v/>
      </c>
      <c r="BD54" s="42" t="str">
        <f>IFERROR(IF($C54=7,INDEX(ROA!$A$32:$BS$60,MATCH('Mthly ROA (TR)'!BD$2,ROA!$A$32:$A$60,0),MATCH('Mthly ROA (TR)'!$A54,ROA!$A$32:$BS$32,0)),BD53*(1+AB53)),"")</f>
        <v/>
      </c>
      <c r="BE54" s="42" t="str">
        <f>IFERROR(IF($C54=7,INDEX(ROA!$A$32:$BS$60,MATCH('Mthly ROA (TR)'!BE$2,ROA!$A$32:$A$60,0),MATCH('Mthly ROA (TR)'!$A54,ROA!$A$32:$BS$32,0)),BE53*(1+AC53)),"")</f>
        <v/>
      </c>
      <c r="BF54" s="42" t="str">
        <f>IFERROR(IF($C54=7,INDEX(ROA!$A$32:$BS$60,MATCH('Mthly ROA (TR)'!BF$2,ROA!$A$32:$A$60,0),MATCH('Mthly ROA (TR)'!$A54,ROA!$A$32:$BS$32,0)),BF53*(1+AD53)),"")</f>
        <v/>
      </c>
      <c r="BG54" s="42" t="str">
        <f>IFERROR(IF($C54=7,INDEX(ROA!$A$32:$BS$60,MATCH('Mthly ROA (TR)'!BG$2,ROA!$A$32:$A$60,0),MATCH('Mthly ROA (TR)'!$A54,ROA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2">
        <f t="shared" si="59"/>
        <v>5.3215178573585042E-2</v>
      </c>
      <c r="DV54" s="102">
        <f t="shared" si="60"/>
        <v>0.22815052907263844</v>
      </c>
      <c r="DW54" s="102"/>
      <c r="DX54" s="102"/>
    </row>
    <row r="55" spans="1:128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A (TR)'!D$2,'Memb Hist (Org)'!$A$1:$A$29,0),MATCH('Mthly ROA (TR)'!$A55,'Memb Hist (Org)'!$A$1:$BS$1,0))&lt;&gt;1,"",'Mthly Returns (TR)'!D54),"")</f>
        <v>-5.8620999999999999E-2</v>
      </c>
      <c r="E55" s="46" t="str">
        <f>IFERROR(IF(INDEX('Memb Hist (Org)'!$A$1:$BS$29,MATCH('Mthly ROA (TR)'!E$2,'Memb Hist (Org)'!$A$1:$A$29,0),MATCH('Mthly ROA (TR)'!$A55,'Memb Hist (Org)'!$A$1:$BS$1,0))&lt;&gt;1,"",'Mthly Returns (TR)'!E54),"")</f>
        <v/>
      </c>
      <c r="F55" s="46" t="str">
        <f>IFERROR(IF(INDEX('Memb Hist (Org)'!$A$1:$BS$29,MATCH('Mthly ROA (TR)'!F$2,'Memb Hist (Org)'!$A$1:$A$29,0),MATCH('Mthly ROA (TR)'!$A55,'Memb Hist (Org)'!$A$1:$BS$1,0))&lt;&gt;1,"",'Mthly Returns (TR)'!F54),"")</f>
        <v/>
      </c>
      <c r="G55" s="46">
        <f>IFERROR(IF(INDEX('Memb Hist (Org)'!$A$1:$BS$29,MATCH('Mthly ROA (TR)'!G$2,'Memb Hist (Org)'!$A$1:$A$29,0),MATCH('Mthly ROA (TR)'!$A55,'Memb Hist (Org)'!$A$1:$BS$1,0))&lt;&gt;1,"",'Mthly Returns (TR)'!G54),"")</f>
        <v>8.9607999999999993E-2</v>
      </c>
      <c r="H55" s="46">
        <f>IFERROR(IF(INDEX('Memb Hist (Org)'!$A$1:$BS$29,MATCH('Mthly ROA (TR)'!H$2,'Memb Hist (Org)'!$A$1:$A$29,0),MATCH('Mthly ROA (TR)'!$A55,'Memb Hist (Org)'!$A$1:$BS$1,0))&lt;&gt;1,"",'Mthly Returns (TR)'!H54),"")</f>
        <v>4.4727999999999997E-2</v>
      </c>
      <c r="I55" s="46">
        <f>IFERROR(IF(INDEX('Memb Hist (Org)'!$A$1:$BS$29,MATCH('Mthly ROA (TR)'!I$2,'Memb Hist (Org)'!$A$1:$A$29,0),MATCH('Mthly ROA (TR)'!$A55,'Memb Hist (Org)'!$A$1:$BS$1,0))&lt;&gt;1,"",'Mthly Returns (TR)'!I54),"")</f>
        <v>1.1594E-2</v>
      </c>
      <c r="J55" s="46">
        <f>IFERROR(IF(INDEX('Memb Hist (Org)'!$A$1:$BS$29,MATCH('Mthly ROA (TR)'!J$2,'Memb Hist (Org)'!$A$1:$A$29,0),MATCH('Mthly ROA (TR)'!$A55,'Memb Hist (Org)'!$A$1:$BS$1,0))&lt;&gt;1,"",'Mthly Returns (TR)'!J54),"")</f>
        <v>3.2189000000000002E-2</v>
      </c>
      <c r="K55" s="46">
        <f>IFERROR(IF(INDEX('Memb Hist (Org)'!$A$1:$BS$29,MATCH('Mthly ROA (TR)'!K$2,'Memb Hist (Org)'!$A$1:$A$29,0),MATCH('Mthly ROA (TR)'!$A55,'Memb Hist (Org)'!$A$1:$BS$1,0))&lt;&gt;1,"",'Mthly Returns (TR)'!K54),"")</f>
        <v>1.626E-2</v>
      </c>
      <c r="L55" s="46" t="str">
        <f>IFERROR(IF(INDEX('Memb Hist (Org)'!$A$1:$BS$29,MATCH('Mthly ROA (TR)'!L$2,'Memb Hist (Org)'!$A$1:$A$29,0),MATCH('Mthly ROA (TR)'!$A55,'Memb Hist (Org)'!$A$1:$BS$1,0))&lt;&gt;1,"",'Mthly Returns (TR)'!L54),"")</f>
        <v/>
      </c>
      <c r="M55" s="46" t="str">
        <f>IFERROR(IF(INDEX('Memb Hist (Org)'!$A$1:$BS$29,MATCH('Mthly ROA (TR)'!M$2,'Memb Hist (Org)'!$A$1:$A$29,0),MATCH('Mthly ROA (TR)'!$A55,'Memb Hist (Org)'!$A$1:$BS$1,0))&lt;&gt;1,"",'Mthly Returns (TR)'!M54),"")</f>
        <v/>
      </c>
      <c r="N55" s="46" t="str">
        <f>IFERROR(IF(INDEX('Memb Hist (Org)'!$A$1:$BS$29,MATCH('Mthly ROA (TR)'!N$2,'Memb Hist (Org)'!$A$1:$A$29,0),MATCH('Mthly ROA (TR)'!$A55,'Memb Hist (Org)'!$A$1:$BS$1,0))&lt;&gt;1,"",'Mthly Returns (TR)'!N54),"")</f>
        <v/>
      </c>
      <c r="O55" s="46">
        <f>IFERROR(IF(INDEX('Memb Hist (Org)'!$A$1:$BS$29,MATCH('Mthly ROA (TR)'!O$2,'Memb Hist (Org)'!$A$1:$A$29,0),MATCH('Mthly ROA (TR)'!$A55,'Memb Hist (Org)'!$A$1:$BS$1,0))&lt;&gt;1,"",'Mthly Returns (TR)'!O54),"")</f>
        <v>7.1679999999999999E-3</v>
      </c>
      <c r="P55" s="46" t="str">
        <f>IFERROR(IF(INDEX('Memb Hist (Org)'!$A$1:$BS$29,MATCH('Mthly ROA (TR)'!P$2,'Memb Hist (Org)'!$A$1:$A$29,0),MATCH('Mthly ROA (TR)'!$A55,'Memb Hist (Org)'!$A$1:$BS$1,0))&lt;&gt;1,"",'Mthly Returns (TR)'!P54),"")</f>
        <v/>
      </c>
      <c r="Q55" s="46">
        <f>IFERROR(IF(INDEX('Memb Hist (Org)'!$A$1:$BS$29,MATCH('Mthly ROA (TR)'!Q$2,'Memb Hist (Org)'!$A$1:$A$29,0),MATCH('Mthly ROA (TR)'!$A55,'Memb Hist (Org)'!$A$1:$BS$1,0))&lt;&gt;1,"",'Mthly Returns (TR)'!Q54),"")</f>
        <v>-3.8462000000000003E-2</v>
      </c>
      <c r="R55" s="46" t="str">
        <f>IFERROR(IF(INDEX('Memb Hist (Org)'!$A$1:$BS$29,MATCH('Mthly ROA (TR)'!R$2,'Memb Hist (Org)'!$A$1:$A$29,0),MATCH('Mthly ROA (TR)'!$A55,'Memb Hist (Org)'!$A$1:$BS$1,0))&lt;&gt;1,"",'Mthly Returns (TR)'!R54),"")</f>
        <v/>
      </c>
      <c r="S55" s="46" t="str">
        <f>IFERROR(IF(INDEX('Memb Hist (Org)'!$A$1:$BS$29,MATCH('Mthly ROA (TR)'!S$2,'Memb Hist (Org)'!$A$1:$A$29,0),MATCH('Mthly ROA (TR)'!$A55,'Memb Hist (Org)'!$A$1:$BS$1,0))&lt;&gt;1,"",'Mthly Returns (TR)'!S54),"")</f>
        <v/>
      </c>
      <c r="T55" s="46">
        <f>IFERROR(IF(INDEX('Memb Hist (Org)'!$A$1:$BS$29,MATCH('Mthly ROA (TR)'!T$2,'Memb Hist (Org)'!$A$1:$A$29,0),MATCH('Mthly ROA (TR)'!$A55,'Memb Hist (Org)'!$A$1:$BS$1,0))&lt;&gt;1,"",'Mthly Returns (TR)'!T54),"")</f>
        <v>6.0610000000000004E-3</v>
      </c>
      <c r="U55" s="46">
        <f>IFERROR(IF(INDEX('Memb Hist (Org)'!$A$1:$BS$29,MATCH('Mthly ROA (TR)'!U$2,'Memb Hist (Org)'!$A$1:$A$29,0),MATCH('Mthly ROA (TR)'!$A55,'Memb Hist (Org)'!$A$1:$BS$1,0))&lt;&gt;1,"",'Mthly Returns (TR)'!U54),"")</f>
        <v>-4.1935E-2</v>
      </c>
      <c r="V55" s="46">
        <f>IFERROR(IF(INDEX('Memb Hist (Org)'!$A$1:$BS$29,MATCH('Mthly ROA (TR)'!V$2,'Memb Hist (Org)'!$A$1:$A$29,0),MATCH('Mthly ROA (TR)'!$A55,'Memb Hist (Org)'!$A$1:$BS$1,0))&lt;&gt;1,"",'Mthly Returns (TR)'!V54),"")</f>
        <v>5.4366999999999999E-2</v>
      </c>
      <c r="W55" s="46">
        <f>IFERROR(IF(INDEX('Memb Hist (Org)'!$A$1:$BS$29,MATCH('Mthly ROA (TR)'!W$2,'Memb Hist (Org)'!$A$1:$A$29,0),MATCH('Mthly ROA (TR)'!$A55,'Memb Hist (Org)'!$A$1:$BS$1,0))&lt;&gt;1,"",'Mthly Returns (TR)'!W54),"")</f>
        <v>-3.4009999999999999E-3</v>
      </c>
      <c r="X55" s="46">
        <f>IFERROR(IF(INDEX('Memb Hist (Org)'!$A$1:$BS$29,MATCH('Mthly ROA (TR)'!X$2,'Memb Hist (Org)'!$A$1:$A$29,0),MATCH('Mthly ROA (TR)'!$A55,'Memb Hist (Org)'!$A$1:$BS$1,0))&lt;&gt;1,"",'Mthly Returns (TR)'!X54),"")</f>
        <v>0</v>
      </c>
      <c r="Y55" s="46">
        <f>IFERROR(IF(INDEX('Memb Hist (Org)'!$A$1:$BS$29,MATCH('Mthly ROA (TR)'!Y$2,'Memb Hist (Org)'!$A$1:$A$29,0),MATCH('Mthly ROA (TR)'!$A55,'Memb Hist (Org)'!$A$1:$BS$1,0))&lt;&gt;1,"",'Mthly Returns (TR)'!Y54),"")</f>
        <v>-3.0300000000000001E-3</v>
      </c>
      <c r="Z55" s="46" t="str">
        <f>IFERROR(IF(INDEX('Memb Hist (Org)'!$A$1:$BS$29,MATCH('Mthly ROA (TR)'!Z$2,'Memb Hist (Org)'!$A$1:$A$29,0),MATCH('Mthly ROA (TR)'!$A55,'Memb Hist (Org)'!$A$1:$BS$1,0))&lt;&gt;1,"",'Mthly Returns (TR)'!Z54),"")</f>
        <v/>
      </c>
      <c r="AA55" s="46" t="str">
        <f>IFERROR(IF(INDEX('Memb Hist (Org)'!$A$1:$BS$29,MATCH('Mthly ROA (TR)'!AA$2,'Memb Hist (Org)'!$A$1:$A$29,0),MATCH('Mthly ROA (TR)'!$A55,'Memb Hist (Org)'!$A$1:$BS$1,0))&lt;&gt;1,"",'Mthly Returns (TR)'!AA54),"")</f>
        <v/>
      </c>
      <c r="AB55" s="46" t="str">
        <f>IFERROR(IF(INDEX('Memb Hist (Org)'!$A$1:$BS$29,MATCH('Mthly ROA (TR)'!AB$2,'Memb Hist (Org)'!$A$1:$A$29,0),MATCH('Mthly ROA (TR)'!$A55,'Memb Hist (Org)'!$A$1:$BS$1,0))&lt;&gt;1,"",'Mthly Returns (TR)'!AB54),"")</f>
        <v/>
      </c>
      <c r="AC55" s="46">
        <f>IFERROR(IF(INDEX('Memb Hist (Org)'!$A$1:$BS$29,MATCH('Mthly ROA (TR)'!AC$2,'Memb Hist (Org)'!$A$1:$A$29,0),MATCH('Mthly ROA (TR)'!$A55,'Memb Hist (Org)'!$A$1:$BS$1,0))&lt;&gt;1,"",'Mthly Returns (TR)'!AC54),"")</f>
        <v>1.1110999999999999E-2</v>
      </c>
      <c r="AD55" s="46" t="str">
        <f>IFERROR(IF(INDEX('Memb Hist (Org)'!$A$1:$BS$29,MATCH('Mthly ROA (TR)'!AD$2,'Memb Hist (Org)'!$A$1:$A$29,0),MATCH('Mthly ROA (TR)'!$A55,'Memb Hist (Org)'!$A$1:$BS$1,0))&lt;&gt;1,"",'Mthly Returns (TR)'!AD54),"")</f>
        <v/>
      </c>
      <c r="AE55" s="46" t="str">
        <f>IFERROR(IF(INDEX('Memb Hist (Org)'!$A$1:$BS$29,MATCH('Mthly ROA (TR)'!AE$2,'Memb Hist (Org)'!$A$1:$A$29,0),MATCH('Mthly ROA (TR)'!$A55,'Memb Hist (Org)'!$A$1:$BS$1,0))&lt;&gt;1,"",'Mthly Returns (TR)'!AE54),"")</f>
        <v/>
      </c>
      <c r="AF55" s="42" t="str">
        <f>IFERROR(IF($C55=7,INDEX(ROA!$A$32:$BS$60,MATCH('Mthly ROA (TR)'!AF$2,ROA!$A$32:$A$60,0),MATCH('Mthly ROA (TR)'!$A55,ROA!$A$32:$BS$32,0)),AF54*(1+D54)),"")</f>
        <v/>
      </c>
      <c r="AG55" s="42" t="str">
        <f>IFERROR(IF($C55=7,INDEX(ROA!$A$32:$BS$60,MATCH('Mthly ROA (TR)'!AG$2,ROA!$A$32:$A$60,0),MATCH('Mthly ROA (TR)'!$A55,ROA!$A$32:$BS$32,0)),AG54*(1+E54)),"")</f>
        <v/>
      </c>
      <c r="AH55" s="42" t="str">
        <f>IFERROR(IF($C55=7,INDEX(ROA!$A$32:$BS$60,MATCH('Mthly ROA (TR)'!AH$2,ROA!$A$32:$A$60,0),MATCH('Mthly ROA (TR)'!$A55,ROA!$A$32:$BS$32,0)),AH54*(1+F54)),"")</f>
        <v/>
      </c>
      <c r="AI55" s="42" t="str">
        <f>IFERROR(IF($C55=7,INDEX(ROA!$A$32:$BS$60,MATCH('Mthly ROA (TR)'!AI$2,ROA!$A$32:$A$60,0),MATCH('Mthly ROA (TR)'!$A55,ROA!$A$32:$BS$32,0)),AI54*(1+G54)),"")</f>
        <v/>
      </c>
      <c r="AJ55" s="42" t="str">
        <f>IFERROR(IF($C55=7,INDEX(ROA!$A$32:$BS$60,MATCH('Mthly ROA (TR)'!AJ$2,ROA!$A$32:$A$60,0),MATCH('Mthly ROA (TR)'!$A55,ROA!$A$32:$BS$32,0)),AJ54*(1+H54)),"")</f>
        <v/>
      </c>
      <c r="AK55" s="42" t="str">
        <f>IFERROR(IF($C55=7,INDEX(ROA!$A$32:$BS$60,MATCH('Mthly ROA (TR)'!AK$2,ROA!$A$32:$A$60,0),MATCH('Mthly ROA (TR)'!$A55,ROA!$A$32:$BS$32,0)),AK54*(1+I54)),"")</f>
        <v/>
      </c>
      <c r="AL55" s="42" t="str">
        <f>IFERROR(IF($C55=7,INDEX(ROA!$A$32:$BS$60,MATCH('Mthly ROA (TR)'!AL$2,ROA!$A$32:$A$60,0),MATCH('Mthly ROA (TR)'!$A55,ROA!$A$32:$BS$32,0)),AL54*(1+J54)),"")</f>
        <v/>
      </c>
      <c r="AM55" s="42" t="str">
        <f>IFERROR(IF($C55=7,INDEX(ROA!$A$32:$BS$60,MATCH('Mthly ROA (TR)'!AM$2,ROA!$A$32:$A$60,0),MATCH('Mthly ROA (TR)'!$A55,ROA!$A$32:$BS$32,0)),AM54*(1+K54)),"")</f>
        <v/>
      </c>
      <c r="AN55" s="42" t="str">
        <f>IFERROR(IF($C55=7,INDEX(ROA!$A$32:$BS$60,MATCH('Mthly ROA (TR)'!AN$2,ROA!$A$32:$A$60,0),MATCH('Mthly ROA (TR)'!$A55,ROA!$A$32:$BS$32,0)),AN54*(1+L54)),"")</f>
        <v/>
      </c>
      <c r="AO55" s="42" t="str">
        <f>IFERROR(IF($C55=7,INDEX(ROA!$A$32:$BS$60,MATCH('Mthly ROA (TR)'!AO$2,ROA!$A$32:$A$60,0),MATCH('Mthly ROA (TR)'!$A55,ROA!$A$32:$BS$32,0)),AO54*(1+M54)),"")</f>
        <v/>
      </c>
      <c r="AP55" s="42" t="str">
        <f>IFERROR(IF($C55=7,INDEX(ROA!$A$32:$BS$60,MATCH('Mthly ROA (TR)'!AP$2,ROA!$A$32:$A$60,0),MATCH('Mthly ROA (TR)'!$A55,ROA!$A$32:$BS$32,0)),AP54*(1+N54)),"")</f>
        <v/>
      </c>
      <c r="AQ55" s="42" t="str">
        <f>IFERROR(IF($C55=7,INDEX(ROA!$A$32:$BS$60,MATCH('Mthly ROA (TR)'!AQ$2,ROA!$A$32:$A$60,0),MATCH('Mthly ROA (TR)'!$A55,ROA!$A$32:$BS$32,0)),AQ54*(1+O54)),"")</f>
        <v/>
      </c>
      <c r="AR55" s="42" t="str">
        <f>IFERROR(IF($C55=7,INDEX(ROA!$A$32:$BS$60,MATCH('Mthly ROA (TR)'!AR$2,ROA!$A$32:$A$60,0),MATCH('Mthly ROA (TR)'!$A55,ROA!$A$32:$BS$32,0)),AR54*(1+P54)),"")</f>
        <v/>
      </c>
      <c r="AS55" s="42" t="str">
        <f>IFERROR(IF($C55=7,INDEX(ROA!$A$32:$BS$60,MATCH('Mthly ROA (TR)'!AS$2,ROA!$A$32:$A$60,0),MATCH('Mthly ROA (TR)'!$A55,ROA!$A$32:$BS$32,0)),AS54*(1+Q54)),"")</f>
        <v/>
      </c>
      <c r="AT55" s="42" t="str">
        <f>IFERROR(IF($C55=7,INDEX(ROA!$A$32:$BS$60,MATCH('Mthly ROA (TR)'!AT$2,ROA!$A$32:$A$60,0),MATCH('Mthly ROA (TR)'!$A55,ROA!$A$32:$BS$32,0)),AT54*(1+R54)),"")</f>
        <v/>
      </c>
      <c r="AU55" s="42" t="str">
        <f>IFERROR(IF($C55=7,INDEX(ROA!$A$32:$BS$60,MATCH('Mthly ROA (TR)'!AU$2,ROA!$A$32:$A$60,0),MATCH('Mthly ROA (TR)'!$A55,ROA!$A$32:$BS$32,0)),AU54*(1+S54)),"")</f>
        <v/>
      </c>
      <c r="AV55" s="42" t="str">
        <f>IFERROR(IF($C55=7,INDEX(ROA!$A$32:$BS$60,MATCH('Mthly ROA (TR)'!AV$2,ROA!$A$32:$A$60,0),MATCH('Mthly ROA (TR)'!$A55,ROA!$A$32:$BS$32,0)),AV54*(1+T54)),"")</f>
        <v/>
      </c>
      <c r="AW55" s="42" t="str">
        <f>IFERROR(IF($C55=7,INDEX(ROA!$A$32:$BS$60,MATCH('Mthly ROA (TR)'!AW$2,ROA!$A$32:$A$60,0),MATCH('Mthly ROA (TR)'!$A55,ROA!$A$32:$BS$32,0)),AW54*(1+U54)),"")</f>
        <v/>
      </c>
      <c r="AX55" s="42" t="str">
        <f>IFERROR(IF($C55=7,INDEX(ROA!$A$32:$BS$60,MATCH('Mthly ROA (TR)'!AX$2,ROA!$A$32:$A$60,0),MATCH('Mthly ROA (TR)'!$A55,ROA!$A$32:$BS$32,0)),AX54*(1+V54)),"")</f>
        <v/>
      </c>
      <c r="AY55" s="42" t="str">
        <f>IFERROR(IF($C55=7,INDEX(ROA!$A$32:$BS$60,MATCH('Mthly ROA (TR)'!AY$2,ROA!$A$32:$A$60,0),MATCH('Mthly ROA (TR)'!$A55,ROA!$A$32:$BS$32,0)),AY54*(1+W54)),"")</f>
        <v/>
      </c>
      <c r="AZ55" s="42" t="str">
        <f>IFERROR(IF($C55=7,INDEX(ROA!$A$32:$BS$60,MATCH('Mthly ROA (TR)'!AZ$2,ROA!$A$32:$A$60,0),MATCH('Mthly ROA (TR)'!$A55,ROA!$A$32:$BS$32,0)),AZ54*(1+X54)),"")</f>
        <v/>
      </c>
      <c r="BA55" s="42" t="str">
        <f>IFERROR(IF($C55=7,INDEX(ROA!$A$32:$BS$60,MATCH('Mthly ROA (TR)'!BA$2,ROA!$A$32:$A$60,0),MATCH('Mthly ROA (TR)'!$A55,ROA!$A$32:$BS$32,0)),BA54*(1+Y54)),"")</f>
        <v/>
      </c>
      <c r="BB55" s="42" t="str">
        <f>IFERROR(IF($C55=7,INDEX(ROA!$A$32:$BS$60,MATCH('Mthly ROA (TR)'!BB$2,ROA!$A$32:$A$60,0),MATCH('Mthly ROA (TR)'!$A55,ROA!$A$32:$BS$32,0)),BB54*(1+Z54)),"")</f>
        <v/>
      </c>
      <c r="BC55" s="42" t="str">
        <f>IFERROR(IF($C55=7,INDEX(ROA!$A$32:$BS$60,MATCH('Mthly ROA (TR)'!BC$2,ROA!$A$32:$A$60,0),MATCH('Mthly ROA (TR)'!$A55,ROA!$A$32:$BS$32,0)),BC54*(1+AA54)),"")</f>
        <v/>
      </c>
      <c r="BD55" s="42" t="str">
        <f>IFERROR(IF($C55=7,INDEX(ROA!$A$32:$BS$60,MATCH('Mthly ROA (TR)'!BD$2,ROA!$A$32:$A$60,0),MATCH('Mthly ROA (TR)'!$A55,ROA!$A$32:$BS$32,0)),BD54*(1+AB54)),"")</f>
        <v/>
      </c>
      <c r="BE55" s="42" t="str">
        <f>IFERROR(IF($C55=7,INDEX(ROA!$A$32:$BS$60,MATCH('Mthly ROA (TR)'!BE$2,ROA!$A$32:$A$60,0),MATCH('Mthly ROA (TR)'!$A55,ROA!$A$32:$BS$32,0)),BE54*(1+AC54)),"")</f>
        <v/>
      </c>
      <c r="BF55" s="42" t="str">
        <f>IFERROR(IF($C55=7,INDEX(ROA!$A$32:$BS$60,MATCH('Mthly ROA (TR)'!BF$2,ROA!$A$32:$A$60,0),MATCH('Mthly ROA (TR)'!$A55,ROA!$A$32:$BS$32,0)),BF54*(1+AD54)),"")</f>
        <v/>
      </c>
      <c r="BG55" s="42" t="str">
        <f>IFERROR(IF($C55=7,INDEX(ROA!$A$32:$BS$60,MATCH('Mthly ROA (TR)'!BG$2,ROA!$A$32:$A$60,0),MATCH('Mthly ROA (TR)'!$A55,ROA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2">
        <f t="shared" si="59"/>
        <v>4.5198555953274377E-2</v>
      </c>
      <c r="DV55" s="102">
        <f t="shared" si="60"/>
        <v>0.23019946356979459</v>
      </c>
      <c r="DW55" s="102"/>
      <c r="DX55" s="102"/>
    </row>
    <row r="56" spans="1:128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A (TR)'!D$2,'Memb Hist (Org)'!$A$1:$A$29,0),MATCH('Mthly ROA (TR)'!$A56,'Memb Hist (Org)'!$A$1:$BS$1,0))&lt;&gt;1,"",'Mthly Returns (TR)'!D55),"")</f>
        <v>3.3993000000000002E-2</v>
      </c>
      <c r="E56" s="46" t="str">
        <f>IFERROR(IF(INDEX('Memb Hist (Org)'!$A$1:$BS$29,MATCH('Mthly ROA (TR)'!E$2,'Memb Hist (Org)'!$A$1:$A$29,0),MATCH('Mthly ROA (TR)'!$A56,'Memb Hist (Org)'!$A$1:$BS$1,0))&lt;&gt;1,"",'Mthly Returns (TR)'!E55),"")</f>
        <v/>
      </c>
      <c r="F56" s="46" t="str">
        <f>IFERROR(IF(INDEX('Memb Hist (Org)'!$A$1:$BS$29,MATCH('Mthly ROA (TR)'!F$2,'Memb Hist (Org)'!$A$1:$A$29,0),MATCH('Mthly ROA (TR)'!$A56,'Memb Hist (Org)'!$A$1:$BS$1,0))&lt;&gt;1,"",'Mthly Returns (TR)'!F55),"")</f>
        <v/>
      </c>
      <c r="G56" s="46">
        <f>IFERROR(IF(INDEX('Memb Hist (Org)'!$A$1:$BS$29,MATCH('Mthly ROA (TR)'!G$2,'Memb Hist (Org)'!$A$1:$A$29,0),MATCH('Mthly ROA (TR)'!$A56,'Memb Hist (Org)'!$A$1:$BS$1,0))&lt;&gt;1,"",'Mthly Returns (TR)'!G55),"")</f>
        <v>0</v>
      </c>
      <c r="H56" s="46">
        <f>IFERROR(IF(INDEX('Memb Hist (Org)'!$A$1:$BS$29,MATCH('Mthly ROA (TR)'!H$2,'Memb Hist (Org)'!$A$1:$A$29,0),MATCH('Mthly ROA (TR)'!$A56,'Memb Hist (Org)'!$A$1:$BS$1,0))&lt;&gt;1,"",'Mthly Returns (TR)'!H55),"")</f>
        <v>-1.2232E-2</v>
      </c>
      <c r="I56" s="46">
        <f>IFERROR(IF(INDEX('Memb Hist (Org)'!$A$1:$BS$29,MATCH('Mthly ROA (TR)'!I$2,'Memb Hist (Org)'!$A$1:$A$29,0),MATCH('Mthly ROA (TR)'!$A56,'Memb Hist (Org)'!$A$1:$BS$1,0))&lt;&gt;1,"",'Mthly Returns (TR)'!I55),"")</f>
        <v>1.9484000000000001E-2</v>
      </c>
      <c r="J56" s="46">
        <f>IFERROR(IF(INDEX('Memb Hist (Org)'!$A$1:$BS$29,MATCH('Mthly ROA (TR)'!J$2,'Memb Hist (Org)'!$A$1:$A$29,0),MATCH('Mthly ROA (TR)'!$A56,'Memb Hist (Org)'!$A$1:$BS$1,0))&lt;&gt;1,"",'Mthly Returns (TR)'!J55),"")</f>
        <v>2.521E-2</v>
      </c>
      <c r="K56" s="46">
        <f>IFERROR(IF(INDEX('Memb Hist (Org)'!$A$1:$BS$29,MATCH('Mthly ROA (TR)'!K$2,'Memb Hist (Org)'!$A$1:$A$29,0),MATCH('Mthly ROA (TR)'!$A56,'Memb Hist (Org)'!$A$1:$BS$1,0))&lt;&gt;1,"",'Mthly Returns (TR)'!K55),"")</f>
        <v>1.2E-2</v>
      </c>
      <c r="L56" s="46" t="str">
        <f>IFERROR(IF(INDEX('Memb Hist (Org)'!$A$1:$BS$29,MATCH('Mthly ROA (TR)'!L$2,'Memb Hist (Org)'!$A$1:$A$29,0),MATCH('Mthly ROA (TR)'!$A56,'Memb Hist (Org)'!$A$1:$BS$1,0))&lt;&gt;1,"",'Mthly Returns (TR)'!L55),"")</f>
        <v/>
      </c>
      <c r="M56" s="46" t="str">
        <f>IFERROR(IF(INDEX('Memb Hist (Org)'!$A$1:$BS$29,MATCH('Mthly ROA (TR)'!M$2,'Memb Hist (Org)'!$A$1:$A$29,0),MATCH('Mthly ROA (TR)'!$A56,'Memb Hist (Org)'!$A$1:$BS$1,0))&lt;&gt;1,"",'Mthly Returns (TR)'!M55),"")</f>
        <v/>
      </c>
      <c r="N56" s="46" t="str">
        <f>IFERROR(IF(INDEX('Memb Hist (Org)'!$A$1:$BS$29,MATCH('Mthly ROA (TR)'!N$2,'Memb Hist (Org)'!$A$1:$A$29,0),MATCH('Mthly ROA (TR)'!$A56,'Memb Hist (Org)'!$A$1:$BS$1,0))&lt;&gt;1,"",'Mthly Returns (TR)'!N55),"")</f>
        <v/>
      </c>
      <c r="O56" s="46">
        <f>IFERROR(IF(INDEX('Memb Hist (Org)'!$A$1:$BS$29,MATCH('Mthly ROA (TR)'!O$2,'Memb Hist (Org)'!$A$1:$A$29,0),MATCH('Mthly ROA (TR)'!$A56,'Memb Hist (Org)'!$A$1:$BS$1,0))&lt;&gt;1,"",'Mthly Returns (TR)'!O55),"")</f>
        <v>-9.2530000000000008E-3</v>
      </c>
      <c r="P56" s="46" t="str">
        <f>IFERROR(IF(INDEX('Memb Hist (Org)'!$A$1:$BS$29,MATCH('Mthly ROA (TR)'!P$2,'Memb Hist (Org)'!$A$1:$A$29,0),MATCH('Mthly ROA (TR)'!$A56,'Memb Hist (Org)'!$A$1:$BS$1,0))&lt;&gt;1,"",'Mthly Returns (TR)'!P55),"")</f>
        <v/>
      </c>
      <c r="Q56" s="46">
        <f>IFERROR(IF(INDEX('Memb Hist (Org)'!$A$1:$BS$29,MATCH('Mthly ROA (TR)'!Q$2,'Memb Hist (Org)'!$A$1:$A$29,0),MATCH('Mthly ROA (TR)'!$A56,'Memb Hist (Org)'!$A$1:$BS$1,0))&lt;&gt;1,"",'Mthly Returns (TR)'!Q55),"")</f>
        <v>4.4443999999999997E-2</v>
      </c>
      <c r="R56" s="46" t="str">
        <f>IFERROR(IF(INDEX('Memb Hist (Org)'!$A$1:$BS$29,MATCH('Mthly ROA (TR)'!R$2,'Memb Hist (Org)'!$A$1:$A$29,0),MATCH('Mthly ROA (TR)'!$A56,'Memb Hist (Org)'!$A$1:$BS$1,0))&lt;&gt;1,"",'Mthly Returns (TR)'!R55),"")</f>
        <v/>
      </c>
      <c r="S56" s="46" t="str">
        <f>IFERROR(IF(INDEX('Memb Hist (Org)'!$A$1:$BS$29,MATCH('Mthly ROA (TR)'!S$2,'Memb Hist (Org)'!$A$1:$A$29,0),MATCH('Mthly ROA (TR)'!$A56,'Memb Hist (Org)'!$A$1:$BS$1,0))&lt;&gt;1,"",'Mthly Returns (TR)'!S55),"")</f>
        <v/>
      </c>
      <c r="T56" s="46">
        <f>IFERROR(IF(INDEX('Memb Hist (Org)'!$A$1:$BS$29,MATCH('Mthly ROA (TR)'!T$2,'Memb Hist (Org)'!$A$1:$A$29,0),MATCH('Mthly ROA (TR)'!$A56,'Memb Hist (Org)'!$A$1:$BS$1,0))&lt;&gt;1,"",'Mthly Returns (TR)'!T55),"")</f>
        <v>3.6144999999999997E-2</v>
      </c>
      <c r="U56" s="46">
        <f>IFERROR(IF(INDEX('Memb Hist (Org)'!$A$1:$BS$29,MATCH('Mthly ROA (TR)'!U$2,'Memb Hist (Org)'!$A$1:$A$29,0),MATCH('Mthly ROA (TR)'!$A56,'Memb Hist (Org)'!$A$1:$BS$1,0))&lt;&gt;1,"",'Mthly Returns (TR)'!U55),"")</f>
        <v>7.4074000000000001E-2</v>
      </c>
      <c r="V56" s="46">
        <f>IFERROR(IF(INDEX('Memb Hist (Org)'!$A$1:$BS$29,MATCH('Mthly ROA (TR)'!V$2,'Memb Hist (Org)'!$A$1:$A$29,0),MATCH('Mthly ROA (TR)'!$A56,'Memb Hist (Org)'!$A$1:$BS$1,0))&lt;&gt;1,"",'Mthly Returns (TR)'!V55),"")</f>
        <v>3.4658000000000001E-2</v>
      </c>
      <c r="W56" s="46">
        <f>IFERROR(IF(INDEX('Memb Hist (Org)'!$A$1:$BS$29,MATCH('Mthly ROA (TR)'!W$2,'Memb Hist (Org)'!$A$1:$A$29,0),MATCH('Mthly ROA (TR)'!$A56,'Memb Hist (Org)'!$A$1:$BS$1,0))&lt;&gt;1,"",'Mthly Returns (TR)'!W55),"")</f>
        <v>7.0306999999999994E-2</v>
      </c>
      <c r="X56" s="46">
        <f>IFERROR(IF(INDEX('Memb Hist (Org)'!$A$1:$BS$29,MATCH('Mthly ROA (TR)'!X$2,'Memb Hist (Org)'!$A$1:$A$29,0),MATCH('Mthly ROA (TR)'!$A56,'Memb Hist (Org)'!$A$1:$BS$1,0))&lt;&gt;1,"",'Mthly Returns (TR)'!X55),"")</f>
        <v>1.0137999999999999E-2</v>
      </c>
      <c r="Y56" s="46">
        <f>IFERROR(IF(INDEX('Memb Hist (Org)'!$A$1:$BS$29,MATCH('Mthly ROA (TR)'!Y$2,'Memb Hist (Org)'!$A$1:$A$29,0),MATCH('Mthly ROA (TR)'!$A56,'Memb Hist (Org)'!$A$1:$BS$1,0))&lt;&gt;1,"",'Mthly Returns (TR)'!Y55),"")</f>
        <v>5.4711000000000003E-2</v>
      </c>
      <c r="Z56" s="46" t="str">
        <f>IFERROR(IF(INDEX('Memb Hist (Org)'!$A$1:$BS$29,MATCH('Mthly ROA (TR)'!Z$2,'Memb Hist (Org)'!$A$1:$A$29,0),MATCH('Mthly ROA (TR)'!$A56,'Memb Hist (Org)'!$A$1:$BS$1,0))&lt;&gt;1,"",'Mthly Returns (TR)'!Z55),"")</f>
        <v/>
      </c>
      <c r="AA56" s="46" t="str">
        <f>IFERROR(IF(INDEX('Memb Hist (Org)'!$A$1:$BS$29,MATCH('Mthly ROA (TR)'!AA$2,'Memb Hist (Org)'!$A$1:$A$29,0),MATCH('Mthly ROA (TR)'!$A56,'Memb Hist (Org)'!$A$1:$BS$1,0))&lt;&gt;1,"",'Mthly Returns (TR)'!AA55),"")</f>
        <v/>
      </c>
      <c r="AB56" s="46" t="str">
        <f>IFERROR(IF(INDEX('Memb Hist (Org)'!$A$1:$BS$29,MATCH('Mthly ROA (TR)'!AB$2,'Memb Hist (Org)'!$A$1:$A$29,0),MATCH('Mthly ROA (TR)'!$A56,'Memb Hist (Org)'!$A$1:$BS$1,0))&lt;&gt;1,"",'Mthly Returns (TR)'!AB55),"")</f>
        <v/>
      </c>
      <c r="AC56" s="46">
        <f>IFERROR(IF(INDEX('Memb Hist (Org)'!$A$1:$BS$29,MATCH('Mthly ROA (TR)'!AC$2,'Memb Hist (Org)'!$A$1:$A$29,0),MATCH('Mthly ROA (TR)'!$A56,'Memb Hist (Org)'!$A$1:$BS$1,0))&lt;&gt;1,"",'Mthly Returns (TR)'!AC55),"")</f>
        <v>3.2051000000000003E-2</v>
      </c>
      <c r="AD56" s="46" t="str">
        <f>IFERROR(IF(INDEX('Memb Hist (Org)'!$A$1:$BS$29,MATCH('Mthly ROA (TR)'!AD$2,'Memb Hist (Org)'!$A$1:$A$29,0),MATCH('Mthly ROA (TR)'!$A56,'Memb Hist (Org)'!$A$1:$BS$1,0))&lt;&gt;1,"",'Mthly Returns (TR)'!AD55),"")</f>
        <v/>
      </c>
      <c r="AE56" s="46" t="str">
        <f>IFERROR(IF(INDEX('Memb Hist (Org)'!$A$1:$BS$29,MATCH('Mthly ROA (TR)'!AE$2,'Memb Hist (Org)'!$A$1:$A$29,0),MATCH('Mthly ROA (TR)'!$A56,'Memb Hist (Org)'!$A$1:$BS$1,0))&lt;&gt;1,"",'Mthly Returns (TR)'!AE55),"")</f>
        <v/>
      </c>
      <c r="AF56" s="42" t="str">
        <f>IFERROR(IF($C56=7,INDEX(ROA!$A$32:$BS$60,MATCH('Mthly ROA (TR)'!AF$2,ROA!$A$32:$A$60,0),MATCH('Mthly ROA (TR)'!$A56,ROA!$A$32:$BS$32,0)),AF55*(1+D55)),"")</f>
        <v/>
      </c>
      <c r="AG56" s="42" t="str">
        <f>IFERROR(IF($C56=7,INDEX(ROA!$A$32:$BS$60,MATCH('Mthly ROA (TR)'!AG$2,ROA!$A$32:$A$60,0),MATCH('Mthly ROA (TR)'!$A56,ROA!$A$32:$BS$32,0)),AG55*(1+E55)),"")</f>
        <v/>
      </c>
      <c r="AH56" s="42" t="str">
        <f>IFERROR(IF($C56=7,INDEX(ROA!$A$32:$BS$60,MATCH('Mthly ROA (TR)'!AH$2,ROA!$A$32:$A$60,0),MATCH('Mthly ROA (TR)'!$A56,ROA!$A$32:$BS$32,0)),AH55*(1+F55)),"")</f>
        <v/>
      </c>
      <c r="AI56" s="42" t="str">
        <f>IFERROR(IF($C56=7,INDEX(ROA!$A$32:$BS$60,MATCH('Mthly ROA (TR)'!AI$2,ROA!$A$32:$A$60,0),MATCH('Mthly ROA (TR)'!$A56,ROA!$A$32:$BS$32,0)),AI55*(1+G55)),"")</f>
        <v/>
      </c>
      <c r="AJ56" s="42" t="str">
        <f>IFERROR(IF($C56=7,INDEX(ROA!$A$32:$BS$60,MATCH('Mthly ROA (TR)'!AJ$2,ROA!$A$32:$A$60,0),MATCH('Mthly ROA (TR)'!$A56,ROA!$A$32:$BS$32,0)),AJ55*(1+H55)),"")</f>
        <v/>
      </c>
      <c r="AK56" s="42" t="str">
        <f>IFERROR(IF($C56=7,INDEX(ROA!$A$32:$BS$60,MATCH('Mthly ROA (TR)'!AK$2,ROA!$A$32:$A$60,0),MATCH('Mthly ROA (TR)'!$A56,ROA!$A$32:$BS$32,0)),AK55*(1+I55)),"")</f>
        <v/>
      </c>
      <c r="AL56" s="42" t="str">
        <f>IFERROR(IF($C56=7,INDEX(ROA!$A$32:$BS$60,MATCH('Mthly ROA (TR)'!AL$2,ROA!$A$32:$A$60,0),MATCH('Mthly ROA (TR)'!$A56,ROA!$A$32:$BS$32,0)),AL55*(1+J55)),"")</f>
        <v/>
      </c>
      <c r="AM56" s="42" t="str">
        <f>IFERROR(IF($C56=7,INDEX(ROA!$A$32:$BS$60,MATCH('Mthly ROA (TR)'!AM$2,ROA!$A$32:$A$60,0),MATCH('Mthly ROA (TR)'!$A56,ROA!$A$32:$BS$32,0)),AM55*(1+K55)),"")</f>
        <v/>
      </c>
      <c r="AN56" s="42" t="str">
        <f>IFERROR(IF($C56=7,INDEX(ROA!$A$32:$BS$60,MATCH('Mthly ROA (TR)'!AN$2,ROA!$A$32:$A$60,0),MATCH('Mthly ROA (TR)'!$A56,ROA!$A$32:$BS$32,0)),AN55*(1+L55)),"")</f>
        <v/>
      </c>
      <c r="AO56" s="42" t="str">
        <f>IFERROR(IF($C56=7,INDEX(ROA!$A$32:$BS$60,MATCH('Mthly ROA (TR)'!AO$2,ROA!$A$32:$A$60,0),MATCH('Mthly ROA (TR)'!$A56,ROA!$A$32:$BS$32,0)),AO55*(1+M55)),"")</f>
        <v/>
      </c>
      <c r="AP56" s="42" t="str">
        <f>IFERROR(IF($C56=7,INDEX(ROA!$A$32:$BS$60,MATCH('Mthly ROA (TR)'!AP$2,ROA!$A$32:$A$60,0),MATCH('Mthly ROA (TR)'!$A56,ROA!$A$32:$BS$32,0)),AP55*(1+N55)),"")</f>
        <v/>
      </c>
      <c r="AQ56" s="42" t="str">
        <f>IFERROR(IF($C56=7,INDEX(ROA!$A$32:$BS$60,MATCH('Mthly ROA (TR)'!AQ$2,ROA!$A$32:$A$60,0),MATCH('Mthly ROA (TR)'!$A56,ROA!$A$32:$BS$32,0)),AQ55*(1+O55)),"")</f>
        <v/>
      </c>
      <c r="AR56" s="42" t="str">
        <f>IFERROR(IF($C56=7,INDEX(ROA!$A$32:$BS$60,MATCH('Mthly ROA (TR)'!AR$2,ROA!$A$32:$A$60,0),MATCH('Mthly ROA (TR)'!$A56,ROA!$A$32:$BS$32,0)),AR55*(1+P55)),"")</f>
        <v/>
      </c>
      <c r="AS56" s="42" t="str">
        <f>IFERROR(IF($C56=7,INDEX(ROA!$A$32:$BS$60,MATCH('Mthly ROA (TR)'!AS$2,ROA!$A$32:$A$60,0),MATCH('Mthly ROA (TR)'!$A56,ROA!$A$32:$BS$32,0)),AS55*(1+Q55)),"")</f>
        <v/>
      </c>
      <c r="AT56" s="42" t="str">
        <f>IFERROR(IF($C56=7,INDEX(ROA!$A$32:$BS$60,MATCH('Mthly ROA (TR)'!AT$2,ROA!$A$32:$A$60,0),MATCH('Mthly ROA (TR)'!$A56,ROA!$A$32:$BS$32,0)),AT55*(1+R55)),"")</f>
        <v/>
      </c>
      <c r="AU56" s="42" t="str">
        <f>IFERROR(IF($C56=7,INDEX(ROA!$A$32:$BS$60,MATCH('Mthly ROA (TR)'!AU$2,ROA!$A$32:$A$60,0),MATCH('Mthly ROA (TR)'!$A56,ROA!$A$32:$BS$32,0)),AU55*(1+S55)),"")</f>
        <v/>
      </c>
      <c r="AV56" s="42" t="str">
        <f>IFERROR(IF($C56=7,INDEX(ROA!$A$32:$BS$60,MATCH('Mthly ROA (TR)'!AV$2,ROA!$A$32:$A$60,0),MATCH('Mthly ROA (TR)'!$A56,ROA!$A$32:$BS$32,0)),AV55*(1+T55)),"")</f>
        <v/>
      </c>
      <c r="AW56" s="42" t="str">
        <f>IFERROR(IF($C56=7,INDEX(ROA!$A$32:$BS$60,MATCH('Mthly ROA (TR)'!AW$2,ROA!$A$32:$A$60,0),MATCH('Mthly ROA (TR)'!$A56,ROA!$A$32:$BS$32,0)),AW55*(1+U55)),"")</f>
        <v/>
      </c>
      <c r="AX56" s="42" t="str">
        <f>IFERROR(IF($C56=7,INDEX(ROA!$A$32:$BS$60,MATCH('Mthly ROA (TR)'!AX$2,ROA!$A$32:$A$60,0),MATCH('Mthly ROA (TR)'!$A56,ROA!$A$32:$BS$32,0)),AX55*(1+V55)),"")</f>
        <v/>
      </c>
      <c r="AY56" s="42" t="str">
        <f>IFERROR(IF($C56=7,INDEX(ROA!$A$32:$BS$60,MATCH('Mthly ROA (TR)'!AY$2,ROA!$A$32:$A$60,0),MATCH('Mthly ROA (TR)'!$A56,ROA!$A$32:$BS$32,0)),AY55*(1+W55)),"")</f>
        <v/>
      </c>
      <c r="AZ56" s="42" t="str">
        <f>IFERROR(IF($C56=7,INDEX(ROA!$A$32:$BS$60,MATCH('Mthly ROA (TR)'!AZ$2,ROA!$A$32:$A$60,0),MATCH('Mthly ROA (TR)'!$A56,ROA!$A$32:$BS$32,0)),AZ55*(1+X55)),"")</f>
        <v/>
      </c>
      <c r="BA56" s="42" t="str">
        <f>IFERROR(IF($C56=7,INDEX(ROA!$A$32:$BS$60,MATCH('Mthly ROA (TR)'!BA$2,ROA!$A$32:$A$60,0),MATCH('Mthly ROA (TR)'!$A56,ROA!$A$32:$BS$32,0)),BA55*(1+Y55)),"")</f>
        <v/>
      </c>
      <c r="BB56" s="42" t="str">
        <f>IFERROR(IF($C56=7,INDEX(ROA!$A$32:$BS$60,MATCH('Mthly ROA (TR)'!BB$2,ROA!$A$32:$A$60,0),MATCH('Mthly ROA (TR)'!$A56,ROA!$A$32:$BS$32,0)),BB55*(1+Z55)),"")</f>
        <v/>
      </c>
      <c r="BC56" s="42" t="str">
        <f>IFERROR(IF($C56=7,INDEX(ROA!$A$32:$BS$60,MATCH('Mthly ROA (TR)'!BC$2,ROA!$A$32:$A$60,0),MATCH('Mthly ROA (TR)'!$A56,ROA!$A$32:$BS$32,0)),BC55*(1+AA55)),"")</f>
        <v/>
      </c>
      <c r="BD56" s="42" t="str">
        <f>IFERROR(IF($C56=7,INDEX(ROA!$A$32:$BS$60,MATCH('Mthly ROA (TR)'!BD$2,ROA!$A$32:$A$60,0),MATCH('Mthly ROA (TR)'!$A56,ROA!$A$32:$BS$32,0)),BD55*(1+AB55)),"")</f>
        <v/>
      </c>
      <c r="BE56" s="42" t="str">
        <f>IFERROR(IF($C56=7,INDEX(ROA!$A$32:$BS$60,MATCH('Mthly ROA (TR)'!BE$2,ROA!$A$32:$A$60,0),MATCH('Mthly ROA (TR)'!$A56,ROA!$A$32:$BS$32,0)),BE55*(1+AC55)),"")</f>
        <v/>
      </c>
      <c r="BF56" s="42" t="str">
        <f>IFERROR(IF($C56=7,INDEX(ROA!$A$32:$BS$60,MATCH('Mthly ROA (TR)'!BF$2,ROA!$A$32:$A$60,0),MATCH('Mthly ROA (TR)'!$A56,ROA!$A$32:$BS$32,0)),BF55*(1+AD55)),"")</f>
        <v/>
      </c>
      <c r="BG56" s="42" t="str">
        <f>IFERROR(IF($C56=7,INDEX(ROA!$A$32:$BS$60,MATCH('Mthly ROA (TR)'!BG$2,ROA!$A$32:$A$60,0),MATCH('Mthly ROA (TR)'!$A56,ROA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2">
        <f t="shared" si="59"/>
        <v>6.2410949659558179E-2</v>
      </c>
      <c r="DV56" s="102">
        <f t="shared" si="60"/>
        <v>0.18567192091490803</v>
      </c>
      <c r="DW56" s="102"/>
      <c r="DX56" s="102"/>
    </row>
    <row r="57" spans="1:128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A (TR)'!D$2,'Memb Hist (Org)'!$A$1:$A$29,0),MATCH('Mthly ROA (TR)'!$A57,'Memb Hist (Org)'!$A$1:$BS$1,0))&lt;&gt;1,"",'Mthly Returns (TR)'!D56),"")</f>
        <v>6.0932E-2</v>
      </c>
      <c r="E57" s="46" t="str">
        <f>IFERROR(IF(INDEX('Memb Hist (Org)'!$A$1:$BS$29,MATCH('Mthly ROA (TR)'!E$2,'Memb Hist (Org)'!$A$1:$A$29,0),MATCH('Mthly ROA (TR)'!$A57,'Memb Hist (Org)'!$A$1:$BS$1,0))&lt;&gt;1,"",'Mthly Returns (TR)'!E56),"")</f>
        <v/>
      </c>
      <c r="F57" s="46" t="str">
        <f>IFERROR(IF(INDEX('Memb Hist (Org)'!$A$1:$BS$29,MATCH('Mthly ROA (TR)'!F$2,'Memb Hist (Org)'!$A$1:$A$29,0),MATCH('Mthly ROA (TR)'!$A57,'Memb Hist (Org)'!$A$1:$BS$1,0))&lt;&gt;1,"",'Mthly Returns (TR)'!F56),"")</f>
        <v/>
      </c>
      <c r="G57" s="46">
        <f>IFERROR(IF(INDEX('Memb Hist (Org)'!$A$1:$BS$29,MATCH('Mthly ROA (TR)'!G$2,'Memb Hist (Org)'!$A$1:$A$29,0),MATCH('Mthly ROA (TR)'!$A57,'Memb Hist (Org)'!$A$1:$BS$1,0))&lt;&gt;1,"",'Mthly Returns (TR)'!G56),"")</f>
        <v>8.6960000000000006E-3</v>
      </c>
      <c r="H57" s="46">
        <f>IFERROR(IF(INDEX('Memb Hist (Org)'!$A$1:$BS$29,MATCH('Mthly ROA (TR)'!H$2,'Memb Hist (Org)'!$A$1:$A$29,0),MATCH('Mthly ROA (TR)'!$A57,'Memb Hist (Org)'!$A$1:$BS$1,0))&lt;&gt;1,"",'Mthly Returns (TR)'!H56),"")</f>
        <v>4.3900000000000002E-2</v>
      </c>
      <c r="I57" s="46">
        <f>IFERROR(IF(INDEX('Memb Hist (Org)'!$A$1:$BS$29,MATCH('Mthly ROA (TR)'!I$2,'Memb Hist (Org)'!$A$1:$A$29,0),MATCH('Mthly ROA (TR)'!$A57,'Memb Hist (Org)'!$A$1:$BS$1,0))&lt;&gt;1,"",'Mthly Returns (TR)'!I56),"")</f>
        <v>8.5470000000000008E-3</v>
      </c>
      <c r="J57" s="46">
        <f>IFERROR(IF(INDEX('Memb Hist (Org)'!$A$1:$BS$29,MATCH('Mthly ROA (TR)'!J$2,'Memb Hist (Org)'!$A$1:$A$29,0),MATCH('Mthly ROA (TR)'!$A57,'Memb Hist (Org)'!$A$1:$BS$1,0))&lt;&gt;1,"",'Mthly Returns (TR)'!J56),"")</f>
        <v>4.0980000000000001E-3</v>
      </c>
      <c r="K57" s="46">
        <f>IFERROR(IF(INDEX('Memb Hist (Org)'!$A$1:$BS$29,MATCH('Mthly ROA (TR)'!K$2,'Memb Hist (Org)'!$A$1:$A$29,0),MATCH('Mthly ROA (TR)'!$A57,'Memb Hist (Org)'!$A$1:$BS$1,0))&lt;&gt;1,"",'Mthly Returns (TR)'!K56),"")</f>
        <v>5.6916000000000001E-2</v>
      </c>
      <c r="L57" s="46" t="str">
        <f>IFERROR(IF(INDEX('Memb Hist (Org)'!$A$1:$BS$29,MATCH('Mthly ROA (TR)'!L$2,'Memb Hist (Org)'!$A$1:$A$29,0),MATCH('Mthly ROA (TR)'!$A57,'Memb Hist (Org)'!$A$1:$BS$1,0))&lt;&gt;1,"",'Mthly Returns (TR)'!L56),"")</f>
        <v/>
      </c>
      <c r="M57" s="46" t="str">
        <f>IFERROR(IF(INDEX('Memb Hist (Org)'!$A$1:$BS$29,MATCH('Mthly ROA (TR)'!M$2,'Memb Hist (Org)'!$A$1:$A$29,0),MATCH('Mthly ROA (TR)'!$A57,'Memb Hist (Org)'!$A$1:$BS$1,0))&lt;&gt;1,"",'Mthly Returns (TR)'!M56),"")</f>
        <v/>
      </c>
      <c r="N57" s="46" t="str">
        <f>IFERROR(IF(INDEX('Memb Hist (Org)'!$A$1:$BS$29,MATCH('Mthly ROA (TR)'!N$2,'Memb Hist (Org)'!$A$1:$A$29,0),MATCH('Mthly ROA (TR)'!$A57,'Memb Hist (Org)'!$A$1:$BS$1,0))&lt;&gt;1,"",'Mthly Returns (TR)'!N56),"")</f>
        <v/>
      </c>
      <c r="O57" s="46">
        <f>IFERROR(IF(INDEX('Memb Hist (Org)'!$A$1:$BS$29,MATCH('Mthly ROA (TR)'!O$2,'Memb Hist (Org)'!$A$1:$A$29,0),MATCH('Mthly ROA (TR)'!$A57,'Memb Hist (Org)'!$A$1:$BS$1,0))&lt;&gt;1,"",'Mthly Returns (TR)'!O56),"")</f>
        <v>1.8116E-2</v>
      </c>
      <c r="P57" s="46" t="str">
        <f>IFERROR(IF(INDEX('Memb Hist (Org)'!$A$1:$BS$29,MATCH('Mthly ROA (TR)'!P$2,'Memb Hist (Org)'!$A$1:$A$29,0),MATCH('Mthly ROA (TR)'!$A57,'Memb Hist (Org)'!$A$1:$BS$1,0))&lt;&gt;1,"",'Mthly Returns (TR)'!P56),"")</f>
        <v/>
      </c>
      <c r="Q57" s="46">
        <f>IFERROR(IF(INDEX('Memb Hist (Org)'!$A$1:$BS$29,MATCH('Mthly ROA (TR)'!Q$2,'Memb Hist (Org)'!$A$1:$A$29,0),MATCH('Mthly ROA (TR)'!$A57,'Memb Hist (Org)'!$A$1:$BS$1,0))&lt;&gt;1,"",'Mthly Returns (TR)'!Q56),"")</f>
        <v>3.9149000000000003E-2</v>
      </c>
      <c r="R57" s="46" t="str">
        <f>IFERROR(IF(INDEX('Memb Hist (Org)'!$A$1:$BS$29,MATCH('Mthly ROA (TR)'!R$2,'Memb Hist (Org)'!$A$1:$A$29,0),MATCH('Mthly ROA (TR)'!$A57,'Memb Hist (Org)'!$A$1:$BS$1,0))&lt;&gt;1,"",'Mthly Returns (TR)'!R56),"")</f>
        <v/>
      </c>
      <c r="S57" s="46" t="str">
        <f>IFERROR(IF(INDEX('Memb Hist (Org)'!$A$1:$BS$29,MATCH('Mthly ROA (TR)'!S$2,'Memb Hist (Org)'!$A$1:$A$29,0),MATCH('Mthly ROA (TR)'!$A57,'Memb Hist (Org)'!$A$1:$BS$1,0))&lt;&gt;1,"",'Mthly Returns (TR)'!S56),"")</f>
        <v/>
      </c>
      <c r="T57" s="46">
        <f>IFERROR(IF(INDEX('Memb Hist (Org)'!$A$1:$BS$29,MATCH('Mthly ROA (TR)'!T$2,'Memb Hist (Org)'!$A$1:$A$29,0),MATCH('Mthly ROA (TR)'!$A57,'Memb Hist (Org)'!$A$1:$BS$1,0))&lt;&gt;1,"",'Mthly Returns (TR)'!T56),"")</f>
        <v>3.0232999999999999E-2</v>
      </c>
      <c r="U57" s="46">
        <f>IFERROR(IF(INDEX('Memb Hist (Org)'!$A$1:$BS$29,MATCH('Mthly ROA (TR)'!U$2,'Memb Hist (Org)'!$A$1:$A$29,0),MATCH('Mthly ROA (TR)'!$A57,'Memb Hist (Org)'!$A$1:$BS$1,0))&lt;&gt;1,"",'Mthly Returns (TR)'!U56),"")</f>
        <v>-4.5814000000000001E-2</v>
      </c>
      <c r="V57" s="46">
        <f>IFERROR(IF(INDEX('Memb Hist (Org)'!$A$1:$BS$29,MATCH('Mthly ROA (TR)'!V$2,'Memb Hist (Org)'!$A$1:$A$29,0),MATCH('Mthly ROA (TR)'!$A57,'Memb Hist (Org)'!$A$1:$BS$1,0))&lt;&gt;1,"",'Mthly Returns (TR)'!V56),"")</f>
        <v>1.9608E-2</v>
      </c>
      <c r="W57" s="46">
        <f>IFERROR(IF(INDEX('Memb Hist (Org)'!$A$1:$BS$29,MATCH('Mthly ROA (TR)'!W$2,'Memb Hist (Org)'!$A$1:$A$29,0),MATCH('Mthly ROA (TR)'!$A57,'Memb Hist (Org)'!$A$1:$BS$1,0))&lt;&gt;1,"",'Mthly Returns (TR)'!W56),"")</f>
        <v>-4.3367000000000003E-2</v>
      </c>
      <c r="X57" s="46">
        <f>IFERROR(IF(INDEX('Memb Hist (Org)'!$A$1:$BS$29,MATCH('Mthly ROA (TR)'!X$2,'Memb Hist (Org)'!$A$1:$A$29,0),MATCH('Mthly ROA (TR)'!$A57,'Memb Hist (Org)'!$A$1:$BS$1,0))&lt;&gt;1,"",'Mthly Returns (TR)'!X56),"")</f>
        <v>9.2589999999999999E-3</v>
      </c>
      <c r="Y57" s="46">
        <f>IFERROR(IF(INDEX('Memb Hist (Org)'!$A$1:$BS$29,MATCH('Mthly ROA (TR)'!Y$2,'Memb Hist (Org)'!$A$1:$A$29,0),MATCH('Mthly ROA (TR)'!$A57,'Memb Hist (Org)'!$A$1:$BS$1,0))&lt;&gt;1,"",'Mthly Returns (TR)'!Y56),"")</f>
        <v>2.0173E-2</v>
      </c>
      <c r="Z57" s="46" t="str">
        <f>IFERROR(IF(INDEX('Memb Hist (Org)'!$A$1:$BS$29,MATCH('Mthly ROA (TR)'!Z$2,'Memb Hist (Org)'!$A$1:$A$29,0),MATCH('Mthly ROA (TR)'!$A57,'Memb Hist (Org)'!$A$1:$BS$1,0))&lt;&gt;1,"",'Mthly Returns (TR)'!Z56),"")</f>
        <v/>
      </c>
      <c r="AA57" s="46" t="str">
        <f>IFERROR(IF(INDEX('Memb Hist (Org)'!$A$1:$BS$29,MATCH('Mthly ROA (TR)'!AA$2,'Memb Hist (Org)'!$A$1:$A$29,0),MATCH('Mthly ROA (TR)'!$A57,'Memb Hist (Org)'!$A$1:$BS$1,0))&lt;&gt;1,"",'Mthly Returns (TR)'!AA56),"")</f>
        <v/>
      </c>
      <c r="AB57" s="46" t="str">
        <f>IFERROR(IF(INDEX('Memb Hist (Org)'!$A$1:$BS$29,MATCH('Mthly ROA (TR)'!AB$2,'Memb Hist (Org)'!$A$1:$A$29,0),MATCH('Mthly ROA (TR)'!$A57,'Memb Hist (Org)'!$A$1:$BS$1,0))&lt;&gt;1,"",'Mthly Returns (TR)'!AB56),"")</f>
        <v/>
      </c>
      <c r="AC57" s="46">
        <f>IFERROR(IF(INDEX('Memb Hist (Org)'!$A$1:$BS$29,MATCH('Mthly ROA (TR)'!AC$2,'Memb Hist (Org)'!$A$1:$A$29,0),MATCH('Mthly ROA (TR)'!$A57,'Memb Hist (Org)'!$A$1:$BS$1,0))&lt;&gt;1,"",'Mthly Returns (TR)'!AC56),"")</f>
        <v>-2.0699999999999998E-3</v>
      </c>
      <c r="AD57" s="46" t="str">
        <f>IFERROR(IF(INDEX('Memb Hist (Org)'!$A$1:$BS$29,MATCH('Mthly ROA (TR)'!AD$2,'Memb Hist (Org)'!$A$1:$A$29,0),MATCH('Mthly ROA (TR)'!$A57,'Memb Hist (Org)'!$A$1:$BS$1,0))&lt;&gt;1,"",'Mthly Returns (TR)'!AD56),"")</f>
        <v/>
      </c>
      <c r="AE57" s="46" t="str">
        <f>IFERROR(IF(INDEX('Memb Hist (Org)'!$A$1:$BS$29,MATCH('Mthly ROA (TR)'!AE$2,'Memb Hist (Org)'!$A$1:$A$29,0),MATCH('Mthly ROA (TR)'!$A57,'Memb Hist (Org)'!$A$1:$BS$1,0))&lt;&gt;1,"",'Mthly Returns (TR)'!AE56),"")</f>
        <v/>
      </c>
      <c r="AF57" s="42" t="str">
        <f>IFERROR(IF($C57=7,INDEX(ROA!$A$32:$BS$60,MATCH('Mthly ROA (TR)'!AF$2,ROA!$A$32:$A$60,0),MATCH('Mthly ROA (TR)'!$A57,ROA!$A$32:$BS$32,0)),AF56*(1+D56)),"")</f>
        <v/>
      </c>
      <c r="AG57" s="42" t="str">
        <f>IFERROR(IF($C57=7,INDEX(ROA!$A$32:$BS$60,MATCH('Mthly ROA (TR)'!AG$2,ROA!$A$32:$A$60,0),MATCH('Mthly ROA (TR)'!$A57,ROA!$A$32:$BS$32,0)),AG56*(1+E56)),"")</f>
        <v/>
      </c>
      <c r="AH57" s="42" t="str">
        <f>IFERROR(IF($C57=7,INDEX(ROA!$A$32:$BS$60,MATCH('Mthly ROA (TR)'!AH$2,ROA!$A$32:$A$60,0),MATCH('Mthly ROA (TR)'!$A57,ROA!$A$32:$BS$32,0)),AH56*(1+F56)),"")</f>
        <v/>
      </c>
      <c r="AI57" s="42" t="str">
        <f>IFERROR(IF($C57=7,INDEX(ROA!$A$32:$BS$60,MATCH('Mthly ROA (TR)'!AI$2,ROA!$A$32:$A$60,0),MATCH('Mthly ROA (TR)'!$A57,ROA!$A$32:$BS$32,0)),AI56*(1+G56)),"")</f>
        <v/>
      </c>
      <c r="AJ57" s="42" t="str">
        <f>IFERROR(IF($C57=7,INDEX(ROA!$A$32:$BS$60,MATCH('Mthly ROA (TR)'!AJ$2,ROA!$A$32:$A$60,0),MATCH('Mthly ROA (TR)'!$A57,ROA!$A$32:$BS$32,0)),AJ56*(1+H56)),"")</f>
        <v/>
      </c>
      <c r="AK57" s="42" t="str">
        <f>IFERROR(IF($C57=7,INDEX(ROA!$A$32:$BS$60,MATCH('Mthly ROA (TR)'!AK$2,ROA!$A$32:$A$60,0),MATCH('Mthly ROA (TR)'!$A57,ROA!$A$32:$BS$32,0)),AK56*(1+I56)),"")</f>
        <v/>
      </c>
      <c r="AL57" s="42" t="str">
        <f>IFERROR(IF($C57=7,INDEX(ROA!$A$32:$BS$60,MATCH('Mthly ROA (TR)'!AL$2,ROA!$A$32:$A$60,0),MATCH('Mthly ROA (TR)'!$A57,ROA!$A$32:$BS$32,0)),AL56*(1+J56)),"")</f>
        <v/>
      </c>
      <c r="AM57" s="42" t="str">
        <f>IFERROR(IF($C57=7,INDEX(ROA!$A$32:$BS$60,MATCH('Mthly ROA (TR)'!AM$2,ROA!$A$32:$A$60,0),MATCH('Mthly ROA (TR)'!$A57,ROA!$A$32:$BS$32,0)),AM56*(1+K56)),"")</f>
        <v/>
      </c>
      <c r="AN57" s="42" t="str">
        <f>IFERROR(IF($C57=7,INDEX(ROA!$A$32:$BS$60,MATCH('Mthly ROA (TR)'!AN$2,ROA!$A$32:$A$60,0),MATCH('Mthly ROA (TR)'!$A57,ROA!$A$32:$BS$32,0)),AN56*(1+L56)),"")</f>
        <v/>
      </c>
      <c r="AO57" s="42" t="str">
        <f>IFERROR(IF($C57=7,INDEX(ROA!$A$32:$BS$60,MATCH('Mthly ROA (TR)'!AO$2,ROA!$A$32:$A$60,0),MATCH('Mthly ROA (TR)'!$A57,ROA!$A$32:$BS$32,0)),AO56*(1+M56)),"")</f>
        <v/>
      </c>
      <c r="AP57" s="42" t="str">
        <f>IFERROR(IF($C57=7,INDEX(ROA!$A$32:$BS$60,MATCH('Mthly ROA (TR)'!AP$2,ROA!$A$32:$A$60,0),MATCH('Mthly ROA (TR)'!$A57,ROA!$A$32:$BS$32,0)),AP56*(1+N56)),"")</f>
        <v/>
      </c>
      <c r="AQ57" s="42" t="str">
        <f>IFERROR(IF($C57=7,INDEX(ROA!$A$32:$BS$60,MATCH('Mthly ROA (TR)'!AQ$2,ROA!$A$32:$A$60,0),MATCH('Mthly ROA (TR)'!$A57,ROA!$A$32:$BS$32,0)),AQ56*(1+O56)),"")</f>
        <v/>
      </c>
      <c r="AR57" s="42" t="str">
        <f>IFERROR(IF($C57=7,INDEX(ROA!$A$32:$BS$60,MATCH('Mthly ROA (TR)'!AR$2,ROA!$A$32:$A$60,0),MATCH('Mthly ROA (TR)'!$A57,ROA!$A$32:$BS$32,0)),AR56*(1+P56)),"")</f>
        <v/>
      </c>
      <c r="AS57" s="42" t="str">
        <f>IFERROR(IF($C57=7,INDEX(ROA!$A$32:$BS$60,MATCH('Mthly ROA (TR)'!AS$2,ROA!$A$32:$A$60,0),MATCH('Mthly ROA (TR)'!$A57,ROA!$A$32:$BS$32,0)),AS56*(1+Q56)),"")</f>
        <v/>
      </c>
      <c r="AT57" s="42" t="str">
        <f>IFERROR(IF($C57=7,INDEX(ROA!$A$32:$BS$60,MATCH('Mthly ROA (TR)'!AT$2,ROA!$A$32:$A$60,0),MATCH('Mthly ROA (TR)'!$A57,ROA!$A$32:$BS$32,0)),AT56*(1+R56)),"")</f>
        <v/>
      </c>
      <c r="AU57" s="42" t="str">
        <f>IFERROR(IF($C57=7,INDEX(ROA!$A$32:$BS$60,MATCH('Mthly ROA (TR)'!AU$2,ROA!$A$32:$A$60,0),MATCH('Mthly ROA (TR)'!$A57,ROA!$A$32:$BS$32,0)),AU56*(1+S56)),"")</f>
        <v/>
      </c>
      <c r="AV57" s="42" t="str">
        <f>IFERROR(IF($C57=7,INDEX(ROA!$A$32:$BS$60,MATCH('Mthly ROA (TR)'!AV$2,ROA!$A$32:$A$60,0),MATCH('Mthly ROA (TR)'!$A57,ROA!$A$32:$BS$32,0)),AV56*(1+T56)),"")</f>
        <v/>
      </c>
      <c r="AW57" s="42" t="str">
        <f>IFERROR(IF($C57=7,INDEX(ROA!$A$32:$BS$60,MATCH('Mthly ROA (TR)'!AW$2,ROA!$A$32:$A$60,0),MATCH('Mthly ROA (TR)'!$A57,ROA!$A$32:$BS$32,0)),AW56*(1+U56)),"")</f>
        <v/>
      </c>
      <c r="AX57" s="42" t="str">
        <f>IFERROR(IF($C57=7,INDEX(ROA!$A$32:$BS$60,MATCH('Mthly ROA (TR)'!AX$2,ROA!$A$32:$A$60,0),MATCH('Mthly ROA (TR)'!$A57,ROA!$A$32:$BS$32,0)),AX56*(1+V56)),"")</f>
        <v/>
      </c>
      <c r="AY57" s="42" t="str">
        <f>IFERROR(IF($C57=7,INDEX(ROA!$A$32:$BS$60,MATCH('Mthly ROA (TR)'!AY$2,ROA!$A$32:$A$60,0),MATCH('Mthly ROA (TR)'!$A57,ROA!$A$32:$BS$32,0)),AY56*(1+W56)),"")</f>
        <v/>
      </c>
      <c r="AZ57" s="42" t="str">
        <f>IFERROR(IF($C57=7,INDEX(ROA!$A$32:$BS$60,MATCH('Mthly ROA (TR)'!AZ$2,ROA!$A$32:$A$60,0),MATCH('Mthly ROA (TR)'!$A57,ROA!$A$32:$BS$32,0)),AZ56*(1+X56)),"")</f>
        <v/>
      </c>
      <c r="BA57" s="42" t="str">
        <f>IFERROR(IF($C57=7,INDEX(ROA!$A$32:$BS$60,MATCH('Mthly ROA (TR)'!BA$2,ROA!$A$32:$A$60,0),MATCH('Mthly ROA (TR)'!$A57,ROA!$A$32:$BS$32,0)),BA56*(1+Y56)),"")</f>
        <v/>
      </c>
      <c r="BB57" s="42" t="str">
        <f>IFERROR(IF($C57=7,INDEX(ROA!$A$32:$BS$60,MATCH('Mthly ROA (TR)'!BB$2,ROA!$A$32:$A$60,0),MATCH('Mthly ROA (TR)'!$A57,ROA!$A$32:$BS$32,0)),BB56*(1+Z56)),"")</f>
        <v/>
      </c>
      <c r="BC57" s="42" t="str">
        <f>IFERROR(IF($C57=7,INDEX(ROA!$A$32:$BS$60,MATCH('Mthly ROA (TR)'!BC$2,ROA!$A$32:$A$60,0),MATCH('Mthly ROA (TR)'!$A57,ROA!$A$32:$BS$32,0)),BC56*(1+AA56)),"")</f>
        <v/>
      </c>
      <c r="BD57" s="42" t="str">
        <f>IFERROR(IF($C57=7,INDEX(ROA!$A$32:$BS$60,MATCH('Mthly ROA (TR)'!BD$2,ROA!$A$32:$A$60,0),MATCH('Mthly ROA (TR)'!$A57,ROA!$A$32:$BS$32,0)),BD56*(1+AB56)),"")</f>
        <v/>
      </c>
      <c r="BE57" s="42" t="str">
        <f>IFERROR(IF($C57=7,INDEX(ROA!$A$32:$BS$60,MATCH('Mthly ROA (TR)'!BE$2,ROA!$A$32:$A$60,0),MATCH('Mthly ROA (TR)'!$A57,ROA!$A$32:$BS$32,0)),BE56*(1+AC56)),"")</f>
        <v/>
      </c>
      <c r="BF57" s="42" t="str">
        <f>IFERROR(IF($C57=7,INDEX(ROA!$A$32:$BS$60,MATCH('Mthly ROA (TR)'!BF$2,ROA!$A$32:$A$60,0),MATCH('Mthly ROA (TR)'!$A57,ROA!$A$32:$BS$32,0)),BF56*(1+AD56)),"")</f>
        <v/>
      </c>
      <c r="BG57" s="42" t="str">
        <f>IFERROR(IF($C57=7,INDEX(ROA!$A$32:$BS$60,MATCH('Mthly ROA (TR)'!BG$2,ROA!$A$32:$A$60,0),MATCH('Mthly ROA (TR)'!$A57,ROA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2">
        <f t="shared" si="59"/>
        <v>5.6258284270152226E-2</v>
      </c>
      <c r="DV57" s="102">
        <f t="shared" si="60"/>
        <v>0.12159601535898878</v>
      </c>
      <c r="DW57" s="102"/>
      <c r="DX57" s="102"/>
    </row>
    <row r="58" spans="1:128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A (TR)'!D$2,'Memb Hist (Org)'!$A$1:$A$29,0),MATCH('Mthly ROA (TR)'!$A58,'Memb Hist (Org)'!$A$1:$BS$1,0))&lt;&gt;1,"",'Mthly Returns (TR)'!D57),"")</f>
        <v>2.027E-2</v>
      </c>
      <c r="E58" s="46" t="str">
        <f>IFERROR(IF(INDEX('Memb Hist (Org)'!$A$1:$BS$29,MATCH('Mthly ROA (TR)'!E$2,'Memb Hist (Org)'!$A$1:$A$29,0),MATCH('Mthly ROA (TR)'!$A58,'Memb Hist (Org)'!$A$1:$BS$1,0))&lt;&gt;1,"",'Mthly Returns (TR)'!E57),"")</f>
        <v/>
      </c>
      <c r="F58" s="46" t="str">
        <f>IFERROR(IF(INDEX('Memb Hist (Org)'!$A$1:$BS$29,MATCH('Mthly ROA (TR)'!F$2,'Memb Hist (Org)'!$A$1:$A$29,0),MATCH('Mthly ROA (TR)'!$A58,'Memb Hist (Org)'!$A$1:$BS$1,0))&lt;&gt;1,"",'Mthly Returns (TR)'!F57),"")</f>
        <v/>
      </c>
      <c r="G58" s="46">
        <f>IFERROR(IF(INDEX('Memb Hist (Org)'!$A$1:$BS$29,MATCH('Mthly ROA (TR)'!G$2,'Memb Hist (Org)'!$A$1:$A$29,0),MATCH('Mthly ROA (TR)'!$A58,'Memb Hist (Org)'!$A$1:$BS$1,0))&lt;&gt;1,"",'Mthly Returns (TR)'!G57),"")</f>
        <v>-1.2069E-2</v>
      </c>
      <c r="H58" s="46">
        <f>IFERROR(IF(INDEX('Memb Hist (Org)'!$A$1:$BS$29,MATCH('Mthly ROA (TR)'!H$2,'Memb Hist (Org)'!$A$1:$A$29,0),MATCH('Mthly ROA (TR)'!$A58,'Memb Hist (Org)'!$A$1:$BS$1,0))&lt;&gt;1,"",'Mthly Returns (TR)'!H57),"")</f>
        <v>0.10625</v>
      </c>
      <c r="I58" s="46">
        <f>IFERROR(IF(INDEX('Memb Hist (Org)'!$A$1:$BS$29,MATCH('Mthly ROA (TR)'!I$2,'Memb Hist (Org)'!$A$1:$A$29,0),MATCH('Mthly ROA (TR)'!$A58,'Memb Hist (Org)'!$A$1:$BS$1,0))&lt;&gt;1,"",'Mthly Returns (TR)'!I57),"")</f>
        <v>5.3671999999999997E-2</v>
      </c>
      <c r="J58" s="46">
        <f>IFERROR(IF(INDEX('Memb Hist (Org)'!$A$1:$BS$29,MATCH('Mthly ROA (TR)'!J$2,'Memb Hist (Org)'!$A$1:$A$29,0),MATCH('Mthly ROA (TR)'!$A58,'Memb Hist (Org)'!$A$1:$BS$1,0))&lt;&gt;1,"",'Mthly Returns (TR)'!J57),"")</f>
        <v>3.8775999999999998E-2</v>
      </c>
      <c r="K58" s="46">
        <f>IFERROR(IF(INDEX('Memb Hist (Org)'!$A$1:$BS$29,MATCH('Mthly ROA (TR)'!K$2,'Memb Hist (Org)'!$A$1:$A$29,0),MATCH('Mthly ROA (TR)'!$A58,'Memb Hist (Org)'!$A$1:$BS$1,0))&lt;&gt;1,"",'Mthly Returns (TR)'!K57),"")</f>
        <v>3.8911000000000001E-2</v>
      </c>
      <c r="L58" s="46" t="str">
        <f>IFERROR(IF(INDEX('Memb Hist (Org)'!$A$1:$BS$29,MATCH('Mthly ROA (TR)'!L$2,'Memb Hist (Org)'!$A$1:$A$29,0),MATCH('Mthly ROA (TR)'!$A58,'Memb Hist (Org)'!$A$1:$BS$1,0))&lt;&gt;1,"",'Mthly Returns (TR)'!L57),"")</f>
        <v/>
      </c>
      <c r="M58" s="46" t="str">
        <f>IFERROR(IF(INDEX('Memb Hist (Org)'!$A$1:$BS$29,MATCH('Mthly ROA (TR)'!M$2,'Memb Hist (Org)'!$A$1:$A$29,0),MATCH('Mthly ROA (TR)'!$A58,'Memb Hist (Org)'!$A$1:$BS$1,0))&lt;&gt;1,"",'Mthly Returns (TR)'!M57),"")</f>
        <v/>
      </c>
      <c r="N58" s="46" t="str">
        <f>IFERROR(IF(INDEX('Memb Hist (Org)'!$A$1:$BS$29,MATCH('Mthly ROA (TR)'!N$2,'Memb Hist (Org)'!$A$1:$A$29,0),MATCH('Mthly ROA (TR)'!$A58,'Memb Hist (Org)'!$A$1:$BS$1,0))&lt;&gt;1,"",'Mthly Returns (TR)'!N57),"")</f>
        <v/>
      </c>
      <c r="O58" s="46">
        <f>IFERROR(IF(INDEX('Memb Hist (Org)'!$A$1:$BS$29,MATCH('Mthly ROA (TR)'!O$2,'Memb Hist (Org)'!$A$1:$A$29,0),MATCH('Mthly ROA (TR)'!$A58,'Memb Hist (Org)'!$A$1:$BS$1,0))&lt;&gt;1,"",'Mthly Returns (TR)'!O57),"")</f>
        <v>0.12099600000000001</v>
      </c>
      <c r="P58" s="46" t="str">
        <f>IFERROR(IF(INDEX('Memb Hist (Org)'!$A$1:$BS$29,MATCH('Mthly ROA (TR)'!P$2,'Memb Hist (Org)'!$A$1:$A$29,0),MATCH('Mthly ROA (TR)'!$A58,'Memb Hist (Org)'!$A$1:$BS$1,0))&lt;&gt;1,"",'Mthly Returns (TR)'!P57),"")</f>
        <v/>
      </c>
      <c r="Q58" s="46">
        <f>IFERROR(IF(INDEX('Memb Hist (Org)'!$A$1:$BS$29,MATCH('Mthly ROA (TR)'!Q$2,'Memb Hist (Org)'!$A$1:$A$29,0),MATCH('Mthly ROA (TR)'!$A58,'Memb Hist (Org)'!$A$1:$BS$1,0))&lt;&gt;1,"",'Mthly Returns (TR)'!Q57),"")</f>
        <v>7.0539000000000004E-2</v>
      </c>
      <c r="R58" s="46" t="str">
        <f>IFERROR(IF(INDEX('Memb Hist (Org)'!$A$1:$BS$29,MATCH('Mthly ROA (TR)'!R$2,'Memb Hist (Org)'!$A$1:$A$29,0),MATCH('Mthly ROA (TR)'!$A58,'Memb Hist (Org)'!$A$1:$BS$1,0))&lt;&gt;1,"",'Mthly Returns (TR)'!R57),"")</f>
        <v/>
      </c>
      <c r="S58" s="46" t="str">
        <f>IFERROR(IF(INDEX('Memb Hist (Org)'!$A$1:$BS$29,MATCH('Mthly ROA (TR)'!S$2,'Memb Hist (Org)'!$A$1:$A$29,0),MATCH('Mthly ROA (TR)'!$A58,'Memb Hist (Org)'!$A$1:$BS$1,0))&lt;&gt;1,"",'Mthly Returns (TR)'!S57),"")</f>
        <v/>
      </c>
      <c r="T58" s="46">
        <f>IFERROR(IF(INDEX('Memb Hist (Org)'!$A$1:$BS$29,MATCH('Mthly ROA (TR)'!T$2,'Memb Hist (Org)'!$A$1:$A$29,0),MATCH('Mthly ROA (TR)'!$A58,'Memb Hist (Org)'!$A$1:$BS$1,0))&lt;&gt;1,"",'Mthly Returns (TR)'!T57),"")</f>
        <v>0.04</v>
      </c>
      <c r="U58" s="46">
        <f>IFERROR(IF(INDEX('Memb Hist (Org)'!$A$1:$BS$29,MATCH('Mthly ROA (TR)'!U$2,'Memb Hist (Org)'!$A$1:$A$29,0),MATCH('Mthly ROA (TR)'!$A58,'Memb Hist (Org)'!$A$1:$BS$1,0))&lt;&gt;1,"",'Mthly Returns (TR)'!U57),"")</f>
        <v>-2.649E-2</v>
      </c>
      <c r="V58" s="46">
        <f>IFERROR(IF(INDEX('Memb Hist (Org)'!$A$1:$BS$29,MATCH('Mthly ROA (TR)'!V$2,'Memb Hist (Org)'!$A$1:$A$29,0),MATCH('Mthly ROA (TR)'!$A58,'Memb Hist (Org)'!$A$1:$BS$1,0))&lt;&gt;1,"",'Mthly Returns (TR)'!V57),"")</f>
        <v>9.7090000000000006E-3</v>
      </c>
      <c r="W58" s="46">
        <f>IFERROR(IF(INDEX('Memb Hist (Org)'!$A$1:$BS$29,MATCH('Mthly ROA (TR)'!W$2,'Memb Hist (Org)'!$A$1:$A$29,0),MATCH('Mthly ROA (TR)'!$A58,'Memb Hist (Org)'!$A$1:$BS$1,0))&lt;&gt;1,"",'Mthly Returns (TR)'!W57),"")</f>
        <v>3.7288000000000002E-2</v>
      </c>
      <c r="X58" s="46">
        <f>IFERROR(IF(INDEX('Memb Hist (Org)'!$A$1:$BS$29,MATCH('Mthly ROA (TR)'!X$2,'Memb Hist (Org)'!$A$1:$A$29,0),MATCH('Mthly ROA (TR)'!$A58,'Memb Hist (Org)'!$A$1:$BS$1,0))&lt;&gt;1,"",'Mthly Returns (TR)'!X57),"")</f>
        <v>3.211E-2</v>
      </c>
      <c r="Y58" s="46">
        <f>IFERROR(IF(INDEX('Memb Hist (Org)'!$A$1:$BS$29,MATCH('Mthly ROA (TR)'!Y$2,'Memb Hist (Org)'!$A$1:$A$29,0),MATCH('Mthly ROA (TR)'!$A58,'Memb Hist (Org)'!$A$1:$BS$1,0))&lt;&gt;1,"",'Mthly Returns (TR)'!Y57),"")</f>
        <v>1.1429E-2</v>
      </c>
      <c r="Z58" s="46" t="str">
        <f>IFERROR(IF(INDEX('Memb Hist (Org)'!$A$1:$BS$29,MATCH('Mthly ROA (TR)'!Z$2,'Memb Hist (Org)'!$A$1:$A$29,0),MATCH('Mthly ROA (TR)'!$A58,'Memb Hist (Org)'!$A$1:$BS$1,0))&lt;&gt;1,"",'Mthly Returns (TR)'!Z57),"")</f>
        <v/>
      </c>
      <c r="AA58" s="46" t="str">
        <f>IFERROR(IF(INDEX('Memb Hist (Org)'!$A$1:$BS$29,MATCH('Mthly ROA (TR)'!AA$2,'Memb Hist (Org)'!$A$1:$A$29,0),MATCH('Mthly ROA (TR)'!$A58,'Memb Hist (Org)'!$A$1:$BS$1,0))&lt;&gt;1,"",'Mthly Returns (TR)'!AA57),"")</f>
        <v/>
      </c>
      <c r="AB58" s="46" t="str">
        <f>IFERROR(IF(INDEX('Memb Hist (Org)'!$A$1:$BS$29,MATCH('Mthly ROA (TR)'!AB$2,'Memb Hist (Org)'!$A$1:$A$29,0),MATCH('Mthly ROA (TR)'!$A58,'Memb Hist (Org)'!$A$1:$BS$1,0))&lt;&gt;1,"",'Mthly Returns (TR)'!AB57),"")</f>
        <v/>
      </c>
      <c r="AC58" s="46">
        <f>IFERROR(IF(INDEX('Memb Hist (Org)'!$A$1:$BS$29,MATCH('Mthly ROA (TR)'!AC$2,'Memb Hist (Org)'!$A$1:$A$29,0),MATCH('Mthly ROA (TR)'!$A58,'Memb Hist (Org)'!$A$1:$BS$1,0))&lt;&gt;1,"",'Mthly Returns (TR)'!AC57),"")</f>
        <v>7.3028999999999997E-2</v>
      </c>
      <c r="AD58" s="46" t="str">
        <f>IFERROR(IF(INDEX('Memb Hist (Org)'!$A$1:$BS$29,MATCH('Mthly ROA (TR)'!AD$2,'Memb Hist (Org)'!$A$1:$A$29,0),MATCH('Mthly ROA (TR)'!$A58,'Memb Hist (Org)'!$A$1:$BS$1,0))&lt;&gt;1,"",'Mthly Returns (TR)'!AD57),"")</f>
        <v/>
      </c>
      <c r="AE58" s="46" t="str">
        <f>IFERROR(IF(INDEX('Memb Hist (Org)'!$A$1:$BS$29,MATCH('Mthly ROA (TR)'!AE$2,'Memb Hist (Org)'!$A$1:$A$29,0),MATCH('Mthly ROA (TR)'!$A58,'Memb Hist (Org)'!$A$1:$BS$1,0))&lt;&gt;1,"",'Mthly Returns (TR)'!AE57),"")</f>
        <v/>
      </c>
      <c r="AF58" s="42" t="str">
        <f>IFERROR(IF($C58=7,INDEX(ROA!$A$32:$BS$60,MATCH('Mthly ROA (TR)'!AF$2,ROA!$A$32:$A$60,0),MATCH('Mthly ROA (TR)'!$A58,ROA!$A$32:$BS$32,0)),AF57*(1+D57)),"")</f>
        <v/>
      </c>
      <c r="AG58" s="42" t="str">
        <f>IFERROR(IF($C58=7,INDEX(ROA!$A$32:$BS$60,MATCH('Mthly ROA (TR)'!AG$2,ROA!$A$32:$A$60,0),MATCH('Mthly ROA (TR)'!$A58,ROA!$A$32:$BS$32,0)),AG57*(1+E57)),"")</f>
        <v/>
      </c>
      <c r="AH58" s="42" t="str">
        <f>IFERROR(IF($C58=7,INDEX(ROA!$A$32:$BS$60,MATCH('Mthly ROA (TR)'!AH$2,ROA!$A$32:$A$60,0),MATCH('Mthly ROA (TR)'!$A58,ROA!$A$32:$BS$32,0)),AH57*(1+F57)),"")</f>
        <v/>
      </c>
      <c r="AI58" s="42" t="str">
        <f>IFERROR(IF($C58=7,INDEX(ROA!$A$32:$BS$60,MATCH('Mthly ROA (TR)'!AI$2,ROA!$A$32:$A$60,0),MATCH('Mthly ROA (TR)'!$A58,ROA!$A$32:$BS$32,0)),AI57*(1+G57)),"")</f>
        <v/>
      </c>
      <c r="AJ58" s="42" t="str">
        <f>IFERROR(IF($C58=7,INDEX(ROA!$A$32:$BS$60,MATCH('Mthly ROA (TR)'!AJ$2,ROA!$A$32:$A$60,0),MATCH('Mthly ROA (TR)'!$A58,ROA!$A$32:$BS$32,0)),AJ57*(1+H57)),"")</f>
        <v/>
      </c>
      <c r="AK58" s="42" t="str">
        <f>IFERROR(IF($C58=7,INDEX(ROA!$A$32:$BS$60,MATCH('Mthly ROA (TR)'!AK$2,ROA!$A$32:$A$60,0),MATCH('Mthly ROA (TR)'!$A58,ROA!$A$32:$BS$32,0)),AK57*(1+I57)),"")</f>
        <v/>
      </c>
      <c r="AL58" s="42" t="str">
        <f>IFERROR(IF($C58=7,INDEX(ROA!$A$32:$BS$60,MATCH('Mthly ROA (TR)'!AL$2,ROA!$A$32:$A$60,0),MATCH('Mthly ROA (TR)'!$A58,ROA!$A$32:$BS$32,0)),AL57*(1+J57)),"")</f>
        <v/>
      </c>
      <c r="AM58" s="42" t="str">
        <f>IFERROR(IF($C58=7,INDEX(ROA!$A$32:$BS$60,MATCH('Mthly ROA (TR)'!AM$2,ROA!$A$32:$A$60,0),MATCH('Mthly ROA (TR)'!$A58,ROA!$A$32:$BS$32,0)),AM57*(1+K57)),"")</f>
        <v/>
      </c>
      <c r="AN58" s="42" t="str">
        <f>IFERROR(IF($C58=7,INDEX(ROA!$A$32:$BS$60,MATCH('Mthly ROA (TR)'!AN$2,ROA!$A$32:$A$60,0),MATCH('Mthly ROA (TR)'!$A58,ROA!$A$32:$BS$32,0)),AN57*(1+L57)),"")</f>
        <v/>
      </c>
      <c r="AO58" s="42" t="str">
        <f>IFERROR(IF($C58=7,INDEX(ROA!$A$32:$BS$60,MATCH('Mthly ROA (TR)'!AO$2,ROA!$A$32:$A$60,0),MATCH('Mthly ROA (TR)'!$A58,ROA!$A$32:$BS$32,0)),AO57*(1+M57)),"")</f>
        <v/>
      </c>
      <c r="AP58" s="42" t="str">
        <f>IFERROR(IF($C58=7,INDEX(ROA!$A$32:$BS$60,MATCH('Mthly ROA (TR)'!AP$2,ROA!$A$32:$A$60,0),MATCH('Mthly ROA (TR)'!$A58,ROA!$A$32:$BS$32,0)),AP57*(1+N57)),"")</f>
        <v/>
      </c>
      <c r="AQ58" s="42" t="str">
        <f>IFERROR(IF($C58=7,INDEX(ROA!$A$32:$BS$60,MATCH('Mthly ROA (TR)'!AQ$2,ROA!$A$32:$A$60,0),MATCH('Mthly ROA (TR)'!$A58,ROA!$A$32:$BS$32,0)),AQ57*(1+O57)),"")</f>
        <v/>
      </c>
      <c r="AR58" s="42" t="str">
        <f>IFERROR(IF($C58=7,INDEX(ROA!$A$32:$BS$60,MATCH('Mthly ROA (TR)'!AR$2,ROA!$A$32:$A$60,0),MATCH('Mthly ROA (TR)'!$A58,ROA!$A$32:$BS$32,0)),AR57*(1+P57)),"")</f>
        <v/>
      </c>
      <c r="AS58" s="42" t="str">
        <f>IFERROR(IF($C58=7,INDEX(ROA!$A$32:$BS$60,MATCH('Mthly ROA (TR)'!AS$2,ROA!$A$32:$A$60,0),MATCH('Mthly ROA (TR)'!$A58,ROA!$A$32:$BS$32,0)),AS57*(1+Q57)),"")</f>
        <v/>
      </c>
      <c r="AT58" s="42" t="str">
        <f>IFERROR(IF($C58=7,INDEX(ROA!$A$32:$BS$60,MATCH('Mthly ROA (TR)'!AT$2,ROA!$A$32:$A$60,0),MATCH('Mthly ROA (TR)'!$A58,ROA!$A$32:$BS$32,0)),AT57*(1+R57)),"")</f>
        <v/>
      </c>
      <c r="AU58" s="42" t="str">
        <f>IFERROR(IF($C58=7,INDEX(ROA!$A$32:$BS$60,MATCH('Mthly ROA (TR)'!AU$2,ROA!$A$32:$A$60,0),MATCH('Mthly ROA (TR)'!$A58,ROA!$A$32:$BS$32,0)),AU57*(1+S57)),"")</f>
        <v/>
      </c>
      <c r="AV58" s="42" t="str">
        <f>IFERROR(IF($C58=7,INDEX(ROA!$A$32:$BS$60,MATCH('Mthly ROA (TR)'!AV$2,ROA!$A$32:$A$60,0),MATCH('Mthly ROA (TR)'!$A58,ROA!$A$32:$BS$32,0)),AV57*(1+T57)),"")</f>
        <v/>
      </c>
      <c r="AW58" s="42" t="str">
        <f>IFERROR(IF($C58=7,INDEX(ROA!$A$32:$BS$60,MATCH('Mthly ROA (TR)'!AW$2,ROA!$A$32:$A$60,0),MATCH('Mthly ROA (TR)'!$A58,ROA!$A$32:$BS$32,0)),AW57*(1+U57)),"")</f>
        <v/>
      </c>
      <c r="AX58" s="42" t="str">
        <f>IFERROR(IF($C58=7,INDEX(ROA!$A$32:$BS$60,MATCH('Mthly ROA (TR)'!AX$2,ROA!$A$32:$A$60,0),MATCH('Mthly ROA (TR)'!$A58,ROA!$A$32:$BS$32,0)),AX57*(1+V57)),"")</f>
        <v/>
      </c>
      <c r="AY58" s="42" t="str">
        <f>IFERROR(IF($C58=7,INDEX(ROA!$A$32:$BS$60,MATCH('Mthly ROA (TR)'!AY$2,ROA!$A$32:$A$60,0),MATCH('Mthly ROA (TR)'!$A58,ROA!$A$32:$BS$32,0)),AY57*(1+W57)),"")</f>
        <v/>
      </c>
      <c r="AZ58" s="42" t="str">
        <f>IFERROR(IF($C58=7,INDEX(ROA!$A$32:$BS$60,MATCH('Mthly ROA (TR)'!AZ$2,ROA!$A$32:$A$60,0),MATCH('Mthly ROA (TR)'!$A58,ROA!$A$32:$BS$32,0)),AZ57*(1+X57)),"")</f>
        <v/>
      </c>
      <c r="BA58" s="42" t="str">
        <f>IFERROR(IF($C58=7,INDEX(ROA!$A$32:$BS$60,MATCH('Mthly ROA (TR)'!BA$2,ROA!$A$32:$A$60,0),MATCH('Mthly ROA (TR)'!$A58,ROA!$A$32:$BS$32,0)),BA57*(1+Y57)),"")</f>
        <v/>
      </c>
      <c r="BB58" s="42" t="str">
        <f>IFERROR(IF($C58=7,INDEX(ROA!$A$32:$BS$60,MATCH('Mthly ROA (TR)'!BB$2,ROA!$A$32:$A$60,0),MATCH('Mthly ROA (TR)'!$A58,ROA!$A$32:$BS$32,0)),BB57*(1+Z57)),"")</f>
        <v/>
      </c>
      <c r="BC58" s="42" t="str">
        <f>IFERROR(IF($C58=7,INDEX(ROA!$A$32:$BS$60,MATCH('Mthly ROA (TR)'!BC$2,ROA!$A$32:$A$60,0),MATCH('Mthly ROA (TR)'!$A58,ROA!$A$32:$BS$32,0)),BC57*(1+AA57)),"")</f>
        <v/>
      </c>
      <c r="BD58" s="42" t="str">
        <f>IFERROR(IF($C58=7,INDEX(ROA!$A$32:$BS$60,MATCH('Mthly ROA (TR)'!BD$2,ROA!$A$32:$A$60,0),MATCH('Mthly ROA (TR)'!$A58,ROA!$A$32:$BS$32,0)),BD57*(1+AB57)),"")</f>
        <v/>
      </c>
      <c r="BE58" s="42" t="str">
        <f>IFERROR(IF($C58=7,INDEX(ROA!$A$32:$BS$60,MATCH('Mthly ROA (TR)'!BE$2,ROA!$A$32:$A$60,0),MATCH('Mthly ROA (TR)'!$A58,ROA!$A$32:$BS$32,0)),BE57*(1+AC57)),"")</f>
        <v/>
      </c>
      <c r="BF58" s="42" t="str">
        <f>IFERROR(IF($C58=7,INDEX(ROA!$A$32:$BS$60,MATCH('Mthly ROA (TR)'!BF$2,ROA!$A$32:$A$60,0),MATCH('Mthly ROA (TR)'!$A58,ROA!$A$32:$BS$32,0)),BF57*(1+AD57)),"")</f>
        <v/>
      </c>
      <c r="BG58" s="42" t="str">
        <f>IFERROR(IF($C58=7,INDEX(ROA!$A$32:$BS$60,MATCH('Mthly ROA (TR)'!BG$2,ROA!$A$32:$A$60,0),MATCH('Mthly ROA (TR)'!$A58,ROA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2">
        <f t="shared" si="59"/>
        <v>5.2603766868602353E-2</v>
      </c>
      <c r="DV58" s="102">
        <f t="shared" si="60"/>
        <v>0.25283374165221217</v>
      </c>
      <c r="DW58" s="102"/>
      <c r="DX58" s="102"/>
    </row>
    <row r="59" spans="1:128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A (TR)'!D$2,'Memb Hist (Org)'!$A$1:$A$29,0),MATCH('Mthly ROA (TR)'!$A59,'Memb Hist (Org)'!$A$1:$BS$1,0))&lt;&gt;1,"",'Mthly Returns (TR)'!D58),"")</f>
        <v>-3.8808000000000002E-2</v>
      </c>
      <c r="E59" s="46" t="str">
        <f>IFERROR(IF(INDEX('Memb Hist (Org)'!$A$1:$BS$29,MATCH('Mthly ROA (TR)'!E$2,'Memb Hist (Org)'!$A$1:$A$29,0),MATCH('Mthly ROA (TR)'!$A59,'Memb Hist (Org)'!$A$1:$BS$1,0))&lt;&gt;1,"",'Mthly Returns (TR)'!E58),"")</f>
        <v/>
      </c>
      <c r="F59" s="46" t="str">
        <f>IFERROR(IF(INDEX('Memb Hist (Org)'!$A$1:$BS$29,MATCH('Mthly ROA (TR)'!F$2,'Memb Hist (Org)'!$A$1:$A$29,0),MATCH('Mthly ROA (TR)'!$A59,'Memb Hist (Org)'!$A$1:$BS$1,0))&lt;&gt;1,"",'Mthly Returns (TR)'!F58),"")</f>
        <v/>
      </c>
      <c r="G59" s="46">
        <f>IFERROR(IF(INDEX('Memb Hist (Org)'!$A$1:$BS$29,MATCH('Mthly ROA (TR)'!G$2,'Memb Hist (Org)'!$A$1:$A$29,0),MATCH('Mthly ROA (TR)'!$A59,'Memb Hist (Org)'!$A$1:$BS$1,0))&lt;&gt;1,"",'Mthly Returns (TR)'!G58),"")</f>
        <v>4.4248000000000003E-2</v>
      </c>
      <c r="H59" s="46">
        <f>IFERROR(IF(INDEX('Memb Hist (Org)'!$A$1:$BS$29,MATCH('Mthly ROA (TR)'!H$2,'Memb Hist (Org)'!$A$1:$A$29,0),MATCH('Mthly ROA (TR)'!$A59,'Memb Hist (Org)'!$A$1:$BS$1,0))&lt;&gt;1,"",'Mthly Returns (TR)'!H58),"")</f>
        <v>-2.2599000000000001E-2</v>
      </c>
      <c r="I59" s="46">
        <f>IFERROR(IF(INDEX('Memb Hist (Org)'!$A$1:$BS$29,MATCH('Mthly ROA (TR)'!I$2,'Memb Hist (Org)'!$A$1:$A$29,0),MATCH('Mthly ROA (TR)'!$A59,'Memb Hist (Org)'!$A$1:$BS$1,0))&lt;&gt;1,"",'Mthly Returns (TR)'!I58),"")</f>
        <v>-3.5388999999999997E-2</v>
      </c>
      <c r="J59" s="46">
        <f>IFERROR(IF(INDEX('Memb Hist (Org)'!$A$1:$BS$29,MATCH('Mthly ROA (TR)'!J$2,'Memb Hist (Org)'!$A$1:$A$29,0),MATCH('Mthly ROA (TR)'!$A59,'Memb Hist (Org)'!$A$1:$BS$1,0))&lt;&gt;1,"",'Mthly Returns (TR)'!J58),"")</f>
        <v>6.3492000000000007E-2</v>
      </c>
      <c r="K59" s="46">
        <f>IFERROR(IF(INDEX('Memb Hist (Org)'!$A$1:$BS$29,MATCH('Mthly ROA (TR)'!K$2,'Memb Hist (Org)'!$A$1:$A$29,0),MATCH('Mthly ROA (TR)'!$A59,'Memb Hist (Org)'!$A$1:$BS$1,0))&lt;&gt;1,"",'Mthly Returns (TR)'!K58),"")</f>
        <v>-3.3708000000000002E-2</v>
      </c>
      <c r="L59" s="46" t="str">
        <f>IFERROR(IF(INDEX('Memb Hist (Org)'!$A$1:$BS$29,MATCH('Mthly ROA (TR)'!L$2,'Memb Hist (Org)'!$A$1:$A$29,0),MATCH('Mthly ROA (TR)'!$A59,'Memb Hist (Org)'!$A$1:$BS$1,0))&lt;&gt;1,"",'Mthly Returns (TR)'!L58),"")</f>
        <v/>
      </c>
      <c r="M59" s="46" t="str">
        <f>IFERROR(IF(INDEX('Memb Hist (Org)'!$A$1:$BS$29,MATCH('Mthly ROA (TR)'!M$2,'Memb Hist (Org)'!$A$1:$A$29,0),MATCH('Mthly ROA (TR)'!$A59,'Memb Hist (Org)'!$A$1:$BS$1,0))&lt;&gt;1,"",'Mthly Returns (TR)'!M58),"")</f>
        <v/>
      </c>
      <c r="N59" s="46" t="str">
        <f>IFERROR(IF(INDEX('Memb Hist (Org)'!$A$1:$BS$29,MATCH('Mthly ROA (TR)'!N$2,'Memb Hist (Org)'!$A$1:$A$29,0),MATCH('Mthly ROA (TR)'!$A59,'Memb Hist (Org)'!$A$1:$BS$1,0))&lt;&gt;1,"",'Mthly Returns (TR)'!N58),"")</f>
        <v/>
      </c>
      <c r="O59" s="46">
        <f>IFERROR(IF(INDEX('Memb Hist (Org)'!$A$1:$BS$29,MATCH('Mthly ROA (TR)'!O$2,'Memb Hist (Org)'!$A$1:$A$29,0),MATCH('Mthly ROA (TR)'!$A59,'Memb Hist (Org)'!$A$1:$BS$1,0))&lt;&gt;1,"",'Mthly Returns (TR)'!O58),"")</f>
        <v>-8.2539999999999992E-3</v>
      </c>
      <c r="P59" s="46" t="str">
        <f>IFERROR(IF(INDEX('Memb Hist (Org)'!$A$1:$BS$29,MATCH('Mthly ROA (TR)'!P$2,'Memb Hist (Org)'!$A$1:$A$29,0),MATCH('Mthly ROA (TR)'!$A59,'Memb Hist (Org)'!$A$1:$BS$1,0))&lt;&gt;1,"",'Mthly Returns (TR)'!P58),"")</f>
        <v/>
      </c>
      <c r="Q59" s="46">
        <f>IFERROR(IF(INDEX('Memb Hist (Org)'!$A$1:$BS$29,MATCH('Mthly ROA (TR)'!Q$2,'Memb Hist (Org)'!$A$1:$A$29,0),MATCH('Mthly ROA (TR)'!$A59,'Memb Hist (Org)'!$A$1:$BS$1,0))&lt;&gt;1,"",'Mthly Returns (TR)'!Q58),"")</f>
        <v>-2.7132E-2</v>
      </c>
      <c r="R59" s="46" t="str">
        <f>IFERROR(IF(INDEX('Memb Hist (Org)'!$A$1:$BS$29,MATCH('Mthly ROA (TR)'!R$2,'Memb Hist (Org)'!$A$1:$A$29,0),MATCH('Mthly ROA (TR)'!$A59,'Memb Hist (Org)'!$A$1:$BS$1,0))&lt;&gt;1,"",'Mthly Returns (TR)'!R58),"")</f>
        <v/>
      </c>
      <c r="S59" s="46" t="str">
        <f>IFERROR(IF(INDEX('Memb Hist (Org)'!$A$1:$BS$29,MATCH('Mthly ROA (TR)'!S$2,'Memb Hist (Org)'!$A$1:$A$29,0),MATCH('Mthly ROA (TR)'!$A59,'Memb Hist (Org)'!$A$1:$BS$1,0))&lt;&gt;1,"",'Mthly Returns (TR)'!S58),"")</f>
        <v/>
      </c>
      <c r="T59" s="46">
        <f>IFERROR(IF(INDEX('Memb Hist (Org)'!$A$1:$BS$29,MATCH('Mthly ROA (TR)'!T$2,'Memb Hist (Org)'!$A$1:$A$29,0),MATCH('Mthly ROA (TR)'!$A59,'Memb Hist (Org)'!$A$1:$BS$1,0))&lt;&gt;1,"",'Mthly Returns (TR)'!T58),"")</f>
        <v>-1.9231000000000002E-2</v>
      </c>
      <c r="U59" s="46">
        <f>IFERROR(IF(INDEX('Memb Hist (Org)'!$A$1:$BS$29,MATCH('Mthly ROA (TR)'!U$2,'Memb Hist (Org)'!$A$1:$A$29,0),MATCH('Mthly ROA (TR)'!$A59,'Memb Hist (Org)'!$A$1:$BS$1,0))&lt;&gt;1,"",'Mthly Returns (TR)'!U58),"")</f>
        <v>-5.1019999999999998E-3</v>
      </c>
      <c r="V59" s="46">
        <f>IFERROR(IF(INDEX('Memb Hist (Org)'!$A$1:$BS$29,MATCH('Mthly ROA (TR)'!V$2,'Memb Hist (Org)'!$A$1:$A$29,0),MATCH('Mthly ROA (TR)'!$A59,'Memb Hist (Org)'!$A$1:$BS$1,0))&lt;&gt;1,"",'Mthly Returns (TR)'!V58),"")</f>
        <v>4.4872000000000002E-2</v>
      </c>
      <c r="W59" s="46">
        <f>IFERROR(IF(INDEX('Memb Hist (Org)'!$A$1:$BS$29,MATCH('Mthly ROA (TR)'!W$2,'Memb Hist (Org)'!$A$1:$A$29,0),MATCH('Mthly ROA (TR)'!$A59,'Memb Hist (Org)'!$A$1:$BS$1,0))&lt;&gt;1,"",'Mthly Returns (TR)'!W58),"")</f>
        <v>-1.4378999999999999E-2</v>
      </c>
      <c r="X59" s="46">
        <f>IFERROR(IF(INDEX('Memb Hist (Org)'!$A$1:$BS$29,MATCH('Mthly ROA (TR)'!X$2,'Memb Hist (Org)'!$A$1:$A$29,0),MATCH('Mthly ROA (TR)'!$A59,'Memb Hist (Org)'!$A$1:$BS$1,0))&lt;&gt;1,"",'Mthly Returns (TR)'!X58),"")</f>
        <v>1.8667E-2</v>
      </c>
      <c r="Y59" s="46">
        <f>IFERROR(IF(INDEX('Memb Hist (Org)'!$A$1:$BS$29,MATCH('Mthly ROA (TR)'!Y$2,'Memb Hist (Org)'!$A$1:$A$29,0),MATCH('Mthly ROA (TR)'!$A59,'Memb Hist (Org)'!$A$1:$BS$1,0))&lt;&gt;1,"",'Mthly Returns (TR)'!Y58),"")</f>
        <v>-1.6948999999999999E-2</v>
      </c>
      <c r="Z59" s="46" t="str">
        <f>IFERROR(IF(INDEX('Memb Hist (Org)'!$A$1:$BS$29,MATCH('Mthly ROA (TR)'!Z$2,'Memb Hist (Org)'!$A$1:$A$29,0),MATCH('Mthly ROA (TR)'!$A59,'Memb Hist (Org)'!$A$1:$BS$1,0))&lt;&gt;1,"",'Mthly Returns (TR)'!Z58),"")</f>
        <v/>
      </c>
      <c r="AA59" s="46" t="str">
        <f>IFERROR(IF(INDEX('Memb Hist (Org)'!$A$1:$BS$29,MATCH('Mthly ROA (TR)'!AA$2,'Memb Hist (Org)'!$A$1:$A$29,0),MATCH('Mthly ROA (TR)'!$A59,'Memb Hist (Org)'!$A$1:$BS$1,0))&lt;&gt;1,"",'Mthly Returns (TR)'!AA58),"")</f>
        <v/>
      </c>
      <c r="AB59" s="46" t="str">
        <f>IFERROR(IF(INDEX('Memb Hist (Org)'!$A$1:$BS$29,MATCH('Mthly ROA (TR)'!AB$2,'Memb Hist (Org)'!$A$1:$A$29,0),MATCH('Mthly ROA (TR)'!$A59,'Memb Hist (Org)'!$A$1:$BS$1,0))&lt;&gt;1,"",'Mthly Returns (TR)'!AB58),"")</f>
        <v/>
      </c>
      <c r="AC59" s="46">
        <f>IFERROR(IF(INDEX('Memb Hist (Org)'!$A$1:$BS$29,MATCH('Mthly ROA (TR)'!AC$2,'Memb Hist (Org)'!$A$1:$A$29,0),MATCH('Mthly ROA (TR)'!$A59,'Memb Hist (Org)'!$A$1:$BS$1,0))&lt;&gt;1,"",'Mthly Returns (TR)'!AC58),"")</f>
        <v>-3.9060000000000002E-3</v>
      </c>
      <c r="AD59" s="46" t="str">
        <f>IFERROR(IF(INDEX('Memb Hist (Org)'!$A$1:$BS$29,MATCH('Mthly ROA (TR)'!AD$2,'Memb Hist (Org)'!$A$1:$A$29,0),MATCH('Mthly ROA (TR)'!$A59,'Memb Hist (Org)'!$A$1:$BS$1,0))&lt;&gt;1,"",'Mthly Returns (TR)'!AD58),"")</f>
        <v/>
      </c>
      <c r="AE59" s="46" t="str">
        <f>IFERROR(IF(INDEX('Memb Hist (Org)'!$A$1:$BS$29,MATCH('Mthly ROA (TR)'!AE$2,'Memb Hist (Org)'!$A$1:$A$29,0),MATCH('Mthly ROA (TR)'!$A59,'Memb Hist (Org)'!$A$1:$BS$1,0))&lt;&gt;1,"",'Mthly Returns (TR)'!AE58),"")</f>
        <v/>
      </c>
      <c r="AF59" s="42" t="str">
        <f>IFERROR(IF($C59=7,INDEX(ROA!$A$32:$BS$60,MATCH('Mthly ROA (TR)'!AF$2,ROA!$A$32:$A$60,0),MATCH('Mthly ROA (TR)'!$A59,ROA!$A$32:$BS$32,0)),AF58*(1+D58)),"")</f>
        <v/>
      </c>
      <c r="AG59" s="42" t="str">
        <f>IFERROR(IF($C59=7,INDEX(ROA!$A$32:$BS$60,MATCH('Mthly ROA (TR)'!AG$2,ROA!$A$32:$A$60,0),MATCH('Mthly ROA (TR)'!$A59,ROA!$A$32:$BS$32,0)),AG58*(1+E58)),"")</f>
        <v/>
      </c>
      <c r="AH59" s="42" t="str">
        <f>IFERROR(IF($C59=7,INDEX(ROA!$A$32:$BS$60,MATCH('Mthly ROA (TR)'!AH$2,ROA!$A$32:$A$60,0),MATCH('Mthly ROA (TR)'!$A59,ROA!$A$32:$BS$32,0)),AH58*(1+F58)),"")</f>
        <v/>
      </c>
      <c r="AI59" s="42" t="str">
        <f>IFERROR(IF($C59=7,INDEX(ROA!$A$32:$BS$60,MATCH('Mthly ROA (TR)'!AI$2,ROA!$A$32:$A$60,0),MATCH('Mthly ROA (TR)'!$A59,ROA!$A$32:$BS$32,0)),AI58*(1+G58)),"")</f>
        <v/>
      </c>
      <c r="AJ59" s="42" t="str">
        <f>IFERROR(IF($C59=7,INDEX(ROA!$A$32:$BS$60,MATCH('Mthly ROA (TR)'!AJ$2,ROA!$A$32:$A$60,0),MATCH('Mthly ROA (TR)'!$A59,ROA!$A$32:$BS$32,0)),AJ58*(1+H58)),"")</f>
        <v/>
      </c>
      <c r="AK59" s="42" t="str">
        <f>IFERROR(IF($C59=7,INDEX(ROA!$A$32:$BS$60,MATCH('Mthly ROA (TR)'!AK$2,ROA!$A$32:$A$60,0),MATCH('Mthly ROA (TR)'!$A59,ROA!$A$32:$BS$32,0)),AK58*(1+I58)),"")</f>
        <v/>
      </c>
      <c r="AL59" s="42" t="str">
        <f>IFERROR(IF($C59=7,INDEX(ROA!$A$32:$BS$60,MATCH('Mthly ROA (TR)'!AL$2,ROA!$A$32:$A$60,0),MATCH('Mthly ROA (TR)'!$A59,ROA!$A$32:$BS$32,0)),AL58*(1+J58)),"")</f>
        <v/>
      </c>
      <c r="AM59" s="42" t="str">
        <f>IFERROR(IF($C59=7,INDEX(ROA!$A$32:$BS$60,MATCH('Mthly ROA (TR)'!AM$2,ROA!$A$32:$A$60,0),MATCH('Mthly ROA (TR)'!$A59,ROA!$A$32:$BS$32,0)),AM58*(1+K58)),"")</f>
        <v/>
      </c>
      <c r="AN59" s="42" t="str">
        <f>IFERROR(IF($C59=7,INDEX(ROA!$A$32:$BS$60,MATCH('Mthly ROA (TR)'!AN$2,ROA!$A$32:$A$60,0),MATCH('Mthly ROA (TR)'!$A59,ROA!$A$32:$BS$32,0)),AN58*(1+L58)),"")</f>
        <v/>
      </c>
      <c r="AO59" s="42" t="str">
        <f>IFERROR(IF($C59=7,INDEX(ROA!$A$32:$BS$60,MATCH('Mthly ROA (TR)'!AO$2,ROA!$A$32:$A$60,0),MATCH('Mthly ROA (TR)'!$A59,ROA!$A$32:$BS$32,0)),AO58*(1+M58)),"")</f>
        <v/>
      </c>
      <c r="AP59" s="42" t="str">
        <f>IFERROR(IF($C59=7,INDEX(ROA!$A$32:$BS$60,MATCH('Mthly ROA (TR)'!AP$2,ROA!$A$32:$A$60,0),MATCH('Mthly ROA (TR)'!$A59,ROA!$A$32:$BS$32,0)),AP58*(1+N58)),"")</f>
        <v/>
      </c>
      <c r="AQ59" s="42" t="str">
        <f>IFERROR(IF($C59=7,INDEX(ROA!$A$32:$BS$60,MATCH('Mthly ROA (TR)'!AQ$2,ROA!$A$32:$A$60,0),MATCH('Mthly ROA (TR)'!$A59,ROA!$A$32:$BS$32,0)),AQ58*(1+O58)),"")</f>
        <v/>
      </c>
      <c r="AR59" s="42" t="str">
        <f>IFERROR(IF($C59=7,INDEX(ROA!$A$32:$BS$60,MATCH('Mthly ROA (TR)'!AR$2,ROA!$A$32:$A$60,0),MATCH('Mthly ROA (TR)'!$A59,ROA!$A$32:$BS$32,0)),AR58*(1+P58)),"")</f>
        <v/>
      </c>
      <c r="AS59" s="42" t="str">
        <f>IFERROR(IF($C59=7,INDEX(ROA!$A$32:$BS$60,MATCH('Mthly ROA (TR)'!AS$2,ROA!$A$32:$A$60,0),MATCH('Mthly ROA (TR)'!$A59,ROA!$A$32:$BS$32,0)),AS58*(1+Q58)),"")</f>
        <v/>
      </c>
      <c r="AT59" s="42" t="str">
        <f>IFERROR(IF($C59=7,INDEX(ROA!$A$32:$BS$60,MATCH('Mthly ROA (TR)'!AT$2,ROA!$A$32:$A$60,0),MATCH('Mthly ROA (TR)'!$A59,ROA!$A$32:$BS$32,0)),AT58*(1+R58)),"")</f>
        <v/>
      </c>
      <c r="AU59" s="42" t="str">
        <f>IFERROR(IF($C59=7,INDEX(ROA!$A$32:$BS$60,MATCH('Mthly ROA (TR)'!AU$2,ROA!$A$32:$A$60,0),MATCH('Mthly ROA (TR)'!$A59,ROA!$A$32:$BS$32,0)),AU58*(1+S58)),"")</f>
        <v/>
      </c>
      <c r="AV59" s="42" t="str">
        <f>IFERROR(IF($C59=7,INDEX(ROA!$A$32:$BS$60,MATCH('Mthly ROA (TR)'!AV$2,ROA!$A$32:$A$60,0),MATCH('Mthly ROA (TR)'!$A59,ROA!$A$32:$BS$32,0)),AV58*(1+T58)),"")</f>
        <v/>
      </c>
      <c r="AW59" s="42" t="str">
        <f>IFERROR(IF($C59=7,INDEX(ROA!$A$32:$BS$60,MATCH('Mthly ROA (TR)'!AW$2,ROA!$A$32:$A$60,0),MATCH('Mthly ROA (TR)'!$A59,ROA!$A$32:$BS$32,0)),AW58*(1+U58)),"")</f>
        <v/>
      </c>
      <c r="AX59" s="42" t="str">
        <f>IFERROR(IF($C59=7,INDEX(ROA!$A$32:$BS$60,MATCH('Mthly ROA (TR)'!AX$2,ROA!$A$32:$A$60,0),MATCH('Mthly ROA (TR)'!$A59,ROA!$A$32:$BS$32,0)),AX58*(1+V58)),"")</f>
        <v/>
      </c>
      <c r="AY59" s="42" t="str">
        <f>IFERROR(IF($C59=7,INDEX(ROA!$A$32:$BS$60,MATCH('Mthly ROA (TR)'!AY$2,ROA!$A$32:$A$60,0),MATCH('Mthly ROA (TR)'!$A59,ROA!$A$32:$BS$32,0)),AY58*(1+W58)),"")</f>
        <v/>
      </c>
      <c r="AZ59" s="42" t="str">
        <f>IFERROR(IF($C59=7,INDEX(ROA!$A$32:$BS$60,MATCH('Mthly ROA (TR)'!AZ$2,ROA!$A$32:$A$60,0),MATCH('Mthly ROA (TR)'!$A59,ROA!$A$32:$BS$32,0)),AZ58*(1+X58)),"")</f>
        <v/>
      </c>
      <c r="BA59" s="42" t="str">
        <f>IFERROR(IF($C59=7,INDEX(ROA!$A$32:$BS$60,MATCH('Mthly ROA (TR)'!BA$2,ROA!$A$32:$A$60,0),MATCH('Mthly ROA (TR)'!$A59,ROA!$A$32:$BS$32,0)),BA58*(1+Y58)),"")</f>
        <v/>
      </c>
      <c r="BB59" s="42" t="str">
        <f>IFERROR(IF($C59=7,INDEX(ROA!$A$32:$BS$60,MATCH('Mthly ROA (TR)'!BB$2,ROA!$A$32:$A$60,0),MATCH('Mthly ROA (TR)'!$A59,ROA!$A$32:$BS$32,0)),BB58*(1+Z58)),"")</f>
        <v/>
      </c>
      <c r="BC59" s="42" t="str">
        <f>IFERROR(IF($C59=7,INDEX(ROA!$A$32:$BS$60,MATCH('Mthly ROA (TR)'!BC$2,ROA!$A$32:$A$60,0),MATCH('Mthly ROA (TR)'!$A59,ROA!$A$32:$BS$32,0)),BC58*(1+AA58)),"")</f>
        <v/>
      </c>
      <c r="BD59" s="42" t="str">
        <f>IFERROR(IF($C59=7,INDEX(ROA!$A$32:$BS$60,MATCH('Mthly ROA (TR)'!BD$2,ROA!$A$32:$A$60,0),MATCH('Mthly ROA (TR)'!$A59,ROA!$A$32:$BS$32,0)),BD58*(1+AB58)),"")</f>
        <v/>
      </c>
      <c r="BE59" s="42" t="str">
        <f>IFERROR(IF($C59=7,INDEX(ROA!$A$32:$BS$60,MATCH('Mthly ROA (TR)'!BE$2,ROA!$A$32:$A$60,0),MATCH('Mthly ROA (TR)'!$A59,ROA!$A$32:$BS$32,0)),BE58*(1+AC58)),"")</f>
        <v/>
      </c>
      <c r="BF59" s="42" t="str">
        <f>IFERROR(IF($C59=7,INDEX(ROA!$A$32:$BS$60,MATCH('Mthly ROA (TR)'!BF$2,ROA!$A$32:$A$60,0),MATCH('Mthly ROA (TR)'!$A59,ROA!$A$32:$BS$32,0)),BF58*(1+AD58)),"")</f>
        <v/>
      </c>
      <c r="BG59" s="42" t="str">
        <f>IFERROR(IF($C59=7,INDEX(ROA!$A$32:$BS$60,MATCH('Mthly ROA (TR)'!BG$2,ROA!$A$32:$A$60,0),MATCH('Mthly ROA (TR)'!$A59,ROA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2">
        <f t="shared" si="59"/>
        <v>0.13780466241524425</v>
      </c>
      <c r="DV59" s="102">
        <f t="shared" si="60"/>
        <v>0.36710653556881345</v>
      </c>
      <c r="DW59" s="102"/>
      <c r="DX59" s="102"/>
    </row>
    <row r="60" spans="1:128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A (TR)'!D$2,'Memb Hist (Org)'!$A$1:$A$29,0),MATCH('Mthly ROA (TR)'!$A60,'Memb Hist (Org)'!$A$1:$BS$1,0))&lt;&gt;1,"",'Mthly Returns (TR)'!D59),"")</f>
        <v>0</v>
      </c>
      <c r="E60" s="46" t="str">
        <f>IFERROR(IF(INDEX('Memb Hist (Org)'!$A$1:$BS$29,MATCH('Mthly ROA (TR)'!E$2,'Memb Hist (Org)'!$A$1:$A$29,0),MATCH('Mthly ROA (TR)'!$A60,'Memb Hist (Org)'!$A$1:$BS$1,0))&lt;&gt;1,"",'Mthly Returns (TR)'!E59),"")</f>
        <v/>
      </c>
      <c r="F60" s="46" t="str">
        <f>IFERROR(IF(INDEX('Memb Hist (Org)'!$A$1:$BS$29,MATCH('Mthly ROA (TR)'!F$2,'Memb Hist (Org)'!$A$1:$A$29,0),MATCH('Mthly ROA (TR)'!$A60,'Memb Hist (Org)'!$A$1:$BS$1,0))&lt;&gt;1,"",'Mthly Returns (TR)'!F59),"")</f>
        <v/>
      </c>
      <c r="G60" s="46">
        <f>IFERROR(IF(INDEX('Memb Hist (Org)'!$A$1:$BS$29,MATCH('Mthly ROA (TR)'!G$2,'Memb Hist (Org)'!$A$1:$A$29,0),MATCH('Mthly ROA (TR)'!$A60,'Memb Hist (Org)'!$A$1:$BS$1,0))&lt;&gt;1,"",'Mthly Returns (TR)'!G59),"")</f>
        <v>4.2373000000000001E-2</v>
      </c>
      <c r="H60" s="46">
        <f>IFERROR(IF(INDEX('Memb Hist (Org)'!$A$1:$BS$29,MATCH('Mthly ROA (TR)'!H$2,'Memb Hist (Org)'!$A$1:$A$29,0),MATCH('Mthly ROA (TR)'!$A60,'Memb Hist (Org)'!$A$1:$BS$1,0))&lt;&gt;1,"",'Mthly Returns (TR)'!H59),"")</f>
        <v>1.9075000000000002E-2</v>
      </c>
      <c r="I60" s="46">
        <f>IFERROR(IF(INDEX('Memb Hist (Org)'!$A$1:$BS$29,MATCH('Mthly ROA (TR)'!I$2,'Memb Hist (Org)'!$A$1:$A$29,0),MATCH('Mthly ROA (TR)'!$A60,'Memb Hist (Org)'!$A$1:$BS$1,0))&lt;&gt;1,"",'Mthly Returns (TR)'!I59),"")</f>
        <v>3.3803E-2</v>
      </c>
      <c r="J60" s="46">
        <f>IFERROR(IF(INDEX('Memb Hist (Org)'!$A$1:$BS$29,MATCH('Mthly ROA (TR)'!J$2,'Memb Hist (Org)'!$A$1:$A$29,0),MATCH('Mthly ROA (TR)'!$A60,'Memb Hist (Org)'!$A$1:$BS$1,0))&lt;&gt;1,"",'Mthly Returns (TR)'!J59),"")</f>
        <v>9.1417999999999999E-2</v>
      </c>
      <c r="K60" s="46">
        <f>IFERROR(IF(INDEX('Memb Hist (Org)'!$A$1:$BS$29,MATCH('Mthly ROA (TR)'!K$2,'Memb Hist (Org)'!$A$1:$A$29,0),MATCH('Mthly ROA (TR)'!$A60,'Memb Hist (Org)'!$A$1:$BS$1,0))&lt;&gt;1,"",'Mthly Returns (TR)'!K59),"")</f>
        <v>9.4574000000000005E-2</v>
      </c>
      <c r="L60" s="46" t="str">
        <f>IFERROR(IF(INDEX('Memb Hist (Org)'!$A$1:$BS$29,MATCH('Mthly ROA (TR)'!L$2,'Memb Hist (Org)'!$A$1:$A$29,0),MATCH('Mthly ROA (TR)'!$A60,'Memb Hist (Org)'!$A$1:$BS$1,0))&lt;&gt;1,"",'Mthly Returns (TR)'!L59),"")</f>
        <v/>
      </c>
      <c r="M60" s="46" t="str">
        <f>IFERROR(IF(INDEX('Memb Hist (Org)'!$A$1:$BS$29,MATCH('Mthly ROA (TR)'!M$2,'Memb Hist (Org)'!$A$1:$A$29,0),MATCH('Mthly ROA (TR)'!$A60,'Memb Hist (Org)'!$A$1:$BS$1,0))&lt;&gt;1,"",'Mthly Returns (TR)'!M59),"")</f>
        <v/>
      </c>
      <c r="N60" s="46" t="str">
        <f>IFERROR(IF(INDEX('Memb Hist (Org)'!$A$1:$BS$29,MATCH('Mthly ROA (TR)'!N$2,'Memb Hist (Org)'!$A$1:$A$29,0),MATCH('Mthly ROA (TR)'!$A60,'Memb Hist (Org)'!$A$1:$BS$1,0))&lt;&gt;1,"",'Mthly Returns (TR)'!N59),"")</f>
        <v/>
      </c>
      <c r="O60" s="46">
        <f>IFERROR(IF(INDEX('Memb Hist (Org)'!$A$1:$BS$29,MATCH('Mthly ROA (TR)'!O$2,'Memb Hist (Org)'!$A$1:$A$29,0),MATCH('Mthly ROA (TR)'!$A60,'Memb Hist (Org)'!$A$1:$BS$1,0))&lt;&gt;1,"",'Mthly Returns (TR)'!O59),"")</f>
        <v>-2.5805999999999999E-2</v>
      </c>
      <c r="P60" s="46" t="str">
        <f>IFERROR(IF(INDEX('Memb Hist (Org)'!$A$1:$BS$29,MATCH('Mthly ROA (TR)'!P$2,'Memb Hist (Org)'!$A$1:$A$29,0),MATCH('Mthly ROA (TR)'!$A60,'Memb Hist (Org)'!$A$1:$BS$1,0))&lt;&gt;1,"",'Mthly Returns (TR)'!P59),"")</f>
        <v/>
      </c>
      <c r="Q60" s="46">
        <f>IFERROR(IF(INDEX('Memb Hist (Org)'!$A$1:$BS$29,MATCH('Mthly ROA (TR)'!Q$2,'Memb Hist (Org)'!$A$1:$A$29,0),MATCH('Mthly ROA (TR)'!$A60,'Memb Hist (Org)'!$A$1:$BS$1,0))&lt;&gt;1,"",'Mthly Returns (TR)'!Q59),"")</f>
        <v>1.6733000000000001E-2</v>
      </c>
      <c r="R60" s="46" t="str">
        <f>IFERROR(IF(INDEX('Memb Hist (Org)'!$A$1:$BS$29,MATCH('Mthly ROA (TR)'!R$2,'Memb Hist (Org)'!$A$1:$A$29,0),MATCH('Mthly ROA (TR)'!$A60,'Memb Hist (Org)'!$A$1:$BS$1,0))&lt;&gt;1,"",'Mthly Returns (TR)'!R59),"")</f>
        <v/>
      </c>
      <c r="S60" s="46" t="str">
        <f>IFERROR(IF(INDEX('Memb Hist (Org)'!$A$1:$BS$29,MATCH('Mthly ROA (TR)'!S$2,'Memb Hist (Org)'!$A$1:$A$29,0),MATCH('Mthly ROA (TR)'!$A60,'Memb Hist (Org)'!$A$1:$BS$1,0))&lt;&gt;1,"",'Mthly Returns (TR)'!S59),"")</f>
        <v/>
      </c>
      <c r="T60" s="46">
        <f>IFERROR(IF(INDEX('Memb Hist (Org)'!$A$1:$BS$29,MATCH('Mthly ROA (TR)'!T$2,'Memb Hist (Org)'!$A$1:$A$29,0),MATCH('Mthly ROA (TR)'!$A60,'Memb Hist (Org)'!$A$1:$BS$1,0))&lt;&gt;1,"",'Mthly Returns (TR)'!T59),"")</f>
        <v>3.9220000000000001E-3</v>
      </c>
      <c r="U60" s="46">
        <f>IFERROR(IF(INDEX('Memb Hist (Org)'!$A$1:$BS$29,MATCH('Mthly ROA (TR)'!U$2,'Memb Hist (Org)'!$A$1:$A$29,0),MATCH('Mthly ROA (TR)'!$A60,'Memb Hist (Org)'!$A$1:$BS$1,0))&lt;&gt;1,"",'Mthly Returns (TR)'!U59),"")</f>
        <v>2.4138E-2</v>
      </c>
      <c r="V60" s="46">
        <f>IFERROR(IF(INDEX('Memb Hist (Org)'!$A$1:$BS$29,MATCH('Mthly ROA (TR)'!V$2,'Memb Hist (Org)'!$A$1:$A$29,0),MATCH('Mthly ROA (TR)'!$A60,'Memb Hist (Org)'!$A$1:$BS$1,0))&lt;&gt;1,"",'Mthly Returns (TR)'!V59),"")</f>
        <v>3.2209000000000002E-2</v>
      </c>
      <c r="W60" s="46">
        <f>IFERROR(IF(INDEX('Memb Hist (Org)'!$A$1:$BS$29,MATCH('Mthly ROA (TR)'!W$2,'Memb Hist (Org)'!$A$1:$A$29,0),MATCH('Mthly ROA (TR)'!$A60,'Memb Hist (Org)'!$A$1:$BS$1,0))&lt;&gt;1,"",'Mthly Returns (TR)'!W59),"")</f>
        <v>2.0133999999999999E-2</v>
      </c>
      <c r="X60" s="46">
        <f>IFERROR(IF(INDEX('Memb Hist (Org)'!$A$1:$BS$29,MATCH('Mthly ROA (TR)'!X$2,'Memb Hist (Org)'!$A$1:$A$29,0),MATCH('Mthly ROA (TR)'!$A60,'Memb Hist (Org)'!$A$1:$BS$1,0))&lt;&gt;1,"",'Mthly Returns (TR)'!X59),"")</f>
        <v>4.4250000000000001E-3</v>
      </c>
      <c r="Y60" s="46">
        <f>IFERROR(IF(INDEX('Memb Hist (Org)'!$A$1:$BS$29,MATCH('Mthly ROA (TR)'!Y$2,'Memb Hist (Org)'!$A$1:$A$29,0),MATCH('Mthly ROA (TR)'!$A60,'Memb Hist (Org)'!$A$1:$BS$1,0))&lt;&gt;1,"",'Mthly Returns (TR)'!Y59),"")</f>
        <v>2.5862E-2</v>
      </c>
      <c r="Z60" s="46" t="str">
        <f>IFERROR(IF(INDEX('Memb Hist (Org)'!$A$1:$BS$29,MATCH('Mthly ROA (TR)'!Z$2,'Memb Hist (Org)'!$A$1:$A$29,0),MATCH('Mthly ROA (TR)'!$A60,'Memb Hist (Org)'!$A$1:$BS$1,0))&lt;&gt;1,"",'Mthly Returns (TR)'!Z59),"")</f>
        <v/>
      </c>
      <c r="AA60" s="46" t="str">
        <f>IFERROR(IF(INDEX('Memb Hist (Org)'!$A$1:$BS$29,MATCH('Mthly ROA (TR)'!AA$2,'Memb Hist (Org)'!$A$1:$A$29,0),MATCH('Mthly ROA (TR)'!$A60,'Memb Hist (Org)'!$A$1:$BS$1,0))&lt;&gt;1,"",'Mthly Returns (TR)'!AA59),"")</f>
        <v/>
      </c>
      <c r="AB60" s="46" t="str">
        <f>IFERROR(IF(INDEX('Memb Hist (Org)'!$A$1:$BS$29,MATCH('Mthly ROA (TR)'!AB$2,'Memb Hist (Org)'!$A$1:$A$29,0),MATCH('Mthly ROA (TR)'!$A60,'Memb Hist (Org)'!$A$1:$BS$1,0))&lt;&gt;1,"",'Mthly Returns (TR)'!AB59),"")</f>
        <v/>
      </c>
      <c r="AC60" s="46">
        <f>IFERROR(IF(INDEX('Memb Hist (Org)'!$A$1:$BS$29,MATCH('Mthly ROA (TR)'!AC$2,'Memb Hist (Org)'!$A$1:$A$29,0),MATCH('Mthly ROA (TR)'!$A60,'Memb Hist (Org)'!$A$1:$BS$1,0))&lt;&gt;1,"",'Mthly Returns (TR)'!AC59),"")</f>
        <v>-5.4901999999999999E-2</v>
      </c>
      <c r="AD60" s="46" t="str">
        <f>IFERROR(IF(INDEX('Memb Hist (Org)'!$A$1:$BS$29,MATCH('Mthly ROA (TR)'!AD$2,'Memb Hist (Org)'!$A$1:$A$29,0),MATCH('Mthly ROA (TR)'!$A60,'Memb Hist (Org)'!$A$1:$BS$1,0))&lt;&gt;1,"",'Mthly Returns (TR)'!AD59),"")</f>
        <v/>
      </c>
      <c r="AE60" s="46" t="str">
        <f>IFERROR(IF(INDEX('Memb Hist (Org)'!$A$1:$BS$29,MATCH('Mthly ROA (TR)'!AE$2,'Memb Hist (Org)'!$A$1:$A$29,0),MATCH('Mthly ROA (TR)'!$A60,'Memb Hist (Org)'!$A$1:$BS$1,0))&lt;&gt;1,"",'Mthly Returns (TR)'!AE59),"")</f>
        <v/>
      </c>
      <c r="AF60" s="42" t="str">
        <f>IFERROR(IF($C60=7,INDEX(ROA!$A$32:$BS$60,MATCH('Mthly ROA (TR)'!AF$2,ROA!$A$32:$A$60,0),MATCH('Mthly ROA (TR)'!$A60,ROA!$A$32:$BS$32,0)),AF59*(1+D59)),"")</f>
        <v/>
      </c>
      <c r="AG60" s="42" t="str">
        <f>IFERROR(IF($C60=7,INDEX(ROA!$A$32:$BS$60,MATCH('Mthly ROA (TR)'!AG$2,ROA!$A$32:$A$60,0),MATCH('Mthly ROA (TR)'!$A60,ROA!$A$32:$BS$32,0)),AG59*(1+E59)),"")</f>
        <v/>
      </c>
      <c r="AH60" s="42" t="str">
        <f>IFERROR(IF($C60=7,INDEX(ROA!$A$32:$BS$60,MATCH('Mthly ROA (TR)'!AH$2,ROA!$A$32:$A$60,0),MATCH('Mthly ROA (TR)'!$A60,ROA!$A$32:$BS$32,0)),AH59*(1+F59)),"")</f>
        <v/>
      </c>
      <c r="AI60" s="42" t="str">
        <f>IFERROR(IF($C60=7,INDEX(ROA!$A$32:$BS$60,MATCH('Mthly ROA (TR)'!AI$2,ROA!$A$32:$A$60,0),MATCH('Mthly ROA (TR)'!$A60,ROA!$A$32:$BS$32,0)),AI59*(1+G59)),"")</f>
        <v/>
      </c>
      <c r="AJ60" s="42" t="str">
        <f>IFERROR(IF($C60=7,INDEX(ROA!$A$32:$BS$60,MATCH('Mthly ROA (TR)'!AJ$2,ROA!$A$32:$A$60,0),MATCH('Mthly ROA (TR)'!$A60,ROA!$A$32:$BS$32,0)),AJ59*(1+H59)),"")</f>
        <v/>
      </c>
      <c r="AK60" s="42" t="str">
        <f>IFERROR(IF($C60=7,INDEX(ROA!$A$32:$BS$60,MATCH('Mthly ROA (TR)'!AK$2,ROA!$A$32:$A$60,0),MATCH('Mthly ROA (TR)'!$A60,ROA!$A$32:$BS$32,0)),AK59*(1+I59)),"")</f>
        <v/>
      </c>
      <c r="AL60" s="42" t="str">
        <f>IFERROR(IF($C60=7,INDEX(ROA!$A$32:$BS$60,MATCH('Mthly ROA (TR)'!AL$2,ROA!$A$32:$A$60,0),MATCH('Mthly ROA (TR)'!$A60,ROA!$A$32:$BS$32,0)),AL59*(1+J59)),"")</f>
        <v/>
      </c>
      <c r="AM60" s="42" t="str">
        <f>IFERROR(IF($C60=7,INDEX(ROA!$A$32:$BS$60,MATCH('Mthly ROA (TR)'!AM$2,ROA!$A$32:$A$60,0),MATCH('Mthly ROA (TR)'!$A60,ROA!$A$32:$BS$32,0)),AM59*(1+K59)),"")</f>
        <v/>
      </c>
      <c r="AN60" s="42" t="str">
        <f>IFERROR(IF($C60=7,INDEX(ROA!$A$32:$BS$60,MATCH('Mthly ROA (TR)'!AN$2,ROA!$A$32:$A$60,0),MATCH('Mthly ROA (TR)'!$A60,ROA!$A$32:$BS$32,0)),AN59*(1+L59)),"")</f>
        <v/>
      </c>
      <c r="AO60" s="42" t="str">
        <f>IFERROR(IF($C60=7,INDEX(ROA!$A$32:$BS$60,MATCH('Mthly ROA (TR)'!AO$2,ROA!$A$32:$A$60,0),MATCH('Mthly ROA (TR)'!$A60,ROA!$A$32:$BS$32,0)),AO59*(1+M59)),"")</f>
        <v/>
      </c>
      <c r="AP60" s="42" t="str">
        <f>IFERROR(IF($C60=7,INDEX(ROA!$A$32:$BS$60,MATCH('Mthly ROA (TR)'!AP$2,ROA!$A$32:$A$60,0),MATCH('Mthly ROA (TR)'!$A60,ROA!$A$32:$BS$32,0)),AP59*(1+N59)),"")</f>
        <v/>
      </c>
      <c r="AQ60" s="42" t="str">
        <f>IFERROR(IF($C60=7,INDEX(ROA!$A$32:$BS$60,MATCH('Mthly ROA (TR)'!AQ$2,ROA!$A$32:$A$60,0),MATCH('Mthly ROA (TR)'!$A60,ROA!$A$32:$BS$32,0)),AQ59*(1+O59)),"")</f>
        <v/>
      </c>
      <c r="AR60" s="42" t="str">
        <f>IFERROR(IF($C60=7,INDEX(ROA!$A$32:$BS$60,MATCH('Mthly ROA (TR)'!AR$2,ROA!$A$32:$A$60,0),MATCH('Mthly ROA (TR)'!$A60,ROA!$A$32:$BS$32,0)),AR59*(1+P59)),"")</f>
        <v/>
      </c>
      <c r="AS60" s="42" t="str">
        <f>IFERROR(IF($C60=7,INDEX(ROA!$A$32:$BS$60,MATCH('Mthly ROA (TR)'!AS$2,ROA!$A$32:$A$60,0),MATCH('Mthly ROA (TR)'!$A60,ROA!$A$32:$BS$32,0)),AS59*(1+Q59)),"")</f>
        <v/>
      </c>
      <c r="AT60" s="42" t="str">
        <f>IFERROR(IF($C60=7,INDEX(ROA!$A$32:$BS$60,MATCH('Mthly ROA (TR)'!AT$2,ROA!$A$32:$A$60,0),MATCH('Mthly ROA (TR)'!$A60,ROA!$A$32:$BS$32,0)),AT59*(1+R59)),"")</f>
        <v/>
      </c>
      <c r="AU60" s="42" t="str">
        <f>IFERROR(IF($C60=7,INDEX(ROA!$A$32:$BS$60,MATCH('Mthly ROA (TR)'!AU$2,ROA!$A$32:$A$60,0),MATCH('Mthly ROA (TR)'!$A60,ROA!$A$32:$BS$32,0)),AU59*(1+S59)),"")</f>
        <v/>
      </c>
      <c r="AV60" s="42" t="str">
        <f>IFERROR(IF($C60=7,INDEX(ROA!$A$32:$BS$60,MATCH('Mthly ROA (TR)'!AV$2,ROA!$A$32:$A$60,0),MATCH('Mthly ROA (TR)'!$A60,ROA!$A$32:$BS$32,0)),AV59*(1+T59)),"")</f>
        <v/>
      </c>
      <c r="AW60" s="42" t="str">
        <f>IFERROR(IF($C60=7,INDEX(ROA!$A$32:$BS$60,MATCH('Mthly ROA (TR)'!AW$2,ROA!$A$32:$A$60,0),MATCH('Mthly ROA (TR)'!$A60,ROA!$A$32:$BS$32,0)),AW59*(1+U59)),"")</f>
        <v/>
      </c>
      <c r="AX60" s="42" t="str">
        <f>IFERROR(IF($C60=7,INDEX(ROA!$A$32:$BS$60,MATCH('Mthly ROA (TR)'!AX$2,ROA!$A$32:$A$60,0),MATCH('Mthly ROA (TR)'!$A60,ROA!$A$32:$BS$32,0)),AX59*(1+V59)),"")</f>
        <v/>
      </c>
      <c r="AY60" s="42" t="str">
        <f>IFERROR(IF($C60=7,INDEX(ROA!$A$32:$BS$60,MATCH('Mthly ROA (TR)'!AY$2,ROA!$A$32:$A$60,0),MATCH('Mthly ROA (TR)'!$A60,ROA!$A$32:$BS$32,0)),AY59*(1+W59)),"")</f>
        <v/>
      </c>
      <c r="AZ60" s="42" t="str">
        <f>IFERROR(IF($C60=7,INDEX(ROA!$A$32:$BS$60,MATCH('Mthly ROA (TR)'!AZ$2,ROA!$A$32:$A$60,0),MATCH('Mthly ROA (TR)'!$A60,ROA!$A$32:$BS$32,0)),AZ59*(1+X59)),"")</f>
        <v/>
      </c>
      <c r="BA60" s="42" t="str">
        <f>IFERROR(IF($C60=7,INDEX(ROA!$A$32:$BS$60,MATCH('Mthly ROA (TR)'!BA$2,ROA!$A$32:$A$60,0),MATCH('Mthly ROA (TR)'!$A60,ROA!$A$32:$BS$32,0)),BA59*(1+Y59)),"")</f>
        <v/>
      </c>
      <c r="BB60" s="42" t="str">
        <f>IFERROR(IF($C60=7,INDEX(ROA!$A$32:$BS$60,MATCH('Mthly ROA (TR)'!BB$2,ROA!$A$32:$A$60,0),MATCH('Mthly ROA (TR)'!$A60,ROA!$A$32:$BS$32,0)),BB59*(1+Z59)),"")</f>
        <v/>
      </c>
      <c r="BC60" s="42" t="str">
        <f>IFERROR(IF($C60=7,INDEX(ROA!$A$32:$BS$60,MATCH('Mthly ROA (TR)'!BC$2,ROA!$A$32:$A$60,0),MATCH('Mthly ROA (TR)'!$A60,ROA!$A$32:$BS$32,0)),BC59*(1+AA59)),"")</f>
        <v/>
      </c>
      <c r="BD60" s="42" t="str">
        <f>IFERROR(IF($C60=7,INDEX(ROA!$A$32:$BS$60,MATCH('Mthly ROA (TR)'!BD$2,ROA!$A$32:$A$60,0),MATCH('Mthly ROA (TR)'!$A60,ROA!$A$32:$BS$32,0)),BD59*(1+AB59)),"")</f>
        <v/>
      </c>
      <c r="BE60" s="42" t="str">
        <f>IFERROR(IF($C60=7,INDEX(ROA!$A$32:$BS$60,MATCH('Mthly ROA (TR)'!BE$2,ROA!$A$32:$A$60,0),MATCH('Mthly ROA (TR)'!$A60,ROA!$A$32:$BS$32,0)),BE59*(1+AC59)),"")</f>
        <v/>
      </c>
      <c r="BF60" s="42" t="str">
        <f>IFERROR(IF($C60=7,INDEX(ROA!$A$32:$BS$60,MATCH('Mthly ROA (TR)'!BF$2,ROA!$A$32:$A$60,0),MATCH('Mthly ROA (TR)'!$A60,ROA!$A$32:$BS$32,0)),BF59*(1+AD59)),"")</f>
        <v/>
      </c>
      <c r="BG60" s="42" t="str">
        <f>IFERROR(IF($C60=7,INDEX(ROA!$A$32:$BS$60,MATCH('Mthly ROA (TR)'!BG$2,ROA!$A$32:$A$60,0),MATCH('Mthly ROA (TR)'!$A60,ROA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2">
        <f t="shared" si="59"/>
        <v>0.12134655305736408</v>
      </c>
      <c r="DV60" s="102">
        <f t="shared" si="60"/>
        <v>0.35813874236914467</v>
      </c>
      <c r="DW60" s="102"/>
      <c r="DX60" s="102"/>
    </row>
    <row r="61" spans="1:128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A (TR)'!D$2,'Memb Hist (Org)'!$A$1:$A$29,0),MATCH('Mthly ROA (TR)'!$A61,'Memb Hist (Org)'!$A$1:$BS$1,0))&lt;&gt;1,"",'Mthly Returns (TR)'!D60),"")</f>
        <v>0</v>
      </c>
      <c r="E61" s="46" t="str">
        <f>IFERROR(IF(INDEX('Memb Hist (Org)'!$A$1:$BS$29,MATCH('Mthly ROA (TR)'!E$2,'Memb Hist (Org)'!$A$1:$A$29,0),MATCH('Mthly ROA (TR)'!$A61,'Memb Hist (Org)'!$A$1:$BS$1,0))&lt;&gt;1,"",'Mthly Returns (TR)'!E60),"")</f>
        <v/>
      </c>
      <c r="F61" s="46" t="str">
        <f>IFERROR(IF(INDEX('Memb Hist (Org)'!$A$1:$BS$29,MATCH('Mthly ROA (TR)'!F$2,'Memb Hist (Org)'!$A$1:$A$29,0),MATCH('Mthly ROA (TR)'!$A61,'Memb Hist (Org)'!$A$1:$BS$1,0))&lt;&gt;1,"",'Mthly Returns (TR)'!F60),"")</f>
        <v/>
      </c>
      <c r="G61" s="46">
        <f>IFERROR(IF(INDEX('Memb Hist (Org)'!$A$1:$BS$29,MATCH('Mthly ROA (TR)'!G$2,'Memb Hist (Org)'!$A$1:$A$29,0),MATCH('Mthly ROA (TR)'!$A61,'Memb Hist (Org)'!$A$1:$BS$1,0))&lt;&gt;1,"",'Mthly Returns (TR)'!G60),"")</f>
        <v>-5.3658999999999998E-2</v>
      </c>
      <c r="H61" s="46">
        <f>IFERROR(IF(INDEX('Memb Hist (Org)'!$A$1:$BS$29,MATCH('Mthly ROA (TR)'!H$2,'Memb Hist (Org)'!$A$1:$A$29,0),MATCH('Mthly ROA (TR)'!$A61,'Memb Hist (Org)'!$A$1:$BS$1,0))&lt;&gt;1,"",'Mthly Returns (TR)'!H60),"")</f>
        <v>-4.2979999999999997E-2</v>
      </c>
      <c r="I61" s="46">
        <f>IFERROR(IF(INDEX('Memb Hist (Org)'!$A$1:$BS$29,MATCH('Mthly ROA (TR)'!I$2,'Memb Hist (Org)'!$A$1:$A$29,0),MATCH('Mthly ROA (TR)'!$A61,'Memb Hist (Org)'!$A$1:$BS$1,0))&lt;&gt;1,"",'Mthly Returns (TR)'!I60),"")</f>
        <v>-4.6322000000000002E-2</v>
      </c>
      <c r="J61" s="46">
        <f>IFERROR(IF(INDEX('Memb Hist (Org)'!$A$1:$BS$29,MATCH('Mthly ROA (TR)'!J$2,'Memb Hist (Org)'!$A$1:$A$29,0),MATCH('Mthly ROA (TR)'!$A61,'Memb Hist (Org)'!$A$1:$BS$1,0))&lt;&gt;1,"",'Mthly Returns (TR)'!J60),"")</f>
        <v>-8.2050999999999999E-2</v>
      </c>
      <c r="K61" s="46">
        <f>IFERROR(IF(INDEX('Memb Hist (Org)'!$A$1:$BS$29,MATCH('Mthly ROA (TR)'!K$2,'Memb Hist (Org)'!$A$1:$A$29,0),MATCH('Mthly ROA (TR)'!$A61,'Memb Hist (Org)'!$A$1:$BS$1,0))&lt;&gt;1,"",'Mthly Returns (TR)'!K60),"")</f>
        <v>-2.2471999999999999E-2</v>
      </c>
      <c r="L61" s="46" t="str">
        <f>IFERROR(IF(INDEX('Memb Hist (Org)'!$A$1:$BS$29,MATCH('Mthly ROA (TR)'!L$2,'Memb Hist (Org)'!$A$1:$A$29,0),MATCH('Mthly ROA (TR)'!$A61,'Memb Hist (Org)'!$A$1:$BS$1,0))&lt;&gt;1,"",'Mthly Returns (TR)'!L60),"")</f>
        <v/>
      </c>
      <c r="M61" s="46" t="str">
        <f>IFERROR(IF(INDEX('Memb Hist (Org)'!$A$1:$BS$29,MATCH('Mthly ROA (TR)'!M$2,'Memb Hist (Org)'!$A$1:$A$29,0),MATCH('Mthly ROA (TR)'!$A61,'Memb Hist (Org)'!$A$1:$BS$1,0))&lt;&gt;1,"",'Mthly Returns (TR)'!M60),"")</f>
        <v/>
      </c>
      <c r="N61" s="46" t="str">
        <f>IFERROR(IF(INDEX('Memb Hist (Org)'!$A$1:$BS$29,MATCH('Mthly ROA (TR)'!N$2,'Memb Hist (Org)'!$A$1:$A$29,0),MATCH('Mthly ROA (TR)'!$A61,'Memb Hist (Org)'!$A$1:$BS$1,0))&lt;&gt;1,"",'Mthly Returns (TR)'!N60),"")</f>
        <v/>
      </c>
      <c r="O61" s="46">
        <f>IFERROR(IF(INDEX('Memb Hist (Org)'!$A$1:$BS$29,MATCH('Mthly ROA (TR)'!O$2,'Memb Hist (Org)'!$A$1:$A$29,0),MATCH('Mthly ROA (TR)'!$A61,'Memb Hist (Org)'!$A$1:$BS$1,0))&lt;&gt;1,"",'Mthly Returns (TR)'!O60),"")</f>
        <v>-4.3046000000000001E-2</v>
      </c>
      <c r="P61" s="46" t="str">
        <f>IFERROR(IF(INDEX('Memb Hist (Org)'!$A$1:$BS$29,MATCH('Mthly ROA (TR)'!P$2,'Memb Hist (Org)'!$A$1:$A$29,0),MATCH('Mthly ROA (TR)'!$A61,'Memb Hist (Org)'!$A$1:$BS$1,0))&lt;&gt;1,"",'Mthly Returns (TR)'!P60),"")</f>
        <v/>
      </c>
      <c r="Q61" s="46">
        <f>IFERROR(IF(INDEX('Memb Hist (Org)'!$A$1:$BS$29,MATCH('Mthly ROA (TR)'!Q$2,'Memb Hist (Org)'!$A$1:$A$29,0),MATCH('Mthly ROA (TR)'!$A61,'Memb Hist (Org)'!$A$1:$BS$1,0))&lt;&gt;1,"",'Mthly Returns (TR)'!Q60),"")</f>
        <v>-7.9365000000000005E-2</v>
      </c>
      <c r="R61" s="46" t="str">
        <f>IFERROR(IF(INDEX('Memb Hist (Org)'!$A$1:$BS$29,MATCH('Mthly ROA (TR)'!R$2,'Memb Hist (Org)'!$A$1:$A$29,0),MATCH('Mthly ROA (TR)'!$A61,'Memb Hist (Org)'!$A$1:$BS$1,0))&lt;&gt;1,"",'Mthly Returns (TR)'!R60),"")</f>
        <v/>
      </c>
      <c r="S61" s="46" t="str">
        <f>IFERROR(IF(INDEX('Memb Hist (Org)'!$A$1:$BS$29,MATCH('Mthly ROA (TR)'!S$2,'Memb Hist (Org)'!$A$1:$A$29,0),MATCH('Mthly ROA (TR)'!$A61,'Memb Hist (Org)'!$A$1:$BS$1,0))&lt;&gt;1,"",'Mthly Returns (TR)'!S60),"")</f>
        <v/>
      </c>
      <c r="T61" s="46">
        <f>IFERROR(IF(INDEX('Memb Hist (Org)'!$A$1:$BS$29,MATCH('Mthly ROA (TR)'!T$2,'Memb Hist (Org)'!$A$1:$A$29,0),MATCH('Mthly ROA (TR)'!$A61,'Memb Hist (Org)'!$A$1:$BS$1,0))&lt;&gt;1,"",'Mthly Returns (TR)'!T60),"")</f>
        <v>-5.0847000000000003E-2</v>
      </c>
      <c r="U61" s="46">
        <f>IFERROR(IF(INDEX('Memb Hist (Org)'!$A$1:$BS$29,MATCH('Mthly ROA (TR)'!U$2,'Memb Hist (Org)'!$A$1:$A$29,0),MATCH('Mthly ROA (TR)'!$A61,'Memb Hist (Org)'!$A$1:$BS$1,0))&lt;&gt;1,"",'Mthly Returns (TR)'!U60),"")</f>
        <v>-8.4175E-2</v>
      </c>
      <c r="V61" s="46">
        <f>IFERROR(IF(INDEX('Memb Hist (Org)'!$A$1:$BS$29,MATCH('Mthly ROA (TR)'!V$2,'Memb Hist (Org)'!$A$1:$A$29,0),MATCH('Mthly ROA (TR)'!$A61,'Memb Hist (Org)'!$A$1:$BS$1,0))&lt;&gt;1,"",'Mthly Returns (TR)'!V60),"")</f>
        <v>-7.5075000000000003E-2</v>
      </c>
      <c r="W61" s="46">
        <f>IFERROR(IF(INDEX('Memb Hist (Org)'!$A$1:$BS$29,MATCH('Mthly ROA (TR)'!W$2,'Memb Hist (Org)'!$A$1:$A$29,0),MATCH('Mthly ROA (TR)'!$A61,'Memb Hist (Org)'!$A$1:$BS$1,0))&lt;&gt;1,"",'Mthly Returns (TR)'!W60),"")</f>
        <v>-2.3026000000000001E-2</v>
      </c>
      <c r="X61" s="46">
        <f>IFERROR(IF(INDEX('Memb Hist (Org)'!$A$1:$BS$29,MATCH('Mthly ROA (TR)'!X$2,'Memb Hist (Org)'!$A$1:$A$29,0),MATCH('Mthly ROA (TR)'!$A61,'Memb Hist (Org)'!$A$1:$BS$1,0))&lt;&gt;1,"",'Mthly Returns (TR)'!X60),"")</f>
        <v>-2.2026E-2</v>
      </c>
      <c r="Y61" s="46">
        <f>IFERROR(IF(INDEX('Memb Hist (Org)'!$A$1:$BS$29,MATCH('Mthly ROA (TR)'!Y$2,'Memb Hist (Org)'!$A$1:$A$29,0),MATCH('Mthly ROA (TR)'!$A61,'Memb Hist (Org)'!$A$1:$BS$1,0))&lt;&gt;1,"",'Mthly Returns (TR)'!Y60),"")</f>
        <v>-3.9660000000000001E-2</v>
      </c>
      <c r="Z61" s="46" t="str">
        <f>IFERROR(IF(INDEX('Memb Hist (Org)'!$A$1:$BS$29,MATCH('Mthly ROA (TR)'!Z$2,'Memb Hist (Org)'!$A$1:$A$29,0),MATCH('Mthly ROA (TR)'!$A61,'Memb Hist (Org)'!$A$1:$BS$1,0))&lt;&gt;1,"",'Mthly Returns (TR)'!Z60),"")</f>
        <v/>
      </c>
      <c r="AA61" s="46" t="str">
        <f>IFERROR(IF(INDEX('Memb Hist (Org)'!$A$1:$BS$29,MATCH('Mthly ROA (TR)'!AA$2,'Memb Hist (Org)'!$A$1:$A$29,0),MATCH('Mthly ROA (TR)'!$A61,'Memb Hist (Org)'!$A$1:$BS$1,0))&lt;&gt;1,"",'Mthly Returns (TR)'!AA60),"")</f>
        <v/>
      </c>
      <c r="AB61" s="46" t="str">
        <f>IFERROR(IF(INDEX('Memb Hist (Org)'!$A$1:$BS$29,MATCH('Mthly ROA (TR)'!AB$2,'Memb Hist (Org)'!$A$1:$A$29,0),MATCH('Mthly ROA (TR)'!$A61,'Memb Hist (Org)'!$A$1:$BS$1,0))&lt;&gt;1,"",'Mthly Returns (TR)'!AB60),"")</f>
        <v/>
      </c>
      <c r="AC61" s="46">
        <f>IFERROR(IF(INDEX('Memb Hist (Org)'!$A$1:$BS$29,MATCH('Mthly ROA (TR)'!AC$2,'Memb Hist (Org)'!$A$1:$A$29,0),MATCH('Mthly ROA (TR)'!$A61,'Memb Hist (Org)'!$A$1:$BS$1,0))&lt;&gt;1,"",'Mthly Returns (TR)'!AC60),"")</f>
        <v>1.0788000000000001E-2</v>
      </c>
      <c r="AD61" s="46" t="str">
        <f>IFERROR(IF(INDEX('Memb Hist (Org)'!$A$1:$BS$29,MATCH('Mthly ROA (TR)'!AD$2,'Memb Hist (Org)'!$A$1:$A$29,0),MATCH('Mthly ROA (TR)'!$A61,'Memb Hist (Org)'!$A$1:$BS$1,0))&lt;&gt;1,"",'Mthly Returns (TR)'!AD60),"")</f>
        <v/>
      </c>
      <c r="AE61" s="46" t="str">
        <f>IFERROR(IF(INDEX('Memb Hist (Org)'!$A$1:$BS$29,MATCH('Mthly ROA (TR)'!AE$2,'Memb Hist (Org)'!$A$1:$A$29,0),MATCH('Mthly ROA (TR)'!$A61,'Memb Hist (Org)'!$A$1:$BS$1,0))&lt;&gt;1,"",'Mthly Returns (TR)'!AE60),"")</f>
        <v/>
      </c>
      <c r="AF61" s="42" t="str">
        <f>IFERROR(IF($C61=7,INDEX(ROA!$A$32:$BS$60,MATCH('Mthly ROA (TR)'!AF$2,ROA!$A$32:$A$60,0),MATCH('Mthly ROA (TR)'!$A61,ROA!$A$32:$BS$32,0)),AF60*(1+D60)),"")</f>
        <v/>
      </c>
      <c r="AG61" s="42" t="str">
        <f>IFERROR(IF($C61=7,INDEX(ROA!$A$32:$BS$60,MATCH('Mthly ROA (TR)'!AG$2,ROA!$A$32:$A$60,0),MATCH('Mthly ROA (TR)'!$A61,ROA!$A$32:$BS$32,0)),AG60*(1+E60)),"")</f>
        <v/>
      </c>
      <c r="AH61" s="42" t="str">
        <f>IFERROR(IF($C61=7,INDEX(ROA!$A$32:$BS$60,MATCH('Mthly ROA (TR)'!AH$2,ROA!$A$32:$A$60,0),MATCH('Mthly ROA (TR)'!$A61,ROA!$A$32:$BS$32,0)),AH60*(1+F60)),"")</f>
        <v/>
      </c>
      <c r="AI61" s="42" t="str">
        <f>IFERROR(IF($C61=7,INDEX(ROA!$A$32:$BS$60,MATCH('Mthly ROA (TR)'!AI$2,ROA!$A$32:$A$60,0),MATCH('Mthly ROA (TR)'!$A61,ROA!$A$32:$BS$32,0)),AI60*(1+G60)),"")</f>
        <v/>
      </c>
      <c r="AJ61" s="42" t="str">
        <f>IFERROR(IF($C61=7,INDEX(ROA!$A$32:$BS$60,MATCH('Mthly ROA (TR)'!AJ$2,ROA!$A$32:$A$60,0),MATCH('Mthly ROA (TR)'!$A61,ROA!$A$32:$BS$32,0)),AJ60*(1+H60)),"")</f>
        <v/>
      </c>
      <c r="AK61" s="42" t="str">
        <f>IFERROR(IF($C61=7,INDEX(ROA!$A$32:$BS$60,MATCH('Mthly ROA (TR)'!AK$2,ROA!$A$32:$A$60,0),MATCH('Mthly ROA (TR)'!$A61,ROA!$A$32:$BS$32,0)),AK60*(1+I60)),"")</f>
        <v/>
      </c>
      <c r="AL61" s="42" t="str">
        <f>IFERROR(IF($C61=7,INDEX(ROA!$A$32:$BS$60,MATCH('Mthly ROA (TR)'!AL$2,ROA!$A$32:$A$60,0),MATCH('Mthly ROA (TR)'!$A61,ROA!$A$32:$BS$32,0)),AL60*(1+J60)),"")</f>
        <v/>
      </c>
      <c r="AM61" s="42" t="str">
        <f>IFERROR(IF($C61=7,INDEX(ROA!$A$32:$BS$60,MATCH('Mthly ROA (TR)'!AM$2,ROA!$A$32:$A$60,0),MATCH('Mthly ROA (TR)'!$A61,ROA!$A$32:$BS$32,0)),AM60*(1+K60)),"")</f>
        <v/>
      </c>
      <c r="AN61" s="42" t="str">
        <f>IFERROR(IF($C61=7,INDEX(ROA!$A$32:$BS$60,MATCH('Mthly ROA (TR)'!AN$2,ROA!$A$32:$A$60,0),MATCH('Mthly ROA (TR)'!$A61,ROA!$A$32:$BS$32,0)),AN60*(1+L60)),"")</f>
        <v/>
      </c>
      <c r="AO61" s="42" t="str">
        <f>IFERROR(IF($C61=7,INDEX(ROA!$A$32:$BS$60,MATCH('Mthly ROA (TR)'!AO$2,ROA!$A$32:$A$60,0),MATCH('Mthly ROA (TR)'!$A61,ROA!$A$32:$BS$32,0)),AO60*(1+M60)),"")</f>
        <v/>
      </c>
      <c r="AP61" s="42" t="str">
        <f>IFERROR(IF($C61=7,INDEX(ROA!$A$32:$BS$60,MATCH('Mthly ROA (TR)'!AP$2,ROA!$A$32:$A$60,0),MATCH('Mthly ROA (TR)'!$A61,ROA!$A$32:$BS$32,0)),AP60*(1+N60)),"")</f>
        <v/>
      </c>
      <c r="AQ61" s="42" t="str">
        <f>IFERROR(IF($C61=7,INDEX(ROA!$A$32:$BS$60,MATCH('Mthly ROA (TR)'!AQ$2,ROA!$A$32:$A$60,0),MATCH('Mthly ROA (TR)'!$A61,ROA!$A$32:$BS$32,0)),AQ60*(1+O60)),"")</f>
        <v/>
      </c>
      <c r="AR61" s="42" t="str">
        <f>IFERROR(IF($C61=7,INDEX(ROA!$A$32:$BS$60,MATCH('Mthly ROA (TR)'!AR$2,ROA!$A$32:$A$60,0),MATCH('Mthly ROA (TR)'!$A61,ROA!$A$32:$BS$32,0)),AR60*(1+P60)),"")</f>
        <v/>
      </c>
      <c r="AS61" s="42" t="str">
        <f>IFERROR(IF($C61=7,INDEX(ROA!$A$32:$BS$60,MATCH('Mthly ROA (TR)'!AS$2,ROA!$A$32:$A$60,0),MATCH('Mthly ROA (TR)'!$A61,ROA!$A$32:$BS$32,0)),AS60*(1+Q60)),"")</f>
        <v/>
      </c>
      <c r="AT61" s="42" t="str">
        <f>IFERROR(IF($C61=7,INDEX(ROA!$A$32:$BS$60,MATCH('Mthly ROA (TR)'!AT$2,ROA!$A$32:$A$60,0),MATCH('Mthly ROA (TR)'!$A61,ROA!$A$32:$BS$32,0)),AT60*(1+R60)),"")</f>
        <v/>
      </c>
      <c r="AU61" s="42" t="str">
        <f>IFERROR(IF($C61=7,INDEX(ROA!$A$32:$BS$60,MATCH('Mthly ROA (TR)'!AU$2,ROA!$A$32:$A$60,0),MATCH('Mthly ROA (TR)'!$A61,ROA!$A$32:$BS$32,0)),AU60*(1+S60)),"")</f>
        <v/>
      </c>
      <c r="AV61" s="42" t="str">
        <f>IFERROR(IF($C61=7,INDEX(ROA!$A$32:$BS$60,MATCH('Mthly ROA (TR)'!AV$2,ROA!$A$32:$A$60,0),MATCH('Mthly ROA (TR)'!$A61,ROA!$A$32:$BS$32,0)),AV60*(1+T60)),"")</f>
        <v/>
      </c>
      <c r="AW61" s="42" t="str">
        <f>IFERROR(IF($C61=7,INDEX(ROA!$A$32:$BS$60,MATCH('Mthly ROA (TR)'!AW$2,ROA!$A$32:$A$60,0),MATCH('Mthly ROA (TR)'!$A61,ROA!$A$32:$BS$32,0)),AW60*(1+U60)),"")</f>
        <v/>
      </c>
      <c r="AX61" s="42" t="str">
        <f>IFERROR(IF($C61=7,INDEX(ROA!$A$32:$BS$60,MATCH('Mthly ROA (TR)'!AX$2,ROA!$A$32:$A$60,0),MATCH('Mthly ROA (TR)'!$A61,ROA!$A$32:$BS$32,0)),AX60*(1+V60)),"")</f>
        <v/>
      </c>
      <c r="AY61" s="42" t="str">
        <f>IFERROR(IF($C61=7,INDEX(ROA!$A$32:$BS$60,MATCH('Mthly ROA (TR)'!AY$2,ROA!$A$32:$A$60,0),MATCH('Mthly ROA (TR)'!$A61,ROA!$A$32:$BS$32,0)),AY60*(1+W60)),"")</f>
        <v/>
      </c>
      <c r="AZ61" s="42" t="str">
        <f>IFERROR(IF($C61=7,INDEX(ROA!$A$32:$BS$60,MATCH('Mthly ROA (TR)'!AZ$2,ROA!$A$32:$A$60,0),MATCH('Mthly ROA (TR)'!$A61,ROA!$A$32:$BS$32,0)),AZ60*(1+X60)),"")</f>
        <v/>
      </c>
      <c r="BA61" s="42" t="str">
        <f>IFERROR(IF($C61=7,INDEX(ROA!$A$32:$BS$60,MATCH('Mthly ROA (TR)'!BA$2,ROA!$A$32:$A$60,0),MATCH('Mthly ROA (TR)'!$A61,ROA!$A$32:$BS$32,0)),BA60*(1+Y60)),"")</f>
        <v/>
      </c>
      <c r="BB61" s="42" t="str">
        <f>IFERROR(IF($C61=7,INDEX(ROA!$A$32:$BS$60,MATCH('Mthly ROA (TR)'!BB$2,ROA!$A$32:$A$60,0),MATCH('Mthly ROA (TR)'!$A61,ROA!$A$32:$BS$32,0)),BB60*(1+Z60)),"")</f>
        <v/>
      </c>
      <c r="BC61" s="42" t="str">
        <f>IFERROR(IF($C61=7,INDEX(ROA!$A$32:$BS$60,MATCH('Mthly ROA (TR)'!BC$2,ROA!$A$32:$A$60,0),MATCH('Mthly ROA (TR)'!$A61,ROA!$A$32:$BS$32,0)),BC60*(1+AA60)),"")</f>
        <v/>
      </c>
      <c r="BD61" s="42" t="str">
        <f>IFERROR(IF($C61=7,INDEX(ROA!$A$32:$BS$60,MATCH('Mthly ROA (TR)'!BD$2,ROA!$A$32:$A$60,0),MATCH('Mthly ROA (TR)'!$A61,ROA!$A$32:$BS$32,0)),BD60*(1+AB60)),"")</f>
        <v/>
      </c>
      <c r="BE61" s="42" t="str">
        <f>IFERROR(IF($C61=7,INDEX(ROA!$A$32:$BS$60,MATCH('Mthly ROA (TR)'!BE$2,ROA!$A$32:$A$60,0),MATCH('Mthly ROA (TR)'!$A61,ROA!$A$32:$BS$32,0)),BE60*(1+AC60)),"")</f>
        <v/>
      </c>
      <c r="BF61" s="42" t="str">
        <f>IFERROR(IF($C61=7,INDEX(ROA!$A$32:$BS$60,MATCH('Mthly ROA (TR)'!BF$2,ROA!$A$32:$A$60,0),MATCH('Mthly ROA (TR)'!$A61,ROA!$A$32:$BS$32,0)),BF60*(1+AD60)),"")</f>
        <v/>
      </c>
      <c r="BG61" s="42" t="str">
        <f>IFERROR(IF($C61=7,INDEX(ROA!$A$32:$BS$60,MATCH('Mthly ROA (TR)'!BG$2,ROA!$A$32:$A$60,0),MATCH('Mthly ROA (TR)'!$A61,ROA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2">
        <f t="shared" si="59"/>
        <v>6.1362016394098884E-2</v>
      </c>
      <c r="DV61" s="102">
        <f t="shared" si="60"/>
        <v>0.23119327841183313</v>
      </c>
      <c r="DW61" s="102"/>
      <c r="DX61" s="102"/>
    </row>
    <row r="62" spans="1:128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A (TR)'!D$2,'Memb Hist (Org)'!$A$1:$A$29,0),MATCH('Mthly ROA (TR)'!$A62,'Memb Hist (Org)'!$A$1:$BS$1,0))&lt;&gt;1,"",'Mthly Returns (TR)'!D61),"")</f>
        <v>0.14843200000000001</v>
      </c>
      <c r="E62" s="46" t="str">
        <f>IFERROR(IF(INDEX('Memb Hist (Org)'!$A$1:$BS$29,MATCH('Mthly ROA (TR)'!E$2,'Memb Hist (Org)'!$A$1:$A$29,0),MATCH('Mthly ROA (TR)'!$A62,'Memb Hist (Org)'!$A$1:$BS$1,0))&lt;&gt;1,"",'Mthly Returns (TR)'!E61),"")</f>
        <v/>
      </c>
      <c r="F62" s="46" t="str">
        <f>IFERROR(IF(INDEX('Memb Hist (Org)'!$A$1:$BS$29,MATCH('Mthly ROA (TR)'!F$2,'Memb Hist (Org)'!$A$1:$A$29,0),MATCH('Mthly ROA (TR)'!$A62,'Memb Hist (Org)'!$A$1:$BS$1,0))&lt;&gt;1,"",'Mthly Returns (TR)'!F61),"")</f>
        <v/>
      </c>
      <c r="G62" s="46">
        <f>IFERROR(IF(INDEX('Memb Hist (Org)'!$A$1:$BS$29,MATCH('Mthly ROA (TR)'!G$2,'Memb Hist (Org)'!$A$1:$A$29,0),MATCH('Mthly ROA (TR)'!$A62,'Memb Hist (Org)'!$A$1:$BS$1,0))&lt;&gt;1,"",'Mthly Returns (TR)'!G61),"")</f>
        <v>7.8947000000000003E-2</v>
      </c>
      <c r="H62" s="46">
        <f>IFERROR(IF(INDEX('Memb Hist (Org)'!$A$1:$BS$29,MATCH('Mthly ROA (TR)'!H$2,'Memb Hist (Org)'!$A$1:$A$29,0),MATCH('Mthly ROA (TR)'!$A62,'Memb Hist (Org)'!$A$1:$BS$1,0))&lt;&gt;1,"",'Mthly Returns (TR)'!H61),"")</f>
        <v>6.5867999999999996E-2</v>
      </c>
      <c r="I62" s="46">
        <f>IFERROR(IF(INDEX('Memb Hist (Org)'!$A$1:$BS$29,MATCH('Mthly ROA (TR)'!I$2,'Memb Hist (Org)'!$A$1:$A$29,0),MATCH('Mthly ROA (TR)'!$A62,'Memb Hist (Org)'!$A$1:$BS$1,0))&lt;&gt;1,"",'Mthly Returns (TR)'!I61),"")</f>
        <v>4.5143000000000003E-2</v>
      </c>
      <c r="J62" s="46">
        <f>IFERROR(IF(INDEX('Memb Hist (Org)'!$A$1:$BS$29,MATCH('Mthly ROA (TR)'!J$2,'Memb Hist (Org)'!$A$1:$A$29,0),MATCH('Mthly ROA (TR)'!$A62,'Memb Hist (Org)'!$A$1:$BS$1,0))&lt;&gt;1,"",'Mthly Returns (TR)'!J61),"")</f>
        <v>4.1353000000000001E-2</v>
      </c>
      <c r="K62" s="46">
        <f>IFERROR(IF(INDEX('Memb Hist (Org)'!$A$1:$BS$29,MATCH('Mthly ROA (TR)'!K$2,'Memb Hist (Org)'!$A$1:$A$29,0),MATCH('Mthly ROA (TR)'!$A62,'Memb Hist (Org)'!$A$1:$BS$1,0))&lt;&gt;1,"",'Mthly Returns (TR)'!K61),"")</f>
        <v>4.2146000000000003E-2</v>
      </c>
      <c r="L62" s="46" t="str">
        <f>IFERROR(IF(INDEX('Memb Hist (Org)'!$A$1:$BS$29,MATCH('Mthly ROA (TR)'!L$2,'Memb Hist (Org)'!$A$1:$A$29,0),MATCH('Mthly ROA (TR)'!$A62,'Memb Hist (Org)'!$A$1:$BS$1,0))&lt;&gt;1,"",'Mthly Returns (TR)'!L61),"")</f>
        <v/>
      </c>
      <c r="M62" s="46" t="str">
        <f>IFERROR(IF(INDEX('Memb Hist (Org)'!$A$1:$BS$29,MATCH('Mthly ROA (TR)'!M$2,'Memb Hist (Org)'!$A$1:$A$29,0),MATCH('Mthly ROA (TR)'!$A62,'Memb Hist (Org)'!$A$1:$BS$1,0))&lt;&gt;1,"",'Mthly Returns (TR)'!M61),"")</f>
        <v/>
      </c>
      <c r="N62" s="46" t="str">
        <f>IFERROR(IF(INDEX('Memb Hist (Org)'!$A$1:$BS$29,MATCH('Mthly ROA (TR)'!N$2,'Memb Hist (Org)'!$A$1:$A$29,0),MATCH('Mthly ROA (TR)'!$A62,'Memb Hist (Org)'!$A$1:$BS$1,0))&lt;&gt;1,"",'Mthly Returns (TR)'!N61),"")</f>
        <v/>
      </c>
      <c r="O62" s="46">
        <f>IFERROR(IF(INDEX('Memb Hist (Org)'!$A$1:$BS$29,MATCH('Mthly ROA (TR)'!O$2,'Memb Hist (Org)'!$A$1:$A$29,0),MATCH('Mthly ROA (TR)'!$A62,'Memb Hist (Org)'!$A$1:$BS$1,0))&lt;&gt;1,"",'Mthly Returns (TR)'!O61),"")</f>
        <v>0.129412</v>
      </c>
      <c r="P62" s="46" t="str">
        <f>IFERROR(IF(INDEX('Memb Hist (Org)'!$A$1:$BS$29,MATCH('Mthly ROA (TR)'!P$2,'Memb Hist (Org)'!$A$1:$A$29,0),MATCH('Mthly ROA (TR)'!$A62,'Memb Hist (Org)'!$A$1:$BS$1,0))&lt;&gt;1,"",'Mthly Returns (TR)'!P61),"")</f>
        <v/>
      </c>
      <c r="Q62" s="46">
        <f>IFERROR(IF(INDEX('Memb Hist (Org)'!$A$1:$BS$29,MATCH('Mthly ROA (TR)'!Q$2,'Memb Hist (Org)'!$A$1:$A$29,0),MATCH('Mthly ROA (TR)'!$A62,'Memb Hist (Org)'!$A$1:$BS$1,0))&lt;&gt;1,"",'Mthly Returns (TR)'!Q61),"")</f>
        <v>8.2758999999999999E-2</v>
      </c>
      <c r="R62" s="46" t="str">
        <f>IFERROR(IF(INDEX('Memb Hist (Org)'!$A$1:$BS$29,MATCH('Mthly ROA (TR)'!R$2,'Memb Hist (Org)'!$A$1:$A$29,0),MATCH('Mthly ROA (TR)'!$A62,'Memb Hist (Org)'!$A$1:$BS$1,0))&lt;&gt;1,"",'Mthly Returns (TR)'!R61),"")</f>
        <v/>
      </c>
      <c r="S62" s="46" t="str">
        <f>IFERROR(IF(INDEX('Memb Hist (Org)'!$A$1:$BS$29,MATCH('Mthly ROA (TR)'!S$2,'Memb Hist (Org)'!$A$1:$A$29,0),MATCH('Mthly ROA (TR)'!$A62,'Memb Hist (Org)'!$A$1:$BS$1,0))&lt;&gt;1,"",'Mthly Returns (TR)'!S61),"")</f>
        <v/>
      </c>
      <c r="T62" s="46">
        <f>IFERROR(IF(INDEX('Memb Hist (Org)'!$A$1:$BS$29,MATCH('Mthly ROA (TR)'!T$2,'Memb Hist (Org)'!$A$1:$A$29,0),MATCH('Mthly ROA (TR)'!$A62,'Memb Hist (Org)'!$A$1:$BS$1,0))&lt;&gt;1,"",'Mthly Returns (TR)'!T61),"")</f>
        <v>5.9524000000000001E-2</v>
      </c>
      <c r="U62" s="46">
        <f>IFERROR(IF(INDEX('Memb Hist (Org)'!$A$1:$BS$29,MATCH('Mthly ROA (TR)'!U$2,'Memb Hist (Org)'!$A$1:$A$29,0),MATCH('Mthly ROA (TR)'!$A62,'Memb Hist (Org)'!$A$1:$BS$1,0))&lt;&gt;1,"",'Mthly Returns (TR)'!U61),"")</f>
        <v>9.0074000000000001E-2</v>
      </c>
      <c r="V62" s="46">
        <f>IFERROR(IF(INDEX('Memb Hist (Org)'!$A$1:$BS$29,MATCH('Mthly ROA (TR)'!V$2,'Memb Hist (Org)'!$A$1:$A$29,0),MATCH('Mthly ROA (TR)'!$A62,'Memb Hist (Org)'!$A$1:$BS$1,0))&lt;&gt;1,"",'Mthly Returns (TR)'!V61),"")</f>
        <v>6.4939999999999998E-3</v>
      </c>
      <c r="W62" s="46">
        <f>IFERROR(IF(INDEX('Memb Hist (Org)'!$A$1:$BS$29,MATCH('Mthly ROA (TR)'!W$2,'Memb Hist (Org)'!$A$1:$A$29,0),MATCH('Mthly ROA (TR)'!$A62,'Memb Hist (Org)'!$A$1:$BS$1,0))&lt;&gt;1,"",'Mthly Returns (TR)'!W61),"")</f>
        <v>2.2221999999999999E-2</v>
      </c>
      <c r="X62" s="46">
        <f>IFERROR(IF(INDEX('Memb Hist (Org)'!$A$1:$BS$29,MATCH('Mthly ROA (TR)'!X$2,'Memb Hist (Org)'!$A$1:$A$29,0),MATCH('Mthly ROA (TR)'!$A62,'Memb Hist (Org)'!$A$1:$BS$1,0))&lt;&gt;1,"",'Mthly Returns (TR)'!X61),"")</f>
        <v>4.1440999999999999E-2</v>
      </c>
      <c r="Y62" s="46">
        <f>IFERROR(IF(INDEX('Memb Hist (Org)'!$A$1:$BS$29,MATCH('Mthly ROA (TR)'!Y$2,'Memb Hist (Org)'!$A$1:$A$29,0),MATCH('Mthly ROA (TR)'!$A62,'Memb Hist (Org)'!$A$1:$BS$1,0))&lt;&gt;1,"",'Mthly Returns (TR)'!Y61),"")</f>
        <v>7.9645999999999995E-2</v>
      </c>
      <c r="Z62" s="46" t="str">
        <f>IFERROR(IF(INDEX('Memb Hist (Org)'!$A$1:$BS$29,MATCH('Mthly ROA (TR)'!Z$2,'Memb Hist (Org)'!$A$1:$A$29,0),MATCH('Mthly ROA (TR)'!$A62,'Memb Hist (Org)'!$A$1:$BS$1,0))&lt;&gt;1,"",'Mthly Returns (TR)'!Z61),"")</f>
        <v/>
      </c>
      <c r="AA62" s="46" t="str">
        <f>IFERROR(IF(INDEX('Memb Hist (Org)'!$A$1:$BS$29,MATCH('Mthly ROA (TR)'!AA$2,'Memb Hist (Org)'!$A$1:$A$29,0),MATCH('Mthly ROA (TR)'!$A62,'Memb Hist (Org)'!$A$1:$BS$1,0))&lt;&gt;1,"",'Mthly Returns (TR)'!AA61),"")</f>
        <v/>
      </c>
      <c r="AB62" s="46" t="str">
        <f>IFERROR(IF(INDEX('Memb Hist (Org)'!$A$1:$BS$29,MATCH('Mthly ROA (TR)'!AB$2,'Memb Hist (Org)'!$A$1:$A$29,0),MATCH('Mthly ROA (TR)'!$A62,'Memb Hist (Org)'!$A$1:$BS$1,0))&lt;&gt;1,"",'Mthly Returns (TR)'!AB61),"")</f>
        <v/>
      </c>
      <c r="AC62" s="46">
        <f>IFERROR(IF(INDEX('Memb Hist (Org)'!$A$1:$BS$29,MATCH('Mthly ROA (TR)'!AC$2,'Memb Hist (Org)'!$A$1:$A$29,0),MATCH('Mthly ROA (TR)'!$A62,'Memb Hist (Org)'!$A$1:$BS$1,0))&lt;&gt;1,"",'Mthly Returns (TR)'!AC61),"")</f>
        <v>4.9792999999999997E-2</v>
      </c>
      <c r="AD62" s="46" t="str">
        <f>IFERROR(IF(INDEX('Memb Hist (Org)'!$A$1:$BS$29,MATCH('Mthly ROA (TR)'!AD$2,'Memb Hist (Org)'!$A$1:$A$29,0),MATCH('Mthly ROA (TR)'!$A62,'Memb Hist (Org)'!$A$1:$BS$1,0))&lt;&gt;1,"",'Mthly Returns (TR)'!AD61),"")</f>
        <v/>
      </c>
      <c r="AE62" s="46" t="str">
        <f>IFERROR(IF(INDEX('Memb Hist (Org)'!$A$1:$BS$29,MATCH('Mthly ROA (TR)'!AE$2,'Memb Hist (Org)'!$A$1:$A$29,0),MATCH('Mthly ROA (TR)'!$A62,'Memb Hist (Org)'!$A$1:$BS$1,0))&lt;&gt;1,"",'Mthly Returns (TR)'!AE61),"")</f>
        <v/>
      </c>
      <c r="AF62" s="42" t="str">
        <f>IFERROR(IF($C62=7,INDEX(ROA!$A$32:$BS$60,MATCH('Mthly ROA (TR)'!AF$2,ROA!$A$32:$A$60,0),MATCH('Mthly ROA (TR)'!$A62,ROA!$A$32:$BS$32,0)),AF61*(1+D61)),"")</f>
        <v/>
      </c>
      <c r="AG62" s="42" t="str">
        <f>IFERROR(IF($C62=7,INDEX(ROA!$A$32:$BS$60,MATCH('Mthly ROA (TR)'!AG$2,ROA!$A$32:$A$60,0),MATCH('Mthly ROA (TR)'!$A62,ROA!$A$32:$BS$32,0)),AG61*(1+E61)),"")</f>
        <v/>
      </c>
      <c r="AH62" s="42" t="str">
        <f>IFERROR(IF($C62=7,INDEX(ROA!$A$32:$BS$60,MATCH('Mthly ROA (TR)'!AH$2,ROA!$A$32:$A$60,0),MATCH('Mthly ROA (TR)'!$A62,ROA!$A$32:$BS$32,0)),AH61*(1+F61)),"")</f>
        <v/>
      </c>
      <c r="AI62" s="42" t="str">
        <f>IFERROR(IF($C62=7,INDEX(ROA!$A$32:$BS$60,MATCH('Mthly ROA (TR)'!AI$2,ROA!$A$32:$A$60,0),MATCH('Mthly ROA (TR)'!$A62,ROA!$A$32:$BS$32,0)),AI61*(1+G61)),"")</f>
        <v/>
      </c>
      <c r="AJ62" s="42" t="str">
        <f>IFERROR(IF($C62=7,INDEX(ROA!$A$32:$BS$60,MATCH('Mthly ROA (TR)'!AJ$2,ROA!$A$32:$A$60,0),MATCH('Mthly ROA (TR)'!$A62,ROA!$A$32:$BS$32,0)),AJ61*(1+H61)),"")</f>
        <v/>
      </c>
      <c r="AK62" s="42" t="str">
        <f>IFERROR(IF($C62=7,INDEX(ROA!$A$32:$BS$60,MATCH('Mthly ROA (TR)'!AK$2,ROA!$A$32:$A$60,0),MATCH('Mthly ROA (TR)'!$A62,ROA!$A$32:$BS$32,0)),AK61*(1+I61)),"")</f>
        <v/>
      </c>
      <c r="AL62" s="42" t="str">
        <f>IFERROR(IF($C62=7,INDEX(ROA!$A$32:$BS$60,MATCH('Mthly ROA (TR)'!AL$2,ROA!$A$32:$A$60,0),MATCH('Mthly ROA (TR)'!$A62,ROA!$A$32:$BS$32,0)),AL61*(1+J61)),"")</f>
        <v/>
      </c>
      <c r="AM62" s="42" t="str">
        <f>IFERROR(IF($C62=7,INDEX(ROA!$A$32:$BS$60,MATCH('Mthly ROA (TR)'!AM$2,ROA!$A$32:$A$60,0),MATCH('Mthly ROA (TR)'!$A62,ROA!$A$32:$BS$32,0)),AM61*(1+K61)),"")</f>
        <v/>
      </c>
      <c r="AN62" s="42" t="str">
        <f>IFERROR(IF($C62=7,INDEX(ROA!$A$32:$BS$60,MATCH('Mthly ROA (TR)'!AN$2,ROA!$A$32:$A$60,0),MATCH('Mthly ROA (TR)'!$A62,ROA!$A$32:$BS$32,0)),AN61*(1+L61)),"")</f>
        <v/>
      </c>
      <c r="AO62" s="42" t="str">
        <f>IFERROR(IF($C62=7,INDEX(ROA!$A$32:$BS$60,MATCH('Mthly ROA (TR)'!AO$2,ROA!$A$32:$A$60,0),MATCH('Mthly ROA (TR)'!$A62,ROA!$A$32:$BS$32,0)),AO61*(1+M61)),"")</f>
        <v/>
      </c>
      <c r="AP62" s="42" t="str">
        <f>IFERROR(IF($C62=7,INDEX(ROA!$A$32:$BS$60,MATCH('Mthly ROA (TR)'!AP$2,ROA!$A$32:$A$60,0),MATCH('Mthly ROA (TR)'!$A62,ROA!$A$32:$BS$32,0)),AP61*(1+N61)),"")</f>
        <v/>
      </c>
      <c r="AQ62" s="42" t="str">
        <f>IFERROR(IF($C62=7,INDEX(ROA!$A$32:$BS$60,MATCH('Mthly ROA (TR)'!AQ$2,ROA!$A$32:$A$60,0),MATCH('Mthly ROA (TR)'!$A62,ROA!$A$32:$BS$32,0)),AQ61*(1+O61)),"")</f>
        <v/>
      </c>
      <c r="AR62" s="42" t="str">
        <f>IFERROR(IF($C62=7,INDEX(ROA!$A$32:$BS$60,MATCH('Mthly ROA (TR)'!AR$2,ROA!$A$32:$A$60,0),MATCH('Mthly ROA (TR)'!$A62,ROA!$A$32:$BS$32,0)),AR61*(1+P61)),"")</f>
        <v/>
      </c>
      <c r="AS62" s="42" t="str">
        <f>IFERROR(IF($C62=7,INDEX(ROA!$A$32:$BS$60,MATCH('Mthly ROA (TR)'!AS$2,ROA!$A$32:$A$60,0),MATCH('Mthly ROA (TR)'!$A62,ROA!$A$32:$BS$32,0)),AS61*(1+Q61)),"")</f>
        <v/>
      </c>
      <c r="AT62" s="42" t="str">
        <f>IFERROR(IF($C62=7,INDEX(ROA!$A$32:$BS$60,MATCH('Mthly ROA (TR)'!AT$2,ROA!$A$32:$A$60,0),MATCH('Mthly ROA (TR)'!$A62,ROA!$A$32:$BS$32,0)),AT61*(1+R61)),"")</f>
        <v/>
      </c>
      <c r="AU62" s="42" t="str">
        <f>IFERROR(IF($C62=7,INDEX(ROA!$A$32:$BS$60,MATCH('Mthly ROA (TR)'!AU$2,ROA!$A$32:$A$60,0),MATCH('Mthly ROA (TR)'!$A62,ROA!$A$32:$BS$32,0)),AU61*(1+S61)),"")</f>
        <v/>
      </c>
      <c r="AV62" s="42" t="str">
        <f>IFERROR(IF($C62=7,INDEX(ROA!$A$32:$BS$60,MATCH('Mthly ROA (TR)'!AV$2,ROA!$A$32:$A$60,0),MATCH('Mthly ROA (TR)'!$A62,ROA!$A$32:$BS$32,0)),AV61*(1+T61)),"")</f>
        <v/>
      </c>
      <c r="AW62" s="42" t="str">
        <f>IFERROR(IF($C62=7,INDEX(ROA!$A$32:$BS$60,MATCH('Mthly ROA (TR)'!AW$2,ROA!$A$32:$A$60,0),MATCH('Mthly ROA (TR)'!$A62,ROA!$A$32:$BS$32,0)),AW61*(1+U61)),"")</f>
        <v/>
      </c>
      <c r="AX62" s="42" t="str">
        <f>IFERROR(IF($C62=7,INDEX(ROA!$A$32:$BS$60,MATCH('Mthly ROA (TR)'!AX$2,ROA!$A$32:$A$60,0),MATCH('Mthly ROA (TR)'!$A62,ROA!$A$32:$BS$32,0)),AX61*(1+V61)),"")</f>
        <v/>
      </c>
      <c r="AY62" s="42" t="str">
        <f>IFERROR(IF($C62=7,INDEX(ROA!$A$32:$BS$60,MATCH('Mthly ROA (TR)'!AY$2,ROA!$A$32:$A$60,0),MATCH('Mthly ROA (TR)'!$A62,ROA!$A$32:$BS$32,0)),AY61*(1+W61)),"")</f>
        <v/>
      </c>
      <c r="AZ62" s="42" t="str">
        <f>IFERROR(IF($C62=7,INDEX(ROA!$A$32:$BS$60,MATCH('Mthly ROA (TR)'!AZ$2,ROA!$A$32:$A$60,0),MATCH('Mthly ROA (TR)'!$A62,ROA!$A$32:$BS$32,0)),AZ61*(1+X61)),"")</f>
        <v/>
      </c>
      <c r="BA62" s="42" t="str">
        <f>IFERROR(IF($C62=7,INDEX(ROA!$A$32:$BS$60,MATCH('Mthly ROA (TR)'!BA$2,ROA!$A$32:$A$60,0),MATCH('Mthly ROA (TR)'!$A62,ROA!$A$32:$BS$32,0)),BA61*(1+Y61)),"")</f>
        <v/>
      </c>
      <c r="BB62" s="42" t="str">
        <f>IFERROR(IF($C62=7,INDEX(ROA!$A$32:$BS$60,MATCH('Mthly ROA (TR)'!BB$2,ROA!$A$32:$A$60,0),MATCH('Mthly ROA (TR)'!$A62,ROA!$A$32:$BS$32,0)),BB61*(1+Z61)),"")</f>
        <v/>
      </c>
      <c r="BC62" s="42" t="str">
        <f>IFERROR(IF($C62=7,INDEX(ROA!$A$32:$BS$60,MATCH('Mthly ROA (TR)'!BC$2,ROA!$A$32:$A$60,0),MATCH('Mthly ROA (TR)'!$A62,ROA!$A$32:$BS$32,0)),BC61*(1+AA61)),"")</f>
        <v/>
      </c>
      <c r="BD62" s="42" t="str">
        <f>IFERROR(IF($C62=7,INDEX(ROA!$A$32:$BS$60,MATCH('Mthly ROA (TR)'!BD$2,ROA!$A$32:$A$60,0),MATCH('Mthly ROA (TR)'!$A62,ROA!$A$32:$BS$32,0)),BD61*(1+AB61)),"")</f>
        <v/>
      </c>
      <c r="BE62" s="42" t="str">
        <f>IFERROR(IF($C62=7,INDEX(ROA!$A$32:$BS$60,MATCH('Mthly ROA (TR)'!BE$2,ROA!$A$32:$A$60,0),MATCH('Mthly ROA (TR)'!$A62,ROA!$A$32:$BS$32,0)),BE61*(1+AC61)),"")</f>
        <v/>
      </c>
      <c r="BF62" s="42" t="str">
        <f>IFERROR(IF($C62=7,INDEX(ROA!$A$32:$BS$60,MATCH('Mthly ROA (TR)'!BF$2,ROA!$A$32:$A$60,0),MATCH('Mthly ROA (TR)'!$A62,ROA!$A$32:$BS$32,0)),BF61*(1+AD61)),"")</f>
        <v/>
      </c>
      <c r="BG62" s="42" t="str">
        <f>IFERROR(IF($C62=7,INDEX(ROA!$A$32:$BS$60,MATCH('Mthly ROA (TR)'!BG$2,ROA!$A$32:$A$60,0),MATCH('Mthly ROA (TR)'!$A62,ROA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2">
        <f t="shared" si="59"/>
        <v>-1.5464901506367146E-2</v>
      </c>
      <c r="DV62" s="102">
        <f t="shared" si="60"/>
        <v>0.21410259445045488</v>
      </c>
      <c r="DW62" s="102"/>
      <c r="DX62" s="102"/>
    </row>
    <row r="63" spans="1:128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A (TR)'!D$2,'Memb Hist (Org)'!$A$1:$A$29,0),MATCH('Mthly ROA (TR)'!$A63,'Memb Hist (Org)'!$A$1:$BS$1,0))&lt;&gt;1,"",'Mthly Returns (TR)'!D62),"")</f>
        <v>4.9079999999999999E-2</v>
      </c>
      <c r="E63" s="46" t="str">
        <f>IFERROR(IF(INDEX('Memb Hist (Org)'!$A$1:$BS$29,MATCH('Mthly ROA (TR)'!E$2,'Memb Hist (Org)'!$A$1:$A$29,0),MATCH('Mthly ROA (TR)'!$A63,'Memb Hist (Org)'!$A$1:$BS$1,0))&lt;&gt;1,"",'Mthly Returns (TR)'!E62),"")</f>
        <v/>
      </c>
      <c r="F63" s="46" t="str">
        <f>IFERROR(IF(INDEX('Memb Hist (Org)'!$A$1:$BS$29,MATCH('Mthly ROA (TR)'!F$2,'Memb Hist (Org)'!$A$1:$A$29,0),MATCH('Mthly ROA (TR)'!$A63,'Memb Hist (Org)'!$A$1:$BS$1,0))&lt;&gt;1,"",'Mthly Returns (TR)'!F62),"")</f>
        <v/>
      </c>
      <c r="G63" s="46">
        <f>IFERROR(IF(INDEX('Memb Hist (Org)'!$A$1:$BS$29,MATCH('Mthly ROA (TR)'!G$2,'Memb Hist (Org)'!$A$1:$A$29,0),MATCH('Mthly ROA (TR)'!$A63,'Memb Hist (Org)'!$A$1:$BS$1,0))&lt;&gt;1,"",'Mthly Returns (TR)'!G62),"")</f>
        <v>5.6911000000000003E-2</v>
      </c>
      <c r="H63" s="46">
        <f>IFERROR(IF(INDEX('Memb Hist (Org)'!$A$1:$BS$29,MATCH('Mthly ROA (TR)'!H$2,'Memb Hist (Org)'!$A$1:$A$29,0),MATCH('Mthly ROA (TR)'!$A63,'Memb Hist (Org)'!$A$1:$BS$1,0))&lt;&gt;1,"",'Mthly Returns (TR)'!H62),"")</f>
        <v>4.1010999999999999E-2</v>
      </c>
      <c r="I63" s="46">
        <f>IFERROR(IF(INDEX('Memb Hist (Org)'!$A$1:$BS$29,MATCH('Mthly ROA (TR)'!I$2,'Memb Hist (Org)'!$A$1:$A$29,0),MATCH('Mthly ROA (TR)'!$A63,'Memb Hist (Org)'!$A$1:$BS$1,0))&lt;&gt;1,"",'Mthly Returns (TR)'!I62),"")</f>
        <v>2.4930999999999998E-2</v>
      </c>
      <c r="J63" s="46">
        <f>IFERROR(IF(INDEX('Memb Hist (Org)'!$A$1:$BS$29,MATCH('Mthly ROA (TR)'!J$2,'Memb Hist (Org)'!$A$1:$A$29,0),MATCH('Mthly ROA (TR)'!$A63,'Memb Hist (Org)'!$A$1:$BS$1,0))&lt;&gt;1,"",'Mthly Returns (TR)'!J62),"")</f>
        <v>2.5270999999999998E-2</v>
      </c>
      <c r="K63" s="46">
        <f>IFERROR(IF(INDEX('Memb Hist (Org)'!$A$1:$BS$29,MATCH('Mthly ROA (TR)'!K$2,'Memb Hist (Org)'!$A$1:$A$29,0),MATCH('Mthly ROA (TR)'!$A63,'Memb Hist (Org)'!$A$1:$BS$1,0))&lt;&gt;1,"",'Mthly Returns (TR)'!K62),"")</f>
        <v>3.0882E-2</v>
      </c>
      <c r="L63" s="46" t="str">
        <f>IFERROR(IF(INDEX('Memb Hist (Org)'!$A$1:$BS$29,MATCH('Mthly ROA (TR)'!L$2,'Memb Hist (Org)'!$A$1:$A$29,0),MATCH('Mthly ROA (TR)'!$A63,'Memb Hist (Org)'!$A$1:$BS$1,0))&lt;&gt;1,"",'Mthly Returns (TR)'!L62),"")</f>
        <v/>
      </c>
      <c r="M63" s="46" t="str">
        <f>IFERROR(IF(INDEX('Memb Hist (Org)'!$A$1:$BS$29,MATCH('Mthly ROA (TR)'!M$2,'Memb Hist (Org)'!$A$1:$A$29,0),MATCH('Mthly ROA (TR)'!$A63,'Memb Hist (Org)'!$A$1:$BS$1,0))&lt;&gt;1,"",'Mthly Returns (TR)'!M62),"")</f>
        <v/>
      </c>
      <c r="N63" s="46" t="str">
        <f>IFERROR(IF(INDEX('Memb Hist (Org)'!$A$1:$BS$29,MATCH('Mthly ROA (TR)'!N$2,'Memb Hist (Org)'!$A$1:$A$29,0),MATCH('Mthly ROA (TR)'!$A63,'Memb Hist (Org)'!$A$1:$BS$1,0))&lt;&gt;1,"",'Mthly Returns (TR)'!N62),"")</f>
        <v/>
      </c>
      <c r="O63" s="46">
        <f>IFERROR(IF(INDEX('Memb Hist (Org)'!$A$1:$BS$29,MATCH('Mthly ROA (TR)'!O$2,'Memb Hist (Org)'!$A$1:$A$29,0),MATCH('Mthly ROA (TR)'!$A63,'Memb Hist (Org)'!$A$1:$BS$1,0))&lt;&gt;1,"",'Mthly Returns (TR)'!O62),"")</f>
        <v>1.8519000000000001E-2</v>
      </c>
      <c r="P63" s="46" t="str">
        <f>IFERROR(IF(INDEX('Memb Hist (Org)'!$A$1:$BS$29,MATCH('Mthly ROA (TR)'!P$2,'Memb Hist (Org)'!$A$1:$A$29,0),MATCH('Mthly ROA (TR)'!$A63,'Memb Hist (Org)'!$A$1:$BS$1,0))&lt;&gt;1,"",'Mthly Returns (TR)'!P62),"")</f>
        <v/>
      </c>
      <c r="Q63" s="46">
        <f>IFERROR(IF(INDEX('Memb Hist (Org)'!$A$1:$BS$29,MATCH('Mthly ROA (TR)'!Q$2,'Memb Hist (Org)'!$A$1:$A$29,0),MATCH('Mthly ROA (TR)'!$A63,'Memb Hist (Org)'!$A$1:$BS$1,0))&lt;&gt;1,"",'Mthly Returns (TR)'!Q62),"")</f>
        <v>-8.0649999999999993E-3</v>
      </c>
      <c r="R63" s="46" t="str">
        <f>IFERROR(IF(INDEX('Memb Hist (Org)'!$A$1:$BS$29,MATCH('Mthly ROA (TR)'!R$2,'Memb Hist (Org)'!$A$1:$A$29,0),MATCH('Mthly ROA (TR)'!$A63,'Memb Hist (Org)'!$A$1:$BS$1,0))&lt;&gt;1,"",'Mthly Returns (TR)'!R62),"")</f>
        <v/>
      </c>
      <c r="S63" s="46" t="str">
        <f>IFERROR(IF(INDEX('Memb Hist (Org)'!$A$1:$BS$29,MATCH('Mthly ROA (TR)'!S$2,'Memb Hist (Org)'!$A$1:$A$29,0),MATCH('Mthly ROA (TR)'!$A63,'Memb Hist (Org)'!$A$1:$BS$1,0))&lt;&gt;1,"",'Mthly Returns (TR)'!S62),"")</f>
        <v/>
      </c>
      <c r="T63" s="46">
        <f>IFERROR(IF(INDEX('Memb Hist (Org)'!$A$1:$BS$29,MATCH('Mthly ROA (TR)'!T$2,'Memb Hist (Org)'!$A$1:$A$29,0),MATCH('Mthly ROA (TR)'!$A63,'Memb Hist (Org)'!$A$1:$BS$1,0))&lt;&gt;1,"",'Mthly Returns (TR)'!T62),"")</f>
        <v>4.6066999999999997E-2</v>
      </c>
      <c r="U63" s="46">
        <f>IFERROR(IF(INDEX('Memb Hist (Org)'!$A$1:$BS$29,MATCH('Mthly ROA (TR)'!U$2,'Memb Hist (Org)'!$A$1:$A$29,0),MATCH('Mthly ROA (TR)'!$A63,'Memb Hist (Org)'!$A$1:$BS$1,0))&lt;&gt;1,"",'Mthly Returns (TR)'!U62),"")</f>
        <v>2.7210999999999999E-2</v>
      </c>
      <c r="V63" s="46">
        <f>IFERROR(IF(INDEX('Memb Hist (Org)'!$A$1:$BS$29,MATCH('Mthly ROA (TR)'!V$2,'Memb Hist (Org)'!$A$1:$A$29,0),MATCH('Mthly ROA (TR)'!$A63,'Memb Hist (Org)'!$A$1:$BS$1,0))&lt;&gt;1,"",'Mthly Returns (TR)'!V62),"")</f>
        <v>3.0644999999999999E-2</v>
      </c>
      <c r="W63" s="46">
        <f>IFERROR(IF(INDEX('Memb Hist (Org)'!$A$1:$BS$29,MATCH('Mthly ROA (TR)'!W$2,'Memb Hist (Org)'!$A$1:$A$29,0),MATCH('Mthly ROA (TR)'!$A63,'Memb Hist (Org)'!$A$1:$BS$1,0))&lt;&gt;1,"",'Mthly Returns (TR)'!W62),"")</f>
        <v>2.3333E-2</v>
      </c>
      <c r="X63" s="46">
        <f>IFERROR(IF(INDEX('Memb Hist (Org)'!$A$1:$BS$29,MATCH('Mthly ROA (TR)'!X$2,'Memb Hist (Org)'!$A$1:$A$29,0),MATCH('Mthly ROA (TR)'!$A63,'Memb Hist (Org)'!$A$1:$BS$1,0))&lt;&gt;1,"",'Mthly Returns (TR)'!X62),"")</f>
        <v>4.3860000000000001E-3</v>
      </c>
      <c r="Y63" s="46">
        <f>IFERROR(IF(INDEX('Memb Hist (Org)'!$A$1:$BS$29,MATCH('Mthly ROA (TR)'!Y$2,'Memb Hist (Org)'!$A$1:$A$29,0),MATCH('Mthly ROA (TR)'!$A63,'Memb Hist (Org)'!$A$1:$BS$1,0))&lt;&gt;1,"",'Mthly Returns (TR)'!Y62),"")</f>
        <v>2.1857999999999999E-2</v>
      </c>
      <c r="Z63" s="46" t="str">
        <f>IFERROR(IF(INDEX('Memb Hist (Org)'!$A$1:$BS$29,MATCH('Mthly ROA (TR)'!Z$2,'Memb Hist (Org)'!$A$1:$A$29,0),MATCH('Mthly ROA (TR)'!$A63,'Memb Hist (Org)'!$A$1:$BS$1,0))&lt;&gt;1,"",'Mthly Returns (TR)'!Z62),"")</f>
        <v/>
      </c>
      <c r="AA63" s="46" t="str">
        <f>IFERROR(IF(INDEX('Memb Hist (Org)'!$A$1:$BS$29,MATCH('Mthly ROA (TR)'!AA$2,'Memb Hist (Org)'!$A$1:$A$29,0),MATCH('Mthly ROA (TR)'!$A63,'Memb Hist (Org)'!$A$1:$BS$1,0))&lt;&gt;1,"",'Mthly Returns (TR)'!AA62),"")</f>
        <v/>
      </c>
      <c r="AB63" s="46" t="str">
        <f>IFERROR(IF(INDEX('Memb Hist (Org)'!$A$1:$BS$29,MATCH('Mthly ROA (TR)'!AB$2,'Memb Hist (Org)'!$A$1:$A$29,0),MATCH('Mthly ROA (TR)'!$A63,'Memb Hist (Org)'!$A$1:$BS$1,0))&lt;&gt;1,"",'Mthly Returns (TR)'!AB62),"")</f>
        <v/>
      </c>
      <c r="AC63" s="46">
        <f>IFERROR(IF(INDEX('Memb Hist (Org)'!$A$1:$BS$29,MATCH('Mthly ROA (TR)'!AC$2,'Memb Hist (Org)'!$A$1:$A$29,0),MATCH('Mthly ROA (TR)'!$A63,'Memb Hist (Org)'!$A$1:$BS$1,0))&lt;&gt;1,"",'Mthly Returns (TR)'!AC62),"")</f>
        <v>7.5098999999999999E-2</v>
      </c>
      <c r="AD63" s="46" t="str">
        <f>IFERROR(IF(INDEX('Memb Hist (Org)'!$A$1:$BS$29,MATCH('Mthly ROA (TR)'!AD$2,'Memb Hist (Org)'!$A$1:$A$29,0),MATCH('Mthly ROA (TR)'!$A63,'Memb Hist (Org)'!$A$1:$BS$1,0))&lt;&gt;1,"",'Mthly Returns (TR)'!AD62),"")</f>
        <v/>
      </c>
      <c r="AE63" s="46" t="str">
        <f>IFERROR(IF(INDEX('Memb Hist (Org)'!$A$1:$BS$29,MATCH('Mthly ROA (TR)'!AE$2,'Memb Hist (Org)'!$A$1:$A$29,0),MATCH('Mthly ROA (TR)'!$A63,'Memb Hist (Org)'!$A$1:$BS$1,0))&lt;&gt;1,"",'Mthly Returns (TR)'!AE62),"")</f>
        <v/>
      </c>
      <c r="AF63" s="42" t="str">
        <f>IFERROR(IF($C63=7,INDEX(ROA!$A$32:$BS$60,MATCH('Mthly ROA (TR)'!AF$2,ROA!$A$32:$A$60,0),MATCH('Mthly ROA (TR)'!$A63,ROA!$A$32:$BS$32,0)),AF62*(1+D62)),"")</f>
        <v/>
      </c>
      <c r="AG63" s="42" t="str">
        <f>IFERROR(IF($C63=7,INDEX(ROA!$A$32:$BS$60,MATCH('Mthly ROA (TR)'!AG$2,ROA!$A$32:$A$60,0),MATCH('Mthly ROA (TR)'!$A63,ROA!$A$32:$BS$32,0)),AG62*(1+E62)),"")</f>
        <v/>
      </c>
      <c r="AH63" s="42" t="str">
        <f>IFERROR(IF($C63=7,INDEX(ROA!$A$32:$BS$60,MATCH('Mthly ROA (TR)'!AH$2,ROA!$A$32:$A$60,0),MATCH('Mthly ROA (TR)'!$A63,ROA!$A$32:$BS$32,0)),AH62*(1+F62)),"")</f>
        <v/>
      </c>
      <c r="AI63" s="42" t="str">
        <f>IFERROR(IF($C63=7,INDEX(ROA!$A$32:$BS$60,MATCH('Mthly ROA (TR)'!AI$2,ROA!$A$32:$A$60,0),MATCH('Mthly ROA (TR)'!$A63,ROA!$A$32:$BS$32,0)),AI62*(1+G62)),"")</f>
        <v/>
      </c>
      <c r="AJ63" s="42" t="str">
        <f>IFERROR(IF($C63=7,INDEX(ROA!$A$32:$BS$60,MATCH('Mthly ROA (TR)'!AJ$2,ROA!$A$32:$A$60,0),MATCH('Mthly ROA (TR)'!$A63,ROA!$A$32:$BS$32,0)),AJ62*(1+H62)),"")</f>
        <v/>
      </c>
      <c r="AK63" s="42" t="str">
        <f>IFERROR(IF($C63=7,INDEX(ROA!$A$32:$BS$60,MATCH('Mthly ROA (TR)'!AK$2,ROA!$A$32:$A$60,0),MATCH('Mthly ROA (TR)'!$A63,ROA!$A$32:$BS$32,0)),AK62*(1+I62)),"")</f>
        <v/>
      </c>
      <c r="AL63" s="42" t="str">
        <f>IFERROR(IF($C63=7,INDEX(ROA!$A$32:$BS$60,MATCH('Mthly ROA (TR)'!AL$2,ROA!$A$32:$A$60,0),MATCH('Mthly ROA (TR)'!$A63,ROA!$A$32:$BS$32,0)),AL62*(1+J62)),"")</f>
        <v/>
      </c>
      <c r="AM63" s="42" t="str">
        <f>IFERROR(IF($C63=7,INDEX(ROA!$A$32:$BS$60,MATCH('Mthly ROA (TR)'!AM$2,ROA!$A$32:$A$60,0),MATCH('Mthly ROA (TR)'!$A63,ROA!$A$32:$BS$32,0)),AM62*(1+K62)),"")</f>
        <v/>
      </c>
      <c r="AN63" s="42" t="str">
        <f>IFERROR(IF($C63=7,INDEX(ROA!$A$32:$BS$60,MATCH('Mthly ROA (TR)'!AN$2,ROA!$A$32:$A$60,0),MATCH('Mthly ROA (TR)'!$A63,ROA!$A$32:$BS$32,0)),AN62*(1+L62)),"")</f>
        <v/>
      </c>
      <c r="AO63" s="42" t="str">
        <f>IFERROR(IF($C63=7,INDEX(ROA!$A$32:$BS$60,MATCH('Mthly ROA (TR)'!AO$2,ROA!$A$32:$A$60,0),MATCH('Mthly ROA (TR)'!$A63,ROA!$A$32:$BS$32,0)),AO62*(1+M62)),"")</f>
        <v/>
      </c>
      <c r="AP63" s="42" t="str">
        <f>IFERROR(IF($C63=7,INDEX(ROA!$A$32:$BS$60,MATCH('Mthly ROA (TR)'!AP$2,ROA!$A$32:$A$60,0),MATCH('Mthly ROA (TR)'!$A63,ROA!$A$32:$BS$32,0)),AP62*(1+N62)),"")</f>
        <v/>
      </c>
      <c r="AQ63" s="42" t="str">
        <f>IFERROR(IF($C63=7,INDEX(ROA!$A$32:$BS$60,MATCH('Mthly ROA (TR)'!AQ$2,ROA!$A$32:$A$60,0),MATCH('Mthly ROA (TR)'!$A63,ROA!$A$32:$BS$32,0)),AQ62*(1+O62)),"")</f>
        <v/>
      </c>
      <c r="AR63" s="42" t="str">
        <f>IFERROR(IF($C63=7,INDEX(ROA!$A$32:$BS$60,MATCH('Mthly ROA (TR)'!AR$2,ROA!$A$32:$A$60,0),MATCH('Mthly ROA (TR)'!$A63,ROA!$A$32:$BS$32,0)),AR62*(1+P62)),"")</f>
        <v/>
      </c>
      <c r="AS63" s="42" t="str">
        <f>IFERROR(IF($C63=7,INDEX(ROA!$A$32:$BS$60,MATCH('Mthly ROA (TR)'!AS$2,ROA!$A$32:$A$60,0),MATCH('Mthly ROA (TR)'!$A63,ROA!$A$32:$BS$32,0)),AS62*(1+Q62)),"")</f>
        <v/>
      </c>
      <c r="AT63" s="42" t="str">
        <f>IFERROR(IF($C63=7,INDEX(ROA!$A$32:$BS$60,MATCH('Mthly ROA (TR)'!AT$2,ROA!$A$32:$A$60,0),MATCH('Mthly ROA (TR)'!$A63,ROA!$A$32:$BS$32,0)),AT62*(1+R62)),"")</f>
        <v/>
      </c>
      <c r="AU63" s="42" t="str">
        <f>IFERROR(IF($C63=7,INDEX(ROA!$A$32:$BS$60,MATCH('Mthly ROA (TR)'!AU$2,ROA!$A$32:$A$60,0),MATCH('Mthly ROA (TR)'!$A63,ROA!$A$32:$BS$32,0)),AU62*(1+S62)),"")</f>
        <v/>
      </c>
      <c r="AV63" s="42" t="str">
        <f>IFERROR(IF($C63=7,INDEX(ROA!$A$32:$BS$60,MATCH('Mthly ROA (TR)'!AV$2,ROA!$A$32:$A$60,0),MATCH('Mthly ROA (TR)'!$A63,ROA!$A$32:$BS$32,0)),AV62*(1+T62)),"")</f>
        <v/>
      </c>
      <c r="AW63" s="42" t="str">
        <f>IFERROR(IF($C63=7,INDEX(ROA!$A$32:$BS$60,MATCH('Mthly ROA (TR)'!AW$2,ROA!$A$32:$A$60,0),MATCH('Mthly ROA (TR)'!$A63,ROA!$A$32:$BS$32,0)),AW62*(1+U62)),"")</f>
        <v/>
      </c>
      <c r="AX63" s="42" t="str">
        <f>IFERROR(IF($C63=7,INDEX(ROA!$A$32:$BS$60,MATCH('Mthly ROA (TR)'!AX$2,ROA!$A$32:$A$60,0),MATCH('Mthly ROA (TR)'!$A63,ROA!$A$32:$BS$32,0)),AX62*(1+V62)),"")</f>
        <v/>
      </c>
      <c r="AY63" s="42" t="str">
        <f>IFERROR(IF($C63=7,INDEX(ROA!$A$32:$BS$60,MATCH('Mthly ROA (TR)'!AY$2,ROA!$A$32:$A$60,0),MATCH('Mthly ROA (TR)'!$A63,ROA!$A$32:$BS$32,0)),AY62*(1+W62)),"")</f>
        <v/>
      </c>
      <c r="AZ63" s="42" t="str">
        <f>IFERROR(IF($C63=7,INDEX(ROA!$A$32:$BS$60,MATCH('Mthly ROA (TR)'!AZ$2,ROA!$A$32:$A$60,0),MATCH('Mthly ROA (TR)'!$A63,ROA!$A$32:$BS$32,0)),AZ62*(1+X62)),"")</f>
        <v/>
      </c>
      <c r="BA63" s="42" t="str">
        <f>IFERROR(IF($C63=7,INDEX(ROA!$A$32:$BS$60,MATCH('Mthly ROA (TR)'!BA$2,ROA!$A$32:$A$60,0),MATCH('Mthly ROA (TR)'!$A63,ROA!$A$32:$BS$32,0)),BA62*(1+Y62)),"")</f>
        <v/>
      </c>
      <c r="BB63" s="42" t="str">
        <f>IFERROR(IF($C63=7,INDEX(ROA!$A$32:$BS$60,MATCH('Mthly ROA (TR)'!BB$2,ROA!$A$32:$A$60,0),MATCH('Mthly ROA (TR)'!$A63,ROA!$A$32:$BS$32,0)),BB62*(1+Z62)),"")</f>
        <v/>
      </c>
      <c r="BC63" s="42" t="str">
        <f>IFERROR(IF($C63=7,INDEX(ROA!$A$32:$BS$60,MATCH('Mthly ROA (TR)'!BC$2,ROA!$A$32:$A$60,0),MATCH('Mthly ROA (TR)'!$A63,ROA!$A$32:$BS$32,0)),BC62*(1+AA62)),"")</f>
        <v/>
      </c>
      <c r="BD63" s="42" t="str">
        <f>IFERROR(IF($C63=7,INDEX(ROA!$A$32:$BS$60,MATCH('Mthly ROA (TR)'!BD$2,ROA!$A$32:$A$60,0),MATCH('Mthly ROA (TR)'!$A63,ROA!$A$32:$BS$32,0)),BD62*(1+AB62)),"")</f>
        <v/>
      </c>
      <c r="BE63" s="42" t="str">
        <f>IFERROR(IF($C63=7,INDEX(ROA!$A$32:$BS$60,MATCH('Mthly ROA (TR)'!BE$2,ROA!$A$32:$A$60,0),MATCH('Mthly ROA (TR)'!$A63,ROA!$A$32:$BS$32,0)),BE62*(1+AC62)),"")</f>
        <v/>
      </c>
      <c r="BF63" s="42" t="str">
        <f>IFERROR(IF($C63=7,INDEX(ROA!$A$32:$BS$60,MATCH('Mthly ROA (TR)'!BF$2,ROA!$A$32:$A$60,0),MATCH('Mthly ROA (TR)'!$A63,ROA!$A$32:$BS$32,0)),BF62*(1+AD62)),"")</f>
        <v/>
      </c>
      <c r="BG63" s="42" t="str">
        <f>IFERROR(IF($C63=7,INDEX(ROA!$A$32:$BS$60,MATCH('Mthly ROA (TR)'!BG$2,ROA!$A$32:$A$60,0),MATCH('Mthly ROA (TR)'!$A63,ROA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2">
        <f t="shared" si="59"/>
        <v>1.939623969258375E-2</v>
      </c>
      <c r="DV63" s="102">
        <f t="shared" si="60"/>
        <v>0.27165738343133428</v>
      </c>
      <c r="DW63" s="102"/>
      <c r="DX63" s="102"/>
    </row>
    <row r="64" spans="1:128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A (TR)'!D$2,'Memb Hist (Org)'!$A$1:$A$29,0),MATCH('Mthly ROA (TR)'!$A64,'Memb Hist (Org)'!$A$1:$BS$1,0))&lt;&gt;1,"",'Mthly Returns (TR)'!D63),"")</f>
        <v>1.7544000000000001E-2</v>
      </c>
      <c r="E64" s="46" t="str">
        <f>IFERROR(IF(INDEX('Memb Hist (Org)'!$A$1:$BS$29,MATCH('Mthly ROA (TR)'!E$2,'Memb Hist (Org)'!$A$1:$A$29,0),MATCH('Mthly ROA (TR)'!$A64,'Memb Hist (Org)'!$A$1:$BS$1,0))&lt;&gt;1,"",'Mthly Returns (TR)'!E63),"")</f>
        <v/>
      </c>
      <c r="F64" s="46" t="str">
        <f>IFERROR(IF(INDEX('Memb Hist (Org)'!$A$1:$BS$29,MATCH('Mthly ROA (TR)'!F$2,'Memb Hist (Org)'!$A$1:$A$29,0),MATCH('Mthly ROA (TR)'!$A64,'Memb Hist (Org)'!$A$1:$BS$1,0))&lt;&gt;1,"",'Mthly Returns (TR)'!F63),"")</f>
        <v/>
      </c>
      <c r="G64" s="46">
        <f>IFERROR(IF(INDEX('Memb Hist (Org)'!$A$1:$BS$29,MATCH('Mthly ROA (TR)'!G$2,'Memb Hist (Org)'!$A$1:$A$29,0),MATCH('Mthly ROA (TR)'!$A64,'Memb Hist (Org)'!$A$1:$BS$1,0))&lt;&gt;1,"",'Mthly Returns (TR)'!G63),"")</f>
        <v>3.5385E-2</v>
      </c>
      <c r="H64" s="46">
        <f>IFERROR(IF(INDEX('Memb Hist (Org)'!$A$1:$BS$29,MATCH('Mthly ROA (TR)'!H$2,'Memb Hist (Org)'!$A$1:$A$29,0),MATCH('Mthly ROA (TR)'!$A64,'Memb Hist (Org)'!$A$1:$BS$1,0))&lt;&gt;1,"",'Mthly Returns (TR)'!H63),"")</f>
        <v>3.5673999999999997E-2</v>
      </c>
      <c r="I64" s="46">
        <f>IFERROR(IF(INDEX('Memb Hist (Org)'!$A$1:$BS$29,MATCH('Mthly ROA (TR)'!I$2,'Memb Hist (Org)'!$A$1:$A$29,0),MATCH('Mthly ROA (TR)'!$A64,'Memb Hist (Org)'!$A$1:$BS$1,0))&lt;&gt;1,"",'Mthly Returns (TR)'!I63),"")</f>
        <v>1.6216000000000001E-2</v>
      </c>
      <c r="J64" s="46">
        <f>IFERROR(IF(INDEX('Memb Hist (Org)'!$A$1:$BS$29,MATCH('Mthly ROA (TR)'!J$2,'Memb Hist (Org)'!$A$1:$A$29,0),MATCH('Mthly ROA (TR)'!$A64,'Memb Hist (Org)'!$A$1:$BS$1,0))&lt;&gt;1,"",'Mthly Returns (TR)'!J63),"")</f>
        <v>-3.8732000000000003E-2</v>
      </c>
      <c r="K64" s="46">
        <f>IFERROR(IF(INDEX('Memb Hist (Org)'!$A$1:$BS$29,MATCH('Mthly ROA (TR)'!K$2,'Memb Hist (Org)'!$A$1:$A$29,0),MATCH('Mthly ROA (TR)'!$A64,'Memb Hist (Org)'!$A$1:$BS$1,0))&lt;&gt;1,"",'Mthly Returns (TR)'!K63),"")</f>
        <v>-3.663E-3</v>
      </c>
      <c r="L64" s="46" t="str">
        <f>IFERROR(IF(INDEX('Memb Hist (Org)'!$A$1:$BS$29,MATCH('Mthly ROA (TR)'!L$2,'Memb Hist (Org)'!$A$1:$A$29,0),MATCH('Mthly ROA (TR)'!$A64,'Memb Hist (Org)'!$A$1:$BS$1,0))&lt;&gt;1,"",'Mthly Returns (TR)'!L63),"")</f>
        <v/>
      </c>
      <c r="M64" s="46" t="str">
        <f>IFERROR(IF(INDEX('Memb Hist (Org)'!$A$1:$BS$29,MATCH('Mthly ROA (TR)'!M$2,'Memb Hist (Org)'!$A$1:$A$29,0),MATCH('Mthly ROA (TR)'!$A64,'Memb Hist (Org)'!$A$1:$BS$1,0))&lt;&gt;1,"",'Mthly Returns (TR)'!M63),"")</f>
        <v/>
      </c>
      <c r="N64" s="46" t="str">
        <f>IFERROR(IF(INDEX('Memb Hist (Org)'!$A$1:$BS$29,MATCH('Mthly ROA (TR)'!N$2,'Memb Hist (Org)'!$A$1:$A$29,0),MATCH('Mthly ROA (TR)'!$A64,'Memb Hist (Org)'!$A$1:$BS$1,0))&lt;&gt;1,"",'Mthly Returns (TR)'!N63),"")</f>
        <v/>
      </c>
      <c r="O64" s="46">
        <f>IFERROR(IF(INDEX('Memb Hist (Org)'!$A$1:$BS$29,MATCH('Mthly ROA (TR)'!O$2,'Memb Hist (Org)'!$A$1:$A$29,0),MATCH('Mthly ROA (TR)'!$A64,'Memb Hist (Org)'!$A$1:$BS$1,0))&lt;&gt;1,"",'Mthly Returns (TR)'!O63),"")</f>
        <v>3.0303E-2</v>
      </c>
      <c r="P64" s="46" t="str">
        <f>IFERROR(IF(INDEX('Memb Hist (Org)'!$A$1:$BS$29,MATCH('Mthly ROA (TR)'!P$2,'Memb Hist (Org)'!$A$1:$A$29,0),MATCH('Mthly ROA (TR)'!$A64,'Memb Hist (Org)'!$A$1:$BS$1,0))&lt;&gt;1,"",'Mthly Returns (TR)'!P63),"")</f>
        <v/>
      </c>
      <c r="Q64" s="46">
        <f>IFERROR(IF(INDEX('Memb Hist (Org)'!$A$1:$BS$29,MATCH('Mthly ROA (TR)'!Q$2,'Memb Hist (Org)'!$A$1:$A$29,0),MATCH('Mthly ROA (TR)'!$A64,'Memb Hist (Org)'!$A$1:$BS$1,0))&lt;&gt;1,"",'Mthly Returns (TR)'!Q63),"")</f>
        <v>2.0324999999999999E-2</v>
      </c>
      <c r="R64" s="46" t="str">
        <f>IFERROR(IF(INDEX('Memb Hist (Org)'!$A$1:$BS$29,MATCH('Mthly ROA (TR)'!R$2,'Memb Hist (Org)'!$A$1:$A$29,0),MATCH('Mthly ROA (TR)'!$A64,'Memb Hist (Org)'!$A$1:$BS$1,0))&lt;&gt;1,"",'Mthly Returns (TR)'!R63),"")</f>
        <v/>
      </c>
      <c r="S64" s="46" t="str">
        <f>IFERROR(IF(INDEX('Memb Hist (Org)'!$A$1:$BS$29,MATCH('Mthly ROA (TR)'!S$2,'Memb Hist (Org)'!$A$1:$A$29,0),MATCH('Mthly ROA (TR)'!$A64,'Memb Hist (Org)'!$A$1:$BS$1,0))&lt;&gt;1,"",'Mthly Returns (TR)'!S63),"")</f>
        <v/>
      </c>
      <c r="T64" s="46">
        <f>IFERROR(IF(INDEX('Memb Hist (Org)'!$A$1:$BS$29,MATCH('Mthly ROA (TR)'!T$2,'Memb Hist (Org)'!$A$1:$A$29,0),MATCH('Mthly ROA (TR)'!$A64,'Memb Hist (Org)'!$A$1:$BS$1,0))&lt;&gt;1,"",'Mthly Returns (TR)'!T63),"")</f>
        <v>-1.0869999999999999E-2</v>
      </c>
      <c r="U64" s="46">
        <f>IFERROR(IF(INDEX('Memb Hist (Org)'!$A$1:$BS$29,MATCH('Mthly ROA (TR)'!U$2,'Memb Hist (Org)'!$A$1:$A$29,0),MATCH('Mthly ROA (TR)'!$A64,'Memb Hist (Org)'!$A$1:$BS$1,0))&lt;&gt;1,"",'Mthly Returns (TR)'!U63),"")</f>
        <v>-3.4768E-2</v>
      </c>
      <c r="V64" s="46">
        <f>IFERROR(IF(INDEX('Memb Hist (Org)'!$A$1:$BS$29,MATCH('Mthly ROA (TR)'!V$2,'Memb Hist (Org)'!$A$1:$A$29,0),MATCH('Mthly ROA (TR)'!$A64,'Memb Hist (Org)'!$A$1:$BS$1,0))&lt;&gt;1,"",'Mthly Returns (TR)'!V63),"")</f>
        <v>1.5823E-2</v>
      </c>
      <c r="W64" s="46">
        <f>IFERROR(IF(INDEX('Memb Hist (Org)'!$A$1:$BS$29,MATCH('Mthly ROA (TR)'!W$2,'Memb Hist (Org)'!$A$1:$A$29,0),MATCH('Mthly ROA (TR)'!$A64,'Memb Hist (Org)'!$A$1:$BS$1,0))&lt;&gt;1,"",'Mthly Returns (TR)'!W63),"")</f>
        <v>3.2569999999999999E-3</v>
      </c>
      <c r="X64" s="46">
        <f>IFERROR(IF(INDEX('Memb Hist (Org)'!$A$1:$BS$29,MATCH('Mthly ROA (TR)'!X$2,'Memb Hist (Org)'!$A$1:$A$29,0),MATCH('Mthly ROA (TR)'!$A64,'Memb Hist (Org)'!$A$1:$BS$1,0))&lt;&gt;1,"",'Mthly Returns (TR)'!X63),"")</f>
        <v>3.4934E-2</v>
      </c>
      <c r="Y64" s="46">
        <f>IFERROR(IF(INDEX('Memb Hist (Org)'!$A$1:$BS$29,MATCH('Mthly ROA (TR)'!Y$2,'Memb Hist (Org)'!$A$1:$A$29,0),MATCH('Mthly ROA (TR)'!$A64,'Memb Hist (Org)'!$A$1:$BS$1,0))&lt;&gt;1,"",'Mthly Returns (TR)'!Y63),"")</f>
        <v>-1.3514E-2</v>
      </c>
      <c r="Z64" s="46" t="str">
        <f>IFERROR(IF(INDEX('Memb Hist (Org)'!$A$1:$BS$29,MATCH('Mthly ROA (TR)'!Z$2,'Memb Hist (Org)'!$A$1:$A$29,0),MATCH('Mthly ROA (TR)'!$A64,'Memb Hist (Org)'!$A$1:$BS$1,0))&lt;&gt;1,"",'Mthly Returns (TR)'!Z63),"")</f>
        <v/>
      </c>
      <c r="AA64" s="46" t="str">
        <f>IFERROR(IF(INDEX('Memb Hist (Org)'!$A$1:$BS$29,MATCH('Mthly ROA (TR)'!AA$2,'Memb Hist (Org)'!$A$1:$A$29,0),MATCH('Mthly ROA (TR)'!$A64,'Memb Hist (Org)'!$A$1:$BS$1,0))&lt;&gt;1,"",'Mthly Returns (TR)'!AA63),"")</f>
        <v/>
      </c>
      <c r="AB64" s="46" t="str">
        <f>IFERROR(IF(INDEX('Memb Hist (Org)'!$A$1:$BS$29,MATCH('Mthly ROA (TR)'!AB$2,'Memb Hist (Org)'!$A$1:$A$29,0),MATCH('Mthly ROA (TR)'!$A64,'Memb Hist (Org)'!$A$1:$BS$1,0))&lt;&gt;1,"",'Mthly Returns (TR)'!AB63),"")</f>
        <v/>
      </c>
      <c r="AC64" s="46">
        <f>IFERROR(IF(INDEX('Memb Hist (Org)'!$A$1:$BS$29,MATCH('Mthly ROA (TR)'!AC$2,'Memb Hist (Org)'!$A$1:$A$29,0),MATCH('Mthly ROA (TR)'!$A64,'Memb Hist (Org)'!$A$1:$BS$1,0))&lt;&gt;1,"",'Mthly Returns (TR)'!AC63),"")</f>
        <v>-3.4558999999999999E-2</v>
      </c>
      <c r="AD64" s="46" t="str">
        <f>IFERROR(IF(INDEX('Memb Hist (Org)'!$A$1:$BS$29,MATCH('Mthly ROA (TR)'!AD$2,'Memb Hist (Org)'!$A$1:$A$29,0),MATCH('Mthly ROA (TR)'!$A64,'Memb Hist (Org)'!$A$1:$BS$1,0))&lt;&gt;1,"",'Mthly Returns (TR)'!AD63),"")</f>
        <v/>
      </c>
      <c r="AE64" s="46" t="str">
        <f>IFERROR(IF(INDEX('Memb Hist (Org)'!$A$1:$BS$29,MATCH('Mthly ROA (TR)'!AE$2,'Memb Hist (Org)'!$A$1:$A$29,0),MATCH('Mthly ROA (TR)'!$A64,'Memb Hist (Org)'!$A$1:$BS$1,0))&lt;&gt;1,"",'Mthly Returns (TR)'!AE63),"")</f>
        <v/>
      </c>
      <c r="AF64" s="42" t="str">
        <f>IFERROR(IF($C64=7,INDEX(ROA!$A$32:$BS$60,MATCH('Mthly ROA (TR)'!AF$2,ROA!$A$32:$A$60,0),MATCH('Mthly ROA (TR)'!$A64,ROA!$A$32:$BS$32,0)),AF63*(1+D63)),"")</f>
        <v/>
      </c>
      <c r="AG64" s="42" t="str">
        <f>IFERROR(IF($C64=7,INDEX(ROA!$A$32:$BS$60,MATCH('Mthly ROA (TR)'!AG$2,ROA!$A$32:$A$60,0),MATCH('Mthly ROA (TR)'!$A64,ROA!$A$32:$BS$32,0)),AG63*(1+E63)),"")</f>
        <v/>
      </c>
      <c r="AH64" s="42" t="str">
        <f>IFERROR(IF($C64=7,INDEX(ROA!$A$32:$BS$60,MATCH('Mthly ROA (TR)'!AH$2,ROA!$A$32:$A$60,0),MATCH('Mthly ROA (TR)'!$A64,ROA!$A$32:$BS$32,0)),AH63*(1+F63)),"")</f>
        <v/>
      </c>
      <c r="AI64" s="42" t="str">
        <f>IFERROR(IF($C64=7,INDEX(ROA!$A$32:$BS$60,MATCH('Mthly ROA (TR)'!AI$2,ROA!$A$32:$A$60,0),MATCH('Mthly ROA (TR)'!$A64,ROA!$A$32:$BS$32,0)),AI63*(1+G63)),"")</f>
        <v/>
      </c>
      <c r="AJ64" s="42" t="str">
        <f>IFERROR(IF($C64=7,INDEX(ROA!$A$32:$BS$60,MATCH('Mthly ROA (TR)'!AJ$2,ROA!$A$32:$A$60,0),MATCH('Mthly ROA (TR)'!$A64,ROA!$A$32:$BS$32,0)),AJ63*(1+H63)),"")</f>
        <v/>
      </c>
      <c r="AK64" s="42" t="str">
        <f>IFERROR(IF($C64=7,INDEX(ROA!$A$32:$BS$60,MATCH('Mthly ROA (TR)'!AK$2,ROA!$A$32:$A$60,0),MATCH('Mthly ROA (TR)'!$A64,ROA!$A$32:$BS$32,0)),AK63*(1+I63)),"")</f>
        <v/>
      </c>
      <c r="AL64" s="42" t="str">
        <f>IFERROR(IF($C64=7,INDEX(ROA!$A$32:$BS$60,MATCH('Mthly ROA (TR)'!AL$2,ROA!$A$32:$A$60,0),MATCH('Mthly ROA (TR)'!$A64,ROA!$A$32:$BS$32,0)),AL63*(1+J63)),"")</f>
        <v/>
      </c>
      <c r="AM64" s="42" t="str">
        <f>IFERROR(IF($C64=7,INDEX(ROA!$A$32:$BS$60,MATCH('Mthly ROA (TR)'!AM$2,ROA!$A$32:$A$60,0),MATCH('Mthly ROA (TR)'!$A64,ROA!$A$32:$BS$32,0)),AM63*(1+K63)),"")</f>
        <v/>
      </c>
      <c r="AN64" s="42" t="str">
        <f>IFERROR(IF($C64=7,INDEX(ROA!$A$32:$BS$60,MATCH('Mthly ROA (TR)'!AN$2,ROA!$A$32:$A$60,0),MATCH('Mthly ROA (TR)'!$A64,ROA!$A$32:$BS$32,0)),AN63*(1+L63)),"")</f>
        <v/>
      </c>
      <c r="AO64" s="42" t="str">
        <f>IFERROR(IF($C64=7,INDEX(ROA!$A$32:$BS$60,MATCH('Mthly ROA (TR)'!AO$2,ROA!$A$32:$A$60,0),MATCH('Mthly ROA (TR)'!$A64,ROA!$A$32:$BS$32,0)),AO63*(1+M63)),"")</f>
        <v/>
      </c>
      <c r="AP64" s="42" t="str">
        <f>IFERROR(IF($C64=7,INDEX(ROA!$A$32:$BS$60,MATCH('Mthly ROA (TR)'!AP$2,ROA!$A$32:$A$60,0),MATCH('Mthly ROA (TR)'!$A64,ROA!$A$32:$BS$32,0)),AP63*(1+N63)),"")</f>
        <v/>
      </c>
      <c r="AQ64" s="42" t="str">
        <f>IFERROR(IF($C64=7,INDEX(ROA!$A$32:$BS$60,MATCH('Mthly ROA (TR)'!AQ$2,ROA!$A$32:$A$60,0),MATCH('Mthly ROA (TR)'!$A64,ROA!$A$32:$BS$32,0)),AQ63*(1+O63)),"")</f>
        <v/>
      </c>
      <c r="AR64" s="42" t="str">
        <f>IFERROR(IF($C64=7,INDEX(ROA!$A$32:$BS$60,MATCH('Mthly ROA (TR)'!AR$2,ROA!$A$32:$A$60,0),MATCH('Mthly ROA (TR)'!$A64,ROA!$A$32:$BS$32,0)),AR63*(1+P63)),"")</f>
        <v/>
      </c>
      <c r="AS64" s="42" t="str">
        <f>IFERROR(IF($C64=7,INDEX(ROA!$A$32:$BS$60,MATCH('Mthly ROA (TR)'!AS$2,ROA!$A$32:$A$60,0),MATCH('Mthly ROA (TR)'!$A64,ROA!$A$32:$BS$32,0)),AS63*(1+Q63)),"")</f>
        <v/>
      </c>
      <c r="AT64" s="42" t="str">
        <f>IFERROR(IF($C64=7,INDEX(ROA!$A$32:$BS$60,MATCH('Mthly ROA (TR)'!AT$2,ROA!$A$32:$A$60,0),MATCH('Mthly ROA (TR)'!$A64,ROA!$A$32:$BS$32,0)),AT63*(1+R63)),"")</f>
        <v/>
      </c>
      <c r="AU64" s="42" t="str">
        <f>IFERROR(IF($C64=7,INDEX(ROA!$A$32:$BS$60,MATCH('Mthly ROA (TR)'!AU$2,ROA!$A$32:$A$60,0),MATCH('Mthly ROA (TR)'!$A64,ROA!$A$32:$BS$32,0)),AU63*(1+S63)),"")</f>
        <v/>
      </c>
      <c r="AV64" s="42" t="str">
        <f>IFERROR(IF($C64=7,INDEX(ROA!$A$32:$BS$60,MATCH('Mthly ROA (TR)'!AV$2,ROA!$A$32:$A$60,0),MATCH('Mthly ROA (TR)'!$A64,ROA!$A$32:$BS$32,0)),AV63*(1+T63)),"")</f>
        <v/>
      </c>
      <c r="AW64" s="42" t="str">
        <f>IFERROR(IF($C64=7,INDEX(ROA!$A$32:$BS$60,MATCH('Mthly ROA (TR)'!AW$2,ROA!$A$32:$A$60,0),MATCH('Mthly ROA (TR)'!$A64,ROA!$A$32:$BS$32,0)),AW63*(1+U63)),"")</f>
        <v/>
      </c>
      <c r="AX64" s="42" t="str">
        <f>IFERROR(IF($C64=7,INDEX(ROA!$A$32:$BS$60,MATCH('Mthly ROA (TR)'!AX$2,ROA!$A$32:$A$60,0),MATCH('Mthly ROA (TR)'!$A64,ROA!$A$32:$BS$32,0)),AX63*(1+V63)),"")</f>
        <v/>
      </c>
      <c r="AY64" s="42" t="str">
        <f>IFERROR(IF($C64=7,INDEX(ROA!$A$32:$BS$60,MATCH('Mthly ROA (TR)'!AY$2,ROA!$A$32:$A$60,0),MATCH('Mthly ROA (TR)'!$A64,ROA!$A$32:$BS$32,0)),AY63*(1+W63)),"")</f>
        <v/>
      </c>
      <c r="AZ64" s="42" t="str">
        <f>IFERROR(IF($C64=7,INDEX(ROA!$A$32:$BS$60,MATCH('Mthly ROA (TR)'!AZ$2,ROA!$A$32:$A$60,0),MATCH('Mthly ROA (TR)'!$A64,ROA!$A$32:$BS$32,0)),AZ63*(1+X63)),"")</f>
        <v/>
      </c>
      <c r="BA64" s="42" t="str">
        <f>IFERROR(IF($C64=7,INDEX(ROA!$A$32:$BS$60,MATCH('Mthly ROA (TR)'!BA$2,ROA!$A$32:$A$60,0),MATCH('Mthly ROA (TR)'!$A64,ROA!$A$32:$BS$32,0)),BA63*(1+Y63)),"")</f>
        <v/>
      </c>
      <c r="BB64" s="42" t="str">
        <f>IFERROR(IF($C64=7,INDEX(ROA!$A$32:$BS$60,MATCH('Mthly ROA (TR)'!BB$2,ROA!$A$32:$A$60,0),MATCH('Mthly ROA (TR)'!$A64,ROA!$A$32:$BS$32,0)),BB63*(1+Z63)),"")</f>
        <v/>
      </c>
      <c r="BC64" s="42" t="str">
        <f>IFERROR(IF($C64=7,INDEX(ROA!$A$32:$BS$60,MATCH('Mthly ROA (TR)'!BC$2,ROA!$A$32:$A$60,0),MATCH('Mthly ROA (TR)'!$A64,ROA!$A$32:$BS$32,0)),BC63*(1+AA63)),"")</f>
        <v/>
      </c>
      <c r="BD64" s="42" t="str">
        <f>IFERROR(IF($C64=7,INDEX(ROA!$A$32:$BS$60,MATCH('Mthly ROA (TR)'!BD$2,ROA!$A$32:$A$60,0),MATCH('Mthly ROA (TR)'!$A64,ROA!$A$32:$BS$32,0)),BD63*(1+AB63)),"")</f>
        <v/>
      </c>
      <c r="BE64" s="42" t="str">
        <f>IFERROR(IF($C64=7,INDEX(ROA!$A$32:$BS$60,MATCH('Mthly ROA (TR)'!BE$2,ROA!$A$32:$A$60,0),MATCH('Mthly ROA (TR)'!$A64,ROA!$A$32:$BS$32,0)),BE63*(1+AC63)),"")</f>
        <v/>
      </c>
      <c r="BF64" s="42" t="str">
        <f>IFERROR(IF($C64=7,INDEX(ROA!$A$32:$BS$60,MATCH('Mthly ROA (TR)'!BF$2,ROA!$A$32:$A$60,0),MATCH('Mthly ROA (TR)'!$A64,ROA!$A$32:$BS$32,0)),BF63*(1+AD63)),"")</f>
        <v/>
      </c>
      <c r="BG64" s="42" t="str">
        <f>IFERROR(IF($C64=7,INDEX(ROA!$A$32:$BS$60,MATCH('Mthly ROA (TR)'!BG$2,ROA!$A$32:$A$60,0),MATCH('Mthly ROA (TR)'!$A64,ROA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2">
        <f t="shared" si="59"/>
        <v>6.8919156425601313E-2</v>
      </c>
      <c r="DV64" s="102">
        <f t="shared" si="60"/>
        <v>0.24816535084750524</v>
      </c>
      <c r="DW64" s="102"/>
      <c r="DX64" s="102"/>
    </row>
    <row r="65" spans="1:128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A (TR)'!D$2,'Memb Hist (Org)'!$A$1:$A$29,0),MATCH('Mthly ROA (TR)'!$A65,'Memb Hist (Org)'!$A$1:$BS$1,0))&lt;&gt;1,"",'Mthly Returns (TR)'!D64),"")</f>
        <v>-6.8970000000000004E-3</v>
      </c>
      <c r="E65" s="46" t="str">
        <f>IFERROR(IF(INDEX('Memb Hist (Org)'!$A$1:$BS$29,MATCH('Mthly ROA (TR)'!E$2,'Memb Hist (Org)'!$A$1:$A$29,0),MATCH('Mthly ROA (TR)'!$A65,'Memb Hist (Org)'!$A$1:$BS$1,0))&lt;&gt;1,"",'Mthly Returns (TR)'!E64),"")</f>
        <v/>
      </c>
      <c r="F65" s="46" t="str">
        <f>IFERROR(IF(INDEX('Memb Hist (Org)'!$A$1:$BS$29,MATCH('Mthly ROA (TR)'!F$2,'Memb Hist (Org)'!$A$1:$A$29,0),MATCH('Mthly ROA (TR)'!$A65,'Memb Hist (Org)'!$A$1:$BS$1,0))&lt;&gt;1,"",'Mthly Returns (TR)'!F64),"")</f>
        <v/>
      </c>
      <c r="G65" s="46">
        <f>IFERROR(IF(INDEX('Memb Hist (Org)'!$A$1:$BS$29,MATCH('Mthly ROA (TR)'!G$2,'Memb Hist (Org)'!$A$1:$A$29,0),MATCH('Mthly ROA (TR)'!$A65,'Memb Hist (Org)'!$A$1:$BS$1,0))&lt;&gt;1,"",'Mthly Returns (TR)'!G64),"")</f>
        <v>2.2556E-2</v>
      </c>
      <c r="H65" s="46">
        <f>IFERROR(IF(INDEX('Memb Hist (Org)'!$A$1:$BS$29,MATCH('Mthly ROA (TR)'!H$2,'Memb Hist (Org)'!$A$1:$A$29,0),MATCH('Mthly ROA (TR)'!$A65,'Memb Hist (Org)'!$A$1:$BS$1,0))&lt;&gt;1,"",'Mthly Returns (TR)'!H64),"")</f>
        <v>-3.0030000000000001E-2</v>
      </c>
      <c r="I65" s="46">
        <f>IFERROR(IF(INDEX('Memb Hist (Org)'!$A$1:$BS$29,MATCH('Mthly ROA (TR)'!I$2,'Memb Hist (Org)'!$A$1:$A$29,0),MATCH('Mthly ROA (TR)'!$A65,'Memb Hist (Org)'!$A$1:$BS$1,0))&lt;&gt;1,"",'Mthly Returns (TR)'!I64),"")</f>
        <v>5.2659999999999998E-2</v>
      </c>
      <c r="J65" s="46">
        <f>IFERROR(IF(INDEX('Memb Hist (Org)'!$A$1:$BS$29,MATCH('Mthly ROA (TR)'!J$2,'Memb Hist (Org)'!$A$1:$A$29,0),MATCH('Mthly ROA (TR)'!$A65,'Memb Hist (Org)'!$A$1:$BS$1,0))&lt;&gt;1,"",'Mthly Returns (TR)'!J64),"")</f>
        <v>-7.4070000000000004E-3</v>
      </c>
      <c r="K65" s="46">
        <f>IFERROR(IF(INDEX('Memb Hist (Org)'!$A$1:$BS$29,MATCH('Mthly ROA (TR)'!K$2,'Memb Hist (Org)'!$A$1:$A$29,0),MATCH('Mthly ROA (TR)'!$A65,'Memb Hist (Org)'!$A$1:$BS$1,0))&lt;&gt;1,"",'Mthly Returns (TR)'!K64),"")</f>
        <v>6.9852999999999998E-2</v>
      </c>
      <c r="L65" s="46" t="str">
        <f>IFERROR(IF(INDEX('Memb Hist (Org)'!$A$1:$BS$29,MATCH('Mthly ROA (TR)'!L$2,'Memb Hist (Org)'!$A$1:$A$29,0),MATCH('Mthly ROA (TR)'!$A65,'Memb Hist (Org)'!$A$1:$BS$1,0))&lt;&gt;1,"",'Mthly Returns (TR)'!L64),"")</f>
        <v/>
      </c>
      <c r="M65" s="46" t="str">
        <f>IFERROR(IF(INDEX('Memb Hist (Org)'!$A$1:$BS$29,MATCH('Mthly ROA (TR)'!M$2,'Memb Hist (Org)'!$A$1:$A$29,0),MATCH('Mthly ROA (TR)'!$A65,'Memb Hist (Org)'!$A$1:$BS$1,0))&lt;&gt;1,"",'Mthly Returns (TR)'!M64),"")</f>
        <v/>
      </c>
      <c r="N65" s="46" t="str">
        <f>IFERROR(IF(INDEX('Memb Hist (Org)'!$A$1:$BS$29,MATCH('Mthly ROA (TR)'!N$2,'Memb Hist (Org)'!$A$1:$A$29,0),MATCH('Mthly ROA (TR)'!$A65,'Memb Hist (Org)'!$A$1:$BS$1,0))&lt;&gt;1,"",'Mthly Returns (TR)'!N64),"")</f>
        <v/>
      </c>
      <c r="O65" s="46">
        <f>IFERROR(IF(INDEX('Memb Hist (Org)'!$A$1:$BS$29,MATCH('Mthly ROA (TR)'!O$2,'Memb Hist (Org)'!$A$1:$A$29,0),MATCH('Mthly ROA (TR)'!$A65,'Memb Hist (Org)'!$A$1:$BS$1,0))&lt;&gt;1,"",'Mthly Returns (TR)'!O64),"")</f>
        <v>0.13411800000000001</v>
      </c>
      <c r="P65" s="46" t="str">
        <f>IFERROR(IF(INDEX('Memb Hist (Org)'!$A$1:$BS$29,MATCH('Mthly ROA (TR)'!P$2,'Memb Hist (Org)'!$A$1:$A$29,0),MATCH('Mthly ROA (TR)'!$A65,'Memb Hist (Org)'!$A$1:$BS$1,0))&lt;&gt;1,"",'Mthly Returns (TR)'!P64),"")</f>
        <v/>
      </c>
      <c r="Q65" s="46">
        <f>IFERROR(IF(INDEX('Memb Hist (Org)'!$A$1:$BS$29,MATCH('Mthly ROA (TR)'!Q$2,'Memb Hist (Org)'!$A$1:$A$29,0),MATCH('Mthly ROA (TR)'!$A65,'Memb Hist (Org)'!$A$1:$BS$1,0))&lt;&gt;1,"",'Mthly Returns (TR)'!Q64),"")</f>
        <v>4.7808999999999997E-2</v>
      </c>
      <c r="R65" s="46" t="str">
        <f>IFERROR(IF(INDEX('Memb Hist (Org)'!$A$1:$BS$29,MATCH('Mthly ROA (TR)'!R$2,'Memb Hist (Org)'!$A$1:$A$29,0),MATCH('Mthly ROA (TR)'!$A65,'Memb Hist (Org)'!$A$1:$BS$1,0))&lt;&gt;1,"",'Mthly Returns (TR)'!R64),"")</f>
        <v/>
      </c>
      <c r="S65" s="46" t="str">
        <f>IFERROR(IF(INDEX('Memb Hist (Org)'!$A$1:$BS$29,MATCH('Mthly ROA (TR)'!S$2,'Memb Hist (Org)'!$A$1:$A$29,0),MATCH('Mthly ROA (TR)'!$A65,'Memb Hist (Org)'!$A$1:$BS$1,0))&lt;&gt;1,"",'Mthly Returns (TR)'!S64),"")</f>
        <v/>
      </c>
      <c r="T65" s="46">
        <f>IFERROR(IF(INDEX('Memb Hist (Org)'!$A$1:$BS$29,MATCH('Mthly ROA (TR)'!T$2,'Memb Hist (Org)'!$A$1:$A$29,0),MATCH('Mthly ROA (TR)'!$A65,'Memb Hist (Org)'!$A$1:$BS$1,0))&lt;&gt;1,"",'Mthly Returns (TR)'!T64),"")</f>
        <v>5.2198000000000001E-2</v>
      </c>
      <c r="U65" s="46">
        <f>IFERROR(IF(INDEX('Memb Hist (Org)'!$A$1:$BS$29,MATCH('Mthly ROA (TR)'!U$2,'Memb Hist (Org)'!$A$1:$A$29,0),MATCH('Mthly ROA (TR)'!$A65,'Memb Hist (Org)'!$A$1:$BS$1,0))&lt;&gt;1,"",'Mthly Returns (TR)'!U64),"")</f>
        <v>6.5180000000000002E-2</v>
      </c>
      <c r="V65" s="46">
        <f>IFERROR(IF(INDEX('Memb Hist (Org)'!$A$1:$BS$29,MATCH('Mthly ROA (TR)'!V$2,'Memb Hist (Org)'!$A$1:$A$29,0),MATCH('Mthly ROA (TR)'!$A65,'Memb Hist (Org)'!$A$1:$BS$1,0))&lt;&gt;1,"",'Mthly Returns (TR)'!V64),"")</f>
        <v>2.8036999999999999E-2</v>
      </c>
      <c r="W65" s="46">
        <f>IFERROR(IF(INDEX('Memb Hist (Org)'!$A$1:$BS$29,MATCH('Mthly ROA (TR)'!W$2,'Memb Hist (Org)'!$A$1:$A$29,0),MATCH('Mthly ROA (TR)'!$A65,'Memb Hist (Org)'!$A$1:$BS$1,0))&lt;&gt;1,"",'Mthly Returns (TR)'!W64),"")</f>
        <v>2.9221E-2</v>
      </c>
      <c r="X65" s="46">
        <f>IFERROR(IF(INDEX('Memb Hist (Org)'!$A$1:$BS$29,MATCH('Mthly ROA (TR)'!X$2,'Memb Hist (Org)'!$A$1:$A$29,0),MATCH('Mthly ROA (TR)'!$A65,'Memb Hist (Org)'!$A$1:$BS$1,0))&lt;&gt;1,"",'Mthly Returns (TR)'!X64),"")</f>
        <v>6.4134999999999998E-2</v>
      </c>
      <c r="Y65" s="46">
        <f>IFERROR(IF(INDEX('Memb Hist (Org)'!$A$1:$BS$29,MATCH('Mthly ROA (TR)'!Y$2,'Memb Hist (Org)'!$A$1:$A$29,0),MATCH('Mthly ROA (TR)'!$A65,'Memb Hist (Org)'!$A$1:$BS$1,0))&lt;&gt;1,"",'Mthly Returns (TR)'!Y64),"")</f>
        <v>7.3972999999999997E-2</v>
      </c>
      <c r="Z65" s="46" t="str">
        <f>IFERROR(IF(INDEX('Memb Hist (Org)'!$A$1:$BS$29,MATCH('Mthly ROA (TR)'!Z$2,'Memb Hist (Org)'!$A$1:$A$29,0),MATCH('Mthly ROA (TR)'!$A65,'Memb Hist (Org)'!$A$1:$BS$1,0))&lt;&gt;1,"",'Mthly Returns (TR)'!Z64),"")</f>
        <v/>
      </c>
      <c r="AA65" s="46" t="str">
        <f>IFERROR(IF(INDEX('Memb Hist (Org)'!$A$1:$BS$29,MATCH('Mthly ROA (TR)'!AA$2,'Memb Hist (Org)'!$A$1:$A$29,0),MATCH('Mthly ROA (TR)'!$A65,'Memb Hist (Org)'!$A$1:$BS$1,0))&lt;&gt;1,"",'Mthly Returns (TR)'!AA64),"")</f>
        <v/>
      </c>
      <c r="AB65" s="46" t="str">
        <f>IFERROR(IF(INDEX('Memb Hist (Org)'!$A$1:$BS$29,MATCH('Mthly ROA (TR)'!AB$2,'Memb Hist (Org)'!$A$1:$A$29,0),MATCH('Mthly ROA (TR)'!$A65,'Memb Hist (Org)'!$A$1:$BS$1,0))&lt;&gt;1,"",'Mthly Returns (TR)'!AB64),"")</f>
        <v/>
      </c>
      <c r="AC65" s="46">
        <f>IFERROR(IF(INDEX('Memb Hist (Org)'!$A$1:$BS$29,MATCH('Mthly ROA (TR)'!AC$2,'Memb Hist (Org)'!$A$1:$A$29,0),MATCH('Mthly ROA (TR)'!$A65,'Memb Hist (Org)'!$A$1:$BS$1,0))&lt;&gt;1,"",'Mthly Returns (TR)'!AC64),"")</f>
        <v>6.3462000000000005E-2</v>
      </c>
      <c r="AD65" s="46" t="str">
        <f>IFERROR(IF(INDEX('Memb Hist (Org)'!$A$1:$BS$29,MATCH('Mthly ROA (TR)'!AD$2,'Memb Hist (Org)'!$A$1:$A$29,0),MATCH('Mthly ROA (TR)'!$A65,'Memb Hist (Org)'!$A$1:$BS$1,0))&lt;&gt;1,"",'Mthly Returns (TR)'!AD64),"")</f>
        <v/>
      </c>
      <c r="AE65" s="46" t="str">
        <f>IFERROR(IF(INDEX('Memb Hist (Org)'!$A$1:$BS$29,MATCH('Mthly ROA (TR)'!AE$2,'Memb Hist (Org)'!$A$1:$A$29,0),MATCH('Mthly ROA (TR)'!$A65,'Memb Hist (Org)'!$A$1:$BS$1,0))&lt;&gt;1,"",'Mthly Returns (TR)'!AE64),"")</f>
        <v/>
      </c>
      <c r="AF65" s="42" t="str">
        <f>IFERROR(IF($C65=7,INDEX(ROA!$A$32:$BS$60,MATCH('Mthly ROA (TR)'!AF$2,ROA!$A$32:$A$60,0),MATCH('Mthly ROA (TR)'!$A65,ROA!$A$32:$BS$32,0)),AF64*(1+D64)),"")</f>
        <v/>
      </c>
      <c r="AG65" s="42" t="str">
        <f>IFERROR(IF($C65=7,INDEX(ROA!$A$32:$BS$60,MATCH('Mthly ROA (TR)'!AG$2,ROA!$A$32:$A$60,0),MATCH('Mthly ROA (TR)'!$A65,ROA!$A$32:$BS$32,0)),AG64*(1+E64)),"")</f>
        <v/>
      </c>
      <c r="AH65" s="42" t="str">
        <f>IFERROR(IF($C65=7,INDEX(ROA!$A$32:$BS$60,MATCH('Mthly ROA (TR)'!AH$2,ROA!$A$32:$A$60,0),MATCH('Mthly ROA (TR)'!$A65,ROA!$A$32:$BS$32,0)),AH64*(1+F64)),"")</f>
        <v/>
      </c>
      <c r="AI65" s="42" t="str">
        <f>IFERROR(IF($C65=7,INDEX(ROA!$A$32:$BS$60,MATCH('Mthly ROA (TR)'!AI$2,ROA!$A$32:$A$60,0),MATCH('Mthly ROA (TR)'!$A65,ROA!$A$32:$BS$32,0)),AI64*(1+G64)),"")</f>
        <v/>
      </c>
      <c r="AJ65" s="42" t="str">
        <f>IFERROR(IF($C65=7,INDEX(ROA!$A$32:$BS$60,MATCH('Mthly ROA (TR)'!AJ$2,ROA!$A$32:$A$60,0),MATCH('Mthly ROA (TR)'!$A65,ROA!$A$32:$BS$32,0)),AJ64*(1+H64)),"")</f>
        <v/>
      </c>
      <c r="AK65" s="42" t="str">
        <f>IFERROR(IF($C65=7,INDEX(ROA!$A$32:$BS$60,MATCH('Mthly ROA (TR)'!AK$2,ROA!$A$32:$A$60,0),MATCH('Mthly ROA (TR)'!$A65,ROA!$A$32:$BS$32,0)),AK64*(1+I64)),"")</f>
        <v/>
      </c>
      <c r="AL65" s="42" t="str">
        <f>IFERROR(IF($C65=7,INDEX(ROA!$A$32:$BS$60,MATCH('Mthly ROA (TR)'!AL$2,ROA!$A$32:$A$60,0),MATCH('Mthly ROA (TR)'!$A65,ROA!$A$32:$BS$32,0)),AL64*(1+J64)),"")</f>
        <v/>
      </c>
      <c r="AM65" s="42" t="str">
        <f>IFERROR(IF($C65=7,INDEX(ROA!$A$32:$BS$60,MATCH('Mthly ROA (TR)'!AM$2,ROA!$A$32:$A$60,0),MATCH('Mthly ROA (TR)'!$A65,ROA!$A$32:$BS$32,0)),AM64*(1+K64)),"")</f>
        <v/>
      </c>
      <c r="AN65" s="42" t="str">
        <f>IFERROR(IF($C65=7,INDEX(ROA!$A$32:$BS$60,MATCH('Mthly ROA (TR)'!AN$2,ROA!$A$32:$A$60,0),MATCH('Mthly ROA (TR)'!$A65,ROA!$A$32:$BS$32,0)),AN64*(1+L64)),"")</f>
        <v/>
      </c>
      <c r="AO65" s="42" t="str">
        <f>IFERROR(IF($C65=7,INDEX(ROA!$A$32:$BS$60,MATCH('Mthly ROA (TR)'!AO$2,ROA!$A$32:$A$60,0),MATCH('Mthly ROA (TR)'!$A65,ROA!$A$32:$BS$32,0)),AO64*(1+M64)),"")</f>
        <v/>
      </c>
      <c r="AP65" s="42" t="str">
        <f>IFERROR(IF($C65=7,INDEX(ROA!$A$32:$BS$60,MATCH('Mthly ROA (TR)'!AP$2,ROA!$A$32:$A$60,0),MATCH('Mthly ROA (TR)'!$A65,ROA!$A$32:$BS$32,0)),AP64*(1+N64)),"")</f>
        <v/>
      </c>
      <c r="AQ65" s="42" t="str">
        <f>IFERROR(IF($C65=7,INDEX(ROA!$A$32:$BS$60,MATCH('Mthly ROA (TR)'!AQ$2,ROA!$A$32:$A$60,0),MATCH('Mthly ROA (TR)'!$A65,ROA!$A$32:$BS$32,0)),AQ64*(1+O64)),"")</f>
        <v/>
      </c>
      <c r="AR65" s="42" t="str">
        <f>IFERROR(IF($C65=7,INDEX(ROA!$A$32:$BS$60,MATCH('Mthly ROA (TR)'!AR$2,ROA!$A$32:$A$60,0),MATCH('Mthly ROA (TR)'!$A65,ROA!$A$32:$BS$32,0)),AR64*(1+P64)),"")</f>
        <v/>
      </c>
      <c r="AS65" s="42" t="str">
        <f>IFERROR(IF($C65=7,INDEX(ROA!$A$32:$BS$60,MATCH('Mthly ROA (TR)'!AS$2,ROA!$A$32:$A$60,0),MATCH('Mthly ROA (TR)'!$A65,ROA!$A$32:$BS$32,0)),AS64*(1+Q64)),"")</f>
        <v/>
      </c>
      <c r="AT65" s="42" t="str">
        <f>IFERROR(IF($C65=7,INDEX(ROA!$A$32:$BS$60,MATCH('Mthly ROA (TR)'!AT$2,ROA!$A$32:$A$60,0),MATCH('Mthly ROA (TR)'!$A65,ROA!$A$32:$BS$32,0)),AT64*(1+R64)),"")</f>
        <v/>
      </c>
      <c r="AU65" s="42" t="str">
        <f>IFERROR(IF($C65=7,INDEX(ROA!$A$32:$BS$60,MATCH('Mthly ROA (TR)'!AU$2,ROA!$A$32:$A$60,0),MATCH('Mthly ROA (TR)'!$A65,ROA!$A$32:$BS$32,0)),AU64*(1+S64)),"")</f>
        <v/>
      </c>
      <c r="AV65" s="42" t="str">
        <f>IFERROR(IF($C65=7,INDEX(ROA!$A$32:$BS$60,MATCH('Mthly ROA (TR)'!AV$2,ROA!$A$32:$A$60,0),MATCH('Mthly ROA (TR)'!$A65,ROA!$A$32:$BS$32,0)),AV64*(1+T64)),"")</f>
        <v/>
      </c>
      <c r="AW65" s="42" t="str">
        <f>IFERROR(IF($C65=7,INDEX(ROA!$A$32:$BS$60,MATCH('Mthly ROA (TR)'!AW$2,ROA!$A$32:$A$60,0),MATCH('Mthly ROA (TR)'!$A65,ROA!$A$32:$BS$32,0)),AW64*(1+U64)),"")</f>
        <v/>
      </c>
      <c r="AX65" s="42" t="str">
        <f>IFERROR(IF($C65=7,INDEX(ROA!$A$32:$BS$60,MATCH('Mthly ROA (TR)'!AX$2,ROA!$A$32:$A$60,0),MATCH('Mthly ROA (TR)'!$A65,ROA!$A$32:$BS$32,0)),AX64*(1+V64)),"")</f>
        <v/>
      </c>
      <c r="AY65" s="42" t="str">
        <f>IFERROR(IF($C65=7,INDEX(ROA!$A$32:$BS$60,MATCH('Mthly ROA (TR)'!AY$2,ROA!$A$32:$A$60,0),MATCH('Mthly ROA (TR)'!$A65,ROA!$A$32:$BS$32,0)),AY64*(1+W64)),"")</f>
        <v/>
      </c>
      <c r="AZ65" s="42" t="str">
        <f>IFERROR(IF($C65=7,INDEX(ROA!$A$32:$BS$60,MATCH('Mthly ROA (TR)'!AZ$2,ROA!$A$32:$A$60,0),MATCH('Mthly ROA (TR)'!$A65,ROA!$A$32:$BS$32,0)),AZ64*(1+X64)),"")</f>
        <v/>
      </c>
      <c r="BA65" s="42" t="str">
        <f>IFERROR(IF($C65=7,INDEX(ROA!$A$32:$BS$60,MATCH('Mthly ROA (TR)'!BA$2,ROA!$A$32:$A$60,0),MATCH('Mthly ROA (TR)'!$A65,ROA!$A$32:$BS$32,0)),BA64*(1+Y64)),"")</f>
        <v/>
      </c>
      <c r="BB65" s="42" t="str">
        <f>IFERROR(IF($C65=7,INDEX(ROA!$A$32:$BS$60,MATCH('Mthly ROA (TR)'!BB$2,ROA!$A$32:$A$60,0),MATCH('Mthly ROA (TR)'!$A65,ROA!$A$32:$BS$32,0)),BB64*(1+Z64)),"")</f>
        <v/>
      </c>
      <c r="BC65" s="42" t="str">
        <f>IFERROR(IF($C65=7,INDEX(ROA!$A$32:$BS$60,MATCH('Mthly ROA (TR)'!BC$2,ROA!$A$32:$A$60,0),MATCH('Mthly ROA (TR)'!$A65,ROA!$A$32:$BS$32,0)),BC64*(1+AA64)),"")</f>
        <v/>
      </c>
      <c r="BD65" s="42" t="str">
        <f>IFERROR(IF($C65=7,INDEX(ROA!$A$32:$BS$60,MATCH('Mthly ROA (TR)'!BD$2,ROA!$A$32:$A$60,0),MATCH('Mthly ROA (TR)'!$A65,ROA!$A$32:$BS$32,0)),BD64*(1+AB64)),"")</f>
        <v/>
      </c>
      <c r="BE65" s="42" t="str">
        <f>IFERROR(IF($C65=7,INDEX(ROA!$A$32:$BS$60,MATCH('Mthly ROA (TR)'!BE$2,ROA!$A$32:$A$60,0),MATCH('Mthly ROA (TR)'!$A65,ROA!$A$32:$BS$32,0)),BE64*(1+AC64)),"")</f>
        <v/>
      </c>
      <c r="BF65" s="42" t="str">
        <f>IFERROR(IF($C65=7,INDEX(ROA!$A$32:$BS$60,MATCH('Mthly ROA (TR)'!BF$2,ROA!$A$32:$A$60,0),MATCH('Mthly ROA (TR)'!$A65,ROA!$A$32:$BS$32,0)),BF64*(1+AD64)),"")</f>
        <v/>
      </c>
      <c r="BG65" s="42" t="str">
        <f>IFERROR(IF($C65=7,INDEX(ROA!$A$32:$BS$60,MATCH('Mthly ROA (TR)'!BG$2,ROA!$A$32:$A$60,0),MATCH('Mthly ROA (TR)'!$A65,ROA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2">
        <f t="shared" si="59"/>
        <v>0.12006875704057163</v>
      </c>
      <c r="DV65" s="102">
        <f t="shared" si="60"/>
        <v>0.33301836790505979</v>
      </c>
      <c r="DW65" s="102"/>
      <c r="DX65" s="102"/>
    </row>
    <row r="66" spans="1:128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A (TR)'!D$2,'Memb Hist (Org)'!$A$1:$A$29,0),MATCH('Mthly ROA (TR)'!$A66,'Memb Hist (Org)'!$A$1:$BS$1,0))&lt;&gt;1,"",'Mthly Returns (TR)'!D65),"")</f>
        <v>2.3392E-2</v>
      </c>
      <c r="E66" s="46" t="str">
        <f>IFERROR(IF(INDEX('Memb Hist (Org)'!$A$1:$BS$29,MATCH('Mthly ROA (TR)'!E$2,'Memb Hist (Org)'!$A$1:$A$29,0),MATCH('Mthly ROA (TR)'!$A66,'Memb Hist (Org)'!$A$1:$BS$1,0))&lt;&gt;1,"",'Mthly Returns (TR)'!E65),"")</f>
        <v/>
      </c>
      <c r="F66" s="46" t="str">
        <f>IFERROR(IF(INDEX('Memb Hist (Org)'!$A$1:$BS$29,MATCH('Mthly ROA (TR)'!F$2,'Memb Hist (Org)'!$A$1:$A$29,0),MATCH('Mthly ROA (TR)'!$A66,'Memb Hist (Org)'!$A$1:$BS$1,0))&lt;&gt;1,"",'Mthly Returns (TR)'!F65),"")</f>
        <v/>
      </c>
      <c r="G66" s="46">
        <f>IFERROR(IF(INDEX('Memb Hist (Org)'!$A$1:$BS$29,MATCH('Mthly ROA (TR)'!G$2,'Memb Hist (Org)'!$A$1:$A$29,0),MATCH('Mthly ROA (TR)'!$A66,'Memb Hist (Org)'!$A$1:$BS$1,0))&lt;&gt;1,"",'Mthly Returns (TR)'!G65),"")</f>
        <v>-2.2058999999999999E-2</v>
      </c>
      <c r="H66" s="46">
        <f>IFERROR(IF(INDEX('Memb Hist (Org)'!$A$1:$BS$29,MATCH('Mthly ROA (TR)'!H$2,'Memb Hist (Org)'!$A$1:$A$29,0),MATCH('Mthly ROA (TR)'!$A66,'Memb Hist (Org)'!$A$1:$BS$1,0))&lt;&gt;1,"",'Mthly Returns (TR)'!H65),"")</f>
        <v>-1.3622E-2</v>
      </c>
      <c r="I66" s="46">
        <f>IFERROR(IF(INDEX('Memb Hist (Org)'!$A$1:$BS$29,MATCH('Mthly ROA (TR)'!I$2,'Memb Hist (Org)'!$A$1:$A$29,0),MATCH('Mthly ROA (TR)'!$A66,'Memb Hist (Org)'!$A$1:$BS$1,0))&lt;&gt;1,"",'Mthly Returns (TR)'!I65),"")</f>
        <v>1.023E-2</v>
      </c>
      <c r="J66" s="46">
        <f>IFERROR(IF(INDEX('Memb Hist (Org)'!$A$1:$BS$29,MATCH('Mthly ROA (TR)'!J$2,'Memb Hist (Org)'!$A$1:$A$29,0),MATCH('Mthly ROA (TR)'!$A66,'Memb Hist (Org)'!$A$1:$BS$1,0))&lt;&gt;1,"",'Mthly Returns (TR)'!J65),"")</f>
        <v>0</v>
      </c>
      <c r="K66" s="46">
        <f>IFERROR(IF(INDEX('Memb Hist (Org)'!$A$1:$BS$29,MATCH('Mthly ROA (TR)'!K$2,'Memb Hist (Org)'!$A$1:$A$29,0),MATCH('Mthly ROA (TR)'!$A66,'Memb Hist (Org)'!$A$1:$BS$1,0))&lt;&gt;1,"",'Mthly Returns (TR)'!K65),"")</f>
        <v>-3.9862000000000002E-2</v>
      </c>
      <c r="L66" s="46" t="str">
        <f>IFERROR(IF(INDEX('Memb Hist (Org)'!$A$1:$BS$29,MATCH('Mthly ROA (TR)'!L$2,'Memb Hist (Org)'!$A$1:$A$29,0),MATCH('Mthly ROA (TR)'!$A66,'Memb Hist (Org)'!$A$1:$BS$1,0))&lt;&gt;1,"",'Mthly Returns (TR)'!L65),"")</f>
        <v/>
      </c>
      <c r="M66" s="46" t="str">
        <f>IFERROR(IF(INDEX('Memb Hist (Org)'!$A$1:$BS$29,MATCH('Mthly ROA (TR)'!M$2,'Memb Hist (Org)'!$A$1:$A$29,0),MATCH('Mthly ROA (TR)'!$A66,'Memb Hist (Org)'!$A$1:$BS$1,0))&lt;&gt;1,"",'Mthly Returns (TR)'!M65),"")</f>
        <v/>
      </c>
      <c r="N66" s="46" t="str">
        <f>IFERROR(IF(INDEX('Memb Hist (Org)'!$A$1:$BS$29,MATCH('Mthly ROA (TR)'!N$2,'Memb Hist (Org)'!$A$1:$A$29,0),MATCH('Mthly ROA (TR)'!$A66,'Memb Hist (Org)'!$A$1:$BS$1,0))&lt;&gt;1,"",'Mthly Returns (TR)'!N65),"")</f>
        <v/>
      </c>
      <c r="O66" s="46">
        <f>IFERROR(IF(INDEX('Memb Hist (Org)'!$A$1:$BS$29,MATCH('Mthly ROA (TR)'!O$2,'Memb Hist (Org)'!$A$1:$A$29,0),MATCH('Mthly ROA (TR)'!$A66,'Memb Hist (Org)'!$A$1:$BS$1,0))&lt;&gt;1,"",'Mthly Returns (TR)'!O65),"")</f>
        <v>3.5714000000000003E-2</v>
      </c>
      <c r="P66" s="46" t="str">
        <f>IFERROR(IF(INDEX('Memb Hist (Org)'!$A$1:$BS$29,MATCH('Mthly ROA (TR)'!P$2,'Memb Hist (Org)'!$A$1:$A$29,0),MATCH('Mthly ROA (TR)'!$A66,'Memb Hist (Org)'!$A$1:$BS$1,0))&lt;&gt;1,"",'Mthly Returns (TR)'!P65),"")</f>
        <v/>
      </c>
      <c r="Q66" s="46">
        <f>IFERROR(IF(INDEX('Memb Hist (Org)'!$A$1:$BS$29,MATCH('Mthly ROA (TR)'!Q$2,'Memb Hist (Org)'!$A$1:$A$29,0),MATCH('Mthly ROA (TR)'!$A66,'Memb Hist (Org)'!$A$1:$BS$1,0))&lt;&gt;1,"",'Mthly Returns (TR)'!Q65),"")</f>
        <v>1.2167000000000001E-2</v>
      </c>
      <c r="R66" s="46" t="str">
        <f>IFERROR(IF(INDEX('Memb Hist (Org)'!$A$1:$BS$29,MATCH('Mthly ROA (TR)'!R$2,'Memb Hist (Org)'!$A$1:$A$29,0),MATCH('Mthly ROA (TR)'!$A66,'Memb Hist (Org)'!$A$1:$BS$1,0))&lt;&gt;1,"",'Mthly Returns (TR)'!R65),"")</f>
        <v/>
      </c>
      <c r="S66" s="46" t="str">
        <f>IFERROR(IF(INDEX('Memb Hist (Org)'!$A$1:$BS$29,MATCH('Mthly ROA (TR)'!S$2,'Memb Hist (Org)'!$A$1:$A$29,0),MATCH('Mthly ROA (TR)'!$A66,'Memb Hist (Org)'!$A$1:$BS$1,0))&lt;&gt;1,"",'Mthly Returns (TR)'!S65),"")</f>
        <v/>
      </c>
      <c r="T66" s="46">
        <f>IFERROR(IF(INDEX('Memb Hist (Org)'!$A$1:$BS$29,MATCH('Mthly ROA (TR)'!T$2,'Memb Hist (Org)'!$A$1:$A$29,0),MATCH('Mthly ROA (TR)'!$A66,'Memb Hist (Org)'!$A$1:$BS$1,0))&lt;&gt;1,"",'Mthly Returns (TR)'!T65),"")</f>
        <v>-3.9163999999999997E-2</v>
      </c>
      <c r="U66" s="46">
        <f>IFERROR(IF(INDEX('Memb Hist (Org)'!$A$1:$BS$29,MATCH('Mthly ROA (TR)'!U$2,'Memb Hist (Org)'!$A$1:$A$29,0),MATCH('Mthly ROA (TR)'!$A66,'Memb Hist (Org)'!$A$1:$BS$1,0))&lt;&gt;1,"",'Mthly Returns (TR)'!U65),"")</f>
        <v>9.4156000000000004E-2</v>
      </c>
      <c r="V66" s="46">
        <f>IFERROR(IF(INDEX('Memb Hist (Org)'!$A$1:$BS$29,MATCH('Mthly ROA (TR)'!V$2,'Memb Hist (Org)'!$A$1:$A$29,0),MATCH('Mthly ROA (TR)'!$A66,'Memb Hist (Org)'!$A$1:$BS$1,0))&lt;&gt;1,"",'Mthly Returns (TR)'!V65),"")</f>
        <v>-3.4847999999999997E-2</v>
      </c>
      <c r="W66" s="46">
        <f>IFERROR(IF(INDEX('Memb Hist (Org)'!$A$1:$BS$29,MATCH('Mthly ROA (TR)'!W$2,'Memb Hist (Org)'!$A$1:$A$29,0),MATCH('Mthly ROA (TR)'!$A66,'Memb Hist (Org)'!$A$1:$BS$1,0))&lt;&gt;1,"",'Mthly Returns (TR)'!W65),"")</f>
        <v>-3.5962000000000001E-2</v>
      </c>
      <c r="X66" s="46">
        <f>IFERROR(IF(INDEX('Memb Hist (Org)'!$A$1:$BS$29,MATCH('Mthly ROA (TR)'!X$2,'Memb Hist (Org)'!$A$1:$A$29,0),MATCH('Mthly ROA (TR)'!$A66,'Memb Hist (Org)'!$A$1:$BS$1,0))&lt;&gt;1,"",'Mthly Returns (TR)'!X65),"")</f>
        <v>-4.4177000000000001E-2</v>
      </c>
      <c r="Y66" s="46">
        <f>IFERROR(IF(INDEX('Memb Hist (Org)'!$A$1:$BS$29,MATCH('Mthly ROA (TR)'!Y$2,'Memb Hist (Org)'!$A$1:$A$29,0),MATCH('Mthly ROA (TR)'!$A66,'Memb Hist (Org)'!$A$1:$BS$1,0))&lt;&gt;1,"",'Mthly Returns (TR)'!Y65),"")</f>
        <v>-8.1630000000000001E-3</v>
      </c>
      <c r="Z66" s="46" t="str">
        <f>IFERROR(IF(INDEX('Memb Hist (Org)'!$A$1:$BS$29,MATCH('Mthly ROA (TR)'!Z$2,'Memb Hist (Org)'!$A$1:$A$29,0),MATCH('Mthly ROA (TR)'!$A66,'Memb Hist (Org)'!$A$1:$BS$1,0))&lt;&gt;1,"",'Mthly Returns (TR)'!Z65),"")</f>
        <v/>
      </c>
      <c r="AA66" s="46" t="str">
        <f>IFERROR(IF(INDEX('Memb Hist (Org)'!$A$1:$BS$29,MATCH('Mthly ROA (TR)'!AA$2,'Memb Hist (Org)'!$A$1:$A$29,0),MATCH('Mthly ROA (TR)'!$A66,'Memb Hist (Org)'!$A$1:$BS$1,0))&lt;&gt;1,"",'Mthly Returns (TR)'!AA65),"")</f>
        <v/>
      </c>
      <c r="AB66" s="46" t="str">
        <f>IFERROR(IF(INDEX('Memb Hist (Org)'!$A$1:$BS$29,MATCH('Mthly ROA (TR)'!AB$2,'Memb Hist (Org)'!$A$1:$A$29,0),MATCH('Mthly ROA (TR)'!$A66,'Memb Hist (Org)'!$A$1:$BS$1,0))&lt;&gt;1,"",'Mthly Returns (TR)'!AB65),"")</f>
        <v/>
      </c>
      <c r="AC66" s="46">
        <f>IFERROR(IF(INDEX('Memb Hist (Org)'!$A$1:$BS$29,MATCH('Mthly ROA (TR)'!AC$2,'Memb Hist (Org)'!$A$1:$A$29,0),MATCH('Mthly ROA (TR)'!$A66,'Memb Hist (Org)'!$A$1:$BS$1,0))&lt;&gt;1,"",'Mthly Returns (TR)'!AC65),"")</f>
        <v>-1.8079999999999999E-3</v>
      </c>
      <c r="AD66" s="46" t="str">
        <f>IFERROR(IF(INDEX('Memb Hist (Org)'!$A$1:$BS$29,MATCH('Mthly ROA (TR)'!AD$2,'Memb Hist (Org)'!$A$1:$A$29,0),MATCH('Mthly ROA (TR)'!$A66,'Memb Hist (Org)'!$A$1:$BS$1,0))&lt;&gt;1,"",'Mthly Returns (TR)'!AD65),"")</f>
        <v/>
      </c>
      <c r="AE66" s="46" t="str">
        <f>IFERROR(IF(INDEX('Memb Hist (Org)'!$A$1:$BS$29,MATCH('Mthly ROA (TR)'!AE$2,'Memb Hist (Org)'!$A$1:$A$29,0),MATCH('Mthly ROA (TR)'!$A66,'Memb Hist (Org)'!$A$1:$BS$1,0))&lt;&gt;1,"",'Mthly Returns (TR)'!AE65),"")</f>
        <v/>
      </c>
      <c r="AF66" s="42" t="str">
        <f>IFERROR(IF($C66=7,INDEX(ROA!$A$32:$BS$60,MATCH('Mthly ROA (TR)'!AF$2,ROA!$A$32:$A$60,0),MATCH('Mthly ROA (TR)'!$A66,ROA!$A$32:$BS$32,0)),AF65*(1+D65)),"")</f>
        <v/>
      </c>
      <c r="AG66" s="42" t="str">
        <f>IFERROR(IF($C66=7,INDEX(ROA!$A$32:$BS$60,MATCH('Mthly ROA (TR)'!AG$2,ROA!$A$32:$A$60,0),MATCH('Mthly ROA (TR)'!$A66,ROA!$A$32:$BS$32,0)),AG65*(1+E65)),"")</f>
        <v/>
      </c>
      <c r="AH66" s="42" t="str">
        <f>IFERROR(IF($C66=7,INDEX(ROA!$A$32:$BS$60,MATCH('Mthly ROA (TR)'!AH$2,ROA!$A$32:$A$60,0),MATCH('Mthly ROA (TR)'!$A66,ROA!$A$32:$BS$32,0)),AH65*(1+F65)),"")</f>
        <v/>
      </c>
      <c r="AI66" s="42" t="str">
        <f>IFERROR(IF($C66=7,INDEX(ROA!$A$32:$BS$60,MATCH('Mthly ROA (TR)'!AI$2,ROA!$A$32:$A$60,0),MATCH('Mthly ROA (TR)'!$A66,ROA!$A$32:$BS$32,0)),AI65*(1+G65)),"")</f>
        <v/>
      </c>
      <c r="AJ66" s="42" t="str">
        <f>IFERROR(IF($C66=7,INDEX(ROA!$A$32:$BS$60,MATCH('Mthly ROA (TR)'!AJ$2,ROA!$A$32:$A$60,0),MATCH('Mthly ROA (TR)'!$A66,ROA!$A$32:$BS$32,0)),AJ65*(1+H65)),"")</f>
        <v/>
      </c>
      <c r="AK66" s="42" t="str">
        <f>IFERROR(IF($C66=7,INDEX(ROA!$A$32:$BS$60,MATCH('Mthly ROA (TR)'!AK$2,ROA!$A$32:$A$60,0),MATCH('Mthly ROA (TR)'!$A66,ROA!$A$32:$BS$32,0)),AK65*(1+I65)),"")</f>
        <v/>
      </c>
      <c r="AL66" s="42" t="str">
        <f>IFERROR(IF($C66=7,INDEX(ROA!$A$32:$BS$60,MATCH('Mthly ROA (TR)'!AL$2,ROA!$A$32:$A$60,0),MATCH('Mthly ROA (TR)'!$A66,ROA!$A$32:$BS$32,0)),AL65*(1+J65)),"")</f>
        <v/>
      </c>
      <c r="AM66" s="42" t="str">
        <f>IFERROR(IF($C66=7,INDEX(ROA!$A$32:$BS$60,MATCH('Mthly ROA (TR)'!AM$2,ROA!$A$32:$A$60,0),MATCH('Mthly ROA (TR)'!$A66,ROA!$A$32:$BS$32,0)),AM65*(1+K65)),"")</f>
        <v/>
      </c>
      <c r="AN66" s="42" t="str">
        <f>IFERROR(IF($C66=7,INDEX(ROA!$A$32:$BS$60,MATCH('Mthly ROA (TR)'!AN$2,ROA!$A$32:$A$60,0),MATCH('Mthly ROA (TR)'!$A66,ROA!$A$32:$BS$32,0)),AN65*(1+L65)),"")</f>
        <v/>
      </c>
      <c r="AO66" s="42" t="str">
        <f>IFERROR(IF($C66=7,INDEX(ROA!$A$32:$BS$60,MATCH('Mthly ROA (TR)'!AO$2,ROA!$A$32:$A$60,0),MATCH('Mthly ROA (TR)'!$A66,ROA!$A$32:$BS$32,0)),AO65*(1+M65)),"")</f>
        <v/>
      </c>
      <c r="AP66" s="42" t="str">
        <f>IFERROR(IF($C66=7,INDEX(ROA!$A$32:$BS$60,MATCH('Mthly ROA (TR)'!AP$2,ROA!$A$32:$A$60,0),MATCH('Mthly ROA (TR)'!$A66,ROA!$A$32:$BS$32,0)),AP65*(1+N65)),"")</f>
        <v/>
      </c>
      <c r="AQ66" s="42" t="str">
        <f>IFERROR(IF($C66=7,INDEX(ROA!$A$32:$BS$60,MATCH('Mthly ROA (TR)'!AQ$2,ROA!$A$32:$A$60,0),MATCH('Mthly ROA (TR)'!$A66,ROA!$A$32:$BS$32,0)),AQ65*(1+O65)),"")</f>
        <v/>
      </c>
      <c r="AR66" s="42" t="str">
        <f>IFERROR(IF($C66=7,INDEX(ROA!$A$32:$BS$60,MATCH('Mthly ROA (TR)'!AR$2,ROA!$A$32:$A$60,0),MATCH('Mthly ROA (TR)'!$A66,ROA!$A$32:$BS$32,0)),AR65*(1+P65)),"")</f>
        <v/>
      </c>
      <c r="AS66" s="42" t="str">
        <f>IFERROR(IF($C66=7,INDEX(ROA!$A$32:$BS$60,MATCH('Mthly ROA (TR)'!AS$2,ROA!$A$32:$A$60,0),MATCH('Mthly ROA (TR)'!$A66,ROA!$A$32:$BS$32,0)),AS65*(1+Q65)),"")</f>
        <v/>
      </c>
      <c r="AT66" s="42" t="str">
        <f>IFERROR(IF($C66=7,INDEX(ROA!$A$32:$BS$60,MATCH('Mthly ROA (TR)'!AT$2,ROA!$A$32:$A$60,0),MATCH('Mthly ROA (TR)'!$A66,ROA!$A$32:$BS$32,0)),AT65*(1+R65)),"")</f>
        <v/>
      </c>
      <c r="AU66" s="42" t="str">
        <f>IFERROR(IF($C66=7,INDEX(ROA!$A$32:$BS$60,MATCH('Mthly ROA (TR)'!AU$2,ROA!$A$32:$A$60,0),MATCH('Mthly ROA (TR)'!$A66,ROA!$A$32:$BS$32,0)),AU65*(1+S65)),"")</f>
        <v/>
      </c>
      <c r="AV66" s="42" t="str">
        <f>IFERROR(IF($C66=7,INDEX(ROA!$A$32:$BS$60,MATCH('Mthly ROA (TR)'!AV$2,ROA!$A$32:$A$60,0),MATCH('Mthly ROA (TR)'!$A66,ROA!$A$32:$BS$32,0)),AV65*(1+T65)),"")</f>
        <v/>
      </c>
      <c r="AW66" s="42" t="str">
        <f>IFERROR(IF($C66=7,INDEX(ROA!$A$32:$BS$60,MATCH('Mthly ROA (TR)'!AW$2,ROA!$A$32:$A$60,0),MATCH('Mthly ROA (TR)'!$A66,ROA!$A$32:$BS$32,0)),AW65*(1+U65)),"")</f>
        <v/>
      </c>
      <c r="AX66" s="42" t="str">
        <f>IFERROR(IF($C66=7,INDEX(ROA!$A$32:$BS$60,MATCH('Mthly ROA (TR)'!AX$2,ROA!$A$32:$A$60,0),MATCH('Mthly ROA (TR)'!$A66,ROA!$A$32:$BS$32,0)),AX65*(1+V65)),"")</f>
        <v/>
      </c>
      <c r="AY66" s="42" t="str">
        <f>IFERROR(IF($C66=7,INDEX(ROA!$A$32:$BS$60,MATCH('Mthly ROA (TR)'!AY$2,ROA!$A$32:$A$60,0),MATCH('Mthly ROA (TR)'!$A66,ROA!$A$32:$BS$32,0)),AY65*(1+W65)),"")</f>
        <v/>
      </c>
      <c r="AZ66" s="42" t="str">
        <f>IFERROR(IF($C66=7,INDEX(ROA!$A$32:$BS$60,MATCH('Mthly ROA (TR)'!AZ$2,ROA!$A$32:$A$60,0),MATCH('Mthly ROA (TR)'!$A66,ROA!$A$32:$BS$32,0)),AZ65*(1+X65)),"")</f>
        <v/>
      </c>
      <c r="BA66" s="42" t="str">
        <f>IFERROR(IF($C66=7,INDEX(ROA!$A$32:$BS$60,MATCH('Mthly ROA (TR)'!BA$2,ROA!$A$32:$A$60,0),MATCH('Mthly ROA (TR)'!$A66,ROA!$A$32:$BS$32,0)),BA65*(1+Y65)),"")</f>
        <v/>
      </c>
      <c r="BB66" s="42" t="str">
        <f>IFERROR(IF($C66=7,INDEX(ROA!$A$32:$BS$60,MATCH('Mthly ROA (TR)'!BB$2,ROA!$A$32:$A$60,0),MATCH('Mthly ROA (TR)'!$A66,ROA!$A$32:$BS$32,0)),BB65*(1+Z65)),"")</f>
        <v/>
      </c>
      <c r="BC66" s="42" t="str">
        <f>IFERROR(IF($C66=7,INDEX(ROA!$A$32:$BS$60,MATCH('Mthly ROA (TR)'!BC$2,ROA!$A$32:$A$60,0),MATCH('Mthly ROA (TR)'!$A66,ROA!$A$32:$BS$32,0)),BC65*(1+AA65)),"")</f>
        <v/>
      </c>
      <c r="BD66" s="42" t="str">
        <f>IFERROR(IF($C66=7,INDEX(ROA!$A$32:$BS$60,MATCH('Mthly ROA (TR)'!BD$2,ROA!$A$32:$A$60,0),MATCH('Mthly ROA (TR)'!$A66,ROA!$A$32:$BS$32,0)),BD65*(1+AB65)),"")</f>
        <v/>
      </c>
      <c r="BE66" s="42" t="str">
        <f>IFERROR(IF($C66=7,INDEX(ROA!$A$32:$BS$60,MATCH('Mthly ROA (TR)'!BE$2,ROA!$A$32:$A$60,0),MATCH('Mthly ROA (TR)'!$A66,ROA!$A$32:$BS$32,0)),BE65*(1+AC65)),"")</f>
        <v/>
      </c>
      <c r="BF66" s="42" t="str">
        <f>IFERROR(IF($C66=7,INDEX(ROA!$A$32:$BS$60,MATCH('Mthly ROA (TR)'!BF$2,ROA!$A$32:$A$60,0),MATCH('Mthly ROA (TR)'!$A66,ROA!$A$32:$BS$32,0)),BF65*(1+AD65)),"")</f>
        <v/>
      </c>
      <c r="BG66" s="42" t="str">
        <f>IFERROR(IF($C66=7,INDEX(ROA!$A$32:$BS$60,MATCH('Mthly ROA (TR)'!BG$2,ROA!$A$32:$A$60,0),MATCH('Mthly ROA (TR)'!$A66,ROA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2">
        <f t="shared" si="59"/>
        <v>4.3731545905755898E-2</v>
      </c>
      <c r="DV66" s="102">
        <f t="shared" si="60"/>
        <v>0.26020679693282878</v>
      </c>
      <c r="DW66" s="102"/>
      <c r="DX66" s="102"/>
    </row>
    <row r="67" spans="1:128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A (TR)'!D$2,'Memb Hist (Org)'!$A$1:$A$29,0),MATCH('Mthly ROA (TR)'!$A67,'Memb Hist (Org)'!$A$1:$BS$1,0))&lt;&gt;1,"",'Mthly Returns (TR)'!D66),"")</f>
        <v>4.5713999999999998E-2</v>
      </c>
      <c r="E67" s="46" t="str">
        <f>IFERROR(IF(INDEX('Memb Hist (Org)'!$A$1:$BS$29,MATCH('Mthly ROA (TR)'!E$2,'Memb Hist (Org)'!$A$1:$A$29,0),MATCH('Mthly ROA (TR)'!$A67,'Memb Hist (Org)'!$A$1:$BS$1,0))&lt;&gt;1,"",'Mthly Returns (TR)'!E66),"")</f>
        <v/>
      </c>
      <c r="F67" s="46" t="str">
        <f>IFERROR(IF(INDEX('Memb Hist (Org)'!$A$1:$BS$29,MATCH('Mthly ROA (TR)'!F$2,'Memb Hist (Org)'!$A$1:$A$29,0),MATCH('Mthly ROA (TR)'!$A67,'Memb Hist (Org)'!$A$1:$BS$1,0))&lt;&gt;1,"",'Mthly Returns (TR)'!F66),"")</f>
        <v/>
      </c>
      <c r="G67" s="46">
        <f>IFERROR(IF(INDEX('Memb Hist (Org)'!$A$1:$BS$29,MATCH('Mthly ROA (TR)'!G$2,'Memb Hist (Org)'!$A$1:$A$29,0),MATCH('Mthly ROA (TR)'!$A67,'Memb Hist (Org)'!$A$1:$BS$1,0))&lt;&gt;1,"",'Mthly Returns (TR)'!G66),"")</f>
        <v>1.2030000000000001E-2</v>
      </c>
      <c r="H67" s="46">
        <f>IFERROR(IF(INDEX('Memb Hist (Org)'!$A$1:$BS$29,MATCH('Mthly ROA (TR)'!H$2,'Memb Hist (Org)'!$A$1:$A$29,0),MATCH('Mthly ROA (TR)'!$A67,'Memb Hist (Org)'!$A$1:$BS$1,0))&lt;&gt;1,"",'Mthly Returns (TR)'!H66),"")</f>
        <v>2.5396999999999999E-2</v>
      </c>
      <c r="I67" s="46">
        <f>IFERROR(IF(INDEX('Memb Hist (Org)'!$A$1:$BS$29,MATCH('Mthly ROA (TR)'!I$2,'Memb Hist (Org)'!$A$1:$A$29,0),MATCH('Mthly ROA (TR)'!$A67,'Memb Hist (Org)'!$A$1:$BS$1,0))&lt;&gt;1,"",'Mthly Returns (TR)'!I66),"")</f>
        <v>1.0127000000000001E-2</v>
      </c>
      <c r="J67" s="46">
        <f>IFERROR(IF(INDEX('Memb Hist (Org)'!$A$1:$BS$29,MATCH('Mthly ROA (TR)'!J$2,'Memb Hist (Org)'!$A$1:$A$29,0),MATCH('Mthly ROA (TR)'!$A67,'Memb Hist (Org)'!$A$1:$BS$1,0))&lt;&gt;1,"",'Mthly Returns (TR)'!J66),"")</f>
        <v>4.4776000000000003E-2</v>
      </c>
      <c r="K67" s="46">
        <f>IFERROR(IF(INDEX('Memb Hist (Org)'!$A$1:$BS$29,MATCH('Mthly ROA (TR)'!K$2,'Memb Hist (Org)'!$A$1:$A$29,0),MATCH('Mthly ROA (TR)'!$A67,'Memb Hist (Org)'!$A$1:$BS$1,0))&lt;&gt;1,"",'Mthly Returns (TR)'!K66),"")</f>
        <v>1.0638E-2</v>
      </c>
      <c r="L67" s="46" t="str">
        <f>IFERROR(IF(INDEX('Memb Hist (Org)'!$A$1:$BS$29,MATCH('Mthly ROA (TR)'!L$2,'Memb Hist (Org)'!$A$1:$A$29,0),MATCH('Mthly ROA (TR)'!$A67,'Memb Hist (Org)'!$A$1:$BS$1,0))&lt;&gt;1,"",'Mthly Returns (TR)'!L66),"")</f>
        <v/>
      </c>
      <c r="M67" s="46" t="str">
        <f>IFERROR(IF(INDEX('Memb Hist (Org)'!$A$1:$BS$29,MATCH('Mthly ROA (TR)'!M$2,'Memb Hist (Org)'!$A$1:$A$29,0),MATCH('Mthly ROA (TR)'!$A67,'Memb Hist (Org)'!$A$1:$BS$1,0))&lt;&gt;1,"",'Mthly Returns (TR)'!M66),"")</f>
        <v/>
      </c>
      <c r="N67" s="46" t="str">
        <f>IFERROR(IF(INDEX('Memb Hist (Org)'!$A$1:$BS$29,MATCH('Mthly ROA (TR)'!N$2,'Memb Hist (Org)'!$A$1:$A$29,0),MATCH('Mthly ROA (TR)'!$A67,'Memb Hist (Org)'!$A$1:$BS$1,0))&lt;&gt;1,"",'Mthly Returns (TR)'!N66),"")</f>
        <v/>
      </c>
      <c r="O67" s="46">
        <f>IFERROR(IF(INDEX('Memb Hist (Org)'!$A$1:$BS$29,MATCH('Mthly ROA (TR)'!O$2,'Memb Hist (Org)'!$A$1:$A$29,0),MATCH('Mthly ROA (TR)'!$A67,'Memb Hist (Org)'!$A$1:$BS$1,0))&lt;&gt;1,"",'Mthly Returns (TR)'!O66),"")</f>
        <v>1.1494000000000001E-2</v>
      </c>
      <c r="P67" s="46" t="str">
        <f>IFERROR(IF(INDEX('Memb Hist (Org)'!$A$1:$BS$29,MATCH('Mthly ROA (TR)'!P$2,'Memb Hist (Org)'!$A$1:$A$29,0),MATCH('Mthly ROA (TR)'!$A67,'Memb Hist (Org)'!$A$1:$BS$1,0))&lt;&gt;1,"",'Mthly Returns (TR)'!P66),"")</f>
        <v/>
      </c>
      <c r="Q67" s="46">
        <f>IFERROR(IF(INDEX('Memb Hist (Org)'!$A$1:$BS$29,MATCH('Mthly ROA (TR)'!Q$2,'Memb Hist (Org)'!$A$1:$A$29,0),MATCH('Mthly ROA (TR)'!$A67,'Memb Hist (Org)'!$A$1:$BS$1,0))&lt;&gt;1,"",'Mthly Returns (TR)'!Q66),"")</f>
        <v>1.9011E-2</v>
      </c>
      <c r="R67" s="46" t="str">
        <f>IFERROR(IF(INDEX('Memb Hist (Org)'!$A$1:$BS$29,MATCH('Mthly ROA (TR)'!R$2,'Memb Hist (Org)'!$A$1:$A$29,0),MATCH('Mthly ROA (TR)'!$A67,'Memb Hist (Org)'!$A$1:$BS$1,0))&lt;&gt;1,"",'Mthly Returns (TR)'!R66),"")</f>
        <v/>
      </c>
      <c r="S67" s="46" t="str">
        <f>IFERROR(IF(INDEX('Memb Hist (Org)'!$A$1:$BS$29,MATCH('Mthly ROA (TR)'!S$2,'Memb Hist (Org)'!$A$1:$A$29,0),MATCH('Mthly ROA (TR)'!$A67,'Memb Hist (Org)'!$A$1:$BS$1,0))&lt;&gt;1,"",'Mthly Returns (TR)'!S66),"")</f>
        <v/>
      </c>
      <c r="T67" s="46">
        <f>IFERROR(IF(INDEX('Memb Hist (Org)'!$A$1:$BS$29,MATCH('Mthly ROA (TR)'!T$2,'Memb Hist (Org)'!$A$1:$A$29,0),MATCH('Mthly ROA (TR)'!$A67,'Memb Hist (Org)'!$A$1:$BS$1,0))&lt;&gt;1,"",'Mthly Returns (TR)'!T66),"")</f>
        <v>5.5434999999999998E-2</v>
      </c>
      <c r="U67" s="46">
        <f>IFERROR(IF(INDEX('Memb Hist (Org)'!$A$1:$BS$29,MATCH('Mthly ROA (TR)'!U$2,'Memb Hist (Org)'!$A$1:$A$29,0),MATCH('Mthly ROA (TR)'!$A67,'Memb Hist (Org)'!$A$1:$BS$1,0))&lt;&gt;1,"",'Mthly Returns (TR)'!U66),"")</f>
        <v>8.9020000000000002E-3</v>
      </c>
      <c r="V67" s="46">
        <f>IFERROR(IF(INDEX('Memb Hist (Org)'!$A$1:$BS$29,MATCH('Mthly ROA (TR)'!V$2,'Memb Hist (Org)'!$A$1:$A$29,0),MATCH('Mthly ROA (TR)'!$A67,'Memb Hist (Org)'!$A$1:$BS$1,0))&lt;&gt;1,"",'Mthly Returns (TR)'!V66),"")</f>
        <v>6.3489999999999996E-3</v>
      </c>
      <c r="W67" s="46">
        <f>IFERROR(IF(INDEX('Memb Hist (Org)'!$A$1:$BS$29,MATCH('Mthly ROA (TR)'!W$2,'Memb Hist (Org)'!$A$1:$A$29,0),MATCH('Mthly ROA (TR)'!$A67,'Memb Hist (Org)'!$A$1:$BS$1,0))&lt;&gt;1,"",'Mthly Returns (TR)'!W66),"")</f>
        <v>3.3112999999999997E-2</v>
      </c>
      <c r="X67" s="46">
        <f>IFERROR(IF(INDEX('Memb Hist (Org)'!$A$1:$BS$29,MATCH('Mthly ROA (TR)'!X$2,'Memb Hist (Org)'!$A$1:$A$29,0),MATCH('Mthly ROA (TR)'!$A67,'Memb Hist (Org)'!$A$1:$BS$1,0))&lt;&gt;1,"",'Mthly Returns (TR)'!X66),"")</f>
        <v>4.2016999999999999E-2</v>
      </c>
      <c r="Y67" s="46">
        <f>IFERROR(IF(INDEX('Memb Hist (Org)'!$A$1:$BS$29,MATCH('Mthly ROA (TR)'!Y$2,'Memb Hist (Org)'!$A$1:$A$29,0),MATCH('Mthly ROA (TR)'!$A67,'Memb Hist (Org)'!$A$1:$BS$1,0))&lt;&gt;1,"",'Mthly Returns (TR)'!Y66),"")</f>
        <v>5.4688000000000001E-2</v>
      </c>
      <c r="Z67" s="46" t="str">
        <f>IFERROR(IF(INDEX('Memb Hist (Org)'!$A$1:$BS$29,MATCH('Mthly ROA (TR)'!Z$2,'Memb Hist (Org)'!$A$1:$A$29,0),MATCH('Mthly ROA (TR)'!$A67,'Memb Hist (Org)'!$A$1:$BS$1,0))&lt;&gt;1,"",'Mthly Returns (TR)'!Z66),"")</f>
        <v/>
      </c>
      <c r="AA67" s="46" t="str">
        <f>IFERROR(IF(INDEX('Memb Hist (Org)'!$A$1:$BS$29,MATCH('Mthly ROA (TR)'!AA$2,'Memb Hist (Org)'!$A$1:$A$29,0),MATCH('Mthly ROA (TR)'!$A67,'Memb Hist (Org)'!$A$1:$BS$1,0))&lt;&gt;1,"",'Mthly Returns (TR)'!AA66),"")</f>
        <v/>
      </c>
      <c r="AB67" s="46" t="str">
        <f>IFERROR(IF(INDEX('Memb Hist (Org)'!$A$1:$BS$29,MATCH('Mthly ROA (TR)'!AB$2,'Memb Hist (Org)'!$A$1:$A$29,0),MATCH('Mthly ROA (TR)'!$A67,'Memb Hist (Org)'!$A$1:$BS$1,0))&lt;&gt;1,"",'Mthly Returns (TR)'!AB66),"")</f>
        <v/>
      </c>
      <c r="AC67" s="46">
        <f>IFERROR(IF(INDEX('Memb Hist (Org)'!$A$1:$BS$29,MATCH('Mthly ROA (TR)'!AC$2,'Memb Hist (Org)'!$A$1:$A$29,0),MATCH('Mthly ROA (TR)'!$A67,'Memb Hist (Org)'!$A$1:$BS$1,0))&lt;&gt;1,"",'Mthly Returns (TR)'!AC66),"")</f>
        <v>7.6090000000000003E-3</v>
      </c>
      <c r="AD67" s="46" t="str">
        <f>IFERROR(IF(INDEX('Memb Hist (Org)'!$A$1:$BS$29,MATCH('Mthly ROA (TR)'!AD$2,'Memb Hist (Org)'!$A$1:$A$29,0),MATCH('Mthly ROA (TR)'!$A67,'Memb Hist (Org)'!$A$1:$BS$1,0))&lt;&gt;1,"",'Mthly Returns (TR)'!AD66),"")</f>
        <v/>
      </c>
      <c r="AE67" s="46" t="str">
        <f>IFERROR(IF(INDEX('Memb Hist (Org)'!$A$1:$BS$29,MATCH('Mthly ROA (TR)'!AE$2,'Memb Hist (Org)'!$A$1:$A$29,0),MATCH('Mthly ROA (TR)'!$A67,'Memb Hist (Org)'!$A$1:$BS$1,0))&lt;&gt;1,"",'Mthly Returns (TR)'!AE66),"")</f>
        <v/>
      </c>
      <c r="AF67" s="42" t="str">
        <f>IFERROR(IF($C67=7,INDEX(ROA!$A$32:$BS$60,MATCH('Mthly ROA (TR)'!AF$2,ROA!$A$32:$A$60,0),MATCH('Mthly ROA (TR)'!$A67,ROA!$A$32:$BS$32,0)),AF66*(1+D66)),"")</f>
        <v/>
      </c>
      <c r="AG67" s="42" t="str">
        <f>IFERROR(IF($C67=7,INDEX(ROA!$A$32:$BS$60,MATCH('Mthly ROA (TR)'!AG$2,ROA!$A$32:$A$60,0),MATCH('Mthly ROA (TR)'!$A67,ROA!$A$32:$BS$32,0)),AG66*(1+E66)),"")</f>
        <v/>
      </c>
      <c r="AH67" s="42" t="str">
        <f>IFERROR(IF($C67=7,INDEX(ROA!$A$32:$BS$60,MATCH('Mthly ROA (TR)'!AH$2,ROA!$A$32:$A$60,0),MATCH('Mthly ROA (TR)'!$A67,ROA!$A$32:$BS$32,0)),AH66*(1+F66)),"")</f>
        <v/>
      </c>
      <c r="AI67" s="42" t="str">
        <f>IFERROR(IF($C67=7,INDEX(ROA!$A$32:$BS$60,MATCH('Mthly ROA (TR)'!AI$2,ROA!$A$32:$A$60,0),MATCH('Mthly ROA (TR)'!$A67,ROA!$A$32:$BS$32,0)),AI66*(1+G66)),"")</f>
        <v/>
      </c>
      <c r="AJ67" s="42" t="str">
        <f>IFERROR(IF($C67=7,INDEX(ROA!$A$32:$BS$60,MATCH('Mthly ROA (TR)'!AJ$2,ROA!$A$32:$A$60,0),MATCH('Mthly ROA (TR)'!$A67,ROA!$A$32:$BS$32,0)),AJ66*(1+H66)),"")</f>
        <v/>
      </c>
      <c r="AK67" s="42" t="str">
        <f>IFERROR(IF($C67=7,INDEX(ROA!$A$32:$BS$60,MATCH('Mthly ROA (TR)'!AK$2,ROA!$A$32:$A$60,0),MATCH('Mthly ROA (TR)'!$A67,ROA!$A$32:$BS$32,0)),AK66*(1+I66)),"")</f>
        <v/>
      </c>
      <c r="AL67" s="42" t="str">
        <f>IFERROR(IF($C67=7,INDEX(ROA!$A$32:$BS$60,MATCH('Mthly ROA (TR)'!AL$2,ROA!$A$32:$A$60,0),MATCH('Mthly ROA (TR)'!$A67,ROA!$A$32:$BS$32,0)),AL66*(1+J66)),"")</f>
        <v/>
      </c>
      <c r="AM67" s="42" t="str">
        <f>IFERROR(IF($C67=7,INDEX(ROA!$A$32:$BS$60,MATCH('Mthly ROA (TR)'!AM$2,ROA!$A$32:$A$60,0),MATCH('Mthly ROA (TR)'!$A67,ROA!$A$32:$BS$32,0)),AM66*(1+K66)),"")</f>
        <v/>
      </c>
      <c r="AN67" s="42" t="str">
        <f>IFERROR(IF($C67=7,INDEX(ROA!$A$32:$BS$60,MATCH('Mthly ROA (TR)'!AN$2,ROA!$A$32:$A$60,0),MATCH('Mthly ROA (TR)'!$A67,ROA!$A$32:$BS$32,0)),AN66*(1+L66)),"")</f>
        <v/>
      </c>
      <c r="AO67" s="42" t="str">
        <f>IFERROR(IF($C67=7,INDEX(ROA!$A$32:$BS$60,MATCH('Mthly ROA (TR)'!AO$2,ROA!$A$32:$A$60,0),MATCH('Mthly ROA (TR)'!$A67,ROA!$A$32:$BS$32,0)),AO66*(1+M66)),"")</f>
        <v/>
      </c>
      <c r="AP67" s="42" t="str">
        <f>IFERROR(IF($C67=7,INDEX(ROA!$A$32:$BS$60,MATCH('Mthly ROA (TR)'!AP$2,ROA!$A$32:$A$60,0),MATCH('Mthly ROA (TR)'!$A67,ROA!$A$32:$BS$32,0)),AP66*(1+N66)),"")</f>
        <v/>
      </c>
      <c r="AQ67" s="42" t="str">
        <f>IFERROR(IF($C67=7,INDEX(ROA!$A$32:$BS$60,MATCH('Mthly ROA (TR)'!AQ$2,ROA!$A$32:$A$60,0),MATCH('Mthly ROA (TR)'!$A67,ROA!$A$32:$BS$32,0)),AQ66*(1+O66)),"")</f>
        <v/>
      </c>
      <c r="AR67" s="42" t="str">
        <f>IFERROR(IF($C67=7,INDEX(ROA!$A$32:$BS$60,MATCH('Mthly ROA (TR)'!AR$2,ROA!$A$32:$A$60,0),MATCH('Mthly ROA (TR)'!$A67,ROA!$A$32:$BS$32,0)),AR66*(1+P66)),"")</f>
        <v/>
      </c>
      <c r="AS67" s="42" t="str">
        <f>IFERROR(IF($C67=7,INDEX(ROA!$A$32:$BS$60,MATCH('Mthly ROA (TR)'!AS$2,ROA!$A$32:$A$60,0),MATCH('Mthly ROA (TR)'!$A67,ROA!$A$32:$BS$32,0)),AS66*(1+Q66)),"")</f>
        <v/>
      </c>
      <c r="AT67" s="42" t="str">
        <f>IFERROR(IF($C67=7,INDEX(ROA!$A$32:$BS$60,MATCH('Mthly ROA (TR)'!AT$2,ROA!$A$32:$A$60,0),MATCH('Mthly ROA (TR)'!$A67,ROA!$A$32:$BS$32,0)),AT66*(1+R66)),"")</f>
        <v/>
      </c>
      <c r="AU67" s="42" t="str">
        <f>IFERROR(IF($C67=7,INDEX(ROA!$A$32:$BS$60,MATCH('Mthly ROA (TR)'!AU$2,ROA!$A$32:$A$60,0),MATCH('Mthly ROA (TR)'!$A67,ROA!$A$32:$BS$32,0)),AU66*(1+S66)),"")</f>
        <v/>
      </c>
      <c r="AV67" s="42" t="str">
        <f>IFERROR(IF($C67=7,INDEX(ROA!$A$32:$BS$60,MATCH('Mthly ROA (TR)'!AV$2,ROA!$A$32:$A$60,0),MATCH('Mthly ROA (TR)'!$A67,ROA!$A$32:$BS$32,0)),AV66*(1+T66)),"")</f>
        <v/>
      </c>
      <c r="AW67" s="42" t="str">
        <f>IFERROR(IF($C67=7,INDEX(ROA!$A$32:$BS$60,MATCH('Mthly ROA (TR)'!AW$2,ROA!$A$32:$A$60,0),MATCH('Mthly ROA (TR)'!$A67,ROA!$A$32:$BS$32,0)),AW66*(1+U66)),"")</f>
        <v/>
      </c>
      <c r="AX67" s="42" t="str">
        <f>IFERROR(IF($C67=7,INDEX(ROA!$A$32:$BS$60,MATCH('Mthly ROA (TR)'!AX$2,ROA!$A$32:$A$60,0),MATCH('Mthly ROA (TR)'!$A67,ROA!$A$32:$BS$32,0)),AX66*(1+V66)),"")</f>
        <v/>
      </c>
      <c r="AY67" s="42" t="str">
        <f>IFERROR(IF($C67=7,INDEX(ROA!$A$32:$BS$60,MATCH('Mthly ROA (TR)'!AY$2,ROA!$A$32:$A$60,0),MATCH('Mthly ROA (TR)'!$A67,ROA!$A$32:$BS$32,0)),AY66*(1+W66)),"")</f>
        <v/>
      </c>
      <c r="AZ67" s="42" t="str">
        <f>IFERROR(IF($C67=7,INDEX(ROA!$A$32:$BS$60,MATCH('Mthly ROA (TR)'!AZ$2,ROA!$A$32:$A$60,0),MATCH('Mthly ROA (TR)'!$A67,ROA!$A$32:$BS$32,0)),AZ66*(1+X66)),"")</f>
        <v/>
      </c>
      <c r="BA67" s="42" t="str">
        <f>IFERROR(IF($C67=7,INDEX(ROA!$A$32:$BS$60,MATCH('Mthly ROA (TR)'!BA$2,ROA!$A$32:$A$60,0),MATCH('Mthly ROA (TR)'!$A67,ROA!$A$32:$BS$32,0)),BA66*(1+Y66)),"")</f>
        <v/>
      </c>
      <c r="BB67" s="42" t="str">
        <f>IFERROR(IF($C67=7,INDEX(ROA!$A$32:$BS$60,MATCH('Mthly ROA (TR)'!BB$2,ROA!$A$32:$A$60,0),MATCH('Mthly ROA (TR)'!$A67,ROA!$A$32:$BS$32,0)),BB66*(1+Z66)),"")</f>
        <v/>
      </c>
      <c r="BC67" s="42" t="str">
        <f>IFERROR(IF($C67=7,INDEX(ROA!$A$32:$BS$60,MATCH('Mthly ROA (TR)'!BC$2,ROA!$A$32:$A$60,0),MATCH('Mthly ROA (TR)'!$A67,ROA!$A$32:$BS$32,0)),BC66*(1+AA66)),"")</f>
        <v/>
      </c>
      <c r="BD67" s="42" t="str">
        <f>IFERROR(IF($C67=7,INDEX(ROA!$A$32:$BS$60,MATCH('Mthly ROA (TR)'!BD$2,ROA!$A$32:$A$60,0),MATCH('Mthly ROA (TR)'!$A67,ROA!$A$32:$BS$32,0)),BD66*(1+AB66)),"")</f>
        <v/>
      </c>
      <c r="BE67" s="42" t="str">
        <f>IFERROR(IF($C67=7,INDEX(ROA!$A$32:$BS$60,MATCH('Mthly ROA (TR)'!BE$2,ROA!$A$32:$A$60,0),MATCH('Mthly ROA (TR)'!$A67,ROA!$A$32:$BS$32,0)),BE66*(1+AC66)),"")</f>
        <v/>
      </c>
      <c r="BF67" s="42" t="str">
        <f>IFERROR(IF($C67=7,INDEX(ROA!$A$32:$BS$60,MATCH('Mthly ROA (TR)'!BF$2,ROA!$A$32:$A$60,0),MATCH('Mthly ROA (TR)'!$A67,ROA!$A$32:$BS$32,0)),BF66*(1+AD66)),"")</f>
        <v/>
      </c>
      <c r="BG67" s="42" t="str">
        <f>IFERROR(IF($C67=7,INDEX(ROA!$A$32:$BS$60,MATCH('Mthly ROA (TR)'!BG$2,ROA!$A$32:$A$60,0),MATCH('Mthly ROA (TR)'!$A67,ROA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2">
        <f t="shared" si="59"/>
        <v>2.6934284581265899E-3</v>
      </c>
      <c r="DV67" s="102">
        <f t="shared" si="60"/>
        <v>0.19740616536010069</v>
      </c>
      <c r="DW67" s="102"/>
      <c r="DX67" s="102"/>
    </row>
    <row r="68" spans="1:128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A (TR)'!D$2,'Memb Hist (Org)'!$A$1:$A$29,0),MATCH('Mthly ROA (TR)'!$A68,'Memb Hist (Org)'!$A$1:$BS$1,0))&lt;&gt;1,"",'Mthly Returns (TR)'!D67),"")</f>
        <v>-4.4809000000000002E-2</v>
      </c>
      <c r="E68" s="46" t="str">
        <f>IFERROR(IF(INDEX('Memb Hist (Org)'!$A$1:$BS$29,MATCH('Mthly ROA (TR)'!E$2,'Memb Hist (Org)'!$A$1:$A$29,0),MATCH('Mthly ROA (TR)'!$A68,'Memb Hist (Org)'!$A$1:$BS$1,0))&lt;&gt;1,"",'Mthly Returns (TR)'!E67),"")</f>
        <v/>
      </c>
      <c r="F68" s="46" t="str">
        <f>IFERROR(IF(INDEX('Memb Hist (Org)'!$A$1:$BS$29,MATCH('Mthly ROA (TR)'!F$2,'Memb Hist (Org)'!$A$1:$A$29,0),MATCH('Mthly ROA (TR)'!$A68,'Memb Hist (Org)'!$A$1:$BS$1,0))&lt;&gt;1,"",'Mthly Returns (TR)'!F67),"")</f>
        <v/>
      </c>
      <c r="G68" s="46">
        <f>IFERROR(IF(INDEX('Memb Hist (Org)'!$A$1:$BS$29,MATCH('Mthly ROA (TR)'!G$2,'Memb Hist (Org)'!$A$1:$A$29,0),MATCH('Mthly ROA (TR)'!$A68,'Memb Hist (Org)'!$A$1:$BS$1,0))&lt;&gt;1,"",'Mthly Returns (TR)'!G67),"")</f>
        <v>-7.5189999999999996E-3</v>
      </c>
      <c r="H68" s="46">
        <f>IFERROR(IF(INDEX('Memb Hist (Org)'!$A$1:$BS$29,MATCH('Mthly ROA (TR)'!H$2,'Memb Hist (Org)'!$A$1:$A$29,0),MATCH('Mthly ROA (TR)'!$A68,'Memb Hist (Org)'!$A$1:$BS$1,0))&lt;&gt;1,"",'Mthly Returns (TR)'!H67),"")</f>
        <v>4.0247999999999999E-2</v>
      </c>
      <c r="I68" s="46">
        <f>IFERROR(IF(INDEX('Memb Hist (Org)'!$A$1:$BS$29,MATCH('Mthly ROA (TR)'!I$2,'Memb Hist (Org)'!$A$1:$A$29,0),MATCH('Mthly ROA (TR)'!$A68,'Memb Hist (Org)'!$A$1:$BS$1,0))&lt;&gt;1,"",'Mthly Returns (TR)'!I67),"")</f>
        <v>4.5110000000000003E-3</v>
      </c>
      <c r="J68" s="46">
        <f>IFERROR(IF(INDEX('Memb Hist (Org)'!$A$1:$BS$29,MATCH('Mthly ROA (TR)'!J$2,'Memb Hist (Org)'!$A$1:$A$29,0),MATCH('Mthly ROA (TR)'!$A68,'Memb Hist (Org)'!$A$1:$BS$1,0))&lt;&gt;1,"",'Mthly Returns (TR)'!J67),"")</f>
        <v>-1.444E-2</v>
      </c>
      <c r="K68" s="46">
        <f>IFERROR(IF(INDEX('Memb Hist (Org)'!$A$1:$BS$29,MATCH('Mthly ROA (TR)'!K$2,'Memb Hist (Org)'!$A$1:$A$29,0),MATCH('Mthly ROA (TR)'!$A68,'Memb Hist (Org)'!$A$1:$BS$1,0))&lt;&gt;1,"",'Mthly Returns (TR)'!K67),"")</f>
        <v>1.4035000000000001E-2</v>
      </c>
      <c r="L68" s="46" t="str">
        <f>IFERROR(IF(INDEX('Memb Hist (Org)'!$A$1:$BS$29,MATCH('Mthly ROA (TR)'!L$2,'Memb Hist (Org)'!$A$1:$A$29,0),MATCH('Mthly ROA (TR)'!$A68,'Memb Hist (Org)'!$A$1:$BS$1,0))&lt;&gt;1,"",'Mthly Returns (TR)'!L67),"")</f>
        <v/>
      </c>
      <c r="M68" s="46" t="str">
        <f>IFERROR(IF(INDEX('Memb Hist (Org)'!$A$1:$BS$29,MATCH('Mthly ROA (TR)'!M$2,'Memb Hist (Org)'!$A$1:$A$29,0),MATCH('Mthly ROA (TR)'!$A68,'Memb Hist (Org)'!$A$1:$BS$1,0))&lt;&gt;1,"",'Mthly Returns (TR)'!M67),"")</f>
        <v/>
      </c>
      <c r="N68" s="46" t="str">
        <f>IFERROR(IF(INDEX('Memb Hist (Org)'!$A$1:$BS$29,MATCH('Mthly ROA (TR)'!N$2,'Memb Hist (Org)'!$A$1:$A$29,0),MATCH('Mthly ROA (TR)'!$A68,'Memb Hist (Org)'!$A$1:$BS$1,0))&lt;&gt;1,"",'Mthly Returns (TR)'!N67),"")</f>
        <v/>
      </c>
      <c r="O68" s="46">
        <f>IFERROR(IF(INDEX('Memb Hist (Org)'!$A$1:$BS$29,MATCH('Mthly ROA (TR)'!O$2,'Memb Hist (Org)'!$A$1:$A$29,0),MATCH('Mthly ROA (TR)'!$A68,'Memb Hist (Org)'!$A$1:$BS$1,0))&lt;&gt;1,"",'Mthly Returns (TR)'!O67),"")</f>
        <v>-3.0113999999999998E-2</v>
      </c>
      <c r="P68" s="46" t="str">
        <f>IFERROR(IF(INDEX('Memb Hist (Org)'!$A$1:$BS$29,MATCH('Mthly ROA (TR)'!P$2,'Memb Hist (Org)'!$A$1:$A$29,0),MATCH('Mthly ROA (TR)'!$A68,'Memb Hist (Org)'!$A$1:$BS$1,0))&lt;&gt;1,"",'Mthly Returns (TR)'!P67),"")</f>
        <v/>
      </c>
      <c r="Q68" s="46">
        <f>IFERROR(IF(INDEX('Memb Hist (Org)'!$A$1:$BS$29,MATCH('Mthly ROA (TR)'!Q$2,'Memb Hist (Org)'!$A$1:$A$29,0),MATCH('Mthly ROA (TR)'!$A68,'Memb Hist (Org)'!$A$1:$BS$1,0))&lt;&gt;1,"",'Mthly Returns (TR)'!Q67),"")</f>
        <v>-1.1194000000000001E-2</v>
      </c>
      <c r="R68" s="46" t="str">
        <f>IFERROR(IF(INDEX('Memb Hist (Org)'!$A$1:$BS$29,MATCH('Mthly ROA (TR)'!R$2,'Memb Hist (Org)'!$A$1:$A$29,0),MATCH('Mthly ROA (TR)'!$A68,'Memb Hist (Org)'!$A$1:$BS$1,0))&lt;&gt;1,"",'Mthly Returns (TR)'!R67),"")</f>
        <v/>
      </c>
      <c r="S68" s="46" t="str">
        <f>IFERROR(IF(INDEX('Memb Hist (Org)'!$A$1:$BS$29,MATCH('Mthly ROA (TR)'!S$2,'Memb Hist (Org)'!$A$1:$A$29,0),MATCH('Mthly ROA (TR)'!$A68,'Memb Hist (Org)'!$A$1:$BS$1,0))&lt;&gt;1,"",'Mthly Returns (TR)'!S67),"")</f>
        <v/>
      </c>
      <c r="T68" s="46">
        <f>IFERROR(IF(INDEX('Memb Hist (Org)'!$A$1:$BS$29,MATCH('Mthly ROA (TR)'!T$2,'Memb Hist (Org)'!$A$1:$A$29,0),MATCH('Mthly ROA (TR)'!$A68,'Memb Hist (Org)'!$A$1:$BS$1,0))&lt;&gt;1,"",'Mthly Returns (TR)'!T67),"")</f>
        <v>-7.8130000000000005E-3</v>
      </c>
      <c r="U68" s="46">
        <f>IFERROR(IF(INDEX('Memb Hist (Org)'!$A$1:$BS$29,MATCH('Mthly ROA (TR)'!U$2,'Memb Hist (Org)'!$A$1:$A$29,0),MATCH('Mthly ROA (TR)'!$A68,'Memb Hist (Org)'!$A$1:$BS$1,0))&lt;&gt;1,"",'Mthly Returns (TR)'!U67),"")</f>
        <v>-0.05</v>
      </c>
      <c r="V68" s="46">
        <f>IFERROR(IF(INDEX('Memb Hist (Org)'!$A$1:$BS$29,MATCH('Mthly ROA (TR)'!V$2,'Memb Hist (Org)'!$A$1:$A$29,0),MATCH('Mthly ROA (TR)'!$A68,'Memb Hist (Org)'!$A$1:$BS$1,0))&lt;&gt;1,"",'Mthly Returns (TR)'!V67),"")</f>
        <v>1.5770000000000001E-3</v>
      </c>
      <c r="W68" s="46">
        <f>IFERROR(IF(INDEX('Memb Hist (Org)'!$A$1:$BS$29,MATCH('Mthly ROA (TR)'!W$2,'Memb Hist (Org)'!$A$1:$A$29,0),MATCH('Mthly ROA (TR)'!$A68,'Memb Hist (Org)'!$A$1:$BS$1,0))&lt;&gt;1,"",'Mthly Returns (TR)'!W67),"")</f>
        <v>1.923E-3</v>
      </c>
      <c r="X68" s="46">
        <f>IFERROR(IF(INDEX('Memb Hist (Org)'!$A$1:$BS$29,MATCH('Mthly ROA (TR)'!X$2,'Memb Hist (Org)'!$A$1:$A$29,0),MATCH('Mthly ROA (TR)'!$A68,'Memb Hist (Org)'!$A$1:$BS$1,0))&lt;&gt;1,"",'Mthly Returns (TR)'!X67),"")</f>
        <v>2.0968000000000001E-2</v>
      </c>
      <c r="Y68" s="46">
        <f>IFERROR(IF(INDEX('Memb Hist (Org)'!$A$1:$BS$29,MATCH('Mthly ROA (TR)'!Y$2,'Memb Hist (Org)'!$A$1:$A$29,0),MATCH('Mthly ROA (TR)'!$A68,'Memb Hist (Org)'!$A$1:$BS$1,0))&lt;&gt;1,"",'Mthly Returns (TR)'!Y67),"")</f>
        <v>-1.1742000000000001E-2</v>
      </c>
      <c r="Z68" s="46" t="str">
        <f>IFERROR(IF(INDEX('Memb Hist (Org)'!$A$1:$BS$29,MATCH('Mthly ROA (TR)'!Z$2,'Memb Hist (Org)'!$A$1:$A$29,0),MATCH('Mthly ROA (TR)'!$A68,'Memb Hist (Org)'!$A$1:$BS$1,0))&lt;&gt;1,"",'Mthly Returns (TR)'!Z67),"")</f>
        <v/>
      </c>
      <c r="AA68" s="46" t="str">
        <f>IFERROR(IF(INDEX('Memb Hist (Org)'!$A$1:$BS$29,MATCH('Mthly ROA (TR)'!AA$2,'Memb Hist (Org)'!$A$1:$A$29,0),MATCH('Mthly ROA (TR)'!$A68,'Memb Hist (Org)'!$A$1:$BS$1,0))&lt;&gt;1,"",'Mthly Returns (TR)'!AA67),"")</f>
        <v/>
      </c>
      <c r="AB68" s="46" t="str">
        <f>IFERROR(IF(INDEX('Memb Hist (Org)'!$A$1:$BS$29,MATCH('Mthly ROA (TR)'!AB$2,'Memb Hist (Org)'!$A$1:$A$29,0),MATCH('Mthly ROA (TR)'!$A68,'Memb Hist (Org)'!$A$1:$BS$1,0))&lt;&gt;1,"",'Mthly Returns (TR)'!AB67),"")</f>
        <v/>
      </c>
      <c r="AC68" s="46">
        <f>IFERROR(IF(INDEX('Memb Hist (Org)'!$A$1:$BS$29,MATCH('Mthly ROA (TR)'!AC$2,'Memb Hist (Org)'!$A$1:$A$29,0),MATCH('Mthly ROA (TR)'!$A68,'Memb Hist (Org)'!$A$1:$BS$1,0))&lt;&gt;1,"",'Mthly Returns (TR)'!AC67),"")</f>
        <v>-2.7223000000000001E-2</v>
      </c>
      <c r="AD68" s="46" t="str">
        <f>IFERROR(IF(INDEX('Memb Hist (Org)'!$A$1:$BS$29,MATCH('Mthly ROA (TR)'!AD$2,'Memb Hist (Org)'!$A$1:$A$29,0),MATCH('Mthly ROA (TR)'!$A68,'Memb Hist (Org)'!$A$1:$BS$1,0))&lt;&gt;1,"",'Mthly Returns (TR)'!AD67),"")</f>
        <v/>
      </c>
      <c r="AE68" s="46" t="str">
        <f>IFERROR(IF(INDEX('Memb Hist (Org)'!$A$1:$BS$29,MATCH('Mthly ROA (TR)'!AE$2,'Memb Hist (Org)'!$A$1:$A$29,0),MATCH('Mthly ROA (TR)'!$A68,'Memb Hist (Org)'!$A$1:$BS$1,0))&lt;&gt;1,"",'Mthly Returns (TR)'!AE67),"")</f>
        <v/>
      </c>
      <c r="AF68" s="42" t="str">
        <f>IFERROR(IF($C68=7,INDEX(ROA!$A$32:$BS$60,MATCH('Mthly ROA (TR)'!AF$2,ROA!$A$32:$A$60,0),MATCH('Mthly ROA (TR)'!$A68,ROA!$A$32:$BS$32,0)),AF67*(1+D67)),"")</f>
        <v/>
      </c>
      <c r="AG68" s="42" t="str">
        <f>IFERROR(IF($C68=7,INDEX(ROA!$A$32:$BS$60,MATCH('Mthly ROA (TR)'!AG$2,ROA!$A$32:$A$60,0),MATCH('Mthly ROA (TR)'!$A68,ROA!$A$32:$BS$32,0)),AG67*(1+E67)),"")</f>
        <v/>
      </c>
      <c r="AH68" s="42" t="str">
        <f>IFERROR(IF($C68=7,INDEX(ROA!$A$32:$BS$60,MATCH('Mthly ROA (TR)'!AH$2,ROA!$A$32:$A$60,0),MATCH('Mthly ROA (TR)'!$A68,ROA!$A$32:$BS$32,0)),AH67*(1+F67)),"")</f>
        <v/>
      </c>
      <c r="AI68" s="42" t="str">
        <f>IFERROR(IF($C68=7,INDEX(ROA!$A$32:$BS$60,MATCH('Mthly ROA (TR)'!AI$2,ROA!$A$32:$A$60,0),MATCH('Mthly ROA (TR)'!$A68,ROA!$A$32:$BS$32,0)),AI67*(1+G67)),"")</f>
        <v/>
      </c>
      <c r="AJ68" s="42" t="str">
        <f>IFERROR(IF($C68=7,INDEX(ROA!$A$32:$BS$60,MATCH('Mthly ROA (TR)'!AJ$2,ROA!$A$32:$A$60,0),MATCH('Mthly ROA (TR)'!$A68,ROA!$A$32:$BS$32,0)),AJ67*(1+H67)),"")</f>
        <v/>
      </c>
      <c r="AK68" s="42" t="str">
        <f>IFERROR(IF($C68=7,INDEX(ROA!$A$32:$BS$60,MATCH('Mthly ROA (TR)'!AK$2,ROA!$A$32:$A$60,0),MATCH('Mthly ROA (TR)'!$A68,ROA!$A$32:$BS$32,0)),AK67*(1+I67)),"")</f>
        <v/>
      </c>
      <c r="AL68" s="42" t="str">
        <f>IFERROR(IF($C68=7,INDEX(ROA!$A$32:$BS$60,MATCH('Mthly ROA (TR)'!AL$2,ROA!$A$32:$A$60,0),MATCH('Mthly ROA (TR)'!$A68,ROA!$A$32:$BS$32,0)),AL67*(1+J67)),"")</f>
        <v/>
      </c>
      <c r="AM68" s="42" t="str">
        <f>IFERROR(IF($C68=7,INDEX(ROA!$A$32:$BS$60,MATCH('Mthly ROA (TR)'!AM$2,ROA!$A$32:$A$60,0),MATCH('Mthly ROA (TR)'!$A68,ROA!$A$32:$BS$32,0)),AM67*(1+K67)),"")</f>
        <v/>
      </c>
      <c r="AN68" s="42" t="str">
        <f>IFERROR(IF($C68=7,INDEX(ROA!$A$32:$BS$60,MATCH('Mthly ROA (TR)'!AN$2,ROA!$A$32:$A$60,0),MATCH('Mthly ROA (TR)'!$A68,ROA!$A$32:$BS$32,0)),AN67*(1+L67)),"")</f>
        <v/>
      </c>
      <c r="AO68" s="42" t="str">
        <f>IFERROR(IF($C68=7,INDEX(ROA!$A$32:$BS$60,MATCH('Mthly ROA (TR)'!AO$2,ROA!$A$32:$A$60,0),MATCH('Mthly ROA (TR)'!$A68,ROA!$A$32:$BS$32,0)),AO67*(1+M67)),"")</f>
        <v/>
      </c>
      <c r="AP68" s="42" t="str">
        <f>IFERROR(IF($C68=7,INDEX(ROA!$A$32:$BS$60,MATCH('Mthly ROA (TR)'!AP$2,ROA!$A$32:$A$60,0),MATCH('Mthly ROA (TR)'!$A68,ROA!$A$32:$BS$32,0)),AP67*(1+N67)),"")</f>
        <v/>
      </c>
      <c r="AQ68" s="42" t="str">
        <f>IFERROR(IF($C68=7,INDEX(ROA!$A$32:$BS$60,MATCH('Mthly ROA (TR)'!AQ$2,ROA!$A$32:$A$60,0),MATCH('Mthly ROA (TR)'!$A68,ROA!$A$32:$BS$32,0)),AQ67*(1+O67)),"")</f>
        <v/>
      </c>
      <c r="AR68" s="42" t="str">
        <f>IFERROR(IF($C68=7,INDEX(ROA!$A$32:$BS$60,MATCH('Mthly ROA (TR)'!AR$2,ROA!$A$32:$A$60,0),MATCH('Mthly ROA (TR)'!$A68,ROA!$A$32:$BS$32,0)),AR67*(1+P67)),"")</f>
        <v/>
      </c>
      <c r="AS68" s="42" t="str">
        <f>IFERROR(IF($C68=7,INDEX(ROA!$A$32:$BS$60,MATCH('Mthly ROA (TR)'!AS$2,ROA!$A$32:$A$60,0),MATCH('Mthly ROA (TR)'!$A68,ROA!$A$32:$BS$32,0)),AS67*(1+Q67)),"")</f>
        <v/>
      </c>
      <c r="AT68" s="42" t="str">
        <f>IFERROR(IF($C68=7,INDEX(ROA!$A$32:$BS$60,MATCH('Mthly ROA (TR)'!AT$2,ROA!$A$32:$A$60,0),MATCH('Mthly ROA (TR)'!$A68,ROA!$A$32:$BS$32,0)),AT67*(1+R67)),"")</f>
        <v/>
      </c>
      <c r="AU68" s="42" t="str">
        <f>IFERROR(IF($C68=7,INDEX(ROA!$A$32:$BS$60,MATCH('Mthly ROA (TR)'!AU$2,ROA!$A$32:$A$60,0),MATCH('Mthly ROA (TR)'!$A68,ROA!$A$32:$BS$32,0)),AU67*(1+S67)),"")</f>
        <v/>
      </c>
      <c r="AV68" s="42" t="str">
        <f>IFERROR(IF($C68=7,INDEX(ROA!$A$32:$BS$60,MATCH('Mthly ROA (TR)'!AV$2,ROA!$A$32:$A$60,0),MATCH('Mthly ROA (TR)'!$A68,ROA!$A$32:$BS$32,0)),AV67*(1+T67)),"")</f>
        <v/>
      </c>
      <c r="AW68" s="42" t="str">
        <f>IFERROR(IF($C68=7,INDEX(ROA!$A$32:$BS$60,MATCH('Mthly ROA (TR)'!AW$2,ROA!$A$32:$A$60,0),MATCH('Mthly ROA (TR)'!$A68,ROA!$A$32:$BS$32,0)),AW67*(1+U67)),"")</f>
        <v/>
      </c>
      <c r="AX68" s="42" t="str">
        <f>IFERROR(IF($C68=7,INDEX(ROA!$A$32:$BS$60,MATCH('Mthly ROA (TR)'!AX$2,ROA!$A$32:$A$60,0),MATCH('Mthly ROA (TR)'!$A68,ROA!$A$32:$BS$32,0)),AX67*(1+V67)),"")</f>
        <v/>
      </c>
      <c r="AY68" s="42" t="str">
        <f>IFERROR(IF($C68=7,INDEX(ROA!$A$32:$BS$60,MATCH('Mthly ROA (TR)'!AY$2,ROA!$A$32:$A$60,0),MATCH('Mthly ROA (TR)'!$A68,ROA!$A$32:$BS$32,0)),AY67*(1+W67)),"")</f>
        <v/>
      </c>
      <c r="AZ68" s="42" t="str">
        <f>IFERROR(IF($C68=7,INDEX(ROA!$A$32:$BS$60,MATCH('Mthly ROA (TR)'!AZ$2,ROA!$A$32:$A$60,0),MATCH('Mthly ROA (TR)'!$A68,ROA!$A$32:$BS$32,0)),AZ67*(1+X67)),"")</f>
        <v/>
      </c>
      <c r="BA68" s="42" t="str">
        <f>IFERROR(IF($C68=7,INDEX(ROA!$A$32:$BS$60,MATCH('Mthly ROA (TR)'!BA$2,ROA!$A$32:$A$60,0),MATCH('Mthly ROA (TR)'!$A68,ROA!$A$32:$BS$32,0)),BA67*(1+Y67)),"")</f>
        <v/>
      </c>
      <c r="BB68" s="42" t="str">
        <f>IFERROR(IF($C68=7,INDEX(ROA!$A$32:$BS$60,MATCH('Mthly ROA (TR)'!BB$2,ROA!$A$32:$A$60,0),MATCH('Mthly ROA (TR)'!$A68,ROA!$A$32:$BS$32,0)),BB67*(1+Z67)),"")</f>
        <v/>
      </c>
      <c r="BC68" s="42" t="str">
        <f>IFERROR(IF($C68=7,INDEX(ROA!$A$32:$BS$60,MATCH('Mthly ROA (TR)'!BC$2,ROA!$A$32:$A$60,0),MATCH('Mthly ROA (TR)'!$A68,ROA!$A$32:$BS$32,0)),BC67*(1+AA67)),"")</f>
        <v/>
      </c>
      <c r="BD68" s="42" t="str">
        <f>IFERROR(IF($C68=7,INDEX(ROA!$A$32:$BS$60,MATCH('Mthly ROA (TR)'!BD$2,ROA!$A$32:$A$60,0),MATCH('Mthly ROA (TR)'!$A68,ROA!$A$32:$BS$32,0)),BD67*(1+AB67)),"")</f>
        <v/>
      </c>
      <c r="BE68" s="42" t="str">
        <f>IFERROR(IF($C68=7,INDEX(ROA!$A$32:$BS$60,MATCH('Mthly ROA (TR)'!BE$2,ROA!$A$32:$A$60,0),MATCH('Mthly ROA (TR)'!$A68,ROA!$A$32:$BS$32,0)),BE67*(1+AC67)),"")</f>
        <v/>
      </c>
      <c r="BF68" s="42" t="str">
        <f>IFERROR(IF($C68=7,INDEX(ROA!$A$32:$BS$60,MATCH('Mthly ROA (TR)'!BF$2,ROA!$A$32:$A$60,0),MATCH('Mthly ROA (TR)'!$A68,ROA!$A$32:$BS$32,0)),BF67*(1+AD67)),"")</f>
        <v/>
      </c>
      <c r="BG68" s="42" t="str">
        <f>IFERROR(IF($C68=7,INDEX(ROA!$A$32:$BS$60,MATCH('Mthly ROA (TR)'!BG$2,ROA!$A$32:$A$60,0),MATCH('Mthly ROA (TR)'!$A68,ROA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2">
        <f t="shared" si="59"/>
        <v>-9.3517338782187265E-2</v>
      </c>
      <c r="DV68" s="102">
        <f t="shared" si="60"/>
        <v>0.13737347866944849</v>
      </c>
      <c r="DW68" s="102"/>
      <c r="DX68" s="102"/>
    </row>
    <row r="69" spans="1:128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A (TR)'!D$2,'Memb Hist (Org)'!$A$1:$A$29,0),MATCH('Mthly ROA (TR)'!$A69,'Memb Hist (Org)'!$A$1:$BS$1,0))&lt;&gt;1,"",'Mthly Returns (TR)'!D68),"")</f>
        <v>3.4681999999999998E-2</v>
      </c>
      <c r="E69" s="46" t="str">
        <f>IFERROR(IF(INDEX('Memb Hist (Org)'!$A$1:$BS$29,MATCH('Mthly ROA (TR)'!E$2,'Memb Hist (Org)'!$A$1:$A$29,0),MATCH('Mthly ROA (TR)'!$A69,'Memb Hist (Org)'!$A$1:$BS$1,0))&lt;&gt;1,"",'Mthly Returns (TR)'!E68),"")</f>
        <v/>
      </c>
      <c r="F69" s="46" t="str">
        <f>IFERROR(IF(INDEX('Memb Hist (Org)'!$A$1:$BS$29,MATCH('Mthly ROA (TR)'!F$2,'Memb Hist (Org)'!$A$1:$A$29,0),MATCH('Mthly ROA (TR)'!$A69,'Memb Hist (Org)'!$A$1:$BS$1,0))&lt;&gt;1,"",'Mthly Returns (TR)'!F68),"")</f>
        <v/>
      </c>
      <c r="G69" s="46">
        <f>IFERROR(IF(INDEX('Memb Hist (Org)'!$A$1:$BS$29,MATCH('Mthly ROA (TR)'!G$2,'Memb Hist (Org)'!$A$1:$A$29,0),MATCH('Mthly ROA (TR)'!$A69,'Memb Hist (Org)'!$A$1:$BS$1,0))&lt;&gt;1,"",'Mthly Returns (TR)'!G68),"")</f>
        <v>0</v>
      </c>
      <c r="H69" s="46">
        <f>IFERROR(IF(INDEX('Memb Hist (Org)'!$A$1:$BS$29,MATCH('Mthly ROA (TR)'!H$2,'Memb Hist (Org)'!$A$1:$A$29,0),MATCH('Mthly ROA (TR)'!$A69,'Memb Hist (Org)'!$A$1:$BS$1,0))&lt;&gt;1,"",'Mthly Returns (TR)'!H68),"")</f>
        <v>2.0833000000000001E-2</v>
      </c>
      <c r="I69" s="46">
        <f>IFERROR(IF(INDEX('Memb Hist (Org)'!$A$1:$BS$29,MATCH('Mthly ROA (TR)'!I$2,'Memb Hist (Org)'!$A$1:$A$29,0),MATCH('Mthly ROA (TR)'!$A69,'Memb Hist (Org)'!$A$1:$BS$1,0))&lt;&gt;1,"",'Mthly Returns (TR)'!I68),"")</f>
        <v>-1.0101000000000001E-2</v>
      </c>
      <c r="J69" s="46">
        <f>IFERROR(IF(INDEX('Memb Hist (Org)'!$A$1:$BS$29,MATCH('Mthly ROA (TR)'!J$2,'Memb Hist (Org)'!$A$1:$A$29,0),MATCH('Mthly ROA (TR)'!$A69,'Memb Hist (Org)'!$A$1:$BS$1,0))&lt;&gt;1,"",'Mthly Returns (TR)'!J68),"")</f>
        <v>1.3313E-2</v>
      </c>
      <c r="K69" s="46">
        <f>IFERROR(IF(INDEX('Memb Hist (Org)'!$A$1:$BS$29,MATCH('Mthly ROA (TR)'!K$2,'Memb Hist (Org)'!$A$1:$A$29,0),MATCH('Mthly ROA (TR)'!$A69,'Memb Hist (Org)'!$A$1:$BS$1,0))&lt;&gt;1,"",'Mthly Returns (TR)'!K68),"")</f>
        <v>8.4430000000000005E-2</v>
      </c>
      <c r="L69" s="46" t="str">
        <f>IFERROR(IF(INDEX('Memb Hist (Org)'!$A$1:$BS$29,MATCH('Mthly ROA (TR)'!L$2,'Memb Hist (Org)'!$A$1:$A$29,0),MATCH('Mthly ROA (TR)'!$A69,'Memb Hist (Org)'!$A$1:$BS$1,0))&lt;&gt;1,"",'Mthly Returns (TR)'!L68),"")</f>
        <v/>
      </c>
      <c r="M69" s="46" t="str">
        <f>IFERROR(IF(INDEX('Memb Hist (Org)'!$A$1:$BS$29,MATCH('Mthly ROA (TR)'!M$2,'Memb Hist (Org)'!$A$1:$A$29,0),MATCH('Mthly ROA (TR)'!$A69,'Memb Hist (Org)'!$A$1:$BS$1,0))&lt;&gt;1,"",'Mthly Returns (TR)'!M68),"")</f>
        <v/>
      </c>
      <c r="N69" s="46" t="str">
        <f>IFERROR(IF(INDEX('Memb Hist (Org)'!$A$1:$BS$29,MATCH('Mthly ROA (TR)'!N$2,'Memb Hist (Org)'!$A$1:$A$29,0),MATCH('Mthly ROA (TR)'!$A69,'Memb Hist (Org)'!$A$1:$BS$1,0))&lt;&gt;1,"",'Mthly Returns (TR)'!N68),"")</f>
        <v/>
      </c>
      <c r="O69" s="46">
        <f>IFERROR(IF(INDEX('Memb Hist (Org)'!$A$1:$BS$29,MATCH('Mthly ROA (TR)'!O$2,'Memb Hist (Org)'!$A$1:$A$29,0),MATCH('Mthly ROA (TR)'!$A69,'Memb Hist (Org)'!$A$1:$BS$1,0))&lt;&gt;1,"",'Mthly Returns (TR)'!O68),"")</f>
        <v>-3.5397999999999999E-2</v>
      </c>
      <c r="P69" s="46" t="str">
        <f>IFERROR(IF(INDEX('Memb Hist (Org)'!$A$1:$BS$29,MATCH('Mthly ROA (TR)'!P$2,'Memb Hist (Org)'!$A$1:$A$29,0),MATCH('Mthly ROA (TR)'!$A69,'Memb Hist (Org)'!$A$1:$BS$1,0))&lt;&gt;1,"",'Mthly Returns (TR)'!P68),"")</f>
        <v/>
      </c>
      <c r="Q69" s="46">
        <f>IFERROR(IF(INDEX('Memb Hist (Org)'!$A$1:$BS$29,MATCH('Mthly ROA (TR)'!Q$2,'Memb Hist (Org)'!$A$1:$A$29,0),MATCH('Mthly ROA (TR)'!$A69,'Memb Hist (Org)'!$A$1:$BS$1,0))&lt;&gt;1,"",'Mthly Returns (TR)'!Q68),"")</f>
        <v>2.3396E-2</v>
      </c>
      <c r="R69" s="46" t="str">
        <f>IFERROR(IF(INDEX('Memb Hist (Org)'!$A$1:$BS$29,MATCH('Mthly ROA (TR)'!R$2,'Memb Hist (Org)'!$A$1:$A$29,0),MATCH('Mthly ROA (TR)'!$A69,'Memb Hist (Org)'!$A$1:$BS$1,0))&lt;&gt;1,"",'Mthly Returns (TR)'!R68),"")</f>
        <v/>
      </c>
      <c r="S69" s="46" t="str">
        <f>IFERROR(IF(INDEX('Memb Hist (Org)'!$A$1:$BS$29,MATCH('Mthly ROA (TR)'!S$2,'Memb Hist (Org)'!$A$1:$A$29,0),MATCH('Mthly ROA (TR)'!$A69,'Memb Hist (Org)'!$A$1:$BS$1,0))&lt;&gt;1,"",'Mthly Returns (TR)'!S68),"")</f>
        <v/>
      </c>
      <c r="T69" s="46">
        <f>IFERROR(IF(INDEX('Memb Hist (Org)'!$A$1:$BS$29,MATCH('Mthly ROA (TR)'!T$2,'Memb Hist (Org)'!$A$1:$A$29,0),MATCH('Mthly ROA (TR)'!$A69,'Memb Hist (Org)'!$A$1:$BS$1,0))&lt;&gt;1,"",'Mthly Returns (TR)'!T68),"")</f>
        <v>4.3045E-2</v>
      </c>
      <c r="U69" s="46">
        <f>IFERROR(IF(INDEX('Memb Hist (Org)'!$A$1:$BS$29,MATCH('Mthly ROA (TR)'!U$2,'Memb Hist (Org)'!$A$1:$A$29,0),MATCH('Mthly ROA (TR)'!$A69,'Memb Hist (Org)'!$A$1:$BS$1,0))&lt;&gt;1,"",'Mthly Returns (TR)'!U68),"")</f>
        <v>-2.5000000000000001E-2</v>
      </c>
      <c r="V69" s="46">
        <f>IFERROR(IF(INDEX('Memb Hist (Org)'!$A$1:$BS$29,MATCH('Mthly ROA (TR)'!V$2,'Memb Hist (Org)'!$A$1:$A$29,0),MATCH('Mthly ROA (TR)'!$A69,'Memb Hist (Org)'!$A$1:$BS$1,0))&lt;&gt;1,"",'Mthly Returns (TR)'!V68),"")</f>
        <v>2.5229999999999999E-2</v>
      </c>
      <c r="W69" s="46">
        <f>IFERROR(IF(INDEX('Memb Hist (Org)'!$A$1:$BS$29,MATCH('Mthly ROA (TR)'!W$2,'Memb Hist (Org)'!$A$1:$A$29,0),MATCH('Mthly ROA (TR)'!$A69,'Memb Hist (Org)'!$A$1:$BS$1,0))&lt;&gt;1,"",'Mthly Returns (TR)'!W68),"")</f>
        <v>2.589E-2</v>
      </c>
      <c r="X69" s="46">
        <f>IFERROR(IF(INDEX('Memb Hist (Org)'!$A$1:$BS$29,MATCH('Mthly ROA (TR)'!X$2,'Memb Hist (Org)'!$A$1:$A$29,0),MATCH('Mthly ROA (TR)'!$A69,'Memb Hist (Org)'!$A$1:$BS$1,0))&lt;&gt;1,"",'Mthly Returns (TR)'!X68),"")</f>
        <v>4.0000000000000001E-3</v>
      </c>
      <c r="Y69" s="46">
        <f>IFERROR(IF(INDEX('Memb Hist (Org)'!$A$1:$BS$29,MATCH('Mthly ROA (TR)'!Y$2,'Memb Hist (Org)'!$A$1:$A$29,0),MATCH('Mthly ROA (TR)'!$A69,'Memb Hist (Org)'!$A$1:$BS$1,0))&lt;&gt;1,"",'Mthly Returns (TR)'!Y68),"")</f>
        <v>2.7342000000000002E-2</v>
      </c>
      <c r="Z69" s="46" t="str">
        <f>IFERROR(IF(INDEX('Memb Hist (Org)'!$A$1:$BS$29,MATCH('Mthly ROA (TR)'!Z$2,'Memb Hist (Org)'!$A$1:$A$29,0),MATCH('Mthly ROA (TR)'!$A69,'Memb Hist (Org)'!$A$1:$BS$1,0))&lt;&gt;1,"",'Mthly Returns (TR)'!Z68),"")</f>
        <v/>
      </c>
      <c r="AA69" s="46" t="str">
        <f>IFERROR(IF(INDEX('Memb Hist (Org)'!$A$1:$BS$29,MATCH('Mthly ROA (TR)'!AA$2,'Memb Hist (Org)'!$A$1:$A$29,0),MATCH('Mthly ROA (TR)'!$A69,'Memb Hist (Org)'!$A$1:$BS$1,0))&lt;&gt;1,"",'Mthly Returns (TR)'!AA68),"")</f>
        <v/>
      </c>
      <c r="AB69" s="46" t="str">
        <f>IFERROR(IF(INDEX('Memb Hist (Org)'!$A$1:$BS$29,MATCH('Mthly ROA (TR)'!AB$2,'Memb Hist (Org)'!$A$1:$A$29,0),MATCH('Mthly ROA (TR)'!$A69,'Memb Hist (Org)'!$A$1:$BS$1,0))&lt;&gt;1,"",'Mthly Returns (TR)'!AB68),"")</f>
        <v/>
      </c>
      <c r="AC69" s="46">
        <f>IFERROR(IF(INDEX('Memb Hist (Org)'!$A$1:$BS$29,MATCH('Mthly ROA (TR)'!AC$2,'Memb Hist (Org)'!$A$1:$A$29,0),MATCH('Mthly ROA (TR)'!$A69,'Memb Hist (Org)'!$A$1:$BS$1,0))&lt;&gt;1,"",'Mthly Returns (TR)'!AC68),"")</f>
        <v>9.7015000000000004E-2</v>
      </c>
      <c r="AD69" s="46" t="str">
        <f>IFERROR(IF(INDEX('Memb Hist (Org)'!$A$1:$BS$29,MATCH('Mthly ROA (TR)'!AD$2,'Memb Hist (Org)'!$A$1:$A$29,0),MATCH('Mthly ROA (TR)'!$A69,'Memb Hist (Org)'!$A$1:$BS$1,0))&lt;&gt;1,"",'Mthly Returns (TR)'!AD68),"")</f>
        <v/>
      </c>
      <c r="AE69" s="46" t="str">
        <f>IFERROR(IF(INDEX('Memb Hist (Org)'!$A$1:$BS$29,MATCH('Mthly ROA (TR)'!AE$2,'Memb Hist (Org)'!$A$1:$A$29,0),MATCH('Mthly ROA (TR)'!$A69,'Memb Hist (Org)'!$A$1:$BS$1,0))&lt;&gt;1,"",'Mthly Returns (TR)'!AE68),"")</f>
        <v/>
      </c>
      <c r="AF69" s="42" t="str">
        <f>IFERROR(IF($C69=7,INDEX(ROA!$A$32:$BS$60,MATCH('Mthly ROA (TR)'!AF$2,ROA!$A$32:$A$60,0),MATCH('Mthly ROA (TR)'!$A69,ROA!$A$32:$BS$32,0)),AF68*(1+D68)),"")</f>
        <v/>
      </c>
      <c r="AG69" s="42" t="str">
        <f>IFERROR(IF($C69=7,INDEX(ROA!$A$32:$BS$60,MATCH('Mthly ROA (TR)'!AG$2,ROA!$A$32:$A$60,0),MATCH('Mthly ROA (TR)'!$A69,ROA!$A$32:$BS$32,0)),AG68*(1+E68)),"")</f>
        <v/>
      </c>
      <c r="AH69" s="42" t="str">
        <f>IFERROR(IF($C69=7,INDEX(ROA!$A$32:$BS$60,MATCH('Mthly ROA (TR)'!AH$2,ROA!$A$32:$A$60,0),MATCH('Mthly ROA (TR)'!$A69,ROA!$A$32:$BS$32,0)),AH68*(1+F68)),"")</f>
        <v/>
      </c>
      <c r="AI69" s="42" t="str">
        <f>IFERROR(IF($C69=7,INDEX(ROA!$A$32:$BS$60,MATCH('Mthly ROA (TR)'!AI$2,ROA!$A$32:$A$60,0),MATCH('Mthly ROA (TR)'!$A69,ROA!$A$32:$BS$32,0)),AI68*(1+G68)),"")</f>
        <v/>
      </c>
      <c r="AJ69" s="42" t="str">
        <f>IFERROR(IF($C69=7,INDEX(ROA!$A$32:$BS$60,MATCH('Mthly ROA (TR)'!AJ$2,ROA!$A$32:$A$60,0),MATCH('Mthly ROA (TR)'!$A69,ROA!$A$32:$BS$32,0)),AJ68*(1+H68)),"")</f>
        <v/>
      </c>
      <c r="AK69" s="42" t="str">
        <f>IFERROR(IF($C69=7,INDEX(ROA!$A$32:$BS$60,MATCH('Mthly ROA (TR)'!AK$2,ROA!$A$32:$A$60,0),MATCH('Mthly ROA (TR)'!$A69,ROA!$A$32:$BS$32,0)),AK68*(1+I68)),"")</f>
        <v/>
      </c>
      <c r="AL69" s="42" t="str">
        <f>IFERROR(IF($C69=7,INDEX(ROA!$A$32:$BS$60,MATCH('Mthly ROA (TR)'!AL$2,ROA!$A$32:$A$60,0),MATCH('Mthly ROA (TR)'!$A69,ROA!$A$32:$BS$32,0)),AL68*(1+J68)),"")</f>
        <v/>
      </c>
      <c r="AM69" s="42" t="str">
        <f>IFERROR(IF($C69=7,INDEX(ROA!$A$32:$BS$60,MATCH('Mthly ROA (TR)'!AM$2,ROA!$A$32:$A$60,0),MATCH('Mthly ROA (TR)'!$A69,ROA!$A$32:$BS$32,0)),AM68*(1+K68)),"")</f>
        <v/>
      </c>
      <c r="AN69" s="42" t="str">
        <f>IFERROR(IF($C69=7,INDEX(ROA!$A$32:$BS$60,MATCH('Mthly ROA (TR)'!AN$2,ROA!$A$32:$A$60,0),MATCH('Mthly ROA (TR)'!$A69,ROA!$A$32:$BS$32,0)),AN68*(1+L68)),"")</f>
        <v/>
      </c>
      <c r="AO69" s="42" t="str">
        <f>IFERROR(IF($C69=7,INDEX(ROA!$A$32:$BS$60,MATCH('Mthly ROA (TR)'!AO$2,ROA!$A$32:$A$60,0),MATCH('Mthly ROA (TR)'!$A69,ROA!$A$32:$BS$32,0)),AO68*(1+M68)),"")</f>
        <v/>
      </c>
      <c r="AP69" s="42" t="str">
        <f>IFERROR(IF($C69=7,INDEX(ROA!$A$32:$BS$60,MATCH('Mthly ROA (TR)'!AP$2,ROA!$A$32:$A$60,0),MATCH('Mthly ROA (TR)'!$A69,ROA!$A$32:$BS$32,0)),AP68*(1+N68)),"")</f>
        <v/>
      </c>
      <c r="AQ69" s="42" t="str">
        <f>IFERROR(IF($C69=7,INDEX(ROA!$A$32:$BS$60,MATCH('Mthly ROA (TR)'!AQ$2,ROA!$A$32:$A$60,0),MATCH('Mthly ROA (TR)'!$A69,ROA!$A$32:$BS$32,0)),AQ68*(1+O68)),"")</f>
        <v/>
      </c>
      <c r="AR69" s="42" t="str">
        <f>IFERROR(IF($C69=7,INDEX(ROA!$A$32:$BS$60,MATCH('Mthly ROA (TR)'!AR$2,ROA!$A$32:$A$60,0),MATCH('Mthly ROA (TR)'!$A69,ROA!$A$32:$BS$32,0)),AR68*(1+P68)),"")</f>
        <v/>
      </c>
      <c r="AS69" s="42" t="str">
        <f>IFERROR(IF($C69=7,INDEX(ROA!$A$32:$BS$60,MATCH('Mthly ROA (TR)'!AS$2,ROA!$A$32:$A$60,0),MATCH('Mthly ROA (TR)'!$A69,ROA!$A$32:$BS$32,0)),AS68*(1+Q68)),"")</f>
        <v/>
      </c>
      <c r="AT69" s="42" t="str">
        <f>IFERROR(IF($C69=7,INDEX(ROA!$A$32:$BS$60,MATCH('Mthly ROA (TR)'!AT$2,ROA!$A$32:$A$60,0),MATCH('Mthly ROA (TR)'!$A69,ROA!$A$32:$BS$32,0)),AT68*(1+R68)),"")</f>
        <v/>
      </c>
      <c r="AU69" s="42" t="str">
        <f>IFERROR(IF($C69=7,INDEX(ROA!$A$32:$BS$60,MATCH('Mthly ROA (TR)'!AU$2,ROA!$A$32:$A$60,0),MATCH('Mthly ROA (TR)'!$A69,ROA!$A$32:$BS$32,0)),AU68*(1+S68)),"")</f>
        <v/>
      </c>
      <c r="AV69" s="42" t="str">
        <f>IFERROR(IF($C69=7,INDEX(ROA!$A$32:$BS$60,MATCH('Mthly ROA (TR)'!AV$2,ROA!$A$32:$A$60,0),MATCH('Mthly ROA (TR)'!$A69,ROA!$A$32:$BS$32,0)),AV68*(1+T68)),"")</f>
        <v/>
      </c>
      <c r="AW69" s="42" t="str">
        <f>IFERROR(IF($C69=7,INDEX(ROA!$A$32:$BS$60,MATCH('Mthly ROA (TR)'!AW$2,ROA!$A$32:$A$60,0),MATCH('Mthly ROA (TR)'!$A69,ROA!$A$32:$BS$32,0)),AW68*(1+U68)),"")</f>
        <v/>
      </c>
      <c r="AX69" s="42" t="str">
        <f>IFERROR(IF($C69=7,INDEX(ROA!$A$32:$BS$60,MATCH('Mthly ROA (TR)'!AX$2,ROA!$A$32:$A$60,0),MATCH('Mthly ROA (TR)'!$A69,ROA!$A$32:$BS$32,0)),AX68*(1+V68)),"")</f>
        <v/>
      </c>
      <c r="AY69" s="42" t="str">
        <f>IFERROR(IF($C69=7,INDEX(ROA!$A$32:$BS$60,MATCH('Mthly ROA (TR)'!AY$2,ROA!$A$32:$A$60,0),MATCH('Mthly ROA (TR)'!$A69,ROA!$A$32:$BS$32,0)),AY68*(1+W68)),"")</f>
        <v/>
      </c>
      <c r="AZ69" s="42" t="str">
        <f>IFERROR(IF($C69=7,INDEX(ROA!$A$32:$BS$60,MATCH('Mthly ROA (TR)'!AZ$2,ROA!$A$32:$A$60,0),MATCH('Mthly ROA (TR)'!$A69,ROA!$A$32:$BS$32,0)),AZ68*(1+X68)),"")</f>
        <v/>
      </c>
      <c r="BA69" s="42" t="str">
        <f>IFERROR(IF($C69=7,INDEX(ROA!$A$32:$BS$60,MATCH('Mthly ROA (TR)'!BA$2,ROA!$A$32:$A$60,0),MATCH('Mthly ROA (TR)'!$A69,ROA!$A$32:$BS$32,0)),BA68*(1+Y68)),"")</f>
        <v/>
      </c>
      <c r="BB69" s="42" t="str">
        <f>IFERROR(IF($C69=7,INDEX(ROA!$A$32:$BS$60,MATCH('Mthly ROA (TR)'!BB$2,ROA!$A$32:$A$60,0),MATCH('Mthly ROA (TR)'!$A69,ROA!$A$32:$BS$32,0)),BB68*(1+Z68)),"")</f>
        <v/>
      </c>
      <c r="BC69" s="42" t="str">
        <f>IFERROR(IF($C69=7,INDEX(ROA!$A$32:$BS$60,MATCH('Mthly ROA (TR)'!BC$2,ROA!$A$32:$A$60,0),MATCH('Mthly ROA (TR)'!$A69,ROA!$A$32:$BS$32,0)),BC68*(1+AA68)),"")</f>
        <v/>
      </c>
      <c r="BD69" s="42" t="str">
        <f>IFERROR(IF($C69=7,INDEX(ROA!$A$32:$BS$60,MATCH('Mthly ROA (TR)'!BD$2,ROA!$A$32:$A$60,0),MATCH('Mthly ROA (TR)'!$A69,ROA!$A$32:$BS$32,0)),BD68*(1+AB68)),"")</f>
        <v/>
      </c>
      <c r="BE69" s="42" t="str">
        <f>IFERROR(IF($C69=7,INDEX(ROA!$A$32:$BS$60,MATCH('Mthly ROA (TR)'!BE$2,ROA!$A$32:$A$60,0),MATCH('Mthly ROA (TR)'!$A69,ROA!$A$32:$BS$32,0)),BE68*(1+AC68)),"")</f>
        <v/>
      </c>
      <c r="BF69" s="42" t="str">
        <f>IFERROR(IF($C69=7,INDEX(ROA!$A$32:$BS$60,MATCH('Mthly ROA (TR)'!BF$2,ROA!$A$32:$A$60,0),MATCH('Mthly ROA (TR)'!$A69,ROA!$A$32:$BS$32,0)),BF68*(1+AD68)),"")</f>
        <v/>
      </c>
      <c r="BG69" s="42" t="str">
        <f>IFERROR(IF($C69=7,INDEX(ROA!$A$32:$BS$60,MATCH('Mthly ROA (TR)'!BG$2,ROA!$A$32:$A$60,0),MATCH('Mthly ROA (TR)'!$A69,ROA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U69" s="102">
        <f t="shared" si="59"/>
        <v>-1.7140328048505293E-2</v>
      </c>
      <c r="DV69" s="102">
        <f t="shared" si="60"/>
        <v>0.17263595227590578</v>
      </c>
      <c r="DW69" s="102"/>
      <c r="DX69" s="102"/>
    </row>
    <row r="70" spans="1:128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A (TR)'!D$2,'Memb Hist (Org)'!$A$1:$A$29,0),MATCH('Mthly ROA (TR)'!$A70,'Memb Hist (Org)'!$A$1:$BS$1,0))&lt;&gt;1,"",'Mthly Returns (TR)'!D69),"")</f>
        <v>7.8212000000000004E-2</v>
      </c>
      <c r="E70" s="46" t="str">
        <f>IFERROR(IF(INDEX('Memb Hist (Org)'!$A$1:$BS$29,MATCH('Mthly ROA (TR)'!E$2,'Memb Hist (Org)'!$A$1:$A$29,0),MATCH('Mthly ROA (TR)'!$A70,'Memb Hist (Org)'!$A$1:$BS$1,0))&lt;&gt;1,"",'Mthly Returns (TR)'!E69),"")</f>
        <v/>
      </c>
      <c r="F70" s="46" t="str">
        <f>IFERROR(IF(INDEX('Memb Hist (Org)'!$A$1:$BS$29,MATCH('Mthly ROA (TR)'!F$2,'Memb Hist (Org)'!$A$1:$A$29,0),MATCH('Mthly ROA (TR)'!$A70,'Memb Hist (Org)'!$A$1:$BS$1,0))&lt;&gt;1,"",'Mthly Returns (TR)'!F69),"")</f>
        <v/>
      </c>
      <c r="G70" s="46">
        <f>IFERROR(IF(INDEX('Memb Hist (Org)'!$A$1:$BS$29,MATCH('Mthly ROA (TR)'!G$2,'Memb Hist (Org)'!$A$1:$A$29,0),MATCH('Mthly ROA (TR)'!$A70,'Memb Hist (Org)'!$A$1:$BS$1,0))&lt;&gt;1,"",'Mthly Returns (TR)'!G69),"")</f>
        <v>1.9696999999999999E-2</v>
      </c>
      <c r="H70" s="46">
        <f>IFERROR(IF(INDEX('Memb Hist (Org)'!$A$1:$BS$29,MATCH('Mthly ROA (TR)'!H$2,'Memb Hist (Org)'!$A$1:$A$29,0),MATCH('Mthly ROA (TR)'!$A70,'Memb Hist (Org)'!$A$1:$BS$1,0))&lt;&gt;1,"",'Mthly Returns (TR)'!H69),"")</f>
        <v>5.0146999999999997E-2</v>
      </c>
      <c r="I70" s="46">
        <f>IFERROR(IF(INDEX('Memb Hist (Org)'!$A$1:$BS$29,MATCH('Mthly ROA (TR)'!I$2,'Memb Hist (Org)'!$A$1:$A$29,0),MATCH('Mthly ROA (TR)'!$A70,'Memb Hist (Org)'!$A$1:$BS$1,0))&lt;&gt;1,"",'Mthly Returns (TR)'!I69),"")</f>
        <v>4.3367000000000003E-2</v>
      </c>
      <c r="J70" s="46">
        <f>IFERROR(IF(INDEX('Memb Hist (Org)'!$A$1:$BS$29,MATCH('Mthly ROA (TR)'!J$2,'Memb Hist (Org)'!$A$1:$A$29,0),MATCH('Mthly ROA (TR)'!$A70,'Memb Hist (Org)'!$A$1:$BS$1,0))&lt;&gt;1,"",'Mthly Returns (TR)'!J69),"")</f>
        <v>2.9197000000000001E-2</v>
      </c>
      <c r="K70" s="46">
        <f>IFERROR(IF(INDEX('Memb Hist (Org)'!$A$1:$BS$29,MATCH('Mthly ROA (TR)'!K$2,'Memb Hist (Org)'!$A$1:$A$29,0),MATCH('Mthly ROA (TR)'!$A70,'Memb Hist (Org)'!$A$1:$BS$1,0))&lt;&gt;1,"",'Mthly Returns (TR)'!K69),"")</f>
        <v>0</v>
      </c>
      <c r="L70" s="46" t="str">
        <f>IFERROR(IF(INDEX('Memb Hist (Org)'!$A$1:$BS$29,MATCH('Mthly ROA (TR)'!L$2,'Memb Hist (Org)'!$A$1:$A$29,0),MATCH('Mthly ROA (TR)'!$A70,'Memb Hist (Org)'!$A$1:$BS$1,0))&lt;&gt;1,"",'Mthly Returns (TR)'!L69),"")</f>
        <v/>
      </c>
      <c r="M70" s="46" t="str">
        <f>IFERROR(IF(INDEX('Memb Hist (Org)'!$A$1:$BS$29,MATCH('Mthly ROA (TR)'!M$2,'Memb Hist (Org)'!$A$1:$A$29,0),MATCH('Mthly ROA (TR)'!$A70,'Memb Hist (Org)'!$A$1:$BS$1,0))&lt;&gt;1,"",'Mthly Returns (TR)'!M69),"")</f>
        <v/>
      </c>
      <c r="N70" s="46" t="str">
        <f>IFERROR(IF(INDEX('Memb Hist (Org)'!$A$1:$BS$29,MATCH('Mthly ROA (TR)'!N$2,'Memb Hist (Org)'!$A$1:$A$29,0),MATCH('Mthly ROA (TR)'!$A70,'Memb Hist (Org)'!$A$1:$BS$1,0))&lt;&gt;1,"",'Mthly Returns (TR)'!N69),"")</f>
        <v/>
      </c>
      <c r="O70" s="46">
        <f>IFERROR(IF(INDEX('Memb Hist (Org)'!$A$1:$BS$29,MATCH('Mthly ROA (TR)'!O$2,'Memb Hist (Org)'!$A$1:$A$29,0),MATCH('Mthly ROA (TR)'!$A70,'Memb Hist (Org)'!$A$1:$BS$1,0))&lt;&gt;1,"",'Mthly Returns (TR)'!O69),"")</f>
        <v>5.1987999999999999E-2</v>
      </c>
      <c r="P70" s="46" t="str">
        <f>IFERROR(IF(INDEX('Memb Hist (Org)'!$A$1:$BS$29,MATCH('Mthly ROA (TR)'!P$2,'Memb Hist (Org)'!$A$1:$A$29,0),MATCH('Mthly ROA (TR)'!$A70,'Memb Hist (Org)'!$A$1:$BS$1,0))&lt;&gt;1,"",'Mthly Returns (TR)'!P69),"")</f>
        <v/>
      </c>
      <c r="Q70" s="46">
        <f>IFERROR(IF(INDEX('Memb Hist (Org)'!$A$1:$BS$29,MATCH('Mthly ROA (TR)'!Q$2,'Memb Hist (Org)'!$A$1:$A$29,0),MATCH('Mthly ROA (TR)'!$A70,'Memb Hist (Org)'!$A$1:$BS$1,0))&lt;&gt;1,"",'Mthly Returns (TR)'!Q69),"")</f>
        <v>5.9700999999999997E-2</v>
      </c>
      <c r="R70" s="46" t="str">
        <f>IFERROR(IF(INDEX('Memb Hist (Org)'!$A$1:$BS$29,MATCH('Mthly ROA (TR)'!R$2,'Memb Hist (Org)'!$A$1:$A$29,0),MATCH('Mthly ROA (TR)'!$A70,'Memb Hist (Org)'!$A$1:$BS$1,0))&lt;&gt;1,"",'Mthly Returns (TR)'!R69),"")</f>
        <v/>
      </c>
      <c r="S70" s="46" t="str">
        <f>IFERROR(IF(INDEX('Memb Hist (Org)'!$A$1:$BS$29,MATCH('Mthly ROA (TR)'!S$2,'Memb Hist (Org)'!$A$1:$A$29,0),MATCH('Mthly ROA (TR)'!$A70,'Memb Hist (Org)'!$A$1:$BS$1,0))&lt;&gt;1,"",'Mthly Returns (TR)'!S69),"")</f>
        <v/>
      </c>
      <c r="T70" s="46">
        <f>IFERROR(IF(INDEX('Memb Hist (Org)'!$A$1:$BS$29,MATCH('Mthly ROA (TR)'!T$2,'Memb Hist (Org)'!$A$1:$A$29,0),MATCH('Mthly ROA (TR)'!$A70,'Memb Hist (Org)'!$A$1:$BS$1,0))&lt;&gt;1,"",'Mthly Returns (TR)'!T69),"")</f>
        <v>5.8524E-2</v>
      </c>
      <c r="U70" s="46">
        <f>IFERROR(IF(INDEX('Memb Hist (Org)'!$A$1:$BS$29,MATCH('Mthly ROA (TR)'!U$2,'Memb Hist (Org)'!$A$1:$A$29,0),MATCH('Mthly ROA (TR)'!$A70,'Memb Hist (Org)'!$A$1:$BS$1,0))&lt;&gt;1,"",'Mthly Returns (TR)'!U69),"")</f>
        <v>-9.6150000000000003E-3</v>
      </c>
      <c r="V70" s="46">
        <f>IFERROR(IF(INDEX('Memb Hist (Org)'!$A$1:$BS$29,MATCH('Mthly ROA (TR)'!V$2,'Memb Hist (Org)'!$A$1:$A$29,0),MATCH('Mthly ROA (TR)'!$A70,'Memb Hist (Org)'!$A$1:$BS$1,0))&lt;&gt;1,"",'Mthly Returns (TR)'!V69),"")</f>
        <v>6.2890000000000003E-3</v>
      </c>
      <c r="W70" s="46">
        <f>IFERROR(IF(INDEX('Memb Hist (Org)'!$A$1:$BS$29,MATCH('Mthly ROA (TR)'!W$2,'Memb Hist (Org)'!$A$1:$A$29,0),MATCH('Mthly ROA (TR)'!$A70,'Memb Hist (Org)'!$A$1:$BS$1,0))&lt;&gt;1,"",'Mthly Returns (TR)'!W69),"")</f>
        <v>6.3090999999999994E-2</v>
      </c>
      <c r="X70" s="46">
        <f>IFERROR(IF(INDEX('Memb Hist (Org)'!$A$1:$BS$29,MATCH('Mthly ROA (TR)'!X$2,'Memb Hist (Org)'!$A$1:$A$29,0),MATCH('Mthly ROA (TR)'!$A70,'Memb Hist (Org)'!$A$1:$BS$1,0))&lt;&gt;1,"",'Mthly Returns (TR)'!X69),"")</f>
        <v>5.9761000000000002E-2</v>
      </c>
      <c r="Y70" s="46">
        <f>IFERROR(IF(INDEX('Memb Hist (Org)'!$A$1:$BS$29,MATCH('Mthly ROA (TR)'!Y$2,'Memb Hist (Org)'!$A$1:$A$29,0),MATCH('Mthly ROA (TR)'!$A70,'Memb Hist (Org)'!$A$1:$BS$1,0))&lt;&gt;1,"",'Mthly Returns (TR)'!Y69),"")</f>
        <v>9.2269000000000004E-2</v>
      </c>
      <c r="Z70" s="46" t="str">
        <f>IFERROR(IF(INDEX('Memb Hist (Org)'!$A$1:$BS$29,MATCH('Mthly ROA (TR)'!Z$2,'Memb Hist (Org)'!$A$1:$A$29,0),MATCH('Mthly ROA (TR)'!$A70,'Memb Hist (Org)'!$A$1:$BS$1,0))&lt;&gt;1,"",'Mthly Returns (TR)'!Z69),"")</f>
        <v/>
      </c>
      <c r="AA70" s="46" t="str">
        <f>IFERROR(IF(INDEX('Memb Hist (Org)'!$A$1:$BS$29,MATCH('Mthly ROA (TR)'!AA$2,'Memb Hist (Org)'!$A$1:$A$29,0),MATCH('Mthly ROA (TR)'!$A70,'Memb Hist (Org)'!$A$1:$BS$1,0))&lt;&gt;1,"",'Mthly Returns (TR)'!AA69),"")</f>
        <v/>
      </c>
      <c r="AB70" s="46" t="str">
        <f>IFERROR(IF(INDEX('Memb Hist (Org)'!$A$1:$BS$29,MATCH('Mthly ROA (TR)'!AB$2,'Memb Hist (Org)'!$A$1:$A$29,0),MATCH('Mthly ROA (TR)'!$A70,'Memb Hist (Org)'!$A$1:$BS$1,0))&lt;&gt;1,"",'Mthly Returns (TR)'!AB69),"")</f>
        <v/>
      </c>
      <c r="AC70" s="46">
        <f>IFERROR(IF(INDEX('Memb Hist (Org)'!$A$1:$BS$29,MATCH('Mthly ROA (TR)'!AC$2,'Memb Hist (Org)'!$A$1:$A$29,0),MATCH('Mthly ROA (TR)'!$A70,'Memb Hist (Org)'!$A$1:$BS$1,0))&lt;&gt;1,"",'Mthly Returns (TR)'!AC69),"")</f>
        <v>4.4898E-2</v>
      </c>
      <c r="AD70" s="46" t="str">
        <f>IFERROR(IF(INDEX('Memb Hist (Org)'!$A$1:$BS$29,MATCH('Mthly ROA (TR)'!AD$2,'Memb Hist (Org)'!$A$1:$A$29,0),MATCH('Mthly ROA (TR)'!$A70,'Memb Hist (Org)'!$A$1:$BS$1,0))&lt;&gt;1,"",'Mthly Returns (TR)'!AD69),"")</f>
        <v/>
      </c>
      <c r="AE70" s="46" t="str">
        <f>IFERROR(IF(INDEX('Memb Hist (Org)'!$A$1:$BS$29,MATCH('Mthly ROA (TR)'!AE$2,'Memb Hist (Org)'!$A$1:$A$29,0),MATCH('Mthly ROA (TR)'!$A70,'Memb Hist (Org)'!$A$1:$BS$1,0))&lt;&gt;1,"",'Mthly Returns (TR)'!AE69),"")</f>
        <v/>
      </c>
      <c r="AF70" s="42" t="str">
        <f>IFERROR(IF($C70=7,INDEX(ROA!$A$32:$BS$60,MATCH('Mthly ROA (TR)'!AF$2,ROA!$A$32:$A$60,0),MATCH('Mthly ROA (TR)'!$A70,ROA!$A$32:$BS$32,0)),AF69*(1+D69)),"")</f>
        <v/>
      </c>
      <c r="AG70" s="42" t="str">
        <f>IFERROR(IF($C70=7,INDEX(ROA!$A$32:$BS$60,MATCH('Mthly ROA (TR)'!AG$2,ROA!$A$32:$A$60,0),MATCH('Mthly ROA (TR)'!$A70,ROA!$A$32:$BS$32,0)),AG69*(1+E69)),"")</f>
        <v/>
      </c>
      <c r="AH70" s="42" t="str">
        <f>IFERROR(IF($C70=7,INDEX(ROA!$A$32:$BS$60,MATCH('Mthly ROA (TR)'!AH$2,ROA!$A$32:$A$60,0),MATCH('Mthly ROA (TR)'!$A70,ROA!$A$32:$BS$32,0)),AH69*(1+F69)),"")</f>
        <v/>
      </c>
      <c r="AI70" s="42" t="str">
        <f>IFERROR(IF($C70=7,INDEX(ROA!$A$32:$BS$60,MATCH('Mthly ROA (TR)'!AI$2,ROA!$A$32:$A$60,0),MATCH('Mthly ROA (TR)'!$A70,ROA!$A$32:$BS$32,0)),AI69*(1+G69)),"")</f>
        <v/>
      </c>
      <c r="AJ70" s="42" t="str">
        <f>IFERROR(IF($C70=7,INDEX(ROA!$A$32:$BS$60,MATCH('Mthly ROA (TR)'!AJ$2,ROA!$A$32:$A$60,0),MATCH('Mthly ROA (TR)'!$A70,ROA!$A$32:$BS$32,0)),AJ69*(1+H69)),"")</f>
        <v/>
      </c>
      <c r="AK70" s="42" t="str">
        <f>IFERROR(IF($C70=7,INDEX(ROA!$A$32:$BS$60,MATCH('Mthly ROA (TR)'!AK$2,ROA!$A$32:$A$60,0),MATCH('Mthly ROA (TR)'!$A70,ROA!$A$32:$BS$32,0)),AK69*(1+I69)),"")</f>
        <v/>
      </c>
      <c r="AL70" s="42" t="str">
        <f>IFERROR(IF($C70=7,INDEX(ROA!$A$32:$BS$60,MATCH('Mthly ROA (TR)'!AL$2,ROA!$A$32:$A$60,0),MATCH('Mthly ROA (TR)'!$A70,ROA!$A$32:$BS$32,0)),AL69*(1+J69)),"")</f>
        <v/>
      </c>
      <c r="AM70" s="42" t="str">
        <f>IFERROR(IF($C70=7,INDEX(ROA!$A$32:$BS$60,MATCH('Mthly ROA (TR)'!AM$2,ROA!$A$32:$A$60,0),MATCH('Mthly ROA (TR)'!$A70,ROA!$A$32:$BS$32,0)),AM69*(1+K69)),"")</f>
        <v/>
      </c>
      <c r="AN70" s="42" t="str">
        <f>IFERROR(IF($C70=7,INDEX(ROA!$A$32:$BS$60,MATCH('Mthly ROA (TR)'!AN$2,ROA!$A$32:$A$60,0),MATCH('Mthly ROA (TR)'!$A70,ROA!$A$32:$BS$32,0)),AN69*(1+L69)),"")</f>
        <v/>
      </c>
      <c r="AO70" s="42" t="str">
        <f>IFERROR(IF($C70=7,INDEX(ROA!$A$32:$BS$60,MATCH('Mthly ROA (TR)'!AO$2,ROA!$A$32:$A$60,0),MATCH('Mthly ROA (TR)'!$A70,ROA!$A$32:$BS$32,0)),AO69*(1+M69)),"")</f>
        <v/>
      </c>
      <c r="AP70" s="42" t="str">
        <f>IFERROR(IF($C70=7,INDEX(ROA!$A$32:$BS$60,MATCH('Mthly ROA (TR)'!AP$2,ROA!$A$32:$A$60,0),MATCH('Mthly ROA (TR)'!$A70,ROA!$A$32:$BS$32,0)),AP69*(1+N69)),"")</f>
        <v/>
      </c>
      <c r="AQ70" s="42" t="str">
        <f>IFERROR(IF($C70=7,INDEX(ROA!$A$32:$BS$60,MATCH('Mthly ROA (TR)'!AQ$2,ROA!$A$32:$A$60,0),MATCH('Mthly ROA (TR)'!$A70,ROA!$A$32:$BS$32,0)),AQ69*(1+O69)),"")</f>
        <v/>
      </c>
      <c r="AR70" s="42" t="str">
        <f>IFERROR(IF($C70=7,INDEX(ROA!$A$32:$BS$60,MATCH('Mthly ROA (TR)'!AR$2,ROA!$A$32:$A$60,0),MATCH('Mthly ROA (TR)'!$A70,ROA!$A$32:$BS$32,0)),AR69*(1+P69)),"")</f>
        <v/>
      </c>
      <c r="AS70" s="42" t="str">
        <f>IFERROR(IF($C70=7,INDEX(ROA!$A$32:$BS$60,MATCH('Mthly ROA (TR)'!AS$2,ROA!$A$32:$A$60,0),MATCH('Mthly ROA (TR)'!$A70,ROA!$A$32:$BS$32,0)),AS69*(1+Q69)),"")</f>
        <v/>
      </c>
      <c r="AT70" s="42" t="str">
        <f>IFERROR(IF($C70=7,INDEX(ROA!$A$32:$BS$60,MATCH('Mthly ROA (TR)'!AT$2,ROA!$A$32:$A$60,0),MATCH('Mthly ROA (TR)'!$A70,ROA!$A$32:$BS$32,0)),AT69*(1+R69)),"")</f>
        <v/>
      </c>
      <c r="AU70" s="42" t="str">
        <f>IFERROR(IF($C70=7,INDEX(ROA!$A$32:$BS$60,MATCH('Mthly ROA (TR)'!AU$2,ROA!$A$32:$A$60,0),MATCH('Mthly ROA (TR)'!$A70,ROA!$A$32:$BS$32,0)),AU69*(1+S69)),"")</f>
        <v/>
      </c>
      <c r="AV70" s="42" t="str">
        <f>IFERROR(IF($C70=7,INDEX(ROA!$A$32:$BS$60,MATCH('Mthly ROA (TR)'!AV$2,ROA!$A$32:$A$60,0),MATCH('Mthly ROA (TR)'!$A70,ROA!$A$32:$BS$32,0)),AV69*(1+T69)),"")</f>
        <v/>
      </c>
      <c r="AW70" s="42" t="str">
        <f>IFERROR(IF($C70=7,INDEX(ROA!$A$32:$BS$60,MATCH('Mthly ROA (TR)'!AW$2,ROA!$A$32:$A$60,0),MATCH('Mthly ROA (TR)'!$A70,ROA!$A$32:$BS$32,0)),AW69*(1+U69)),"")</f>
        <v/>
      </c>
      <c r="AX70" s="42" t="str">
        <f>IFERROR(IF($C70=7,INDEX(ROA!$A$32:$BS$60,MATCH('Mthly ROA (TR)'!AX$2,ROA!$A$32:$A$60,0),MATCH('Mthly ROA (TR)'!$A70,ROA!$A$32:$BS$32,0)),AX69*(1+V69)),"")</f>
        <v/>
      </c>
      <c r="AY70" s="42" t="str">
        <f>IFERROR(IF($C70=7,INDEX(ROA!$A$32:$BS$60,MATCH('Mthly ROA (TR)'!AY$2,ROA!$A$32:$A$60,0),MATCH('Mthly ROA (TR)'!$A70,ROA!$A$32:$BS$32,0)),AY69*(1+W69)),"")</f>
        <v/>
      </c>
      <c r="AZ70" s="42" t="str">
        <f>IFERROR(IF($C70=7,INDEX(ROA!$A$32:$BS$60,MATCH('Mthly ROA (TR)'!AZ$2,ROA!$A$32:$A$60,0),MATCH('Mthly ROA (TR)'!$A70,ROA!$A$32:$BS$32,0)),AZ69*(1+X69)),"")</f>
        <v/>
      </c>
      <c r="BA70" s="42" t="str">
        <f>IFERROR(IF($C70=7,INDEX(ROA!$A$32:$BS$60,MATCH('Mthly ROA (TR)'!BA$2,ROA!$A$32:$A$60,0),MATCH('Mthly ROA (TR)'!$A70,ROA!$A$32:$BS$32,0)),BA69*(1+Y69)),"")</f>
        <v/>
      </c>
      <c r="BB70" s="42" t="str">
        <f>IFERROR(IF($C70=7,INDEX(ROA!$A$32:$BS$60,MATCH('Mthly ROA (TR)'!BB$2,ROA!$A$32:$A$60,0),MATCH('Mthly ROA (TR)'!$A70,ROA!$A$32:$BS$32,0)),BB69*(1+Z69)),"")</f>
        <v/>
      </c>
      <c r="BC70" s="42" t="str">
        <f>IFERROR(IF($C70=7,INDEX(ROA!$A$32:$BS$60,MATCH('Mthly ROA (TR)'!BC$2,ROA!$A$32:$A$60,0),MATCH('Mthly ROA (TR)'!$A70,ROA!$A$32:$BS$32,0)),BC69*(1+AA69)),"")</f>
        <v/>
      </c>
      <c r="BD70" s="42" t="str">
        <f>IFERROR(IF($C70=7,INDEX(ROA!$A$32:$BS$60,MATCH('Mthly ROA (TR)'!BD$2,ROA!$A$32:$A$60,0),MATCH('Mthly ROA (TR)'!$A70,ROA!$A$32:$BS$32,0)),BD69*(1+AB69)),"")</f>
        <v/>
      </c>
      <c r="BE70" s="42" t="str">
        <f>IFERROR(IF($C70=7,INDEX(ROA!$A$32:$BS$60,MATCH('Mthly ROA (TR)'!BE$2,ROA!$A$32:$A$60,0),MATCH('Mthly ROA (TR)'!$A70,ROA!$A$32:$BS$32,0)),BE69*(1+AC69)),"")</f>
        <v/>
      </c>
      <c r="BF70" s="42" t="str">
        <f>IFERROR(IF($C70=7,INDEX(ROA!$A$32:$BS$60,MATCH('Mthly ROA (TR)'!BF$2,ROA!$A$32:$A$60,0),MATCH('Mthly ROA (TR)'!$A70,ROA!$A$32:$BS$32,0)),BF69*(1+AD69)),"")</f>
        <v/>
      </c>
      <c r="BG70" s="42" t="str">
        <f>IFERROR(IF($C70=7,INDEX(ROA!$A$32:$BS$60,MATCH('Mthly ROA (TR)'!BG$2,ROA!$A$32:$A$60,0),MATCH('Mthly ROA (TR)'!$A70,ROA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U70" s="102">
        <f t="shared" si="59"/>
        <v>-2.8934537345565392E-2</v>
      </c>
      <c r="DV70" s="102">
        <f t="shared" si="60"/>
        <v>0.10465096986093858</v>
      </c>
      <c r="DW70" s="102"/>
      <c r="DX70" s="102"/>
    </row>
    <row r="71" spans="1:128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A (TR)'!D$2,'Memb Hist (Org)'!$A$1:$A$29,0),MATCH('Mthly ROA (TR)'!$A71,'Memb Hist (Org)'!$A$1:$BS$1,0))&lt;&gt;1,"",'Mthly Returns (TR)'!D70),"")</f>
        <v>4.1450000000000002E-3</v>
      </c>
      <c r="E71" s="46" t="str">
        <f>IFERROR(IF(INDEX('Memb Hist (Org)'!$A$1:$BS$29,MATCH('Mthly ROA (TR)'!E$2,'Memb Hist (Org)'!$A$1:$A$29,0),MATCH('Mthly ROA (TR)'!$A71,'Memb Hist (Org)'!$A$1:$BS$1,0))&lt;&gt;1,"",'Mthly Returns (TR)'!E70),"")</f>
        <v/>
      </c>
      <c r="F71" s="46" t="str">
        <f>IFERROR(IF(INDEX('Memb Hist (Org)'!$A$1:$BS$29,MATCH('Mthly ROA (TR)'!F$2,'Memb Hist (Org)'!$A$1:$A$29,0),MATCH('Mthly ROA (TR)'!$A71,'Memb Hist (Org)'!$A$1:$BS$1,0))&lt;&gt;1,"",'Mthly Returns (TR)'!F70),"")</f>
        <v/>
      </c>
      <c r="G71" s="46">
        <f>IFERROR(IF(INDEX('Memb Hist (Org)'!$A$1:$BS$29,MATCH('Mthly ROA (TR)'!G$2,'Memb Hist (Org)'!$A$1:$A$29,0),MATCH('Mthly ROA (TR)'!$A71,'Memb Hist (Org)'!$A$1:$BS$1,0))&lt;&gt;1,"",'Mthly Returns (TR)'!G70),"")</f>
        <v>-1.5037999999999999E-2</v>
      </c>
      <c r="H71" s="46">
        <f>IFERROR(IF(INDEX('Memb Hist (Org)'!$A$1:$BS$29,MATCH('Mthly ROA (TR)'!H$2,'Memb Hist (Org)'!$A$1:$A$29,0),MATCH('Mthly ROA (TR)'!$A71,'Memb Hist (Org)'!$A$1:$BS$1,0))&lt;&gt;1,"",'Mthly Returns (TR)'!H70),"")</f>
        <v>3.9326E-2</v>
      </c>
      <c r="I71" s="46">
        <f>IFERROR(IF(INDEX('Memb Hist (Org)'!$A$1:$BS$29,MATCH('Mthly ROA (TR)'!I$2,'Memb Hist (Org)'!$A$1:$A$29,0),MATCH('Mthly ROA (TR)'!$A71,'Memb Hist (Org)'!$A$1:$BS$1,0))&lt;&gt;1,"",'Mthly Returns (TR)'!I70),"")</f>
        <v>2.3961E-2</v>
      </c>
      <c r="J71" s="46">
        <f>IFERROR(IF(INDEX('Memb Hist (Org)'!$A$1:$BS$29,MATCH('Mthly ROA (TR)'!J$2,'Memb Hist (Org)'!$A$1:$A$29,0),MATCH('Mthly ROA (TR)'!$A71,'Memb Hist (Org)'!$A$1:$BS$1,0))&lt;&gt;1,"",'Mthly Returns (TR)'!J70),"")</f>
        <v>-1.4337000000000001E-2</v>
      </c>
      <c r="K71" s="46">
        <f>IFERROR(IF(INDEX('Memb Hist (Org)'!$A$1:$BS$29,MATCH('Mthly ROA (TR)'!K$2,'Memb Hist (Org)'!$A$1:$A$29,0),MATCH('Mthly ROA (TR)'!$A71,'Memb Hist (Org)'!$A$1:$BS$1,0))&lt;&gt;1,"",'Mthly Returns (TR)'!K70),"")</f>
        <v>-2.349E-2</v>
      </c>
      <c r="L71" s="46" t="str">
        <f>IFERROR(IF(INDEX('Memb Hist (Org)'!$A$1:$BS$29,MATCH('Mthly ROA (TR)'!L$2,'Memb Hist (Org)'!$A$1:$A$29,0),MATCH('Mthly ROA (TR)'!$A71,'Memb Hist (Org)'!$A$1:$BS$1,0))&lt;&gt;1,"",'Mthly Returns (TR)'!L70),"")</f>
        <v/>
      </c>
      <c r="M71" s="46" t="str">
        <f>IFERROR(IF(INDEX('Memb Hist (Org)'!$A$1:$BS$29,MATCH('Mthly ROA (TR)'!M$2,'Memb Hist (Org)'!$A$1:$A$29,0),MATCH('Mthly ROA (TR)'!$A71,'Memb Hist (Org)'!$A$1:$BS$1,0))&lt;&gt;1,"",'Mthly Returns (TR)'!M70),"")</f>
        <v/>
      </c>
      <c r="N71" s="46" t="str">
        <f>IFERROR(IF(INDEX('Memb Hist (Org)'!$A$1:$BS$29,MATCH('Mthly ROA (TR)'!N$2,'Memb Hist (Org)'!$A$1:$A$29,0),MATCH('Mthly ROA (TR)'!$A71,'Memb Hist (Org)'!$A$1:$BS$1,0))&lt;&gt;1,"",'Mthly Returns (TR)'!N70),"")</f>
        <v/>
      </c>
      <c r="O71" s="46">
        <f>IFERROR(IF(INDEX('Memb Hist (Org)'!$A$1:$BS$29,MATCH('Mthly ROA (TR)'!O$2,'Memb Hist (Org)'!$A$1:$A$29,0),MATCH('Mthly ROA (TR)'!$A71,'Memb Hist (Org)'!$A$1:$BS$1,0))&lt;&gt;1,"",'Mthly Returns (TR)'!O70),"")</f>
        <v>-5.1163E-2</v>
      </c>
      <c r="P71" s="46" t="str">
        <f>IFERROR(IF(INDEX('Memb Hist (Org)'!$A$1:$BS$29,MATCH('Mthly ROA (TR)'!P$2,'Memb Hist (Org)'!$A$1:$A$29,0),MATCH('Mthly ROA (TR)'!$A71,'Memb Hist (Org)'!$A$1:$BS$1,0))&lt;&gt;1,"",'Mthly Returns (TR)'!P70),"")</f>
        <v/>
      </c>
      <c r="Q71" s="46">
        <f>IFERROR(IF(INDEX('Memb Hist (Org)'!$A$1:$BS$29,MATCH('Mthly ROA (TR)'!Q$2,'Memb Hist (Org)'!$A$1:$A$29,0),MATCH('Mthly ROA (TR)'!$A71,'Memb Hist (Org)'!$A$1:$BS$1,0))&lt;&gt;1,"",'Mthly Returns (TR)'!Q70),"")</f>
        <v>-2.1127E-2</v>
      </c>
      <c r="R71" s="46" t="str">
        <f>IFERROR(IF(INDEX('Memb Hist (Org)'!$A$1:$BS$29,MATCH('Mthly ROA (TR)'!R$2,'Memb Hist (Org)'!$A$1:$A$29,0),MATCH('Mthly ROA (TR)'!$A71,'Memb Hist (Org)'!$A$1:$BS$1,0))&lt;&gt;1,"",'Mthly Returns (TR)'!R70),"")</f>
        <v/>
      </c>
      <c r="S71" s="46" t="str">
        <f>IFERROR(IF(INDEX('Memb Hist (Org)'!$A$1:$BS$29,MATCH('Mthly ROA (TR)'!S$2,'Memb Hist (Org)'!$A$1:$A$29,0),MATCH('Mthly ROA (TR)'!$A71,'Memb Hist (Org)'!$A$1:$BS$1,0))&lt;&gt;1,"",'Mthly Returns (TR)'!S70),"")</f>
        <v/>
      </c>
      <c r="T71" s="46">
        <f>IFERROR(IF(INDEX('Memb Hist (Org)'!$A$1:$BS$29,MATCH('Mthly ROA (TR)'!T$2,'Memb Hist (Org)'!$A$1:$A$29,0),MATCH('Mthly ROA (TR)'!$A71,'Memb Hist (Org)'!$A$1:$BS$1,0))&lt;&gt;1,"",'Mthly Returns (TR)'!T70),"")</f>
        <v>1.2019E-2</v>
      </c>
      <c r="U71" s="46">
        <f>IFERROR(IF(INDEX('Memb Hist (Org)'!$A$1:$BS$29,MATCH('Mthly ROA (TR)'!U$2,'Memb Hist (Org)'!$A$1:$A$29,0),MATCH('Mthly ROA (TR)'!$A71,'Memb Hist (Org)'!$A$1:$BS$1,0))&lt;&gt;1,"",'Mthly Returns (TR)'!U70),"")</f>
        <v>3.8835000000000001E-2</v>
      </c>
      <c r="V71" s="46">
        <f>IFERROR(IF(INDEX('Memb Hist (Org)'!$A$1:$BS$29,MATCH('Mthly ROA (TR)'!V$2,'Memb Hist (Org)'!$A$1:$A$29,0),MATCH('Mthly ROA (TR)'!$A71,'Memb Hist (Org)'!$A$1:$BS$1,0))&lt;&gt;1,"",'Mthly Returns (TR)'!V70),"")</f>
        <v>-6.2500000000000003E-3</v>
      </c>
      <c r="W71" s="46">
        <f>IFERROR(IF(INDEX('Memb Hist (Org)'!$A$1:$BS$29,MATCH('Mthly ROA (TR)'!W$2,'Memb Hist (Org)'!$A$1:$A$29,0),MATCH('Mthly ROA (TR)'!$A71,'Memb Hist (Org)'!$A$1:$BS$1,0))&lt;&gt;1,"",'Mthly Returns (TR)'!W70),"")</f>
        <v>-1.6024E-2</v>
      </c>
      <c r="X71" s="46">
        <f>IFERROR(IF(INDEX('Memb Hist (Org)'!$A$1:$BS$29,MATCH('Mthly ROA (TR)'!X$2,'Memb Hist (Org)'!$A$1:$A$29,0),MATCH('Mthly ROA (TR)'!$A71,'Memb Hist (Org)'!$A$1:$BS$1,0))&lt;&gt;1,"",'Mthly Returns (TR)'!X70),"")</f>
        <v>-1.8044999999999999E-2</v>
      </c>
      <c r="Y71" s="46">
        <f>IFERROR(IF(INDEX('Memb Hist (Org)'!$A$1:$BS$29,MATCH('Mthly ROA (TR)'!Y$2,'Memb Hist (Org)'!$A$1:$A$29,0),MATCH('Mthly ROA (TR)'!$A71,'Memb Hist (Org)'!$A$1:$BS$1,0))&lt;&gt;1,"",'Mthly Returns (TR)'!Y70),"")</f>
        <v>-4.3379000000000001E-2</v>
      </c>
      <c r="Z71" s="46" t="str">
        <f>IFERROR(IF(INDEX('Memb Hist (Org)'!$A$1:$BS$29,MATCH('Mthly ROA (TR)'!Z$2,'Memb Hist (Org)'!$A$1:$A$29,0),MATCH('Mthly ROA (TR)'!$A71,'Memb Hist (Org)'!$A$1:$BS$1,0))&lt;&gt;1,"",'Mthly Returns (TR)'!Z70),"")</f>
        <v/>
      </c>
      <c r="AA71" s="46" t="str">
        <f>IFERROR(IF(INDEX('Memb Hist (Org)'!$A$1:$BS$29,MATCH('Mthly ROA (TR)'!AA$2,'Memb Hist (Org)'!$A$1:$A$29,0),MATCH('Mthly ROA (TR)'!$A71,'Memb Hist (Org)'!$A$1:$BS$1,0))&lt;&gt;1,"",'Mthly Returns (TR)'!AA70),"")</f>
        <v/>
      </c>
      <c r="AB71" s="46" t="str">
        <f>IFERROR(IF(INDEX('Memb Hist (Org)'!$A$1:$BS$29,MATCH('Mthly ROA (TR)'!AB$2,'Memb Hist (Org)'!$A$1:$A$29,0),MATCH('Mthly ROA (TR)'!$A71,'Memb Hist (Org)'!$A$1:$BS$1,0))&lt;&gt;1,"",'Mthly Returns (TR)'!AB70),"")</f>
        <v/>
      </c>
      <c r="AC71" s="46">
        <f>IFERROR(IF(INDEX('Memb Hist (Org)'!$A$1:$BS$29,MATCH('Mthly ROA (TR)'!AC$2,'Memb Hist (Org)'!$A$1:$A$29,0),MATCH('Mthly ROA (TR)'!$A71,'Memb Hist (Org)'!$A$1:$BS$1,0))&lt;&gt;1,"",'Mthly Returns (TR)'!AC70),"")</f>
        <v>-6.5789999999999998E-3</v>
      </c>
      <c r="AD71" s="46" t="str">
        <f>IFERROR(IF(INDEX('Memb Hist (Org)'!$A$1:$BS$29,MATCH('Mthly ROA (TR)'!AD$2,'Memb Hist (Org)'!$A$1:$A$29,0),MATCH('Mthly ROA (TR)'!$A71,'Memb Hist (Org)'!$A$1:$BS$1,0))&lt;&gt;1,"",'Mthly Returns (TR)'!AD70),"")</f>
        <v/>
      </c>
      <c r="AE71" s="46" t="str">
        <f>IFERROR(IF(INDEX('Memb Hist (Org)'!$A$1:$BS$29,MATCH('Mthly ROA (TR)'!AE$2,'Memb Hist (Org)'!$A$1:$A$29,0),MATCH('Mthly ROA (TR)'!$A71,'Memb Hist (Org)'!$A$1:$BS$1,0))&lt;&gt;1,"",'Mthly Returns (TR)'!AE70),"")</f>
        <v/>
      </c>
      <c r="AF71" s="42" t="str">
        <f>IFERROR(IF($C71=7,INDEX(ROA!$A$32:$BS$60,MATCH('Mthly ROA (TR)'!AF$2,ROA!$A$32:$A$60,0),MATCH('Mthly ROA (TR)'!$A71,ROA!$A$32:$BS$32,0)),AF70*(1+D70)),"")</f>
        <v/>
      </c>
      <c r="AG71" s="42" t="str">
        <f>IFERROR(IF($C71=7,INDEX(ROA!$A$32:$BS$60,MATCH('Mthly ROA (TR)'!AG$2,ROA!$A$32:$A$60,0),MATCH('Mthly ROA (TR)'!$A71,ROA!$A$32:$BS$32,0)),AG70*(1+E70)),"")</f>
        <v/>
      </c>
      <c r="AH71" s="42" t="str">
        <f>IFERROR(IF($C71=7,INDEX(ROA!$A$32:$BS$60,MATCH('Mthly ROA (TR)'!AH$2,ROA!$A$32:$A$60,0),MATCH('Mthly ROA (TR)'!$A71,ROA!$A$32:$BS$32,0)),AH70*(1+F70)),"")</f>
        <v/>
      </c>
      <c r="AI71" s="42" t="str">
        <f>IFERROR(IF($C71=7,INDEX(ROA!$A$32:$BS$60,MATCH('Mthly ROA (TR)'!AI$2,ROA!$A$32:$A$60,0),MATCH('Mthly ROA (TR)'!$A71,ROA!$A$32:$BS$32,0)),AI70*(1+G70)),"")</f>
        <v/>
      </c>
      <c r="AJ71" s="42" t="str">
        <f>IFERROR(IF($C71=7,INDEX(ROA!$A$32:$BS$60,MATCH('Mthly ROA (TR)'!AJ$2,ROA!$A$32:$A$60,0),MATCH('Mthly ROA (TR)'!$A71,ROA!$A$32:$BS$32,0)),AJ70*(1+H70)),"")</f>
        <v/>
      </c>
      <c r="AK71" s="42" t="str">
        <f>IFERROR(IF($C71=7,INDEX(ROA!$A$32:$BS$60,MATCH('Mthly ROA (TR)'!AK$2,ROA!$A$32:$A$60,0),MATCH('Mthly ROA (TR)'!$A71,ROA!$A$32:$BS$32,0)),AK70*(1+I70)),"")</f>
        <v/>
      </c>
      <c r="AL71" s="42" t="str">
        <f>IFERROR(IF($C71=7,INDEX(ROA!$A$32:$BS$60,MATCH('Mthly ROA (TR)'!AL$2,ROA!$A$32:$A$60,0),MATCH('Mthly ROA (TR)'!$A71,ROA!$A$32:$BS$32,0)),AL70*(1+J70)),"")</f>
        <v/>
      </c>
      <c r="AM71" s="42" t="str">
        <f>IFERROR(IF($C71=7,INDEX(ROA!$A$32:$BS$60,MATCH('Mthly ROA (TR)'!AM$2,ROA!$A$32:$A$60,0),MATCH('Mthly ROA (TR)'!$A71,ROA!$A$32:$BS$32,0)),AM70*(1+K70)),"")</f>
        <v/>
      </c>
      <c r="AN71" s="42" t="str">
        <f>IFERROR(IF($C71=7,INDEX(ROA!$A$32:$BS$60,MATCH('Mthly ROA (TR)'!AN$2,ROA!$A$32:$A$60,0),MATCH('Mthly ROA (TR)'!$A71,ROA!$A$32:$BS$32,0)),AN70*(1+L70)),"")</f>
        <v/>
      </c>
      <c r="AO71" s="42" t="str">
        <f>IFERROR(IF($C71=7,INDEX(ROA!$A$32:$BS$60,MATCH('Mthly ROA (TR)'!AO$2,ROA!$A$32:$A$60,0),MATCH('Mthly ROA (TR)'!$A71,ROA!$A$32:$BS$32,0)),AO70*(1+M70)),"")</f>
        <v/>
      </c>
      <c r="AP71" s="42" t="str">
        <f>IFERROR(IF($C71=7,INDEX(ROA!$A$32:$BS$60,MATCH('Mthly ROA (TR)'!AP$2,ROA!$A$32:$A$60,0),MATCH('Mthly ROA (TR)'!$A71,ROA!$A$32:$BS$32,0)),AP70*(1+N70)),"")</f>
        <v/>
      </c>
      <c r="AQ71" s="42" t="str">
        <f>IFERROR(IF($C71=7,INDEX(ROA!$A$32:$BS$60,MATCH('Mthly ROA (TR)'!AQ$2,ROA!$A$32:$A$60,0),MATCH('Mthly ROA (TR)'!$A71,ROA!$A$32:$BS$32,0)),AQ70*(1+O70)),"")</f>
        <v/>
      </c>
      <c r="AR71" s="42" t="str">
        <f>IFERROR(IF($C71=7,INDEX(ROA!$A$32:$BS$60,MATCH('Mthly ROA (TR)'!AR$2,ROA!$A$32:$A$60,0),MATCH('Mthly ROA (TR)'!$A71,ROA!$A$32:$BS$32,0)),AR70*(1+P70)),"")</f>
        <v/>
      </c>
      <c r="AS71" s="42" t="str">
        <f>IFERROR(IF($C71=7,INDEX(ROA!$A$32:$BS$60,MATCH('Mthly ROA (TR)'!AS$2,ROA!$A$32:$A$60,0),MATCH('Mthly ROA (TR)'!$A71,ROA!$A$32:$BS$32,0)),AS70*(1+Q70)),"")</f>
        <v/>
      </c>
      <c r="AT71" s="42" t="str">
        <f>IFERROR(IF($C71=7,INDEX(ROA!$A$32:$BS$60,MATCH('Mthly ROA (TR)'!AT$2,ROA!$A$32:$A$60,0),MATCH('Mthly ROA (TR)'!$A71,ROA!$A$32:$BS$32,0)),AT70*(1+R70)),"")</f>
        <v/>
      </c>
      <c r="AU71" s="42" t="str">
        <f>IFERROR(IF($C71=7,INDEX(ROA!$A$32:$BS$60,MATCH('Mthly ROA (TR)'!AU$2,ROA!$A$32:$A$60,0),MATCH('Mthly ROA (TR)'!$A71,ROA!$A$32:$BS$32,0)),AU70*(1+S70)),"")</f>
        <v/>
      </c>
      <c r="AV71" s="42" t="str">
        <f>IFERROR(IF($C71=7,INDEX(ROA!$A$32:$BS$60,MATCH('Mthly ROA (TR)'!AV$2,ROA!$A$32:$A$60,0),MATCH('Mthly ROA (TR)'!$A71,ROA!$A$32:$BS$32,0)),AV70*(1+T70)),"")</f>
        <v/>
      </c>
      <c r="AW71" s="42" t="str">
        <f>IFERROR(IF($C71=7,INDEX(ROA!$A$32:$BS$60,MATCH('Mthly ROA (TR)'!AW$2,ROA!$A$32:$A$60,0),MATCH('Mthly ROA (TR)'!$A71,ROA!$A$32:$BS$32,0)),AW70*(1+U70)),"")</f>
        <v/>
      </c>
      <c r="AX71" s="42" t="str">
        <f>IFERROR(IF($C71=7,INDEX(ROA!$A$32:$BS$60,MATCH('Mthly ROA (TR)'!AX$2,ROA!$A$32:$A$60,0),MATCH('Mthly ROA (TR)'!$A71,ROA!$A$32:$BS$32,0)),AX70*(1+V70)),"")</f>
        <v/>
      </c>
      <c r="AY71" s="42" t="str">
        <f>IFERROR(IF($C71=7,INDEX(ROA!$A$32:$BS$60,MATCH('Mthly ROA (TR)'!AY$2,ROA!$A$32:$A$60,0),MATCH('Mthly ROA (TR)'!$A71,ROA!$A$32:$BS$32,0)),AY70*(1+W70)),"")</f>
        <v/>
      </c>
      <c r="AZ71" s="42" t="str">
        <f>IFERROR(IF($C71=7,INDEX(ROA!$A$32:$BS$60,MATCH('Mthly ROA (TR)'!AZ$2,ROA!$A$32:$A$60,0),MATCH('Mthly ROA (TR)'!$A71,ROA!$A$32:$BS$32,0)),AZ70*(1+X70)),"")</f>
        <v/>
      </c>
      <c r="BA71" s="42" t="str">
        <f>IFERROR(IF($C71=7,INDEX(ROA!$A$32:$BS$60,MATCH('Mthly ROA (TR)'!BA$2,ROA!$A$32:$A$60,0),MATCH('Mthly ROA (TR)'!$A71,ROA!$A$32:$BS$32,0)),BA70*(1+Y70)),"")</f>
        <v/>
      </c>
      <c r="BB71" s="42" t="str">
        <f>IFERROR(IF($C71=7,INDEX(ROA!$A$32:$BS$60,MATCH('Mthly ROA (TR)'!BB$2,ROA!$A$32:$A$60,0),MATCH('Mthly ROA (TR)'!$A71,ROA!$A$32:$BS$32,0)),BB70*(1+Z70)),"")</f>
        <v/>
      </c>
      <c r="BC71" s="42" t="str">
        <f>IFERROR(IF($C71=7,INDEX(ROA!$A$32:$BS$60,MATCH('Mthly ROA (TR)'!BC$2,ROA!$A$32:$A$60,0),MATCH('Mthly ROA (TR)'!$A71,ROA!$A$32:$BS$32,0)),BC70*(1+AA70)),"")</f>
        <v/>
      </c>
      <c r="BD71" s="42" t="str">
        <f>IFERROR(IF($C71=7,INDEX(ROA!$A$32:$BS$60,MATCH('Mthly ROA (TR)'!BD$2,ROA!$A$32:$A$60,0),MATCH('Mthly ROA (TR)'!$A71,ROA!$A$32:$BS$32,0)),BD70*(1+AB70)),"")</f>
        <v/>
      </c>
      <c r="BE71" s="42" t="str">
        <f>IFERROR(IF($C71=7,INDEX(ROA!$A$32:$BS$60,MATCH('Mthly ROA (TR)'!BE$2,ROA!$A$32:$A$60,0),MATCH('Mthly ROA (TR)'!$A71,ROA!$A$32:$BS$32,0)),BE70*(1+AC70)),"")</f>
        <v/>
      </c>
      <c r="BF71" s="42" t="str">
        <f>IFERROR(IF($C71=7,INDEX(ROA!$A$32:$BS$60,MATCH('Mthly ROA (TR)'!BF$2,ROA!$A$32:$A$60,0),MATCH('Mthly ROA (TR)'!$A71,ROA!$A$32:$BS$32,0)),BF70*(1+AD70)),"")</f>
        <v/>
      </c>
      <c r="BG71" s="42" t="str">
        <f>IFERROR(IF($C71=7,INDEX(ROA!$A$32:$BS$60,MATCH('Mthly ROA (TR)'!BG$2,ROA!$A$32:$A$60,0),MATCH('Mthly ROA (TR)'!$A71,ROA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U71" s="102">
        <f t="shared" ref="DU71:DU134" si="118">PRODUCT(DM531:DM533)-1</f>
        <v>-2.0863931038296868E-2</v>
      </c>
      <c r="DV71" s="102">
        <f t="shared" si="60"/>
        <v>-2.1234985553895469E-2</v>
      </c>
      <c r="DW71" s="102"/>
      <c r="DX71" s="102"/>
    </row>
    <row r="72" spans="1:128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A (TR)'!D$2,'Memb Hist (Org)'!$A$1:$A$29,0),MATCH('Mthly ROA (TR)'!$A72,'Memb Hist (Org)'!$A$1:$BS$1,0))&lt;&gt;1,"",'Mthly Returns (TR)'!D71),"")</f>
        <v>-7.0313000000000001E-2</v>
      </c>
      <c r="E72" s="46" t="str">
        <f>IFERROR(IF(INDEX('Memb Hist (Org)'!$A$1:$BS$29,MATCH('Mthly ROA (TR)'!E$2,'Memb Hist (Org)'!$A$1:$A$29,0),MATCH('Mthly ROA (TR)'!$A72,'Memb Hist (Org)'!$A$1:$BS$1,0))&lt;&gt;1,"",'Mthly Returns (TR)'!E71),"")</f>
        <v/>
      </c>
      <c r="F72" s="46" t="str">
        <f>IFERROR(IF(INDEX('Memb Hist (Org)'!$A$1:$BS$29,MATCH('Mthly ROA (TR)'!F$2,'Memb Hist (Org)'!$A$1:$A$29,0),MATCH('Mthly ROA (TR)'!$A72,'Memb Hist (Org)'!$A$1:$BS$1,0))&lt;&gt;1,"",'Mthly Returns (TR)'!F71),"")</f>
        <v/>
      </c>
      <c r="G72" s="46">
        <f>IFERROR(IF(INDEX('Memb Hist (Org)'!$A$1:$BS$29,MATCH('Mthly ROA (TR)'!G$2,'Memb Hist (Org)'!$A$1:$A$29,0),MATCH('Mthly ROA (TR)'!$A72,'Memb Hist (Org)'!$A$1:$BS$1,0))&lt;&gt;1,"",'Mthly Returns (TR)'!G71),"")</f>
        <v>7.6340000000000002E-3</v>
      </c>
      <c r="H72" s="46">
        <f>IFERROR(IF(INDEX('Memb Hist (Org)'!$A$1:$BS$29,MATCH('Mthly ROA (TR)'!H$2,'Memb Hist (Org)'!$A$1:$A$29,0),MATCH('Mthly ROA (TR)'!$A72,'Memb Hist (Org)'!$A$1:$BS$1,0))&lt;&gt;1,"",'Mthly Returns (TR)'!H71),"")</f>
        <v>-2.1621999999999999E-2</v>
      </c>
      <c r="I72" s="46">
        <f>IFERROR(IF(INDEX('Memb Hist (Org)'!$A$1:$BS$29,MATCH('Mthly ROA (TR)'!I$2,'Memb Hist (Org)'!$A$1:$A$29,0),MATCH('Mthly ROA (TR)'!$A72,'Memb Hist (Org)'!$A$1:$BS$1,0))&lt;&gt;1,"",'Mthly Returns (TR)'!I71),"")</f>
        <v>-4.5893999999999997E-2</v>
      </c>
      <c r="J72" s="46">
        <f>IFERROR(IF(INDEX('Memb Hist (Org)'!$A$1:$BS$29,MATCH('Mthly ROA (TR)'!J$2,'Memb Hist (Org)'!$A$1:$A$29,0),MATCH('Mthly ROA (TR)'!$A72,'Memb Hist (Org)'!$A$1:$BS$1,0))&lt;&gt;1,"",'Mthly Returns (TR)'!J71),"")</f>
        <v>-7.273E-3</v>
      </c>
      <c r="K72" s="46">
        <f>IFERROR(IF(INDEX('Memb Hist (Org)'!$A$1:$BS$29,MATCH('Mthly ROA (TR)'!K$2,'Memb Hist (Org)'!$A$1:$A$29,0),MATCH('Mthly ROA (TR)'!$A72,'Memb Hist (Org)'!$A$1:$BS$1,0))&lt;&gt;1,"",'Mthly Returns (TR)'!K71),"")</f>
        <v>1.374E-3</v>
      </c>
      <c r="L72" s="46" t="str">
        <f>IFERROR(IF(INDEX('Memb Hist (Org)'!$A$1:$BS$29,MATCH('Mthly ROA (TR)'!L$2,'Memb Hist (Org)'!$A$1:$A$29,0),MATCH('Mthly ROA (TR)'!$A72,'Memb Hist (Org)'!$A$1:$BS$1,0))&lt;&gt;1,"",'Mthly Returns (TR)'!L71),"")</f>
        <v/>
      </c>
      <c r="M72" s="46" t="str">
        <f>IFERROR(IF(INDEX('Memb Hist (Org)'!$A$1:$BS$29,MATCH('Mthly ROA (TR)'!M$2,'Memb Hist (Org)'!$A$1:$A$29,0),MATCH('Mthly ROA (TR)'!$A72,'Memb Hist (Org)'!$A$1:$BS$1,0))&lt;&gt;1,"",'Mthly Returns (TR)'!M71),"")</f>
        <v/>
      </c>
      <c r="N72" s="46" t="str">
        <f>IFERROR(IF(INDEX('Memb Hist (Org)'!$A$1:$BS$29,MATCH('Mthly ROA (TR)'!N$2,'Memb Hist (Org)'!$A$1:$A$29,0),MATCH('Mthly ROA (TR)'!$A72,'Memb Hist (Org)'!$A$1:$BS$1,0))&lt;&gt;1,"",'Mthly Returns (TR)'!N71),"")</f>
        <v/>
      </c>
      <c r="O72" s="46">
        <f>IFERROR(IF(INDEX('Memb Hist (Org)'!$A$1:$BS$29,MATCH('Mthly ROA (TR)'!O$2,'Memb Hist (Org)'!$A$1:$A$29,0),MATCH('Mthly ROA (TR)'!$A72,'Memb Hist (Org)'!$A$1:$BS$1,0))&lt;&gt;1,"",'Mthly Returns (TR)'!O71),"")</f>
        <v>1.2345999999999999E-2</v>
      </c>
      <c r="P72" s="46" t="str">
        <f>IFERROR(IF(INDEX('Memb Hist (Org)'!$A$1:$BS$29,MATCH('Mthly ROA (TR)'!P$2,'Memb Hist (Org)'!$A$1:$A$29,0),MATCH('Mthly ROA (TR)'!$A72,'Memb Hist (Org)'!$A$1:$BS$1,0))&lt;&gt;1,"",'Mthly Returns (TR)'!P71),"")</f>
        <v/>
      </c>
      <c r="Q72" s="46">
        <f>IFERROR(IF(INDEX('Memb Hist (Org)'!$A$1:$BS$29,MATCH('Mthly ROA (TR)'!Q$2,'Memb Hist (Org)'!$A$1:$A$29,0),MATCH('Mthly ROA (TR)'!$A72,'Memb Hist (Org)'!$A$1:$BS$1,0))&lt;&gt;1,"",'Mthly Returns (TR)'!Q71),"")</f>
        <v>-5.3237E-2</v>
      </c>
      <c r="R72" s="46" t="str">
        <f>IFERROR(IF(INDEX('Memb Hist (Org)'!$A$1:$BS$29,MATCH('Mthly ROA (TR)'!R$2,'Memb Hist (Org)'!$A$1:$A$29,0),MATCH('Mthly ROA (TR)'!$A72,'Memb Hist (Org)'!$A$1:$BS$1,0))&lt;&gt;1,"",'Mthly Returns (TR)'!R71),"")</f>
        <v/>
      </c>
      <c r="S72" s="46" t="str">
        <f>IFERROR(IF(INDEX('Memb Hist (Org)'!$A$1:$BS$29,MATCH('Mthly ROA (TR)'!S$2,'Memb Hist (Org)'!$A$1:$A$29,0),MATCH('Mthly ROA (TR)'!$A72,'Memb Hist (Org)'!$A$1:$BS$1,0))&lt;&gt;1,"",'Mthly Returns (TR)'!S71),"")</f>
        <v/>
      </c>
      <c r="T72" s="46">
        <f>IFERROR(IF(INDEX('Memb Hist (Org)'!$A$1:$BS$29,MATCH('Mthly ROA (TR)'!T$2,'Memb Hist (Org)'!$A$1:$A$29,0),MATCH('Mthly ROA (TR)'!$A72,'Memb Hist (Org)'!$A$1:$BS$1,0))&lt;&gt;1,"",'Mthly Returns (TR)'!T71),"")</f>
        <v>-4.4180999999999998E-2</v>
      </c>
      <c r="U72" s="46">
        <f>IFERROR(IF(INDEX('Memb Hist (Org)'!$A$1:$BS$29,MATCH('Mthly ROA (TR)'!U$2,'Memb Hist (Org)'!$A$1:$A$29,0),MATCH('Mthly ROA (TR)'!$A72,'Memb Hist (Org)'!$A$1:$BS$1,0))&lt;&gt;1,"",'Mthly Returns (TR)'!U71),"")</f>
        <v>-7.2327000000000002E-2</v>
      </c>
      <c r="V72" s="46">
        <f>IFERROR(IF(INDEX('Memb Hist (Org)'!$A$1:$BS$29,MATCH('Mthly ROA (TR)'!V$2,'Memb Hist (Org)'!$A$1:$A$29,0),MATCH('Mthly ROA (TR)'!$A72,'Memb Hist (Org)'!$A$1:$BS$1,0))&lt;&gt;1,"",'Mthly Returns (TR)'!V71),"")</f>
        <v>-5.6604000000000002E-2</v>
      </c>
      <c r="W72" s="46">
        <f>IFERROR(IF(INDEX('Memb Hist (Org)'!$A$1:$BS$29,MATCH('Mthly ROA (TR)'!W$2,'Memb Hist (Org)'!$A$1:$A$29,0),MATCH('Mthly ROA (TR)'!$A72,'Memb Hist (Org)'!$A$1:$BS$1,0))&lt;&gt;1,"",'Mthly Returns (TR)'!W71),"")</f>
        <v>-2.7439000000000002E-2</v>
      </c>
      <c r="X72" s="46">
        <f>IFERROR(IF(INDEX('Memb Hist (Org)'!$A$1:$BS$29,MATCH('Mthly ROA (TR)'!X$2,'Memb Hist (Org)'!$A$1:$A$29,0),MATCH('Mthly ROA (TR)'!$A72,'Memb Hist (Org)'!$A$1:$BS$1,0))&lt;&gt;1,"",'Mthly Returns (TR)'!X71),"")</f>
        <v>-1.9380000000000001E-2</v>
      </c>
      <c r="Y72" s="46">
        <f>IFERROR(IF(INDEX('Memb Hist (Org)'!$A$1:$BS$29,MATCH('Mthly ROA (TR)'!Y$2,'Memb Hist (Org)'!$A$1:$A$29,0),MATCH('Mthly ROA (TR)'!$A72,'Memb Hist (Org)'!$A$1:$BS$1,0))&lt;&gt;1,"",'Mthly Returns (TR)'!Y71),"")</f>
        <v>-3.1503999999999997E-2</v>
      </c>
      <c r="Z72" s="46" t="str">
        <f>IFERROR(IF(INDEX('Memb Hist (Org)'!$A$1:$BS$29,MATCH('Mthly ROA (TR)'!Z$2,'Memb Hist (Org)'!$A$1:$A$29,0),MATCH('Mthly ROA (TR)'!$A72,'Memb Hist (Org)'!$A$1:$BS$1,0))&lt;&gt;1,"",'Mthly Returns (TR)'!Z71),"")</f>
        <v/>
      </c>
      <c r="AA72" s="46" t="str">
        <f>IFERROR(IF(INDEX('Memb Hist (Org)'!$A$1:$BS$29,MATCH('Mthly ROA (TR)'!AA$2,'Memb Hist (Org)'!$A$1:$A$29,0),MATCH('Mthly ROA (TR)'!$A72,'Memb Hist (Org)'!$A$1:$BS$1,0))&lt;&gt;1,"",'Mthly Returns (TR)'!AA71),"")</f>
        <v/>
      </c>
      <c r="AB72" s="46" t="str">
        <f>IFERROR(IF(INDEX('Memb Hist (Org)'!$A$1:$BS$29,MATCH('Mthly ROA (TR)'!AB$2,'Memb Hist (Org)'!$A$1:$A$29,0),MATCH('Mthly ROA (TR)'!$A72,'Memb Hist (Org)'!$A$1:$BS$1,0))&lt;&gt;1,"",'Mthly Returns (TR)'!AB71),"")</f>
        <v/>
      </c>
      <c r="AC72" s="46">
        <f>IFERROR(IF(INDEX('Memb Hist (Org)'!$A$1:$BS$29,MATCH('Mthly ROA (TR)'!AC$2,'Memb Hist (Org)'!$A$1:$A$29,0),MATCH('Mthly ROA (TR)'!$A72,'Memb Hist (Org)'!$A$1:$BS$1,0))&lt;&gt;1,"",'Mthly Returns (TR)'!AC71),"")</f>
        <v>-3.3112999999999997E-2</v>
      </c>
      <c r="AD72" s="46" t="str">
        <f>IFERROR(IF(INDEX('Memb Hist (Org)'!$A$1:$BS$29,MATCH('Mthly ROA (TR)'!AD$2,'Memb Hist (Org)'!$A$1:$A$29,0),MATCH('Mthly ROA (TR)'!$A72,'Memb Hist (Org)'!$A$1:$BS$1,0))&lt;&gt;1,"",'Mthly Returns (TR)'!AD71),"")</f>
        <v/>
      </c>
      <c r="AE72" s="46" t="str">
        <f>IFERROR(IF(INDEX('Memb Hist (Org)'!$A$1:$BS$29,MATCH('Mthly ROA (TR)'!AE$2,'Memb Hist (Org)'!$A$1:$A$29,0),MATCH('Mthly ROA (TR)'!$A72,'Memb Hist (Org)'!$A$1:$BS$1,0))&lt;&gt;1,"",'Mthly Returns (TR)'!AE71),"")</f>
        <v/>
      </c>
      <c r="AF72" s="42" t="str">
        <f>IFERROR(IF($C72=7,INDEX(ROA!$A$32:$BS$60,MATCH('Mthly ROA (TR)'!AF$2,ROA!$A$32:$A$60,0),MATCH('Mthly ROA (TR)'!$A72,ROA!$A$32:$BS$32,0)),AF71*(1+D71)),"")</f>
        <v/>
      </c>
      <c r="AG72" s="42" t="str">
        <f>IFERROR(IF($C72=7,INDEX(ROA!$A$32:$BS$60,MATCH('Mthly ROA (TR)'!AG$2,ROA!$A$32:$A$60,0),MATCH('Mthly ROA (TR)'!$A72,ROA!$A$32:$BS$32,0)),AG71*(1+E71)),"")</f>
        <v/>
      </c>
      <c r="AH72" s="42" t="str">
        <f>IFERROR(IF($C72=7,INDEX(ROA!$A$32:$BS$60,MATCH('Mthly ROA (TR)'!AH$2,ROA!$A$32:$A$60,0),MATCH('Mthly ROA (TR)'!$A72,ROA!$A$32:$BS$32,0)),AH71*(1+F71)),"")</f>
        <v/>
      </c>
      <c r="AI72" s="42" t="str">
        <f>IFERROR(IF($C72=7,INDEX(ROA!$A$32:$BS$60,MATCH('Mthly ROA (TR)'!AI$2,ROA!$A$32:$A$60,0),MATCH('Mthly ROA (TR)'!$A72,ROA!$A$32:$BS$32,0)),AI71*(1+G71)),"")</f>
        <v/>
      </c>
      <c r="AJ72" s="42" t="str">
        <f>IFERROR(IF($C72=7,INDEX(ROA!$A$32:$BS$60,MATCH('Mthly ROA (TR)'!AJ$2,ROA!$A$32:$A$60,0),MATCH('Mthly ROA (TR)'!$A72,ROA!$A$32:$BS$32,0)),AJ71*(1+H71)),"")</f>
        <v/>
      </c>
      <c r="AK72" s="42" t="str">
        <f>IFERROR(IF($C72=7,INDEX(ROA!$A$32:$BS$60,MATCH('Mthly ROA (TR)'!AK$2,ROA!$A$32:$A$60,0),MATCH('Mthly ROA (TR)'!$A72,ROA!$A$32:$BS$32,0)),AK71*(1+I71)),"")</f>
        <v/>
      </c>
      <c r="AL72" s="42" t="str">
        <f>IFERROR(IF($C72=7,INDEX(ROA!$A$32:$BS$60,MATCH('Mthly ROA (TR)'!AL$2,ROA!$A$32:$A$60,0),MATCH('Mthly ROA (TR)'!$A72,ROA!$A$32:$BS$32,0)),AL71*(1+J71)),"")</f>
        <v/>
      </c>
      <c r="AM72" s="42" t="str">
        <f>IFERROR(IF($C72=7,INDEX(ROA!$A$32:$BS$60,MATCH('Mthly ROA (TR)'!AM$2,ROA!$A$32:$A$60,0),MATCH('Mthly ROA (TR)'!$A72,ROA!$A$32:$BS$32,0)),AM71*(1+K71)),"")</f>
        <v/>
      </c>
      <c r="AN72" s="42" t="str">
        <f>IFERROR(IF($C72=7,INDEX(ROA!$A$32:$BS$60,MATCH('Mthly ROA (TR)'!AN$2,ROA!$A$32:$A$60,0),MATCH('Mthly ROA (TR)'!$A72,ROA!$A$32:$BS$32,0)),AN71*(1+L71)),"")</f>
        <v/>
      </c>
      <c r="AO72" s="42" t="str">
        <f>IFERROR(IF($C72=7,INDEX(ROA!$A$32:$BS$60,MATCH('Mthly ROA (TR)'!AO$2,ROA!$A$32:$A$60,0),MATCH('Mthly ROA (TR)'!$A72,ROA!$A$32:$BS$32,0)),AO71*(1+M71)),"")</f>
        <v/>
      </c>
      <c r="AP72" s="42" t="str">
        <f>IFERROR(IF($C72=7,INDEX(ROA!$A$32:$BS$60,MATCH('Mthly ROA (TR)'!AP$2,ROA!$A$32:$A$60,0),MATCH('Mthly ROA (TR)'!$A72,ROA!$A$32:$BS$32,0)),AP71*(1+N71)),"")</f>
        <v/>
      </c>
      <c r="AQ72" s="42" t="str">
        <f>IFERROR(IF($C72=7,INDEX(ROA!$A$32:$BS$60,MATCH('Mthly ROA (TR)'!AQ$2,ROA!$A$32:$A$60,0),MATCH('Mthly ROA (TR)'!$A72,ROA!$A$32:$BS$32,0)),AQ71*(1+O71)),"")</f>
        <v/>
      </c>
      <c r="AR72" s="42" t="str">
        <f>IFERROR(IF($C72=7,INDEX(ROA!$A$32:$BS$60,MATCH('Mthly ROA (TR)'!AR$2,ROA!$A$32:$A$60,0),MATCH('Mthly ROA (TR)'!$A72,ROA!$A$32:$BS$32,0)),AR71*(1+P71)),"")</f>
        <v/>
      </c>
      <c r="AS72" s="42" t="str">
        <f>IFERROR(IF($C72=7,INDEX(ROA!$A$32:$BS$60,MATCH('Mthly ROA (TR)'!AS$2,ROA!$A$32:$A$60,0),MATCH('Mthly ROA (TR)'!$A72,ROA!$A$32:$BS$32,0)),AS71*(1+Q71)),"")</f>
        <v/>
      </c>
      <c r="AT72" s="42" t="str">
        <f>IFERROR(IF($C72=7,INDEX(ROA!$A$32:$BS$60,MATCH('Mthly ROA (TR)'!AT$2,ROA!$A$32:$A$60,0),MATCH('Mthly ROA (TR)'!$A72,ROA!$A$32:$BS$32,0)),AT71*(1+R71)),"")</f>
        <v/>
      </c>
      <c r="AU72" s="42" t="str">
        <f>IFERROR(IF($C72=7,INDEX(ROA!$A$32:$BS$60,MATCH('Mthly ROA (TR)'!AU$2,ROA!$A$32:$A$60,0),MATCH('Mthly ROA (TR)'!$A72,ROA!$A$32:$BS$32,0)),AU71*(1+S71)),"")</f>
        <v/>
      </c>
      <c r="AV72" s="42" t="str">
        <f>IFERROR(IF($C72=7,INDEX(ROA!$A$32:$BS$60,MATCH('Mthly ROA (TR)'!AV$2,ROA!$A$32:$A$60,0),MATCH('Mthly ROA (TR)'!$A72,ROA!$A$32:$BS$32,0)),AV71*(1+T71)),"")</f>
        <v/>
      </c>
      <c r="AW72" s="42" t="str">
        <f>IFERROR(IF($C72=7,INDEX(ROA!$A$32:$BS$60,MATCH('Mthly ROA (TR)'!AW$2,ROA!$A$32:$A$60,0),MATCH('Mthly ROA (TR)'!$A72,ROA!$A$32:$BS$32,0)),AW71*(1+U71)),"")</f>
        <v/>
      </c>
      <c r="AX72" s="42" t="str">
        <f>IFERROR(IF($C72=7,INDEX(ROA!$A$32:$BS$60,MATCH('Mthly ROA (TR)'!AX$2,ROA!$A$32:$A$60,0),MATCH('Mthly ROA (TR)'!$A72,ROA!$A$32:$BS$32,0)),AX71*(1+V71)),"")</f>
        <v/>
      </c>
      <c r="AY72" s="42" t="str">
        <f>IFERROR(IF($C72=7,INDEX(ROA!$A$32:$BS$60,MATCH('Mthly ROA (TR)'!AY$2,ROA!$A$32:$A$60,0),MATCH('Mthly ROA (TR)'!$A72,ROA!$A$32:$BS$32,0)),AY71*(1+W71)),"")</f>
        <v/>
      </c>
      <c r="AZ72" s="42" t="str">
        <f>IFERROR(IF($C72=7,INDEX(ROA!$A$32:$BS$60,MATCH('Mthly ROA (TR)'!AZ$2,ROA!$A$32:$A$60,0),MATCH('Mthly ROA (TR)'!$A72,ROA!$A$32:$BS$32,0)),AZ71*(1+X71)),"")</f>
        <v/>
      </c>
      <c r="BA72" s="42" t="str">
        <f>IFERROR(IF($C72=7,INDEX(ROA!$A$32:$BS$60,MATCH('Mthly ROA (TR)'!BA$2,ROA!$A$32:$A$60,0),MATCH('Mthly ROA (TR)'!$A72,ROA!$A$32:$BS$32,0)),BA71*(1+Y71)),"")</f>
        <v/>
      </c>
      <c r="BB72" s="42" t="str">
        <f>IFERROR(IF($C72=7,INDEX(ROA!$A$32:$BS$60,MATCH('Mthly ROA (TR)'!BB$2,ROA!$A$32:$A$60,0),MATCH('Mthly ROA (TR)'!$A72,ROA!$A$32:$BS$32,0)),BB71*(1+Z71)),"")</f>
        <v/>
      </c>
      <c r="BC72" s="42" t="str">
        <f>IFERROR(IF($C72=7,INDEX(ROA!$A$32:$BS$60,MATCH('Mthly ROA (TR)'!BC$2,ROA!$A$32:$A$60,0),MATCH('Mthly ROA (TR)'!$A72,ROA!$A$32:$BS$32,0)),BC71*(1+AA71)),"")</f>
        <v/>
      </c>
      <c r="BD72" s="42" t="str">
        <f>IFERROR(IF($C72=7,INDEX(ROA!$A$32:$BS$60,MATCH('Mthly ROA (TR)'!BD$2,ROA!$A$32:$A$60,0),MATCH('Mthly ROA (TR)'!$A72,ROA!$A$32:$BS$32,0)),BD71*(1+AB71)),"")</f>
        <v/>
      </c>
      <c r="BE72" s="42" t="str">
        <f>IFERROR(IF($C72=7,INDEX(ROA!$A$32:$BS$60,MATCH('Mthly ROA (TR)'!BE$2,ROA!$A$32:$A$60,0),MATCH('Mthly ROA (TR)'!$A72,ROA!$A$32:$BS$32,0)),BE71*(1+AC71)),"")</f>
        <v/>
      </c>
      <c r="BF72" s="42" t="str">
        <f>IFERROR(IF($C72=7,INDEX(ROA!$A$32:$BS$60,MATCH('Mthly ROA (TR)'!BF$2,ROA!$A$32:$A$60,0),MATCH('Mthly ROA (TR)'!$A72,ROA!$A$32:$BS$32,0)),BF71*(1+AD71)),"")</f>
        <v/>
      </c>
      <c r="BG72" s="42" t="str">
        <f>IFERROR(IF($C72=7,INDEX(ROA!$A$32:$BS$60,MATCH('Mthly ROA (TR)'!BG$2,ROA!$A$32:$A$60,0),MATCH('Mthly ROA (TR)'!$A72,ROA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U72" s="102">
        <f t="shared" si="118"/>
        <v>-0.12276649197522616</v>
      </c>
      <c r="DV72" s="102">
        <f t="shared" si="60"/>
        <v>-8.2642607455948092E-2</v>
      </c>
      <c r="DW72" s="102"/>
      <c r="DX72" s="102"/>
    </row>
    <row r="73" spans="1:128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A (TR)'!D$2,'Memb Hist (Org)'!$A$1:$A$29,0),MATCH('Mthly ROA (TR)'!$A73,'Memb Hist (Org)'!$A$1:$BS$1,0))&lt;&gt;1,"",'Mthly Returns (TR)'!D72),"")</f>
        <v>9.2437000000000005E-2</v>
      </c>
      <c r="E73" s="46" t="str">
        <f>IFERROR(IF(INDEX('Memb Hist (Org)'!$A$1:$BS$29,MATCH('Mthly ROA (TR)'!E$2,'Memb Hist (Org)'!$A$1:$A$29,0),MATCH('Mthly ROA (TR)'!$A73,'Memb Hist (Org)'!$A$1:$BS$1,0))&lt;&gt;1,"",'Mthly Returns (TR)'!E72),"")</f>
        <v/>
      </c>
      <c r="F73" s="46" t="str">
        <f>IFERROR(IF(INDEX('Memb Hist (Org)'!$A$1:$BS$29,MATCH('Mthly ROA (TR)'!F$2,'Memb Hist (Org)'!$A$1:$A$29,0),MATCH('Mthly ROA (TR)'!$A73,'Memb Hist (Org)'!$A$1:$BS$1,0))&lt;&gt;1,"",'Mthly Returns (TR)'!F72),"")</f>
        <v/>
      </c>
      <c r="G73" s="46">
        <f>IFERROR(IF(INDEX('Memb Hist (Org)'!$A$1:$BS$29,MATCH('Mthly ROA (TR)'!G$2,'Memb Hist (Org)'!$A$1:$A$29,0),MATCH('Mthly ROA (TR)'!$A73,'Memb Hist (Org)'!$A$1:$BS$1,0))&lt;&gt;1,"",'Mthly Returns (TR)'!G72),"")</f>
        <v>-4.5450000000000004E-3</v>
      </c>
      <c r="H73" s="46">
        <f>IFERROR(IF(INDEX('Memb Hist (Org)'!$A$1:$BS$29,MATCH('Mthly ROA (TR)'!H$2,'Memb Hist (Org)'!$A$1:$A$29,0),MATCH('Mthly ROA (TR)'!$A73,'Memb Hist (Org)'!$A$1:$BS$1,0))&lt;&gt;1,"",'Mthly Returns (TR)'!H72),"")</f>
        <v>-6.9832000000000005E-2</v>
      </c>
      <c r="I73" s="46">
        <f>IFERROR(IF(INDEX('Memb Hist (Org)'!$A$1:$BS$29,MATCH('Mthly ROA (TR)'!I$2,'Memb Hist (Org)'!$A$1:$A$29,0),MATCH('Mthly ROA (TR)'!$A73,'Memb Hist (Org)'!$A$1:$BS$1,0))&lt;&gt;1,"",'Mthly Returns (TR)'!I72),"")</f>
        <v>-1.7722000000000002E-2</v>
      </c>
      <c r="J73" s="46">
        <f>IFERROR(IF(INDEX('Memb Hist (Org)'!$A$1:$BS$29,MATCH('Mthly ROA (TR)'!J$2,'Memb Hist (Org)'!$A$1:$A$29,0),MATCH('Mthly ROA (TR)'!$A73,'Memb Hist (Org)'!$A$1:$BS$1,0))&lt;&gt;1,"",'Mthly Returns (TR)'!J72),"")</f>
        <v>1.8315000000000001E-2</v>
      </c>
      <c r="K73" s="46">
        <f>IFERROR(IF(INDEX('Memb Hist (Org)'!$A$1:$BS$29,MATCH('Mthly ROA (TR)'!K$2,'Memb Hist (Org)'!$A$1:$A$29,0),MATCH('Mthly ROA (TR)'!$A73,'Memb Hist (Org)'!$A$1:$BS$1,0))&lt;&gt;1,"",'Mthly Returns (TR)'!K72),"")</f>
        <v>-1.3889E-2</v>
      </c>
      <c r="L73" s="46" t="str">
        <f>IFERROR(IF(INDEX('Memb Hist (Org)'!$A$1:$BS$29,MATCH('Mthly ROA (TR)'!L$2,'Memb Hist (Org)'!$A$1:$A$29,0),MATCH('Mthly ROA (TR)'!$A73,'Memb Hist (Org)'!$A$1:$BS$1,0))&lt;&gt;1,"",'Mthly Returns (TR)'!L72),"")</f>
        <v/>
      </c>
      <c r="M73" s="46" t="str">
        <f>IFERROR(IF(INDEX('Memb Hist (Org)'!$A$1:$BS$29,MATCH('Mthly ROA (TR)'!M$2,'Memb Hist (Org)'!$A$1:$A$29,0),MATCH('Mthly ROA (TR)'!$A73,'Memb Hist (Org)'!$A$1:$BS$1,0))&lt;&gt;1,"",'Mthly Returns (TR)'!M72),"")</f>
        <v/>
      </c>
      <c r="N73" s="46" t="str">
        <f>IFERROR(IF(INDEX('Memb Hist (Org)'!$A$1:$BS$29,MATCH('Mthly ROA (TR)'!N$2,'Memb Hist (Org)'!$A$1:$A$29,0),MATCH('Mthly ROA (TR)'!$A73,'Memb Hist (Org)'!$A$1:$BS$1,0))&lt;&gt;1,"",'Mthly Returns (TR)'!N72),"")</f>
        <v/>
      </c>
      <c r="O73" s="46">
        <f>IFERROR(IF(INDEX('Memb Hist (Org)'!$A$1:$BS$29,MATCH('Mthly ROA (TR)'!O$2,'Memb Hist (Org)'!$A$1:$A$29,0),MATCH('Mthly ROA (TR)'!$A73,'Memb Hist (Org)'!$A$1:$BS$1,0))&lt;&gt;1,"",'Mthly Returns (TR)'!O72),"")</f>
        <v>-2.4389999999999998E-2</v>
      </c>
      <c r="P73" s="46" t="str">
        <f>IFERROR(IF(INDEX('Memb Hist (Org)'!$A$1:$BS$29,MATCH('Mthly ROA (TR)'!P$2,'Memb Hist (Org)'!$A$1:$A$29,0),MATCH('Mthly ROA (TR)'!$A73,'Memb Hist (Org)'!$A$1:$BS$1,0))&lt;&gt;1,"",'Mthly Returns (TR)'!P72),"")</f>
        <v/>
      </c>
      <c r="Q73" s="46">
        <f>IFERROR(IF(INDEX('Memb Hist (Org)'!$A$1:$BS$29,MATCH('Mthly ROA (TR)'!Q$2,'Memb Hist (Org)'!$A$1:$A$29,0),MATCH('Mthly ROA (TR)'!$A73,'Memb Hist (Org)'!$A$1:$BS$1,0))&lt;&gt;1,"",'Mthly Returns (TR)'!Q72),"")</f>
        <v>-5.3845999999999998E-2</v>
      </c>
      <c r="R73" s="46" t="str">
        <f>IFERROR(IF(INDEX('Memb Hist (Org)'!$A$1:$BS$29,MATCH('Mthly ROA (TR)'!R$2,'Memb Hist (Org)'!$A$1:$A$29,0),MATCH('Mthly ROA (TR)'!$A73,'Memb Hist (Org)'!$A$1:$BS$1,0))&lt;&gt;1,"",'Mthly Returns (TR)'!R72),"")</f>
        <v/>
      </c>
      <c r="S73" s="46" t="str">
        <f>IFERROR(IF(INDEX('Memb Hist (Org)'!$A$1:$BS$29,MATCH('Mthly ROA (TR)'!S$2,'Memb Hist (Org)'!$A$1:$A$29,0),MATCH('Mthly ROA (TR)'!$A73,'Memb Hist (Org)'!$A$1:$BS$1,0))&lt;&gt;1,"",'Mthly Returns (TR)'!S72),"")</f>
        <v/>
      </c>
      <c r="T73" s="46">
        <f>IFERROR(IF(INDEX('Memb Hist (Org)'!$A$1:$BS$29,MATCH('Mthly ROA (TR)'!T$2,'Memb Hist (Org)'!$A$1:$A$29,0),MATCH('Mthly ROA (TR)'!$A73,'Memb Hist (Org)'!$A$1:$BS$1,0))&lt;&gt;1,"",'Mthly Returns (TR)'!T72),"")</f>
        <v>-3.0151000000000001E-2</v>
      </c>
      <c r="U73" s="46">
        <f>IFERROR(IF(INDEX('Memb Hist (Org)'!$A$1:$BS$29,MATCH('Mthly ROA (TR)'!U$2,'Memb Hist (Org)'!$A$1:$A$29,0),MATCH('Mthly ROA (TR)'!$A73,'Memb Hist (Org)'!$A$1:$BS$1,0))&lt;&gt;1,"",'Mthly Returns (TR)'!U72),"")</f>
        <v>4.4068000000000003E-2</v>
      </c>
      <c r="V73" s="46">
        <f>IFERROR(IF(INDEX('Memb Hist (Org)'!$A$1:$BS$29,MATCH('Mthly ROA (TR)'!V$2,'Memb Hist (Org)'!$A$1:$A$29,0),MATCH('Mthly ROA (TR)'!$A73,'Memb Hist (Org)'!$A$1:$BS$1,0))&lt;&gt;1,"",'Mthly Returns (TR)'!V72),"")</f>
        <v>3.2039999999999999E-2</v>
      </c>
      <c r="W73" s="46">
        <f>IFERROR(IF(INDEX('Memb Hist (Org)'!$A$1:$BS$29,MATCH('Mthly ROA (TR)'!W$2,'Memb Hist (Org)'!$A$1:$A$29,0),MATCH('Mthly ROA (TR)'!$A73,'Memb Hist (Org)'!$A$1:$BS$1,0))&lt;&gt;1,"",'Mthly Returns (TR)'!W72),"")</f>
        <v>0</v>
      </c>
      <c r="X73" s="46">
        <f>IFERROR(IF(INDEX('Memb Hist (Org)'!$A$1:$BS$29,MATCH('Mthly ROA (TR)'!X$2,'Memb Hist (Org)'!$A$1:$A$29,0),MATCH('Mthly ROA (TR)'!$A73,'Memb Hist (Org)'!$A$1:$BS$1,0))&lt;&gt;1,"",'Mthly Returns (TR)'!X72),"")</f>
        <v>2.7668000000000002E-2</v>
      </c>
      <c r="Y73" s="46">
        <f>IFERROR(IF(INDEX('Memb Hist (Org)'!$A$1:$BS$29,MATCH('Mthly ROA (TR)'!Y$2,'Memb Hist (Org)'!$A$1:$A$29,0),MATCH('Mthly ROA (TR)'!$A73,'Memb Hist (Org)'!$A$1:$BS$1,0))&lt;&gt;1,"",'Mthly Returns (TR)'!Y72),"")</f>
        <v>-9.9749999999999995E-3</v>
      </c>
      <c r="Z73" s="46" t="str">
        <f>IFERROR(IF(INDEX('Memb Hist (Org)'!$A$1:$BS$29,MATCH('Mthly ROA (TR)'!Z$2,'Memb Hist (Org)'!$A$1:$A$29,0),MATCH('Mthly ROA (TR)'!$A73,'Memb Hist (Org)'!$A$1:$BS$1,0))&lt;&gt;1,"",'Mthly Returns (TR)'!Z72),"")</f>
        <v/>
      </c>
      <c r="AA73" s="46" t="str">
        <f>IFERROR(IF(INDEX('Memb Hist (Org)'!$A$1:$BS$29,MATCH('Mthly ROA (TR)'!AA$2,'Memb Hist (Org)'!$A$1:$A$29,0),MATCH('Mthly ROA (TR)'!$A73,'Memb Hist (Org)'!$A$1:$BS$1,0))&lt;&gt;1,"",'Mthly Returns (TR)'!AA72),"")</f>
        <v/>
      </c>
      <c r="AB73" s="46" t="str">
        <f>IFERROR(IF(INDEX('Memb Hist (Org)'!$A$1:$BS$29,MATCH('Mthly ROA (TR)'!AB$2,'Memb Hist (Org)'!$A$1:$A$29,0),MATCH('Mthly ROA (TR)'!$A73,'Memb Hist (Org)'!$A$1:$BS$1,0))&lt;&gt;1,"",'Mthly Returns (TR)'!AB72),"")</f>
        <v/>
      </c>
      <c r="AC73" s="46">
        <f>IFERROR(IF(INDEX('Memb Hist (Org)'!$A$1:$BS$29,MATCH('Mthly ROA (TR)'!AC$2,'Memb Hist (Org)'!$A$1:$A$29,0),MATCH('Mthly ROA (TR)'!$A73,'Memb Hist (Org)'!$A$1:$BS$1,0))&lt;&gt;1,"",'Mthly Returns (TR)'!AC72),"")</f>
        <v>-1.6438000000000001E-2</v>
      </c>
      <c r="AD73" s="46" t="str">
        <f>IFERROR(IF(INDEX('Memb Hist (Org)'!$A$1:$BS$29,MATCH('Mthly ROA (TR)'!AD$2,'Memb Hist (Org)'!$A$1:$A$29,0),MATCH('Mthly ROA (TR)'!$A73,'Memb Hist (Org)'!$A$1:$BS$1,0))&lt;&gt;1,"",'Mthly Returns (TR)'!AD72),"")</f>
        <v/>
      </c>
      <c r="AE73" s="46" t="str">
        <f>IFERROR(IF(INDEX('Memb Hist (Org)'!$A$1:$BS$29,MATCH('Mthly ROA (TR)'!AE$2,'Memb Hist (Org)'!$A$1:$A$29,0),MATCH('Mthly ROA (TR)'!$A73,'Memb Hist (Org)'!$A$1:$BS$1,0))&lt;&gt;1,"",'Mthly Returns (TR)'!AE72),"")</f>
        <v/>
      </c>
      <c r="AF73" s="42" t="str">
        <f>IFERROR(IF($C73=7,INDEX(ROA!$A$32:$BS$60,MATCH('Mthly ROA (TR)'!AF$2,ROA!$A$32:$A$60,0),MATCH('Mthly ROA (TR)'!$A73,ROA!$A$32:$BS$32,0)),AF72*(1+D72)),"")</f>
        <v/>
      </c>
      <c r="AG73" s="42" t="str">
        <f>IFERROR(IF($C73=7,INDEX(ROA!$A$32:$BS$60,MATCH('Mthly ROA (TR)'!AG$2,ROA!$A$32:$A$60,0),MATCH('Mthly ROA (TR)'!$A73,ROA!$A$32:$BS$32,0)),AG72*(1+E72)),"")</f>
        <v/>
      </c>
      <c r="AH73" s="42" t="str">
        <f>IFERROR(IF($C73=7,INDEX(ROA!$A$32:$BS$60,MATCH('Mthly ROA (TR)'!AH$2,ROA!$A$32:$A$60,0),MATCH('Mthly ROA (TR)'!$A73,ROA!$A$32:$BS$32,0)),AH72*(1+F72)),"")</f>
        <v/>
      </c>
      <c r="AI73" s="42" t="str">
        <f>IFERROR(IF($C73=7,INDEX(ROA!$A$32:$BS$60,MATCH('Mthly ROA (TR)'!AI$2,ROA!$A$32:$A$60,0),MATCH('Mthly ROA (TR)'!$A73,ROA!$A$32:$BS$32,0)),AI72*(1+G72)),"")</f>
        <v/>
      </c>
      <c r="AJ73" s="42" t="str">
        <f>IFERROR(IF($C73=7,INDEX(ROA!$A$32:$BS$60,MATCH('Mthly ROA (TR)'!AJ$2,ROA!$A$32:$A$60,0),MATCH('Mthly ROA (TR)'!$A73,ROA!$A$32:$BS$32,0)),AJ72*(1+H72)),"")</f>
        <v/>
      </c>
      <c r="AK73" s="42" t="str">
        <f>IFERROR(IF($C73=7,INDEX(ROA!$A$32:$BS$60,MATCH('Mthly ROA (TR)'!AK$2,ROA!$A$32:$A$60,0),MATCH('Mthly ROA (TR)'!$A73,ROA!$A$32:$BS$32,0)),AK72*(1+I72)),"")</f>
        <v/>
      </c>
      <c r="AL73" s="42" t="str">
        <f>IFERROR(IF($C73=7,INDEX(ROA!$A$32:$BS$60,MATCH('Mthly ROA (TR)'!AL$2,ROA!$A$32:$A$60,0),MATCH('Mthly ROA (TR)'!$A73,ROA!$A$32:$BS$32,0)),AL72*(1+J72)),"")</f>
        <v/>
      </c>
      <c r="AM73" s="42" t="str">
        <f>IFERROR(IF($C73=7,INDEX(ROA!$A$32:$BS$60,MATCH('Mthly ROA (TR)'!AM$2,ROA!$A$32:$A$60,0),MATCH('Mthly ROA (TR)'!$A73,ROA!$A$32:$BS$32,0)),AM72*(1+K72)),"")</f>
        <v/>
      </c>
      <c r="AN73" s="42" t="str">
        <f>IFERROR(IF($C73=7,INDEX(ROA!$A$32:$BS$60,MATCH('Mthly ROA (TR)'!AN$2,ROA!$A$32:$A$60,0),MATCH('Mthly ROA (TR)'!$A73,ROA!$A$32:$BS$32,0)),AN72*(1+L72)),"")</f>
        <v/>
      </c>
      <c r="AO73" s="42" t="str">
        <f>IFERROR(IF($C73=7,INDEX(ROA!$A$32:$BS$60,MATCH('Mthly ROA (TR)'!AO$2,ROA!$A$32:$A$60,0),MATCH('Mthly ROA (TR)'!$A73,ROA!$A$32:$BS$32,0)),AO72*(1+M72)),"")</f>
        <v/>
      </c>
      <c r="AP73" s="42" t="str">
        <f>IFERROR(IF($C73=7,INDEX(ROA!$A$32:$BS$60,MATCH('Mthly ROA (TR)'!AP$2,ROA!$A$32:$A$60,0),MATCH('Mthly ROA (TR)'!$A73,ROA!$A$32:$BS$32,0)),AP72*(1+N72)),"")</f>
        <v/>
      </c>
      <c r="AQ73" s="42" t="str">
        <f>IFERROR(IF($C73=7,INDEX(ROA!$A$32:$BS$60,MATCH('Mthly ROA (TR)'!AQ$2,ROA!$A$32:$A$60,0),MATCH('Mthly ROA (TR)'!$A73,ROA!$A$32:$BS$32,0)),AQ72*(1+O72)),"")</f>
        <v/>
      </c>
      <c r="AR73" s="42" t="str">
        <f>IFERROR(IF($C73=7,INDEX(ROA!$A$32:$BS$60,MATCH('Mthly ROA (TR)'!AR$2,ROA!$A$32:$A$60,0),MATCH('Mthly ROA (TR)'!$A73,ROA!$A$32:$BS$32,0)),AR72*(1+P72)),"")</f>
        <v/>
      </c>
      <c r="AS73" s="42" t="str">
        <f>IFERROR(IF($C73=7,INDEX(ROA!$A$32:$BS$60,MATCH('Mthly ROA (TR)'!AS$2,ROA!$A$32:$A$60,0),MATCH('Mthly ROA (TR)'!$A73,ROA!$A$32:$BS$32,0)),AS72*(1+Q72)),"")</f>
        <v/>
      </c>
      <c r="AT73" s="42" t="str">
        <f>IFERROR(IF($C73=7,INDEX(ROA!$A$32:$BS$60,MATCH('Mthly ROA (TR)'!AT$2,ROA!$A$32:$A$60,0),MATCH('Mthly ROA (TR)'!$A73,ROA!$A$32:$BS$32,0)),AT72*(1+R72)),"")</f>
        <v/>
      </c>
      <c r="AU73" s="42" t="str">
        <f>IFERROR(IF($C73=7,INDEX(ROA!$A$32:$BS$60,MATCH('Mthly ROA (TR)'!AU$2,ROA!$A$32:$A$60,0),MATCH('Mthly ROA (TR)'!$A73,ROA!$A$32:$BS$32,0)),AU72*(1+S72)),"")</f>
        <v/>
      </c>
      <c r="AV73" s="42" t="str">
        <f>IFERROR(IF($C73=7,INDEX(ROA!$A$32:$BS$60,MATCH('Mthly ROA (TR)'!AV$2,ROA!$A$32:$A$60,0),MATCH('Mthly ROA (TR)'!$A73,ROA!$A$32:$BS$32,0)),AV72*(1+T72)),"")</f>
        <v/>
      </c>
      <c r="AW73" s="42" t="str">
        <f>IFERROR(IF($C73=7,INDEX(ROA!$A$32:$BS$60,MATCH('Mthly ROA (TR)'!AW$2,ROA!$A$32:$A$60,0),MATCH('Mthly ROA (TR)'!$A73,ROA!$A$32:$BS$32,0)),AW72*(1+U72)),"")</f>
        <v/>
      </c>
      <c r="AX73" s="42" t="str">
        <f>IFERROR(IF($C73=7,INDEX(ROA!$A$32:$BS$60,MATCH('Mthly ROA (TR)'!AX$2,ROA!$A$32:$A$60,0),MATCH('Mthly ROA (TR)'!$A73,ROA!$A$32:$BS$32,0)),AX72*(1+V72)),"")</f>
        <v/>
      </c>
      <c r="AY73" s="42" t="str">
        <f>IFERROR(IF($C73=7,INDEX(ROA!$A$32:$BS$60,MATCH('Mthly ROA (TR)'!AY$2,ROA!$A$32:$A$60,0),MATCH('Mthly ROA (TR)'!$A73,ROA!$A$32:$BS$32,0)),AY72*(1+W72)),"")</f>
        <v/>
      </c>
      <c r="AZ73" s="42" t="str">
        <f>IFERROR(IF($C73=7,INDEX(ROA!$A$32:$BS$60,MATCH('Mthly ROA (TR)'!AZ$2,ROA!$A$32:$A$60,0),MATCH('Mthly ROA (TR)'!$A73,ROA!$A$32:$BS$32,0)),AZ72*(1+X72)),"")</f>
        <v/>
      </c>
      <c r="BA73" s="42" t="str">
        <f>IFERROR(IF($C73=7,INDEX(ROA!$A$32:$BS$60,MATCH('Mthly ROA (TR)'!BA$2,ROA!$A$32:$A$60,0),MATCH('Mthly ROA (TR)'!$A73,ROA!$A$32:$BS$32,0)),BA72*(1+Y72)),"")</f>
        <v/>
      </c>
      <c r="BB73" s="42" t="str">
        <f>IFERROR(IF($C73=7,INDEX(ROA!$A$32:$BS$60,MATCH('Mthly ROA (TR)'!BB$2,ROA!$A$32:$A$60,0),MATCH('Mthly ROA (TR)'!$A73,ROA!$A$32:$BS$32,0)),BB72*(1+Z72)),"")</f>
        <v/>
      </c>
      <c r="BC73" s="42" t="str">
        <f>IFERROR(IF($C73=7,INDEX(ROA!$A$32:$BS$60,MATCH('Mthly ROA (TR)'!BC$2,ROA!$A$32:$A$60,0),MATCH('Mthly ROA (TR)'!$A73,ROA!$A$32:$BS$32,0)),BC72*(1+AA72)),"")</f>
        <v/>
      </c>
      <c r="BD73" s="42" t="str">
        <f>IFERROR(IF($C73=7,INDEX(ROA!$A$32:$BS$60,MATCH('Mthly ROA (TR)'!BD$2,ROA!$A$32:$A$60,0),MATCH('Mthly ROA (TR)'!$A73,ROA!$A$32:$BS$32,0)),BD72*(1+AB72)),"")</f>
        <v/>
      </c>
      <c r="BE73" s="42" t="str">
        <f>IFERROR(IF($C73=7,INDEX(ROA!$A$32:$BS$60,MATCH('Mthly ROA (TR)'!BE$2,ROA!$A$32:$A$60,0),MATCH('Mthly ROA (TR)'!$A73,ROA!$A$32:$BS$32,0)),BE72*(1+AC72)),"")</f>
        <v/>
      </c>
      <c r="BF73" s="42" t="str">
        <f>IFERROR(IF($C73=7,INDEX(ROA!$A$32:$BS$60,MATCH('Mthly ROA (TR)'!BF$2,ROA!$A$32:$A$60,0),MATCH('Mthly ROA (TR)'!$A73,ROA!$A$32:$BS$32,0)),BF72*(1+AD72)),"")</f>
        <v/>
      </c>
      <c r="BG73" s="42" t="str">
        <f>IFERROR(IF($C73=7,INDEX(ROA!$A$32:$BS$60,MATCH('Mthly ROA (TR)'!BG$2,ROA!$A$32:$A$60,0),MATCH('Mthly ROA (TR)'!$A73,ROA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U73" s="102">
        <f t="shared" si="118"/>
        <v>-8.9452356229794749E-2</v>
      </c>
      <c r="DV73" s="102">
        <f t="shared" si="60"/>
        <v>-5.231455218963843E-2</v>
      </c>
      <c r="DW73" s="102"/>
      <c r="DX73" s="102"/>
    </row>
    <row r="74" spans="1:128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A (TR)'!D$2,'Memb Hist (Org)'!$A$1:$A$29,0),MATCH('Mthly ROA (TR)'!$A74,'Memb Hist (Org)'!$A$1:$BS$1,0))&lt;&gt;1,"",'Mthly Returns (TR)'!D73),"")</f>
        <v>4.1026E-2</v>
      </c>
      <c r="E74" s="46" t="str">
        <f>IFERROR(IF(INDEX('Memb Hist (Org)'!$A$1:$BS$29,MATCH('Mthly ROA (TR)'!E$2,'Memb Hist (Org)'!$A$1:$A$29,0),MATCH('Mthly ROA (TR)'!$A74,'Memb Hist (Org)'!$A$1:$BS$1,0))&lt;&gt;1,"",'Mthly Returns (TR)'!E73),"")</f>
        <v/>
      </c>
      <c r="F74" s="46" t="str">
        <f>IFERROR(IF(INDEX('Memb Hist (Org)'!$A$1:$BS$29,MATCH('Mthly ROA (TR)'!F$2,'Memb Hist (Org)'!$A$1:$A$29,0),MATCH('Mthly ROA (TR)'!$A74,'Memb Hist (Org)'!$A$1:$BS$1,0))&lt;&gt;1,"",'Mthly Returns (TR)'!F73),"")</f>
        <v/>
      </c>
      <c r="G74" s="46">
        <f>IFERROR(IF(INDEX('Memb Hist (Org)'!$A$1:$BS$29,MATCH('Mthly ROA (TR)'!G$2,'Memb Hist (Org)'!$A$1:$A$29,0),MATCH('Mthly ROA (TR)'!$A74,'Memb Hist (Org)'!$A$1:$BS$1,0))&lt;&gt;1,"",'Mthly Returns (TR)'!G73),"")</f>
        <v>0</v>
      </c>
      <c r="H74" s="46">
        <f>IFERROR(IF(INDEX('Memb Hist (Org)'!$A$1:$BS$29,MATCH('Mthly ROA (TR)'!H$2,'Memb Hist (Org)'!$A$1:$A$29,0),MATCH('Mthly ROA (TR)'!$A74,'Memb Hist (Org)'!$A$1:$BS$1,0))&lt;&gt;1,"",'Mthly Returns (TR)'!H73),"")</f>
        <v>1.3993E-2</v>
      </c>
      <c r="I74" s="46">
        <f>IFERROR(IF(INDEX('Memb Hist (Org)'!$A$1:$BS$29,MATCH('Mthly ROA (TR)'!I$2,'Memb Hist (Org)'!$A$1:$A$29,0),MATCH('Mthly ROA (TR)'!$A74,'Memb Hist (Org)'!$A$1:$BS$1,0))&lt;&gt;1,"",'Mthly Returns (TR)'!I73),"")</f>
        <v>2.062E-3</v>
      </c>
      <c r="J74" s="46">
        <f>IFERROR(IF(INDEX('Memb Hist (Org)'!$A$1:$BS$29,MATCH('Mthly ROA (TR)'!J$2,'Memb Hist (Org)'!$A$1:$A$29,0),MATCH('Mthly ROA (TR)'!$A74,'Memb Hist (Org)'!$A$1:$BS$1,0))&lt;&gt;1,"",'Mthly Returns (TR)'!J73),"")</f>
        <v>7.273E-3</v>
      </c>
      <c r="K74" s="46">
        <f>IFERROR(IF(INDEX('Memb Hist (Org)'!$A$1:$BS$29,MATCH('Mthly ROA (TR)'!K$2,'Memb Hist (Org)'!$A$1:$A$29,0),MATCH('Mthly ROA (TR)'!$A74,'Memb Hist (Org)'!$A$1:$BS$1,0))&lt;&gt;1,"",'Mthly Returns (TR)'!K73),"")</f>
        <v>5.9859000000000002E-2</v>
      </c>
      <c r="L74" s="46" t="str">
        <f>IFERROR(IF(INDEX('Memb Hist (Org)'!$A$1:$BS$29,MATCH('Mthly ROA (TR)'!L$2,'Memb Hist (Org)'!$A$1:$A$29,0),MATCH('Mthly ROA (TR)'!$A74,'Memb Hist (Org)'!$A$1:$BS$1,0))&lt;&gt;1,"",'Mthly Returns (TR)'!L73),"")</f>
        <v/>
      </c>
      <c r="M74" s="46" t="str">
        <f>IFERROR(IF(INDEX('Memb Hist (Org)'!$A$1:$BS$29,MATCH('Mthly ROA (TR)'!M$2,'Memb Hist (Org)'!$A$1:$A$29,0),MATCH('Mthly ROA (TR)'!$A74,'Memb Hist (Org)'!$A$1:$BS$1,0))&lt;&gt;1,"",'Mthly Returns (TR)'!M73),"")</f>
        <v/>
      </c>
      <c r="N74" s="46" t="str">
        <f>IFERROR(IF(INDEX('Memb Hist (Org)'!$A$1:$BS$29,MATCH('Mthly ROA (TR)'!N$2,'Memb Hist (Org)'!$A$1:$A$29,0),MATCH('Mthly ROA (TR)'!$A74,'Memb Hist (Org)'!$A$1:$BS$1,0))&lt;&gt;1,"",'Mthly Returns (TR)'!N73),"")</f>
        <v/>
      </c>
      <c r="O74" s="46">
        <f>IFERROR(IF(INDEX('Memb Hist (Org)'!$A$1:$BS$29,MATCH('Mthly ROA (TR)'!O$2,'Memb Hist (Org)'!$A$1:$A$29,0),MATCH('Mthly ROA (TR)'!$A74,'Memb Hist (Org)'!$A$1:$BS$1,0))&lt;&gt;1,"",'Mthly Returns (TR)'!O73),"")</f>
        <v>0.14624999999999999</v>
      </c>
      <c r="P74" s="46" t="str">
        <f>IFERROR(IF(INDEX('Memb Hist (Org)'!$A$1:$BS$29,MATCH('Mthly ROA (TR)'!P$2,'Memb Hist (Org)'!$A$1:$A$29,0),MATCH('Mthly ROA (TR)'!$A74,'Memb Hist (Org)'!$A$1:$BS$1,0))&lt;&gt;1,"",'Mthly Returns (TR)'!P73),"")</f>
        <v/>
      </c>
      <c r="Q74" s="46">
        <f>IFERROR(IF(INDEX('Memb Hist (Org)'!$A$1:$BS$29,MATCH('Mthly ROA (TR)'!Q$2,'Memb Hist (Org)'!$A$1:$A$29,0),MATCH('Mthly ROA (TR)'!$A74,'Memb Hist (Org)'!$A$1:$BS$1,0))&lt;&gt;1,"",'Mthly Returns (TR)'!Q73),"")</f>
        <v>0.112195</v>
      </c>
      <c r="R74" s="46" t="str">
        <f>IFERROR(IF(INDEX('Memb Hist (Org)'!$A$1:$BS$29,MATCH('Mthly ROA (TR)'!R$2,'Memb Hist (Org)'!$A$1:$A$29,0),MATCH('Mthly ROA (TR)'!$A74,'Memb Hist (Org)'!$A$1:$BS$1,0))&lt;&gt;1,"",'Mthly Returns (TR)'!R73),"")</f>
        <v/>
      </c>
      <c r="S74" s="46" t="str">
        <f>IFERROR(IF(INDEX('Memb Hist (Org)'!$A$1:$BS$29,MATCH('Mthly ROA (TR)'!S$2,'Memb Hist (Org)'!$A$1:$A$29,0),MATCH('Mthly ROA (TR)'!$A74,'Memb Hist (Org)'!$A$1:$BS$1,0))&lt;&gt;1,"",'Mthly Returns (TR)'!S73),"")</f>
        <v/>
      </c>
      <c r="T74" s="46">
        <f>IFERROR(IF(INDEX('Memb Hist (Org)'!$A$1:$BS$29,MATCH('Mthly ROA (TR)'!T$2,'Memb Hist (Org)'!$A$1:$A$29,0),MATCH('Mthly ROA (TR)'!$A74,'Memb Hist (Org)'!$A$1:$BS$1,0))&lt;&gt;1,"",'Mthly Returns (TR)'!T73),"")</f>
        <v>4.4040999999999997E-2</v>
      </c>
      <c r="U74" s="46">
        <f>IFERROR(IF(INDEX('Memb Hist (Org)'!$A$1:$BS$29,MATCH('Mthly ROA (TR)'!U$2,'Memb Hist (Org)'!$A$1:$A$29,0),MATCH('Mthly ROA (TR)'!$A74,'Memb Hist (Org)'!$A$1:$BS$1,0))&lt;&gt;1,"",'Mthly Returns (TR)'!U73),"")</f>
        <v>6.8182000000000006E-2</v>
      </c>
      <c r="V74" s="46">
        <f>IFERROR(IF(INDEX('Memb Hist (Org)'!$A$1:$BS$29,MATCH('Mthly ROA (TR)'!V$2,'Memb Hist (Org)'!$A$1:$A$29,0),MATCH('Mthly ROA (TR)'!$A74,'Memb Hist (Org)'!$A$1:$BS$1,0))&lt;&gt;1,"",'Mthly Returns (TR)'!V73),"")</f>
        <v>3.9216000000000001E-2</v>
      </c>
      <c r="W74" s="46">
        <f>IFERROR(IF(INDEX('Memb Hist (Org)'!$A$1:$BS$29,MATCH('Mthly ROA (TR)'!W$2,'Memb Hist (Org)'!$A$1:$A$29,0),MATCH('Mthly ROA (TR)'!$A74,'Memb Hist (Org)'!$A$1:$BS$1,0))&lt;&gt;1,"",'Mthly Returns (TR)'!W73),"")</f>
        <v>1.8810000000000001E-3</v>
      </c>
      <c r="X74" s="46">
        <f>IFERROR(IF(INDEX('Memb Hist (Org)'!$A$1:$BS$29,MATCH('Mthly ROA (TR)'!X$2,'Memb Hist (Org)'!$A$1:$A$29,0),MATCH('Mthly ROA (TR)'!$A74,'Memb Hist (Org)'!$A$1:$BS$1,0))&lt;&gt;1,"",'Mthly Returns (TR)'!X73),"")</f>
        <v>5.2308E-2</v>
      </c>
      <c r="Y74" s="46">
        <f>IFERROR(IF(INDEX('Memb Hist (Org)'!$A$1:$BS$29,MATCH('Mthly ROA (TR)'!Y$2,'Memb Hist (Org)'!$A$1:$A$29,0),MATCH('Mthly ROA (TR)'!$A74,'Memb Hist (Org)'!$A$1:$BS$1,0))&lt;&gt;1,"",'Mthly Returns (TR)'!Y73),"")</f>
        <v>4.5339999999999998E-2</v>
      </c>
      <c r="Z74" s="46" t="str">
        <f>IFERROR(IF(INDEX('Memb Hist (Org)'!$A$1:$BS$29,MATCH('Mthly ROA (TR)'!Z$2,'Memb Hist (Org)'!$A$1:$A$29,0),MATCH('Mthly ROA (TR)'!$A74,'Memb Hist (Org)'!$A$1:$BS$1,0))&lt;&gt;1,"",'Mthly Returns (TR)'!Z73),"")</f>
        <v/>
      </c>
      <c r="AA74" s="46" t="str">
        <f>IFERROR(IF(INDEX('Memb Hist (Org)'!$A$1:$BS$29,MATCH('Mthly ROA (TR)'!AA$2,'Memb Hist (Org)'!$A$1:$A$29,0),MATCH('Mthly ROA (TR)'!$A74,'Memb Hist (Org)'!$A$1:$BS$1,0))&lt;&gt;1,"",'Mthly Returns (TR)'!AA73),"")</f>
        <v/>
      </c>
      <c r="AB74" s="46" t="str">
        <f>IFERROR(IF(INDEX('Memb Hist (Org)'!$A$1:$BS$29,MATCH('Mthly ROA (TR)'!AB$2,'Memb Hist (Org)'!$A$1:$A$29,0),MATCH('Mthly ROA (TR)'!$A74,'Memb Hist (Org)'!$A$1:$BS$1,0))&lt;&gt;1,"",'Mthly Returns (TR)'!AB73),"")</f>
        <v/>
      </c>
      <c r="AC74" s="46">
        <f>IFERROR(IF(INDEX('Memb Hist (Org)'!$A$1:$BS$29,MATCH('Mthly ROA (TR)'!AC$2,'Memb Hist (Org)'!$A$1:$A$29,0),MATCH('Mthly ROA (TR)'!$A74,'Memb Hist (Org)'!$A$1:$BS$1,0))&lt;&gt;1,"",'Mthly Returns (TR)'!AC73),"")</f>
        <v>3.8732000000000003E-2</v>
      </c>
      <c r="AD74" s="46" t="str">
        <f>IFERROR(IF(INDEX('Memb Hist (Org)'!$A$1:$BS$29,MATCH('Mthly ROA (TR)'!AD$2,'Memb Hist (Org)'!$A$1:$A$29,0),MATCH('Mthly ROA (TR)'!$A74,'Memb Hist (Org)'!$A$1:$BS$1,0))&lt;&gt;1,"",'Mthly Returns (TR)'!AD73),"")</f>
        <v/>
      </c>
      <c r="AE74" s="46" t="str">
        <f>IFERROR(IF(INDEX('Memb Hist (Org)'!$A$1:$BS$29,MATCH('Mthly ROA (TR)'!AE$2,'Memb Hist (Org)'!$A$1:$A$29,0),MATCH('Mthly ROA (TR)'!$A74,'Memb Hist (Org)'!$A$1:$BS$1,0))&lt;&gt;1,"",'Mthly Returns (TR)'!AE73),"")</f>
        <v/>
      </c>
      <c r="AF74" s="42" t="str">
        <f>IFERROR(IF($C74=7,INDEX(ROA!$A$32:$BS$60,MATCH('Mthly ROA (TR)'!AF$2,ROA!$A$32:$A$60,0),MATCH('Mthly ROA (TR)'!$A74,ROA!$A$32:$BS$32,0)),AF73*(1+D73)),"")</f>
        <v/>
      </c>
      <c r="AG74" s="42" t="str">
        <f>IFERROR(IF($C74=7,INDEX(ROA!$A$32:$BS$60,MATCH('Mthly ROA (TR)'!AG$2,ROA!$A$32:$A$60,0),MATCH('Mthly ROA (TR)'!$A74,ROA!$A$32:$BS$32,0)),AG73*(1+E73)),"")</f>
        <v/>
      </c>
      <c r="AH74" s="42" t="str">
        <f>IFERROR(IF($C74=7,INDEX(ROA!$A$32:$BS$60,MATCH('Mthly ROA (TR)'!AH$2,ROA!$A$32:$A$60,0),MATCH('Mthly ROA (TR)'!$A74,ROA!$A$32:$BS$32,0)),AH73*(1+F73)),"")</f>
        <v/>
      </c>
      <c r="AI74" s="42" t="str">
        <f>IFERROR(IF($C74=7,INDEX(ROA!$A$32:$BS$60,MATCH('Mthly ROA (TR)'!AI$2,ROA!$A$32:$A$60,0),MATCH('Mthly ROA (TR)'!$A74,ROA!$A$32:$BS$32,0)),AI73*(1+G73)),"")</f>
        <v/>
      </c>
      <c r="AJ74" s="42" t="str">
        <f>IFERROR(IF($C74=7,INDEX(ROA!$A$32:$BS$60,MATCH('Mthly ROA (TR)'!AJ$2,ROA!$A$32:$A$60,0),MATCH('Mthly ROA (TR)'!$A74,ROA!$A$32:$BS$32,0)),AJ73*(1+H73)),"")</f>
        <v/>
      </c>
      <c r="AK74" s="42" t="str">
        <f>IFERROR(IF($C74=7,INDEX(ROA!$A$32:$BS$60,MATCH('Mthly ROA (TR)'!AK$2,ROA!$A$32:$A$60,0),MATCH('Mthly ROA (TR)'!$A74,ROA!$A$32:$BS$32,0)),AK73*(1+I73)),"")</f>
        <v/>
      </c>
      <c r="AL74" s="42" t="str">
        <f>IFERROR(IF($C74=7,INDEX(ROA!$A$32:$BS$60,MATCH('Mthly ROA (TR)'!AL$2,ROA!$A$32:$A$60,0),MATCH('Mthly ROA (TR)'!$A74,ROA!$A$32:$BS$32,0)),AL73*(1+J73)),"")</f>
        <v/>
      </c>
      <c r="AM74" s="42" t="str">
        <f>IFERROR(IF($C74=7,INDEX(ROA!$A$32:$BS$60,MATCH('Mthly ROA (TR)'!AM$2,ROA!$A$32:$A$60,0),MATCH('Mthly ROA (TR)'!$A74,ROA!$A$32:$BS$32,0)),AM73*(1+K73)),"")</f>
        <v/>
      </c>
      <c r="AN74" s="42" t="str">
        <f>IFERROR(IF($C74=7,INDEX(ROA!$A$32:$BS$60,MATCH('Mthly ROA (TR)'!AN$2,ROA!$A$32:$A$60,0),MATCH('Mthly ROA (TR)'!$A74,ROA!$A$32:$BS$32,0)),AN73*(1+L73)),"")</f>
        <v/>
      </c>
      <c r="AO74" s="42" t="str">
        <f>IFERROR(IF($C74=7,INDEX(ROA!$A$32:$BS$60,MATCH('Mthly ROA (TR)'!AO$2,ROA!$A$32:$A$60,0),MATCH('Mthly ROA (TR)'!$A74,ROA!$A$32:$BS$32,0)),AO73*(1+M73)),"")</f>
        <v/>
      </c>
      <c r="AP74" s="42" t="str">
        <f>IFERROR(IF($C74=7,INDEX(ROA!$A$32:$BS$60,MATCH('Mthly ROA (TR)'!AP$2,ROA!$A$32:$A$60,0),MATCH('Mthly ROA (TR)'!$A74,ROA!$A$32:$BS$32,0)),AP73*(1+N73)),"")</f>
        <v/>
      </c>
      <c r="AQ74" s="42" t="str">
        <f>IFERROR(IF($C74=7,INDEX(ROA!$A$32:$BS$60,MATCH('Mthly ROA (TR)'!AQ$2,ROA!$A$32:$A$60,0),MATCH('Mthly ROA (TR)'!$A74,ROA!$A$32:$BS$32,0)),AQ73*(1+O73)),"")</f>
        <v/>
      </c>
      <c r="AR74" s="42" t="str">
        <f>IFERROR(IF($C74=7,INDEX(ROA!$A$32:$BS$60,MATCH('Mthly ROA (TR)'!AR$2,ROA!$A$32:$A$60,0),MATCH('Mthly ROA (TR)'!$A74,ROA!$A$32:$BS$32,0)),AR73*(1+P73)),"")</f>
        <v/>
      </c>
      <c r="AS74" s="42" t="str">
        <f>IFERROR(IF($C74=7,INDEX(ROA!$A$32:$BS$60,MATCH('Mthly ROA (TR)'!AS$2,ROA!$A$32:$A$60,0),MATCH('Mthly ROA (TR)'!$A74,ROA!$A$32:$BS$32,0)),AS73*(1+Q73)),"")</f>
        <v/>
      </c>
      <c r="AT74" s="42" t="str">
        <f>IFERROR(IF($C74=7,INDEX(ROA!$A$32:$BS$60,MATCH('Mthly ROA (TR)'!AT$2,ROA!$A$32:$A$60,0),MATCH('Mthly ROA (TR)'!$A74,ROA!$A$32:$BS$32,0)),AT73*(1+R73)),"")</f>
        <v/>
      </c>
      <c r="AU74" s="42" t="str">
        <f>IFERROR(IF($C74=7,INDEX(ROA!$A$32:$BS$60,MATCH('Mthly ROA (TR)'!AU$2,ROA!$A$32:$A$60,0),MATCH('Mthly ROA (TR)'!$A74,ROA!$A$32:$BS$32,0)),AU73*(1+S73)),"")</f>
        <v/>
      </c>
      <c r="AV74" s="42" t="str">
        <f>IFERROR(IF($C74=7,INDEX(ROA!$A$32:$BS$60,MATCH('Mthly ROA (TR)'!AV$2,ROA!$A$32:$A$60,0),MATCH('Mthly ROA (TR)'!$A74,ROA!$A$32:$BS$32,0)),AV73*(1+T73)),"")</f>
        <v/>
      </c>
      <c r="AW74" s="42" t="str">
        <f>IFERROR(IF($C74=7,INDEX(ROA!$A$32:$BS$60,MATCH('Mthly ROA (TR)'!AW$2,ROA!$A$32:$A$60,0),MATCH('Mthly ROA (TR)'!$A74,ROA!$A$32:$BS$32,0)),AW73*(1+U73)),"")</f>
        <v/>
      </c>
      <c r="AX74" s="42" t="str">
        <f>IFERROR(IF($C74=7,INDEX(ROA!$A$32:$BS$60,MATCH('Mthly ROA (TR)'!AX$2,ROA!$A$32:$A$60,0),MATCH('Mthly ROA (TR)'!$A74,ROA!$A$32:$BS$32,0)),AX73*(1+V73)),"")</f>
        <v/>
      </c>
      <c r="AY74" s="42" t="str">
        <f>IFERROR(IF($C74=7,INDEX(ROA!$A$32:$BS$60,MATCH('Mthly ROA (TR)'!AY$2,ROA!$A$32:$A$60,0),MATCH('Mthly ROA (TR)'!$A74,ROA!$A$32:$BS$32,0)),AY73*(1+W73)),"")</f>
        <v/>
      </c>
      <c r="AZ74" s="42" t="str">
        <f>IFERROR(IF($C74=7,INDEX(ROA!$A$32:$BS$60,MATCH('Mthly ROA (TR)'!AZ$2,ROA!$A$32:$A$60,0),MATCH('Mthly ROA (TR)'!$A74,ROA!$A$32:$BS$32,0)),AZ73*(1+X73)),"")</f>
        <v/>
      </c>
      <c r="BA74" s="42" t="str">
        <f>IFERROR(IF($C74=7,INDEX(ROA!$A$32:$BS$60,MATCH('Mthly ROA (TR)'!BA$2,ROA!$A$32:$A$60,0),MATCH('Mthly ROA (TR)'!$A74,ROA!$A$32:$BS$32,0)),BA73*(1+Y73)),"")</f>
        <v/>
      </c>
      <c r="BB74" s="42" t="str">
        <f>IFERROR(IF($C74=7,INDEX(ROA!$A$32:$BS$60,MATCH('Mthly ROA (TR)'!BB$2,ROA!$A$32:$A$60,0),MATCH('Mthly ROA (TR)'!$A74,ROA!$A$32:$BS$32,0)),BB73*(1+Z73)),"")</f>
        <v/>
      </c>
      <c r="BC74" s="42" t="str">
        <f>IFERROR(IF($C74=7,INDEX(ROA!$A$32:$BS$60,MATCH('Mthly ROA (TR)'!BC$2,ROA!$A$32:$A$60,0),MATCH('Mthly ROA (TR)'!$A74,ROA!$A$32:$BS$32,0)),BC73*(1+AA73)),"")</f>
        <v/>
      </c>
      <c r="BD74" s="42" t="str">
        <f>IFERROR(IF($C74=7,INDEX(ROA!$A$32:$BS$60,MATCH('Mthly ROA (TR)'!BD$2,ROA!$A$32:$A$60,0),MATCH('Mthly ROA (TR)'!$A74,ROA!$A$32:$BS$32,0)),BD73*(1+AB73)),"")</f>
        <v/>
      </c>
      <c r="BE74" s="42" t="str">
        <f>IFERROR(IF($C74=7,INDEX(ROA!$A$32:$BS$60,MATCH('Mthly ROA (TR)'!BE$2,ROA!$A$32:$A$60,0),MATCH('Mthly ROA (TR)'!$A74,ROA!$A$32:$BS$32,0)),BE73*(1+AC73)),"")</f>
        <v/>
      </c>
      <c r="BF74" s="42" t="str">
        <f>IFERROR(IF($C74=7,INDEX(ROA!$A$32:$BS$60,MATCH('Mthly ROA (TR)'!BF$2,ROA!$A$32:$A$60,0),MATCH('Mthly ROA (TR)'!$A74,ROA!$A$32:$BS$32,0)),BF73*(1+AD73)),"")</f>
        <v/>
      </c>
      <c r="BG74" s="42" t="str">
        <f>IFERROR(IF($C74=7,INDEX(ROA!$A$32:$BS$60,MATCH('Mthly ROA (TR)'!BG$2,ROA!$A$32:$A$60,0),MATCH('Mthly ROA (TR)'!$A74,ROA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U74" s="102">
        <f t="shared" si="118"/>
        <v>-0.10469258806783999</v>
      </c>
      <c r="DV74" s="102">
        <f t="shared" si="60"/>
        <v>-0.10993973367303789</v>
      </c>
      <c r="DW74" s="102"/>
      <c r="DX74" s="102"/>
    </row>
    <row r="75" spans="1:128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A (TR)'!D$2,'Memb Hist (Org)'!$A$1:$A$29,0),MATCH('Mthly ROA (TR)'!$A75,'Memb Hist (Org)'!$A$1:$BS$1,0))&lt;&gt;1,"",'Mthly Returns (TR)'!D74),"")</f>
        <v>4.7759999999999999E-3</v>
      </c>
      <c r="E75" s="46" t="str">
        <f>IFERROR(IF(INDEX('Memb Hist (Org)'!$A$1:$BS$29,MATCH('Mthly ROA (TR)'!E$2,'Memb Hist (Org)'!$A$1:$A$29,0),MATCH('Mthly ROA (TR)'!$A75,'Memb Hist (Org)'!$A$1:$BS$1,0))&lt;&gt;1,"",'Mthly Returns (TR)'!E74),"")</f>
        <v/>
      </c>
      <c r="F75" s="46" t="str">
        <f>IFERROR(IF(INDEX('Memb Hist (Org)'!$A$1:$BS$29,MATCH('Mthly ROA (TR)'!F$2,'Memb Hist (Org)'!$A$1:$A$29,0),MATCH('Mthly ROA (TR)'!$A75,'Memb Hist (Org)'!$A$1:$BS$1,0))&lt;&gt;1,"",'Mthly Returns (TR)'!F74),"")</f>
        <v/>
      </c>
      <c r="G75" s="46">
        <f>IFERROR(IF(INDEX('Memb Hist (Org)'!$A$1:$BS$29,MATCH('Mthly ROA (TR)'!G$2,'Memb Hist (Org)'!$A$1:$A$29,0),MATCH('Mthly ROA (TR)'!$A75,'Memb Hist (Org)'!$A$1:$BS$1,0))&lt;&gt;1,"",'Mthly Returns (TR)'!G74),"")</f>
        <v>7.7520000000000002E-3</v>
      </c>
      <c r="H75" s="46">
        <f>IFERROR(IF(INDEX('Memb Hist (Org)'!$A$1:$BS$29,MATCH('Mthly ROA (TR)'!H$2,'Memb Hist (Org)'!$A$1:$A$29,0),MATCH('Mthly ROA (TR)'!$A75,'Memb Hist (Org)'!$A$1:$BS$1,0))&lt;&gt;1,"",'Mthly Returns (TR)'!H74),"")</f>
        <v>-5.9519999999999998E-3</v>
      </c>
      <c r="I75" s="46">
        <f>IFERROR(IF(INDEX('Memb Hist (Org)'!$A$1:$BS$29,MATCH('Mthly ROA (TR)'!I$2,'Memb Hist (Org)'!$A$1:$A$29,0),MATCH('Mthly ROA (TR)'!$A75,'Memb Hist (Org)'!$A$1:$BS$1,0))&lt;&gt;1,"",'Mthly Returns (TR)'!I74),"")</f>
        <v>-1.3021E-2</v>
      </c>
      <c r="J75" s="46">
        <f>IFERROR(IF(INDEX('Memb Hist (Org)'!$A$1:$BS$29,MATCH('Mthly ROA (TR)'!J$2,'Memb Hist (Org)'!$A$1:$A$29,0),MATCH('Mthly ROA (TR)'!$A75,'Memb Hist (Org)'!$A$1:$BS$1,0))&lt;&gt;1,"",'Mthly Returns (TR)'!J74),"")</f>
        <v>2.1661E-2</v>
      </c>
      <c r="K75" s="46">
        <f>IFERROR(IF(INDEX('Memb Hist (Org)'!$A$1:$BS$29,MATCH('Mthly ROA (TR)'!K$2,'Memb Hist (Org)'!$A$1:$A$29,0),MATCH('Mthly ROA (TR)'!$A75,'Memb Hist (Org)'!$A$1:$BS$1,0))&lt;&gt;1,"",'Mthly Returns (TR)'!K74),"")</f>
        <v>-5.5814000000000002E-2</v>
      </c>
      <c r="L75" s="46" t="str">
        <f>IFERROR(IF(INDEX('Memb Hist (Org)'!$A$1:$BS$29,MATCH('Mthly ROA (TR)'!L$2,'Memb Hist (Org)'!$A$1:$A$29,0),MATCH('Mthly ROA (TR)'!$A75,'Memb Hist (Org)'!$A$1:$BS$1,0))&lt;&gt;1,"",'Mthly Returns (TR)'!L74),"")</f>
        <v/>
      </c>
      <c r="M75" s="46" t="str">
        <f>IFERROR(IF(INDEX('Memb Hist (Org)'!$A$1:$BS$29,MATCH('Mthly ROA (TR)'!M$2,'Memb Hist (Org)'!$A$1:$A$29,0),MATCH('Mthly ROA (TR)'!$A75,'Memb Hist (Org)'!$A$1:$BS$1,0))&lt;&gt;1,"",'Mthly Returns (TR)'!M74),"")</f>
        <v/>
      </c>
      <c r="N75" s="46" t="str">
        <f>IFERROR(IF(INDEX('Memb Hist (Org)'!$A$1:$BS$29,MATCH('Mthly ROA (TR)'!N$2,'Memb Hist (Org)'!$A$1:$A$29,0),MATCH('Mthly ROA (TR)'!$A75,'Memb Hist (Org)'!$A$1:$BS$1,0))&lt;&gt;1,"",'Mthly Returns (TR)'!N74),"")</f>
        <v/>
      </c>
      <c r="O75" s="46">
        <f>IFERROR(IF(INDEX('Memb Hist (Org)'!$A$1:$BS$29,MATCH('Mthly ROA (TR)'!O$2,'Memb Hist (Org)'!$A$1:$A$29,0),MATCH('Mthly ROA (TR)'!$A75,'Memb Hist (Org)'!$A$1:$BS$1,0))&lt;&gt;1,"",'Mthly Returns (TR)'!O74),"")</f>
        <v>-7.6923000000000005E-2</v>
      </c>
      <c r="P75" s="46" t="str">
        <f>IFERROR(IF(INDEX('Memb Hist (Org)'!$A$1:$BS$29,MATCH('Mthly ROA (TR)'!P$2,'Memb Hist (Org)'!$A$1:$A$29,0),MATCH('Mthly ROA (TR)'!$A75,'Memb Hist (Org)'!$A$1:$BS$1,0))&lt;&gt;1,"",'Mthly Returns (TR)'!P74),"")</f>
        <v/>
      </c>
      <c r="Q75" s="46">
        <f>IFERROR(IF(INDEX('Memb Hist (Org)'!$A$1:$BS$29,MATCH('Mthly ROA (TR)'!Q$2,'Memb Hist (Org)'!$A$1:$A$29,0),MATCH('Mthly ROA (TR)'!$A75,'Memb Hist (Org)'!$A$1:$BS$1,0))&lt;&gt;1,"",'Mthly Returns (TR)'!Q74),"")</f>
        <v>-3.7037E-2</v>
      </c>
      <c r="R75" s="46" t="str">
        <f>IFERROR(IF(INDEX('Memb Hist (Org)'!$A$1:$BS$29,MATCH('Mthly ROA (TR)'!R$2,'Memb Hist (Org)'!$A$1:$A$29,0),MATCH('Mthly ROA (TR)'!$A75,'Memb Hist (Org)'!$A$1:$BS$1,0))&lt;&gt;1,"",'Mthly Returns (TR)'!R74),"")</f>
        <v/>
      </c>
      <c r="S75" s="46" t="str">
        <f>IFERROR(IF(INDEX('Memb Hist (Org)'!$A$1:$BS$29,MATCH('Mthly ROA (TR)'!S$2,'Memb Hist (Org)'!$A$1:$A$29,0),MATCH('Mthly ROA (TR)'!$A75,'Memb Hist (Org)'!$A$1:$BS$1,0))&lt;&gt;1,"",'Mthly Returns (TR)'!S74),"")</f>
        <v/>
      </c>
      <c r="T75" s="46">
        <f>IFERROR(IF(INDEX('Memb Hist (Org)'!$A$1:$BS$29,MATCH('Mthly ROA (TR)'!T$2,'Memb Hist (Org)'!$A$1:$A$29,0),MATCH('Mthly ROA (TR)'!$A75,'Memb Hist (Org)'!$A$1:$BS$1,0))&lt;&gt;1,"",'Mthly Returns (TR)'!T74),"")</f>
        <v>-6.4520000000000003E-3</v>
      </c>
      <c r="U75" s="46">
        <f>IFERROR(IF(INDEX('Memb Hist (Org)'!$A$1:$BS$29,MATCH('Mthly ROA (TR)'!U$2,'Memb Hist (Org)'!$A$1:$A$29,0),MATCH('Mthly ROA (TR)'!$A75,'Memb Hist (Org)'!$A$1:$BS$1,0))&lt;&gt;1,"",'Mthly Returns (TR)'!U74),"")</f>
        <v>-4.6011999999999997E-2</v>
      </c>
      <c r="V75" s="46">
        <f>IFERROR(IF(INDEX('Memb Hist (Org)'!$A$1:$BS$29,MATCH('Mthly ROA (TR)'!V$2,'Memb Hist (Org)'!$A$1:$A$29,0),MATCH('Mthly ROA (TR)'!$A75,'Memb Hist (Org)'!$A$1:$BS$1,0))&lt;&gt;1,"",'Mthly Returns (TR)'!V74),"")</f>
        <v>-3.9308000000000003E-2</v>
      </c>
      <c r="W75" s="46">
        <f>IFERROR(IF(INDEX('Memb Hist (Org)'!$A$1:$BS$29,MATCH('Mthly ROA (TR)'!W$2,'Memb Hist (Org)'!$A$1:$A$29,0),MATCH('Mthly ROA (TR)'!$A75,'Memb Hist (Org)'!$A$1:$BS$1,0))&lt;&gt;1,"",'Mthly Returns (TR)'!W74),"")</f>
        <v>0</v>
      </c>
      <c r="X75" s="46">
        <f>IFERROR(IF(INDEX('Memb Hist (Org)'!$A$1:$BS$29,MATCH('Mthly ROA (TR)'!X$2,'Memb Hist (Org)'!$A$1:$A$29,0),MATCH('Mthly ROA (TR)'!$A75,'Memb Hist (Org)'!$A$1:$BS$1,0))&lt;&gt;1,"",'Mthly Returns (TR)'!X74),"")</f>
        <v>0</v>
      </c>
      <c r="Y75" s="46">
        <f>IFERROR(IF(INDEX('Memb Hist (Org)'!$A$1:$BS$29,MATCH('Mthly ROA (TR)'!Y$2,'Memb Hist (Org)'!$A$1:$A$29,0),MATCH('Mthly ROA (TR)'!$A75,'Memb Hist (Org)'!$A$1:$BS$1,0))&lt;&gt;1,"",'Mthly Returns (TR)'!Y74),"")</f>
        <v>-2.892E-3</v>
      </c>
      <c r="Z75" s="46" t="str">
        <f>IFERROR(IF(INDEX('Memb Hist (Org)'!$A$1:$BS$29,MATCH('Mthly ROA (TR)'!Z$2,'Memb Hist (Org)'!$A$1:$A$29,0),MATCH('Mthly ROA (TR)'!$A75,'Memb Hist (Org)'!$A$1:$BS$1,0))&lt;&gt;1,"",'Mthly Returns (TR)'!Z74),"")</f>
        <v/>
      </c>
      <c r="AA75" s="46" t="str">
        <f>IFERROR(IF(INDEX('Memb Hist (Org)'!$A$1:$BS$29,MATCH('Mthly ROA (TR)'!AA$2,'Memb Hist (Org)'!$A$1:$A$29,0),MATCH('Mthly ROA (TR)'!$A75,'Memb Hist (Org)'!$A$1:$BS$1,0))&lt;&gt;1,"",'Mthly Returns (TR)'!AA74),"")</f>
        <v/>
      </c>
      <c r="AB75" s="46" t="str">
        <f>IFERROR(IF(INDEX('Memb Hist (Org)'!$A$1:$BS$29,MATCH('Mthly ROA (TR)'!AB$2,'Memb Hist (Org)'!$A$1:$A$29,0),MATCH('Mthly ROA (TR)'!$A75,'Memb Hist (Org)'!$A$1:$BS$1,0))&lt;&gt;1,"",'Mthly Returns (TR)'!AB74),"")</f>
        <v/>
      </c>
      <c r="AC75" s="46">
        <f>IFERROR(IF(INDEX('Memb Hist (Org)'!$A$1:$BS$29,MATCH('Mthly ROA (TR)'!AC$2,'Memb Hist (Org)'!$A$1:$A$29,0),MATCH('Mthly ROA (TR)'!$A75,'Memb Hist (Org)'!$A$1:$BS$1,0))&lt;&gt;1,"",'Mthly Returns (TR)'!AC74),"")</f>
        <v>1.6948999999999999E-2</v>
      </c>
      <c r="AD75" s="46" t="str">
        <f>IFERROR(IF(INDEX('Memb Hist (Org)'!$A$1:$BS$29,MATCH('Mthly ROA (TR)'!AD$2,'Memb Hist (Org)'!$A$1:$A$29,0),MATCH('Mthly ROA (TR)'!$A75,'Memb Hist (Org)'!$A$1:$BS$1,0))&lt;&gt;1,"",'Mthly Returns (TR)'!AD74),"")</f>
        <v/>
      </c>
      <c r="AE75" s="46" t="str">
        <f>IFERROR(IF(INDEX('Memb Hist (Org)'!$A$1:$BS$29,MATCH('Mthly ROA (TR)'!AE$2,'Memb Hist (Org)'!$A$1:$A$29,0),MATCH('Mthly ROA (TR)'!$A75,'Memb Hist (Org)'!$A$1:$BS$1,0))&lt;&gt;1,"",'Mthly Returns (TR)'!AE74),"")</f>
        <v/>
      </c>
      <c r="AF75" s="42" t="str">
        <f>IFERROR(IF($C75=7,INDEX(ROA!$A$32:$BS$60,MATCH('Mthly ROA (TR)'!AF$2,ROA!$A$32:$A$60,0),MATCH('Mthly ROA (TR)'!$A75,ROA!$A$32:$BS$32,0)),AF74*(1+D74)),"")</f>
        <v/>
      </c>
      <c r="AG75" s="42" t="str">
        <f>IFERROR(IF($C75=7,INDEX(ROA!$A$32:$BS$60,MATCH('Mthly ROA (TR)'!AG$2,ROA!$A$32:$A$60,0),MATCH('Mthly ROA (TR)'!$A75,ROA!$A$32:$BS$32,0)),AG74*(1+E74)),"")</f>
        <v/>
      </c>
      <c r="AH75" s="42" t="str">
        <f>IFERROR(IF($C75=7,INDEX(ROA!$A$32:$BS$60,MATCH('Mthly ROA (TR)'!AH$2,ROA!$A$32:$A$60,0),MATCH('Mthly ROA (TR)'!$A75,ROA!$A$32:$BS$32,0)),AH74*(1+F74)),"")</f>
        <v/>
      </c>
      <c r="AI75" s="42" t="str">
        <f>IFERROR(IF($C75=7,INDEX(ROA!$A$32:$BS$60,MATCH('Mthly ROA (TR)'!AI$2,ROA!$A$32:$A$60,0),MATCH('Mthly ROA (TR)'!$A75,ROA!$A$32:$BS$32,0)),AI74*(1+G74)),"")</f>
        <v/>
      </c>
      <c r="AJ75" s="42" t="str">
        <f>IFERROR(IF($C75=7,INDEX(ROA!$A$32:$BS$60,MATCH('Mthly ROA (TR)'!AJ$2,ROA!$A$32:$A$60,0),MATCH('Mthly ROA (TR)'!$A75,ROA!$A$32:$BS$32,0)),AJ74*(1+H74)),"")</f>
        <v/>
      </c>
      <c r="AK75" s="42" t="str">
        <f>IFERROR(IF($C75=7,INDEX(ROA!$A$32:$BS$60,MATCH('Mthly ROA (TR)'!AK$2,ROA!$A$32:$A$60,0),MATCH('Mthly ROA (TR)'!$A75,ROA!$A$32:$BS$32,0)),AK74*(1+I74)),"")</f>
        <v/>
      </c>
      <c r="AL75" s="42" t="str">
        <f>IFERROR(IF($C75=7,INDEX(ROA!$A$32:$BS$60,MATCH('Mthly ROA (TR)'!AL$2,ROA!$A$32:$A$60,0),MATCH('Mthly ROA (TR)'!$A75,ROA!$A$32:$BS$32,0)),AL74*(1+J74)),"")</f>
        <v/>
      </c>
      <c r="AM75" s="42" t="str">
        <f>IFERROR(IF($C75=7,INDEX(ROA!$A$32:$BS$60,MATCH('Mthly ROA (TR)'!AM$2,ROA!$A$32:$A$60,0),MATCH('Mthly ROA (TR)'!$A75,ROA!$A$32:$BS$32,0)),AM74*(1+K74)),"")</f>
        <v/>
      </c>
      <c r="AN75" s="42" t="str">
        <f>IFERROR(IF($C75=7,INDEX(ROA!$A$32:$BS$60,MATCH('Mthly ROA (TR)'!AN$2,ROA!$A$32:$A$60,0),MATCH('Mthly ROA (TR)'!$A75,ROA!$A$32:$BS$32,0)),AN74*(1+L74)),"")</f>
        <v/>
      </c>
      <c r="AO75" s="42" t="str">
        <f>IFERROR(IF($C75=7,INDEX(ROA!$A$32:$BS$60,MATCH('Mthly ROA (TR)'!AO$2,ROA!$A$32:$A$60,0),MATCH('Mthly ROA (TR)'!$A75,ROA!$A$32:$BS$32,0)),AO74*(1+M74)),"")</f>
        <v/>
      </c>
      <c r="AP75" s="42" t="str">
        <f>IFERROR(IF($C75=7,INDEX(ROA!$A$32:$BS$60,MATCH('Mthly ROA (TR)'!AP$2,ROA!$A$32:$A$60,0),MATCH('Mthly ROA (TR)'!$A75,ROA!$A$32:$BS$32,0)),AP74*(1+N74)),"")</f>
        <v/>
      </c>
      <c r="AQ75" s="42" t="str">
        <f>IFERROR(IF($C75=7,INDEX(ROA!$A$32:$BS$60,MATCH('Mthly ROA (TR)'!AQ$2,ROA!$A$32:$A$60,0),MATCH('Mthly ROA (TR)'!$A75,ROA!$A$32:$BS$32,0)),AQ74*(1+O74)),"")</f>
        <v/>
      </c>
      <c r="AR75" s="42" t="str">
        <f>IFERROR(IF($C75=7,INDEX(ROA!$A$32:$BS$60,MATCH('Mthly ROA (TR)'!AR$2,ROA!$A$32:$A$60,0),MATCH('Mthly ROA (TR)'!$A75,ROA!$A$32:$BS$32,0)),AR74*(1+P74)),"")</f>
        <v/>
      </c>
      <c r="AS75" s="42" t="str">
        <f>IFERROR(IF($C75=7,INDEX(ROA!$A$32:$BS$60,MATCH('Mthly ROA (TR)'!AS$2,ROA!$A$32:$A$60,0),MATCH('Mthly ROA (TR)'!$A75,ROA!$A$32:$BS$32,0)),AS74*(1+Q74)),"")</f>
        <v/>
      </c>
      <c r="AT75" s="42" t="str">
        <f>IFERROR(IF($C75=7,INDEX(ROA!$A$32:$BS$60,MATCH('Mthly ROA (TR)'!AT$2,ROA!$A$32:$A$60,0),MATCH('Mthly ROA (TR)'!$A75,ROA!$A$32:$BS$32,0)),AT74*(1+R74)),"")</f>
        <v/>
      </c>
      <c r="AU75" s="42" t="str">
        <f>IFERROR(IF($C75=7,INDEX(ROA!$A$32:$BS$60,MATCH('Mthly ROA (TR)'!AU$2,ROA!$A$32:$A$60,0),MATCH('Mthly ROA (TR)'!$A75,ROA!$A$32:$BS$32,0)),AU74*(1+S74)),"")</f>
        <v/>
      </c>
      <c r="AV75" s="42" t="str">
        <f>IFERROR(IF($C75=7,INDEX(ROA!$A$32:$BS$60,MATCH('Mthly ROA (TR)'!AV$2,ROA!$A$32:$A$60,0),MATCH('Mthly ROA (TR)'!$A75,ROA!$A$32:$BS$32,0)),AV74*(1+T74)),"")</f>
        <v/>
      </c>
      <c r="AW75" s="42" t="str">
        <f>IFERROR(IF($C75=7,INDEX(ROA!$A$32:$BS$60,MATCH('Mthly ROA (TR)'!AW$2,ROA!$A$32:$A$60,0),MATCH('Mthly ROA (TR)'!$A75,ROA!$A$32:$BS$32,0)),AW74*(1+U74)),"")</f>
        <v/>
      </c>
      <c r="AX75" s="42" t="str">
        <f>IFERROR(IF($C75=7,INDEX(ROA!$A$32:$BS$60,MATCH('Mthly ROA (TR)'!AX$2,ROA!$A$32:$A$60,0),MATCH('Mthly ROA (TR)'!$A75,ROA!$A$32:$BS$32,0)),AX74*(1+V74)),"")</f>
        <v/>
      </c>
      <c r="AY75" s="42" t="str">
        <f>IFERROR(IF($C75=7,INDEX(ROA!$A$32:$BS$60,MATCH('Mthly ROA (TR)'!AY$2,ROA!$A$32:$A$60,0),MATCH('Mthly ROA (TR)'!$A75,ROA!$A$32:$BS$32,0)),AY74*(1+W74)),"")</f>
        <v/>
      </c>
      <c r="AZ75" s="42" t="str">
        <f>IFERROR(IF($C75=7,INDEX(ROA!$A$32:$BS$60,MATCH('Mthly ROA (TR)'!AZ$2,ROA!$A$32:$A$60,0),MATCH('Mthly ROA (TR)'!$A75,ROA!$A$32:$BS$32,0)),AZ74*(1+X74)),"")</f>
        <v/>
      </c>
      <c r="BA75" s="42" t="str">
        <f>IFERROR(IF($C75=7,INDEX(ROA!$A$32:$BS$60,MATCH('Mthly ROA (TR)'!BA$2,ROA!$A$32:$A$60,0),MATCH('Mthly ROA (TR)'!$A75,ROA!$A$32:$BS$32,0)),BA74*(1+Y74)),"")</f>
        <v/>
      </c>
      <c r="BB75" s="42" t="str">
        <f>IFERROR(IF($C75=7,INDEX(ROA!$A$32:$BS$60,MATCH('Mthly ROA (TR)'!BB$2,ROA!$A$32:$A$60,0),MATCH('Mthly ROA (TR)'!$A75,ROA!$A$32:$BS$32,0)),BB74*(1+Z74)),"")</f>
        <v/>
      </c>
      <c r="BC75" s="42" t="str">
        <f>IFERROR(IF($C75=7,INDEX(ROA!$A$32:$BS$60,MATCH('Mthly ROA (TR)'!BC$2,ROA!$A$32:$A$60,0),MATCH('Mthly ROA (TR)'!$A75,ROA!$A$32:$BS$32,0)),BC74*(1+AA74)),"")</f>
        <v/>
      </c>
      <c r="BD75" s="42" t="str">
        <f>IFERROR(IF($C75=7,INDEX(ROA!$A$32:$BS$60,MATCH('Mthly ROA (TR)'!BD$2,ROA!$A$32:$A$60,0),MATCH('Mthly ROA (TR)'!$A75,ROA!$A$32:$BS$32,0)),BD74*(1+AB74)),"")</f>
        <v/>
      </c>
      <c r="BE75" s="42" t="str">
        <f>IFERROR(IF($C75=7,INDEX(ROA!$A$32:$BS$60,MATCH('Mthly ROA (TR)'!BE$2,ROA!$A$32:$A$60,0),MATCH('Mthly ROA (TR)'!$A75,ROA!$A$32:$BS$32,0)),BE74*(1+AC74)),"")</f>
        <v/>
      </c>
      <c r="BF75" s="42" t="str">
        <f>IFERROR(IF($C75=7,INDEX(ROA!$A$32:$BS$60,MATCH('Mthly ROA (TR)'!BF$2,ROA!$A$32:$A$60,0),MATCH('Mthly ROA (TR)'!$A75,ROA!$A$32:$BS$32,0)),BF74*(1+AD74)),"")</f>
        <v/>
      </c>
      <c r="BG75" s="42" t="str">
        <f>IFERROR(IF($C75=7,INDEX(ROA!$A$32:$BS$60,MATCH('Mthly ROA (TR)'!BG$2,ROA!$A$32:$A$60,0),MATCH('Mthly ROA (TR)'!$A75,ROA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U75" s="102">
        <f t="shared" si="118"/>
        <v>-9.5901808893450124E-2</v>
      </c>
      <c r="DV75" s="102">
        <f t="shared" si="60"/>
        <v>-0.18639962861996384</v>
      </c>
      <c r="DW75" s="102"/>
      <c r="DX75" s="102"/>
    </row>
    <row r="76" spans="1:128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A (TR)'!D$2,'Memb Hist (Org)'!$A$1:$A$29,0),MATCH('Mthly ROA (TR)'!$A76,'Memb Hist (Org)'!$A$1:$BS$1,0))&lt;&gt;1,"",'Mthly Returns (TR)'!D75),"")</f>
        <v>-5.0509999999999999E-3</v>
      </c>
      <c r="E76" s="46" t="str">
        <f>IFERROR(IF(INDEX('Memb Hist (Org)'!$A$1:$BS$29,MATCH('Mthly ROA (TR)'!E$2,'Memb Hist (Org)'!$A$1:$A$29,0),MATCH('Mthly ROA (TR)'!$A76,'Memb Hist (Org)'!$A$1:$BS$1,0))&lt;&gt;1,"",'Mthly Returns (TR)'!E75),"")</f>
        <v/>
      </c>
      <c r="F76" s="46" t="str">
        <f>IFERROR(IF(INDEX('Memb Hist (Org)'!$A$1:$BS$29,MATCH('Mthly ROA (TR)'!F$2,'Memb Hist (Org)'!$A$1:$A$29,0),MATCH('Mthly ROA (TR)'!$A76,'Memb Hist (Org)'!$A$1:$BS$1,0))&lt;&gt;1,"",'Mthly Returns (TR)'!F75),"")</f>
        <v/>
      </c>
      <c r="G76" s="46">
        <f>IFERROR(IF(INDEX('Memb Hist (Org)'!$A$1:$BS$29,MATCH('Mthly ROA (TR)'!G$2,'Memb Hist (Org)'!$A$1:$A$29,0),MATCH('Mthly ROA (TR)'!$A76,'Memb Hist (Org)'!$A$1:$BS$1,0))&lt;&gt;1,"",'Mthly Returns (TR)'!G75),"")</f>
        <v>-1.5380000000000001E-3</v>
      </c>
      <c r="H76" s="46">
        <f>IFERROR(IF(INDEX('Memb Hist (Org)'!$A$1:$BS$29,MATCH('Mthly ROA (TR)'!H$2,'Memb Hist (Org)'!$A$1:$A$29,0),MATCH('Mthly ROA (TR)'!$A76,'Memb Hist (Org)'!$A$1:$BS$1,0))&lt;&gt;1,"",'Mthly Returns (TR)'!H75),"")</f>
        <v>1.5152000000000001E-2</v>
      </c>
      <c r="I76" s="46">
        <f>IFERROR(IF(INDEX('Memb Hist (Org)'!$A$1:$BS$29,MATCH('Mthly ROA (TR)'!I$2,'Memb Hist (Org)'!$A$1:$A$29,0),MATCH('Mthly ROA (TR)'!$A76,'Memb Hist (Org)'!$A$1:$BS$1,0))&lt;&gt;1,"",'Mthly Returns (TR)'!I75),"")</f>
        <v>1.847E-2</v>
      </c>
      <c r="J76" s="46">
        <f>IFERROR(IF(INDEX('Memb Hist (Org)'!$A$1:$BS$29,MATCH('Mthly ROA (TR)'!J$2,'Memb Hist (Org)'!$A$1:$A$29,0),MATCH('Mthly ROA (TR)'!$A76,'Memb Hist (Org)'!$A$1:$BS$1,0))&lt;&gt;1,"",'Mthly Returns (TR)'!J75),"")</f>
        <v>1.9081000000000001E-2</v>
      </c>
      <c r="K76" s="46">
        <f>IFERROR(IF(INDEX('Memb Hist (Org)'!$A$1:$BS$29,MATCH('Mthly ROA (TR)'!K$2,'Memb Hist (Org)'!$A$1:$A$29,0),MATCH('Mthly ROA (TR)'!$A76,'Memb Hist (Org)'!$A$1:$BS$1,0))&lt;&gt;1,"",'Mthly Returns (TR)'!K75),"")</f>
        <v>-2.7681999999999998E-2</v>
      </c>
      <c r="L76" s="46" t="str">
        <f>IFERROR(IF(INDEX('Memb Hist (Org)'!$A$1:$BS$29,MATCH('Mthly ROA (TR)'!L$2,'Memb Hist (Org)'!$A$1:$A$29,0),MATCH('Mthly ROA (TR)'!$A76,'Memb Hist (Org)'!$A$1:$BS$1,0))&lt;&gt;1,"",'Mthly Returns (TR)'!L75),"")</f>
        <v/>
      </c>
      <c r="M76" s="46" t="str">
        <f>IFERROR(IF(INDEX('Memb Hist (Org)'!$A$1:$BS$29,MATCH('Mthly ROA (TR)'!M$2,'Memb Hist (Org)'!$A$1:$A$29,0),MATCH('Mthly ROA (TR)'!$A76,'Memb Hist (Org)'!$A$1:$BS$1,0))&lt;&gt;1,"",'Mthly Returns (TR)'!M75),"")</f>
        <v/>
      </c>
      <c r="N76" s="46" t="str">
        <f>IFERROR(IF(INDEX('Memb Hist (Org)'!$A$1:$BS$29,MATCH('Mthly ROA (TR)'!N$2,'Memb Hist (Org)'!$A$1:$A$29,0),MATCH('Mthly ROA (TR)'!$A76,'Memb Hist (Org)'!$A$1:$BS$1,0))&lt;&gt;1,"",'Mthly Returns (TR)'!N75),"")</f>
        <v/>
      </c>
      <c r="O76" s="46">
        <f>IFERROR(IF(INDEX('Memb Hist (Org)'!$A$1:$BS$29,MATCH('Mthly ROA (TR)'!O$2,'Memb Hist (Org)'!$A$1:$A$29,0),MATCH('Mthly ROA (TR)'!$A76,'Memb Hist (Org)'!$A$1:$BS$1,0))&lt;&gt;1,"",'Mthly Returns (TR)'!O75),"")</f>
        <v>2.6786000000000001E-2</v>
      </c>
      <c r="P76" s="46" t="str">
        <f>IFERROR(IF(INDEX('Memb Hist (Org)'!$A$1:$BS$29,MATCH('Mthly ROA (TR)'!P$2,'Memb Hist (Org)'!$A$1:$A$29,0),MATCH('Mthly ROA (TR)'!$A76,'Memb Hist (Org)'!$A$1:$BS$1,0))&lt;&gt;1,"",'Mthly Returns (TR)'!P75),"")</f>
        <v/>
      </c>
      <c r="Q76" s="46">
        <f>IFERROR(IF(INDEX('Memb Hist (Org)'!$A$1:$BS$29,MATCH('Mthly ROA (TR)'!Q$2,'Memb Hist (Org)'!$A$1:$A$29,0),MATCH('Mthly ROA (TR)'!$A76,'Memb Hist (Org)'!$A$1:$BS$1,0))&lt;&gt;1,"",'Mthly Returns (TR)'!Q75),"")</f>
        <v>7.6920000000000001E-3</v>
      </c>
      <c r="R76" s="46" t="str">
        <f>IFERROR(IF(INDEX('Memb Hist (Org)'!$A$1:$BS$29,MATCH('Mthly ROA (TR)'!R$2,'Memb Hist (Org)'!$A$1:$A$29,0),MATCH('Mthly ROA (TR)'!$A76,'Memb Hist (Org)'!$A$1:$BS$1,0))&lt;&gt;1,"",'Mthly Returns (TR)'!R75),"")</f>
        <v/>
      </c>
      <c r="S76" s="46" t="str">
        <f>IFERROR(IF(INDEX('Memb Hist (Org)'!$A$1:$BS$29,MATCH('Mthly ROA (TR)'!S$2,'Memb Hist (Org)'!$A$1:$A$29,0),MATCH('Mthly ROA (TR)'!$A76,'Memb Hist (Org)'!$A$1:$BS$1,0))&lt;&gt;1,"",'Mthly Returns (TR)'!S75),"")</f>
        <v/>
      </c>
      <c r="T76" s="46">
        <f>IFERROR(IF(INDEX('Memb Hist (Org)'!$A$1:$BS$29,MATCH('Mthly ROA (TR)'!T$2,'Memb Hist (Org)'!$A$1:$A$29,0),MATCH('Mthly ROA (TR)'!$A76,'Memb Hist (Org)'!$A$1:$BS$1,0))&lt;&gt;1,"",'Mthly Returns (TR)'!T75),"")</f>
        <v>7.5760000000000003E-3</v>
      </c>
      <c r="U76" s="46">
        <f>IFERROR(IF(INDEX('Memb Hist (Org)'!$A$1:$BS$29,MATCH('Mthly ROA (TR)'!U$2,'Memb Hist (Org)'!$A$1:$A$29,0),MATCH('Mthly ROA (TR)'!$A76,'Memb Hist (Org)'!$A$1:$BS$1,0))&lt;&gt;1,"",'Mthly Returns (TR)'!U75),"")</f>
        <v>3.8585000000000001E-2</v>
      </c>
      <c r="V76" s="46">
        <f>IFERROR(IF(INDEX('Memb Hist (Org)'!$A$1:$BS$29,MATCH('Mthly ROA (TR)'!V$2,'Memb Hist (Org)'!$A$1:$A$29,0),MATCH('Mthly ROA (TR)'!$A76,'Memb Hist (Org)'!$A$1:$BS$1,0))&lt;&gt;1,"",'Mthly Returns (TR)'!V75),"")</f>
        <v>-2.3179000000000002E-2</v>
      </c>
      <c r="W76" s="46">
        <f>IFERROR(IF(INDEX('Memb Hist (Org)'!$A$1:$BS$29,MATCH('Mthly ROA (TR)'!W$2,'Memb Hist (Org)'!$A$1:$A$29,0),MATCH('Mthly ROA (TR)'!$A76,'Memb Hist (Org)'!$A$1:$BS$1,0))&lt;&gt;1,"",'Mthly Returns (TR)'!W75),"")</f>
        <v>-1.5823E-2</v>
      </c>
      <c r="X76" s="46">
        <f>IFERROR(IF(INDEX('Memb Hist (Org)'!$A$1:$BS$29,MATCH('Mthly ROA (TR)'!X$2,'Memb Hist (Org)'!$A$1:$A$29,0),MATCH('Mthly ROA (TR)'!$A76,'Memb Hist (Org)'!$A$1:$BS$1,0))&lt;&gt;1,"",'Mthly Returns (TR)'!X75),"")</f>
        <v>-1.1110999999999999E-2</v>
      </c>
      <c r="Y76" s="46">
        <f>IFERROR(IF(INDEX('Memb Hist (Org)'!$A$1:$BS$29,MATCH('Mthly ROA (TR)'!Y$2,'Memb Hist (Org)'!$A$1:$A$29,0),MATCH('Mthly ROA (TR)'!$A76,'Memb Hist (Org)'!$A$1:$BS$1,0))&lt;&gt;1,"",'Mthly Returns (TR)'!Y75),"")</f>
        <v>-2.6894999999999999E-2</v>
      </c>
      <c r="Z76" s="46" t="str">
        <f>IFERROR(IF(INDEX('Memb Hist (Org)'!$A$1:$BS$29,MATCH('Mthly ROA (TR)'!Z$2,'Memb Hist (Org)'!$A$1:$A$29,0),MATCH('Mthly ROA (TR)'!$A76,'Memb Hist (Org)'!$A$1:$BS$1,0))&lt;&gt;1,"",'Mthly Returns (TR)'!Z75),"")</f>
        <v/>
      </c>
      <c r="AA76" s="46" t="str">
        <f>IFERROR(IF(INDEX('Memb Hist (Org)'!$A$1:$BS$29,MATCH('Mthly ROA (TR)'!AA$2,'Memb Hist (Org)'!$A$1:$A$29,0),MATCH('Mthly ROA (TR)'!$A76,'Memb Hist (Org)'!$A$1:$BS$1,0))&lt;&gt;1,"",'Mthly Returns (TR)'!AA75),"")</f>
        <v/>
      </c>
      <c r="AB76" s="46" t="str">
        <f>IFERROR(IF(INDEX('Memb Hist (Org)'!$A$1:$BS$29,MATCH('Mthly ROA (TR)'!AB$2,'Memb Hist (Org)'!$A$1:$A$29,0),MATCH('Mthly ROA (TR)'!$A76,'Memb Hist (Org)'!$A$1:$BS$1,0))&lt;&gt;1,"",'Mthly Returns (TR)'!AB75),"")</f>
        <v/>
      </c>
      <c r="AC76" s="46">
        <f>IFERROR(IF(INDEX('Memb Hist (Org)'!$A$1:$BS$29,MATCH('Mthly ROA (TR)'!AC$2,'Memb Hist (Org)'!$A$1:$A$29,0),MATCH('Mthly ROA (TR)'!$A76,'Memb Hist (Org)'!$A$1:$BS$1,0))&lt;&gt;1,"",'Mthly Returns (TR)'!AC75),"")</f>
        <v>-5.2666999999999999E-2</v>
      </c>
      <c r="AD76" s="46" t="str">
        <f>IFERROR(IF(INDEX('Memb Hist (Org)'!$A$1:$BS$29,MATCH('Mthly ROA (TR)'!AD$2,'Memb Hist (Org)'!$A$1:$A$29,0),MATCH('Mthly ROA (TR)'!$A76,'Memb Hist (Org)'!$A$1:$BS$1,0))&lt;&gt;1,"",'Mthly Returns (TR)'!AD75),"")</f>
        <v/>
      </c>
      <c r="AE76" s="46" t="str">
        <f>IFERROR(IF(INDEX('Memb Hist (Org)'!$A$1:$BS$29,MATCH('Mthly ROA (TR)'!AE$2,'Memb Hist (Org)'!$A$1:$A$29,0),MATCH('Mthly ROA (TR)'!$A76,'Memb Hist (Org)'!$A$1:$BS$1,0))&lt;&gt;1,"",'Mthly Returns (TR)'!AE75),"")</f>
        <v/>
      </c>
      <c r="AF76" s="42" t="str">
        <f>IFERROR(IF($C76=7,INDEX(ROA!$A$32:$BS$60,MATCH('Mthly ROA (TR)'!AF$2,ROA!$A$32:$A$60,0),MATCH('Mthly ROA (TR)'!$A76,ROA!$A$32:$BS$32,0)),AF75*(1+D75)),"")</f>
        <v/>
      </c>
      <c r="AG76" s="42" t="str">
        <f>IFERROR(IF($C76=7,INDEX(ROA!$A$32:$BS$60,MATCH('Mthly ROA (TR)'!AG$2,ROA!$A$32:$A$60,0),MATCH('Mthly ROA (TR)'!$A76,ROA!$A$32:$BS$32,0)),AG75*(1+E75)),"")</f>
        <v/>
      </c>
      <c r="AH76" s="42" t="str">
        <f>IFERROR(IF($C76=7,INDEX(ROA!$A$32:$BS$60,MATCH('Mthly ROA (TR)'!AH$2,ROA!$A$32:$A$60,0),MATCH('Mthly ROA (TR)'!$A76,ROA!$A$32:$BS$32,0)),AH75*(1+F75)),"")</f>
        <v/>
      </c>
      <c r="AI76" s="42" t="str">
        <f>IFERROR(IF($C76=7,INDEX(ROA!$A$32:$BS$60,MATCH('Mthly ROA (TR)'!AI$2,ROA!$A$32:$A$60,0),MATCH('Mthly ROA (TR)'!$A76,ROA!$A$32:$BS$32,0)),AI75*(1+G75)),"")</f>
        <v/>
      </c>
      <c r="AJ76" s="42" t="str">
        <f>IFERROR(IF($C76=7,INDEX(ROA!$A$32:$BS$60,MATCH('Mthly ROA (TR)'!AJ$2,ROA!$A$32:$A$60,0),MATCH('Mthly ROA (TR)'!$A76,ROA!$A$32:$BS$32,0)),AJ75*(1+H75)),"")</f>
        <v/>
      </c>
      <c r="AK76" s="42" t="str">
        <f>IFERROR(IF($C76=7,INDEX(ROA!$A$32:$BS$60,MATCH('Mthly ROA (TR)'!AK$2,ROA!$A$32:$A$60,0),MATCH('Mthly ROA (TR)'!$A76,ROA!$A$32:$BS$32,0)),AK75*(1+I75)),"")</f>
        <v/>
      </c>
      <c r="AL76" s="42" t="str">
        <f>IFERROR(IF($C76=7,INDEX(ROA!$A$32:$BS$60,MATCH('Mthly ROA (TR)'!AL$2,ROA!$A$32:$A$60,0),MATCH('Mthly ROA (TR)'!$A76,ROA!$A$32:$BS$32,0)),AL75*(1+J75)),"")</f>
        <v/>
      </c>
      <c r="AM76" s="42" t="str">
        <f>IFERROR(IF($C76=7,INDEX(ROA!$A$32:$BS$60,MATCH('Mthly ROA (TR)'!AM$2,ROA!$A$32:$A$60,0),MATCH('Mthly ROA (TR)'!$A76,ROA!$A$32:$BS$32,0)),AM75*(1+K75)),"")</f>
        <v/>
      </c>
      <c r="AN76" s="42" t="str">
        <f>IFERROR(IF($C76=7,INDEX(ROA!$A$32:$BS$60,MATCH('Mthly ROA (TR)'!AN$2,ROA!$A$32:$A$60,0),MATCH('Mthly ROA (TR)'!$A76,ROA!$A$32:$BS$32,0)),AN75*(1+L75)),"")</f>
        <v/>
      </c>
      <c r="AO76" s="42" t="str">
        <f>IFERROR(IF($C76=7,INDEX(ROA!$A$32:$BS$60,MATCH('Mthly ROA (TR)'!AO$2,ROA!$A$32:$A$60,0),MATCH('Mthly ROA (TR)'!$A76,ROA!$A$32:$BS$32,0)),AO75*(1+M75)),"")</f>
        <v/>
      </c>
      <c r="AP76" s="42" t="str">
        <f>IFERROR(IF($C76=7,INDEX(ROA!$A$32:$BS$60,MATCH('Mthly ROA (TR)'!AP$2,ROA!$A$32:$A$60,0),MATCH('Mthly ROA (TR)'!$A76,ROA!$A$32:$BS$32,0)),AP75*(1+N75)),"")</f>
        <v/>
      </c>
      <c r="AQ76" s="42" t="str">
        <f>IFERROR(IF($C76=7,INDEX(ROA!$A$32:$BS$60,MATCH('Mthly ROA (TR)'!AQ$2,ROA!$A$32:$A$60,0),MATCH('Mthly ROA (TR)'!$A76,ROA!$A$32:$BS$32,0)),AQ75*(1+O75)),"")</f>
        <v/>
      </c>
      <c r="AR76" s="42" t="str">
        <f>IFERROR(IF($C76=7,INDEX(ROA!$A$32:$BS$60,MATCH('Mthly ROA (TR)'!AR$2,ROA!$A$32:$A$60,0),MATCH('Mthly ROA (TR)'!$A76,ROA!$A$32:$BS$32,0)),AR75*(1+P75)),"")</f>
        <v/>
      </c>
      <c r="AS76" s="42" t="str">
        <f>IFERROR(IF($C76=7,INDEX(ROA!$A$32:$BS$60,MATCH('Mthly ROA (TR)'!AS$2,ROA!$A$32:$A$60,0),MATCH('Mthly ROA (TR)'!$A76,ROA!$A$32:$BS$32,0)),AS75*(1+Q75)),"")</f>
        <v/>
      </c>
      <c r="AT76" s="42" t="str">
        <f>IFERROR(IF($C76=7,INDEX(ROA!$A$32:$BS$60,MATCH('Mthly ROA (TR)'!AT$2,ROA!$A$32:$A$60,0),MATCH('Mthly ROA (TR)'!$A76,ROA!$A$32:$BS$32,0)),AT75*(1+R75)),"")</f>
        <v/>
      </c>
      <c r="AU76" s="42" t="str">
        <f>IFERROR(IF($C76=7,INDEX(ROA!$A$32:$BS$60,MATCH('Mthly ROA (TR)'!AU$2,ROA!$A$32:$A$60,0),MATCH('Mthly ROA (TR)'!$A76,ROA!$A$32:$BS$32,0)),AU75*(1+S75)),"")</f>
        <v/>
      </c>
      <c r="AV76" s="42" t="str">
        <f>IFERROR(IF($C76=7,INDEX(ROA!$A$32:$BS$60,MATCH('Mthly ROA (TR)'!AV$2,ROA!$A$32:$A$60,0),MATCH('Mthly ROA (TR)'!$A76,ROA!$A$32:$BS$32,0)),AV75*(1+T75)),"")</f>
        <v/>
      </c>
      <c r="AW76" s="42" t="str">
        <f>IFERROR(IF($C76=7,INDEX(ROA!$A$32:$BS$60,MATCH('Mthly ROA (TR)'!AW$2,ROA!$A$32:$A$60,0),MATCH('Mthly ROA (TR)'!$A76,ROA!$A$32:$BS$32,0)),AW75*(1+U75)),"")</f>
        <v/>
      </c>
      <c r="AX76" s="42" t="str">
        <f>IFERROR(IF($C76=7,INDEX(ROA!$A$32:$BS$60,MATCH('Mthly ROA (TR)'!AX$2,ROA!$A$32:$A$60,0),MATCH('Mthly ROA (TR)'!$A76,ROA!$A$32:$BS$32,0)),AX75*(1+V75)),"")</f>
        <v/>
      </c>
      <c r="AY76" s="42" t="str">
        <f>IFERROR(IF($C76=7,INDEX(ROA!$A$32:$BS$60,MATCH('Mthly ROA (TR)'!AY$2,ROA!$A$32:$A$60,0),MATCH('Mthly ROA (TR)'!$A76,ROA!$A$32:$BS$32,0)),AY75*(1+W75)),"")</f>
        <v/>
      </c>
      <c r="AZ76" s="42" t="str">
        <f>IFERROR(IF($C76=7,INDEX(ROA!$A$32:$BS$60,MATCH('Mthly ROA (TR)'!AZ$2,ROA!$A$32:$A$60,0),MATCH('Mthly ROA (TR)'!$A76,ROA!$A$32:$BS$32,0)),AZ75*(1+X75)),"")</f>
        <v/>
      </c>
      <c r="BA76" s="42" t="str">
        <f>IFERROR(IF($C76=7,INDEX(ROA!$A$32:$BS$60,MATCH('Mthly ROA (TR)'!BA$2,ROA!$A$32:$A$60,0),MATCH('Mthly ROA (TR)'!$A76,ROA!$A$32:$BS$32,0)),BA75*(1+Y75)),"")</f>
        <v/>
      </c>
      <c r="BB76" s="42" t="str">
        <f>IFERROR(IF($C76=7,INDEX(ROA!$A$32:$BS$60,MATCH('Mthly ROA (TR)'!BB$2,ROA!$A$32:$A$60,0),MATCH('Mthly ROA (TR)'!$A76,ROA!$A$32:$BS$32,0)),BB75*(1+Z75)),"")</f>
        <v/>
      </c>
      <c r="BC76" s="42" t="str">
        <f>IFERROR(IF($C76=7,INDEX(ROA!$A$32:$BS$60,MATCH('Mthly ROA (TR)'!BC$2,ROA!$A$32:$A$60,0),MATCH('Mthly ROA (TR)'!$A76,ROA!$A$32:$BS$32,0)),BC75*(1+AA75)),"")</f>
        <v/>
      </c>
      <c r="BD76" s="42" t="str">
        <f>IFERROR(IF($C76=7,INDEX(ROA!$A$32:$BS$60,MATCH('Mthly ROA (TR)'!BD$2,ROA!$A$32:$A$60,0),MATCH('Mthly ROA (TR)'!$A76,ROA!$A$32:$BS$32,0)),BD75*(1+AB75)),"")</f>
        <v/>
      </c>
      <c r="BE76" s="42" t="str">
        <f>IFERROR(IF($C76=7,INDEX(ROA!$A$32:$BS$60,MATCH('Mthly ROA (TR)'!BE$2,ROA!$A$32:$A$60,0),MATCH('Mthly ROA (TR)'!$A76,ROA!$A$32:$BS$32,0)),BE75*(1+AC75)),"")</f>
        <v/>
      </c>
      <c r="BF76" s="42" t="str">
        <f>IFERROR(IF($C76=7,INDEX(ROA!$A$32:$BS$60,MATCH('Mthly ROA (TR)'!BF$2,ROA!$A$32:$A$60,0),MATCH('Mthly ROA (TR)'!$A76,ROA!$A$32:$BS$32,0)),BF75*(1+AD75)),"")</f>
        <v/>
      </c>
      <c r="BG76" s="42" t="str">
        <f>IFERROR(IF($C76=7,INDEX(ROA!$A$32:$BS$60,MATCH('Mthly ROA (TR)'!BG$2,ROA!$A$32:$A$60,0),MATCH('Mthly ROA (TR)'!$A76,ROA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U76" s="102">
        <f t="shared" si="118"/>
        <v>-6.2483079218113136E-2</v>
      </c>
      <c r="DV76" s="102">
        <f t="shared" si="60"/>
        <v>-0.1688135276086119</v>
      </c>
      <c r="DW76" s="102"/>
      <c r="DX76" s="102"/>
    </row>
    <row r="77" spans="1:128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A (TR)'!D$2,'Memb Hist (Org)'!$A$1:$A$29,0),MATCH('Mthly ROA (TR)'!$A77,'Memb Hist (Org)'!$A$1:$BS$1,0))&lt;&gt;1,"",'Mthly Returns (TR)'!D76),"")</f>
        <v>7.6142000000000001E-2</v>
      </c>
      <c r="E77" s="46" t="str">
        <f>IFERROR(IF(INDEX('Memb Hist (Org)'!$A$1:$BS$29,MATCH('Mthly ROA (TR)'!E$2,'Memb Hist (Org)'!$A$1:$A$29,0),MATCH('Mthly ROA (TR)'!$A77,'Memb Hist (Org)'!$A$1:$BS$1,0))&lt;&gt;1,"",'Mthly Returns (TR)'!E76),"")</f>
        <v/>
      </c>
      <c r="F77" s="46" t="str">
        <f>IFERROR(IF(INDEX('Memb Hist (Org)'!$A$1:$BS$29,MATCH('Mthly ROA (TR)'!F$2,'Memb Hist (Org)'!$A$1:$A$29,0),MATCH('Mthly ROA (TR)'!$A77,'Memb Hist (Org)'!$A$1:$BS$1,0))&lt;&gt;1,"",'Mthly Returns (TR)'!F76),"")</f>
        <v/>
      </c>
      <c r="G77" s="46">
        <f>IFERROR(IF(INDEX('Memb Hist (Org)'!$A$1:$BS$29,MATCH('Mthly ROA (TR)'!G$2,'Memb Hist (Org)'!$A$1:$A$29,0),MATCH('Mthly ROA (TR)'!$A77,'Memb Hist (Org)'!$A$1:$BS$1,0))&lt;&gt;1,"",'Mthly Returns (TR)'!G76),"")</f>
        <v>0</v>
      </c>
      <c r="H77" s="46">
        <f>IFERROR(IF(INDEX('Memb Hist (Org)'!$A$1:$BS$29,MATCH('Mthly ROA (TR)'!H$2,'Memb Hist (Org)'!$A$1:$A$29,0),MATCH('Mthly ROA (TR)'!$A77,'Memb Hist (Org)'!$A$1:$BS$1,0))&lt;&gt;1,"",'Mthly Returns (TR)'!H76),"")</f>
        <v>1.1939999999999999E-2</v>
      </c>
      <c r="I77" s="46">
        <f>IFERROR(IF(INDEX('Memb Hist (Org)'!$A$1:$BS$29,MATCH('Mthly ROA (TR)'!I$2,'Memb Hist (Org)'!$A$1:$A$29,0),MATCH('Mthly ROA (TR)'!$A77,'Memb Hist (Org)'!$A$1:$BS$1,0))&lt;&gt;1,"",'Mthly Returns (TR)'!I76),"")</f>
        <v>4.6629999999999996E-3</v>
      </c>
      <c r="J77" s="46">
        <f>IFERROR(IF(INDEX('Memb Hist (Org)'!$A$1:$BS$29,MATCH('Mthly ROA (TR)'!J$2,'Memb Hist (Org)'!$A$1:$A$29,0),MATCH('Mthly ROA (TR)'!$A77,'Memb Hist (Org)'!$A$1:$BS$1,0))&lt;&gt;1,"",'Mthly Returns (TR)'!J76),"")</f>
        <v>3.5088000000000001E-2</v>
      </c>
      <c r="K77" s="46">
        <f>IFERROR(IF(INDEX('Memb Hist (Org)'!$A$1:$BS$29,MATCH('Mthly ROA (TR)'!K$2,'Memb Hist (Org)'!$A$1:$A$29,0),MATCH('Mthly ROA (TR)'!$A77,'Memb Hist (Org)'!$A$1:$BS$1,0))&lt;&gt;1,"",'Mthly Returns (TR)'!K76),"")</f>
        <v>-1.0676E-2</v>
      </c>
      <c r="L77" s="46" t="str">
        <f>IFERROR(IF(INDEX('Memb Hist (Org)'!$A$1:$BS$29,MATCH('Mthly ROA (TR)'!L$2,'Memb Hist (Org)'!$A$1:$A$29,0),MATCH('Mthly ROA (TR)'!$A77,'Memb Hist (Org)'!$A$1:$BS$1,0))&lt;&gt;1,"",'Mthly Returns (TR)'!L76),"")</f>
        <v/>
      </c>
      <c r="M77" s="46" t="str">
        <f>IFERROR(IF(INDEX('Memb Hist (Org)'!$A$1:$BS$29,MATCH('Mthly ROA (TR)'!M$2,'Memb Hist (Org)'!$A$1:$A$29,0),MATCH('Mthly ROA (TR)'!$A77,'Memb Hist (Org)'!$A$1:$BS$1,0))&lt;&gt;1,"",'Mthly Returns (TR)'!M76),"")</f>
        <v/>
      </c>
      <c r="N77" s="46" t="str">
        <f>IFERROR(IF(INDEX('Memb Hist (Org)'!$A$1:$BS$29,MATCH('Mthly ROA (TR)'!N$2,'Memb Hist (Org)'!$A$1:$A$29,0),MATCH('Mthly ROA (TR)'!$A77,'Memb Hist (Org)'!$A$1:$BS$1,0))&lt;&gt;1,"",'Mthly Returns (TR)'!N76),"")</f>
        <v/>
      </c>
      <c r="O77" s="46">
        <f>IFERROR(IF(INDEX('Memb Hist (Org)'!$A$1:$BS$29,MATCH('Mthly ROA (TR)'!O$2,'Memb Hist (Org)'!$A$1:$A$29,0),MATCH('Mthly ROA (TR)'!$A77,'Memb Hist (Org)'!$A$1:$BS$1,0))&lt;&gt;1,"",'Mthly Returns (TR)'!O76),"")</f>
        <v>7.1884000000000003E-2</v>
      </c>
      <c r="P77" s="46" t="str">
        <f>IFERROR(IF(INDEX('Memb Hist (Org)'!$A$1:$BS$29,MATCH('Mthly ROA (TR)'!P$2,'Memb Hist (Org)'!$A$1:$A$29,0),MATCH('Mthly ROA (TR)'!$A77,'Memb Hist (Org)'!$A$1:$BS$1,0))&lt;&gt;1,"",'Mthly Returns (TR)'!P76),"")</f>
        <v/>
      </c>
      <c r="Q77" s="46">
        <f>IFERROR(IF(INDEX('Memb Hist (Org)'!$A$1:$BS$29,MATCH('Mthly ROA (TR)'!Q$2,'Memb Hist (Org)'!$A$1:$A$29,0),MATCH('Mthly ROA (TR)'!$A77,'Memb Hist (Org)'!$A$1:$BS$1,0))&lt;&gt;1,"",'Mthly Returns (TR)'!Q76),"")</f>
        <v>3.6641E-2</v>
      </c>
      <c r="R77" s="46" t="str">
        <f>IFERROR(IF(INDEX('Memb Hist (Org)'!$A$1:$BS$29,MATCH('Mthly ROA (TR)'!R$2,'Memb Hist (Org)'!$A$1:$A$29,0),MATCH('Mthly ROA (TR)'!$A77,'Memb Hist (Org)'!$A$1:$BS$1,0))&lt;&gt;1,"",'Mthly Returns (TR)'!R76),"")</f>
        <v/>
      </c>
      <c r="S77" s="46" t="str">
        <f>IFERROR(IF(INDEX('Memb Hist (Org)'!$A$1:$BS$29,MATCH('Mthly ROA (TR)'!S$2,'Memb Hist (Org)'!$A$1:$A$29,0),MATCH('Mthly ROA (TR)'!$A77,'Memb Hist (Org)'!$A$1:$BS$1,0))&lt;&gt;1,"",'Mthly Returns (TR)'!S76),"")</f>
        <v/>
      </c>
      <c r="T77" s="46">
        <f>IFERROR(IF(INDEX('Memb Hist (Org)'!$A$1:$BS$29,MATCH('Mthly ROA (TR)'!T$2,'Memb Hist (Org)'!$A$1:$A$29,0),MATCH('Mthly ROA (TR)'!$A77,'Memb Hist (Org)'!$A$1:$BS$1,0))&lt;&gt;1,"",'Mthly Returns (TR)'!T76),"")</f>
        <v>9.9299999999999996E-3</v>
      </c>
      <c r="U77" s="46">
        <f>IFERROR(IF(INDEX('Memb Hist (Org)'!$A$1:$BS$29,MATCH('Mthly ROA (TR)'!U$2,'Memb Hist (Org)'!$A$1:$A$29,0),MATCH('Mthly ROA (TR)'!$A77,'Memb Hist (Org)'!$A$1:$BS$1,0))&lt;&gt;1,"",'Mthly Returns (TR)'!U76),"")</f>
        <v>-5.2631999999999998E-2</v>
      </c>
      <c r="V77" s="46">
        <f>IFERROR(IF(INDEX('Memb Hist (Org)'!$A$1:$BS$29,MATCH('Mthly ROA (TR)'!V$2,'Memb Hist (Org)'!$A$1:$A$29,0),MATCH('Mthly ROA (TR)'!$A77,'Memb Hist (Org)'!$A$1:$BS$1,0))&lt;&gt;1,"",'Mthly Returns (TR)'!V76),"")</f>
        <v>4.5762999999999998E-2</v>
      </c>
      <c r="W77" s="46">
        <f>IFERROR(IF(INDEX('Memb Hist (Org)'!$A$1:$BS$29,MATCH('Mthly ROA (TR)'!W$2,'Memb Hist (Org)'!$A$1:$A$29,0),MATCH('Mthly ROA (TR)'!$A77,'Memb Hist (Org)'!$A$1:$BS$1,0))&lt;&gt;1,"",'Mthly Returns (TR)'!W76),"")</f>
        <v>1.4791E-2</v>
      </c>
      <c r="X77" s="46">
        <f>IFERROR(IF(INDEX('Memb Hist (Org)'!$A$1:$BS$29,MATCH('Mthly ROA (TR)'!X$2,'Memb Hist (Org)'!$A$1:$A$29,0),MATCH('Mthly ROA (TR)'!$A77,'Memb Hist (Org)'!$A$1:$BS$1,0))&lt;&gt;1,"",'Mthly Returns (TR)'!X76),"")</f>
        <v>1.3483E-2</v>
      </c>
      <c r="Y77" s="46">
        <f>IFERROR(IF(INDEX('Memb Hist (Org)'!$A$1:$BS$29,MATCH('Mthly ROA (TR)'!Y$2,'Memb Hist (Org)'!$A$1:$A$29,0),MATCH('Mthly ROA (TR)'!$A77,'Memb Hist (Org)'!$A$1:$BS$1,0))&lt;&gt;1,"",'Mthly Returns (TR)'!Y76),"")</f>
        <v>2.5125999999999999E-2</v>
      </c>
      <c r="Z77" s="46" t="str">
        <f>IFERROR(IF(INDEX('Memb Hist (Org)'!$A$1:$BS$29,MATCH('Mthly ROA (TR)'!Z$2,'Memb Hist (Org)'!$A$1:$A$29,0),MATCH('Mthly ROA (TR)'!$A77,'Memb Hist (Org)'!$A$1:$BS$1,0))&lt;&gt;1,"",'Mthly Returns (TR)'!Z76),"")</f>
        <v/>
      </c>
      <c r="AA77" s="46" t="str">
        <f>IFERROR(IF(INDEX('Memb Hist (Org)'!$A$1:$BS$29,MATCH('Mthly ROA (TR)'!AA$2,'Memb Hist (Org)'!$A$1:$A$29,0),MATCH('Mthly ROA (TR)'!$A77,'Memb Hist (Org)'!$A$1:$BS$1,0))&lt;&gt;1,"",'Mthly Returns (TR)'!AA76),"")</f>
        <v/>
      </c>
      <c r="AB77" s="46" t="str">
        <f>IFERROR(IF(INDEX('Memb Hist (Org)'!$A$1:$BS$29,MATCH('Mthly ROA (TR)'!AB$2,'Memb Hist (Org)'!$A$1:$A$29,0),MATCH('Mthly ROA (TR)'!$A77,'Memb Hist (Org)'!$A$1:$BS$1,0))&lt;&gt;1,"",'Mthly Returns (TR)'!AB76),"")</f>
        <v/>
      </c>
      <c r="AC77" s="46">
        <f>IFERROR(IF(INDEX('Memb Hist (Org)'!$A$1:$BS$29,MATCH('Mthly ROA (TR)'!AC$2,'Memb Hist (Org)'!$A$1:$A$29,0),MATCH('Mthly ROA (TR)'!$A77,'Memb Hist (Org)'!$A$1:$BS$1,0))&lt;&gt;1,"",'Mthly Returns (TR)'!AC76),"")</f>
        <v>8.1850999999999993E-2</v>
      </c>
      <c r="AD77" s="46" t="str">
        <f>IFERROR(IF(INDEX('Memb Hist (Org)'!$A$1:$BS$29,MATCH('Mthly ROA (TR)'!AD$2,'Memb Hist (Org)'!$A$1:$A$29,0),MATCH('Mthly ROA (TR)'!$A77,'Memb Hist (Org)'!$A$1:$BS$1,0))&lt;&gt;1,"",'Mthly Returns (TR)'!AD76),"")</f>
        <v/>
      </c>
      <c r="AE77" s="46" t="str">
        <f>IFERROR(IF(INDEX('Memb Hist (Org)'!$A$1:$BS$29,MATCH('Mthly ROA (TR)'!AE$2,'Memb Hist (Org)'!$A$1:$A$29,0),MATCH('Mthly ROA (TR)'!$A77,'Memb Hist (Org)'!$A$1:$BS$1,0))&lt;&gt;1,"",'Mthly Returns (TR)'!AE76),"")</f>
        <v/>
      </c>
      <c r="AF77" s="42" t="str">
        <f>IFERROR(IF($C77=7,INDEX(ROA!$A$32:$BS$60,MATCH('Mthly ROA (TR)'!AF$2,ROA!$A$32:$A$60,0),MATCH('Mthly ROA (TR)'!$A77,ROA!$A$32:$BS$32,0)),AF76*(1+D76)),"")</f>
        <v/>
      </c>
      <c r="AG77" s="42" t="str">
        <f>IFERROR(IF($C77=7,INDEX(ROA!$A$32:$BS$60,MATCH('Mthly ROA (TR)'!AG$2,ROA!$A$32:$A$60,0),MATCH('Mthly ROA (TR)'!$A77,ROA!$A$32:$BS$32,0)),AG76*(1+E76)),"")</f>
        <v/>
      </c>
      <c r="AH77" s="42" t="str">
        <f>IFERROR(IF($C77=7,INDEX(ROA!$A$32:$BS$60,MATCH('Mthly ROA (TR)'!AH$2,ROA!$A$32:$A$60,0),MATCH('Mthly ROA (TR)'!$A77,ROA!$A$32:$BS$32,0)),AH76*(1+F76)),"")</f>
        <v/>
      </c>
      <c r="AI77" s="42" t="str">
        <f>IFERROR(IF($C77=7,INDEX(ROA!$A$32:$BS$60,MATCH('Mthly ROA (TR)'!AI$2,ROA!$A$32:$A$60,0),MATCH('Mthly ROA (TR)'!$A77,ROA!$A$32:$BS$32,0)),AI76*(1+G76)),"")</f>
        <v/>
      </c>
      <c r="AJ77" s="42" t="str">
        <f>IFERROR(IF($C77=7,INDEX(ROA!$A$32:$BS$60,MATCH('Mthly ROA (TR)'!AJ$2,ROA!$A$32:$A$60,0),MATCH('Mthly ROA (TR)'!$A77,ROA!$A$32:$BS$32,0)),AJ76*(1+H76)),"")</f>
        <v/>
      </c>
      <c r="AK77" s="42" t="str">
        <f>IFERROR(IF($C77=7,INDEX(ROA!$A$32:$BS$60,MATCH('Mthly ROA (TR)'!AK$2,ROA!$A$32:$A$60,0),MATCH('Mthly ROA (TR)'!$A77,ROA!$A$32:$BS$32,0)),AK76*(1+I76)),"")</f>
        <v/>
      </c>
      <c r="AL77" s="42" t="str">
        <f>IFERROR(IF($C77=7,INDEX(ROA!$A$32:$BS$60,MATCH('Mthly ROA (TR)'!AL$2,ROA!$A$32:$A$60,0),MATCH('Mthly ROA (TR)'!$A77,ROA!$A$32:$BS$32,0)),AL76*(1+J76)),"")</f>
        <v/>
      </c>
      <c r="AM77" s="42" t="str">
        <f>IFERROR(IF($C77=7,INDEX(ROA!$A$32:$BS$60,MATCH('Mthly ROA (TR)'!AM$2,ROA!$A$32:$A$60,0),MATCH('Mthly ROA (TR)'!$A77,ROA!$A$32:$BS$32,0)),AM76*(1+K76)),"")</f>
        <v/>
      </c>
      <c r="AN77" s="42" t="str">
        <f>IFERROR(IF($C77=7,INDEX(ROA!$A$32:$BS$60,MATCH('Mthly ROA (TR)'!AN$2,ROA!$A$32:$A$60,0),MATCH('Mthly ROA (TR)'!$A77,ROA!$A$32:$BS$32,0)),AN76*(1+L76)),"")</f>
        <v/>
      </c>
      <c r="AO77" s="42" t="str">
        <f>IFERROR(IF($C77=7,INDEX(ROA!$A$32:$BS$60,MATCH('Mthly ROA (TR)'!AO$2,ROA!$A$32:$A$60,0),MATCH('Mthly ROA (TR)'!$A77,ROA!$A$32:$BS$32,0)),AO76*(1+M76)),"")</f>
        <v/>
      </c>
      <c r="AP77" s="42" t="str">
        <f>IFERROR(IF($C77=7,INDEX(ROA!$A$32:$BS$60,MATCH('Mthly ROA (TR)'!AP$2,ROA!$A$32:$A$60,0),MATCH('Mthly ROA (TR)'!$A77,ROA!$A$32:$BS$32,0)),AP76*(1+N76)),"")</f>
        <v/>
      </c>
      <c r="AQ77" s="42" t="str">
        <f>IFERROR(IF($C77=7,INDEX(ROA!$A$32:$BS$60,MATCH('Mthly ROA (TR)'!AQ$2,ROA!$A$32:$A$60,0),MATCH('Mthly ROA (TR)'!$A77,ROA!$A$32:$BS$32,0)),AQ76*(1+O76)),"")</f>
        <v/>
      </c>
      <c r="AR77" s="42" t="str">
        <f>IFERROR(IF($C77=7,INDEX(ROA!$A$32:$BS$60,MATCH('Mthly ROA (TR)'!AR$2,ROA!$A$32:$A$60,0),MATCH('Mthly ROA (TR)'!$A77,ROA!$A$32:$BS$32,0)),AR76*(1+P76)),"")</f>
        <v/>
      </c>
      <c r="AS77" s="42" t="str">
        <f>IFERROR(IF($C77=7,INDEX(ROA!$A$32:$BS$60,MATCH('Mthly ROA (TR)'!AS$2,ROA!$A$32:$A$60,0),MATCH('Mthly ROA (TR)'!$A77,ROA!$A$32:$BS$32,0)),AS76*(1+Q76)),"")</f>
        <v/>
      </c>
      <c r="AT77" s="42" t="str">
        <f>IFERROR(IF($C77=7,INDEX(ROA!$A$32:$BS$60,MATCH('Mthly ROA (TR)'!AT$2,ROA!$A$32:$A$60,0),MATCH('Mthly ROA (TR)'!$A77,ROA!$A$32:$BS$32,0)),AT76*(1+R76)),"")</f>
        <v/>
      </c>
      <c r="AU77" s="42" t="str">
        <f>IFERROR(IF($C77=7,INDEX(ROA!$A$32:$BS$60,MATCH('Mthly ROA (TR)'!AU$2,ROA!$A$32:$A$60,0),MATCH('Mthly ROA (TR)'!$A77,ROA!$A$32:$BS$32,0)),AU76*(1+S76)),"")</f>
        <v/>
      </c>
      <c r="AV77" s="42" t="str">
        <f>IFERROR(IF($C77=7,INDEX(ROA!$A$32:$BS$60,MATCH('Mthly ROA (TR)'!AV$2,ROA!$A$32:$A$60,0),MATCH('Mthly ROA (TR)'!$A77,ROA!$A$32:$BS$32,0)),AV76*(1+T76)),"")</f>
        <v/>
      </c>
      <c r="AW77" s="42" t="str">
        <f>IFERROR(IF($C77=7,INDEX(ROA!$A$32:$BS$60,MATCH('Mthly ROA (TR)'!AW$2,ROA!$A$32:$A$60,0),MATCH('Mthly ROA (TR)'!$A77,ROA!$A$32:$BS$32,0)),AW76*(1+U76)),"")</f>
        <v/>
      </c>
      <c r="AX77" s="42" t="str">
        <f>IFERROR(IF($C77=7,INDEX(ROA!$A$32:$BS$60,MATCH('Mthly ROA (TR)'!AX$2,ROA!$A$32:$A$60,0),MATCH('Mthly ROA (TR)'!$A77,ROA!$A$32:$BS$32,0)),AX76*(1+V76)),"")</f>
        <v/>
      </c>
      <c r="AY77" s="42" t="str">
        <f>IFERROR(IF($C77=7,INDEX(ROA!$A$32:$BS$60,MATCH('Mthly ROA (TR)'!AY$2,ROA!$A$32:$A$60,0),MATCH('Mthly ROA (TR)'!$A77,ROA!$A$32:$BS$32,0)),AY76*(1+W76)),"")</f>
        <v/>
      </c>
      <c r="AZ77" s="42" t="str">
        <f>IFERROR(IF($C77=7,INDEX(ROA!$A$32:$BS$60,MATCH('Mthly ROA (TR)'!AZ$2,ROA!$A$32:$A$60,0),MATCH('Mthly ROA (TR)'!$A77,ROA!$A$32:$BS$32,0)),AZ76*(1+X76)),"")</f>
        <v/>
      </c>
      <c r="BA77" s="42" t="str">
        <f>IFERROR(IF($C77=7,INDEX(ROA!$A$32:$BS$60,MATCH('Mthly ROA (TR)'!BA$2,ROA!$A$32:$A$60,0),MATCH('Mthly ROA (TR)'!$A77,ROA!$A$32:$BS$32,0)),BA76*(1+Y76)),"")</f>
        <v/>
      </c>
      <c r="BB77" s="42" t="str">
        <f>IFERROR(IF($C77=7,INDEX(ROA!$A$32:$BS$60,MATCH('Mthly ROA (TR)'!BB$2,ROA!$A$32:$A$60,0),MATCH('Mthly ROA (TR)'!$A77,ROA!$A$32:$BS$32,0)),BB76*(1+Z76)),"")</f>
        <v/>
      </c>
      <c r="BC77" s="42" t="str">
        <f>IFERROR(IF($C77=7,INDEX(ROA!$A$32:$BS$60,MATCH('Mthly ROA (TR)'!BC$2,ROA!$A$32:$A$60,0),MATCH('Mthly ROA (TR)'!$A77,ROA!$A$32:$BS$32,0)),BC76*(1+AA76)),"")</f>
        <v/>
      </c>
      <c r="BD77" s="42" t="str">
        <f>IFERROR(IF($C77=7,INDEX(ROA!$A$32:$BS$60,MATCH('Mthly ROA (TR)'!BD$2,ROA!$A$32:$A$60,0),MATCH('Mthly ROA (TR)'!$A77,ROA!$A$32:$BS$32,0)),BD76*(1+AB76)),"")</f>
        <v/>
      </c>
      <c r="BE77" s="42" t="str">
        <f>IFERROR(IF($C77=7,INDEX(ROA!$A$32:$BS$60,MATCH('Mthly ROA (TR)'!BE$2,ROA!$A$32:$A$60,0),MATCH('Mthly ROA (TR)'!$A77,ROA!$A$32:$BS$32,0)),BE76*(1+AC76)),"")</f>
        <v/>
      </c>
      <c r="BF77" s="42" t="str">
        <f>IFERROR(IF($C77=7,INDEX(ROA!$A$32:$BS$60,MATCH('Mthly ROA (TR)'!BF$2,ROA!$A$32:$A$60,0),MATCH('Mthly ROA (TR)'!$A77,ROA!$A$32:$BS$32,0)),BF76*(1+AD76)),"")</f>
        <v/>
      </c>
      <c r="BG77" s="42" t="str">
        <f>IFERROR(IF($C77=7,INDEX(ROA!$A$32:$BS$60,MATCH('Mthly ROA (TR)'!BG$2,ROA!$A$32:$A$60,0),MATCH('Mthly ROA (TR)'!$A77,ROA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U77" s="102">
        <f t="shared" si="118"/>
        <v>2.924634088097755E-2</v>
      </c>
      <c r="DV77" s="102">
        <f t="shared" si="60"/>
        <v>-0.18211157438132952</v>
      </c>
      <c r="DW77" s="102"/>
      <c r="DX77" s="102"/>
    </row>
    <row r="78" spans="1:128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A (TR)'!D$2,'Memb Hist (Org)'!$A$1:$A$29,0),MATCH('Mthly ROA (TR)'!$A78,'Memb Hist (Org)'!$A$1:$BS$1,0))&lt;&gt;1,"",'Mthly Returns (TR)'!D77),"")</f>
        <v>0.111905</v>
      </c>
      <c r="E78" s="46" t="str">
        <f>IFERROR(IF(INDEX('Memb Hist (Org)'!$A$1:$BS$29,MATCH('Mthly ROA (TR)'!E$2,'Memb Hist (Org)'!$A$1:$A$29,0),MATCH('Mthly ROA (TR)'!$A78,'Memb Hist (Org)'!$A$1:$BS$1,0))&lt;&gt;1,"",'Mthly Returns (TR)'!E77),"")</f>
        <v/>
      </c>
      <c r="F78" s="46" t="str">
        <f>IFERROR(IF(INDEX('Memb Hist (Org)'!$A$1:$BS$29,MATCH('Mthly ROA (TR)'!F$2,'Memb Hist (Org)'!$A$1:$A$29,0),MATCH('Mthly ROA (TR)'!$A78,'Memb Hist (Org)'!$A$1:$BS$1,0))&lt;&gt;1,"",'Mthly Returns (TR)'!F77),"")</f>
        <v/>
      </c>
      <c r="G78" s="46">
        <f>IFERROR(IF(INDEX('Memb Hist (Org)'!$A$1:$BS$29,MATCH('Mthly ROA (TR)'!G$2,'Memb Hist (Org)'!$A$1:$A$29,0),MATCH('Mthly ROA (TR)'!$A78,'Memb Hist (Org)'!$A$1:$BS$1,0))&lt;&gt;1,"",'Mthly Returns (TR)'!G77),"")</f>
        <v>-7.8130000000000005E-3</v>
      </c>
      <c r="H78" s="46">
        <f>IFERROR(IF(INDEX('Memb Hist (Org)'!$A$1:$BS$29,MATCH('Mthly ROA (TR)'!H$2,'Memb Hist (Org)'!$A$1:$A$29,0),MATCH('Mthly ROA (TR)'!$A78,'Memb Hist (Org)'!$A$1:$BS$1,0))&lt;&gt;1,"",'Mthly Returns (TR)'!H77),"")</f>
        <v>1.7698999999999999E-2</v>
      </c>
      <c r="I78" s="46">
        <f>IFERROR(IF(INDEX('Memb Hist (Org)'!$A$1:$BS$29,MATCH('Mthly ROA (TR)'!I$2,'Memb Hist (Org)'!$A$1:$A$29,0),MATCH('Mthly ROA (TR)'!$A78,'Memb Hist (Org)'!$A$1:$BS$1,0))&lt;&gt;1,"",'Mthly Returns (TR)'!I77),"")</f>
        <v>7.8329999999999997E-3</v>
      </c>
      <c r="J78" s="46">
        <f>IFERROR(IF(INDEX('Memb Hist (Org)'!$A$1:$BS$29,MATCH('Mthly ROA (TR)'!J$2,'Memb Hist (Org)'!$A$1:$A$29,0),MATCH('Mthly ROA (TR)'!$A78,'Memb Hist (Org)'!$A$1:$BS$1,0))&lt;&gt;1,"",'Mthly Returns (TR)'!J77),"")</f>
        <v>-2.3729E-2</v>
      </c>
      <c r="K78" s="46">
        <f>IFERROR(IF(INDEX('Memb Hist (Org)'!$A$1:$BS$29,MATCH('Mthly ROA (TR)'!K$2,'Memb Hist (Org)'!$A$1:$A$29,0),MATCH('Mthly ROA (TR)'!$A78,'Memb Hist (Org)'!$A$1:$BS$1,0))&lt;&gt;1,"",'Mthly Returns (TR)'!K77),"")</f>
        <v>3.3093999999999998E-2</v>
      </c>
      <c r="L78" s="46" t="str">
        <f>IFERROR(IF(INDEX('Memb Hist (Org)'!$A$1:$BS$29,MATCH('Mthly ROA (TR)'!L$2,'Memb Hist (Org)'!$A$1:$A$29,0),MATCH('Mthly ROA (TR)'!$A78,'Memb Hist (Org)'!$A$1:$BS$1,0))&lt;&gt;1,"",'Mthly Returns (TR)'!L77),"")</f>
        <v/>
      </c>
      <c r="M78" s="46" t="str">
        <f>IFERROR(IF(INDEX('Memb Hist (Org)'!$A$1:$BS$29,MATCH('Mthly ROA (TR)'!M$2,'Memb Hist (Org)'!$A$1:$A$29,0),MATCH('Mthly ROA (TR)'!$A78,'Memb Hist (Org)'!$A$1:$BS$1,0))&lt;&gt;1,"",'Mthly Returns (TR)'!M77),"")</f>
        <v/>
      </c>
      <c r="N78" s="46" t="str">
        <f>IFERROR(IF(INDEX('Memb Hist (Org)'!$A$1:$BS$29,MATCH('Mthly ROA (TR)'!N$2,'Memb Hist (Org)'!$A$1:$A$29,0),MATCH('Mthly ROA (TR)'!$A78,'Memb Hist (Org)'!$A$1:$BS$1,0))&lt;&gt;1,"",'Mthly Returns (TR)'!N77),"")</f>
        <v/>
      </c>
      <c r="O78" s="46">
        <f>IFERROR(IF(INDEX('Memb Hist (Org)'!$A$1:$BS$29,MATCH('Mthly ROA (TR)'!O$2,'Memb Hist (Org)'!$A$1:$A$29,0),MATCH('Mthly ROA (TR)'!$A78,'Memb Hist (Org)'!$A$1:$BS$1,0))&lt;&gt;1,"",'Mthly Returns (TR)'!O77),"")</f>
        <v>9.5367999999999994E-2</v>
      </c>
      <c r="P78" s="46" t="str">
        <f>IFERROR(IF(INDEX('Memb Hist (Org)'!$A$1:$BS$29,MATCH('Mthly ROA (TR)'!P$2,'Memb Hist (Org)'!$A$1:$A$29,0),MATCH('Mthly ROA (TR)'!$A78,'Memb Hist (Org)'!$A$1:$BS$1,0))&lt;&gt;1,"",'Mthly Returns (TR)'!P77),"")</f>
        <v/>
      </c>
      <c r="Q78" s="46">
        <f>IFERROR(IF(INDEX('Memb Hist (Org)'!$A$1:$BS$29,MATCH('Mthly ROA (TR)'!Q$2,'Memb Hist (Org)'!$A$1:$A$29,0),MATCH('Mthly ROA (TR)'!$A78,'Memb Hist (Org)'!$A$1:$BS$1,0))&lt;&gt;1,"",'Mthly Returns (TR)'!Q77),"")</f>
        <v>-3.7309999999999999E-3</v>
      </c>
      <c r="R78" s="46" t="str">
        <f>IFERROR(IF(INDEX('Memb Hist (Org)'!$A$1:$BS$29,MATCH('Mthly ROA (TR)'!R$2,'Memb Hist (Org)'!$A$1:$A$29,0),MATCH('Mthly ROA (TR)'!$A78,'Memb Hist (Org)'!$A$1:$BS$1,0))&lt;&gt;1,"",'Mthly Returns (TR)'!R77),"")</f>
        <v/>
      </c>
      <c r="S78" s="46" t="str">
        <f>IFERROR(IF(INDEX('Memb Hist (Org)'!$A$1:$BS$29,MATCH('Mthly ROA (TR)'!S$2,'Memb Hist (Org)'!$A$1:$A$29,0),MATCH('Mthly ROA (TR)'!$A78,'Memb Hist (Org)'!$A$1:$BS$1,0))&lt;&gt;1,"",'Mthly Returns (TR)'!S77),"")</f>
        <v/>
      </c>
      <c r="T78" s="46">
        <f>IFERROR(IF(INDEX('Memb Hist (Org)'!$A$1:$BS$29,MATCH('Mthly ROA (TR)'!T$2,'Memb Hist (Org)'!$A$1:$A$29,0),MATCH('Mthly ROA (TR)'!$A78,'Memb Hist (Org)'!$A$1:$BS$1,0))&lt;&gt;1,"",'Mthly Returns (TR)'!T77),"")</f>
        <v>6.9327E-2</v>
      </c>
      <c r="U78" s="46">
        <f>IFERROR(IF(INDEX('Memb Hist (Org)'!$A$1:$BS$29,MATCH('Mthly ROA (TR)'!U$2,'Memb Hist (Org)'!$A$1:$A$29,0),MATCH('Mthly ROA (TR)'!$A78,'Memb Hist (Org)'!$A$1:$BS$1,0))&lt;&gt;1,"",'Mthly Returns (TR)'!U77),"")</f>
        <v>3.9604E-2</v>
      </c>
      <c r="V78" s="46">
        <f>IFERROR(IF(INDEX('Memb Hist (Org)'!$A$1:$BS$29,MATCH('Mthly ROA (TR)'!V$2,'Memb Hist (Org)'!$A$1:$A$29,0),MATCH('Mthly ROA (TR)'!$A78,'Memb Hist (Org)'!$A$1:$BS$1,0))&lt;&gt;1,"",'Mthly Returns (TR)'!V77),"")</f>
        <v>4.0518999999999999E-2</v>
      </c>
      <c r="W78" s="46">
        <f>IFERROR(IF(INDEX('Memb Hist (Org)'!$A$1:$BS$29,MATCH('Mthly ROA (TR)'!W$2,'Memb Hist (Org)'!$A$1:$A$29,0),MATCH('Mthly ROA (TR)'!$A78,'Memb Hist (Org)'!$A$1:$BS$1,0))&lt;&gt;1,"",'Mthly Returns (TR)'!W77),"")</f>
        <v>2.5641000000000001E-2</v>
      </c>
      <c r="X78" s="46">
        <f>IFERROR(IF(INDEX('Memb Hist (Org)'!$A$1:$BS$29,MATCH('Mthly ROA (TR)'!X$2,'Memb Hist (Org)'!$A$1:$A$29,0),MATCH('Mthly ROA (TR)'!$A78,'Memb Hist (Org)'!$A$1:$BS$1,0))&lt;&gt;1,"",'Mthly Returns (TR)'!X77),"")</f>
        <v>4.4943999999999998E-2</v>
      </c>
      <c r="Y78" s="46">
        <f>IFERROR(IF(INDEX('Memb Hist (Org)'!$A$1:$BS$29,MATCH('Mthly ROA (TR)'!Y$2,'Memb Hist (Org)'!$A$1:$A$29,0),MATCH('Mthly ROA (TR)'!$A78,'Memb Hist (Org)'!$A$1:$BS$1,0))&lt;&gt;1,"",'Mthly Returns (TR)'!Y77),"")</f>
        <v>3.1863000000000002E-2</v>
      </c>
      <c r="Z78" s="46" t="str">
        <f>IFERROR(IF(INDEX('Memb Hist (Org)'!$A$1:$BS$29,MATCH('Mthly ROA (TR)'!Z$2,'Memb Hist (Org)'!$A$1:$A$29,0),MATCH('Mthly ROA (TR)'!$A78,'Memb Hist (Org)'!$A$1:$BS$1,0))&lt;&gt;1,"",'Mthly Returns (TR)'!Z77),"")</f>
        <v/>
      </c>
      <c r="AA78" s="46" t="str">
        <f>IFERROR(IF(INDEX('Memb Hist (Org)'!$A$1:$BS$29,MATCH('Mthly ROA (TR)'!AA$2,'Memb Hist (Org)'!$A$1:$A$29,0),MATCH('Mthly ROA (TR)'!$A78,'Memb Hist (Org)'!$A$1:$BS$1,0))&lt;&gt;1,"",'Mthly Returns (TR)'!AA77),"")</f>
        <v/>
      </c>
      <c r="AB78" s="46" t="str">
        <f>IFERROR(IF(INDEX('Memb Hist (Org)'!$A$1:$BS$29,MATCH('Mthly ROA (TR)'!AB$2,'Memb Hist (Org)'!$A$1:$A$29,0),MATCH('Mthly ROA (TR)'!$A78,'Memb Hist (Org)'!$A$1:$BS$1,0))&lt;&gt;1,"",'Mthly Returns (TR)'!AB77),"")</f>
        <v/>
      </c>
      <c r="AC78" s="46">
        <f>IFERROR(IF(INDEX('Memb Hist (Org)'!$A$1:$BS$29,MATCH('Mthly ROA (TR)'!AC$2,'Memb Hist (Org)'!$A$1:$A$29,0),MATCH('Mthly ROA (TR)'!$A78,'Memb Hist (Org)'!$A$1:$BS$1,0))&lt;&gt;1,"",'Mthly Returns (TR)'!AC77),"")</f>
        <v>6.25E-2</v>
      </c>
      <c r="AD78" s="46" t="str">
        <f>IFERROR(IF(INDEX('Memb Hist (Org)'!$A$1:$BS$29,MATCH('Mthly ROA (TR)'!AD$2,'Memb Hist (Org)'!$A$1:$A$29,0),MATCH('Mthly ROA (TR)'!$A78,'Memb Hist (Org)'!$A$1:$BS$1,0))&lt;&gt;1,"",'Mthly Returns (TR)'!AD77),"")</f>
        <v/>
      </c>
      <c r="AE78" s="46" t="str">
        <f>IFERROR(IF(INDEX('Memb Hist (Org)'!$A$1:$BS$29,MATCH('Mthly ROA (TR)'!AE$2,'Memb Hist (Org)'!$A$1:$A$29,0),MATCH('Mthly ROA (TR)'!$A78,'Memb Hist (Org)'!$A$1:$BS$1,0))&lt;&gt;1,"",'Mthly Returns (TR)'!AE77),"")</f>
        <v/>
      </c>
      <c r="AF78" s="42" t="str">
        <f>IFERROR(IF($C78=7,INDEX(ROA!$A$32:$BS$60,MATCH('Mthly ROA (TR)'!AF$2,ROA!$A$32:$A$60,0),MATCH('Mthly ROA (TR)'!$A78,ROA!$A$32:$BS$32,0)),AF77*(1+D77)),"")</f>
        <v/>
      </c>
      <c r="AG78" s="42" t="str">
        <f>IFERROR(IF($C78=7,INDEX(ROA!$A$32:$BS$60,MATCH('Mthly ROA (TR)'!AG$2,ROA!$A$32:$A$60,0),MATCH('Mthly ROA (TR)'!$A78,ROA!$A$32:$BS$32,0)),AG77*(1+E77)),"")</f>
        <v/>
      </c>
      <c r="AH78" s="42" t="str">
        <f>IFERROR(IF($C78=7,INDEX(ROA!$A$32:$BS$60,MATCH('Mthly ROA (TR)'!AH$2,ROA!$A$32:$A$60,0),MATCH('Mthly ROA (TR)'!$A78,ROA!$A$32:$BS$32,0)),AH77*(1+F77)),"")</f>
        <v/>
      </c>
      <c r="AI78" s="42" t="str">
        <f>IFERROR(IF($C78=7,INDEX(ROA!$A$32:$BS$60,MATCH('Mthly ROA (TR)'!AI$2,ROA!$A$32:$A$60,0),MATCH('Mthly ROA (TR)'!$A78,ROA!$A$32:$BS$32,0)),AI77*(1+G77)),"")</f>
        <v/>
      </c>
      <c r="AJ78" s="42" t="str">
        <f>IFERROR(IF($C78=7,INDEX(ROA!$A$32:$BS$60,MATCH('Mthly ROA (TR)'!AJ$2,ROA!$A$32:$A$60,0),MATCH('Mthly ROA (TR)'!$A78,ROA!$A$32:$BS$32,0)),AJ77*(1+H77)),"")</f>
        <v/>
      </c>
      <c r="AK78" s="42" t="str">
        <f>IFERROR(IF($C78=7,INDEX(ROA!$A$32:$BS$60,MATCH('Mthly ROA (TR)'!AK$2,ROA!$A$32:$A$60,0),MATCH('Mthly ROA (TR)'!$A78,ROA!$A$32:$BS$32,0)),AK77*(1+I77)),"")</f>
        <v/>
      </c>
      <c r="AL78" s="42" t="str">
        <f>IFERROR(IF($C78=7,INDEX(ROA!$A$32:$BS$60,MATCH('Mthly ROA (TR)'!AL$2,ROA!$A$32:$A$60,0),MATCH('Mthly ROA (TR)'!$A78,ROA!$A$32:$BS$32,0)),AL77*(1+J77)),"")</f>
        <v/>
      </c>
      <c r="AM78" s="42" t="str">
        <f>IFERROR(IF($C78=7,INDEX(ROA!$A$32:$BS$60,MATCH('Mthly ROA (TR)'!AM$2,ROA!$A$32:$A$60,0),MATCH('Mthly ROA (TR)'!$A78,ROA!$A$32:$BS$32,0)),AM77*(1+K77)),"")</f>
        <v/>
      </c>
      <c r="AN78" s="42" t="str">
        <f>IFERROR(IF($C78=7,INDEX(ROA!$A$32:$BS$60,MATCH('Mthly ROA (TR)'!AN$2,ROA!$A$32:$A$60,0),MATCH('Mthly ROA (TR)'!$A78,ROA!$A$32:$BS$32,0)),AN77*(1+L77)),"")</f>
        <v/>
      </c>
      <c r="AO78" s="42" t="str">
        <f>IFERROR(IF($C78=7,INDEX(ROA!$A$32:$BS$60,MATCH('Mthly ROA (TR)'!AO$2,ROA!$A$32:$A$60,0),MATCH('Mthly ROA (TR)'!$A78,ROA!$A$32:$BS$32,0)),AO77*(1+M77)),"")</f>
        <v/>
      </c>
      <c r="AP78" s="42" t="str">
        <f>IFERROR(IF($C78=7,INDEX(ROA!$A$32:$BS$60,MATCH('Mthly ROA (TR)'!AP$2,ROA!$A$32:$A$60,0),MATCH('Mthly ROA (TR)'!$A78,ROA!$A$32:$BS$32,0)),AP77*(1+N77)),"")</f>
        <v/>
      </c>
      <c r="AQ78" s="42" t="str">
        <f>IFERROR(IF($C78=7,INDEX(ROA!$A$32:$BS$60,MATCH('Mthly ROA (TR)'!AQ$2,ROA!$A$32:$A$60,0),MATCH('Mthly ROA (TR)'!$A78,ROA!$A$32:$BS$32,0)),AQ77*(1+O77)),"")</f>
        <v/>
      </c>
      <c r="AR78" s="42" t="str">
        <f>IFERROR(IF($C78=7,INDEX(ROA!$A$32:$BS$60,MATCH('Mthly ROA (TR)'!AR$2,ROA!$A$32:$A$60,0),MATCH('Mthly ROA (TR)'!$A78,ROA!$A$32:$BS$32,0)),AR77*(1+P77)),"")</f>
        <v/>
      </c>
      <c r="AS78" s="42" t="str">
        <f>IFERROR(IF($C78=7,INDEX(ROA!$A$32:$BS$60,MATCH('Mthly ROA (TR)'!AS$2,ROA!$A$32:$A$60,0),MATCH('Mthly ROA (TR)'!$A78,ROA!$A$32:$BS$32,0)),AS77*(1+Q77)),"")</f>
        <v/>
      </c>
      <c r="AT78" s="42" t="str">
        <f>IFERROR(IF($C78=7,INDEX(ROA!$A$32:$BS$60,MATCH('Mthly ROA (TR)'!AT$2,ROA!$A$32:$A$60,0),MATCH('Mthly ROA (TR)'!$A78,ROA!$A$32:$BS$32,0)),AT77*(1+R77)),"")</f>
        <v/>
      </c>
      <c r="AU78" s="42" t="str">
        <f>IFERROR(IF($C78=7,INDEX(ROA!$A$32:$BS$60,MATCH('Mthly ROA (TR)'!AU$2,ROA!$A$32:$A$60,0),MATCH('Mthly ROA (TR)'!$A78,ROA!$A$32:$BS$32,0)),AU77*(1+S77)),"")</f>
        <v/>
      </c>
      <c r="AV78" s="42" t="str">
        <f>IFERROR(IF($C78=7,INDEX(ROA!$A$32:$BS$60,MATCH('Mthly ROA (TR)'!AV$2,ROA!$A$32:$A$60,0),MATCH('Mthly ROA (TR)'!$A78,ROA!$A$32:$BS$32,0)),AV77*(1+T77)),"")</f>
        <v/>
      </c>
      <c r="AW78" s="42" t="str">
        <f>IFERROR(IF($C78=7,INDEX(ROA!$A$32:$BS$60,MATCH('Mthly ROA (TR)'!AW$2,ROA!$A$32:$A$60,0),MATCH('Mthly ROA (TR)'!$A78,ROA!$A$32:$BS$32,0)),AW77*(1+U77)),"")</f>
        <v/>
      </c>
      <c r="AX78" s="42" t="str">
        <f>IFERROR(IF($C78=7,INDEX(ROA!$A$32:$BS$60,MATCH('Mthly ROA (TR)'!AX$2,ROA!$A$32:$A$60,0),MATCH('Mthly ROA (TR)'!$A78,ROA!$A$32:$BS$32,0)),AX77*(1+V77)),"")</f>
        <v/>
      </c>
      <c r="AY78" s="42" t="str">
        <f>IFERROR(IF($C78=7,INDEX(ROA!$A$32:$BS$60,MATCH('Mthly ROA (TR)'!AY$2,ROA!$A$32:$A$60,0),MATCH('Mthly ROA (TR)'!$A78,ROA!$A$32:$BS$32,0)),AY77*(1+W77)),"")</f>
        <v/>
      </c>
      <c r="AZ78" s="42" t="str">
        <f>IFERROR(IF($C78=7,INDEX(ROA!$A$32:$BS$60,MATCH('Mthly ROA (TR)'!AZ$2,ROA!$A$32:$A$60,0),MATCH('Mthly ROA (TR)'!$A78,ROA!$A$32:$BS$32,0)),AZ77*(1+X77)),"")</f>
        <v/>
      </c>
      <c r="BA78" s="42" t="str">
        <f>IFERROR(IF($C78=7,INDEX(ROA!$A$32:$BS$60,MATCH('Mthly ROA (TR)'!BA$2,ROA!$A$32:$A$60,0),MATCH('Mthly ROA (TR)'!$A78,ROA!$A$32:$BS$32,0)),BA77*(1+Y77)),"")</f>
        <v/>
      </c>
      <c r="BB78" s="42" t="str">
        <f>IFERROR(IF($C78=7,INDEX(ROA!$A$32:$BS$60,MATCH('Mthly ROA (TR)'!BB$2,ROA!$A$32:$A$60,0),MATCH('Mthly ROA (TR)'!$A78,ROA!$A$32:$BS$32,0)),BB77*(1+Z77)),"")</f>
        <v/>
      </c>
      <c r="BC78" s="42" t="str">
        <f>IFERROR(IF($C78=7,INDEX(ROA!$A$32:$BS$60,MATCH('Mthly ROA (TR)'!BC$2,ROA!$A$32:$A$60,0),MATCH('Mthly ROA (TR)'!$A78,ROA!$A$32:$BS$32,0)),BC77*(1+AA77)),"")</f>
        <v/>
      </c>
      <c r="BD78" s="42" t="str">
        <f>IFERROR(IF($C78=7,INDEX(ROA!$A$32:$BS$60,MATCH('Mthly ROA (TR)'!BD$2,ROA!$A$32:$A$60,0),MATCH('Mthly ROA (TR)'!$A78,ROA!$A$32:$BS$32,0)),BD77*(1+AB77)),"")</f>
        <v/>
      </c>
      <c r="BE78" s="42" t="str">
        <f>IFERROR(IF($C78=7,INDEX(ROA!$A$32:$BS$60,MATCH('Mthly ROA (TR)'!BE$2,ROA!$A$32:$A$60,0),MATCH('Mthly ROA (TR)'!$A78,ROA!$A$32:$BS$32,0)),BE77*(1+AC77)),"")</f>
        <v/>
      </c>
      <c r="BF78" s="42" t="str">
        <f>IFERROR(IF($C78=7,INDEX(ROA!$A$32:$BS$60,MATCH('Mthly ROA (TR)'!BF$2,ROA!$A$32:$A$60,0),MATCH('Mthly ROA (TR)'!$A78,ROA!$A$32:$BS$32,0)),BF77*(1+AD77)),"")</f>
        <v/>
      </c>
      <c r="BG78" s="42" t="str">
        <f>IFERROR(IF($C78=7,INDEX(ROA!$A$32:$BS$60,MATCH('Mthly ROA (TR)'!BG$2,ROA!$A$32:$A$60,0),MATCH('Mthly ROA (TR)'!$A78,ROA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U78" s="102">
        <f t="shared" si="118"/>
        <v>3.9307084539747628E-2</v>
      </c>
      <c r="DV78" s="102">
        <f t="shared" si="60"/>
        <v>-0.18984854556097386</v>
      </c>
      <c r="DW78" s="102"/>
      <c r="DX78" s="102"/>
    </row>
    <row r="79" spans="1:128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A (TR)'!D$2,'Memb Hist (Org)'!$A$1:$A$29,0),MATCH('Mthly ROA (TR)'!$A79,'Memb Hist (Org)'!$A$1:$BS$1,0))&lt;&gt;1,"",'Mthly Returns (TR)'!D78),"")</f>
        <v>-1.2848E-2</v>
      </c>
      <c r="E79" s="46" t="str">
        <f>IFERROR(IF(INDEX('Memb Hist (Org)'!$A$1:$BS$29,MATCH('Mthly ROA (TR)'!E$2,'Memb Hist (Org)'!$A$1:$A$29,0),MATCH('Mthly ROA (TR)'!$A79,'Memb Hist (Org)'!$A$1:$BS$1,0))&lt;&gt;1,"",'Mthly Returns (TR)'!E78),"")</f>
        <v/>
      </c>
      <c r="F79" s="46" t="str">
        <f>IFERROR(IF(INDEX('Memb Hist (Org)'!$A$1:$BS$29,MATCH('Mthly ROA (TR)'!F$2,'Memb Hist (Org)'!$A$1:$A$29,0),MATCH('Mthly ROA (TR)'!$A79,'Memb Hist (Org)'!$A$1:$BS$1,0))&lt;&gt;1,"",'Mthly Returns (TR)'!F78),"")</f>
        <v/>
      </c>
      <c r="G79" s="46">
        <f>IFERROR(IF(INDEX('Memb Hist (Org)'!$A$1:$BS$29,MATCH('Mthly ROA (TR)'!G$2,'Memb Hist (Org)'!$A$1:$A$29,0),MATCH('Mthly ROA (TR)'!$A79,'Memb Hist (Org)'!$A$1:$BS$1,0))&lt;&gt;1,"",'Mthly Returns (TR)'!G78),"")</f>
        <v>6.2989999999999999E-3</v>
      </c>
      <c r="H79" s="46">
        <f>IFERROR(IF(INDEX('Memb Hist (Org)'!$A$1:$BS$29,MATCH('Mthly ROA (TR)'!H$2,'Memb Hist (Org)'!$A$1:$A$29,0),MATCH('Mthly ROA (TR)'!$A79,'Memb Hist (Org)'!$A$1:$BS$1,0))&lt;&gt;1,"",'Mthly Returns (TR)'!H78),"")</f>
        <v>-3.2258000000000002E-2</v>
      </c>
      <c r="I79" s="46">
        <f>IFERROR(IF(INDEX('Memb Hist (Org)'!$A$1:$BS$29,MATCH('Mthly ROA (TR)'!I$2,'Memb Hist (Org)'!$A$1:$A$29,0),MATCH('Mthly ROA (TR)'!$A79,'Memb Hist (Org)'!$A$1:$BS$1,0))&lt;&gt;1,"",'Mthly Returns (TR)'!I78),"")</f>
        <v>-2.8497000000000001E-2</v>
      </c>
      <c r="J79" s="46">
        <f>IFERROR(IF(INDEX('Memb Hist (Org)'!$A$1:$BS$29,MATCH('Mthly ROA (TR)'!J$2,'Memb Hist (Org)'!$A$1:$A$29,0),MATCH('Mthly ROA (TR)'!$A79,'Memb Hist (Org)'!$A$1:$BS$1,0))&lt;&gt;1,"",'Mthly Returns (TR)'!J78),"")</f>
        <v>-1.5972E-2</v>
      </c>
      <c r="K79" s="46">
        <f>IFERROR(IF(INDEX('Memb Hist (Org)'!$A$1:$BS$29,MATCH('Mthly ROA (TR)'!K$2,'Memb Hist (Org)'!$A$1:$A$29,0),MATCH('Mthly ROA (TR)'!$A79,'Memb Hist (Org)'!$A$1:$BS$1,0))&lt;&gt;1,"",'Mthly Returns (TR)'!K78),"")</f>
        <v>-2.1505E-2</v>
      </c>
      <c r="L79" s="46" t="str">
        <f>IFERROR(IF(INDEX('Memb Hist (Org)'!$A$1:$BS$29,MATCH('Mthly ROA (TR)'!L$2,'Memb Hist (Org)'!$A$1:$A$29,0),MATCH('Mthly ROA (TR)'!$A79,'Memb Hist (Org)'!$A$1:$BS$1,0))&lt;&gt;1,"",'Mthly Returns (TR)'!L78),"")</f>
        <v/>
      </c>
      <c r="M79" s="46" t="str">
        <f>IFERROR(IF(INDEX('Memb Hist (Org)'!$A$1:$BS$29,MATCH('Mthly ROA (TR)'!M$2,'Memb Hist (Org)'!$A$1:$A$29,0),MATCH('Mthly ROA (TR)'!$A79,'Memb Hist (Org)'!$A$1:$BS$1,0))&lt;&gt;1,"",'Mthly Returns (TR)'!M78),"")</f>
        <v/>
      </c>
      <c r="N79" s="46" t="str">
        <f>IFERROR(IF(INDEX('Memb Hist (Org)'!$A$1:$BS$29,MATCH('Mthly ROA (TR)'!N$2,'Memb Hist (Org)'!$A$1:$A$29,0),MATCH('Mthly ROA (TR)'!$A79,'Memb Hist (Org)'!$A$1:$BS$1,0))&lt;&gt;1,"",'Mthly Returns (TR)'!N78),"")</f>
        <v/>
      </c>
      <c r="O79" s="46">
        <f>IFERROR(IF(INDEX('Memb Hist (Org)'!$A$1:$BS$29,MATCH('Mthly ROA (TR)'!O$2,'Memb Hist (Org)'!$A$1:$A$29,0),MATCH('Mthly ROA (TR)'!$A79,'Memb Hist (Org)'!$A$1:$BS$1,0))&lt;&gt;1,"",'Mthly Returns (TR)'!O78),"")</f>
        <v>-4.9750000000000003E-3</v>
      </c>
      <c r="P79" s="46" t="str">
        <f>IFERROR(IF(INDEX('Memb Hist (Org)'!$A$1:$BS$29,MATCH('Mthly ROA (TR)'!P$2,'Memb Hist (Org)'!$A$1:$A$29,0),MATCH('Mthly ROA (TR)'!$A79,'Memb Hist (Org)'!$A$1:$BS$1,0))&lt;&gt;1,"",'Mthly Returns (TR)'!P78),"")</f>
        <v/>
      </c>
      <c r="Q79" s="46">
        <f>IFERROR(IF(INDEX('Memb Hist (Org)'!$A$1:$BS$29,MATCH('Mthly ROA (TR)'!Q$2,'Memb Hist (Org)'!$A$1:$A$29,0),MATCH('Mthly ROA (TR)'!$A79,'Memb Hist (Org)'!$A$1:$BS$1,0))&lt;&gt;1,"",'Mthly Returns (TR)'!Q78),"")</f>
        <v>-2.6217000000000001E-2</v>
      </c>
      <c r="R79" s="46" t="str">
        <f>IFERROR(IF(INDEX('Memb Hist (Org)'!$A$1:$BS$29,MATCH('Mthly ROA (TR)'!R$2,'Memb Hist (Org)'!$A$1:$A$29,0),MATCH('Mthly ROA (TR)'!$A79,'Memb Hist (Org)'!$A$1:$BS$1,0))&lt;&gt;1,"",'Mthly Returns (TR)'!R78),"")</f>
        <v/>
      </c>
      <c r="S79" s="46" t="str">
        <f>IFERROR(IF(INDEX('Memb Hist (Org)'!$A$1:$BS$29,MATCH('Mthly ROA (TR)'!S$2,'Memb Hist (Org)'!$A$1:$A$29,0),MATCH('Mthly ROA (TR)'!$A79,'Memb Hist (Org)'!$A$1:$BS$1,0))&lt;&gt;1,"",'Mthly Returns (TR)'!S78),"")</f>
        <v/>
      </c>
      <c r="T79" s="46">
        <f>IFERROR(IF(INDEX('Memb Hist (Org)'!$A$1:$BS$29,MATCH('Mthly ROA (TR)'!T$2,'Memb Hist (Org)'!$A$1:$A$29,0),MATCH('Mthly ROA (TR)'!$A79,'Memb Hist (Org)'!$A$1:$BS$1,0))&lt;&gt;1,"",'Mthly Returns (TR)'!T78),"")</f>
        <v>-2.1225999999999998E-2</v>
      </c>
      <c r="U79" s="46">
        <f>IFERROR(IF(INDEX('Memb Hist (Org)'!$A$1:$BS$29,MATCH('Mthly ROA (TR)'!U$2,'Memb Hist (Org)'!$A$1:$A$29,0),MATCH('Mthly ROA (TR)'!$A79,'Memb Hist (Org)'!$A$1:$BS$1,0))&lt;&gt;1,"",'Mthly Returns (TR)'!U78),"")</f>
        <v>-6.3489999999999996E-3</v>
      </c>
      <c r="V79" s="46">
        <f>IFERROR(IF(INDEX('Memb Hist (Org)'!$A$1:$BS$29,MATCH('Mthly ROA (TR)'!V$2,'Memb Hist (Org)'!$A$1:$A$29,0),MATCH('Mthly ROA (TR)'!$A79,'Memb Hist (Org)'!$A$1:$BS$1,0))&lt;&gt;1,"",'Mthly Returns (TR)'!V78),"")</f>
        <v>-4.2587E-2</v>
      </c>
      <c r="W79" s="46">
        <f>IFERROR(IF(INDEX('Memb Hist (Org)'!$A$1:$BS$29,MATCH('Mthly ROA (TR)'!W$2,'Memb Hist (Org)'!$A$1:$A$29,0),MATCH('Mthly ROA (TR)'!$A79,'Memb Hist (Org)'!$A$1:$BS$1,0))&lt;&gt;1,"",'Mthly Returns (TR)'!W78),"")</f>
        <v>-2.5000000000000001E-2</v>
      </c>
      <c r="X79" s="46">
        <f>IFERROR(IF(INDEX('Memb Hist (Org)'!$A$1:$BS$29,MATCH('Mthly ROA (TR)'!X$2,'Memb Hist (Org)'!$A$1:$A$29,0),MATCH('Mthly ROA (TR)'!$A79,'Memb Hist (Org)'!$A$1:$BS$1,0))&lt;&gt;1,"",'Mthly Returns (TR)'!X78),"")</f>
        <v>-4.6594999999999998E-2</v>
      </c>
      <c r="Y79" s="46">
        <f>IFERROR(IF(INDEX('Memb Hist (Org)'!$A$1:$BS$29,MATCH('Mthly ROA (TR)'!Y$2,'Memb Hist (Org)'!$A$1:$A$29,0),MATCH('Mthly ROA (TR)'!$A79,'Memb Hist (Org)'!$A$1:$BS$1,0))&lt;&gt;1,"",'Mthly Returns (TR)'!Y78),"")</f>
        <v>-6.4607999999999999E-2</v>
      </c>
      <c r="Z79" s="46" t="str">
        <f>IFERROR(IF(INDEX('Memb Hist (Org)'!$A$1:$BS$29,MATCH('Mthly ROA (TR)'!Z$2,'Memb Hist (Org)'!$A$1:$A$29,0),MATCH('Mthly ROA (TR)'!$A79,'Memb Hist (Org)'!$A$1:$BS$1,0))&lt;&gt;1,"",'Mthly Returns (TR)'!Z78),"")</f>
        <v/>
      </c>
      <c r="AA79" s="46" t="str">
        <f>IFERROR(IF(INDEX('Memb Hist (Org)'!$A$1:$BS$29,MATCH('Mthly ROA (TR)'!AA$2,'Memb Hist (Org)'!$A$1:$A$29,0),MATCH('Mthly ROA (TR)'!$A79,'Memb Hist (Org)'!$A$1:$BS$1,0))&lt;&gt;1,"",'Mthly Returns (TR)'!AA78),"")</f>
        <v/>
      </c>
      <c r="AB79" s="46" t="str">
        <f>IFERROR(IF(INDEX('Memb Hist (Org)'!$A$1:$BS$29,MATCH('Mthly ROA (TR)'!AB$2,'Memb Hist (Org)'!$A$1:$A$29,0),MATCH('Mthly ROA (TR)'!$A79,'Memb Hist (Org)'!$A$1:$BS$1,0))&lt;&gt;1,"",'Mthly Returns (TR)'!AB78),"")</f>
        <v/>
      </c>
      <c r="AC79" s="46">
        <f>IFERROR(IF(INDEX('Memb Hist (Org)'!$A$1:$BS$29,MATCH('Mthly ROA (TR)'!AC$2,'Memb Hist (Org)'!$A$1:$A$29,0),MATCH('Mthly ROA (TR)'!$A79,'Memb Hist (Org)'!$A$1:$BS$1,0))&lt;&gt;1,"",'Mthly Returns (TR)'!AC78),"")</f>
        <v>-7.3683999999999999E-2</v>
      </c>
      <c r="AD79" s="46" t="str">
        <f>IFERROR(IF(INDEX('Memb Hist (Org)'!$A$1:$BS$29,MATCH('Mthly ROA (TR)'!AD$2,'Memb Hist (Org)'!$A$1:$A$29,0),MATCH('Mthly ROA (TR)'!$A79,'Memb Hist (Org)'!$A$1:$BS$1,0))&lt;&gt;1,"",'Mthly Returns (TR)'!AD78),"")</f>
        <v/>
      </c>
      <c r="AE79" s="46" t="str">
        <f>IFERROR(IF(INDEX('Memb Hist (Org)'!$A$1:$BS$29,MATCH('Mthly ROA (TR)'!AE$2,'Memb Hist (Org)'!$A$1:$A$29,0),MATCH('Mthly ROA (TR)'!$A79,'Memb Hist (Org)'!$A$1:$BS$1,0))&lt;&gt;1,"",'Mthly Returns (TR)'!AE78),"")</f>
        <v/>
      </c>
      <c r="AF79" s="42" t="str">
        <f>IFERROR(IF($C79=7,INDEX(ROA!$A$32:$BS$60,MATCH('Mthly ROA (TR)'!AF$2,ROA!$A$32:$A$60,0),MATCH('Mthly ROA (TR)'!$A79,ROA!$A$32:$BS$32,0)),AF78*(1+D78)),"")</f>
        <v/>
      </c>
      <c r="AG79" s="42" t="str">
        <f>IFERROR(IF($C79=7,INDEX(ROA!$A$32:$BS$60,MATCH('Mthly ROA (TR)'!AG$2,ROA!$A$32:$A$60,0),MATCH('Mthly ROA (TR)'!$A79,ROA!$A$32:$BS$32,0)),AG78*(1+E78)),"")</f>
        <v/>
      </c>
      <c r="AH79" s="42" t="str">
        <f>IFERROR(IF($C79=7,INDEX(ROA!$A$32:$BS$60,MATCH('Mthly ROA (TR)'!AH$2,ROA!$A$32:$A$60,0),MATCH('Mthly ROA (TR)'!$A79,ROA!$A$32:$BS$32,0)),AH78*(1+F78)),"")</f>
        <v/>
      </c>
      <c r="AI79" s="42" t="str">
        <f>IFERROR(IF($C79=7,INDEX(ROA!$A$32:$BS$60,MATCH('Mthly ROA (TR)'!AI$2,ROA!$A$32:$A$60,0),MATCH('Mthly ROA (TR)'!$A79,ROA!$A$32:$BS$32,0)),AI78*(1+G78)),"")</f>
        <v/>
      </c>
      <c r="AJ79" s="42" t="str">
        <f>IFERROR(IF($C79=7,INDEX(ROA!$A$32:$BS$60,MATCH('Mthly ROA (TR)'!AJ$2,ROA!$A$32:$A$60,0),MATCH('Mthly ROA (TR)'!$A79,ROA!$A$32:$BS$32,0)),AJ78*(1+H78)),"")</f>
        <v/>
      </c>
      <c r="AK79" s="42" t="str">
        <f>IFERROR(IF($C79=7,INDEX(ROA!$A$32:$BS$60,MATCH('Mthly ROA (TR)'!AK$2,ROA!$A$32:$A$60,0),MATCH('Mthly ROA (TR)'!$A79,ROA!$A$32:$BS$32,0)),AK78*(1+I78)),"")</f>
        <v/>
      </c>
      <c r="AL79" s="42" t="str">
        <f>IFERROR(IF($C79=7,INDEX(ROA!$A$32:$BS$60,MATCH('Mthly ROA (TR)'!AL$2,ROA!$A$32:$A$60,0),MATCH('Mthly ROA (TR)'!$A79,ROA!$A$32:$BS$32,0)),AL78*(1+J78)),"")</f>
        <v/>
      </c>
      <c r="AM79" s="42" t="str">
        <f>IFERROR(IF($C79=7,INDEX(ROA!$A$32:$BS$60,MATCH('Mthly ROA (TR)'!AM$2,ROA!$A$32:$A$60,0),MATCH('Mthly ROA (TR)'!$A79,ROA!$A$32:$BS$32,0)),AM78*(1+K78)),"")</f>
        <v/>
      </c>
      <c r="AN79" s="42" t="str">
        <f>IFERROR(IF($C79=7,INDEX(ROA!$A$32:$BS$60,MATCH('Mthly ROA (TR)'!AN$2,ROA!$A$32:$A$60,0),MATCH('Mthly ROA (TR)'!$A79,ROA!$A$32:$BS$32,0)),AN78*(1+L78)),"")</f>
        <v/>
      </c>
      <c r="AO79" s="42" t="str">
        <f>IFERROR(IF($C79=7,INDEX(ROA!$A$32:$BS$60,MATCH('Mthly ROA (TR)'!AO$2,ROA!$A$32:$A$60,0),MATCH('Mthly ROA (TR)'!$A79,ROA!$A$32:$BS$32,0)),AO78*(1+M78)),"")</f>
        <v/>
      </c>
      <c r="AP79" s="42" t="str">
        <f>IFERROR(IF($C79=7,INDEX(ROA!$A$32:$BS$60,MATCH('Mthly ROA (TR)'!AP$2,ROA!$A$32:$A$60,0),MATCH('Mthly ROA (TR)'!$A79,ROA!$A$32:$BS$32,0)),AP78*(1+N78)),"")</f>
        <v/>
      </c>
      <c r="AQ79" s="42" t="str">
        <f>IFERROR(IF($C79=7,INDEX(ROA!$A$32:$BS$60,MATCH('Mthly ROA (TR)'!AQ$2,ROA!$A$32:$A$60,0),MATCH('Mthly ROA (TR)'!$A79,ROA!$A$32:$BS$32,0)),AQ78*(1+O78)),"")</f>
        <v/>
      </c>
      <c r="AR79" s="42" t="str">
        <f>IFERROR(IF($C79=7,INDEX(ROA!$A$32:$BS$60,MATCH('Mthly ROA (TR)'!AR$2,ROA!$A$32:$A$60,0),MATCH('Mthly ROA (TR)'!$A79,ROA!$A$32:$BS$32,0)),AR78*(1+P78)),"")</f>
        <v/>
      </c>
      <c r="AS79" s="42" t="str">
        <f>IFERROR(IF($C79=7,INDEX(ROA!$A$32:$BS$60,MATCH('Mthly ROA (TR)'!AS$2,ROA!$A$32:$A$60,0),MATCH('Mthly ROA (TR)'!$A79,ROA!$A$32:$BS$32,0)),AS78*(1+Q78)),"")</f>
        <v/>
      </c>
      <c r="AT79" s="42" t="str">
        <f>IFERROR(IF($C79=7,INDEX(ROA!$A$32:$BS$60,MATCH('Mthly ROA (TR)'!AT$2,ROA!$A$32:$A$60,0),MATCH('Mthly ROA (TR)'!$A79,ROA!$A$32:$BS$32,0)),AT78*(1+R78)),"")</f>
        <v/>
      </c>
      <c r="AU79" s="42" t="str">
        <f>IFERROR(IF($C79=7,INDEX(ROA!$A$32:$BS$60,MATCH('Mthly ROA (TR)'!AU$2,ROA!$A$32:$A$60,0),MATCH('Mthly ROA (TR)'!$A79,ROA!$A$32:$BS$32,0)),AU78*(1+S78)),"")</f>
        <v/>
      </c>
      <c r="AV79" s="42" t="str">
        <f>IFERROR(IF($C79=7,INDEX(ROA!$A$32:$BS$60,MATCH('Mthly ROA (TR)'!AV$2,ROA!$A$32:$A$60,0),MATCH('Mthly ROA (TR)'!$A79,ROA!$A$32:$BS$32,0)),AV78*(1+T78)),"")</f>
        <v/>
      </c>
      <c r="AW79" s="42" t="str">
        <f>IFERROR(IF($C79=7,INDEX(ROA!$A$32:$BS$60,MATCH('Mthly ROA (TR)'!AW$2,ROA!$A$32:$A$60,0),MATCH('Mthly ROA (TR)'!$A79,ROA!$A$32:$BS$32,0)),AW78*(1+U78)),"")</f>
        <v/>
      </c>
      <c r="AX79" s="42" t="str">
        <f>IFERROR(IF($C79=7,INDEX(ROA!$A$32:$BS$60,MATCH('Mthly ROA (TR)'!AX$2,ROA!$A$32:$A$60,0),MATCH('Mthly ROA (TR)'!$A79,ROA!$A$32:$BS$32,0)),AX78*(1+V78)),"")</f>
        <v/>
      </c>
      <c r="AY79" s="42" t="str">
        <f>IFERROR(IF($C79=7,INDEX(ROA!$A$32:$BS$60,MATCH('Mthly ROA (TR)'!AY$2,ROA!$A$32:$A$60,0),MATCH('Mthly ROA (TR)'!$A79,ROA!$A$32:$BS$32,0)),AY78*(1+W78)),"")</f>
        <v/>
      </c>
      <c r="AZ79" s="42" t="str">
        <f>IFERROR(IF($C79=7,INDEX(ROA!$A$32:$BS$60,MATCH('Mthly ROA (TR)'!AZ$2,ROA!$A$32:$A$60,0),MATCH('Mthly ROA (TR)'!$A79,ROA!$A$32:$BS$32,0)),AZ78*(1+X78)),"")</f>
        <v/>
      </c>
      <c r="BA79" s="42" t="str">
        <f>IFERROR(IF($C79=7,INDEX(ROA!$A$32:$BS$60,MATCH('Mthly ROA (TR)'!BA$2,ROA!$A$32:$A$60,0),MATCH('Mthly ROA (TR)'!$A79,ROA!$A$32:$BS$32,0)),BA78*(1+Y78)),"")</f>
        <v/>
      </c>
      <c r="BB79" s="42" t="str">
        <f>IFERROR(IF($C79=7,INDEX(ROA!$A$32:$BS$60,MATCH('Mthly ROA (TR)'!BB$2,ROA!$A$32:$A$60,0),MATCH('Mthly ROA (TR)'!$A79,ROA!$A$32:$BS$32,0)),BB78*(1+Z78)),"")</f>
        <v/>
      </c>
      <c r="BC79" s="42" t="str">
        <f>IFERROR(IF($C79=7,INDEX(ROA!$A$32:$BS$60,MATCH('Mthly ROA (TR)'!BC$2,ROA!$A$32:$A$60,0),MATCH('Mthly ROA (TR)'!$A79,ROA!$A$32:$BS$32,0)),BC78*(1+AA78)),"")</f>
        <v/>
      </c>
      <c r="BD79" s="42" t="str">
        <f>IFERROR(IF($C79=7,INDEX(ROA!$A$32:$BS$60,MATCH('Mthly ROA (TR)'!BD$2,ROA!$A$32:$A$60,0),MATCH('Mthly ROA (TR)'!$A79,ROA!$A$32:$BS$32,0)),BD78*(1+AB78)),"")</f>
        <v/>
      </c>
      <c r="BE79" s="42" t="str">
        <f>IFERROR(IF($C79=7,INDEX(ROA!$A$32:$BS$60,MATCH('Mthly ROA (TR)'!BE$2,ROA!$A$32:$A$60,0),MATCH('Mthly ROA (TR)'!$A79,ROA!$A$32:$BS$32,0)),BE78*(1+AC78)),"")</f>
        <v/>
      </c>
      <c r="BF79" s="42" t="str">
        <f>IFERROR(IF($C79=7,INDEX(ROA!$A$32:$BS$60,MATCH('Mthly ROA (TR)'!BF$2,ROA!$A$32:$A$60,0),MATCH('Mthly ROA (TR)'!$A79,ROA!$A$32:$BS$32,0)),BF78*(1+AD78)),"")</f>
        <v/>
      </c>
      <c r="BG79" s="42" t="str">
        <f>IFERROR(IF($C79=7,INDEX(ROA!$A$32:$BS$60,MATCH('Mthly ROA (TR)'!BG$2,ROA!$A$32:$A$60,0),MATCH('Mthly ROA (TR)'!$A79,ROA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U79" s="102">
        <f t="shared" si="118"/>
        <v>-1.2187831223116619E-2</v>
      </c>
      <c r="DV79" s="102">
        <f t="shared" si="60"/>
        <v>-0.18114940354849218</v>
      </c>
      <c r="DW79" s="102"/>
      <c r="DX79" s="102"/>
    </row>
    <row r="80" spans="1:128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A (TR)'!D$2,'Memb Hist (Org)'!$A$1:$A$29,0),MATCH('Mthly ROA (TR)'!$A80,'Memb Hist (Org)'!$A$1:$BS$1,0))&lt;&gt;1,"",'Mthly Returns (TR)'!D79),"")</f>
        <v>-5.6398999999999998E-2</v>
      </c>
      <c r="E80" s="46" t="str">
        <f>IFERROR(IF(INDEX('Memb Hist (Org)'!$A$1:$BS$29,MATCH('Mthly ROA (TR)'!E$2,'Memb Hist (Org)'!$A$1:$A$29,0),MATCH('Mthly ROA (TR)'!$A80,'Memb Hist (Org)'!$A$1:$BS$1,0))&lt;&gt;1,"",'Mthly Returns (TR)'!E79),"")</f>
        <v/>
      </c>
      <c r="F80" s="46" t="str">
        <f>IFERROR(IF(INDEX('Memb Hist (Org)'!$A$1:$BS$29,MATCH('Mthly ROA (TR)'!F$2,'Memb Hist (Org)'!$A$1:$A$29,0),MATCH('Mthly ROA (TR)'!$A80,'Memb Hist (Org)'!$A$1:$BS$1,0))&lt;&gt;1,"",'Mthly Returns (TR)'!F79),"")</f>
        <v/>
      </c>
      <c r="G80" s="46">
        <f>IFERROR(IF(INDEX('Memb Hist (Org)'!$A$1:$BS$29,MATCH('Mthly ROA (TR)'!G$2,'Memb Hist (Org)'!$A$1:$A$29,0),MATCH('Mthly ROA (TR)'!$A80,'Memb Hist (Org)'!$A$1:$BS$1,0))&lt;&gt;1,"",'Mthly Returns (TR)'!G79),"")</f>
        <v>-3.1746000000000003E-2</v>
      </c>
      <c r="H80" s="46">
        <f>IFERROR(IF(INDEX('Memb Hist (Org)'!$A$1:$BS$29,MATCH('Mthly ROA (TR)'!H$2,'Memb Hist (Org)'!$A$1:$A$29,0),MATCH('Mthly ROA (TR)'!$A80,'Memb Hist (Org)'!$A$1:$BS$1,0))&lt;&gt;1,"",'Mthly Returns (TR)'!H79),"")</f>
        <v>-1.8182E-2</v>
      </c>
      <c r="I80" s="46">
        <f>IFERROR(IF(INDEX('Memb Hist (Org)'!$A$1:$BS$29,MATCH('Mthly ROA (TR)'!I$2,'Memb Hist (Org)'!$A$1:$A$29,0),MATCH('Mthly ROA (TR)'!$A80,'Memb Hist (Org)'!$A$1:$BS$1,0))&lt;&gt;1,"",'Mthly Returns (TR)'!I79),"")</f>
        <v>-3.2000000000000002E-3</v>
      </c>
      <c r="J80" s="46">
        <f>IFERROR(IF(INDEX('Memb Hist (Org)'!$A$1:$BS$29,MATCH('Mthly ROA (TR)'!J$2,'Memb Hist (Org)'!$A$1:$A$29,0),MATCH('Mthly ROA (TR)'!$A80,'Memb Hist (Org)'!$A$1:$BS$1,0))&lt;&gt;1,"",'Mthly Returns (TR)'!J79),"")</f>
        <v>2.1429E-2</v>
      </c>
      <c r="K80" s="46">
        <f>IFERROR(IF(INDEX('Memb Hist (Org)'!$A$1:$BS$29,MATCH('Mthly ROA (TR)'!K$2,'Memb Hist (Org)'!$A$1:$A$29,0),MATCH('Mthly ROA (TR)'!$A80,'Memb Hist (Org)'!$A$1:$BS$1,0))&lt;&gt;1,"",'Mthly Returns (TR)'!K79),"")</f>
        <v>3.663E-3</v>
      </c>
      <c r="L80" s="46" t="str">
        <f>IFERROR(IF(INDEX('Memb Hist (Org)'!$A$1:$BS$29,MATCH('Mthly ROA (TR)'!L$2,'Memb Hist (Org)'!$A$1:$A$29,0),MATCH('Mthly ROA (TR)'!$A80,'Memb Hist (Org)'!$A$1:$BS$1,0))&lt;&gt;1,"",'Mthly Returns (TR)'!L79),"")</f>
        <v/>
      </c>
      <c r="M80" s="46" t="str">
        <f>IFERROR(IF(INDEX('Memb Hist (Org)'!$A$1:$BS$29,MATCH('Mthly ROA (TR)'!M$2,'Memb Hist (Org)'!$A$1:$A$29,0),MATCH('Mthly ROA (TR)'!$A80,'Memb Hist (Org)'!$A$1:$BS$1,0))&lt;&gt;1,"",'Mthly Returns (TR)'!M79),"")</f>
        <v/>
      </c>
      <c r="N80" s="46" t="str">
        <f>IFERROR(IF(INDEX('Memb Hist (Org)'!$A$1:$BS$29,MATCH('Mthly ROA (TR)'!N$2,'Memb Hist (Org)'!$A$1:$A$29,0),MATCH('Mthly ROA (TR)'!$A80,'Memb Hist (Org)'!$A$1:$BS$1,0))&lt;&gt;1,"",'Mthly Returns (TR)'!N79),"")</f>
        <v/>
      </c>
      <c r="O80" s="46">
        <f>IFERROR(IF(INDEX('Memb Hist (Org)'!$A$1:$BS$29,MATCH('Mthly ROA (TR)'!O$2,'Memb Hist (Org)'!$A$1:$A$29,0),MATCH('Mthly ROA (TR)'!$A80,'Memb Hist (Org)'!$A$1:$BS$1,0))&lt;&gt;1,"",'Mthly Returns (TR)'!O79),"")</f>
        <v>-5.0500000000000003E-2</v>
      </c>
      <c r="P80" s="46" t="str">
        <f>IFERROR(IF(INDEX('Memb Hist (Org)'!$A$1:$BS$29,MATCH('Mthly ROA (TR)'!P$2,'Memb Hist (Org)'!$A$1:$A$29,0),MATCH('Mthly ROA (TR)'!$A80,'Memb Hist (Org)'!$A$1:$BS$1,0))&lt;&gt;1,"",'Mthly Returns (TR)'!P79),"")</f>
        <v/>
      </c>
      <c r="Q80" s="46">
        <f>IFERROR(IF(INDEX('Memb Hist (Org)'!$A$1:$BS$29,MATCH('Mthly ROA (TR)'!Q$2,'Memb Hist (Org)'!$A$1:$A$29,0),MATCH('Mthly ROA (TR)'!$A80,'Memb Hist (Org)'!$A$1:$BS$1,0))&lt;&gt;1,"",'Mthly Returns (TR)'!Q79),"")</f>
        <v>0</v>
      </c>
      <c r="R80" s="46" t="str">
        <f>IFERROR(IF(INDEX('Memb Hist (Org)'!$A$1:$BS$29,MATCH('Mthly ROA (TR)'!R$2,'Memb Hist (Org)'!$A$1:$A$29,0),MATCH('Mthly ROA (TR)'!$A80,'Memb Hist (Org)'!$A$1:$BS$1,0))&lt;&gt;1,"",'Mthly Returns (TR)'!R79),"")</f>
        <v/>
      </c>
      <c r="S80" s="46" t="str">
        <f>IFERROR(IF(INDEX('Memb Hist (Org)'!$A$1:$BS$29,MATCH('Mthly ROA (TR)'!S$2,'Memb Hist (Org)'!$A$1:$A$29,0),MATCH('Mthly ROA (TR)'!$A80,'Memb Hist (Org)'!$A$1:$BS$1,0))&lt;&gt;1,"",'Mthly Returns (TR)'!S79),"")</f>
        <v/>
      </c>
      <c r="T80" s="46">
        <f>IFERROR(IF(INDEX('Memb Hist (Org)'!$A$1:$BS$29,MATCH('Mthly ROA (TR)'!T$2,'Memb Hist (Org)'!$A$1:$A$29,0),MATCH('Mthly ROA (TR)'!$A80,'Memb Hist (Org)'!$A$1:$BS$1,0))&lt;&gt;1,"",'Mthly Returns (TR)'!T79),"")</f>
        <v>-2.1687000000000001E-2</v>
      </c>
      <c r="U80" s="46">
        <f>IFERROR(IF(INDEX('Memb Hist (Org)'!$A$1:$BS$29,MATCH('Mthly ROA (TR)'!U$2,'Memb Hist (Org)'!$A$1:$A$29,0),MATCH('Mthly ROA (TR)'!$A80,'Memb Hist (Org)'!$A$1:$BS$1,0))&lt;&gt;1,"",'Mthly Returns (TR)'!U79),"")</f>
        <v>5.7507999999999997E-2</v>
      </c>
      <c r="V80" s="46">
        <f>IFERROR(IF(INDEX('Memb Hist (Org)'!$A$1:$BS$29,MATCH('Mthly ROA (TR)'!V$2,'Memb Hist (Org)'!$A$1:$A$29,0),MATCH('Mthly ROA (TR)'!$A80,'Memb Hist (Org)'!$A$1:$BS$1,0))&lt;&gt;1,"",'Mthly Returns (TR)'!V79),"")</f>
        <v>3.4596000000000002E-2</v>
      </c>
      <c r="W80" s="46">
        <f>IFERROR(IF(INDEX('Memb Hist (Org)'!$A$1:$BS$29,MATCH('Mthly ROA (TR)'!W$2,'Memb Hist (Org)'!$A$1:$A$29,0),MATCH('Mthly ROA (TR)'!$A80,'Memb Hist (Org)'!$A$1:$BS$1,0))&lt;&gt;1,"",'Mthly Returns (TR)'!W79),"")</f>
        <v>-3.9744000000000002E-2</v>
      </c>
      <c r="X80" s="46">
        <f>IFERROR(IF(INDEX('Memb Hist (Org)'!$A$1:$BS$29,MATCH('Mthly ROA (TR)'!X$2,'Memb Hist (Org)'!$A$1:$A$29,0),MATCH('Mthly ROA (TR)'!$A80,'Memb Hist (Org)'!$A$1:$BS$1,0))&lt;&gt;1,"",'Mthly Returns (TR)'!X79),"")</f>
        <v>6.0150000000000004E-3</v>
      </c>
      <c r="Y80" s="46">
        <f>IFERROR(IF(INDEX('Memb Hist (Org)'!$A$1:$BS$29,MATCH('Mthly ROA (TR)'!Y$2,'Memb Hist (Org)'!$A$1:$A$29,0),MATCH('Mthly ROA (TR)'!$A80,'Memb Hist (Org)'!$A$1:$BS$1,0))&lt;&gt;1,"",'Mthly Returns (TR)'!Y79),"")</f>
        <v>-5.1409999999999997E-3</v>
      </c>
      <c r="Z80" s="46" t="str">
        <f>IFERROR(IF(INDEX('Memb Hist (Org)'!$A$1:$BS$29,MATCH('Mthly ROA (TR)'!Z$2,'Memb Hist (Org)'!$A$1:$A$29,0),MATCH('Mthly ROA (TR)'!$A80,'Memb Hist (Org)'!$A$1:$BS$1,0))&lt;&gt;1,"",'Mthly Returns (TR)'!Z79),"")</f>
        <v/>
      </c>
      <c r="AA80" s="46" t="str">
        <f>IFERROR(IF(INDEX('Memb Hist (Org)'!$A$1:$BS$29,MATCH('Mthly ROA (TR)'!AA$2,'Memb Hist (Org)'!$A$1:$A$29,0),MATCH('Mthly ROA (TR)'!$A80,'Memb Hist (Org)'!$A$1:$BS$1,0))&lt;&gt;1,"",'Mthly Returns (TR)'!AA79),"")</f>
        <v/>
      </c>
      <c r="AB80" s="46" t="str">
        <f>IFERROR(IF(INDEX('Memb Hist (Org)'!$A$1:$BS$29,MATCH('Mthly ROA (TR)'!AB$2,'Memb Hist (Org)'!$A$1:$A$29,0),MATCH('Mthly ROA (TR)'!$A80,'Memb Hist (Org)'!$A$1:$BS$1,0))&lt;&gt;1,"",'Mthly Returns (TR)'!AB79),"")</f>
        <v/>
      </c>
      <c r="AC80" s="46">
        <f>IFERROR(IF(INDEX('Memb Hist (Org)'!$A$1:$BS$29,MATCH('Mthly ROA (TR)'!AC$2,'Memb Hist (Org)'!$A$1:$A$29,0),MATCH('Mthly ROA (TR)'!$A80,'Memb Hist (Org)'!$A$1:$BS$1,0))&lt;&gt;1,"",'Mthly Returns (TR)'!AC79),"")</f>
        <v>8.1081E-2</v>
      </c>
      <c r="AD80" s="46" t="str">
        <f>IFERROR(IF(INDEX('Memb Hist (Org)'!$A$1:$BS$29,MATCH('Mthly ROA (TR)'!AD$2,'Memb Hist (Org)'!$A$1:$A$29,0),MATCH('Mthly ROA (TR)'!$A80,'Memb Hist (Org)'!$A$1:$BS$1,0))&lt;&gt;1,"",'Mthly Returns (TR)'!AD79),"")</f>
        <v/>
      </c>
      <c r="AE80" s="46" t="str">
        <f>IFERROR(IF(INDEX('Memb Hist (Org)'!$A$1:$BS$29,MATCH('Mthly ROA (TR)'!AE$2,'Memb Hist (Org)'!$A$1:$A$29,0),MATCH('Mthly ROA (TR)'!$A80,'Memb Hist (Org)'!$A$1:$BS$1,0))&lt;&gt;1,"",'Mthly Returns (TR)'!AE79),"")</f>
        <v/>
      </c>
      <c r="AF80" s="42" t="str">
        <f>IFERROR(IF($C80=7,INDEX(ROA!$A$32:$BS$60,MATCH('Mthly ROA (TR)'!AF$2,ROA!$A$32:$A$60,0),MATCH('Mthly ROA (TR)'!$A80,ROA!$A$32:$BS$32,0)),AF79*(1+D79)),"")</f>
        <v/>
      </c>
      <c r="AG80" s="42" t="str">
        <f>IFERROR(IF($C80=7,INDEX(ROA!$A$32:$BS$60,MATCH('Mthly ROA (TR)'!AG$2,ROA!$A$32:$A$60,0),MATCH('Mthly ROA (TR)'!$A80,ROA!$A$32:$BS$32,0)),AG79*(1+E79)),"")</f>
        <v/>
      </c>
      <c r="AH80" s="42" t="str">
        <f>IFERROR(IF($C80=7,INDEX(ROA!$A$32:$BS$60,MATCH('Mthly ROA (TR)'!AH$2,ROA!$A$32:$A$60,0),MATCH('Mthly ROA (TR)'!$A80,ROA!$A$32:$BS$32,0)),AH79*(1+F79)),"")</f>
        <v/>
      </c>
      <c r="AI80" s="42" t="str">
        <f>IFERROR(IF($C80=7,INDEX(ROA!$A$32:$BS$60,MATCH('Mthly ROA (TR)'!AI$2,ROA!$A$32:$A$60,0),MATCH('Mthly ROA (TR)'!$A80,ROA!$A$32:$BS$32,0)),AI79*(1+G79)),"")</f>
        <v/>
      </c>
      <c r="AJ80" s="42" t="str">
        <f>IFERROR(IF($C80=7,INDEX(ROA!$A$32:$BS$60,MATCH('Mthly ROA (TR)'!AJ$2,ROA!$A$32:$A$60,0),MATCH('Mthly ROA (TR)'!$A80,ROA!$A$32:$BS$32,0)),AJ79*(1+H79)),"")</f>
        <v/>
      </c>
      <c r="AK80" s="42" t="str">
        <f>IFERROR(IF($C80=7,INDEX(ROA!$A$32:$BS$60,MATCH('Mthly ROA (TR)'!AK$2,ROA!$A$32:$A$60,0),MATCH('Mthly ROA (TR)'!$A80,ROA!$A$32:$BS$32,0)),AK79*(1+I79)),"")</f>
        <v/>
      </c>
      <c r="AL80" s="42" t="str">
        <f>IFERROR(IF($C80=7,INDEX(ROA!$A$32:$BS$60,MATCH('Mthly ROA (TR)'!AL$2,ROA!$A$32:$A$60,0),MATCH('Mthly ROA (TR)'!$A80,ROA!$A$32:$BS$32,0)),AL79*(1+J79)),"")</f>
        <v/>
      </c>
      <c r="AM80" s="42" t="str">
        <f>IFERROR(IF($C80=7,INDEX(ROA!$A$32:$BS$60,MATCH('Mthly ROA (TR)'!AM$2,ROA!$A$32:$A$60,0),MATCH('Mthly ROA (TR)'!$A80,ROA!$A$32:$BS$32,0)),AM79*(1+K79)),"")</f>
        <v/>
      </c>
      <c r="AN80" s="42" t="str">
        <f>IFERROR(IF($C80=7,INDEX(ROA!$A$32:$BS$60,MATCH('Mthly ROA (TR)'!AN$2,ROA!$A$32:$A$60,0),MATCH('Mthly ROA (TR)'!$A80,ROA!$A$32:$BS$32,0)),AN79*(1+L79)),"")</f>
        <v/>
      </c>
      <c r="AO80" s="42" t="str">
        <f>IFERROR(IF($C80=7,INDEX(ROA!$A$32:$BS$60,MATCH('Mthly ROA (TR)'!AO$2,ROA!$A$32:$A$60,0),MATCH('Mthly ROA (TR)'!$A80,ROA!$A$32:$BS$32,0)),AO79*(1+M79)),"")</f>
        <v/>
      </c>
      <c r="AP80" s="42" t="str">
        <f>IFERROR(IF($C80=7,INDEX(ROA!$A$32:$BS$60,MATCH('Mthly ROA (TR)'!AP$2,ROA!$A$32:$A$60,0),MATCH('Mthly ROA (TR)'!$A80,ROA!$A$32:$BS$32,0)),AP79*(1+N79)),"")</f>
        <v/>
      </c>
      <c r="AQ80" s="42" t="str">
        <f>IFERROR(IF($C80=7,INDEX(ROA!$A$32:$BS$60,MATCH('Mthly ROA (TR)'!AQ$2,ROA!$A$32:$A$60,0),MATCH('Mthly ROA (TR)'!$A80,ROA!$A$32:$BS$32,0)),AQ79*(1+O79)),"")</f>
        <v/>
      </c>
      <c r="AR80" s="42" t="str">
        <f>IFERROR(IF($C80=7,INDEX(ROA!$A$32:$BS$60,MATCH('Mthly ROA (TR)'!AR$2,ROA!$A$32:$A$60,0),MATCH('Mthly ROA (TR)'!$A80,ROA!$A$32:$BS$32,0)),AR79*(1+P79)),"")</f>
        <v/>
      </c>
      <c r="AS80" s="42" t="str">
        <f>IFERROR(IF($C80=7,INDEX(ROA!$A$32:$BS$60,MATCH('Mthly ROA (TR)'!AS$2,ROA!$A$32:$A$60,0),MATCH('Mthly ROA (TR)'!$A80,ROA!$A$32:$BS$32,0)),AS79*(1+Q79)),"")</f>
        <v/>
      </c>
      <c r="AT80" s="42" t="str">
        <f>IFERROR(IF($C80=7,INDEX(ROA!$A$32:$BS$60,MATCH('Mthly ROA (TR)'!AT$2,ROA!$A$32:$A$60,0),MATCH('Mthly ROA (TR)'!$A80,ROA!$A$32:$BS$32,0)),AT79*(1+R79)),"")</f>
        <v/>
      </c>
      <c r="AU80" s="42" t="str">
        <f>IFERROR(IF($C80=7,INDEX(ROA!$A$32:$BS$60,MATCH('Mthly ROA (TR)'!AU$2,ROA!$A$32:$A$60,0),MATCH('Mthly ROA (TR)'!$A80,ROA!$A$32:$BS$32,0)),AU79*(1+S79)),"")</f>
        <v/>
      </c>
      <c r="AV80" s="42" t="str">
        <f>IFERROR(IF($C80=7,INDEX(ROA!$A$32:$BS$60,MATCH('Mthly ROA (TR)'!AV$2,ROA!$A$32:$A$60,0),MATCH('Mthly ROA (TR)'!$A80,ROA!$A$32:$BS$32,0)),AV79*(1+T79)),"")</f>
        <v/>
      </c>
      <c r="AW80" s="42" t="str">
        <f>IFERROR(IF($C80=7,INDEX(ROA!$A$32:$BS$60,MATCH('Mthly ROA (TR)'!AW$2,ROA!$A$32:$A$60,0),MATCH('Mthly ROA (TR)'!$A80,ROA!$A$32:$BS$32,0)),AW79*(1+U79)),"")</f>
        <v/>
      </c>
      <c r="AX80" s="42" t="str">
        <f>IFERROR(IF($C80=7,INDEX(ROA!$A$32:$BS$60,MATCH('Mthly ROA (TR)'!AX$2,ROA!$A$32:$A$60,0),MATCH('Mthly ROA (TR)'!$A80,ROA!$A$32:$BS$32,0)),AX79*(1+V79)),"")</f>
        <v/>
      </c>
      <c r="AY80" s="42" t="str">
        <f>IFERROR(IF($C80=7,INDEX(ROA!$A$32:$BS$60,MATCH('Mthly ROA (TR)'!AY$2,ROA!$A$32:$A$60,0),MATCH('Mthly ROA (TR)'!$A80,ROA!$A$32:$BS$32,0)),AY79*(1+W79)),"")</f>
        <v/>
      </c>
      <c r="AZ80" s="42" t="str">
        <f>IFERROR(IF($C80=7,INDEX(ROA!$A$32:$BS$60,MATCH('Mthly ROA (TR)'!AZ$2,ROA!$A$32:$A$60,0),MATCH('Mthly ROA (TR)'!$A80,ROA!$A$32:$BS$32,0)),AZ79*(1+X79)),"")</f>
        <v/>
      </c>
      <c r="BA80" s="42" t="str">
        <f>IFERROR(IF($C80=7,INDEX(ROA!$A$32:$BS$60,MATCH('Mthly ROA (TR)'!BA$2,ROA!$A$32:$A$60,0),MATCH('Mthly ROA (TR)'!$A80,ROA!$A$32:$BS$32,0)),BA79*(1+Y79)),"")</f>
        <v/>
      </c>
      <c r="BB80" s="42" t="str">
        <f>IFERROR(IF($C80=7,INDEX(ROA!$A$32:$BS$60,MATCH('Mthly ROA (TR)'!BB$2,ROA!$A$32:$A$60,0),MATCH('Mthly ROA (TR)'!$A80,ROA!$A$32:$BS$32,0)),BB79*(1+Z79)),"")</f>
        <v/>
      </c>
      <c r="BC80" s="42" t="str">
        <f>IFERROR(IF($C80=7,INDEX(ROA!$A$32:$BS$60,MATCH('Mthly ROA (TR)'!BC$2,ROA!$A$32:$A$60,0),MATCH('Mthly ROA (TR)'!$A80,ROA!$A$32:$BS$32,0)),BC79*(1+AA79)),"")</f>
        <v/>
      </c>
      <c r="BD80" s="42" t="str">
        <f>IFERROR(IF($C80=7,INDEX(ROA!$A$32:$BS$60,MATCH('Mthly ROA (TR)'!BD$2,ROA!$A$32:$A$60,0),MATCH('Mthly ROA (TR)'!$A80,ROA!$A$32:$BS$32,0)),BD79*(1+AB79)),"")</f>
        <v/>
      </c>
      <c r="BE80" s="42" t="str">
        <f>IFERROR(IF($C80=7,INDEX(ROA!$A$32:$BS$60,MATCH('Mthly ROA (TR)'!BE$2,ROA!$A$32:$A$60,0),MATCH('Mthly ROA (TR)'!$A80,ROA!$A$32:$BS$32,0)),BE79*(1+AC79)),"")</f>
        <v/>
      </c>
      <c r="BF80" s="42" t="str">
        <f>IFERROR(IF($C80=7,INDEX(ROA!$A$32:$BS$60,MATCH('Mthly ROA (TR)'!BF$2,ROA!$A$32:$A$60,0),MATCH('Mthly ROA (TR)'!$A80,ROA!$A$32:$BS$32,0)),BF79*(1+AD79)),"")</f>
        <v/>
      </c>
      <c r="BG80" s="42" t="str">
        <f>IFERROR(IF($C80=7,INDEX(ROA!$A$32:$BS$60,MATCH('Mthly ROA (TR)'!BG$2,ROA!$A$32:$A$60,0),MATCH('Mthly ROA (TR)'!$A80,ROA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U80" s="102">
        <f t="shared" si="118"/>
        <v>-3.637678023708979E-2</v>
      </c>
      <c r="DV80" s="102">
        <f t="shared" ref="DV80:DV143" si="119">PRODUCT(DM531:DM542)-1</f>
        <v>-0.13055559491600177</v>
      </c>
      <c r="DW80" s="102"/>
      <c r="DX80" s="102"/>
    </row>
    <row r="81" spans="1:128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A (TR)'!D$2,'Memb Hist (Org)'!$A$1:$A$29,0),MATCH('Mthly ROA (TR)'!$A81,'Memb Hist (Org)'!$A$1:$BS$1,0))&lt;&gt;1,"",'Mthly Returns (TR)'!D80),"")</f>
        <v>0.110209</v>
      </c>
      <c r="E81" s="46" t="str">
        <f>IFERROR(IF(INDEX('Memb Hist (Org)'!$A$1:$BS$29,MATCH('Mthly ROA (TR)'!E$2,'Memb Hist (Org)'!$A$1:$A$29,0),MATCH('Mthly ROA (TR)'!$A81,'Memb Hist (Org)'!$A$1:$BS$1,0))&lt;&gt;1,"",'Mthly Returns (TR)'!E80),"")</f>
        <v/>
      </c>
      <c r="F81" s="46" t="str">
        <f>IFERROR(IF(INDEX('Memb Hist (Org)'!$A$1:$BS$29,MATCH('Mthly ROA (TR)'!F$2,'Memb Hist (Org)'!$A$1:$A$29,0),MATCH('Mthly ROA (TR)'!$A81,'Memb Hist (Org)'!$A$1:$BS$1,0))&lt;&gt;1,"",'Mthly Returns (TR)'!F80),"")</f>
        <v/>
      </c>
      <c r="G81" s="46">
        <f>IFERROR(IF(INDEX('Memb Hist (Org)'!$A$1:$BS$29,MATCH('Mthly ROA (TR)'!G$2,'Memb Hist (Org)'!$A$1:$A$29,0),MATCH('Mthly ROA (TR)'!$A81,'Memb Hist (Org)'!$A$1:$BS$1,0))&lt;&gt;1,"",'Mthly Returns (TR)'!G80),"")</f>
        <v>3.2786999999999997E-2</v>
      </c>
      <c r="H81" s="46">
        <f>IFERROR(IF(INDEX('Memb Hist (Org)'!$A$1:$BS$29,MATCH('Mthly ROA (TR)'!H$2,'Memb Hist (Org)'!$A$1:$A$29,0),MATCH('Mthly ROA (TR)'!$A81,'Memb Hist (Org)'!$A$1:$BS$1,0))&lt;&gt;1,"",'Mthly Returns (TR)'!H80),"")</f>
        <v>1.2345999999999999E-2</v>
      </c>
      <c r="I81" s="46">
        <f>IFERROR(IF(INDEX('Memb Hist (Org)'!$A$1:$BS$29,MATCH('Mthly ROA (TR)'!I$2,'Memb Hist (Org)'!$A$1:$A$29,0),MATCH('Mthly ROA (TR)'!$A81,'Memb Hist (Org)'!$A$1:$BS$1,0))&lt;&gt;1,"",'Mthly Returns (TR)'!I80),"")</f>
        <v>-2.7100000000000002E-3</v>
      </c>
      <c r="J81" s="46">
        <f>IFERROR(IF(INDEX('Memb Hist (Org)'!$A$1:$BS$29,MATCH('Mthly ROA (TR)'!J$2,'Memb Hist (Org)'!$A$1:$A$29,0),MATCH('Mthly ROA (TR)'!$A81,'Memb Hist (Org)'!$A$1:$BS$1,0))&lt;&gt;1,"",'Mthly Returns (TR)'!J80),"")</f>
        <v>0.101399</v>
      </c>
      <c r="K81" s="46">
        <f>IFERROR(IF(INDEX('Memb Hist (Org)'!$A$1:$BS$29,MATCH('Mthly ROA (TR)'!K$2,'Memb Hist (Org)'!$A$1:$A$29,0),MATCH('Mthly ROA (TR)'!$A81,'Memb Hist (Org)'!$A$1:$BS$1,0))&lt;&gt;1,"",'Mthly Returns (TR)'!K80),"")</f>
        <v>1.8977999999999998E-2</v>
      </c>
      <c r="L81" s="46" t="str">
        <f>IFERROR(IF(INDEX('Memb Hist (Org)'!$A$1:$BS$29,MATCH('Mthly ROA (TR)'!L$2,'Memb Hist (Org)'!$A$1:$A$29,0),MATCH('Mthly ROA (TR)'!$A81,'Memb Hist (Org)'!$A$1:$BS$1,0))&lt;&gt;1,"",'Mthly Returns (TR)'!L80),"")</f>
        <v/>
      </c>
      <c r="M81" s="46" t="str">
        <f>IFERROR(IF(INDEX('Memb Hist (Org)'!$A$1:$BS$29,MATCH('Mthly ROA (TR)'!M$2,'Memb Hist (Org)'!$A$1:$A$29,0),MATCH('Mthly ROA (TR)'!$A81,'Memb Hist (Org)'!$A$1:$BS$1,0))&lt;&gt;1,"",'Mthly Returns (TR)'!M80),"")</f>
        <v/>
      </c>
      <c r="N81" s="46" t="str">
        <f>IFERROR(IF(INDEX('Memb Hist (Org)'!$A$1:$BS$29,MATCH('Mthly ROA (TR)'!N$2,'Memb Hist (Org)'!$A$1:$A$29,0),MATCH('Mthly ROA (TR)'!$A81,'Memb Hist (Org)'!$A$1:$BS$1,0))&lt;&gt;1,"",'Mthly Returns (TR)'!N80),"")</f>
        <v/>
      </c>
      <c r="O81" s="46">
        <f>IFERROR(IF(INDEX('Memb Hist (Org)'!$A$1:$BS$29,MATCH('Mthly ROA (TR)'!O$2,'Memb Hist (Org)'!$A$1:$A$29,0),MATCH('Mthly ROA (TR)'!$A81,'Memb Hist (Org)'!$A$1:$BS$1,0))&lt;&gt;1,"",'Mthly Returns (TR)'!O80),"")</f>
        <v>6.6312999999999997E-2</v>
      </c>
      <c r="P81" s="46" t="str">
        <f>IFERROR(IF(INDEX('Memb Hist (Org)'!$A$1:$BS$29,MATCH('Mthly ROA (TR)'!P$2,'Memb Hist (Org)'!$A$1:$A$29,0),MATCH('Mthly ROA (TR)'!$A81,'Memb Hist (Org)'!$A$1:$BS$1,0))&lt;&gt;1,"",'Mthly Returns (TR)'!P80),"")</f>
        <v/>
      </c>
      <c r="Q81" s="46">
        <f>IFERROR(IF(INDEX('Memb Hist (Org)'!$A$1:$BS$29,MATCH('Mthly ROA (TR)'!Q$2,'Memb Hist (Org)'!$A$1:$A$29,0),MATCH('Mthly ROA (TR)'!$A81,'Memb Hist (Org)'!$A$1:$BS$1,0))&lt;&gt;1,"",'Mthly Returns (TR)'!Q80),"")</f>
        <v>-1.6923000000000001E-2</v>
      </c>
      <c r="R81" s="46" t="str">
        <f>IFERROR(IF(INDEX('Memb Hist (Org)'!$A$1:$BS$29,MATCH('Mthly ROA (TR)'!R$2,'Memb Hist (Org)'!$A$1:$A$29,0),MATCH('Mthly ROA (TR)'!$A81,'Memb Hist (Org)'!$A$1:$BS$1,0))&lt;&gt;1,"",'Mthly Returns (TR)'!R80),"")</f>
        <v/>
      </c>
      <c r="S81" s="46" t="str">
        <f>IFERROR(IF(INDEX('Memb Hist (Org)'!$A$1:$BS$29,MATCH('Mthly ROA (TR)'!S$2,'Memb Hist (Org)'!$A$1:$A$29,0),MATCH('Mthly ROA (TR)'!$A81,'Memb Hist (Org)'!$A$1:$BS$1,0))&lt;&gt;1,"",'Mthly Returns (TR)'!S80),"")</f>
        <v/>
      </c>
      <c r="T81" s="46">
        <f>IFERROR(IF(INDEX('Memb Hist (Org)'!$A$1:$BS$29,MATCH('Mthly ROA (TR)'!T$2,'Memb Hist (Org)'!$A$1:$A$29,0),MATCH('Mthly ROA (TR)'!$A81,'Memb Hist (Org)'!$A$1:$BS$1,0))&lt;&gt;1,"",'Mthly Returns (TR)'!T80),"")</f>
        <v>-2.9559999999999999E-3</v>
      </c>
      <c r="U81" s="46">
        <f>IFERROR(IF(INDEX('Memb Hist (Org)'!$A$1:$BS$29,MATCH('Mthly ROA (TR)'!U$2,'Memb Hist (Org)'!$A$1:$A$29,0),MATCH('Mthly ROA (TR)'!$A81,'Memb Hist (Org)'!$A$1:$BS$1,0))&lt;&gt;1,"",'Mthly Returns (TR)'!U80),"")</f>
        <v>6.7072999999999994E-2</v>
      </c>
      <c r="V81" s="46">
        <f>IFERROR(IF(INDEX('Memb Hist (Org)'!$A$1:$BS$29,MATCH('Mthly ROA (TR)'!V$2,'Memb Hist (Org)'!$A$1:$A$29,0),MATCH('Mthly ROA (TR)'!$A81,'Memb Hist (Org)'!$A$1:$BS$1,0))&lt;&gt;1,"",'Mthly Returns (TR)'!V80),"")</f>
        <v>3.8217000000000001E-2</v>
      </c>
      <c r="W81" s="46">
        <f>IFERROR(IF(INDEX('Memb Hist (Org)'!$A$1:$BS$29,MATCH('Mthly ROA (TR)'!W$2,'Memb Hist (Org)'!$A$1:$A$29,0),MATCH('Mthly ROA (TR)'!$A81,'Memb Hist (Org)'!$A$1:$BS$1,0))&lt;&gt;1,"",'Mthly Returns (TR)'!W80),"")</f>
        <v>6.757E-3</v>
      </c>
      <c r="X81" s="46">
        <f>IFERROR(IF(INDEX('Memb Hist (Org)'!$A$1:$BS$29,MATCH('Mthly ROA (TR)'!X$2,'Memb Hist (Org)'!$A$1:$A$29,0),MATCH('Mthly ROA (TR)'!$A81,'Memb Hist (Org)'!$A$1:$BS$1,0))&lt;&gt;1,"",'Mthly Returns (TR)'!X80),"")</f>
        <v>7.5760000000000003E-3</v>
      </c>
      <c r="Y81" s="46">
        <f>IFERROR(IF(INDEX('Memb Hist (Org)'!$A$1:$BS$29,MATCH('Mthly ROA (TR)'!Y$2,'Memb Hist (Org)'!$A$1:$A$29,0),MATCH('Mthly ROA (TR)'!$A81,'Memb Hist (Org)'!$A$1:$BS$1,0))&lt;&gt;1,"",'Mthly Returns (TR)'!Y80),"")</f>
        <v>7.4418999999999999E-2</v>
      </c>
      <c r="Z81" s="46" t="str">
        <f>IFERROR(IF(INDEX('Memb Hist (Org)'!$A$1:$BS$29,MATCH('Mthly ROA (TR)'!Z$2,'Memb Hist (Org)'!$A$1:$A$29,0),MATCH('Mthly ROA (TR)'!$A81,'Memb Hist (Org)'!$A$1:$BS$1,0))&lt;&gt;1,"",'Mthly Returns (TR)'!Z80),"")</f>
        <v/>
      </c>
      <c r="AA81" s="46" t="str">
        <f>IFERROR(IF(INDEX('Memb Hist (Org)'!$A$1:$BS$29,MATCH('Mthly ROA (TR)'!AA$2,'Memb Hist (Org)'!$A$1:$A$29,0),MATCH('Mthly ROA (TR)'!$A81,'Memb Hist (Org)'!$A$1:$BS$1,0))&lt;&gt;1,"",'Mthly Returns (TR)'!AA80),"")</f>
        <v/>
      </c>
      <c r="AB81" s="46" t="str">
        <f>IFERROR(IF(INDEX('Memb Hist (Org)'!$A$1:$BS$29,MATCH('Mthly ROA (TR)'!AB$2,'Memb Hist (Org)'!$A$1:$A$29,0),MATCH('Mthly ROA (TR)'!$A81,'Memb Hist (Org)'!$A$1:$BS$1,0))&lt;&gt;1,"",'Mthly Returns (TR)'!AB80),"")</f>
        <v/>
      </c>
      <c r="AC81" s="46">
        <f>IFERROR(IF(INDEX('Memb Hist (Org)'!$A$1:$BS$29,MATCH('Mthly ROA (TR)'!AC$2,'Memb Hist (Org)'!$A$1:$A$29,0),MATCH('Mthly ROA (TR)'!$A81,'Memb Hist (Org)'!$A$1:$BS$1,0))&lt;&gt;1,"",'Mthly Returns (TR)'!AC80),"")</f>
        <v>2.5000000000000001E-2</v>
      </c>
      <c r="AD81" s="46" t="str">
        <f>IFERROR(IF(INDEX('Memb Hist (Org)'!$A$1:$BS$29,MATCH('Mthly ROA (TR)'!AD$2,'Memb Hist (Org)'!$A$1:$A$29,0),MATCH('Mthly ROA (TR)'!$A81,'Memb Hist (Org)'!$A$1:$BS$1,0))&lt;&gt;1,"",'Mthly Returns (TR)'!AD80),"")</f>
        <v/>
      </c>
      <c r="AE81" s="46" t="str">
        <f>IFERROR(IF(INDEX('Memb Hist (Org)'!$A$1:$BS$29,MATCH('Mthly ROA (TR)'!AE$2,'Memb Hist (Org)'!$A$1:$A$29,0),MATCH('Mthly ROA (TR)'!$A81,'Memb Hist (Org)'!$A$1:$BS$1,0))&lt;&gt;1,"",'Mthly Returns (TR)'!AE80),"")</f>
        <v/>
      </c>
      <c r="AF81" s="42" t="str">
        <f>IFERROR(IF($C81=7,INDEX(ROA!$A$32:$BS$60,MATCH('Mthly ROA (TR)'!AF$2,ROA!$A$32:$A$60,0),MATCH('Mthly ROA (TR)'!$A81,ROA!$A$32:$BS$32,0)),AF80*(1+D80)),"")</f>
        <v/>
      </c>
      <c r="AG81" s="42" t="str">
        <f>IFERROR(IF($C81=7,INDEX(ROA!$A$32:$BS$60,MATCH('Mthly ROA (TR)'!AG$2,ROA!$A$32:$A$60,0),MATCH('Mthly ROA (TR)'!$A81,ROA!$A$32:$BS$32,0)),AG80*(1+E80)),"")</f>
        <v/>
      </c>
      <c r="AH81" s="42" t="str">
        <f>IFERROR(IF($C81=7,INDEX(ROA!$A$32:$BS$60,MATCH('Mthly ROA (TR)'!AH$2,ROA!$A$32:$A$60,0),MATCH('Mthly ROA (TR)'!$A81,ROA!$A$32:$BS$32,0)),AH80*(1+F80)),"")</f>
        <v/>
      </c>
      <c r="AI81" s="42" t="str">
        <f>IFERROR(IF($C81=7,INDEX(ROA!$A$32:$BS$60,MATCH('Mthly ROA (TR)'!AI$2,ROA!$A$32:$A$60,0),MATCH('Mthly ROA (TR)'!$A81,ROA!$A$32:$BS$32,0)),AI80*(1+G80)),"")</f>
        <v/>
      </c>
      <c r="AJ81" s="42" t="str">
        <f>IFERROR(IF($C81=7,INDEX(ROA!$A$32:$BS$60,MATCH('Mthly ROA (TR)'!AJ$2,ROA!$A$32:$A$60,0),MATCH('Mthly ROA (TR)'!$A81,ROA!$A$32:$BS$32,0)),AJ80*(1+H80)),"")</f>
        <v/>
      </c>
      <c r="AK81" s="42" t="str">
        <f>IFERROR(IF($C81=7,INDEX(ROA!$A$32:$BS$60,MATCH('Mthly ROA (TR)'!AK$2,ROA!$A$32:$A$60,0),MATCH('Mthly ROA (TR)'!$A81,ROA!$A$32:$BS$32,0)),AK80*(1+I80)),"")</f>
        <v/>
      </c>
      <c r="AL81" s="42" t="str">
        <f>IFERROR(IF($C81=7,INDEX(ROA!$A$32:$BS$60,MATCH('Mthly ROA (TR)'!AL$2,ROA!$A$32:$A$60,0),MATCH('Mthly ROA (TR)'!$A81,ROA!$A$32:$BS$32,0)),AL80*(1+J80)),"")</f>
        <v/>
      </c>
      <c r="AM81" s="42" t="str">
        <f>IFERROR(IF($C81=7,INDEX(ROA!$A$32:$BS$60,MATCH('Mthly ROA (TR)'!AM$2,ROA!$A$32:$A$60,0),MATCH('Mthly ROA (TR)'!$A81,ROA!$A$32:$BS$32,0)),AM80*(1+K80)),"")</f>
        <v/>
      </c>
      <c r="AN81" s="42" t="str">
        <f>IFERROR(IF($C81=7,INDEX(ROA!$A$32:$BS$60,MATCH('Mthly ROA (TR)'!AN$2,ROA!$A$32:$A$60,0),MATCH('Mthly ROA (TR)'!$A81,ROA!$A$32:$BS$32,0)),AN80*(1+L80)),"")</f>
        <v/>
      </c>
      <c r="AO81" s="42" t="str">
        <f>IFERROR(IF($C81=7,INDEX(ROA!$A$32:$BS$60,MATCH('Mthly ROA (TR)'!AO$2,ROA!$A$32:$A$60,0),MATCH('Mthly ROA (TR)'!$A81,ROA!$A$32:$BS$32,0)),AO80*(1+M80)),"")</f>
        <v/>
      </c>
      <c r="AP81" s="42" t="str">
        <f>IFERROR(IF($C81=7,INDEX(ROA!$A$32:$BS$60,MATCH('Mthly ROA (TR)'!AP$2,ROA!$A$32:$A$60,0),MATCH('Mthly ROA (TR)'!$A81,ROA!$A$32:$BS$32,0)),AP80*(1+N80)),"")</f>
        <v/>
      </c>
      <c r="AQ81" s="42" t="str">
        <f>IFERROR(IF($C81=7,INDEX(ROA!$A$32:$BS$60,MATCH('Mthly ROA (TR)'!AQ$2,ROA!$A$32:$A$60,0),MATCH('Mthly ROA (TR)'!$A81,ROA!$A$32:$BS$32,0)),AQ80*(1+O80)),"")</f>
        <v/>
      </c>
      <c r="AR81" s="42" t="str">
        <f>IFERROR(IF($C81=7,INDEX(ROA!$A$32:$BS$60,MATCH('Mthly ROA (TR)'!AR$2,ROA!$A$32:$A$60,0),MATCH('Mthly ROA (TR)'!$A81,ROA!$A$32:$BS$32,0)),AR80*(1+P80)),"")</f>
        <v/>
      </c>
      <c r="AS81" s="42" t="str">
        <f>IFERROR(IF($C81=7,INDEX(ROA!$A$32:$BS$60,MATCH('Mthly ROA (TR)'!AS$2,ROA!$A$32:$A$60,0),MATCH('Mthly ROA (TR)'!$A81,ROA!$A$32:$BS$32,0)),AS80*(1+Q80)),"")</f>
        <v/>
      </c>
      <c r="AT81" s="42" t="str">
        <f>IFERROR(IF($C81=7,INDEX(ROA!$A$32:$BS$60,MATCH('Mthly ROA (TR)'!AT$2,ROA!$A$32:$A$60,0),MATCH('Mthly ROA (TR)'!$A81,ROA!$A$32:$BS$32,0)),AT80*(1+R80)),"")</f>
        <v/>
      </c>
      <c r="AU81" s="42" t="str">
        <f>IFERROR(IF($C81=7,INDEX(ROA!$A$32:$BS$60,MATCH('Mthly ROA (TR)'!AU$2,ROA!$A$32:$A$60,0),MATCH('Mthly ROA (TR)'!$A81,ROA!$A$32:$BS$32,0)),AU80*(1+S80)),"")</f>
        <v/>
      </c>
      <c r="AV81" s="42" t="str">
        <f>IFERROR(IF($C81=7,INDEX(ROA!$A$32:$BS$60,MATCH('Mthly ROA (TR)'!AV$2,ROA!$A$32:$A$60,0),MATCH('Mthly ROA (TR)'!$A81,ROA!$A$32:$BS$32,0)),AV80*(1+T80)),"")</f>
        <v/>
      </c>
      <c r="AW81" s="42" t="str">
        <f>IFERROR(IF($C81=7,INDEX(ROA!$A$32:$BS$60,MATCH('Mthly ROA (TR)'!AW$2,ROA!$A$32:$A$60,0),MATCH('Mthly ROA (TR)'!$A81,ROA!$A$32:$BS$32,0)),AW80*(1+U80)),"")</f>
        <v/>
      </c>
      <c r="AX81" s="42" t="str">
        <f>IFERROR(IF($C81=7,INDEX(ROA!$A$32:$BS$60,MATCH('Mthly ROA (TR)'!AX$2,ROA!$A$32:$A$60,0),MATCH('Mthly ROA (TR)'!$A81,ROA!$A$32:$BS$32,0)),AX80*(1+V80)),"")</f>
        <v/>
      </c>
      <c r="AY81" s="42" t="str">
        <f>IFERROR(IF($C81=7,INDEX(ROA!$A$32:$BS$60,MATCH('Mthly ROA (TR)'!AY$2,ROA!$A$32:$A$60,0),MATCH('Mthly ROA (TR)'!$A81,ROA!$A$32:$BS$32,0)),AY80*(1+W80)),"")</f>
        <v/>
      </c>
      <c r="AZ81" s="42" t="str">
        <f>IFERROR(IF($C81=7,INDEX(ROA!$A$32:$BS$60,MATCH('Mthly ROA (TR)'!AZ$2,ROA!$A$32:$A$60,0),MATCH('Mthly ROA (TR)'!$A81,ROA!$A$32:$BS$32,0)),AZ80*(1+X80)),"")</f>
        <v/>
      </c>
      <c r="BA81" s="42" t="str">
        <f>IFERROR(IF($C81=7,INDEX(ROA!$A$32:$BS$60,MATCH('Mthly ROA (TR)'!BA$2,ROA!$A$32:$A$60,0),MATCH('Mthly ROA (TR)'!$A81,ROA!$A$32:$BS$32,0)),BA80*(1+Y80)),"")</f>
        <v/>
      </c>
      <c r="BB81" s="42" t="str">
        <f>IFERROR(IF($C81=7,INDEX(ROA!$A$32:$BS$60,MATCH('Mthly ROA (TR)'!BB$2,ROA!$A$32:$A$60,0),MATCH('Mthly ROA (TR)'!$A81,ROA!$A$32:$BS$32,0)),BB80*(1+Z80)),"")</f>
        <v/>
      </c>
      <c r="BC81" s="42" t="str">
        <f>IFERROR(IF($C81=7,INDEX(ROA!$A$32:$BS$60,MATCH('Mthly ROA (TR)'!BC$2,ROA!$A$32:$A$60,0),MATCH('Mthly ROA (TR)'!$A81,ROA!$A$32:$BS$32,0)),BC80*(1+AA80)),"")</f>
        <v/>
      </c>
      <c r="BD81" s="42" t="str">
        <f>IFERROR(IF($C81=7,INDEX(ROA!$A$32:$BS$60,MATCH('Mthly ROA (TR)'!BD$2,ROA!$A$32:$A$60,0),MATCH('Mthly ROA (TR)'!$A81,ROA!$A$32:$BS$32,0)),BD80*(1+AB80)),"")</f>
        <v/>
      </c>
      <c r="BE81" s="42" t="str">
        <f>IFERROR(IF($C81=7,INDEX(ROA!$A$32:$BS$60,MATCH('Mthly ROA (TR)'!BE$2,ROA!$A$32:$A$60,0),MATCH('Mthly ROA (TR)'!$A81,ROA!$A$32:$BS$32,0)),BE80*(1+AC80)),"")</f>
        <v/>
      </c>
      <c r="BF81" s="42" t="str">
        <f>IFERROR(IF($C81=7,INDEX(ROA!$A$32:$BS$60,MATCH('Mthly ROA (TR)'!BF$2,ROA!$A$32:$A$60,0),MATCH('Mthly ROA (TR)'!$A81,ROA!$A$32:$BS$32,0)),BF80*(1+AD80)),"")</f>
        <v/>
      </c>
      <c r="BG81" s="42" t="str">
        <f>IFERROR(IF($C81=7,INDEX(ROA!$A$32:$BS$60,MATCH('Mthly ROA (TR)'!BG$2,ROA!$A$32:$A$60,0),MATCH('Mthly ROA (TR)'!$A81,ROA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U81" s="102">
        <f t="shared" si="118"/>
        <v>2.0092295699261742E-2</v>
      </c>
      <c r="DV81" s="102">
        <f t="shared" si="119"/>
        <v>-0.15915844285084546</v>
      </c>
      <c r="DW81" s="102"/>
      <c r="DX81" s="102"/>
    </row>
    <row r="82" spans="1:128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A (TR)'!D$2,'Memb Hist (Org)'!$A$1:$A$29,0),MATCH('Mthly ROA (TR)'!$A82,'Memb Hist (Org)'!$A$1:$BS$1,0))&lt;&gt;1,"",'Mthly Returns (TR)'!D81),"")</f>
        <v>4.7022000000000001E-2</v>
      </c>
      <c r="E82" s="46" t="str">
        <f>IFERROR(IF(INDEX('Memb Hist (Org)'!$A$1:$BS$29,MATCH('Mthly ROA (TR)'!E$2,'Memb Hist (Org)'!$A$1:$A$29,0),MATCH('Mthly ROA (TR)'!$A82,'Memb Hist (Org)'!$A$1:$BS$1,0))&lt;&gt;1,"",'Mthly Returns (TR)'!E81),"")</f>
        <v/>
      </c>
      <c r="F82" s="46" t="str">
        <f>IFERROR(IF(INDEX('Memb Hist (Org)'!$A$1:$BS$29,MATCH('Mthly ROA (TR)'!F$2,'Memb Hist (Org)'!$A$1:$A$29,0),MATCH('Mthly ROA (TR)'!$A82,'Memb Hist (Org)'!$A$1:$BS$1,0))&lt;&gt;1,"",'Mthly Returns (TR)'!F81),"")</f>
        <v/>
      </c>
      <c r="G82" s="46">
        <f>IFERROR(IF(INDEX('Memb Hist (Org)'!$A$1:$BS$29,MATCH('Mthly ROA (TR)'!G$2,'Memb Hist (Org)'!$A$1:$A$29,0),MATCH('Mthly ROA (TR)'!$A82,'Memb Hist (Org)'!$A$1:$BS$1,0))&lt;&gt;1,"",'Mthly Returns (TR)'!G81),"")</f>
        <v>3.0158999999999998E-2</v>
      </c>
      <c r="H82" s="46">
        <f>IFERROR(IF(INDEX('Memb Hist (Org)'!$A$1:$BS$29,MATCH('Mthly ROA (TR)'!H$2,'Memb Hist (Org)'!$A$1:$A$29,0),MATCH('Mthly ROA (TR)'!$A82,'Memb Hist (Org)'!$A$1:$BS$1,0))&lt;&gt;1,"",'Mthly Returns (TR)'!H81),"")</f>
        <v>5.8642E-2</v>
      </c>
      <c r="I82" s="46">
        <f>IFERROR(IF(INDEX('Memb Hist (Org)'!$A$1:$BS$29,MATCH('Mthly ROA (TR)'!I$2,'Memb Hist (Org)'!$A$1:$A$29,0),MATCH('Mthly ROA (TR)'!$A82,'Memb Hist (Org)'!$A$1:$BS$1,0))&lt;&gt;1,"",'Mthly Returns (TR)'!I81),"")</f>
        <v>5.7064999999999998E-2</v>
      </c>
      <c r="J82" s="46">
        <f>IFERROR(IF(INDEX('Memb Hist (Org)'!$A$1:$BS$29,MATCH('Mthly ROA (TR)'!J$2,'Memb Hist (Org)'!$A$1:$A$29,0),MATCH('Mthly ROA (TR)'!$A82,'Memb Hist (Org)'!$A$1:$BS$1,0))&lt;&gt;1,"",'Mthly Returns (TR)'!J81),"")</f>
        <v>0.102857</v>
      </c>
      <c r="K82" s="46">
        <f>IFERROR(IF(INDEX('Memb Hist (Org)'!$A$1:$BS$29,MATCH('Mthly ROA (TR)'!K$2,'Memb Hist (Org)'!$A$1:$A$29,0),MATCH('Mthly ROA (TR)'!$A82,'Memb Hist (Org)'!$A$1:$BS$1,0))&lt;&gt;1,"",'Mthly Returns (TR)'!K81),"")</f>
        <v>4.0293000000000002E-2</v>
      </c>
      <c r="L82" s="46" t="str">
        <f>IFERROR(IF(INDEX('Memb Hist (Org)'!$A$1:$BS$29,MATCH('Mthly ROA (TR)'!L$2,'Memb Hist (Org)'!$A$1:$A$29,0),MATCH('Mthly ROA (TR)'!$A82,'Memb Hist (Org)'!$A$1:$BS$1,0))&lt;&gt;1,"",'Mthly Returns (TR)'!L81),"")</f>
        <v/>
      </c>
      <c r="M82" s="46" t="str">
        <f>IFERROR(IF(INDEX('Memb Hist (Org)'!$A$1:$BS$29,MATCH('Mthly ROA (TR)'!M$2,'Memb Hist (Org)'!$A$1:$A$29,0),MATCH('Mthly ROA (TR)'!$A82,'Memb Hist (Org)'!$A$1:$BS$1,0))&lt;&gt;1,"",'Mthly Returns (TR)'!M81),"")</f>
        <v/>
      </c>
      <c r="N82" s="46" t="str">
        <f>IFERROR(IF(INDEX('Memb Hist (Org)'!$A$1:$BS$29,MATCH('Mthly ROA (TR)'!N$2,'Memb Hist (Org)'!$A$1:$A$29,0),MATCH('Mthly ROA (TR)'!$A82,'Memb Hist (Org)'!$A$1:$BS$1,0))&lt;&gt;1,"",'Mthly Returns (TR)'!N81),"")</f>
        <v/>
      </c>
      <c r="O82" s="46">
        <f>IFERROR(IF(INDEX('Memb Hist (Org)'!$A$1:$BS$29,MATCH('Mthly ROA (TR)'!O$2,'Memb Hist (Org)'!$A$1:$A$29,0),MATCH('Mthly ROA (TR)'!$A82,'Memb Hist (Org)'!$A$1:$BS$1,0))&lt;&gt;1,"",'Mthly Returns (TR)'!O81),"")</f>
        <v>0.12686600000000001</v>
      </c>
      <c r="P82" s="46" t="str">
        <f>IFERROR(IF(INDEX('Memb Hist (Org)'!$A$1:$BS$29,MATCH('Mthly ROA (TR)'!P$2,'Memb Hist (Org)'!$A$1:$A$29,0),MATCH('Mthly ROA (TR)'!$A82,'Memb Hist (Org)'!$A$1:$BS$1,0))&lt;&gt;1,"",'Mthly Returns (TR)'!P81),"")</f>
        <v/>
      </c>
      <c r="Q82" s="46">
        <f>IFERROR(IF(INDEX('Memb Hist (Org)'!$A$1:$BS$29,MATCH('Mthly ROA (TR)'!Q$2,'Memb Hist (Org)'!$A$1:$A$29,0),MATCH('Mthly ROA (TR)'!$A82,'Memb Hist (Org)'!$A$1:$BS$1,0))&lt;&gt;1,"",'Mthly Returns (TR)'!Q81),"")</f>
        <v>-2.3810000000000001E-2</v>
      </c>
      <c r="R82" s="46" t="str">
        <f>IFERROR(IF(INDEX('Memb Hist (Org)'!$A$1:$BS$29,MATCH('Mthly ROA (TR)'!R$2,'Memb Hist (Org)'!$A$1:$A$29,0),MATCH('Mthly ROA (TR)'!$A82,'Memb Hist (Org)'!$A$1:$BS$1,0))&lt;&gt;1,"",'Mthly Returns (TR)'!R81),"")</f>
        <v/>
      </c>
      <c r="S82" s="46" t="str">
        <f>IFERROR(IF(INDEX('Memb Hist (Org)'!$A$1:$BS$29,MATCH('Mthly ROA (TR)'!S$2,'Memb Hist (Org)'!$A$1:$A$29,0),MATCH('Mthly ROA (TR)'!$A82,'Memb Hist (Org)'!$A$1:$BS$1,0))&lt;&gt;1,"",'Mthly Returns (TR)'!S81),"")</f>
        <v/>
      </c>
      <c r="T82" s="46">
        <f>IFERROR(IF(INDEX('Memb Hist (Org)'!$A$1:$BS$29,MATCH('Mthly ROA (TR)'!T$2,'Memb Hist (Org)'!$A$1:$A$29,0),MATCH('Mthly ROA (TR)'!$A82,'Memb Hist (Org)'!$A$1:$BS$1,0))&lt;&gt;1,"",'Mthly Returns (TR)'!T81),"")</f>
        <v>0.04</v>
      </c>
      <c r="U82" s="46">
        <f>IFERROR(IF(INDEX('Memb Hist (Org)'!$A$1:$BS$29,MATCH('Mthly ROA (TR)'!U$2,'Memb Hist (Org)'!$A$1:$A$29,0),MATCH('Mthly ROA (TR)'!$A82,'Memb Hist (Org)'!$A$1:$BS$1,0))&lt;&gt;1,"",'Mthly Returns (TR)'!U81),"")</f>
        <v>0.13428599999999999</v>
      </c>
      <c r="V82" s="46">
        <f>IFERROR(IF(INDEX('Memb Hist (Org)'!$A$1:$BS$29,MATCH('Mthly ROA (TR)'!V$2,'Memb Hist (Org)'!$A$1:$A$29,0),MATCH('Mthly ROA (TR)'!$A82,'Memb Hist (Org)'!$A$1:$BS$1,0))&lt;&gt;1,"",'Mthly Returns (TR)'!V81),"")</f>
        <v>2.0185999999999999E-2</v>
      </c>
      <c r="W82" s="46">
        <f>IFERROR(IF(INDEX('Memb Hist (Org)'!$A$1:$BS$29,MATCH('Mthly ROA (TR)'!W$2,'Memb Hist (Org)'!$A$1:$A$29,0),MATCH('Mthly ROA (TR)'!$A82,'Memb Hist (Org)'!$A$1:$BS$1,0))&lt;&gt;1,"",'Mthly Returns (TR)'!W81),"")</f>
        <v>6.7113999999999993E-2</v>
      </c>
      <c r="X82" s="46">
        <f>IFERROR(IF(INDEX('Memb Hist (Org)'!$A$1:$BS$29,MATCH('Mthly ROA (TR)'!X$2,'Memb Hist (Org)'!$A$1:$A$29,0),MATCH('Mthly ROA (TR)'!$A82,'Memb Hist (Org)'!$A$1:$BS$1,0))&lt;&gt;1,"",'Mthly Returns (TR)'!X81),"")</f>
        <v>4.5113E-2</v>
      </c>
      <c r="Y82" s="46">
        <f>IFERROR(IF(INDEX('Memb Hist (Org)'!$A$1:$BS$29,MATCH('Mthly ROA (TR)'!Y$2,'Memb Hist (Org)'!$A$1:$A$29,0),MATCH('Mthly ROA (TR)'!$A82,'Memb Hist (Org)'!$A$1:$BS$1,0))&lt;&gt;1,"",'Mthly Returns (TR)'!Y81),"")</f>
        <v>3.8928999999999998E-2</v>
      </c>
      <c r="Z82" s="46" t="str">
        <f>IFERROR(IF(INDEX('Memb Hist (Org)'!$A$1:$BS$29,MATCH('Mthly ROA (TR)'!Z$2,'Memb Hist (Org)'!$A$1:$A$29,0),MATCH('Mthly ROA (TR)'!$A82,'Memb Hist (Org)'!$A$1:$BS$1,0))&lt;&gt;1,"",'Mthly Returns (TR)'!Z81),"")</f>
        <v/>
      </c>
      <c r="AA82" s="46" t="str">
        <f>IFERROR(IF(INDEX('Memb Hist (Org)'!$A$1:$BS$29,MATCH('Mthly ROA (TR)'!AA$2,'Memb Hist (Org)'!$A$1:$A$29,0),MATCH('Mthly ROA (TR)'!$A82,'Memb Hist (Org)'!$A$1:$BS$1,0))&lt;&gt;1,"",'Mthly Returns (TR)'!AA81),"")</f>
        <v/>
      </c>
      <c r="AB82" s="46" t="str">
        <f>IFERROR(IF(INDEX('Memb Hist (Org)'!$A$1:$BS$29,MATCH('Mthly ROA (TR)'!AB$2,'Memb Hist (Org)'!$A$1:$A$29,0),MATCH('Mthly ROA (TR)'!$A82,'Memb Hist (Org)'!$A$1:$BS$1,0))&lt;&gt;1,"",'Mthly Returns (TR)'!AB81),"")</f>
        <v/>
      </c>
      <c r="AC82" s="46">
        <f>IFERROR(IF(INDEX('Memb Hist (Org)'!$A$1:$BS$29,MATCH('Mthly ROA (TR)'!AC$2,'Memb Hist (Org)'!$A$1:$A$29,0),MATCH('Mthly ROA (TR)'!$A82,'Memb Hist (Org)'!$A$1:$BS$1,0))&lt;&gt;1,"",'Mthly Returns (TR)'!AC81),"")</f>
        <v>5.2439E-2</v>
      </c>
      <c r="AD82" s="46" t="str">
        <f>IFERROR(IF(INDEX('Memb Hist (Org)'!$A$1:$BS$29,MATCH('Mthly ROA (TR)'!AD$2,'Memb Hist (Org)'!$A$1:$A$29,0),MATCH('Mthly ROA (TR)'!$A82,'Memb Hist (Org)'!$A$1:$BS$1,0))&lt;&gt;1,"",'Mthly Returns (TR)'!AD81),"")</f>
        <v/>
      </c>
      <c r="AE82" s="46" t="str">
        <f>IFERROR(IF(INDEX('Memb Hist (Org)'!$A$1:$BS$29,MATCH('Mthly ROA (TR)'!AE$2,'Memb Hist (Org)'!$A$1:$A$29,0),MATCH('Mthly ROA (TR)'!$A82,'Memb Hist (Org)'!$A$1:$BS$1,0))&lt;&gt;1,"",'Mthly Returns (TR)'!AE81),"")</f>
        <v/>
      </c>
      <c r="AF82" s="42" t="str">
        <f>IFERROR(IF($C82=7,INDEX(ROA!$A$32:$BS$60,MATCH('Mthly ROA (TR)'!AF$2,ROA!$A$32:$A$60,0),MATCH('Mthly ROA (TR)'!$A82,ROA!$A$32:$BS$32,0)),AF81*(1+D81)),"")</f>
        <v/>
      </c>
      <c r="AG82" s="42" t="str">
        <f>IFERROR(IF($C82=7,INDEX(ROA!$A$32:$BS$60,MATCH('Mthly ROA (TR)'!AG$2,ROA!$A$32:$A$60,0),MATCH('Mthly ROA (TR)'!$A82,ROA!$A$32:$BS$32,0)),AG81*(1+E81)),"")</f>
        <v/>
      </c>
      <c r="AH82" s="42" t="str">
        <f>IFERROR(IF($C82=7,INDEX(ROA!$A$32:$BS$60,MATCH('Mthly ROA (TR)'!AH$2,ROA!$A$32:$A$60,0),MATCH('Mthly ROA (TR)'!$A82,ROA!$A$32:$BS$32,0)),AH81*(1+F81)),"")</f>
        <v/>
      </c>
      <c r="AI82" s="42" t="str">
        <f>IFERROR(IF($C82=7,INDEX(ROA!$A$32:$BS$60,MATCH('Mthly ROA (TR)'!AI$2,ROA!$A$32:$A$60,0),MATCH('Mthly ROA (TR)'!$A82,ROA!$A$32:$BS$32,0)),AI81*(1+G81)),"")</f>
        <v/>
      </c>
      <c r="AJ82" s="42" t="str">
        <f>IFERROR(IF($C82=7,INDEX(ROA!$A$32:$BS$60,MATCH('Mthly ROA (TR)'!AJ$2,ROA!$A$32:$A$60,0),MATCH('Mthly ROA (TR)'!$A82,ROA!$A$32:$BS$32,0)),AJ81*(1+H81)),"")</f>
        <v/>
      </c>
      <c r="AK82" s="42" t="str">
        <f>IFERROR(IF($C82=7,INDEX(ROA!$A$32:$BS$60,MATCH('Mthly ROA (TR)'!AK$2,ROA!$A$32:$A$60,0),MATCH('Mthly ROA (TR)'!$A82,ROA!$A$32:$BS$32,0)),AK81*(1+I81)),"")</f>
        <v/>
      </c>
      <c r="AL82" s="42" t="str">
        <f>IFERROR(IF($C82=7,INDEX(ROA!$A$32:$BS$60,MATCH('Mthly ROA (TR)'!AL$2,ROA!$A$32:$A$60,0),MATCH('Mthly ROA (TR)'!$A82,ROA!$A$32:$BS$32,0)),AL81*(1+J81)),"")</f>
        <v/>
      </c>
      <c r="AM82" s="42" t="str">
        <f>IFERROR(IF($C82=7,INDEX(ROA!$A$32:$BS$60,MATCH('Mthly ROA (TR)'!AM$2,ROA!$A$32:$A$60,0),MATCH('Mthly ROA (TR)'!$A82,ROA!$A$32:$BS$32,0)),AM81*(1+K81)),"")</f>
        <v/>
      </c>
      <c r="AN82" s="42" t="str">
        <f>IFERROR(IF($C82=7,INDEX(ROA!$A$32:$BS$60,MATCH('Mthly ROA (TR)'!AN$2,ROA!$A$32:$A$60,0),MATCH('Mthly ROA (TR)'!$A82,ROA!$A$32:$BS$32,0)),AN81*(1+L81)),"")</f>
        <v/>
      </c>
      <c r="AO82" s="42" t="str">
        <f>IFERROR(IF($C82=7,INDEX(ROA!$A$32:$BS$60,MATCH('Mthly ROA (TR)'!AO$2,ROA!$A$32:$A$60,0),MATCH('Mthly ROA (TR)'!$A82,ROA!$A$32:$BS$32,0)),AO81*(1+M81)),"")</f>
        <v/>
      </c>
      <c r="AP82" s="42" t="str">
        <f>IFERROR(IF($C82=7,INDEX(ROA!$A$32:$BS$60,MATCH('Mthly ROA (TR)'!AP$2,ROA!$A$32:$A$60,0),MATCH('Mthly ROA (TR)'!$A82,ROA!$A$32:$BS$32,0)),AP81*(1+N81)),"")</f>
        <v/>
      </c>
      <c r="AQ82" s="42" t="str">
        <f>IFERROR(IF($C82=7,INDEX(ROA!$A$32:$BS$60,MATCH('Mthly ROA (TR)'!AQ$2,ROA!$A$32:$A$60,0),MATCH('Mthly ROA (TR)'!$A82,ROA!$A$32:$BS$32,0)),AQ81*(1+O81)),"")</f>
        <v/>
      </c>
      <c r="AR82" s="42" t="str">
        <f>IFERROR(IF($C82=7,INDEX(ROA!$A$32:$BS$60,MATCH('Mthly ROA (TR)'!AR$2,ROA!$A$32:$A$60,0),MATCH('Mthly ROA (TR)'!$A82,ROA!$A$32:$BS$32,0)),AR81*(1+P81)),"")</f>
        <v/>
      </c>
      <c r="AS82" s="42" t="str">
        <f>IFERROR(IF($C82=7,INDEX(ROA!$A$32:$BS$60,MATCH('Mthly ROA (TR)'!AS$2,ROA!$A$32:$A$60,0),MATCH('Mthly ROA (TR)'!$A82,ROA!$A$32:$BS$32,0)),AS81*(1+Q81)),"")</f>
        <v/>
      </c>
      <c r="AT82" s="42" t="str">
        <f>IFERROR(IF($C82=7,INDEX(ROA!$A$32:$BS$60,MATCH('Mthly ROA (TR)'!AT$2,ROA!$A$32:$A$60,0),MATCH('Mthly ROA (TR)'!$A82,ROA!$A$32:$BS$32,0)),AT81*(1+R81)),"")</f>
        <v/>
      </c>
      <c r="AU82" s="42" t="str">
        <f>IFERROR(IF($C82=7,INDEX(ROA!$A$32:$BS$60,MATCH('Mthly ROA (TR)'!AU$2,ROA!$A$32:$A$60,0),MATCH('Mthly ROA (TR)'!$A82,ROA!$A$32:$BS$32,0)),AU81*(1+S81)),"")</f>
        <v/>
      </c>
      <c r="AV82" s="42" t="str">
        <f>IFERROR(IF($C82=7,INDEX(ROA!$A$32:$BS$60,MATCH('Mthly ROA (TR)'!AV$2,ROA!$A$32:$A$60,0),MATCH('Mthly ROA (TR)'!$A82,ROA!$A$32:$BS$32,0)),AV81*(1+T81)),"")</f>
        <v/>
      </c>
      <c r="AW82" s="42" t="str">
        <f>IFERROR(IF($C82=7,INDEX(ROA!$A$32:$BS$60,MATCH('Mthly ROA (TR)'!AW$2,ROA!$A$32:$A$60,0),MATCH('Mthly ROA (TR)'!$A82,ROA!$A$32:$BS$32,0)),AW81*(1+U81)),"")</f>
        <v/>
      </c>
      <c r="AX82" s="42" t="str">
        <f>IFERROR(IF($C82=7,INDEX(ROA!$A$32:$BS$60,MATCH('Mthly ROA (TR)'!AX$2,ROA!$A$32:$A$60,0),MATCH('Mthly ROA (TR)'!$A82,ROA!$A$32:$BS$32,0)),AX81*(1+V81)),"")</f>
        <v/>
      </c>
      <c r="AY82" s="42" t="str">
        <f>IFERROR(IF($C82=7,INDEX(ROA!$A$32:$BS$60,MATCH('Mthly ROA (TR)'!AY$2,ROA!$A$32:$A$60,0),MATCH('Mthly ROA (TR)'!$A82,ROA!$A$32:$BS$32,0)),AY81*(1+W81)),"")</f>
        <v/>
      </c>
      <c r="AZ82" s="42" t="str">
        <f>IFERROR(IF($C82=7,INDEX(ROA!$A$32:$BS$60,MATCH('Mthly ROA (TR)'!AZ$2,ROA!$A$32:$A$60,0),MATCH('Mthly ROA (TR)'!$A82,ROA!$A$32:$BS$32,0)),AZ81*(1+X81)),"")</f>
        <v/>
      </c>
      <c r="BA82" s="42" t="str">
        <f>IFERROR(IF($C82=7,INDEX(ROA!$A$32:$BS$60,MATCH('Mthly ROA (TR)'!BA$2,ROA!$A$32:$A$60,0),MATCH('Mthly ROA (TR)'!$A82,ROA!$A$32:$BS$32,0)),BA81*(1+Y81)),"")</f>
        <v/>
      </c>
      <c r="BB82" s="42" t="str">
        <f>IFERROR(IF($C82=7,INDEX(ROA!$A$32:$BS$60,MATCH('Mthly ROA (TR)'!BB$2,ROA!$A$32:$A$60,0),MATCH('Mthly ROA (TR)'!$A82,ROA!$A$32:$BS$32,0)),BB81*(1+Z81)),"")</f>
        <v/>
      </c>
      <c r="BC82" s="42" t="str">
        <f>IFERROR(IF($C82=7,INDEX(ROA!$A$32:$BS$60,MATCH('Mthly ROA (TR)'!BC$2,ROA!$A$32:$A$60,0),MATCH('Mthly ROA (TR)'!$A82,ROA!$A$32:$BS$32,0)),BC81*(1+AA81)),"")</f>
        <v/>
      </c>
      <c r="BD82" s="42" t="str">
        <f>IFERROR(IF($C82=7,INDEX(ROA!$A$32:$BS$60,MATCH('Mthly ROA (TR)'!BD$2,ROA!$A$32:$A$60,0),MATCH('Mthly ROA (TR)'!$A82,ROA!$A$32:$BS$32,0)),BD81*(1+AB81)),"")</f>
        <v/>
      </c>
      <c r="BE82" s="42" t="str">
        <f>IFERROR(IF($C82=7,INDEX(ROA!$A$32:$BS$60,MATCH('Mthly ROA (TR)'!BE$2,ROA!$A$32:$A$60,0),MATCH('Mthly ROA (TR)'!$A82,ROA!$A$32:$BS$32,0)),BE81*(1+AC81)),"")</f>
        <v/>
      </c>
      <c r="BF82" s="42" t="str">
        <f>IFERROR(IF($C82=7,INDEX(ROA!$A$32:$BS$60,MATCH('Mthly ROA (TR)'!BF$2,ROA!$A$32:$A$60,0),MATCH('Mthly ROA (TR)'!$A82,ROA!$A$32:$BS$32,0)),BF81*(1+AD81)),"")</f>
        <v/>
      </c>
      <c r="BG82" s="42" t="str">
        <f>IFERROR(IF($C82=7,INDEX(ROA!$A$32:$BS$60,MATCH('Mthly ROA (TR)'!BG$2,ROA!$A$32:$A$60,0),MATCH('Mthly ROA (TR)'!$A82,ROA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U82" s="102">
        <f t="shared" si="118"/>
        <v>8.5573533084251752E-2</v>
      </c>
      <c r="DV82" s="102">
        <f t="shared" si="119"/>
        <v>-8.4590515012123335E-2</v>
      </c>
      <c r="DW82" s="102"/>
      <c r="DX82" s="102"/>
    </row>
    <row r="83" spans="1:128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A (TR)'!D$2,'Memb Hist (Org)'!$A$1:$A$29,0),MATCH('Mthly ROA (TR)'!$A83,'Memb Hist (Org)'!$A$1:$BS$1,0))&lt;&gt;1,"",'Mthly Returns (TR)'!D82),"")</f>
        <v>-6.3233999999999999E-2</v>
      </c>
      <c r="E83" s="46" t="str">
        <f>IFERROR(IF(INDEX('Memb Hist (Org)'!$A$1:$BS$29,MATCH('Mthly ROA (TR)'!E$2,'Memb Hist (Org)'!$A$1:$A$29,0),MATCH('Mthly ROA (TR)'!$A83,'Memb Hist (Org)'!$A$1:$BS$1,0))&lt;&gt;1,"",'Mthly Returns (TR)'!E82),"")</f>
        <v/>
      </c>
      <c r="F83" s="46" t="str">
        <f>IFERROR(IF(INDEX('Memb Hist (Org)'!$A$1:$BS$29,MATCH('Mthly ROA (TR)'!F$2,'Memb Hist (Org)'!$A$1:$A$29,0),MATCH('Mthly ROA (TR)'!$A83,'Memb Hist (Org)'!$A$1:$BS$1,0))&lt;&gt;1,"",'Mthly Returns (TR)'!F82),"")</f>
        <v/>
      </c>
      <c r="G83" s="46">
        <f>IFERROR(IF(INDEX('Memb Hist (Org)'!$A$1:$BS$29,MATCH('Mthly ROA (TR)'!G$2,'Memb Hist (Org)'!$A$1:$A$29,0),MATCH('Mthly ROA (TR)'!$A83,'Memb Hist (Org)'!$A$1:$BS$1,0))&lt;&gt;1,"",'Mthly Returns (TR)'!G82),"")</f>
        <v>7.0313000000000001E-2</v>
      </c>
      <c r="H83" s="46">
        <f>IFERROR(IF(INDEX('Memb Hist (Org)'!$A$1:$BS$29,MATCH('Mthly ROA (TR)'!H$2,'Memb Hist (Org)'!$A$1:$A$29,0),MATCH('Mthly ROA (TR)'!$A83,'Memb Hist (Org)'!$A$1:$BS$1,0))&lt;&gt;1,"",'Mthly Returns (TR)'!H82),"")</f>
        <v>-3.2070000000000001E-2</v>
      </c>
      <c r="I83" s="46">
        <f>IFERROR(IF(INDEX('Memb Hist (Org)'!$A$1:$BS$29,MATCH('Mthly ROA (TR)'!I$2,'Memb Hist (Org)'!$A$1:$A$29,0),MATCH('Mthly ROA (TR)'!$A83,'Memb Hist (Org)'!$A$1:$BS$1,0))&lt;&gt;1,"",'Mthly Returns (TR)'!I82),"")</f>
        <v>-3.6504000000000002E-2</v>
      </c>
      <c r="J83" s="46">
        <f>IFERROR(IF(INDEX('Memb Hist (Org)'!$A$1:$BS$29,MATCH('Mthly ROA (TR)'!J$2,'Memb Hist (Org)'!$A$1:$A$29,0),MATCH('Mthly ROA (TR)'!$A83,'Memb Hist (Org)'!$A$1:$BS$1,0))&lt;&gt;1,"",'Mthly Returns (TR)'!J82),"")</f>
        <v>-8.4302000000000002E-2</v>
      </c>
      <c r="K83" s="46">
        <f>IFERROR(IF(INDEX('Memb Hist (Org)'!$A$1:$BS$29,MATCH('Mthly ROA (TR)'!K$2,'Memb Hist (Org)'!$A$1:$A$29,0),MATCH('Mthly ROA (TR)'!$A83,'Memb Hist (Org)'!$A$1:$BS$1,0))&lt;&gt;1,"",'Mthly Returns (TR)'!K82),"")</f>
        <v>1.1507E-2</v>
      </c>
      <c r="L83" s="46" t="str">
        <f>IFERROR(IF(INDEX('Memb Hist (Org)'!$A$1:$BS$29,MATCH('Mthly ROA (TR)'!L$2,'Memb Hist (Org)'!$A$1:$A$29,0),MATCH('Mthly ROA (TR)'!$A83,'Memb Hist (Org)'!$A$1:$BS$1,0))&lt;&gt;1,"",'Mthly Returns (TR)'!L82),"")</f>
        <v/>
      </c>
      <c r="M83" s="46" t="str">
        <f>IFERROR(IF(INDEX('Memb Hist (Org)'!$A$1:$BS$29,MATCH('Mthly ROA (TR)'!M$2,'Memb Hist (Org)'!$A$1:$A$29,0),MATCH('Mthly ROA (TR)'!$A83,'Memb Hist (Org)'!$A$1:$BS$1,0))&lt;&gt;1,"",'Mthly Returns (TR)'!M82),"")</f>
        <v/>
      </c>
      <c r="N83" s="46" t="str">
        <f>IFERROR(IF(INDEX('Memb Hist (Org)'!$A$1:$BS$29,MATCH('Mthly ROA (TR)'!N$2,'Memb Hist (Org)'!$A$1:$A$29,0),MATCH('Mthly ROA (TR)'!$A83,'Memb Hist (Org)'!$A$1:$BS$1,0))&lt;&gt;1,"",'Mthly Returns (TR)'!N82),"")</f>
        <v/>
      </c>
      <c r="O83" s="46">
        <f>IFERROR(IF(INDEX('Memb Hist (Org)'!$A$1:$BS$29,MATCH('Mthly ROA (TR)'!O$2,'Memb Hist (Org)'!$A$1:$A$29,0),MATCH('Mthly ROA (TR)'!$A83,'Memb Hist (Org)'!$A$1:$BS$1,0))&lt;&gt;1,"",'Mthly Returns (TR)'!O82),"")</f>
        <v>-5.7837E-2</v>
      </c>
      <c r="P83" s="46" t="str">
        <f>IFERROR(IF(INDEX('Memb Hist (Org)'!$A$1:$BS$29,MATCH('Mthly ROA (TR)'!P$2,'Memb Hist (Org)'!$A$1:$A$29,0),MATCH('Mthly ROA (TR)'!$A83,'Memb Hist (Org)'!$A$1:$BS$1,0))&lt;&gt;1,"",'Mthly Returns (TR)'!P82),"")</f>
        <v/>
      </c>
      <c r="Q83" s="46">
        <f>IFERROR(IF(INDEX('Memb Hist (Org)'!$A$1:$BS$29,MATCH('Mthly ROA (TR)'!Q$2,'Memb Hist (Org)'!$A$1:$A$29,0),MATCH('Mthly ROA (TR)'!$A83,'Memb Hist (Org)'!$A$1:$BS$1,0))&lt;&gt;1,"",'Mthly Returns (TR)'!Q82),"")</f>
        <v>1.626E-2</v>
      </c>
      <c r="R83" s="46" t="str">
        <f>IFERROR(IF(INDEX('Memb Hist (Org)'!$A$1:$BS$29,MATCH('Mthly ROA (TR)'!R$2,'Memb Hist (Org)'!$A$1:$A$29,0),MATCH('Mthly ROA (TR)'!$A83,'Memb Hist (Org)'!$A$1:$BS$1,0))&lt;&gt;1,"",'Mthly Returns (TR)'!R82),"")</f>
        <v/>
      </c>
      <c r="S83" s="46" t="str">
        <f>IFERROR(IF(INDEX('Memb Hist (Org)'!$A$1:$BS$29,MATCH('Mthly ROA (TR)'!S$2,'Memb Hist (Org)'!$A$1:$A$29,0),MATCH('Mthly ROA (TR)'!$A83,'Memb Hist (Org)'!$A$1:$BS$1,0))&lt;&gt;1,"",'Mthly Returns (TR)'!S82),"")</f>
        <v/>
      </c>
      <c r="T83" s="46">
        <f>IFERROR(IF(INDEX('Memb Hist (Org)'!$A$1:$BS$29,MATCH('Mthly ROA (TR)'!T$2,'Memb Hist (Org)'!$A$1:$A$29,0),MATCH('Mthly ROA (TR)'!$A83,'Memb Hist (Org)'!$A$1:$BS$1,0))&lt;&gt;1,"",'Mthly Returns (TR)'!T82),"")</f>
        <v>-3.6058E-2</v>
      </c>
      <c r="U83" s="46">
        <f>IFERROR(IF(INDEX('Memb Hist (Org)'!$A$1:$BS$29,MATCH('Mthly ROA (TR)'!U$2,'Memb Hist (Org)'!$A$1:$A$29,0),MATCH('Mthly ROA (TR)'!$A83,'Memb Hist (Org)'!$A$1:$BS$1,0))&lt;&gt;1,"",'Mthly Returns (TR)'!U82),"")</f>
        <v>-3.5263999999999997E-2</v>
      </c>
      <c r="V83" s="46">
        <f>IFERROR(IF(INDEX('Memb Hist (Org)'!$A$1:$BS$29,MATCH('Mthly ROA (TR)'!V$2,'Memb Hist (Org)'!$A$1:$A$29,0),MATCH('Mthly ROA (TR)'!$A83,'Memb Hist (Org)'!$A$1:$BS$1,0))&lt;&gt;1,"",'Mthly Returns (TR)'!V82),"")</f>
        <v>-4.5659999999999997E-3</v>
      </c>
      <c r="W83" s="46">
        <f>IFERROR(IF(INDEX('Memb Hist (Org)'!$A$1:$BS$29,MATCH('Mthly ROA (TR)'!W$2,'Memb Hist (Org)'!$A$1:$A$29,0),MATCH('Mthly ROA (TR)'!$A83,'Memb Hist (Org)'!$A$1:$BS$1,0))&lt;&gt;1,"",'Mthly Returns (TR)'!W82),"")</f>
        <v>-2.6415000000000001E-2</v>
      </c>
      <c r="X83" s="46">
        <f>IFERROR(IF(INDEX('Memb Hist (Org)'!$A$1:$BS$29,MATCH('Mthly ROA (TR)'!X$2,'Memb Hist (Org)'!$A$1:$A$29,0),MATCH('Mthly ROA (TR)'!$A83,'Memb Hist (Org)'!$A$1:$BS$1,0))&lt;&gt;1,"",'Mthly Returns (TR)'!X82),"")</f>
        <v>-1.223E-2</v>
      </c>
      <c r="Y83" s="46">
        <f>IFERROR(IF(INDEX('Memb Hist (Org)'!$A$1:$BS$29,MATCH('Mthly ROA (TR)'!Y$2,'Memb Hist (Org)'!$A$1:$A$29,0),MATCH('Mthly ROA (TR)'!$A83,'Memb Hist (Org)'!$A$1:$BS$1,0))&lt;&gt;1,"",'Mthly Returns (TR)'!Y82),"")</f>
        <v>-7.9625000000000001E-2</v>
      </c>
      <c r="Z83" s="46" t="str">
        <f>IFERROR(IF(INDEX('Memb Hist (Org)'!$A$1:$BS$29,MATCH('Mthly ROA (TR)'!Z$2,'Memb Hist (Org)'!$A$1:$A$29,0),MATCH('Mthly ROA (TR)'!$A83,'Memb Hist (Org)'!$A$1:$BS$1,0))&lt;&gt;1,"",'Mthly Returns (TR)'!Z82),"")</f>
        <v/>
      </c>
      <c r="AA83" s="46" t="str">
        <f>IFERROR(IF(INDEX('Memb Hist (Org)'!$A$1:$BS$29,MATCH('Mthly ROA (TR)'!AA$2,'Memb Hist (Org)'!$A$1:$A$29,0),MATCH('Mthly ROA (TR)'!$A83,'Memb Hist (Org)'!$A$1:$BS$1,0))&lt;&gt;1,"",'Mthly Returns (TR)'!AA82),"")</f>
        <v/>
      </c>
      <c r="AB83" s="46" t="str">
        <f>IFERROR(IF(INDEX('Memb Hist (Org)'!$A$1:$BS$29,MATCH('Mthly ROA (TR)'!AB$2,'Memb Hist (Org)'!$A$1:$A$29,0),MATCH('Mthly ROA (TR)'!$A83,'Memb Hist (Org)'!$A$1:$BS$1,0))&lt;&gt;1,"",'Mthly Returns (TR)'!AB82),"")</f>
        <v/>
      </c>
      <c r="AC83" s="46">
        <f>IFERROR(IF(INDEX('Memb Hist (Org)'!$A$1:$BS$29,MATCH('Mthly ROA (TR)'!AC$2,'Memb Hist (Org)'!$A$1:$A$29,0),MATCH('Mthly ROA (TR)'!$A83,'Memb Hist (Org)'!$A$1:$BS$1,0))&lt;&gt;1,"",'Mthly Returns (TR)'!AC82),"")</f>
        <v>-5.8479999999999997E-2</v>
      </c>
      <c r="AD83" s="46" t="str">
        <f>IFERROR(IF(INDEX('Memb Hist (Org)'!$A$1:$BS$29,MATCH('Mthly ROA (TR)'!AD$2,'Memb Hist (Org)'!$A$1:$A$29,0),MATCH('Mthly ROA (TR)'!$A83,'Memb Hist (Org)'!$A$1:$BS$1,0))&lt;&gt;1,"",'Mthly Returns (TR)'!AD82),"")</f>
        <v/>
      </c>
      <c r="AE83" s="46" t="str">
        <f>IFERROR(IF(INDEX('Memb Hist (Org)'!$A$1:$BS$29,MATCH('Mthly ROA (TR)'!AE$2,'Memb Hist (Org)'!$A$1:$A$29,0),MATCH('Mthly ROA (TR)'!$A83,'Memb Hist (Org)'!$A$1:$BS$1,0))&lt;&gt;1,"",'Mthly Returns (TR)'!AE82),"")</f>
        <v/>
      </c>
      <c r="AF83" s="42" t="str">
        <f>IFERROR(IF($C83=7,INDEX(ROA!$A$32:$BS$60,MATCH('Mthly ROA (TR)'!AF$2,ROA!$A$32:$A$60,0),MATCH('Mthly ROA (TR)'!$A83,ROA!$A$32:$BS$32,0)),AF82*(1+D82)),"")</f>
        <v/>
      </c>
      <c r="AG83" s="42" t="str">
        <f>IFERROR(IF($C83=7,INDEX(ROA!$A$32:$BS$60,MATCH('Mthly ROA (TR)'!AG$2,ROA!$A$32:$A$60,0),MATCH('Mthly ROA (TR)'!$A83,ROA!$A$32:$BS$32,0)),AG82*(1+E82)),"")</f>
        <v/>
      </c>
      <c r="AH83" s="42" t="str">
        <f>IFERROR(IF($C83=7,INDEX(ROA!$A$32:$BS$60,MATCH('Mthly ROA (TR)'!AH$2,ROA!$A$32:$A$60,0),MATCH('Mthly ROA (TR)'!$A83,ROA!$A$32:$BS$32,0)),AH82*(1+F82)),"")</f>
        <v/>
      </c>
      <c r="AI83" s="42" t="str">
        <f>IFERROR(IF($C83=7,INDEX(ROA!$A$32:$BS$60,MATCH('Mthly ROA (TR)'!AI$2,ROA!$A$32:$A$60,0),MATCH('Mthly ROA (TR)'!$A83,ROA!$A$32:$BS$32,0)),AI82*(1+G82)),"")</f>
        <v/>
      </c>
      <c r="AJ83" s="42" t="str">
        <f>IFERROR(IF($C83=7,INDEX(ROA!$A$32:$BS$60,MATCH('Mthly ROA (TR)'!AJ$2,ROA!$A$32:$A$60,0),MATCH('Mthly ROA (TR)'!$A83,ROA!$A$32:$BS$32,0)),AJ82*(1+H82)),"")</f>
        <v/>
      </c>
      <c r="AK83" s="42" t="str">
        <f>IFERROR(IF($C83=7,INDEX(ROA!$A$32:$BS$60,MATCH('Mthly ROA (TR)'!AK$2,ROA!$A$32:$A$60,0),MATCH('Mthly ROA (TR)'!$A83,ROA!$A$32:$BS$32,0)),AK82*(1+I82)),"")</f>
        <v/>
      </c>
      <c r="AL83" s="42" t="str">
        <f>IFERROR(IF($C83=7,INDEX(ROA!$A$32:$BS$60,MATCH('Mthly ROA (TR)'!AL$2,ROA!$A$32:$A$60,0),MATCH('Mthly ROA (TR)'!$A83,ROA!$A$32:$BS$32,0)),AL82*(1+J82)),"")</f>
        <v/>
      </c>
      <c r="AM83" s="42" t="str">
        <f>IFERROR(IF($C83=7,INDEX(ROA!$A$32:$BS$60,MATCH('Mthly ROA (TR)'!AM$2,ROA!$A$32:$A$60,0),MATCH('Mthly ROA (TR)'!$A83,ROA!$A$32:$BS$32,0)),AM82*(1+K82)),"")</f>
        <v/>
      </c>
      <c r="AN83" s="42" t="str">
        <f>IFERROR(IF($C83=7,INDEX(ROA!$A$32:$BS$60,MATCH('Mthly ROA (TR)'!AN$2,ROA!$A$32:$A$60,0),MATCH('Mthly ROA (TR)'!$A83,ROA!$A$32:$BS$32,0)),AN82*(1+L82)),"")</f>
        <v/>
      </c>
      <c r="AO83" s="42" t="str">
        <f>IFERROR(IF($C83=7,INDEX(ROA!$A$32:$BS$60,MATCH('Mthly ROA (TR)'!AO$2,ROA!$A$32:$A$60,0),MATCH('Mthly ROA (TR)'!$A83,ROA!$A$32:$BS$32,0)),AO82*(1+M82)),"")</f>
        <v/>
      </c>
      <c r="AP83" s="42" t="str">
        <f>IFERROR(IF($C83=7,INDEX(ROA!$A$32:$BS$60,MATCH('Mthly ROA (TR)'!AP$2,ROA!$A$32:$A$60,0),MATCH('Mthly ROA (TR)'!$A83,ROA!$A$32:$BS$32,0)),AP82*(1+N82)),"")</f>
        <v/>
      </c>
      <c r="AQ83" s="42" t="str">
        <f>IFERROR(IF($C83=7,INDEX(ROA!$A$32:$BS$60,MATCH('Mthly ROA (TR)'!AQ$2,ROA!$A$32:$A$60,0),MATCH('Mthly ROA (TR)'!$A83,ROA!$A$32:$BS$32,0)),AQ82*(1+O82)),"")</f>
        <v/>
      </c>
      <c r="AR83" s="42" t="str">
        <f>IFERROR(IF($C83=7,INDEX(ROA!$A$32:$BS$60,MATCH('Mthly ROA (TR)'!AR$2,ROA!$A$32:$A$60,0),MATCH('Mthly ROA (TR)'!$A83,ROA!$A$32:$BS$32,0)),AR82*(1+P82)),"")</f>
        <v/>
      </c>
      <c r="AS83" s="42" t="str">
        <f>IFERROR(IF($C83=7,INDEX(ROA!$A$32:$BS$60,MATCH('Mthly ROA (TR)'!AS$2,ROA!$A$32:$A$60,0),MATCH('Mthly ROA (TR)'!$A83,ROA!$A$32:$BS$32,0)),AS82*(1+Q82)),"")</f>
        <v/>
      </c>
      <c r="AT83" s="42" t="str">
        <f>IFERROR(IF($C83=7,INDEX(ROA!$A$32:$BS$60,MATCH('Mthly ROA (TR)'!AT$2,ROA!$A$32:$A$60,0),MATCH('Mthly ROA (TR)'!$A83,ROA!$A$32:$BS$32,0)),AT82*(1+R82)),"")</f>
        <v/>
      </c>
      <c r="AU83" s="42" t="str">
        <f>IFERROR(IF($C83=7,INDEX(ROA!$A$32:$BS$60,MATCH('Mthly ROA (TR)'!AU$2,ROA!$A$32:$A$60,0),MATCH('Mthly ROA (TR)'!$A83,ROA!$A$32:$BS$32,0)),AU82*(1+S82)),"")</f>
        <v/>
      </c>
      <c r="AV83" s="42" t="str">
        <f>IFERROR(IF($C83=7,INDEX(ROA!$A$32:$BS$60,MATCH('Mthly ROA (TR)'!AV$2,ROA!$A$32:$A$60,0),MATCH('Mthly ROA (TR)'!$A83,ROA!$A$32:$BS$32,0)),AV82*(1+T82)),"")</f>
        <v/>
      </c>
      <c r="AW83" s="42" t="str">
        <f>IFERROR(IF($C83=7,INDEX(ROA!$A$32:$BS$60,MATCH('Mthly ROA (TR)'!AW$2,ROA!$A$32:$A$60,0),MATCH('Mthly ROA (TR)'!$A83,ROA!$A$32:$BS$32,0)),AW82*(1+U82)),"")</f>
        <v/>
      </c>
      <c r="AX83" s="42" t="str">
        <f>IFERROR(IF($C83=7,INDEX(ROA!$A$32:$BS$60,MATCH('Mthly ROA (TR)'!AX$2,ROA!$A$32:$A$60,0),MATCH('Mthly ROA (TR)'!$A83,ROA!$A$32:$BS$32,0)),AX82*(1+V82)),"")</f>
        <v/>
      </c>
      <c r="AY83" s="42" t="str">
        <f>IFERROR(IF($C83=7,INDEX(ROA!$A$32:$BS$60,MATCH('Mthly ROA (TR)'!AY$2,ROA!$A$32:$A$60,0),MATCH('Mthly ROA (TR)'!$A83,ROA!$A$32:$BS$32,0)),AY82*(1+W82)),"")</f>
        <v/>
      </c>
      <c r="AZ83" s="42" t="str">
        <f>IFERROR(IF($C83=7,INDEX(ROA!$A$32:$BS$60,MATCH('Mthly ROA (TR)'!AZ$2,ROA!$A$32:$A$60,0),MATCH('Mthly ROA (TR)'!$A83,ROA!$A$32:$BS$32,0)),AZ82*(1+X82)),"")</f>
        <v/>
      </c>
      <c r="BA83" s="42" t="str">
        <f>IFERROR(IF($C83=7,INDEX(ROA!$A$32:$BS$60,MATCH('Mthly ROA (TR)'!BA$2,ROA!$A$32:$A$60,0),MATCH('Mthly ROA (TR)'!$A83,ROA!$A$32:$BS$32,0)),BA82*(1+Y82)),"")</f>
        <v/>
      </c>
      <c r="BB83" s="42" t="str">
        <f>IFERROR(IF($C83=7,INDEX(ROA!$A$32:$BS$60,MATCH('Mthly ROA (TR)'!BB$2,ROA!$A$32:$A$60,0),MATCH('Mthly ROA (TR)'!$A83,ROA!$A$32:$BS$32,0)),BB82*(1+Z82)),"")</f>
        <v/>
      </c>
      <c r="BC83" s="42" t="str">
        <f>IFERROR(IF($C83=7,INDEX(ROA!$A$32:$BS$60,MATCH('Mthly ROA (TR)'!BC$2,ROA!$A$32:$A$60,0),MATCH('Mthly ROA (TR)'!$A83,ROA!$A$32:$BS$32,0)),BC82*(1+AA82)),"")</f>
        <v/>
      </c>
      <c r="BD83" s="42" t="str">
        <f>IFERROR(IF($C83=7,INDEX(ROA!$A$32:$BS$60,MATCH('Mthly ROA (TR)'!BD$2,ROA!$A$32:$A$60,0),MATCH('Mthly ROA (TR)'!$A83,ROA!$A$32:$BS$32,0)),BD82*(1+AB82)),"")</f>
        <v/>
      </c>
      <c r="BE83" s="42" t="str">
        <f>IFERROR(IF($C83=7,INDEX(ROA!$A$32:$BS$60,MATCH('Mthly ROA (TR)'!BE$2,ROA!$A$32:$A$60,0),MATCH('Mthly ROA (TR)'!$A83,ROA!$A$32:$BS$32,0)),BE82*(1+AC82)),"")</f>
        <v/>
      </c>
      <c r="BF83" s="42" t="str">
        <f>IFERROR(IF($C83=7,INDEX(ROA!$A$32:$BS$60,MATCH('Mthly ROA (TR)'!BF$2,ROA!$A$32:$A$60,0),MATCH('Mthly ROA (TR)'!$A83,ROA!$A$32:$BS$32,0)),BF82*(1+AD82)),"")</f>
        <v/>
      </c>
      <c r="BG83" s="42" t="str">
        <f>IFERROR(IF($C83=7,INDEX(ROA!$A$32:$BS$60,MATCH('Mthly ROA (TR)'!BG$2,ROA!$A$32:$A$60,0),MATCH('Mthly ROA (TR)'!$A83,ROA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U83" s="102">
        <f t="shared" si="118"/>
        <v>0.10186282734402896</v>
      </c>
      <c r="DV83" s="102">
        <f t="shared" si="119"/>
        <v>-2.1577796209474087E-2</v>
      </c>
      <c r="DW83" s="102"/>
      <c r="DX83" s="102"/>
    </row>
    <row r="84" spans="1:128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A (TR)'!D$2,'Memb Hist (Org)'!$A$1:$A$29,0),MATCH('Mthly ROA (TR)'!$A84,'Memb Hist (Org)'!$A$1:$BS$1,0))&lt;&gt;1,"",'Mthly Returns (TR)'!D83),"")</f>
        <v>-4.8386999999999999E-2</v>
      </c>
      <c r="E84" s="46" t="str">
        <f>IFERROR(IF(INDEX('Memb Hist (Org)'!$A$1:$BS$29,MATCH('Mthly ROA (TR)'!E$2,'Memb Hist (Org)'!$A$1:$A$29,0),MATCH('Mthly ROA (TR)'!$A84,'Memb Hist (Org)'!$A$1:$BS$1,0))&lt;&gt;1,"",'Mthly Returns (TR)'!E83),"")</f>
        <v/>
      </c>
      <c r="F84" s="46" t="str">
        <f>IFERROR(IF(INDEX('Memb Hist (Org)'!$A$1:$BS$29,MATCH('Mthly ROA (TR)'!F$2,'Memb Hist (Org)'!$A$1:$A$29,0),MATCH('Mthly ROA (TR)'!$A84,'Memb Hist (Org)'!$A$1:$BS$1,0))&lt;&gt;1,"",'Mthly Returns (TR)'!F83),"")</f>
        <v/>
      </c>
      <c r="G84" s="46">
        <f>IFERROR(IF(INDEX('Memb Hist (Org)'!$A$1:$BS$29,MATCH('Mthly ROA (TR)'!G$2,'Memb Hist (Org)'!$A$1:$A$29,0),MATCH('Mthly ROA (TR)'!$A84,'Memb Hist (Org)'!$A$1:$BS$1,0))&lt;&gt;1,"",'Mthly Returns (TR)'!G83),"")</f>
        <v>-4.3796000000000002E-2</v>
      </c>
      <c r="H84" s="46">
        <f>IFERROR(IF(INDEX('Memb Hist (Org)'!$A$1:$BS$29,MATCH('Mthly ROA (TR)'!H$2,'Memb Hist (Org)'!$A$1:$A$29,0),MATCH('Mthly ROA (TR)'!$A84,'Memb Hist (Org)'!$A$1:$BS$1,0))&lt;&gt;1,"",'Mthly Returns (TR)'!H83),"")</f>
        <v>-3.3133000000000003E-2</v>
      </c>
      <c r="I84" s="46">
        <f>IFERROR(IF(INDEX('Memb Hist (Org)'!$A$1:$BS$29,MATCH('Mthly ROA (TR)'!I$2,'Memb Hist (Org)'!$A$1:$A$29,0),MATCH('Mthly ROA (TR)'!$A84,'Memb Hist (Org)'!$A$1:$BS$1,0))&lt;&gt;1,"",'Mthly Returns (TR)'!I83),"")</f>
        <v>-3.2432000000000002E-2</v>
      </c>
      <c r="J84" s="46">
        <f>IFERROR(IF(INDEX('Memb Hist (Org)'!$A$1:$BS$29,MATCH('Mthly ROA (TR)'!J$2,'Memb Hist (Org)'!$A$1:$A$29,0),MATCH('Mthly ROA (TR)'!$A84,'Memb Hist (Org)'!$A$1:$BS$1,0))&lt;&gt;1,"",'Mthly Returns (TR)'!J83),"")</f>
        <v>-5.7142999999999999E-2</v>
      </c>
      <c r="K84" s="46">
        <f>IFERROR(IF(INDEX('Memb Hist (Org)'!$A$1:$BS$29,MATCH('Mthly ROA (TR)'!K$2,'Memb Hist (Org)'!$A$1:$A$29,0),MATCH('Mthly ROA (TR)'!$A84,'Memb Hist (Org)'!$A$1:$BS$1,0))&lt;&gt;1,"",'Mthly Returns (TR)'!K83),"")</f>
        <v>1.1268E-2</v>
      </c>
      <c r="L84" s="46" t="str">
        <f>IFERROR(IF(INDEX('Memb Hist (Org)'!$A$1:$BS$29,MATCH('Mthly ROA (TR)'!L$2,'Memb Hist (Org)'!$A$1:$A$29,0),MATCH('Mthly ROA (TR)'!$A84,'Memb Hist (Org)'!$A$1:$BS$1,0))&lt;&gt;1,"",'Mthly Returns (TR)'!L83),"")</f>
        <v/>
      </c>
      <c r="M84" s="46" t="str">
        <f>IFERROR(IF(INDEX('Memb Hist (Org)'!$A$1:$BS$29,MATCH('Mthly ROA (TR)'!M$2,'Memb Hist (Org)'!$A$1:$A$29,0),MATCH('Mthly ROA (TR)'!$A84,'Memb Hist (Org)'!$A$1:$BS$1,0))&lt;&gt;1,"",'Mthly Returns (TR)'!M83),"")</f>
        <v/>
      </c>
      <c r="N84" s="46" t="str">
        <f>IFERROR(IF(INDEX('Memb Hist (Org)'!$A$1:$BS$29,MATCH('Mthly ROA (TR)'!N$2,'Memb Hist (Org)'!$A$1:$A$29,0),MATCH('Mthly ROA (TR)'!$A84,'Memb Hist (Org)'!$A$1:$BS$1,0))&lt;&gt;1,"",'Mthly Returns (TR)'!N83),"")</f>
        <v/>
      </c>
      <c r="O84" s="46">
        <f>IFERROR(IF(INDEX('Memb Hist (Org)'!$A$1:$BS$29,MATCH('Mthly ROA (TR)'!O$2,'Memb Hist (Org)'!$A$1:$A$29,0),MATCH('Mthly ROA (TR)'!$A84,'Memb Hist (Org)'!$A$1:$BS$1,0))&lt;&gt;1,"",'Mthly Returns (TR)'!O83),"")</f>
        <v>-9.4339999999999993E-2</v>
      </c>
      <c r="P84" s="46" t="str">
        <f>IFERROR(IF(INDEX('Memb Hist (Org)'!$A$1:$BS$29,MATCH('Mthly ROA (TR)'!P$2,'Memb Hist (Org)'!$A$1:$A$29,0),MATCH('Mthly ROA (TR)'!$A84,'Memb Hist (Org)'!$A$1:$BS$1,0))&lt;&gt;1,"",'Mthly Returns (TR)'!P83),"")</f>
        <v/>
      </c>
      <c r="Q84" s="46">
        <f>IFERROR(IF(INDEX('Memb Hist (Org)'!$A$1:$BS$29,MATCH('Mthly ROA (TR)'!Q$2,'Memb Hist (Org)'!$A$1:$A$29,0),MATCH('Mthly ROA (TR)'!$A84,'Memb Hist (Org)'!$A$1:$BS$1,0))&lt;&gt;1,"",'Mthly Returns (TR)'!Q83),"")</f>
        <v>-4.9599999999999998E-2</v>
      </c>
      <c r="R84" s="46" t="str">
        <f>IFERROR(IF(INDEX('Memb Hist (Org)'!$A$1:$BS$29,MATCH('Mthly ROA (TR)'!R$2,'Memb Hist (Org)'!$A$1:$A$29,0),MATCH('Mthly ROA (TR)'!$A84,'Memb Hist (Org)'!$A$1:$BS$1,0))&lt;&gt;1,"",'Mthly Returns (TR)'!R83),"")</f>
        <v/>
      </c>
      <c r="S84" s="46" t="str">
        <f>IFERROR(IF(INDEX('Memb Hist (Org)'!$A$1:$BS$29,MATCH('Mthly ROA (TR)'!S$2,'Memb Hist (Org)'!$A$1:$A$29,0),MATCH('Mthly ROA (TR)'!$A84,'Memb Hist (Org)'!$A$1:$BS$1,0))&lt;&gt;1,"",'Mthly Returns (TR)'!S83),"")</f>
        <v/>
      </c>
      <c r="T84" s="46">
        <f>IFERROR(IF(INDEX('Memb Hist (Org)'!$A$1:$BS$29,MATCH('Mthly ROA (TR)'!T$2,'Memb Hist (Org)'!$A$1:$A$29,0),MATCH('Mthly ROA (TR)'!$A84,'Memb Hist (Org)'!$A$1:$BS$1,0))&lt;&gt;1,"",'Mthly Returns (TR)'!T83),"")</f>
        <v>-2.2943000000000002E-2</v>
      </c>
      <c r="U84" s="46">
        <f>IFERROR(IF(INDEX('Memb Hist (Org)'!$A$1:$BS$29,MATCH('Mthly ROA (TR)'!U$2,'Memb Hist (Org)'!$A$1:$A$29,0),MATCH('Mthly ROA (TR)'!$A84,'Memb Hist (Org)'!$A$1:$BS$1,0))&lt;&gt;1,"",'Mthly Returns (TR)'!U83),"")</f>
        <v>-4.3421000000000001E-2</v>
      </c>
      <c r="V84" s="46">
        <f>IFERROR(IF(INDEX('Memb Hist (Org)'!$A$1:$BS$29,MATCH('Mthly ROA (TR)'!V$2,'Memb Hist (Org)'!$A$1:$A$29,0),MATCH('Mthly ROA (TR)'!$A84,'Memb Hist (Org)'!$A$1:$BS$1,0))&lt;&gt;1,"",'Mthly Returns (TR)'!V83),"")</f>
        <v>-3.0581000000000001E-2</v>
      </c>
      <c r="W84" s="46">
        <f>IFERROR(IF(INDEX('Memb Hist (Org)'!$A$1:$BS$29,MATCH('Mthly ROA (TR)'!W$2,'Memb Hist (Org)'!$A$1:$A$29,0),MATCH('Mthly ROA (TR)'!$A84,'Memb Hist (Org)'!$A$1:$BS$1,0))&lt;&gt;1,"",'Mthly Returns (TR)'!W83),"")</f>
        <v>-2.6144000000000001E-2</v>
      </c>
      <c r="X84" s="46">
        <f>IFERROR(IF(INDEX('Memb Hist (Org)'!$A$1:$BS$29,MATCH('Mthly ROA (TR)'!X$2,'Memb Hist (Org)'!$A$1:$A$29,0),MATCH('Mthly ROA (TR)'!$A84,'Memb Hist (Org)'!$A$1:$BS$1,0))&lt;&gt;1,"",'Mthly Returns (TR)'!X83),"")</f>
        <v>-4.0590000000000001E-2</v>
      </c>
      <c r="Y84" s="46">
        <f>IFERROR(IF(INDEX('Memb Hist (Org)'!$A$1:$BS$29,MATCH('Mthly ROA (TR)'!Y$2,'Memb Hist (Org)'!$A$1:$A$29,0),MATCH('Mthly ROA (TR)'!$A84,'Memb Hist (Org)'!$A$1:$BS$1,0))&lt;&gt;1,"",'Mthly Returns (TR)'!Y83),"")</f>
        <v>-1.7812000000000001E-2</v>
      </c>
      <c r="Z84" s="46" t="str">
        <f>IFERROR(IF(INDEX('Memb Hist (Org)'!$A$1:$BS$29,MATCH('Mthly ROA (TR)'!Z$2,'Memb Hist (Org)'!$A$1:$A$29,0),MATCH('Mthly ROA (TR)'!$A84,'Memb Hist (Org)'!$A$1:$BS$1,0))&lt;&gt;1,"",'Mthly Returns (TR)'!Z83),"")</f>
        <v/>
      </c>
      <c r="AA84" s="46" t="str">
        <f>IFERROR(IF(INDEX('Memb Hist (Org)'!$A$1:$BS$29,MATCH('Mthly ROA (TR)'!AA$2,'Memb Hist (Org)'!$A$1:$A$29,0),MATCH('Mthly ROA (TR)'!$A84,'Memb Hist (Org)'!$A$1:$BS$1,0))&lt;&gt;1,"",'Mthly Returns (TR)'!AA83),"")</f>
        <v/>
      </c>
      <c r="AB84" s="46" t="str">
        <f>IFERROR(IF(INDEX('Memb Hist (Org)'!$A$1:$BS$29,MATCH('Mthly ROA (TR)'!AB$2,'Memb Hist (Org)'!$A$1:$A$29,0),MATCH('Mthly ROA (TR)'!$A84,'Memb Hist (Org)'!$A$1:$BS$1,0))&lt;&gt;1,"",'Mthly Returns (TR)'!AB83),"")</f>
        <v/>
      </c>
      <c r="AC84" s="46">
        <f>IFERROR(IF(INDEX('Memb Hist (Org)'!$A$1:$BS$29,MATCH('Mthly ROA (TR)'!AC$2,'Memb Hist (Org)'!$A$1:$A$29,0),MATCH('Mthly ROA (TR)'!$A84,'Memb Hist (Org)'!$A$1:$BS$1,0))&lt;&gt;1,"",'Mthly Returns (TR)'!AC83),"")</f>
        <v>-8.3850999999999995E-2</v>
      </c>
      <c r="AD84" s="46" t="str">
        <f>IFERROR(IF(INDEX('Memb Hist (Org)'!$A$1:$BS$29,MATCH('Mthly ROA (TR)'!AD$2,'Memb Hist (Org)'!$A$1:$A$29,0),MATCH('Mthly ROA (TR)'!$A84,'Memb Hist (Org)'!$A$1:$BS$1,0))&lt;&gt;1,"",'Mthly Returns (TR)'!AD83),"")</f>
        <v/>
      </c>
      <c r="AE84" s="46" t="str">
        <f>IFERROR(IF(INDEX('Memb Hist (Org)'!$A$1:$BS$29,MATCH('Mthly ROA (TR)'!AE$2,'Memb Hist (Org)'!$A$1:$A$29,0),MATCH('Mthly ROA (TR)'!$A84,'Memb Hist (Org)'!$A$1:$BS$1,0))&lt;&gt;1,"",'Mthly Returns (TR)'!AE83),"")</f>
        <v/>
      </c>
      <c r="AF84" s="42" t="str">
        <f>IFERROR(IF($C84=7,INDEX(ROA!$A$32:$BS$60,MATCH('Mthly ROA (TR)'!AF$2,ROA!$A$32:$A$60,0),MATCH('Mthly ROA (TR)'!$A84,ROA!$A$32:$BS$32,0)),AF83*(1+D83)),"")</f>
        <v/>
      </c>
      <c r="AG84" s="42" t="str">
        <f>IFERROR(IF($C84=7,INDEX(ROA!$A$32:$BS$60,MATCH('Mthly ROA (TR)'!AG$2,ROA!$A$32:$A$60,0),MATCH('Mthly ROA (TR)'!$A84,ROA!$A$32:$BS$32,0)),AG83*(1+E83)),"")</f>
        <v/>
      </c>
      <c r="AH84" s="42" t="str">
        <f>IFERROR(IF($C84=7,INDEX(ROA!$A$32:$BS$60,MATCH('Mthly ROA (TR)'!AH$2,ROA!$A$32:$A$60,0),MATCH('Mthly ROA (TR)'!$A84,ROA!$A$32:$BS$32,0)),AH83*(1+F83)),"")</f>
        <v/>
      </c>
      <c r="AI84" s="42" t="str">
        <f>IFERROR(IF($C84=7,INDEX(ROA!$A$32:$BS$60,MATCH('Mthly ROA (TR)'!AI$2,ROA!$A$32:$A$60,0),MATCH('Mthly ROA (TR)'!$A84,ROA!$A$32:$BS$32,0)),AI83*(1+G83)),"")</f>
        <v/>
      </c>
      <c r="AJ84" s="42" t="str">
        <f>IFERROR(IF($C84=7,INDEX(ROA!$A$32:$BS$60,MATCH('Mthly ROA (TR)'!AJ$2,ROA!$A$32:$A$60,0),MATCH('Mthly ROA (TR)'!$A84,ROA!$A$32:$BS$32,0)),AJ83*(1+H83)),"")</f>
        <v/>
      </c>
      <c r="AK84" s="42" t="str">
        <f>IFERROR(IF($C84=7,INDEX(ROA!$A$32:$BS$60,MATCH('Mthly ROA (TR)'!AK$2,ROA!$A$32:$A$60,0),MATCH('Mthly ROA (TR)'!$A84,ROA!$A$32:$BS$32,0)),AK83*(1+I83)),"")</f>
        <v/>
      </c>
      <c r="AL84" s="42" t="str">
        <f>IFERROR(IF($C84=7,INDEX(ROA!$A$32:$BS$60,MATCH('Mthly ROA (TR)'!AL$2,ROA!$A$32:$A$60,0),MATCH('Mthly ROA (TR)'!$A84,ROA!$A$32:$BS$32,0)),AL83*(1+J83)),"")</f>
        <v/>
      </c>
      <c r="AM84" s="42" t="str">
        <f>IFERROR(IF($C84=7,INDEX(ROA!$A$32:$BS$60,MATCH('Mthly ROA (TR)'!AM$2,ROA!$A$32:$A$60,0),MATCH('Mthly ROA (TR)'!$A84,ROA!$A$32:$BS$32,0)),AM83*(1+K83)),"")</f>
        <v/>
      </c>
      <c r="AN84" s="42" t="str">
        <f>IFERROR(IF($C84=7,INDEX(ROA!$A$32:$BS$60,MATCH('Mthly ROA (TR)'!AN$2,ROA!$A$32:$A$60,0),MATCH('Mthly ROA (TR)'!$A84,ROA!$A$32:$BS$32,0)),AN83*(1+L83)),"")</f>
        <v/>
      </c>
      <c r="AO84" s="42" t="str">
        <f>IFERROR(IF($C84=7,INDEX(ROA!$A$32:$BS$60,MATCH('Mthly ROA (TR)'!AO$2,ROA!$A$32:$A$60,0),MATCH('Mthly ROA (TR)'!$A84,ROA!$A$32:$BS$32,0)),AO83*(1+M83)),"")</f>
        <v/>
      </c>
      <c r="AP84" s="42" t="str">
        <f>IFERROR(IF($C84=7,INDEX(ROA!$A$32:$BS$60,MATCH('Mthly ROA (TR)'!AP$2,ROA!$A$32:$A$60,0),MATCH('Mthly ROA (TR)'!$A84,ROA!$A$32:$BS$32,0)),AP83*(1+N83)),"")</f>
        <v/>
      </c>
      <c r="AQ84" s="42" t="str">
        <f>IFERROR(IF($C84=7,INDEX(ROA!$A$32:$BS$60,MATCH('Mthly ROA (TR)'!AQ$2,ROA!$A$32:$A$60,0),MATCH('Mthly ROA (TR)'!$A84,ROA!$A$32:$BS$32,0)),AQ83*(1+O83)),"")</f>
        <v/>
      </c>
      <c r="AR84" s="42" t="str">
        <f>IFERROR(IF($C84=7,INDEX(ROA!$A$32:$BS$60,MATCH('Mthly ROA (TR)'!AR$2,ROA!$A$32:$A$60,0),MATCH('Mthly ROA (TR)'!$A84,ROA!$A$32:$BS$32,0)),AR83*(1+P83)),"")</f>
        <v/>
      </c>
      <c r="AS84" s="42" t="str">
        <f>IFERROR(IF($C84=7,INDEX(ROA!$A$32:$BS$60,MATCH('Mthly ROA (TR)'!AS$2,ROA!$A$32:$A$60,0),MATCH('Mthly ROA (TR)'!$A84,ROA!$A$32:$BS$32,0)),AS83*(1+Q83)),"")</f>
        <v/>
      </c>
      <c r="AT84" s="42" t="str">
        <f>IFERROR(IF($C84=7,INDEX(ROA!$A$32:$BS$60,MATCH('Mthly ROA (TR)'!AT$2,ROA!$A$32:$A$60,0),MATCH('Mthly ROA (TR)'!$A84,ROA!$A$32:$BS$32,0)),AT83*(1+R83)),"")</f>
        <v/>
      </c>
      <c r="AU84" s="42" t="str">
        <f>IFERROR(IF($C84=7,INDEX(ROA!$A$32:$BS$60,MATCH('Mthly ROA (TR)'!AU$2,ROA!$A$32:$A$60,0),MATCH('Mthly ROA (TR)'!$A84,ROA!$A$32:$BS$32,0)),AU83*(1+S83)),"")</f>
        <v/>
      </c>
      <c r="AV84" s="42" t="str">
        <f>IFERROR(IF($C84=7,INDEX(ROA!$A$32:$BS$60,MATCH('Mthly ROA (TR)'!AV$2,ROA!$A$32:$A$60,0),MATCH('Mthly ROA (TR)'!$A84,ROA!$A$32:$BS$32,0)),AV83*(1+T83)),"")</f>
        <v/>
      </c>
      <c r="AW84" s="42" t="str">
        <f>IFERROR(IF($C84=7,INDEX(ROA!$A$32:$BS$60,MATCH('Mthly ROA (TR)'!AW$2,ROA!$A$32:$A$60,0),MATCH('Mthly ROA (TR)'!$A84,ROA!$A$32:$BS$32,0)),AW83*(1+U83)),"")</f>
        <v/>
      </c>
      <c r="AX84" s="42" t="str">
        <f>IFERROR(IF($C84=7,INDEX(ROA!$A$32:$BS$60,MATCH('Mthly ROA (TR)'!AX$2,ROA!$A$32:$A$60,0),MATCH('Mthly ROA (TR)'!$A84,ROA!$A$32:$BS$32,0)),AX83*(1+V83)),"")</f>
        <v/>
      </c>
      <c r="AY84" s="42" t="str">
        <f>IFERROR(IF($C84=7,INDEX(ROA!$A$32:$BS$60,MATCH('Mthly ROA (TR)'!AY$2,ROA!$A$32:$A$60,0),MATCH('Mthly ROA (TR)'!$A84,ROA!$A$32:$BS$32,0)),AY83*(1+W83)),"")</f>
        <v/>
      </c>
      <c r="AZ84" s="42" t="str">
        <f>IFERROR(IF($C84=7,INDEX(ROA!$A$32:$BS$60,MATCH('Mthly ROA (TR)'!AZ$2,ROA!$A$32:$A$60,0),MATCH('Mthly ROA (TR)'!$A84,ROA!$A$32:$BS$32,0)),AZ83*(1+X83)),"")</f>
        <v/>
      </c>
      <c r="BA84" s="42" t="str">
        <f>IFERROR(IF($C84=7,INDEX(ROA!$A$32:$BS$60,MATCH('Mthly ROA (TR)'!BA$2,ROA!$A$32:$A$60,0),MATCH('Mthly ROA (TR)'!$A84,ROA!$A$32:$BS$32,0)),BA83*(1+Y83)),"")</f>
        <v/>
      </c>
      <c r="BB84" s="42" t="str">
        <f>IFERROR(IF($C84=7,INDEX(ROA!$A$32:$BS$60,MATCH('Mthly ROA (TR)'!BB$2,ROA!$A$32:$A$60,0),MATCH('Mthly ROA (TR)'!$A84,ROA!$A$32:$BS$32,0)),BB83*(1+Z83)),"")</f>
        <v/>
      </c>
      <c r="BC84" s="42" t="str">
        <f>IFERROR(IF($C84=7,INDEX(ROA!$A$32:$BS$60,MATCH('Mthly ROA (TR)'!BC$2,ROA!$A$32:$A$60,0),MATCH('Mthly ROA (TR)'!$A84,ROA!$A$32:$BS$32,0)),BC83*(1+AA83)),"")</f>
        <v/>
      </c>
      <c r="BD84" s="42" t="str">
        <f>IFERROR(IF($C84=7,INDEX(ROA!$A$32:$BS$60,MATCH('Mthly ROA (TR)'!BD$2,ROA!$A$32:$A$60,0),MATCH('Mthly ROA (TR)'!$A84,ROA!$A$32:$BS$32,0)),BD83*(1+AB83)),"")</f>
        <v/>
      </c>
      <c r="BE84" s="42" t="str">
        <f>IFERROR(IF($C84=7,INDEX(ROA!$A$32:$BS$60,MATCH('Mthly ROA (TR)'!BE$2,ROA!$A$32:$A$60,0),MATCH('Mthly ROA (TR)'!$A84,ROA!$A$32:$BS$32,0)),BE83*(1+AC83)),"")</f>
        <v/>
      </c>
      <c r="BF84" s="42" t="str">
        <f>IFERROR(IF($C84=7,INDEX(ROA!$A$32:$BS$60,MATCH('Mthly ROA (TR)'!BF$2,ROA!$A$32:$A$60,0),MATCH('Mthly ROA (TR)'!$A84,ROA!$A$32:$BS$32,0)),BF83*(1+AD83)),"")</f>
        <v/>
      </c>
      <c r="BG84" s="42" t="str">
        <f>IFERROR(IF($C84=7,INDEX(ROA!$A$32:$BS$60,MATCH('Mthly ROA (TR)'!BG$2,ROA!$A$32:$A$60,0),MATCH('Mthly ROA (TR)'!$A84,ROA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U84" s="102">
        <f t="shared" si="118"/>
        <v>4.981088984430615E-2</v>
      </c>
      <c r="DV84" s="102">
        <f t="shared" si="119"/>
        <v>6.2595822592506067E-3</v>
      </c>
      <c r="DW84" s="102"/>
      <c r="DX84" s="102"/>
    </row>
    <row r="85" spans="1:128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A (TR)'!D$2,'Memb Hist (Org)'!$A$1:$A$29,0),MATCH('Mthly ROA (TR)'!$A85,'Memb Hist (Org)'!$A$1:$BS$1,0))&lt;&gt;1,"",'Mthly Returns (TR)'!D84),"")</f>
        <v>-3.3899999999999998E-3</v>
      </c>
      <c r="E85" s="46" t="str">
        <f>IFERROR(IF(INDEX('Memb Hist (Org)'!$A$1:$BS$29,MATCH('Mthly ROA (TR)'!E$2,'Memb Hist (Org)'!$A$1:$A$29,0),MATCH('Mthly ROA (TR)'!$A85,'Memb Hist (Org)'!$A$1:$BS$1,0))&lt;&gt;1,"",'Mthly Returns (TR)'!E84),"")</f>
        <v/>
      </c>
      <c r="F85" s="46" t="str">
        <f>IFERROR(IF(INDEX('Memb Hist (Org)'!$A$1:$BS$29,MATCH('Mthly ROA (TR)'!F$2,'Memb Hist (Org)'!$A$1:$A$29,0),MATCH('Mthly ROA (TR)'!$A85,'Memb Hist (Org)'!$A$1:$BS$1,0))&lt;&gt;1,"",'Mthly Returns (TR)'!F84),"")</f>
        <v/>
      </c>
      <c r="G85" s="46">
        <f>IFERROR(IF(INDEX('Memb Hist (Org)'!$A$1:$BS$29,MATCH('Mthly ROA (TR)'!G$2,'Memb Hist (Org)'!$A$1:$A$29,0),MATCH('Mthly ROA (TR)'!$A85,'Memb Hist (Org)'!$A$1:$BS$1,0))&lt;&gt;1,"",'Mthly Returns (TR)'!G84),"")</f>
        <v>3.8168000000000001E-2</v>
      </c>
      <c r="H85" s="46">
        <f>IFERROR(IF(INDEX('Memb Hist (Org)'!$A$1:$BS$29,MATCH('Mthly ROA (TR)'!H$2,'Memb Hist (Org)'!$A$1:$A$29,0),MATCH('Mthly ROA (TR)'!$A85,'Memb Hist (Org)'!$A$1:$BS$1,0))&lt;&gt;1,"",'Mthly Returns (TR)'!H84),"")</f>
        <v>6.2310000000000004E-3</v>
      </c>
      <c r="I85" s="46">
        <f>IFERROR(IF(INDEX('Memb Hist (Org)'!$A$1:$BS$29,MATCH('Mthly ROA (TR)'!I$2,'Memb Hist (Org)'!$A$1:$A$29,0),MATCH('Mthly ROA (TR)'!$A85,'Memb Hist (Org)'!$A$1:$BS$1,0))&lt;&gt;1,"",'Mthly Returns (TR)'!I84),"")</f>
        <v>5.587E-3</v>
      </c>
      <c r="J85" s="46">
        <f>IFERROR(IF(INDEX('Memb Hist (Org)'!$A$1:$BS$29,MATCH('Mthly ROA (TR)'!J$2,'Memb Hist (Org)'!$A$1:$A$29,0),MATCH('Mthly ROA (TR)'!$A85,'Memb Hist (Org)'!$A$1:$BS$1,0))&lt;&gt;1,"",'Mthly Returns (TR)'!J84),"")</f>
        <v>2.4916000000000001E-2</v>
      </c>
      <c r="K85" s="46">
        <f>IFERROR(IF(INDEX('Memb Hist (Org)'!$A$1:$BS$29,MATCH('Mthly ROA (TR)'!K$2,'Memb Hist (Org)'!$A$1:$A$29,0),MATCH('Mthly ROA (TR)'!$A85,'Memb Hist (Org)'!$A$1:$BS$1,0))&lt;&gt;1,"",'Mthly Returns (TR)'!K84),"")</f>
        <v>-1.4184E-2</v>
      </c>
      <c r="L85" s="46" t="str">
        <f>IFERROR(IF(INDEX('Memb Hist (Org)'!$A$1:$BS$29,MATCH('Mthly ROA (TR)'!L$2,'Memb Hist (Org)'!$A$1:$A$29,0),MATCH('Mthly ROA (TR)'!$A85,'Memb Hist (Org)'!$A$1:$BS$1,0))&lt;&gt;1,"",'Mthly Returns (TR)'!L84),"")</f>
        <v/>
      </c>
      <c r="M85" s="46" t="str">
        <f>IFERROR(IF(INDEX('Memb Hist (Org)'!$A$1:$BS$29,MATCH('Mthly ROA (TR)'!M$2,'Memb Hist (Org)'!$A$1:$A$29,0),MATCH('Mthly ROA (TR)'!$A85,'Memb Hist (Org)'!$A$1:$BS$1,0))&lt;&gt;1,"",'Mthly Returns (TR)'!M84),"")</f>
        <v/>
      </c>
      <c r="N85" s="46" t="str">
        <f>IFERROR(IF(INDEX('Memb Hist (Org)'!$A$1:$BS$29,MATCH('Mthly ROA (TR)'!N$2,'Memb Hist (Org)'!$A$1:$A$29,0),MATCH('Mthly ROA (TR)'!$A85,'Memb Hist (Org)'!$A$1:$BS$1,0))&lt;&gt;1,"",'Mthly Returns (TR)'!N84),"")</f>
        <v/>
      </c>
      <c r="O85" s="46">
        <f>IFERROR(IF(INDEX('Memb Hist (Org)'!$A$1:$BS$29,MATCH('Mthly ROA (TR)'!O$2,'Memb Hist (Org)'!$A$1:$A$29,0),MATCH('Mthly ROA (TR)'!$A85,'Memb Hist (Org)'!$A$1:$BS$1,0))&lt;&gt;1,"",'Mthly Returns (TR)'!O84),"")</f>
        <v>6.25E-2</v>
      </c>
      <c r="P85" s="46" t="str">
        <f>IFERROR(IF(INDEX('Memb Hist (Org)'!$A$1:$BS$29,MATCH('Mthly ROA (TR)'!P$2,'Memb Hist (Org)'!$A$1:$A$29,0),MATCH('Mthly ROA (TR)'!$A85,'Memb Hist (Org)'!$A$1:$BS$1,0))&lt;&gt;1,"",'Mthly Returns (TR)'!P84),"")</f>
        <v/>
      </c>
      <c r="Q85" s="46">
        <f>IFERROR(IF(INDEX('Memb Hist (Org)'!$A$1:$BS$29,MATCH('Mthly ROA (TR)'!Q$2,'Memb Hist (Org)'!$A$1:$A$29,0),MATCH('Mthly ROA (TR)'!$A85,'Memb Hist (Org)'!$A$1:$BS$1,0))&lt;&gt;1,"",'Mthly Returns (TR)'!Q84),"")</f>
        <v>2.5641000000000001E-2</v>
      </c>
      <c r="R85" s="46" t="str">
        <f>IFERROR(IF(INDEX('Memb Hist (Org)'!$A$1:$BS$29,MATCH('Mthly ROA (TR)'!R$2,'Memb Hist (Org)'!$A$1:$A$29,0),MATCH('Mthly ROA (TR)'!$A85,'Memb Hist (Org)'!$A$1:$BS$1,0))&lt;&gt;1,"",'Mthly Returns (TR)'!R84),"")</f>
        <v/>
      </c>
      <c r="S85" s="46" t="str">
        <f>IFERROR(IF(INDEX('Memb Hist (Org)'!$A$1:$BS$29,MATCH('Mthly ROA (TR)'!S$2,'Memb Hist (Org)'!$A$1:$A$29,0),MATCH('Mthly ROA (TR)'!$A85,'Memb Hist (Org)'!$A$1:$BS$1,0))&lt;&gt;1,"",'Mthly Returns (TR)'!S84),"")</f>
        <v/>
      </c>
      <c r="T85" s="46">
        <f>IFERROR(IF(INDEX('Memb Hist (Org)'!$A$1:$BS$29,MATCH('Mthly ROA (TR)'!T$2,'Memb Hist (Org)'!$A$1:$A$29,0),MATCH('Mthly ROA (TR)'!$A85,'Memb Hist (Org)'!$A$1:$BS$1,0))&lt;&gt;1,"",'Mthly Returns (TR)'!T84),"")</f>
        <v>5.1679999999999999E-3</v>
      </c>
      <c r="U85" s="46">
        <f>IFERROR(IF(INDEX('Memb Hist (Org)'!$A$1:$BS$29,MATCH('Mthly ROA (TR)'!U$2,'Memb Hist (Org)'!$A$1:$A$29,0),MATCH('Mthly ROA (TR)'!$A85,'Memb Hist (Org)'!$A$1:$BS$1,0))&lt;&gt;1,"",'Mthly Returns (TR)'!U84),"")</f>
        <v>4.2640999999999998E-2</v>
      </c>
      <c r="V85" s="46">
        <f>IFERROR(IF(INDEX('Memb Hist (Org)'!$A$1:$BS$29,MATCH('Mthly ROA (TR)'!V$2,'Memb Hist (Org)'!$A$1:$A$29,0),MATCH('Mthly ROA (TR)'!$A85,'Memb Hist (Org)'!$A$1:$BS$1,0))&lt;&gt;1,"",'Mthly Returns (TR)'!V84),"")</f>
        <v>6.3899999999999998E-3</v>
      </c>
      <c r="W85" s="46">
        <f>IFERROR(IF(INDEX('Memb Hist (Org)'!$A$1:$BS$29,MATCH('Mthly ROA (TR)'!W$2,'Memb Hist (Org)'!$A$1:$A$29,0),MATCH('Mthly ROA (TR)'!$A85,'Memb Hist (Org)'!$A$1:$BS$1,0))&lt;&gt;1,"",'Mthly Returns (TR)'!W84),"")</f>
        <v>-1.0067E-2</v>
      </c>
      <c r="X85" s="46">
        <f>IFERROR(IF(INDEX('Memb Hist (Org)'!$A$1:$BS$29,MATCH('Mthly ROA (TR)'!X$2,'Memb Hist (Org)'!$A$1:$A$29,0),MATCH('Mthly ROA (TR)'!$A85,'Memb Hist (Org)'!$A$1:$BS$1,0))&lt;&gt;1,"",'Mthly Returns (TR)'!X84),"")</f>
        <v>-1.1538E-2</v>
      </c>
      <c r="Y85" s="46">
        <f>IFERROR(IF(INDEX('Memb Hist (Org)'!$A$1:$BS$29,MATCH('Mthly ROA (TR)'!Y$2,'Memb Hist (Org)'!$A$1:$A$29,0),MATCH('Mthly ROA (TR)'!$A85,'Memb Hist (Org)'!$A$1:$BS$1,0))&lt;&gt;1,"",'Mthly Returns (TR)'!Y84),"")</f>
        <v>-2.3834000000000001E-2</v>
      </c>
      <c r="Z85" s="46" t="str">
        <f>IFERROR(IF(INDEX('Memb Hist (Org)'!$A$1:$BS$29,MATCH('Mthly ROA (TR)'!Z$2,'Memb Hist (Org)'!$A$1:$A$29,0),MATCH('Mthly ROA (TR)'!$A85,'Memb Hist (Org)'!$A$1:$BS$1,0))&lt;&gt;1,"",'Mthly Returns (TR)'!Z84),"")</f>
        <v/>
      </c>
      <c r="AA85" s="46" t="str">
        <f>IFERROR(IF(INDEX('Memb Hist (Org)'!$A$1:$BS$29,MATCH('Mthly ROA (TR)'!AA$2,'Memb Hist (Org)'!$A$1:$A$29,0),MATCH('Mthly ROA (TR)'!$A85,'Memb Hist (Org)'!$A$1:$BS$1,0))&lt;&gt;1,"",'Mthly Returns (TR)'!AA84),"")</f>
        <v/>
      </c>
      <c r="AB85" s="46" t="str">
        <f>IFERROR(IF(INDEX('Memb Hist (Org)'!$A$1:$BS$29,MATCH('Mthly ROA (TR)'!AB$2,'Memb Hist (Org)'!$A$1:$A$29,0),MATCH('Mthly ROA (TR)'!$A85,'Memb Hist (Org)'!$A$1:$BS$1,0))&lt;&gt;1,"",'Mthly Returns (TR)'!AB84),"")</f>
        <v/>
      </c>
      <c r="AC85" s="46">
        <f>IFERROR(IF(INDEX('Memb Hist (Org)'!$A$1:$BS$29,MATCH('Mthly ROA (TR)'!AC$2,'Memb Hist (Org)'!$A$1:$A$29,0),MATCH('Mthly ROA (TR)'!$A85,'Memb Hist (Org)'!$A$1:$BS$1,0))&lt;&gt;1,"",'Mthly Returns (TR)'!AC84),"")</f>
        <v>2.4407000000000002E-2</v>
      </c>
      <c r="AD85" s="46" t="str">
        <f>IFERROR(IF(INDEX('Memb Hist (Org)'!$A$1:$BS$29,MATCH('Mthly ROA (TR)'!AD$2,'Memb Hist (Org)'!$A$1:$A$29,0),MATCH('Mthly ROA (TR)'!$A85,'Memb Hist (Org)'!$A$1:$BS$1,0))&lt;&gt;1,"",'Mthly Returns (TR)'!AD84),"")</f>
        <v/>
      </c>
      <c r="AE85" s="46" t="str">
        <f>IFERROR(IF(INDEX('Memb Hist (Org)'!$A$1:$BS$29,MATCH('Mthly ROA (TR)'!AE$2,'Memb Hist (Org)'!$A$1:$A$29,0),MATCH('Mthly ROA (TR)'!$A85,'Memb Hist (Org)'!$A$1:$BS$1,0))&lt;&gt;1,"",'Mthly Returns (TR)'!AE84),"")</f>
        <v/>
      </c>
      <c r="AF85" s="42" t="str">
        <f>IFERROR(IF($C85=7,INDEX(ROA!$A$32:$BS$60,MATCH('Mthly ROA (TR)'!AF$2,ROA!$A$32:$A$60,0),MATCH('Mthly ROA (TR)'!$A85,ROA!$A$32:$BS$32,0)),AF84*(1+D84)),"")</f>
        <v/>
      </c>
      <c r="AG85" s="42" t="str">
        <f>IFERROR(IF($C85=7,INDEX(ROA!$A$32:$BS$60,MATCH('Mthly ROA (TR)'!AG$2,ROA!$A$32:$A$60,0),MATCH('Mthly ROA (TR)'!$A85,ROA!$A$32:$BS$32,0)),AG84*(1+E84)),"")</f>
        <v/>
      </c>
      <c r="AH85" s="42" t="str">
        <f>IFERROR(IF($C85=7,INDEX(ROA!$A$32:$BS$60,MATCH('Mthly ROA (TR)'!AH$2,ROA!$A$32:$A$60,0),MATCH('Mthly ROA (TR)'!$A85,ROA!$A$32:$BS$32,0)),AH84*(1+F84)),"")</f>
        <v/>
      </c>
      <c r="AI85" s="42" t="str">
        <f>IFERROR(IF($C85=7,INDEX(ROA!$A$32:$BS$60,MATCH('Mthly ROA (TR)'!AI$2,ROA!$A$32:$A$60,0),MATCH('Mthly ROA (TR)'!$A85,ROA!$A$32:$BS$32,0)),AI84*(1+G84)),"")</f>
        <v/>
      </c>
      <c r="AJ85" s="42" t="str">
        <f>IFERROR(IF($C85=7,INDEX(ROA!$A$32:$BS$60,MATCH('Mthly ROA (TR)'!AJ$2,ROA!$A$32:$A$60,0),MATCH('Mthly ROA (TR)'!$A85,ROA!$A$32:$BS$32,0)),AJ84*(1+H84)),"")</f>
        <v/>
      </c>
      <c r="AK85" s="42" t="str">
        <f>IFERROR(IF($C85=7,INDEX(ROA!$A$32:$BS$60,MATCH('Mthly ROA (TR)'!AK$2,ROA!$A$32:$A$60,0),MATCH('Mthly ROA (TR)'!$A85,ROA!$A$32:$BS$32,0)),AK84*(1+I84)),"")</f>
        <v/>
      </c>
      <c r="AL85" s="42" t="str">
        <f>IFERROR(IF($C85=7,INDEX(ROA!$A$32:$BS$60,MATCH('Mthly ROA (TR)'!AL$2,ROA!$A$32:$A$60,0),MATCH('Mthly ROA (TR)'!$A85,ROA!$A$32:$BS$32,0)),AL84*(1+J84)),"")</f>
        <v/>
      </c>
      <c r="AM85" s="42" t="str">
        <f>IFERROR(IF($C85=7,INDEX(ROA!$A$32:$BS$60,MATCH('Mthly ROA (TR)'!AM$2,ROA!$A$32:$A$60,0),MATCH('Mthly ROA (TR)'!$A85,ROA!$A$32:$BS$32,0)),AM84*(1+K84)),"")</f>
        <v/>
      </c>
      <c r="AN85" s="42" t="str">
        <f>IFERROR(IF($C85=7,INDEX(ROA!$A$32:$BS$60,MATCH('Mthly ROA (TR)'!AN$2,ROA!$A$32:$A$60,0),MATCH('Mthly ROA (TR)'!$A85,ROA!$A$32:$BS$32,0)),AN84*(1+L84)),"")</f>
        <v/>
      </c>
      <c r="AO85" s="42" t="str">
        <f>IFERROR(IF($C85=7,INDEX(ROA!$A$32:$BS$60,MATCH('Mthly ROA (TR)'!AO$2,ROA!$A$32:$A$60,0),MATCH('Mthly ROA (TR)'!$A85,ROA!$A$32:$BS$32,0)),AO84*(1+M84)),"")</f>
        <v/>
      </c>
      <c r="AP85" s="42" t="str">
        <f>IFERROR(IF($C85=7,INDEX(ROA!$A$32:$BS$60,MATCH('Mthly ROA (TR)'!AP$2,ROA!$A$32:$A$60,0),MATCH('Mthly ROA (TR)'!$A85,ROA!$A$32:$BS$32,0)),AP84*(1+N84)),"")</f>
        <v/>
      </c>
      <c r="AQ85" s="42" t="str">
        <f>IFERROR(IF($C85=7,INDEX(ROA!$A$32:$BS$60,MATCH('Mthly ROA (TR)'!AQ$2,ROA!$A$32:$A$60,0),MATCH('Mthly ROA (TR)'!$A85,ROA!$A$32:$BS$32,0)),AQ84*(1+O84)),"")</f>
        <v/>
      </c>
      <c r="AR85" s="42" t="str">
        <f>IFERROR(IF($C85=7,INDEX(ROA!$A$32:$BS$60,MATCH('Mthly ROA (TR)'!AR$2,ROA!$A$32:$A$60,0),MATCH('Mthly ROA (TR)'!$A85,ROA!$A$32:$BS$32,0)),AR84*(1+P84)),"")</f>
        <v/>
      </c>
      <c r="AS85" s="42" t="str">
        <f>IFERROR(IF($C85=7,INDEX(ROA!$A$32:$BS$60,MATCH('Mthly ROA (TR)'!AS$2,ROA!$A$32:$A$60,0),MATCH('Mthly ROA (TR)'!$A85,ROA!$A$32:$BS$32,0)),AS84*(1+Q84)),"")</f>
        <v/>
      </c>
      <c r="AT85" s="42" t="str">
        <f>IFERROR(IF($C85=7,INDEX(ROA!$A$32:$BS$60,MATCH('Mthly ROA (TR)'!AT$2,ROA!$A$32:$A$60,0),MATCH('Mthly ROA (TR)'!$A85,ROA!$A$32:$BS$32,0)),AT84*(1+R84)),"")</f>
        <v/>
      </c>
      <c r="AU85" s="42" t="str">
        <f>IFERROR(IF($C85=7,INDEX(ROA!$A$32:$BS$60,MATCH('Mthly ROA (TR)'!AU$2,ROA!$A$32:$A$60,0),MATCH('Mthly ROA (TR)'!$A85,ROA!$A$32:$BS$32,0)),AU84*(1+S84)),"")</f>
        <v/>
      </c>
      <c r="AV85" s="42" t="str">
        <f>IFERROR(IF($C85=7,INDEX(ROA!$A$32:$BS$60,MATCH('Mthly ROA (TR)'!AV$2,ROA!$A$32:$A$60,0),MATCH('Mthly ROA (TR)'!$A85,ROA!$A$32:$BS$32,0)),AV84*(1+T84)),"")</f>
        <v/>
      </c>
      <c r="AW85" s="42" t="str">
        <f>IFERROR(IF($C85=7,INDEX(ROA!$A$32:$BS$60,MATCH('Mthly ROA (TR)'!AW$2,ROA!$A$32:$A$60,0),MATCH('Mthly ROA (TR)'!$A85,ROA!$A$32:$BS$32,0)),AW84*(1+U84)),"")</f>
        <v/>
      </c>
      <c r="AX85" s="42" t="str">
        <f>IFERROR(IF($C85=7,INDEX(ROA!$A$32:$BS$60,MATCH('Mthly ROA (TR)'!AX$2,ROA!$A$32:$A$60,0),MATCH('Mthly ROA (TR)'!$A85,ROA!$A$32:$BS$32,0)),AX84*(1+V84)),"")</f>
        <v/>
      </c>
      <c r="AY85" s="42" t="str">
        <f>IFERROR(IF($C85=7,INDEX(ROA!$A$32:$BS$60,MATCH('Mthly ROA (TR)'!AY$2,ROA!$A$32:$A$60,0),MATCH('Mthly ROA (TR)'!$A85,ROA!$A$32:$BS$32,0)),AY84*(1+W84)),"")</f>
        <v/>
      </c>
      <c r="AZ85" s="42" t="str">
        <f>IFERROR(IF($C85=7,INDEX(ROA!$A$32:$BS$60,MATCH('Mthly ROA (TR)'!AZ$2,ROA!$A$32:$A$60,0),MATCH('Mthly ROA (TR)'!$A85,ROA!$A$32:$BS$32,0)),AZ84*(1+X84)),"")</f>
        <v/>
      </c>
      <c r="BA85" s="42" t="str">
        <f>IFERROR(IF($C85=7,INDEX(ROA!$A$32:$BS$60,MATCH('Mthly ROA (TR)'!BA$2,ROA!$A$32:$A$60,0),MATCH('Mthly ROA (TR)'!$A85,ROA!$A$32:$BS$32,0)),BA84*(1+Y84)),"")</f>
        <v/>
      </c>
      <c r="BB85" s="42" t="str">
        <f>IFERROR(IF($C85=7,INDEX(ROA!$A$32:$BS$60,MATCH('Mthly ROA (TR)'!BB$2,ROA!$A$32:$A$60,0),MATCH('Mthly ROA (TR)'!$A85,ROA!$A$32:$BS$32,0)),BB84*(1+Z84)),"")</f>
        <v/>
      </c>
      <c r="BC85" s="42" t="str">
        <f>IFERROR(IF($C85=7,INDEX(ROA!$A$32:$BS$60,MATCH('Mthly ROA (TR)'!BC$2,ROA!$A$32:$A$60,0),MATCH('Mthly ROA (TR)'!$A85,ROA!$A$32:$BS$32,0)),BC84*(1+AA84)),"")</f>
        <v/>
      </c>
      <c r="BD85" s="42" t="str">
        <f>IFERROR(IF($C85=7,INDEX(ROA!$A$32:$BS$60,MATCH('Mthly ROA (TR)'!BD$2,ROA!$A$32:$A$60,0),MATCH('Mthly ROA (TR)'!$A85,ROA!$A$32:$BS$32,0)),BD84*(1+AB84)),"")</f>
        <v/>
      </c>
      <c r="BE85" s="42" t="str">
        <f>IFERROR(IF($C85=7,INDEX(ROA!$A$32:$BS$60,MATCH('Mthly ROA (TR)'!BE$2,ROA!$A$32:$A$60,0),MATCH('Mthly ROA (TR)'!$A85,ROA!$A$32:$BS$32,0)),BE84*(1+AC84)),"")</f>
        <v/>
      </c>
      <c r="BF85" s="42" t="str">
        <f>IFERROR(IF($C85=7,INDEX(ROA!$A$32:$BS$60,MATCH('Mthly ROA (TR)'!BF$2,ROA!$A$32:$A$60,0),MATCH('Mthly ROA (TR)'!$A85,ROA!$A$32:$BS$32,0)),BF84*(1+AD84)),"")</f>
        <v/>
      </c>
      <c r="BG85" s="42" t="str">
        <f>IFERROR(IF($C85=7,INDEX(ROA!$A$32:$BS$60,MATCH('Mthly ROA (TR)'!BG$2,ROA!$A$32:$A$60,0),MATCH('Mthly ROA (TR)'!$A85,ROA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U85" s="102">
        <f t="shared" si="118"/>
        <v>2.0702917421236533E-2</v>
      </c>
      <c r="DV85" s="102">
        <f t="shared" si="119"/>
        <v>2.6152929344136266E-2</v>
      </c>
      <c r="DW85" s="102"/>
      <c r="DX85" s="102"/>
    </row>
    <row r="86" spans="1:128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A (TR)'!D$2,'Memb Hist (Org)'!$A$1:$A$29,0),MATCH('Mthly ROA (TR)'!$A86,'Memb Hist (Org)'!$A$1:$BS$1,0))&lt;&gt;1,"",'Mthly Returns (TR)'!D85),"")</f>
        <v>2.993E-3</v>
      </c>
      <c r="E86" s="46" t="str">
        <f>IFERROR(IF(INDEX('Memb Hist (Org)'!$A$1:$BS$29,MATCH('Mthly ROA (TR)'!E$2,'Memb Hist (Org)'!$A$1:$A$29,0),MATCH('Mthly ROA (TR)'!$A86,'Memb Hist (Org)'!$A$1:$BS$1,0))&lt;&gt;1,"",'Mthly Returns (TR)'!E85),"")</f>
        <v/>
      </c>
      <c r="F86" s="46" t="str">
        <f>IFERROR(IF(INDEX('Memb Hist (Org)'!$A$1:$BS$29,MATCH('Mthly ROA (TR)'!F$2,'Memb Hist (Org)'!$A$1:$A$29,0),MATCH('Mthly ROA (TR)'!$A86,'Memb Hist (Org)'!$A$1:$BS$1,0))&lt;&gt;1,"",'Mthly Returns (TR)'!F85),"")</f>
        <v/>
      </c>
      <c r="G86" s="46">
        <f>IFERROR(IF(INDEX('Memb Hist (Org)'!$A$1:$BS$29,MATCH('Mthly ROA (TR)'!G$2,'Memb Hist (Org)'!$A$1:$A$29,0),MATCH('Mthly ROA (TR)'!$A86,'Memb Hist (Org)'!$A$1:$BS$1,0))&lt;&gt;1,"",'Mthly Returns (TR)'!G85),"")</f>
        <v>7.463E-3</v>
      </c>
      <c r="H86" s="46">
        <f>IFERROR(IF(INDEX('Memb Hist (Org)'!$A$1:$BS$29,MATCH('Mthly ROA (TR)'!H$2,'Memb Hist (Org)'!$A$1:$A$29,0),MATCH('Mthly ROA (TR)'!$A86,'Memb Hist (Org)'!$A$1:$BS$1,0))&lt;&gt;1,"",'Mthly Returns (TR)'!H85),"")</f>
        <v>-3.1350000000000002E-3</v>
      </c>
      <c r="I86" s="46">
        <f>IFERROR(IF(INDEX('Memb Hist (Org)'!$A$1:$BS$29,MATCH('Mthly ROA (TR)'!I$2,'Memb Hist (Org)'!$A$1:$A$29,0),MATCH('Mthly ROA (TR)'!$A86,'Memb Hist (Org)'!$A$1:$BS$1,0))&lt;&gt;1,"",'Mthly Returns (TR)'!I85),"")</f>
        <v>2.222E-3</v>
      </c>
      <c r="J86" s="46">
        <f>IFERROR(IF(INDEX('Memb Hist (Org)'!$A$1:$BS$29,MATCH('Mthly ROA (TR)'!J$2,'Memb Hist (Org)'!$A$1:$A$29,0),MATCH('Mthly ROA (TR)'!$A86,'Memb Hist (Org)'!$A$1:$BS$1,0))&lt;&gt;1,"",'Mthly Returns (TR)'!J85),"")</f>
        <v>0.109635</v>
      </c>
      <c r="K86" s="46">
        <f>IFERROR(IF(INDEX('Memb Hist (Org)'!$A$1:$BS$29,MATCH('Mthly ROA (TR)'!K$2,'Memb Hist (Org)'!$A$1:$A$29,0),MATCH('Mthly ROA (TR)'!$A86,'Memb Hist (Org)'!$A$1:$BS$1,0))&lt;&gt;1,"",'Mthly Returns (TR)'!K85),"")</f>
        <v>5.7554000000000001E-2</v>
      </c>
      <c r="L86" s="46" t="str">
        <f>IFERROR(IF(INDEX('Memb Hist (Org)'!$A$1:$BS$29,MATCH('Mthly ROA (TR)'!L$2,'Memb Hist (Org)'!$A$1:$A$29,0),MATCH('Mthly ROA (TR)'!$A86,'Memb Hist (Org)'!$A$1:$BS$1,0))&lt;&gt;1,"",'Mthly Returns (TR)'!L85),"")</f>
        <v/>
      </c>
      <c r="M86" s="46" t="str">
        <f>IFERROR(IF(INDEX('Memb Hist (Org)'!$A$1:$BS$29,MATCH('Mthly ROA (TR)'!M$2,'Memb Hist (Org)'!$A$1:$A$29,0),MATCH('Mthly ROA (TR)'!$A86,'Memb Hist (Org)'!$A$1:$BS$1,0))&lt;&gt;1,"",'Mthly Returns (TR)'!M85),"")</f>
        <v/>
      </c>
      <c r="N86" s="46" t="str">
        <f>IFERROR(IF(INDEX('Memb Hist (Org)'!$A$1:$BS$29,MATCH('Mthly ROA (TR)'!N$2,'Memb Hist (Org)'!$A$1:$A$29,0),MATCH('Mthly ROA (TR)'!$A86,'Memb Hist (Org)'!$A$1:$BS$1,0))&lt;&gt;1,"",'Mthly Returns (TR)'!N85),"")</f>
        <v/>
      </c>
      <c r="O86" s="46">
        <f>IFERROR(IF(INDEX('Memb Hist (Org)'!$A$1:$BS$29,MATCH('Mthly ROA (TR)'!O$2,'Memb Hist (Org)'!$A$1:$A$29,0),MATCH('Mthly ROA (TR)'!$A86,'Memb Hist (Org)'!$A$1:$BS$1,0))&lt;&gt;1,"",'Mthly Returns (TR)'!O85),"")</f>
        <v>0.11372599999999999</v>
      </c>
      <c r="P86" s="46" t="str">
        <f>IFERROR(IF(INDEX('Memb Hist (Org)'!$A$1:$BS$29,MATCH('Mthly ROA (TR)'!P$2,'Memb Hist (Org)'!$A$1:$A$29,0),MATCH('Mthly ROA (TR)'!$A86,'Memb Hist (Org)'!$A$1:$BS$1,0))&lt;&gt;1,"",'Mthly Returns (TR)'!P85),"")</f>
        <v/>
      </c>
      <c r="Q86" s="46">
        <f>IFERROR(IF(INDEX('Memb Hist (Org)'!$A$1:$BS$29,MATCH('Mthly ROA (TR)'!Q$2,'Memb Hist (Org)'!$A$1:$A$29,0),MATCH('Mthly ROA (TR)'!$A86,'Memb Hist (Org)'!$A$1:$BS$1,0))&lt;&gt;1,"",'Mthly Returns (TR)'!Q85),"")</f>
        <v>-0.01</v>
      </c>
      <c r="R86" s="46" t="str">
        <f>IFERROR(IF(INDEX('Memb Hist (Org)'!$A$1:$BS$29,MATCH('Mthly ROA (TR)'!R$2,'Memb Hist (Org)'!$A$1:$A$29,0),MATCH('Mthly ROA (TR)'!$A86,'Memb Hist (Org)'!$A$1:$BS$1,0))&lt;&gt;1,"",'Mthly Returns (TR)'!R85),"")</f>
        <v/>
      </c>
      <c r="S86" s="46" t="str">
        <f>IFERROR(IF(INDEX('Memb Hist (Org)'!$A$1:$BS$29,MATCH('Mthly ROA (TR)'!S$2,'Memb Hist (Org)'!$A$1:$A$29,0),MATCH('Mthly ROA (TR)'!$A86,'Memb Hist (Org)'!$A$1:$BS$1,0))&lt;&gt;1,"",'Mthly Returns (TR)'!S85),"")</f>
        <v/>
      </c>
      <c r="T86" s="46">
        <f>IFERROR(IF(INDEX('Memb Hist (Org)'!$A$1:$BS$29,MATCH('Mthly ROA (TR)'!T$2,'Memb Hist (Org)'!$A$1:$A$29,0),MATCH('Mthly ROA (TR)'!$A86,'Memb Hist (Org)'!$A$1:$BS$1,0))&lt;&gt;1,"",'Mthly Returns (TR)'!T85),"")</f>
        <v>5.1409999999999997E-3</v>
      </c>
      <c r="U86" s="46">
        <f>IFERROR(IF(INDEX('Memb Hist (Org)'!$A$1:$BS$29,MATCH('Mthly ROA (TR)'!U$2,'Memb Hist (Org)'!$A$1:$A$29,0),MATCH('Mthly ROA (TR)'!$A86,'Memb Hist (Org)'!$A$1:$BS$1,0))&lt;&gt;1,"",'Mthly Returns (TR)'!U85),"")</f>
        <v>-2.6389999999999999E-3</v>
      </c>
      <c r="V86" s="46">
        <f>IFERROR(IF(INDEX('Memb Hist (Org)'!$A$1:$BS$29,MATCH('Mthly ROA (TR)'!V$2,'Memb Hist (Org)'!$A$1:$A$29,0),MATCH('Mthly ROA (TR)'!$A86,'Memb Hist (Org)'!$A$1:$BS$1,0))&lt;&gt;1,"",'Mthly Returns (TR)'!V85),"")</f>
        <v>-1.5873000000000002E-2</v>
      </c>
      <c r="W86" s="46">
        <f>IFERROR(IF(INDEX('Memb Hist (Org)'!$A$1:$BS$29,MATCH('Mthly ROA (TR)'!W$2,'Memb Hist (Org)'!$A$1:$A$29,0),MATCH('Mthly ROA (TR)'!$A86,'Memb Hist (Org)'!$A$1:$BS$1,0))&lt;&gt;1,"",'Mthly Returns (TR)'!W85),"")</f>
        <v>1.5592999999999999E-2</v>
      </c>
      <c r="X86" s="46">
        <f>IFERROR(IF(INDEX('Memb Hist (Org)'!$A$1:$BS$29,MATCH('Mthly ROA (TR)'!X$2,'Memb Hist (Org)'!$A$1:$A$29,0),MATCH('Mthly ROA (TR)'!$A86,'Memb Hist (Org)'!$A$1:$BS$1,0))&lt;&gt;1,"",'Mthly Returns (TR)'!X85),"")</f>
        <v>-1.7121000000000001E-2</v>
      </c>
      <c r="Y86" s="46">
        <f>IFERROR(IF(INDEX('Memb Hist (Org)'!$A$1:$BS$29,MATCH('Mthly ROA (TR)'!Y$2,'Memb Hist (Org)'!$A$1:$A$29,0),MATCH('Mthly ROA (TR)'!$A86,'Memb Hist (Org)'!$A$1:$BS$1,0))&lt;&gt;1,"",'Mthly Returns (TR)'!Y85),"")</f>
        <v>-1.8817E-2</v>
      </c>
      <c r="Z86" s="46" t="str">
        <f>IFERROR(IF(INDEX('Memb Hist (Org)'!$A$1:$BS$29,MATCH('Mthly ROA (TR)'!Z$2,'Memb Hist (Org)'!$A$1:$A$29,0),MATCH('Mthly ROA (TR)'!$A86,'Memb Hist (Org)'!$A$1:$BS$1,0))&lt;&gt;1,"",'Mthly Returns (TR)'!Z85),"")</f>
        <v/>
      </c>
      <c r="AA86" s="46" t="str">
        <f>IFERROR(IF(INDEX('Memb Hist (Org)'!$A$1:$BS$29,MATCH('Mthly ROA (TR)'!AA$2,'Memb Hist (Org)'!$A$1:$A$29,0),MATCH('Mthly ROA (TR)'!$A86,'Memb Hist (Org)'!$A$1:$BS$1,0))&lt;&gt;1,"",'Mthly Returns (TR)'!AA85),"")</f>
        <v/>
      </c>
      <c r="AB86" s="46" t="str">
        <f>IFERROR(IF(INDEX('Memb Hist (Org)'!$A$1:$BS$29,MATCH('Mthly ROA (TR)'!AB$2,'Memb Hist (Org)'!$A$1:$A$29,0),MATCH('Mthly ROA (TR)'!$A86,'Memb Hist (Org)'!$A$1:$BS$1,0))&lt;&gt;1,"",'Mthly Returns (TR)'!AB85),"")</f>
        <v/>
      </c>
      <c r="AC86" s="46">
        <f>IFERROR(IF(INDEX('Memb Hist (Org)'!$A$1:$BS$29,MATCH('Mthly ROA (TR)'!AC$2,'Memb Hist (Org)'!$A$1:$A$29,0),MATCH('Mthly ROA (TR)'!$A86,'Memb Hist (Org)'!$A$1:$BS$1,0))&lt;&gt;1,"",'Mthly Returns (TR)'!AC85),"")</f>
        <v>7.6923000000000005E-2</v>
      </c>
      <c r="AD86" s="46" t="str">
        <f>IFERROR(IF(INDEX('Memb Hist (Org)'!$A$1:$BS$29,MATCH('Mthly ROA (TR)'!AD$2,'Memb Hist (Org)'!$A$1:$A$29,0),MATCH('Mthly ROA (TR)'!$A86,'Memb Hist (Org)'!$A$1:$BS$1,0))&lt;&gt;1,"",'Mthly Returns (TR)'!AD85),"")</f>
        <v/>
      </c>
      <c r="AE86" s="46" t="str">
        <f>IFERROR(IF(INDEX('Memb Hist (Org)'!$A$1:$BS$29,MATCH('Mthly ROA (TR)'!AE$2,'Memb Hist (Org)'!$A$1:$A$29,0),MATCH('Mthly ROA (TR)'!$A86,'Memb Hist (Org)'!$A$1:$BS$1,0))&lt;&gt;1,"",'Mthly Returns (TR)'!AE85),"")</f>
        <v/>
      </c>
      <c r="AF86" s="42" t="str">
        <f>IFERROR(IF($C86=7,INDEX(ROA!$A$32:$BS$60,MATCH('Mthly ROA (TR)'!AF$2,ROA!$A$32:$A$60,0),MATCH('Mthly ROA (TR)'!$A86,ROA!$A$32:$BS$32,0)),AF85*(1+D85)),"")</f>
        <v/>
      </c>
      <c r="AG86" s="42" t="str">
        <f>IFERROR(IF($C86=7,INDEX(ROA!$A$32:$BS$60,MATCH('Mthly ROA (TR)'!AG$2,ROA!$A$32:$A$60,0),MATCH('Mthly ROA (TR)'!$A86,ROA!$A$32:$BS$32,0)),AG85*(1+E85)),"")</f>
        <v/>
      </c>
      <c r="AH86" s="42" t="str">
        <f>IFERROR(IF($C86=7,INDEX(ROA!$A$32:$BS$60,MATCH('Mthly ROA (TR)'!AH$2,ROA!$A$32:$A$60,0),MATCH('Mthly ROA (TR)'!$A86,ROA!$A$32:$BS$32,0)),AH85*(1+F85)),"")</f>
        <v/>
      </c>
      <c r="AI86" s="42" t="str">
        <f>IFERROR(IF($C86=7,INDEX(ROA!$A$32:$BS$60,MATCH('Mthly ROA (TR)'!AI$2,ROA!$A$32:$A$60,0),MATCH('Mthly ROA (TR)'!$A86,ROA!$A$32:$BS$32,0)),AI85*(1+G85)),"")</f>
        <v/>
      </c>
      <c r="AJ86" s="42" t="str">
        <f>IFERROR(IF($C86=7,INDEX(ROA!$A$32:$BS$60,MATCH('Mthly ROA (TR)'!AJ$2,ROA!$A$32:$A$60,0),MATCH('Mthly ROA (TR)'!$A86,ROA!$A$32:$BS$32,0)),AJ85*(1+H85)),"")</f>
        <v/>
      </c>
      <c r="AK86" s="42" t="str">
        <f>IFERROR(IF($C86=7,INDEX(ROA!$A$32:$BS$60,MATCH('Mthly ROA (TR)'!AK$2,ROA!$A$32:$A$60,0),MATCH('Mthly ROA (TR)'!$A86,ROA!$A$32:$BS$32,0)),AK85*(1+I85)),"")</f>
        <v/>
      </c>
      <c r="AL86" s="42" t="str">
        <f>IFERROR(IF($C86=7,INDEX(ROA!$A$32:$BS$60,MATCH('Mthly ROA (TR)'!AL$2,ROA!$A$32:$A$60,0),MATCH('Mthly ROA (TR)'!$A86,ROA!$A$32:$BS$32,0)),AL85*(1+J85)),"")</f>
        <v/>
      </c>
      <c r="AM86" s="42" t="str">
        <f>IFERROR(IF($C86=7,INDEX(ROA!$A$32:$BS$60,MATCH('Mthly ROA (TR)'!AM$2,ROA!$A$32:$A$60,0),MATCH('Mthly ROA (TR)'!$A86,ROA!$A$32:$BS$32,0)),AM85*(1+K85)),"")</f>
        <v/>
      </c>
      <c r="AN86" s="42" t="str">
        <f>IFERROR(IF($C86=7,INDEX(ROA!$A$32:$BS$60,MATCH('Mthly ROA (TR)'!AN$2,ROA!$A$32:$A$60,0),MATCH('Mthly ROA (TR)'!$A86,ROA!$A$32:$BS$32,0)),AN85*(1+L85)),"")</f>
        <v/>
      </c>
      <c r="AO86" s="42" t="str">
        <f>IFERROR(IF($C86=7,INDEX(ROA!$A$32:$BS$60,MATCH('Mthly ROA (TR)'!AO$2,ROA!$A$32:$A$60,0),MATCH('Mthly ROA (TR)'!$A86,ROA!$A$32:$BS$32,0)),AO85*(1+M85)),"")</f>
        <v/>
      </c>
      <c r="AP86" s="42" t="str">
        <f>IFERROR(IF($C86=7,INDEX(ROA!$A$32:$BS$60,MATCH('Mthly ROA (TR)'!AP$2,ROA!$A$32:$A$60,0),MATCH('Mthly ROA (TR)'!$A86,ROA!$A$32:$BS$32,0)),AP85*(1+N85)),"")</f>
        <v/>
      </c>
      <c r="AQ86" s="42" t="str">
        <f>IFERROR(IF($C86=7,INDEX(ROA!$A$32:$BS$60,MATCH('Mthly ROA (TR)'!AQ$2,ROA!$A$32:$A$60,0),MATCH('Mthly ROA (TR)'!$A86,ROA!$A$32:$BS$32,0)),AQ85*(1+O85)),"")</f>
        <v/>
      </c>
      <c r="AR86" s="42" t="str">
        <f>IFERROR(IF($C86=7,INDEX(ROA!$A$32:$BS$60,MATCH('Mthly ROA (TR)'!AR$2,ROA!$A$32:$A$60,0),MATCH('Mthly ROA (TR)'!$A86,ROA!$A$32:$BS$32,0)),AR85*(1+P85)),"")</f>
        <v/>
      </c>
      <c r="AS86" s="42" t="str">
        <f>IFERROR(IF($C86=7,INDEX(ROA!$A$32:$BS$60,MATCH('Mthly ROA (TR)'!AS$2,ROA!$A$32:$A$60,0),MATCH('Mthly ROA (TR)'!$A86,ROA!$A$32:$BS$32,0)),AS85*(1+Q85)),"")</f>
        <v/>
      </c>
      <c r="AT86" s="42" t="str">
        <f>IFERROR(IF($C86=7,INDEX(ROA!$A$32:$BS$60,MATCH('Mthly ROA (TR)'!AT$2,ROA!$A$32:$A$60,0),MATCH('Mthly ROA (TR)'!$A86,ROA!$A$32:$BS$32,0)),AT85*(1+R85)),"")</f>
        <v/>
      </c>
      <c r="AU86" s="42" t="str">
        <f>IFERROR(IF($C86=7,INDEX(ROA!$A$32:$BS$60,MATCH('Mthly ROA (TR)'!AU$2,ROA!$A$32:$A$60,0),MATCH('Mthly ROA (TR)'!$A86,ROA!$A$32:$BS$32,0)),AU85*(1+S85)),"")</f>
        <v/>
      </c>
      <c r="AV86" s="42" t="str">
        <f>IFERROR(IF($C86=7,INDEX(ROA!$A$32:$BS$60,MATCH('Mthly ROA (TR)'!AV$2,ROA!$A$32:$A$60,0),MATCH('Mthly ROA (TR)'!$A86,ROA!$A$32:$BS$32,0)),AV85*(1+T85)),"")</f>
        <v/>
      </c>
      <c r="AW86" s="42" t="str">
        <f>IFERROR(IF($C86=7,INDEX(ROA!$A$32:$BS$60,MATCH('Mthly ROA (TR)'!AW$2,ROA!$A$32:$A$60,0),MATCH('Mthly ROA (TR)'!$A86,ROA!$A$32:$BS$32,0)),AW85*(1+U85)),"")</f>
        <v/>
      </c>
      <c r="AX86" s="42" t="str">
        <f>IFERROR(IF($C86=7,INDEX(ROA!$A$32:$BS$60,MATCH('Mthly ROA (TR)'!AX$2,ROA!$A$32:$A$60,0),MATCH('Mthly ROA (TR)'!$A86,ROA!$A$32:$BS$32,0)),AX85*(1+V85)),"")</f>
        <v/>
      </c>
      <c r="AY86" s="42" t="str">
        <f>IFERROR(IF($C86=7,INDEX(ROA!$A$32:$BS$60,MATCH('Mthly ROA (TR)'!AY$2,ROA!$A$32:$A$60,0),MATCH('Mthly ROA (TR)'!$A86,ROA!$A$32:$BS$32,0)),AY85*(1+W85)),"")</f>
        <v/>
      </c>
      <c r="AZ86" s="42" t="str">
        <f>IFERROR(IF($C86=7,INDEX(ROA!$A$32:$BS$60,MATCH('Mthly ROA (TR)'!AZ$2,ROA!$A$32:$A$60,0),MATCH('Mthly ROA (TR)'!$A86,ROA!$A$32:$BS$32,0)),AZ85*(1+X85)),"")</f>
        <v/>
      </c>
      <c r="BA86" s="42" t="str">
        <f>IFERROR(IF($C86=7,INDEX(ROA!$A$32:$BS$60,MATCH('Mthly ROA (TR)'!BA$2,ROA!$A$32:$A$60,0),MATCH('Mthly ROA (TR)'!$A86,ROA!$A$32:$BS$32,0)),BA85*(1+Y85)),"")</f>
        <v/>
      </c>
      <c r="BB86" s="42" t="str">
        <f>IFERROR(IF($C86=7,INDEX(ROA!$A$32:$BS$60,MATCH('Mthly ROA (TR)'!BB$2,ROA!$A$32:$A$60,0),MATCH('Mthly ROA (TR)'!$A86,ROA!$A$32:$BS$32,0)),BB85*(1+Z85)),"")</f>
        <v/>
      </c>
      <c r="BC86" s="42" t="str">
        <f>IFERROR(IF($C86=7,INDEX(ROA!$A$32:$BS$60,MATCH('Mthly ROA (TR)'!BC$2,ROA!$A$32:$A$60,0),MATCH('Mthly ROA (TR)'!$A86,ROA!$A$32:$BS$32,0)),BC85*(1+AA85)),"")</f>
        <v/>
      </c>
      <c r="BD86" s="42" t="str">
        <f>IFERROR(IF($C86=7,INDEX(ROA!$A$32:$BS$60,MATCH('Mthly ROA (TR)'!BD$2,ROA!$A$32:$A$60,0),MATCH('Mthly ROA (TR)'!$A86,ROA!$A$32:$BS$32,0)),BD85*(1+AB85)),"")</f>
        <v/>
      </c>
      <c r="BE86" s="42" t="str">
        <f>IFERROR(IF($C86=7,INDEX(ROA!$A$32:$BS$60,MATCH('Mthly ROA (TR)'!BE$2,ROA!$A$32:$A$60,0),MATCH('Mthly ROA (TR)'!$A86,ROA!$A$32:$BS$32,0)),BE85*(1+AC85)),"")</f>
        <v/>
      </c>
      <c r="BF86" s="42" t="str">
        <f>IFERROR(IF($C86=7,INDEX(ROA!$A$32:$BS$60,MATCH('Mthly ROA (TR)'!BF$2,ROA!$A$32:$A$60,0),MATCH('Mthly ROA (TR)'!$A86,ROA!$A$32:$BS$32,0)),BF85*(1+AD85)),"")</f>
        <v/>
      </c>
      <c r="BG86" s="42" t="str">
        <f>IFERROR(IF($C86=7,INDEX(ROA!$A$32:$BS$60,MATCH('Mthly ROA (TR)'!BG$2,ROA!$A$32:$A$60,0),MATCH('Mthly ROA (TR)'!$A86,ROA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U86" s="102">
        <f t="shared" si="118"/>
        <v>8.1152661479670263E-2</v>
      </c>
      <c r="DV86" s="102">
        <f t="shared" si="119"/>
        <v>0.18152017461359482</v>
      </c>
      <c r="DW86" s="102"/>
      <c r="DX86" s="102"/>
    </row>
    <row r="87" spans="1:128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A (TR)'!D$2,'Memb Hist (Org)'!$A$1:$A$29,0),MATCH('Mthly ROA (TR)'!$A87,'Memb Hist (Org)'!$A$1:$BS$1,0))&lt;&gt;1,"",'Mthly Returns (TR)'!D86),"")</f>
        <v>2.0548E-2</v>
      </c>
      <c r="E87" s="46" t="str">
        <f>IFERROR(IF(INDEX('Memb Hist (Org)'!$A$1:$BS$29,MATCH('Mthly ROA (TR)'!E$2,'Memb Hist (Org)'!$A$1:$A$29,0),MATCH('Mthly ROA (TR)'!$A87,'Memb Hist (Org)'!$A$1:$BS$1,0))&lt;&gt;1,"",'Mthly Returns (TR)'!E86),"")</f>
        <v/>
      </c>
      <c r="F87" s="46" t="str">
        <f>IFERROR(IF(INDEX('Memb Hist (Org)'!$A$1:$BS$29,MATCH('Mthly ROA (TR)'!F$2,'Memb Hist (Org)'!$A$1:$A$29,0),MATCH('Mthly ROA (TR)'!$A87,'Memb Hist (Org)'!$A$1:$BS$1,0))&lt;&gt;1,"",'Mthly Returns (TR)'!F86),"")</f>
        <v/>
      </c>
      <c r="G87" s="46">
        <f>IFERROR(IF(INDEX('Memb Hist (Org)'!$A$1:$BS$29,MATCH('Mthly ROA (TR)'!G$2,'Memb Hist (Org)'!$A$1:$A$29,0),MATCH('Mthly ROA (TR)'!$A87,'Memb Hist (Org)'!$A$1:$BS$1,0))&lt;&gt;1,"",'Mthly Returns (TR)'!G86),"")</f>
        <v>0</v>
      </c>
      <c r="H87" s="46">
        <f>IFERROR(IF(INDEX('Memb Hist (Org)'!$A$1:$BS$29,MATCH('Mthly ROA (TR)'!H$2,'Memb Hist (Org)'!$A$1:$A$29,0),MATCH('Mthly ROA (TR)'!$A87,'Memb Hist (Org)'!$A$1:$BS$1,0))&lt;&gt;1,"",'Mthly Returns (TR)'!H86),"")</f>
        <v>-3.1449999999999998E-3</v>
      </c>
      <c r="I87" s="46">
        <f>IFERROR(IF(INDEX('Memb Hist (Org)'!$A$1:$BS$29,MATCH('Mthly ROA (TR)'!I$2,'Memb Hist (Org)'!$A$1:$A$29,0),MATCH('Mthly ROA (TR)'!$A87,'Memb Hist (Org)'!$A$1:$BS$1,0))&lt;&gt;1,"",'Mthly Returns (TR)'!I86),"")</f>
        <v>1.1235999999999999E-2</v>
      </c>
      <c r="J87" s="46">
        <f>IFERROR(IF(INDEX('Memb Hist (Org)'!$A$1:$BS$29,MATCH('Mthly ROA (TR)'!J$2,'Memb Hist (Org)'!$A$1:$A$29,0),MATCH('Mthly ROA (TR)'!$A87,'Memb Hist (Org)'!$A$1:$BS$1,0))&lt;&gt;1,"",'Mthly Returns (TR)'!J86),"")</f>
        <v>-1.1976000000000001E-2</v>
      </c>
      <c r="K87" s="46">
        <f>IFERROR(IF(INDEX('Memb Hist (Org)'!$A$1:$BS$29,MATCH('Mthly ROA (TR)'!K$2,'Memb Hist (Org)'!$A$1:$A$29,0),MATCH('Mthly ROA (TR)'!$A87,'Memb Hist (Org)'!$A$1:$BS$1,0))&lt;&gt;1,"",'Mthly Returns (TR)'!K86),"")</f>
        <v>9.5238000000000003E-2</v>
      </c>
      <c r="L87" s="46" t="str">
        <f>IFERROR(IF(INDEX('Memb Hist (Org)'!$A$1:$BS$29,MATCH('Mthly ROA (TR)'!L$2,'Memb Hist (Org)'!$A$1:$A$29,0),MATCH('Mthly ROA (TR)'!$A87,'Memb Hist (Org)'!$A$1:$BS$1,0))&lt;&gt;1,"",'Mthly Returns (TR)'!L86),"")</f>
        <v/>
      </c>
      <c r="M87" s="46" t="str">
        <f>IFERROR(IF(INDEX('Memb Hist (Org)'!$A$1:$BS$29,MATCH('Mthly ROA (TR)'!M$2,'Memb Hist (Org)'!$A$1:$A$29,0),MATCH('Mthly ROA (TR)'!$A87,'Memb Hist (Org)'!$A$1:$BS$1,0))&lt;&gt;1,"",'Mthly Returns (TR)'!M86),"")</f>
        <v/>
      </c>
      <c r="N87" s="46" t="str">
        <f>IFERROR(IF(INDEX('Memb Hist (Org)'!$A$1:$BS$29,MATCH('Mthly ROA (TR)'!N$2,'Memb Hist (Org)'!$A$1:$A$29,0),MATCH('Mthly ROA (TR)'!$A87,'Memb Hist (Org)'!$A$1:$BS$1,0))&lt;&gt;1,"",'Mthly Returns (TR)'!N86),"")</f>
        <v/>
      </c>
      <c r="O87" s="46">
        <f>IFERROR(IF(INDEX('Memb Hist (Org)'!$A$1:$BS$29,MATCH('Mthly ROA (TR)'!O$2,'Memb Hist (Org)'!$A$1:$A$29,0),MATCH('Mthly ROA (TR)'!$A87,'Memb Hist (Org)'!$A$1:$BS$1,0))&lt;&gt;1,"",'Mthly Returns (TR)'!O86),"")</f>
        <v>-2.4510000000000001E-2</v>
      </c>
      <c r="P87" s="46" t="str">
        <f>IFERROR(IF(INDEX('Memb Hist (Org)'!$A$1:$BS$29,MATCH('Mthly ROA (TR)'!P$2,'Memb Hist (Org)'!$A$1:$A$29,0),MATCH('Mthly ROA (TR)'!$A87,'Memb Hist (Org)'!$A$1:$BS$1,0))&lt;&gt;1,"",'Mthly Returns (TR)'!P86),"")</f>
        <v/>
      </c>
      <c r="Q87" s="46">
        <f>IFERROR(IF(INDEX('Memb Hist (Org)'!$A$1:$BS$29,MATCH('Mthly ROA (TR)'!Q$2,'Memb Hist (Org)'!$A$1:$A$29,0),MATCH('Mthly ROA (TR)'!$A87,'Memb Hist (Org)'!$A$1:$BS$1,0))&lt;&gt;1,"",'Mthly Returns (TR)'!Q86),"")</f>
        <v>3.8462000000000003E-2</v>
      </c>
      <c r="R87" s="46" t="str">
        <f>IFERROR(IF(INDEX('Memb Hist (Org)'!$A$1:$BS$29,MATCH('Mthly ROA (TR)'!R$2,'Memb Hist (Org)'!$A$1:$A$29,0),MATCH('Mthly ROA (TR)'!$A87,'Memb Hist (Org)'!$A$1:$BS$1,0))&lt;&gt;1,"",'Mthly Returns (TR)'!R86),"")</f>
        <v/>
      </c>
      <c r="S87" s="46" t="str">
        <f>IFERROR(IF(INDEX('Memb Hist (Org)'!$A$1:$BS$29,MATCH('Mthly ROA (TR)'!S$2,'Memb Hist (Org)'!$A$1:$A$29,0),MATCH('Mthly ROA (TR)'!$A87,'Memb Hist (Org)'!$A$1:$BS$1,0))&lt;&gt;1,"",'Mthly Returns (TR)'!S86),"")</f>
        <v/>
      </c>
      <c r="T87" s="46">
        <f>IFERROR(IF(INDEX('Memb Hist (Org)'!$A$1:$BS$29,MATCH('Mthly ROA (TR)'!T$2,'Memb Hist (Org)'!$A$1:$A$29,0),MATCH('Mthly ROA (TR)'!$A87,'Memb Hist (Org)'!$A$1:$BS$1,0))&lt;&gt;1,"",'Mthly Returns (TR)'!T86),"")</f>
        <v>2.5063999999999999E-2</v>
      </c>
      <c r="U87" s="46">
        <f>IFERROR(IF(INDEX('Memb Hist (Org)'!$A$1:$BS$29,MATCH('Mthly ROA (TR)'!U$2,'Memb Hist (Org)'!$A$1:$A$29,0),MATCH('Mthly ROA (TR)'!$A87,'Memb Hist (Org)'!$A$1:$BS$1,0))&lt;&gt;1,"",'Mthly Returns (TR)'!U86),"")</f>
        <v>0.12</v>
      </c>
      <c r="V87" s="46">
        <f>IFERROR(IF(INDEX('Memb Hist (Org)'!$A$1:$BS$29,MATCH('Mthly ROA (TR)'!V$2,'Memb Hist (Org)'!$A$1:$A$29,0),MATCH('Mthly ROA (TR)'!$A87,'Memb Hist (Org)'!$A$1:$BS$1,0))&lt;&gt;1,"",'Mthly Returns (TR)'!V86),"")</f>
        <v>8.3871000000000001E-2</v>
      </c>
      <c r="W87" s="46">
        <f>IFERROR(IF(INDEX('Memb Hist (Org)'!$A$1:$BS$29,MATCH('Mthly ROA (TR)'!W$2,'Memb Hist (Org)'!$A$1:$A$29,0),MATCH('Mthly ROA (TR)'!$A87,'Memb Hist (Org)'!$A$1:$BS$1,0))&lt;&gt;1,"",'Mthly Returns (TR)'!W86),"")</f>
        <v>1.3514E-2</v>
      </c>
      <c r="X87" s="46">
        <f>IFERROR(IF(INDEX('Memb Hist (Org)'!$A$1:$BS$29,MATCH('Mthly ROA (TR)'!X$2,'Memb Hist (Org)'!$A$1:$A$29,0),MATCH('Mthly ROA (TR)'!$A87,'Memb Hist (Org)'!$A$1:$BS$1,0))&lt;&gt;1,"",'Mthly Returns (TR)'!X86),"")</f>
        <v>1.2048E-2</v>
      </c>
      <c r="Y87" s="46">
        <f>IFERROR(IF(INDEX('Memb Hist (Org)'!$A$1:$BS$29,MATCH('Mthly ROA (TR)'!Y$2,'Memb Hist (Org)'!$A$1:$A$29,0),MATCH('Mthly ROA (TR)'!$A87,'Memb Hist (Org)'!$A$1:$BS$1,0))&lt;&gt;1,"",'Mthly Returns (TR)'!Y86),"")</f>
        <v>1.0411E-2</v>
      </c>
      <c r="Z87" s="46" t="str">
        <f>IFERROR(IF(INDEX('Memb Hist (Org)'!$A$1:$BS$29,MATCH('Mthly ROA (TR)'!Z$2,'Memb Hist (Org)'!$A$1:$A$29,0),MATCH('Mthly ROA (TR)'!$A87,'Memb Hist (Org)'!$A$1:$BS$1,0))&lt;&gt;1,"",'Mthly Returns (TR)'!Z86),"")</f>
        <v/>
      </c>
      <c r="AA87" s="46" t="str">
        <f>IFERROR(IF(INDEX('Memb Hist (Org)'!$A$1:$BS$29,MATCH('Mthly ROA (TR)'!AA$2,'Memb Hist (Org)'!$A$1:$A$29,0),MATCH('Mthly ROA (TR)'!$A87,'Memb Hist (Org)'!$A$1:$BS$1,0))&lt;&gt;1,"",'Mthly Returns (TR)'!AA86),"")</f>
        <v/>
      </c>
      <c r="AB87" s="46" t="str">
        <f>IFERROR(IF(INDEX('Memb Hist (Org)'!$A$1:$BS$29,MATCH('Mthly ROA (TR)'!AB$2,'Memb Hist (Org)'!$A$1:$A$29,0),MATCH('Mthly ROA (TR)'!$A87,'Memb Hist (Org)'!$A$1:$BS$1,0))&lt;&gt;1,"",'Mthly Returns (TR)'!AB86),"")</f>
        <v/>
      </c>
      <c r="AC87" s="46">
        <f>IFERROR(IF(INDEX('Memb Hist (Org)'!$A$1:$BS$29,MATCH('Mthly ROA (TR)'!AC$2,'Memb Hist (Org)'!$A$1:$A$29,0),MATCH('Mthly ROA (TR)'!$A87,'Memb Hist (Org)'!$A$1:$BS$1,0))&lt;&gt;1,"",'Mthly Returns (TR)'!AC86),"")</f>
        <v>-3.4160999999999997E-2</v>
      </c>
      <c r="AD87" s="46" t="str">
        <f>IFERROR(IF(INDEX('Memb Hist (Org)'!$A$1:$BS$29,MATCH('Mthly ROA (TR)'!AD$2,'Memb Hist (Org)'!$A$1:$A$29,0),MATCH('Mthly ROA (TR)'!$A87,'Memb Hist (Org)'!$A$1:$BS$1,0))&lt;&gt;1,"",'Mthly Returns (TR)'!AD86),"")</f>
        <v/>
      </c>
      <c r="AE87" s="46" t="str">
        <f>IFERROR(IF(INDEX('Memb Hist (Org)'!$A$1:$BS$29,MATCH('Mthly ROA (TR)'!AE$2,'Memb Hist (Org)'!$A$1:$A$29,0),MATCH('Mthly ROA (TR)'!$A87,'Memb Hist (Org)'!$A$1:$BS$1,0))&lt;&gt;1,"",'Mthly Returns (TR)'!AE86),"")</f>
        <v/>
      </c>
      <c r="AF87" s="42" t="str">
        <f>IFERROR(IF($C87=7,INDEX(ROA!$A$32:$BS$60,MATCH('Mthly ROA (TR)'!AF$2,ROA!$A$32:$A$60,0),MATCH('Mthly ROA (TR)'!$A87,ROA!$A$32:$BS$32,0)),AF86*(1+D86)),"")</f>
        <v/>
      </c>
      <c r="AG87" s="42" t="str">
        <f>IFERROR(IF($C87=7,INDEX(ROA!$A$32:$BS$60,MATCH('Mthly ROA (TR)'!AG$2,ROA!$A$32:$A$60,0),MATCH('Mthly ROA (TR)'!$A87,ROA!$A$32:$BS$32,0)),AG86*(1+E86)),"")</f>
        <v/>
      </c>
      <c r="AH87" s="42" t="str">
        <f>IFERROR(IF($C87=7,INDEX(ROA!$A$32:$BS$60,MATCH('Mthly ROA (TR)'!AH$2,ROA!$A$32:$A$60,0),MATCH('Mthly ROA (TR)'!$A87,ROA!$A$32:$BS$32,0)),AH86*(1+F86)),"")</f>
        <v/>
      </c>
      <c r="AI87" s="42" t="str">
        <f>IFERROR(IF($C87=7,INDEX(ROA!$A$32:$BS$60,MATCH('Mthly ROA (TR)'!AI$2,ROA!$A$32:$A$60,0),MATCH('Mthly ROA (TR)'!$A87,ROA!$A$32:$BS$32,0)),AI86*(1+G86)),"")</f>
        <v/>
      </c>
      <c r="AJ87" s="42" t="str">
        <f>IFERROR(IF($C87=7,INDEX(ROA!$A$32:$BS$60,MATCH('Mthly ROA (TR)'!AJ$2,ROA!$A$32:$A$60,0),MATCH('Mthly ROA (TR)'!$A87,ROA!$A$32:$BS$32,0)),AJ86*(1+H86)),"")</f>
        <v/>
      </c>
      <c r="AK87" s="42" t="str">
        <f>IFERROR(IF($C87=7,INDEX(ROA!$A$32:$BS$60,MATCH('Mthly ROA (TR)'!AK$2,ROA!$A$32:$A$60,0),MATCH('Mthly ROA (TR)'!$A87,ROA!$A$32:$BS$32,0)),AK86*(1+I86)),"")</f>
        <v/>
      </c>
      <c r="AL87" s="42" t="str">
        <f>IFERROR(IF($C87=7,INDEX(ROA!$A$32:$BS$60,MATCH('Mthly ROA (TR)'!AL$2,ROA!$A$32:$A$60,0),MATCH('Mthly ROA (TR)'!$A87,ROA!$A$32:$BS$32,0)),AL86*(1+J86)),"")</f>
        <v/>
      </c>
      <c r="AM87" s="42" t="str">
        <f>IFERROR(IF($C87=7,INDEX(ROA!$A$32:$BS$60,MATCH('Mthly ROA (TR)'!AM$2,ROA!$A$32:$A$60,0),MATCH('Mthly ROA (TR)'!$A87,ROA!$A$32:$BS$32,0)),AM86*(1+K86)),"")</f>
        <v/>
      </c>
      <c r="AN87" s="42" t="str">
        <f>IFERROR(IF($C87=7,INDEX(ROA!$A$32:$BS$60,MATCH('Mthly ROA (TR)'!AN$2,ROA!$A$32:$A$60,0),MATCH('Mthly ROA (TR)'!$A87,ROA!$A$32:$BS$32,0)),AN86*(1+L86)),"")</f>
        <v/>
      </c>
      <c r="AO87" s="42" t="str">
        <f>IFERROR(IF($C87=7,INDEX(ROA!$A$32:$BS$60,MATCH('Mthly ROA (TR)'!AO$2,ROA!$A$32:$A$60,0),MATCH('Mthly ROA (TR)'!$A87,ROA!$A$32:$BS$32,0)),AO86*(1+M86)),"")</f>
        <v/>
      </c>
      <c r="AP87" s="42" t="str">
        <f>IFERROR(IF($C87=7,INDEX(ROA!$A$32:$BS$60,MATCH('Mthly ROA (TR)'!AP$2,ROA!$A$32:$A$60,0),MATCH('Mthly ROA (TR)'!$A87,ROA!$A$32:$BS$32,0)),AP86*(1+N86)),"")</f>
        <v/>
      </c>
      <c r="AQ87" s="42" t="str">
        <f>IFERROR(IF($C87=7,INDEX(ROA!$A$32:$BS$60,MATCH('Mthly ROA (TR)'!AQ$2,ROA!$A$32:$A$60,0),MATCH('Mthly ROA (TR)'!$A87,ROA!$A$32:$BS$32,0)),AQ86*(1+O86)),"")</f>
        <v/>
      </c>
      <c r="AR87" s="42" t="str">
        <f>IFERROR(IF($C87=7,INDEX(ROA!$A$32:$BS$60,MATCH('Mthly ROA (TR)'!AR$2,ROA!$A$32:$A$60,0),MATCH('Mthly ROA (TR)'!$A87,ROA!$A$32:$BS$32,0)),AR86*(1+P86)),"")</f>
        <v/>
      </c>
      <c r="AS87" s="42" t="str">
        <f>IFERROR(IF($C87=7,INDEX(ROA!$A$32:$BS$60,MATCH('Mthly ROA (TR)'!AS$2,ROA!$A$32:$A$60,0),MATCH('Mthly ROA (TR)'!$A87,ROA!$A$32:$BS$32,0)),AS86*(1+Q86)),"")</f>
        <v/>
      </c>
      <c r="AT87" s="42" t="str">
        <f>IFERROR(IF($C87=7,INDEX(ROA!$A$32:$BS$60,MATCH('Mthly ROA (TR)'!AT$2,ROA!$A$32:$A$60,0),MATCH('Mthly ROA (TR)'!$A87,ROA!$A$32:$BS$32,0)),AT86*(1+R86)),"")</f>
        <v/>
      </c>
      <c r="AU87" s="42" t="str">
        <f>IFERROR(IF($C87=7,INDEX(ROA!$A$32:$BS$60,MATCH('Mthly ROA (TR)'!AU$2,ROA!$A$32:$A$60,0),MATCH('Mthly ROA (TR)'!$A87,ROA!$A$32:$BS$32,0)),AU86*(1+S86)),"")</f>
        <v/>
      </c>
      <c r="AV87" s="42" t="str">
        <f>IFERROR(IF($C87=7,INDEX(ROA!$A$32:$BS$60,MATCH('Mthly ROA (TR)'!AV$2,ROA!$A$32:$A$60,0),MATCH('Mthly ROA (TR)'!$A87,ROA!$A$32:$BS$32,0)),AV86*(1+T86)),"")</f>
        <v/>
      </c>
      <c r="AW87" s="42" t="str">
        <f>IFERROR(IF($C87=7,INDEX(ROA!$A$32:$BS$60,MATCH('Mthly ROA (TR)'!AW$2,ROA!$A$32:$A$60,0),MATCH('Mthly ROA (TR)'!$A87,ROA!$A$32:$BS$32,0)),AW86*(1+U86)),"")</f>
        <v/>
      </c>
      <c r="AX87" s="42" t="str">
        <f>IFERROR(IF($C87=7,INDEX(ROA!$A$32:$BS$60,MATCH('Mthly ROA (TR)'!AX$2,ROA!$A$32:$A$60,0),MATCH('Mthly ROA (TR)'!$A87,ROA!$A$32:$BS$32,0)),AX86*(1+V86)),"")</f>
        <v/>
      </c>
      <c r="AY87" s="42" t="str">
        <f>IFERROR(IF($C87=7,INDEX(ROA!$A$32:$BS$60,MATCH('Mthly ROA (TR)'!AY$2,ROA!$A$32:$A$60,0),MATCH('Mthly ROA (TR)'!$A87,ROA!$A$32:$BS$32,0)),AY86*(1+W86)),"")</f>
        <v/>
      </c>
      <c r="AZ87" s="42" t="str">
        <f>IFERROR(IF($C87=7,INDEX(ROA!$A$32:$BS$60,MATCH('Mthly ROA (TR)'!AZ$2,ROA!$A$32:$A$60,0),MATCH('Mthly ROA (TR)'!$A87,ROA!$A$32:$BS$32,0)),AZ86*(1+X86)),"")</f>
        <v/>
      </c>
      <c r="BA87" s="42" t="str">
        <f>IFERROR(IF($C87=7,INDEX(ROA!$A$32:$BS$60,MATCH('Mthly ROA (TR)'!BA$2,ROA!$A$32:$A$60,0),MATCH('Mthly ROA (TR)'!$A87,ROA!$A$32:$BS$32,0)),BA86*(1+Y86)),"")</f>
        <v/>
      </c>
      <c r="BB87" s="42" t="str">
        <f>IFERROR(IF($C87=7,INDEX(ROA!$A$32:$BS$60,MATCH('Mthly ROA (TR)'!BB$2,ROA!$A$32:$A$60,0),MATCH('Mthly ROA (TR)'!$A87,ROA!$A$32:$BS$32,0)),BB86*(1+Z86)),"")</f>
        <v/>
      </c>
      <c r="BC87" s="42" t="str">
        <f>IFERROR(IF($C87=7,INDEX(ROA!$A$32:$BS$60,MATCH('Mthly ROA (TR)'!BC$2,ROA!$A$32:$A$60,0),MATCH('Mthly ROA (TR)'!$A87,ROA!$A$32:$BS$32,0)),BC86*(1+AA86)),"")</f>
        <v/>
      </c>
      <c r="BD87" s="42" t="str">
        <f>IFERROR(IF($C87=7,INDEX(ROA!$A$32:$BS$60,MATCH('Mthly ROA (TR)'!BD$2,ROA!$A$32:$A$60,0),MATCH('Mthly ROA (TR)'!$A87,ROA!$A$32:$BS$32,0)),BD86*(1+AB86)),"")</f>
        <v/>
      </c>
      <c r="BE87" s="42" t="str">
        <f>IFERROR(IF($C87=7,INDEX(ROA!$A$32:$BS$60,MATCH('Mthly ROA (TR)'!BE$2,ROA!$A$32:$A$60,0),MATCH('Mthly ROA (TR)'!$A87,ROA!$A$32:$BS$32,0)),BE86*(1+AC86)),"")</f>
        <v/>
      </c>
      <c r="BF87" s="42" t="str">
        <f>IFERROR(IF($C87=7,INDEX(ROA!$A$32:$BS$60,MATCH('Mthly ROA (TR)'!BF$2,ROA!$A$32:$A$60,0),MATCH('Mthly ROA (TR)'!$A87,ROA!$A$32:$BS$32,0)),BF86*(1+AD86)),"")</f>
        <v/>
      </c>
      <c r="BG87" s="42" t="str">
        <f>IFERROR(IF($C87=7,INDEX(ROA!$A$32:$BS$60,MATCH('Mthly ROA (TR)'!BG$2,ROA!$A$32:$A$60,0),MATCH('Mthly ROA (TR)'!$A87,ROA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U87" s="102">
        <f t="shared" si="118"/>
        <v>9.6375962392321268E-2</v>
      </c>
      <c r="DV87" s="102">
        <f t="shared" si="119"/>
        <v>0.2202643792105119</v>
      </c>
      <c r="DW87" s="102"/>
      <c r="DX87" s="102"/>
    </row>
    <row r="88" spans="1:128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A (TR)'!D$2,'Memb Hist (Org)'!$A$1:$A$29,0),MATCH('Mthly ROA (TR)'!$A88,'Memb Hist (Org)'!$A$1:$BS$1,0))&lt;&gt;1,"",'Mthly Returns (TR)'!D87),"")</f>
        <v>-1.3422999999999999E-2</v>
      </c>
      <c r="E88" s="46" t="str">
        <f>IFERROR(IF(INDEX('Memb Hist (Org)'!$A$1:$BS$29,MATCH('Mthly ROA (TR)'!E$2,'Memb Hist (Org)'!$A$1:$A$29,0),MATCH('Mthly ROA (TR)'!$A88,'Memb Hist (Org)'!$A$1:$BS$1,0))&lt;&gt;1,"",'Mthly Returns (TR)'!E87),"")</f>
        <v/>
      </c>
      <c r="F88" s="46" t="str">
        <f>IFERROR(IF(INDEX('Memb Hist (Org)'!$A$1:$BS$29,MATCH('Mthly ROA (TR)'!F$2,'Memb Hist (Org)'!$A$1:$A$29,0),MATCH('Mthly ROA (TR)'!$A88,'Memb Hist (Org)'!$A$1:$BS$1,0))&lt;&gt;1,"",'Mthly Returns (TR)'!F87),"")</f>
        <v/>
      </c>
      <c r="G88" s="46">
        <f>IFERROR(IF(INDEX('Memb Hist (Org)'!$A$1:$BS$29,MATCH('Mthly ROA (TR)'!G$2,'Memb Hist (Org)'!$A$1:$A$29,0),MATCH('Mthly ROA (TR)'!$A88,'Memb Hist (Org)'!$A$1:$BS$1,0))&lt;&gt;1,"",'Mthly Returns (TR)'!G87),"")</f>
        <v>5.9258999999999999E-2</v>
      </c>
      <c r="H88" s="46">
        <f>IFERROR(IF(INDEX('Memb Hist (Org)'!$A$1:$BS$29,MATCH('Mthly ROA (TR)'!H$2,'Memb Hist (Org)'!$A$1:$A$29,0),MATCH('Mthly ROA (TR)'!$A88,'Memb Hist (Org)'!$A$1:$BS$1,0))&lt;&gt;1,"",'Mthly Returns (TR)'!H87),"")</f>
        <v>3.1948999999999998E-2</v>
      </c>
      <c r="I88" s="46">
        <f>IFERROR(IF(INDEX('Memb Hist (Org)'!$A$1:$BS$29,MATCH('Mthly ROA (TR)'!I$2,'Memb Hist (Org)'!$A$1:$A$29,0),MATCH('Mthly ROA (TR)'!$A88,'Memb Hist (Org)'!$A$1:$BS$1,0))&lt;&gt;1,"",'Mthly Returns (TR)'!I87),"")</f>
        <v>5.5560000000000002E-3</v>
      </c>
      <c r="J88" s="46">
        <f>IFERROR(IF(INDEX('Memb Hist (Org)'!$A$1:$BS$29,MATCH('Mthly ROA (TR)'!J$2,'Memb Hist (Org)'!$A$1:$A$29,0),MATCH('Mthly ROA (TR)'!$A88,'Memb Hist (Org)'!$A$1:$BS$1,0))&lt;&gt;1,"",'Mthly Returns (TR)'!J87),"")</f>
        <v>-6.6670000000000002E-3</v>
      </c>
      <c r="K88" s="46">
        <f>IFERROR(IF(INDEX('Memb Hist (Org)'!$A$1:$BS$29,MATCH('Mthly ROA (TR)'!K$2,'Memb Hist (Org)'!$A$1:$A$29,0),MATCH('Mthly ROA (TR)'!$A88,'Memb Hist (Org)'!$A$1:$BS$1,0))&lt;&gt;1,"",'Mthly Returns (TR)'!K87),"")</f>
        <v>4.6052999999999997E-2</v>
      </c>
      <c r="L88" s="46" t="str">
        <f>IFERROR(IF(INDEX('Memb Hist (Org)'!$A$1:$BS$29,MATCH('Mthly ROA (TR)'!L$2,'Memb Hist (Org)'!$A$1:$A$29,0),MATCH('Mthly ROA (TR)'!$A88,'Memb Hist (Org)'!$A$1:$BS$1,0))&lt;&gt;1,"",'Mthly Returns (TR)'!L87),"")</f>
        <v/>
      </c>
      <c r="M88" s="46" t="str">
        <f>IFERROR(IF(INDEX('Memb Hist (Org)'!$A$1:$BS$29,MATCH('Mthly ROA (TR)'!M$2,'Memb Hist (Org)'!$A$1:$A$29,0),MATCH('Mthly ROA (TR)'!$A88,'Memb Hist (Org)'!$A$1:$BS$1,0))&lt;&gt;1,"",'Mthly Returns (TR)'!M87),"")</f>
        <v/>
      </c>
      <c r="N88" s="46" t="str">
        <f>IFERROR(IF(INDEX('Memb Hist (Org)'!$A$1:$BS$29,MATCH('Mthly ROA (TR)'!N$2,'Memb Hist (Org)'!$A$1:$A$29,0),MATCH('Mthly ROA (TR)'!$A88,'Memb Hist (Org)'!$A$1:$BS$1,0))&lt;&gt;1,"",'Mthly Returns (TR)'!N87),"")</f>
        <v/>
      </c>
      <c r="O88" s="46">
        <f>IFERROR(IF(INDEX('Memb Hist (Org)'!$A$1:$BS$29,MATCH('Mthly ROA (TR)'!O$2,'Memb Hist (Org)'!$A$1:$A$29,0),MATCH('Mthly ROA (TR)'!$A88,'Memb Hist (Org)'!$A$1:$BS$1,0))&lt;&gt;1,"",'Mthly Returns (TR)'!O87),"")</f>
        <v>4.5226000000000002E-2</v>
      </c>
      <c r="P88" s="46" t="str">
        <f>IFERROR(IF(INDEX('Memb Hist (Org)'!$A$1:$BS$29,MATCH('Mthly ROA (TR)'!P$2,'Memb Hist (Org)'!$A$1:$A$29,0),MATCH('Mthly ROA (TR)'!$A88,'Memb Hist (Org)'!$A$1:$BS$1,0))&lt;&gt;1,"",'Mthly Returns (TR)'!P87),"")</f>
        <v/>
      </c>
      <c r="Q88" s="46">
        <f>IFERROR(IF(INDEX('Memb Hist (Org)'!$A$1:$BS$29,MATCH('Mthly ROA (TR)'!Q$2,'Memb Hist (Org)'!$A$1:$A$29,0),MATCH('Mthly ROA (TR)'!$A88,'Memb Hist (Org)'!$A$1:$BS$1,0))&lt;&gt;1,"",'Mthly Returns (TR)'!Q87),"")</f>
        <v>7.2610000000000001E-3</v>
      </c>
      <c r="R88" s="46" t="str">
        <f>IFERROR(IF(INDEX('Memb Hist (Org)'!$A$1:$BS$29,MATCH('Mthly ROA (TR)'!R$2,'Memb Hist (Org)'!$A$1:$A$29,0),MATCH('Mthly ROA (TR)'!$A88,'Memb Hist (Org)'!$A$1:$BS$1,0))&lt;&gt;1,"",'Mthly Returns (TR)'!R87),"")</f>
        <v/>
      </c>
      <c r="S88" s="46" t="str">
        <f>IFERROR(IF(INDEX('Memb Hist (Org)'!$A$1:$BS$29,MATCH('Mthly ROA (TR)'!S$2,'Memb Hist (Org)'!$A$1:$A$29,0),MATCH('Mthly ROA (TR)'!$A88,'Memb Hist (Org)'!$A$1:$BS$1,0))&lt;&gt;1,"",'Mthly Returns (TR)'!S87),"")</f>
        <v/>
      </c>
      <c r="T88" s="46">
        <f>IFERROR(IF(INDEX('Memb Hist (Org)'!$A$1:$BS$29,MATCH('Mthly ROA (TR)'!T$2,'Memb Hist (Org)'!$A$1:$A$29,0),MATCH('Mthly ROA (TR)'!$A88,'Memb Hist (Org)'!$A$1:$BS$1,0))&lt;&gt;1,"",'Mthly Returns (TR)'!T87),"")</f>
        <v>0</v>
      </c>
      <c r="U88" s="46">
        <f>IFERROR(IF(INDEX('Memb Hist (Org)'!$A$1:$BS$29,MATCH('Mthly ROA (TR)'!U$2,'Memb Hist (Org)'!$A$1:$A$29,0),MATCH('Mthly ROA (TR)'!$A88,'Memb Hist (Org)'!$A$1:$BS$1,0))&lt;&gt;1,"",'Mthly Returns (TR)'!U87),"")</f>
        <v>9.5239999999999995E-3</v>
      </c>
      <c r="V88" s="46">
        <f>IFERROR(IF(INDEX('Memb Hist (Org)'!$A$1:$BS$29,MATCH('Mthly ROA (TR)'!V$2,'Memb Hist (Org)'!$A$1:$A$29,0),MATCH('Mthly ROA (TR)'!$A88,'Memb Hist (Org)'!$A$1:$BS$1,0))&lt;&gt;1,"",'Mthly Returns (TR)'!V87),"")</f>
        <v>9.0360999999999997E-2</v>
      </c>
      <c r="W88" s="46">
        <f>IFERROR(IF(INDEX('Memb Hist (Org)'!$A$1:$BS$29,MATCH('Mthly ROA (TR)'!W$2,'Memb Hist (Org)'!$A$1:$A$29,0),MATCH('Mthly ROA (TR)'!$A88,'Memb Hist (Org)'!$A$1:$BS$1,0))&lt;&gt;1,"",'Mthly Returns (TR)'!W87),"")</f>
        <v>0.06</v>
      </c>
      <c r="X88" s="46">
        <f>IFERROR(IF(INDEX('Memb Hist (Org)'!$A$1:$BS$29,MATCH('Mthly ROA (TR)'!X$2,'Memb Hist (Org)'!$A$1:$A$29,0),MATCH('Mthly ROA (TR)'!$A88,'Memb Hist (Org)'!$A$1:$BS$1,0))&lt;&gt;1,"",'Mthly Returns (TR)'!X87),"")</f>
        <v>2.7778000000000001E-2</v>
      </c>
      <c r="Y88" s="46">
        <f>IFERROR(IF(INDEX('Memb Hist (Org)'!$A$1:$BS$29,MATCH('Mthly ROA (TR)'!Y$2,'Memb Hist (Org)'!$A$1:$A$29,0),MATCH('Mthly ROA (TR)'!$A88,'Memb Hist (Org)'!$A$1:$BS$1,0))&lt;&gt;1,"",'Mthly Returns (TR)'!Y87),"")</f>
        <v>4.3956000000000002E-2</v>
      </c>
      <c r="Z88" s="46" t="str">
        <f>IFERROR(IF(INDEX('Memb Hist (Org)'!$A$1:$BS$29,MATCH('Mthly ROA (TR)'!Z$2,'Memb Hist (Org)'!$A$1:$A$29,0),MATCH('Mthly ROA (TR)'!$A88,'Memb Hist (Org)'!$A$1:$BS$1,0))&lt;&gt;1,"",'Mthly Returns (TR)'!Z87),"")</f>
        <v/>
      </c>
      <c r="AA88" s="46" t="str">
        <f>IFERROR(IF(INDEX('Memb Hist (Org)'!$A$1:$BS$29,MATCH('Mthly ROA (TR)'!AA$2,'Memb Hist (Org)'!$A$1:$A$29,0),MATCH('Mthly ROA (TR)'!$A88,'Memb Hist (Org)'!$A$1:$BS$1,0))&lt;&gt;1,"",'Mthly Returns (TR)'!AA87),"")</f>
        <v/>
      </c>
      <c r="AB88" s="46" t="str">
        <f>IFERROR(IF(INDEX('Memb Hist (Org)'!$A$1:$BS$29,MATCH('Mthly ROA (TR)'!AB$2,'Memb Hist (Org)'!$A$1:$A$29,0),MATCH('Mthly ROA (TR)'!$A88,'Memb Hist (Org)'!$A$1:$BS$1,0))&lt;&gt;1,"",'Mthly Returns (TR)'!AB87),"")</f>
        <v/>
      </c>
      <c r="AC88" s="46">
        <f>IFERROR(IF(INDEX('Memb Hist (Org)'!$A$1:$BS$29,MATCH('Mthly ROA (TR)'!AC$2,'Memb Hist (Org)'!$A$1:$A$29,0),MATCH('Mthly ROA (TR)'!$A88,'Memb Hist (Org)'!$A$1:$BS$1,0))&lt;&gt;1,"",'Mthly Returns (TR)'!AC87),"")</f>
        <v>-2.5720000000000001E-3</v>
      </c>
      <c r="AD88" s="46" t="str">
        <f>IFERROR(IF(INDEX('Memb Hist (Org)'!$A$1:$BS$29,MATCH('Mthly ROA (TR)'!AD$2,'Memb Hist (Org)'!$A$1:$A$29,0),MATCH('Mthly ROA (TR)'!$A88,'Memb Hist (Org)'!$A$1:$BS$1,0))&lt;&gt;1,"",'Mthly Returns (TR)'!AD87),"")</f>
        <v/>
      </c>
      <c r="AE88" s="46" t="str">
        <f>IFERROR(IF(INDEX('Memb Hist (Org)'!$A$1:$BS$29,MATCH('Mthly ROA (TR)'!AE$2,'Memb Hist (Org)'!$A$1:$A$29,0),MATCH('Mthly ROA (TR)'!$A88,'Memb Hist (Org)'!$A$1:$BS$1,0))&lt;&gt;1,"",'Mthly Returns (TR)'!AE87),"")</f>
        <v/>
      </c>
      <c r="AF88" s="42" t="str">
        <f>IFERROR(IF($C88=7,INDEX(ROA!$A$32:$BS$60,MATCH('Mthly ROA (TR)'!AF$2,ROA!$A$32:$A$60,0),MATCH('Mthly ROA (TR)'!$A88,ROA!$A$32:$BS$32,0)),AF87*(1+D87)),"")</f>
        <v/>
      </c>
      <c r="AG88" s="42" t="str">
        <f>IFERROR(IF($C88=7,INDEX(ROA!$A$32:$BS$60,MATCH('Mthly ROA (TR)'!AG$2,ROA!$A$32:$A$60,0),MATCH('Mthly ROA (TR)'!$A88,ROA!$A$32:$BS$32,0)),AG87*(1+E87)),"")</f>
        <v/>
      </c>
      <c r="AH88" s="42" t="str">
        <f>IFERROR(IF($C88=7,INDEX(ROA!$A$32:$BS$60,MATCH('Mthly ROA (TR)'!AH$2,ROA!$A$32:$A$60,0),MATCH('Mthly ROA (TR)'!$A88,ROA!$A$32:$BS$32,0)),AH87*(1+F87)),"")</f>
        <v/>
      </c>
      <c r="AI88" s="42" t="str">
        <f>IFERROR(IF($C88=7,INDEX(ROA!$A$32:$BS$60,MATCH('Mthly ROA (TR)'!AI$2,ROA!$A$32:$A$60,0),MATCH('Mthly ROA (TR)'!$A88,ROA!$A$32:$BS$32,0)),AI87*(1+G87)),"")</f>
        <v/>
      </c>
      <c r="AJ88" s="42" t="str">
        <f>IFERROR(IF($C88=7,INDEX(ROA!$A$32:$BS$60,MATCH('Mthly ROA (TR)'!AJ$2,ROA!$A$32:$A$60,0),MATCH('Mthly ROA (TR)'!$A88,ROA!$A$32:$BS$32,0)),AJ87*(1+H87)),"")</f>
        <v/>
      </c>
      <c r="AK88" s="42" t="str">
        <f>IFERROR(IF($C88=7,INDEX(ROA!$A$32:$BS$60,MATCH('Mthly ROA (TR)'!AK$2,ROA!$A$32:$A$60,0),MATCH('Mthly ROA (TR)'!$A88,ROA!$A$32:$BS$32,0)),AK87*(1+I87)),"")</f>
        <v/>
      </c>
      <c r="AL88" s="42" t="str">
        <f>IFERROR(IF($C88=7,INDEX(ROA!$A$32:$BS$60,MATCH('Mthly ROA (TR)'!AL$2,ROA!$A$32:$A$60,0),MATCH('Mthly ROA (TR)'!$A88,ROA!$A$32:$BS$32,0)),AL87*(1+J87)),"")</f>
        <v/>
      </c>
      <c r="AM88" s="42" t="str">
        <f>IFERROR(IF($C88=7,INDEX(ROA!$A$32:$BS$60,MATCH('Mthly ROA (TR)'!AM$2,ROA!$A$32:$A$60,0),MATCH('Mthly ROA (TR)'!$A88,ROA!$A$32:$BS$32,0)),AM87*(1+K87)),"")</f>
        <v/>
      </c>
      <c r="AN88" s="42" t="str">
        <f>IFERROR(IF($C88=7,INDEX(ROA!$A$32:$BS$60,MATCH('Mthly ROA (TR)'!AN$2,ROA!$A$32:$A$60,0),MATCH('Mthly ROA (TR)'!$A88,ROA!$A$32:$BS$32,0)),AN87*(1+L87)),"")</f>
        <v/>
      </c>
      <c r="AO88" s="42" t="str">
        <f>IFERROR(IF($C88=7,INDEX(ROA!$A$32:$BS$60,MATCH('Mthly ROA (TR)'!AO$2,ROA!$A$32:$A$60,0),MATCH('Mthly ROA (TR)'!$A88,ROA!$A$32:$BS$32,0)),AO87*(1+M87)),"")</f>
        <v/>
      </c>
      <c r="AP88" s="42" t="str">
        <f>IFERROR(IF($C88=7,INDEX(ROA!$A$32:$BS$60,MATCH('Mthly ROA (TR)'!AP$2,ROA!$A$32:$A$60,0),MATCH('Mthly ROA (TR)'!$A88,ROA!$A$32:$BS$32,0)),AP87*(1+N87)),"")</f>
        <v/>
      </c>
      <c r="AQ88" s="42" t="str">
        <f>IFERROR(IF($C88=7,INDEX(ROA!$A$32:$BS$60,MATCH('Mthly ROA (TR)'!AQ$2,ROA!$A$32:$A$60,0),MATCH('Mthly ROA (TR)'!$A88,ROA!$A$32:$BS$32,0)),AQ87*(1+O87)),"")</f>
        <v/>
      </c>
      <c r="AR88" s="42" t="str">
        <f>IFERROR(IF($C88=7,INDEX(ROA!$A$32:$BS$60,MATCH('Mthly ROA (TR)'!AR$2,ROA!$A$32:$A$60,0),MATCH('Mthly ROA (TR)'!$A88,ROA!$A$32:$BS$32,0)),AR87*(1+P87)),"")</f>
        <v/>
      </c>
      <c r="AS88" s="42" t="str">
        <f>IFERROR(IF($C88=7,INDEX(ROA!$A$32:$BS$60,MATCH('Mthly ROA (TR)'!AS$2,ROA!$A$32:$A$60,0),MATCH('Mthly ROA (TR)'!$A88,ROA!$A$32:$BS$32,0)),AS87*(1+Q87)),"")</f>
        <v/>
      </c>
      <c r="AT88" s="42" t="str">
        <f>IFERROR(IF($C88=7,INDEX(ROA!$A$32:$BS$60,MATCH('Mthly ROA (TR)'!AT$2,ROA!$A$32:$A$60,0),MATCH('Mthly ROA (TR)'!$A88,ROA!$A$32:$BS$32,0)),AT87*(1+R87)),"")</f>
        <v/>
      </c>
      <c r="AU88" s="42" t="str">
        <f>IFERROR(IF($C88=7,INDEX(ROA!$A$32:$BS$60,MATCH('Mthly ROA (TR)'!AU$2,ROA!$A$32:$A$60,0),MATCH('Mthly ROA (TR)'!$A88,ROA!$A$32:$BS$32,0)),AU87*(1+S87)),"")</f>
        <v/>
      </c>
      <c r="AV88" s="42" t="str">
        <f>IFERROR(IF($C88=7,INDEX(ROA!$A$32:$BS$60,MATCH('Mthly ROA (TR)'!AV$2,ROA!$A$32:$A$60,0),MATCH('Mthly ROA (TR)'!$A88,ROA!$A$32:$BS$32,0)),AV87*(1+T87)),"")</f>
        <v/>
      </c>
      <c r="AW88" s="42" t="str">
        <f>IFERROR(IF($C88=7,INDEX(ROA!$A$32:$BS$60,MATCH('Mthly ROA (TR)'!AW$2,ROA!$A$32:$A$60,0),MATCH('Mthly ROA (TR)'!$A88,ROA!$A$32:$BS$32,0)),AW87*(1+U87)),"")</f>
        <v/>
      </c>
      <c r="AX88" s="42" t="str">
        <f>IFERROR(IF($C88=7,INDEX(ROA!$A$32:$BS$60,MATCH('Mthly ROA (TR)'!AX$2,ROA!$A$32:$A$60,0),MATCH('Mthly ROA (TR)'!$A88,ROA!$A$32:$BS$32,0)),AX87*(1+V87)),"")</f>
        <v/>
      </c>
      <c r="AY88" s="42" t="str">
        <f>IFERROR(IF($C88=7,INDEX(ROA!$A$32:$BS$60,MATCH('Mthly ROA (TR)'!AY$2,ROA!$A$32:$A$60,0),MATCH('Mthly ROA (TR)'!$A88,ROA!$A$32:$BS$32,0)),AY87*(1+W87)),"")</f>
        <v/>
      </c>
      <c r="AZ88" s="42" t="str">
        <f>IFERROR(IF($C88=7,INDEX(ROA!$A$32:$BS$60,MATCH('Mthly ROA (TR)'!AZ$2,ROA!$A$32:$A$60,0),MATCH('Mthly ROA (TR)'!$A88,ROA!$A$32:$BS$32,0)),AZ87*(1+X87)),"")</f>
        <v/>
      </c>
      <c r="BA88" s="42" t="str">
        <f>IFERROR(IF($C88=7,INDEX(ROA!$A$32:$BS$60,MATCH('Mthly ROA (TR)'!BA$2,ROA!$A$32:$A$60,0),MATCH('Mthly ROA (TR)'!$A88,ROA!$A$32:$BS$32,0)),BA87*(1+Y87)),"")</f>
        <v/>
      </c>
      <c r="BB88" s="42" t="str">
        <f>IFERROR(IF($C88=7,INDEX(ROA!$A$32:$BS$60,MATCH('Mthly ROA (TR)'!BB$2,ROA!$A$32:$A$60,0),MATCH('Mthly ROA (TR)'!$A88,ROA!$A$32:$BS$32,0)),BB87*(1+Z87)),"")</f>
        <v/>
      </c>
      <c r="BC88" s="42" t="str">
        <f>IFERROR(IF($C88=7,INDEX(ROA!$A$32:$BS$60,MATCH('Mthly ROA (TR)'!BC$2,ROA!$A$32:$A$60,0),MATCH('Mthly ROA (TR)'!$A88,ROA!$A$32:$BS$32,0)),BC87*(1+AA87)),"")</f>
        <v/>
      </c>
      <c r="BD88" s="42" t="str">
        <f>IFERROR(IF($C88=7,INDEX(ROA!$A$32:$BS$60,MATCH('Mthly ROA (TR)'!BD$2,ROA!$A$32:$A$60,0),MATCH('Mthly ROA (TR)'!$A88,ROA!$A$32:$BS$32,0)),BD87*(1+AB87)),"")</f>
        <v/>
      </c>
      <c r="BE88" s="42" t="str">
        <f>IFERROR(IF($C88=7,INDEX(ROA!$A$32:$BS$60,MATCH('Mthly ROA (TR)'!BE$2,ROA!$A$32:$A$60,0),MATCH('Mthly ROA (TR)'!$A88,ROA!$A$32:$BS$32,0)),BE87*(1+AC87)),"")</f>
        <v/>
      </c>
      <c r="BF88" s="42" t="str">
        <f>IFERROR(IF($C88=7,INDEX(ROA!$A$32:$BS$60,MATCH('Mthly ROA (TR)'!BF$2,ROA!$A$32:$A$60,0),MATCH('Mthly ROA (TR)'!$A88,ROA!$A$32:$BS$32,0)),BF87*(1+AD87)),"")</f>
        <v/>
      </c>
      <c r="BG88" s="42" t="str">
        <f>IFERROR(IF($C88=7,INDEX(ROA!$A$32:$BS$60,MATCH('Mthly ROA (TR)'!BG$2,ROA!$A$32:$A$60,0),MATCH('Mthly ROA (TR)'!$A88,ROA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U88" s="102">
        <f t="shared" si="118"/>
        <v>7.3978266786011826E-2</v>
      </c>
      <c r="DV88" s="102">
        <f t="shared" si="119"/>
        <v>0.17551579079264412</v>
      </c>
      <c r="DW88" s="102"/>
      <c r="DX88" s="102"/>
    </row>
    <row r="89" spans="1:128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A (TR)'!D$2,'Memb Hist (Org)'!$A$1:$A$29,0),MATCH('Mthly ROA (TR)'!$A89,'Memb Hist (Org)'!$A$1:$BS$1,0))&lt;&gt;1,"",'Mthly Returns (TR)'!D88),"")</f>
        <v>-3.4422000000000001E-2</v>
      </c>
      <c r="E89" s="46" t="str">
        <f>IFERROR(IF(INDEX('Memb Hist (Org)'!$A$1:$BS$29,MATCH('Mthly ROA (TR)'!E$2,'Memb Hist (Org)'!$A$1:$A$29,0),MATCH('Mthly ROA (TR)'!$A89,'Memb Hist (Org)'!$A$1:$BS$1,0))&lt;&gt;1,"",'Mthly Returns (TR)'!E88),"")</f>
        <v/>
      </c>
      <c r="F89" s="46" t="str">
        <f>IFERROR(IF(INDEX('Memb Hist (Org)'!$A$1:$BS$29,MATCH('Mthly ROA (TR)'!F$2,'Memb Hist (Org)'!$A$1:$A$29,0),MATCH('Mthly ROA (TR)'!$A89,'Memb Hist (Org)'!$A$1:$BS$1,0))&lt;&gt;1,"",'Mthly Returns (TR)'!F88),"")</f>
        <v/>
      </c>
      <c r="G89" s="46">
        <f>IFERROR(IF(INDEX('Memb Hist (Org)'!$A$1:$BS$29,MATCH('Mthly ROA (TR)'!G$2,'Memb Hist (Org)'!$A$1:$A$29,0),MATCH('Mthly ROA (TR)'!$A89,'Memb Hist (Org)'!$A$1:$BS$1,0))&lt;&gt;1,"",'Mthly Returns (TR)'!G88),"")</f>
        <v>-1.4184E-2</v>
      </c>
      <c r="H89" s="46">
        <f>IFERROR(IF(INDEX('Memb Hist (Org)'!$A$1:$BS$29,MATCH('Mthly ROA (TR)'!H$2,'Memb Hist (Org)'!$A$1:$A$29,0),MATCH('Mthly ROA (TR)'!$A89,'Memb Hist (Org)'!$A$1:$BS$1,0))&lt;&gt;1,"",'Mthly Returns (TR)'!H88),"")</f>
        <v>3.7151999999999998E-2</v>
      </c>
      <c r="I89" s="46">
        <f>IFERROR(IF(INDEX('Memb Hist (Org)'!$A$1:$BS$29,MATCH('Mthly ROA (TR)'!I$2,'Memb Hist (Org)'!$A$1:$A$29,0),MATCH('Mthly ROA (TR)'!$A89,'Memb Hist (Org)'!$A$1:$BS$1,0))&lt;&gt;1,"",'Mthly Returns (TR)'!I88),"")</f>
        <v>-1.3882E-2</v>
      </c>
      <c r="J89" s="46">
        <f>IFERROR(IF(INDEX('Memb Hist (Org)'!$A$1:$BS$29,MATCH('Mthly ROA (TR)'!J$2,'Memb Hist (Org)'!$A$1:$A$29,0),MATCH('Mthly ROA (TR)'!$A89,'Memb Hist (Org)'!$A$1:$BS$1,0))&lt;&gt;1,"",'Mthly Returns (TR)'!J88),"")</f>
        <v>4.6295999999999997E-2</v>
      </c>
      <c r="K89" s="46">
        <f>IFERROR(IF(INDEX('Memb Hist (Org)'!$A$1:$BS$29,MATCH('Mthly ROA (TR)'!K$2,'Memb Hist (Org)'!$A$1:$A$29,0),MATCH('Mthly ROA (TR)'!$A89,'Memb Hist (Org)'!$A$1:$BS$1,0))&lt;&gt;1,"",'Mthly Returns (TR)'!K88),"")</f>
        <v>-6.2890000000000003E-3</v>
      </c>
      <c r="L89" s="46" t="str">
        <f>IFERROR(IF(INDEX('Memb Hist (Org)'!$A$1:$BS$29,MATCH('Mthly ROA (TR)'!L$2,'Memb Hist (Org)'!$A$1:$A$29,0),MATCH('Mthly ROA (TR)'!$A89,'Memb Hist (Org)'!$A$1:$BS$1,0))&lt;&gt;1,"",'Mthly Returns (TR)'!L88),"")</f>
        <v/>
      </c>
      <c r="M89" s="46" t="str">
        <f>IFERROR(IF(INDEX('Memb Hist (Org)'!$A$1:$BS$29,MATCH('Mthly ROA (TR)'!M$2,'Memb Hist (Org)'!$A$1:$A$29,0),MATCH('Mthly ROA (TR)'!$A89,'Memb Hist (Org)'!$A$1:$BS$1,0))&lt;&gt;1,"",'Mthly Returns (TR)'!M88),"")</f>
        <v/>
      </c>
      <c r="N89" s="46" t="str">
        <f>IFERROR(IF(INDEX('Memb Hist (Org)'!$A$1:$BS$29,MATCH('Mthly ROA (TR)'!N$2,'Memb Hist (Org)'!$A$1:$A$29,0),MATCH('Mthly ROA (TR)'!$A89,'Memb Hist (Org)'!$A$1:$BS$1,0))&lt;&gt;1,"",'Mthly Returns (TR)'!N88),"")</f>
        <v/>
      </c>
      <c r="O89" s="46">
        <f>IFERROR(IF(INDEX('Memb Hist (Org)'!$A$1:$BS$29,MATCH('Mthly ROA (TR)'!O$2,'Memb Hist (Org)'!$A$1:$A$29,0),MATCH('Mthly ROA (TR)'!$A89,'Memb Hist (Org)'!$A$1:$BS$1,0))&lt;&gt;1,"",'Mthly Returns (TR)'!O88),"")</f>
        <v>-2.2114999999999999E-2</v>
      </c>
      <c r="P89" s="46" t="str">
        <f>IFERROR(IF(INDEX('Memb Hist (Org)'!$A$1:$BS$29,MATCH('Mthly ROA (TR)'!P$2,'Memb Hist (Org)'!$A$1:$A$29,0),MATCH('Mthly ROA (TR)'!$A89,'Memb Hist (Org)'!$A$1:$BS$1,0))&lt;&gt;1,"",'Mthly Returns (TR)'!P88),"")</f>
        <v/>
      </c>
      <c r="Q89" s="46">
        <f>IFERROR(IF(INDEX('Memb Hist (Org)'!$A$1:$BS$29,MATCH('Mthly ROA (TR)'!Q$2,'Memb Hist (Org)'!$A$1:$A$29,0),MATCH('Mthly ROA (TR)'!$A89,'Memb Hist (Org)'!$A$1:$BS$1,0))&lt;&gt;1,"",'Mthly Returns (TR)'!Q88),"")</f>
        <v>3.2922E-2</v>
      </c>
      <c r="R89" s="46" t="str">
        <f>IFERROR(IF(INDEX('Memb Hist (Org)'!$A$1:$BS$29,MATCH('Mthly ROA (TR)'!R$2,'Memb Hist (Org)'!$A$1:$A$29,0),MATCH('Mthly ROA (TR)'!$A89,'Memb Hist (Org)'!$A$1:$BS$1,0))&lt;&gt;1,"",'Mthly Returns (TR)'!R88),"")</f>
        <v/>
      </c>
      <c r="S89" s="46" t="str">
        <f>IFERROR(IF(INDEX('Memb Hist (Org)'!$A$1:$BS$29,MATCH('Mthly ROA (TR)'!S$2,'Memb Hist (Org)'!$A$1:$A$29,0),MATCH('Mthly ROA (TR)'!$A89,'Memb Hist (Org)'!$A$1:$BS$1,0))&lt;&gt;1,"",'Mthly Returns (TR)'!S88),"")</f>
        <v/>
      </c>
      <c r="T89" s="46">
        <f>IFERROR(IF(INDEX('Memb Hist (Org)'!$A$1:$BS$29,MATCH('Mthly ROA (TR)'!T$2,'Memb Hist (Org)'!$A$1:$A$29,0),MATCH('Mthly ROA (TR)'!$A89,'Memb Hist (Org)'!$A$1:$BS$1,0))&lt;&gt;1,"",'Mthly Returns (TR)'!T88),"")</f>
        <v>-5.0509999999999999E-3</v>
      </c>
      <c r="U89" s="46">
        <f>IFERROR(IF(INDEX('Memb Hist (Org)'!$A$1:$BS$29,MATCH('Mthly ROA (TR)'!U$2,'Memb Hist (Org)'!$A$1:$A$29,0),MATCH('Mthly ROA (TR)'!$A89,'Memb Hist (Org)'!$A$1:$BS$1,0))&lt;&gt;1,"",'Mthly Returns (TR)'!U88),"")</f>
        <v>-4.8113000000000003E-2</v>
      </c>
      <c r="V89" s="46">
        <f>IFERROR(IF(INDEX('Memb Hist (Org)'!$A$1:$BS$29,MATCH('Mthly ROA (TR)'!V$2,'Memb Hist (Org)'!$A$1:$A$29,0),MATCH('Mthly ROA (TR)'!$A89,'Memb Hist (Org)'!$A$1:$BS$1,0))&lt;&gt;1,"",'Mthly Returns (TR)'!V88),"")</f>
        <v>-5.5250000000000004E-3</v>
      </c>
      <c r="W89" s="46">
        <f>IFERROR(IF(INDEX('Memb Hist (Org)'!$A$1:$BS$29,MATCH('Mthly ROA (TR)'!W$2,'Memb Hist (Org)'!$A$1:$A$29,0),MATCH('Mthly ROA (TR)'!$A89,'Memb Hist (Org)'!$A$1:$BS$1,0))&lt;&gt;1,"",'Mthly Returns (TR)'!W88),"")</f>
        <v>-9.4339999999999997E-3</v>
      </c>
      <c r="X89" s="46">
        <f>IFERROR(IF(INDEX('Memb Hist (Org)'!$A$1:$BS$29,MATCH('Mthly ROA (TR)'!X$2,'Memb Hist (Org)'!$A$1:$A$29,0),MATCH('Mthly ROA (TR)'!$A89,'Memb Hist (Org)'!$A$1:$BS$1,0))&lt;&gt;1,"",'Mthly Returns (TR)'!X88),"")</f>
        <v>-5.4050000000000001E-3</v>
      </c>
      <c r="Y89" s="46">
        <f>IFERROR(IF(INDEX('Memb Hist (Org)'!$A$1:$BS$29,MATCH('Mthly ROA (TR)'!Y$2,'Memb Hist (Org)'!$A$1:$A$29,0),MATCH('Mthly ROA (TR)'!$A89,'Memb Hist (Org)'!$A$1:$BS$1,0))&lt;&gt;1,"",'Mthly Returns (TR)'!Y88),"")</f>
        <v>0</v>
      </c>
      <c r="Z89" s="46" t="str">
        <f>IFERROR(IF(INDEX('Memb Hist (Org)'!$A$1:$BS$29,MATCH('Mthly ROA (TR)'!Z$2,'Memb Hist (Org)'!$A$1:$A$29,0),MATCH('Mthly ROA (TR)'!$A89,'Memb Hist (Org)'!$A$1:$BS$1,0))&lt;&gt;1,"",'Mthly Returns (TR)'!Z88),"")</f>
        <v/>
      </c>
      <c r="AA89" s="46" t="str">
        <f>IFERROR(IF(INDEX('Memb Hist (Org)'!$A$1:$BS$29,MATCH('Mthly ROA (TR)'!AA$2,'Memb Hist (Org)'!$A$1:$A$29,0),MATCH('Mthly ROA (TR)'!$A89,'Memb Hist (Org)'!$A$1:$BS$1,0))&lt;&gt;1,"",'Mthly Returns (TR)'!AA88),"")</f>
        <v/>
      </c>
      <c r="AB89" s="46" t="str">
        <f>IFERROR(IF(INDEX('Memb Hist (Org)'!$A$1:$BS$29,MATCH('Mthly ROA (TR)'!AB$2,'Memb Hist (Org)'!$A$1:$A$29,0),MATCH('Mthly ROA (TR)'!$A89,'Memb Hist (Org)'!$A$1:$BS$1,0))&lt;&gt;1,"",'Mthly Returns (TR)'!AB88),"")</f>
        <v/>
      </c>
      <c r="AC89" s="46">
        <f>IFERROR(IF(INDEX('Memb Hist (Org)'!$A$1:$BS$29,MATCH('Mthly ROA (TR)'!AC$2,'Memb Hist (Org)'!$A$1:$A$29,0),MATCH('Mthly ROA (TR)'!$A89,'Memb Hist (Org)'!$A$1:$BS$1,0))&lt;&gt;1,"",'Mthly Returns (TR)'!AC88),"")</f>
        <v>1.6286999999999999E-2</v>
      </c>
      <c r="AD89" s="46" t="str">
        <f>IFERROR(IF(INDEX('Memb Hist (Org)'!$A$1:$BS$29,MATCH('Mthly ROA (TR)'!AD$2,'Memb Hist (Org)'!$A$1:$A$29,0),MATCH('Mthly ROA (TR)'!$A89,'Memb Hist (Org)'!$A$1:$BS$1,0))&lt;&gt;1,"",'Mthly Returns (TR)'!AD88),"")</f>
        <v/>
      </c>
      <c r="AE89" s="46" t="str">
        <f>IFERROR(IF(INDEX('Memb Hist (Org)'!$A$1:$BS$29,MATCH('Mthly ROA (TR)'!AE$2,'Memb Hist (Org)'!$A$1:$A$29,0),MATCH('Mthly ROA (TR)'!$A89,'Memb Hist (Org)'!$A$1:$BS$1,0))&lt;&gt;1,"",'Mthly Returns (TR)'!AE88),"")</f>
        <v/>
      </c>
      <c r="AF89" s="42" t="str">
        <f>IFERROR(IF($C89=7,INDEX(ROA!$A$32:$BS$60,MATCH('Mthly ROA (TR)'!AF$2,ROA!$A$32:$A$60,0),MATCH('Mthly ROA (TR)'!$A89,ROA!$A$32:$BS$32,0)),AF88*(1+D88)),"")</f>
        <v/>
      </c>
      <c r="AG89" s="42" t="str">
        <f>IFERROR(IF($C89=7,INDEX(ROA!$A$32:$BS$60,MATCH('Mthly ROA (TR)'!AG$2,ROA!$A$32:$A$60,0),MATCH('Mthly ROA (TR)'!$A89,ROA!$A$32:$BS$32,0)),AG88*(1+E88)),"")</f>
        <v/>
      </c>
      <c r="AH89" s="42" t="str">
        <f>IFERROR(IF($C89=7,INDEX(ROA!$A$32:$BS$60,MATCH('Mthly ROA (TR)'!AH$2,ROA!$A$32:$A$60,0),MATCH('Mthly ROA (TR)'!$A89,ROA!$A$32:$BS$32,0)),AH88*(1+F88)),"")</f>
        <v/>
      </c>
      <c r="AI89" s="42" t="str">
        <f>IFERROR(IF($C89=7,INDEX(ROA!$A$32:$BS$60,MATCH('Mthly ROA (TR)'!AI$2,ROA!$A$32:$A$60,0),MATCH('Mthly ROA (TR)'!$A89,ROA!$A$32:$BS$32,0)),AI88*(1+G88)),"")</f>
        <v/>
      </c>
      <c r="AJ89" s="42" t="str">
        <f>IFERROR(IF($C89=7,INDEX(ROA!$A$32:$BS$60,MATCH('Mthly ROA (TR)'!AJ$2,ROA!$A$32:$A$60,0),MATCH('Mthly ROA (TR)'!$A89,ROA!$A$32:$BS$32,0)),AJ88*(1+H88)),"")</f>
        <v/>
      </c>
      <c r="AK89" s="42" t="str">
        <f>IFERROR(IF($C89=7,INDEX(ROA!$A$32:$BS$60,MATCH('Mthly ROA (TR)'!AK$2,ROA!$A$32:$A$60,0),MATCH('Mthly ROA (TR)'!$A89,ROA!$A$32:$BS$32,0)),AK88*(1+I88)),"")</f>
        <v/>
      </c>
      <c r="AL89" s="42" t="str">
        <f>IFERROR(IF($C89=7,INDEX(ROA!$A$32:$BS$60,MATCH('Mthly ROA (TR)'!AL$2,ROA!$A$32:$A$60,0),MATCH('Mthly ROA (TR)'!$A89,ROA!$A$32:$BS$32,0)),AL88*(1+J88)),"")</f>
        <v/>
      </c>
      <c r="AM89" s="42" t="str">
        <f>IFERROR(IF($C89=7,INDEX(ROA!$A$32:$BS$60,MATCH('Mthly ROA (TR)'!AM$2,ROA!$A$32:$A$60,0),MATCH('Mthly ROA (TR)'!$A89,ROA!$A$32:$BS$32,0)),AM88*(1+K88)),"")</f>
        <v/>
      </c>
      <c r="AN89" s="42" t="str">
        <f>IFERROR(IF($C89=7,INDEX(ROA!$A$32:$BS$60,MATCH('Mthly ROA (TR)'!AN$2,ROA!$A$32:$A$60,0),MATCH('Mthly ROA (TR)'!$A89,ROA!$A$32:$BS$32,0)),AN88*(1+L88)),"")</f>
        <v/>
      </c>
      <c r="AO89" s="42" t="str">
        <f>IFERROR(IF($C89=7,INDEX(ROA!$A$32:$BS$60,MATCH('Mthly ROA (TR)'!AO$2,ROA!$A$32:$A$60,0),MATCH('Mthly ROA (TR)'!$A89,ROA!$A$32:$BS$32,0)),AO88*(1+M88)),"")</f>
        <v/>
      </c>
      <c r="AP89" s="42" t="str">
        <f>IFERROR(IF($C89=7,INDEX(ROA!$A$32:$BS$60,MATCH('Mthly ROA (TR)'!AP$2,ROA!$A$32:$A$60,0),MATCH('Mthly ROA (TR)'!$A89,ROA!$A$32:$BS$32,0)),AP88*(1+N88)),"")</f>
        <v/>
      </c>
      <c r="AQ89" s="42" t="str">
        <f>IFERROR(IF($C89=7,INDEX(ROA!$A$32:$BS$60,MATCH('Mthly ROA (TR)'!AQ$2,ROA!$A$32:$A$60,0),MATCH('Mthly ROA (TR)'!$A89,ROA!$A$32:$BS$32,0)),AQ88*(1+O88)),"")</f>
        <v/>
      </c>
      <c r="AR89" s="42" t="str">
        <f>IFERROR(IF($C89=7,INDEX(ROA!$A$32:$BS$60,MATCH('Mthly ROA (TR)'!AR$2,ROA!$A$32:$A$60,0),MATCH('Mthly ROA (TR)'!$A89,ROA!$A$32:$BS$32,0)),AR88*(1+P88)),"")</f>
        <v/>
      </c>
      <c r="AS89" s="42" t="str">
        <f>IFERROR(IF($C89=7,INDEX(ROA!$A$32:$BS$60,MATCH('Mthly ROA (TR)'!AS$2,ROA!$A$32:$A$60,0),MATCH('Mthly ROA (TR)'!$A89,ROA!$A$32:$BS$32,0)),AS88*(1+Q88)),"")</f>
        <v/>
      </c>
      <c r="AT89" s="42" t="str">
        <f>IFERROR(IF($C89=7,INDEX(ROA!$A$32:$BS$60,MATCH('Mthly ROA (TR)'!AT$2,ROA!$A$32:$A$60,0),MATCH('Mthly ROA (TR)'!$A89,ROA!$A$32:$BS$32,0)),AT88*(1+R88)),"")</f>
        <v/>
      </c>
      <c r="AU89" s="42" t="str">
        <f>IFERROR(IF($C89=7,INDEX(ROA!$A$32:$BS$60,MATCH('Mthly ROA (TR)'!AU$2,ROA!$A$32:$A$60,0),MATCH('Mthly ROA (TR)'!$A89,ROA!$A$32:$BS$32,0)),AU88*(1+S88)),"")</f>
        <v/>
      </c>
      <c r="AV89" s="42" t="str">
        <f>IFERROR(IF($C89=7,INDEX(ROA!$A$32:$BS$60,MATCH('Mthly ROA (TR)'!AV$2,ROA!$A$32:$A$60,0),MATCH('Mthly ROA (TR)'!$A89,ROA!$A$32:$BS$32,0)),AV88*(1+T88)),"")</f>
        <v/>
      </c>
      <c r="AW89" s="42" t="str">
        <f>IFERROR(IF($C89=7,INDEX(ROA!$A$32:$BS$60,MATCH('Mthly ROA (TR)'!AW$2,ROA!$A$32:$A$60,0),MATCH('Mthly ROA (TR)'!$A89,ROA!$A$32:$BS$32,0)),AW88*(1+U88)),"")</f>
        <v/>
      </c>
      <c r="AX89" s="42" t="str">
        <f>IFERROR(IF($C89=7,INDEX(ROA!$A$32:$BS$60,MATCH('Mthly ROA (TR)'!AX$2,ROA!$A$32:$A$60,0),MATCH('Mthly ROA (TR)'!$A89,ROA!$A$32:$BS$32,0)),AX88*(1+V88)),"")</f>
        <v/>
      </c>
      <c r="AY89" s="42" t="str">
        <f>IFERROR(IF($C89=7,INDEX(ROA!$A$32:$BS$60,MATCH('Mthly ROA (TR)'!AY$2,ROA!$A$32:$A$60,0),MATCH('Mthly ROA (TR)'!$A89,ROA!$A$32:$BS$32,0)),AY88*(1+W88)),"")</f>
        <v/>
      </c>
      <c r="AZ89" s="42" t="str">
        <f>IFERROR(IF($C89=7,INDEX(ROA!$A$32:$BS$60,MATCH('Mthly ROA (TR)'!AZ$2,ROA!$A$32:$A$60,0),MATCH('Mthly ROA (TR)'!$A89,ROA!$A$32:$BS$32,0)),AZ88*(1+X88)),"")</f>
        <v/>
      </c>
      <c r="BA89" s="42" t="str">
        <f>IFERROR(IF($C89=7,INDEX(ROA!$A$32:$BS$60,MATCH('Mthly ROA (TR)'!BA$2,ROA!$A$32:$A$60,0),MATCH('Mthly ROA (TR)'!$A89,ROA!$A$32:$BS$32,0)),BA88*(1+Y88)),"")</f>
        <v/>
      </c>
      <c r="BB89" s="42" t="str">
        <f>IFERROR(IF($C89=7,INDEX(ROA!$A$32:$BS$60,MATCH('Mthly ROA (TR)'!BB$2,ROA!$A$32:$A$60,0),MATCH('Mthly ROA (TR)'!$A89,ROA!$A$32:$BS$32,0)),BB88*(1+Z88)),"")</f>
        <v/>
      </c>
      <c r="BC89" s="42" t="str">
        <f>IFERROR(IF($C89=7,INDEX(ROA!$A$32:$BS$60,MATCH('Mthly ROA (TR)'!BC$2,ROA!$A$32:$A$60,0),MATCH('Mthly ROA (TR)'!$A89,ROA!$A$32:$BS$32,0)),BC88*(1+AA88)),"")</f>
        <v/>
      </c>
      <c r="BD89" s="42" t="str">
        <f>IFERROR(IF($C89=7,INDEX(ROA!$A$32:$BS$60,MATCH('Mthly ROA (TR)'!BD$2,ROA!$A$32:$A$60,0),MATCH('Mthly ROA (TR)'!$A89,ROA!$A$32:$BS$32,0)),BD88*(1+AB88)),"")</f>
        <v/>
      </c>
      <c r="BE89" s="42" t="str">
        <f>IFERROR(IF($C89=7,INDEX(ROA!$A$32:$BS$60,MATCH('Mthly ROA (TR)'!BE$2,ROA!$A$32:$A$60,0),MATCH('Mthly ROA (TR)'!$A89,ROA!$A$32:$BS$32,0)),BE88*(1+AC88)),"")</f>
        <v/>
      </c>
      <c r="BF89" s="42" t="str">
        <f>IFERROR(IF($C89=7,INDEX(ROA!$A$32:$BS$60,MATCH('Mthly ROA (TR)'!BF$2,ROA!$A$32:$A$60,0),MATCH('Mthly ROA (TR)'!$A89,ROA!$A$32:$BS$32,0)),BF88*(1+AD88)),"")</f>
        <v/>
      </c>
      <c r="BG89" s="42" t="str">
        <f>IFERROR(IF($C89=7,INDEX(ROA!$A$32:$BS$60,MATCH('Mthly ROA (TR)'!BG$2,ROA!$A$32:$A$60,0),MATCH('Mthly ROA (TR)'!$A89,ROA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U89" s="102">
        <f t="shared" si="118"/>
        <v>-4.6179029879551692E-3</v>
      </c>
      <c r="DV89" s="102">
        <f t="shared" si="119"/>
        <v>0.142645819913503</v>
      </c>
      <c r="DW89" s="102"/>
      <c r="DX89" s="102"/>
    </row>
    <row r="90" spans="1:128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A (TR)'!D$2,'Memb Hist (Org)'!$A$1:$A$29,0),MATCH('Mthly ROA (TR)'!$A90,'Memb Hist (Org)'!$A$1:$BS$1,0))&lt;&gt;1,"",'Mthly Returns (TR)'!D89),"")</f>
        <v>1.7794000000000001E-2</v>
      </c>
      <c r="E90" s="46" t="str">
        <f>IFERROR(IF(INDEX('Memb Hist (Org)'!$A$1:$BS$29,MATCH('Mthly ROA (TR)'!E$2,'Memb Hist (Org)'!$A$1:$A$29,0),MATCH('Mthly ROA (TR)'!$A90,'Memb Hist (Org)'!$A$1:$BS$1,0))&lt;&gt;1,"",'Mthly Returns (TR)'!E89),"")</f>
        <v/>
      </c>
      <c r="F90" s="46" t="str">
        <f>IFERROR(IF(INDEX('Memb Hist (Org)'!$A$1:$BS$29,MATCH('Mthly ROA (TR)'!F$2,'Memb Hist (Org)'!$A$1:$A$29,0),MATCH('Mthly ROA (TR)'!$A90,'Memb Hist (Org)'!$A$1:$BS$1,0))&lt;&gt;1,"",'Mthly Returns (TR)'!F89),"")</f>
        <v/>
      </c>
      <c r="G90" s="46">
        <f>IFERROR(IF(INDEX('Memb Hist (Org)'!$A$1:$BS$29,MATCH('Mthly ROA (TR)'!G$2,'Memb Hist (Org)'!$A$1:$A$29,0),MATCH('Mthly ROA (TR)'!$A90,'Memb Hist (Org)'!$A$1:$BS$1,0))&lt;&gt;1,"",'Mthly Returns (TR)'!G89),"")</f>
        <v>1.4388E-2</v>
      </c>
      <c r="H90" s="46">
        <f>IFERROR(IF(INDEX('Memb Hist (Org)'!$A$1:$BS$29,MATCH('Mthly ROA (TR)'!H$2,'Memb Hist (Org)'!$A$1:$A$29,0),MATCH('Mthly ROA (TR)'!$A90,'Memb Hist (Org)'!$A$1:$BS$1,0))&lt;&gt;1,"",'Mthly Returns (TR)'!H89),"")</f>
        <v>-3.2835999999999997E-2</v>
      </c>
      <c r="I90" s="46">
        <f>IFERROR(IF(INDEX('Memb Hist (Org)'!$A$1:$BS$29,MATCH('Mthly ROA (TR)'!I$2,'Memb Hist (Org)'!$A$1:$A$29,0),MATCH('Mthly ROA (TR)'!$A90,'Memb Hist (Org)'!$A$1:$BS$1,0))&lt;&gt;1,"",'Mthly Returns (TR)'!I89),"")</f>
        <v>8.5229999999999993E-3</v>
      </c>
      <c r="J90" s="46">
        <f>IFERROR(IF(INDEX('Memb Hist (Org)'!$A$1:$BS$29,MATCH('Mthly ROA (TR)'!J$2,'Memb Hist (Org)'!$A$1:$A$29,0),MATCH('Mthly ROA (TR)'!$A90,'Memb Hist (Org)'!$A$1:$BS$1,0))&lt;&gt;1,"",'Mthly Returns (TR)'!J89),"")</f>
        <v>-5.8999999999999999E-3</v>
      </c>
      <c r="K90" s="46">
        <f>IFERROR(IF(INDEX('Memb Hist (Org)'!$A$1:$BS$29,MATCH('Mthly ROA (TR)'!K$2,'Memb Hist (Org)'!$A$1:$A$29,0),MATCH('Mthly ROA (TR)'!$A90,'Memb Hist (Org)'!$A$1:$BS$1,0))&lt;&gt;1,"",'Mthly Returns (TR)'!K89),"")</f>
        <v>2.5316000000000002E-2</v>
      </c>
      <c r="L90" s="46" t="str">
        <f>IFERROR(IF(INDEX('Memb Hist (Org)'!$A$1:$BS$29,MATCH('Mthly ROA (TR)'!L$2,'Memb Hist (Org)'!$A$1:$A$29,0),MATCH('Mthly ROA (TR)'!$A90,'Memb Hist (Org)'!$A$1:$BS$1,0))&lt;&gt;1,"",'Mthly Returns (TR)'!L89),"")</f>
        <v/>
      </c>
      <c r="M90" s="46" t="str">
        <f>IFERROR(IF(INDEX('Memb Hist (Org)'!$A$1:$BS$29,MATCH('Mthly ROA (TR)'!M$2,'Memb Hist (Org)'!$A$1:$A$29,0),MATCH('Mthly ROA (TR)'!$A90,'Memb Hist (Org)'!$A$1:$BS$1,0))&lt;&gt;1,"",'Mthly Returns (TR)'!M89),"")</f>
        <v/>
      </c>
      <c r="N90" s="46" t="str">
        <f>IFERROR(IF(INDEX('Memb Hist (Org)'!$A$1:$BS$29,MATCH('Mthly ROA (TR)'!N$2,'Memb Hist (Org)'!$A$1:$A$29,0),MATCH('Mthly ROA (TR)'!$A90,'Memb Hist (Org)'!$A$1:$BS$1,0))&lt;&gt;1,"",'Mthly Returns (TR)'!N89),"")</f>
        <v/>
      </c>
      <c r="O90" s="46">
        <f>IFERROR(IF(INDEX('Memb Hist (Org)'!$A$1:$BS$29,MATCH('Mthly ROA (TR)'!O$2,'Memb Hist (Org)'!$A$1:$A$29,0),MATCH('Mthly ROA (TR)'!$A90,'Memb Hist (Org)'!$A$1:$BS$1,0))&lt;&gt;1,"",'Mthly Returns (TR)'!O89),"")</f>
        <v>4.163E-3</v>
      </c>
      <c r="P90" s="46" t="str">
        <f>IFERROR(IF(INDEX('Memb Hist (Org)'!$A$1:$BS$29,MATCH('Mthly ROA (TR)'!P$2,'Memb Hist (Org)'!$A$1:$A$29,0),MATCH('Mthly ROA (TR)'!$A90,'Memb Hist (Org)'!$A$1:$BS$1,0))&lt;&gt;1,"",'Mthly Returns (TR)'!P89),"")</f>
        <v/>
      </c>
      <c r="Q90" s="46">
        <f>IFERROR(IF(INDEX('Memb Hist (Org)'!$A$1:$BS$29,MATCH('Mthly ROA (TR)'!Q$2,'Memb Hist (Org)'!$A$1:$A$29,0),MATCH('Mthly ROA (TR)'!$A90,'Memb Hist (Org)'!$A$1:$BS$1,0))&lt;&gt;1,"",'Mthly Returns (TR)'!Q89),"")</f>
        <v>-1.9123999999999999E-2</v>
      </c>
      <c r="R90" s="46" t="str">
        <f>IFERROR(IF(INDEX('Memb Hist (Org)'!$A$1:$BS$29,MATCH('Mthly ROA (TR)'!R$2,'Memb Hist (Org)'!$A$1:$A$29,0),MATCH('Mthly ROA (TR)'!$A90,'Memb Hist (Org)'!$A$1:$BS$1,0))&lt;&gt;1,"",'Mthly Returns (TR)'!R89),"")</f>
        <v/>
      </c>
      <c r="S90" s="46" t="str">
        <f>IFERROR(IF(INDEX('Memb Hist (Org)'!$A$1:$BS$29,MATCH('Mthly ROA (TR)'!S$2,'Memb Hist (Org)'!$A$1:$A$29,0),MATCH('Mthly ROA (TR)'!$A90,'Memb Hist (Org)'!$A$1:$BS$1,0))&lt;&gt;1,"",'Mthly Returns (TR)'!S89),"")</f>
        <v/>
      </c>
      <c r="T90" s="46">
        <f>IFERROR(IF(INDEX('Memb Hist (Org)'!$A$1:$BS$29,MATCH('Mthly ROA (TR)'!T$2,'Memb Hist (Org)'!$A$1:$A$29,0),MATCH('Mthly ROA (TR)'!$A90,'Memb Hist (Org)'!$A$1:$BS$1,0))&lt;&gt;1,"",'Mthly Returns (TR)'!T89),"")</f>
        <v>-3.0460000000000001E-3</v>
      </c>
      <c r="U90" s="46">
        <f>IFERROR(IF(INDEX('Memb Hist (Org)'!$A$1:$BS$29,MATCH('Mthly ROA (TR)'!U$2,'Memb Hist (Org)'!$A$1:$A$29,0),MATCH('Mthly ROA (TR)'!$A90,'Memb Hist (Org)'!$A$1:$BS$1,0))&lt;&gt;1,"",'Mthly Returns (TR)'!U89),"")</f>
        <v>0.06</v>
      </c>
      <c r="V90" s="46">
        <f>IFERROR(IF(INDEX('Memb Hist (Org)'!$A$1:$BS$29,MATCH('Mthly ROA (TR)'!V$2,'Memb Hist (Org)'!$A$1:$A$29,0),MATCH('Mthly ROA (TR)'!$A90,'Memb Hist (Org)'!$A$1:$BS$1,0))&lt;&gt;1,"",'Mthly Returns (TR)'!V89),"")</f>
        <v>6.9444000000000006E-2</v>
      </c>
      <c r="W90" s="46">
        <f>IFERROR(IF(INDEX('Memb Hist (Org)'!$A$1:$BS$29,MATCH('Mthly ROA (TR)'!W$2,'Memb Hist (Org)'!$A$1:$A$29,0),MATCH('Mthly ROA (TR)'!$A90,'Memb Hist (Org)'!$A$1:$BS$1,0))&lt;&gt;1,"",'Mthly Returns (TR)'!W89),"")</f>
        <v>-6.4310000000000001E-3</v>
      </c>
      <c r="X90" s="46">
        <f>IFERROR(IF(INDEX('Memb Hist (Org)'!$A$1:$BS$29,MATCH('Mthly ROA (TR)'!X$2,'Memb Hist (Org)'!$A$1:$A$29,0),MATCH('Mthly ROA (TR)'!$A90,'Memb Hist (Org)'!$A$1:$BS$1,0))&lt;&gt;1,"",'Mthly Returns (TR)'!X89),"")</f>
        <v>-3.9370000000000004E-3</v>
      </c>
      <c r="Y90" s="46">
        <f>IFERROR(IF(INDEX('Memb Hist (Org)'!$A$1:$BS$29,MATCH('Mthly ROA (TR)'!Y$2,'Memb Hist (Org)'!$A$1:$A$29,0),MATCH('Mthly ROA (TR)'!$A90,'Memb Hist (Org)'!$A$1:$BS$1,0))&lt;&gt;1,"",'Mthly Returns (TR)'!Y89),"")</f>
        <v>2.6315999999999999E-2</v>
      </c>
      <c r="Z90" s="46" t="str">
        <f>IFERROR(IF(INDEX('Memb Hist (Org)'!$A$1:$BS$29,MATCH('Mthly ROA (TR)'!Z$2,'Memb Hist (Org)'!$A$1:$A$29,0),MATCH('Mthly ROA (TR)'!$A90,'Memb Hist (Org)'!$A$1:$BS$1,0))&lt;&gt;1,"",'Mthly Returns (TR)'!Z89),"")</f>
        <v/>
      </c>
      <c r="AA90" s="46" t="str">
        <f>IFERROR(IF(INDEX('Memb Hist (Org)'!$A$1:$BS$29,MATCH('Mthly ROA (TR)'!AA$2,'Memb Hist (Org)'!$A$1:$A$29,0),MATCH('Mthly ROA (TR)'!$A90,'Memb Hist (Org)'!$A$1:$BS$1,0))&lt;&gt;1,"",'Mthly Returns (TR)'!AA89),"")</f>
        <v/>
      </c>
      <c r="AB90" s="46" t="str">
        <f>IFERROR(IF(INDEX('Memb Hist (Org)'!$A$1:$BS$29,MATCH('Mthly ROA (TR)'!AB$2,'Memb Hist (Org)'!$A$1:$A$29,0),MATCH('Mthly ROA (TR)'!$A90,'Memb Hist (Org)'!$A$1:$BS$1,0))&lt;&gt;1,"",'Mthly Returns (TR)'!AB89),"")</f>
        <v/>
      </c>
      <c r="AC90" s="46">
        <f>IFERROR(IF(INDEX('Memb Hist (Org)'!$A$1:$BS$29,MATCH('Mthly ROA (TR)'!AC$2,'Memb Hist (Org)'!$A$1:$A$29,0),MATCH('Mthly ROA (TR)'!$A90,'Memb Hist (Org)'!$A$1:$BS$1,0))&lt;&gt;1,"",'Mthly Returns (TR)'!AC89),"")</f>
        <v>0</v>
      </c>
      <c r="AD90" s="46" t="str">
        <f>IFERROR(IF(INDEX('Memb Hist (Org)'!$A$1:$BS$29,MATCH('Mthly ROA (TR)'!AD$2,'Memb Hist (Org)'!$A$1:$A$29,0),MATCH('Mthly ROA (TR)'!$A90,'Memb Hist (Org)'!$A$1:$BS$1,0))&lt;&gt;1,"",'Mthly Returns (TR)'!AD89),"")</f>
        <v/>
      </c>
      <c r="AE90" s="46" t="str">
        <f>IFERROR(IF(INDEX('Memb Hist (Org)'!$A$1:$BS$29,MATCH('Mthly ROA (TR)'!AE$2,'Memb Hist (Org)'!$A$1:$A$29,0),MATCH('Mthly ROA (TR)'!$A90,'Memb Hist (Org)'!$A$1:$BS$1,0))&lt;&gt;1,"",'Mthly Returns (TR)'!AE89),"")</f>
        <v/>
      </c>
      <c r="AF90" s="42" t="str">
        <f>IFERROR(IF($C90=7,INDEX(ROA!$A$32:$BS$60,MATCH('Mthly ROA (TR)'!AF$2,ROA!$A$32:$A$60,0),MATCH('Mthly ROA (TR)'!$A90,ROA!$A$32:$BS$32,0)),AF89*(1+D89)),"")</f>
        <v/>
      </c>
      <c r="AG90" s="42" t="str">
        <f>IFERROR(IF($C90=7,INDEX(ROA!$A$32:$BS$60,MATCH('Mthly ROA (TR)'!AG$2,ROA!$A$32:$A$60,0),MATCH('Mthly ROA (TR)'!$A90,ROA!$A$32:$BS$32,0)),AG89*(1+E89)),"")</f>
        <v/>
      </c>
      <c r="AH90" s="42" t="str">
        <f>IFERROR(IF($C90=7,INDEX(ROA!$A$32:$BS$60,MATCH('Mthly ROA (TR)'!AH$2,ROA!$A$32:$A$60,0),MATCH('Mthly ROA (TR)'!$A90,ROA!$A$32:$BS$32,0)),AH89*(1+F89)),"")</f>
        <v/>
      </c>
      <c r="AI90" s="42" t="str">
        <f>IFERROR(IF($C90=7,INDEX(ROA!$A$32:$BS$60,MATCH('Mthly ROA (TR)'!AI$2,ROA!$A$32:$A$60,0),MATCH('Mthly ROA (TR)'!$A90,ROA!$A$32:$BS$32,0)),AI89*(1+G89)),"")</f>
        <v/>
      </c>
      <c r="AJ90" s="42" t="str">
        <f>IFERROR(IF($C90=7,INDEX(ROA!$A$32:$BS$60,MATCH('Mthly ROA (TR)'!AJ$2,ROA!$A$32:$A$60,0),MATCH('Mthly ROA (TR)'!$A90,ROA!$A$32:$BS$32,0)),AJ89*(1+H89)),"")</f>
        <v/>
      </c>
      <c r="AK90" s="42" t="str">
        <f>IFERROR(IF($C90=7,INDEX(ROA!$A$32:$BS$60,MATCH('Mthly ROA (TR)'!AK$2,ROA!$A$32:$A$60,0),MATCH('Mthly ROA (TR)'!$A90,ROA!$A$32:$BS$32,0)),AK89*(1+I89)),"")</f>
        <v/>
      </c>
      <c r="AL90" s="42" t="str">
        <f>IFERROR(IF($C90=7,INDEX(ROA!$A$32:$BS$60,MATCH('Mthly ROA (TR)'!AL$2,ROA!$A$32:$A$60,0),MATCH('Mthly ROA (TR)'!$A90,ROA!$A$32:$BS$32,0)),AL89*(1+J89)),"")</f>
        <v/>
      </c>
      <c r="AM90" s="42" t="str">
        <f>IFERROR(IF($C90=7,INDEX(ROA!$A$32:$BS$60,MATCH('Mthly ROA (TR)'!AM$2,ROA!$A$32:$A$60,0),MATCH('Mthly ROA (TR)'!$A90,ROA!$A$32:$BS$32,0)),AM89*(1+K89)),"")</f>
        <v/>
      </c>
      <c r="AN90" s="42" t="str">
        <f>IFERROR(IF($C90=7,INDEX(ROA!$A$32:$BS$60,MATCH('Mthly ROA (TR)'!AN$2,ROA!$A$32:$A$60,0),MATCH('Mthly ROA (TR)'!$A90,ROA!$A$32:$BS$32,0)),AN89*(1+L89)),"")</f>
        <v/>
      </c>
      <c r="AO90" s="42" t="str">
        <f>IFERROR(IF($C90=7,INDEX(ROA!$A$32:$BS$60,MATCH('Mthly ROA (TR)'!AO$2,ROA!$A$32:$A$60,0),MATCH('Mthly ROA (TR)'!$A90,ROA!$A$32:$BS$32,0)),AO89*(1+M89)),"")</f>
        <v/>
      </c>
      <c r="AP90" s="42" t="str">
        <f>IFERROR(IF($C90=7,INDEX(ROA!$A$32:$BS$60,MATCH('Mthly ROA (TR)'!AP$2,ROA!$A$32:$A$60,0),MATCH('Mthly ROA (TR)'!$A90,ROA!$A$32:$BS$32,0)),AP89*(1+N89)),"")</f>
        <v/>
      </c>
      <c r="AQ90" s="42" t="str">
        <f>IFERROR(IF($C90=7,INDEX(ROA!$A$32:$BS$60,MATCH('Mthly ROA (TR)'!AQ$2,ROA!$A$32:$A$60,0),MATCH('Mthly ROA (TR)'!$A90,ROA!$A$32:$BS$32,0)),AQ89*(1+O89)),"")</f>
        <v/>
      </c>
      <c r="AR90" s="42" t="str">
        <f>IFERROR(IF($C90=7,INDEX(ROA!$A$32:$BS$60,MATCH('Mthly ROA (TR)'!AR$2,ROA!$A$32:$A$60,0),MATCH('Mthly ROA (TR)'!$A90,ROA!$A$32:$BS$32,0)),AR89*(1+P89)),"")</f>
        <v/>
      </c>
      <c r="AS90" s="42" t="str">
        <f>IFERROR(IF($C90=7,INDEX(ROA!$A$32:$BS$60,MATCH('Mthly ROA (TR)'!AS$2,ROA!$A$32:$A$60,0),MATCH('Mthly ROA (TR)'!$A90,ROA!$A$32:$BS$32,0)),AS89*(1+Q89)),"")</f>
        <v/>
      </c>
      <c r="AT90" s="42" t="str">
        <f>IFERROR(IF($C90=7,INDEX(ROA!$A$32:$BS$60,MATCH('Mthly ROA (TR)'!AT$2,ROA!$A$32:$A$60,0),MATCH('Mthly ROA (TR)'!$A90,ROA!$A$32:$BS$32,0)),AT89*(1+R89)),"")</f>
        <v/>
      </c>
      <c r="AU90" s="42" t="str">
        <f>IFERROR(IF($C90=7,INDEX(ROA!$A$32:$BS$60,MATCH('Mthly ROA (TR)'!AU$2,ROA!$A$32:$A$60,0),MATCH('Mthly ROA (TR)'!$A90,ROA!$A$32:$BS$32,0)),AU89*(1+S89)),"")</f>
        <v/>
      </c>
      <c r="AV90" s="42" t="str">
        <f>IFERROR(IF($C90=7,INDEX(ROA!$A$32:$BS$60,MATCH('Mthly ROA (TR)'!AV$2,ROA!$A$32:$A$60,0),MATCH('Mthly ROA (TR)'!$A90,ROA!$A$32:$BS$32,0)),AV89*(1+T89)),"")</f>
        <v/>
      </c>
      <c r="AW90" s="42" t="str">
        <f>IFERROR(IF($C90=7,INDEX(ROA!$A$32:$BS$60,MATCH('Mthly ROA (TR)'!AW$2,ROA!$A$32:$A$60,0),MATCH('Mthly ROA (TR)'!$A90,ROA!$A$32:$BS$32,0)),AW89*(1+U89)),"")</f>
        <v/>
      </c>
      <c r="AX90" s="42" t="str">
        <f>IFERROR(IF($C90=7,INDEX(ROA!$A$32:$BS$60,MATCH('Mthly ROA (TR)'!AX$2,ROA!$A$32:$A$60,0),MATCH('Mthly ROA (TR)'!$A90,ROA!$A$32:$BS$32,0)),AX89*(1+V89)),"")</f>
        <v/>
      </c>
      <c r="AY90" s="42" t="str">
        <f>IFERROR(IF($C90=7,INDEX(ROA!$A$32:$BS$60,MATCH('Mthly ROA (TR)'!AY$2,ROA!$A$32:$A$60,0),MATCH('Mthly ROA (TR)'!$A90,ROA!$A$32:$BS$32,0)),AY89*(1+W89)),"")</f>
        <v/>
      </c>
      <c r="AZ90" s="42" t="str">
        <f>IFERROR(IF($C90=7,INDEX(ROA!$A$32:$BS$60,MATCH('Mthly ROA (TR)'!AZ$2,ROA!$A$32:$A$60,0),MATCH('Mthly ROA (TR)'!$A90,ROA!$A$32:$BS$32,0)),AZ89*(1+X89)),"")</f>
        <v/>
      </c>
      <c r="BA90" s="42" t="str">
        <f>IFERROR(IF($C90=7,INDEX(ROA!$A$32:$BS$60,MATCH('Mthly ROA (TR)'!BA$2,ROA!$A$32:$A$60,0),MATCH('Mthly ROA (TR)'!$A90,ROA!$A$32:$BS$32,0)),BA89*(1+Y89)),"")</f>
        <v/>
      </c>
      <c r="BB90" s="42" t="str">
        <f>IFERROR(IF($C90=7,INDEX(ROA!$A$32:$BS$60,MATCH('Mthly ROA (TR)'!BB$2,ROA!$A$32:$A$60,0),MATCH('Mthly ROA (TR)'!$A90,ROA!$A$32:$BS$32,0)),BB89*(1+Z89)),"")</f>
        <v/>
      </c>
      <c r="BC90" s="42" t="str">
        <f>IFERROR(IF($C90=7,INDEX(ROA!$A$32:$BS$60,MATCH('Mthly ROA (TR)'!BC$2,ROA!$A$32:$A$60,0),MATCH('Mthly ROA (TR)'!$A90,ROA!$A$32:$BS$32,0)),BC89*(1+AA89)),"")</f>
        <v/>
      </c>
      <c r="BD90" s="42" t="str">
        <f>IFERROR(IF($C90=7,INDEX(ROA!$A$32:$BS$60,MATCH('Mthly ROA (TR)'!BD$2,ROA!$A$32:$A$60,0),MATCH('Mthly ROA (TR)'!$A90,ROA!$A$32:$BS$32,0)),BD89*(1+AB89)),"")</f>
        <v/>
      </c>
      <c r="BE90" s="42" t="str">
        <f>IFERROR(IF($C90=7,INDEX(ROA!$A$32:$BS$60,MATCH('Mthly ROA (TR)'!BE$2,ROA!$A$32:$A$60,0),MATCH('Mthly ROA (TR)'!$A90,ROA!$A$32:$BS$32,0)),BE89*(1+AC89)),"")</f>
        <v/>
      </c>
      <c r="BF90" s="42" t="str">
        <f>IFERROR(IF($C90=7,INDEX(ROA!$A$32:$BS$60,MATCH('Mthly ROA (TR)'!BF$2,ROA!$A$32:$A$60,0),MATCH('Mthly ROA (TR)'!$A90,ROA!$A$32:$BS$32,0)),BF89*(1+AD89)),"")</f>
        <v/>
      </c>
      <c r="BG90" s="42" t="str">
        <f>IFERROR(IF($C90=7,INDEX(ROA!$A$32:$BS$60,MATCH('Mthly ROA (TR)'!BG$2,ROA!$A$32:$A$60,0),MATCH('Mthly ROA (TR)'!$A90,ROA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U90" s="102">
        <f t="shared" si="118"/>
        <v>7.4054972255132245E-2</v>
      </c>
      <c r="DV90" s="102">
        <f t="shared" si="119"/>
        <v>0.26106233995054451</v>
      </c>
      <c r="DW90" s="102"/>
      <c r="DX90" s="102"/>
    </row>
    <row r="91" spans="1:128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A (TR)'!D$2,'Memb Hist (Org)'!$A$1:$A$29,0),MATCH('Mthly ROA (TR)'!$A91,'Memb Hist (Org)'!$A$1:$BS$1,0))&lt;&gt;1,"",'Mthly Returns (TR)'!D90),"")</f>
        <v>8.3916000000000004E-2</v>
      </c>
      <c r="E91" s="46" t="str">
        <f>IFERROR(IF(INDEX('Memb Hist (Org)'!$A$1:$BS$29,MATCH('Mthly ROA (TR)'!E$2,'Memb Hist (Org)'!$A$1:$A$29,0),MATCH('Mthly ROA (TR)'!$A91,'Memb Hist (Org)'!$A$1:$BS$1,0))&lt;&gt;1,"",'Mthly Returns (TR)'!E90),"")</f>
        <v/>
      </c>
      <c r="F91" s="46" t="str">
        <f>IFERROR(IF(INDEX('Memb Hist (Org)'!$A$1:$BS$29,MATCH('Mthly ROA (TR)'!F$2,'Memb Hist (Org)'!$A$1:$A$29,0),MATCH('Mthly ROA (TR)'!$A91,'Memb Hist (Org)'!$A$1:$BS$1,0))&lt;&gt;1,"",'Mthly Returns (TR)'!F90),"")</f>
        <v/>
      </c>
      <c r="G91" s="46">
        <f>IFERROR(IF(INDEX('Memb Hist (Org)'!$A$1:$BS$29,MATCH('Mthly ROA (TR)'!G$2,'Memb Hist (Org)'!$A$1:$A$29,0),MATCH('Mthly ROA (TR)'!$A91,'Memb Hist (Org)'!$A$1:$BS$1,0))&lt;&gt;1,"",'Mthly Returns (TR)'!G90),"")</f>
        <v>0</v>
      </c>
      <c r="H91" s="46">
        <f>IFERROR(IF(INDEX('Memb Hist (Org)'!$A$1:$BS$29,MATCH('Mthly ROA (TR)'!H$2,'Memb Hist (Org)'!$A$1:$A$29,0),MATCH('Mthly ROA (TR)'!$A91,'Memb Hist (Org)'!$A$1:$BS$1,0))&lt;&gt;1,"",'Mthly Returns (TR)'!H90),"")</f>
        <v>-6.2500000000000003E-3</v>
      </c>
      <c r="I91" s="46">
        <f>IFERROR(IF(INDEX('Memb Hist (Org)'!$A$1:$BS$29,MATCH('Mthly ROA (TR)'!I$2,'Memb Hist (Org)'!$A$1:$A$29,0),MATCH('Mthly ROA (TR)'!$A91,'Memb Hist (Org)'!$A$1:$BS$1,0))&lt;&gt;1,"",'Mthly Returns (TR)'!I90),"")</f>
        <v>2.8170000000000001E-3</v>
      </c>
      <c r="J91" s="46">
        <f>IFERROR(IF(INDEX('Memb Hist (Org)'!$A$1:$BS$29,MATCH('Mthly ROA (TR)'!J$2,'Memb Hist (Org)'!$A$1:$A$29,0),MATCH('Mthly ROA (TR)'!$A91,'Memb Hist (Org)'!$A$1:$BS$1,0))&lt;&gt;1,"",'Mthly Returns (TR)'!J90),"")</f>
        <v>2.0178000000000001E-2</v>
      </c>
      <c r="K91" s="46">
        <f>IFERROR(IF(INDEX('Memb Hist (Org)'!$A$1:$BS$29,MATCH('Mthly ROA (TR)'!K$2,'Memb Hist (Org)'!$A$1:$A$29,0),MATCH('Mthly ROA (TR)'!$A91,'Memb Hist (Org)'!$A$1:$BS$1,0))&lt;&gt;1,"",'Mthly Returns (TR)'!K90),"")</f>
        <v>3.1649999999999998E-3</v>
      </c>
      <c r="L91" s="46" t="str">
        <f>IFERROR(IF(INDEX('Memb Hist (Org)'!$A$1:$BS$29,MATCH('Mthly ROA (TR)'!L$2,'Memb Hist (Org)'!$A$1:$A$29,0),MATCH('Mthly ROA (TR)'!$A91,'Memb Hist (Org)'!$A$1:$BS$1,0))&lt;&gt;1,"",'Mthly Returns (TR)'!L90),"")</f>
        <v/>
      </c>
      <c r="M91" s="46" t="str">
        <f>IFERROR(IF(INDEX('Memb Hist (Org)'!$A$1:$BS$29,MATCH('Mthly ROA (TR)'!M$2,'Memb Hist (Org)'!$A$1:$A$29,0),MATCH('Mthly ROA (TR)'!$A91,'Memb Hist (Org)'!$A$1:$BS$1,0))&lt;&gt;1,"",'Mthly Returns (TR)'!M90),"")</f>
        <v/>
      </c>
      <c r="N91" s="46" t="str">
        <f>IFERROR(IF(INDEX('Memb Hist (Org)'!$A$1:$BS$29,MATCH('Mthly ROA (TR)'!N$2,'Memb Hist (Org)'!$A$1:$A$29,0),MATCH('Mthly ROA (TR)'!$A91,'Memb Hist (Org)'!$A$1:$BS$1,0))&lt;&gt;1,"",'Mthly Returns (TR)'!N90),"")</f>
        <v/>
      </c>
      <c r="O91" s="46">
        <f>IFERROR(IF(INDEX('Memb Hist (Org)'!$A$1:$BS$29,MATCH('Mthly ROA (TR)'!O$2,'Memb Hist (Org)'!$A$1:$A$29,0),MATCH('Mthly ROA (TR)'!$A91,'Memb Hist (Org)'!$A$1:$BS$1,0))&lt;&gt;1,"",'Mthly Returns (TR)'!O90),"")</f>
        <v>0.11</v>
      </c>
      <c r="P91" s="46" t="str">
        <f>IFERROR(IF(INDEX('Memb Hist (Org)'!$A$1:$BS$29,MATCH('Mthly ROA (TR)'!P$2,'Memb Hist (Org)'!$A$1:$A$29,0),MATCH('Mthly ROA (TR)'!$A91,'Memb Hist (Org)'!$A$1:$BS$1,0))&lt;&gt;1,"",'Mthly Returns (TR)'!P90),"")</f>
        <v/>
      </c>
      <c r="Q91" s="46">
        <f>IFERROR(IF(INDEX('Memb Hist (Org)'!$A$1:$BS$29,MATCH('Mthly ROA (TR)'!Q$2,'Memb Hist (Org)'!$A$1:$A$29,0),MATCH('Mthly ROA (TR)'!$A91,'Memb Hist (Org)'!$A$1:$BS$1,0))&lt;&gt;1,"",'Mthly Returns (TR)'!Q90),"")</f>
        <v>0</v>
      </c>
      <c r="R91" s="46" t="str">
        <f>IFERROR(IF(INDEX('Memb Hist (Org)'!$A$1:$BS$29,MATCH('Mthly ROA (TR)'!R$2,'Memb Hist (Org)'!$A$1:$A$29,0),MATCH('Mthly ROA (TR)'!$A91,'Memb Hist (Org)'!$A$1:$BS$1,0))&lt;&gt;1,"",'Mthly Returns (TR)'!R90),"")</f>
        <v/>
      </c>
      <c r="S91" s="46" t="str">
        <f>IFERROR(IF(INDEX('Memb Hist (Org)'!$A$1:$BS$29,MATCH('Mthly ROA (TR)'!S$2,'Memb Hist (Org)'!$A$1:$A$29,0),MATCH('Mthly ROA (TR)'!$A91,'Memb Hist (Org)'!$A$1:$BS$1,0))&lt;&gt;1,"",'Mthly Returns (TR)'!S90),"")</f>
        <v/>
      </c>
      <c r="T91" s="46">
        <f>IFERROR(IF(INDEX('Memb Hist (Org)'!$A$1:$BS$29,MATCH('Mthly ROA (TR)'!T$2,'Memb Hist (Org)'!$A$1:$A$29,0),MATCH('Mthly ROA (TR)'!$A91,'Memb Hist (Org)'!$A$1:$BS$1,0))&lt;&gt;1,"",'Mthly Returns (TR)'!T90),"")</f>
        <v>0</v>
      </c>
      <c r="U91" s="46">
        <f>IFERROR(IF(INDEX('Memb Hist (Org)'!$A$1:$BS$29,MATCH('Mthly ROA (TR)'!U$2,'Memb Hist (Org)'!$A$1:$A$29,0),MATCH('Mthly ROA (TR)'!$A91,'Memb Hist (Org)'!$A$1:$BS$1,0))&lt;&gt;1,"",'Mthly Returns (TR)'!U90),"")</f>
        <v>0</v>
      </c>
      <c r="V91" s="46">
        <f>IFERROR(IF(INDEX('Memb Hist (Org)'!$A$1:$BS$29,MATCH('Mthly ROA (TR)'!V$2,'Memb Hist (Org)'!$A$1:$A$29,0),MATCH('Mthly ROA (TR)'!$A91,'Memb Hist (Org)'!$A$1:$BS$1,0))&lt;&gt;1,"",'Mthly Returns (TR)'!V90),"")</f>
        <v>1.3122999999999999E-2</v>
      </c>
      <c r="W91" s="46">
        <f>IFERROR(IF(INDEX('Memb Hist (Org)'!$A$1:$BS$29,MATCH('Mthly ROA (TR)'!W$2,'Memb Hist (Org)'!$A$1:$A$29,0),MATCH('Mthly ROA (TR)'!$A91,'Memb Hist (Org)'!$A$1:$BS$1,0))&lt;&gt;1,"",'Mthly Returns (TR)'!W90),"")</f>
        <v>2.589E-2</v>
      </c>
      <c r="X91" s="46">
        <f>IFERROR(IF(INDEX('Memb Hist (Org)'!$A$1:$BS$29,MATCH('Mthly ROA (TR)'!X$2,'Memb Hist (Org)'!$A$1:$A$29,0),MATCH('Mthly ROA (TR)'!$A91,'Memb Hist (Org)'!$A$1:$BS$1,0))&lt;&gt;1,"",'Mthly Returns (TR)'!X90),"")</f>
        <v>0</v>
      </c>
      <c r="Y91" s="46">
        <f>IFERROR(IF(INDEX('Memb Hist (Org)'!$A$1:$BS$29,MATCH('Mthly ROA (TR)'!Y$2,'Memb Hist (Org)'!$A$1:$A$29,0),MATCH('Mthly ROA (TR)'!$A91,'Memb Hist (Org)'!$A$1:$BS$1,0))&lt;&gt;1,"",'Mthly Returns (TR)'!Y90),"")</f>
        <v>4.0513E-2</v>
      </c>
      <c r="Z91" s="46" t="str">
        <f>IFERROR(IF(INDEX('Memb Hist (Org)'!$A$1:$BS$29,MATCH('Mthly ROA (TR)'!Z$2,'Memb Hist (Org)'!$A$1:$A$29,0),MATCH('Mthly ROA (TR)'!$A91,'Memb Hist (Org)'!$A$1:$BS$1,0))&lt;&gt;1,"",'Mthly Returns (TR)'!Z90),"")</f>
        <v/>
      </c>
      <c r="AA91" s="46" t="str">
        <f>IFERROR(IF(INDEX('Memb Hist (Org)'!$A$1:$BS$29,MATCH('Mthly ROA (TR)'!AA$2,'Memb Hist (Org)'!$A$1:$A$29,0),MATCH('Mthly ROA (TR)'!$A91,'Memb Hist (Org)'!$A$1:$BS$1,0))&lt;&gt;1,"",'Mthly Returns (TR)'!AA90),"")</f>
        <v/>
      </c>
      <c r="AB91" s="46" t="str">
        <f>IFERROR(IF(INDEX('Memb Hist (Org)'!$A$1:$BS$29,MATCH('Mthly ROA (TR)'!AB$2,'Memb Hist (Org)'!$A$1:$A$29,0),MATCH('Mthly ROA (TR)'!$A91,'Memb Hist (Org)'!$A$1:$BS$1,0))&lt;&gt;1,"",'Mthly Returns (TR)'!AB90),"")</f>
        <v/>
      </c>
      <c r="AC91" s="46">
        <f>IFERROR(IF(INDEX('Memb Hist (Org)'!$A$1:$BS$29,MATCH('Mthly ROA (TR)'!AC$2,'Memb Hist (Org)'!$A$1:$A$29,0),MATCH('Mthly ROA (TR)'!$A91,'Memb Hist (Org)'!$A$1:$BS$1,0))&lt;&gt;1,"",'Mthly Returns (TR)'!AC90),"")</f>
        <v>7.4358999999999995E-2</v>
      </c>
      <c r="AD91" s="46" t="str">
        <f>IFERROR(IF(INDEX('Memb Hist (Org)'!$A$1:$BS$29,MATCH('Mthly ROA (TR)'!AD$2,'Memb Hist (Org)'!$A$1:$A$29,0),MATCH('Mthly ROA (TR)'!$A91,'Memb Hist (Org)'!$A$1:$BS$1,0))&lt;&gt;1,"",'Mthly Returns (TR)'!AD90),"")</f>
        <v/>
      </c>
      <c r="AE91" s="46" t="str">
        <f>IFERROR(IF(INDEX('Memb Hist (Org)'!$A$1:$BS$29,MATCH('Mthly ROA (TR)'!AE$2,'Memb Hist (Org)'!$A$1:$A$29,0),MATCH('Mthly ROA (TR)'!$A91,'Memb Hist (Org)'!$A$1:$BS$1,0))&lt;&gt;1,"",'Mthly Returns (TR)'!AE90),"")</f>
        <v/>
      </c>
      <c r="AF91" s="42" t="str">
        <f>IFERROR(IF($C91=7,INDEX(ROA!$A$32:$BS$60,MATCH('Mthly ROA (TR)'!AF$2,ROA!$A$32:$A$60,0),MATCH('Mthly ROA (TR)'!$A91,ROA!$A$32:$BS$32,0)),AF90*(1+D90)),"")</f>
        <v/>
      </c>
      <c r="AG91" s="42" t="str">
        <f>IFERROR(IF($C91=7,INDEX(ROA!$A$32:$BS$60,MATCH('Mthly ROA (TR)'!AG$2,ROA!$A$32:$A$60,0),MATCH('Mthly ROA (TR)'!$A91,ROA!$A$32:$BS$32,0)),AG90*(1+E90)),"")</f>
        <v/>
      </c>
      <c r="AH91" s="42" t="str">
        <f>IFERROR(IF($C91=7,INDEX(ROA!$A$32:$BS$60,MATCH('Mthly ROA (TR)'!AH$2,ROA!$A$32:$A$60,0),MATCH('Mthly ROA (TR)'!$A91,ROA!$A$32:$BS$32,0)),AH90*(1+F90)),"")</f>
        <v/>
      </c>
      <c r="AI91" s="42" t="str">
        <f>IFERROR(IF($C91=7,INDEX(ROA!$A$32:$BS$60,MATCH('Mthly ROA (TR)'!AI$2,ROA!$A$32:$A$60,0),MATCH('Mthly ROA (TR)'!$A91,ROA!$A$32:$BS$32,0)),AI90*(1+G90)),"")</f>
        <v/>
      </c>
      <c r="AJ91" s="42" t="str">
        <f>IFERROR(IF($C91=7,INDEX(ROA!$A$32:$BS$60,MATCH('Mthly ROA (TR)'!AJ$2,ROA!$A$32:$A$60,0),MATCH('Mthly ROA (TR)'!$A91,ROA!$A$32:$BS$32,0)),AJ90*(1+H90)),"")</f>
        <v/>
      </c>
      <c r="AK91" s="42" t="str">
        <f>IFERROR(IF($C91=7,INDEX(ROA!$A$32:$BS$60,MATCH('Mthly ROA (TR)'!AK$2,ROA!$A$32:$A$60,0),MATCH('Mthly ROA (TR)'!$A91,ROA!$A$32:$BS$32,0)),AK90*(1+I90)),"")</f>
        <v/>
      </c>
      <c r="AL91" s="42" t="str">
        <f>IFERROR(IF($C91=7,INDEX(ROA!$A$32:$BS$60,MATCH('Mthly ROA (TR)'!AL$2,ROA!$A$32:$A$60,0),MATCH('Mthly ROA (TR)'!$A91,ROA!$A$32:$BS$32,0)),AL90*(1+J90)),"")</f>
        <v/>
      </c>
      <c r="AM91" s="42" t="str">
        <f>IFERROR(IF($C91=7,INDEX(ROA!$A$32:$BS$60,MATCH('Mthly ROA (TR)'!AM$2,ROA!$A$32:$A$60,0),MATCH('Mthly ROA (TR)'!$A91,ROA!$A$32:$BS$32,0)),AM90*(1+K90)),"")</f>
        <v/>
      </c>
      <c r="AN91" s="42" t="str">
        <f>IFERROR(IF($C91=7,INDEX(ROA!$A$32:$BS$60,MATCH('Mthly ROA (TR)'!AN$2,ROA!$A$32:$A$60,0),MATCH('Mthly ROA (TR)'!$A91,ROA!$A$32:$BS$32,0)),AN90*(1+L90)),"")</f>
        <v/>
      </c>
      <c r="AO91" s="42" t="str">
        <f>IFERROR(IF($C91=7,INDEX(ROA!$A$32:$BS$60,MATCH('Mthly ROA (TR)'!AO$2,ROA!$A$32:$A$60,0),MATCH('Mthly ROA (TR)'!$A91,ROA!$A$32:$BS$32,0)),AO90*(1+M90)),"")</f>
        <v/>
      </c>
      <c r="AP91" s="42" t="str">
        <f>IFERROR(IF($C91=7,INDEX(ROA!$A$32:$BS$60,MATCH('Mthly ROA (TR)'!AP$2,ROA!$A$32:$A$60,0),MATCH('Mthly ROA (TR)'!$A91,ROA!$A$32:$BS$32,0)),AP90*(1+N90)),"")</f>
        <v/>
      </c>
      <c r="AQ91" s="42" t="str">
        <f>IFERROR(IF($C91=7,INDEX(ROA!$A$32:$BS$60,MATCH('Mthly ROA (TR)'!AQ$2,ROA!$A$32:$A$60,0),MATCH('Mthly ROA (TR)'!$A91,ROA!$A$32:$BS$32,0)),AQ90*(1+O90)),"")</f>
        <v/>
      </c>
      <c r="AR91" s="42" t="str">
        <f>IFERROR(IF($C91=7,INDEX(ROA!$A$32:$BS$60,MATCH('Mthly ROA (TR)'!AR$2,ROA!$A$32:$A$60,0),MATCH('Mthly ROA (TR)'!$A91,ROA!$A$32:$BS$32,0)),AR90*(1+P90)),"")</f>
        <v/>
      </c>
      <c r="AS91" s="42" t="str">
        <f>IFERROR(IF($C91=7,INDEX(ROA!$A$32:$BS$60,MATCH('Mthly ROA (TR)'!AS$2,ROA!$A$32:$A$60,0),MATCH('Mthly ROA (TR)'!$A91,ROA!$A$32:$BS$32,0)),AS90*(1+Q90)),"")</f>
        <v/>
      </c>
      <c r="AT91" s="42" t="str">
        <f>IFERROR(IF($C91=7,INDEX(ROA!$A$32:$BS$60,MATCH('Mthly ROA (TR)'!AT$2,ROA!$A$32:$A$60,0),MATCH('Mthly ROA (TR)'!$A91,ROA!$A$32:$BS$32,0)),AT90*(1+R90)),"")</f>
        <v/>
      </c>
      <c r="AU91" s="42" t="str">
        <f>IFERROR(IF($C91=7,INDEX(ROA!$A$32:$BS$60,MATCH('Mthly ROA (TR)'!AU$2,ROA!$A$32:$A$60,0),MATCH('Mthly ROA (TR)'!$A91,ROA!$A$32:$BS$32,0)),AU90*(1+S90)),"")</f>
        <v/>
      </c>
      <c r="AV91" s="42" t="str">
        <f>IFERROR(IF($C91=7,INDEX(ROA!$A$32:$BS$60,MATCH('Mthly ROA (TR)'!AV$2,ROA!$A$32:$A$60,0),MATCH('Mthly ROA (TR)'!$A91,ROA!$A$32:$BS$32,0)),AV90*(1+T90)),"")</f>
        <v/>
      </c>
      <c r="AW91" s="42" t="str">
        <f>IFERROR(IF($C91=7,INDEX(ROA!$A$32:$BS$60,MATCH('Mthly ROA (TR)'!AW$2,ROA!$A$32:$A$60,0),MATCH('Mthly ROA (TR)'!$A91,ROA!$A$32:$BS$32,0)),AW90*(1+U90)),"")</f>
        <v/>
      </c>
      <c r="AX91" s="42" t="str">
        <f>IFERROR(IF($C91=7,INDEX(ROA!$A$32:$BS$60,MATCH('Mthly ROA (TR)'!AX$2,ROA!$A$32:$A$60,0),MATCH('Mthly ROA (TR)'!$A91,ROA!$A$32:$BS$32,0)),AX90*(1+V90)),"")</f>
        <v/>
      </c>
      <c r="AY91" s="42" t="str">
        <f>IFERROR(IF($C91=7,INDEX(ROA!$A$32:$BS$60,MATCH('Mthly ROA (TR)'!AY$2,ROA!$A$32:$A$60,0),MATCH('Mthly ROA (TR)'!$A91,ROA!$A$32:$BS$32,0)),AY90*(1+W90)),"")</f>
        <v/>
      </c>
      <c r="AZ91" s="42" t="str">
        <f>IFERROR(IF($C91=7,INDEX(ROA!$A$32:$BS$60,MATCH('Mthly ROA (TR)'!AZ$2,ROA!$A$32:$A$60,0),MATCH('Mthly ROA (TR)'!$A91,ROA!$A$32:$BS$32,0)),AZ90*(1+X90)),"")</f>
        <v/>
      </c>
      <c r="BA91" s="42" t="str">
        <f>IFERROR(IF($C91=7,INDEX(ROA!$A$32:$BS$60,MATCH('Mthly ROA (TR)'!BA$2,ROA!$A$32:$A$60,0),MATCH('Mthly ROA (TR)'!$A91,ROA!$A$32:$BS$32,0)),BA90*(1+Y90)),"")</f>
        <v/>
      </c>
      <c r="BB91" s="42" t="str">
        <f>IFERROR(IF($C91=7,INDEX(ROA!$A$32:$BS$60,MATCH('Mthly ROA (TR)'!BB$2,ROA!$A$32:$A$60,0),MATCH('Mthly ROA (TR)'!$A91,ROA!$A$32:$BS$32,0)),BB90*(1+Z90)),"")</f>
        <v/>
      </c>
      <c r="BC91" s="42" t="str">
        <f>IFERROR(IF($C91=7,INDEX(ROA!$A$32:$BS$60,MATCH('Mthly ROA (TR)'!BC$2,ROA!$A$32:$A$60,0),MATCH('Mthly ROA (TR)'!$A91,ROA!$A$32:$BS$32,0)),BC90*(1+AA90)),"")</f>
        <v/>
      </c>
      <c r="BD91" s="42" t="str">
        <f>IFERROR(IF($C91=7,INDEX(ROA!$A$32:$BS$60,MATCH('Mthly ROA (TR)'!BD$2,ROA!$A$32:$A$60,0),MATCH('Mthly ROA (TR)'!$A91,ROA!$A$32:$BS$32,0)),BD90*(1+AB90)),"")</f>
        <v/>
      </c>
      <c r="BE91" s="42" t="str">
        <f>IFERROR(IF($C91=7,INDEX(ROA!$A$32:$BS$60,MATCH('Mthly ROA (TR)'!BE$2,ROA!$A$32:$A$60,0),MATCH('Mthly ROA (TR)'!$A91,ROA!$A$32:$BS$32,0)),BE90*(1+AC90)),"")</f>
        <v/>
      </c>
      <c r="BF91" s="42" t="str">
        <f>IFERROR(IF($C91=7,INDEX(ROA!$A$32:$BS$60,MATCH('Mthly ROA (TR)'!BF$2,ROA!$A$32:$A$60,0),MATCH('Mthly ROA (TR)'!$A91,ROA!$A$32:$BS$32,0)),BF90*(1+AD90)),"")</f>
        <v/>
      </c>
      <c r="BG91" s="42" t="str">
        <f>IFERROR(IF($C91=7,INDEX(ROA!$A$32:$BS$60,MATCH('Mthly ROA (TR)'!BG$2,ROA!$A$32:$A$60,0),MATCH('Mthly ROA (TR)'!$A91,ROA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U91" s="102">
        <f t="shared" si="118"/>
        <v>5.6576275745541027E-2</v>
      </c>
      <c r="DV91" s="102">
        <f t="shared" si="119"/>
        <v>0.25734642229974525</v>
      </c>
      <c r="DW91" s="102"/>
      <c r="DX91" s="102"/>
    </row>
    <row r="92" spans="1:128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A (TR)'!D$2,'Memb Hist (Org)'!$A$1:$A$29,0),MATCH('Mthly ROA (TR)'!$A92,'Memb Hist (Org)'!$A$1:$BS$1,0))&lt;&gt;1,"",'Mthly Returns (TR)'!D91),"")</f>
        <v>3.1870999999999997E-2</v>
      </c>
      <c r="E92" s="46" t="str">
        <f>IFERROR(IF(INDEX('Memb Hist (Org)'!$A$1:$BS$29,MATCH('Mthly ROA (TR)'!E$2,'Memb Hist (Org)'!$A$1:$A$29,0),MATCH('Mthly ROA (TR)'!$A92,'Memb Hist (Org)'!$A$1:$BS$1,0))&lt;&gt;1,"",'Mthly Returns (TR)'!E91),"")</f>
        <v/>
      </c>
      <c r="F92" s="46" t="str">
        <f>IFERROR(IF(INDEX('Memb Hist (Org)'!$A$1:$BS$29,MATCH('Mthly ROA (TR)'!F$2,'Memb Hist (Org)'!$A$1:$A$29,0),MATCH('Mthly ROA (TR)'!$A92,'Memb Hist (Org)'!$A$1:$BS$1,0))&lt;&gt;1,"",'Mthly Returns (TR)'!F91),"")</f>
        <v/>
      </c>
      <c r="G92" s="46">
        <f>IFERROR(IF(INDEX('Memb Hist (Org)'!$A$1:$BS$29,MATCH('Mthly ROA (TR)'!G$2,'Memb Hist (Org)'!$A$1:$A$29,0),MATCH('Mthly ROA (TR)'!$A92,'Memb Hist (Org)'!$A$1:$BS$1,0))&lt;&gt;1,"",'Mthly Returns (TR)'!G91),"")</f>
        <v>2.1739000000000001E-2</v>
      </c>
      <c r="H92" s="46">
        <f>IFERROR(IF(INDEX('Memb Hist (Org)'!$A$1:$BS$29,MATCH('Mthly ROA (TR)'!H$2,'Memb Hist (Org)'!$A$1:$A$29,0),MATCH('Mthly ROA (TR)'!$A92,'Memb Hist (Org)'!$A$1:$BS$1,0))&lt;&gt;1,"",'Mthly Returns (TR)'!H91),"")</f>
        <v>6.2890000000000003E-3</v>
      </c>
      <c r="I92" s="46">
        <f>IFERROR(IF(INDEX('Memb Hist (Org)'!$A$1:$BS$29,MATCH('Mthly ROA (TR)'!I$2,'Memb Hist (Org)'!$A$1:$A$29,0),MATCH('Mthly ROA (TR)'!$A92,'Memb Hist (Org)'!$A$1:$BS$1,0))&lt;&gt;1,"",'Mthly Returns (TR)'!I91),"")</f>
        <v>-1.4607E-2</v>
      </c>
      <c r="J92" s="46">
        <f>IFERROR(IF(INDEX('Memb Hist (Org)'!$A$1:$BS$29,MATCH('Mthly ROA (TR)'!J$2,'Memb Hist (Org)'!$A$1:$A$29,0),MATCH('Mthly ROA (TR)'!$A92,'Memb Hist (Org)'!$A$1:$BS$1,0))&lt;&gt;1,"",'Mthly Returns (TR)'!J91),"")</f>
        <v>0.111765</v>
      </c>
      <c r="K92" s="46">
        <f>IFERROR(IF(INDEX('Memb Hist (Org)'!$A$1:$BS$29,MATCH('Mthly ROA (TR)'!K$2,'Memb Hist (Org)'!$A$1:$A$29,0),MATCH('Mthly ROA (TR)'!$A92,'Memb Hist (Org)'!$A$1:$BS$1,0))&lt;&gt;1,"",'Mthly Returns (TR)'!K91),"")</f>
        <v>5.0472999999999997E-2</v>
      </c>
      <c r="L92" s="46" t="str">
        <f>IFERROR(IF(INDEX('Memb Hist (Org)'!$A$1:$BS$29,MATCH('Mthly ROA (TR)'!L$2,'Memb Hist (Org)'!$A$1:$A$29,0),MATCH('Mthly ROA (TR)'!$A92,'Memb Hist (Org)'!$A$1:$BS$1,0))&lt;&gt;1,"",'Mthly Returns (TR)'!L91),"")</f>
        <v/>
      </c>
      <c r="M92" s="46" t="str">
        <f>IFERROR(IF(INDEX('Memb Hist (Org)'!$A$1:$BS$29,MATCH('Mthly ROA (TR)'!M$2,'Memb Hist (Org)'!$A$1:$A$29,0),MATCH('Mthly ROA (TR)'!$A92,'Memb Hist (Org)'!$A$1:$BS$1,0))&lt;&gt;1,"",'Mthly Returns (TR)'!M91),"")</f>
        <v/>
      </c>
      <c r="N92" s="46" t="str">
        <f>IFERROR(IF(INDEX('Memb Hist (Org)'!$A$1:$BS$29,MATCH('Mthly ROA (TR)'!N$2,'Memb Hist (Org)'!$A$1:$A$29,0),MATCH('Mthly ROA (TR)'!$A92,'Memb Hist (Org)'!$A$1:$BS$1,0))&lt;&gt;1,"",'Mthly Returns (TR)'!N91),"")</f>
        <v/>
      </c>
      <c r="O92" s="46">
        <f>IFERROR(IF(INDEX('Memb Hist (Org)'!$A$1:$BS$29,MATCH('Mthly ROA (TR)'!O$2,'Memb Hist (Org)'!$A$1:$A$29,0),MATCH('Mthly ROA (TR)'!$A92,'Memb Hist (Org)'!$A$1:$BS$1,0))&lt;&gt;1,"",'Mthly Returns (TR)'!O91),"")</f>
        <v>6.5766000000000005E-2</v>
      </c>
      <c r="P92" s="46" t="str">
        <f>IFERROR(IF(INDEX('Memb Hist (Org)'!$A$1:$BS$29,MATCH('Mthly ROA (TR)'!P$2,'Memb Hist (Org)'!$A$1:$A$29,0),MATCH('Mthly ROA (TR)'!$A92,'Memb Hist (Org)'!$A$1:$BS$1,0))&lt;&gt;1,"",'Mthly Returns (TR)'!P91),"")</f>
        <v/>
      </c>
      <c r="Q92" s="46">
        <f>IFERROR(IF(INDEX('Memb Hist (Org)'!$A$1:$BS$29,MATCH('Mthly ROA (TR)'!Q$2,'Memb Hist (Org)'!$A$1:$A$29,0),MATCH('Mthly ROA (TR)'!$A92,'Memb Hist (Org)'!$A$1:$BS$1,0))&lt;&gt;1,"",'Mthly Returns (TR)'!Q91),"")</f>
        <v>0</v>
      </c>
      <c r="R92" s="46" t="str">
        <f>IFERROR(IF(INDEX('Memb Hist (Org)'!$A$1:$BS$29,MATCH('Mthly ROA (TR)'!R$2,'Memb Hist (Org)'!$A$1:$A$29,0),MATCH('Mthly ROA (TR)'!$A92,'Memb Hist (Org)'!$A$1:$BS$1,0))&lt;&gt;1,"",'Mthly Returns (TR)'!R91),"")</f>
        <v/>
      </c>
      <c r="S92" s="46" t="str">
        <f>IFERROR(IF(INDEX('Memb Hist (Org)'!$A$1:$BS$29,MATCH('Mthly ROA (TR)'!S$2,'Memb Hist (Org)'!$A$1:$A$29,0),MATCH('Mthly ROA (TR)'!$A92,'Memb Hist (Org)'!$A$1:$BS$1,0))&lt;&gt;1,"",'Mthly Returns (TR)'!S91),"")</f>
        <v/>
      </c>
      <c r="T92" s="46">
        <f>IFERROR(IF(INDEX('Memb Hist (Org)'!$A$1:$BS$29,MATCH('Mthly ROA (TR)'!T$2,'Memb Hist (Org)'!$A$1:$A$29,0),MATCH('Mthly ROA (TR)'!$A92,'Memb Hist (Org)'!$A$1:$BS$1,0))&lt;&gt;1,"",'Mthly Returns (TR)'!T91),"")</f>
        <v>2.3196000000000001E-2</v>
      </c>
      <c r="U92" s="46">
        <f>IFERROR(IF(INDEX('Memb Hist (Org)'!$A$1:$BS$29,MATCH('Mthly ROA (TR)'!U$2,'Memb Hist (Org)'!$A$1:$A$29,0),MATCH('Mthly ROA (TR)'!$A92,'Memb Hist (Org)'!$A$1:$BS$1,0))&lt;&gt;1,"",'Mthly Returns (TR)'!U91),"")</f>
        <v>3.774E-3</v>
      </c>
      <c r="V92" s="46">
        <f>IFERROR(IF(INDEX('Memb Hist (Org)'!$A$1:$BS$29,MATCH('Mthly ROA (TR)'!V$2,'Memb Hist (Org)'!$A$1:$A$29,0),MATCH('Mthly ROA (TR)'!$A92,'Memb Hist (Org)'!$A$1:$BS$1,0))&lt;&gt;1,"",'Mthly Returns (TR)'!V91),"")</f>
        <v>-2.0725E-2</v>
      </c>
      <c r="W92" s="46">
        <f>IFERROR(IF(INDEX('Memb Hist (Org)'!$A$1:$BS$29,MATCH('Mthly ROA (TR)'!W$2,'Memb Hist (Org)'!$A$1:$A$29,0),MATCH('Mthly ROA (TR)'!$A92,'Memb Hist (Org)'!$A$1:$BS$1,0))&lt;&gt;1,"",'Mthly Returns (TR)'!W91),"")</f>
        <v>-3.1549999999999998E-3</v>
      </c>
      <c r="X92" s="46">
        <f>IFERROR(IF(INDEX('Memb Hist (Org)'!$A$1:$BS$29,MATCH('Mthly ROA (TR)'!X$2,'Memb Hist (Org)'!$A$1:$A$29,0),MATCH('Mthly ROA (TR)'!$A92,'Memb Hist (Org)'!$A$1:$BS$1,0))&lt;&gt;1,"",'Mthly Returns (TR)'!X91),"")</f>
        <v>-2.9249000000000001E-2</v>
      </c>
      <c r="Y92" s="46">
        <f>IFERROR(IF(INDEX('Memb Hist (Org)'!$A$1:$BS$29,MATCH('Mthly ROA (TR)'!Y$2,'Memb Hist (Org)'!$A$1:$A$29,0),MATCH('Mthly ROA (TR)'!$A92,'Memb Hist (Org)'!$A$1:$BS$1,0))&lt;&gt;1,"",'Mthly Returns (TR)'!Y91),"")</f>
        <v>1.9949999999999999E-2</v>
      </c>
      <c r="Z92" s="46" t="str">
        <f>IFERROR(IF(INDEX('Memb Hist (Org)'!$A$1:$BS$29,MATCH('Mthly ROA (TR)'!Z$2,'Memb Hist (Org)'!$A$1:$A$29,0),MATCH('Mthly ROA (TR)'!$A92,'Memb Hist (Org)'!$A$1:$BS$1,0))&lt;&gt;1,"",'Mthly Returns (TR)'!Z91),"")</f>
        <v/>
      </c>
      <c r="AA92" s="46" t="str">
        <f>IFERROR(IF(INDEX('Memb Hist (Org)'!$A$1:$BS$29,MATCH('Mthly ROA (TR)'!AA$2,'Memb Hist (Org)'!$A$1:$A$29,0),MATCH('Mthly ROA (TR)'!$A92,'Memb Hist (Org)'!$A$1:$BS$1,0))&lt;&gt;1,"",'Mthly Returns (TR)'!AA91),"")</f>
        <v/>
      </c>
      <c r="AB92" s="46" t="str">
        <f>IFERROR(IF(INDEX('Memb Hist (Org)'!$A$1:$BS$29,MATCH('Mthly ROA (TR)'!AB$2,'Memb Hist (Org)'!$A$1:$A$29,0),MATCH('Mthly ROA (TR)'!$A92,'Memb Hist (Org)'!$A$1:$BS$1,0))&lt;&gt;1,"",'Mthly Returns (TR)'!AB91),"")</f>
        <v/>
      </c>
      <c r="AC92" s="46">
        <f>IFERROR(IF(INDEX('Memb Hist (Org)'!$A$1:$BS$29,MATCH('Mthly ROA (TR)'!AC$2,'Memb Hist (Org)'!$A$1:$A$29,0),MATCH('Mthly ROA (TR)'!$A92,'Memb Hist (Org)'!$A$1:$BS$1,0))&lt;&gt;1,"",'Mthly Returns (TR)'!AC91),"")</f>
        <v>3.0120000000000001E-2</v>
      </c>
      <c r="AD92" s="46" t="str">
        <f>IFERROR(IF(INDEX('Memb Hist (Org)'!$A$1:$BS$29,MATCH('Mthly ROA (TR)'!AD$2,'Memb Hist (Org)'!$A$1:$A$29,0),MATCH('Mthly ROA (TR)'!$A92,'Memb Hist (Org)'!$A$1:$BS$1,0))&lt;&gt;1,"",'Mthly Returns (TR)'!AD91),"")</f>
        <v/>
      </c>
      <c r="AE92" s="46" t="str">
        <f>IFERROR(IF(INDEX('Memb Hist (Org)'!$A$1:$BS$29,MATCH('Mthly ROA (TR)'!AE$2,'Memb Hist (Org)'!$A$1:$A$29,0),MATCH('Mthly ROA (TR)'!$A92,'Memb Hist (Org)'!$A$1:$BS$1,0))&lt;&gt;1,"",'Mthly Returns (TR)'!AE91),"")</f>
        <v/>
      </c>
      <c r="AF92" s="42" t="str">
        <f>IFERROR(IF($C92=7,INDEX(ROA!$A$32:$BS$60,MATCH('Mthly ROA (TR)'!AF$2,ROA!$A$32:$A$60,0),MATCH('Mthly ROA (TR)'!$A92,ROA!$A$32:$BS$32,0)),AF91*(1+D91)),"")</f>
        <v/>
      </c>
      <c r="AG92" s="42" t="str">
        <f>IFERROR(IF($C92=7,INDEX(ROA!$A$32:$BS$60,MATCH('Mthly ROA (TR)'!AG$2,ROA!$A$32:$A$60,0),MATCH('Mthly ROA (TR)'!$A92,ROA!$A$32:$BS$32,0)),AG91*(1+E91)),"")</f>
        <v/>
      </c>
      <c r="AH92" s="42" t="str">
        <f>IFERROR(IF($C92=7,INDEX(ROA!$A$32:$BS$60,MATCH('Mthly ROA (TR)'!AH$2,ROA!$A$32:$A$60,0),MATCH('Mthly ROA (TR)'!$A92,ROA!$A$32:$BS$32,0)),AH91*(1+F91)),"")</f>
        <v/>
      </c>
      <c r="AI92" s="42" t="str">
        <f>IFERROR(IF($C92=7,INDEX(ROA!$A$32:$BS$60,MATCH('Mthly ROA (TR)'!AI$2,ROA!$A$32:$A$60,0),MATCH('Mthly ROA (TR)'!$A92,ROA!$A$32:$BS$32,0)),AI91*(1+G91)),"")</f>
        <v/>
      </c>
      <c r="AJ92" s="42" t="str">
        <f>IFERROR(IF($C92=7,INDEX(ROA!$A$32:$BS$60,MATCH('Mthly ROA (TR)'!AJ$2,ROA!$A$32:$A$60,0),MATCH('Mthly ROA (TR)'!$A92,ROA!$A$32:$BS$32,0)),AJ91*(1+H91)),"")</f>
        <v/>
      </c>
      <c r="AK92" s="42" t="str">
        <f>IFERROR(IF($C92=7,INDEX(ROA!$A$32:$BS$60,MATCH('Mthly ROA (TR)'!AK$2,ROA!$A$32:$A$60,0),MATCH('Mthly ROA (TR)'!$A92,ROA!$A$32:$BS$32,0)),AK91*(1+I91)),"")</f>
        <v/>
      </c>
      <c r="AL92" s="42" t="str">
        <f>IFERROR(IF($C92=7,INDEX(ROA!$A$32:$BS$60,MATCH('Mthly ROA (TR)'!AL$2,ROA!$A$32:$A$60,0),MATCH('Mthly ROA (TR)'!$A92,ROA!$A$32:$BS$32,0)),AL91*(1+J91)),"")</f>
        <v/>
      </c>
      <c r="AM92" s="42" t="str">
        <f>IFERROR(IF($C92=7,INDEX(ROA!$A$32:$BS$60,MATCH('Mthly ROA (TR)'!AM$2,ROA!$A$32:$A$60,0),MATCH('Mthly ROA (TR)'!$A92,ROA!$A$32:$BS$32,0)),AM91*(1+K91)),"")</f>
        <v/>
      </c>
      <c r="AN92" s="42" t="str">
        <f>IFERROR(IF($C92=7,INDEX(ROA!$A$32:$BS$60,MATCH('Mthly ROA (TR)'!AN$2,ROA!$A$32:$A$60,0),MATCH('Mthly ROA (TR)'!$A92,ROA!$A$32:$BS$32,0)),AN91*(1+L91)),"")</f>
        <v/>
      </c>
      <c r="AO92" s="42" t="str">
        <f>IFERROR(IF($C92=7,INDEX(ROA!$A$32:$BS$60,MATCH('Mthly ROA (TR)'!AO$2,ROA!$A$32:$A$60,0),MATCH('Mthly ROA (TR)'!$A92,ROA!$A$32:$BS$32,0)),AO91*(1+M91)),"")</f>
        <v/>
      </c>
      <c r="AP92" s="42" t="str">
        <f>IFERROR(IF($C92=7,INDEX(ROA!$A$32:$BS$60,MATCH('Mthly ROA (TR)'!AP$2,ROA!$A$32:$A$60,0),MATCH('Mthly ROA (TR)'!$A92,ROA!$A$32:$BS$32,0)),AP91*(1+N91)),"")</f>
        <v/>
      </c>
      <c r="AQ92" s="42" t="str">
        <f>IFERROR(IF($C92=7,INDEX(ROA!$A$32:$BS$60,MATCH('Mthly ROA (TR)'!AQ$2,ROA!$A$32:$A$60,0),MATCH('Mthly ROA (TR)'!$A92,ROA!$A$32:$BS$32,0)),AQ91*(1+O91)),"")</f>
        <v/>
      </c>
      <c r="AR92" s="42" t="str">
        <f>IFERROR(IF($C92=7,INDEX(ROA!$A$32:$BS$60,MATCH('Mthly ROA (TR)'!AR$2,ROA!$A$32:$A$60,0),MATCH('Mthly ROA (TR)'!$A92,ROA!$A$32:$BS$32,0)),AR91*(1+P91)),"")</f>
        <v/>
      </c>
      <c r="AS92" s="42" t="str">
        <f>IFERROR(IF($C92=7,INDEX(ROA!$A$32:$BS$60,MATCH('Mthly ROA (TR)'!AS$2,ROA!$A$32:$A$60,0),MATCH('Mthly ROA (TR)'!$A92,ROA!$A$32:$BS$32,0)),AS91*(1+Q91)),"")</f>
        <v/>
      </c>
      <c r="AT92" s="42" t="str">
        <f>IFERROR(IF($C92=7,INDEX(ROA!$A$32:$BS$60,MATCH('Mthly ROA (TR)'!AT$2,ROA!$A$32:$A$60,0),MATCH('Mthly ROA (TR)'!$A92,ROA!$A$32:$BS$32,0)),AT91*(1+R91)),"")</f>
        <v/>
      </c>
      <c r="AU92" s="42" t="str">
        <f>IFERROR(IF($C92=7,INDEX(ROA!$A$32:$BS$60,MATCH('Mthly ROA (TR)'!AU$2,ROA!$A$32:$A$60,0),MATCH('Mthly ROA (TR)'!$A92,ROA!$A$32:$BS$32,0)),AU91*(1+S91)),"")</f>
        <v/>
      </c>
      <c r="AV92" s="42" t="str">
        <f>IFERROR(IF($C92=7,INDEX(ROA!$A$32:$BS$60,MATCH('Mthly ROA (TR)'!AV$2,ROA!$A$32:$A$60,0),MATCH('Mthly ROA (TR)'!$A92,ROA!$A$32:$BS$32,0)),AV91*(1+T91)),"")</f>
        <v/>
      </c>
      <c r="AW92" s="42" t="str">
        <f>IFERROR(IF($C92=7,INDEX(ROA!$A$32:$BS$60,MATCH('Mthly ROA (TR)'!AW$2,ROA!$A$32:$A$60,0),MATCH('Mthly ROA (TR)'!$A92,ROA!$A$32:$BS$32,0)),AW91*(1+U91)),"")</f>
        <v/>
      </c>
      <c r="AX92" s="42" t="str">
        <f>IFERROR(IF($C92=7,INDEX(ROA!$A$32:$BS$60,MATCH('Mthly ROA (TR)'!AX$2,ROA!$A$32:$A$60,0),MATCH('Mthly ROA (TR)'!$A92,ROA!$A$32:$BS$32,0)),AX91*(1+V91)),"")</f>
        <v/>
      </c>
      <c r="AY92" s="42" t="str">
        <f>IFERROR(IF($C92=7,INDEX(ROA!$A$32:$BS$60,MATCH('Mthly ROA (TR)'!AY$2,ROA!$A$32:$A$60,0),MATCH('Mthly ROA (TR)'!$A92,ROA!$A$32:$BS$32,0)),AY91*(1+W91)),"")</f>
        <v/>
      </c>
      <c r="AZ92" s="42" t="str">
        <f>IFERROR(IF($C92=7,INDEX(ROA!$A$32:$BS$60,MATCH('Mthly ROA (TR)'!AZ$2,ROA!$A$32:$A$60,0),MATCH('Mthly ROA (TR)'!$A92,ROA!$A$32:$BS$32,0)),AZ91*(1+X91)),"")</f>
        <v/>
      </c>
      <c r="BA92" s="42" t="str">
        <f>IFERROR(IF($C92=7,INDEX(ROA!$A$32:$BS$60,MATCH('Mthly ROA (TR)'!BA$2,ROA!$A$32:$A$60,0),MATCH('Mthly ROA (TR)'!$A92,ROA!$A$32:$BS$32,0)),BA91*(1+Y91)),"")</f>
        <v/>
      </c>
      <c r="BB92" s="42" t="str">
        <f>IFERROR(IF($C92=7,INDEX(ROA!$A$32:$BS$60,MATCH('Mthly ROA (TR)'!BB$2,ROA!$A$32:$A$60,0),MATCH('Mthly ROA (TR)'!$A92,ROA!$A$32:$BS$32,0)),BB91*(1+Z91)),"")</f>
        <v/>
      </c>
      <c r="BC92" s="42" t="str">
        <f>IFERROR(IF($C92=7,INDEX(ROA!$A$32:$BS$60,MATCH('Mthly ROA (TR)'!BC$2,ROA!$A$32:$A$60,0),MATCH('Mthly ROA (TR)'!$A92,ROA!$A$32:$BS$32,0)),BC91*(1+AA91)),"")</f>
        <v/>
      </c>
      <c r="BD92" s="42" t="str">
        <f>IFERROR(IF($C92=7,INDEX(ROA!$A$32:$BS$60,MATCH('Mthly ROA (TR)'!BD$2,ROA!$A$32:$A$60,0),MATCH('Mthly ROA (TR)'!$A92,ROA!$A$32:$BS$32,0)),BD91*(1+AB91)),"")</f>
        <v/>
      </c>
      <c r="BE92" s="42" t="str">
        <f>IFERROR(IF($C92=7,INDEX(ROA!$A$32:$BS$60,MATCH('Mthly ROA (TR)'!BE$2,ROA!$A$32:$A$60,0),MATCH('Mthly ROA (TR)'!$A92,ROA!$A$32:$BS$32,0)),BE91*(1+AC91)),"")</f>
        <v/>
      </c>
      <c r="BF92" s="42" t="str">
        <f>IFERROR(IF($C92=7,INDEX(ROA!$A$32:$BS$60,MATCH('Mthly ROA (TR)'!BF$2,ROA!$A$32:$A$60,0),MATCH('Mthly ROA (TR)'!$A92,ROA!$A$32:$BS$32,0)),BF91*(1+AD91)),"")</f>
        <v/>
      </c>
      <c r="BG92" s="42" t="str">
        <f>IFERROR(IF($C92=7,INDEX(ROA!$A$32:$BS$60,MATCH('Mthly ROA (TR)'!BG$2,ROA!$A$32:$A$60,0),MATCH('Mthly ROA (TR)'!$A92,ROA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U92" s="102">
        <f t="shared" si="118"/>
        <v>6.3442220454521969E-2</v>
      </c>
      <c r="DV92" s="102">
        <f t="shared" si="119"/>
        <v>0.26100926482538012</v>
      </c>
      <c r="DW92" s="102"/>
      <c r="DX92" s="102"/>
    </row>
    <row r="93" spans="1:128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A (TR)'!D$2,'Memb Hist (Org)'!$A$1:$A$29,0),MATCH('Mthly ROA (TR)'!$A93,'Memb Hist (Org)'!$A$1:$BS$1,0))&lt;&gt;1,"",'Mthly Returns (TR)'!D92),"")</f>
        <v>-8.2018999999999995E-2</v>
      </c>
      <c r="E93" s="46" t="str">
        <f>IFERROR(IF(INDEX('Memb Hist (Org)'!$A$1:$BS$29,MATCH('Mthly ROA (TR)'!E$2,'Memb Hist (Org)'!$A$1:$A$29,0),MATCH('Mthly ROA (TR)'!$A93,'Memb Hist (Org)'!$A$1:$BS$1,0))&lt;&gt;1,"",'Mthly Returns (TR)'!E92),"")</f>
        <v/>
      </c>
      <c r="F93" s="46" t="str">
        <f>IFERROR(IF(INDEX('Memb Hist (Org)'!$A$1:$BS$29,MATCH('Mthly ROA (TR)'!F$2,'Memb Hist (Org)'!$A$1:$A$29,0),MATCH('Mthly ROA (TR)'!$A93,'Memb Hist (Org)'!$A$1:$BS$1,0))&lt;&gt;1,"",'Mthly Returns (TR)'!F92),"")</f>
        <v/>
      </c>
      <c r="G93" s="46">
        <f>IFERROR(IF(INDEX('Memb Hist (Org)'!$A$1:$BS$29,MATCH('Mthly ROA (TR)'!G$2,'Memb Hist (Org)'!$A$1:$A$29,0),MATCH('Mthly ROA (TR)'!$A93,'Memb Hist (Org)'!$A$1:$BS$1,0))&lt;&gt;1,"",'Mthly Returns (TR)'!G92),"")</f>
        <v>-1.4184E-2</v>
      </c>
      <c r="H93" s="46">
        <f>IFERROR(IF(INDEX('Memb Hist (Org)'!$A$1:$BS$29,MATCH('Mthly ROA (TR)'!H$2,'Memb Hist (Org)'!$A$1:$A$29,0),MATCH('Mthly ROA (TR)'!$A93,'Memb Hist (Org)'!$A$1:$BS$1,0))&lt;&gt;1,"",'Mthly Returns (TR)'!H92),"")</f>
        <v>-3.125E-2</v>
      </c>
      <c r="I93" s="46">
        <f>IFERROR(IF(INDEX('Memb Hist (Org)'!$A$1:$BS$29,MATCH('Mthly ROA (TR)'!I$2,'Memb Hist (Org)'!$A$1:$A$29,0),MATCH('Mthly ROA (TR)'!$A93,'Memb Hist (Org)'!$A$1:$BS$1,0))&lt;&gt;1,"",'Mthly Returns (TR)'!I92),"")</f>
        <v>-2.0230999999999999E-2</v>
      </c>
      <c r="J93" s="46">
        <f>IFERROR(IF(INDEX('Memb Hist (Org)'!$A$1:$BS$29,MATCH('Mthly ROA (TR)'!J$2,'Memb Hist (Org)'!$A$1:$A$29,0),MATCH('Mthly ROA (TR)'!$A93,'Memb Hist (Org)'!$A$1:$BS$1,0))&lt;&gt;1,"",'Mthly Returns (TR)'!J92),"")</f>
        <v>-7.1429000000000006E-2</v>
      </c>
      <c r="K93" s="46">
        <f>IFERROR(IF(INDEX('Memb Hist (Org)'!$A$1:$BS$29,MATCH('Mthly ROA (TR)'!K$2,'Memb Hist (Org)'!$A$1:$A$29,0),MATCH('Mthly ROA (TR)'!$A93,'Memb Hist (Org)'!$A$1:$BS$1,0))&lt;&gt;1,"",'Mthly Returns (TR)'!K92),"")</f>
        <v>-0.102102</v>
      </c>
      <c r="L93" s="46" t="str">
        <f>IFERROR(IF(INDEX('Memb Hist (Org)'!$A$1:$BS$29,MATCH('Mthly ROA (TR)'!L$2,'Memb Hist (Org)'!$A$1:$A$29,0),MATCH('Mthly ROA (TR)'!$A93,'Memb Hist (Org)'!$A$1:$BS$1,0))&lt;&gt;1,"",'Mthly Returns (TR)'!L92),"")</f>
        <v/>
      </c>
      <c r="M93" s="46" t="str">
        <f>IFERROR(IF(INDEX('Memb Hist (Org)'!$A$1:$BS$29,MATCH('Mthly ROA (TR)'!M$2,'Memb Hist (Org)'!$A$1:$A$29,0),MATCH('Mthly ROA (TR)'!$A93,'Memb Hist (Org)'!$A$1:$BS$1,0))&lt;&gt;1,"",'Mthly Returns (TR)'!M92),"")</f>
        <v/>
      </c>
      <c r="N93" s="46" t="str">
        <f>IFERROR(IF(INDEX('Memb Hist (Org)'!$A$1:$BS$29,MATCH('Mthly ROA (TR)'!N$2,'Memb Hist (Org)'!$A$1:$A$29,0),MATCH('Mthly ROA (TR)'!$A93,'Memb Hist (Org)'!$A$1:$BS$1,0))&lt;&gt;1,"",'Mthly Returns (TR)'!N92),"")</f>
        <v/>
      </c>
      <c r="O93" s="46">
        <f>IFERROR(IF(INDEX('Memb Hist (Org)'!$A$1:$BS$29,MATCH('Mthly ROA (TR)'!O$2,'Memb Hist (Org)'!$A$1:$A$29,0),MATCH('Mthly ROA (TR)'!$A93,'Memb Hist (Org)'!$A$1:$BS$1,0))&lt;&gt;1,"",'Mthly Returns (TR)'!O92),"")</f>
        <v>-4.6809000000000003E-2</v>
      </c>
      <c r="P93" s="46" t="str">
        <f>IFERROR(IF(INDEX('Memb Hist (Org)'!$A$1:$BS$29,MATCH('Mthly ROA (TR)'!P$2,'Memb Hist (Org)'!$A$1:$A$29,0),MATCH('Mthly ROA (TR)'!$A93,'Memb Hist (Org)'!$A$1:$BS$1,0))&lt;&gt;1,"",'Mthly Returns (TR)'!P92),"")</f>
        <v/>
      </c>
      <c r="Q93" s="46">
        <f>IFERROR(IF(INDEX('Memb Hist (Org)'!$A$1:$BS$29,MATCH('Mthly ROA (TR)'!Q$2,'Memb Hist (Org)'!$A$1:$A$29,0),MATCH('Mthly ROA (TR)'!$A93,'Memb Hist (Org)'!$A$1:$BS$1,0))&lt;&gt;1,"",'Mthly Returns (TR)'!Q92),"")</f>
        <v>-5.2243999999999999E-2</v>
      </c>
      <c r="R93" s="46" t="str">
        <f>IFERROR(IF(INDEX('Memb Hist (Org)'!$A$1:$BS$29,MATCH('Mthly ROA (TR)'!R$2,'Memb Hist (Org)'!$A$1:$A$29,0),MATCH('Mthly ROA (TR)'!$A93,'Memb Hist (Org)'!$A$1:$BS$1,0))&lt;&gt;1,"",'Mthly Returns (TR)'!R92),"")</f>
        <v/>
      </c>
      <c r="S93" s="46" t="str">
        <f>IFERROR(IF(INDEX('Memb Hist (Org)'!$A$1:$BS$29,MATCH('Mthly ROA (TR)'!S$2,'Memb Hist (Org)'!$A$1:$A$29,0),MATCH('Mthly ROA (TR)'!$A93,'Memb Hist (Org)'!$A$1:$BS$1,0))&lt;&gt;1,"",'Mthly Returns (TR)'!S92),"")</f>
        <v/>
      </c>
      <c r="T93" s="46">
        <f>IFERROR(IF(INDEX('Memb Hist (Org)'!$A$1:$BS$29,MATCH('Mthly ROA (TR)'!T$2,'Memb Hist (Org)'!$A$1:$A$29,0),MATCH('Mthly ROA (TR)'!$A93,'Memb Hist (Org)'!$A$1:$BS$1,0))&lt;&gt;1,"",'Mthly Returns (TR)'!T92),"")</f>
        <v>-4.3325000000000002E-2</v>
      </c>
      <c r="U93" s="46">
        <f>IFERROR(IF(INDEX('Memb Hist (Org)'!$A$1:$BS$29,MATCH('Mthly ROA (TR)'!U$2,'Memb Hist (Org)'!$A$1:$A$29,0),MATCH('Mthly ROA (TR)'!$A93,'Memb Hist (Org)'!$A$1:$BS$1,0))&lt;&gt;1,"",'Mthly Returns (TR)'!U92),"")</f>
        <v>-2.3696999999999999E-2</v>
      </c>
      <c r="V93" s="46">
        <f>IFERROR(IF(INDEX('Memb Hist (Org)'!$A$1:$BS$29,MATCH('Mthly ROA (TR)'!V$2,'Memb Hist (Org)'!$A$1:$A$29,0),MATCH('Mthly ROA (TR)'!$A93,'Memb Hist (Org)'!$A$1:$BS$1,0))&lt;&gt;1,"",'Mthly Returns (TR)'!V92),"")</f>
        <v>-9.7883999999999999E-2</v>
      </c>
      <c r="W93" s="46">
        <f>IFERROR(IF(INDEX('Memb Hist (Org)'!$A$1:$BS$29,MATCH('Mthly ROA (TR)'!W$2,'Memb Hist (Org)'!$A$1:$A$29,0),MATCH('Mthly ROA (TR)'!$A93,'Memb Hist (Org)'!$A$1:$BS$1,0))&lt;&gt;1,"",'Mthly Returns (TR)'!W92),"")</f>
        <v>-5.2396999999999999E-2</v>
      </c>
      <c r="X93" s="46">
        <f>IFERROR(IF(INDEX('Memb Hist (Org)'!$A$1:$BS$29,MATCH('Mthly ROA (TR)'!X$2,'Memb Hist (Org)'!$A$1:$A$29,0),MATCH('Mthly ROA (TR)'!$A93,'Memb Hist (Org)'!$A$1:$BS$1,0))&lt;&gt;1,"",'Mthly Returns (TR)'!X92),"")</f>
        <v>-2.4792999999999999E-2</v>
      </c>
      <c r="Y93" s="46">
        <f>IFERROR(IF(INDEX('Memb Hist (Org)'!$A$1:$BS$29,MATCH('Mthly ROA (TR)'!Y$2,'Memb Hist (Org)'!$A$1:$A$29,0),MATCH('Mthly ROA (TR)'!$A93,'Memb Hist (Org)'!$A$1:$BS$1,0))&lt;&gt;1,"",'Mthly Returns (TR)'!Y92),"")</f>
        <v>-5.3789999999999998E-2</v>
      </c>
      <c r="Z93" s="46" t="str">
        <f>IFERROR(IF(INDEX('Memb Hist (Org)'!$A$1:$BS$29,MATCH('Mthly ROA (TR)'!Z$2,'Memb Hist (Org)'!$A$1:$A$29,0),MATCH('Mthly ROA (TR)'!$A93,'Memb Hist (Org)'!$A$1:$BS$1,0))&lt;&gt;1,"",'Mthly Returns (TR)'!Z92),"")</f>
        <v/>
      </c>
      <c r="AA93" s="46" t="str">
        <f>IFERROR(IF(INDEX('Memb Hist (Org)'!$A$1:$BS$29,MATCH('Mthly ROA (TR)'!AA$2,'Memb Hist (Org)'!$A$1:$A$29,0),MATCH('Mthly ROA (TR)'!$A93,'Memb Hist (Org)'!$A$1:$BS$1,0))&lt;&gt;1,"",'Mthly Returns (TR)'!AA92),"")</f>
        <v/>
      </c>
      <c r="AB93" s="46" t="str">
        <f>IFERROR(IF(INDEX('Memb Hist (Org)'!$A$1:$BS$29,MATCH('Mthly ROA (TR)'!AB$2,'Memb Hist (Org)'!$A$1:$A$29,0),MATCH('Mthly ROA (TR)'!$A93,'Memb Hist (Org)'!$A$1:$BS$1,0))&lt;&gt;1,"",'Mthly Returns (TR)'!AB92),"")</f>
        <v/>
      </c>
      <c r="AC93" s="46">
        <f>IFERROR(IF(INDEX('Memb Hist (Org)'!$A$1:$BS$29,MATCH('Mthly ROA (TR)'!AC$2,'Memb Hist (Org)'!$A$1:$A$29,0),MATCH('Mthly ROA (TR)'!$A93,'Memb Hist (Org)'!$A$1:$BS$1,0))&lt;&gt;1,"",'Mthly Returns (TR)'!AC92),"")</f>
        <v>-0.114035</v>
      </c>
      <c r="AD93" s="46" t="str">
        <f>IFERROR(IF(INDEX('Memb Hist (Org)'!$A$1:$BS$29,MATCH('Mthly ROA (TR)'!AD$2,'Memb Hist (Org)'!$A$1:$A$29,0),MATCH('Mthly ROA (TR)'!$A93,'Memb Hist (Org)'!$A$1:$BS$1,0))&lt;&gt;1,"",'Mthly Returns (TR)'!AD92),"")</f>
        <v/>
      </c>
      <c r="AE93" s="46" t="str">
        <f>IFERROR(IF(INDEX('Memb Hist (Org)'!$A$1:$BS$29,MATCH('Mthly ROA (TR)'!AE$2,'Memb Hist (Org)'!$A$1:$A$29,0),MATCH('Mthly ROA (TR)'!$A93,'Memb Hist (Org)'!$A$1:$BS$1,0))&lt;&gt;1,"",'Mthly Returns (TR)'!AE92),"")</f>
        <v/>
      </c>
      <c r="AF93" s="42" t="str">
        <f>IFERROR(IF($C93=7,INDEX(ROA!$A$32:$BS$60,MATCH('Mthly ROA (TR)'!AF$2,ROA!$A$32:$A$60,0),MATCH('Mthly ROA (TR)'!$A93,ROA!$A$32:$BS$32,0)),AF92*(1+D92)),"")</f>
        <v/>
      </c>
      <c r="AG93" s="42" t="str">
        <f>IFERROR(IF($C93=7,INDEX(ROA!$A$32:$BS$60,MATCH('Mthly ROA (TR)'!AG$2,ROA!$A$32:$A$60,0),MATCH('Mthly ROA (TR)'!$A93,ROA!$A$32:$BS$32,0)),AG92*(1+E92)),"")</f>
        <v/>
      </c>
      <c r="AH93" s="42" t="str">
        <f>IFERROR(IF($C93=7,INDEX(ROA!$A$32:$BS$60,MATCH('Mthly ROA (TR)'!AH$2,ROA!$A$32:$A$60,0),MATCH('Mthly ROA (TR)'!$A93,ROA!$A$32:$BS$32,0)),AH92*(1+F92)),"")</f>
        <v/>
      </c>
      <c r="AI93" s="42" t="str">
        <f>IFERROR(IF($C93=7,INDEX(ROA!$A$32:$BS$60,MATCH('Mthly ROA (TR)'!AI$2,ROA!$A$32:$A$60,0),MATCH('Mthly ROA (TR)'!$A93,ROA!$A$32:$BS$32,0)),AI92*(1+G92)),"")</f>
        <v/>
      </c>
      <c r="AJ93" s="42" t="str">
        <f>IFERROR(IF($C93=7,INDEX(ROA!$A$32:$BS$60,MATCH('Mthly ROA (TR)'!AJ$2,ROA!$A$32:$A$60,0),MATCH('Mthly ROA (TR)'!$A93,ROA!$A$32:$BS$32,0)),AJ92*(1+H92)),"")</f>
        <v/>
      </c>
      <c r="AK93" s="42" t="str">
        <f>IFERROR(IF($C93=7,INDEX(ROA!$A$32:$BS$60,MATCH('Mthly ROA (TR)'!AK$2,ROA!$A$32:$A$60,0),MATCH('Mthly ROA (TR)'!$A93,ROA!$A$32:$BS$32,0)),AK92*(1+I92)),"")</f>
        <v/>
      </c>
      <c r="AL93" s="42" t="str">
        <f>IFERROR(IF($C93=7,INDEX(ROA!$A$32:$BS$60,MATCH('Mthly ROA (TR)'!AL$2,ROA!$A$32:$A$60,0),MATCH('Mthly ROA (TR)'!$A93,ROA!$A$32:$BS$32,0)),AL92*(1+J92)),"")</f>
        <v/>
      </c>
      <c r="AM93" s="42" t="str">
        <f>IFERROR(IF($C93=7,INDEX(ROA!$A$32:$BS$60,MATCH('Mthly ROA (TR)'!AM$2,ROA!$A$32:$A$60,0),MATCH('Mthly ROA (TR)'!$A93,ROA!$A$32:$BS$32,0)),AM92*(1+K92)),"")</f>
        <v/>
      </c>
      <c r="AN93" s="42" t="str">
        <f>IFERROR(IF($C93=7,INDEX(ROA!$A$32:$BS$60,MATCH('Mthly ROA (TR)'!AN$2,ROA!$A$32:$A$60,0),MATCH('Mthly ROA (TR)'!$A93,ROA!$A$32:$BS$32,0)),AN92*(1+L92)),"")</f>
        <v/>
      </c>
      <c r="AO93" s="42" t="str">
        <f>IFERROR(IF($C93=7,INDEX(ROA!$A$32:$BS$60,MATCH('Mthly ROA (TR)'!AO$2,ROA!$A$32:$A$60,0),MATCH('Mthly ROA (TR)'!$A93,ROA!$A$32:$BS$32,0)),AO92*(1+M92)),"")</f>
        <v/>
      </c>
      <c r="AP93" s="42" t="str">
        <f>IFERROR(IF($C93=7,INDEX(ROA!$A$32:$BS$60,MATCH('Mthly ROA (TR)'!AP$2,ROA!$A$32:$A$60,0),MATCH('Mthly ROA (TR)'!$A93,ROA!$A$32:$BS$32,0)),AP92*(1+N92)),"")</f>
        <v/>
      </c>
      <c r="AQ93" s="42" t="str">
        <f>IFERROR(IF($C93=7,INDEX(ROA!$A$32:$BS$60,MATCH('Mthly ROA (TR)'!AQ$2,ROA!$A$32:$A$60,0),MATCH('Mthly ROA (TR)'!$A93,ROA!$A$32:$BS$32,0)),AQ92*(1+O92)),"")</f>
        <v/>
      </c>
      <c r="AR93" s="42" t="str">
        <f>IFERROR(IF($C93=7,INDEX(ROA!$A$32:$BS$60,MATCH('Mthly ROA (TR)'!AR$2,ROA!$A$32:$A$60,0),MATCH('Mthly ROA (TR)'!$A93,ROA!$A$32:$BS$32,0)),AR92*(1+P92)),"")</f>
        <v/>
      </c>
      <c r="AS93" s="42" t="str">
        <f>IFERROR(IF($C93=7,INDEX(ROA!$A$32:$BS$60,MATCH('Mthly ROA (TR)'!AS$2,ROA!$A$32:$A$60,0),MATCH('Mthly ROA (TR)'!$A93,ROA!$A$32:$BS$32,0)),AS92*(1+Q92)),"")</f>
        <v/>
      </c>
      <c r="AT93" s="42" t="str">
        <f>IFERROR(IF($C93=7,INDEX(ROA!$A$32:$BS$60,MATCH('Mthly ROA (TR)'!AT$2,ROA!$A$32:$A$60,0),MATCH('Mthly ROA (TR)'!$A93,ROA!$A$32:$BS$32,0)),AT92*(1+R92)),"")</f>
        <v/>
      </c>
      <c r="AU93" s="42" t="str">
        <f>IFERROR(IF($C93=7,INDEX(ROA!$A$32:$BS$60,MATCH('Mthly ROA (TR)'!AU$2,ROA!$A$32:$A$60,0),MATCH('Mthly ROA (TR)'!$A93,ROA!$A$32:$BS$32,0)),AU92*(1+S92)),"")</f>
        <v/>
      </c>
      <c r="AV93" s="42" t="str">
        <f>IFERROR(IF($C93=7,INDEX(ROA!$A$32:$BS$60,MATCH('Mthly ROA (TR)'!AV$2,ROA!$A$32:$A$60,0),MATCH('Mthly ROA (TR)'!$A93,ROA!$A$32:$BS$32,0)),AV92*(1+T92)),"")</f>
        <v/>
      </c>
      <c r="AW93" s="42" t="str">
        <f>IFERROR(IF($C93=7,INDEX(ROA!$A$32:$BS$60,MATCH('Mthly ROA (TR)'!AW$2,ROA!$A$32:$A$60,0),MATCH('Mthly ROA (TR)'!$A93,ROA!$A$32:$BS$32,0)),AW92*(1+U92)),"")</f>
        <v/>
      </c>
      <c r="AX93" s="42" t="str">
        <f>IFERROR(IF($C93=7,INDEX(ROA!$A$32:$BS$60,MATCH('Mthly ROA (TR)'!AX$2,ROA!$A$32:$A$60,0),MATCH('Mthly ROA (TR)'!$A93,ROA!$A$32:$BS$32,0)),AX92*(1+V92)),"")</f>
        <v/>
      </c>
      <c r="AY93" s="42" t="str">
        <f>IFERROR(IF($C93=7,INDEX(ROA!$A$32:$BS$60,MATCH('Mthly ROA (TR)'!AY$2,ROA!$A$32:$A$60,0),MATCH('Mthly ROA (TR)'!$A93,ROA!$A$32:$BS$32,0)),AY92*(1+W92)),"")</f>
        <v/>
      </c>
      <c r="AZ93" s="42" t="str">
        <f>IFERROR(IF($C93=7,INDEX(ROA!$A$32:$BS$60,MATCH('Mthly ROA (TR)'!AZ$2,ROA!$A$32:$A$60,0),MATCH('Mthly ROA (TR)'!$A93,ROA!$A$32:$BS$32,0)),AZ92*(1+X92)),"")</f>
        <v/>
      </c>
      <c r="BA93" s="42" t="str">
        <f>IFERROR(IF($C93=7,INDEX(ROA!$A$32:$BS$60,MATCH('Mthly ROA (TR)'!BA$2,ROA!$A$32:$A$60,0),MATCH('Mthly ROA (TR)'!$A93,ROA!$A$32:$BS$32,0)),BA92*(1+Y92)),"")</f>
        <v/>
      </c>
      <c r="BB93" s="42" t="str">
        <f>IFERROR(IF($C93=7,INDEX(ROA!$A$32:$BS$60,MATCH('Mthly ROA (TR)'!BB$2,ROA!$A$32:$A$60,0),MATCH('Mthly ROA (TR)'!$A93,ROA!$A$32:$BS$32,0)),BB92*(1+Z92)),"")</f>
        <v/>
      </c>
      <c r="BC93" s="42" t="str">
        <f>IFERROR(IF($C93=7,INDEX(ROA!$A$32:$BS$60,MATCH('Mthly ROA (TR)'!BC$2,ROA!$A$32:$A$60,0),MATCH('Mthly ROA (TR)'!$A93,ROA!$A$32:$BS$32,0)),BC92*(1+AA92)),"")</f>
        <v/>
      </c>
      <c r="BD93" s="42" t="str">
        <f>IFERROR(IF($C93=7,INDEX(ROA!$A$32:$BS$60,MATCH('Mthly ROA (TR)'!BD$2,ROA!$A$32:$A$60,0),MATCH('Mthly ROA (TR)'!$A93,ROA!$A$32:$BS$32,0)),BD92*(1+AB92)),"")</f>
        <v/>
      </c>
      <c r="BE93" s="42" t="str">
        <f>IFERROR(IF($C93=7,INDEX(ROA!$A$32:$BS$60,MATCH('Mthly ROA (TR)'!BE$2,ROA!$A$32:$A$60,0),MATCH('Mthly ROA (TR)'!$A93,ROA!$A$32:$BS$32,0)),BE92*(1+AC92)),"")</f>
        <v/>
      </c>
      <c r="BF93" s="42" t="str">
        <f>IFERROR(IF($C93=7,INDEX(ROA!$A$32:$BS$60,MATCH('Mthly ROA (TR)'!BF$2,ROA!$A$32:$A$60,0),MATCH('Mthly ROA (TR)'!$A93,ROA!$A$32:$BS$32,0)),BF92*(1+AD92)),"")</f>
        <v/>
      </c>
      <c r="BG93" s="42" t="str">
        <f>IFERROR(IF($C93=7,INDEX(ROA!$A$32:$BS$60,MATCH('Mthly ROA (TR)'!BG$2,ROA!$A$32:$A$60,0),MATCH('Mthly ROA (TR)'!$A93,ROA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U93" s="102">
        <f t="shared" si="118"/>
        <v>4.8106518658497688E-2</v>
      </c>
      <c r="DV93" s="102">
        <f t="shared" si="119"/>
        <v>0.29569418817233095</v>
      </c>
      <c r="DW93" s="102"/>
      <c r="DX93" s="102"/>
    </row>
    <row r="94" spans="1:128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A (TR)'!D$2,'Memb Hist (Org)'!$A$1:$A$29,0),MATCH('Mthly ROA (TR)'!$A94,'Memb Hist (Org)'!$A$1:$BS$1,0))&lt;&gt;1,"",'Mthly Returns (TR)'!D93),"")</f>
        <v>-5.8418999999999999E-2</v>
      </c>
      <c r="E94" s="46" t="str">
        <f>IFERROR(IF(INDEX('Memb Hist (Org)'!$A$1:$BS$29,MATCH('Mthly ROA (TR)'!E$2,'Memb Hist (Org)'!$A$1:$A$29,0),MATCH('Mthly ROA (TR)'!$A94,'Memb Hist (Org)'!$A$1:$BS$1,0))&lt;&gt;1,"",'Mthly Returns (TR)'!E93),"")</f>
        <v/>
      </c>
      <c r="F94" s="46" t="str">
        <f>IFERROR(IF(INDEX('Memb Hist (Org)'!$A$1:$BS$29,MATCH('Mthly ROA (TR)'!F$2,'Memb Hist (Org)'!$A$1:$A$29,0),MATCH('Mthly ROA (TR)'!$A94,'Memb Hist (Org)'!$A$1:$BS$1,0))&lt;&gt;1,"",'Mthly Returns (TR)'!F93),"")</f>
        <v/>
      </c>
      <c r="G94" s="46">
        <f>IFERROR(IF(INDEX('Memb Hist (Org)'!$A$1:$BS$29,MATCH('Mthly ROA (TR)'!G$2,'Memb Hist (Org)'!$A$1:$A$29,0),MATCH('Mthly ROA (TR)'!$A94,'Memb Hist (Org)'!$A$1:$BS$1,0))&lt;&gt;1,"",'Mthly Returns (TR)'!G93),"")</f>
        <v>1.4388E-2</v>
      </c>
      <c r="H94" s="46">
        <f>IFERROR(IF(INDEX('Memb Hist (Org)'!$A$1:$BS$29,MATCH('Mthly ROA (TR)'!H$2,'Memb Hist (Org)'!$A$1:$A$29,0),MATCH('Mthly ROA (TR)'!$A94,'Memb Hist (Org)'!$A$1:$BS$1,0))&lt;&gt;1,"",'Mthly Returns (TR)'!H93),"")</f>
        <v>2.9412000000000001E-2</v>
      </c>
      <c r="I94" s="46">
        <f>IFERROR(IF(INDEX('Memb Hist (Org)'!$A$1:$BS$29,MATCH('Mthly ROA (TR)'!I$2,'Memb Hist (Org)'!$A$1:$A$29,0),MATCH('Mthly ROA (TR)'!$A94,'Memb Hist (Org)'!$A$1:$BS$1,0))&lt;&gt;1,"",'Mthly Returns (TR)'!I93),"")</f>
        <v>8.8500000000000002E-3</v>
      </c>
      <c r="J94" s="46">
        <f>IFERROR(IF(INDEX('Memb Hist (Org)'!$A$1:$BS$29,MATCH('Mthly ROA (TR)'!J$2,'Memb Hist (Org)'!$A$1:$A$29,0),MATCH('Mthly ROA (TR)'!$A94,'Memb Hist (Org)'!$A$1:$BS$1,0))&lt;&gt;1,"",'Mthly Returns (TR)'!J93),"")</f>
        <v>1.6524E-2</v>
      </c>
      <c r="K94" s="46">
        <f>IFERROR(IF(INDEX('Memb Hist (Org)'!$A$1:$BS$29,MATCH('Mthly ROA (TR)'!K$2,'Memb Hist (Org)'!$A$1:$A$29,0),MATCH('Mthly ROA (TR)'!$A94,'Memb Hist (Org)'!$A$1:$BS$1,0))&lt;&gt;1,"",'Mthly Returns (TR)'!K93),"")</f>
        <v>3.8462000000000003E-2</v>
      </c>
      <c r="L94" s="46" t="str">
        <f>IFERROR(IF(INDEX('Memb Hist (Org)'!$A$1:$BS$29,MATCH('Mthly ROA (TR)'!L$2,'Memb Hist (Org)'!$A$1:$A$29,0),MATCH('Mthly ROA (TR)'!$A94,'Memb Hist (Org)'!$A$1:$BS$1,0))&lt;&gt;1,"",'Mthly Returns (TR)'!L93),"")</f>
        <v/>
      </c>
      <c r="M94" s="46" t="str">
        <f>IFERROR(IF(INDEX('Memb Hist (Org)'!$A$1:$BS$29,MATCH('Mthly ROA (TR)'!M$2,'Memb Hist (Org)'!$A$1:$A$29,0),MATCH('Mthly ROA (TR)'!$A94,'Memb Hist (Org)'!$A$1:$BS$1,0))&lt;&gt;1,"",'Mthly Returns (TR)'!M93),"")</f>
        <v/>
      </c>
      <c r="N94" s="46" t="str">
        <f>IFERROR(IF(INDEX('Memb Hist (Org)'!$A$1:$BS$29,MATCH('Mthly ROA (TR)'!N$2,'Memb Hist (Org)'!$A$1:$A$29,0),MATCH('Mthly ROA (TR)'!$A94,'Memb Hist (Org)'!$A$1:$BS$1,0))&lt;&gt;1,"",'Mthly Returns (TR)'!N93),"")</f>
        <v/>
      </c>
      <c r="O94" s="46">
        <f>IFERROR(IF(INDEX('Memb Hist (Org)'!$A$1:$BS$29,MATCH('Mthly ROA (TR)'!O$2,'Memb Hist (Org)'!$A$1:$A$29,0),MATCH('Mthly ROA (TR)'!$A94,'Memb Hist (Org)'!$A$1:$BS$1,0))&lt;&gt;1,"",'Mthly Returns (TR)'!O93),"")</f>
        <v>8.9289999999999994E-3</v>
      </c>
      <c r="P94" s="46" t="str">
        <f>IFERROR(IF(INDEX('Memb Hist (Org)'!$A$1:$BS$29,MATCH('Mthly ROA (TR)'!P$2,'Memb Hist (Org)'!$A$1:$A$29,0),MATCH('Mthly ROA (TR)'!$A94,'Memb Hist (Org)'!$A$1:$BS$1,0))&lt;&gt;1,"",'Mthly Returns (TR)'!P93),"")</f>
        <v/>
      </c>
      <c r="Q94" s="46">
        <f>IFERROR(IF(INDEX('Memb Hist (Org)'!$A$1:$BS$29,MATCH('Mthly ROA (TR)'!Q$2,'Memb Hist (Org)'!$A$1:$A$29,0),MATCH('Mthly ROA (TR)'!$A94,'Memb Hist (Org)'!$A$1:$BS$1,0))&lt;&gt;1,"",'Mthly Returns (TR)'!Q93),"")</f>
        <v>0</v>
      </c>
      <c r="R94" s="46" t="str">
        <f>IFERROR(IF(INDEX('Memb Hist (Org)'!$A$1:$BS$29,MATCH('Mthly ROA (TR)'!R$2,'Memb Hist (Org)'!$A$1:$A$29,0),MATCH('Mthly ROA (TR)'!$A94,'Memb Hist (Org)'!$A$1:$BS$1,0))&lt;&gt;1,"",'Mthly Returns (TR)'!R93),"")</f>
        <v/>
      </c>
      <c r="S94" s="46" t="str">
        <f>IFERROR(IF(INDEX('Memb Hist (Org)'!$A$1:$BS$29,MATCH('Mthly ROA (TR)'!S$2,'Memb Hist (Org)'!$A$1:$A$29,0),MATCH('Mthly ROA (TR)'!$A94,'Memb Hist (Org)'!$A$1:$BS$1,0))&lt;&gt;1,"",'Mthly Returns (TR)'!S93),"")</f>
        <v/>
      </c>
      <c r="T94" s="46">
        <f>IFERROR(IF(INDEX('Memb Hist (Org)'!$A$1:$BS$29,MATCH('Mthly ROA (TR)'!T$2,'Memb Hist (Org)'!$A$1:$A$29,0),MATCH('Mthly ROA (TR)'!$A94,'Memb Hist (Org)'!$A$1:$BS$1,0))&lt;&gt;1,"",'Mthly Returns (TR)'!T93),"")</f>
        <v>2.1333000000000001E-2</v>
      </c>
      <c r="U94" s="46">
        <f>IFERROR(IF(INDEX('Memb Hist (Org)'!$A$1:$BS$29,MATCH('Mthly ROA (TR)'!U$2,'Memb Hist (Org)'!$A$1:$A$29,0),MATCH('Mthly ROA (TR)'!$A94,'Memb Hist (Org)'!$A$1:$BS$1,0))&lt;&gt;1,"",'Mthly Returns (TR)'!U93),"")</f>
        <v>-5.8251999999999998E-2</v>
      </c>
      <c r="V94" s="46">
        <f>IFERROR(IF(INDEX('Memb Hist (Org)'!$A$1:$BS$29,MATCH('Mthly ROA (TR)'!V$2,'Memb Hist (Org)'!$A$1:$A$29,0),MATCH('Mthly ROA (TR)'!$A94,'Memb Hist (Org)'!$A$1:$BS$1,0))&lt;&gt;1,"",'Mthly Returns (TR)'!V93),"")</f>
        <v>1.1868999999999999E-2</v>
      </c>
      <c r="W94" s="46">
        <f>IFERROR(IF(INDEX('Memb Hist (Org)'!$A$1:$BS$29,MATCH('Mthly ROA (TR)'!W$2,'Memb Hist (Org)'!$A$1:$A$29,0),MATCH('Mthly ROA (TR)'!$A94,'Memb Hist (Org)'!$A$1:$BS$1,0))&lt;&gt;1,"",'Mthly Returns (TR)'!W93),"")</f>
        <v>-3.3899999999999998E-3</v>
      </c>
      <c r="X94" s="46">
        <f>IFERROR(IF(INDEX('Memb Hist (Org)'!$A$1:$BS$29,MATCH('Mthly ROA (TR)'!X$2,'Memb Hist (Org)'!$A$1:$A$29,0),MATCH('Mthly ROA (TR)'!$A94,'Memb Hist (Org)'!$A$1:$BS$1,0))&lt;&gt;1,"",'Mthly Returns (TR)'!X93),"")</f>
        <v>2.1186E-2</v>
      </c>
      <c r="Y94" s="46">
        <f>IFERROR(IF(INDEX('Memb Hist (Org)'!$A$1:$BS$29,MATCH('Mthly ROA (TR)'!Y$2,'Memb Hist (Org)'!$A$1:$A$29,0),MATCH('Mthly ROA (TR)'!$A94,'Memb Hist (Org)'!$A$1:$BS$1,0))&lt;&gt;1,"",'Mthly Returns (TR)'!Y93),"")</f>
        <v>-5.6849999999999999E-3</v>
      </c>
      <c r="Z94" s="46" t="str">
        <f>IFERROR(IF(INDEX('Memb Hist (Org)'!$A$1:$BS$29,MATCH('Mthly ROA (TR)'!Z$2,'Memb Hist (Org)'!$A$1:$A$29,0),MATCH('Mthly ROA (TR)'!$A94,'Memb Hist (Org)'!$A$1:$BS$1,0))&lt;&gt;1,"",'Mthly Returns (TR)'!Z93),"")</f>
        <v/>
      </c>
      <c r="AA94" s="46" t="str">
        <f>IFERROR(IF(INDEX('Memb Hist (Org)'!$A$1:$BS$29,MATCH('Mthly ROA (TR)'!AA$2,'Memb Hist (Org)'!$A$1:$A$29,0),MATCH('Mthly ROA (TR)'!$A94,'Memb Hist (Org)'!$A$1:$BS$1,0))&lt;&gt;1,"",'Mthly Returns (TR)'!AA93),"")</f>
        <v/>
      </c>
      <c r="AB94" s="46" t="str">
        <f>IFERROR(IF(INDEX('Memb Hist (Org)'!$A$1:$BS$29,MATCH('Mthly ROA (TR)'!AB$2,'Memb Hist (Org)'!$A$1:$A$29,0),MATCH('Mthly ROA (TR)'!$A94,'Memb Hist (Org)'!$A$1:$BS$1,0))&lt;&gt;1,"",'Mthly Returns (TR)'!AB93),"")</f>
        <v/>
      </c>
      <c r="AC94" s="46">
        <f>IFERROR(IF(INDEX('Memb Hist (Org)'!$A$1:$BS$29,MATCH('Mthly ROA (TR)'!AC$2,'Memb Hist (Org)'!$A$1:$A$29,0),MATCH('Mthly ROA (TR)'!$A94,'Memb Hist (Org)'!$A$1:$BS$1,0))&lt;&gt;1,"",'Mthly Returns (TR)'!AC93),"")</f>
        <v>2.7063E-2</v>
      </c>
      <c r="AD94" s="46" t="str">
        <f>IFERROR(IF(INDEX('Memb Hist (Org)'!$A$1:$BS$29,MATCH('Mthly ROA (TR)'!AD$2,'Memb Hist (Org)'!$A$1:$A$29,0),MATCH('Mthly ROA (TR)'!$A94,'Memb Hist (Org)'!$A$1:$BS$1,0))&lt;&gt;1,"",'Mthly Returns (TR)'!AD93),"")</f>
        <v/>
      </c>
      <c r="AE94" s="46" t="str">
        <f>IFERROR(IF(INDEX('Memb Hist (Org)'!$A$1:$BS$29,MATCH('Mthly ROA (TR)'!AE$2,'Memb Hist (Org)'!$A$1:$A$29,0),MATCH('Mthly ROA (TR)'!$A94,'Memb Hist (Org)'!$A$1:$BS$1,0))&lt;&gt;1,"",'Mthly Returns (TR)'!AE93),"")</f>
        <v/>
      </c>
      <c r="AF94" s="42" t="str">
        <f>IFERROR(IF($C94=7,INDEX(ROA!$A$32:$BS$60,MATCH('Mthly ROA (TR)'!AF$2,ROA!$A$32:$A$60,0),MATCH('Mthly ROA (TR)'!$A94,ROA!$A$32:$BS$32,0)),AF93*(1+D93)),"")</f>
        <v/>
      </c>
      <c r="AG94" s="42" t="str">
        <f>IFERROR(IF($C94=7,INDEX(ROA!$A$32:$BS$60,MATCH('Mthly ROA (TR)'!AG$2,ROA!$A$32:$A$60,0),MATCH('Mthly ROA (TR)'!$A94,ROA!$A$32:$BS$32,0)),AG93*(1+E93)),"")</f>
        <v/>
      </c>
      <c r="AH94" s="42" t="str">
        <f>IFERROR(IF($C94=7,INDEX(ROA!$A$32:$BS$60,MATCH('Mthly ROA (TR)'!AH$2,ROA!$A$32:$A$60,0),MATCH('Mthly ROA (TR)'!$A94,ROA!$A$32:$BS$32,0)),AH93*(1+F93)),"")</f>
        <v/>
      </c>
      <c r="AI94" s="42" t="str">
        <f>IFERROR(IF($C94=7,INDEX(ROA!$A$32:$BS$60,MATCH('Mthly ROA (TR)'!AI$2,ROA!$A$32:$A$60,0),MATCH('Mthly ROA (TR)'!$A94,ROA!$A$32:$BS$32,0)),AI93*(1+G93)),"")</f>
        <v/>
      </c>
      <c r="AJ94" s="42" t="str">
        <f>IFERROR(IF($C94=7,INDEX(ROA!$A$32:$BS$60,MATCH('Mthly ROA (TR)'!AJ$2,ROA!$A$32:$A$60,0),MATCH('Mthly ROA (TR)'!$A94,ROA!$A$32:$BS$32,0)),AJ93*(1+H93)),"")</f>
        <v/>
      </c>
      <c r="AK94" s="42" t="str">
        <f>IFERROR(IF($C94=7,INDEX(ROA!$A$32:$BS$60,MATCH('Mthly ROA (TR)'!AK$2,ROA!$A$32:$A$60,0),MATCH('Mthly ROA (TR)'!$A94,ROA!$A$32:$BS$32,0)),AK93*(1+I93)),"")</f>
        <v/>
      </c>
      <c r="AL94" s="42" t="str">
        <f>IFERROR(IF($C94=7,INDEX(ROA!$A$32:$BS$60,MATCH('Mthly ROA (TR)'!AL$2,ROA!$A$32:$A$60,0),MATCH('Mthly ROA (TR)'!$A94,ROA!$A$32:$BS$32,0)),AL93*(1+J93)),"")</f>
        <v/>
      </c>
      <c r="AM94" s="42" t="str">
        <f>IFERROR(IF($C94=7,INDEX(ROA!$A$32:$BS$60,MATCH('Mthly ROA (TR)'!AM$2,ROA!$A$32:$A$60,0),MATCH('Mthly ROA (TR)'!$A94,ROA!$A$32:$BS$32,0)),AM93*(1+K93)),"")</f>
        <v/>
      </c>
      <c r="AN94" s="42" t="str">
        <f>IFERROR(IF($C94=7,INDEX(ROA!$A$32:$BS$60,MATCH('Mthly ROA (TR)'!AN$2,ROA!$A$32:$A$60,0),MATCH('Mthly ROA (TR)'!$A94,ROA!$A$32:$BS$32,0)),AN93*(1+L93)),"")</f>
        <v/>
      </c>
      <c r="AO94" s="42" t="str">
        <f>IFERROR(IF($C94=7,INDEX(ROA!$A$32:$BS$60,MATCH('Mthly ROA (TR)'!AO$2,ROA!$A$32:$A$60,0),MATCH('Mthly ROA (TR)'!$A94,ROA!$A$32:$BS$32,0)),AO93*(1+M93)),"")</f>
        <v/>
      </c>
      <c r="AP94" s="42" t="str">
        <f>IFERROR(IF($C94=7,INDEX(ROA!$A$32:$BS$60,MATCH('Mthly ROA (TR)'!AP$2,ROA!$A$32:$A$60,0),MATCH('Mthly ROA (TR)'!$A94,ROA!$A$32:$BS$32,0)),AP93*(1+N93)),"")</f>
        <v/>
      </c>
      <c r="AQ94" s="42" t="str">
        <f>IFERROR(IF($C94=7,INDEX(ROA!$A$32:$BS$60,MATCH('Mthly ROA (TR)'!AQ$2,ROA!$A$32:$A$60,0),MATCH('Mthly ROA (TR)'!$A94,ROA!$A$32:$BS$32,0)),AQ93*(1+O93)),"")</f>
        <v/>
      </c>
      <c r="AR94" s="42" t="str">
        <f>IFERROR(IF($C94=7,INDEX(ROA!$A$32:$BS$60,MATCH('Mthly ROA (TR)'!AR$2,ROA!$A$32:$A$60,0),MATCH('Mthly ROA (TR)'!$A94,ROA!$A$32:$BS$32,0)),AR93*(1+P93)),"")</f>
        <v/>
      </c>
      <c r="AS94" s="42" t="str">
        <f>IFERROR(IF($C94=7,INDEX(ROA!$A$32:$BS$60,MATCH('Mthly ROA (TR)'!AS$2,ROA!$A$32:$A$60,0),MATCH('Mthly ROA (TR)'!$A94,ROA!$A$32:$BS$32,0)),AS93*(1+Q93)),"")</f>
        <v/>
      </c>
      <c r="AT94" s="42" t="str">
        <f>IFERROR(IF($C94=7,INDEX(ROA!$A$32:$BS$60,MATCH('Mthly ROA (TR)'!AT$2,ROA!$A$32:$A$60,0),MATCH('Mthly ROA (TR)'!$A94,ROA!$A$32:$BS$32,0)),AT93*(1+R93)),"")</f>
        <v/>
      </c>
      <c r="AU94" s="42" t="str">
        <f>IFERROR(IF($C94=7,INDEX(ROA!$A$32:$BS$60,MATCH('Mthly ROA (TR)'!AU$2,ROA!$A$32:$A$60,0),MATCH('Mthly ROA (TR)'!$A94,ROA!$A$32:$BS$32,0)),AU93*(1+S93)),"")</f>
        <v/>
      </c>
      <c r="AV94" s="42" t="str">
        <f>IFERROR(IF($C94=7,INDEX(ROA!$A$32:$BS$60,MATCH('Mthly ROA (TR)'!AV$2,ROA!$A$32:$A$60,0),MATCH('Mthly ROA (TR)'!$A94,ROA!$A$32:$BS$32,0)),AV93*(1+T93)),"")</f>
        <v/>
      </c>
      <c r="AW94" s="42" t="str">
        <f>IFERROR(IF($C94=7,INDEX(ROA!$A$32:$BS$60,MATCH('Mthly ROA (TR)'!AW$2,ROA!$A$32:$A$60,0),MATCH('Mthly ROA (TR)'!$A94,ROA!$A$32:$BS$32,0)),AW93*(1+U93)),"")</f>
        <v/>
      </c>
      <c r="AX94" s="42" t="str">
        <f>IFERROR(IF($C94=7,INDEX(ROA!$A$32:$BS$60,MATCH('Mthly ROA (TR)'!AX$2,ROA!$A$32:$A$60,0),MATCH('Mthly ROA (TR)'!$A94,ROA!$A$32:$BS$32,0)),AX93*(1+V93)),"")</f>
        <v/>
      </c>
      <c r="AY94" s="42" t="str">
        <f>IFERROR(IF($C94=7,INDEX(ROA!$A$32:$BS$60,MATCH('Mthly ROA (TR)'!AY$2,ROA!$A$32:$A$60,0),MATCH('Mthly ROA (TR)'!$A94,ROA!$A$32:$BS$32,0)),AY93*(1+W93)),"")</f>
        <v/>
      </c>
      <c r="AZ94" s="42" t="str">
        <f>IFERROR(IF($C94=7,INDEX(ROA!$A$32:$BS$60,MATCH('Mthly ROA (TR)'!AZ$2,ROA!$A$32:$A$60,0),MATCH('Mthly ROA (TR)'!$A94,ROA!$A$32:$BS$32,0)),AZ93*(1+X93)),"")</f>
        <v/>
      </c>
      <c r="BA94" s="42" t="str">
        <f>IFERROR(IF($C94=7,INDEX(ROA!$A$32:$BS$60,MATCH('Mthly ROA (TR)'!BA$2,ROA!$A$32:$A$60,0),MATCH('Mthly ROA (TR)'!$A94,ROA!$A$32:$BS$32,0)),BA93*(1+Y93)),"")</f>
        <v/>
      </c>
      <c r="BB94" s="42" t="str">
        <f>IFERROR(IF($C94=7,INDEX(ROA!$A$32:$BS$60,MATCH('Mthly ROA (TR)'!BB$2,ROA!$A$32:$A$60,0),MATCH('Mthly ROA (TR)'!$A94,ROA!$A$32:$BS$32,0)),BB93*(1+Z93)),"")</f>
        <v/>
      </c>
      <c r="BC94" s="42" t="str">
        <f>IFERROR(IF($C94=7,INDEX(ROA!$A$32:$BS$60,MATCH('Mthly ROA (TR)'!BC$2,ROA!$A$32:$A$60,0),MATCH('Mthly ROA (TR)'!$A94,ROA!$A$32:$BS$32,0)),BC93*(1+AA93)),"")</f>
        <v/>
      </c>
      <c r="BD94" s="42" t="str">
        <f>IFERROR(IF($C94=7,INDEX(ROA!$A$32:$BS$60,MATCH('Mthly ROA (TR)'!BD$2,ROA!$A$32:$A$60,0),MATCH('Mthly ROA (TR)'!$A94,ROA!$A$32:$BS$32,0)),BD93*(1+AB93)),"")</f>
        <v/>
      </c>
      <c r="BE94" s="42" t="str">
        <f>IFERROR(IF($C94=7,INDEX(ROA!$A$32:$BS$60,MATCH('Mthly ROA (TR)'!BE$2,ROA!$A$32:$A$60,0),MATCH('Mthly ROA (TR)'!$A94,ROA!$A$32:$BS$32,0)),BE93*(1+AC93)),"")</f>
        <v/>
      </c>
      <c r="BF94" s="42" t="str">
        <f>IFERROR(IF($C94=7,INDEX(ROA!$A$32:$BS$60,MATCH('Mthly ROA (TR)'!BF$2,ROA!$A$32:$A$60,0),MATCH('Mthly ROA (TR)'!$A94,ROA!$A$32:$BS$32,0)),BF93*(1+AD93)),"")</f>
        <v/>
      </c>
      <c r="BG94" s="42" t="str">
        <f>IFERROR(IF($C94=7,INDEX(ROA!$A$32:$BS$60,MATCH('Mthly ROA (TR)'!BG$2,ROA!$A$32:$A$60,0),MATCH('Mthly ROA (TR)'!$A94,ROA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U94" s="102">
        <f t="shared" si="118"/>
        <v>7.0195035732327105E-2</v>
      </c>
      <c r="DV94" s="102">
        <f t="shared" si="119"/>
        <v>0.23953454863435453</v>
      </c>
      <c r="DW94" s="102"/>
      <c r="DX94" s="102"/>
    </row>
    <row r="95" spans="1:128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A (TR)'!D$2,'Memb Hist (Org)'!$A$1:$A$29,0),MATCH('Mthly ROA (TR)'!$A95,'Memb Hist (Org)'!$A$1:$BS$1,0))&lt;&gt;1,"",'Mthly Returns (TR)'!D94),"")</f>
        <v>1.7809999999999999E-2</v>
      </c>
      <c r="E95" s="46" t="str">
        <f>IFERROR(IF(INDEX('Memb Hist (Org)'!$A$1:$BS$29,MATCH('Mthly ROA (TR)'!E$2,'Memb Hist (Org)'!$A$1:$A$29,0),MATCH('Mthly ROA (TR)'!$A95,'Memb Hist (Org)'!$A$1:$BS$1,0))&lt;&gt;1,"",'Mthly Returns (TR)'!E94),"")</f>
        <v/>
      </c>
      <c r="F95" s="46" t="str">
        <f>IFERROR(IF(INDEX('Memb Hist (Org)'!$A$1:$BS$29,MATCH('Mthly ROA (TR)'!F$2,'Memb Hist (Org)'!$A$1:$A$29,0),MATCH('Mthly ROA (TR)'!$A95,'Memb Hist (Org)'!$A$1:$BS$1,0))&lt;&gt;1,"",'Mthly Returns (TR)'!F94),"")</f>
        <v/>
      </c>
      <c r="G95" s="46">
        <f>IFERROR(IF(INDEX('Memb Hist (Org)'!$A$1:$BS$29,MATCH('Mthly ROA (TR)'!G$2,'Memb Hist (Org)'!$A$1:$A$29,0),MATCH('Mthly ROA (TR)'!$A95,'Memb Hist (Org)'!$A$1:$BS$1,0))&lt;&gt;1,"",'Mthly Returns (TR)'!G94),"")</f>
        <v>-3.5971000000000003E-2</v>
      </c>
      <c r="H95" s="46">
        <f>IFERROR(IF(INDEX('Memb Hist (Org)'!$A$1:$BS$29,MATCH('Mthly ROA (TR)'!H$2,'Memb Hist (Org)'!$A$1:$A$29,0),MATCH('Mthly ROA (TR)'!$A95,'Memb Hist (Org)'!$A$1:$BS$1,0))&lt;&gt;1,"",'Mthly Returns (TR)'!H94),"")</f>
        <v>1.5873000000000002E-2</v>
      </c>
      <c r="I95" s="46">
        <f>IFERROR(IF(INDEX('Memb Hist (Org)'!$A$1:$BS$29,MATCH('Mthly ROA (TR)'!I$2,'Memb Hist (Org)'!$A$1:$A$29,0),MATCH('Mthly ROA (TR)'!$A95,'Memb Hist (Org)'!$A$1:$BS$1,0))&lt;&gt;1,"",'Mthly Returns (TR)'!I94),"")</f>
        <v>-3.509E-3</v>
      </c>
      <c r="J95" s="46">
        <f>IFERROR(IF(INDEX('Memb Hist (Org)'!$A$1:$BS$29,MATCH('Mthly ROA (TR)'!J$2,'Memb Hist (Org)'!$A$1:$A$29,0),MATCH('Mthly ROA (TR)'!$A95,'Memb Hist (Org)'!$A$1:$BS$1,0))&lt;&gt;1,"",'Mthly Returns (TR)'!J94),"")</f>
        <v>-6.5156000000000006E-2</v>
      </c>
      <c r="K95" s="46">
        <f>IFERROR(IF(INDEX('Memb Hist (Org)'!$A$1:$BS$29,MATCH('Mthly ROA (TR)'!K$2,'Memb Hist (Org)'!$A$1:$A$29,0),MATCH('Mthly ROA (TR)'!$A95,'Memb Hist (Org)'!$A$1:$BS$1,0))&lt;&gt;1,"",'Mthly Returns (TR)'!K94),"")</f>
        <v>-1.5432E-2</v>
      </c>
      <c r="L95" s="46" t="str">
        <f>IFERROR(IF(INDEX('Memb Hist (Org)'!$A$1:$BS$29,MATCH('Mthly ROA (TR)'!L$2,'Memb Hist (Org)'!$A$1:$A$29,0),MATCH('Mthly ROA (TR)'!$A95,'Memb Hist (Org)'!$A$1:$BS$1,0))&lt;&gt;1,"",'Mthly Returns (TR)'!L94),"")</f>
        <v/>
      </c>
      <c r="M95" s="46" t="str">
        <f>IFERROR(IF(INDEX('Memb Hist (Org)'!$A$1:$BS$29,MATCH('Mthly ROA (TR)'!M$2,'Memb Hist (Org)'!$A$1:$A$29,0),MATCH('Mthly ROA (TR)'!$A95,'Memb Hist (Org)'!$A$1:$BS$1,0))&lt;&gt;1,"",'Mthly Returns (TR)'!M94),"")</f>
        <v/>
      </c>
      <c r="N95" s="46" t="str">
        <f>IFERROR(IF(INDEX('Memb Hist (Org)'!$A$1:$BS$29,MATCH('Mthly ROA (TR)'!N$2,'Memb Hist (Org)'!$A$1:$A$29,0),MATCH('Mthly ROA (TR)'!$A95,'Memb Hist (Org)'!$A$1:$BS$1,0))&lt;&gt;1,"",'Mthly Returns (TR)'!N94),"")</f>
        <v/>
      </c>
      <c r="O95" s="46">
        <f>IFERROR(IF(INDEX('Memb Hist (Org)'!$A$1:$BS$29,MATCH('Mthly ROA (TR)'!O$2,'Memb Hist (Org)'!$A$1:$A$29,0),MATCH('Mthly ROA (TR)'!$A95,'Memb Hist (Org)'!$A$1:$BS$1,0))&lt;&gt;1,"",'Mthly Returns (TR)'!O94),"")</f>
        <v>-2.1680999999999999E-2</v>
      </c>
      <c r="P95" s="46" t="str">
        <f>IFERROR(IF(INDEX('Memb Hist (Org)'!$A$1:$BS$29,MATCH('Mthly ROA (TR)'!P$2,'Memb Hist (Org)'!$A$1:$A$29,0),MATCH('Mthly ROA (TR)'!$A95,'Memb Hist (Org)'!$A$1:$BS$1,0))&lt;&gt;1,"",'Mthly Returns (TR)'!P94),"")</f>
        <v/>
      </c>
      <c r="Q95" s="46">
        <f>IFERROR(IF(INDEX('Memb Hist (Org)'!$A$1:$BS$29,MATCH('Mthly ROA (TR)'!Q$2,'Memb Hist (Org)'!$A$1:$A$29,0),MATCH('Mthly ROA (TR)'!$A95,'Memb Hist (Org)'!$A$1:$BS$1,0))&lt;&gt;1,"",'Mthly Returns (TR)'!Q94),"")</f>
        <v>-4.2550000000000001E-3</v>
      </c>
      <c r="R95" s="46" t="str">
        <f>IFERROR(IF(INDEX('Memb Hist (Org)'!$A$1:$BS$29,MATCH('Mthly ROA (TR)'!R$2,'Memb Hist (Org)'!$A$1:$A$29,0),MATCH('Mthly ROA (TR)'!$A95,'Memb Hist (Org)'!$A$1:$BS$1,0))&lt;&gt;1,"",'Mthly Returns (TR)'!R94),"")</f>
        <v/>
      </c>
      <c r="S95" s="46" t="str">
        <f>IFERROR(IF(INDEX('Memb Hist (Org)'!$A$1:$BS$29,MATCH('Mthly ROA (TR)'!S$2,'Memb Hist (Org)'!$A$1:$A$29,0),MATCH('Mthly ROA (TR)'!$A95,'Memb Hist (Org)'!$A$1:$BS$1,0))&lt;&gt;1,"",'Mthly Returns (TR)'!S94),"")</f>
        <v/>
      </c>
      <c r="T95" s="46">
        <f>IFERROR(IF(INDEX('Memb Hist (Org)'!$A$1:$BS$29,MATCH('Mthly ROA (TR)'!T$2,'Memb Hist (Org)'!$A$1:$A$29,0),MATCH('Mthly ROA (TR)'!$A95,'Memb Hist (Org)'!$A$1:$BS$1,0))&lt;&gt;1,"",'Mthly Returns (TR)'!T94),"")</f>
        <v>-2.6110000000000001E-2</v>
      </c>
      <c r="U95" s="46">
        <f>IFERROR(IF(INDEX('Memb Hist (Org)'!$A$1:$BS$29,MATCH('Mthly ROA (TR)'!U$2,'Memb Hist (Org)'!$A$1:$A$29,0),MATCH('Mthly ROA (TR)'!$A95,'Memb Hist (Org)'!$A$1:$BS$1,0))&lt;&gt;1,"",'Mthly Returns (TR)'!U94),"")</f>
        <v>-7.3195999999999997E-2</v>
      </c>
      <c r="V95" s="46">
        <f>IFERROR(IF(INDEX('Memb Hist (Org)'!$A$1:$BS$29,MATCH('Mthly ROA (TR)'!V$2,'Memb Hist (Org)'!$A$1:$A$29,0),MATCH('Mthly ROA (TR)'!$A95,'Memb Hist (Org)'!$A$1:$BS$1,0))&lt;&gt;1,"",'Mthly Returns (TR)'!V94),"")</f>
        <v>-5.5717999999999997E-2</v>
      </c>
      <c r="W95" s="46">
        <f>IFERROR(IF(INDEX('Memb Hist (Org)'!$A$1:$BS$29,MATCH('Mthly ROA (TR)'!W$2,'Memb Hist (Org)'!$A$1:$A$29,0),MATCH('Mthly ROA (TR)'!$A95,'Memb Hist (Org)'!$A$1:$BS$1,0))&lt;&gt;1,"",'Mthly Returns (TR)'!W94),"")</f>
        <v>3.4009999999999999E-3</v>
      </c>
      <c r="X95" s="46">
        <f>IFERROR(IF(INDEX('Memb Hist (Org)'!$A$1:$BS$29,MATCH('Mthly ROA (TR)'!X$2,'Memb Hist (Org)'!$A$1:$A$29,0),MATCH('Mthly ROA (TR)'!$A95,'Memb Hist (Org)'!$A$1:$BS$1,0))&lt;&gt;1,"",'Mthly Returns (TR)'!X94),"")</f>
        <v>2.49E-3</v>
      </c>
      <c r="Y95" s="46">
        <f>IFERROR(IF(INDEX('Memb Hist (Org)'!$A$1:$BS$29,MATCH('Mthly ROA (TR)'!Y$2,'Memb Hist (Org)'!$A$1:$A$29,0),MATCH('Mthly ROA (TR)'!$A95,'Memb Hist (Org)'!$A$1:$BS$1,0))&lt;&gt;1,"",'Mthly Returns (TR)'!Y94),"")</f>
        <v>-3.6842E-2</v>
      </c>
      <c r="Z95" s="46" t="str">
        <f>IFERROR(IF(INDEX('Memb Hist (Org)'!$A$1:$BS$29,MATCH('Mthly ROA (TR)'!Z$2,'Memb Hist (Org)'!$A$1:$A$29,0),MATCH('Mthly ROA (TR)'!$A95,'Memb Hist (Org)'!$A$1:$BS$1,0))&lt;&gt;1,"",'Mthly Returns (TR)'!Z94),"")</f>
        <v/>
      </c>
      <c r="AA95" s="46" t="str">
        <f>IFERROR(IF(INDEX('Memb Hist (Org)'!$A$1:$BS$29,MATCH('Mthly ROA (TR)'!AA$2,'Memb Hist (Org)'!$A$1:$A$29,0),MATCH('Mthly ROA (TR)'!$A95,'Memb Hist (Org)'!$A$1:$BS$1,0))&lt;&gt;1,"",'Mthly Returns (TR)'!AA94),"")</f>
        <v/>
      </c>
      <c r="AB95" s="46" t="str">
        <f>IFERROR(IF(INDEX('Memb Hist (Org)'!$A$1:$BS$29,MATCH('Mthly ROA (TR)'!AB$2,'Memb Hist (Org)'!$A$1:$A$29,0),MATCH('Mthly ROA (TR)'!$A95,'Memb Hist (Org)'!$A$1:$BS$1,0))&lt;&gt;1,"",'Mthly Returns (TR)'!AB94),"")</f>
        <v/>
      </c>
      <c r="AC95" s="46">
        <f>IFERROR(IF(INDEX('Memb Hist (Org)'!$A$1:$BS$29,MATCH('Mthly ROA (TR)'!AC$2,'Memb Hist (Org)'!$A$1:$A$29,0),MATCH('Mthly ROA (TR)'!$A95,'Memb Hist (Org)'!$A$1:$BS$1,0))&lt;&gt;1,"",'Mthly Returns (TR)'!AC94),"")</f>
        <v>-3.8961000000000003E-2</v>
      </c>
      <c r="AD95" s="46" t="str">
        <f>IFERROR(IF(INDEX('Memb Hist (Org)'!$A$1:$BS$29,MATCH('Mthly ROA (TR)'!AD$2,'Memb Hist (Org)'!$A$1:$A$29,0),MATCH('Mthly ROA (TR)'!$A95,'Memb Hist (Org)'!$A$1:$BS$1,0))&lt;&gt;1,"",'Mthly Returns (TR)'!AD94),"")</f>
        <v/>
      </c>
      <c r="AE95" s="46" t="str">
        <f>IFERROR(IF(INDEX('Memb Hist (Org)'!$A$1:$BS$29,MATCH('Mthly ROA (TR)'!AE$2,'Memb Hist (Org)'!$A$1:$A$29,0),MATCH('Mthly ROA (TR)'!$A95,'Memb Hist (Org)'!$A$1:$BS$1,0))&lt;&gt;1,"",'Mthly Returns (TR)'!AE94),"")</f>
        <v/>
      </c>
      <c r="AF95" s="42" t="str">
        <f>IFERROR(IF($C95=7,INDEX(ROA!$A$32:$BS$60,MATCH('Mthly ROA (TR)'!AF$2,ROA!$A$32:$A$60,0),MATCH('Mthly ROA (TR)'!$A95,ROA!$A$32:$BS$32,0)),AF94*(1+D94)),"")</f>
        <v/>
      </c>
      <c r="AG95" s="42" t="str">
        <f>IFERROR(IF($C95=7,INDEX(ROA!$A$32:$BS$60,MATCH('Mthly ROA (TR)'!AG$2,ROA!$A$32:$A$60,0),MATCH('Mthly ROA (TR)'!$A95,ROA!$A$32:$BS$32,0)),AG94*(1+E94)),"")</f>
        <v/>
      </c>
      <c r="AH95" s="42" t="str">
        <f>IFERROR(IF($C95=7,INDEX(ROA!$A$32:$BS$60,MATCH('Mthly ROA (TR)'!AH$2,ROA!$A$32:$A$60,0),MATCH('Mthly ROA (TR)'!$A95,ROA!$A$32:$BS$32,0)),AH94*(1+F94)),"")</f>
        <v/>
      </c>
      <c r="AI95" s="42" t="str">
        <f>IFERROR(IF($C95=7,INDEX(ROA!$A$32:$BS$60,MATCH('Mthly ROA (TR)'!AI$2,ROA!$A$32:$A$60,0),MATCH('Mthly ROA (TR)'!$A95,ROA!$A$32:$BS$32,0)),AI94*(1+G94)),"")</f>
        <v/>
      </c>
      <c r="AJ95" s="42" t="str">
        <f>IFERROR(IF($C95=7,INDEX(ROA!$A$32:$BS$60,MATCH('Mthly ROA (TR)'!AJ$2,ROA!$A$32:$A$60,0),MATCH('Mthly ROA (TR)'!$A95,ROA!$A$32:$BS$32,0)),AJ94*(1+H94)),"")</f>
        <v/>
      </c>
      <c r="AK95" s="42" t="str">
        <f>IFERROR(IF($C95=7,INDEX(ROA!$A$32:$BS$60,MATCH('Mthly ROA (TR)'!AK$2,ROA!$A$32:$A$60,0),MATCH('Mthly ROA (TR)'!$A95,ROA!$A$32:$BS$32,0)),AK94*(1+I94)),"")</f>
        <v/>
      </c>
      <c r="AL95" s="42" t="str">
        <f>IFERROR(IF($C95=7,INDEX(ROA!$A$32:$BS$60,MATCH('Mthly ROA (TR)'!AL$2,ROA!$A$32:$A$60,0),MATCH('Mthly ROA (TR)'!$A95,ROA!$A$32:$BS$32,0)),AL94*(1+J94)),"")</f>
        <v/>
      </c>
      <c r="AM95" s="42" t="str">
        <f>IFERROR(IF($C95=7,INDEX(ROA!$A$32:$BS$60,MATCH('Mthly ROA (TR)'!AM$2,ROA!$A$32:$A$60,0),MATCH('Mthly ROA (TR)'!$A95,ROA!$A$32:$BS$32,0)),AM94*(1+K94)),"")</f>
        <v/>
      </c>
      <c r="AN95" s="42" t="str">
        <f>IFERROR(IF($C95=7,INDEX(ROA!$A$32:$BS$60,MATCH('Mthly ROA (TR)'!AN$2,ROA!$A$32:$A$60,0),MATCH('Mthly ROA (TR)'!$A95,ROA!$A$32:$BS$32,0)),AN94*(1+L94)),"")</f>
        <v/>
      </c>
      <c r="AO95" s="42" t="str">
        <f>IFERROR(IF($C95=7,INDEX(ROA!$A$32:$BS$60,MATCH('Mthly ROA (TR)'!AO$2,ROA!$A$32:$A$60,0),MATCH('Mthly ROA (TR)'!$A95,ROA!$A$32:$BS$32,0)),AO94*(1+M94)),"")</f>
        <v/>
      </c>
      <c r="AP95" s="42" t="str">
        <f>IFERROR(IF($C95=7,INDEX(ROA!$A$32:$BS$60,MATCH('Mthly ROA (TR)'!AP$2,ROA!$A$32:$A$60,0),MATCH('Mthly ROA (TR)'!$A95,ROA!$A$32:$BS$32,0)),AP94*(1+N94)),"")</f>
        <v/>
      </c>
      <c r="AQ95" s="42" t="str">
        <f>IFERROR(IF($C95=7,INDEX(ROA!$A$32:$BS$60,MATCH('Mthly ROA (TR)'!AQ$2,ROA!$A$32:$A$60,0),MATCH('Mthly ROA (TR)'!$A95,ROA!$A$32:$BS$32,0)),AQ94*(1+O94)),"")</f>
        <v/>
      </c>
      <c r="AR95" s="42" t="str">
        <f>IFERROR(IF($C95=7,INDEX(ROA!$A$32:$BS$60,MATCH('Mthly ROA (TR)'!AR$2,ROA!$A$32:$A$60,0),MATCH('Mthly ROA (TR)'!$A95,ROA!$A$32:$BS$32,0)),AR94*(1+P94)),"")</f>
        <v/>
      </c>
      <c r="AS95" s="42" t="str">
        <f>IFERROR(IF($C95=7,INDEX(ROA!$A$32:$BS$60,MATCH('Mthly ROA (TR)'!AS$2,ROA!$A$32:$A$60,0),MATCH('Mthly ROA (TR)'!$A95,ROA!$A$32:$BS$32,0)),AS94*(1+Q94)),"")</f>
        <v/>
      </c>
      <c r="AT95" s="42" t="str">
        <f>IFERROR(IF($C95=7,INDEX(ROA!$A$32:$BS$60,MATCH('Mthly ROA (TR)'!AT$2,ROA!$A$32:$A$60,0),MATCH('Mthly ROA (TR)'!$A95,ROA!$A$32:$BS$32,0)),AT94*(1+R94)),"")</f>
        <v/>
      </c>
      <c r="AU95" s="42" t="str">
        <f>IFERROR(IF($C95=7,INDEX(ROA!$A$32:$BS$60,MATCH('Mthly ROA (TR)'!AU$2,ROA!$A$32:$A$60,0),MATCH('Mthly ROA (TR)'!$A95,ROA!$A$32:$BS$32,0)),AU94*(1+S94)),"")</f>
        <v/>
      </c>
      <c r="AV95" s="42" t="str">
        <f>IFERROR(IF($C95=7,INDEX(ROA!$A$32:$BS$60,MATCH('Mthly ROA (TR)'!AV$2,ROA!$A$32:$A$60,0),MATCH('Mthly ROA (TR)'!$A95,ROA!$A$32:$BS$32,0)),AV94*(1+T94)),"")</f>
        <v/>
      </c>
      <c r="AW95" s="42" t="str">
        <f>IFERROR(IF($C95=7,INDEX(ROA!$A$32:$BS$60,MATCH('Mthly ROA (TR)'!AW$2,ROA!$A$32:$A$60,0),MATCH('Mthly ROA (TR)'!$A95,ROA!$A$32:$BS$32,0)),AW94*(1+U94)),"")</f>
        <v/>
      </c>
      <c r="AX95" s="42" t="str">
        <f>IFERROR(IF($C95=7,INDEX(ROA!$A$32:$BS$60,MATCH('Mthly ROA (TR)'!AX$2,ROA!$A$32:$A$60,0),MATCH('Mthly ROA (TR)'!$A95,ROA!$A$32:$BS$32,0)),AX94*(1+V94)),"")</f>
        <v/>
      </c>
      <c r="AY95" s="42" t="str">
        <f>IFERROR(IF($C95=7,INDEX(ROA!$A$32:$BS$60,MATCH('Mthly ROA (TR)'!AY$2,ROA!$A$32:$A$60,0),MATCH('Mthly ROA (TR)'!$A95,ROA!$A$32:$BS$32,0)),AY94*(1+W94)),"")</f>
        <v/>
      </c>
      <c r="AZ95" s="42" t="str">
        <f>IFERROR(IF($C95=7,INDEX(ROA!$A$32:$BS$60,MATCH('Mthly ROA (TR)'!AZ$2,ROA!$A$32:$A$60,0),MATCH('Mthly ROA (TR)'!$A95,ROA!$A$32:$BS$32,0)),AZ94*(1+X94)),"")</f>
        <v/>
      </c>
      <c r="BA95" s="42" t="str">
        <f>IFERROR(IF($C95=7,INDEX(ROA!$A$32:$BS$60,MATCH('Mthly ROA (TR)'!BA$2,ROA!$A$32:$A$60,0),MATCH('Mthly ROA (TR)'!$A95,ROA!$A$32:$BS$32,0)),BA94*(1+Y94)),"")</f>
        <v/>
      </c>
      <c r="BB95" s="42" t="str">
        <f>IFERROR(IF($C95=7,INDEX(ROA!$A$32:$BS$60,MATCH('Mthly ROA (TR)'!BB$2,ROA!$A$32:$A$60,0),MATCH('Mthly ROA (TR)'!$A95,ROA!$A$32:$BS$32,0)),BB94*(1+Z94)),"")</f>
        <v/>
      </c>
      <c r="BC95" s="42" t="str">
        <f>IFERROR(IF($C95=7,INDEX(ROA!$A$32:$BS$60,MATCH('Mthly ROA (TR)'!BC$2,ROA!$A$32:$A$60,0),MATCH('Mthly ROA (TR)'!$A95,ROA!$A$32:$BS$32,0)),BC94*(1+AA94)),"")</f>
        <v/>
      </c>
      <c r="BD95" s="42" t="str">
        <f>IFERROR(IF($C95=7,INDEX(ROA!$A$32:$BS$60,MATCH('Mthly ROA (TR)'!BD$2,ROA!$A$32:$A$60,0),MATCH('Mthly ROA (TR)'!$A95,ROA!$A$32:$BS$32,0)),BD94*(1+AB94)),"")</f>
        <v/>
      </c>
      <c r="BE95" s="42" t="str">
        <f>IFERROR(IF($C95=7,INDEX(ROA!$A$32:$BS$60,MATCH('Mthly ROA (TR)'!BE$2,ROA!$A$32:$A$60,0),MATCH('Mthly ROA (TR)'!$A95,ROA!$A$32:$BS$32,0)),BE94*(1+AC94)),"")</f>
        <v/>
      </c>
      <c r="BF95" s="42" t="str">
        <f>IFERROR(IF($C95=7,INDEX(ROA!$A$32:$BS$60,MATCH('Mthly ROA (TR)'!BF$2,ROA!$A$32:$A$60,0),MATCH('Mthly ROA (TR)'!$A95,ROA!$A$32:$BS$32,0)),BF94*(1+AD94)),"")</f>
        <v/>
      </c>
      <c r="BG95" s="42" t="str">
        <f>IFERROR(IF($C95=7,INDEX(ROA!$A$32:$BS$60,MATCH('Mthly ROA (TR)'!BG$2,ROA!$A$32:$A$60,0),MATCH('Mthly ROA (TR)'!$A95,ROA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U95" s="102">
        <f t="shared" si="118"/>
        <v>2.1823560758194915E-2</v>
      </c>
      <c r="DV95" s="102">
        <f t="shared" si="119"/>
        <v>0.1694096081259604</v>
      </c>
      <c r="DW95" s="102"/>
      <c r="DX95" s="102"/>
    </row>
    <row r="96" spans="1:128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A (TR)'!D$2,'Memb Hist (Org)'!$A$1:$A$29,0),MATCH('Mthly ROA (TR)'!$A96,'Memb Hist (Org)'!$A$1:$BS$1,0))&lt;&gt;1,"",'Mthly Returns (TR)'!D95),"")</f>
        <v>-2.8986000000000001E-2</v>
      </c>
      <c r="E96" s="46" t="str">
        <f>IFERROR(IF(INDEX('Memb Hist (Org)'!$A$1:$BS$29,MATCH('Mthly ROA (TR)'!E$2,'Memb Hist (Org)'!$A$1:$A$29,0),MATCH('Mthly ROA (TR)'!$A96,'Memb Hist (Org)'!$A$1:$BS$1,0))&lt;&gt;1,"",'Mthly Returns (TR)'!E95),"")</f>
        <v/>
      </c>
      <c r="F96" s="46" t="str">
        <f>IFERROR(IF(INDEX('Memb Hist (Org)'!$A$1:$BS$29,MATCH('Mthly ROA (TR)'!F$2,'Memb Hist (Org)'!$A$1:$A$29,0),MATCH('Mthly ROA (TR)'!$A96,'Memb Hist (Org)'!$A$1:$BS$1,0))&lt;&gt;1,"",'Mthly Returns (TR)'!F95),"")</f>
        <v/>
      </c>
      <c r="G96" s="46">
        <f>IFERROR(IF(INDEX('Memb Hist (Org)'!$A$1:$BS$29,MATCH('Mthly ROA (TR)'!G$2,'Memb Hist (Org)'!$A$1:$A$29,0),MATCH('Mthly ROA (TR)'!$A96,'Memb Hist (Org)'!$A$1:$BS$1,0))&lt;&gt;1,"",'Mthly Returns (TR)'!G95),"")</f>
        <v>-7.463E-3</v>
      </c>
      <c r="H96" s="46">
        <f>IFERROR(IF(INDEX('Memb Hist (Org)'!$A$1:$BS$29,MATCH('Mthly ROA (TR)'!H$2,'Memb Hist (Org)'!$A$1:$A$29,0),MATCH('Mthly ROA (TR)'!$A96,'Memb Hist (Org)'!$A$1:$BS$1,0))&lt;&gt;1,"",'Mthly Returns (TR)'!H95),"")</f>
        <v>-1.5625E-2</v>
      </c>
      <c r="I96" s="46">
        <f>IFERROR(IF(INDEX('Memb Hist (Org)'!$A$1:$BS$29,MATCH('Mthly ROA (TR)'!I$2,'Memb Hist (Org)'!$A$1:$A$29,0),MATCH('Mthly ROA (TR)'!$A96,'Memb Hist (Org)'!$A$1:$BS$1,0))&lt;&gt;1,"",'Mthly Returns (TR)'!I95),"")</f>
        <v>0</v>
      </c>
      <c r="J96" s="46">
        <f>IFERROR(IF(INDEX('Memb Hist (Org)'!$A$1:$BS$29,MATCH('Mthly ROA (TR)'!J$2,'Memb Hist (Org)'!$A$1:$A$29,0),MATCH('Mthly ROA (TR)'!$A96,'Memb Hist (Org)'!$A$1:$BS$1,0))&lt;&gt;1,"",'Mthly Returns (TR)'!J95),"")</f>
        <v>9.0910000000000001E-3</v>
      </c>
      <c r="K96" s="46">
        <f>IFERROR(IF(INDEX('Memb Hist (Org)'!$A$1:$BS$29,MATCH('Mthly ROA (TR)'!K$2,'Memb Hist (Org)'!$A$1:$A$29,0),MATCH('Mthly ROA (TR)'!$A96,'Memb Hist (Org)'!$A$1:$BS$1,0))&lt;&gt;1,"",'Mthly Returns (TR)'!K95),"")</f>
        <v>1.2540000000000001E-2</v>
      </c>
      <c r="L96" s="46" t="str">
        <f>IFERROR(IF(INDEX('Memb Hist (Org)'!$A$1:$BS$29,MATCH('Mthly ROA (TR)'!L$2,'Memb Hist (Org)'!$A$1:$A$29,0),MATCH('Mthly ROA (TR)'!$A96,'Memb Hist (Org)'!$A$1:$BS$1,0))&lt;&gt;1,"",'Mthly Returns (TR)'!L95),"")</f>
        <v/>
      </c>
      <c r="M96" s="46" t="str">
        <f>IFERROR(IF(INDEX('Memb Hist (Org)'!$A$1:$BS$29,MATCH('Mthly ROA (TR)'!M$2,'Memb Hist (Org)'!$A$1:$A$29,0),MATCH('Mthly ROA (TR)'!$A96,'Memb Hist (Org)'!$A$1:$BS$1,0))&lt;&gt;1,"",'Mthly Returns (TR)'!M95),"")</f>
        <v/>
      </c>
      <c r="N96" s="46" t="str">
        <f>IFERROR(IF(INDEX('Memb Hist (Org)'!$A$1:$BS$29,MATCH('Mthly ROA (TR)'!N$2,'Memb Hist (Org)'!$A$1:$A$29,0),MATCH('Mthly ROA (TR)'!$A96,'Memb Hist (Org)'!$A$1:$BS$1,0))&lt;&gt;1,"",'Mthly Returns (TR)'!N95),"")</f>
        <v/>
      </c>
      <c r="O96" s="46">
        <f>IFERROR(IF(INDEX('Memb Hist (Org)'!$A$1:$BS$29,MATCH('Mthly ROA (TR)'!O$2,'Memb Hist (Org)'!$A$1:$A$29,0),MATCH('Mthly ROA (TR)'!$A96,'Memb Hist (Org)'!$A$1:$BS$1,0))&lt;&gt;1,"",'Mthly Returns (TR)'!O95),"")</f>
        <v>-5.9226000000000001E-2</v>
      </c>
      <c r="P96" s="46" t="str">
        <f>IFERROR(IF(INDEX('Memb Hist (Org)'!$A$1:$BS$29,MATCH('Mthly ROA (TR)'!P$2,'Memb Hist (Org)'!$A$1:$A$29,0),MATCH('Mthly ROA (TR)'!$A96,'Memb Hist (Org)'!$A$1:$BS$1,0))&lt;&gt;1,"",'Mthly Returns (TR)'!P95),"")</f>
        <v/>
      </c>
      <c r="Q96" s="46">
        <f>IFERROR(IF(INDEX('Memb Hist (Org)'!$A$1:$BS$29,MATCH('Mthly ROA (TR)'!Q$2,'Memb Hist (Org)'!$A$1:$A$29,0),MATCH('Mthly ROA (TR)'!$A96,'Memb Hist (Org)'!$A$1:$BS$1,0))&lt;&gt;1,"",'Mthly Returns (TR)'!Q95),"")</f>
        <v>-2.9059999999999999E-2</v>
      </c>
      <c r="R96" s="46" t="str">
        <f>IFERROR(IF(INDEX('Memb Hist (Org)'!$A$1:$BS$29,MATCH('Mthly ROA (TR)'!R$2,'Memb Hist (Org)'!$A$1:$A$29,0),MATCH('Mthly ROA (TR)'!$A96,'Memb Hist (Org)'!$A$1:$BS$1,0))&lt;&gt;1,"",'Mthly Returns (TR)'!R95),"")</f>
        <v/>
      </c>
      <c r="S96" s="46" t="str">
        <f>IFERROR(IF(INDEX('Memb Hist (Org)'!$A$1:$BS$29,MATCH('Mthly ROA (TR)'!S$2,'Memb Hist (Org)'!$A$1:$A$29,0),MATCH('Mthly ROA (TR)'!$A96,'Memb Hist (Org)'!$A$1:$BS$1,0))&lt;&gt;1,"",'Mthly Returns (TR)'!S95),"")</f>
        <v/>
      </c>
      <c r="T96" s="46">
        <f>IFERROR(IF(INDEX('Memb Hist (Org)'!$A$1:$BS$29,MATCH('Mthly ROA (TR)'!T$2,'Memb Hist (Org)'!$A$1:$A$29,0),MATCH('Mthly ROA (TR)'!$A96,'Memb Hist (Org)'!$A$1:$BS$1,0))&lt;&gt;1,"",'Mthly Returns (TR)'!T95),"")</f>
        <v>-8.5789999999999998E-3</v>
      </c>
      <c r="U96" s="46">
        <f>IFERROR(IF(INDEX('Memb Hist (Org)'!$A$1:$BS$29,MATCH('Mthly ROA (TR)'!U$2,'Memb Hist (Org)'!$A$1:$A$29,0),MATCH('Mthly ROA (TR)'!$A96,'Memb Hist (Org)'!$A$1:$BS$1,0))&lt;&gt;1,"",'Mthly Returns (TR)'!U95),"")</f>
        <v>-5.6179999999999997E-3</v>
      </c>
      <c r="V96" s="46">
        <f>IFERROR(IF(INDEX('Memb Hist (Org)'!$A$1:$BS$29,MATCH('Mthly ROA (TR)'!V$2,'Memb Hist (Org)'!$A$1:$A$29,0),MATCH('Mthly ROA (TR)'!$A96,'Memb Hist (Org)'!$A$1:$BS$1,0))&lt;&gt;1,"",'Mthly Returns (TR)'!V95),"")</f>
        <v>6.2110000000000004E-3</v>
      </c>
      <c r="W96" s="46">
        <f>IFERROR(IF(INDEX('Memb Hist (Org)'!$A$1:$BS$29,MATCH('Mthly ROA (TR)'!W$2,'Memb Hist (Org)'!$A$1:$A$29,0),MATCH('Mthly ROA (TR)'!$A96,'Memb Hist (Org)'!$A$1:$BS$1,0))&lt;&gt;1,"",'Mthly Returns (TR)'!W95),"")</f>
        <v>-1.7181999999999999E-2</v>
      </c>
      <c r="X96" s="46">
        <f>IFERROR(IF(INDEX('Memb Hist (Org)'!$A$1:$BS$29,MATCH('Mthly ROA (TR)'!X$2,'Memb Hist (Org)'!$A$1:$A$29,0),MATCH('Mthly ROA (TR)'!$A96,'Memb Hist (Org)'!$A$1:$BS$1,0))&lt;&gt;1,"",'Mthly Returns (TR)'!X95),"")</f>
        <v>-8.4030000000000007E-3</v>
      </c>
      <c r="Y96" s="46">
        <f>IFERROR(IF(INDEX('Memb Hist (Org)'!$A$1:$BS$29,MATCH('Mthly ROA (TR)'!Y$2,'Memb Hist (Org)'!$A$1:$A$29,0),MATCH('Mthly ROA (TR)'!$A96,'Memb Hist (Org)'!$A$1:$BS$1,0))&lt;&gt;1,"",'Mthly Returns (TR)'!Y95),"")</f>
        <v>8.1969999999999994E-3</v>
      </c>
      <c r="Z96" s="46" t="str">
        <f>IFERROR(IF(INDEX('Memb Hist (Org)'!$A$1:$BS$29,MATCH('Mthly ROA (TR)'!Z$2,'Memb Hist (Org)'!$A$1:$A$29,0),MATCH('Mthly ROA (TR)'!$A96,'Memb Hist (Org)'!$A$1:$BS$1,0))&lt;&gt;1,"",'Mthly Returns (TR)'!Z95),"")</f>
        <v/>
      </c>
      <c r="AA96" s="46" t="str">
        <f>IFERROR(IF(INDEX('Memb Hist (Org)'!$A$1:$BS$29,MATCH('Mthly ROA (TR)'!AA$2,'Memb Hist (Org)'!$A$1:$A$29,0),MATCH('Mthly ROA (TR)'!$A96,'Memb Hist (Org)'!$A$1:$BS$1,0))&lt;&gt;1,"",'Mthly Returns (TR)'!AA95),"")</f>
        <v/>
      </c>
      <c r="AB96" s="46" t="str">
        <f>IFERROR(IF(INDEX('Memb Hist (Org)'!$A$1:$BS$29,MATCH('Mthly ROA (TR)'!AB$2,'Memb Hist (Org)'!$A$1:$A$29,0),MATCH('Mthly ROA (TR)'!$A96,'Memb Hist (Org)'!$A$1:$BS$1,0))&lt;&gt;1,"",'Mthly Returns (TR)'!AB95),"")</f>
        <v/>
      </c>
      <c r="AC96" s="46">
        <f>IFERROR(IF(INDEX('Memb Hist (Org)'!$A$1:$BS$29,MATCH('Mthly ROA (TR)'!AC$2,'Memb Hist (Org)'!$A$1:$A$29,0),MATCH('Mthly ROA (TR)'!$A96,'Memb Hist (Org)'!$A$1:$BS$1,0))&lt;&gt;1,"",'Mthly Returns (TR)'!AC95),"")</f>
        <v>-4.0541000000000001E-2</v>
      </c>
      <c r="AD96" s="46" t="str">
        <f>IFERROR(IF(INDEX('Memb Hist (Org)'!$A$1:$BS$29,MATCH('Mthly ROA (TR)'!AD$2,'Memb Hist (Org)'!$A$1:$A$29,0),MATCH('Mthly ROA (TR)'!$A96,'Memb Hist (Org)'!$A$1:$BS$1,0))&lt;&gt;1,"",'Mthly Returns (TR)'!AD95),"")</f>
        <v/>
      </c>
      <c r="AE96" s="46" t="str">
        <f>IFERROR(IF(INDEX('Memb Hist (Org)'!$A$1:$BS$29,MATCH('Mthly ROA (TR)'!AE$2,'Memb Hist (Org)'!$A$1:$A$29,0),MATCH('Mthly ROA (TR)'!$A96,'Memb Hist (Org)'!$A$1:$BS$1,0))&lt;&gt;1,"",'Mthly Returns (TR)'!AE95),"")</f>
        <v/>
      </c>
      <c r="AF96" s="42" t="str">
        <f>IFERROR(IF($C96=7,INDEX(ROA!$A$32:$BS$60,MATCH('Mthly ROA (TR)'!AF$2,ROA!$A$32:$A$60,0),MATCH('Mthly ROA (TR)'!$A96,ROA!$A$32:$BS$32,0)),AF95*(1+D95)),"")</f>
        <v/>
      </c>
      <c r="AG96" s="42" t="str">
        <f>IFERROR(IF($C96=7,INDEX(ROA!$A$32:$BS$60,MATCH('Mthly ROA (TR)'!AG$2,ROA!$A$32:$A$60,0),MATCH('Mthly ROA (TR)'!$A96,ROA!$A$32:$BS$32,0)),AG95*(1+E95)),"")</f>
        <v/>
      </c>
      <c r="AH96" s="42" t="str">
        <f>IFERROR(IF($C96=7,INDEX(ROA!$A$32:$BS$60,MATCH('Mthly ROA (TR)'!AH$2,ROA!$A$32:$A$60,0),MATCH('Mthly ROA (TR)'!$A96,ROA!$A$32:$BS$32,0)),AH95*(1+F95)),"")</f>
        <v/>
      </c>
      <c r="AI96" s="42" t="str">
        <f>IFERROR(IF($C96=7,INDEX(ROA!$A$32:$BS$60,MATCH('Mthly ROA (TR)'!AI$2,ROA!$A$32:$A$60,0),MATCH('Mthly ROA (TR)'!$A96,ROA!$A$32:$BS$32,0)),AI95*(1+G95)),"")</f>
        <v/>
      </c>
      <c r="AJ96" s="42" t="str">
        <f>IFERROR(IF($C96=7,INDEX(ROA!$A$32:$BS$60,MATCH('Mthly ROA (TR)'!AJ$2,ROA!$A$32:$A$60,0),MATCH('Mthly ROA (TR)'!$A96,ROA!$A$32:$BS$32,0)),AJ95*(1+H95)),"")</f>
        <v/>
      </c>
      <c r="AK96" s="42" t="str">
        <f>IFERROR(IF($C96=7,INDEX(ROA!$A$32:$BS$60,MATCH('Mthly ROA (TR)'!AK$2,ROA!$A$32:$A$60,0),MATCH('Mthly ROA (TR)'!$A96,ROA!$A$32:$BS$32,0)),AK95*(1+I95)),"")</f>
        <v/>
      </c>
      <c r="AL96" s="42" t="str">
        <f>IFERROR(IF($C96=7,INDEX(ROA!$A$32:$BS$60,MATCH('Mthly ROA (TR)'!AL$2,ROA!$A$32:$A$60,0),MATCH('Mthly ROA (TR)'!$A96,ROA!$A$32:$BS$32,0)),AL95*(1+J95)),"")</f>
        <v/>
      </c>
      <c r="AM96" s="42" t="str">
        <f>IFERROR(IF($C96=7,INDEX(ROA!$A$32:$BS$60,MATCH('Mthly ROA (TR)'!AM$2,ROA!$A$32:$A$60,0),MATCH('Mthly ROA (TR)'!$A96,ROA!$A$32:$BS$32,0)),AM95*(1+K95)),"")</f>
        <v/>
      </c>
      <c r="AN96" s="42" t="str">
        <f>IFERROR(IF($C96=7,INDEX(ROA!$A$32:$BS$60,MATCH('Mthly ROA (TR)'!AN$2,ROA!$A$32:$A$60,0),MATCH('Mthly ROA (TR)'!$A96,ROA!$A$32:$BS$32,0)),AN95*(1+L95)),"")</f>
        <v/>
      </c>
      <c r="AO96" s="42" t="str">
        <f>IFERROR(IF($C96=7,INDEX(ROA!$A$32:$BS$60,MATCH('Mthly ROA (TR)'!AO$2,ROA!$A$32:$A$60,0),MATCH('Mthly ROA (TR)'!$A96,ROA!$A$32:$BS$32,0)),AO95*(1+M95)),"")</f>
        <v/>
      </c>
      <c r="AP96" s="42" t="str">
        <f>IFERROR(IF($C96=7,INDEX(ROA!$A$32:$BS$60,MATCH('Mthly ROA (TR)'!AP$2,ROA!$A$32:$A$60,0),MATCH('Mthly ROA (TR)'!$A96,ROA!$A$32:$BS$32,0)),AP95*(1+N95)),"")</f>
        <v/>
      </c>
      <c r="AQ96" s="42" t="str">
        <f>IFERROR(IF($C96=7,INDEX(ROA!$A$32:$BS$60,MATCH('Mthly ROA (TR)'!AQ$2,ROA!$A$32:$A$60,0),MATCH('Mthly ROA (TR)'!$A96,ROA!$A$32:$BS$32,0)),AQ95*(1+O95)),"")</f>
        <v/>
      </c>
      <c r="AR96" s="42" t="str">
        <f>IFERROR(IF($C96=7,INDEX(ROA!$A$32:$BS$60,MATCH('Mthly ROA (TR)'!AR$2,ROA!$A$32:$A$60,0),MATCH('Mthly ROA (TR)'!$A96,ROA!$A$32:$BS$32,0)),AR95*(1+P95)),"")</f>
        <v/>
      </c>
      <c r="AS96" s="42" t="str">
        <f>IFERROR(IF($C96=7,INDEX(ROA!$A$32:$BS$60,MATCH('Mthly ROA (TR)'!AS$2,ROA!$A$32:$A$60,0),MATCH('Mthly ROA (TR)'!$A96,ROA!$A$32:$BS$32,0)),AS95*(1+Q95)),"")</f>
        <v/>
      </c>
      <c r="AT96" s="42" t="str">
        <f>IFERROR(IF($C96=7,INDEX(ROA!$A$32:$BS$60,MATCH('Mthly ROA (TR)'!AT$2,ROA!$A$32:$A$60,0),MATCH('Mthly ROA (TR)'!$A96,ROA!$A$32:$BS$32,0)),AT95*(1+R95)),"")</f>
        <v/>
      </c>
      <c r="AU96" s="42" t="str">
        <f>IFERROR(IF($C96=7,INDEX(ROA!$A$32:$BS$60,MATCH('Mthly ROA (TR)'!AU$2,ROA!$A$32:$A$60,0),MATCH('Mthly ROA (TR)'!$A96,ROA!$A$32:$BS$32,0)),AU95*(1+S95)),"")</f>
        <v/>
      </c>
      <c r="AV96" s="42" t="str">
        <f>IFERROR(IF($C96=7,INDEX(ROA!$A$32:$BS$60,MATCH('Mthly ROA (TR)'!AV$2,ROA!$A$32:$A$60,0),MATCH('Mthly ROA (TR)'!$A96,ROA!$A$32:$BS$32,0)),AV95*(1+T95)),"")</f>
        <v/>
      </c>
      <c r="AW96" s="42" t="str">
        <f>IFERROR(IF($C96=7,INDEX(ROA!$A$32:$BS$60,MATCH('Mthly ROA (TR)'!AW$2,ROA!$A$32:$A$60,0),MATCH('Mthly ROA (TR)'!$A96,ROA!$A$32:$BS$32,0)),AW95*(1+U95)),"")</f>
        <v/>
      </c>
      <c r="AX96" s="42" t="str">
        <f>IFERROR(IF($C96=7,INDEX(ROA!$A$32:$BS$60,MATCH('Mthly ROA (TR)'!AX$2,ROA!$A$32:$A$60,0),MATCH('Mthly ROA (TR)'!$A96,ROA!$A$32:$BS$32,0)),AX95*(1+V95)),"")</f>
        <v/>
      </c>
      <c r="AY96" s="42" t="str">
        <f>IFERROR(IF($C96=7,INDEX(ROA!$A$32:$BS$60,MATCH('Mthly ROA (TR)'!AY$2,ROA!$A$32:$A$60,0),MATCH('Mthly ROA (TR)'!$A96,ROA!$A$32:$BS$32,0)),AY95*(1+W95)),"")</f>
        <v/>
      </c>
      <c r="AZ96" s="42" t="str">
        <f>IFERROR(IF($C96=7,INDEX(ROA!$A$32:$BS$60,MATCH('Mthly ROA (TR)'!AZ$2,ROA!$A$32:$A$60,0),MATCH('Mthly ROA (TR)'!$A96,ROA!$A$32:$BS$32,0)),AZ95*(1+X95)),"")</f>
        <v/>
      </c>
      <c r="BA96" s="42" t="str">
        <f>IFERROR(IF($C96=7,INDEX(ROA!$A$32:$BS$60,MATCH('Mthly ROA (TR)'!BA$2,ROA!$A$32:$A$60,0),MATCH('Mthly ROA (TR)'!$A96,ROA!$A$32:$BS$32,0)),BA95*(1+Y95)),"")</f>
        <v/>
      </c>
      <c r="BB96" s="42" t="str">
        <f>IFERROR(IF($C96=7,INDEX(ROA!$A$32:$BS$60,MATCH('Mthly ROA (TR)'!BB$2,ROA!$A$32:$A$60,0),MATCH('Mthly ROA (TR)'!$A96,ROA!$A$32:$BS$32,0)),BB95*(1+Z95)),"")</f>
        <v/>
      </c>
      <c r="BC96" s="42" t="str">
        <f>IFERROR(IF($C96=7,INDEX(ROA!$A$32:$BS$60,MATCH('Mthly ROA (TR)'!BC$2,ROA!$A$32:$A$60,0),MATCH('Mthly ROA (TR)'!$A96,ROA!$A$32:$BS$32,0)),BC95*(1+AA95)),"")</f>
        <v/>
      </c>
      <c r="BD96" s="42" t="str">
        <f>IFERROR(IF($C96=7,INDEX(ROA!$A$32:$BS$60,MATCH('Mthly ROA (TR)'!BD$2,ROA!$A$32:$A$60,0),MATCH('Mthly ROA (TR)'!$A96,ROA!$A$32:$BS$32,0)),BD95*(1+AB95)),"")</f>
        <v/>
      </c>
      <c r="BE96" s="42" t="str">
        <f>IFERROR(IF($C96=7,INDEX(ROA!$A$32:$BS$60,MATCH('Mthly ROA (TR)'!BE$2,ROA!$A$32:$A$60,0),MATCH('Mthly ROA (TR)'!$A96,ROA!$A$32:$BS$32,0)),BE95*(1+AC95)),"")</f>
        <v/>
      </c>
      <c r="BF96" s="42" t="str">
        <f>IFERROR(IF($C96=7,INDEX(ROA!$A$32:$BS$60,MATCH('Mthly ROA (TR)'!BF$2,ROA!$A$32:$A$60,0),MATCH('Mthly ROA (TR)'!$A96,ROA!$A$32:$BS$32,0)),BF95*(1+AD95)),"")</f>
        <v/>
      </c>
      <c r="BG96" s="42" t="str">
        <f>IFERROR(IF($C96=7,INDEX(ROA!$A$32:$BS$60,MATCH('Mthly ROA (TR)'!BG$2,ROA!$A$32:$A$60,0),MATCH('Mthly ROA (TR)'!$A96,ROA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U96" s="102">
        <f t="shared" si="118"/>
        <v>-5.3841854332642214E-2</v>
      </c>
      <c r="DV96" s="102">
        <f t="shared" si="119"/>
        <v>0.1677642347708157</v>
      </c>
      <c r="DW96" s="102"/>
      <c r="DX96" s="102"/>
    </row>
    <row r="97" spans="1:128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A (TR)'!D$2,'Memb Hist (Org)'!$A$1:$A$29,0),MATCH('Mthly ROA (TR)'!$A97,'Memb Hist (Org)'!$A$1:$BS$1,0))&lt;&gt;1,"",'Mthly Returns (TR)'!D96),"")</f>
        <v>4.8507000000000002E-2</v>
      </c>
      <c r="E97" s="46" t="str">
        <f>IFERROR(IF(INDEX('Memb Hist (Org)'!$A$1:$BS$29,MATCH('Mthly ROA (TR)'!E$2,'Memb Hist (Org)'!$A$1:$A$29,0),MATCH('Mthly ROA (TR)'!$A97,'Memb Hist (Org)'!$A$1:$BS$1,0))&lt;&gt;1,"",'Mthly Returns (TR)'!E96),"")</f>
        <v/>
      </c>
      <c r="F97" s="46" t="str">
        <f>IFERROR(IF(INDEX('Memb Hist (Org)'!$A$1:$BS$29,MATCH('Mthly ROA (TR)'!F$2,'Memb Hist (Org)'!$A$1:$A$29,0),MATCH('Mthly ROA (TR)'!$A97,'Memb Hist (Org)'!$A$1:$BS$1,0))&lt;&gt;1,"",'Mthly Returns (TR)'!F96),"")</f>
        <v/>
      </c>
      <c r="G97" s="46">
        <f>IFERROR(IF(INDEX('Memb Hist (Org)'!$A$1:$BS$29,MATCH('Mthly ROA (TR)'!G$2,'Memb Hist (Org)'!$A$1:$A$29,0),MATCH('Mthly ROA (TR)'!$A97,'Memb Hist (Org)'!$A$1:$BS$1,0))&lt;&gt;1,"",'Mthly Returns (TR)'!G96),"")</f>
        <v>-3.0533999999999999E-2</v>
      </c>
      <c r="H97" s="46">
        <f>IFERROR(IF(INDEX('Memb Hist (Org)'!$A$1:$BS$29,MATCH('Mthly ROA (TR)'!H$2,'Memb Hist (Org)'!$A$1:$A$29,0),MATCH('Mthly ROA (TR)'!$A97,'Memb Hist (Org)'!$A$1:$BS$1,0))&lt;&gt;1,"",'Mthly Returns (TR)'!H96),"")</f>
        <v>-3.8585000000000001E-2</v>
      </c>
      <c r="I97" s="46">
        <f>IFERROR(IF(INDEX('Memb Hist (Org)'!$A$1:$BS$29,MATCH('Mthly ROA (TR)'!I$2,'Memb Hist (Org)'!$A$1:$A$29,0),MATCH('Mthly ROA (TR)'!$A97,'Memb Hist (Org)'!$A$1:$BS$1,0))&lt;&gt;1,"",'Mthly Returns (TR)'!I96),"")</f>
        <v>0</v>
      </c>
      <c r="J97" s="46">
        <f>IFERROR(IF(INDEX('Memb Hist (Org)'!$A$1:$BS$29,MATCH('Mthly ROA (TR)'!J$2,'Memb Hist (Org)'!$A$1:$A$29,0),MATCH('Mthly ROA (TR)'!$A97,'Memb Hist (Org)'!$A$1:$BS$1,0))&lt;&gt;1,"",'Mthly Returns (TR)'!J96),"")</f>
        <v>-3.3633999999999997E-2</v>
      </c>
      <c r="K97" s="46">
        <f>IFERROR(IF(INDEX('Memb Hist (Org)'!$A$1:$BS$29,MATCH('Mthly ROA (TR)'!K$2,'Memb Hist (Org)'!$A$1:$A$29,0),MATCH('Mthly ROA (TR)'!$A97,'Memb Hist (Org)'!$A$1:$BS$1,0))&lt;&gt;1,"",'Mthly Returns (TR)'!K96),"")</f>
        <v>-4.7319E-2</v>
      </c>
      <c r="L97" s="46" t="str">
        <f>IFERROR(IF(INDEX('Memb Hist (Org)'!$A$1:$BS$29,MATCH('Mthly ROA (TR)'!L$2,'Memb Hist (Org)'!$A$1:$A$29,0),MATCH('Mthly ROA (TR)'!$A97,'Memb Hist (Org)'!$A$1:$BS$1,0))&lt;&gt;1,"",'Mthly Returns (TR)'!L96),"")</f>
        <v/>
      </c>
      <c r="M97" s="46" t="str">
        <f>IFERROR(IF(INDEX('Memb Hist (Org)'!$A$1:$BS$29,MATCH('Mthly ROA (TR)'!M$2,'Memb Hist (Org)'!$A$1:$A$29,0),MATCH('Mthly ROA (TR)'!$A97,'Memb Hist (Org)'!$A$1:$BS$1,0))&lt;&gt;1,"",'Mthly Returns (TR)'!M96),"")</f>
        <v/>
      </c>
      <c r="N97" s="46" t="str">
        <f>IFERROR(IF(INDEX('Memb Hist (Org)'!$A$1:$BS$29,MATCH('Mthly ROA (TR)'!N$2,'Memb Hist (Org)'!$A$1:$A$29,0),MATCH('Mthly ROA (TR)'!$A97,'Memb Hist (Org)'!$A$1:$BS$1,0))&lt;&gt;1,"",'Mthly Returns (TR)'!N96),"")</f>
        <v/>
      </c>
      <c r="O97" s="46">
        <f>IFERROR(IF(INDEX('Memb Hist (Org)'!$A$1:$BS$29,MATCH('Mthly ROA (TR)'!O$2,'Memb Hist (Org)'!$A$1:$A$29,0),MATCH('Mthly ROA (TR)'!$A97,'Memb Hist (Org)'!$A$1:$BS$1,0))&lt;&gt;1,"",'Mthly Returns (TR)'!O96),"")</f>
        <v>2.6634000000000001E-2</v>
      </c>
      <c r="P97" s="46" t="str">
        <f>IFERROR(IF(INDEX('Memb Hist (Org)'!$A$1:$BS$29,MATCH('Mthly ROA (TR)'!P$2,'Memb Hist (Org)'!$A$1:$A$29,0),MATCH('Mthly ROA (TR)'!$A97,'Memb Hist (Org)'!$A$1:$BS$1,0))&lt;&gt;1,"",'Mthly Returns (TR)'!P96),"")</f>
        <v/>
      </c>
      <c r="Q97" s="46">
        <f>IFERROR(IF(INDEX('Memb Hist (Org)'!$A$1:$BS$29,MATCH('Mthly ROA (TR)'!Q$2,'Memb Hist (Org)'!$A$1:$A$29,0),MATCH('Mthly ROA (TR)'!$A97,'Memb Hist (Org)'!$A$1:$BS$1,0))&lt;&gt;1,"",'Mthly Returns (TR)'!Q96),"")</f>
        <v>-2.2026E-2</v>
      </c>
      <c r="R97" s="46" t="str">
        <f>IFERROR(IF(INDEX('Memb Hist (Org)'!$A$1:$BS$29,MATCH('Mthly ROA (TR)'!R$2,'Memb Hist (Org)'!$A$1:$A$29,0),MATCH('Mthly ROA (TR)'!$A97,'Memb Hist (Org)'!$A$1:$BS$1,0))&lt;&gt;1,"",'Mthly Returns (TR)'!R96),"")</f>
        <v/>
      </c>
      <c r="S97" s="46" t="str">
        <f>IFERROR(IF(INDEX('Memb Hist (Org)'!$A$1:$BS$29,MATCH('Mthly ROA (TR)'!S$2,'Memb Hist (Org)'!$A$1:$A$29,0),MATCH('Mthly ROA (TR)'!$A97,'Memb Hist (Org)'!$A$1:$BS$1,0))&lt;&gt;1,"",'Mthly Returns (TR)'!S96),"")</f>
        <v/>
      </c>
      <c r="T97" s="46">
        <f>IFERROR(IF(INDEX('Memb Hist (Org)'!$A$1:$BS$29,MATCH('Mthly ROA (TR)'!T$2,'Memb Hist (Org)'!$A$1:$A$29,0),MATCH('Mthly ROA (TR)'!$A97,'Memb Hist (Org)'!$A$1:$BS$1,0))&lt;&gt;1,"",'Mthly Returns (TR)'!T96),"")</f>
        <v>-2.7399999999999998E-3</v>
      </c>
      <c r="U97" s="46">
        <f>IFERROR(IF(INDEX('Memb Hist (Org)'!$A$1:$BS$29,MATCH('Mthly ROA (TR)'!U$2,'Memb Hist (Org)'!$A$1:$A$29,0),MATCH('Mthly ROA (TR)'!$A97,'Memb Hist (Org)'!$A$1:$BS$1,0))&lt;&gt;1,"",'Mthly Returns (TR)'!U96),"")</f>
        <v>-2.2599000000000001E-2</v>
      </c>
      <c r="V97" s="46">
        <f>IFERROR(IF(INDEX('Memb Hist (Org)'!$A$1:$BS$29,MATCH('Mthly ROA (TR)'!V$2,'Memb Hist (Org)'!$A$1:$A$29,0),MATCH('Mthly ROA (TR)'!$A97,'Memb Hist (Org)'!$A$1:$BS$1,0))&lt;&gt;1,"",'Mthly Returns (TR)'!V96),"")</f>
        <v>-0.05</v>
      </c>
      <c r="W97" s="46">
        <f>IFERROR(IF(INDEX('Memb Hist (Org)'!$A$1:$BS$29,MATCH('Mthly ROA (TR)'!W$2,'Memb Hist (Org)'!$A$1:$A$29,0),MATCH('Mthly ROA (TR)'!$A97,'Memb Hist (Org)'!$A$1:$BS$1,0))&lt;&gt;1,"",'Mthly Returns (TR)'!W96),"")</f>
        <v>6.9930000000000001E-3</v>
      </c>
      <c r="X97" s="46">
        <f>IFERROR(IF(INDEX('Memb Hist (Org)'!$A$1:$BS$29,MATCH('Mthly ROA (TR)'!X$2,'Memb Hist (Org)'!$A$1:$A$29,0),MATCH('Mthly ROA (TR)'!$A97,'Memb Hist (Org)'!$A$1:$BS$1,0))&lt;&gt;1,"",'Mthly Returns (TR)'!X96),"")</f>
        <v>-2.9661E-2</v>
      </c>
      <c r="Y97" s="46">
        <f>IFERROR(IF(INDEX('Memb Hist (Org)'!$A$1:$BS$29,MATCH('Mthly ROA (TR)'!Y$2,'Memb Hist (Org)'!$A$1:$A$29,0),MATCH('Mthly ROA (TR)'!$A97,'Memb Hist (Org)'!$A$1:$BS$1,0))&lt;&gt;1,"",'Mthly Returns (TR)'!Y96),"")</f>
        <v>1.8428E-2</v>
      </c>
      <c r="Z97" s="46" t="str">
        <f>IFERROR(IF(INDEX('Memb Hist (Org)'!$A$1:$BS$29,MATCH('Mthly ROA (TR)'!Z$2,'Memb Hist (Org)'!$A$1:$A$29,0),MATCH('Mthly ROA (TR)'!$A97,'Memb Hist (Org)'!$A$1:$BS$1,0))&lt;&gt;1,"",'Mthly Returns (TR)'!Z96),"")</f>
        <v/>
      </c>
      <c r="AA97" s="46" t="str">
        <f>IFERROR(IF(INDEX('Memb Hist (Org)'!$A$1:$BS$29,MATCH('Mthly ROA (TR)'!AA$2,'Memb Hist (Org)'!$A$1:$A$29,0),MATCH('Mthly ROA (TR)'!$A97,'Memb Hist (Org)'!$A$1:$BS$1,0))&lt;&gt;1,"",'Mthly Returns (TR)'!AA96),"")</f>
        <v/>
      </c>
      <c r="AB97" s="46" t="str">
        <f>IFERROR(IF(INDEX('Memb Hist (Org)'!$A$1:$BS$29,MATCH('Mthly ROA (TR)'!AB$2,'Memb Hist (Org)'!$A$1:$A$29,0),MATCH('Mthly ROA (TR)'!$A97,'Memb Hist (Org)'!$A$1:$BS$1,0))&lt;&gt;1,"",'Mthly Returns (TR)'!AB96),"")</f>
        <v/>
      </c>
      <c r="AC97" s="46">
        <f>IFERROR(IF(INDEX('Memb Hist (Org)'!$A$1:$BS$29,MATCH('Mthly ROA (TR)'!AC$2,'Memb Hist (Org)'!$A$1:$A$29,0),MATCH('Mthly ROA (TR)'!$A97,'Memb Hist (Org)'!$A$1:$BS$1,0))&lt;&gt;1,"",'Mthly Returns (TR)'!AC96),"")</f>
        <v>-1.6900999999999999E-2</v>
      </c>
      <c r="AD97" s="46" t="str">
        <f>IFERROR(IF(INDEX('Memb Hist (Org)'!$A$1:$BS$29,MATCH('Mthly ROA (TR)'!AD$2,'Memb Hist (Org)'!$A$1:$A$29,0),MATCH('Mthly ROA (TR)'!$A97,'Memb Hist (Org)'!$A$1:$BS$1,0))&lt;&gt;1,"",'Mthly Returns (TR)'!AD96),"")</f>
        <v/>
      </c>
      <c r="AE97" s="46" t="str">
        <f>IFERROR(IF(INDEX('Memb Hist (Org)'!$A$1:$BS$29,MATCH('Mthly ROA (TR)'!AE$2,'Memb Hist (Org)'!$A$1:$A$29,0),MATCH('Mthly ROA (TR)'!$A97,'Memb Hist (Org)'!$A$1:$BS$1,0))&lt;&gt;1,"",'Mthly Returns (TR)'!AE96),"")</f>
        <v/>
      </c>
      <c r="AF97" s="42" t="str">
        <f>IFERROR(IF($C97=7,INDEX(ROA!$A$32:$BS$60,MATCH('Mthly ROA (TR)'!AF$2,ROA!$A$32:$A$60,0),MATCH('Mthly ROA (TR)'!$A97,ROA!$A$32:$BS$32,0)),AF96*(1+D96)),"")</f>
        <v/>
      </c>
      <c r="AG97" s="42" t="str">
        <f>IFERROR(IF($C97=7,INDEX(ROA!$A$32:$BS$60,MATCH('Mthly ROA (TR)'!AG$2,ROA!$A$32:$A$60,0),MATCH('Mthly ROA (TR)'!$A97,ROA!$A$32:$BS$32,0)),AG96*(1+E96)),"")</f>
        <v/>
      </c>
      <c r="AH97" s="42" t="str">
        <f>IFERROR(IF($C97=7,INDEX(ROA!$A$32:$BS$60,MATCH('Mthly ROA (TR)'!AH$2,ROA!$A$32:$A$60,0),MATCH('Mthly ROA (TR)'!$A97,ROA!$A$32:$BS$32,0)),AH96*(1+F96)),"")</f>
        <v/>
      </c>
      <c r="AI97" s="42" t="str">
        <f>IFERROR(IF($C97=7,INDEX(ROA!$A$32:$BS$60,MATCH('Mthly ROA (TR)'!AI$2,ROA!$A$32:$A$60,0),MATCH('Mthly ROA (TR)'!$A97,ROA!$A$32:$BS$32,0)),AI96*(1+G96)),"")</f>
        <v/>
      </c>
      <c r="AJ97" s="42" t="str">
        <f>IFERROR(IF($C97=7,INDEX(ROA!$A$32:$BS$60,MATCH('Mthly ROA (TR)'!AJ$2,ROA!$A$32:$A$60,0),MATCH('Mthly ROA (TR)'!$A97,ROA!$A$32:$BS$32,0)),AJ96*(1+H96)),"")</f>
        <v/>
      </c>
      <c r="AK97" s="42" t="str">
        <f>IFERROR(IF($C97=7,INDEX(ROA!$A$32:$BS$60,MATCH('Mthly ROA (TR)'!AK$2,ROA!$A$32:$A$60,0),MATCH('Mthly ROA (TR)'!$A97,ROA!$A$32:$BS$32,0)),AK96*(1+I96)),"")</f>
        <v/>
      </c>
      <c r="AL97" s="42" t="str">
        <f>IFERROR(IF($C97=7,INDEX(ROA!$A$32:$BS$60,MATCH('Mthly ROA (TR)'!AL$2,ROA!$A$32:$A$60,0),MATCH('Mthly ROA (TR)'!$A97,ROA!$A$32:$BS$32,0)),AL96*(1+J96)),"")</f>
        <v/>
      </c>
      <c r="AM97" s="42" t="str">
        <f>IFERROR(IF($C97=7,INDEX(ROA!$A$32:$BS$60,MATCH('Mthly ROA (TR)'!AM$2,ROA!$A$32:$A$60,0),MATCH('Mthly ROA (TR)'!$A97,ROA!$A$32:$BS$32,0)),AM96*(1+K96)),"")</f>
        <v/>
      </c>
      <c r="AN97" s="42" t="str">
        <f>IFERROR(IF($C97=7,INDEX(ROA!$A$32:$BS$60,MATCH('Mthly ROA (TR)'!AN$2,ROA!$A$32:$A$60,0),MATCH('Mthly ROA (TR)'!$A97,ROA!$A$32:$BS$32,0)),AN96*(1+L96)),"")</f>
        <v/>
      </c>
      <c r="AO97" s="42" t="str">
        <f>IFERROR(IF($C97=7,INDEX(ROA!$A$32:$BS$60,MATCH('Mthly ROA (TR)'!AO$2,ROA!$A$32:$A$60,0),MATCH('Mthly ROA (TR)'!$A97,ROA!$A$32:$BS$32,0)),AO96*(1+M96)),"")</f>
        <v/>
      </c>
      <c r="AP97" s="42" t="str">
        <f>IFERROR(IF($C97=7,INDEX(ROA!$A$32:$BS$60,MATCH('Mthly ROA (TR)'!AP$2,ROA!$A$32:$A$60,0),MATCH('Mthly ROA (TR)'!$A97,ROA!$A$32:$BS$32,0)),AP96*(1+N96)),"")</f>
        <v/>
      </c>
      <c r="AQ97" s="42" t="str">
        <f>IFERROR(IF($C97=7,INDEX(ROA!$A$32:$BS$60,MATCH('Mthly ROA (TR)'!AQ$2,ROA!$A$32:$A$60,0),MATCH('Mthly ROA (TR)'!$A97,ROA!$A$32:$BS$32,0)),AQ96*(1+O96)),"")</f>
        <v/>
      </c>
      <c r="AR97" s="42" t="str">
        <f>IFERROR(IF($C97=7,INDEX(ROA!$A$32:$BS$60,MATCH('Mthly ROA (TR)'!AR$2,ROA!$A$32:$A$60,0),MATCH('Mthly ROA (TR)'!$A97,ROA!$A$32:$BS$32,0)),AR96*(1+P96)),"")</f>
        <v/>
      </c>
      <c r="AS97" s="42" t="str">
        <f>IFERROR(IF($C97=7,INDEX(ROA!$A$32:$BS$60,MATCH('Mthly ROA (TR)'!AS$2,ROA!$A$32:$A$60,0),MATCH('Mthly ROA (TR)'!$A97,ROA!$A$32:$BS$32,0)),AS96*(1+Q96)),"")</f>
        <v/>
      </c>
      <c r="AT97" s="42" t="str">
        <f>IFERROR(IF($C97=7,INDEX(ROA!$A$32:$BS$60,MATCH('Mthly ROA (TR)'!AT$2,ROA!$A$32:$A$60,0),MATCH('Mthly ROA (TR)'!$A97,ROA!$A$32:$BS$32,0)),AT96*(1+R96)),"")</f>
        <v/>
      </c>
      <c r="AU97" s="42" t="str">
        <f>IFERROR(IF($C97=7,INDEX(ROA!$A$32:$BS$60,MATCH('Mthly ROA (TR)'!AU$2,ROA!$A$32:$A$60,0),MATCH('Mthly ROA (TR)'!$A97,ROA!$A$32:$BS$32,0)),AU96*(1+S96)),"")</f>
        <v/>
      </c>
      <c r="AV97" s="42" t="str">
        <f>IFERROR(IF($C97=7,INDEX(ROA!$A$32:$BS$60,MATCH('Mthly ROA (TR)'!AV$2,ROA!$A$32:$A$60,0),MATCH('Mthly ROA (TR)'!$A97,ROA!$A$32:$BS$32,0)),AV96*(1+T96)),"")</f>
        <v/>
      </c>
      <c r="AW97" s="42" t="str">
        <f>IFERROR(IF($C97=7,INDEX(ROA!$A$32:$BS$60,MATCH('Mthly ROA (TR)'!AW$2,ROA!$A$32:$A$60,0),MATCH('Mthly ROA (TR)'!$A97,ROA!$A$32:$BS$32,0)),AW96*(1+U96)),"")</f>
        <v/>
      </c>
      <c r="AX97" s="42" t="str">
        <f>IFERROR(IF($C97=7,INDEX(ROA!$A$32:$BS$60,MATCH('Mthly ROA (TR)'!AX$2,ROA!$A$32:$A$60,0),MATCH('Mthly ROA (TR)'!$A97,ROA!$A$32:$BS$32,0)),AX96*(1+V96)),"")</f>
        <v/>
      </c>
      <c r="AY97" s="42" t="str">
        <f>IFERROR(IF($C97=7,INDEX(ROA!$A$32:$BS$60,MATCH('Mthly ROA (TR)'!AY$2,ROA!$A$32:$A$60,0),MATCH('Mthly ROA (TR)'!$A97,ROA!$A$32:$BS$32,0)),AY96*(1+W96)),"")</f>
        <v/>
      </c>
      <c r="AZ97" s="42" t="str">
        <f>IFERROR(IF($C97=7,INDEX(ROA!$A$32:$BS$60,MATCH('Mthly ROA (TR)'!AZ$2,ROA!$A$32:$A$60,0),MATCH('Mthly ROA (TR)'!$A97,ROA!$A$32:$BS$32,0)),AZ96*(1+X96)),"")</f>
        <v/>
      </c>
      <c r="BA97" s="42" t="str">
        <f>IFERROR(IF($C97=7,INDEX(ROA!$A$32:$BS$60,MATCH('Mthly ROA (TR)'!BA$2,ROA!$A$32:$A$60,0),MATCH('Mthly ROA (TR)'!$A97,ROA!$A$32:$BS$32,0)),BA96*(1+Y96)),"")</f>
        <v/>
      </c>
      <c r="BB97" s="42" t="str">
        <f>IFERROR(IF($C97=7,INDEX(ROA!$A$32:$BS$60,MATCH('Mthly ROA (TR)'!BB$2,ROA!$A$32:$A$60,0),MATCH('Mthly ROA (TR)'!$A97,ROA!$A$32:$BS$32,0)),BB96*(1+Z96)),"")</f>
        <v/>
      </c>
      <c r="BC97" s="42" t="str">
        <f>IFERROR(IF($C97=7,INDEX(ROA!$A$32:$BS$60,MATCH('Mthly ROA (TR)'!BC$2,ROA!$A$32:$A$60,0),MATCH('Mthly ROA (TR)'!$A97,ROA!$A$32:$BS$32,0)),BC96*(1+AA96)),"")</f>
        <v/>
      </c>
      <c r="BD97" s="42" t="str">
        <f>IFERROR(IF($C97=7,INDEX(ROA!$A$32:$BS$60,MATCH('Mthly ROA (TR)'!BD$2,ROA!$A$32:$A$60,0),MATCH('Mthly ROA (TR)'!$A97,ROA!$A$32:$BS$32,0)),BD96*(1+AB96)),"")</f>
        <v/>
      </c>
      <c r="BE97" s="42" t="str">
        <f>IFERROR(IF($C97=7,INDEX(ROA!$A$32:$BS$60,MATCH('Mthly ROA (TR)'!BE$2,ROA!$A$32:$A$60,0),MATCH('Mthly ROA (TR)'!$A97,ROA!$A$32:$BS$32,0)),BE96*(1+AC96)),"")</f>
        <v/>
      </c>
      <c r="BF97" s="42" t="str">
        <f>IFERROR(IF($C97=7,INDEX(ROA!$A$32:$BS$60,MATCH('Mthly ROA (TR)'!BF$2,ROA!$A$32:$A$60,0),MATCH('Mthly ROA (TR)'!$A97,ROA!$A$32:$BS$32,0)),BF96*(1+AD96)),"")</f>
        <v/>
      </c>
      <c r="BG97" s="42" t="str">
        <f>IFERROR(IF($C97=7,INDEX(ROA!$A$32:$BS$60,MATCH('Mthly ROA (TR)'!BG$2,ROA!$A$32:$A$60,0),MATCH('Mthly ROA (TR)'!$A97,ROA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U97" s="102">
        <f t="shared" si="118"/>
        <v>-8.509337727036359E-2</v>
      </c>
      <c r="DV97" s="102">
        <f t="shared" si="119"/>
        <v>0.11105626161323512</v>
      </c>
      <c r="DW97" s="102"/>
      <c r="DX97" s="102"/>
    </row>
    <row r="98" spans="1:128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A (TR)'!D$2,'Memb Hist (Org)'!$A$1:$A$29,0),MATCH('Mthly ROA (TR)'!$A98,'Memb Hist (Org)'!$A$1:$BS$1,0))&lt;&gt;1,"",'Mthly Returns (TR)'!D97),"")</f>
        <v>0.121708</v>
      </c>
      <c r="E98" s="46" t="str">
        <f>IFERROR(IF(INDEX('Memb Hist (Org)'!$A$1:$BS$29,MATCH('Mthly ROA (TR)'!E$2,'Memb Hist (Org)'!$A$1:$A$29,0),MATCH('Mthly ROA (TR)'!$A98,'Memb Hist (Org)'!$A$1:$BS$1,0))&lt;&gt;1,"",'Mthly Returns (TR)'!E97),"")</f>
        <v/>
      </c>
      <c r="F98" s="46" t="str">
        <f>IFERROR(IF(INDEX('Memb Hist (Org)'!$A$1:$BS$29,MATCH('Mthly ROA (TR)'!F$2,'Memb Hist (Org)'!$A$1:$A$29,0),MATCH('Mthly ROA (TR)'!$A98,'Memb Hist (Org)'!$A$1:$BS$1,0))&lt;&gt;1,"",'Mthly Returns (TR)'!F97),"")</f>
        <v/>
      </c>
      <c r="G98" s="46">
        <f>IFERROR(IF(INDEX('Memb Hist (Org)'!$A$1:$BS$29,MATCH('Mthly ROA (TR)'!G$2,'Memb Hist (Org)'!$A$1:$A$29,0),MATCH('Mthly ROA (TR)'!$A98,'Memb Hist (Org)'!$A$1:$BS$1,0))&lt;&gt;1,"",'Mthly Returns (TR)'!G97),"")</f>
        <v>0</v>
      </c>
      <c r="H98" s="46">
        <f>IFERROR(IF(INDEX('Memb Hist (Org)'!$A$1:$BS$29,MATCH('Mthly ROA (TR)'!H$2,'Memb Hist (Org)'!$A$1:$A$29,0),MATCH('Mthly ROA (TR)'!$A98,'Memb Hist (Org)'!$A$1:$BS$1,0))&lt;&gt;1,"",'Mthly Returns (TR)'!H97),"")</f>
        <v>7.6923000000000005E-2</v>
      </c>
      <c r="I98" s="46">
        <f>IFERROR(IF(INDEX('Memb Hist (Org)'!$A$1:$BS$29,MATCH('Mthly ROA (TR)'!I$2,'Memb Hist (Org)'!$A$1:$A$29,0),MATCH('Mthly ROA (TR)'!$A98,'Memb Hist (Org)'!$A$1:$BS$1,0))&lt;&gt;1,"",'Mthly Returns (TR)'!I97),"")</f>
        <v>2.6190000000000001E-2</v>
      </c>
      <c r="J98" s="46">
        <f>IFERROR(IF(INDEX('Memb Hist (Org)'!$A$1:$BS$29,MATCH('Mthly ROA (TR)'!J$2,'Memb Hist (Org)'!$A$1:$A$29,0),MATCH('Mthly ROA (TR)'!$A98,'Memb Hist (Org)'!$A$1:$BS$1,0))&lt;&gt;1,"",'Mthly Returns (TR)'!J97),"")</f>
        <v>-1.8867999999999999E-2</v>
      </c>
      <c r="K98" s="46">
        <f>IFERROR(IF(INDEX('Memb Hist (Org)'!$A$1:$BS$29,MATCH('Mthly ROA (TR)'!K$2,'Memb Hist (Org)'!$A$1:$A$29,0),MATCH('Mthly ROA (TR)'!$A98,'Memb Hist (Org)'!$A$1:$BS$1,0))&lt;&gt;1,"",'Mthly Returns (TR)'!K97),"")</f>
        <v>-9.9340000000000001E-3</v>
      </c>
      <c r="L98" s="46" t="str">
        <f>IFERROR(IF(INDEX('Memb Hist (Org)'!$A$1:$BS$29,MATCH('Mthly ROA (TR)'!L$2,'Memb Hist (Org)'!$A$1:$A$29,0),MATCH('Mthly ROA (TR)'!$A98,'Memb Hist (Org)'!$A$1:$BS$1,0))&lt;&gt;1,"",'Mthly Returns (TR)'!L97),"")</f>
        <v/>
      </c>
      <c r="M98" s="46" t="str">
        <f>IFERROR(IF(INDEX('Memb Hist (Org)'!$A$1:$BS$29,MATCH('Mthly ROA (TR)'!M$2,'Memb Hist (Org)'!$A$1:$A$29,0),MATCH('Mthly ROA (TR)'!$A98,'Memb Hist (Org)'!$A$1:$BS$1,0))&lt;&gt;1,"",'Mthly Returns (TR)'!M97),"")</f>
        <v/>
      </c>
      <c r="N98" s="46" t="str">
        <f>IFERROR(IF(INDEX('Memb Hist (Org)'!$A$1:$BS$29,MATCH('Mthly ROA (TR)'!N$2,'Memb Hist (Org)'!$A$1:$A$29,0),MATCH('Mthly ROA (TR)'!$A98,'Memb Hist (Org)'!$A$1:$BS$1,0))&lt;&gt;1,"",'Mthly Returns (TR)'!N97),"")</f>
        <v/>
      </c>
      <c r="O98" s="46">
        <f>IFERROR(IF(INDEX('Memb Hist (Org)'!$A$1:$BS$29,MATCH('Mthly ROA (TR)'!O$2,'Memb Hist (Org)'!$A$1:$A$29,0),MATCH('Mthly ROA (TR)'!$A98,'Memb Hist (Org)'!$A$1:$BS$1,0))&lt;&gt;1,"",'Mthly Returns (TR)'!O97),"")</f>
        <v>5.4717000000000002E-2</v>
      </c>
      <c r="P98" s="46" t="str">
        <f>IFERROR(IF(INDEX('Memb Hist (Org)'!$A$1:$BS$29,MATCH('Mthly ROA (TR)'!P$2,'Memb Hist (Org)'!$A$1:$A$29,0),MATCH('Mthly ROA (TR)'!$A98,'Memb Hist (Org)'!$A$1:$BS$1,0))&lt;&gt;1,"",'Mthly Returns (TR)'!P97),"")</f>
        <v/>
      </c>
      <c r="Q98" s="46">
        <f>IFERROR(IF(INDEX('Memb Hist (Org)'!$A$1:$BS$29,MATCH('Mthly ROA (TR)'!Q$2,'Memb Hist (Org)'!$A$1:$A$29,0),MATCH('Mthly ROA (TR)'!$A98,'Memb Hist (Org)'!$A$1:$BS$1,0))&lt;&gt;1,"",'Mthly Returns (TR)'!Q97),"")</f>
        <v>0.158558</v>
      </c>
      <c r="R98" s="46" t="str">
        <f>IFERROR(IF(INDEX('Memb Hist (Org)'!$A$1:$BS$29,MATCH('Mthly ROA (TR)'!R$2,'Memb Hist (Org)'!$A$1:$A$29,0),MATCH('Mthly ROA (TR)'!$A98,'Memb Hist (Org)'!$A$1:$BS$1,0))&lt;&gt;1,"",'Mthly Returns (TR)'!R97),"")</f>
        <v/>
      </c>
      <c r="S98" s="46" t="str">
        <f>IFERROR(IF(INDEX('Memb Hist (Org)'!$A$1:$BS$29,MATCH('Mthly ROA (TR)'!S$2,'Memb Hist (Org)'!$A$1:$A$29,0),MATCH('Mthly ROA (TR)'!$A98,'Memb Hist (Org)'!$A$1:$BS$1,0))&lt;&gt;1,"",'Mthly Returns (TR)'!S97),"")</f>
        <v/>
      </c>
      <c r="T98" s="46">
        <f>IFERROR(IF(INDEX('Memb Hist (Org)'!$A$1:$BS$29,MATCH('Mthly ROA (TR)'!T$2,'Memb Hist (Org)'!$A$1:$A$29,0),MATCH('Mthly ROA (TR)'!$A98,'Memb Hist (Org)'!$A$1:$BS$1,0))&lt;&gt;1,"",'Mthly Returns (TR)'!T97),"")</f>
        <v>4.9451000000000002E-2</v>
      </c>
      <c r="U98" s="46">
        <f>IFERROR(IF(INDEX('Memb Hist (Org)'!$A$1:$BS$29,MATCH('Mthly ROA (TR)'!U$2,'Memb Hist (Org)'!$A$1:$A$29,0),MATCH('Mthly ROA (TR)'!$A98,'Memb Hist (Org)'!$A$1:$BS$1,0))&lt;&gt;1,"",'Mthly Returns (TR)'!U97),"")</f>
        <v>-1.1559999999999999E-3</v>
      </c>
      <c r="V98" s="46">
        <f>IFERROR(IF(INDEX('Memb Hist (Org)'!$A$1:$BS$29,MATCH('Mthly ROA (TR)'!V$2,'Memb Hist (Org)'!$A$1:$A$29,0),MATCH('Mthly ROA (TR)'!$A98,'Memb Hist (Org)'!$A$1:$BS$1,0))&lt;&gt;1,"",'Mthly Returns (TR)'!V97),"")</f>
        <v>5.2631999999999998E-2</v>
      </c>
      <c r="W98" s="46">
        <f>IFERROR(IF(INDEX('Memb Hist (Org)'!$A$1:$BS$29,MATCH('Mthly ROA (TR)'!W$2,'Memb Hist (Org)'!$A$1:$A$29,0),MATCH('Mthly ROA (TR)'!$A98,'Memb Hist (Org)'!$A$1:$BS$1,0))&lt;&gt;1,"",'Mthly Returns (TR)'!W97),"")</f>
        <v>2.0833000000000001E-2</v>
      </c>
      <c r="X98" s="46">
        <f>IFERROR(IF(INDEX('Memb Hist (Org)'!$A$1:$BS$29,MATCH('Mthly ROA (TR)'!X$2,'Memb Hist (Org)'!$A$1:$A$29,0),MATCH('Mthly ROA (TR)'!$A98,'Memb Hist (Org)'!$A$1:$BS$1,0))&lt;&gt;1,"",'Mthly Returns (TR)'!X97),"")</f>
        <v>4.6288000000000003E-2</v>
      </c>
      <c r="Y98" s="46">
        <f>IFERROR(IF(INDEX('Memb Hist (Org)'!$A$1:$BS$29,MATCH('Mthly ROA (TR)'!Y$2,'Memb Hist (Org)'!$A$1:$A$29,0),MATCH('Mthly ROA (TR)'!$A98,'Memb Hist (Org)'!$A$1:$BS$1,0))&lt;&gt;1,"",'Mthly Returns (TR)'!Y97),"")</f>
        <v>4.8517999999999999E-2</v>
      </c>
      <c r="Z98" s="46" t="str">
        <f>IFERROR(IF(INDEX('Memb Hist (Org)'!$A$1:$BS$29,MATCH('Mthly ROA (TR)'!Z$2,'Memb Hist (Org)'!$A$1:$A$29,0),MATCH('Mthly ROA (TR)'!$A98,'Memb Hist (Org)'!$A$1:$BS$1,0))&lt;&gt;1,"",'Mthly Returns (TR)'!Z97),"")</f>
        <v/>
      </c>
      <c r="AA98" s="46" t="str">
        <f>IFERROR(IF(INDEX('Memb Hist (Org)'!$A$1:$BS$29,MATCH('Mthly ROA (TR)'!AA$2,'Memb Hist (Org)'!$A$1:$A$29,0),MATCH('Mthly ROA (TR)'!$A98,'Memb Hist (Org)'!$A$1:$BS$1,0))&lt;&gt;1,"",'Mthly Returns (TR)'!AA97),"")</f>
        <v/>
      </c>
      <c r="AB98" s="46" t="str">
        <f>IFERROR(IF(INDEX('Memb Hist (Org)'!$A$1:$BS$29,MATCH('Mthly ROA (TR)'!AB$2,'Memb Hist (Org)'!$A$1:$A$29,0),MATCH('Mthly ROA (TR)'!$A98,'Memb Hist (Org)'!$A$1:$BS$1,0))&lt;&gt;1,"",'Mthly Returns (TR)'!AB97),"")</f>
        <v/>
      </c>
      <c r="AC98" s="46">
        <f>IFERROR(IF(INDEX('Memb Hist (Org)'!$A$1:$BS$29,MATCH('Mthly ROA (TR)'!AC$2,'Memb Hist (Org)'!$A$1:$A$29,0),MATCH('Mthly ROA (TR)'!$A98,'Memb Hist (Org)'!$A$1:$BS$1,0))&lt;&gt;1,"",'Mthly Returns (TR)'!AC97),"")</f>
        <v>-1.8116E-2</v>
      </c>
      <c r="AD98" s="46" t="str">
        <f>IFERROR(IF(INDEX('Memb Hist (Org)'!$A$1:$BS$29,MATCH('Mthly ROA (TR)'!AD$2,'Memb Hist (Org)'!$A$1:$A$29,0),MATCH('Mthly ROA (TR)'!$A98,'Memb Hist (Org)'!$A$1:$BS$1,0))&lt;&gt;1,"",'Mthly Returns (TR)'!AD97),"")</f>
        <v/>
      </c>
      <c r="AE98" s="46" t="str">
        <f>IFERROR(IF(INDEX('Memb Hist (Org)'!$A$1:$BS$29,MATCH('Mthly ROA (TR)'!AE$2,'Memb Hist (Org)'!$A$1:$A$29,0),MATCH('Mthly ROA (TR)'!$A98,'Memb Hist (Org)'!$A$1:$BS$1,0))&lt;&gt;1,"",'Mthly Returns (TR)'!AE97),"")</f>
        <v/>
      </c>
      <c r="AF98" s="42" t="str">
        <f>IFERROR(IF($C98=7,INDEX(ROA!$A$32:$BS$60,MATCH('Mthly ROA (TR)'!AF$2,ROA!$A$32:$A$60,0),MATCH('Mthly ROA (TR)'!$A98,ROA!$A$32:$BS$32,0)),AF97*(1+D97)),"")</f>
        <v/>
      </c>
      <c r="AG98" s="42" t="str">
        <f>IFERROR(IF($C98=7,INDEX(ROA!$A$32:$BS$60,MATCH('Mthly ROA (TR)'!AG$2,ROA!$A$32:$A$60,0),MATCH('Mthly ROA (TR)'!$A98,ROA!$A$32:$BS$32,0)),AG97*(1+E97)),"")</f>
        <v/>
      </c>
      <c r="AH98" s="42" t="str">
        <f>IFERROR(IF($C98=7,INDEX(ROA!$A$32:$BS$60,MATCH('Mthly ROA (TR)'!AH$2,ROA!$A$32:$A$60,0),MATCH('Mthly ROA (TR)'!$A98,ROA!$A$32:$BS$32,0)),AH97*(1+F97)),"")</f>
        <v/>
      </c>
      <c r="AI98" s="42" t="str">
        <f>IFERROR(IF($C98=7,INDEX(ROA!$A$32:$BS$60,MATCH('Mthly ROA (TR)'!AI$2,ROA!$A$32:$A$60,0),MATCH('Mthly ROA (TR)'!$A98,ROA!$A$32:$BS$32,0)),AI97*(1+G97)),"")</f>
        <v/>
      </c>
      <c r="AJ98" s="42" t="str">
        <f>IFERROR(IF($C98=7,INDEX(ROA!$A$32:$BS$60,MATCH('Mthly ROA (TR)'!AJ$2,ROA!$A$32:$A$60,0),MATCH('Mthly ROA (TR)'!$A98,ROA!$A$32:$BS$32,0)),AJ97*(1+H97)),"")</f>
        <v/>
      </c>
      <c r="AK98" s="42" t="str">
        <f>IFERROR(IF($C98=7,INDEX(ROA!$A$32:$BS$60,MATCH('Mthly ROA (TR)'!AK$2,ROA!$A$32:$A$60,0),MATCH('Mthly ROA (TR)'!$A98,ROA!$A$32:$BS$32,0)),AK97*(1+I97)),"")</f>
        <v/>
      </c>
      <c r="AL98" s="42" t="str">
        <f>IFERROR(IF($C98=7,INDEX(ROA!$A$32:$BS$60,MATCH('Mthly ROA (TR)'!AL$2,ROA!$A$32:$A$60,0),MATCH('Mthly ROA (TR)'!$A98,ROA!$A$32:$BS$32,0)),AL97*(1+J97)),"")</f>
        <v/>
      </c>
      <c r="AM98" s="42" t="str">
        <f>IFERROR(IF($C98=7,INDEX(ROA!$A$32:$BS$60,MATCH('Mthly ROA (TR)'!AM$2,ROA!$A$32:$A$60,0),MATCH('Mthly ROA (TR)'!$A98,ROA!$A$32:$BS$32,0)),AM97*(1+K97)),"")</f>
        <v/>
      </c>
      <c r="AN98" s="42" t="str">
        <f>IFERROR(IF($C98=7,INDEX(ROA!$A$32:$BS$60,MATCH('Mthly ROA (TR)'!AN$2,ROA!$A$32:$A$60,0),MATCH('Mthly ROA (TR)'!$A98,ROA!$A$32:$BS$32,0)),AN97*(1+L97)),"")</f>
        <v/>
      </c>
      <c r="AO98" s="42" t="str">
        <f>IFERROR(IF($C98=7,INDEX(ROA!$A$32:$BS$60,MATCH('Mthly ROA (TR)'!AO$2,ROA!$A$32:$A$60,0),MATCH('Mthly ROA (TR)'!$A98,ROA!$A$32:$BS$32,0)),AO97*(1+M97)),"")</f>
        <v/>
      </c>
      <c r="AP98" s="42" t="str">
        <f>IFERROR(IF($C98=7,INDEX(ROA!$A$32:$BS$60,MATCH('Mthly ROA (TR)'!AP$2,ROA!$A$32:$A$60,0),MATCH('Mthly ROA (TR)'!$A98,ROA!$A$32:$BS$32,0)),AP97*(1+N97)),"")</f>
        <v/>
      </c>
      <c r="AQ98" s="42" t="str">
        <f>IFERROR(IF($C98=7,INDEX(ROA!$A$32:$BS$60,MATCH('Mthly ROA (TR)'!AQ$2,ROA!$A$32:$A$60,0),MATCH('Mthly ROA (TR)'!$A98,ROA!$A$32:$BS$32,0)),AQ97*(1+O97)),"")</f>
        <v/>
      </c>
      <c r="AR98" s="42" t="str">
        <f>IFERROR(IF($C98=7,INDEX(ROA!$A$32:$BS$60,MATCH('Mthly ROA (TR)'!AR$2,ROA!$A$32:$A$60,0),MATCH('Mthly ROA (TR)'!$A98,ROA!$A$32:$BS$32,0)),AR97*(1+P97)),"")</f>
        <v/>
      </c>
      <c r="AS98" s="42" t="str">
        <f>IFERROR(IF($C98=7,INDEX(ROA!$A$32:$BS$60,MATCH('Mthly ROA (TR)'!AS$2,ROA!$A$32:$A$60,0),MATCH('Mthly ROA (TR)'!$A98,ROA!$A$32:$BS$32,0)),AS97*(1+Q97)),"")</f>
        <v/>
      </c>
      <c r="AT98" s="42" t="str">
        <f>IFERROR(IF($C98=7,INDEX(ROA!$A$32:$BS$60,MATCH('Mthly ROA (TR)'!AT$2,ROA!$A$32:$A$60,0),MATCH('Mthly ROA (TR)'!$A98,ROA!$A$32:$BS$32,0)),AT97*(1+R97)),"")</f>
        <v/>
      </c>
      <c r="AU98" s="42" t="str">
        <f>IFERROR(IF($C98=7,INDEX(ROA!$A$32:$BS$60,MATCH('Mthly ROA (TR)'!AU$2,ROA!$A$32:$A$60,0),MATCH('Mthly ROA (TR)'!$A98,ROA!$A$32:$BS$32,0)),AU97*(1+S97)),"")</f>
        <v/>
      </c>
      <c r="AV98" s="42" t="str">
        <f>IFERROR(IF($C98=7,INDEX(ROA!$A$32:$BS$60,MATCH('Mthly ROA (TR)'!AV$2,ROA!$A$32:$A$60,0),MATCH('Mthly ROA (TR)'!$A98,ROA!$A$32:$BS$32,0)),AV97*(1+T97)),"")</f>
        <v/>
      </c>
      <c r="AW98" s="42" t="str">
        <f>IFERROR(IF($C98=7,INDEX(ROA!$A$32:$BS$60,MATCH('Mthly ROA (TR)'!AW$2,ROA!$A$32:$A$60,0),MATCH('Mthly ROA (TR)'!$A98,ROA!$A$32:$BS$32,0)),AW97*(1+U97)),"")</f>
        <v/>
      </c>
      <c r="AX98" s="42" t="str">
        <f>IFERROR(IF($C98=7,INDEX(ROA!$A$32:$BS$60,MATCH('Mthly ROA (TR)'!AX$2,ROA!$A$32:$A$60,0),MATCH('Mthly ROA (TR)'!$A98,ROA!$A$32:$BS$32,0)),AX97*(1+V97)),"")</f>
        <v/>
      </c>
      <c r="AY98" s="42" t="str">
        <f>IFERROR(IF($C98=7,INDEX(ROA!$A$32:$BS$60,MATCH('Mthly ROA (TR)'!AY$2,ROA!$A$32:$A$60,0),MATCH('Mthly ROA (TR)'!$A98,ROA!$A$32:$BS$32,0)),AY97*(1+W97)),"")</f>
        <v/>
      </c>
      <c r="AZ98" s="42" t="str">
        <f>IFERROR(IF($C98=7,INDEX(ROA!$A$32:$BS$60,MATCH('Mthly ROA (TR)'!AZ$2,ROA!$A$32:$A$60,0),MATCH('Mthly ROA (TR)'!$A98,ROA!$A$32:$BS$32,0)),AZ97*(1+X97)),"")</f>
        <v/>
      </c>
      <c r="BA98" s="42" t="str">
        <f>IFERROR(IF($C98=7,INDEX(ROA!$A$32:$BS$60,MATCH('Mthly ROA (TR)'!BA$2,ROA!$A$32:$A$60,0),MATCH('Mthly ROA (TR)'!$A98,ROA!$A$32:$BS$32,0)),BA97*(1+Y97)),"")</f>
        <v/>
      </c>
      <c r="BB98" s="42" t="str">
        <f>IFERROR(IF($C98=7,INDEX(ROA!$A$32:$BS$60,MATCH('Mthly ROA (TR)'!BB$2,ROA!$A$32:$A$60,0),MATCH('Mthly ROA (TR)'!$A98,ROA!$A$32:$BS$32,0)),BB97*(1+Z97)),"")</f>
        <v/>
      </c>
      <c r="BC98" s="42" t="str">
        <f>IFERROR(IF($C98=7,INDEX(ROA!$A$32:$BS$60,MATCH('Mthly ROA (TR)'!BC$2,ROA!$A$32:$A$60,0),MATCH('Mthly ROA (TR)'!$A98,ROA!$A$32:$BS$32,0)),BC97*(1+AA97)),"")</f>
        <v/>
      </c>
      <c r="BD98" s="42" t="str">
        <f>IFERROR(IF($C98=7,INDEX(ROA!$A$32:$BS$60,MATCH('Mthly ROA (TR)'!BD$2,ROA!$A$32:$A$60,0),MATCH('Mthly ROA (TR)'!$A98,ROA!$A$32:$BS$32,0)),BD97*(1+AB97)),"")</f>
        <v/>
      </c>
      <c r="BE98" s="42" t="str">
        <f>IFERROR(IF($C98=7,INDEX(ROA!$A$32:$BS$60,MATCH('Mthly ROA (TR)'!BE$2,ROA!$A$32:$A$60,0),MATCH('Mthly ROA (TR)'!$A98,ROA!$A$32:$BS$32,0)),BE97*(1+AC97)),"")</f>
        <v/>
      </c>
      <c r="BF98" s="42" t="str">
        <f>IFERROR(IF($C98=7,INDEX(ROA!$A$32:$BS$60,MATCH('Mthly ROA (TR)'!BF$2,ROA!$A$32:$A$60,0),MATCH('Mthly ROA (TR)'!$A98,ROA!$A$32:$BS$32,0)),BF97*(1+AD97)),"")</f>
        <v/>
      </c>
      <c r="BG98" s="42" t="str">
        <f>IFERROR(IF($C98=7,INDEX(ROA!$A$32:$BS$60,MATCH('Mthly ROA (TR)'!BG$2,ROA!$A$32:$A$60,0),MATCH('Mthly ROA (TR)'!$A98,ROA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U98" s="102">
        <f t="shared" si="118"/>
        <v>-2.9521480507718412E-2</v>
      </c>
      <c r="DV98" s="102">
        <f t="shared" si="119"/>
        <v>4.9700884628929076E-2</v>
      </c>
      <c r="DW98" s="102"/>
      <c r="DX98" s="102"/>
    </row>
    <row r="99" spans="1:128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A (TR)'!D$2,'Memb Hist (Org)'!$A$1:$A$29,0),MATCH('Mthly ROA (TR)'!$A99,'Memb Hist (Org)'!$A$1:$BS$1,0))&lt;&gt;1,"",'Mthly Returns (TR)'!D98),"")</f>
        <v>3.4855999999999998E-2</v>
      </c>
      <c r="E99" s="46" t="str">
        <f>IFERROR(IF(INDEX('Memb Hist (Org)'!$A$1:$BS$29,MATCH('Mthly ROA (TR)'!E$2,'Memb Hist (Org)'!$A$1:$A$29,0),MATCH('Mthly ROA (TR)'!$A99,'Memb Hist (Org)'!$A$1:$BS$1,0))&lt;&gt;1,"",'Mthly Returns (TR)'!E98),"")</f>
        <v/>
      </c>
      <c r="F99" s="46" t="str">
        <f>IFERROR(IF(INDEX('Memb Hist (Org)'!$A$1:$BS$29,MATCH('Mthly ROA (TR)'!F$2,'Memb Hist (Org)'!$A$1:$A$29,0),MATCH('Mthly ROA (TR)'!$A99,'Memb Hist (Org)'!$A$1:$BS$1,0))&lt;&gt;1,"",'Mthly Returns (TR)'!F98),"")</f>
        <v/>
      </c>
      <c r="G99" s="46">
        <f>IFERROR(IF(INDEX('Memb Hist (Org)'!$A$1:$BS$29,MATCH('Mthly ROA (TR)'!G$2,'Memb Hist (Org)'!$A$1:$A$29,0),MATCH('Mthly ROA (TR)'!$A99,'Memb Hist (Org)'!$A$1:$BS$1,0))&lt;&gt;1,"",'Mthly Returns (TR)'!G98),"")</f>
        <v>7.8740000000000008E-3</v>
      </c>
      <c r="H99" s="46">
        <f>IFERROR(IF(INDEX('Memb Hist (Org)'!$A$1:$BS$29,MATCH('Mthly ROA (TR)'!H$2,'Memb Hist (Org)'!$A$1:$A$29,0),MATCH('Mthly ROA (TR)'!$A99,'Memb Hist (Org)'!$A$1:$BS$1,0))&lt;&gt;1,"",'Mthly Returns (TR)'!H98),"")</f>
        <v>4.9688999999999997E-2</v>
      </c>
      <c r="I99" s="46">
        <f>IFERROR(IF(INDEX('Memb Hist (Org)'!$A$1:$BS$29,MATCH('Mthly ROA (TR)'!I$2,'Memb Hist (Org)'!$A$1:$A$29,0),MATCH('Mthly ROA (TR)'!$A99,'Memb Hist (Org)'!$A$1:$BS$1,0))&lt;&gt;1,"",'Mthly Returns (TR)'!I98),"")</f>
        <v>4.4117999999999997E-2</v>
      </c>
      <c r="J99" s="46">
        <f>IFERROR(IF(INDEX('Memb Hist (Org)'!$A$1:$BS$29,MATCH('Mthly ROA (TR)'!J$2,'Memb Hist (Org)'!$A$1:$A$29,0),MATCH('Mthly ROA (TR)'!$A99,'Memb Hist (Org)'!$A$1:$BS$1,0))&lt;&gt;1,"",'Mthly Returns (TR)'!J98),"")</f>
        <v>0.12820500000000001</v>
      </c>
      <c r="K99" s="46">
        <f>IFERROR(IF(INDEX('Memb Hist (Org)'!$A$1:$BS$29,MATCH('Mthly ROA (TR)'!K$2,'Memb Hist (Org)'!$A$1:$A$29,0),MATCH('Mthly ROA (TR)'!$A99,'Memb Hist (Org)'!$A$1:$BS$1,0))&lt;&gt;1,"",'Mthly Returns (TR)'!K98),"")</f>
        <v>6.0199999999999997E-2</v>
      </c>
      <c r="L99" s="46" t="str">
        <f>IFERROR(IF(INDEX('Memb Hist (Org)'!$A$1:$BS$29,MATCH('Mthly ROA (TR)'!L$2,'Memb Hist (Org)'!$A$1:$A$29,0),MATCH('Mthly ROA (TR)'!$A99,'Memb Hist (Org)'!$A$1:$BS$1,0))&lt;&gt;1,"",'Mthly Returns (TR)'!L98),"")</f>
        <v/>
      </c>
      <c r="M99" s="46" t="str">
        <f>IFERROR(IF(INDEX('Memb Hist (Org)'!$A$1:$BS$29,MATCH('Mthly ROA (TR)'!M$2,'Memb Hist (Org)'!$A$1:$A$29,0),MATCH('Mthly ROA (TR)'!$A99,'Memb Hist (Org)'!$A$1:$BS$1,0))&lt;&gt;1,"",'Mthly Returns (TR)'!M98),"")</f>
        <v/>
      </c>
      <c r="N99" s="46" t="str">
        <f>IFERROR(IF(INDEX('Memb Hist (Org)'!$A$1:$BS$29,MATCH('Mthly ROA (TR)'!N$2,'Memb Hist (Org)'!$A$1:$A$29,0),MATCH('Mthly ROA (TR)'!$A99,'Memb Hist (Org)'!$A$1:$BS$1,0))&lt;&gt;1,"",'Mthly Returns (TR)'!N98),"")</f>
        <v/>
      </c>
      <c r="O99" s="46">
        <f>IFERROR(IF(INDEX('Memb Hist (Org)'!$A$1:$BS$29,MATCH('Mthly ROA (TR)'!O$2,'Memb Hist (Org)'!$A$1:$A$29,0),MATCH('Mthly ROA (TR)'!$A99,'Memb Hist (Org)'!$A$1:$BS$1,0))&lt;&gt;1,"",'Mthly Returns (TR)'!O98),"")</f>
        <v>-1.8017999999999999E-2</v>
      </c>
      <c r="P99" s="46" t="str">
        <f>IFERROR(IF(INDEX('Memb Hist (Org)'!$A$1:$BS$29,MATCH('Mthly ROA (TR)'!P$2,'Memb Hist (Org)'!$A$1:$A$29,0),MATCH('Mthly ROA (TR)'!$A99,'Memb Hist (Org)'!$A$1:$BS$1,0))&lt;&gt;1,"",'Mthly Returns (TR)'!P98),"")</f>
        <v/>
      </c>
      <c r="Q99" s="46">
        <f>IFERROR(IF(INDEX('Memb Hist (Org)'!$A$1:$BS$29,MATCH('Mthly ROA (TR)'!Q$2,'Memb Hist (Org)'!$A$1:$A$29,0),MATCH('Mthly ROA (TR)'!$A99,'Memb Hist (Org)'!$A$1:$BS$1,0))&lt;&gt;1,"",'Mthly Returns (TR)'!Q98),"")</f>
        <v>0</v>
      </c>
      <c r="R99" s="46" t="str">
        <f>IFERROR(IF(INDEX('Memb Hist (Org)'!$A$1:$BS$29,MATCH('Mthly ROA (TR)'!R$2,'Memb Hist (Org)'!$A$1:$A$29,0),MATCH('Mthly ROA (TR)'!$A99,'Memb Hist (Org)'!$A$1:$BS$1,0))&lt;&gt;1,"",'Mthly Returns (TR)'!R98),"")</f>
        <v/>
      </c>
      <c r="S99" s="46" t="str">
        <f>IFERROR(IF(INDEX('Memb Hist (Org)'!$A$1:$BS$29,MATCH('Mthly ROA (TR)'!S$2,'Memb Hist (Org)'!$A$1:$A$29,0),MATCH('Mthly ROA (TR)'!$A99,'Memb Hist (Org)'!$A$1:$BS$1,0))&lt;&gt;1,"",'Mthly Returns (TR)'!S98),"")</f>
        <v/>
      </c>
      <c r="T99" s="46">
        <f>IFERROR(IF(INDEX('Memb Hist (Org)'!$A$1:$BS$29,MATCH('Mthly ROA (TR)'!T$2,'Memb Hist (Org)'!$A$1:$A$29,0),MATCH('Mthly ROA (TR)'!$A99,'Memb Hist (Org)'!$A$1:$BS$1,0))&lt;&gt;1,"",'Mthly Returns (TR)'!T98),"")</f>
        <v>1.2565E-2</v>
      </c>
      <c r="U99" s="46">
        <f>IFERROR(IF(INDEX('Memb Hist (Org)'!$A$1:$BS$29,MATCH('Mthly ROA (TR)'!U$2,'Memb Hist (Org)'!$A$1:$A$29,0),MATCH('Mthly ROA (TR)'!$A99,'Memb Hist (Org)'!$A$1:$BS$1,0))&lt;&gt;1,"",'Mthly Returns (TR)'!U98),"")</f>
        <v>-0.12865499999999999</v>
      </c>
      <c r="V99" s="46">
        <f>IFERROR(IF(INDEX('Memb Hist (Org)'!$A$1:$BS$29,MATCH('Mthly ROA (TR)'!V$2,'Memb Hist (Org)'!$A$1:$A$29,0),MATCH('Mthly ROA (TR)'!$A99,'Memb Hist (Org)'!$A$1:$BS$1,0))&lt;&gt;1,"",'Mthly Returns (TR)'!V98),"")</f>
        <v>-7.4999999999999997E-2</v>
      </c>
      <c r="W99" s="46">
        <f>IFERROR(IF(INDEX('Memb Hist (Org)'!$A$1:$BS$29,MATCH('Mthly ROA (TR)'!W$2,'Memb Hist (Org)'!$A$1:$A$29,0),MATCH('Mthly ROA (TR)'!$A99,'Memb Hist (Org)'!$A$1:$BS$1,0))&lt;&gt;1,"",'Mthly Returns (TR)'!W98),"")</f>
        <v>2.7585999999999999E-2</v>
      </c>
      <c r="X99" s="46">
        <f>IFERROR(IF(INDEX('Memb Hist (Org)'!$A$1:$BS$29,MATCH('Mthly ROA (TR)'!X$2,'Memb Hist (Org)'!$A$1:$A$29,0),MATCH('Mthly ROA (TR)'!$A99,'Memb Hist (Org)'!$A$1:$BS$1,0))&lt;&gt;1,"",'Mthly Returns (TR)'!X98),"")</f>
        <v>8.4749999999999999E-3</v>
      </c>
      <c r="Y99" s="46">
        <f>IFERROR(IF(INDEX('Memb Hist (Org)'!$A$1:$BS$29,MATCH('Mthly ROA (TR)'!Y$2,'Memb Hist (Org)'!$A$1:$A$29,0),MATCH('Mthly ROA (TR)'!$A99,'Memb Hist (Org)'!$A$1:$BS$1,0))&lt;&gt;1,"",'Mthly Returns (TR)'!Y98),"")</f>
        <v>3.5476000000000001E-2</v>
      </c>
      <c r="Z99" s="46" t="str">
        <f>IFERROR(IF(INDEX('Memb Hist (Org)'!$A$1:$BS$29,MATCH('Mthly ROA (TR)'!Z$2,'Memb Hist (Org)'!$A$1:$A$29,0),MATCH('Mthly ROA (TR)'!$A99,'Memb Hist (Org)'!$A$1:$BS$1,0))&lt;&gt;1,"",'Mthly Returns (TR)'!Z98),"")</f>
        <v/>
      </c>
      <c r="AA99" s="46" t="str">
        <f>IFERROR(IF(INDEX('Memb Hist (Org)'!$A$1:$BS$29,MATCH('Mthly ROA (TR)'!AA$2,'Memb Hist (Org)'!$A$1:$A$29,0),MATCH('Mthly ROA (TR)'!$A99,'Memb Hist (Org)'!$A$1:$BS$1,0))&lt;&gt;1,"",'Mthly Returns (TR)'!AA98),"")</f>
        <v/>
      </c>
      <c r="AB99" s="46" t="str">
        <f>IFERROR(IF(INDEX('Memb Hist (Org)'!$A$1:$BS$29,MATCH('Mthly ROA (TR)'!AB$2,'Memb Hist (Org)'!$A$1:$A$29,0),MATCH('Mthly ROA (TR)'!$A99,'Memb Hist (Org)'!$A$1:$BS$1,0))&lt;&gt;1,"",'Mthly Returns (TR)'!AB98),"")</f>
        <v/>
      </c>
      <c r="AC99" s="46">
        <f>IFERROR(IF(INDEX('Memb Hist (Org)'!$A$1:$BS$29,MATCH('Mthly ROA (TR)'!AC$2,'Memb Hist (Org)'!$A$1:$A$29,0),MATCH('Mthly ROA (TR)'!$A99,'Memb Hist (Org)'!$A$1:$BS$1,0))&lt;&gt;1,"",'Mthly Returns (TR)'!AC98),"")</f>
        <v>0.15867200000000001</v>
      </c>
      <c r="AD99" s="46" t="str">
        <f>IFERROR(IF(INDEX('Memb Hist (Org)'!$A$1:$BS$29,MATCH('Mthly ROA (TR)'!AD$2,'Memb Hist (Org)'!$A$1:$A$29,0),MATCH('Mthly ROA (TR)'!$A99,'Memb Hist (Org)'!$A$1:$BS$1,0))&lt;&gt;1,"",'Mthly Returns (TR)'!AD98),"")</f>
        <v/>
      </c>
      <c r="AE99" s="46" t="str">
        <f>IFERROR(IF(INDEX('Memb Hist (Org)'!$A$1:$BS$29,MATCH('Mthly ROA (TR)'!AE$2,'Memb Hist (Org)'!$A$1:$A$29,0),MATCH('Mthly ROA (TR)'!$A99,'Memb Hist (Org)'!$A$1:$BS$1,0))&lt;&gt;1,"",'Mthly Returns (TR)'!AE98),"")</f>
        <v/>
      </c>
      <c r="AF99" s="42" t="str">
        <f>IFERROR(IF($C99=7,INDEX(ROA!$A$32:$BS$60,MATCH('Mthly ROA (TR)'!AF$2,ROA!$A$32:$A$60,0),MATCH('Mthly ROA (TR)'!$A99,ROA!$A$32:$BS$32,0)),AF98*(1+D98)),"")</f>
        <v/>
      </c>
      <c r="AG99" s="42" t="str">
        <f>IFERROR(IF($C99=7,INDEX(ROA!$A$32:$BS$60,MATCH('Mthly ROA (TR)'!AG$2,ROA!$A$32:$A$60,0),MATCH('Mthly ROA (TR)'!$A99,ROA!$A$32:$BS$32,0)),AG98*(1+E98)),"")</f>
        <v/>
      </c>
      <c r="AH99" s="42" t="str">
        <f>IFERROR(IF($C99=7,INDEX(ROA!$A$32:$BS$60,MATCH('Mthly ROA (TR)'!AH$2,ROA!$A$32:$A$60,0),MATCH('Mthly ROA (TR)'!$A99,ROA!$A$32:$BS$32,0)),AH98*(1+F98)),"")</f>
        <v/>
      </c>
      <c r="AI99" s="42" t="str">
        <f>IFERROR(IF($C99=7,INDEX(ROA!$A$32:$BS$60,MATCH('Mthly ROA (TR)'!AI$2,ROA!$A$32:$A$60,0),MATCH('Mthly ROA (TR)'!$A99,ROA!$A$32:$BS$32,0)),AI98*(1+G98)),"")</f>
        <v/>
      </c>
      <c r="AJ99" s="42" t="str">
        <f>IFERROR(IF($C99=7,INDEX(ROA!$A$32:$BS$60,MATCH('Mthly ROA (TR)'!AJ$2,ROA!$A$32:$A$60,0),MATCH('Mthly ROA (TR)'!$A99,ROA!$A$32:$BS$32,0)),AJ98*(1+H98)),"")</f>
        <v/>
      </c>
      <c r="AK99" s="42" t="str">
        <f>IFERROR(IF($C99=7,INDEX(ROA!$A$32:$BS$60,MATCH('Mthly ROA (TR)'!AK$2,ROA!$A$32:$A$60,0),MATCH('Mthly ROA (TR)'!$A99,ROA!$A$32:$BS$32,0)),AK98*(1+I98)),"")</f>
        <v/>
      </c>
      <c r="AL99" s="42" t="str">
        <f>IFERROR(IF($C99=7,INDEX(ROA!$A$32:$BS$60,MATCH('Mthly ROA (TR)'!AL$2,ROA!$A$32:$A$60,0),MATCH('Mthly ROA (TR)'!$A99,ROA!$A$32:$BS$32,0)),AL98*(1+J98)),"")</f>
        <v/>
      </c>
      <c r="AM99" s="42" t="str">
        <f>IFERROR(IF($C99=7,INDEX(ROA!$A$32:$BS$60,MATCH('Mthly ROA (TR)'!AM$2,ROA!$A$32:$A$60,0),MATCH('Mthly ROA (TR)'!$A99,ROA!$A$32:$BS$32,0)),AM98*(1+K98)),"")</f>
        <v/>
      </c>
      <c r="AN99" s="42" t="str">
        <f>IFERROR(IF($C99=7,INDEX(ROA!$A$32:$BS$60,MATCH('Mthly ROA (TR)'!AN$2,ROA!$A$32:$A$60,0),MATCH('Mthly ROA (TR)'!$A99,ROA!$A$32:$BS$32,0)),AN98*(1+L98)),"")</f>
        <v/>
      </c>
      <c r="AO99" s="42" t="str">
        <f>IFERROR(IF($C99=7,INDEX(ROA!$A$32:$BS$60,MATCH('Mthly ROA (TR)'!AO$2,ROA!$A$32:$A$60,0),MATCH('Mthly ROA (TR)'!$A99,ROA!$A$32:$BS$32,0)),AO98*(1+M98)),"")</f>
        <v/>
      </c>
      <c r="AP99" s="42" t="str">
        <f>IFERROR(IF($C99=7,INDEX(ROA!$A$32:$BS$60,MATCH('Mthly ROA (TR)'!AP$2,ROA!$A$32:$A$60,0),MATCH('Mthly ROA (TR)'!$A99,ROA!$A$32:$BS$32,0)),AP98*(1+N98)),"")</f>
        <v/>
      </c>
      <c r="AQ99" s="42" t="str">
        <f>IFERROR(IF($C99=7,INDEX(ROA!$A$32:$BS$60,MATCH('Mthly ROA (TR)'!AQ$2,ROA!$A$32:$A$60,0),MATCH('Mthly ROA (TR)'!$A99,ROA!$A$32:$BS$32,0)),AQ98*(1+O98)),"")</f>
        <v/>
      </c>
      <c r="AR99" s="42" t="str">
        <f>IFERROR(IF($C99=7,INDEX(ROA!$A$32:$BS$60,MATCH('Mthly ROA (TR)'!AR$2,ROA!$A$32:$A$60,0),MATCH('Mthly ROA (TR)'!$A99,ROA!$A$32:$BS$32,0)),AR98*(1+P98)),"")</f>
        <v/>
      </c>
      <c r="AS99" s="42" t="str">
        <f>IFERROR(IF($C99=7,INDEX(ROA!$A$32:$BS$60,MATCH('Mthly ROA (TR)'!AS$2,ROA!$A$32:$A$60,0),MATCH('Mthly ROA (TR)'!$A99,ROA!$A$32:$BS$32,0)),AS98*(1+Q98)),"")</f>
        <v/>
      </c>
      <c r="AT99" s="42" t="str">
        <f>IFERROR(IF($C99=7,INDEX(ROA!$A$32:$BS$60,MATCH('Mthly ROA (TR)'!AT$2,ROA!$A$32:$A$60,0),MATCH('Mthly ROA (TR)'!$A99,ROA!$A$32:$BS$32,0)),AT98*(1+R98)),"")</f>
        <v/>
      </c>
      <c r="AU99" s="42" t="str">
        <f>IFERROR(IF($C99=7,INDEX(ROA!$A$32:$BS$60,MATCH('Mthly ROA (TR)'!AU$2,ROA!$A$32:$A$60,0),MATCH('Mthly ROA (TR)'!$A99,ROA!$A$32:$BS$32,0)),AU98*(1+S98)),"")</f>
        <v/>
      </c>
      <c r="AV99" s="42" t="str">
        <f>IFERROR(IF($C99=7,INDEX(ROA!$A$32:$BS$60,MATCH('Mthly ROA (TR)'!AV$2,ROA!$A$32:$A$60,0),MATCH('Mthly ROA (TR)'!$A99,ROA!$A$32:$BS$32,0)),AV98*(1+T98)),"")</f>
        <v/>
      </c>
      <c r="AW99" s="42" t="str">
        <f>IFERROR(IF($C99=7,INDEX(ROA!$A$32:$BS$60,MATCH('Mthly ROA (TR)'!AW$2,ROA!$A$32:$A$60,0),MATCH('Mthly ROA (TR)'!$A99,ROA!$A$32:$BS$32,0)),AW98*(1+U98)),"")</f>
        <v/>
      </c>
      <c r="AX99" s="42" t="str">
        <f>IFERROR(IF($C99=7,INDEX(ROA!$A$32:$BS$60,MATCH('Mthly ROA (TR)'!AX$2,ROA!$A$32:$A$60,0),MATCH('Mthly ROA (TR)'!$A99,ROA!$A$32:$BS$32,0)),AX98*(1+V98)),"")</f>
        <v/>
      </c>
      <c r="AY99" s="42" t="str">
        <f>IFERROR(IF($C99=7,INDEX(ROA!$A$32:$BS$60,MATCH('Mthly ROA (TR)'!AY$2,ROA!$A$32:$A$60,0),MATCH('Mthly ROA (TR)'!$A99,ROA!$A$32:$BS$32,0)),AY98*(1+W98)),"")</f>
        <v/>
      </c>
      <c r="AZ99" s="42" t="str">
        <f>IFERROR(IF($C99=7,INDEX(ROA!$A$32:$BS$60,MATCH('Mthly ROA (TR)'!AZ$2,ROA!$A$32:$A$60,0),MATCH('Mthly ROA (TR)'!$A99,ROA!$A$32:$BS$32,0)),AZ98*(1+X98)),"")</f>
        <v/>
      </c>
      <c r="BA99" s="42" t="str">
        <f>IFERROR(IF($C99=7,INDEX(ROA!$A$32:$BS$60,MATCH('Mthly ROA (TR)'!BA$2,ROA!$A$32:$A$60,0),MATCH('Mthly ROA (TR)'!$A99,ROA!$A$32:$BS$32,0)),BA98*(1+Y98)),"")</f>
        <v/>
      </c>
      <c r="BB99" s="42" t="str">
        <f>IFERROR(IF($C99=7,INDEX(ROA!$A$32:$BS$60,MATCH('Mthly ROA (TR)'!BB$2,ROA!$A$32:$A$60,0),MATCH('Mthly ROA (TR)'!$A99,ROA!$A$32:$BS$32,0)),BB98*(1+Z98)),"")</f>
        <v/>
      </c>
      <c r="BC99" s="42" t="str">
        <f>IFERROR(IF($C99=7,INDEX(ROA!$A$32:$BS$60,MATCH('Mthly ROA (TR)'!BC$2,ROA!$A$32:$A$60,0),MATCH('Mthly ROA (TR)'!$A99,ROA!$A$32:$BS$32,0)),BC98*(1+AA98)),"")</f>
        <v/>
      </c>
      <c r="BD99" s="42" t="str">
        <f>IFERROR(IF($C99=7,INDEX(ROA!$A$32:$BS$60,MATCH('Mthly ROA (TR)'!BD$2,ROA!$A$32:$A$60,0),MATCH('Mthly ROA (TR)'!$A99,ROA!$A$32:$BS$32,0)),BD98*(1+AB98)),"")</f>
        <v/>
      </c>
      <c r="BE99" s="42" t="str">
        <f>IFERROR(IF($C99=7,INDEX(ROA!$A$32:$BS$60,MATCH('Mthly ROA (TR)'!BE$2,ROA!$A$32:$A$60,0),MATCH('Mthly ROA (TR)'!$A99,ROA!$A$32:$BS$32,0)),BE98*(1+AC98)),"")</f>
        <v/>
      </c>
      <c r="BF99" s="42" t="str">
        <f>IFERROR(IF($C99=7,INDEX(ROA!$A$32:$BS$60,MATCH('Mthly ROA (TR)'!BF$2,ROA!$A$32:$A$60,0),MATCH('Mthly ROA (TR)'!$A99,ROA!$A$32:$BS$32,0)),BF98*(1+AD98)),"")</f>
        <v/>
      </c>
      <c r="BG99" s="42" t="str">
        <f>IFERROR(IF($C99=7,INDEX(ROA!$A$32:$BS$60,MATCH('Mthly ROA (TR)'!BG$2,ROA!$A$32:$A$60,0),MATCH('Mthly ROA (TR)'!$A99,ROA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U99" s="102">
        <f t="shared" si="118"/>
        <v>5.8982149466504374E-2</v>
      </c>
      <c r="DV99" s="102">
        <f t="shared" si="119"/>
        <v>0.12793560040236707</v>
      </c>
      <c r="DW99" s="102"/>
      <c r="DX99" s="102"/>
    </row>
    <row r="100" spans="1:128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A (TR)'!D$2,'Memb Hist (Org)'!$A$1:$A$29,0),MATCH('Mthly ROA (TR)'!$A100,'Memb Hist (Org)'!$A$1:$BS$1,0))&lt;&gt;1,"",'Mthly Returns (TR)'!D99),"")</f>
        <v>6.0317000000000003E-2</v>
      </c>
      <c r="E100" s="46" t="str">
        <f>IFERROR(IF(INDEX('Memb Hist (Org)'!$A$1:$BS$29,MATCH('Mthly ROA (TR)'!E$2,'Memb Hist (Org)'!$A$1:$A$29,0),MATCH('Mthly ROA (TR)'!$A100,'Memb Hist (Org)'!$A$1:$BS$1,0))&lt;&gt;1,"",'Mthly Returns (TR)'!E99),"")</f>
        <v/>
      </c>
      <c r="F100" s="46" t="str">
        <f>IFERROR(IF(INDEX('Memb Hist (Org)'!$A$1:$BS$29,MATCH('Mthly ROA (TR)'!F$2,'Memb Hist (Org)'!$A$1:$A$29,0),MATCH('Mthly ROA (TR)'!$A100,'Memb Hist (Org)'!$A$1:$BS$1,0))&lt;&gt;1,"",'Mthly Returns (TR)'!F99),"")</f>
        <v/>
      </c>
      <c r="G100" s="46">
        <f>IFERROR(IF(INDEX('Memb Hist (Org)'!$A$1:$BS$29,MATCH('Mthly ROA (TR)'!G$2,'Memb Hist (Org)'!$A$1:$A$29,0),MATCH('Mthly ROA (TR)'!$A100,'Memb Hist (Org)'!$A$1:$BS$1,0))&lt;&gt;1,"",'Mthly Returns (TR)'!G99),"")</f>
        <v>7.0313000000000001E-2</v>
      </c>
      <c r="H100" s="46">
        <f>IFERROR(IF(INDEX('Memb Hist (Org)'!$A$1:$BS$29,MATCH('Mthly ROA (TR)'!H$2,'Memb Hist (Org)'!$A$1:$A$29,0),MATCH('Mthly ROA (TR)'!$A100,'Memb Hist (Org)'!$A$1:$BS$1,0))&lt;&gt;1,"",'Mthly Returns (TR)'!H99),"")</f>
        <v>4.7904000000000002E-2</v>
      </c>
      <c r="I100" s="46">
        <f>IFERROR(IF(INDEX('Memb Hist (Org)'!$A$1:$BS$29,MATCH('Mthly ROA (TR)'!I$2,'Memb Hist (Org)'!$A$1:$A$29,0),MATCH('Mthly ROA (TR)'!$A100,'Memb Hist (Org)'!$A$1:$BS$1,0))&lt;&gt;1,"",'Mthly Returns (TR)'!I99),"")</f>
        <v>9.0140999999999999E-2</v>
      </c>
      <c r="J100" s="46">
        <f>IFERROR(IF(INDEX('Memb Hist (Org)'!$A$1:$BS$29,MATCH('Mthly ROA (TR)'!J$2,'Memb Hist (Org)'!$A$1:$A$29,0),MATCH('Mthly ROA (TR)'!$A100,'Memb Hist (Org)'!$A$1:$BS$1,0))&lt;&gt;1,"",'Mthly Returns (TR)'!J99),"")</f>
        <v>-2.8409E-2</v>
      </c>
      <c r="K100" s="46">
        <f>IFERROR(IF(INDEX('Memb Hist (Org)'!$A$1:$BS$29,MATCH('Mthly ROA (TR)'!K$2,'Memb Hist (Org)'!$A$1:$A$29,0),MATCH('Mthly ROA (TR)'!$A100,'Memb Hist (Org)'!$A$1:$BS$1,0))&lt;&gt;1,"",'Mthly Returns (TR)'!K99),"")</f>
        <v>2.9604999999999999E-2</v>
      </c>
      <c r="L100" s="46" t="str">
        <f>IFERROR(IF(INDEX('Memb Hist (Org)'!$A$1:$BS$29,MATCH('Mthly ROA (TR)'!L$2,'Memb Hist (Org)'!$A$1:$A$29,0),MATCH('Mthly ROA (TR)'!$A100,'Memb Hist (Org)'!$A$1:$BS$1,0))&lt;&gt;1,"",'Mthly Returns (TR)'!L99),"")</f>
        <v/>
      </c>
      <c r="M100" s="46" t="str">
        <f>IFERROR(IF(INDEX('Memb Hist (Org)'!$A$1:$BS$29,MATCH('Mthly ROA (TR)'!M$2,'Memb Hist (Org)'!$A$1:$A$29,0),MATCH('Mthly ROA (TR)'!$A100,'Memb Hist (Org)'!$A$1:$BS$1,0))&lt;&gt;1,"",'Mthly Returns (TR)'!M99),"")</f>
        <v/>
      </c>
      <c r="N100" s="46" t="str">
        <f>IFERROR(IF(INDEX('Memb Hist (Org)'!$A$1:$BS$29,MATCH('Mthly ROA (TR)'!N$2,'Memb Hist (Org)'!$A$1:$A$29,0),MATCH('Mthly ROA (TR)'!$A100,'Memb Hist (Org)'!$A$1:$BS$1,0))&lt;&gt;1,"",'Mthly Returns (TR)'!N99),"")</f>
        <v/>
      </c>
      <c r="O100" s="46">
        <f>IFERROR(IF(INDEX('Memb Hist (Org)'!$A$1:$BS$29,MATCH('Mthly ROA (TR)'!O$2,'Memb Hist (Org)'!$A$1:$A$29,0),MATCH('Mthly ROA (TR)'!$A100,'Memb Hist (Org)'!$A$1:$BS$1,0))&lt;&gt;1,"",'Mthly Returns (TR)'!O99),"")</f>
        <v>3.6697E-2</v>
      </c>
      <c r="P100" s="46" t="str">
        <f>IFERROR(IF(INDEX('Memb Hist (Org)'!$A$1:$BS$29,MATCH('Mthly ROA (TR)'!P$2,'Memb Hist (Org)'!$A$1:$A$29,0),MATCH('Mthly ROA (TR)'!$A100,'Memb Hist (Org)'!$A$1:$BS$1,0))&lt;&gt;1,"",'Mthly Returns (TR)'!P99),"")</f>
        <v/>
      </c>
      <c r="Q100" s="46">
        <f>IFERROR(IF(INDEX('Memb Hist (Org)'!$A$1:$BS$29,MATCH('Mthly ROA (TR)'!Q$2,'Memb Hist (Org)'!$A$1:$A$29,0),MATCH('Mthly ROA (TR)'!$A100,'Memb Hist (Org)'!$A$1:$BS$1,0))&lt;&gt;1,"",'Mthly Returns (TR)'!Q99),"")</f>
        <v>6.3559000000000004E-2</v>
      </c>
      <c r="R100" s="46" t="str">
        <f>IFERROR(IF(INDEX('Memb Hist (Org)'!$A$1:$BS$29,MATCH('Mthly ROA (TR)'!R$2,'Memb Hist (Org)'!$A$1:$A$29,0),MATCH('Mthly ROA (TR)'!$A100,'Memb Hist (Org)'!$A$1:$BS$1,0))&lt;&gt;1,"",'Mthly Returns (TR)'!R99),"")</f>
        <v/>
      </c>
      <c r="S100" s="46" t="str">
        <f>IFERROR(IF(INDEX('Memb Hist (Org)'!$A$1:$BS$29,MATCH('Mthly ROA (TR)'!S$2,'Memb Hist (Org)'!$A$1:$A$29,0),MATCH('Mthly ROA (TR)'!$A100,'Memb Hist (Org)'!$A$1:$BS$1,0))&lt;&gt;1,"",'Mthly Returns (TR)'!S99),"")</f>
        <v/>
      </c>
      <c r="T100" s="46">
        <f>IFERROR(IF(INDEX('Memb Hist (Org)'!$A$1:$BS$29,MATCH('Mthly ROA (TR)'!T$2,'Memb Hist (Org)'!$A$1:$A$29,0),MATCH('Mthly ROA (TR)'!$A100,'Memb Hist (Org)'!$A$1:$BS$1,0))&lt;&gt;1,"",'Mthly Returns (TR)'!T99),"")</f>
        <v>5.7591999999999997E-2</v>
      </c>
      <c r="U100" s="46">
        <f>IFERROR(IF(INDEX('Memb Hist (Org)'!$A$1:$BS$29,MATCH('Mthly ROA (TR)'!U$2,'Memb Hist (Org)'!$A$1:$A$29,0),MATCH('Mthly ROA (TR)'!$A100,'Memb Hist (Org)'!$A$1:$BS$1,0))&lt;&gt;1,"",'Mthly Returns (TR)'!U99),"")</f>
        <v>0.13758400000000001</v>
      </c>
      <c r="V100" s="46">
        <f>IFERROR(IF(INDEX('Memb Hist (Org)'!$A$1:$BS$29,MATCH('Mthly ROA (TR)'!V$2,'Memb Hist (Org)'!$A$1:$A$29,0),MATCH('Mthly ROA (TR)'!$A100,'Memb Hist (Org)'!$A$1:$BS$1,0))&lt;&gt;1,"",'Mthly Returns (TR)'!V99),"")</f>
        <v>9.5890000000000003E-2</v>
      </c>
      <c r="W100" s="46">
        <f>IFERROR(IF(INDEX('Memb Hist (Org)'!$A$1:$BS$29,MATCH('Mthly ROA (TR)'!W$2,'Memb Hist (Org)'!$A$1:$A$29,0),MATCH('Mthly ROA (TR)'!$A100,'Memb Hist (Org)'!$A$1:$BS$1,0))&lt;&gt;1,"",'Mthly Returns (TR)'!W99),"")</f>
        <v>6.7113999999999993E-2</v>
      </c>
      <c r="X100" s="46">
        <f>IFERROR(IF(INDEX('Memb Hist (Org)'!$A$1:$BS$29,MATCH('Mthly ROA (TR)'!X$2,'Memb Hist (Org)'!$A$1:$A$29,0),MATCH('Mthly ROA (TR)'!$A100,'Memb Hist (Org)'!$A$1:$BS$1,0))&lt;&gt;1,"",'Mthly Returns (TR)'!X99),"")</f>
        <v>7.1429000000000006E-2</v>
      </c>
      <c r="Y100" s="46">
        <f>IFERROR(IF(INDEX('Memb Hist (Org)'!$A$1:$BS$29,MATCH('Mthly ROA (TR)'!Y$2,'Memb Hist (Org)'!$A$1:$A$29,0),MATCH('Mthly ROA (TR)'!$A100,'Memb Hist (Org)'!$A$1:$BS$1,0))&lt;&gt;1,"",'Mthly Returns (TR)'!Y99),"")</f>
        <v>3.5175999999999999E-2</v>
      </c>
      <c r="Z100" s="46" t="str">
        <f>IFERROR(IF(INDEX('Memb Hist (Org)'!$A$1:$BS$29,MATCH('Mthly ROA (TR)'!Z$2,'Memb Hist (Org)'!$A$1:$A$29,0),MATCH('Mthly ROA (TR)'!$A100,'Memb Hist (Org)'!$A$1:$BS$1,0))&lt;&gt;1,"",'Mthly Returns (TR)'!Z99),"")</f>
        <v/>
      </c>
      <c r="AA100" s="46" t="str">
        <f>IFERROR(IF(INDEX('Memb Hist (Org)'!$A$1:$BS$29,MATCH('Mthly ROA (TR)'!AA$2,'Memb Hist (Org)'!$A$1:$A$29,0),MATCH('Mthly ROA (TR)'!$A100,'Memb Hist (Org)'!$A$1:$BS$1,0))&lt;&gt;1,"",'Mthly Returns (TR)'!AA99),"")</f>
        <v/>
      </c>
      <c r="AB100" s="46" t="str">
        <f>IFERROR(IF(INDEX('Memb Hist (Org)'!$A$1:$BS$29,MATCH('Mthly ROA (TR)'!AB$2,'Memb Hist (Org)'!$A$1:$A$29,0),MATCH('Mthly ROA (TR)'!$A100,'Memb Hist (Org)'!$A$1:$BS$1,0))&lt;&gt;1,"",'Mthly Returns (TR)'!AB99),"")</f>
        <v/>
      </c>
      <c r="AC100" s="46">
        <f>IFERROR(IF(INDEX('Memb Hist (Org)'!$A$1:$BS$29,MATCH('Mthly ROA (TR)'!AC$2,'Memb Hist (Org)'!$A$1:$A$29,0),MATCH('Mthly ROA (TR)'!$A100,'Memb Hist (Org)'!$A$1:$BS$1,0))&lt;&gt;1,"",'Mthly Returns (TR)'!AC99),"")</f>
        <v>4.2037999999999999E-2</v>
      </c>
      <c r="AD100" s="46" t="str">
        <f>IFERROR(IF(INDEX('Memb Hist (Org)'!$A$1:$BS$29,MATCH('Mthly ROA (TR)'!AD$2,'Memb Hist (Org)'!$A$1:$A$29,0),MATCH('Mthly ROA (TR)'!$A100,'Memb Hist (Org)'!$A$1:$BS$1,0))&lt;&gt;1,"",'Mthly Returns (TR)'!AD99),"")</f>
        <v/>
      </c>
      <c r="AE100" s="46" t="str">
        <f>IFERROR(IF(INDEX('Memb Hist (Org)'!$A$1:$BS$29,MATCH('Mthly ROA (TR)'!AE$2,'Memb Hist (Org)'!$A$1:$A$29,0),MATCH('Mthly ROA (TR)'!$A100,'Memb Hist (Org)'!$A$1:$BS$1,0))&lt;&gt;1,"",'Mthly Returns (TR)'!AE99),"")</f>
        <v/>
      </c>
      <c r="AF100" s="42" t="str">
        <f>IFERROR(IF($C100=7,INDEX(ROA!$A$32:$BS$60,MATCH('Mthly ROA (TR)'!AF$2,ROA!$A$32:$A$60,0),MATCH('Mthly ROA (TR)'!$A100,ROA!$A$32:$BS$32,0)),AF99*(1+D99)),"")</f>
        <v/>
      </c>
      <c r="AG100" s="42" t="str">
        <f>IFERROR(IF($C100=7,INDEX(ROA!$A$32:$BS$60,MATCH('Mthly ROA (TR)'!AG$2,ROA!$A$32:$A$60,0),MATCH('Mthly ROA (TR)'!$A100,ROA!$A$32:$BS$32,0)),AG99*(1+E99)),"")</f>
        <v/>
      </c>
      <c r="AH100" s="42" t="str">
        <f>IFERROR(IF($C100=7,INDEX(ROA!$A$32:$BS$60,MATCH('Mthly ROA (TR)'!AH$2,ROA!$A$32:$A$60,0),MATCH('Mthly ROA (TR)'!$A100,ROA!$A$32:$BS$32,0)),AH99*(1+F99)),"")</f>
        <v/>
      </c>
      <c r="AI100" s="42" t="str">
        <f>IFERROR(IF($C100=7,INDEX(ROA!$A$32:$BS$60,MATCH('Mthly ROA (TR)'!AI$2,ROA!$A$32:$A$60,0),MATCH('Mthly ROA (TR)'!$A100,ROA!$A$32:$BS$32,0)),AI99*(1+G99)),"")</f>
        <v/>
      </c>
      <c r="AJ100" s="42" t="str">
        <f>IFERROR(IF($C100=7,INDEX(ROA!$A$32:$BS$60,MATCH('Mthly ROA (TR)'!AJ$2,ROA!$A$32:$A$60,0),MATCH('Mthly ROA (TR)'!$A100,ROA!$A$32:$BS$32,0)),AJ99*(1+H99)),"")</f>
        <v/>
      </c>
      <c r="AK100" s="42" t="str">
        <f>IFERROR(IF($C100=7,INDEX(ROA!$A$32:$BS$60,MATCH('Mthly ROA (TR)'!AK$2,ROA!$A$32:$A$60,0),MATCH('Mthly ROA (TR)'!$A100,ROA!$A$32:$BS$32,0)),AK99*(1+I99)),"")</f>
        <v/>
      </c>
      <c r="AL100" s="42" t="str">
        <f>IFERROR(IF($C100=7,INDEX(ROA!$A$32:$BS$60,MATCH('Mthly ROA (TR)'!AL$2,ROA!$A$32:$A$60,0),MATCH('Mthly ROA (TR)'!$A100,ROA!$A$32:$BS$32,0)),AL99*(1+J99)),"")</f>
        <v/>
      </c>
      <c r="AM100" s="42" t="str">
        <f>IFERROR(IF($C100=7,INDEX(ROA!$A$32:$BS$60,MATCH('Mthly ROA (TR)'!AM$2,ROA!$A$32:$A$60,0),MATCH('Mthly ROA (TR)'!$A100,ROA!$A$32:$BS$32,0)),AM99*(1+K99)),"")</f>
        <v/>
      </c>
      <c r="AN100" s="42" t="str">
        <f>IFERROR(IF($C100=7,INDEX(ROA!$A$32:$BS$60,MATCH('Mthly ROA (TR)'!AN$2,ROA!$A$32:$A$60,0),MATCH('Mthly ROA (TR)'!$A100,ROA!$A$32:$BS$32,0)),AN99*(1+L99)),"")</f>
        <v/>
      </c>
      <c r="AO100" s="42" t="str">
        <f>IFERROR(IF($C100=7,INDEX(ROA!$A$32:$BS$60,MATCH('Mthly ROA (TR)'!AO$2,ROA!$A$32:$A$60,0),MATCH('Mthly ROA (TR)'!$A100,ROA!$A$32:$BS$32,0)),AO99*(1+M99)),"")</f>
        <v/>
      </c>
      <c r="AP100" s="42" t="str">
        <f>IFERROR(IF($C100=7,INDEX(ROA!$A$32:$BS$60,MATCH('Mthly ROA (TR)'!AP$2,ROA!$A$32:$A$60,0),MATCH('Mthly ROA (TR)'!$A100,ROA!$A$32:$BS$32,0)),AP99*(1+N99)),"")</f>
        <v/>
      </c>
      <c r="AQ100" s="42" t="str">
        <f>IFERROR(IF($C100=7,INDEX(ROA!$A$32:$BS$60,MATCH('Mthly ROA (TR)'!AQ$2,ROA!$A$32:$A$60,0),MATCH('Mthly ROA (TR)'!$A100,ROA!$A$32:$BS$32,0)),AQ99*(1+O99)),"")</f>
        <v/>
      </c>
      <c r="AR100" s="42" t="str">
        <f>IFERROR(IF($C100=7,INDEX(ROA!$A$32:$BS$60,MATCH('Mthly ROA (TR)'!AR$2,ROA!$A$32:$A$60,0),MATCH('Mthly ROA (TR)'!$A100,ROA!$A$32:$BS$32,0)),AR99*(1+P99)),"")</f>
        <v/>
      </c>
      <c r="AS100" s="42" t="str">
        <f>IFERROR(IF($C100=7,INDEX(ROA!$A$32:$BS$60,MATCH('Mthly ROA (TR)'!AS$2,ROA!$A$32:$A$60,0),MATCH('Mthly ROA (TR)'!$A100,ROA!$A$32:$BS$32,0)),AS99*(1+Q99)),"")</f>
        <v/>
      </c>
      <c r="AT100" s="42" t="str">
        <f>IFERROR(IF($C100=7,INDEX(ROA!$A$32:$BS$60,MATCH('Mthly ROA (TR)'!AT$2,ROA!$A$32:$A$60,0),MATCH('Mthly ROA (TR)'!$A100,ROA!$A$32:$BS$32,0)),AT99*(1+R99)),"")</f>
        <v/>
      </c>
      <c r="AU100" s="42" t="str">
        <f>IFERROR(IF($C100=7,INDEX(ROA!$A$32:$BS$60,MATCH('Mthly ROA (TR)'!AU$2,ROA!$A$32:$A$60,0),MATCH('Mthly ROA (TR)'!$A100,ROA!$A$32:$BS$32,0)),AU99*(1+S99)),"")</f>
        <v/>
      </c>
      <c r="AV100" s="42" t="str">
        <f>IFERROR(IF($C100=7,INDEX(ROA!$A$32:$BS$60,MATCH('Mthly ROA (TR)'!AV$2,ROA!$A$32:$A$60,0),MATCH('Mthly ROA (TR)'!$A100,ROA!$A$32:$BS$32,0)),AV99*(1+T99)),"")</f>
        <v/>
      </c>
      <c r="AW100" s="42" t="str">
        <f>IFERROR(IF($C100=7,INDEX(ROA!$A$32:$BS$60,MATCH('Mthly ROA (TR)'!AW$2,ROA!$A$32:$A$60,0),MATCH('Mthly ROA (TR)'!$A100,ROA!$A$32:$BS$32,0)),AW99*(1+U99)),"")</f>
        <v/>
      </c>
      <c r="AX100" s="42" t="str">
        <f>IFERROR(IF($C100=7,INDEX(ROA!$A$32:$BS$60,MATCH('Mthly ROA (TR)'!AX$2,ROA!$A$32:$A$60,0),MATCH('Mthly ROA (TR)'!$A100,ROA!$A$32:$BS$32,0)),AX99*(1+V99)),"")</f>
        <v/>
      </c>
      <c r="AY100" s="42" t="str">
        <f>IFERROR(IF($C100=7,INDEX(ROA!$A$32:$BS$60,MATCH('Mthly ROA (TR)'!AY$2,ROA!$A$32:$A$60,0),MATCH('Mthly ROA (TR)'!$A100,ROA!$A$32:$BS$32,0)),AY99*(1+W99)),"")</f>
        <v/>
      </c>
      <c r="AZ100" s="42" t="str">
        <f>IFERROR(IF($C100=7,INDEX(ROA!$A$32:$BS$60,MATCH('Mthly ROA (TR)'!AZ$2,ROA!$A$32:$A$60,0),MATCH('Mthly ROA (TR)'!$A100,ROA!$A$32:$BS$32,0)),AZ99*(1+X99)),"")</f>
        <v/>
      </c>
      <c r="BA100" s="42" t="str">
        <f>IFERROR(IF($C100=7,INDEX(ROA!$A$32:$BS$60,MATCH('Mthly ROA (TR)'!BA$2,ROA!$A$32:$A$60,0),MATCH('Mthly ROA (TR)'!$A100,ROA!$A$32:$BS$32,0)),BA99*(1+Y99)),"")</f>
        <v/>
      </c>
      <c r="BB100" s="42" t="str">
        <f>IFERROR(IF($C100=7,INDEX(ROA!$A$32:$BS$60,MATCH('Mthly ROA (TR)'!BB$2,ROA!$A$32:$A$60,0),MATCH('Mthly ROA (TR)'!$A100,ROA!$A$32:$BS$32,0)),BB99*(1+Z99)),"")</f>
        <v/>
      </c>
      <c r="BC100" s="42" t="str">
        <f>IFERROR(IF($C100=7,INDEX(ROA!$A$32:$BS$60,MATCH('Mthly ROA (TR)'!BC$2,ROA!$A$32:$A$60,0),MATCH('Mthly ROA (TR)'!$A100,ROA!$A$32:$BS$32,0)),BC99*(1+AA99)),"")</f>
        <v/>
      </c>
      <c r="BD100" s="42" t="str">
        <f>IFERROR(IF($C100=7,INDEX(ROA!$A$32:$BS$60,MATCH('Mthly ROA (TR)'!BD$2,ROA!$A$32:$A$60,0),MATCH('Mthly ROA (TR)'!$A100,ROA!$A$32:$BS$32,0)),BD99*(1+AB99)),"")</f>
        <v/>
      </c>
      <c r="BE100" s="42" t="str">
        <f>IFERROR(IF($C100=7,INDEX(ROA!$A$32:$BS$60,MATCH('Mthly ROA (TR)'!BE$2,ROA!$A$32:$A$60,0),MATCH('Mthly ROA (TR)'!$A100,ROA!$A$32:$BS$32,0)),BE99*(1+AC99)),"")</f>
        <v/>
      </c>
      <c r="BF100" s="42" t="str">
        <f>IFERROR(IF($C100=7,INDEX(ROA!$A$32:$BS$60,MATCH('Mthly ROA (TR)'!BF$2,ROA!$A$32:$A$60,0),MATCH('Mthly ROA (TR)'!$A100,ROA!$A$32:$BS$32,0)),BF99*(1+AD99)),"")</f>
        <v/>
      </c>
      <c r="BG100" s="42" t="str">
        <f>IFERROR(IF($C100=7,INDEX(ROA!$A$32:$BS$60,MATCH('Mthly ROA (TR)'!BG$2,ROA!$A$32:$A$60,0),MATCH('Mthly ROA (TR)'!$A100,ROA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U100" s="102">
        <f t="shared" si="118"/>
        <v>-9.2613637029126394E-4</v>
      </c>
      <c r="DV100" s="102">
        <f t="shared" si="119"/>
        <v>3.3565860994360541E-2</v>
      </c>
      <c r="DW100" s="102"/>
      <c r="DX100" s="102"/>
    </row>
    <row r="101" spans="1:128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A (TR)'!D$2,'Memb Hist (Org)'!$A$1:$A$29,0),MATCH('Mthly ROA (TR)'!$A101,'Memb Hist (Org)'!$A$1:$BS$1,0))&lt;&gt;1,"",'Mthly Returns (TR)'!D100),"")</f>
        <v>5.9900000000000003E-4</v>
      </c>
      <c r="E101" s="46" t="str">
        <f>IFERROR(IF(INDEX('Memb Hist (Org)'!$A$1:$BS$29,MATCH('Mthly ROA (TR)'!E$2,'Memb Hist (Org)'!$A$1:$A$29,0),MATCH('Mthly ROA (TR)'!$A101,'Memb Hist (Org)'!$A$1:$BS$1,0))&lt;&gt;1,"",'Mthly Returns (TR)'!E100),"")</f>
        <v/>
      </c>
      <c r="F101" s="46" t="str">
        <f>IFERROR(IF(INDEX('Memb Hist (Org)'!$A$1:$BS$29,MATCH('Mthly ROA (TR)'!F$2,'Memb Hist (Org)'!$A$1:$A$29,0),MATCH('Mthly ROA (TR)'!$A101,'Memb Hist (Org)'!$A$1:$BS$1,0))&lt;&gt;1,"",'Mthly Returns (TR)'!F100),"")</f>
        <v/>
      </c>
      <c r="G101" s="46">
        <f>IFERROR(IF(INDEX('Memb Hist (Org)'!$A$1:$BS$29,MATCH('Mthly ROA (TR)'!G$2,'Memb Hist (Org)'!$A$1:$A$29,0),MATCH('Mthly ROA (TR)'!$A101,'Memb Hist (Org)'!$A$1:$BS$1,0))&lt;&gt;1,"",'Mthly Returns (TR)'!G100),"")</f>
        <v>7.4070000000000004E-3</v>
      </c>
      <c r="H101" s="46">
        <f>IFERROR(IF(INDEX('Memb Hist (Org)'!$A$1:$BS$29,MATCH('Mthly ROA (TR)'!H$2,'Memb Hist (Org)'!$A$1:$A$29,0),MATCH('Mthly ROA (TR)'!$A101,'Memb Hist (Org)'!$A$1:$BS$1,0))&lt;&gt;1,"",'Mthly Returns (TR)'!H100),"")</f>
        <v>1.1429E-2</v>
      </c>
      <c r="I101" s="46">
        <f>IFERROR(IF(INDEX('Memb Hist (Org)'!$A$1:$BS$29,MATCH('Mthly ROA (TR)'!I$2,'Memb Hist (Org)'!$A$1:$A$29,0),MATCH('Mthly ROA (TR)'!$A101,'Memb Hist (Org)'!$A$1:$BS$1,0))&lt;&gt;1,"",'Mthly Returns (TR)'!I100),"")</f>
        <v>1.7571E-2</v>
      </c>
      <c r="J101" s="46">
        <f>IFERROR(IF(INDEX('Memb Hist (Org)'!$A$1:$BS$29,MATCH('Mthly ROA (TR)'!J$2,'Memb Hist (Org)'!$A$1:$A$29,0),MATCH('Mthly ROA (TR)'!$A101,'Memb Hist (Org)'!$A$1:$BS$1,0))&lt;&gt;1,"",'Mthly Returns (TR)'!J100),"")</f>
        <v>1.1834000000000001E-2</v>
      </c>
      <c r="K101" s="46">
        <f>IFERROR(IF(INDEX('Memb Hist (Org)'!$A$1:$BS$29,MATCH('Mthly ROA (TR)'!K$2,'Memb Hist (Org)'!$A$1:$A$29,0),MATCH('Mthly ROA (TR)'!$A101,'Memb Hist (Org)'!$A$1:$BS$1,0))&lt;&gt;1,"",'Mthly Returns (TR)'!K100),"")</f>
        <v>1.5973999999999999E-2</v>
      </c>
      <c r="L101" s="46" t="str">
        <f>IFERROR(IF(INDEX('Memb Hist (Org)'!$A$1:$BS$29,MATCH('Mthly ROA (TR)'!L$2,'Memb Hist (Org)'!$A$1:$A$29,0),MATCH('Mthly ROA (TR)'!$A101,'Memb Hist (Org)'!$A$1:$BS$1,0))&lt;&gt;1,"",'Mthly Returns (TR)'!L100),"")</f>
        <v/>
      </c>
      <c r="M101" s="46" t="str">
        <f>IFERROR(IF(INDEX('Memb Hist (Org)'!$A$1:$BS$29,MATCH('Mthly ROA (TR)'!M$2,'Memb Hist (Org)'!$A$1:$A$29,0),MATCH('Mthly ROA (TR)'!$A101,'Memb Hist (Org)'!$A$1:$BS$1,0))&lt;&gt;1,"",'Mthly Returns (TR)'!M100),"")</f>
        <v/>
      </c>
      <c r="N101" s="46" t="str">
        <f>IFERROR(IF(INDEX('Memb Hist (Org)'!$A$1:$BS$29,MATCH('Mthly ROA (TR)'!N$2,'Memb Hist (Org)'!$A$1:$A$29,0),MATCH('Mthly ROA (TR)'!$A101,'Memb Hist (Org)'!$A$1:$BS$1,0))&lt;&gt;1,"",'Mthly Returns (TR)'!N100),"")</f>
        <v/>
      </c>
      <c r="O101" s="46">
        <f>IFERROR(IF(INDEX('Memb Hist (Org)'!$A$1:$BS$29,MATCH('Mthly ROA (TR)'!O$2,'Memb Hist (Org)'!$A$1:$A$29,0),MATCH('Mthly ROA (TR)'!$A101,'Memb Hist (Org)'!$A$1:$BS$1,0))&lt;&gt;1,"",'Mthly Returns (TR)'!O100),"")</f>
        <v>-2.3893999999999999E-2</v>
      </c>
      <c r="P101" s="46" t="str">
        <f>IFERROR(IF(INDEX('Memb Hist (Org)'!$A$1:$BS$29,MATCH('Mthly ROA (TR)'!P$2,'Memb Hist (Org)'!$A$1:$A$29,0),MATCH('Mthly ROA (TR)'!$A101,'Memb Hist (Org)'!$A$1:$BS$1,0))&lt;&gt;1,"",'Mthly Returns (TR)'!P100),"")</f>
        <v/>
      </c>
      <c r="Q101" s="46">
        <f>IFERROR(IF(INDEX('Memb Hist (Org)'!$A$1:$BS$29,MATCH('Mthly ROA (TR)'!Q$2,'Memb Hist (Org)'!$A$1:$A$29,0),MATCH('Mthly ROA (TR)'!$A101,'Memb Hist (Org)'!$A$1:$BS$1,0))&lt;&gt;1,"",'Mthly Returns (TR)'!Q100),"")</f>
        <v>7.1712999999999999E-2</v>
      </c>
      <c r="R101" s="46" t="str">
        <f>IFERROR(IF(INDEX('Memb Hist (Org)'!$A$1:$BS$29,MATCH('Mthly ROA (TR)'!R$2,'Memb Hist (Org)'!$A$1:$A$29,0),MATCH('Mthly ROA (TR)'!$A101,'Memb Hist (Org)'!$A$1:$BS$1,0))&lt;&gt;1,"",'Mthly Returns (TR)'!R100),"")</f>
        <v/>
      </c>
      <c r="S101" s="46" t="str">
        <f>IFERROR(IF(INDEX('Memb Hist (Org)'!$A$1:$BS$29,MATCH('Mthly ROA (TR)'!S$2,'Memb Hist (Org)'!$A$1:$A$29,0),MATCH('Mthly ROA (TR)'!$A101,'Memb Hist (Org)'!$A$1:$BS$1,0))&lt;&gt;1,"",'Mthly Returns (TR)'!S100),"")</f>
        <v/>
      </c>
      <c r="T101" s="46">
        <f>IFERROR(IF(INDEX('Memb Hist (Org)'!$A$1:$BS$29,MATCH('Mthly ROA (TR)'!T$2,'Memb Hist (Org)'!$A$1:$A$29,0),MATCH('Mthly ROA (TR)'!$A101,'Memb Hist (Org)'!$A$1:$BS$1,0))&lt;&gt;1,"",'Mthly Returns (TR)'!T100),"")</f>
        <v>2.9703E-2</v>
      </c>
      <c r="U101" s="46">
        <f>IFERROR(IF(INDEX('Memb Hist (Org)'!$A$1:$BS$29,MATCH('Mthly ROA (TR)'!U$2,'Memb Hist (Org)'!$A$1:$A$29,0),MATCH('Mthly ROA (TR)'!$A101,'Memb Hist (Org)'!$A$1:$BS$1,0))&lt;&gt;1,"",'Mthly Returns (TR)'!U100),"")</f>
        <v>-2.1829000000000001E-2</v>
      </c>
      <c r="V101" s="46">
        <f>IFERROR(IF(INDEX('Memb Hist (Org)'!$A$1:$BS$29,MATCH('Mthly ROA (TR)'!V$2,'Memb Hist (Org)'!$A$1:$A$29,0),MATCH('Mthly ROA (TR)'!$A101,'Memb Hist (Org)'!$A$1:$BS$1,0))&lt;&gt;1,"",'Mthly Returns (TR)'!V100),"")</f>
        <v>4.0625000000000001E-2</v>
      </c>
      <c r="W101" s="46">
        <f>IFERROR(IF(INDEX('Memb Hist (Org)'!$A$1:$BS$29,MATCH('Mthly ROA (TR)'!W$2,'Memb Hist (Org)'!$A$1:$A$29,0),MATCH('Mthly ROA (TR)'!$A101,'Memb Hist (Org)'!$A$1:$BS$1,0))&lt;&gt;1,"",'Mthly Returns (TR)'!W100),"")</f>
        <v>1.2579E-2</v>
      </c>
      <c r="X101" s="46">
        <f>IFERROR(IF(INDEX('Memb Hist (Org)'!$A$1:$BS$29,MATCH('Mthly ROA (TR)'!X$2,'Memb Hist (Org)'!$A$1:$A$29,0),MATCH('Mthly ROA (TR)'!$A101,'Memb Hist (Org)'!$A$1:$BS$1,0))&lt;&gt;1,"",'Mthly Returns (TR)'!X100),"")</f>
        <v>2.9804000000000001E-2</v>
      </c>
      <c r="Y101" s="46">
        <f>IFERROR(IF(INDEX('Memb Hist (Org)'!$A$1:$BS$29,MATCH('Mthly ROA (TR)'!Y$2,'Memb Hist (Org)'!$A$1:$A$29,0),MATCH('Mthly ROA (TR)'!$A101,'Memb Hist (Org)'!$A$1:$BS$1,0))&lt;&gt;1,"",'Mthly Returns (TR)'!Y100),"")</f>
        <v>2.4269999999999999E-3</v>
      </c>
      <c r="Z101" s="46" t="str">
        <f>IFERROR(IF(INDEX('Memb Hist (Org)'!$A$1:$BS$29,MATCH('Mthly ROA (TR)'!Z$2,'Memb Hist (Org)'!$A$1:$A$29,0),MATCH('Mthly ROA (TR)'!$A101,'Memb Hist (Org)'!$A$1:$BS$1,0))&lt;&gt;1,"",'Mthly Returns (TR)'!Z100),"")</f>
        <v/>
      </c>
      <c r="AA101" s="46" t="str">
        <f>IFERROR(IF(INDEX('Memb Hist (Org)'!$A$1:$BS$29,MATCH('Mthly ROA (TR)'!AA$2,'Memb Hist (Org)'!$A$1:$A$29,0),MATCH('Mthly ROA (TR)'!$A101,'Memb Hist (Org)'!$A$1:$BS$1,0))&lt;&gt;1,"",'Mthly Returns (TR)'!AA100),"")</f>
        <v/>
      </c>
      <c r="AB101" s="46" t="str">
        <f>IFERROR(IF(INDEX('Memb Hist (Org)'!$A$1:$BS$29,MATCH('Mthly ROA (TR)'!AB$2,'Memb Hist (Org)'!$A$1:$A$29,0),MATCH('Mthly ROA (TR)'!$A101,'Memb Hist (Org)'!$A$1:$BS$1,0))&lt;&gt;1,"",'Mthly Returns (TR)'!AB100),"")</f>
        <v/>
      </c>
      <c r="AC101" s="46">
        <f>IFERROR(IF(INDEX('Memb Hist (Org)'!$A$1:$BS$29,MATCH('Mthly ROA (TR)'!AC$2,'Memb Hist (Org)'!$A$1:$A$29,0),MATCH('Mthly ROA (TR)'!$A101,'Memb Hist (Org)'!$A$1:$BS$1,0))&lt;&gt;1,"",'Mthly Returns (TR)'!AC100),"")</f>
        <v>-6.4814999999999998E-2</v>
      </c>
      <c r="AD101" s="46" t="str">
        <f>IFERROR(IF(INDEX('Memb Hist (Org)'!$A$1:$BS$29,MATCH('Mthly ROA (TR)'!AD$2,'Memb Hist (Org)'!$A$1:$A$29,0),MATCH('Mthly ROA (TR)'!$A101,'Memb Hist (Org)'!$A$1:$BS$1,0))&lt;&gt;1,"",'Mthly Returns (TR)'!AD100),"")</f>
        <v/>
      </c>
      <c r="AE101" s="46" t="str">
        <f>IFERROR(IF(INDEX('Memb Hist (Org)'!$A$1:$BS$29,MATCH('Mthly ROA (TR)'!AE$2,'Memb Hist (Org)'!$A$1:$A$29,0),MATCH('Mthly ROA (TR)'!$A101,'Memb Hist (Org)'!$A$1:$BS$1,0))&lt;&gt;1,"",'Mthly Returns (TR)'!AE100),"")</f>
        <v/>
      </c>
      <c r="AF101" s="42" t="str">
        <f>IFERROR(IF($C101=7,INDEX(ROA!$A$32:$BS$60,MATCH('Mthly ROA (TR)'!AF$2,ROA!$A$32:$A$60,0),MATCH('Mthly ROA (TR)'!$A101,ROA!$A$32:$BS$32,0)),AF100*(1+D100)),"")</f>
        <v/>
      </c>
      <c r="AG101" s="42" t="str">
        <f>IFERROR(IF($C101=7,INDEX(ROA!$A$32:$BS$60,MATCH('Mthly ROA (TR)'!AG$2,ROA!$A$32:$A$60,0),MATCH('Mthly ROA (TR)'!$A101,ROA!$A$32:$BS$32,0)),AG100*(1+E100)),"")</f>
        <v/>
      </c>
      <c r="AH101" s="42" t="str">
        <f>IFERROR(IF($C101=7,INDEX(ROA!$A$32:$BS$60,MATCH('Mthly ROA (TR)'!AH$2,ROA!$A$32:$A$60,0),MATCH('Mthly ROA (TR)'!$A101,ROA!$A$32:$BS$32,0)),AH100*(1+F100)),"")</f>
        <v/>
      </c>
      <c r="AI101" s="42" t="str">
        <f>IFERROR(IF($C101=7,INDEX(ROA!$A$32:$BS$60,MATCH('Mthly ROA (TR)'!AI$2,ROA!$A$32:$A$60,0),MATCH('Mthly ROA (TR)'!$A101,ROA!$A$32:$BS$32,0)),AI100*(1+G100)),"")</f>
        <v/>
      </c>
      <c r="AJ101" s="42" t="str">
        <f>IFERROR(IF($C101=7,INDEX(ROA!$A$32:$BS$60,MATCH('Mthly ROA (TR)'!AJ$2,ROA!$A$32:$A$60,0),MATCH('Mthly ROA (TR)'!$A101,ROA!$A$32:$BS$32,0)),AJ100*(1+H100)),"")</f>
        <v/>
      </c>
      <c r="AK101" s="42" t="str">
        <f>IFERROR(IF($C101=7,INDEX(ROA!$A$32:$BS$60,MATCH('Mthly ROA (TR)'!AK$2,ROA!$A$32:$A$60,0),MATCH('Mthly ROA (TR)'!$A101,ROA!$A$32:$BS$32,0)),AK100*(1+I100)),"")</f>
        <v/>
      </c>
      <c r="AL101" s="42" t="str">
        <f>IFERROR(IF($C101=7,INDEX(ROA!$A$32:$BS$60,MATCH('Mthly ROA (TR)'!AL$2,ROA!$A$32:$A$60,0),MATCH('Mthly ROA (TR)'!$A101,ROA!$A$32:$BS$32,0)),AL100*(1+J100)),"")</f>
        <v/>
      </c>
      <c r="AM101" s="42" t="str">
        <f>IFERROR(IF($C101=7,INDEX(ROA!$A$32:$BS$60,MATCH('Mthly ROA (TR)'!AM$2,ROA!$A$32:$A$60,0),MATCH('Mthly ROA (TR)'!$A101,ROA!$A$32:$BS$32,0)),AM100*(1+K100)),"")</f>
        <v/>
      </c>
      <c r="AN101" s="42" t="str">
        <f>IFERROR(IF($C101=7,INDEX(ROA!$A$32:$BS$60,MATCH('Mthly ROA (TR)'!AN$2,ROA!$A$32:$A$60,0),MATCH('Mthly ROA (TR)'!$A101,ROA!$A$32:$BS$32,0)),AN100*(1+L100)),"")</f>
        <v/>
      </c>
      <c r="AO101" s="42" t="str">
        <f>IFERROR(IF($C101=7,INDEX(ROA!$A$32:$BS$60,MATCH('Mthly ROA (TR)'!AO$2,ROA!$A$32:$A$60,0),MATCH('Mthly ROA (TR)'!$A101,ROA!$A$32:$BS$32,0)),AO100*(1+M100)),"")</f>
        <v/>
      </c>
      <c r="AP101" s="42" t="str">
        <f>IFERROR(IF($C101=7,INDEX(ROA!$A$32:$BS$60,MATCH('Mthly ROA (TR)'!AP$2,ROA!$A$32:$A$60,0),MATCH('Mthly ROA (TR)'!$A101,ROA!$A$32:$BS$32,0)),AP100*(1+N100)),"")</f>
        <v/>
      </c>
      <c r="AQ101" s="42" t="str">
        <f>IFERROR(IF($C101=7,INDEX(ROA!$A$32:$BS$60,MATCH('Mthly ROA (TR)'!AQ$2,ROA!$A$32:$A$60,0),MATCH('Mthly ROA (TR)'!$A101,ROA!$A$32:$BS$32,0)),AQ100*(1+O100)),"")</f>
        <v/>
      </c>
      <c r="AR101" s="42" t="str">
        <f>IFERROR(IF($C101=7,INDEX(ROA!$A$32:$BS$60,MATCH('Mthly ROA (TR)'!AR$2,ROA!$A$32:$A$60,0),MATCH('Mthly ROA (TR)'!$A101,ROA!$A$32:$BS$32,0)),AR100*(1+P100)),"")</f>
        <v/>
      </c>
      <c r="AS101" s="42" t="str">
        <f>IFERROR(IF($C101=7,INDEX(ROA!$A$32:$BS$60,MATCH('Mthly ROA (TR)'!AS$2,ROA!$A$32:$A$60,0),MATCH('Mthly ROA (TR)'!$A101,ROA!$A$32:$BS$32,0)),AS100*(1+Q100)),"")</f>
        <v/>
      </c>
      <c r="AT101" s="42" t="str">
        <f>IFERROR(IF($C101=7,INDEX(ROA!$A$32:$BS$60,MATCH('Mthly ROA (TR)'!AT$2,ROA!$A$32:$A$60,0),MATCH('Mthly ROA (TR)'!$A101,ROA!$A$32:$BS$32,0)),AT100*(1+R100)),"")</f>
        <v/>
      </c>
      <c r="AU101" s="42" t="str">
        <f>IFERROR(IF($C101=7,INDEX(ROA!$A$32:$BS$60,MATCH('Mthly ROA (TR)'!AU$2,ROA!$A$32:$A$60,0),MATCH('Mthly ROA (TR)'!$A101,ROA!$A$32:$BS$32,0)),AU100*(1+S100)),"")</f>
        <v/>
      </c>
      <c r="AV101" s="42" t="str">
        <f>IFERROR(IF($C101=7,INDEX(ROA!$A$32:$BS$60,MATCH('Mthly ROA (TR)'!AV$2,ROA!$A$32:$A$60,0),MATCH('Mthly ROA (TR)'!$A101,ROA!$A$32:$BS$32,0)),AV100*(1+T100)),"")</f>
        <v/>
      </c>
      <c r="AW101" s="42" t="str">
        <f>IFERROR(IF($C101=7,INDEX(ROA!$A$32:$BS$60,MATCH('Mthly ROA (TR)'!AW$2,ROA!$A$32:$A$60,0),MATCH('Mthly ROA (TR)'!$A101,ROA!$A$32:$BS$32,0)),AW100*(1+U100)),"")</f>
        <v/>
      </c>
      <c r="AX101" s="42" t="str">
        <f>IFERROR(IF($C101=7,INDEX(ROA!$A$32:$BS$60,MATCH('Mthly ROA (TR)'!AX$2,ROA!$A$32:$A$60,0),MATCH('Mthly ROA (TR)'!$A101,ROA!$A$32:$BS$32,0)),AX100*(1+V100)),"")</f>
        <v/>
      </c>
      <c r="AY101" s="42" t="str">
        <f>IFERROR(IF($C101=7,INDEX(ROA!$A$32:$BS$60,MATCH('Mthly ROA (TR)'!AY$2,ROA!$A$32:$A$60,0),MATCH('Mthly ROA (TR)'!$A101,ROA!$A$32:$BS$32,0)),AY100*(1+W100)),"")</f>
        <v/>
      </c>
      <c r="AZ101" s="42" t="str">
        <f>IFERROR(IF($C101=7,INDEX(ROA!$A$32:$BS$60,MATCH('Mthly ROA (TR)'!AZ$2,ROA!$A$32:$A$60,0),MATCH('Mthly ROA (TR)'!$A101,ROA!$A$32:$BS$32,0)),AZ100*(1+X100)),"")</f>
        <v/>
      </c>
      <c r="BA101" s="42" t="str">
        <f>IFERROR(IF($C101=7,INDEX(ROA!$A$32:$BS$60,MATCH('Mthly ROA (TR)'!BA$2,ROA!$A$32:$A$60,0),MATCH('Mthly ROA (TR)'!$A101,ROA!$A$32:$BS$32,0)),BA100*(1+Y100)),"")</f>
        <v/>
      </c>
      <c r="BB101" s="42" t="str">
        <f>IFERROR(IF($C101=7,INDEX(ROA!$A$32:$BS$60,MATCH('Mthly ROA (TR)'!BB$2,ROA!$A$32:$A$60,0),MATCH('Mthly ROA (TR)'!$A101,ROA!$A$32:$BS$32,0)),BB100*(1+Z100)),"")</f>
        <v/>
      </c>
      <c r="BC101" s="42" t="str">
        <f>IFERROR(IF($C101=7,INDEX(ROA!$A$32:$BS$60,MATCH('Mthly ROA (TR)'!BC$2,ROA!$A$32:$A$60,0),MATCH('Mthly ROA (TR)'!$A101,ROA!$A$32:$BS$32,0)),BC100*(1+AA100)),"")</f>
        <v/>
      </c>
      <c r="BD101" s="42" t="str">
        <f>IFERROR(IF($C101=7,INDEX(ROA!$A$32:$BS$60,MATCH('Mthly ROA (TR)'!BD$2,ROA!$A$32:$A$60,0),MATCH('Mthly ROA (TR)'!$A101,ROA!$A$32:$BS$32,0)),BD100*(1+AB100)),"")</f>
        <v/>
      </c>
      <c r="BE101" s="42" t="str">
        <f>IFERROR(IF($C101=7,INDEX(ROA!$A$32:$BS$60,MATCH('Mthly ROA (TR)'!BE$2,ROA!$A$32:$A$60,0),MATCH('Mthly ROA (TR)'!$A101,ROA!$A$32:$BS$32,0)),BE100*(1+AC100)),"")</f>
        <v/>
      </c>
      <c r="BF101" s="42" t="str">
        <f>IFERROR(IF($C101=7,INDEX(ROA!$A$32:$BS$60,MATCH('Mthly ROA (TR)'!BF$2,ROA!$A$32:$A$60,0),MATCH('Mthly ROA (TR)'!$A101,ROA!$A$32:$BS$32,0)),BF100*(1+AD100)),"")</f>
        <v/>
      </c>
      <c r="BG101" s="42" t="str">
        <f>IFERROR(IF($C101=7,INDEX(ROA!$A$32:$BS$60,MATCH('Mthly ROA (TR)'!BG$2,ROA!$A$32:$A$60,0),MATCH('Mthly ROA (TR)'!$A101,ROA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U101" s="102">
        <f t="shared" si="118"/>
        <v>4.6443700056799653E-2</v>
      </c>
      <c r="DV101" s="102">
        <f t="shared" si="119"/>
        <v>0.10354895970235689</v>
      </c>
      <c r="DW101" s="102"/>
      <c r="DX101" s="102"/>
    </row>
    <row r="102" spans="1:128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A (TR)'!D$2,'Memb Hist (Org)'!$A$1:$A$29,0),MATCH('Mthly ROA (TR)'!$A102,'Memb Hist (Org)'!$A$1:$BS$1,0))&lt;&gt;1,"",'Mthly Returns (TR)'!D101),"")</f>
        <v>6.3444E-2</v>
      </c>
      <c r="E102" s="46" t="str">
        <f>IFERROR(IF(INDEX('Memb Hist (Org)'!$A$1:$BS$29,MATCH('Mthly ROA (TR)'!E$2,'Memb Hist (Org)'!$A$1:$A$29,0),MATCH('Mthly ROA (TR)'!$A102,'Memb Hist (Org)'!$A$1:$BS$1,0))&lt;&gt;1,"",'Mthly Returns (TR)'!E101),"")</f>
        <v/>
      </c>
      <c r="F102" s="46" t="str">
        <f>IFERROR(IF(INDEX('Memb Hist (Org)'!$A$1:$BS$29,MATCH('Mthly ROA (TR)'!F$2,'Memb Hist (Org)'!$A$1:$A$29,0),MATCH('Mthly ROA (TR)'!$A102,'Memb Hist (Org)'!$A$1:$BS$1,0))&lt;&gt;1,"",'Mthly Returns (TR)'!F101),"")</f>
        <v/>
      </c>
      <c r="G102" s="46">
        <f>IFERROR(IF(INDEX('Memb Hist (Org)'!$A$1:$BS$29,MATCH('Mthly ROA (TR)'!G$2,'Memb Hist (Org)'!$A$1:$A$29,0),MATCH('Mthly ROA (TR)'!$A102,'Memb Hist (Org)'!$A$1:$BS$1,0))&lt;&gt;1,"",'Mthly Returns (TR)'!G101),"")</f>
        <v>2.2058999999999999E-2</v>
      </c>
      <c r="H102" s="46">
        <f>IFERROR(IF(INDEX('Memb Hist (Org)'!$A$1:$BS$29,MATCH('Mthly ROA (TR)'!H$2,'Memb Hist (Org)'!$A$1:$A$29,0),MATCH('Mthly ROA (TR)'!$A102,'Memb Hist (Org)'!$A$1:$BS$1,0))&lt;&gt;1,"",'Mthly Returns (TR)'!H101),"")</f>
        <v>3.1073E-2</v>
      </c>
      <c r="I102" s="46">
        <f>IFERROR(IF(INDEX('Memb Hist (Org)'!$A$1:$BS$29,MATCH('Mthly ROA (TR)'!I$2,'Memb Hist (Org)'!$A$1:$A$29,0),MATCH('Mthly ROA (TR)'!$A102,'Memb Hist (Org)'!$A$1:$BS$1,0))&lt;&gt;1,"",'Mthly Returns (TR)'!I101),"")</f>
        <v>1.5424E-2</v>
      </c>
      <c r="J102" s="46">
        <f>IFERROR(IF(INDEX('Memb Hist (Org)'!$A$1:$BS$29,MATCH('Mthly ROA (TR)'!J$2,'Memb Hist (Org)'!$A$1:$A$29,0),MATCH('Mthly ROA (TR)'!$A102,'Memb Hist (Org)'!$A$1:$BS$1,0))&lt;&gt;1,"",'Mthly Returns (TR)'!J101),"")</f>
        <v>8.7720000000000003E-3</v>
      </c>
      <c r="K102" s="46">
        <f>IFERROR(IF(INDEX('Memb Hist (Org)'!$A$1:$BS$29,MATCH('Mthly ROA (TR)'!K$2,'Memb Hist (Org)'!$A$1:$A$29,0),MATCH('Mthly ROA (TR)'!$A102,'Memb Hist (Org)'!$A$1:$BS$1,0))&lt;&gt;1,"",'Mthly Returns (TR)'!K101),"")</f>
        <v>1.2578000000000001E-2</v>
      </c>
      <c r="L102" s="46" t="str">
        <f>IFERROR(IF(INDEX('Memb Hist (Org)'!$A$1:$BS$29,MATCH('Mthly ROA (TR)'!L$2,'Memb Hist (Org)'!$A$1:$A$29,0),MATCH('Mthly ROA (TR)'!$A102,'Memb Hist (Org)'!$A$1:$BS$1,0))&lt;&gt;1,"",'Mthly Returns (TR)'!L101),"")</f>
        <v/>
      </c>
      <c r="M102" s="46" t="str">
        <f>IFERROR(IF(INDEX('Memb Hist (Org)'!$A$1:$BS$29,MATCH('Mthly ROA (TR)'!M$2,'Memb Hist (Org)'!$A$1:$A$29,0),MATCH('Mthly ROA (TR)'!$A102,'Memb Hist (Org)'!$A$1:$BS$1,0))&lt;&gt;1,"",'Mthly Returns (TR)'!M101),"")</f>
        <v/>
      </c>
      <c r="N102" s="46" t="str">
        <f>IFERROR(IF(INDEX('Memb Hist (Org)'!$A$1:$BS$29,MATCH('Mthly ROA (TR)'!N$2,'Memb Hist (Org)'!$A$1:$A$29,0),MATCH('Mthly ROA (TR)'!$A102,'Memb Hist (Org)'!$A$1:$BS$1,0))&lt;&gt;1,"",'Mthly Returns (TR)'!N101),"")</f>
        <v/>
      </c>
      <c r="O102" s="46">
        <f>IFERROR(IF(INDEX('Memb Hist (Org)'!$A$1:$BS$29,MATCH('Mthly ROA (TR)'!O$2,'Memb Hist (Org)'!$A$1:$A$29,0),MATCH('Mthly ROA (TR)'!$A102,'Memb Hist (Org)'!$A$1:$BS$1,0))&lt;&gt;1,"",'Mthly Returns (TR)'!O101),"")</f>
        <v>2.2831000000000001E-2</v>
      </c>
      <c r="P102" s="46" t="str">
        <f>IFERROR(IF(INDEX('Memb Hist (Org)'!$A$1:$BS$29,MATCH('Mthly ROA (TR)'!P$2,'Memb Hist (Org)'!$A$1:$A$29,0),MATCH('Mthly ROA (TR)'!$A102,'Memb Hist (Org)'!$A$1:$BS$1,0))&lt;&gt;1,"",'Mthly Returns (TR)'!P101),"")</f>
        <v/>
      </c>
      <c r="Q102" s="46">
        <f>IFERROR(IF(INDEX('Memb Hist (Org)'!$A$1:$BS$29,MATCH('Mthly ROA (TR)'!Q$2,'Memb Hist (Org)'!$A$1:$A$29,0),MATCH('Mthly ROA (TR)'!$A102,'Memb Hist (Org)'!$A$1:$BS$1,0))&lt;&gt;1,"",'Mthly Returns (TR)'!Q101),"")</f>
        <v>-1.7843999999999999E-2</v>
      </c>
      <c r="R102" s="46" t="str">
        <f>IFERROR(IF(INDEX('Memb Hist (Org)'!$A$1:$BS$29,MATCH('Mthly ROA (TR)'!R$2,'Memb Hist (Org)'!$A$1:$A$29,0),MATCH('Mthly ROA (TR)'!$A102,'Memb Hist (Org)'!$A$1:$BS$1,0))&lt;&gt;1,"",'Mthly Returns (TR)'!R101),"")</f>
        <v/>
      </c>
      <c r="S102" s="46" t="str">
        <f>IFERROR(IF(INDEX('Memb Hist (Org)'!$A$1:$BS$29,MATCH('Mthly ROA (TR)'!S$2,'Memb Hist (Org)'!$A$1:$A$29,0),MATCH('Mthly ROA (TR)'!$A102,'Memb Hist (Org)'!$A$1:$BS$1,0))&lt;&gt;1,"",'Mthly Returns (TR)'!S101),"")</f>
        <v/>
      </c>
      <c r="T102" s="46">
        <f>IFERROR(IF(INDEX('Memb Hist (Org)'!$A$1:$BS$29,MATCH('Mthly ROA (TR)'!T$2,'Memb Hist (Org)'!$A$1:$A$29,0),MATCH('Mthly ROA (TR)'!$A102,'Memb Hist (Org)'!$A$1:$BS$1,0))&lt;&gt;1,"",'Mthly Returns (TR)'!T101),"")</f>
        <v>9.5191999999999999E-2</v>
      </c>
      <c r="U102" s="46">
        <f>IFERROR(IF(INDEX('Memb Hist (Org)'!$A$1:$BS$29,MATCH('Mthly ROA (TR)'!U$2,'Memb Hist (Org)'!$A$1:$A$29,0),MATCH('Mthly ROA (TR)'!$A102,'Memb Hist (Org)'!$A$1:$BS$1,0))&lt;&gt;1,"",'Mthly Returns (TR)'!U101),"")</f>
        <v>-1.5244000000000001E-2</v>
      </c>
      <c r="V102" s="46">
        <f>IFERROR(IF(INDEX('Memb Hist (Org)'!$A$1:$BS$29,MATCH('Mthly ROA (TR)'!V$2,'Memb Hist (Org)'!$A$1:$A$29,0),MATCH('Mthly ROA (TR)'!$A102,'Memb Hist (Org)'!$A$1:$BS$1,0))&lt;&gt;1,"",'Mthly Returns (TR)'!V101),"")</f>
        <v>7.5075000000000003E-2</v>
      </c>
      <c r="W102" s="46">
        <f>IFERROR(IF(INDEX('Memb Hist (Org)'!$A$1:$BS$29,MATCH('Mthly ROA (TR)'!W$2,'Memb Hist (Org)'!$A$1:$A$29,0),MATCH('Mthly ROA (TR)'!$A102,'Memb Hist (Org)'!$A$1:$BS$1,0))&lt;&gt;1,"",'Mthly Returns (TR)'!W101),"")</f>
        <v>0</v>
      </c>
      <c r="X102" s="46">
        <f>IFERROR(IF(INDEX('Memb Hist (Org)'!$A$1:$BS$29,MATCH('Mthly ROA (TR)'!X$2,'Memb Hist (Org)'!$A$1:$A$29,0),MATCH('Mthly ROA (TR)'!$A102,'Memb Hist (Org)'!$A$1:$BS$1,0))&lt;&gt;1,"",'Mthly Returns (TR)'!X101),"")</f>
        <v>1.9304999999999999E-2</v>
      </c>
      <c r="Y102" s="46">
        <f>IFERROR(IF(INDEX('Memb Hist (Org)'!$A$1:$BS$29,MATCH('Mthly ROA (TR)'!Y$2,'Memb Hist (Org)'!$A$1:$A$29,0),MATCH('Mthly ROA (TR)'!$A102,'Memb Hist (Org)'!$A$1:$BS$1,0))&lt;&gt;1,"",'Mthly Returns (TR)'!Y101),"")</f>
        <v>6.4891000000000004E-2</v>
      </c>
      <c r="Z102" s="46" t="str">
        <f>IFERROR(IF(INDEX('Memb Hist (Org)'!$A$1:$BS$29,MATCH('Mthly ROA (TR)'!Z$2,'Memb Hist (Org)'!$A$1:$A$29,0),MATCH('Mthly ROA (TR)'!$A102,'Memb Hist (Org)'!$A$1:$BS$1,0))&lt;&gt;1,"",'Mthly Returns (TR)'!Z101),"")</f>
        <v/>
      </c>
      <c r="AA102" s="46" t="str">
        <f>IFERROR(IF(INDEX('Memb Hist (Org)'!$A$1:$BS$29,MATCH('Mthly ROA (TR)'!AA$2,'Memb Hist (Org)'!$A$1:$A$29,0),MATCH('Mthly ROA (TR)'!$A102,'Memb Hist (Org)'!$A$1:$BS$1,0))&lt;&gt;1,"",'Mthly Returns (TR)'!AA101),"")</f>
        <v/>
      </c>
      <c r="AB102" s="46" t="str">
        <f>IFERROR(IF(INDEX('Memb Hist (Org)'!$A$1:$BS$29,MATCH('Mthly ROA (TR)'!AB$2,'Memb Hist (Org)'!$A$1:$A$29,0),MATCH('Mthly ROA (TR)'!$A102,'Memb Hist (Org)'!$A$1:$BS$1,0))&lt;&gt;1,"",'Mthly Returns (TR)'!AB101),"")</f>
        <v/>
      </c>
      <c r="AC102" s="46">
        <f>IFERROR(IF(INDEX('Memb Hist (Org)'!$A$1:$BS$29,MATCH('Mthly ROA (TR)'!AC$2,'Memb Hist (Org)'!$A$1:$A$29,0),MATCH('Mthly ROA (TR)'!$A102,'Memb Hist (Org)'!$A$1:$BS$1,0))&lt;&gt;1,"",'Mthly Returns (TR)'!AC101),"")</f>
        <v>9.9010000000000001E-3</v>
      </c>
      <c r="AD102" s="46" t="str">
        <f>IFERROR(IF(INDEX('Memb Hist (Org)'!$A$1:$BS$29,MATCH('Mthly ROA (TR)'!AD$2,'Memb Hist (Org)'!$A$1:$A$29,0),MATCH('Mthly ROA (TR)'!$A102,'Memb Hist (Org)'!$A$1:$BS$1,0))&lt;&gt;1,"",'Mthly Returns (TR)'!AD101),"")</f>
        <v/>
      </c>
      <c r="AE102" s="46" t="str">
        <f>IFERROR(IF(INDEX('Memb Hist (Org)'!$A$1:$BS$29,MATCH('Mthly ROA (TR)'!AE$2,'Memb Hist (Org)'!$A$1:$A$29,0),MATCH('Mthly ROA (TR)'!$A102,'Memb Hist (Org)'!$A$1:$BS$1,0))&lt;&gt;1,"",'Mthly Returns (TR)'!AE101),"")</f>
        <v/>
      </c>
      <c r="AF102" s="42" t="str">
        <f>IFERROR(IF($C102=7,INDEX(ROA!$A$32:$BS$60,MATCH('Mthly ROA (TR)'!AF$2,ROA!$A$32:$A$60,0),MATCH('Mthly ROA (TR)'!$A102,ROA!$A$32:$BS$32,0)),AF101*(1+D101)),"")</f>
        <v/>
      </c>
      <c r="AG102" s="42" t="str">
        <f>IFERROR(IF($C102=7,INDEX(ROA!$A$32:$BS$60,MATCH('Mthly ROA (TR)'!AG$2,ROA!$A$32:$A$60,0),MATCH('Mthly ROA (TR)'!$A102,ROA!$A$32:$BS$32,0)),AG101*(1+E101)),"")</f>
        <v/>
      </c>
      <c r="AH102" s="42" t="str">
        <f>IFERROR(IF($C102=7,INDEX(ROA!$A$32:$BS$60,MATCH('Mthly ROA (TR)'!AH$2,ROA!$A$32:$A$60,0),MATCH('Mthly ROA (TR)'!$A102,ROA!$A$32:$BS$32,0)),AH101*(1+F101)),"")</f>
        <v/>
      </c>
      <c r="AI102" s="42" t="str">
        <f>IFERROR(IF($C102=7,INDEX(ROA!$A$32:$BS$60,MATCH('Mthly ROA (TR)'!AI$2,ROA!$A$32:$A$60,0),MATCH('Mthly ROA (TR)'!$A102,ROA!$A$32:$BS$32,0)),AI101*(1+G101)),"")</f>
        <v/>
      </c>
      <c r="AJ102" s="42" t="str">
        <f>IFERROR(IF($C102=7,INDEX(ROA!$A$32:$BS$60,MATCH('Mthly ROA (TR)'!AJ$2,ROA!$A$32:$A$60,0),MATCH('Mthly ROA (TR)'!$A102,ROA!$A$32:$BS$32,0)),AJ101*(1+H101)),"")</f>
        <v/>
      </c>
      <c r="AK102" s="42" t="str">
        <f>IFERROR(IF($C102=7,INDEX(ROA!$A$32:$BS$60,MATCH('Mthly ROA (TR)'!AK$2,ROA!$A$32:$A$60,0),MATCH('Mthly ROA (TR)'!$A102,ROA!$A$32:$BS$32,0)),AK101*(1+I101)),"")</f>
        <v/>
      </c>
      <c r="AL102" s="42" t="str">
        <f>IFERROR(IF($C102=7,INDEX(ROA!$A$32:$BS$60,MATCH('Mthly ROA (TR)'!AL$2,ROA!$A$32:$A$60,0),MATCH('Mthly ROA (TR)'!$A102,ROA!$A$32:$BS$32,0)),AL101*(1+J101)),"")</f>
        <v/>
      </c>
      <c r="AM102" s="42" t="str">
        <f>IFERROR(IF($C102=7,INDEX(ROA!$A$32:$BS$60,MATCH('Mthly ROA (TR)'!AM$2,ROA!$A$32:$A$60,0),MATCH('Mthly ROA (TR)'!$A102,ROA!$A$32:$BS$32,0)),AM101*(1+K101)),"")</f>
        <v/>
      </c>
      <c r="AN102" s="42" t="str">
        <f>IFERROR(IF($C102=7,INDEX(ROA!$A$32:$BS$60,MATCH('Mthly ROA (TR)'!AN$2,ROA!$A$32:$A$60,0),MATCH('Mthly ROA (TR)'!$A102,ROA!$A$32:$BS$32,0)),AN101*(1+L101)),"")</f>
        <v/>
      </c>
      <c r="AO102" s="42" t="str">
        <f>IFERROR(IF($C102=7,INDEX(ROA!$A$32:$BS$60,MATCH('Mthly ROA (TR)'!AO$2,ROA!$A$32:$A$60,0),MATCH('Mthly ROA (TR)'!$A102,ROA!$A$32:$BS$32,0)),AO101*(1+M101)),"")</f>
        <v/>
      </c>
      <c r="AP102" s="42" t="str">
        <f>IFERROR(IF($C102=7,INDEX(ROA!$A$32:$BS$60,MATCH('Mthly ROA (TR)'!AP$2,ROA!$A$32:$A$60,0),MATCH('Mthly ROA (TR)'!$A102,ROA!$A$32:$BS$32,0)),AP101*(1+N101)),"")</f>
        <v/>
      </c>
      <c r="AQ102" s="42" t="str">
        <f>IFERROR(IF($C102=7,INDEX(ROA!$A$32:$BS$60,MATCH('Mthly ROA (TR)'!AQ$2,ROA!$A$32:$A$60,0),MATCH('Mthly ROA (TR)'!$A102,ROA!$A$32:$BS$32,0)),AQ101*(1+O101)),"")</f>
        <v/>
      </c>
      <c r="AR102" s="42" t="str">
        <f>IFERROR(IF($C102=7,INDEX(ROA!$A$32:$BS$60,MATCH('Mthly ROA (TR)'!AR$2,ROA!$A$32:$A$60,0),MATCH('Mthly ROA (TR)'!$A102,ROA!$A$32:$BS$32,0)),AR101*(1+P101)),"")</f>
        <v/>
      </c>
      <c r="AS102" s="42" t="str">
        <f>IFERROR(IF($C102=7,INDEX(ROA!$A$32:$BS$60,MATCH('Mthly ROA (TR)'!AS$2,ROA!$A$32:$A$60,0),MATCH('Mthly ROA (TR)'!$A102,ROA!$A$32:$BS$32,0)),AS101*(1+Q101)),"")</f>
        <v/>
      </c>
      <c r="AT102" s="42" t="str">
        <f>IFERROR(IF($C102=7,INDEX(ROA!$A$32:$BS$60,MATCH('Mthly ROA (TR)'!AT$2,ROA!$A$32:$A$60,0),MATCH('Mthly ROA (TR)'!$A102,ROA!$A$32:$BS$32,0)),AT101*(1+R101)),"")</f>
        <v/>
      </c>
      <c r="AU102" s="42" t="str">
        <f>IFERROR(IF($C102=7,INDEX(ROA!$A$32:$BS$60,MATCH('Mthly ROA (TR)'!AU$2,ROA!$A$32:$A$60,0),MATCH('Mthly ROA (TR)'!$A102,ROA!$A$32:$BS$32,0)),AU101*(1+S101)),"")</f>
        <v/>
      </c>
      <c r="AV102" s="42" t="str">
        <f>IFERROR(IF($C102=7,INDEX(ROA!$A$32:$BS$60,MATCH('Mthly ROA (TR)'!AV$2,ROA!$A$32:$A$60,0),MATCH('Mthly ROA (TR)'!$A102,ROA!$A$32:$BS$32,0)),AV101*(1+T101)),"")</f>
        <v/>
      </c>
      <c r="AW102" s="42" t="str">
        <f>IFERROR(IF($C102=7,INDEX(ROA!$A$32:$BS$60,MATCH('Mthly ROA (TR)'!AW$2,ROA!$A$32:$A$60,0),MATCH('Mthly ROA (TR)'!$A102,ROA!$A$32:$BS$32,0)),AW101*(1+U101)),"")</f>
        <v/>
      </c>
      <c r="AX102" s="42" t="str">
        <f>IFERROR(IF($C102=7,INDEX(ROA!$A$32:$BS$60,MATCH('Mthly ROA (TR)'!AX$2,ROA!$A$32:$A$60,0),MATCH('Mthly ROA (TR)'!$A102,ROA!$A$32:$BS$32,0)),AX101*(1+V101)),"")</f>
        <v/>
      </c>
      <c r="AY102" s="42" t="str">
        <f>IFERROR(IF($C102=7,INDEX(ROA!$A$32:$BS$60,MATCH('Mthly ROA (TR)'!AY$2,ROA!$A$32:$A$60,0),MATCH('Mthly ROA (TR)'!$A102,ROA!$A$32:$BS$32,0)),AY101*(1+W101)),"")</f>
        <v/>
      </c>
      <c r="AZ102" s="42" t="str">
        <f>IFERROR(IF($C102=7,INDEX(ROA!$A$32:$BS$60,MATCH('Mthly ROA (TR)'!AZ$2,ROA!$A$32:$A$60,0),MATCH('Mthly ROA (TR)'!$A102,ROA!$A$32:$BS$32,0)),AZ101*(1+X101)),"")</f>
        <v/>
      </c>
      <c r="BA102" s="42" t="str">
        <f>IFERROR(IF($C102=7,INDEX(ROA!$A$32:$BS$60,MATCH('Mthly ROA (TR)'!BA$2,ROA!$A$32:$A$60,0),MATCH('Mthly ROA (TR)'!$A102,ROA!$A$32:$BS$32,0)),BA101*(1+Y101)),"")</f>
        <v/>
      </c>
      <c r="BB102" s="42" t="str">
        <f>IFERROR(IF($C102=7,INDEX(ROA!$A$32:$BS$60,MATCH('Mthly ROA (TR)'!BB$2,ROA!$A$32:$A$60,0),MATCH('Mthly ROA (TR)'!$A102,ROA!$A$32:$BS$32,0)),BB101*(1+Z101)),"")</f>
        <v/>
      </c>
      <c r="BC102" s="42" t="str">
        <f>IFERROR(IF($C102=7,INDEX(ROA!$A$32:$BS$60,MATCH('Mthly ROA (TR)'!BC$2,ROA!$A$32:$A$60,0),MATCH('Mthly ROA (TR)'!$A102,ROA!$A$32:$BS$32,0)),BC101*(1+AA101)),"")</f>
        <v/>
      </c>
      <c r="BD102" s="42" t="str">
        <f>IFERROR(IF($C102=7,INDEX(ROA!$A$32:$BS$60,MATCH('Mthly ROA (TR)'!BD$2,ROA!$A$32:$A$60,0),MATCH('Mthly ROA (TR)'!$A102,ROA!$A$32:$BS$32,0)),BD101*(1+AB101)),"")</f>
        <v/>
      </c>
      <c r="BE102" s="42" t="str">
        <f>IFERROR(IF($C102=7,INDEX(ROA!$A$32:$BS$60,MATCH('Mthly ROA (TR)'!BE$2,ROA!$A$32:$A$60,0),MATCH('Mthly ROA (TR)'!$A102,ROA!$A$32:$BS$32,0)),BE101*(1+AC101)),"")</f>
        <v/>
      </c>
      <c r="BF102" s="42" t="str">
        <f>IFERROR(IF($C102=7,INDEX(ROA!$A$32:$BS$60,MATCH('Mthly ROA (TR)'!BF$2,ROA!$A$32:$A$60,0),MATCH('Mthly ROA (TR)'!$A102,ROA!$A$32:$BS$32,0)),BF101*(1+AD101)),"")</f>
        <v/>
      </c>
      <c r="BG102" s="42" t="str">
        <f>IFERROR(IF($C102=7,INDEX(ROA!$A$32:$BS$60,MATCH('Mthly ROA (TR)'!BG$2,ROA!$A$32:$A$60,0),MATCH('Mthly ROA (TR)'!$A102,ROA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U102" s="102">
        <f t="shared" si="118"/>
        <v>1.0391289613056909E-2</v>
      </c>
      <c r="DV102" s="102">
        <f t="shared" si="119"/>
        <v>6.1078189972114671E-2</v>
      </c>
      <c r="DW102" s="102"/>
      <c r="DX102" s="102"/>
    </row>
    <row r="103" spans="1:128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A (TR)'!D$2,'Memb Hist (Org)'!$A$1:$A$29,0),MATCH('Mthly ROA (TR)'!$A103,'Memb Hist (Org)'!$A$1:$BS$1,0))&lt;&gt;1,"",'Mthly Returns (TR)'!D102),"")</f>
        <v>2.2727000000000001E-2</v>
      </c>
      <c r="E103" s="46" t="str">
        <f>IFERROR(IF(INDEX('Memb Hist (Org)'!$A$1:$BS$29,MATCH('Mthly ROA (TR)'!E$2,'Memb Hist (Org)'!$A$1:$A$29,0),MATCH('Mthly ROA (TR)'!$A103,'Memb Hist (Org)'!$A$1:$BS$1,0))&lt;&gt;1,"",'Mthly Returns (TR)'!E102),"")</f>
        <v/>
      </c>
      <c r="F103" s="46" t="str">
        <f>IFERROR(IF(INDEX('Memb Hist (Org)'!$A$1:$BS$29,MATCH('Mthly ROA (TR)'!F$2,'Memb Hist (Org)'!$A$1:$A$29,0),MATCH('Mthly ROA (TR)'!$A103,'Memb Hist (Org)'!$A$1:$BS$1,0))&lt;&gt;1,"",'Mthly Returns (TR)'!F102),"")</f>
        <v/>
      </c>
      <c r="G103" s="46">
        <f>IFERROR(IF(INDEX('Memb Hist (Org)'!$A$1:$BS$29,MATCH('Mthly ROA (TR)'!G$2,'Memb Hist (Org)'!$A$1:$A$29,0),MATCH('Mthly ROA (TR)'!$A103,'Memb Hist (Org)'!$A$1:$BS$1,0))&lt;&gt;1,"",'Mthly Returns (TR)'!G102),"")</f>
        <v>7.9136999999999999E-2</v>
      </c>
      <c r="H103" s="46">
        <f>IFERROR(IF(INDEX('Memb Hist (Org)'!$A$1:$BS$29,MATCH('Mthly ROA (TR)'!H$2,'Memb Hist (Org)'!$A$1:$A$29,0),MATCH('Mthly ROA (TR)'!$A103,'Memb Hist (Org)'!$A$1:$BS$1,0))&lt;&gt;1,"",'Mthly Returns (TR)'!H102),"")</f>
        <v>3.3241E-2</v>
      </c>
      <c r="I103" s="46">
        <f>IFERROR(IF(INDEX('Memb Hist (Org)'!$A$1:$BS$29,MATCH('Mthly ROA (TR)'!I$2,'Memb Hist (Org)'!$A$1:$A$29,0),MATCH('Mthly ROA (TR)'!$A103,'Memb Hist (Org)'!$A$1:$BS$1,0))&lt;&gt;1,"",'Mthly Returns (TR)'!I102),"")</f>
        <v>9.3671000000000004E-2</v>
      </c>
      <c r="J103" s="46">
        <f>IFERROR(IF(INDEX('Memb Hist (Org)'!$A$1:$BS$29,MATCH('Mthly ROA (TR)'!J$2,'Memb Hist (Org)'!$A$1:$A$29,0),MATCH('Mthly ROA (TR)'!$A103,'Memb Hist (Org)'!$A$1:$BS$1,0))&lt;&gt;1,"",'Mthly Returns (TR)'!J102),"")</f>
        <v>9.2754000000000003E-2</v>
      </c>
      <c r="K103" s="46">
        <f>IFERROR(IF(INDEX('Memb Hist (Org)'!$A$1:$BS$29,MATCH('Mthly ROA (TR)'!K$2,'Memb Hist (Org)'!$A$1:$A$29,0),MATCH('Mthly ROA (TR)'!$A103,'Memb Hist (Org)'!$A$1:$BS$1,0))&lt;&gt;1,"",'Mthly Returns (TR)'!K102),"")</f>
        <v>-9.4940000000000007E-3</v>
      </c>
      <c r="L103" s="46" t="str">
        <f>IFERROR(IF(INDEX('Memb Hist (Org)'!$A$1:$BS$29,MATCH('Mthly ROA (TR)'!L$2,'Memb Hist (Org)'!$A$1:$A$29,0),MATCH('Mthly ROA (TR)'!$A103,'Memb Hist (Org)'!$A$1:$BS$1,0))&lt;&gt;1,"",'Mthly Returns (TR)'!L102),"")</f>
        <v/>
      </c>
      <c r="M103" s="46" t="str">
        <f>IFERROR(IF(INDEX('Memb Hist (Org)'!$A$1:$BS$29,MATCH('Mthly ROA (TR)'!M$2,'Memb Hist (Org)'!$A$1:$A$29,0),MATCH('Mthly ROA (TR)'!$A103,'Memb Hist (Org)'!$A$1:$BS$1,0))&lt;&gt;1,"",'Mthly Returns (TR)'!M102),"")</f>
        <v/>
      </c>
      <c r="N103" s="46" t="str">
        <f>IFERROR(IF(INDEX('Memb Hist (Org)'!$A$1:$BS$29,MATCH('Mthly ROA (TR)'!N$2,'Memb Hist (Org)'!$A$1:$A$29,0),MATCH('Mthly ROA (TR)'!$A103,'Memb Hist (Org)'!$A$1:$BS$1,0))&lt;&gt;1,"",'Mthly Returns (TR)'!N102),"")</f>
        <v/>
      </c>
      <c r="O103" s="46">
        <f>IFERROR(IF(INDEX('Memb Hist (Org)'!$A$1:$BS$29,MATCH('Mthly ROA (TR)'!O$2,'Memb Hist (Org)'!$A$1:$A$29,0),MATCH('Mthly ROA (TR)'!$A103,'Memb Hist (Org)'!$A$1:$BS$1,0))&lt;&gt;1,"",'Mthly Returns (TR)'!O102),"")</f>
        <v>-1.3393E-2</v>
      </c>
      <c r="P103" s="46" t="str">
        <f>IFERROR(IF(INDEX('Memb Hist (Org)'!$A$1:$BS$29,MATCH('Mthly ROA (TR)'!P$2,'Memb Hist (Org)'!$A$1:$A$29,0),MATCH('Mthly ROA (TR)'!$A103,'Memb Hist (Org)'!$A$1:$BS$1,0))&lt;&gt;1,"",'Mthly Returns (TR)'!P102),"")</f>
        <v/>
      </c>
      <c r="Q103" s="46">
        <f>IFERROR(IF(INDEX('Memb Hist (Org)'!$A$1:$BS$29,MATCH('Mthly ROA (TR)'!Q$2,'Memb Hist (Org)'!$A$1:$A$29,0),MATCH('Mthly ROA (TR)'!$A103,'Memb Hist (Org)'!$A$1:$BS$1,0))&lt;&gt;1,"",'Mthly Returns (TR)'!Q102),"")</f>
        <v>5.3232000000000002E-2</v>
      </c>
      <c r="R103" s="46" t="str">
        <f>IFERROR(IF(INDEX('Memb Hist (Org)'!$A$1:$BS$29,MATCH('Mthly ROA (TR)'!R$2,'Memb Hist (Org)'!$A$1:$A$29,0),MATCH('Mthly ROA (TR)'!$A103,'Memb Hist (Org)'!$A$1:$BS$1,0))&lt;&gt;1,"",'Mthly Returns (TR)'!R102),"")</f>
        <v/>
      </c>
      <c r="S103" s="46" t="str">
        <f>IFERROR(IF(INDEX('Memb Hist (Org)'!$A$1:$BS$29,MATCH('Mthly ROA (TR)'!S$2,'Memb Hist (Org)'!$A$1:$A$29,0),MATCH('Mthly ROA (TR)'!$A103,'Memb Hist (Org)'!$A$1:$BS$1,0))&lt;&gt;1,"",'Mthly Returns (TR)'!S102),"")</f>
        <v/>
      </c>
      <c r="T103" s="46">
        <f>IFERROR(IF(INDEX('Memb Hist (Org)'!$A$1:$BS$29,MATCH('Mthly ROA (TR)'!T$2,'Memb Hist (Org)'!$A$1:$A$29,0),MATCH('Mthly ROA (TR)'!$A103,'Memb Hist (Org)'!$A$1:$BS$1,0))&lt;&gt;1,"",'Mthly Returns (TR)'!T102),"")</f>
        <v>4.8724000000000003E-2</v>
      </c>
      <c r="U103" s="46">
        <f>IFERROR(IF(INDEX('Memb Hist (Org)'!$A$1:$BS$29,MATCH('Mthly ROA (TR)'!U$2,'Memb Hist (Org)'!$A$1:$A$29,0),MATCH('Mthly ROA (TR)'!$A103,'Memb Hist (Org)'!$A$1:$BS$1,0))&lt;&gt;1,"",'Mthly Returns (TR)'!U102),"")</f>
        <v>0.151703</v>
      </c>
      <c r="V103" s="46">
        <f>IFERROR(IF(INDEX('Memb Hist (Org)'!$A$1:$BS$29,MATCH('Mthly ROA (TR)'!V$2,'Memb Hist (Org)'!$A$1:$A$29,0),MATCH('Mthly ROA (TR)'!$A103,'Memb Hist (Org)'!$A$1:$BS$1,0))&lt;&gt;1,"",'Mthly Returns (TR)'!V102),"")</f>
        <v>5.9322E-2</v>
      </c>
      <c r="W103" s="46">
        <f>IFERROR(IF(INDEX('Memb Hist (Org)'!$A$1:$BS$29,MATCH('Mthly ROA (TR)'!W$2,'Memb Hist (Org)'!$A$1:$A$29,0),MATCH('Mthly ROA (TR)'!$A103,'Memb Hist (Org)'!$A$1:$BS$1,0))&lt;&gt;1,"",'Mthly Returns (TR)'!W102),"")</f>
        <v>2.8302000000000001E-2</v>
      </c>
      <c r="X103" s="46">
        <f>IFERROR(IF(INDEX('Memb Hist (Org)'!$A$1:$BS$29,MATCH('Mthly ROA (TR)'!X$2,'Memb Hist (Org)'!$A$1:$A$29,0),MATCH('Mthly ROA (TR)'!$A103,'Memb Hist (Org)'!$A$1:$BS$1,0))&lt;&gt;1,"",'Mthly Returns (TR)'!X102),"")</f>
        <v>5.3030000000000001E-2</v>
      </c>
      <c r="Y103" s="46">
        <f>IFERROR(IF(INDEX('Memb Hist (Org)'!$A$1:$BS$29,MATCH('Mthly ROA (TR)'!Y$2,'Memb Hist (Org)'!$A$1:$A$29,0),MATCH('Mthly ROA (TR)'!$A103,'Memb Hist (Org)'!$A$1:$BS$1,0))&lt;&gt;1,"",'Mthly Returns (TR)'!Y102),"")</f>
        <v>1.1494000000000001E-2</v>
      </c>
      <c r="Z103" s="46" t="str">
        <f>IFERROR(IF(INDEX('Memb Hist (Org)'!$A$1:$BS$29,MATCH('Mthly ROA (TR)'!Z$2,'Memb Hist (Org)'!$A$1:$A$29,0),MATCH('Mthly ROA (TR)'!$A103,'Memb Hist (Org)'!$A$1:$BS$1,0))&lt;&gt;1,"",'Mthly Returns (TR)'!Z102),"")</f>
        <v/>
      </c>
      <c r="AA103" s="46" t="str">
        <f>IFERROR(IF(INDEX('Memb Hist (Org)'!$A$1:$BS$29,MATCH('Mthly ROA (TR)'!AA$2,'Memb Hist (Org)'!$A$1:$A$29,0),MATCH('Mthly ROA (TR)'!$A103,'Memb Hist (Org)'!$A$1:$BS$1,0))&lt;&gt;1,"",'Mthly Returns (TR)'!AA102),"")</f>
        <v/>
      </c>
      <c r="AB103" s="46" t="str">
        <f>IFERROR(IF(INDEX('Memb Hist (Org)'!$A$1:$BS$29,MATCH('Mthly ROA (TR)'!AB$2,'Memb Hist (Org)'!$A$1:$A$29,0),MATCH('Mthly ROA (TR)'!$A103,'Memb Hist (Org)'!$A$1:$BS$1,0))&lt;&gt;1,"",'Mthly Returns (TR)'!AB102),"")</f>
        <v/>
      </c>
      <c r="AC103" s="46">
        <f>IFERROR(IF(INDEX('Memb Hist (Org)'!$A$1:$BS$29,MATCH('Mthly ROA (TR)'!AC$2,'Memb Hist (Org)'!$A$1:$A$29,0),MATCH('Mthly ROA (TR)'!$A103,'Memb Hist (Org)'!$A$1:$BS$1,0))&lt;&gt;1,"",'Mthly Returns (TR)'!AC102),"")</f>
        <v>4.9673000000000002E-2</v>
      </c>
      <c r="AD103" s="46" t="str">
        <f>IFERROR(IF(INDEX('Memb Hist (Org)'!$A$1:$BS$29,MATCH('Mthly ROA (TR)'!AD$2,'Memb Hist (Org)'!$A$1:$A$29,0),MATCH('Mthly ROA (TR)'!$A103,'Memb Hist (Org)'!$A$1:$BS$1,0))&lt;&gt;1,"",'Mthly Returns (TR)'!AD102),"")</f>
        <v/>
      </c>
      <c r="AE103" s="46" t="str">
        <f>IFERROR(IF(INDEX('Memb Hist (Org)'!$A$1:$BS$29,MATCH('Mthly ROA (TR)'!AE$2,'Memb Hist (Org)'!$A$1:$A$29,0),MATCH('Mthly ROA (TR)'!$A103,'Memb Hist (Org)'!$A$1:$BS$1,0))&lt;&gt;1,"",'Mthly Returns (TR)'!AE102),"")</f>
        <v/>
      </c>
      <c r="AF103" s="42" t="str">
        <f>IFERROR(IF($C103=7,INDEX(ROA!$A$32:$BS$60,MATCH('Mthly ROA (TR)'!AF$2,ROA!$A$32:$A$60,0),MATCH('Mthly ROA (TR)'!$A103,ROA!$A$32:$BS$32,0)),AF102*(1+D102)),"")</f>
        <v/>
      </c>
      <c r="AG103" s="42" t="str">
        <f>IFERROR(IF($C103=7,INDEX(ROA!$A$32:$BS$60,MATCH('Mthly ROA (TR)'!AG$2,ROA!$A$32:$A$60,0),MATCH('Mthly ROA (TR)'!$A103,ROA!$A$32:$BS$32,0)),AG102*(1+E102)),"")</f>
        <v/>
      </c>
      <c r="AH103" s="42" t="str">
        <f>IFERROR(IF($C103=7,INDEX(ROA!$A$32:$BS$60,MATCH('Mthly ROA (TR)'!AH$2,ROA!$A$32:$A$60,0),MATCH('Mthly ROA (TR)'!$A103,ROA!$A$32:$BS$32,0)),AH102*(1+F102)),"")</f>
        <v/>
      </c>
      <c r="AI103" s="42" t="str">
        <f>IFERROR(IF($C103=7,INDEX(ROA!$A$32:$BS$60,MATCH('Mthly ROA (TR)'!AI$2,ROA!$A$32:$A$60,0),MATCH('Mthly ROA (TR)'!$A103,ROA!$A$32:$BS$32,0)),AI102*(1+G102)),"")</f>
        <v/>
      </c>
      <c r="AJ103" s="42" t="str">
        <f>IFERROR(IF($C103=7,INDEX(ROA!$A$32:$BS$60,MATCH('Mthly ROA (TR)'!AJ$2,ROA!$A$32:$A$60,0),MATCH('Mthly ROA (TR)'!$A103,ROA!$A$32:$BS$32,0)),AJ102*(1+H102)),"")</f>
        <v/>
      </c>
      <c r="AK103" s="42" t="str">
        <f>IFERROR(IF($C103=7,INDEX(ROA!$A$32:$BS$60,MATCH('Mthly ROA (TR)'!AK$2,ROA!$A$32:$A$60,0),MATCH('Mthly ROA (TR)'!$A103,ROA!$A$32:$BS$32,0)),AK102*(1+I102)),"")</f>
        <v/>
      </c>
      <c r="AL103" s="42" t="str">
        <f>IFERROR(IF($C103=7,INDEX(ROA!$A$32:$BS$60,MATCH('Mthly ROA (TR)'!AL$2,ROA!$A$32:$A$60,0),MATCH('Mthly ROA (TR)'!$A103,ROA!$A$32:$BS$32,0)),AL102*(1+J102)),"")</f>
        <v/>
      </c>
      <c r="AM103" s="42" t="str">
        <f>IFERROR(IF($C103=7,INDEX(ROA!$A$32:$BS$60,MATCH('Mthly ROA (TR)'!AM$2,ROA!$A$32:$A$60,0),MATCH('Mthly ROA (TR)'!$A103,ROA!$A$32:$BS$32,0)),AM102*(1+K102)),"")</f>
        <v/>
      </c>
      <c r="AN103" s="42" t="str">
        <f>IFERROR(IF($C103=7,INDEX(ROA!$A$32:$BS$60,MATCH('Mthly ROA (TR)'!AN$2,ROA!$A$32:$A$60,0),MATCH('Mthly ROA (TR)'!$A103,ROA!$A$32:$BS$32,0)),AN102*(1+L102)),"")</f>
        <v/>
      </c>
      <c r="AO103" s="42" t="str">
        <f>IFERROR(IF($C103=7,INDEX(ROA!$A$32:$BS$60,MATCH('Mthly ROA (TR)'!AO$2,ROA!$A$32:$A$60,0),MATCH('Mthly ROA (TR)'!$A103,ROA!$A$32:$BS$32,0)),AO102*(1+M102)),"")</f>
        <v/>
      </c>
      <c r="AP103" s="42" t="str">
        <f>IFERROR(IF($C103=7,INDEX(ROA!$A$32:$BS$60,MATCH('Mthly ROA (TR)'!AP$2,ROA!$A$32:$A$60,0),MATCH('Mthly ROA (TR)'!$A103,ROA!$A$32:$BS$32,0)),AP102*(1+N102)),"")</f>
        <v/>
      </c>
      <c r="AQ103" s="42" t="str">
        <f>IFERROR(IF($C103=7,INDEX(ROA!$A$32:$BS$60,MATCH('Mthly ROA (TR)'!AQ$2,ROA!$A$32:$A$60,0),MATCH('Mthly ROA (TR)'!$A103,ROA!$A$32:$BS$32,0)),AQ102*(1+O102)),"")</f>
        <v/>
      </c>
      <c r="AR103" s="42" t="str">
        <f>IFERROR(IF($C103=7,INDEX(ROA!$A$32:$BS$60,MATCH('Mthly ROA (TR)'!AR$2,ROA!$A$32:$A$60,0),MATCH('Mthly ROA (TR)'!$A103,ROA!$A$32:$BS$32,0)),AR102*(1+P102)),"")</f>
        <v/>
      </c>
      <c r="AS103" s="42" t="str">
        <f>IFERROR(IF($C103=7,INDEX(ROA!$A$32:$BS$60,MATCH('Mthly ROA (TR)'!AS$2,ROA!$A$32:$A$60,0),MATCH('Mthly ROA (TR)'!$A103,ROA!$A$32:$BS$32,0)),AS102*(1+Q102)),"")</f>
        <v/>
      </c>
      <c r="AT103" s="42" t="str">
        <f>IFERROR(IF($C103=7,INDEX(ROA!$A$32:$BS$60,MATCH('Mthly ROA (TR)'!AT$2,ROA!$A$32:$A$60,0),MATCH('Mthly ROA (TR)'!$A103,ROA!$A$32:$BS$32,0)),AT102*(1+R102)),"")</f>
        <v/>
      </c>
      <c r="AU103" s="42" t="str">
        <f>IFERROR(IF($C103=7,INDEX(ROA!$A$32:$BS$60,MATCH('Mthly ROA (TR)'!AU$2,ROA!$A$32:$A$60,0),MATCH('Mthly ROA (TR)'!$A103,ROA!$A$32:$BS$32,0)),AU102*(1+S102)),"")</f>
        <v/>
      </c>
      <c r="AV103" s="42" t="str">
        <f>IFERROR(IF($C103=7,INDEX(ROA!$A$32:$BS$60,MATCH('Mthly ROA (TR)'!AV$2,ROA!$A$32:$A$60,0),MATCH('Mthly ROA (TR)'!$A103,ROA!$A$32:$BS$32,0)),AV102*(1+T102)),"")</f>
        <v/>
      </c>
      <c r="AW103" s="42" t="str">
        <f>IFERROR(IF($C103=7,INDEX(ROA!$A$32:$BS$60,MATCH('Mthly ROA (TR)'!AW$2,ROA!$A$32:$A$60,0),MATCH('Mthly ROA (TR)'!$A103,ROA!$A$32:$BS$32,0)),AW102*(1+U102)),"")</f>
        <v/>
      </c>
      <c r="AX103" s="42" t="str">
        <f>IFERROR(IF($C103=7,INDEX(ROA!$A$32:$BS$60,MATCH('Mthly ROA (TR)'!AX$2,ROA!$A$32:$A$60,0),MATCH('Mthly ROA (TR)'!$A103,ROA!$A$32:$BS$32,0)),AX102*(1+V102)),"")</f>
        <v/>
      </c>
      <c r="AY103" s="42" t="str">
        <f>IFERROR(IF($C103=7,INDEX(ROA!$A$32:$BS$60,MATCH('Mthly ROA (TR)'!AY$2,ROA!$A$32:$A$60,0),MATCH('Mthly ROA (TR)'!$A103,ROA!$A$32:$BS$32,0)),AY102*(1+W102)),"")</f>
        <v/>
      </c>
      <c r="AZ103" s="42" t="str">
        <f>IFERROR(IF($C103=7,INDEX(ROA!$A$32:$BS$60,MATCH('Mthly ROA (TR)'!AZ$2,ROA!$A$32:$A$60,0),MATCH('Mthly ROA (TR)'!$A103,ROA!$A$32:$BS$32,0)),AZ102*(1+X102)),"")</f>
        <v/>
      </c>
      <c r="BA103" s="42" t="str">
        <f>IFERROR(IF($C103=7,INDEX(ROA!$A$32:$BS$60,MATCH('Mthly ROA (TR)'!BA$2,ROA!$A$32:$A$60,0),MATCH('Mthly ROA (TR)'!$A103,ROA!$A$32:$BS$32,0)),BA102*(1+Y102)),"")</f>
        <v/>
      </c>
      <c r="BB103" s="42" t="str">
        <f>IFERROR(IF($C103=7,INDEX(ROA!$A$32:$BS$60,MATCH('Mthly ROA (TR)'!BB$2,ROA!$A$32:$A$60,0),MATCH('Mthly ROA (TR)'!$A103,ROA!$A$32:$BS$32,0)),BB102*(1+Z102)),"")</f>
        <v/>
      </c>
      <c r="BC103" s="42" t="str">
        <f>IFERROR(IF($C103=7,INDEX(ROA!$A$32:$BS$60,MATCH('Mthly ROA (TR)'!BC$2,ROA!$A$32:$A$60,0),MATCH('Mthly ROA (TR)'!$A103,ROA!$A$32:$BS$32,0)),BC102*(1+AA102)),"")</f>
        <v/>
      </c>
      <c r="BD103" s="42" t="str">
        <f>IFERROR(IF($C103=7,INDEX(ROA!$A$32:$BS$60,MATCH('Mthly ROA (TR)'!BD$2,ROA!$A$32:$A$60,0),MATCH('Mthly ROA (TR)'!$A103,ROA!$A$32:$BS$32,0)),BD102*(1+AB102)),"")</f>
        <v/>
      </c>
      <c r="BE103" s="42" t="str">
        <f>IFERROR(IF($C103=7,INDEX(ROA!$A$32:$BS$60,MATCH('Mthly ROA (TR)'!BE$2,ROA!$A$32:$A$60,0),MATCH('Mthly ROA (TR)'!$A103,ROA!$A$32:$BS$32,0)),BE102*(1+AC102)),"")</f>
        <v/>
      </c>
      <c r="BF103" s="42" t="str">
        <f>IFERROR(IF($C103=7,INDEX(ROA!$A$32:$BS$60,MATCH('Mthly ROA (TR)'!BF$2,ROA!$A$32:$A$60,0),MATCH('Mthly ROA (TR)'!$A103,ROA!$A$32:$BS$32,0)),BF102*(1+AD102)),"")</f>
        <v/>
      </c>
      <c r="BG103" s="42" t="str">
        <f>IFERROR(IF($C103=7,INDEX(ROA!$A$32:$BS$60,MATCH('Mthly ROA (TR)'!BG$2,ROA!$A$32:$A$60,0),MATCH('Mthly ROA (TR)'!$A103,ROA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U103" s="102">
        <f t="shared" si="118"/>
        <v>0.13907992565456095</v>
      </c>
      <c r="DV103" s="102">
        <f t="shared" si="119"/>
        <v>0.11427272325399529</v>
      </c>
      <c r="DW103" s="102"/>
      <c r="DX103" s="102"/>
    </row>
    <row r="104" spans="1:128" hidden="1" x14ac:dyDescent="0.35">
      <c r="A104" s="35">
        <f t="shared" si="61"/>
        <v>1957</v>
      </c>
      <c r="B104" s="35">
        <v>1958</v>
      </c>
      <c r="C104" s="100">
        <v>5</v>
      </c>
      <c r="D104" s="46">
        <f>IFERROR(IF(INDEX('Memb Hist (Org)'!$A$1:$BS$29,MATCH('Mthly ROA (TR)'!D$2,'Memb Hist (Org)'!$A$1:$A$29,0),MATCH('Mthly ROA (TR)'!$A104,'Memb Hist (Org)'!$A$1:$BS$1,0))&lt;&gt;1,"",'Mthly Returns (TR)'!D103),"")</f>
        <v>-3.8332999999999999E-2</v>
      </c>
      <c r="E104" s="46" t="str">
        <f>IFERROR(IF(INDEX('Memb Hist (Org)'!$A$1:$BS$29,MATCH('Mthly ROA (TR)'!E$2,'Memb Hist (Org)'!$A$1:$A$29,0),MATCH('Mthly ROA (TR)'!$A104,'Memb Hist (Org)'!$A$1:$BS$1,0))&lt;&gt;1,"",'Mthly Returns (TR)'!E103),"")</f>
        <v/>
      </c>
      <c r="F104" s="46" t="str">
        <f>IFERROR(IF(INDEX('Memb Hist (Org)'!$A$1:$BS$29,MATCH('Mthly ROA (TR)'!F$2,'Memb Hist (Org)'!$A$1:$A$29,0),MATCH('Mthly ROA (TR)'!$A104,'Memb Hist (Org)'!$A$1:$BS$1,0))&lt;&gt;1,"",'Mthly Returns (TR)'!F103),"")</f>
        <v/>
      </c>
      <c r="G104" s="46">
        <f>IFERROR(IF(INDEX('Memb Hist (Org)'!$A$1:$BS$29,MATCH('Mthly ROA (TR)'!G$2,'Memb Hist (Org)'!$A$1:$A$29,0),MATCH('Mthly ROA (TR)'!$A104,'Memb Hist (Org)'!$A$1:$BS$1,0))&lt;&gt;1,"",'Mthly Returns (TR)'!G103),"")</f>
        <v>2.027E-2</v>
      </c>
      <c r="H104" s="46">
        <f>IFERROR(IF(INDEX('Memb Hist (Org)'!$A$1:$BS$29,MATCH('Mthly ROA (TR)'!H$2,'Memb Hist (Org)'!$A$1:$A$29,0),MATCH('Mthly ROA (TR)'!$A104,'Memb Hist (Org)'!$A$1:$BS$1,0))&lt;&gt;1,"",'Mthly Returns (TR)'!H103),"")</f>
        <v>2.4129000000000001E-2</v>
      </c>
      <c r="I104" s="46">
        <f>IFERROR(IF(INDEX('Memb Hist (Org)'!$A$1:$BS$29,MATCH('Mthly ROA (TR)'!I$2,'Memb Hist (Org)'!$A$1:$A$29,0),MATCH('Mthly ROA (TR)'!$A104,'Memb Hist (Org)'!$A$1:$BS$1,0))&lt;&gt;1,"",'Mthly Returns (TR)'!I103),"")</f>
        <v>3.1481000000000002E-2</v>
      </c>
      <c r="J104" s="46">
        <f>IFERROR(IF(INDEX('Memb Hist (Org)'!$A$1:$BS$29,MATCH('Mthly ROA (TR)'!J$2,'Memb Hist (Org)'!$A$1:$A$29,0),MATCH('Mthly ROA (TR)'!$A104,'Memb Hist (Org)'!$A$1:$BS$1,0))&lt;&gt;1,"",'Mthly Returns (TR)'!J103),"")</f>
        <v>2.9491E-2</v>
      </c>
      <c r="K104" s="46">
        <f>IFERROR(IF(INDEX('Memb Hist (Org)'!$A$1:$BS$29,MATCH('Mthly ROA (TR)'!K$2,'Memb Hist (Org)'!$A$1:$A$29,0),MATCH('Mthly ROA (TR)'!$A104,'Memb Hist (Org)'!$A$1:$BS$1,0))&lt;&gt;1,"",'Mthly Returns (TR)'!K103),"")</f>
        <v>1.5973999999999999E-2</v>
      </c>
      <c r="L104" s="46" t="str">
        <f>IFERROR(IF(INDEX('Memb Hist (Org)'!$A$1:$BS$29,MATCH('Mthly ROA (TR)'!L$2,'Memb Hist (Org)'!$A$1:$A$29,0),MATCH('Mthly ROA (TR)'!$A104,'Memb Hist (Org)'!$A$1:$BS$1,0))&lt;&gt;1,"",'Mthly Returns (TR)'!L103),"")</f>
        <v/>
      </c>
      <c r="M104" s="46" t="str">
        <f>IFERROR(IF(INDEX('Memb Hist (Org)'!$A$1:$BS$29,MATCH('Mthly ROA (TR)'!M$2,'Memb Hist (Org)'!$A$1:$A$29,0),MATCH('Mthly ROA (TR)'!$A104,'Memb Hist (Org)'!$A$1:$BS$1,0))&lt;&gt;1,"",'Mthly Returns (TR)'!M103),"")</f>
        <v/>
      </c>
      <c r="N104" s="46" t="str">
        <f>IFERROR(IF(INDEX('Memb Hist (Org)'!$A$1:$BS$29,MATCH('Mthly ROA (TR)'!N$2,'Memb Hist (Org)'!$A$1:$A$29,0),MATCH('Mthly ROA (TR)'!$A104,'Memb Hist (Org)'!$A$1:$BS$1,0))&lt;&gt;1,"",'Mthly Returns (TR)'!N103),"")</f>
        <v/>
      </c>
      <c r="O104" s="46">
        <f>IFERROR(IF(INDEX('Memb Hist (Org)'!$A$1:$BS$29,MATCH('Mthly ROA (TR)'!O$2,'Memb Hist (Org)'!$A$1:$A$29,0),MATCH('Mthly ROA (TR)'!$A104,'Memb Hist (Org)'!$A$1:$BS$1,0))&lt;&gt;1,"",'Mthly Returns (TR)'!O103),"")</f>
        <v>-2.4434000000000001E-2</v>
      </c>
      <c r="P104" s="46" t="str">
        <f>IFERROR(IF(INDEX('Memb Hist (Org)'!$A$1:$BS$29,MATCH('Mthly ROA (TR)'!P$2,'Memb Hist (Org)'!$A$1:$A$29,0),MATCH('Mthly ROA (TR)'!$A104,'Memb Hist (Org)'!$A$1:$BS$1,0))&lt;&gt;1,"",'Mthly Returns (TR)'!P103),"")</f>
        <v/>
      </c>
      <c r="Q104" s="46">
        <f>IFERROR(IF(INDEX('Memb Hist (Org)'!$A$1:$BS$29,MATCH('Mthly ROA (TR)'!Q$2,'Memb Hist (Org)'!$A$1:$A$29,0),MATCH('Mthly ROA (TR)'!$A104,'Memb Hist (Org)'!$A$1:$BS$1,0))&lt;&gt;1,"",'Mthly Returns (TR)'!Q103),"")</f>
        <v>3.9711000000000003E-2</v>
      </c>
      <c r="R104" s="46" t="str">
        <f>IFERROR(IF(INDEX('Memb Hist (Org)'!$A$1:$BS$29,MATCH('Mthly ROA (TR)'!R$2,'Memb Hist (Org)'!$A$1:$A$29,0),MATCH('Mthly ROA (TR)'!$A104,'Memb Hist (Org)'!$A$1:$BS$1,0))&lt;&gt;1,"",'Mthly Returns (TR)'!R103),"")</f>
        <v/>
      </c>
      <c r="S104" s="46" t="str">
        <f>IFERROR(IF(INDEX('Memb Hist (Org)'!$A$1:$BS$29,MATCH('Mthly ROA (TR)'!S$2,'Memb Hist (Org)'!$A$1:$A$29,0),MATCH('Mthly ROA (TR)'!$A104,'Memb Hist (Org)'!$A$1:$BS$1,0))&lt;&gt;1,"",'Mthly Returns (TR)'!S103),"")</f>
        <v/>
      </c>
      <c r="T104" s="46">
        <f>IFERROR(IF(INDEX('Memb Hist (Org)'!$A$1:$BS$29,MATCH('Mthly ROA (TR)'!T$2,'Memb Hist (Org)'!$A$1:$A$29,0),MATCH('Mthly ROA (TR)'!$A104,'Memb Hist (Org)'!$A$1:$BS$1,0))&lt;&gt;1,"",'Mthly Returns (TR)'!T103),"")</f>
        <v>8.8500000000000002E-3</v>
      </c>
      <c r="U104" s="46">
        <f>IFERROR(IF(INDEX('Memb Hist (Org)'!$A$1:$BS$29,MATCH('Mthly ROA (TR)'!U$2,'Memb Hist (Org)'!$A$1:$A$29,0),MATCH('Mthly ROA (TR)'!$A104,'Memb Hist (Org)'!$A$1:$BS$1,0))&lt;&gt;1,"",'Mthly Returns (TR)'!U103),"")</f>
        <v>3.3870999999999998E-2</v>
      </c>
      <c r="V104" s="46">
        <f>IFERROR(IF(INDEX('Memb Hist (Org)'!$A$1:$BS$29,MATCH('Mthly ROA (TR)'!V$2,'Memb Hist (Org)'!$A$1:$A$29,0),MATCH('Mthly ROA (TR)'!$A104,'Memb Hist (Org)'!$A$1:$BS$1,0))&lt;&gt;1,"",'Mthly Returns (TR)'!V103),"")</f>
        <v>3.4667000000000003E-2</v>
      </c>
      <c r="W104" s="46">
        <f>IFERROR(IF(INDEX('Memb Hist (Org)'!$A$1:$BS$29,MATCH('Mthly ROA (TR)'!W$2,'Memb Hist (Org)'!$A$1:$A$29,0),MATCH('Mthly ROA (TR)'!$A104,'Memb Hist (Org)'!$A$1:$BS$1,0))&lt;&gt;1,"",'Mthly Returns (TR)'!W103),"")</f>
        <v>1.5291000000000001E-2</v>
      </c>
      <c r="X104" s="46">
        <f>IFERROR(IF(INDEX('Memb Hist (Org)'!$A$1:$BS$29,MATCH('Mthly ROA (TR)'!X$2,'Memb Hist (Org)'!$A$1:$A$29,0),MATCH('Mthly ROA (TR)'!$A104,'Memb Hist (Org)'!$A$1:$BS$1,0))&lt;&gt;1,"",'Mthly Returns (TR)'!X103),"")</f>
        <v>3.4532E-2</v>
      </c>
      <c r="Y104" s="46">
        <f>IFERROR(IF(INDEX('Memb Hist (Org)'!$A$1:$BS$29,MATCH('Mthly ROA (TR)'!Y$2,'Memb Hist (Org)'!$A$1:$A$29,0),MATCH('Mthly ROA (TR)'!$A104,'Memb Hist (Org)'!$A$1:$BS$1,0))&lt;&gt;1,"",'Mthly Returns (TR)'!Y103),"")</f>
        <v>2.0455000000000001E-2</v>
      </c>
      <c r="Z104" s="46" t="str">
        <f>IFERROR(IF(INDEX('Memb Hist (Org)'!$A$1:$BS$29,MATCH('Mthly ROA (TR)'!Z$2,'Memb Hist (Org)'!$A$1:$A$29,0),MATCH('Mthly ROA (TR)'!$A104,'Memb Hist (Org)'!$A$1:$BS$1,0))&lt;&gt;1,"",'Mthly Returns (TR)'!Z103),"")</f>
        <v/>
      </c>
      <c r="AA104" s="46" t="str">
        <f>IFERROR(IF(INDEX('Memb Hist (Org)'!$A$1:$BS$29,MATCH('Mthly ROA (TR)'!AA$2,'Memb Hist (Org)'!$A$1:$A$29,0),MATCH('Mthly ROA (TR)'!$A104,'Memb Hist (Org)'!$A$1:$BS$1,0))&lt;&gt;1,"",'Mthly Returns (TR)'!AA103),"")</f>
        <v/>
      </c>
      <c r="AB104" s="46" t="str">
        <f>IFERROR(IF(INDEX('Memb Hist (Org)'!$A$1:$BS$29,MATCH('Mthly ROA (TR)'!AB$2,'Memb Hist (Org)'!$A$1:$A$29,0),MATCH('Mthly ROA (TR)'!$A104,'Memb Hist (Org)'!$A$1:$BS$1,0))&lt;&gt;1,"",'Mthly Returns (TR)'!AB103),"")</f>
        <v/>
      </c>
      <c r="AC104" s="46">
        <f>IFERROR(IF(INDEX('Memb Hist (Org)'!$A$1:$BS$29,MATCH('Mthly ROA (TR)'!AC$2,'Memb Hist (Org)'!$A$1:$A$29,0),MATCH('Mthly ROA (TR)'!$A104,'Memb Hist (Org)'!$A$1:$BS$1,0))&lt;&gt;1,"",'Mthly Returns (TR)'!AC103),"")</f>
        <v>-6.2890000000000003E-3</v>
      </c>
      <c r="AD104" s="46" t="str">
        <f>IFERROR(IF(INDEX('Memb Hist (Org)'!$A$1:$BS$29,MATCH('Mthly ROA (TR)'!AD$2,'Memb Hist (Org)'!$A$1:$A$29,0),MATCH('Mthly ROA (TR)'!$A104,'Memb Hist (Org)'!$A$1:$BS$1,0))&lt;&gt;1,"",'Mthly Returns (TR)'!AD103),"")</f>
        <v/>
      </c>
      <c r="AE104" s="46" t="str">
        <f>IFERROR(IF(INDEX('Memb Hist (Org)'!$A$1:$BS$29,MATCH('Mthly ROA (TR)'!AE$2,'Memb Hist (Org)'!$A$1:$A$29,0),MATCH('Mthly ROA (TR)'!$A104,'Memb Hist (Org)'!$A$1:$BS$1,0))&lt;&gt;1,"",'Mthly Returns (TR)'!AE103),"")</f>
        <v/>
      </c>
      <c r="AF104" s="42" t="str">
        <f>IFERROR(IF($C104=7,INDEX(ROA!$A$32:$BS$60,MATCH('Mthly ROA (TR)'!AF$2,ROA!$A$32:$A$60,0),MATCH('Mthly ROA (TR)'!$A104,ROA!$A$32:$BS$32,0)),AF103*(1+D103)),"")</f>
        <v/>
      </c>
      <c r="AG104" s="42" t="str">
        <f>IFERROR(IF($C104=7,INDEX(ROA!$A$32:$BS$60,MATCH('Mthly ROA (TR)'!AG$2,ROA!$A$32:$A$60,0),MATCH('Mthly ROA (TR)'!$A104,ROA!$A$32:$BS$32,0)),AG103*(1+E103)),"")</f>
        <v/>
      </c>
      <c r="AH104" s="42" t="str">
        <f>IFERROR(IF($C104=7,INDEX(ROA!$A$32:$BS$60,MATCH('Mthly ROA (TR)'!AH$2,ROA!$A$32:$A$60,0),MATCH('Mthly ROA (TR)'!$A104,ROA!$A$32:$BS$32,0)),AH103*(1+F103)),"")</f>
        <v/>
      </c>
      <c r="AI104" s="42" t="str">
        <f>IFERROR(IF($C104=7,INDEX(ROA!$A$32:$BS$60,MATCH('Mthly ROA (TR)'!AI$2,ROA!$A$32:$A$60,0),MATCH('Mthly ROA (TR)'!$A104,ROA!$A$32:$BS$32,0)),AI103*(1+G103)),"")</f>
        <v/>
      </c>
      <c r="AJ104" s="42" t="str">
        <f>IFERROR(IF($C104=7,INDEX(ROA!$A$32:$BS$60,MATCH('Mthly ROA (TR)'!AJ$2,ROA!$A$32:$A$60,0),MATCH('Mthly ROA (TR)'!$A104,ROA!$A$32:$BS$32,0)),AJ103*(1+H103)),"")</f>
        <v/>
      </c>
      <c r="AK104" s="42" t="str">
        <f>IFERROR(IF($C104=7,INDEX(ROA!$A$32:$BS$60,MATCH('Mthly ROA (TR)'!AK$2,ROA!$A$32:$A$60,0),MATCH('Mthly ROA (TR)'!$A104,ROA!$A$32:$BS$32,0)),AK103*(1+I103)),"")</f>
        <v/>
      </c>
      <c r="AL104" s="42" t="str">
        <f>IFERROR(IF($C104=7,INDEX(ROA!$A$32:$BS$60,MATCH('Mthly ROA (TR)'!AL$2,ROA!$A$32:$A$60,0),MATCH('Mthly ROA (TR)'!$A104,ROA!$A$32:$BS$32,0)),AL103*(1+J103)),"")</f>
        <v/>
      </c>
      <c r="AM104" s="42" t="str">
        <f>IFERROR(IF($C104=7,INDEX(ROA!$A$32:$BS$60,MATCH('Mthly ROA (TR)'!AM$2,ROA!$A$32:$A$60,0),MATCH('Mthly ROA (TR)'!$A104,ROA!$A$32:$BS$32,0)),AM103*(1+K103)),"")</f>
        <v/>
      </c>
      <c r="AN104" s="42" t="str">
        <f>IFERROR(IF($C104=7,INDEX(ROA!$A$32:$BS$60,MATCH('Mthly ROA (TR)'!AN$2,ROA!$A$32:$A$60,0),MATCH('Mthly ROA (TR)'!$A104,ROA!$A$32:$BS$32,0)),AN103*(1+L103)),"")</f>
        <v/>
      </c>
      <c r="AO104" s="42" t="str">
        <f>IFERROR(IF($C104=7,INDEX(ROA!$A$32:$BS$60,MATCH('Mthly ROA (TR)'!AO$2,ROA!$A$32:$A$60,0),MATCH('Mthly ROA (TR)'!$A104,ROA!$A$32:$BS$32,0)),AO103*(1+M103)),"")</f>
        <v/>
      </c>
      <c r="AP104" s="42" t="str">
        <f>IFERROR(IF($C104=7,INDEX(ROA!$A$32:$BS$60,MATCH('Mthly ROA (TR)'!AP$2,ROA!$A$32:$A$60,0),MATCH('Mthly ROA (TR)'!$A104,ROA!$A$32:$BS$32,0)),AP103*(1+N103)),"")</f>
        <v/>
      </c>
      <c r="AQ104" s="42" t="str">
        <f>IFERROR(IF($C104=7,INDEX(ROA!$A$32:$BS$60,MATCH('Mthly ROA (TR)'!AQ$2,ROA!$A$32:$A$60,0),MATCH('Mthly ROA (TR)'!$A104,ROA!$A$32:$BS$32,0)),AQ103*(1+O103)),"")</f>
        <v/>
      </c>
      <c r="AR104" s="42" t="str">
        <f>IFERROR(IF($C104=7,INDEX(ROA!$A$32:$BS$60,MATCH('Mthly ROA (TR)'!AR$2,ROA!$A$32:$A$60,0),MATCH('Mthly ROA (TR)'!$A104,ROA!$A$32:$BS$32,0)),AR103*(1+P103)),"")</f>
        <v/>
      </c>
      <c r="AS104" s="42" t="str">
        <f>IFERROR(IF($C104=7,INDEX(ROA!$A$32:$BS$60,MATCH('Mthly ROA (TR)'!AS$2,ROA!$A$32:$A$60,0),MATCH('Mthly ROA (TR)'!$A104,ROA!$A$32:$BS$32,0)),AS103*(1+Q103)),"")</f>
        <v/>
      </c>
      <c r="AT104" s="42" t="str">
        <f>IFERROR(IF($C104=7,INDEX(ROA!$A$32:$BS$60,MATCH('Mthly ROA (TR)'!AT$2,ROA!$A$32:$A$60,0),MATCH('Mthly ROA (TR)'!$A104,ROA!$A$32:$BS$32,0)),AT103*(1+R103)),"")</f>
        <v/>
      </c>
      <c r="AU104" s="42" t="str">
        <f>IFERROR(IF($C104=7,INDEX(ROA!$A$32:$BS$60,MATCH('Mthly ROA (TR)'!AU$2,ROA!$A$32:$A$60,0),MATCH('Mthly ROA (TR)'!$A104,ROA!$A$32:$BS$32,0)),AU103*(1+S103)),"")</f>
        <v/>
      </c>
      <c r="AV104" s="42" t="str">
        <f>IFERROR(IF($C104=7,INDEX(ROA!$A$32:$BS$60,MATCH('Mthly ROA (TR)'!AV$2,ROA!$A$32:$A$60,0),MATCH('Mthly ROA (TR)'!$A104,ROA!$A$32:$BS$32,0)),AV103*(1+T103)),"")</f>
        <v/>
      </c>
      <c r="AW104" s="42" t="str">
        <f>IFERROR(IF($C104=7,INDEX(ROA!$A$32:$BS$60,MATCH('Mthly ROA (TR)'!AW$2,ROA!$A$32:$A$60,0),MATCH('Mthly ROA (TR)'!$A104,ROA!$A$32:$BS$32,0)),AW103*(1+U103)),"")</f>
        <v/>
      </c>
      <c r="AX104" s="42" t="str">
        <f>IFERROR(IF($C104=7,INDEX(ROA!$A$32:$BS$60,MATCH('Mthly ROA (TR)'!AX$2,ROA!$A$32:$A$60,0),MATCH('Mthly ROA (TR)'!$A104,ROA!$A$32:$BS$32,0)),AX103*(1+V103)),"")</f>
        <v/>
      </c>
      <c r="AY104" s="42" t="str">
        <f>IFERROR(IF($C104=7,INDEX(ROA!$A$32:$BS$60,MATCH('Mthly ROA (TR)'!AY$2,ROA!$A$32:$A$60,0),MATCH('Mthly ROA (TR)'!$A104,ROA!$A$32:$BS$32,0)),AY103*(1+W103)),"")</f>
        <v/>
      </c>
      <c r="AZ104" s="42" t="str">
        <f>IFERROR(IF($C104=7,INDEX(ROA!$A$32:$BS$60,MATCH('Mthly ROA (TR)'!AZ$2,ROA!$A$32:$A$60,0),MATCH('Mthly ROA (TR)'!$A104,ROA!$A$32:$BS$32,0)),AZ103*(1+X103)),"")</f>
        <v/>
      </c>
      <c r="BA104" s="42" t="str">
        <f>IFERROR(IF($C104=7,INDEX(ROA!$A$32:$BS$60,MATCH('Mthly ROA (TR)'!BA$2,ROA!$A$32:$A$60,0),MATCH('Mthly ROA (TR)'!$A104,ROA!$A$32:$BS$32,0)),BA103*(1+Y103)),"")</f>
        <v/>
      </c>
      <c r="BB104" s="42" t="str">
        <f>IFERROR(IF($C104=7,INDEX(ROA!$A$32:$BS$60,MATCH('Mthly ROA (TR)'!BB$2,ROA!$A$32:$A$60,0),MATCH('Mthly ROA (TR)'!$A104,ROA!$A$32:$BS$32,0)),BB103*(1+Z103)),"")</f>
        <v/>
      </c>
      <c r="BC104" s="42" t="str">
        <f>IFERROR(IF($C104=7,INDEX(ROA!$A$32:$BS$60,MATCH('Mthly ROA (TR)'!BC$2,ROA!$A$32:$A$60,0),MATCH('Mthly ROA (TR)'!$A104,ROA!$A$32:$BS$32,0)),BC103*(1+AA103)),"")</f>
        <v/>
      </c>
      <c r="BD104" s="42" t="str">
        <f>IFERROR(IF($C104=7,INDEX(ROA!$A$32:$BS$60,MATCH('Mthly ROA (TR)'!BD$2,ROA!$A$32:$A$60,0),MATCH('Mthly ROA (TR)'!$A104,ROA!$A$32:$BS$32,0)),BD103*(1+AB103)),"")</f>
        <v/>
      </c>
      <c r="BE104" s="42" t="str">
        <f>IFERROR(IF($C104=7,INDEX(ROA!$A$32:$BS$60,MATCH('Mthly ROA (TR)'!BE$2,ROA!$A$32:$A$60,0),MATCH('Mthly ROA (TR)'!$A104,ROA!$A$32:$BS$32,0)),BE103*(1+AC103)),"")</f>
        <v/>
      </c>
      <c r="BF104" s="42" t="str">
        <f>IFERROR(IF($C104=7,INDEX(ROA!$A$32:$BS$60,MATCH('Mthly ROA (TR)'!BF$2,ROA!$A$32:$A$60,0),MATCH('Mthly ROA (TR)'!$A104,ROA!$A$32:$BS$32,0)),BF103*(1+AD103)),"")</f>
        <v/>
      </c>
      <c r="BG104" s="42" t="str">
        <f>IFERROR(IF($C104=7,INDEX(ROA!$A$32:$BS$60,MATCH('Mthly ROA (TR)'!BG$2,ROA!$A$32:$A$60,0),MATCH('Mthly ROA (TR)'!$A104,ROA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U104" s="102">
        <f t="shared" si="118"/>
        <v>0.12108263730049718</v>
      </c>
      <c r="DV104" s="102">
        <f t="shared" si="119"/>
        <v>0.16336323152993115</v>
      </c>
      <c r="DW104" s="102"/>
      <c r="DX104" s="102"/>
    </row>
    <row r="105" spans="1:128" hidden="1" x14ac:dyDescent="0.35">
      <c r="A105" s="35">
        <f t="shared" si="61"/>
        <v>1957</v>
      </c>
      <c r="B105" s="35">
        <v>1958</v>
      </c>
      <c r="C105" s="100">
        <v>6</v>
      </c>
      <c r="D105" s="46">
        <f>IFERROR(IF(INDEX('Memb Hist (Org)'!$A$1:$BS$29,MATCH('Mthly ROA (TR)'!D$2,'Memb Hist (Org)'!$A$1:$A$29,0),MATCH('Mthly ROA (TR)'!$A105,'Memb Hist (Org)'!$A$1:$BS$1,0))&lt;&gt;1,"",'Mthly Returns (TR)'!D104),"")</f>
        <v>0</v>
      </c>
      <c r="E105" s="46" t="str">
        <f>IFERROR(IF(INDEX('Memb Hist (Org)'!$A$1:$BS$29,MATCH('Mthly ROA (TR)'!E$2,'Memb Hist (Org)'!$A$1:$A$29,0),MATCH('Mthly ROA (TR)'!$A105,'Memb Hist (Org)'!$A$1:$BS$1,0))&lt;&gt;1,"",'Mthly Returns (TR)'!E104),"")</f>
        <v/>
      </c>
      <c r="F105" s="46" t="str">
        <f>IFERROR(IF(INDEX('Memb Hist (Org)'!$A$1:$BS$29,MATCH('Mthly ROA (TR)'!F$2,'Memb Hist (Org)'!$A$1:$A$29,0),MATCH('Mthly ROA (TR)'!$A105,'Memb Hist (Org)'!$A$1:$BS$1,0))&lt;&gt;1,"",'Mthly Returns (TR)'!F104),"")</f>
        <v/>
      </c>
      <c r="G105" s="46">
        <f>IFERROR(IF(INDEX('Memb Hist (Org)'!$A$1:$BS$29,MATCH('Mthly ROA (TR)'!G$2,'Memb Hist (Org)'!$A$1:$A$29,0),MATCH('Mthly ROA (TR)'!$A105,'Memb Hist (Org)'!$A$1:$BS$1,0))&lt;&gt;1,"",'Mthly Returns (TR)'!G104),"")</f>
        <v>3.3112999999999997E-2</v>
      </c>
      <c r="H105" s="46">
        <f>IFERROR(IF(INDEX('Memb Hist (Org)'!$A$1:$BS$29,MATCH('Mthly ROA (TR)'!H$2,'Memb Hist (Org)'!$A$1:$A$29,0),MATCH('Mthly ROA (TR)'!$A105,'Memb Hist (Org)'!$A$1:$BS$1,0))&lt;&gt;1,"",'Mthly Returns (TR)'!H104),"")</f>
        <v>5.2356E-2</v>
      </c>
      <c r="I105" s="46">
        <f>IFERROR(IF(INDEX('Memb Hist (Org)'!$A$1:$BS$29,MATCH('Mthly ROA (TR)'!I$2,'Memb Hist (Org)'!$A$1:$A$29,0),MATCH('Mthly ROA (TR)'!$A105,'Memb Hist (Org)'!$A$1:$BS$1,0))&lt;&gt;1,"",'Mthly Returns (TR)'!I104),"")</f>
        <v>6.8180000000000003E-3</v>
      </c>
      <c r="J105" s="46">
        <f>IFERROR(IF(INDEX('Memb Hist (Org)'!$A$1:$BS$29,MATCH('Mthly ROA (TR)'!J$2,'Memb Hist (Org)'!$A$1:$A$29,0),MATCH('Mthly ROA (TR)'!$A105,'Memb Hist (Org)'!$A$1:$BS$1,0))&lt;&gt;1,"",'Mthly Returns (TR)'!J104),"")</f>
        <v>-7.8130000000000005E-3</v>
      </c>
      <c r="K105" s="46">
        <f>IFERROR(IF(INDEX('Memb Hist (Org)'!$A$1:$BS$29,MATCH('Mthly ROA (TR)'!K$2,'Memb Hist (Org)'!$A$1:$A$29,0),MATCH('Mthly ROA (TR)'!$A105,'Memb Hist (Org)'!$A$1:$BS$1,0))&lt;&gt;1,"",'Mthly Returns (TR)'!K104),"")</f>
        <v>4.4026000000000003E-2</v>
      </c>
      <c r="L105" s="46" t="str">
        <f>IFERROR(IF(INDEX('Memb Hist (Org)'!$A$1:$BS$29,MATCH('Mthly ROA (TR)'!L$2,'Memb Hist (Org)'!$A$1:$A$29,0),MATCH('Mthly ROA (TR)'!$A105,'Memb Hist (Org)'!$A$1:$BS$1,0))&lt;&gt;1,"",'Mthly Returns (TR)'!L104),"")</f>
        <v/>
      </c>
      <c r="M105" s="46" t="str">
        <f>IFERROR(IF(INDEX('Memb Hist (Org)'!$A$1:$BS$29,MATCH('Mthly ROA (TR)'!M$2,'Memb Hist (Org)'!$A$1:$A$29,0),MATCH('Mthly ROA (TR)'!$A105,'Memb Hist (Org)'!$A$1:$BS$1,0))&lt;&gt;1,"",'Mthly Returns (TR)'!M104),"")</f>
        <v/>
      </c>
      <c r="N105" s="46" t="str">
        <f>IFERROR(IF(INDEX('Memb Hist (Org)'!$A$1:$BS$29,MATCH('Mthly ROA (TR)'!N$2,'Memb Hist (Org)'!$A$1:$A$29,0),MATCH('Mthly ROA (TR)'!$A105,'Memb Hist (Org)'!$A$1:$BS$1,0))&lt;&gt;1,"",'Mthly Returns (TR)'!N104),"")</f>
        <v/>
      </c>
      <c r="O105" s="46">
        <f>IFERROR(IF(INDEX('Memb Hist (Org)'!$A$1:$BS$29,MATCH('Mthly ROA (TR)'!O$2,'Memb Hist (Org)'!$A$1:$A$29,0),MATCH('Mthly ROA (TR)'!$A105,'Memb Hist (Org)'!$A$1:$BS$1,0))&lt;&gt;1,"",'Mthly Returns (TR)'!O104),"")</f>
        <v>4.6729E-2</v>
      </c>
      <c r="P105" s="46" t="str">
        <f>IFERROR(IF(INDEX('Memb Hist (Org)'!$A$1:$BS$29,MATCH('Mthly ROA (TR)'!P$2,'Memb Hist (Org)'!$A$1:$A$29,0),MATCH('Mthly ROA (TR)'!$A105,'Memb Hist (Org)'!$A$1:$BS$1,0))&lt;&gt;1,"",'Mthly Returns (TR)'!P104),"")</f>
        <v/>
      </c>
      <c r="Q105" s="46">
        <f>IFERROR(IF(INDEX('Memb Hist (Org)'!$A$1:$BS$29,MATCH('Mthly ROA (TR)'!Q$2,'Memb Hist (Org)'!$A$1:$A$29,0),MATCH('Mthly ROA (TR)'!$A105,'Memb Hist (Org)'!$A$1:$BS$1,0))&lt;&gt;1,"",'Mthly Returns (TR)'!Q104),"")</f>
        <v>-2.7780000000000001E-3</v>
      </c>
      <c r="R105" s="46" t="str">
        <f>IFERROR(IF(INDEX('Memb Hist (Org)'!$A$1:$BS$29,MATCH('Mthly ROA (TR)'!R$2,'Memb Hist (Org)'!$A$1:$A$29,0),MATCH('Mthly ROA (TR)'!$A105,'Memb Hist (Org)'!$A$1:$BS$1,0))&lt;&gt;1,"",'Mthly Returns (TR)'!R104),"")</f>
        <v/>
      </c>
      <c r="S105" s="46" t="str">
        <f>IFERROR(IF(INDEX('Memb Hist (Org)'!$A$1:$BS$29,MATCH('Mthly ROA (TR)'!S$2,'Memb Hist (Org)'!$A$1:$A$29,0),MATCH('Mthly ROA (TR)'!$A105,'Memb Hist (Org)'!$A$1:$BS$1,0))&lt;&gt;1,"",'Mthly Returns (TR)'!S104),"")</f>
        <v/>
      </c>
      <c r="T105" s="46">
        <f>IFERROR(IF(INDEX('Memb Hist (Org)'!$A$1:$BS$29,MATCH('Mthly ROA (TR)'!T$2,'Memb Hist (Org)'!$A$1:$A$29,0),MATCH('Mthly ROA (TR)'!$A105,'Memb Hist (Org)'!$A$1:$BS$1,0))&lt;&gt;1,"",'Mthly Returns (TR)'!T104),"")</f>
        <v>3.1698000000000004E-2</v>
      </c>
      <c r="U105" s="46">
        <f>IFERROR(IF(INDEX('Memb Hist (Org)'!$A$1:$BS$29,MATCH('Mthly ROA (TR)'!U$2,'Memb Hist (Org)'!$A$1:$A$29,0),MATCH('Mthly ROA (TR)'!$A105,'Memb Hist (Org)'!$A$1:$BS$1,0))&lt;&gt;1,"",'Mthly Returns (TR)'!U104),"")</f>
        <v>1.8373E-2</v>
      </c>
      <c r="V105" s="46">
        <f>IFERROR(IF(INDEX('Memb Hist (Org)'!$A$1:$BS$29,MATCH('Mthly ROA (TR)'!V$2,'Memb Hist (Org)'!$A$1:$A$29,0),MATCH('Mthly ROA (TR)'!$A105,'Memb Hist (Org)'!$A$1:$BS$1,0))&lt;&gt;1,"",'Mthly Returns (TR)'!V104),"")</f>
        <v>-2.3196000000000001E-2</v>
      </c>
      <c r="W105" s="46">
        <f>IFERROR(IF(INDEX('Memb Hist (Org)'!$A$1:$BS$29,MATCH('Mthly ROA (TR)'!W$2,'Memb Hist (Org)'!$A$1:$A$29,0),MATCH('Mthly ROA (TR)'!$A105,'Memb Hist (Org)'!$A$1:$BS$1,0))&lt;&gt;1,"",'Mthly Returns (TR)'!W104),"")</f>
        <v>1.8293E-2</v>
      </c>
      <c r="X105" s="46">
        <f>IFERROR(IF(INDEX('Memb Hist (Org)'!$A$1:$BS$29,MATCH('Mthly ROA (TR)'!X$2,'Memb Hist (Org)'!$A$1:$A$29,0),MATCH('Mthly ROA (TR)'!$A105,'Memb Hist (Org)'!$A$1:$BS$1,0))&lt;&gt;1,"",'Mthly Returns (TR)'!X104),"")</f>
        <v>2.4648E-2</v>
      </c>
      <c r="Y105" s="46">
        <f>IFERROR(IF(INDEX('Memb Hist (Org)'!$A$1:$BS$29,MATCH('Mthly ROA (TR)'!Y$2,'Memb Hist (Org)'!$A$1:$A$29,0),MATCH('Mthly ROA (TR)'!$A105,'Memb Hist (Org)'!$A$1:$BS$1,0))&lt;&gt;1,"",'Mthly Returns (TR)'!Y104),"")</f>
        <v>8.463E-3</v>
      </c>
      <c r="Z105" s="46" t="str">
        <f>IFERROR(IF(INDEX('Memb Hist (Org)'!$A$1:$BS$29,MATCH('Mthly ROA (TR)'!Z$2,'Memb Hist (Org)'!$A$1:$A$29,0),MATCH('Mthly ROA (TR)'!$A105,'Memb Hist (Org)'!$A$1:$BS$1,0))&lt;&gt;1,"",'Mthly Returns (TR)'!Z104),"")</f>
        <v/>
      </c>
      <c r="AA105" s="46" t="str">
        <f>IFERROR(IF(INDEX('Memb Hist (Org)'!$A$1:$BS$29,MATCH('Mthly ROA (TR)'!AA$2,'Memb Hist (Org)'!$A$1:$A$29,0),MATCH('Mthly ROA (TR)'!$A105,'Memb Hist (Org)'!$A$1:$BS$1,0))&lt;&gt;1,"",'Mthly Returns (TR)'!AA104),"")</f>
        <v/>
      </c>
      <c r="AB105" s="46" t="str">
        <f>IFERROR(IF(INDEX('Memb Hist (Org)'!$A$1:$BS$29,MATCH('Mthly ROA (TR)'!AB$2,'Memb Hist (Org)'!$A$1:$A$29,0),MATCH('Mthly ROA (TR)'!$A105,'Memb Hist (Org)'!$A$1:$BS$1,0))&lt;&gt;1,"",'Mthly Returns (TR)'!AB104),"")</f>
        <v/>
      </c>
      <c r="AC105" s="46">
        <f>IFERROR(IF(INDEX('Memb Hist (Org)'!$A$1:$BS$29,MATCH('Mthly ROA (TR)'!AC$2,'Memb Hist (Org)'!$A$1:$A$29,0),MATCH('Mthly ROA (TR)'!$A105,'Memb Hist (Org)'!$A$1:$BS$1,0))&lt;&gt;1,"",'Mthly Returns (TR)'!AC104),"")</f>
        <v>1.8987E-2</v>
      </c>
      <c r="AD105" s="46" t="str">
        <f>IFERROR(IF(INDEX('Memb Hist (Org)'!$A$1:$BS$29,MATCH('Mthly ROA (TR)'!AD$2,'Memb Hist (Org)'!$A$1:$A$29,0),MATCH('Mthly ROA (TR)'!$A105,'Memb Hist (Org)'!$A$1:$BS$1,0))&lt;&gt;1,"",'Mthly Returns (TR)'!AD104),"")</f>
        <v/>
      </c>
      <c r="AE105" s="46" t="str">
        <f>IFERROR(IF(INDEX('Memb Hist (Org)'!$A$1:$BS$29,MATCH('Mthly ROA (TR)'!AE$2,'Memb Hist (Org)'!$A$1:$A$29,0),MATCH('Mthly ROA (TR)'!$A105,'Memb Hist (Org)'!$A$1:$BS$1,0))&lt;&gt;1,"",'Mthly Returns (TR)'!AE104),"")</f>
        <v/>
      </c>
      <c r="AF105" s="42" t="str">
        <f>IFERROR(IF($C105=7,INDEX(ROA!$A$32:$BS$60,MATCH('Mthly ROA (TR)'!AF$2,ROA!$A$32:$A$60,0),MATCH('Mthly ROA (TR)'!$A105,ROA!$A$32:$BS$32,0)),AF104*(1+D104)),"")</f>
        <v/>
      </c>
      <c r="AG105" s="42" t="str">
        <f>IFERROR(IF($C105=7,INDEX(ROA!$A$32:$BS$60,MATCH('Mthly ROA (TR)'!AG$2,ROA!$A$32:$A$60,0),MATCH('Mthly ROA (TR)'!$A105,ROA!$A$32:$BS$32,0)),AG104*(1+E104)),"")</f>
        <v/>
      </c>
      <c r="AH105" s="42" t="str">
        <f>IFERROR(IF($C105=7,INDEX(ROA!$A$32:$BS$60,MATCH('Mthly ROA (TR)'!AH$2,ROA!$A$32:$A$60,0),MATCH('Mthly ROA (TR)'!$A105,ROA!$A$32:$BS$32,0)),AH104*(1+F104)),"")</f>
        <v/>
      </c>
      <c r="AI105" s="42" t="str">
        <f>IFERROR(IF($C105=7,INDEX(ROA!$A$32:$BS$60,MATCH('Mthly ROA (TR)'!AI$2,ROA!$A$32:$A$60,0),MATCH('Mthly ROA (TR)'!$A105,ROA!$A$32:$BS$32,0)),AI104*(1+G104)),"")</f>
        <v/>
      </c>
      <c r="AJ105" s="42" t="str">
        <f>IFERROR(IF($C105=7,INDEX(ROA!$A$32:$BS$60,MATCH('Mthly ROA (TR)'!AJ$2,ROA!$A$32:$A$60,0),MATCH('Mthly ROA (TR)'!$A105,ROA!$A$32:$BS$32,0)),AJ104*(1+H104)),"")</f>
        <v/>
      </c>
      <c r="AK105" s="42" t="str">
        <f>IFERROR(IF($C105=7,INDEX(ROA!$A$32:$BS$60,MATCH('Mthly ROA (TR)'!AK$2,ROA!$A$32:$A$60,0),MATCH('Mthly ROA (TR)'!$A105,ROA!$A$32:$BS$32,0)),AK104*(1+I104)),"")</f>
        <v/>
      </c>
      <c r="AL105" s="42" t="str">
        <f>IFERROR(IF($C105=7,INDEX(ROA!$A$32:$BS$60,MATCH('Mthly ROA (TR)'!AL$2,ROA!$A$32:$A$60,0),MATCH('Mthly ROA (TR)'!$A105,ROA!$A$32:$BS$32,0)),AL104*(1+J104)),"")</f>
        <v/>
      </c>
      <c r="AM105" s="42" t="str">
        <f>IFERROR(IF($C105=7,INDEX(ROA!$A$32:$BS$60,MATCH('Mthly ROA (TR)'!AM$2,ROA!$A$32:$A$60,0),MATCH('Mthly ROA (TR)'!$A105,ROA!$A$32:$BS$32,0)),AM104*(1+K104)),"")</f>
        <v/>
      </c>
      <c r="AN105" s="42" t="str">
        <f>IFERROR(IF($C105=7,INDEX(ROA!$A$32:$BS$60,MATCH('Mthly ROA (TR)'!AN$2,ROA!$A$32:$A$60,0),MATCH('Mthly ROA (TR)'!$A105,ROA!$A$32:$BS$32,0)),AN104*(1+L104)),"")</f>
        <v/>
      </c>
      <c r="AO105" s="42" t="str">
        <f>IFERROR(IF($C105=7,INDEX(ROA!$A$32:$BS$60,MATCH('Mthly ROA (TR)'!AO$2,ROA!$A$32:$A$60,0),MATCH('Mthly ROA (TR)'!$A105,ROA!$A$32:$BS$32,0)),AO104*(1+M104)),"")</f>
        <v/>
      </c>
      <c r="AP105" s="42" t="str">
        <f>IFERROR(IF($C105=7,INDEX(ROA!$A$32:$BS$60,MATCH('Mthly ROA (TR)'!AP$2,ROA!$A$32:$A$60,0),MATCH('Mthly ROA (TR)'!$A105,ROA!$A$32:$BS$32,0)),AP104*(1+N104)),"")</f>
        <v/>
      </c>
      <c r="AQ105" s="42" t="str">
        <f>IFERROR(IF($C105=7,INDEX(ROA!$A$32:$BS$60,MATCH('Mthly ROA (TR)'!AQ$2,ROA!$A$32:$A$60,0),MATCH('Mthly ROA (TR)'!$A105,ROA!$A$32:$BS$32,0)),AQ104*(1+O104)),"")</f>
        <v/>
      </c>
      <c r="AR105" s="42" t="str">
        <f>IFERROR(IF($C105=7,INDEX(ROA!$A$32:$BS$60,MATCH('Mthly ROA (TR)'!AR$2,ROA!$A$32:$A$60,0),MATCH('Mthly ROA (TR)'!$A105,ROA!$A$32:$BS$32,0)),AR104*(1+P104)),"")</f>
        <v/>
      </c>
      <c r="AS105" s="42" t="str">
        <f>IFERROR(IF($C105=7,INDEX(ROA!$A$32:$BS$60,MATCH('Mthly ROA (TR)'!AS$2,ROA!$A$32:$A$60,0),MATCH('Mthly ROA (TR)'!$A105,ROA!$A$32:$BS$32,0)),AS104*(1+Q104)),"")</f>
        <v/>
      </c>
      <c r="AT105" s="42" t="str">
        <f>IFERROR(IF($C105=7,INDEX(ROA!$A$32:$BS$60,MATCH('Mthly ROA (TR)'!AT$2,ROA!$A$32:$A$60,0),MATCH('Mthly ROA (TR)'!$A105,ROA!$A$32:$BS$32,0)),AT104*(1+R104)),"")</f>
        <v/>
      </c>
      <c r="AU105" s="42" t="str">
        <f>IFERROR(IF($C105=7,INDEX(ROA!$A$32:$BS$60,MATCH('Mthly ROA (TR)'!AU$2,ROA!$A$32:$A$60,0),MATCH('Mthly ROA (TR)'!$A105,ROA!$A$32:$BS$32,0)),AU104*(1+S104)),"")</f>
        <v/>
      </c>
      <c r="AV105" s="42" t="str">
        <f>IFERROR(IF($C105=7,INDEX(ROA!$A$32:$BS$60,MATCH('Mthly ROA (TR)'!AV$2,ROA!$A$32:$A$60,0),MATCH('Mthly ROA (TR)'!$A105,ROA!$A$32:$BS$32,0)),AV104*(1+T104)),"")</f>
        <v/>
      </c>
      <c r="AW105" s="42" t="str">
        <f>IFERROR(IF($C105=7,INDEX(ROA!$A$32:$BS$60,MATCH('Mthly ROA (TR)'!AW$2,ROA!$A$32:$A$60,0),MATCH('Mthly ROA (TR)'!$A105,ROA!$A$32:$BS$32,0)),AW104*(1+U104)),"")</f>
        <v/>
      </c>
      <c r="AX105" s="42" t="str">
        <f>IFERROR(IF($C105=7,INDEX(ROA!$A$32:$BS$60,MATCH('Mthly ROA (TR)'!AX$2,ROA!$A$32:$A$60,0),MATCH('Mthly ROA (TR)'!$A105,ROA!$A$32:$BS$32,0)),AX104*(1+V104)),"")</f>
        <v/>
      </c>
      <c r="AY105" s="42" t="str">
        <f>IFERROR(IF($C105=7,INDEX(ROA!$A$32:$BS$60,MATCH('Mthly ROA (TR)'!AY$2,ROA!$A$32:$A$60,0),MATCH('Mthly ROA (TR)'!$A105,ROA!$A$32:$BS$32,0)),AY104*(1+W104)),"")</f>
        <v/>
      </c>
      <c r="AZ105" s="42" t="str">
        <f>IFERROR(IF($C105=7,INDEX(ROA!$A$32:$BS$60,MATCH('Mthly ROA (TR)'!AZ$2,ROA!$A$32:$A$60,0),MATCH('Mthly ROA (TR)'!$A105,ROA!$A$32:$BS$32,0)),AZ104*(1+X104)),"")</f>
        <v/>
      </c>
      <c r="BA105" s="42" t="str">
        <f>IFERROR(IF($C105=7,INDEX(ROA!$A$32:$BS$60,MATCH('Mthly ROA (TR)'!BA$2,ROA!$A$32:$A$60,0),MATCH('Mthly ROA (TR)'!$A105,ROA!$A$32:$BS$32,0)),BA104*(1+Y104)),"")</f>
        <v/>
      </c>
      <c r="BB105" s="42" t="str">
        <f>IFERROR(IF($C105=7,INDEX(ROA!$A$32:$BS$60,MATCH('Mthly ROA (TR)'!BB$2,ROA!$A$32:$A$60,0),MATCH('Mthly ROA (TR)'!$A105,ROA!$A$32:$BS$32,0)),BB104*(1+Z104)),"")</f>
        <v/>
      </c>
      <c r="BC105" s="42" t="str">
        <f>IFERROR(IF($C105=7,INDEX(ROA!$A$32:$BS$60,MATCH('Mthly ROA (TR)'!BC$2,ROA!$A$32:$A$60,0),MATCH('Mthly ROA (TR)'!$A105,ROA!$A$32:$BS$32,0)),BC104*(1+AA104)),"")</f>
        <v/>
      </c>
      <c r="BD105" s="42" t="str">
        <f>IFERROR(IF($C105=7,INDEX(ROA!$A$32:$BS$60,MATCH('Mthly ROA (TR)'!BD$2,ROA!$A$32:$A$60,0),MATCH('Mthly ROA (TR)'!$A105,ROA!$A$32:$BS$32,0)),BD104*(1+AB104)),"")</f>
        <v/>
      </c>
      <c r="BE105" s="42" t="str">
        <f>IFERROR(IF($C105=7,INDEX(ROA!$A$32:$BS$60,MATCH('Mthly ROA (TR)'!BE$2,ROA!$A$32:$A$60,0),MATCH('Mthly ROA (TR)'!$A105,ROA!$A$32:$BS$32,0)),BE104*(1+AC104)),"")</f>
        <v/>
      </c>
      <c r="BF105" s="42" t="str">
        <f>IFERROR(IF($C105=7,INDEX(ROA!$A$32:$BS$60,MATCH('Mthly ROA (TR)'!BF$2,ROA!$A$32:$A$60,0),MATCH('Mthly ROA (TR)'!$A105,ROA!$A$32:$BS$32,0)),BF104*(1+AD104)),"")</f>
        <v/>
      </c>
      <c r="BG105" s="42" t="str">
        <f>IFERROR(IF($C105=7,INDEX(ROA!$A$32:$BS$60,MATCH('Mthly ROA (TR)'!BG$2,ROA!$A$32:$A$60,0),MATCH('Mthly ROA (TR)'!$A105,ROA!$A$32:$BS$32,0)),BG104*(1+AE104)),"")</f>
        <v/>
      </c>
      <c r="BH105" s="44" t="str">
        <f t="shared" ref="BH105:BH131" si="120">IFERROR(AF105/SUM($AF105:$BG105),"")</f>
        <v/>
      </c>
      <c r="BI105" s="44" t="str">
        <f t="shared" ref="BI105:BI131" si="121">IFERROR(AG105/SUM($AF105:$BG105),"")</f>
        <v/>
      </c>
      <c r="BJ105" s="44" t="str">
        <f t="shared" ref="BJ105:BJ131" si="122">IFERROR(AH105/SUM($AF105:$BG105),"")</f>
        <v/>
      </c>
      <c r="BK105" s="44" t="str">
        <f t="shared" ref="BK105:BK131" si="123">IFERROR(AI105/SUM($AF105:$BG105),"")</f>
        <v/>
      </c>
      <c r="BL105" s="44" t="str">
        <f t="shared" ref="BL105:BL131" si="124">IFERROR(AJ105/SUM($AF105:$BG105),"")</f>
        <v/>
      </c>
      <c r="BM105" s="44" t="str">
        <f t="shared" ref="BM105:BM131" si="125">IFERROR(AK105/SUM($AF105:$BG105),"")</f>
        <v/>
      </c>
      <c r="BN105" s="44" t="str">
        <f t="shared" ref="BN105:BN131" si="126">IFERROR(AL105/SUM($AF105:$BG105),"")</f>
        <v/>
      </c>
      <c r="BO105" s="44" t="str">
        <f t="shared" ref="BO105:BO131" si="127">IFERROR(AM105/SUM($AF105:$BG105),"")</f>
        <v/>
      </c>
      <c r="BP105" s="44" t="str">
        <f t="shared" ref="BP105:BP131" si="128">IFERROR(AN105/SUM($AF105:$BG105),"")</f>
        <v/>
      </c>
      <c r="BQ105" s="44" t="str">
        <f t="shared" ref="BQ105:BQ131" si="129">IFERROR(AO105/SUM($AF105:$BG105),"")</f>
        <v/>
      </c>
      <c r="BR105" s="44" t="str">
        <f t="shared" ref="BR105:BR131" si="130">IFERROR(AP105/SUM($AF105:$BG105),"")</f>
        <v/>
      </c>
      <c r="BS105" s="44" t="str">
        <f t="shared" ref="BS105:BS131" si="131">IFERROR(AQ105/SUM($AF105:$BG105),"")</f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U105" s="102">
        <f t="shared" si="118"/>
        <v>8.7276918597081199E-2</v>
      </c>
      <c r="DV105" s="102">
        <f t="shared" si="119"/>
        <v>0.10073337418040818</v>
      </c>
      <c r="DW105" s="102"/>
      <c r="DX105" s="102"/>
    </row>
    <row r="106" spans="1:128" hidden="1" x14ac:dyDescent="0.35">
      <c r="A106" s="35">
        <f t="shared" si="61"/>
        <v>1958</v>
      </c>
      <c r="B106" s="35">
        <v>1958</v>
      </c>
      <c r="C106" s="100">
        <v>7</v>
      </c>
      <c r="D106" s="46">
        <f>IFERROR(IF(INDEX('Memb Hist (Org)'!$A$1:$BS$29,MATCH('Mthly ROA (TR)'!D$2,'Memb Hist (Org)'!$A$1:$A$29,0),MATCH('Mthly ROA (TR)'!$A106,'Memb Hist (Org)'!$A$1:$BS$1,0))&lt;&gt;1,"",'Mthly Returns (TR)'!D105),"")</f>
        <v>1.7493000000000002E-2</v>
      </c>
      <c r="E106" s="46" t="str">
        <f>IFERROR(IF(INDEX('Memb Hist (Org)'!$A$1:$BS$29,MATCH('Mthly ROA (TR)'!E$2,'Memb Hist (Org)'!$A$1:$A$29,0),MATCH('Mthly ROA (TR)'!$A106,'Memb Hist (Org)'!$A$1:$BS$1,0))&lt;&gt;1,"",'Mthly Returns (TR)'!E105),"")</f>
        <v/>
      </c>
      <c r="F106" s="46" t="str">
        <f>IFERROR(IF(INDEX('Memb Hist (Org)'!$A$1:$BS$29,MATCH('Mthly ROA (TR)'!F$2,'Memb Hist (Org)'!$A$1:$A$29,0),MATCH('Mthly ROA (TR)'!$A106,'Memb Hist (Org)'!$A$1:$BS$1,0))&lt;&gt;1,"",'Mthly Returns (TR)'!F105),"")</f>
        <v/>
      </c>
      <c r="G106" s="46">
        <f>IFERROR(IF(INDEX('Memb Hist (Org)'!$A$1:$BS$29,MATCH('Mthly ROA (TR)'!G$2,'Memb Hist (Org)'!$A$1:$A$29,0),MATCH('Mthly ROA (TR)'!$A106,'Memb Hist (Org)'!$A$1:$BS$1,0))&lt;&gt;1,"",'Mthly Returns (TR)'!G105),"")</f>
        <v>-6.4099999999999999E-3</v>
      </c>
      <c r="H106" s="46">
        <f>IFERROR(IF(INDEX('Memb Hist (Org)'!$A$1:$BS$29,MATCH('Mthly ROA (TR)'!H$2,'Memb Hist (Org)'!$A$1:$A$29,0),MATCH('Mthly ROA (TR)'!$A106,'Memb Hist (Org)'!$A$1:$BS$1,0))&lt;&gt;1,"",'Mthly Returns (TR)'!H105),"")</f>
        <v>5.025E-3</v>
      </c>
      <c r="I106" s="46">
        <f>IFERROR(IF(INDEX('Memb Hist (Org)'!$A$1:$BS$29,MATCH('Mthly ROA (TR)'!I$2,'Memb Hist (Org)'!$A$1:$A$29,0),MATCH('Mthly ROA (TR)'!$A106,'Memb Hist (Org)'!$A$1:$BS$1,0))&lt;&gt;1,"",'Mthly Returns (TR)'!I105),"")</f>
        <v>-9.0290000000000006E-3</v>
      </c>
      <c r="J106" s="46">
        <f>IFERROR(IF(INDEX('Memb Hist (Org)'!$A$1:$BS$29,MATCH('Mthly ROA (TR)'!J$2,'Memb Hist (Org)'!$A$1:$A$29,0),MATCH('Mthly ROA (TR)'!$A106,'Memb Hist (Org)'!$A$1:$BS$1,0))&lt;&gt;1,"",'Mthly Returns (TR)'!J105),"")</f>
        <v>-2.6250000000000002E-3</v>
      </c>
      <c r="K106" s="46">
        <f>IFERROR(IF(INDEX('Memb Hist (Org)'!$A$1:$BS$29,MATCH('Mthly ROA (TR)'!K$2,'Memb Hist (Org)'!$A$1:$A$29,0),MATCH('Mthly ROA (TR)'!$A106,'Memb Hist (Org)'!$A$1:$BS$1,0))&lt;&gt;1,"",'Mthly Returns (TR)'!K105),"")</f>
        <v>-6.2310000000000004E-3</v>
      </c>
      <c r="L106" s="46" t="str">
        <f>IFERROR(IF(INDEX('Memb Hist (Org)'!$A$1:$BS$29,MATCH('Mthly ROA (TR)'!L$2,'Memb Hist (Org)'!$A$1:$A$29,0),MATCH('Mthly ROA (TR)'!$A106,'Memb Hist (Org)'!$A$1:$BS$1,0))&lt;&gt;1,"",'Mthly Returns (TR)'!L105),"")</f>
        <v/>
      </c>
      <c r="M106" s="46" t="str">
        <f>IFERROR(IF(INDEX('Memb Hist (Org)'!$A$1:$BS$29,MATCH('Mthly ROA (TR)'!M$2,'Memb Hist (Org)'!$A$1:$A$29,0),MATCH('Mthly ROA (TR)'!$A106,'Memb Hist (Org)'!$A$1:$BS$1,0))&lt;&gt;1,"",'Mthly Returns (TR)'!M105),"")</f>
        <v/>
      </c>
      <c r="N106" s="46" t="str">
        <f>IFERROR(IF(INDEX('Memb Hist (Org)'!$A$1:$BS$29,MATCH('Mthly ROA (TR)'!N$2,'Memb Hist (Org)'!$A$1:$A$29,0),MATCH('Mthly ROA (TR)'!$A106,'Memb Hist (Org)'!$A$1:$BS$1,0))&lt;&gt;1,"",'Mthly Returns (TR)'!N105),"")</f>
        <v/>
      </c>
      <c r="O106" s="46">
        <f>IFERROR(IF(INDEX('Memb Hist (Org)'!$A$1:$BS$29,MATCH('Mthly ROA (TR)'!O$2,'Memb Hist (Org)'!$A$1:$A$29,0),MATCH('Mthly ROA (TR)'!$A106,'Memb Hist (Org)'!$A$1:$BS$1,0))&lt;&gt;1,"",'Mthly Returns (TR)'!O105),"")</f>
        <v>4.6875E-2</v>
      </c>
      <c r="P106" s="46" t="str">
        <f>IFERROR(IF(INDEX('Memb Hist (Org)'!$A$1:$BS$29,MATCH('Mthly ROA (TR)'!P$2,'Memb Hist (Org)'!$A$1:$A$29,0),MATCH('Mthly ROA (TR)'!$A106,'Memb Hist (Org)'!$A$1:$BS$1,0))&lt;&gt;1,"",'Mthly Returns (TR)'!P105),"")</f>
        <v/>
      </c>
      <c r="Q106" s="46">
        <f>IFERROR(IF(INDEX('Memb Hist (Org)'!$A$1:$BS$29,MATCH('Mthly ROA (TR)'!Q$2,'Memb Hist (Org)'!$A$1:$A$29,0),MATCH('Mthly ROA (TR)'!$A106,'Memb Hist (Org)'!$A$1:$BS$1,0))&lt;&gt;1,"",'Mthly Returns (TR)'!Q105),"")</f>
        <v>0</v>
      </c>
      <c r="R106" s="46" t="str">
        <f>IFERROR(IF(INDEX('Memb Hist (Org)'!$A$1:$BS$29,MATCH('Mthly ROA (TR)'!R$2,'Memb Hist (Org)'!$A$1:$A$29,0),MATCH('Mthly ROA (TR)'!$A106,'Memb Hist (Org)'!$A$1:$BS$1,0))&lt;&gt;1,"",'Mthly Returns (TR)'!R105),"")</f>
        <v/>
      </c>
      <c r="S106" s="46" t="str">
        <f>IFERROR(IF(INDEX('Memb Hist (Org)'!$A$1:$BS$29,MATCH('Mthly ROA (TR)'!S$2,'Memb Hist (Org)'!$A$1:$A$29,0),MATCH('Mthly ROA (TR)'!$A106,'Memb Hist (Org)'!$A$1:$BS$1,0))&lt;&gt;1,"",'Mthly Returns (TR)'!S105),"")</f>
        <v/>
      </c>
      <c r="T106" s="46">
        <f>IFERROR(IF(INDEX('Memb Hist (Org)'!$A$1:$BS$29,MATCH('Mthly ROA (TR)'!T$2,'Memb Hist (Org)'!$A$1:$A$29,0),MATCH('Mthly ROA (TR)'!$A106,'Memb Hist (Org)'!$A$1:$BS$1,0))&lt;&gt;1,"",'Mthly Returns (TR)'!T105),"")</f>
        <v>-8.8109999999999994E-3</v>
      </c>
      <c r="U106" s="46">
        <f>IFERROR(IF(INDEX('Memb Hist (Org)'!$A$1:$BS$29,MATCH('Mthly ROA (TR)'!U$2,'Memb Hist (Org)'!$A$1:$A$29,0),MATCH('Mthly ROA (TR)'!$A106,'Memb Hist (Org)'!$A$1:$BS$1,0))&lt;&gt;1,"",'Mthly Returns (TR)'!U105),"")</f>
        <v>3.0928000000000001E-2</v>
      </c>
      <c r="V106" s="46">
        <f>IFERROR(IF(INDEX('Memb Hist (Org)'!$A$1:$BS$29,MATCH('Mthly ROA (TR)'!V$2,'Memb Hist (Org)'!$A$1:$A$29,0),MATCH('Mthly ROA (TR)'!$A106,'Memb Hist (Org)'!$A$1:$BS$1,0))&lt;&gt;1,"",'Mthly Returns (TR)'!V105),"")</f>
        <v>-2.6670000000000001E-3</v>
      </c>
      <c r="W106" s="46">
        <f>IFERROR(IF(INDEX('Memb Hist (Org)'!$A$1:$BS$29,MATCH('Mthly ROA (TR)'!W$2,'Memb Hist (Org)'!$A$1:$A$29,0),MATCH('Mthly ROA (TR)'!$A106,'Memb Hist (Org)'!$A$1:$BS$1,0))&lt;&gt;1,"",'Mthly Returns (TR)'!W105),"")</f>
        <v>1.7964000000000001E-2</v>
      </c>
      <c r="X106" s="46">
        <f>IFERROR(IF(INDEX('Memb Hist (Org)'!$A$1:$BS$29,MATCH('Mthly ROA (TR)'!X$2,'Memb Hist (Org)'!$A$1:$A$29,0),MATCH('Mthly ROA (TR)'!$A106,'Memb Hist (Org)'!$A$1:$BS$1,0))&lt;&gt;1,"",'Mthly Returns (TR)'!X105),"")</f>
        <v>-3.0928000000000001E-2</v>
      </c>
      <c r="Y106" s="46">
        <f>IFERROR(IF(INDEX('Memb Hist (Org)'!$A$1:$BS$29,MATCH('Mthly ROA (TR)'!Y$2,'Memb Hist (Org)'!$A$1:$A$29,0),MATCH('Mthly ROA (TR)'!$A106,'Memb Hist (Org)'!$A$1:$BS$1,0))&lt;&gt;1,"",'Mthly Returns (TR)'!Y105),"")</f>
        <v>6.6959999999999997E-3</v>
      </c>
      <c r="Z106" s="46" t="str">
        <f>IFERROR(IF(INDEX('Memb Hist (Org)'!$A$1:$BS$29,MATCH('Mthly ROA (TR)'!Z$2,'Memb Hist (Org)'!$A$1:$A$29,0),MATCH('Mthly ROA (TR)'!$A106,'Memb Hist (Org)'!$A$1:$BS$1,0))&lt;&gt;1,"",'Mthly Returns (TR)'!Z105),"")</f>
        <v/>
      </c>
      <c r="AA106" s="46" t="str">
        <f>IFERROR(IF(INDEX('Memb Hist (Org)'!$A$1:$BS$29,MATCH('Mthly ROA (TR)'!AA$2,'Memb Hist (Org)'!$A$1:$A$29,0),MATCH('Mthly ROA (TR)'!$A106,'Memb Hist (Org)'!$A$1:$BS$1,0))&lt;&gt;1,"",'Mthly Returns (TR)'!AA105),"")</f>
        <v/>
      </c>
      <c r="AB106" s="46" t="str">
        <f>IFERROR(IF(INDEX('Memb Hist (Org)'!$A$1:$BS$29,MATCH('Mthly ROA (TR)'!AB$2,'Memb Hist (Org)'!$A$1:$A$29,0),MATCH('Mthly ROA (TR)'!$A106,'Memb Hist (Org)'!$A$1:$BS$1,0))&lt;&gt;1,"",'Mthly Returns (TR)'!AB105),"")</f>
        <v/>
      </c>
      <c r="AC106" s="46">
        <f>IFERROR(IF(INDEX('Memb Hist (Org)'!$A$1:$BS$29,MATCH('Mthly ROA (TR)'!AC$2,'Memb Hist (Org)'!$A$1:$A$29,0),MATCH('Mthly ROA (TR)'!$A106,'Memb Hist (Org)'!$A$1:$BS$1,0))&lt;&gt;1,"",'Mthly Returns (TR)'!AC105),"")</f>
        <v>8.1365999999999994E-2</v>
      </c>
      <c r="AD106" s="46" t="str">
        <f>IFERROR(IF(INDEX('Memb Hist (Org)'!$A$1:$BS$29,MATCH('Mthly ROA (TR)'!AD$2,'Memb Hist (Org)'!$A$1:$A$29,0),MATCH('Mthly ROA (TR)'!$A106,'Memb Hist (Org)'!$A$1:$BS$1,0))&lt;&gt;1,"",'Mthly Returns (TR)'!AD105),"")</f>
        <v/>
      </c>
      <c r="AE106" s="46" t="str">
        <f>IFERROR(IF(INDEX('Memb Hist (Org)'!$A$1:$BS$29,MATCH('Mthly ROA (TR)'!AE$2,'Memb Hist (Org)'!$A$1:$A$29,0),MATCH('Mthly ROA (TR)'!$A106,'Memb Hist (Org)'!$A$1:$BS$1,0))&lt;&gt;1,"",'Mthly Returns (TR)'!AE105),"")</f>
        <v/>
      </c>
      <c r="AF106" s="42" t="str">
        <f>IFERROR(IF($C106=7,INDEX(ROA!$A$32:$BS$60,MATCH('Mthly ROA (TR)'!AF$2,ROA!$A$32:$A$60,0),MATCH('Mthly ROA (TR)'!$A106,ROA!$A$32:$BS$32,0)),AF105*(1+D105)),"")</f>
        <v/>
      </c>
      <c r="AG106" s="42" t="str">
        <f>IFERROR(IF($C106=7,INDEX(ROA!$A$32:$BS$60,MATCH('Mthly ROA (TR)'!AG$2,ROA!$A$32:$A$60,0),MATCH('Mthly ROA (TR)'!$A106,ROA!$A$32:$BS$32,0)),AG105*(1+E105)),"")</f>
        <v/>
      </c>
      <c r="AH106" s="42" t="str">
        <f>IFERROR(IF($C106=7,INDEX(ROA!$A$32:$BS$60,MATCH('Mthly ROA (TR)'!AH$2,ROA!$A$32:$A$60,0),MATCH('Mthly ROA (TR)'!$A106,ROA!$A$32:$BS$32,0)),AH105*(1+F105)),"")</f>
        <v/>
      </c>
      <c r="AI106" s="42" t="str">
        <f>IFERROR(IF($C106=7,INDEX(ROA!$A$32:$BS$60,MATCH('Mthly ROA (TR)'!AI$2,ROA!$A$32:$A$60,0),MATCH('Mthly ROA (TR)'!$A106,ROA!$A$32:$BS$32,0)),AI105*(1+G105)),"")</f>
        <v/>
      </c>
      <c r="AJ106" s="42" t="str">
        <f>IFERROR(IF($C106=7,INDEX(ROA!$A$32:$BS$60,MATCH('Mthly ROA (TR)'!AJ$2,ROA!$A$32:$A$60,0),MATCH('Mthly ROA (TR)'!$A106,ROA!$A$32:$BS$32,0)),AJ105*(1+H105)),"")</f>
        <v/>
      </c>
      <c r="AK106" s="42" t="str">
        <f>IFERROR(IF($C106=7,INDEX(ROA!$A$32:$BS$60,MATCH('Mthly ROA (TR)'!AK$2,ROA!$A$32:$A$60,0),MATCH('Mthly ROA (TR)'!$A106,ROA!$A$32:$BS$32,0)),AK105*(1+I105)),"")</f>
        <v/>
      </c>
      <c r="AL106" s="42" t="str">
        <f>IFERROR(IF($C106=7,INDEX(ROA!$A$32:$BS$60,MATCH('Mthly ROA (TR)'!AL$2,ROA!$A$32:$A$60,0),MATCH('Mthly ROA (TR)'!$A106,ROA!$A$32:$BS$32,0)),AL105*(1+J105)),"")</f>
        <v/>
      </c>
      <c r="AM106" s="42" t="str">
        <f>IFERROR(IF($C106=7,INDEX(ROA!$A$32:$BS$60,MATCH('Mthly ROA (TR)'!AM$2,ROA!$A$32:$A$60,0),MATCH('Mthly ROA (TR)'!$A106,ROA!$A$32:$BS$32,0)),AM105*(1+K105)),"")</f>
        <v/>
      </c>
      <c r="AN106" s="42" t="str">
        <f>IFERROR(IF($C106=7,INDEX(ROA!$A$32:$BS$60,MATCH('Mthly ROA (TR)'!AN$2,ROA!$A$32:$A$60,0),MATCH('Mthly ROA (TR)'!$A106,ROA!$A$32:$BS$32,0)),AN105*(1+L105)),"")</f>
        <v/>
      </c>
      <c r="AO106" s="42" t="str">
        <f>IFERROR(IF($C106=7,INDEX(ROA!$A$32:$BS$60,MATCH('Mthly ROA (TR)'!AO$2,ROA!$A$32:$A$60,0),MATCH('Mthly ROA (TR)'!$A106,ROA!$A$32:$BS$32,0)),AO105*(1+M105)),"")</f>
        <v/>
      </c>
      <c r="AP106" s="42" t="str">
        <f>IFERROR(IF($C106=7,INDEX(ROA!$A$32:$BS$60,MATCH('Mthly ROA (TR)'!AP$2,ROA!$A$32:$A$60,0),MATCH('Mthly ROA (TR)'!$A106,ROA!$A$32:$BS$32,0)),AP105*(1+N105)),"")</f>
        <v/>
      </c>
      <c r="AQ106" s="42" t="str">
        <f>IFERROR(IF($C106=7,INDEX(ROA!$A$32:$BS$60,MATCH('Mthly ROA (TR)'!AQ$2,ROA!$A$32:$A$60,0),MATCH('Mthly ROA (TR)'!$A106,ROA!$A$32:$BS$32,0)),AQ105*(1+O105)),"")</f>
        <v/>
      </c>
      <c r="AR106" s="42" t="str">
        <f>IFERROR(IF($C106=7,INDEX(ROA!$A$32:$BS$60,MATCH('Mthly ROA (TR)'!AR$2,ROA!$A$32:$A$60,0),MATCH('Mthly ROA (TR)'!$A106,ROA!$A$32:$BS$32,0)),AR105*(1+P105)),"")</f>
        <v/>
      </c>
      <c r="AS106" s="42" t="str">
        <f>IFERROR(IF($C106=7,INDEX(ROA!$A$32:$BS$60,MATCH('Mthly ROA (TR)'!AS$2,ROA!$A$32:$A$60,0),MATCH('Mthly ROA (TR)'!$A106,ROA!$A$32:$BS$32,0)),AS105*(1+Q105)),"")</f>
        <v/>
      </c>
      <c r="AT106" s="42" t="str">
        <f>IFERROR(IF($C106=7,INDEX(ROA!$A$32:$BS$60,MATCH('Mthly ROA (TR)'!AT$2,ROA!$A$32:$A$60,0),MATCH('Mthly ROA (TR)'!$A106,ROA!$A$32:$BS$32,0)),AT105*(1+R105)),"")</f>
        <v/>
      </c>
      <c r="AU106" s="42" t="str">
        <f>IFERROR(IF($C106=7,INDEX(ROA!$A$32:$BS$60,MATCH('Mthly ROA (TR)'!AU$2,ROA!$A$32:$A$60,0),MATCH('Mthly ROA (TR)'!$A106,ROA!$A$32:$BS$32,0)),AU105*(1+S105)),"")</f>
        <v/>
      </c>
      <c r="AV106" s="42" t="str">
        <f>IFERROR(IF($C106=7,INDEX(ROA!$A$32:$BS$60,MATCH('Mthly ROA (TR)'!AV$2,ROA!$A$32:$A$60,0),MATCH('Mthly ROA (TR)'!$A106,ROA!$A$32:$BS$32,0)),AV105*(1+T105)),"")</f>
        <v/>
      </c>
      <c r="AW106" s="42" t="str">
        <f>IFERROR(IF($C106=7,INDEX(ROA!$A$32:$BS$60,MATCH('Mthly ROA (TR)'!AW$2,ROA!$A$32:$A$60,0),MATCH('Mthly ROA (TR)'!$A106,ROA!$A$32:$BS$32,0)),AW105*(1+U105)),"")</f>
        <v/>
      </c>
      <c r="AX106" s="42" t="str">
        <f>IFERROR(IF($C106=7,INDEX(ROA!$A$32:$BS$60,MATCH('Mthly ROA (TR)'!AX$2,ROA!$A$32:$A$60,0),MATCH('Mthly ROA (TR)'!$A106,ROA!$A$32:$BS$32,0)),AX105*(1+V105)),"")</f>
        <v/>
      </c>
      <c r="AY106" s="42" t="str">
        <f>IFERROR(IF($C106=7,INDEX(ROA!$A$32:$BS$60,MATCH('Mthly ROA (TR)'!AY$2,ROA!$A$32:$A$60,0),MATCH('Mthly ROA (TR)'!$A106,ROA!$A$32:$BS$32,0)),AY105*(1+W105)),"")</f>
        <v/>
      </c>
      <c r="AZ106" s="42" t="str">
        <f>IFERROR(IF($C106=7,INDEX(ROA!$A$32:$BS$60,MATCH('Mthly ROA (TR)'!AZ$2,ROA!$A$32:$A$60,0),MATCH('Mthly ROA (TR)'!$A106,ROA!$A$32:$BS$32,0)),AZ105*(1+X105)),"")</f>
        <v/>
      </c>
      <c r="BA106" s="42" t="str">
        <f>IFERROR(IF($C106=7,INDEX(ROA!$A$32:$BS$60,MATCH('Mthly ROA (TR)'!BA$2,ROA!$A$32:$A$60,0),MATCH('Mthly ROA (TR)'!$A106,ROA!$A$32:$BS$32,0)),BA105*(1+Y105)),"")</f>
        <v/>
      </c>
      <c r="BB106" s="42" t="str">
        <f>IFERROR(IF($C106=7,INDEX(ROA!$A$32:$BS$60,MATCH('Mthly ROA (TR)'!BB$2,ROA!$A$32:$A$60,0),MATCH('Mthly ROA (TR)'!$A106,ROA!$A$32:$BS$32,0)),BB105*(1+Z105)),"")</f>
        <v/>
      </c>
      <c r="BC106" s="42" t="str">
        <f>IFERROR(IF($C106=7,INDEX(ROA!$A$32:$BS$60,MATCH('Mthly ROA (TR)'!BC$2,ROA!$A$32:$A$60,0),MATCH('Mthly ROA (TR)'!$A106,ROA!$A$32:$BS$32,0)),BC105*(1+AA105)),"")</f>
        <v/>
      </c>
      <c r="BD106" s="42" t="str">
        <f>IFERROR(IF($C106=7,INDEX(ROA!$A$32:$BS$60,MATCH('Mthly ROA (TR)'!BD$2,ROA!$A$32:$A$60,0),MATCH('Mthly ROA (TR)'!$A106,ROA!$A$32:$BS$32,0)),BD105*(1+AB105)),"")</f>
        <v/>
      </c>
      <c r="BE106" s="42" t="str">
        <f>IFERROR(IF($C106=7,INDEX(ROA!$A$32:$BS$60,MATCH('Mthly ROA (TR)'!BE$2,ROA!$A$32:$A$60,0),MATCH('Mthly ROA (TR)'!$A106,ROA!$A$32:$BS$32,0)),BE105*(1+AC105)),"")</f>
        <v/>
      </c>
      <c r="BF106" s="42" t="str">
        <f>IFERROR(IF($C106=7,INDEX(ROA!$A$32:$BS$60,MATCH('Mthly ROA (TR)'!BF$2,ROA!$A$32:$A$60,0),MATCH('Mthly ROA (TR)'!$A106,ROA!$A$32:$BS$32,0)),BF105*(1+AD105)),"")</f>
        <v/>
      </c>
      <c r="BG106" s="42" t="str">
        <f>IFERROR(IF($C106=7,INDEX(ROA!$A$32:$BS$60,MATCH('Mthly ROA (TR)'!BG$2,ROA!$A$32:$A$60,0),MATCH('Mthly ROA (TR)'!$A106,ROA!$A$32:$BS$32,0)),BG105*(1+AE105)),"")</f>
        <v/>
      </c>
      <c r="BH106" s="44" t="str">
        <f t="shared" si="120"/>
        <v/>
      </c>
      <c r="BI106" s="44" t="str">
        <f t="shared" si="121"/>
        <v/>
      </c>
      <c r="BJ106" s="44" t="str">
        <f t="shared" si="122"/>
        <v/>
      </c>
      <c r="BK106" s="44" t="str">
        <f t="shared" si="123"/>
        <v/>
      </c>
      <c r="BL106" s="44" t="str">
        <f t="shared" si="124"/>
        <v/>
      </c>
      <c r="BM106" s="44" t="str">
        <f t="shared" si="125"/>
        <v/>
      </c>
      <c r="BN106" s="44" t="str">
        <f t="shared" si="126"/>
        <v/>
      </c>
      <c r="BO106" s="44" t="str">
        <f t="shared" si="127"/>
        <v/>
      </c>
      <c r="BP106" s="44" t="str">
        <f t="shared" si="128"/>
        <v/>
      </c>
      <c r="BQ106" s="44" t="str">
        <f t="shared" si="129"/>
        <v/>
      </c>
      <c r="BR106" s="44" t="str">
        <f t="shared" si="130"/>
        <v/>
      </c>
      <c r="BS106" s="44" t="str">
        <f t="shared" si="131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U106" s="102">
        <f t="shared" si="118"/>
        <v>4.0687517259582862E-2</v>
      </c>
      <c r="DV106" s="102">
        <f t="shared" si="119"/>
        <v>8.3549890623218825E-2</v>
      </c>
      <c r="DW106" s="102"/>
      <c r="DX106" s="102"/>
    </row>
    <row r="107" spans="1:128" hidden="1" x14ac:dyDescent="0.35">
      <c r="A107" s="35">
        <f t="shared" si="61"/>
        <v>1958</v>
      </c>
      <c r="B107" s="35">
        <v>1958</v>
      </c>
      <c r="C107" s="100">
        <v>8</v>
      </c>
      <c r="D107" s="46">
        <f>IFERROR(IF(INDEX('Memb Hist (Org)'!$A$1:$BS$29,MATCH('Mthly ROA (TR)'!D$2,'Memb Hist (Org)'!$A$1:$A$29,0),MATCH('Mthly ROA (TR)'!$A107,'Memb Hist (Org)'!$A$1:$BS$1,0))&lt;&gt;1,"",'Mthly Returns (TR)'!D106),"")</f>
        <v>-2.5215000000000001E-2</v>
      </c>
      <c r="E107" s="46" t="str">
        <f>IFERROR(IF(INDEX('Memb Hist (Org)'!$A$1:$BS$29,MATCH('Mthly ROA (TR)'!E$2,'Memb Hist (Org)'!$A$1:$A$29,0),MATCH('Mthly ROA (TR)'!$A107,'Memb Hist (Org)'!$A$1:$BS$1,0))&lt;&gt;1,"",'Mthly Returns (TR)'!E106),"")</f>
        <v/>
      </c>
      <c r="F107" s="46" t="str">
        <f>IFERROR(IF(INDEX('Memb Hist (Org)'!$A$1:$BS$29,MATCH('Mthly ROA (TR)'!F$2,'Memb Hist (Org)'!$A$1:$A$29,0),MATCH('Mthly ROA (TR)'!$A107,'Memb Hist (Org)'!$A$1:$BS$1,0))&lt;&gt;1,"",'Mthly Returns (TR)'!F106),"")</f>
        <v/>
      </c>
      <c r="G107" s="46">
        <f>IFERROR(IF(INDEX('Memb Hist (Org)'!$A$1:$BS$29,MATCH('Mthly ROA (TR)'!G$2,'Memb Hist (Org)'!$A$1:$A$29,0),MATCH('Mthly ROA (TR)'!$A107,'Memb Hist (Org)'!$A$1:$BS$1,0))&lt;&gt;1,"",'Mthly Returns (TR)'!G106),"")</f>
        <v>2.6144000000000001E-2</v>
      </c>
      <c r="H107" s="46">
        <f>IFERROR(IF(INDEX('Memb Hist (Org)'!$A$1:$BS$29,MATCH('Mthly ROA (TR)'!H$2,'Memb Hist (Org)'!$A$1:$A$29,0),MATCH('Mthly ROA (TR)'!$A107,'Memb Hist (Org)'!$A$1:$BS$1,0))&lt;&gt;1,"",'Mthly Returns (TR)'!H106),"")</f>
        <v>-0.03</v>
      </c>
      <c r="I107" s="46">
        <f>IFERROR(IF(INDEX('Memb Hist (Org)'!$A$1:$BS$29,MATCH('Mthly ROA (TR)'!I$2,'Memb Hist (Org)'!$A$1:$A$29,0),MATCH('Mthly ROA (TR)'!$A107,'Memb Hist (Org)'!$A$1:$BS$1,0))&lt;&gt;1,"",'Mthly Returns (TR)'!I106),"")</f>
        <v>-2.5968000000000001E-2</v>
      </c>
      <c r="J107" s="46">
        <f>IFERROR(IF(INDEX('Memb Hist (Org)'!$A$1:$BS$29,MATCH('Mthly ROA (TR)'!J$2,'Memb Hist (Org)'!$A$1:$A$29,0),MATCH('Mthly ROA (TR)'!$A107,'Memb Hist (Org)'!$A$1:$BS$1,0))&lt;&gt;1,"",'Mthly Returns (TR)'!J106),"")</f>
        <v>-1.3298000000000001E-2</v>
      </c>
      <c r="K107" s="46">
        <f>IFERROR(IF(INDEX('Memb Hist (Org)'!$A$1:$BS$29,MATCH('Mthly ROA (TR)'!K$2,'Memb Hist (Org)'!$A$1:$A$29,0),MATCH('Mthly ROA (TR)'!$A107,'Memb Hist (Org)'!$A$1:$BS$1,0))&lt;&gt;1,"",'Mthly Returns (TR)'!K106),"")</f>
        <v>6.2700000000000004E-3</v>
      </c>
      <c r="L107" s="46" t="str">
        <f>IFERROR(IF(INDEX('Memb Hist (Org)'!$A$1:$BS$29,MATCH('Mthly ROA (TR)'!L$2,'Memb Hist (Org)'!$A$1:$A$29,0),MATCH('Mthly ROA (TR)'!$A107,'Memb Hist (Org)'!$A$1:$BS$1,0))&lt;&gt;1,"",'Mthly Returns (TR)'!L106),"")</f>
        <v/>
      </c>
      <c r="M107" s="46" t="str">
        <f>IFERROR(IF(INDEX('Memb Hist (Org)'!$A$1:$BS$29,MATCH('Mthly ROA (TR)'!M$2,'Memb Hist (Org)'!$A$1:$A$29,0),MATCH('Mthly ROA (TR)'!$A107,'Memb Hist (Org)'!$A$1:$BS$1,0))&lt;&gt;1,"",'Mthly Returns (TR)'!M106),"")</f>
        <v/>
      </c>
      <c r="N107" s="46" t="str">
        <f>IFERROR(IF(INDEX('Memb Hist (Org)'!$A$1:$BS$29,MATCH('Mthly ROA (TR)'!N$2,'Memb Hist (Org)'!$A$1:$A$29,0),MATCH('Mthly ROA (TR)'!$A107,'Memb Hist (Org)'!$A$1:$BS$1,0))&lt;&gt;1,"",'Mthly Returns (TR)'!N106),"")</f>
        <v/>
      </c>
      <c r="O107" s="46">
        <f>IFERROR(IF(INDEX('Memb Hist (Org)'!$A$1:$BS$29,MATCH('Mthly ROA (TR)'!O$2,'Memb Hist (Org)'!$A$1:$A$29,0),MATCH('Mthly ROA (TR)'!$A107,'Memb Hist (Org)'!$A$1:$BS$1,0))&lt;&gt;1,"",'Mthly Returns (TR)'!O106),"")</f>
        <v>8.9549999999999994E-3</v>
      </c>
      <c r="P107" s="46" t="str">
        <f>IFERROR(IF(INDEX('Memb Hist (Org)'!$A$1:$BS$29,MATCH('Mthly ROA (TR)'!P$2,'Memb Hist (Org)'!$A$1:$A$29,0),MATCH('Mthly ROA (TR)'!$A107,'Memb Hist (Org)'!$A$1:$BS$1,0))&lt;&gt;1,"",'Mthly Returns (TR)'!P106),"")</f>
        <v/>
      </c>
      <c r="Q107" s="46">
        <f>IFERROR(IF(INDEX('Memb Hist (Org)'!$A$1:$BS$29,MATCH('Mthly ROA (TR)'!Q$2,'Memb Hist (Org)'!$A$1:$A$29,0),MATCH('Mthly ROA (TR)'!$A107,'Memb Hist (Org)'!$A$1:$BS$1,0))&lt;&gt;1,"",'Mthly Returns (TR)'!Q106),"")</f>
        <v>0</v>
      </c>
      <c r="R107" s="46" t="str">
        <f>IFERROR(IF(INDEX('Memb Hist (Org)'!$A$1:$BS$29,MATCH('Mthly ROA (TR)'!R$2,'Memb Hist (Org)'!$A$1:$A$29,0),MATCH('Mthly ROA (TR)'!$A107,'Memb Hist (Org)'!$A$1:$BS$1,0))&lt;&gt;1,"",'Mthly Returns (TR)'!R106),"")</f>
        <v/>
      </c>
      <c r="S107" s="46" t="str">
        <f>IFERROR(IF(INDEX('Memb Hist (Org)'!$A$1:$BS$29,MATCH('Mthly ROA (TR)'!S$2,'Memb Hist (Org)'!$A$1:$A$29,0),MATCH('Mthly ROA (TR)'!$A107,'Memb Hist (Org)'!$A$1:$BS$1,0))&lt;&gt;1,"",'Mthly Returns (TR)'!S106),"")</f>
        <v/>
      </c>
      <c r="T107" s="46">
        <f>IFERROR(IF(INDEX('Memb Hist (Org)'!$A$1:$BS$29,MATCH('Mthly ROA (TR)'!T$2,'Memb Hist (Org)'!$A$1:$A$29,0),MATCH('Mthly ROA (TR)'!$A107,'Memb Hist (Org)'!$A$1:$BS$1,0))&lt;&gt;1,"",'Mthly Returns (TR)'!T106),"")</f>
        <v>4.444E-3</v>
      </c>
      <c r="U107" s="46">
        <f>IFERROR(IF(INDEX('Memb Hist (Org)'!$A$1:$BS$29,MATCH('Mthly ROA (TR)'!U$2,'Memb Hist (Org)'!$A$1:$A$29,0),MATCH('Mthly ROA (TR)'!$A107,'Memb Hist (Org)'!$A$1:$BS$1,0))&lt;&gt;1,"",'Mthly Returns (TR)'!U106),"")</f>
        <v>3.15E-2</v>
      </c>
      <c r="V107" s="46">
        <f>IFERROR(IF(INDEX('Memb Hist (Org)'!$A$1:$BS$29,MATCH('Mthly ROA (TR)'!V$2,'Memb Hist (Org)'!$A$1:$A$29,0),MATCH('Mthly ROA (TR)'!$A107,'Memb Hist (Org)'!$A$1:$BS$1,0))&lt;&gt;1,"",'Mthly Returns (TR)'!V106),"")</f>
        <v>-8.0213999999999994E-2</v>
      </c>
      <c r="W107" s="46">
        <f>IFERROR(IF(INDEX('Memb Hist (Org)'!$A$1:$BS$29,MATCH('Mthly ROA (TR)'!W$2,'Memb Hist (Org)'!$A$1:$A$29,0),MATCH('Mthly ROA (TR)'!$A107,'Memb Hist (Org)'!$A$1:$BS$1,0))&lt;&gt;1,"",'Mthly Returns (TR)'!W106),"")</f>
        <v>0</v>
      </c>
      <c r="X107" s="46">
        <f>IFERROR(IF(INDEX('Memb Hist (Org)'!$A$1:$BS$29,MATCH('Mthly ROA (TR)'!X$2,'Memb Hist (Org)'!$A$1:$A$29,0),MATCH('Mthly ROA (TR)'!$A107,'Memb Hist (Org)'!$A$1:$BS$1,0))&lt;&gt;1,"",'Mthly Returns (TR)'!X106),"")</f>
        <v>-8.5109999999999995E-3</v>
      </c>
      <c r="Y107" s="46">
        <f>IFERROR(IF(INDEX('Memb Hist (Org)'!$A$1:$BS$29,MATCH('Mthly ROA (TR)'!Y$2,'Memb Hist (Org)'!$A$1:$A$29,0),MATCH('Mthly ROA (TR)'!$A107,'Memb Hist (Org)'!$A$1:$BS$1,0))&lt;&gt;1,"",'Mthly Returns (TR)'!Y106),"")</f>
        <v>-5.0998000000000002E-2</v>
      </c>
      <c r="Z107" s="46" t="str">
        <f>IFERROR(IF(INDEX('Memb Hist (Org)'!$A$1:$BS$29,MATCH('Mthly ROA (TR)'!Z$2,'Memb Hist (Org)'!$A$1:$A$29,0),MATCH('Mthly ROA (TR)'!$A107,'Memb Hist (Org)'!$A$1:$BS$1,0))&lt;&gt;1,"",'Mthly Returns (TR)'!Z106),"")</f>
        <v/>
      </c>
      <c r="AA107" s="46" t="str">
        <f>IFERROR(IF(INDEX('Memb Hist (Org)'!$A$1:$BS$29,MATCH('Mthly ROA (TR)'!AA$2,'Memb Hist (Org)'!$A$1:$A$29,0),MATCH('Mthly ROA (TR)'!$A107,'Memb Hist (Org)'!$A$1:$BS$1,0))&lt;&gt;1,"",'Mthly Returns (TR)'!AA106),"")</f>
        <v/>
      </c>
      <c r="AB107" s="46" t="str">
        <f>IFERROR(IF(INDEX('Memb Hist (Org)'!$A$1:$BS$29,MATCH('Mthly ROA (TR)'!AB$2,'Memb Hist (Org)'!$A$1:$A$29,0),MATCH('Mthly ROA (TR)'!$A107,'Memb Hist (Org)'!$A$1:$BS$1,0))&lt;&gt;1,"",'Mthly Returns (TR)'!AB106),"")</f>
        <v/>
      </c>
      <c r="AC107" s="46">
        <f>IFERROR(IF(INDEX('Memb Hist (Org)'!$A$1:$BS$29,MATCH('Mthly ROA (TR)'!AC$2,'Memb Hist (Org)'!$A$1:$A$29,0),MATCH('Mthly ROA (TR)'!$A107,'Memb Hist (Org)'!$A$1:$BS$1,0))&lt;&gt;1,"",'Mthly Returns (TR)'!AC106),"")</f>
        <v>-5.5072000000000003E-2</v>
      </c>
      <c r="AD107" s="46" t="str">
        <f>IFERROR(IF(INDEX('Memb Hist (Org)'!$A$1:$BS$29,MATCH('Mthly ROA (TR)'!AD$2,'Memb Hist (Org)'!$A$1:$A$29,0),MATCH('Mthly ROA (TR)'!$A107,'Memb Hist (Org)'!$A$1:$BS$1,0))&lt;&gt;1,"",'Mthly Returns (TR)'!AD106),"")</f>
        <v/>
      </c>
      <c r="AE107" s="46" t="str">
        <f>IFERROR(IF(INDEX('Memb Hist (Org)'!$A$1:$BS$29,MATCH('Mthly ROA (TR)'!AE$2,'Memb Hist (Org)'!$A$1:$A$29,0),MATCH('Mthly ROA (TR)'!$A107,'Memb Hist (Org)'!$A$1:$BS$1,0))&lt;&gt;1,"",'Mthly Returns (TR)'!AE106),"")</f>
        <v/>
      </c>
      <c r="AF107" s="42" t="str">
        <f>IFERROR(IF($C107=7,INDEX(ROA!$A$32:$BS$60,MATCH('Mthly ROA (TR)'!AF$2,ROA!$A$32:$A$60,0),MATCH('Mthly ROA (TR)'!$A107,ROA!$A$32:$BS$32,0)),AF106*(1+D106)),"")</f>
        <v/>
      </c>
      <c r="AG107" s="42" t="str">
        <f>IFERROR(IF($C107=7,INDEX(ROA!$A$32:$BS$60,MATCH('Mthly ROA (TR)'!AG$2,ROA!$A$32:$A$60,0),MATCH('Mthly ROA (TR)'!$A107,ROA!$A$32:$BS$32,0)),AG106*(1+E106)),"")</f>
        <v/>
      </c>
      <c r="AH107" s="42" t="str">
        <f>IFERROR(IF($C107=7,INDEX(ROA!$A$32:$BS$60,MATCH('Mthly ROA (TR)'!AH$2,ROA!$A$32:$A$60,0),MATCH('Mthly ROA (TR)'!$A107,ROA!$A$32:$BS$32,0)),AH106*(1+F106)),"")</f>
        <v/>
      </c>
      <c r="AI107" s="42" t="str">
        <f>IFERROR(IF($C107=7,INDEX(ROA!$A$32:$BS$60,MATCH('Mthly ROA (TR)'!AI$2,ROA!$A$32:$A$60,0),MATCH('Mthly ROA (TR)'!$A107,ROA!$A$32:$BS$32,0)),AI106*(1+G106)),"")</f>
        <v/>
      </c>
      <c r="AJ107" s="42" t="str">
        <f>IFERROR(IF($C107=7,INDEX(ROA!$A$32:$BS$60,MATCH('Mthly ROA (TR)'!AJ$2,ROA!$A$32:$A$60,0),MATCH('Mthly ROA (TR)'!$A107,ROA!$A$32:$BS$32,0)),AJ106*(1+H106)),"")</f>
        <v/>
      </c>
      <c r="AK107" s="42" t="str">
        <f>IFERROR(IF($C107=7,INDEX(ROA!$A$32:$BS$60,MATCH('Mthly ROA (TR)'!AK$2,ROA!$A$32:$A$60,0),MATCH('Mthly ROA (TR)'!$A107,ROA!$A$32:$BS$32,0)),AK106*(1+I106)),"")</f>
        <v/>
      </c>
      <c r="AL107" s="42" t="str">
        <f>IFERROR(IF($C107=7,INDEX(ROA!$A$32:$BS$60,MATCH('Mthly ROA (TR)'!AL$2,ROA!$A$32:$A$60,0),MATCH('Mthly ROA (TR)'!$A107,ROA!$A$32:$BS$32,0)),AL106*(1+J106)),"")</f>
        <v/>
      </c>
      <c r="AM107" s="42" t="str">
        <f>IFERROR(IF($C107=7,INDEX(ROA!$A$32:$BS$60,MATCH('Mthly ROA (TR)'!AM$2,ROA!$A$32:$A$60,0),MATCH('Mthly ROA (TR)'!$A107,ROA!$A$32:$BS$32,0)),AM106*(1+K106)),"")</f>
        <v/>
      </c>
      <c r="AN107" s="42" t="str">
        <f>IFERROR(IF($C107=7,INDEX(ROA!$A$32:$BS$60,MATCH('Mthly ROA (TR)'!AN$2,ROA!$A$32:$A$60,0),MATCH('Mthly ROA (TR)'!$A107,ROA!$A$32:$BS$32,0)),AN106*(1+L106)),"")</f>
        <v/>
      </c>
      <c r="AO107" s="42" t="str">
        <f>IFERROR(IF($C107=7,INDEX(ROA!$A$32:$BS$60,MATCH('Mthly ROA (TR)'!AO$2,ROA!$A$32:$A$60,0),MATCH('Mthly ROA (TR)'!$A107,ROA!$A$32:$BS$32,0)),AO106*(1+M106)),"")</f>
        <v/>
      </c>
      <c r="AP107" s="42" t="str">
        <f>IFERROR(IF($C107=7,INDEX(ROA!$A$32:$BS$60,MATCH('Mthly ROA (TR)'!AP$2,ROA!$A$32:$A$60,0),MATCH('Mthly ROA (TR)'!$A107,ROA!$A$32:$BS$32,0)),AP106*(1+N106)),"")</f>
        <v/>
      </c>
      <c r="AQ107" s="42" t="str">
        <f>IFERROR(IF($C107=7,INDEX(ROA!$A$32:$BS$60,MATCH('Mthly ROA (TR)'!AQ$2,ROA!$A$32:$A$60,0),MATCH('Mthly ROA (TR)'!$A107,ROA!$A$32:$BS$32,0)),AQ106*(1+O106)),"")</f>
        <v/>
      </c>
      <c r="AR107" s="42" t="str">
        <f>IFERROR(IF($C107=7,INDEX(ROA!$A$32:$BS$60,MATCH('Mthly ROA (TR)'!AR$2,ROA!$A$32:$A$60,0),MATCH('Mthly ROA (TR)'!$A107,ROA!$A$32:$BS$32,0)),AR106*(1+P106)),"")</f>
        <v/>
      </c>
      <c r="AS107" s="42" t="str">
        <f>IFERROR(IF($C107=7,INDEX(ROA!$A$32:$BS$60,MATCH('Mthly ROA (TR)'!AS$2,ROA!$A$32:$A$60,0),MATCH('Mthly ROA (TR)'!$A107,ROA!$A$32:$BS$32,0)),AS106*(1+Q106)),"")</f>
        <v/>
      </c>
      <c r="AT107" s="42" t="str">
        <f>IFERROR(IF($C107=7,INDEX(ROA!$A$32:$BS$60,MATCH('Mthly ROA (TR)'!AT$2,ROA!$A$32:$A$60,0),MATCH('Mthly ROA (TR)'!$A107,ROA!$A$32:$BS$32,0)),AT106*(1+R106)),"")</f>
        <v/>
      </c>
      <c r="AU107" s="42" t="str">
        <f>IFERROR(IF($C107=7,INDEX(ROA!$A$32:$BS$60,MATCH('Mthly ROA (TR)'!AU$2,ROA!$A$32:$A$60,0),MATCH('Mthly ROA (TR)'!$A107,ROA!$A$32:$BS$32,0)),AU106*(1+S106)),"")</f>
        <v/>
      </c>
      <c r="AV107" s="42" t="str">
        <f>IFERROR(IF($C107=7,INDEX(ROA!$A$32:$BS$60,MATCH('Mthly ROA (TR)'!AV$2,ROA!$A$32:$A$60,0),MATCH('Mthly ROA (TR)'!$A107,ROA!$A$32:$BS$32,0)),AV106*(1+T106)),"")</f>
        <v/>
      </c>
      <c r="AW107" s="42" t="str">
        <f>IFERROR(IF($C107=7,INDEX(ROA!$A$32:$BS$60,MATCH('Mthly ROA (TR)'!AW$2,ROA!$A$32:$A$60,0),MATCH('Mthly ROA (TR)'!$A107,ROA!$A$32:$BS$32,0)),AW106*(1+U106)),"")</f>
        <v/>
      </c>
      <c r="AX107" s="42" t="str">
        <f>IFERROR(IF($C107=7,INDEX(ROA!$A$32:$BS$60,MATCH('Mthly ROA (TR)'!AX$2,ROA!$A$32:$A$60,0),MATCH('Mthly ROA (TR)'!$A107,ROA!$A$32:$BS$32,0)),AX106*(1+V106)),"")</f>
        <v/>
      </c>
      <c r="AY107" s="42" t="str">
        <f>IFERROR(IF($C107=7,INDEX(ROA!$A$32:$BS$60,MATCH('Mthly ROA (TR)'!AY$2,ROA!$A$32:$A$60,0),MATCH('Mthly ROA (TR)'!$A107,ROA!$A$32:$BS$32,0)),AY106*(1+W106)),"")</f>
        <v/>
      </c>
      <c r="AZ107" s="42" t="str">
        <f>IFERROR(IF($C107=7,INDEX(ROA!$A$32:$BS$60,MATCH('Mthly ROA (TR)'!AZ$2,ROA!$A$32:$A$60,0),MATCH('Mthly ROA (TR)'!$A107,ROA!$A$32:$BS$32,0)),AZ106*(1+X106)),"")</f>
        <v/>
      </c>
      <c r="BA107" s="42" t="str">
        <f>IFERROR(IF($C107=7,INDEX(ROA!$A$32:$BS$60,MATCH('Mthly ROA (TR)'!BA$2,ROA!$A$32:$A$60,0),MATCH('Mthly ROA (TR)'!$A107,ROA!$A$32:$BS$32,0)),BA106*(1+Y106)),"")</f>
        <v/>
      </c>
      <c r="BB107" s="42" t="str">
        <f>IFERROR(IF($C107=7,INDEX(ROA!$A$32:$BS$60,MATCH('Mthly ROA (TR)'!BB$2,ROA!$A$32:$A$60,0),MATCH('Mthly ROA (TR)'!$A107,ROA!$A$32:$BS$32,0)),BB106*(1+Z106)),"")</f>
        <v/>
      </c>
      <c r="BC107" s="42" t="str">
        <f>IFERROR(IF($C107=7,INDEX(ROA!$A$32:$BS$60,MATCH('Mthly ROA (TR)'!BC$2,ROA!$A$32:$A$60,0),MATCH('Mthly ROA (TR)'!$A107,ROA!$A$32:$BS$32,0)),BC106*(1+AA106)),"")</f>
        <v/>
      </c>
      <c r="BD107" s="42" t="str">
        <f>IFERROR(IF($C107=7,INDEX(ROA!$A$32:$BS$60,MATCH('Mthly ROA (TR)'!BD$2,ROA!$A$32:$A$60,0),MATCH('Mthly ROA (TR)'!$A107,ROA!$A$32:$BS$32,0)),BD106*(1+AB106)),"")</f>
        <v/>
      </c>
      <c r="BE107" s="42" t="str">
        <f>IFERROR(IF($C107=7,INDEX(ROA!$A$32:$BS$60,MATCH('Mthly ROA (TR)'!BE$2,ROA!$A$32:$A$60,0),MATCH('Mthly ROA (TR)'!$A107,ROA!$A$32:$BS$32,0)),BE106*(1+AC106)),"")</f>
        <v/>
      </c>
      <c r="BF107" s="42" t="str">
        <f>IFERROR(IF($C107=7,INDEX(ROA!$A$32:$BS$60,MATCH('Mthly ROA (TR)'!BF$2,ROA!$A$32:$A$60,0),MATCH('Mthly ROA (TR)'!$A107,ROA!$A$32:$BS$32,0)),BF106*(1+AD106)),"")</f>
        <v/>
      </c>
      <c r="BG107" s="42" t="str">
        <f>IFERROR(IF($C107=7,INDEX(ROA!$A$32:$BS$60,MATCH('Mthly ROA (TR)'!BG$2,ROA!$A$32:$A$60,0),MATCH('Mthly ROA (TR)'!$A107,ROA!$A$32:$BS$32,0)),BG106*(1+AE106)),"")</f>
        <v/>
      </c>
      <c r="BH107" s="44" t="str">
        <f t="shared" si="120"/>
        <v/>
      </c>
      <c r="BI107" s="44" t="str">
        <f t="shared" si="121"/>
        <v/>
      </c>
      <c r="BJ107" s="44" t="str">
        <f t="shared" si="122"/>
        <v/>
      </c>
      <c r="BK107" s="44" t="str">
        <f t="shared" si="123"/>
        <v/>
      </c>
      <c r="BL107" s="44" t="str">
        <f t="shared" si="124"/>
        <v/>
      </c>
      <c r="BM107" s="44" t="str">
        <f t="shared" si="125"/>
        <v/>
      </c>
      <c r="BN107" s="44" t="str">
        <f t="shared" si="126"/>
        <v/>
      </c>
      <c r="BO107" s="44" t="str">
        <f t="shared" si="127"/>
        <v/>
      </c>
      <c r="BP107" s="44" t="str">
        <f t="shared" si="128"/>
        <v/>
      </c>
      <c r="BQ107" s="44" t="str">
        <f t="shared" si="129"/>
        <v/>
      </c>
      <c r="BR107" s="44" t="str">
        <f t="shared" si="130"/>
        <v/>
      </c>
      <c r="BS107" s="44" t="str">
        <f t="shared" si="131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U107" s="102">
        <f t="shared" si="118"/>
        <v>-1.4209015114971191E-2</v>
      </c>
      <c r="DV107" s="102">
        <f t="shared" si="119"/>
        <v>0.12233954063260066</v>
      </c>
      <c r="DW107" s="102"/>
      <c r="DX107" s="102"/>
    </row>
    <row r="108" spans="1:128" hidden="1" x14ac:dyDescent="0.35">
      <c r="A108" s="35">
        <f t="shared" si="61"/>
        <v>1958</v>
      </c>
      <c r="B108" s="35">
        <v>1958</v>
      </c>
      <c r="C108" s="100">
        <v>9</v>
      </c>
      <c r="D108" s="46">
        <f>IFERROR(IF(INDEX('Memb Hist (Org)'!$A$1:$BS$29,MATCH('Mthly ROA (TR)'!D$2,'Memb Hist (Org)'!$A$1:$A$29,0),MATCH('Mthly ROA (TR)'!$A108,'Memb Hist (Org)'!$A$1:$BS$1,0))&lt;&gt;1,"",'Mthly Returns (TR)'!D107),"")</f>
        <v>4.7477999999999999E-2</v>
      </c>
      <c r="E108" s="46" t="str">
        <f>IFERROR(IF(INDEX('Memb Hist (Org)'!$A$1:$BS$29,MATCH('Mthly ROA (TR)'!E$2,'Memb Hist (Org)'!$A$1:$A$29,0),MATCH('Mthly ROA (TR)'!$A108,'Memb Hist (Org)'!$A$1:$BS$1,0))&lt;&gt;1,"",'Mthly Returns (TR)'!E107),"")</f>
        <v/>
      </c>
      <c r="F108" s="46" t="str">
        <f>IFERROR(IF(INDEX('Memb Hist (Org)'!$A$1:$BS$29,MATCH('Mthly ROA (TR)'!F$2,'Memb Hist (Org)'!$A$1:$A$29,0),MATCH('Mthly ROA (TR)'!$A108,'Memb Hist (Org)'!$A$1:$BS$1,0))&lt;&gt;1,"",'Mthly Returns (TR)'!F107),"")</f>
        <v/>
      </c>
      <c r="G108" s="46">
        <f>IFERROR(IF(INDEX('Memb Hist (Org)'!$A$1:$BS$29,MATCH('Mthly ROA (TR)'!G$2,'Memb Hist (Org)'!$A$1:$A$29,0),MATCH('Mthly ROA (TR)'!$A108,'Memb Hist (Org)'!$A$1:$BS$1,0))&lt;&gt;1,"",'Mthly Returns (TR)'!G107),"")</f>
        <v>5.7325000000000001E-2</v>
      </c>
      <c r="H108" s="46">
        <f>IFERROR(IF(INDEX('Memb Hist (Org)'!$A$1:$BS$29,MATCH('Mthly ROA (TR)'!H$2,'Memb Hist (Org)'!$A$1:$A$29,0),MATCH('Mthly ROA (TR)'!$A108,'Memb Hist (Org)'!$A$1:$BS$1,0))&lt;&gt;1,"",'Mthly Returns (TR)'!H107),"")</f>
        <v>0.21834999999999999</v>
      </c>
      <c r="I108" s="46">
        <f>IFERROR(IF(INDEX('Memb Hist (Org)'!$A$1:$BS$29,MATCH('Mthly ROA (TR)'!I$2,'Memb Hist (Org)'!$A$1:$A$29,0),MATCH('Mthly ROA (TR)'!$A108,'Memb Hist (Org)'!$A$1:$BS$1,0))&lt;&gt;1,"",'Mthly Returns (TR)'!I107),"")</f>
        <v>4.7392999999999998E-2</v>
      </c>
      <c r="J108" s="46">
        <f>IFERROR(IF(INDEX('Memb Hist (Org)'!$A$1:$BS$29,MATCH('Mthly ROA (TR)'!J$2,'Memb Hist (Org)'!$A$1:$A$29,0),MATCH('Mthly ROA (TR)'!$A108,'Memb Hist (Org)'!$A$1:$BS$1,0))&lt;&gt;1,"",'Mthly Returns (TR)'!J107),"")</f>
        <v>4.3126999999999999E-2</v>
      </c>
      <c r="K108" s="46">
        <f>IFERROR(IF(INDEX('Memb Hist (Org)'!$A$1:$BS$29,MATCH('Mthly ROA (TR)'!K$2,'Memb Hist (Org)'!$A$1:$A$29,0),MATCH('Mthly ROA (TR)'!$A108,'Memb Hist (Org)'!$A$1:$BS$1,0))&lt;&gt;1,"",'Mthly Returns (TR)'!K107),"")</f>
        <v>0</v>
      </c>
      <c r="L108" s="46" t="str">
        <f>IFERROR(IF(INDEX('Memb Hist (Org)'!$A$1:$BS$29,MATCH('Mthly ROA (TR)'!L$2,'Memb Hist (Org)'!$A$1:$A$29,0),MATCH('Mthly ROA (TR)'!$A108,'Memb Hist (Org)'!$A$1:$BS$1,0))&lt;&gt;1,"",'Mthly Returns (TR)'!L107),"")</f>
        <v/>
      </c>
      <c r="M108" s="46" t="str">
        <f>IFERROR(IF(INDEX('Memb Hist (Org)'!$A$1:$BS$29,MATCH('Mthly ROA (TR)'!M$2,'Memb Hist (Org)'!$A$1:$A$29,0),MATCH('Mthly ROA (TR)'!$A108,'Memb Hist (Org)'!$A$1:$BS$1,0))&lt;&gt;1,"",'Mthly Returns (TR)'!M107),"")</f>
        <v/>
      </c>
      <c r="N108" s="46" t="str">
        <f>IFERROR(IF(INDEX('Memb Hist (Org)'!$A$1:$BS$29,MATCH('Mthly ROA (TR)'!N$2,'Memb Hist (Org)'!$A$1:$A$29,0),MATCH('Mthly ROA (TR)'!$A108,'Memb Hist (Org)'!$A$1:$BS$1,0))&lt;&gt;1,"",'Mthly Returns (TR)'!N107),"")</f>
        <v/>
      </c>
      <c r="O108" s="46">
        <f>IFERROR(IF(INDEX('Memb Hist (Org)'!$A$1:$BS$29,MATCH('Mthly ROA (TR)'!O$2,'Memb Hist (Org)'!$A$1:$A$29,0),MATCH('Mthly ROA (TR)'!$A108,'Memb Hist (Org)'!$A$1:$BS$1,0))&lt;&gt;1,"",'Mthly Returns (TR)'!O107),"")</f>
        <v>8.0851000000000006E-2</v>
      </c>
      <c r="P108" s="46" t="str">
        <f>IFERROR(IF(INDEX('Memb Hist (Org)'!$A$1:$BS$29,MATCH('Mthly ROA (TR)'!P$2,'Memb Hist (Org)'!$A$1:$A$29,0),MATCH('Mthly ROA (TR)'!$A108,'Memb Hist (Org)'!$A$1:$BS$1,0))&lt;&gt;1,"",'Mthly Returns (TR)'!P107),"")</f>
        <v/>
      </c>
      <c r="Q108" s="46">
        <f>IFERROR(IF(INDEX('Memb Hist (Org)'!$A$1:$BS$29,MATCH('Mthly ROA (TR)'!Q$2,'Memb Hist (Org)'!$A$1:$A$29,0),MATCH('Mthly ROA (TR)'!$A108,'Memb Hist (Org)'!$A$1:$BS$1,0))&lt;&gt;1,"",'Mthly Returns (TR)'!Q107),"")</f>
        <v>-4.5069999999999999E-2</v>
      </c>
      <c r="R108" s="46" t="str">
        <f>IFERROR(IF(INDEX('Memb Hist (Org)'!$A$1:$BS$29,MATCH('Mthly ROA (TR)'!R$2,'Memb Hist (Org)'!$A$1:$A$29,0),MATCH('Mthly ROA (TR)'!$A108,'Memb Hist (Org)'!$A$1:$BS$1,0))&lt;&gt;1,"",'Mthly Returns (TR)'!R107),"")</f>
        <v/>
      </c>
      <c r="S108" s="46" t="str">
        <f>IFERROR(IF(INDEX('Memb Hist (Org)'!$A$1:$BS$29,MATCH('Mthly ROA (TR)'!S$2,'Memb Hist (Org)'!$A$1:$A$29,0),MATCH('Mthly ROA (TR)'!$A108,'Memb Hist (Org)'!$A$1:$BS$1,0))&lt;&gt;1,"",'Mthly Returns (TR)'!S107),"")</f>
        <v/>
      </c>
      <c r="T108" s="46">
        <f>IFERROR(IF(INDEX('Memb Hist (Org)'!$A$1:$BS$29,MATCH('Mthly ROA (TR)'!T$2,'Memb Hist (Org)'!$A$1:$A$29,0),MATCH('Mthly ROA (TR)'!$A108,'Memb Hist (Org)'!$A$1:$BS$1,0))&lt;&gt;1,"",'Mthly Returns (TR)'!T107),"")</f>
        <v>4.7787999999999997E-2</v>
      </c>
      <c r="U108" s="46">
        <f>IFERROR(IF(INDEX('Memb Hist (Org)'!$A$1:$BS$29,MATCH('Mthly ROA (TR)'!U$2,'Memb Hist (Org)'!$A$1:$A$29,0),MATCH('Mthly ROA (TR)'!$A108,'Memb Hist (Org)'!$A$1:$BS$1,0))&lt;&gt;1,"",'Mthly Returns (TR)'!U107),"")</f>
        <v>3.1785000000000001E-2</v>
      </c>
      <c r="V108" s="46">
        <f>IFERROR(IF(INDEX('Memb Hist (Org)'!$A$1:$BS$29,MATCH('Mthly ROA (TR)'!V$2,'Memb Hist (Org)'!$A$1:$A$29,0),MATCH('Mthly ROA (TR)'!$A108,'Memb Hist (Org)'!$A$1:$BS$1,0))&lt;&gt;1,"",'Mthly Returns (TR)'!V107),"")</f>
        <v>5.5232999999999997E-2</v>
      </c>
      <c r="W108" s="46">
        <f>IFERROR(IF(INDEX('Memb Hist (Org)'!$A$1:$BS$29,MATCH('Mthly ROA (TR)'!W$2,'Memb Hist (Org)'!$A$1:$A$29,0),MATCH('Mthly ROA (TR)'!$A108,'Memb Hist (Org)'!$A$1:$BS$1,0))&lt;&gt;1,"",'Mthly Returns (TR)'!W107),"")</f>
        <v>3.2738000000000003E-2</v>
      </c>
      <c r="X108" s="46">
        <f>IFERROR(IF(INDEX('Memb Hist (Org)'!$A$1:$BS$29,MATCH('Mthly ROA (TR)'!X$2,'Memb Hist (Org)'!$A$1:$A$29,0),MATCH('Mthly ROA (TR)'!$A108,'Memb Hist (Org)'!$A$1:$BS$1,0))&lt;&gt;1,"",'Mthly Returns (TR)'!X107),"")</f>
        <v>3.6229999999999999E-3</v>
      </c>
      <c r="Y108" s="46">
        <f>IFERROR(IF(INDEX('Memb Hist (Org)'!$A$1:$BS$29,MATCH('Mthly ROA (TR)'!Y$2,'Memb Hist (Org)'!$A$1:$A$29,0),MATCH('Mthly ROA (TR)'!$A108,'Memb Hist (Org)'!$A$1:$BS$1,0))&lt;&gt;1,"",'Mthly Returns (TR)'!Y107),"")</f>
        <v>3.9252000000000002E-2</v>
      </c>
      <c r="Z108" s="46" t="str">
        <f>IFERROR(IF(INDEX('Memb Hist (Org)'!$A$1:$BS$29,MATCH('Mthly ROA (TR)'!Z$2,'Memb Hist (Org)'!$A$1:$A$29,0),MATCH('Mthly ROA (TR)'!$A108,'Memb Hist (Org)'!$A$1:$BS$1,0))&lt;&gt;1,"",'Mthly Returns (TR)'!Z107),"")</f>
        <v/>
      </c>
      <c r="AA108" s="46" t="str">
        <f>IFERROR(IF(INDEX('Memb Hist (Org)'!$A$1:$BS$29,MATCH('Mthly ROA (TR)'!AA$2,'Memb Hist (Org)'!$A$1:$A$29,0),MATCH('Mthly ROA (TR)'!$A108,'Memb Hist (Org)'!$A$1:$BS$1,0))&lt;&gt;1,"",'Mthly Returns (TR)'!AA107),"")</f>
        <v/>
      </c>
      <c r="AB108" s="46" t="str">
        <f>IFERROR(IF(INDEX('Memb Hist (Org)'!$A$1:$BS$29,MATCH('Mthly ROA (TR)'!AB$2,'Memb Hist (Org)'!$A$1:$A$29,0),MATCH('Mthly ROA (TR)'!$A108,'Memb Hist (Org)'!$A$1:$BS$1,0))&lt;&gt;1,"",'Mthly Returns (TR)'!AB107),"")</f>
        <v/>
      </c>
      <c r="AC108" s="46">
        <f>IFERROR(IF(INDEX('Memb Hist (Org)'!$A$1:$BS$29,MATCH('Mthly ROA (TR)'!AC$2,'Memb Hist (Org)'!$A$1:$A$29,0),MATCH('Mthly ROA (TR)'!$A108,'Memb Hist (Org)'!$A$1:$BS$1,0))&lt;&gt;1,"",'Mthly Returns (TR)'!AC107),"")</f>
        <v>4.2944999999999997E-2</v>
      </c>
      <c r="AD108" s="46" t="str">
        <f>IFERROR(IF(INDEX('Memb Hist (Org)'!$A$1:$BS$29,MATCH('Mthly ROA (TR)'!AD$2,'Memb Hist (Org)'!$A$1:$A$29,0),MATCH('Mthly ROA (TR)'!$A108,'Memb Hist (Org)'!$A$1:$BS$1,0))&lt;&gt;1,"",'Mthly Returns (TR)'!AD107),"")</f>
        <v/>
      </c>
      <c r="AE108" s="46" t="str">
        <f>IFERROR(IF(INDEX('Memb Hist (Org)'!$A$1:$BS$29,MATCH('Mthly ROA (TR)'!AE$2,'Memb Hist (Org)'!$A$1:$A$29,0),MATCH('Mthly ROA (TR)'!$A108,'Memb Hist (Org)'!$A$1:$BS$1,0))&lt;&gt;1,"",'Mthly Returns (TR)'!AE107),"")</f>
        <v/>
      </c>
      <c r="AF108" s="42" t="str">
        <f>IFERROR(IF($C108=7,INDEX(ROA!$A$32:$BS$60,MATCH('Mthly ROA (TR)'!AF$2,ROA!$A$32:$A$60,0),MATCH('Mthly ROA (TR)'!$A108,ROA!$A$32:$BS$32,0)),AF107*(1+D107)),"")</f>
        <v/>
      </c>
      <c r="AG108" s="42" t="str">
        <f>IFERROR(IF($C108=7,INDEX(ROA!$A$32:$BS$60,MATCH('Mthly ROA (TR)'!AG$2,ROA!$A$32:$A$60,0),MATCH('Mthly ROA (TR)'!$A108,ROA!$A$32:$BS$32,0)),AG107*(1+E107)),"")</f>
        <v/>
      </c>
      <c r="AH108" s="42" t="str">
        <f>IFERROR(IF($C108=7,INDEX(ROA!$A$32:$BS$60,MATCH('Mthly ROA (TR)'!AH$2,ROA!$A$32:$A$60,0),MATCH('Mthly ROA (TR)'!$A108,ROA!$A$32:$BS$32,0)),AH107*(1+F107)),"")</f>
        <v/>
      </c>
      <c r="AI108" s="42" t="str">
        <f>IFERROR(IF($C108=7,INDEX(ROA!$A$32:$BS$60,MATCH('Mthly ROA (TR)'!AI$2,ROA!$A$32:$A$60,0),MATCH('Mthly ROA (TR)'!$A108,ROA!$A$32:$BS$32,0)),AI107*(1+G107)),"")</f>
        <v/>
      </c>
      <c r="AJ108" s="42" t="str">
        <f>IFERROR(IF($C108=7,INDEX(ROA!$A$32:$BS$60,MATCH('Mthly ROA (TR)'!AJ$2,ROA!$A$32:$A$60,0),MATCH('Mthly ROA (TR)'!$A108,ROA!$A$32:$BS$32,0)),AJ107*(1+H107)),"")</f>
        <v/>
      </c>
      <c r="AK108" s="42" t="str">
        <f>IFERROR(IF($C108=7,INDEX(ROA!$A$32:$BS$60,MATCH('Mthly ROA (TR)'!AK$2,ROA!$A$32:$A$60,0),MATCH('Mthly ROA (TR)'!$A108,ROA!$A$32:$BS$32,0)),AK107*(1+I107)),"")</f>
        <v/>
      </c>
      <c r="AL108" s="42" t="str">
        <f>IFERROR(IF($C108=7,INDEX(ROA!$A$32:$BS$60,MATCH('Mthly ROA (TR)'!AL$2,ROA!$A$32:$A$60,0),MATCH('Mthly ROA (TR)'!$A108,ROA!$A$32:$BS$32,0)),AL107*(1+J107)),"")</f>
        <v/>
      </c>
      <c r="AM108" s="42" t="str">
        <f>IFERROR(IF($C108=7,INDEX(ROA!$A$32:$BS$60,MATCH('Mthly ROA (TR)'!AM$2,ROA!$A$32:$A$60,0),MATCH('Mthly ROA (TR)'!$A108,ROA!$A$32:$BS$32,0)),AM107*(1+K107)),"")</f>
        <v/>
      </c>
      <c r="AN108" s="42" t="str">
        <f>IFERROR(IF($C108=7,INDEX(ROA!$A$32:$BS$60,MATCH('Mthly ROA (TR)'!AN$2,ROA!$A$32:$A$60,0),MATCH('Mthly ROA (TR)'!$A108,ROA!$A$32:$BS$32,0)),AN107*(1+L107)),"")</f>
        <v/>
      </c>
      <c r="AO108" s="42" t="str">
        <f>IFERROR(IF($C108=7,INDEX(ROA!$A$32:$BS$60,MATCH('Mthly ROA (TR)'!AO$2,ROA!$A$32:$A$60,0),MATCH('Mthly ROA (TR)'!$A108,ROA!$A$32:$BS$32,0)),AO107*(1+M107)),"")</f>
        <v/>
      </c>
      <c r="AP108" s="42" t="str">
        <f>IFERROR(IF($C108=7,INDEX(ROA!$A$32:$BS$60,MATCH('Mthly ROA (TR)'!AP$2,ROA!$A$32:$A$60,0),MATCH('Mthly ROA (TR)'!$A108,ROA!$A$32:$BS$32,0)),AP107*(1+N107)),"")</f>
        <v/>
      </c>
      <c r="AQ108" s="42" t="str">
        <f>IFERROR(IF($C108=7,INDEX(ROA!$A$32:$BS$60,MATCH('Mthly ROA (TR)'!AQ$2,ROA!$A$32:$A$60,0),MATCH('Mthly ROA (TR)'!$A108,ROA!$A$32:$BS$32,0)),AQ107*(1+O107)),"")</f>
        <v/>
      </c>
      <c r="AR108" s="42" t="str">
        <f>IFERROR(IF($C108=7,INDEX(ROA!$A$32:$BS$60,MATCH('Mthly ROA (TR)'!AR$2,ROA!$A$32:$A$60,0),MATCH('Mthly ROA (TR)'!$A108,ROA!$A$32:$BS$32,0)),AR107*(1+P107)),"")</f>
        <v/>
      </c>
      <c r="AS108" s="42" t="str">
        <f>IFERROR(IF($C108=7,INDEX(ROA!$A$32:$BS$60,MATCH('Mthly ROA (TR)'!AS$2,ROA!$A$32:$A$60,0),MATCH('Mthly ROA (TR)'!$A108,ROA!$A$32:$BS$32,0)),AS107*(1+Q107)),"")</f>
        <v/>
      </c>
      <c r="AT108" s="42" t="str">
        <f>IFERROR(IF($C108=7,INDEX(ROA!$A$32:$BS$60,MATCH('Mthly ROA (TR)'!AT$2,ROA!$A$32:$A$60,0),MATCH('Mthly ROA (TR)'!$A108,ROA!$A$32:$BS$32,0)),AT107*(1+R107)),"")</f>
        <v/>
      </c>
      <c r="AU108" s="42" t="str">
        <f>IFERROR(IF($C108=7,INDEX(ROA!$A$32:$BS$60,MATCH('Mthly ROA (TR)'!AU$2,ROA!$A$32:$A$60,0),MATCH('Mthly ROA (TR)'!$A108,ROA!$A$32:$BS$32,0)),AU107*(1+S107)),"")</f>
        <v/>
      </c>
      <c r="AV108" s="42" t="str">
        <f>IFERROR(IF($C108=7,INDEX(ROA!$A$32:$BS$60,MATCH('Mthly ROA (TR)'!AV$2,ROA!$A$32:$A$60,0),MATCH('Mthly ROA (TR)'!$A108,ROA!$A$32:$BS$32,0)),AV107*(1+T107)),"")</f>
        <v/>
      </c>
      <c r="AW108" s="42" t="str">
        <f>IFERROR(IF($C108=7,INDEX(ROA!$A$32:$BS$60,MATCH('Mthly ROA (TR)'!AW$2,ROA!$A$32:$A$60,0),MATCH('Mthly ROA (TR)'!$A108,ROA!$A$32:$BS$32,0)),AW107*(1+U107)),"")</f>
        <v/>
      </c>
      <c r="AX108" s="42" t="str">
        <f>IFERROR(IF($C108=7,INDEX(ROA!$A$32:$BS$60,MATCH('Mthly ROA (TR)'!AX$2,ROA!$A$32:$A$60,0),MATCH('Mthly ROA (TR)'!$A108,ROA!$A$32:$BS$32,0)),AX107*(1+V107)),"")</f>
        <v/>
      </c>
      <c r="AY108" s="42" t="str">
        <f>IFERROR(IF($C108=7,INDEX(ROA!$A$32:$BS$60,MATCH('Mthly ROA (TR)'!AY$2,ROA!$A$32:$A$60,0),MATCH('Mthly ROA (TR)'!$A108,ROA!$A$32:$BS$32,0)),AY107*(1+W107)),"")</f>
        <v/>
      </c>
      <c r="AZ108" s="42" t="str">
        <f>IFERROR(IF($C108=7,INDEX(ROA!$A$32:$BS$60,MATCH('Mthly ROA (TR)'!AZ$2,ROA!$A$32:$A$60,0),MATCH('Mthly ROA (TR)'!$A108,ROA!$A$32:$BS$32,0)),AZ107*(1+X107)),"")</f>
        <v/>
      </c>
      <c r="BA108" s="42" t="str">
        <f>IFERROR(IF($C108=7,INDEX(ROA!$A$32:$BS$60,MATCH('Mthly ROA (TR)'!BA$2,ROA!$A$32:$A$60,0),MATCH('Mthly ROA (TR)'!$A108,ROA!$A$32:$BS$32,0)),BA107*(1+Y107)),"")</f>
        <v/>
      </c>
      <c r="BB108" s="42" t="str">
        <f>IFERROR(IF($C108=7,INDEX(ROA!$A$32:$BS$60,MATCH('Mthly ROA (TR)'!BB$2,ROA!$A$32:$A$60,0),MATCH('Mthly ROA (TR)'!$A108,ROA!$A$32:$BS$32,0)),BB107*(1+Z107)),"")</f>
        <v/>
      </c>
      <c r="BC108" s="42" t="str">
        <f>IFERROR(IF($C108=7,INDEX(ROA!$A$32:$BS$60,MATCH('Mthly ROA (TR)'!BC$2,ROA!$A$32:$A$60,0),MATCH('Mthly ROA (TR)'!$A108,ROA!$A$32:$BS$32,0)),BC107*(1+AA107)),"")</f>
        <v/>
      </c>
      <c r="BD108" s="42" t="str">
        <f>IFERROR(IF($C108=7,INDEX(ROA!$A$32:$BS$60,MATCH('Mthly ROA (TR)'!BD$2,ROA!$A$32:$A$60,0),MATCH('Mthly ROA (TR)'!$A108,ROA!$A$32:$BS$32,0)),BD107*(1+AB107)),"")</f>
        <v/>
      </c>
      <c r="BE108" s="42" t="str">
        <f>IFERROR(IF($C108=7,INDEX(ROA!$A$32:$BS$60,MATCH('Mthly ROA (TR)'!BE$2,ROA!$A$32:$A$60,0),MATCH('Mthly ROA (TR)'!$A108,ROA!$A$32:$BS$32,0)),BE107*(1+AC107)),"")</f>
        <v/>
      </c>
      <c r="BF108" s="42" t="str">
        <f>IFERROR(IF($C108=7,INDEX(ROA!$A$32:$BS$60,MATCH('Mthly ROA (TR)'!BF$2,ROA!$A$32:$A$60,0),MATCH('Mthly ROA (TR)'!$A108,ROA!$A$32:$BS$32,0)),BF107*(1+AD107)),"")</f>
        <v/>
      </c>
      <c r="BG108" s="42" t="str">
        <f>IFERROR(IF($C108=7,INDEX(ROA!$A$32:$BS$60,MATCH('Mthly ROA (TR)'!BG$2,ROA!$A$32:$A$60,0),MATCH('Mthly ROA (TR)'!$A108,ROA!$A$32:$BS$32,0)),BG107*(1+AE107)),"")</f>
        <v/>
      </c>
      <c r="BH108" s="44" t="str">
        <f t="shared" si="120"/>
        <v/>
      </c>
      <c r="BI108" s="44" t="str">
        <f t="shared" si="121"/>
        <v/>
      </c>
      <c r="BJ108" s="44" t="str">
        <f t="shared" si="122"/>
        <v/>
      </c>
      <c r="BK108" s="44" t="str">
        <f t="shared" si="123"/>
        <v/>
      </c>
      <c r="BL108" s="44" t="str">
        <f t="shared" si="124"/>
        <v/>
      </c>
      <c r="BM108" s="44" t="str">
        <f t="shared" si="125"/>
        <v/>
      </c>
      <c r="BN108" s="44" t="str">
        <f t="shared" si="126"/>
        <v/>
      </c>
      <c r="BO108" s="44" t="str">
        <f t="shared" si="127"/>
        <v/>
      </c>
      <c r="BP108" s="44" t="str">
        <f t="shared" si="128"/>
        <v/>
      </c>
      <c r="BQ108" s="44" t="str">
        <f t="shared" si="129"/>
        <v/>
      </c>
      <c r="BR108" s="44" t="str">
        <f t="shared" si="130"/>
        <v/>
      </c>
      <c r="BS108" s="44" t="str">
        <f t="shared" si="131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U108" s="102">
        <f t="shared" si="118"/>
        <v>-3.9132723661774782E-2</v>
      </c>
      <c r="DV108" s="102">
        <f t="shared" si="119"/>
        <v>0.11784555686228382</v>
      </c>
      <c r="DW108" s="102"/>
      <c r="DX108" s="102"/>
    </row>
    <row r="109" spans="1:128" hidden="1" x14ac:dyDescent="0.35">
      <c r="A109" s="35">
        <f t="shared" si="61"/>
        <v>1958</v>
      </c>
      <c r="B109" s="35">
        <v>1958</v>
      </c>
      <c r="C109" s="100">
        <v>10</v>
      </c>
      <c r="D109" s="46">
        <f>IFERROR(IF(INDEX('Memb Hist (Org)'!$A$1:$BS$29,MATCH('Mthly ROA (TR)'!D$2,'Memb Hist (Org)'!$A$1:$A$29,0),MATCH('Mthly ROA (TR)'!$A109,'Memb Hist (Org)'!$A$1:$BS$1,0))&lt;&gt;1,"",'Mthly Returns (TR)'!D108),"")</f>
        <v>0.13597699999999999</v>
      </c>
      <c r="E109" s="46" t="str">
        <f>IFERROR(IF(INDEX('Memb Hist (Org)'!$A$1:$BS$29,MATCH('Mthly ROA (TR)'!E$2,'Memb Hist (Org)'!$A$1:$A$29,0),MATCH('Mthly ROA (TR)'!$A109,'Memb Hist (Org)'!$A$1:$BS$1,0))&lt;&gt;1,"",'Mthly Returns (TR)'!E108),"")</f>
        <v/>
      </c>
      <c r="F109" s="46" t="str">
        <f>IFERROR(IF(INDEX('Memb Hist (Org)'!$A$1:$BS$29,MATCH('Mthly ROA (TR)'!F$2,'Memb Hist (Org)'!$A$1:$A$29,0),MATCH('Mthly ROA (TR)'!$A109,'Memb Hist (Org)'!$A$1:$BS$1,0))&lt;&gt;1,"",'Mthly Returns (TR)'!F108),"")</f>
        <v/>
      </c>
      <c r="G109" s="46">
        <f>IFERROR(IF(INDEX('Memb Hist (Org)'!$A$1:$BS$29,MATCH('Mthly ROA (TR)'!G$2,'Memb Hist (Org)'!$A$1:$A$29,0),MATCH('Mthly ROA (TR)'!$A109,'Memb Hist (Org)'!$A$1:$BS$1,0))&lt;&gt;1,"",'Mthly Returns (TR)'!G108),"")</f>
        <v>-1.2048E-2</v>
      </c>
      <c r="H109" s="46">
        <f>IFERROR(IF(INDEX('Memb Hist (Org)'!$A$1:$BS$29,MATCH('Mthly ROA (TR)'!H$2,'Memb Hist (Org)'!$A$1:$A$29,0),MATCH('Mthly ROA (TR)'!$A109,'Memb Hist (Org)'!$A$1:$BS$1,0))&lt;&gt;1,"",'Mthly Returns (TR)'!H108),"")</f>
        <v>0</v>
      </c>
      <c r="I109" s="46">
        <f>IFERROR(IF(INDEX('Memb Hist (Org)'!$A$1:$BS$29,MATCH('Mthly ROA (TR)'!I$2,'Memb Hist (Org)'!$A$1:$A$29,0),MATCH('Mthly ROA (TR)'!$A109,'Memb Hist (Org)'!$A$1:$BS$1,0))&lt;&gt;1,"",'Mthly Returns (TR)'!I108),"")</f>
        <v>6.7873000000000003E-2</v>
      </c>
      <c r="J109" s="46">
        <f>IFERROR(IF(INDEX('Memb Hist (Org)'!$A$1:$BS$29,MATCH('Mthly ROA (TR)'!J$2,'Memb Hist (Org)'!$A$1:$A$29,0),MATCH('Mthly ROA (TR)'!$A109,'Memb Hist (Org)'!$A$1:$BS$1,0))&lt;&gt;1,"",'Mthly Returns (TR)'!J108),"")</f>
        <v>-7.7520000000000002E-3</v>
      </c>
      <c r="K109" s="46">
        <f>IFERROR(IF(INDEX('Memb Hist (Org)'!$A$1:$BS$29,MATCH('Mthly ROA (TR)'!K$2,'Memb Hist (Org)'!$A$1:$A$29,0),MATCH('Mthly ROA (TR)'!$A109,'Memb Hist (Org)'!$A$1:$BS$1,0))&lt;&gt;1,"",'Mthly Returns (TR)'!K108),"")</f>
        <v>1.2618000000000001E-2</v>
      </c>
      <c r="L109" s="46" t="str">
        <f>IFERROR(IF(INDEX('Memb Hist (Org)'!$A$1:$BS$29,MATCH('Mthly ROA (TR)'!L$2,'Memb Hist (Org)'!$A$1:$A$29,0),MATCH('Mthly ROA (TR)'!$A109,'Memb Hist (Org)'!$A$1:$BS$1,0))&lt;&gt;1,"",'Mthly Returns (TR)'!L108),"")</f>
        <v/>
      </c>
      <c r="M109" s="46" t="str">
        <f>IFERROR(IF(INDEX('Memb Hist (Org)'!$A$1:$BS$29,MATCH('Mthly ROA (TR)'!M$2,'Memb Hist (Org)'!$A$1:$A$29,0),MATCH('Mthly ROA (TR)'!$A109,'Memb Hist (Org)'!$A$1:$BS$1,0))&lt;&gt;1,"",'Mthly Returns (TR)'!M108),"")</f>
        <v/>
      </c>
      <c r="N109" s="46" t="str">
        <f>IFERROR(IF(INDEX('Memb Hist (Org)'!$A$1:$BS$29,MATCH('Mthly ROA (TR)'!N$2,'Memb Hist (Org)'!$A$1:$A$29,0),MATCH('Mthly ROA (TR)'!$A109,'Memb Hist (Org)'!$A$1:$BS$1,0))&lt;&gt;1,"",'Mthly Returns (TR)'!N108),"")</f>
        <v/>
      </c>
      <c r="O109" s="46">
        <f>IFERROR(IF(INDEX('Memb Hist (Org)'!$A$1:$BS$29,MATCH('Mthly ROA (TR)'!O$2,'Memb Hist (Org)'!$A$1:$A$29,0),MATCH('Mthly ROA (TR)'!$A109,'Memb Hist (Org)'!$A$1:$BS$1,0))&lt;&gt;1,"",'Mthly Returns (TR)'!O108),"")</f>
        <v>7.8740000000000004E-2</v>
      </c>
      <c r="P109" s="46" t="str">
        <f>IFERROR(IF(INDEX('Memb Hist (Org)'!$A$1:$BS$29,MATCH('Mthly ROA (TR)'!P$2,'Memb Hist (Org)'!$A$1:$A$29,0),MATCH('Mthly ROA (TR)'!$A109,'Memb Hist (Org)'!$A$1:$BS$1,0))&lt;&gt;1,"",'Mthly Returns (TR)'!P108),"")</f>
        <v/>
      </c>
      <c r="Q109" s="46">
        <f>IFERROR(IF(INDEX('Memb Hist (Org)'!$A$1:$BS$29,MATCH('Mthly ROA (TR)'!Q$2,'Memb Hist (Org)'!$A$1:$A$29,0),MATCH('Mthly ROA (TR)'!$A109,'Memb Hist (Org)'!$A$1:$BS$1,0))&lt;&gt;1,"",'Mthly Returns (TR)'!Q108),"")</f>
        <v>8.7591000000000002E-2</v>
      </c>
      <c r="R109" s="46" t="str">
        <f>IFERROR(IF(INDEX('Memb Hist (Org)'!$A$1:$BS$29,MATCH('Mthly ROA (TR)'!R$2,'Memb Hist (Org)'!$A$1:$A$29,0),MATCH('Mthly ROA (TR)'!$A109,'Memb Hist (Org)'!$A$1:$BS$1,0))&lt;&gt;1,"",'Mthly Returns (TR)'!R108),"")</f>
        <v/>
      </c>
      <c r="S109" s="46" t="str">
        <f>IFERROR(IF(INDEX('Memb Hist (Org)'!$A$1:$BS$29,MATCH('Mthly ROA (TR)'!S$2,'Memb Hist (Org)'!$A$1:$A$29,0),MATCH('Mthly ROA (TR)'!$A109,'Memb Hist (Org)'!$A$1:$BS$1,0))&lt;&gt;1,"",'Mthly Returns (TR)'!S108),"")</f>
        <v/>
      </c>
      <c r="T109" s="46">
        <f>IFERROR(IF(INDEX('Memb Hist (Org)'!$A$1:$BS$29,MATCH('Mthly ROA (TR)'!T$2,'Memb Hist (Org)'!$A$1:$A$29,0),MATCH('Mthly ROA (TR)'!$A109,'Memb Hist (Org)'!$A$1:$BS$1,0))&lt;&gt;1,"",'Mthly Returns (TR)'!T108),"")</f>
        <v>4.3670000000000002E-3</v>
      </c>
      <c r="U109" s="46">
        <f>IFERROR(IF(INDEX('Memb Hist (Org)'!$A$1:$BS$29,MATCH('Mthly ROA (TR)'!U$2,'Memb Hist (Org)'!$A$1:$A$29,0),MATCH('Mthly ROA (TR)'!$A109,'Memb Hist (Org)'!$A$1:$BS$1,0))&lt;&gt;1,"",'Mthly Returns (TR)'!U108),"")</f>
        <v>-4.7390000000000002E-3</v>
      </c>
      <c r="V109" s="46">
        <f>IFERROR(IF(INDEX('Memb Hist (Org)'!$A$1:$BS$29,MATCH('Mthly ROA (TR)'!V$2,'Memb Hist (Org)'!$A$1:$A$29,0),MATCH('Mthly ROA (TR)'!$A109,'Memb Hist (Org)'!$A$1:$BS$1,0))&lt;&gt;1,"",'Mthly Returns (TR)'!V108),"")</f>
        <v>6.2300000000000001E-2</v>
      </c>
      <c r="W109" s="46">
        <f>IFERROR(IF(INDEX('Memb Hist (Org)'!$A$1:$BS$29,MATCH('Mthly ROA (TR)'!W$2,'Memb Hist (Org)'!$A$1:$A$29,0),MATCH('Mthly ROA (TR)'!$A109,'Memb Hist (Org)'!$A$1:$BS$1,0))&lt;&gt;1,"",'Mthly Returns (TR)'!W108),"")</f>
        <v>2.882E-3</v>
      </c>
      <c r="X109" s="46">
        <f>IFERROR(IF(INDEX('Memb Hist (Org)'!$A$1:$BS$29,MATCH('Mthly ROA (TR)'!X$2,'Memb Hist (Org)'!$A$1:$A$29,0),MATCH('Mthly ROA (TR)'!$A109,'Memb Hist (Org)'!$A$1:$BS$1,0))&lt;&gt;1,"",'Mthly Returns (TR)'!X108),"")</f>
        <v>1.8051000000000001E-2</v>
      </c>
      <c r="Y109" s="46">
        <f>IFERROR(IF(INDEX('Memb Hist (Org)'!$A$1:$BS$29,MATCH('Mthly ROA (TR)'!Y$2,'Memb Hist (Org)'!$A$1:$A$29,0),MATCH('Mthly ROA (TR)'!$A109,'Memb Hist (Org)'!$A$1:$BS$1,0))&lt;&gt;1,"",'Mthly Returns (TR)'!Y108),"")</f>
        <v>1.5909E-2</v>
      </c>
      <c r="Z109" s="46" t="str">
        <f>IFERROR(IF(INDEX('Memb Hist (Org)'!$A$1:$BS$29,MATCH('Mthly ROA (TR)'!Z$2,'Memb Hist (Org)'!$A$1:$A$29,0),MATCH('Mthly ROA (TR)'!$A109,'Memb Hist (Org)'!$A$1:$BS$1,0))&lt;&gt;1,"",'Mthly Returns (TR)'!Z108),"")</f>
        <v/>
      </c>
      <c r="AA109" s="46" t="str">
        <f>IFERROR(IF(INDEX('Memb Hist (Org)'!$A$1:$BS$29,MATCH('Mthly ROA (TR)'!AA$2,'Memb Hist (Org)'!$A$1:$A$29,0),MATCH('Mthly ROA (TR)'!$A109,'Memb Hist (Org)'!$A$1:$BS$1,0))&lt;&gt;1,"",'Mthly Returns (TR)'!AA108),"")</f>
        <v/>
      </c>
      <c r="AB109" s="46" t="str">
        <f>IFERROR(IF(INDEX('Memb Hist (Org)'!$A$1:$BS$29,MATCH('Mthly ROA (TR)'!AB$2,'Memb Hist (Org)'!$A$1:$A$29,0),MATCH('Mthly ROA (TR)'!$A109,'Memb Hist (Org)'!$A$1:$BS$1,0))&lt;&gt;1,"",'Mthly Returns (TR)'!AB108),"")</f>
        <v/>
      </c>
      <c r="AC109" s="46">
        <f>IFERROR(IF(INDEX('Memb Hist (Org)'!$A$1:$BS$29,MATCH('Mthly ROA (TR)'!AC$2,'Memb Hist (Org)'!$A$1:$A$29,0),MATCH('Mthly ROA (TR)'!$A109,'Memb Hist (Org)'!$A$1:$BS$1,0))&lt;&gt;1,"",'Mthly Returns (TR)'!AC108),"")</f>
        <v>1.8235000000000001E-2</v>
      </c>
      <c r="AD109" s="46" t="str">
        <f>IFERROR(IF(INDEX('Memb Hist (Org)'!$A$1:$BS$29,MATCH('Mthly ROA (TR)'!AD$2,'Memb Hist (Org)'!$A$1:$A$29,0),MATCH('Mthly ROA (TR)'!$A109,'Memb Hist (Org)'!$A$1:$BS$1,0))&lt;&gt;1,"",'Mthly Returns (TR)'!AD108),"")</f>
        <v/>
      </c>
      <c r="AE109" s="46" t="str">
        <f>IFERROR(IF(INDEX('Memb Hist (Org)'!$A$1:$BS$29,MATCH('Mthly ROA (TR)'!AE$2,'Memb Hist (Org)'!$A$1:$A$29,0),MATCH('Mthly ROA (TR)'!$A109,'Memb Hist (Org)'!$A$1:$BS$1,0))&lt;&gt;1,"",'Mthly Returns (TR)'!AE108),"")</f>
        <v/>
      </c>
      <c r="AF109" s="42" t="str">
        <f>IFERROR(IF($C109=7,INDEX(ROA!$A$32:$BS$60,MATCH('Mthly ROA (TR)'!AF$2,ROA!$A$32:$A$60,0),MATCH('Mthly ROA (TR)'!$A109,ROA!$A$32:$BS$32,0)),AF108*(1+D108)),"")</f>
        <v/>
      </c>
      <c r="AG109" s="42" t="str">
        <f>IFERROR(IF($C109=7,INDEX(ROA!$A$32:$BS$60,MATCH('Mthly ROA (TR)'!AG$2,ROA!$A$32:$A$60,0),MATCH('Mthly ROA (TR)'!$A109,ROA!$A$32:$BS$32,0)),AG108*(1+E108)),"")</f>
        <v/>
      </c>
      <c r="AH109" s="42" t="str">
        <f>IFERROR(IF($C109=7,INDEX(ROA!$A$32:$BS$60,MATCH('Mthly ROA (TR)'!AH$2,ROA!$A$32:$A$60,0),MATCH('Mthly ROA (TR)'!$A109,ROA!$A$32:$BS$32,0)),AH108*(1+F108)),"")</f>
        <v/>
      </c>
      <c r="AI109" s="42" t="str">
        <f>IFERROR(IF($C109=7,INDEX(ROA!$A$32:$BS$60,MATCH('Mthly ROA (TR)'!AI$2,ROA!$A$32:$A$60,0),MATCH('Mthly ROA (TR)'!$A109,ROA!$A$32:$BS$32,0)),AI108*(1+G108)),"")</f>
        <v/>
      </c>
      <c r="AJ109" s="42" t="str">
        <f>IFERROR(IF($C109=7,INDEX(ROA!$A$32:$BS$60,MATCH('Mthly ROA (TR)'!AJ$2,ROA!$A$32:$A$60,0),MATCH('Mthly ROA (TR)'!$A109,ROA!$A$32:$BS$32,0)),AJ108*(1+H108)),"")</f>
        <v/>
      </c>
      <c r="AK109" s="42" t="str">
        <f>IFERROR(IF($C109=7,INDEX(ROA!$A$32:$BS$60,MATCH('Mthly ROA (TR)'!AK$2,ROA!$A$32:$A$60,0),MATCH('Mthly ROA (TR)'!$A109,ROA!$A$32:$BS$32,0)),AK108*(1+I108)),"")</f>
        <v/>
      </c>
      <c r="AL109" s="42" t="str">
        <f>IFERROR(IF($C109=7,INDEX(ROA!$A$32:$BS$60,MATCH('Mthly ROA (TR)'!AL$2,ROA!$A$32:$A$60,0),MATCH('Mthly ROA (TR)'!$A109,ROA!$A$32:$BS$32,0)),AL108*(1+J108)),"")</f>
        <v/>
      </c>
      <c r="AM109" s="42" t="str">
        <f>IFERROR(IF($C109=7,INDEX(ROA!$A$32:$BS$60,MATCH('Mthly ROA (TR)'!AM$2,ROA!$A$32:$A$60,0),MATCH('Mthly ROA (TR)'!$A109,ROA!$A$32:$BS$32,0)),AM108*(1+K108)),"")</f>
        <v/>
      </c>
      <c r="AN109" s="42" t="str">
        <f>IFERROR(IF($C109=7,INDEX(ROA!$A$32:$BS$60,MATCH('Mthly ROA (TR)'!AN$2,ROA!$A$32:$A$60,0),MATCH('Mthly ROA (TR)'!$A109,ROA!$A$32:$BS$32,0)),AN108*(1+L108)),"")</f>
        <v/>
      </c>
      <c r="AO109" s="42" t="str">
        <f>IFERROR(IF($C109=7,INDEX(ROA!$A$32:$BS$60,MATCH('Mthly ROA (TR)'!AO$2,ROA!$A$32:$A$60,0),MATCH('Mthly ROA (TR)'!$A109,ROA!$A$32:$BS$32,0)),AO108*(1+M108)),"")</f>
        <v/>
      </c>
      <c r="AP109" s="42" t="str">
        <f>IFERROR(IF($C109=7,INDEX(ROA!$A$32:$BS$60,MATCH('Mthly ROA (TR)'!AP$2,ROA!$A$32:$A$60,0),MATCH('Mthly ROA (TR)'!$A109,ROA!$A$32:$BS$32,0)),AP108*(1+N108)),"")</f>
        <v/>
      </c>
      <c r="AQ109" s="42" t="str">
        <f>IFERROR(IF($C109=7,INDEX(ROA!$A$32:$BS$60,MATCH('Mthly ROA (TR)'!AQ$2,ROA!$A$32:$A$60,0),MATCH('Mthly ROA (TR)'!$A109,ROA!$A$32:$BS$32,0)),AQ108*(1+O108)),"")</f>
        <v/>
      </c>
      <c r="AR109" s="42" t="str">
        <f>IFERROR(IF($C109=7,INDEX(ROA!$A$32:$BS$60,MATCH('Mthly ROA (TR)'!AR$2,ROA!$A$32:$A$60,0),MATCH('Mthly ROA (TR)'!$A109,ROA!$A$32:$BS$32,0)),AR108*(1+P108)),"")</f>
        <v/>
      </c>
      <c r="AS109" s="42" t="str">
        <f>IFERROR(IF($C109=7,INDEX(ROA!$A$32:$BS$60,MATCH('Mthly ROA (TR)'!AS$2,ROA!$A$32:$A$60,0),MATCH('Mthly ROA (TR)'!$A109,ROA!$A$32:$BS$32,0)),AS108*(1+Q108)),"")</f>
        <v/>
      </c>
      <c r="AT109" s="42" t="str">
        <f>IFERROR(IF($C109=7,INDEX(ROA!$A$32:$BS$60,MATCH('Mthly ROA (TR)'!AT$2,ROA!$A$32:$A$60,0),MATCH('Mthly ROA (TR)'!$A109,ROA!$A$32:$BS$32,0)),AT108*(1+R108)),"")</f>
        <v/>
      </c>
      <c r="AU109" s="42" t="str">
        <f>IFERROR(IF($C109=7,INDEX(ROA!$A$32:$BS$60,MATCH('Mthly ROA (TR)'!AU$2,ROA!$A$32:$A$60,0),MATCH('Mthly ROA (TR)'!$A109,ROA!$A$32:$BS$32,0)),AU108*(1+S108)),"")</f>
        <v/>
      </c>
      <c r="AV109" s="42" t="str">
        <f>IFERROR(IF($C109=7,INDEX(ROA!$A$32:$BS$60,MATCH('Mthly ROA (TR)'!AV$2,ROA!$A$32:$A$60,0),MATCH('Mthly ROA (TR)'!$A109,ROA!$A$32:$BS$32,0)),AV108*(1+T108)),"")</f>
        <v/>
      </c>
      <c r="AW109" s="42" t="str">
        <f>IFERROR(IF($C109=7,INDEX(ROA!$A$32:$BS$60,MATCH('Mthly ROA (TR)'!AW$2,ROA!$A$32:$A$60,0),MATCH('Mthly ROA (TR)'!$A109,ROA!$A$32:$BS$32,0)),AW108*(1+U108)),"")</f>
        <v/>
      </c>
      <c r="AX109" s="42" t="str">
        <f>IFERROR(IF($C109=7,INDEX(ROA!$A$32:$BS$60,MATCH('Mthly ROA (TR)'!AX$2,ROA!$A$32:$A$60,0),MATCH('Mthly ROA (TR)'!$A109,ROA!$A$32:$BS$32,0)),AX108*(1+V108)),"")</f>
        <v/>
      </c>
      <c r="AY109" s="42" t="str">
        <f>IFERROR(IF($C109=7,INDEX(ROA!$A$32:$BS$60,MATCH('Mthly ROA (TR)'!AY$2,ROA!$A$32:$A$60,0),MATCH('Mthly ROA (TR)'!$A109,ROA!$A$32:$BS$32,0)),AY108*(1+W108)),"")</f>
        <v/>
      </c>
      <c r="AZ109" s="42" t="str">
        <f>IFERROR(IF($C109=7,INDEX(ROA!$A$32:$BS$60,MATCH('Mthly ROA (TR)'!AZ$2,ROA!$A$32:$A$60,0),MATCH('Mthly ROA (TR)'!$A109,ROA!$A$32:$BS$32,0)),AZ108*(1+X108)),"")</f>
        <v/>
      </c>
      <c r="BA109" s="42" t="str">
        <f>IFERROR(IF($C109=7,INDEX(ROA!$A$32:$BS$60,MATCH('Mthly ROA (TR)'!BA$2,ROA!$A$32:$A$60,0),MATCH('Mthly ROA (TR)'!$A109,ROA!$A$32:$BS$32,0)),BA108*(1+Y108)),"")</f>
        <v/>
      </c>
      <c r="BB109" s="42" t="str">
        <f>IFERROR(IF($C109=7,INDEX(ROA!$A$32:$BS$60,MATCH('Mthly ROA (TR)'!BB$2,ROA!$A$32:$A$60,0),MATCH('Mthly ROA (TR)'!$A109,ROA!$A$32:$BS$32,0)),BB108*(1+Z108)),"")</f>
        <v/>
      </c>
      <c r="BC109" s="42" t="str">
        <f>IFERROR(IF($C109=7,INDEX(ROA!$A$32:$BS$60,MATCH('Mthly ROA (TR)'!BC$2,ROA!$A$32:$A$60,0),MATCH('Mthly ROA (TR)'!$A109,ROA!$A$32:$BS$32,0)),BC108*(1+AA108)),"")</f>
        <v/>
      </c>
      <c r="BD109" s="42" t="str">
        <f>IFERROR(IF($C109=7,INDEX(ROA!$A$32:$BS$60,MATCH('Mthly ROA (TR)'!BD$2,ROA!$A$32:$A$60,0),MATCH('Mthly ROA (TR)'!$A109,ROA!$A$32:$BS$32,0)),BD108*(1+AB108)),"")</f>
        <v/>
      </c>
      <c r="BE109" s="42" t="str">
        <f>IFERROR(IF($C109=7,INDEX(ROA!$A$32:$BS$60,MATCH('Mthly ROA (TR)'!BE$2,ROA!$A$32:$A$60,0),MATCH('Mthly ROA (TR)'!$A109,ROA!$A$32:$BS$32,0)),BE108*(1+AC108)),"")</f>
        <v/>
      </c>
      <c r="BF109" s="42" t="str">
        <f>IFERROR(IF($C109=7,INDEX(ROA!$A$32:$BS$60,MATCH('Mthly ROA (TR)'!BF$2,ROA!$A$32:$A$60,0),MATCH('Mthly ROA (TR)'!$A109,ROA!$A$32:$BS$32,0)),BF108*(1+AD108)),"")</f>
        <v/>
      </c>
      <c r="BG109" s="42" t="str">
        <f>IFERROR(IF($C109=7,INDEX(ROA!$A$32:$BS$60,MATCH('Mthly ROA (TR)'!BG$2,ROA!$A$32:$A$60,0),MATCH('Mthly ROA (TR)'!$A109,ROA!$A$32:$BS$32,0)),BG108*(1+AE108)),"")</f>
        <v/>
      </c>
      <c r="BH109" s="44" t="str">
        <f t="shared" si="120"/>
        <v/>
      </c>
      <c r="BI109" s="44" t="str">
        <f t="shared" si="121"/>
        <v/>
      </c>
      <c r="BJ109" s="44" t="str">
        <f t="shared" si="122"/>
        <v/>
      </c>
      <c r="BK109" s="44" t="str">
        <f t="shared" si="123"/>
        <v/>
      </c>
      <c r="BL109" s="44" t="str">
        <f t="shared" si="124"/>
        <v/>
      </c>
      <c r="BM109" s="44" t="str">
        <f t="shared" si="125"/>
        <v/>
      </c>
      <c r="BN109" s="44" t="str">
        <f t="shared" si="126"/>
        <v/>
      </c>
      <c r="BO109" s="44" t="str">
        <f t="shared" si="127"/>
        <v/>
      </c>
      <c r="BP109" s="44" t="str">
        <f t="shared" si="128"/>
        <v/>
      </c>
      <c r="BQ109" s="44" t="str">
        <f t="shared" si="129"/>
        <v/>
      </c>
      <c r="BR109" s="44" t="str">
        <f t="shared" si="130"/>
        <v/>
      </c>
      <c r="BS109" s="44" t="str">
        <f t="shared" si="131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U109" s="102">
        <f t="shared" si="118"/>
        <v>-5.479941371210939E-2</v>
      </c>
      <c r="DV109" s="102">
        <f t="shared" si="119"/>
        <v>0.11942789181437452</v>
      </c>
      <c r="DW109" s="102"/>
      <c r="DX109" s="102"/>
    </row>
    <row r="110" spans="1:128" hidden="1" x14ac:dyDescent="0.35">
      <c r="A110" s="35">
        <f t="shared" si="61"/>
        <v>1958</v>
      </c>
      <c r="B110" s="35">
        <v>1958</v>
      </c>
      <c r="C110" s="100">
        <v>11</v>
      </c>
      <c r="D110" s="46">
        <f>IFERROR(IF(INDEX('Memb Hist (Org)'!$A$1:$BS$29,MATCH('Mthly ROA (TR)'!D$2,'Memb Hist (Org)'!$A$1:$A$29,0),MATCH('Mthly ROA (TR)'!$A110,'Memb Hist (Org)'!$A$1:$BS$1,0))&lt;&gt;1,"",'Mthly Returns (TR)'!D109),"")</f>
        <v>5.8849999999999996E-3</v>
      </c>
      <c r="E110" s="46" t="str">
        <f>IFERROR(IF(INDEX('Memb Hist (Org)'!$A$1:$BS$29,MATCH('Mthly ROA (TR)'!E$2,'Memb Hist (Org)'!$A$1:$A$29,0),MATCH('Mthly ROA (TR)'!$A110,'Memb Hist (Org)'!$A$1:$BS$1,0))&lt;&gt;1,"",'Mthly Returns (TR)'!E109),"")</f>
        <v/>
      </c>
      <c r="F110" s="46" t="str">
        <f>IFERROR(IF(INDEX('Memb Hist (Org)'!$A$1:$BS$29,MATCH('Mthly ROA (TR)'!F$2,'Memb Hist (Org)'!$A$1:$A$29,0),MATCH('Mthly ROA (TR)'!$A110,'Memb Hist (Org)'!$A$1:$BS$1,0))&lt;&gt;1,"",'Mthly Returns (TR)'!F109),"")</f>
        <v/>
      </c>
      <c r="G110" s="46">
        <f>IFERROR(IF(INDEX('Memb Hist (Org)'!$A$1:$BS$29,MATCH('Mthly ROA (TR)'!G$2,'Memb Hist (Org)'!$A$1:$A$29,0),MATCH('Mthly ROA (TR)'!$A110,'Memb Hist (Org)'!$A$1:$BS$1,0))&lt;&gt;1,"",'Mthly Returns (TR)'!G109),"")</f>
        <v>1.2345999999999999E-2</v>
      </c>
      <c r="H110" s="46">
        <f>IFERROR(IF(INDEX('Memb Hist (Org)'!$A$1:$BS$29,MATCH('Mthly ROA (TR)'!H$2,'Memb Hist (Org)'!$A$1:$A$29,0),MATCH('Mthly ROA (TR)'!$A110,'Memb Hist (Org)'!$A$1:$BS$1,0))&lt;&gt;1,"",'Mthly Returns (TR)'!H109),"")</f>
        <v>-7.1770000000000002E-3</v>
      </c>
      <c r="I110" s="46">
        <f>IFERROR(IF(INDEX('Memb Hist (Org)'!$A$1:$BS$29,MATCH('Mthly ROA (TR)'!I$2,'Memb Hist (Org)'!$A$1:$A$29,0),MATCH('Mthly ROA (TR)'!$A110,'Memb Hist (Org)'!$A$1:$BS$1,0))&lt;&gt;1,"",'Mthly Returns (TR)'!I109),"")</f>
        <v>-2.9659999999999999E-3</v>
      </c>
      <c r="J110" s="46">
        <f>IFERROR(IF(INDEX('Memb Hist (Org)'!$A$1:$BS$29,MATCH('Mthly ROA (TR)'!J$2,'Memb Hist (Org)'!$A$1:$A$29,0),MATCH('Mthly ROA (TR)'!$A110,'Memb Hist (Org)'!$A$1:$BS$1,0))&lt;&gt;1,"",'Mthly Returns (TR)'!J109),"")</f>
        <v>-1.0526000000000001E-2</v>
      </c>
      <c r="K110" s="46">
        <f>IFERROR(IF(INDEX('Memb Hist (Org)'!$A$1:$BS$29,MATCH('Mthly ROA (TR)'!K$2,'Memb Hist (Org)'!$A$1:$A$29,0),MATCH('Mthly ROA (TR)'!$A110,'Memb Hist (Org)'!$A$1:$BS$1,0))&lt;&gt;1,"",'Mthly Returns (TR)'!K109),"")</f>
        <v>3.7383E-2</v>
      </c>
      <c r="L110" s="46" t="str">
        <f>IFERROR(IF(INDEX('Memb Hist (Org)'!$A$1:$BS$29,MATCH('Mthly ROA (TR)'!L$2,'Memb Hist (Org)'!$A$1:$A$29,0),MATCH('Mthly ROA (TR)'!$A110,'Memb Hist (Org)'!$A$1:$BS$1,0))&lt;&gt;1,"",'Mthly Returns (TR)'!L109),"")</f>
        <v/>
      </c>
      <c r="M110" s="46" t="str">
        <f>IFERROR(IF(INDEX('Memb Hist (Org)'!$A$1:$BS$29,MATCH('Mthly ROA (TR)'!M$2,'Memb Hist (Org)'!$A$1:$A$29,0),MATCH('Mthly ROA (TR)'!$A110,'Memb Hist (Org)'!$A$1:$BS$1,0))&lt;&gt;1,"",'Mthly Returns (TR)'!M109),"")</f>
        <v/>
      </c>
      <c r="N110" s="46" t="str">
        <f>IFERROR(IF(INDEX('Memb Hist (Org)'!$A$1:$BS$29,MATCH('Mthly ROA (TR)'!N$2,'Memb Hist (Org)'!$A$1:$A$29,0),MATCH('Mthly ROA (TR)'!$A110,'Memb Hist (Org)'!$A$1:$BS$1,0))&lt;&gt;1,"",'Mthly Returns (TR)'!N109),"")</f>
        <v/>
      </c>
      <c r="O110" s="46">
        <f>IFERROR(IF(INDEX('Memb Hist (Org)'!$A$1:$BS$29,MATCH('Mthly ROA (TR)'!O$2,'Memb Hist (Org)'!$A$1:$A$29,0),MATCH('Mthly ROA (TR)'!$A110,'Memb Hist (Org)'!$A$1:$BS$1,0))&lt;&gt;1,"",'Mthly Returns (TR)'!O109),"")</f>
        <v>2.0438000000000001E-2</v>
      </c>
      <c r="P110" s="46" t="str">
        <f>IFERROR(IF(INDEX('Memb Hist (Org)'!$A$1:$BS$29,MATCH('Mthly ROA (TR)'!P$2,'Memb Hist (Org)'!$A$1:$A$29,0),MATCH('Mthly ROA (TR)'!$A110,'Memb Hist (Org)'!$A$1:$BS$1,0))&lt;&gt;1,"",'Mthly Returns (TR)'!P109),"")</f>
        <v/>
      </c>
      <c r="Q110" s="46">
        <f>IFERROR(IF(INDEX('Memb Hist (Org)'!$A$1:$BS$29,MATCH('Mthly ROA (TR)'!Q$2,'Memb Hist (Org)'!$A$1:$A$29,0),MATCH('Mthly ROA (TR)'!$A110,'Memb Hist (Org)'!$A$1:$BS$1,0))&lt;&gt;1,"",'Mthly Returns (TR)'!Q109),"")</f>
        <v>4.4296000000000002E-2</v>
      </c>
      <c r="R110" s="46" t="str">
        <f>IFERROR(IF(INDEX('Memb Hist (Org)'!$A$1:$BS$29,MATCH('Mthly ROA (TR)'!R$2,'Memb Hist (Org)'!$A$1:$A$29,0),MATCH('Mthly ROA (TR)'!$A110,'Memb Hist (Org)'!$A$1:$BS$1,0))&lt;&gt;1,"",'Mthly Returns (TR)'!R109),"")</f>
        <v/>
      </c>
      <c r="S110" s="46" t="str">
        <f>IFERROR(IF(INDEX('Memb Hist (Org)'!$A$1:$BS$29,MATCH('Mthly ROA (TR)'!S$2,'Memb Hist (Org)'!$A$1:$A$29,0),MATCH('Mthly ROA (TR)'!$A110,'Memb Hist (Org)'!$A$1:$BS$1,0))&lt;&gt;1,"",'Mthly Returns (TR)'!S109),"")</f>
        <v/>
      </c>
      <c r="T110" s="46">
        <f>IFERROR(IF(INDEX('Memb Hist (Org)'!$A$1:$BS$29,MATCH('Mthly ROA (TR)'!T$2,'Memb Hist (Org)'!$A$1:$A$29,0),MATCH('Mthly ROA (TR)'!$A110,'Memb Hist (Org)'!$A$1:$BS$1,0))&lt;&gt;1,"",'Mthly Returns (TR)'!T109),"")</f>
        <v>4.1304E-2</v>
      </c>
      <c r="U110" s="46">
        <f>IFERROR(IF(INDEX('Memb Hist (Org)'!$A$1:$BS$29,MATCH('Mthly ROA (TR)'!U$2,'Memb Hist (Org)'!$A$1:$A$29,0),MATCH('Mthly ROA (TR)'!$A110,'Memb Hist (Org)'!$A$1:$BS$1,0))&lt;&gt;1,"",'Mthly Returns (TR)'!U109),"")</f>
        <v>8.4762000000000004E-2</v>
      </c>
      <c r="V110" s="46">
        <f>IFERROR(IF(INDEX('Memb Hist (Org)'!$A$1:$BS$29,MATCH('Mthly ROA (TR)'!V$2,'Memb Hist (Org)'!$A$1:$A$29,0),MATCH('Mthly ROA (TR)'!$A110,'Memb Hist (Org)'!$A$1:$BS$1,0))&lt;&gt;1,"",'Mthly Returns (TR)'!V109),"")</f>
        <v>3.4391999999999999E-2</v>
      </c>
      <c r="W110" s="46">
        <f>IFERROR(IF(INDEX('Memb Hist (Org)'!$A$1:$BS$29,MATCH('Mthly ROA (TR)'!W$2,'Memb Hist (Org)'!$A$1:$A$29,0),MATCH('Mthly ROA (TR)'!$A110,'Memb Hist (Org)'!$A$1:$BS$1,0))&lt;&gt;1,"",'Mthly Returns (TR)'!W109),"")</f>
        <v>4.0230000000000002E-2</v>
      </c>
      <c r="X110" s="46">
        <f>IFERROR(IF(INDEX('Memb Hist (Org)'!$A$1:$BS$29,MATCH('Mthly ROA (TR)'!X$2,'Memb Hist (Org)'!$A$1:$A$29,0),MATCH('Mthly ROA (TR)'!$A110,'Memb Hist (Org)'!$A$1:$BS$1,0))&lt;&gt;1,"",'Mthly Returns (TR)'!X109),"")</f>
        <v>8.0142000000000005E-2</v>
      </c>
      <c r="Y110" s="46">
        <f>IFERROR(IF(INDEX('Memb Hist (Org)'!$A$1:$BS$29,MATCH('Mthly ROA (TR)'!Y$2,'Memb Hist (Org)'!$A$1:$A$29,0),MATCH('Mthly ROA (TR)'!$A110,'Memb Hist (Org)'!$A$1:$BS$1,0))&lt;&gt;1,"",'Mthly Returns (TR)'!Y109),"")</f>
        <v>3.1320000000000001E-2</v>
      </c>
      <c r="Z110" s="46" t="str">
        <f>IFERROR(IF(INDEX('Memb Hist (Org)'!$A$1:$BS$29,MATCH('Mthly ROA (TR)'!Z$2,'Memb Hist (Org)'!$A$1:$A$29,0),MATCH('Mthly ROA (TR)'!$A110,'Memb Hist (Org)'!$A$1:$BS$1,0))&lt;&gt;1,"",'Mthly Returns (TR)'!Z109),"")</f>
        <v/>
      </c>
      <c r="AA110" s="46" t="str">
        <f>IFERROR(IF(INDEX('Memb Hist (Org)'!$A$1:$BS$29,MATCH('Mthly ROA (TR)'!AA$2,'Memb Hist (Org)'!$A$1:$A$29,0),MATCH('Mthly ROA (TR)'!$A110,'Memb Hist (Org)'!$A$1:$BS$1,0))&lt;&gt;1,"",'Mthly Returns (TR)'!AA109),"")</f>
        <v/>
      </c>
      <c r="AB110" s="46" t="str">
        <f>IFERROR(IF(INDEX('Memb Hist (Org)'!$A$1:$BS$29,MATCH('Mthly ROA (TR)'!AB$2,'Memb Hist (Org)'!$A$1:$A$29,0),MATCH('Mthly ROA (TR)'!$A110,'Memb Hist (Org)'!$A$1:$BS$1,0))&lt;&gt;1,"",'Mthly Returns (TR)'!AB109),"")</f>
        <v/>
      </c>
      <c r="AC110" s="46">
        <f>IFERROR(IF(INDEX('Memb Hist (Org)'!$A$1:$BS$29,MATCH('Mthly ROA (TR)'!AC$2,'Memb Hist (Org)'!$A$1:$A$29,0),MATCH('Mthly ROA (TR)'!$A110,'Memb Hist (Org)'!$A$1:$BS$1,0))&lt;&gt;1,"",'Mthly Returns (TR)'!AC109),"")</f>
        <v>6.7055000000000003E-2</v>
      </c>
      <c r="AD110" s="46" t="str">
        <f>IFERROR(IF(INDEX('Memb Hist (Org)'!$A$1:$BS$29,MATCH('Mthly ROA (TR)'!AD$2,'Memb Hist (Org)'!$A$1:$A$29,0),MATCH('Mthly ROA (TR)'!$A110,'Memb Hist (Org)'!$A$1:$BS$1,0))&lt;&gt;1,"",'Mthly Returns (TR)'!AD109),"")</f>
        <v/>
      </c>
      <c r="AE110" s="46" t="str">
        <f>IFERROR(IF(INDEX('Memb Hist (Org)'!$A$1:$BS$29,MATCH('Mthly ROA (TR)'!AE$2,'Memb Hist (Org)'!$A$1:$A$29,0),MATCH('Mthly ROA (TR)'!$A110,'Memb Hist (Org)'!$A$1:$BS$1,0))&lt;&gt;1,"",'Mthly Returns (TR)'!AE109),"")</f>
        <v/>
      </c>
      <c r="AF110" s="42" t="str">
        <f>IFERROR(IF($C110=7,INDEX(ROA!$A$32:$BS$60,MATCH('Mthly ROA (TR)'!AF$2,ROA!$A$32:$A$60,0),MATCH('Mthly ROA (TR)'!$A110,ROA!$A$32:$BS$32,0)),AF109*(1+D109)),"")</f>
        <v/>
      </c>
      <c r="AG110" s="42" t="str">
        <f>IFERROR(IF($C110=7,INDEX(ROA!$A$32:$BS$60,MATCH('Mthly ROA (TR)'!AG$2,ROA!$A$32:$A$60,0),MATCH('Mthly ROA (TR)'!$A110,ROA!$A$32:$BS$32,0)),AG109*(1+E109)),"")</f>
        <v/>
      </c>
      <c r="AH110" s="42" t="str">
        <f>IFERROR(IF($C110=7,INDEX(ROA!$A$32:$BS$60,MATCH('Mthly ROA (TR)'!AH$2,ROA!$A$32:$A$60,0),MATCH('Mthly ROA (TR)'!$A110,ROA!$A$32:$BS$32,0)),AH109*(1+F109)),"")</f>
        <v/>
      </c>
      <c r="AI110" s="42" t="str">
        <f>IFERROR(IF($C110=7,INDEX(ROA!$A$32:$BS$60,MATCH('Mthly ROA (TR)'!AI$2,ROA!$A$32:$A$60,0),MATCH('Mthly ROA (TR)'!$A110,ROA!$A$32:$BS$32,0)),AI109*(1+G109)),"")</f>
        <v/>
      </c>
      <c r="AJ110" s="42" t="str">
        <f>IFERROR(IF($C110=7,INDEX(ROA!$A$32:$BS$60,MATCH('Mthly ROA (TR)'!AJ$2,ROA!$A$32:$A$60,0),MATCH('Mthly ROA (TR)'!$A110,ROA!$A$32:$BS$32,0)),AJ109*(1+H109)),"")</f>
        <v/>
      </c>
      <c r="AK110" s="42" t="str">
        <f>IFERROR(IF($C110=7,INDEX(ROA!$A$32:$BS$60,MATCH('Mthly ROA (TR)'!AK$2,ROA!$A$32:$A$60,0),MATCH('Mthly ROA (TR)'!$A110,ROA!$A$32:$BS$32,0)),AK109*(1+I109)),"")</f>
        <v/>
      </c>
      <c r="AL110" s="42" t="str">
        <f>IFERROR(IF($C110=7,INDEX(ROA!$A$32:$BS$60,MATCH('Mthly ROA (TR)'!AL$2,ROA!$A$32:$A$60,0),MATCH('Mthly ROA (TR)'!$A110,ROA!$A$32:$BS$32,0)),AL109*(1+J109)),"")</f>
        <v/>
      </c>
      <c r="AM110" s="42" t="str">
        <f>IFERROR(IF($C110=7,INDEX(ROA!$A$32:$BS$60,MATCH('Mthly ROA (TR)'!AM$2,ROA!$A$32:$A$60,0),MATCH('Mthly ROA (TR)'!$A110,ROA!$A$32:$BS$32,0)),AM109*(1+K109)),"")</f>
        <v/>
      </c>
      <c r="AN110" s="42" t="str">
        <f>IFERROR(IF($C110=7,INDEX(ROA!$A$32:$BS$60,MATCH('Mthly ROA (TR)'!AN$2,ROA!$A$32:$A$60,0),MATCH('Mthly ROA (TR)'!$A110,ROA!$A$32:$BS$32,0)),AN109*(1+L109)),"")</f>
        <v/>
      </c>
      <c r="AO110" s="42" t="str">
        <f>IFERROR(IF($C110=7,INDEX(ROA!$A$32:$BS$60,MATCH('Mthly ROA (TR)'!AO$2,ROA!$A$32:$A$60,0),MATCH('Mthly ROA (TR)'!$A110,ROA!$A$32:$BS$32,0)),AO109*(1+M109)),"")</f>
        <v/>
      </c>
      <c r="AP110" s="42" t="str">
        <f>IFERROR(IF($C110=7,INDEX(ROA!$A$32:$BS$60,MATCH('Mthly ROA (TR)'!AP$2,ROA!$A$32:$A$60,0),MATCH('Mthly ROA (TR)'!$A110,ROA!$A$32:$BS$32,0)),AP109*(1+N109)),"")</f>
        <v/>
      </c>
      <c r="AQ110" s="42" t="str">
        <f>IFERROR(IF($C110=7,INDEX(ROA!$A$32:$BS$60,MATCH('Mthly ROA (TR)'!AQ$2,ROA!$A$32:$A$60,0),MATCH('Mthly ROA (TR)'!$A110,ROA!$A$32:$BS$32,0)),AQ109*(1+O109)),"")</f>
        <v/>
      </c>
      <c r="AR110" s="42" t="str">
        <f>IFERROR(IF($C110=7,INDEX(ROA!$A$32:$BS$60,MATCH('Mthly ROA (TR)'!AR$2,ROA!$A$32:$A$60,0),MATCH('Mthly ROA (TR)'!$A110,ROA!$A$32:$BS$32,0)),AR109*(1+P109)),"")</f>
        <v/>
      </c>
      <c r="AS110" s="42" t="str">
        <f>IFERROR(IF($C110=7,INDEX(ROA!$A$32:$BS$60,MATCH('Mthly ROA (TR)'!AS$2,ROA!$A$32:$A$60,0),MATCH('Mthly ROA (TR)'!$A110,ROA!$A$32:$BS$32,0)),AS109*(1+Q109)),"")</f>
        <v/>
      </c>
      <c r="AT110" s="42" t="str">
        <f>IFERROR(IF($C110=7,INDEX(ROA!$A$32:$BS$60,MATCH('Mthly ROA (TR)'!AT$2,ROA!$A$32:$A$60,0),MATCH('Mthly ROA (TR)'!$A110,ROA!$A$32:$BS$32,0)),AT109*(1+R109)),"")</f>
        <v/>
      </c>
      <c r="AU110" s="42" t="str">
        <f>IFERROR(IF($C110=7,INDEX(ROA!$A$32:$BS$60,MATCH('Mthly ROA (TR)'!AU$2,ROA!$A$32:$A$60,0),MATCH('Mthly ROA (TR)'!$A110,ROA!$A$32:$BS$32,0)),AU109*(1+S109)),"")</f>
        <v/>
      </c>
      <c r="AV110" s="42" t="str">
        <f>IFERROR(IF($C110=7,INDEX(ROA!$A$32:$BS$60,MATCH('Mthly ROA (TR)'!AV$2,ROA!$A$32:$A$60,0),MATCH('Mthly ROA (TR)'!$A110,ROA!$A$32:$BS$32,0)),AV109*(1+T109)),"")</f>
        <v/>
      </c>
      <c r="AW110" s="42" t="str">
        <f>IFERROR(IF($C110=7,INDEX(ROA!$A$32:$BS$60,MATCH('Mthly ROA (TR)'!AW$2,ROA!$A$32:$A$60,0),MATCH('Mthly ROA (TR)'!$A110,ROA!$A$32:$BS$32,0)),AW109*(1+U109)),"")</f>
        <v/>
      </c>
      <c r="AX110" s="42" t="str">
        <f>IFERROR(IF($C110=7,INDEX(ROA!$A$32:$BS$60,MATCH('Mthly ROA (TR)'!AX$2,ROA!$A$32:$A$60,0),MATCH('Mthly ROA (TR)'!$A110,ROA!$A$32:$BS$32,0)),AX109*(1+V109)),"")</f>
        <v/>
      </c>
      <c r="AY110" s="42" t="str">
        <f>IFERROR(IF($C110=7,INDEX(ROA!$A$32:$BS$60,MATCH('Mthly ROA (TR)'!AY$2,ROA!$A$32:$A$60,0),MATCH('Mthly ROA (TR)'!$A110,ROA!$A$32:$BS$32,0)),AY109*(1+W109)),"")</f>
        <v/>
      </c>
      <c r="AZ110" s="42" t="str">
        <f>IFERROR(IF($C110=7,INDEX(ROA!$A$32:$BS$60,MATCH('Mthly ROA (TR)'!AZ$2,ROA!$A$32:$A$60,0),MATCH('Mthly ROA (TR)'!$A110,ROA!$A$32:$BS$32,0)),AZ109*(1+X109)),"")</f>
        <v/>
      </c>
      <c r="BA110" s="42" t="str">
        <f>IFERROR(IF($C110=7,INDEX(ROA!$A$32:$BS$60,MATCH('Mthly ROA (TR)'!BA$2,ROA!$A$32:$A$60,0),MATCH('Mthly ROA (TR)'!$A110,ROA!$A$32:$BS$32,0)),BA109*(1+Y109)),"")</f>
        <v/>
      </c>
      <c r="BB110" s="42" t="str">
        <f>IFERROR(IF($C110=7,INDEX(ROA!$A$32:$BS$60,MATCH('Mthly ROA (TR)'!BB$2,ROA!$A$32:$A$60,0),MATCH('Mthly ROA (TR)'!$A110,ROA!$A$32:$BS$32,0)),BB109*(1+Z109)),"")</f>
        <v/>
      </c>
      <c r="BC110" s="42" t="str">
        <f>IFERROR(IF($C110=7,INDEX(ROA!$A$32:$BS$60,MATCH('Mthly ROA (TR)'!BC$2,ROA!$A$32:$A$60,0),MATCH('Mthly ROA (TR)'!$A110,ROA!$A$32:$BS$32,0)),BC109*(1+AA109)),"")</f>
        <v/>
      </c>
      <c r="BD110" s="42" t="str">
        <f>IFERROR(IF($C110=7,INDEX(ROA!$A$32:$BS$60,MATCH('Mthly ROA (TR)'!BD$2,ROA!$A$32:$A$60,0),MATCH('Mthly ROA (TR)'!$A110,ROA!$A$32:$BS$32,0)),BD109*(1+AB109)),"")</f>
        <v/>
      </c>
      <c r="BE110" s="42" t="str">
        <f>IFERROR(IF($C110=7,INDEX(ROA!$A$32:$BS$60,MATCH('Mthly ROA (TR)'!BE$2,ROA!$A$32:$A$60,0),MATCH('Mthly ROA (TR)'!$A110,ROA!$A$32:$BS$32,0)),BE109*(1+AC109)),"")</f>
        <v/>
      </c>
      <c r="BF110" s="42" t="str">
        <f>IFERROR(IF($C110=7,INDEX(ROA!$A$32:$BS$60,MATCH('Mthly ROA (TR)'!BF$2,ROA!$A$32:$A$60,0),MATCH('Mthly ROA (TR)'!$A110,ROA!$A$32:$BS$32,0)),BF109*(1+AD109)),"")</f>
        <v/>
      </c>
      <c r="BG110" s="42" t="str">
        <f>IFERROR(IF($C110=7,INDEX(ROA!$A$32:$BS$60,MATCH('Mthly ROA (TR)'!BG$2,ROA!$A$32:$A$60,0),MATCH('Mthly ROA (TR)'!$A110,ROA!$A$32:$BS$32,0)),BG109*(1+AE109)),"")</f>
        <v/>
      </c>
      <c r="BH110" s="44" t="str">
        <f t="shared" si="120"/>
        <v/>
      </c>
      <c r="BI110" s="44" t="str">
        <f t="shared" si="121"/>
        <v/>
      </c>
      <c r="BJ110" s="44" t="str">
        <f t="shared" si="122"/>
        <v/>
      </c>
      <c r="BK110" s="44" t="str">
        <f t="shared" si="123"/>
        <v/>
      </c>
      <c r="BL110" s="44" t="str">
        <f t="shared" si="124"/>
        <v/>
      </c>
      <c r="BM110" s="44" t="str">
        <f t="shared" si="125"/>
        <v/>
      </c>
      <c r="BN110" s="44" t="str">
        <f t="shared" si="126"/>
        <v/>
      </c>
      <c r="BO110" s="44" t="str">
        <f t="shared" si="127"/>
        <v/>
      </c>
      <c r="BP110" s="44" t="str">
        <f t="shared" si="128"/>
        <v/>
      </c>
      <c r="BQ110" s="44" t="str">
        <f t="shared" si="129"/>
        <v/>
      </c>
      <c r="BR110" s="44" t="str">
        <f t="shared" si="130"/>
        <v/>
      </c>
      <c r="BS110" s="44" t="str">
        <f t="shared" si="131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U110" s="102">
        <f t="shared" si="118"/>
        <v>-1.3593996852873103E-3</v>
      </c>
      <c r="DV110" s="102">
        <f t="shared" si="119"/>
        <v>0.15490843960219514</v>
      </c>
      <c r="DW110" s="102"/>
      <c r="DX110" s="102"/>
    </row>
    <row r="111" spans="1:128" hidden="1" x14ac:dyDescent="0.35">
      <c r="A111" s="35">
        <f t="shared" si="61"/>
        <v>1958</v>
      </c>
      <c r="B111" s="35">
        <v>1958</v>
      </c>
      <c r="C111" s="100">
        <v>12</v>
      </c>
      <c r="D111" s="46">
        <f>IFERROR(IF(INDEX('Memb Hist (Org)'!$A$1:$BS$29,MATCH('Mthly ROA (TR)'!D$2,'Memb Hist (Org)'!$A$1:$A$29,0),MATCH('Mthly ROA (TR)'!$A111,'Memb Hist (Org)'!$A$1:$BS$1,0))&lt;&gt;1,"",'Mthly Returns (TR)'!D110),"")</f>
        <v>8.2500000000000004E-2</v>
      </c>
      <c r="E111" s="46" t="str">
        <f>IFERROR(IF(INDEX('Memb Hist (Org)'!$A$1:$BS$29,MATCH('Mthly ROA (TR)'!E$2,'Memb Hist (Org)'!$A$1:$A$29,0),MATCH('Mthly ROA (TR)'!$A111,'Memb Hist (Org)'!$A$1:$BS$1,0))&lt;&gt;1,"",'Mthly Returns (TR)'!E110),"")</f>
        <v/>
      </c>
      <c r="F111" s="46" t="str">
        <f>IFERROR(IF(INDEX('Memb Hist (Org)'!$A$1:$BS$29,MATCH('Mthly ROA (TR)'!F$2,'Memb Hist (Org)'!$A$1:$A$29,0),MATCH('Mthly ROA (TR)'!$A111,'Memb Hist (Org)'!$A$1:$BS$1,0))&lt;&gt;1,"",'Mthly Returns (TR)'!F110),"")</f>
        <v/>
      </c>
      <c r="G111" s="46">
        <f>IFERROR(IF(INDEX('Memb Hist (Org)'!$A$1:$BS$29,MATCH('Mthly ROA (TR)'!G$2,'Memb Hist (Org)'!$A$1:$A$29,0),MATCH('Mthly ROA (TR)'!$A111,'Memb Hist (Org)'!$A$1:$BS$1,0))&lt;&gt;1,"",'Mthly Returns (TR)'!G110),"")</f>
        <v>7.9268000000000005E-2</v>
      </c>
      <c r="H111" s="46">
        <f>IFERROR(IF(INDEX('Memb Hist (Org)'!$A$1:$BS$29,MATCH('Mthly ROA (TR)'!H$2,'Memb Hist (Org)'!$A$1:$A$29,0),MATCH('Mthly ROA (TR)'!$A111,'Memb Hist (Org)'!$A$1:$BS$1,0))&lt;&gt;1,"",'Mthly Returns (TR)'!H110),"")</f>
        <v>0.10602399999999999</v>
      </c>
      <c r="I111" s="46">
        <f>IFERROR(IF(INDEX('Memb Hist (Org)'!$A$1:$BS$29,MATCH('Mthly ROA (TR)'!I$2,'Memb Hist (Org)'!$A$1:$A$29,0),MATCH('Mthly ROA (TR)'!$A111,'Memb Hist (Org)'!$A$1:$BS$1,0))&lt;&gt;1,"",'Mthly Returns (TR)'!I110),"")</f>
        <v>0.11828</v>
      </c>
      <c r="J111" s="46">
        <f>IFERROR(IF(INDEX('Memb Hist (Org)'!$A$1:$BS$29,MATCH('Mthly ROA (TR)'!J$2,'Memb Hist (Org)'!$A$1:$A$29,0),MATCH('Mthly ROA (TR)'!$A111,'Memb Hist (Org)'!$A$1:$BS$1,0))&lt;&gt;1,"",'Mthly Returns (TR)'!J110),"")</f>
        <v>7.9786999999999997E-2</v>
      </c>
      <c r="K111" s="46">
        <f>IFERROR(IF(INDEX('Memb Hist (Org)'!$A$1:$BS$29,MATCH('Mthly ROA (TR)'!K$2,'Memb Hist (Org)'!$A$1:$A$29,0),MATCH('Mthly ROA (TR)'!$A111,'Memb Hist (Org)'!$A$1:$BS$1,0))&lt;&gt;1,"",'Mthly Returns (TR)'!K110),"")</f>
        <v>6.0060000000000002E-2</v>
      </c>
      <c r="L111" s="46" t="str">
        <f>IFERROR(IF(INDEX('Memb Hist (Org)'!$A$1:$BS$29,MATCH('Mthly ROA (TR)'!L$2,'Memb Hist (Org)'!$A$1:$A$29,0),MATCH('Mthly ROA (TR)'!$A111,'Memb Hist (Org)'!$A$1:$BS$1,0))&lt;&gt;1,"",'Mthly Returns (TR)'!L110),"")</f>
        <v/>
      </c>
      <c r="M111" s="46" t="str">
        <f>IFERROR(IF(INDEX('Memb Hist (Org)'!$A$1:$BS$29,MATCH('Mthly ROA (TR)'!M$2,'Memb Hist (Org)'!$A$1:$A$29,0),MATCH('Mthly ROA (TR)'!$A111,'Memb Hist (Org)'!$A$1:$BS$1,0))&lt;&gt;1,"",'Mthly Returns (TR)'!M110),"")</f>
        <v/>
      </c>
      <c r="N111" s="46" t="str">
        <f>IFERROR(IF(INDEX('Memb Hist (Org)'!$A$1:$BS$29,MATCH('Mthly ROA (TR)'!N$2,'Memb Hist (Org)'!$A$1:$A$29,0),MATCH('Mthly ROA (TR)'!$A111,'Memb Hist (Org)'!$A$1:$BS$1,0))&lt;&gt;1,"",'Mthly Returns (TR)'!N110),"")</f>
        <v/>
      </c>
      <c r="O111" s="46">
        <f>IFERROR(IF(INDEX('Memb Hist (Org)'!$A$1:$BS$29,MATCH('Mthly ROA (TR)'!O$2,'Memb Hist (Org)'!$A$1:$A$29,0),MATCH('Mthly ROA (TR)'!$A111,'Memb Hist (Org)'!$A$1:$BS$1,0))&lt;&gt;1,"",'Mthly Returns (TR)'!O110),"")</f>
        <v>4.3165000000000002E-2</v>
      </c>
      <c r="P111" s="46" t="str">
        <f>IFERROR(IF(INDEX('Memb Hist (Org)'!$A$1:$BS$29,MATCH('Mthly ROA (TR)'!P$2,'Memb Hist (Org)'!$A$1:$A$29,0),MATCH('Mthly ROA (TR)'!$A111,'Memb Hist (Org)'!$A$1:$BS$1,0))&lt;&gt;1,"",'Mthly Returns (TR)'!P110),"")</f>
        <v/>
      </c>
      <c r="Q111" s="46">
        <f>IFERROR(IF(INDEX('Memb Hist (Org)'!$A$1:$BS$29,MATCH('Mthly ROA (TR)'!Q$2,'Memb Hist (Org)'!$A$1:$A$29,0),MATCH('Mthly ROA (TR)'!$A111,'Memb Hist (Org)'!$A$1:$BS$1,0))&lt;&gt;1,"",'Mthly Returns (TR)'!Q110),"")</f>
        <v>2.6578000000000001E-2</v>
      </c>
      <c r="R111" s="46" t="str">
        <f>IFERROR(IF(INDEX('Memb Hist (Org)'!$A$1:$BS$29,MATCH('Mthly ROA (TR)'!R$2,'Memb Hist (Org)'!$A$1:$A$29,0),MATCH('Mthly ROA (TR)'!$A111,'Memb Hist (Org)'!$A$1:$BS$1,0))&lt;&gt;1,"",'Mthly Returns (TR)'!R110),"")</f>
        <v/>
      </c>
      <c r="S111" s="46" t="str">
        <f>IFERROR(IF(INDEX('Memb Hist (Org)'!$A$1:$BS$29,MATCH('Mthly ROA (TR)'!S$2,'Memb Hist (Org)'!$A$1:$A$29,0),MATCH('Mthly ROA (TR)'!$A111,'Memb Hist (Org)'!$A$1:$BS$1,0))&lt;&gt;1,"",'Mthly Returns (TR)'!S110),"")</f>
        <v/>
      </c>
      <c r="T111" s="46">
        <f>IFERROR(IF(INDEX('Memb Hist (Org)'!$A$1:$BS$29,MATCH('Mthly ROA (TR)'!T$2,'Memb Hist (Org)'!$A$1:$A$29,0),MATCH('Mthly ROA (TR)'!$A111,'Memb Hist (Org)'!$A$1:$BS$1,0))&lt;&gt;1,"",'Mthly Returns (TR)'!T110),"")</f>
        <v>0.14279800000000001</v>
      </c>
      <c r="U111" s="46">
        <f>IFERROR(IF(INDEX('Memb Hist (Org)'!$A$1:$BS$29,MATCH('Mthly ROA (TR)'!U$2,'Memb Hist (Org)'!$A$1:$A$29,0),MATCH('Mthly ROA (TR)'!$A111,'Memb Hist (Org)'!$A$1:$BS$1,0))&lt;&gt;1,"",'Mthly Returns (TR)'!U110),"")</f>
        <v>3.9822999999999997E-2</v>
      </c>
      <c r="V111" s="46">
        <f>IFERROR(IF(INDEX('Memb Hist (Org)'!$A$1:$BS$29,MATCH('Mthly ROA (TR)'!V$2,'Memb Hist (Org)'!$A$1:$A$29,0),MATCH('Mthly ROA (TR)'!$A111,'Memb Hist (Org)'!$A$1:$BS$1,0))&lt;&gt;1,"",'Mthly Returns (TR)'!V110),"")</f>
        <v>4.3478000000000003E-2</v>
      </c>
      <c r="W111" s="46">
        <f>IFERROR(IF(INDEX('Memb Hist (Org)'!$A$1:$BS$29,MATCH('Mthly ROA (TR)'!W$2,'Memb Hist (Org)'!$A$1:$A$29,0),MATCH('Mthly ROA (TR)'!$A111,'Memb Hist (Org)'!$A$1:$BS$1,0))&lt;&gt;1,"",'Mthly Returns (TR)'!W110),"")</f>
        <v>0.106145</v>
      </c>
      <c r="X111" s="46">
        <f>IFERROR(IF(INDEX('Memb Hist (Org)'!$A$1:$BS$29,MATCH('Mthly ROA (TR)'!X$2,'Memb Hist (Org)'!$A$1:$A$29,0),MATCH('Mthly ROA (TR)'!$A111,'Memb Hist (Org)'!$A$1:$BS$1,0))&lt;&gt;1,"",'Mthly Returns (TR)'!X110),"")</f>
        <v>2.3255999999999999E-2</v>
      </c>
      <c r="Y111" s="46">
        <f>IFERROR(IF(INDEX('Memb Hist (Org)'!$A$1:$BS$29,MATCH('Mthly ROA (TR)'!Y$2,'Memb Hist (Org)'!$A$1:$A$29,0),MATCH('Mthly ROA (TR)'!$A111,'Memb Hist (Org)'!$A$1:$BS$1,0))&lt;&gt;1,"",'Mthly Returns (TR)'!Y110),"")</f>
        <v>3.0803000000000001E-2</v>
      </c>
      <c r="Z111" s="46" t="str">
        <f>IFERROR(IF(INDEX('Memb Hist (Org)'!$A$1:$BS$29,MATCH('Mthly ROA (TR)'!Z$2,'Memb Hist (Org)'!$A$1:$A$29,0),MATCH('Mthly ROA (TR)'!$A111,'Memb Hist (Org)'!$A$1:$BS$1,0))&lt;&gt;1,"",'Mthly Returns (TR)'!Z110),"")</f>
        <v/>
      </c>
      <c r="AA111" s="46" t="str">
        <f>IFERROR(IF(INDEX('Memb Hist (Org)'!$A$1:$BS$29,MATCH('Mthly ROA (TR)'!AA$2,'Memb Hist (Org)'!$A$1:$A$29,0),MATCH('Mthly ROA (TR)'!$A111,'Memb Hist (Org)'!$A$1:$BS$1,0))&lt;&gt;1,"",'Mthly Returns (TR)'!AA110),"")</f>
        <v/>
      </c>
      <c r="AB111" s="46" t="str">
        <f>IFERROR(IF(INDEX('Memb Hist (Org)'!$A$1:$BS$29,MATCH('Mthly ROA (TR)'!AB$2,'Memb Hist (Org)'!$A$1:$A$29,0),MATCH('Mthly ROA (TR)'!$A111,'Memb Hist (Org)'!$A$1:$BS$1,0))&lt;&gt;1,"",'Mthly Returns (TR)'!AB110),"")</f>
        <v/>
      </c>
      <c r="AC111" s="46">
        <f>IFERROR(IF(INDEX('Memb Hist (Org)'!$A$1:$BS$29,MATCH('Mthly ROA (TR)'!AC$2,'Memb Hist (Org)'!$A$1:$A$29,0),MATCH('Mthly ROA (TR)'!$A111,'Memb Hist (Org)'!$A$1:$BS$1,0))&lt;&gt;1,"",'Mthly Returns (TR)'!AC110),"")</f>
        <v>0.188525</v>
      </c>
      <c r="AD111" s="46" t="str">
        <f>IFERROR(IF(INDEX('Memb Hist (Org)'!$A$1:$BS$29,MATCH('Mthly ROA (TR)'!AD$2,'Memb Hist (Org)'!$A$1:$A$29,0),MATCH('Mthly ROA (TR)'!$A111,'Memb Hist (Org)'!$A$1:$BS$1,0))&lt;&gt;1,"",'Mthly Returns (TR)'!AD110),"")</f>
        <v/>
      </c>
      <c r="AE111" s="46" t="str">
        <f>IFERROR(IF(INDEX('Memb Hist (Org)'!$A$1:$BS$29,MATCH('Mthly ROA (TR)'!AE$2,'Memb Hist (Org)'!$A$1:$A$29,0),MATCH('Mthly ROA (TR)'!$A111,'Memb Hist (Org)'!$A$1:$BS$1,0))&lt;&gt;1,"",'Mthly Returns (TR)'!AE110),"")</f>
        <v/>
      </c>
      <c r="AF111" s="42" t="str">
        <f>IFERROR(IF($C111=7,INDEX(ROA!$A$32:$BS$60,MATCH('Mthly ROA (TR)'!AF$2,ROA!$A$32:$A$60,0),MATCH('Mthly ROA (TR)'!$A111,ROA!$A$32:$BS$32,0)),AF110*(1+D110)),"")</f>
        <v/>
      </c>
      <c r="AG111" s="42" t="str">
        <f>IFERROR(IF($C111=7,INDEX(ROA!$A$32:$BS$60,MATCH('Mthly ROA (TR)'!AG$2,ROA!$A$32:$A$60,0),MATCH('Mthly ROA (TR)'!$A111,ROA!$A$32:$BS$32,0)),AG110*(1+E110)),"")</f>
        <v/>
      </c>
      <c r="AH111" s="42" t="str">
        <f>IFERROR(IF($C111=7,INDEX(ROA!$A$32:$BS$60,MATCH('Mthly ROA (TR)'!AH$2,ROA!$A$32:$A$60,0),MATCH('Mthly ROA (TR)'!$A111,ROA!$A$32:$BS$32,0)),AH110*(1+F110)),"")</f>
        <v/>
      </c>
      <c r="AI111" s="42" t="str">
        <f>IFERROR(IF($C111=7,INDEX(ROA!$A$32:$BS$60,MATCH('Mthly ROA (TR)'!AI$2,ROA!$A$32:$A$60,0),MATCH('Mthly ROA (TR)'!$A111,ROA!$A$32:$BS$32,0)),AI110*(1+G110)),"")</f>
        <v/>
      </c>
      <c r="AJ111" s="42" t="str">
        <f>IFERROR(IF($C111=7,INDEX(ROA!$A$32:$BS$60,MATCH('Mthly ROA (TR)'!AJ$2,ROA!$A$32:$A$60,0),MATCH('Mthly ROA (TR)'!$A111,ROA!$A$32:$BS$32,0)),AJ110*(1+H110)),"")</f>
        <v/>
      </c>
      <c r="AK111" s="42" t="str">
        <f>IFERROR(IF($C111=7,INDEX(ROA!$A$32:$BS$60,MATCH('Mthly ROA (TR)'!AK$2,ROA!$A$32:$A$60,0),MATCH('Mthly ROA (TR)'!$A111,ROA!$A$32:$BS$32,0)),AK110*(1+I110)),"")</f>
        <v/>
      </c>
      <c r="AL111" s="42" t="str">
        <f>IFERROR(IF($C111=7,INDEX(ROA!$A$32:$BS$60,MATCH('Mthly ROA (TR)'!AL$2,ROA!$A$32:$A$60,0),MATCH('Mthly ROA (TR)'!$A111,ROA!$A$32:$BS$32,0)),AL110*(1+J110)),"")</f>
        <v/>
      </c>
      <c r="AM111" s="42" t="str">
        <f>IFERROR(IF($C111=7,INDEX(ROA!$A$32:$BS$60,MATCH('Mthly ROA (TR)'!AM$2,ROA!$A$32:$A$60,0),MATCH('Mthly ROA (TR)'!$A111,ROA!$A$32:$BS$32,0)),AM110*(1+K110)),"")</f>
        <v/>
      </c>
      <c r="AN111" s="42" t="str">
        <f>IFERROR(IF($C111=7,INDEX(ROA!$A$32:$BS$60,MATCH('Mthly ROA (TR)'!AN$2,ROA!$A$32:$A$60,0),MATCH('Mthly ROA (TR)'!$A111,ROA!$A$32:$BS$32,0)),AN110*(1+L110)),"")</f>
        <v/>
      </c>
      <c r="AO111" s="42" t="str">
        <f>IFERROR(IF($C111=7,INDEX(ROA!$A$32:$BS$60,MATCH('Mthly ROA (TR)'!AO$2,ROA!$A$32:$A$60,0),MATCH('Mthly ROA (TR)'!$A111,ROA!$A$32:$BS$32,0)),AO110*(1+M110)),"")</f>
        <v/>
      </c>
      <c r="AP111" s="42" t="str">
        <f>IFERROR(IF($C111=7,INDEX(ROA!$A$32:$BS$60,MATCH('Mthly ROA (TR)'!AP$2,ROA!$A$32:$A$60,0),MATCH('Mthly ROA (TR)'!$A111,ROA!$A$32:$BS$32,0)),AP110*(1+N110)),"")</f>
        <v/>
      </c>
      <c r="AQ111" s="42" t="str">
        <f>IFERROR(IF($C111=7,INDEX(ROA!$A$32:$BS$60,MATCH('Mthly ROA (TR)'!AQ$2,ROA!$A$32:$A$60,0),MATCH('Mthly ROA (TR)'!$A111,ROA!$A$32:$BS$32,0)),AQ110*(1+O110)),"")</f>
        <v/>
      </c>
      <c r="AR111" s="42" t="str">
        <f>IFERROR(IF($C111=7,INDEX(ROA!$A$32:$BS$60,MATCH('Mthly ROA (TR)'!AR$2,ROA!$A$32:$A$60,0),MATCH('Mthly ROA (TR)'!$A111,ROA!$A$32:$BS$32,0)),AR110*(1+P110)),"")</f>
        <v/>
      </c>
      <c r="AS111" s="42" t="str">
        <f>IFERROR(IF($C111=7,INDEX(ROA!$A$32:$BS$60,MATCH('Mthly ROA (TR)'!AS$2,ROA!$A$32:$A$60,0),MATCH('Mthly ROA (TR)'!$A111,ROA!$A$32:$BS$32,0)),AS110*(1+Q110)),"")</f>
        <v/>
      </c>
      <c r="AT111" s="42" t="str">
        <f>IFERROR(IF($C111=7,INDEX(ROA!$A$32:$BS$60,MATCH('Mthly ROA (TR)'!AT$2,ROA!$A$32:$A$60,0),MATCH('Mthly ROA (TR)'!$A111,ROA!$A$32:$BS$32,0)),AT110*(1+R110)),"")</f>
        <v/>
      </c>
      <c r="AU111" s="42" t="str">
        <f>IFERROR(IF($C111=7,INDEX(ROA!$A$32:$BS$60,MATCH('Mthly ROA (TR)'!AU$2,ROA!$A$32:$A$60,0),MATCH('Mthly ROA (TR)'!$A111,ROA!$A$32:$BS$32,0)),AU110*(1+S110)),"")</f>
        <v/>
      </c>
      <c r="AV111" s="42" t="str">
        <f>IFERROR(IF($C111=7,INDEX(ROA!$A$32:$BS$60,MATCH('Mthly ROA (TR)'!AV$2,ROA!$A$32:$A$60,0),MATCH('Mthly ROA (TR)'!$A111,ROA!$A$32:$BS$32,0)),AV110*(1+T110)),"")</f>
        <v/>
      </c>
      <c r="AW111" s="42" t="str">
        <f>IFERROR(IF($C111=7,INDEX(ROA!$A$32:$BS$60,MATCH('Mthly ROA (TR)'!AW$2,ROA!$A$32:$A$60,0),MATCH('Mthly ROA (TR)'!$A111,ROA!$A$32:$BS$32,0)),AW110*(1+U110)),"")</f>
        <v/>
      </c>
      <c r="AX111" s="42" t="str">
        <f>IFERROR(IF($C111=7,INDEX(ROA!$A$32:$BS$60,MATCH('Mthly ROA (TR)'!AX$2,ROA!$A$32:$A$60,0),MATCH('Mthly ROA (TR)'!$A111,ROA!$A$32:$BS$32,0)),AX110*(1+V110)),"")</f>
        <v/>
      </c>
      <c r="AY111" s="42" t="str">
        <f>IFERROR(IF($C111=7,INDEX(ROA!$A$32:$BS$60,MATCH('Mthly ROA (TR)'!AY$2,ROA!$A$32:$A$60,0),MATCH('Mthly ROA (TR)'!$A111,ROA!$A$32:$BS$32,0)),AY110*(1+W110)),"")</f>
        <v/>
      </c>
      <c r="AZ111" s="42" t="str">
        <f>IFERROR(IF($C111=7,INDEX(ROA!$A$32:$BS$60,MATCH('Mthly ROA (TR)'!AZ$2,ROA!$A$32:$A$60,0),MATCH('Mthly ROA (TR)'!$A111,ROA!$A$32:$BS$32,0)),AZ110*(1+X110)),"")</f>
        <v/>
      </c>
      <c r="BA111" s="42" t="str">
        <f>IFERROR(IF($C111=7,INDEX(ROA!$A$32:$BS$60,MATCH('Mthly ROA (TR)'!BA$2,ROA!$A$32:$A$60,0),MATCH('Mthly ROA (TR)'!$A111,ROA!$A$32:$BS$32,0)),BA110*(1+Y110)),"")</f>
        <v/>
      </c>
      <c r="BB111" s="42" t="str">
        <f>IFERROR(IF($C111=7,INDEX(ROA!$A$32:$BS$60,MATCH('Mthly ROA (TR)'!BB$2,ROA!$A$32:$A$60,0),MATCH('Mthly ROA (TR)'!$A111,ROA!$A$32:$BS$32,0)),BB110*(1+Z110)),"")</f>
        <v/>
      </c>
      <c r="BC111" s="42" t="str">
        <f>IFERROR(IF($C111=7,INDEX(ROA!$A$32:$BS$60,MATCH('Mthly ROA (TR)'!BC$2,ROA!$A$32:$A$60,0),MATCH('Mthly ROA (TR)'!$A111,ROA!$A$32:$BS$32,0)),BC110*(1+AA110)),"")</f>
        <v/>
      </c>
      <c r="BD111" s="42" t="str">
        <f>IFERROR(IF($C111=7,INDEX(ROA!$A$32:$BS$60,MATCH('Mthly ROA (TR)'!BD$2,ROA!$A$32:$A$60,0),MATCH('Mthly ROA (TR)'!$A111,ROA!$A$32:$BS$32,0)),BD110*(1+AB110)),"")</f>
        <v/>
      </c>
      <c r="BE111" s="42" t="str">
        <f>IFERROR(IF($C111=7,INDEX(ROA!$A$32:$BS$60,MATCH('Mthly ROA (TR)'!BE$2,ROA!$A$32:$A$60,0),MATCH('Mthly ROA (TR)'!$A111,ROA!$A$32:$BS$32,0)),BE110*(1+AC110)),"")</f>
        <v/>
      </c>
      <c r="BF111" s="42" t="str">
        <f>IFERROR(IF($C111=7,INDEX(ROA!$A$32:$BS$60,MATCH('Mthly ROA (TR)'!BF$2,ROA!$A$32:$A$60,0),MATCH('Mthly ROA (TR)'!$A111,ROA!$A$32:$BS$32,0)),BF110*(1+AD110)),"")</f>
        <v/>
      </c>
      <c r="BG111" s="42" t="str">
        <f>IFERROR(IF($C111=7,INDEX(ROA!$A$32:$BS$60,MATCH('Mthly ROA (TR)'!BG$2,ROA!$A$32:$A$60,0),MATCH('Mthly ROA (TR)'!$A111,ROA!$A$32:$BS$32,0)),BG110*(1+AE110)),"")</f>
        <v/>
      </c>
      <c r="BH111" s="44" t="str">
        <f t="shared" si="120"/>
        <v/>
      </c>
      <c r="BI111" s="44" t="str">
        <f t="shared" si="121"/>
        <v/>
      </c>
      <c r="BJ111" s="44" t="str">
        <f t="shared" si="122"/>
        <v/>
      </c>
      <c r="BK111" s="44" t="str">
        <f t="shared" si="123"/>
        <v/>
      </c>
      <c r="BL111" s="44" t="str">
        <f t="shared" si="124"/>
        <v/>
      </c>
      <c r="BM111" s="44" t="str">
        <f t="shared" si="125"/>
        <v/>
      </c>
      <c r="BN111" s="44" t="str">
        <f t="shared" si="126"/>
        <v/>
      </c>
      <c r="BO111" s="44" t="str">
        <f t="shared" si="127"/>
        <v/>
      </c>
      <c r="BP111" s="44" t="str">
        <f t="shared" si="128"/>
        <v/>
      </c>
      <c r="BQ111" s="44" t="str">
        <f t="shared" si="129"/>
        <v/>
      </c>
      <c r="BR111" s="44" t="str">
        <f t="shared" si="130"/>
        <v/>
      </c>
      <c r="BS111" s="44" t="str">
        <f t="shared" si="131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U111" s="102">
        <f t="shared" si="118"/>
        <v>6.7181034338337442E-2</v>
      </c>
      <c r="DV111" s="102">
        <f t="shared" si="119"/>
        <v>0.12650017585640128</v>
      </c>
      <c r="DW111" s="102"/>
      <c r="DX111" s="102"/>
    </row>
    <row r="112" spans="1:128" hidden="1" x14ac:dyDescent="0.35">
      <c r="A112" s="35">
        <f t="shared" si="61"/>
        <v>1958</v>
      </c>
      <c r="B112" s="35">
        <v>1959</v>
      </c>
      <c r="C112" s="100">
        <v>1</v>
      </c>
      <c r="D112" s="46">
        <f>IFERROR(IF(INDEX('Memb Hist (Org)'!$A$1:$BS$29,MATCH('Mthly ROA (TR)'!D$2,'Memb Hist (Org)'!$A$1:$A$29,0),MATCH('Mthly ROA (TR)'!$A112,'Memb Hist (Org)'!$A$1:$BS$1,0))&lt;&gt;1,"",'Mthly Returns (TR)'!D111),"")</f>
        <v>-6.6975000000000007E-2</v>
      </c>
      <c r="E112" s="46" t="str">
        <f>IFERROR(IF(INDEX('Memb Hist (Org)'!$A$1:$BS$29,MATCH('Mthly ROA (TR)'!E$2,'Memb Hist (Org)'!$A$1:$A$29,0),MATCH('Mthly ROA (TR)'!$A112,'Memb Hist (Org)'!$A$1:$BS$1,0))&lt;&gt;1,"",'Mthly Returns (TR)'!E111),"")</f>
        <v/>
      </c>
      <c r="F112" s="46" t="str">
        <f>IFERROR(IF(INDEX('Memb Hist (Org)'!$A$1:$BS$29,MATCH('Mthly ROA (TR)'!F$2,'Memb Hist (Org)'!$A$1:$A$29,0),MATCH('Mthly ROA (TR)'!$A112,'Memb Hist (Org)'!$A$1:$BS$1,0))&lt;&gt;1,"",'Mthly Returns (TR)'!F111),"")</f>
        <v/>
      </c>
      <c r="G112" s="46">
        <f>IFERROR(IF(INDEX('Memb Hist (Org)'!$A$1:$BS$29,MATCH('Mthly ROA (TR)'!G$2,'Memb Hist (Org)'!$A$1:$A$29,0),MATCH('Mthly ROA (TR)'!$A112,'Memb Hist (Org)'!$A$1:$BS$1,0))&lt;&gt;1,"",'Mthly Returns (TR)'!G111),"")</f>
        <v>6.2147000000000001E-2</v>
      </c>
      <c r="H112" s="46">
        <f>IFERROR(IF(INDEX('Memb Hist (Org)'!$A$1:$BS$29,MATCH('Mthly ROA (TR)'!H$2,'Memb Hist (Org)'!$A$1:$A$29,0),MATCH('Mthly ROA (TR)'!$A112,'Memb Hist (Org)'!$A$1:$BS$1,0))&lt;&gt;1,"",'Mthly Returns (TR)'!H111),"")</f>
        <v>4.3959999999999997E-3</v>
      </c>
      <c r="I112" s="46">
        <f>IFERROR(IF(INDEX('Memb Hist (Org)'!$A$1:$BS$29,MATCH('Mthly ROA (TR)'!I$2,'Memb Hist (Org)'!$A$1:$A$29,0),MATCH('Mthly ROA (TR)'!$A112,'Memb Hist (Org)'!$A$1:$BS$1,0))&lt;&gt;1,"",'Mthly Returns (TR)'!I111),"")</f>
        <v>2.2967999999999999E-2</v>
      </c>
      <c r="J112" s="46">
        <f>IFERROR(IF(INDEX('Memb Hist (Org)'!$A$1:$BS$29,MATCH('Mthly ROA (TR)'!J$2,'Memb Hist (Org)'!$A$1:$A$29,0),MATCH('Mthly ROA (TR)'!$A112,'Memb Hist (Org)'!$A$1:$BS$1,0))&lt;&gt;1,"",'Mthly Returns (TR)'!J111),"")</f>
        <v>3.4974999999999999E-2</v>
      </c>
      <c r="K112" s="46">
        <f>IFERROR(IF(INDEX('Memb Hist (Org)'!$A$1:$BS$29,MATCH('Mthly ROA (TR)'!K$2,'Memb Hist (Org)'!$A$1:$A$29,0),MATCH('Mthly ROA (TR)'!$A112,'Memb Hist (Org)'!$A$1:$BS$1,0))&lt;&gt;1,"",'Mthly Returns (TR)'!K111),"")</f>
        <v>5.6047E-2</v>
      </c>
      <c r="L112" s="46" t="str">
        <f>IFERROR(IF(INDEX('Memb Hist (Org)'!$A$1:$BS$29,MATCH('Mthly ROA (TR)'!L$2,'Memb Hist (Org)'!$A$1:$A$29,0),MATCH('Mthly ROA (TR)'!$A112,'Memb Hist (Org)'!$A$1:$BS$1,0))&lt;&gt;1,"",'Mthly Returns (TR)'!L111),"")</f>
        <v/>
      </c>
      <c r="M112" s="46" t="str">
        <f>IFERROR(IF(INDEX('Memb Hist (Org)'!$A$1:$BS$29,MATCH('Mthly ROA (TR)'!M$2,'Memb Hist (Org)'!$A$1:$A$29,0),MATCH('Mthly ROA (TR)'!$A112,'Memb Hist (Org)'!$A$1:$BS$1,0))&lt;&gt;1,"",'Mthly Returns (TR)'!M111),"")</f>
        <v/>
      </c>
      <c r="N112" s="46" t="str">
        <f>IFERROR(IF(INDEX('Memb Hist (Org)'!$A$1:$BS$29,MATCH('Mthly ROA (TR)'!N$2,'Memb Hist (Org)'!$A$1:$A$29,0),MATCH('Mthly ROA (TR)'!$A112,'Memb Hist (Org)'!$A$1:$BS$1,0))&lt;&gt;1,"",'Mthly Returns (TR)'!N111),"")</f>
        <v/>
      </c>
      <c r="O112" s="46">
        <f>IFERROR(IF(INDEX('Memb Hist (Org)'!$A$1:$BS$29,MATCH('Mthly ROA (TR)'!O$2,'Memb Hist (Org)'!$A$1:$A$29,0),MATCH('Mthly ROA (TR)'!$A112,'Memb Hist (Org)'!$A$1:$BS$1,0))&lt;&gt;1,"",'Mthly Returns (TR)'!O111),"")</f>
        <v>6.8970000000000004E-3</v>
      </c>
      <c r="P112" s="46" t="str">
        <f>IFERROR(IF(INDEX('Memb Hist (Org)'!$A$1:$BS$29,MATCH('Mthly ROA (TR)'!P$2,'Memb Hist (Org)'!$A$1:$A$29,0),MATCH('Mthly ROA (TR)'!$A112,'Memb Hist (Org)'!$A$1:$BS$1,0))&lt;&gt;1,"",'Mthly Returns (TR)'!P111),"")</f>
        <v/>
      </c>
      <c r="Q112" s="46">
        <f>IFERROR(IF(INDEX('Memb Hist (Org)'!$A$1:$BS$29,MATCH('Mthly ROA (TR)'!Q$2,'Memb Hist (Org)'!$A$1:$A$29,0),MATCH('Mthly ROA (TR)'!$A112,'Memb Hist (Org)'!$A$1:$BS$1,0))&lt;&gt;1,"",'Mthly Returns (TR)'!Q111),"")</f>
        <v>3.2362000000000002E-2</v>
      </c>
      <c r="R112" s="46" t="str">
        <f>IFERROR(IF(INDEX('Memb Hist (Org)'!$A$1:$BS$29,MATCH('Mthly ROA (TR)'!R$2,'Memb Hist (Org)'!$A$1:$A$29,0),MATCH('Mthly ROA (TR)'!$A112,'Memb Hist (Org)'!$A$1:$BS$1,0))&lt;&gt;1,"",'Mthly Returns (TR)'!R111),"")</f>
        <v/>
      </c>
      <c r="S112" s="46" t="str">
        <f>IFERROR(IF(INDEX('Memb Hist (Org)'!$A$1:$BS$29,MATCH('Mthly ROA (TR)'!S$2,'Memb Hist (Org)'!$A$1:$A$29,0),MATCH('Mthly ROA (TR)'!$A112,'Memb Hist (Org)'!$A$1:$BS$1,0))&lt;&gt;1,"",'Mthly Returns (TR)'!S111),"")</f>
        <v/>
      </c>
      <c r="T112" s="46">
        <f>IFERROR(IF(INDEX('Memb Hist (Org)'!$A$1:$BS$29,MATCH('Mthly ROA (TR)'!T$2,'Memb Hist (Org)'!$A$1:$A$29,0),MATCH('Mthly ROA (TR)'!$A112,'Memb Hist (Org)'!$A$1:$BS$1,0))&lt;&gt;1,"",'Mthly Returns (TR)'!T111),"")</f>
        <v>-2.5590999999999999E-2</v>
      </c>
      <c r="U112" s="46">
        <f>IFERROR(IF(INDEX('Memb Hist (Org)'!$A$1:$BS$29,MATCH('Mthly ROA (TR)'!U$2,'Memb Hist (Org)'!$A$1:$A$29,0),MATCH('Mthly ROA (TR)'!$A112,'Memb Hist (Org)'!$A$1:$BS$1,0))&lt;&gt;1,"",'Mthly Returns (TR)'!U111),"")</f>
        <v>-4.2553000000000001E-2</v>
      </c>
      <c r="V112" s="46">
        <f>IFERROR(IF(INDEX('Memb Hist (Org)'!$A$1:$BS$29,MATCH('Mthly ROA (TR)'!V$2,'Memb Hist (Org)'!$A$1:$A$29,0),MATCH('Mthly ROA (TR)'!$A112,'Memb Hist (Org)'!$A$1:$BS$1,0))&lt;&gt;1,"",'Mthly Returns (TR)'!V111),"")</f>
        <v>2.7227999999999999E-2</v>
      </c>
      <c r="W112" s="46">
        <f>IFERROR(IF(INDEX('Memb Hist (Org)'!$A$1:$BS$29,MATCH('Mthly ROA (TR)'!W$2,'Memb Hist (Org)'!$A$1:$A$29,0),MATCH('Mthly ROA (TR)'!$A112,'Memb Hist (Org)'!$A$1:$BS$1,0))&lt;&gt;1,"",'Mthly Returns (TR)'!W111),"")</f>
        <v>1.0101000000000001E-2</v>
      </c>
      <c r="X112" s="46">
        <f>IFERROR(IF(INDEX('Memb Hist (Org)'!$A$1:$BS$29,MATCH('Mthly ROA (TR)'!X$2,'Memb Hist (Org)'!$A$1:$A$29,0),MATCH('Mthly ROA (TR)'!$A112,'Memb Hist (Org)'!$A$1:$BS$1,0))&lt;&gt;1,"",'Mthly Returns (TR)'!X111),"")</f>
        <v>2.9221E-2</v>
      </c>
      <c r="Y112" s="46">
        <f>IFERROR(IF(INDEX('Memb Hist (Org)'!$A$1:$BS$29,MATCH('Mthly ROA (TR)'!Y$2,'Memb Hist (Org)'!$A$1:$A$29,0),MATCH('Mthly ROA (TR)'!$A112,'Memb Hist (Org)'!$A$1:$BS$1,0))&lt;&gt;1,"",'Mthly Returns (TR)'!Y111),"")</f>
        <v>3.4042999999999997E-2</v>
      </c>
      <c r="Z112" s="46" t="str">
        <f>IFERROR(IF(INDEX('Memb Hist (Org)'!$A$1:$BS$29,MATCH('Mthly ROA (TR)'!Z$2,'Memb Hist (Org)'!$A$1:$A$29,0),MATCH('Mthly ROA (TR)'!$A112,'Memb Hist (Org)'!$A$1:$BS$1,0))&lt;&gt;1,"",'Mthly Returns (TR)'!Z111),"")</f>
        <v/>
      </c>
      <c r="AA112" s="46" t="str">
        <f>IFERROR(IF(INDEX('Memb Hist (Org)'!$A$1:$BS$29,MATCH('Mthly ROA (TR)'!AA$2,'Memb Hist (Org)'!$A$1:$A$29,0),MATCH('Mthly ROA (TR)'!$A112,'Memb Hist (Org)'!$A$1:$BS$1,0))&lt;&gt;1,"",'Mthly Returns (TR)'!AA111),"")</f>
        <v/>
      </c>
      <c r="AB112" s="46" t="str">
        <f>IFERROR(IF(INDEX('Memb Hist (Org)'!$A$1:$BS$29,MATCH('Mthly ROA (TR)'!AB$2,'Memb Hist (Org)'!$A$1:$A$29,0),MATCH('Mthly ROA (TR)'!$A112,'Memb Hist (Org)'!$A$1:$BS$1,0))&lt;&gt;1,"",'Mthly Returns (TR)'!AB111),"")</f>
        <v/>
      </c>
      <c r="AC112" s="46">
        <f>IFERROR(IF(INDEX('Memb Hist (Org)'!$A$1:$BS$29,MATCH('Mthly ROA (TR)'!AC$2,'Memb Hist (Org)'!$A$1:$A$29,0),MATCH('Mthly ROA (TR)'!$A112,'Memb Hist (Org)'!$A$1:$BS$1,0))&lt;&gt;1,"",'Mthly Returns (TR)'!AC111),"")</f>
        <v>-9.6091999999999997E-2</v>
      </c>
      <c r="AD112" s="46" t="str">
        <f>IFERROR(IF(INDEX('Memb Hist (Org)'!$A$1:$BS$29,MATCH('Mthly ROA (TR)'!AD$2,'Memb Hist (Org)'!$A$1:$A$29,0),MATCH('Mthly ROA (TR)'!$A112,'Memb Hist (Org)'!$A$1:$BS$1,0))&lt;&gt;1,"",'Mthly Returns (TR)'!AD111),"")</f>
        <v/>
      </c>
      <c r="AE112" s="46" t="str">
        <f>IFERROR(IF(INDEX('Memb Hist (Org)'!$A$1:$BS$29,MATCH('Mthly ROA (TR)'!AE$2,'Memb Hist (Org)'!$A$1:$A$29,0),MATCH('Mthly ROA (TR)'!$A112,'Memb Hist (Org)'!$A$1:$BS$1,0))&lt;&gt;1,"",'Mthly Returns (TR)'!AE111),"")</f>
        <v/>
      </c>
      <c r="AF112" s="42" t="str">
        <f>IFERROR(IF($C112=7,INDEX(ROA!$A$32:$BS$60,MATCH('Mthly ROA (TR)'!AF$2,ROA!$A$32:$A$60,0),MATCH('Mthly ROA (TR)'!$A112,ROA!$A$32:$BS$32,0)),AF111*(1+D111)),"")</f>
        <v/>
      </c>
      <c r="AG112" s="42" t="str">
        <f>IFERROR(IF($C112=7,INDEX(ROA!$A$32:$BS$60,MATCH('Mthly ROA (TR)'!AG$2,ROA!$A$32:$A$60,0),MATCH('Mthly ROA (TR)'!$A112,ROA!$A$32:$BS$32,0)),AG111*(1+E111)),"")</f>
        <v/>
      </c>
      <c r="AH112" s="42" t="str">
        <f>IFERROR(IF($C112=7,INDEX(ROA!$A$32:$BS$60,MATCH('Mthly ROA (TR)'!AH$2,ROA!$A$32:$A$60,0),MATCH('Mthly ROA (TR)'!$A112,ROA!$A$32:$BS$32,0)),AH111*(1+F111)),"")</f>
        <v/>
      </c>
      <c r="AI112" s="42" t="str">
        <f>IFERROR(IF($C112=7,INDEX(ROA!$A$32:$BS$60,MATCH('Mthly ROA (TR)'!AI$2,ROA!$A$32:$A$60,0),MATCH('Mthly ROA (TR)'!$A112,ROA!$A$32:$BS$32,0)),AI111*(1+G111)),"")</f>
        <v/>
      </c>
      <c r="AJ112" s="42" t="str">
        <f>IFERROR(IF($C112=7,INDEX(ROA!$A$32:$BS$60,MATCH('Mthly ROA (TR)'!AJ$2,ROA!$A$32:$A$60,0),MATCH('Mthly ROA (TR)'!$A112,ROA!$A$32:$BS$32,0)),AJ111*(1+H111)),"")</f>
        <v/>
      </c>
      <c r="AK112" s="42" t="str">
        <f>IFERROR(IF($C112=7,INDEX(ROA!$A$32:$BS$60,MATCH('Mthly ROA (TR)'!AK$2,ROA!$A$32:$A$60,0),MATCH('Mthly ROA (TR)'!$A112,ROA!$A$32:$BS$32,0)),AK111*(1+I111)),"")</f>
        <v/>
      </c>
      <c r="AL112" s="42" t="str">
        <f>IFERROR(IF($C112=7,INDEX(ROA!$A$32:$BS$60,MATCH('Mthly ROA (TR)'!AL$2,ROA!$A$32:$A$60,0),MATCH('Mthly ROA (TR)'!$A112,ROA!$A$32:$BS$32,0)),AL111*(1+J111)),"")</f>
        <v/>
      </c>
      <c r="AM112" s="42" t="str">
        <f>IFERROR(IF($C112=7,INDEX(ROA!$A$32:$BS$60,MATCH('Mthly ROA (TR)'!AM$2,ROA!$A$32:$A$60,0),MATCH('Mthly ROA (TR)'!$A112,ROA!$A$32:$BS$32,0)),AM111*(1+K111)),"")</f>
        <v/>
      </c>
      <c r="AN112" s="42" t="str">
        <f>IFERROR(IF($C112=7,INDEX(ROA!$A$32:$BS$60,MATCH('Mthly ROA (TR)'!AN$2,ROA!$A$32:$A$60,0),MATCH('Mthly ROA (TR)'!$A112,ROA!$A$32:$BS$32,0)),AN111*(1+L111)),"")</f>
        <v/>
      </c>
      <c r="AO112" s="42" t="str">
        <f>IFERROR(IF($C112=7,INDEX(ROA!$A$32:$BS$60,MATCH('Mthly ROA (TR)'!AO$2,ROA!$A$32:$A$60,0),MATCH('Mthly ROA (TR)'!$A112,ROA!$A$32:$BS$32,0)),AO111*(1+M111)),"")</f>
        <v/>
      </c>
      <c r="AP112" s="42" t="str">
        <f>IFERROR(IF($C112=7,INDEX(ROA!$A$32:$BS$60,MATCH('Mthly ROA (TR)'!AP$2,ROA!$A$32:$A$60,0),MATCH('Mthly ROA (TR)'!$A112,ROA!$A$32:$BS$32,0)),AP111*(1+N111)),"")</f>
        <v/>
      </c>
      <c r="AQ112" s="42" t="str">
        <f>IFERROR(IF($C112=7,INDEX(ROA!$A$32:$BS$60,MATCH('Mthly ROA (TR)'!AQ$2,ROA!$A$32:$A$60,0),MATCH('Mthly ROA (TR)'!$A112,ROA!$A$32:$BS$32,0)),AQ111*(1+O111)),"")</f>
        <v/>
      </c>
      <c r="AR112" s="42" t="str">
        <f>IFERROR(IF($C112=7,INDEX(ROA!$A$32:$BS$60,MATCH('Mthly ROA (TR)'!AR$2,ROA!$A$32:$A$60,0),MATCH('Mthly ROA (TR)'!$A112,ROA!$A$32:$BS$32,0)),AR111*(1+P111)),"")</f>
        <v/>
      </c>
      <c r="AS112" s="42" t="str">
        <f>IFERROR(IF($C112=7,INDEX(ROA!$A$32:$BS$60,MATCH('Mthly ROA (TR)'!AS$2,ROA!$A$32:$A$60,0),MATCH('Mthly ROA (TR)'!$A112,ROA!$A$32:$BS$32,0)),AS111*(1+Q111)),"")</f>
        <v/>
      </c>
      <c r="AT112" s="42" t="str">
        <f>IFERROR(IF($C112=7,INDEX(ROA!$A$32:$BS$60,MATCH('Mthly ROA (TR)'!AT$2,ROA!$A$32:$A$60,0),MATCH('Mthly ROA (TR)'!$A112,ROA!$A$32:$BS$32,0)),AT111*(1+R111)),"")</f>
        <v/>
      </c>
      <c r="AU112" s="42" t="str">
        <f>IFERROR(IF($C112=7,INDEX(ROA!$A$32:$BS$60,MATCH('Mthly ROA (TR)'!AU$2,ROA!$A$32:$A$60,0),MATCH('Mthly ROA (TR)'!$A112,ROA!$A$32:$BS$32,0)),AU111*(1+S111)),"")</f>
        <v/>
      </c>
      <c r="AV112" s="42" t="str">
        <f>IFERROR(IF($C112=7,INDEX(ROA!$A$32:$BS$60,MATCH('Mthly ROA (TR)'!AV$2,ROA!$A$32:$A$60,0),MATCH('Mthly ROA (TR)'!$A112,ROA!$A$32:$BS$32,0)),AV111*(1+T111)),"")</f>
        <v/>
      </c>
      <c r="AW112" s="42" t="str">
        <f>IFERROR(IF($C112=7,INDEX(ROA!$A$32:$BS$60,MATCH('Mthly ROA (TR)'!AW$2,ROA!$A$32:$A$60,0),MATCH('Mthly ROA (TR)'!$A112,ROA!$A$32:$BS$32,0)),AW111*(1+U111)),"")</f>
        <v/>
      </c>
      <c r="AX112" s="42" t="str">
        <f>IFERROR(IF($C112=7,INDEX(ROA!$A$32:$BS$60,MATCH('Mthly ROA (TR)'!AX$2,ROA!$A$32:$A$60,0),MATCH('Mthly ROA (TR)'!$A112,ROA!$A$32:$BS$32,0)),AX111*(1+V111)),"")</f>
        <v/>
      </c>
      <c r="AY112" s="42" t="str">
        <f>IFERROR(IF($C112=7,INDEX(ROA!$A$32:$BS$60,MATCH('Mthly ROA (TR)'!AY$2,ROA!$A$32:$A$60,0),MATCH('Mthly ROA (TR)'!$A112,ROA!$A$32:$BS$32,0)),AY111*(1+W111)),"")</f>
        <v/>
      </c>
      <c r="AZ112" s="42" t="str">
        <f>IFERROR(IF($C112=7,INDEX(ROA!$A$32:$BS$60,MATCH('Mthly ROA (TR)'!AZ$2,ROA!$A$32:$A$60,0),MATCH('Mthly ROA (TR)'!$A112,ROA!$A$32:$BS$32,0)),AZ111*(1+X111)),"")</f>
        <v/>
      </c>
      <c r="BA112" s="42" t="str">
        <f>IFERROR(IF($C112=7,INDEX(ROA!$A$32:$BS$60,MATCH('Mthly ROA (TR)'!BA$2,ROA!$A$32:$A$60,0),MATCH('Mthly ROA (TR)'!$A112,ROA!$A$32:$BS$32,0)),BA111*(1+Y111)),"")</f>
        <v/>
      </c>
      <c r="BB112" s="42" t="str">
        <f>IFERROR(IF($C112=7,INDEX(ROA!$A$32:$BS$60,MATCH('Mthly ROA (TR)'!BB$2,ROA!$A$32:$A$60,0),MATCH('Mthly ROA (TR)'!$A112,ROA!$A$32:$BS$32,0)),BB111*(1+Z111)),"")</f>
        <v/>
      </c>
      <c r="BC112" s="42" t="str">
        <f>IFERROR(IF($C112=7,INDEX(ROA!$A$32:$BS$60,MATCH('Mthly ROA (TR)'!BC$2,ROA!$A$32:$A$60,0),MATCH('Mthly ROA (TR)'!$A112,ROA!$A$32:$BS$32,0)),BC111*(1+AA111)),"")</f>
        <v/>
      </c>
      <c r="BD112" s="42" t="str">
        <f>IFERROR(IF($C112=7,INDEX(ROA!$A$32:$BS$60,MATCH('Mthly ROA (TR)'!BD$2,ROA!$A$32:$A$60,0),MATCH('Mthly ROA (TR)'!$A112,ROA!$A$32:$BS$32,0)),BD111*(1+AB111)),"")</f>
        <v/>
      </c>
      <c r="BE112" s="42" t="str">
        <f>IFERROR(IF($C112=7,INDEX(ROA!$A$32:$BS$60,MATCH('Mthly ROA (TR)'!BE$2,ROA!$A$32:$A$60,0),MATCH('Mthly ROA (TR)'!$A112,ROA!$A$32:$BS$32,0)),BE111*(1+AC111)),"")</f>
        <v/>
      </c>
      <c r="BF112" s="42" t="str">
        <f>IFERROR(IF($C112=7,INDEX(ROA!$A$32:$BS$60,MATCH('Mthly ROA (TR)'!BF$2,ROA!$A$32:$A$60,0),MATCH('Mthly ROA (TR)'!$A112,ROA!$A$32:$BS$32,0)),BF111*(1+AD111)),"")</f>
        <v/>
      </c>
      <c r="BG112" s="42" t="str">
        <f>IFERROR(IF($C112=7,INDEX(ROA!$A$32:$BS$60,MATCH('Mthly ROA (TR)'!BG$2,ROA!$A$32:$A$60,0),MATCH('Mthly ROA (TR)'!$A112,ROA!$A$32:$BS$32,0)),BG111*(1+AE111)),"")</f>
        <v/>
      </c>
      <c r="BH112" s="44" t="str">
        <f t="shared" si="120"/>
        <v/>
      </c>
      <c r="BI112" s="44" t="str">
        <f t="shared" si="121"/>
        <v/>
      </c>
      <c r="BJ112" s="44" t="str">
        <f t="shared" si="122"/>
        <v/>
      </c>
      <c r="BK112" s="44" t="str">
        <f t="shared" si="123"/>
        <v/>
      </c>
      <c r="BL112" s="44" t="str">
        <f t="shared" si="124"/>
        <v/>
      </c>
      <c r="BM112" s="44" t="str">
        <f t="shared" si="125"/>
        <v/>
      </c>
      <c r="BN112" s="44" t="str">
        <f t="shared" si="126"/>
        <v/>
      </c>
      <c r="BO112" s="44" t="str">
        <f t="shared" si="127"/>
        <v/>
      </c>
      <c r="BP112" s="44" t="str">
        <f t="shared" si="128"/>
        <v/>
      </c>
      <c r="BQ112" s="44" t="str">
        <f t="shared" si="129"/>
        <v/>
      </c>
      <c r="BR112" s="44" t="str">
        <f t="shared" si="130"/>
        <v/>
      </c>
      <c r="BS112" s="44" t="str">
        <f t="shared" si="131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U112" s="102">
        <f t="shared" si="118"/>
        <v>8.6541169827180076E-2</v>
      </c>
      <c r="DV112" s="102">
        <f t="shared" si="119"/>
        <v>0.21743199916194467</v>
      </c>
      <c r="DW112" s="102"/>
      <c r="DX112" s="102"/>
    </row>
    <row r="113" spans="1:128" hidden="1" x14ac:dyDescent="0.35">
      <c r="A113" s="35">
        <f t="shared" si="61"/>
        <v>1958</v>
      </c>
      <c r="B113" s="35">
        <v>1959</v>
      </c>
      <c r="C113" s="100">
        <v>2</v>
      </c>
      <c r="D113" s="46">
        <f>IFERROR(IF(INDEX('Memb Hist (Org)'!$A$1:$BS$29,MATCH('Mthly ROA (TR)'!D$2,'Memb Hist (Org)'!$A$1:$A$29,0),MATCH('Mthly ROA (TR)'!$A113,'Memb Hist (Org)'!$A$1:$BS$1,0))&lt;&gt;1,"",'Mthly Returns (TR)'!D112),"")</f>
        <v>-1.8911000000000001E-2</v>
      </c>
      <c r="E113" s="46" t="str">
        <f>IFERROR(IF(INDEX('Memb Hist (Org)'!$A$1:$BS$29,MATCH('Mthly ROA (TR)'!E$2,'Memb Hist (Org)'!$A$1:$A$29,0),MATCH('Mthly ROA (TR)'!$A113,'Memb Hist (Org)'!$A$1:$BS$1,0))&lt;&gt;1,"",'Mthly Returns (TR)'!E112),"")</f>
        <v/>
      </c>
      <c r="F113" s="46" t="str">
        <f>IFERROR(IF(INDEX('Memb Hist (Org)'!$A$1:$BS$29,MATCH('Mthly ROA (TR)'!F$2,'Memb Hist (Org)'!$A$1:$A$29,0),MATCH('Mthly ROA (TR)'!$A113,'Memb Hist (Org)'!$A$1:$BS$1,0))&lt;&gt;1,"",'Mthly Returns (TR)'!F112),"")</f>
        <v/>
      </c>
      <c r="G113" s="46">
        <f>IFERROR(IF(INDEX('Memb Hist (Org)'!$A$1:$BS$29,MATCH('Mthly ROA (TR)'!G$2,'Memb Hist (Org)'!$A$1:$A$29,0),MATCH('Mthly ROA (TR)'!$A113,'Memb Hist (Org)'!$A$1:$BS$1,0))&lt;&gt;1,"",'Mthly Returns (TR)'!G112),"")</f>
        <v>-1.0753E-2</v>
      </c>
      <c r="H113" s="46">
        <f>IFERROR(IF(INDEX('Memb Hist (Org)'!$A$1:$BS$29,MATCH('Mthly ROA (TR)'!H$2,'Memb Hist (Org)'!$A$1:$A$29,0),MATCH('Mthly ROA (TR)'!$A113,'Memb Hist (Org)'!$A$1:$BS$1,0))&lt;&gt;1,"",'Mthly Returns (TR)'!H112),"")</f>
        <v>4.1575000000000001E-2</v>
      </c>
      <c r="I113" s="46">
        <f>IFERROR(IF(INDEX('Memb Hist (Org)'!$A$1:$BS$29,MATCH('Mthly ROA (TR)'!I$2,'Memb Hist (Org)'!$A$1:$A$29,0),MATCH('Mthly ROA (TR)'!$A113,'Memb Hist (Org)'!$A$1:$BS$1,0))&lt;&gt;1,"",'Mthly Returns (TR)'!I112),"")</f>
        <v>1.2571000000000001E-2</v>
      </c>
      <c r="J113" s="46">
        <f>IFERROR(IF(INDEX('Memb Hist (Org)'!$A$1:$BS$29,MATCH('Mthly ROA (TR)'!J$2,'Memb Hist (Org)'!$A$1:$A$29,0),MATCH('Mthly ROA (TR)'!$A113,'Memb Hist (Org)'!$A$1:$BS$1,0))&lt;&gt;1,"",'Mthly Returns (TR)'!J112),"")</f>
        <v>9.375E-2</v>
      </c>
      <c r="K113" s="46">
        <f>IFERROR(IF(INDEX('Memb Hist (Org)'!$A$1:$BS$29,MATCH('Mthly ROA (TR)'!K$2,'Memb Hist (Org)'!$A$1:$A$29,0),MATCH('Mthly ROA (TR)'!$A113,'Memb Hist (Org)'!$A$1:$BS$1,0))&lt;&gt;1,"",'Mthly Returns (TR)'!K112),"")</f>
        <v>2.7929999999999999E-3</v>
      </c>
      <c r="L113" s="46" t="str">
        <f>IFERROR(IF(INDEX('Memb Hist (Org)'!$A$1:$BS$29,MATCH('Mthly ROA (TR)'!L$2,'Memb Hist (Org)'!$A$1:$A$29,0),MATCH('Mthly ROA (TR)'!$A113,'Memb Hist (Org)'!$A$1:$BS$1,0))&lt;&gt;1,"",'Mthly Returns (TR)'!L112),"")</f>
        <v/>
      </c>
      <c r="M113" s="46" t="str">
        <f>IFERROR(IF(INDEX('Memb Hist (Org)'!$A$1:$BS$29,MATCH('Mthly ROA (TR)'!M$2,'Memb Hist (Org)'!$A$1:$A$29,0),MATCH('Mthly ROA (TR)'!$A113,'Memb Hist (Org)'!$A$1:$BS$1,0))&lt;&gt;1,"",'Mthly Returns (TR)'!M112),"")</f>
        <v/>
      </c>
      <c r="N113" s="46" t="str">
        <f>IFERROR(IF(INDEX('Memb Hist (Org)'!$A$1:$BS$29,MATCH('Mthly ROA (TR)'!N$2,'Memb Hist (Org)'!$A$1:$A$29,0),MATCH('Mthly ROA (TR)'!$A113,'Memb Hist (Org)'!$A$1:$BS$1,0))&lt;&gt;1,"",'Mthly Returns (TR)'!N112),"")</f>
        <v/>
      </c>
      <c r="O113" s="46">
        <f>IFERROR(IF(INDEX('Memb Hist (Org)'!$A$1:$BS$29,MATCH('Mthly ROA (TR)'!O$2,'Memb Hist (Org)'!$A$1:$A$29,0),MATCH('Mthly ROA (TR)'!$A113,'Memb Hist (Org)'!$A$1:$BS$1,0))&lt;&gt;1,"",'Mthly Returns (TR)'!O112),"")</f>
        <v>-8.2190000000000006E-3</v>
      </c>
      <c r="P113" s="46" t="str">
        <f>IFERROR(IF(INDEX('Memb Hist (Org)'!$A$1:$BS$29,MATCH('Mthly ROA (TR)'!P$2,'Memb Hist (Org)'!$A$1:$A$29,0),MATCH('Mthly ROA (TR)'!$A113,'Memb Hist (Org)'!$A$1:$BS$1,0))&lt;&gt;1,"",'Mthly Returns (TR)'!P112),"")</f>
        <v/>
      </c>
      <c r="Q113" s="46">
        <f>IFERROR(IF(INDEX('Memb Hist (Org)'!$A$1:$BS$29,MATCH('Mthly ROA (TR)'!Q$2,'Memb Hist (Org)'!$A$1:$A$29,0),MATCH('Mthly ROA (TR)'!$A113,'Memb Hist (Org)'!$A$1:$BS$1,0))&lt;&gt;1,"",'Mthly Returns (TR)'!Q112),"")</f>
        <v>-6.2700000000000004E-3</v>
      </c>
      <c r="R113" s="46" t="str">
        <f>IFERROR(IF(INDEX('Memb Hist (Org)'!$A$1:$BS$29,MATCH('Mthly ROA (TR)'!R$2,'Memb Hist (Org)'!$A$1:$A$29,0),MATCH('Mthly ROA (TR)'!$A113,'Memb Hist (Org)'!$A$1:$BS$1,0))&lt;&gt;1,"",'Mthly Returns (TR)'!R112),"")</f>
        <v/>
      </c>
      <c r="S113" s="46" t="str">
        <f>IFERROR(IF(INDEX('Memb Hist (Org)'!$A$1:$BS$29,MATCH('Mthly ROA (TR)'!S$2,'Memb Hist (Org)'!$A$1:$A$29,0),MATCH('Mthly ROA (TR)'!$A113,'Memb Hist (Org)'!$A$1:$BS$1,0))&lt;&gt;1,"",'Mthly Returns (TR)'!S112),"")</f>
        <v/>
      </c>
      <c r="T113" s="46">
        <f>IFERROR(IF(INDEX('Memb Hist (Org)'!$A$1:$BS$29,MATCH('Mthly ROA (TR)'!T$2,'Memb Hist (Org)'!$A$1:$A$29,0),MATCH('Mthly ROA (TR)'!$A113,'Memb Hist (Org)'!$A$1:$BS$1,0))&lt;&gt;1,"",'Mthly Returns (TR)'!T112),"")</f>
        <v>3.4342999999999999E-2</v>
      </c>
      <c r="U113" s="46">
        <f>IFERROR(IF(INDEX('Memb Hist (Org)'!$A$1:$BS$29,MATCH('Mthly ROA (TR)'!U$2,'Memb Hist (Org)'!$A$1:$A$29,0),MATCH('Mthly ROA (TR)'!$A113,'Memb Hist (Org)'!$A$1:$BS$1,0))&lt;&gt;1,"",'Mthly Returns (TR)'!U112),"")</f>
        <v>-5.8666999999999997E-2</v>
      </c>
      <c r="V113" s="46">
        <f>IFERROR(IF(INDEX('Memb Hist (Org)'!$A$1:$BS$29,MATCH('Mthly ROA (TR)'!V$2,'Memb Hist (Org)'!$A$1:$A$29,0),MATCH('Mthly ROA (TR)'!$A113,'Memb Hist (Org)'!$A$1:$BS$1,0))&lt;&gt;1,"",'Mthly Returns (TR)'!V112),"")</f>
        <v>7.7107999999999996E-2</v>
      </c>
      <c r="W113" s="46">
        <f>IFERROR(IF(INDEX('Memb Hist (Org)'!$A$1:$BS$29,MATCH('Mthly ROA (TR)'!W$2,'Memb Hist (Org)'!$A$1:$A$29,0),MATCH('Mthly ROA (TR)'!$A113,'Memb Hist (Org)'!$A$1:$BS$1,0))&lt;&gt;1,"",'Mthly Returns (TR)'!W112),"")</f>
        <v>5.1200000000000002E-2</v>
      </c>
      <c r="X113" s="46">
        <f>IFERROR(IF(INDEX('Memb Hist (Org)'!$A$1:$BS$29,MATCH('Mthly ROA (TR)'!X$2,'Memb Hist (Org)'!$A$1:$A$29,0),MATCH('Mthly ROA (TR)'!$A113,'Memb Hist (Org)'!$A$1:$BS$1,0))&lt;&gt;1,"",'Mthly Returns (TR)'!X112),"")</f>
        <v>3.9747999999999999E-2</v>
      </c>
      <c r="Y113" s="46">
        <f>IFERROR(IF(INDEX('Memb Hist (Org)'!$A$1:$BS$29,MATCH('Mthly ROA (TR)'!Y$2,'Memb Hist (Org)'!$A$1:$A$29,0),MATCH('Mthly ROA (TR)'!$A113,'Memb Hist (Org)'!$A$1:$BS$1,0))&lt;&gt;1,"",'Mthly Returns (TR)'!Y112),"")</f>
        <v>-1.4402999999999999E-2</v>
      </c>
      <c r="Z113" s="46" t="str">
        <f>IFERROR(IF(INDEX('Memb Hist (Org)'!$A$1:$BS$29,MATCH('Mthly ROA (TR)'!Z$2,'Memb Hist (Org)'!$A$1:$A$29,0),MATCH('Mthly ROA (TR)'!$A113,'Memb Hist (Org)'!$A$1:$BS$1,0))&lt;&gt;1,"",'Mthly Returns (TR)'!Z112),"")</f>
        <v/>
      </c>
      <c r="AA113" s="46" t="str">
        <f>IFERROR(IF(INDEX('Memb Hist (Org)'!$A$1:$BS$29,MATCH('Mthly ROA (TR)'!AA$2,'Memb Hist (Org)'!$A$1:$A$29,0),MATCH('Mthly ROA (TR)'!$A113,'Memb Hist (Org)'!$A$1:$BS$1,0))&lt;&gt;1,"",'Mthly Returns (TR)'!AA112),"")</f>
        <v/>
      </c>
      <c r="AB113" s="46" t="str">
        <f>IFERROR(IF(INDEX('Memb Hist (Org)'!$A$1:$BS$29,MATCH('Mthly ROA (TR)'!AB$2,'Memb Hist (Org)'!$A$1:$A$29,0),MATCH('Mthly ROA (TR)'!$A113,'Memb Hist (Org)'!$A$1:$BS$1,0))&lt;&gt;1,"",'Mthly Returns (TR)'!AB112),"")</f>
        <v/>
      </c>
      <c r="AC113" s="46">
        <f>IFERROR(IF(INDEX('Memb Hist (Org)'!$A$1:$BS$29,MATCH('Mthly ROA (TR)'!AC$2,'Memb Hist (Org)'!$A$1:$A$29,0),MATCH('Mthly ROA (TR)'!$A113,'Memb Hist (Org)'!$A$1:$BS$1,0))&lt;&gt;1,"",'Mthly Returns (TR)'!AC112),"")</f>
        <v>1.5384999999999999E-2</v>
      </c>
      <c r="AD113" s="46" t="str">
        <f>IFERROR(IF(INDEX('Memb Hist (Org)'!$A$1:$BS$29,MATCH('Mthly ROA (TR)'!AD$2,'Memb Hist (Org)'!$A$1:$A$29,0),MATCH('Mthly ROA (TR)'!$A113,'Memb Hist (Org)'!$A$1:$BS$1,0))&lt;&gt;1,"",'Mthly Returns (TR)'!AD112),"")</f>
        <v/>
      </c>
      <c r="AE113" s="46" t="str">
        <f>IFERROR(IF(INDEX('Memb Hist (Org)'!$A$1:$BS$29,MATCH('Mthly ROA (TR)'!AE$2,'Memb Hist (Org)'!$A$1:$A$29,0),MATCH('Mthly ROA (TR)'!$A113,'Memb Hist (Org)'!$A$1:$BS$1,0))&lt;&gt;1,"",'Mthly Returns (TR)'!AE112),"")</f>
        <v/>
      </c>
      <c r="AF113" s="42" t="str">
        <f>IFERROR(IF($C113=7,INDEX(ROA!$A$32:$BS$60,MATCH('Mthly ROA (TR)'!AF$2,ROA!$A$32:$A$60,0),MATCH('Mthly ROA (TR)'!$A113,ROA!$A$32:$BS$32,0)),AF112*(1+D112)),"")</f>
        <v/>
      </c>
      <c r="AG113" s="42" t="str">
        <f>IFERROR(IF($C113=7,INDEX(ROA!$A$32:$BS$60,MATCH('Mthly ROA (TR)'!AG$2,ROA!$A$32:$A$60,0),MATCH('Mthly ROA (TR)'!$A113,ROA!$A$32:$BS$32,0)),AG112*(1+E112)),"")</f>
        <v/>
      </c>
      <c r="AH113" s="42" t="str">
        <f>IFERROR(IF($C113=7,INDEX(ROA!$A$32:$BS$60,MATCH('Mthly ROA (TR)'!AH$2,ROA!$A$32:$A$60,0),MATCH('Mthly ROA (TR)'!$A113,ROA!$A$32:$BS$32,0)),AH112*(1+F112)),"")</f>
        <v/>
      </c>
      <c r="AI113" s="42" t="str">
        <f>IFERROR(IF($C113=7,INDEX(ROA!$A$32:$BS$60,MATCH('Mthly ROA (TR)'!AI$2,ROA!$A$32:$A$60,0),MATCH('Mthly ROA (TR)'!$A113,ROA!$A$32:$BS$32,0)),AI112*(1+G112)),"")</f>
        <v/>
      </c>
      <c r="AJ113" s="42" t="str">
        <f>IFERROR(IF($C113=7,INDEX(ROA!$A$32:$BS$60,MATCH('Mthly ROA (TR)'!AJ$2,ROA!$A$32:$A$60,0),MATCH('Mthly ROA (TR)'!$A113,ROA!$A$32:$BS$32,0)),AJ112*(1+H112)),"")</f>
        <v/>
      </c>
      <c r="AK113" s="42" t="str">
        <f>IFERROR(IF($C113=7,INDEX(ROA!$A$32:$BS$60,MATCH('Mthly ROA (TR)'!AK$2,ROA!$A$32:$A$60,0),MATCH('Mthly ROA (TR)'!$A113,ROA!$A$32:$BS$32,0)),AK112*(1+I112)),"")</f>
        <v/>
      </c>
      <c r="AL113" s="42" t="str">
        <f>IFERROR(IF($C113=7,INDEX(ROA!$A$32:$BS$60,MATCH('Mthly ROA (TR)'!AL$2,ROA!$A$32:$A$60,0),MATCH('Mthly ROA (TR)'!$A113,ROA!$A$32:$BS$32,0)),AL112*(1+J112)),"")</f>
        <v/>
      </c>
      <c r="AM113" s="42" t="str">
        <f>IFERROR(IF($C113=7,INDEX(ROA!$A$32:$BS$60,MATCH('Mthly ROA (TR)'!AM$2,ROA!$A$32:$A$60,0),MATCH('Mthly ROA (TR)'!$A113,ROA!$A$32:$BS$32,0)),AM112*(1+K112)),"")</f>
        <v/>
      </c>
      <c r="AN113" s="42" t="str">
        <f>IFERROR(IF($C113=7,INDEX(ROA!$A$32:$BS$60,MATCH('Mthly ROA (TR)'!AN$2,ROA!$A$32:$A$60,0),MATCH('Mthly ROA (TR)'!$A113,ROA!$A$32:$BS$32,0)),AN112*(1+L112)),"")</f>
        <v/>
      </c>
      <c r="AO113" s="42" t="str">
        <f>IFERROR(IF($C113=7,INDEX(ROA!$A$32:$BS$60,MATCH('Mthly ROA (TR)'!AO$2,ROA!$A$32:$A$60,0),MATCH('Mthly ROA (TR)'!$A113,ROA!$A$32:$BS$32,0)),AO112*(1+M112)),"")</f>
        <v/>
      </c>
      <c r="AP113" s="42" t="str">
        <f>IFERROR(IF($C113=7,INDEX(ROA!$A$32:$BS$60,MATCH('Mthly ROA (TR)'!AP$2,ROA!$A$32:$A$60,0),MATCH('Mthly ROA (TR)'!$A113,ROA!$A$32:$BS$32,0)),AP112*(1+N112)),"")</f>
        <v/>
      </c>
      <c r="AQ113" s="42" t="str">
        <f>IFERROR(IF($C113=7,INDEX(ROA!$A$32:$BS$60,MATCH('Mthly ROA (TR)'!AQ$2,ROA!$A$32:$A$60,0),MATCH('Mthly ROA (TR)'!$A113,ROA!$A$32:$BS$32,0)),AQ112*(1+O112)),"")</f>
        <v/>
      </c>
      <c r="AR113" s="42" t="str">
        <f>IFERROR(IF($C113=7,INDEX(ROA!$A$32:$BS$60,MATCH('Mthly ROA (TR)'!AR$2,ROA!$A$32:$A$60,0),MATCH('Mthly ROA (TR)'!$A113,ROA!$A$32:$BS$32,0)),AR112*(1+P112)),"")</f>
        <v/>
      </c>
      <c r="AS113" s="42" t="str">
        <f>IFERROR(IF($C113=7,INDEX(ROA!$A$32:$BS$60,MATCH('Mthly ROA (TR)'!AS$2,ROA!$A$32:$A$60,0),MATCH('Mthly ROA (TR)'!$A113,ROA!$A$32:$BS$32,0)),AS112*(1+Q112)),"")</f>
        <v/>
      </c>
      <c r="AT113" s="42" t="str">
        <f>IFERROR(IF($C113=7,INDEX(ROA!$A$32:$BS$60,MATCH('Mthly ROA (TR)'!AT$2,ROA!$A$32:$A$60,0),MATCH('Mthly ROA (TR)'!$A113,ROA!$A$32:$BS$32,0)),AT112*(1+R112)),"")</f>
        <v/>
      </c>
      <c r="AU113" s="42" t="str">
        <f>IFERROR(IF($C113=7,INDEX(ROA!$A$32:$BS$60,MATCH('Mthly ROA (TR)'!AU$2,ROA!$A$32:$A$60,0),MATCH('Mthly ROA (TR)'!$A113,ROA!$A$32:$BS$32,0)),AU112*(1+S112)),"")</f>
        <v/>
      </c>
      <c r="AV113" s="42" t="str">
        <f>IFERROR(IF($C113=7,INDEX(ROA!$A$32:$BS$60,MATCH('Mthly ROA (TR)'!AV$2,ROA!$A$32:$A$60,0),MATCH('Mthly ROA (TR)'!$A113,ROA!$A$32:$BS$32,0)),AV112*(1+T112)),"")</f>
        <v/>
      </c>
      <c r="AW113" s="42" t="str">
        <f>IFERROR(IF($C113=7,INDEX(ROA!$A$32:$BS$60,MATCH('Mthly ROA (TR)'!AW$2,ROA!$A$32:$A$60,0),MATCH('Mthly ROA (TR)'!$A113,ROA!$A$32:$BS$32,0)),AW112*(1+U112)),"")</f>
        <v/>
      </c>
      <c r="AX113" s="42" t="str">
        <f>IFERROR(IF($C113=7,INDEX(ROA!$A$32:$BS$60,MATCH('Mthly ROA (TR)'!AX$2,ROA!$A$32:$A$60,0),MATCH('Mthly ROA (TR)'!$A113,ROA!$A$32:$BS$32,0)),AX112*(1+V112)),"")</f>
        <v/>
      </c>
      <c r="AY113" s="42" t="str">
        <f>IFERROR(IF($C113=7,INDEX(ROA!$A$32:$BS$60,MATCH('Mthly ROA (TR)'!AY$2,ROA!$A$32:$A$60,0),MATCH('Mthly ROA (TR)'!$A113,ROA!$A$32:$BS$32,0)),AY112*(1+W112)),"")</f>
        <v/>
      </c>
      <c r="AZ113" s="42" t="str">
        <f>IFERROR(IF($C113=7,INDEX(ROA!$A$32:$BS$60,MATCH('Mthly ROA (TR)'!AZ$2,ROA!$A$32:$A$60,0),MATCH('Mthly ROA (TR)'!$A113,ROA!$A$32:$BS$32,0)),AZ112*(1+X112)),"")</f>
        <v/>
      </c>
      <c r="BA113" s="42" t="str">
        <f>IFERROR(IF($C113=7,INDEX(ROA!$A$32:$BS$60,MATCH('Mthly ROA (TR)'!BA$2,ROA!$A$32:$A$60,0),MATCH('Mthly ROA (TR)'!$A113,ROA!$A$32:$BS$32,0)),BA112*(1+Y112)),"")</f>
        <v/>
      </c>
      <c r="BB113" s="42" t="str">
        <f>IFERROR(IF($C113=7,INDEX(ROA!$A$32:$BS$60,MATCH('Mthly ROA (TR)'!BB$2,ROA!$A$32:$A$60,0),MATCH('Mthly ROA (TR)'!$A113,ROA!$A$32:$BS$32,0)),BB112*(1+Z112)),"")</f>
        <v/>
      </c>
      <c r="BC113" s="42" t="str">
        <f>IFERROR(IF($C113=7,INDEX(ROA!$A$32:$BS$60,MATCH('Mthly ROA (TR)'!BC$2,ROA!$A$32:$A$60,0),MATCH('Mthly ROA (TR)'!$A113,ROA!$A$32:$BS$32,0)),BC112*(1+AA112)),"")</f>
        <v/>
      </c>
      <c r="BD113" s="42" t="str">
        <f>IFERROR(IF($C113=7,INDEX(ROA!$A$32:$BS$60,MATCH('Mthly ROA (TR)'!BD$2,ROA!$A$32:$A$60,0),MATCH('Mthly ROA (TR)'!$A113,ROA!$A$32:$BS$32,0)),BD112*(1+AB112)),"")</f>
        <v/>
      </c>
      <c r="BE113" s="42" t="str">
        <f>IFERROR(IF($C113=7,INDEX(ROA!$A$32:$BS$60,MATCH('Mthly ROA (TR)'!BE$2,ROA!$A$32:$A$60,0),MATCH('Mthly ROA (TR)'!$A113,ROA!$A$32:$BS$32,0)),BE112*(1+AC112)),"")</f>
        <v/>
      </c>
      <c r="BF113" s="42" t="str">
        <f>IFERROR(IF($C113=7,INDEX(ROA!$A$32:$BS$60,MATCH('Mthly ROA (TR)'!BF$2,ROA!$A$32:$A$60,0),MATCH('Mthly ROA (TR)'!$A113,ROA!$A$32:$BS$32,0)),BF112*(1+AD112)),"")</f>
        <v/>
      </c>
      <c r="BG113" s="42" t="str">
        <f>IFERROR(IF($C113=7,INDEX(ROA!$A$32:$BS$60,MATCH('Mthly ROA (TR)'!BG$2,ROA!$A$32:$A$60,0),MATCH('Mthly ROA (TR)'!$A113,ROA!$A$32:$BS$32,0)),BG112*(1+AE112)),"")</f>
        <v/>
      </c>
      <c r="BH113" s="44" t="str">
        <f t="shared" si="120"/>
        <v/>
      </c>
      <c r="BI113" s="44" t="str">
        <f t="shared" si="121"/>
        <v/>
      </c>
      <c r="BJ113" s="44" t="str">
        <f t="shared" si="122"/>
        <v/>
      </c>
      <c r="BK113" s="44" t="str">
        <f t="shared" si="123"/>
        <v/>
      </c>
      <c r="BL113" s="44" t="str">
        <f t="shared" si="124"/>
        <v/>
      </c>
      <c r="BM113" s="44" t="str">
        <f t="shared" si="125"/>
        <v/>
      </c>
      <c r="BN113" s="44" t="str">
        <f t="shared" si="126"/>
        <v/>
      </c>
      <c r="BO113" s="44" t="str">
        <f t="shared" si="127"/>
        <v/>
      </c>
      <c r="BP113" s="44" t="str">
        <f t="shared" si="128"/>
        <v/>
      </c>
      <c r="BQ113" s="44" t="str">
        <f t="shared" si="129"/>
        <v/>
      </c>
      <c r="BR113" s="44" t="str">
        <f t="shared" si="130"/>
        <v/>
      </c>
      <c r="BS113" s="44" t="str">
        <f t="shared" si="131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U113" s="102">
        <f t="shared" si="118"/>
        <v>-1.5521055355027569E-2</v>
      </c>
      <c r="DV113" s="102">
        <f t="shared" si="119"/>
        <v>8.6520986957470347E-2</v>
      </c>
      <c r="DW113" s="102"/>
      <c r="DX113" s="102"/>
    </row>
    <row r="114" spans="1:128" hidden="1" x14ac:dyDescent="0.35">
      <c r="A114" s="35">
        <f t="shared" si="61"/>
        <v>1958</v>
      </c>
      <c r="B114" s="35">
        <v>1959</v>
      </c>
      <c r="C114" s="100">
        <v>3</v>
      </c>
      <c r="D114" s="46">
        <f>IFERROR(IF(INDEX('Memb Hist (Org)'!$A$1:$BS$29,MATCH('Mthly ROA (TR)'!D$2,'Memb Hist (Org)'!$A$1:$A$29,0),MATCH('Mthly ROA (TR)'!$A114,'Memb Hist (Org)'!$A$1:$BS$1,0))&lt;&gt;1,"",'Mthly Returns (TR)'!D113),"")</f>
        <v>6.1068999999999998E-2</v>
      </c>
      <c r="E114" s="46" t="str">
        <f>IFERROR(IF(INDEX('Memb Hist (Org)'!$A$1:$BS$29,MATCH('Mthly ROA (TR)'!E$2,'Memb Hist (Org)'!$A$1:$A$29,0),MATCH('Mthly ROA (TR)'!$A114,'Memb Hist (Org)'!$A$1:$BS$1,0))&lt;&gt;1,"",'Mthly Returns (TR)'!E113),"")</f>
        <v/>
      </c>
      <c r="F114" s="46" t="str">
        <f>IFERROR(IF(INDEX('Memb Hist (Org)'!$A$1:$BS$29,MATCH('Mthly ROA (TR)'!F$2,'Memb Hist (Org)'!$A$1:$A$29,0),MATCH('Mthly ROA (TR)'!$A114,'Memb Hist (Org)'!$A$1:$BS$1,0))&lt;&gt;1,"",'Mthly Returns (TR)'!F113),"")</f>
        <v/>
      </c>
      <c r="G114" s="46">
        <f>IFERROR(IF(INDEX('Memb Hist (Org)'!$A$1:$BS$29,MATCH('Mthly ROA (TR)'!G$2,'Memb Hist (Org)'!$A$1:$A$29,0),MATCH('Mthly ROA (TR)'!$A114,'Memb Hist (Org)'!$A$1:$BS$1,0))&lt;&gt;1,"",'Mthly Returns (TR)'!G113),"")</f>
        <v>4.8912999999999998E-2</v>
      </c>
      <c r="H114" s="46">
        <f>IFERROR(IF(INDEX('Memb Hist (Org)'!$A$1:$BS$29,MATCH('Mthly ROA (TR)'!H$2,'Memb Hist (Org)'!$A$1:$A$29,0),MATCH('Mthly ROA (TR)'!$A114,'Memb Hist (Org)'!$A$1:$BS$1,0))&lt;&gt;1,"",'Mthly Returns (TR)'!H113),"")</f>
        <v>1.8908000000000001E-2</v>
      </c>
      <c r="I114" s="46">
        <f>IFERROR(IF(INDEX('Memb Hist (Org)'!$A$1:$BS$29,MATCH('Mthly ROA (TR)'!I$2,'Memb Hist (Org)'!$A$1:$A$29,0),MATCH('Mthly ROA (TR)'!$A114,'Memb Hist (Org)'!$A$1:$BS$1,0))&lt;&gt;1,"",'Mthly Returns (TR)'!I113),"")</f>
        <v>-4.5627000000000001E-2</v>
      </c>
      <c r="J114" s="46">
        <f>IFERROR(IF(INDEX('Memb Hist (Org)'!$A$1:$BS$29,MATCH('Mthly ROA (TR)'!J$2,'Memb Hist (Org)'!$A$1:$A$29,0),MATCH('Mthly ROA (TR)'!$A114,'Memb Hist (Org)'!$A$1:$BS$1,0))&lt;&gt;1,"",'Mthly Returns (TR)'!J113),"")</f>
        <v>-2.1978000000000001E-2</v>
      </c>
      <c r="K114" s="46">
        <f>IFERROR(IF(INDEX('Memb Hist (Org)'!$A$1:$BS$29,MATCH('Mthly ROA (TR)'!K$2,'Memb Hist (Org)'!$A$1:$A$29,0),MATCH('Mthly ROA (TR)'!$A114,'Memb Hist (Org)'!$A$1:$BS$1,0))&lt;&gt;1,"",'Mthly Returns (TR)'!K113),"")</f>
        <v>3.8997999999999998E-2</v>
      </c>
      <c r="L114" s="46" t="str">
        <f>IFERROR(IF(INDEX('Memb Hist (Org)'!$A$1:$BS$29,MATCH('Mthly ROA (TR)'!L$2,'Memb Hist (Org)'!$A$1:$A$29,0),MATCH('Mthly ROA (TR)'!$A114,'Memb Hist (Org)'!$A$1:$BS$1,0))&lt;&gt;1,"",'Mthly Returns (TR)'!L113),"")</f>
        <v/>
      </c>
      <c r="M114" s="46" t="str">
        <f>IFERROR(IF(INDEX('Memb Hist (Org)'!$A$1:$BS$29,MATCH('Mthly ROA (TR)'!M$2,'Memb Hist (Org)'!$A$1:$A$29,0),MATCH('Mthly ROA (TR)'!$A114,'Memb Hist (Org)'!$A$1:$BS$1,0))&lt;&gt;1,"",'Mthly Returns (TR)'!M113),"")</f>
        <v/>
      </c>
      <c r="N114" s="46" t="str">
        <f>IFERROR(IF(INDEX('Memb Hist (Org)'!$A$1:$BS$29,MATCH('Mthly ROA (TR)'!N$2,'Memb Hist (Org)'!$A$1:$A$29,0),MATCH('Mthly ROA (TR)'!$A114,'Memb Hist (Org)'!$A$1:$BS$1,0))&lt;&gt;1,"",'Mthly Returns (TR)'!N113),"")</f>
        <v/>
      </c>
      <c r="O114" s="46">
        <f>IFERROR(IF(INDEX('Memb Hist (Org)'!$A$1:$BS$29,MATCH('Mthly ROA (TR)'!O$2,'Memb Hist (Org)'!$A$1:$A$29,0),MATCH('Mthly ROA (TR)'!$A114,'Memb Hist (Org)'!$A$1:$BS$1,0))&lt;&gt;1,"",'Mthly Returns (TR)'!O113),"")</f>
        <v>-2.4306000000000001E-2</v>
      </c>
      <c r="P114" s="46" t="str">
        <f>IFERROR(IF(INDEX('Memb Hist (Org)'!$A$1:$BS$29,MATCH('Mthly ROA (TR)'!P$2,'Memb Hist (Org)'!$A$1:$A$29,0),MATCH('Mthly ROA (TR)'!$A114,'Memb Hist (Org)'!$A$1:$BS$1,0))&lt;&gt;1,"",'Mthly Returns (TR)'!P113),"")</f>
        <v/>
      </c>
      <c r="Q114" s="46">
        <f>IFERROR(IF(INDEX('Memb Hist (Org)'!$A$1:$BS$29,MATCH('Mthly ROA (TR)'!Q$2,'Memb Hist (Org)'!$A$1:$A$29,0),MATCH('Mthly ROA (TR)'!$A114,'Memb Hist (Org)'!$A$1:$BS$1,0))&lt;&gt;1,"",'Mthly Returns (TR)'!Q113),"")</f>
        <v>1.6403999999999998E-2</v>
      </c>
      <c r="R114" s="46" t="str">
        <f>IFERROR(IF(INDEX('Memb Hist (Org)'!$A$1:$BS$29,MATCH('Mthly ROA (TR)'!R$2,'Memb Hist (Org)'!$A$1:$A$29,0),MATCH('Mthly ROA (TR)'!$A114,'Memb Hist (Org)'!$A$1:$BS$1,0))&lt;&gt;1,"",'Mthly Returns (TR)'!R113),"")</f>
        <v/>
      </c>
      <c r="S114" s="46" t="str">
        <f>IFERROR(IF(INDEX('Memb Hist (Org)'!$A$1:$BS$29,MATCH('Mthly ROA (TR)'!S$2,'Memb Hist (Org)'!$A$1:$A$29,0),MATCH('Mthly ROA (TR)'!$A114,'Memb Hist (Org)'!$A$1:$BS$1,0))&lt;&gt;1,"",'Mthly Returns (TR)'!S113),"")</f>
        <v/>
      </c>
      <c r="T114" s="46">
        <f>IFERROR(IF(INDEX('Memb Hist (Org)'!$A$1:$BS$29,MATCH('Mthly ROA (TR)'!T$2,'Memb Hist (Org)'!$A$1:$A$29,0),MATCH('Mthly ROA (TR)'!$A114,'Memb Hist (Org)'!$A$1:$BS$1,0))&lt;&gt;1,"",'Mthly Returns (TR)'!T113),"")</f>
        <v>5.9374000000000003E-2</v>
      </c>
      <c r="U114" s="46">
        <f>IFERROR(IF(INDEX('Memb Hist (Org)'!$A$1:$BS$29,MATCH('Mthly ROA (TR)'!U$2,'Memb Hist (Org)'!$A$1:$A$29,0),MATCH('Mthly ROA (TR)'!$A114,'Memb Hist (Org)'!$A$1:$BS$1,0))&lt;&gt;1,"",'Mthly Returns (TR)'!U113),"")</f>
        <v>-2.1429E-2</v>
      </c>
      <c r="V114" s="46">
        <f>IFERROR(IF(INDEX('Memb Hist (Org)'!$A$1:$BS$29,MATCH('Mthly ROA (TR)'!V$2,'Memb Hist (Org)'!$A$1:$A$29,0),MATCH('Mthly ROA (TR)'!$A114,'Memb Hist (Org)'!$A$1:$BS$1,0))&lt;&gt;1,"",'Mthly Returns (TR)'!V113),"")</f>
        <v>5.8166000000000002E-2</v>
      </c>
      <c r="W114" s="46">
        <f>IFERROR(IF(INDEX('Memb Hist (Org)'!$A$1:$BS$29,MATCH('Mthly ROA (TR)'!W$2,'Memb Hist (Org)'!$A$1:$A$29,0),MATCH('Mthly ROA (TR)'!$A114,'Memb Hist (Org)'!$A$1:$BS$1,0))&lt;&gt;1,"",'Mthly Returns (TR)'!W113),"")</f>
        <v>4.5672999999999998E-2</v>
      </c>
      <c r="X114" s="46">
        <f>IFERROR(IF(INDEX('Memb Hist (Org)'!$A$1:$BS$29,MATCH('Mthly ROA (TR)'!X$2,'Memb Hist (Org)'!$A$1:$A$29,0),MATCH('Mthly ROA (TR)'!$A114,'Memb Hist (Org)'!$A$1:$BS$1,0))&lt;&gt;1,"",'Mthly Returns (TR)'!X113),"")</f>
        <v>4.6011999999999997E-2</v>
      </c>
      <c r="Y114" s="46">
        <f>IFERROR(IF(INDEX('Memb Hist (Org)'!$A$1:$BS$29,MATCH('Mthly ROA (TR)'!Y$2,'Memb Hist (Org)'!$A$1:$A$29,0),MATCH('Mthly ROA (TR)'!$A114,'Memb Hist (Org)'!$A$1:$BS$1,0))&lt;&gt;1,"",'Mthly Returns (TR)'!Y113),"")</f>
        <v>6.3048000000000007E-2</v>
      </c>
      <c r="Z114" s="46" t="str">
        <f>IFERROR(IF(INDEX('Memb Hist (Org)'!$A$1:$BS$29,MATCH('Mthly ROA (TR)'!Z$2,'Memb Hist (Org)'!$A$1:$A$29,0),MATCH('Mthly ROA (TR)'!$A114,'Memb Hist (Org)'!$A$1:$BS$1,0))&lt;&gt;1,"",'Mthly Returns (TR)'!Z113),"")</f>
        <v/>
      </c>
      <c r="AA114" s="46" t="str">
        <f>IFERROR(IF(INDEX('Memb Hist (Org)'!$A$1:$BS$29,MATCH('Mthly ROA (TR)'!AA$2,'Memb Hist (Org)'!$A$1:$A$29,0),MATCH('Mthly ROA (TR)'!$A114,'Memb Hist (Org)'!$A$1:$BS$1,0))&lt;&gt;1,"",'Mthly Returns (TR)'!AA113),"")</f>
        <v/>
      </c>
      <c r="AB114" s="46" t="str">
        <f>IFERROR(IF(INDEX('Memb Hist (Org)'!$A$1:$BS$29,MATCH('Mthly ROA (TR)'!AB$2,'Memb Hist (Org)'!$A$1:$A$29,0),MATCH('Mthly ROA (TR)'!$A114,'Memb Hist (Org)'!$A$1:$BS$1,0))&lt;&gt;1,"",'Mthly Returns (TR)'!AB113),"")</f>
        <v/>
      </c>
      <c r="AC114" s="46">
        <f>IFERROR(IF(INDEX('Memb Hist (Org)'!$A$1:$BS$29,MATCH('Mthly ROA (TR)'!AC$2,'Memb Hist (Org)'!$A$1:$A$29,0),MATCH('Mthly ROA (TR)'!$A114,'Memb Hist (Org)'!$A$1:$BS$1,0))&lt;&gt;1,"",'Mthly Returns (TR)'!AC113),"")</f>
        <v>5.5556000000000001E-2</v>
      </c>
      <c r="AD114" s="46" t="str">
        <f>IFERROR(IF(INDEX('Memb Hist (Org)'!$A$1:$BS$29,MATCH('Mthly ROA (TR)'!AD$2,'Memb Hist (Org)'!$A$1:$A$29,0),MATCH('Mthly ROA (TR)'!$A114,'Memb Hist (Org)'!$A$1:$BS$1,0))&lt;&gt;1,"",'Mthly Returns (TR)'!AD113),"")</f>
        <v/>
      </c>
      <c r="AE114" s="46" t="str">
        <f>IFERROR(IF(INDEX('Memb Hist (Org)'!$A$1:$BS$29,MATCH('Mthly ROA (TR)'!AE$2,'Memb Hist (Org)'!$A$1:$A$29,0),MATCH('Mthly ROA (TR)'!$A114,'Memb Hist (Org)'!$A$1:$BS$1,0))&lt;&gt;1,"",'Mthly Returns (TR)'!AE113),"")</f>
        <v/>
      </c>
      <c r="AF114" s="42" t="str">
        <f>IFERROR(IF($C114=7,INDEX(ROA!$A$32:$BS$60,MATCH('Mthly ROA (TR)'!AF$2,ROA!$A$32:$A$60,0),MATCH('Mthly ROA (TR)'!$A114,ROA!$A$32:$BS$32,0)),AF113*(1+D113)),"")</f>
        <v/>
      </c>
      <c r="AG114" s="42" t="str">
        <f>IFERROR(IF($C114=7,INDEX(ROA!$A$32:$BS$60,MATCH('Mthly ROA (TR)'!AG$2,ROA!$A$32:$A$60,0),MATCH('Mthly ROA (TR)'!$A114,ROA!$A$32:$BS$32,0)),AG113*(1+E113)),"")</f>
        <v/>
      </c>
      <c r="AH114" s="42" t="str">
        <f>IFERROR(IF($C114=7,INDEX(ROA!$A$32:$BS$60,MATCH('Mthly ROA (TR)'!AH$2,ROA!$A$32:$A$60,0),MATCH('Mthly ROA (TR)'!$A114,ROA!$A$32:$BS$32,0)),AH113*(1+F113)),"")</f>
        <v/>
      </c>
      <c r="AI114" s="42" t="str">
        <f>IFERROR(IF($C114=7,INDEX(ROA!$A$32:$BS$60,MATCH('Mthly ROA (TR)'!AI$2,ROA!$A$32:$A$60,0),MATCH('Mthly ROA (TR)'!$A114,ROA!$A$32:$BS$32,0)),AI113*(1+G113)),"")</f>
        <v/>
      </c>
      <c r="AJ114" s="42" t="str">
        <f>IFERROR(IF($C114=7,INDEX(ROA!$A$32:$BS$60,MATCH('Mthly ROA (TR)'!AJ$2,ROA!$A$32:$A$60,0),MATCH('Mthly ROA (TR)'!$A114,ROA!$A$32:$BS$32,0)),AJ113*(1+H113)),"")</f>
        <v/>
      </c>
      <c r="AK114" s="42" t="str">
        <f>IFERROR(IF($C114=7,INDEX(ROA!$A$32:$BS$60,MATCH('Mthly ROA (TR)'!AK$2,ROA!$A$32:$A$60,0),MATCH('Mthly ROA (TR)'!$A114,ROA!$A$32:$BS$32,0)),AK113*(1+I113)),"")</f>
        <v/>
      </c>
      <c r="AL114" s="42" t="str">
        <f>IFERROR(IF($C114=7,INDEX(ROA!$A$32:$BS$60,MATCH('Mthly ROA (TR)'!AL$2,ROA!$A$32:$A$60,0),MATCH('Mthly ROA (TR)'!$A114,ROA!$A$32:$BS$32,0)),AL113*(1+J113)),"")</f>
        <v/>
      </c>
      <c r="AM114" s="42" t="str">
        <f>IFERROR(IF($C114=7,INDEX(ROA!$A$32:$BS$60,MATCH('Mthly ROA (TR)'!AM$2,ROA!$A$32:$A$60,0),MATCH('Mthly ROA (TR)'!$A114,ROA!$A$32:$BS$32,0)),AM113*(1+K113)),"")</f>
        <v/>
      </c>
      <c r="AN114" s="42" t="str">
        <f>IFERROR(IF($C114=7,INDEX(ROA!$A$32:$BS$60,MATCH('Mthly ROA (TR)'!AN$2,ROA!$A$32:$A$60,0),MATCH('Mthly ROA (TR)'!$A114,ROA!$A$32:$BS$32,0)),AN113*(1+L113)),"")</f>
        <v/>
      </c>
      <c r="AO114" s="42" t="str">
        <f>IFERROR(IF($C114=7,INDEX(ROA!$A$32:$BS$60,MATCH('Mthly ROA (TR)'!AO$2,ROA!$A$32:$A$60,0),MATCH('Mthly ROA (TR)'!$A114,ROA!$A$32:$BS$32,0)),AO113*(1+M113)),"")</f>
        <v/>
      </c>
      <c r="AP114" s="42" t="str">
        <f>IFERROR(IF($C114=7,INDEX(ROA!$A$32:$BS$60,MATCH('Mthly ROA (TR)'!AP$2,ROA!$A$32:$A$60,0),MATCH('Mthly ROA (TR)'!$A114,ROA!$A$32:$BS$32,0)),AP113*(1+N113)),"")</f>
        <v/>
      </c>
      <c r="AQ114" s="42" t="str">
        <f>IFERROR(IF($C114=7,INDEX(ROA!$A$32:$BS$60,MATCH('Mthly ROA (TR)'!AQ$2,ROA!$A$32:$A$60,0),MATCH('Mthly ROA (TR)'!$A114,ROA!$A$32:$BS$32,0)),AQ113*(1+O113)),"")</f>
        <v/>
      </c>
      <c r="AR114" s="42" t="str">
        <f>IFERROR(IF($C114=7,INDEX(ROA!$A$32:$BS$60,MATCH('Mthly ROA (TR)'!AR$2,ROA!$A$32:$A$60,0),MATCH('Mthly ROA (TR)'!$A114,ROA!$A$32:$BS$32,0)),AR113*(1+P113)),"")</f>
        <v/>
      </c>
      <c r="AS114" s="42" t="str">
        <f>IFERROR(IF($C114=7,INDEX(ROA!$A$32:$BS$60,MATCH('Mthly ROA (TR)'!AS$2,ROA!$A$32:$A$60,0),MATCH('Mthly ROA (TR)'!$A114,ROA!$A$32:$BS$32,0)),AS113*(1+Q113)),"")</f>
        <v/>
      </c>
      <c r="AT114" s="42" t="str">
        <f>IFERROR(IF($C114=7,INDEX(ROA!$A$32:$BS$60,MATCH('Mthly ROA (TR)'!AT$2,ROA!$A$32:$A$60,0),MATCH('Mthly ROA (TR)'!$A114,ROA!$A$32:$BS$32,0)),AT113*(1+R113)),"")</f>
        <v/>
      </c>
      <c r="AU114" s="42" t="str">
        <f>IFERROR(IF($C114=7,INDEX(ROA!$A$32:$BS$60,MATCH('Mthly ROA (TR)'!AU$2,ROA!$A$32:$A$60,0),MATCH('Mthly ROA (TR)'!$A114,ROA!$A$32:$BS$32,0)),AU113*(1+S113)),"")</f>
        <v/>
      </c>
      <c r="AV114" s="42" t="str">
        <f>IFERROR(IF($C114=7,INDEX(ROA!$A$32:$BS$60,MATCH('Mthly ROA (TR)'!AV$2,ROA!$A$32:$A$60,0),MATCH('Mthly ROA (TR)'!$A114,ROA!$A$32:$BS$32,0)),AV113*(1+T113)),"")</f>
        <v/>
      </c>
      <c r="AW114" s="42" t="str">
        <f>IFERROR(IF($C114=7,INDEX(ROA!$A$32:$BS$60,MATCH('Mthly ROA (TR)'!AW$2,ROA!$A$32:$A$60,0),MATCH('Mthly ROA (TR)'!$A114,ROA!$A$32:$BS$32,0)),AW113*(1+U113)),"")</f>
        <v/>
      </c>
      <c r="AX114" s="42" t="str">
        <f>IFERROR(IF($C114=7,INDEX(ROA!$A$32:$BS$60,MATCH('Mthly ROA (TR)'!AX$2,ROA!$A$32:$A$60,0),MATCH('Mthly ROA (TR)'!$A114,ROA!$A$32:$BS$32,0)),AX113*(1+V113)),"")</f>
        <v/>
      </c>
      <c r="AY114" s="42" t="str">
        <f>IFERROR(IF($C114=7,INDEX(ROA!$A$32:$BS$60,MATCH('Mthly ROA (TR)'!AY$2,ROA!$A$32:$A$60,0),MATCH('Mthly ROA (TR)'!$A114,ROA!$A$32:$BS$32,0)),AY113*(1+W113)),"")</f>
        <v/>
      </c>
      <c r="AZ114" s="42" t="str">
        <f>IFERROR(IF($C114=7,INDEX(ROA!$A$32:$BS$60,MATCH('Mthly ROA (TR)'!AZ$2,ROA!$A$32:$A$60,0),MATCH('Mthly ROA (TR)'!$A114,ROA!$A$32:$BS$32,0)),AZ113*(1+X113)),"")</f>
        <v/>
      </c>
      <c r="BA114" s="42" t="str">
        <f>IFERROR(IF($C114=7,INDEX(ROA!$A$32:$BS$60,MATCH('Mthly ROA (TR)'!BA$2,ROA!$A$32:$A$60,0),MATCH('Mthly ROA (TR)'!$A114,ROA!$A$32:$BS$32,0)),BA113*(1+Y113)),"")</f>
        <v/>
      </c>
      <c r="BB114" s="42" t="str">
        <f>IFERROR(IF($C114=7,INDEX(ROA!$A$32:$BS$60,MATCH('Mthly ROA (TR)'!BB$2,ROA!$A$32:$A$60,0),MATCH('Mthly ROA (TR)'!$A114,ROA!$A$32:$BS$32,0)),BB113*(1+Z113)),"")</f>
        <v/>
      </c>
      <c r="BC114" s="42" t="str">
        <f>IFERROR(IF($C114=7,INDEX(ROA!$A$32:$BS$60,MATCH('Mthly ROA (TR)'!BC$2,ROA!$A$32:$A$60,0),MATCH('Mthly ROA (TR)'!$A114,ROA!$A$32:$BS$32,0)),BC113*(1+AA113)),"")</f>
        <v/>
      </c>
      <c r="BD114" s="42" t="str">
        <f>IFERROR(IF($C114=7,INDEX(ROA!$A$32:$BS$60,MATCH('Mthly ROA (TR)'!BD$2,ROA!$A$32:$A$60,0),MATCH('Mthly ROA (TR)'!$A114,ROA!$A$32:$BS$32,0)),BD113*(1+AB113)),"")</f>
        <v/>
      </c>
      <c r="BE114" s="42" t="str">
        <f>IFERROR(IF($C114=7,INDEX(ROA!$A$32:$BS$60,MATCH('Mthly ROA (TR)'!BE$2,ROA!$A$32:$A$60,0),MATCH('Mthly ROA (TR)'!$A114,ROA!$A$32:$BS$32,0)),BE113*(1+AC113)),"")</f>
        <v/>
      </c>
      <c r="BF114" s="42" t="str">
        <f>IFERROR(IF($C114=7,INDEX(ROA!$A$32:$BS$60,MATCH('Mthly ROA (TR)'!BF$2,ROA!$A$32:$A$60,0),MATCH('Mthly ROA (TR)'!$A114,ROA!$A$32:$BS$32,0)),BF113*(1+AD113)),"")</f>
        <v/>
      </c>
      <c r="BG114" s="42" t="str">
        <f>IFERROR(IF($C114=7,INDEX(ROA!$A$32:$BS$60,MATCH('Mthly ROA (TR)'!BG$2,ROA!$A$32:$A$60,0),MATCH('Mthly ROA (TR)'!$A114,ROA!$A$32:$BS$32,0)),BG113*(1+AE113)),"")</f>
        <v/>
      </c>
      <c r="BH114" s="44" t="str">
        <f t="shared" si="120"/>
        <v/>
      </c>
      <c r="BI114" s="44" t="str">
        <f t="shared" si="121"/>
        <v/>
      </c>
      <c r="BJ114" s="44" t="str">
        <f t="shared" si="122"/>
        <v/>
      </c>
      <c r="BK114" s="44" t="str">
        <f t="shared" si="123"/>
        <v/>
      </c>
      <c r="BL114" s="44" t="str">
        <f t="shared" si="124"/>
        <v/>
      </c>
      <c r="BM114" s="44" t="str">
        <f t="shared" si="125"/>
        <v/>
      </c>
      <c r="BN114" s="44" t="str">
        <f t="shared" si="126"/>
        <v/>
      </c>
      <c r="BO114" s="44" t="str">
        <f t="shared" si="127"/>
        <v/>
      </c>
      <c r="BP114" s="44" t="str">
        <f t="shared" si="128"/>
        <v/>
      </c>
      <c r="BQ114" s="44" t="str">
        <f t="shared" si="129"/>
        <v/>
      </c>
      <c r="BR114" s="44" t="str">
        <f t="shared" si="130"/>
        <v/>
      </c>
      <c r="BS114" s="44" t="str">
        <f t="shared" si="131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U114" s="102">
        <f t="shared" si="118"/>
        <v>3.5164423124603328E-2</v>
      </c>
      <c r="DV114" s="102">
        <f t="shared" si="119"/>
        <v>0.15412010839556456</v>
      </c>
      <c r="DW114" s="102"/>
      <c r="DX114" s="102"/>
    </row>
    <row r="115" spans="1:128" hidden="1" x14ac:dyDescent="0.35">
      <c r="A115" s="35">
        <f t="shared" si="61"/>
        <v>1958</v>
      </c>
      <c r="B115" s="35">
        <v>1959</v>
      </c>
      <c r="C115" s="100">
        <v>4</v>
      </c>
      <c r="D115" s="46">
        <f>IFERROR(IF(INDEX('Memb Hist (Org)'!$A$1:$BS$29,MATCH('Mthly ROA (TR)'!D$2,'Memb Hist (Org)'!$A$1:$A$29,0),MATCH('Mthly ROA (TR)'!$A115,'Memb Hist (Org)'!$A$1:$BS$1,0))&lt;&gt;1,"",'Mthly Returns (TR)'!D114),"")</f>
        <v>-1.4388E-2</v>
      </c>
      <c r="E115" s="46" t="str">
        <f>IFERROR(IF(INDEX('Memb Hist (Org)'!$A$1:$BS$29,MATCH('Mthly ROA (TR)'!E$2,'Memb Hist (Org)'!$A$1:$A$29,0),MATCH('Mthly ROA (TR)'!$A115,'Memb Hist (Org)'!$A$1:$BS$1,0))&lt;&gt;1,"",'Mthly Returns (TR)'!E114),"")</f>
        <v/>
      </c>
      <c r="F115" s="46" t="str">
        <f>IFERROR(IF(INDEX('Memb Hist (Org)'!$A$1:$BS$29,MATCH('Mthly ROA (TR)'!F$2,'Memb Hist (Org)'!$A$1:$A$29,0),MATCH('Mthly ROA (TR)'!$A115,'Memb Hist (Org)'!$A$1:$BS$1,0))&lt;&gt;1,"",'Mthly Returns (TR)'!F114),"")</f>
        <v/>
      </c>
      <c r="G115" s="46">
        <f>IFERROR(IF(INDEX('Memb Hist (Org)'!$A$1:$BS$29,MATCH('Mthly ROA (TR)'!G$2,'Memb Hist (Org)'!$A$1:$A$29,0),MATCH('Mthly ROA (TR)'!$A115,'Memb Hist (Org)'!$A$1:$BS$1,0))&lt;&gt;1,"",'Mthly Returns (TR)'!G114),"")</f>
        <v>-5.6080999999999999E-2</v>
      </c>
      <c r="H115" s="46">
        <f>IFERROR(IF(INDEX('Memb Hist (Org)'!$A$1:$BS$29,MATCH('Mthly ROA (TR)'!H$2,'Memb Hist (Org)'!$A$1:$A$29,0),MATCH('Mthly ROA (TR)'!$A115,'Memb Hist (Org)'!$A$1:$BS$1,0))&lt;&gt;1,"",'Mthly Returns (TR)'!H114),"")</f>
        <v>1.6632000000000001E-2</v>
      </c>
      <c r="I115" s="46">
        <f>IFERROR(IF(INDEX('Memb Hist (Org)'!$A$1:$BS$29,MATCH('Mthly ROA (TR)'!I$2,'Memb Hist (Org)'!$A$1:$A$29,0),MATCH('Mthly ROA (TR)'!$A115,'Memb Hist (Org)'!$A$1:$BS$1,0))&lt;&gt;1,"",'Mthly Returns (TR)'!I114),"")</f>
        <v>2.1912000000000001E-2</v>
      </c>
      <c r="J115" s="46">
        <f>IFERROR(IF(INDEX('Memb Hist (Org)'!$A$1:$BS$29,MATCH('Mthly ROA (TR)'!J$2,'Memb Hist (Org)'!$A$1:$A$29,0),MATCH('Mthly ROA (TR)'!$A115,'Memb Hist (Org)'!$A$1:$BS$1,0))&lt;&gt;1,"",'Mthly Returns (TR)'!J114),"")</f>
        <v>-9.1685000000000003E-2</v>
      </c>
      <c r="K115" s="46">
        <f>IFERROR(IF(INDEX('Memb Hist (Org)'!$A$1:$BS$29,MATCH('Mthly ROA (TR)'!K$2,'Memb Hist (Org)'!$A$1:$A$29,0),MATCH('Mthly ROA (TR)'!$A115,'Memb Hist (Org)'!$A$1:$BS$1,0))&lt;&gt;1,"",'Mthly Returns (TR)'!K114),"")</f>
        <v>-2.7623999999999999E-2</v>
      </c>
      <c r="L115" s="46" t="str">
        <f>IFERROR(IF(INDEX('Memb Hist (Org)'!$A$1:$BS$29,MATCH('Mthly ROA (TR)'!L$2,'Memb Hist (Org)'!$A$1:$A$29,0),MATCH('Mthly ROA (TR)'!$A115,'Memb Hist (Org)'!$A$1:$BS$1,0))&lt;&gt;1,"",'Mthly Returns (TR)'!L114),"")</f>
        <v/>
      </c>
      <c r="M115" s="46" t="str">
        <f>IFERROR(IF(INDEX('Memb Hist (Org)'!$A$1:$BS$29,MATCH('Mthly ROA (TR)'!M$2,'Memb Hist (Org)'!$A$1:$A$29,0),MATCH('Mthly ROA (TR)'!$A115,'Memb Hist (Org)'!$A$1:$BS$1,0))&lt;&gt;1,"",'Mthly Returns (TR)'!M114),"")</f>
        <v/>
      </c>
      <c r="N115" s="46" t="str">
        <f>IFERROR(IF(INDEX('Memb Hist (Org)'!$A$1:$BS$29,MATCH('Mthly ROA (TR)'!N$2,'Memb Hist (Org)'!$A$1:$A$29,0),MATCH('Mthly ROA (TR)'!$A115,'Memb Hist (Org)'!$A$1:$BS$1,0))&lt;&gt;1,"",'Mthly Returns (TR)'!N114),"")</f>
        <v/>
      </c>
      <c r="O115" s="46">
        <f>IFERROR(IF(INDEX('Memb Hist (Org)'!$A$1:$BS$29,MATCH('Mthly ROA (TR)'!O$2,'Memb Hist (Org)'!$A$1:$A$29,0),MATCH('Mthly ROA (TR)'!$A115,'Memb Hist (Org)'!$A$1:$BS$1,0))&lt;&gt;1,"",'Mthly Returns (TR)'!O114),"")</f>
        <v>2.8469999999999999E-2</v>
      </c>
      <c r="P115" s="46" t="str">
        <f>IFERROR(IF(INDEX('Memb Hist (Org)'!$A$1:$BS$29,MATCH('Mthly ROA (TR)'!P$2,'Memb Hist (Org)'!$A$1:$A$29,0),MATCH('Mthly ROA (TR)'!$A115,'Memb Hist (Org)'!$A$1:$BS$1,0))&lt;&gt;1,"",'Mthly Returns (TR)'!P114),"")</f>
        <v/>
      </c>
      <c r="Q115" s="46">
        <f>IFERROR(IF(INDEX('Memb Hist (Org)'!$A$1:$BS$29,MATCH('Mthly ROA (TR)'!Q$2,'Memb Hist (Org)'!$A$1:$A$29,0),MATCH('Mthly ROA (TR)'!$A115,'Memb Hist (Org)'!$A$1:$BS$1,0))&lt;&gt;1,"",'Mthly Returns (TR)'!Q114),"")</f>
        <v>3.1649999999999998E-3</v>
      </c>
      <c r="R115" s="46" t="str">
        <f>IFERROR(IF(INDEX('Memb Hist (Org)'!$A$1:$BS$29,MATCH('Mthly ROA (TR)'!R$2,'Memb Hist (Org)'!$A$1:$A$29,0),MATCH('Mthly ROA (TR)'!$A115,'Memb Hist (Org)'!$A$1:$BS$1,0))&lt;&gt;1,"",'Mthly Returns (TR)'!R114),"")</f>
        <v/>
      </c>
      <c r="S115" s="46" t="str">
        <f>IFERROR(IF(INDEX('Memb Hist (Org)'!$A$1:$BS$29,MATCH('Mthly ROA (TR)'!S$2,'Memb Hist (Org)'!$A$1:$A$29,0),MATCH('Mthly ROA (TR)'!$A115,'Memb Hist (Org)'!$A$1:$BS$1,0))&lt;&gt;1,"",'Mthly Returns (TR)'!S114),"")</f>
        <v/>
      </c>
      <c r="T115" s="46">
        <f>IFERROR(IF(INDEX('Memb Hist (Org)'!$A$1:$BS$29,MATCH('Mthly ROA (TR)'!T$2,'Memb Hist (Org)'!$A$1:$A$29,0),MATCH('Mthly ROA (TR)'!$A115,'Memb Hist (Org)'!$A$1:$BS$1,0))&lt;&gt;1,"",'Mthly Returns (TR)'!T114),"")</f>
        <v>-1.5325999999999999E-2</v>
      </c>
      <c r="U115" s="46">
        <f>IFERROR(IF(INDEX('Memb Hist (Org)'!$A$1:$BS$29,MATCH('Mthly ROA (TR)'!U$2,'Memb Hist (Org)'!$A$1:$A$29,0),MATCH('Mthly ROA (TR)'!$A115,'Memb Hist (Org)'!$A$1:$BS$1,0))&lt;&gt;1,"",'Mthly Returns (TR)'!U114),"")</f>
        <v>-5.5960999999999997E-2</v>
      </c>
      <c r="V115" s="46">
        <f>IFERROR(IF(INDEX('Memb Hist (Org)'!$A$1:$BS$29,MATCH('Mthly ROA (TR)'!V$2,'Memb Hist (Org)'!$A$1:$A$29,0),MATCH('Mthly ROA (TR)'!$A115,'Memb Hist (Org)'!$A$1:$BS$1,0))&lt;&gt;1,"",'Mthly Returns (TR)'!V114),"")</f>
        <v>-1.0661E-2</v>
      </c>
      <c r="W115" s="46">
        <f>IFERROR(IF(INDEX('Memb Hist (Org)'!$A$1:$BS$29,MATCH('Mthly ROA (TR)'!W$2,'Memb Hist (Org)'!$A$1:$A$29,0),MATCH('Mthly ROA (TR)'!$A115,'Memb Hist (Org)'!$A$1:$BS$1,0))&lt;&gt;1,"",'Mthly Returns (TR)'!W114),"")</f>
        <v>-4.1378999999999999E-2</v>
      </c>
      <c r="X115" s="46">
        <f>IFERROR(IF(INDEX('Memb Hist (Org)'!$A$1:$BS$29,MATCH('Mthly ROA (TR)'!X$2,'Memb Hist (Org)'!$A$1:$A$29,0),MATCH('Mthly ROA (TR)'!$A115,'Memb Hist (Org)'!$A$1:$BS$1,0))&lt;&gt;1,"",'Mthly Returns (TR)'!X114),"")</f>
        <v>-4.3987999999999999E-2</v>
      </c>
      <c r="Y115" s="46">
        <f>IFERROR(IF(INDEX('Memb Hist (Org)'!$A$1:$BS$29,MATCH('Mthly ROA (TR)'!Y$2,'Memb Hist (Org)'!$A$1:$A$29,0),MATCH('Mthly ROA (TR)'!$A115,'Memb Hist (Org)'!$A$1:$BS$1,0))&lt;&gt;1,"",'Mthly Returns (TR)'!Y114),"")</f>
        <v>-7.1429000000000006E-2</v>
      </c>
      <c r="Z115" s="46" t="str">
        <f>IFERROR(IF(INDEX('Memb Hist (Org)'!$A$1:$BS$29,MATCH('Mthly ROA (TR)'!Z$2,'Memb Hist (Org)'!$A$1:$A$29,0),MATCH('Mthly ROA (TR)'!$A115,'Memb Hist (Org)'!$A$1:$BS$1,0))&lt;&gt;1,"",'Mthly Returns (TR)'!Z114),"")</f>
        <v/>
      </c>
      <c r="AA115" s="46" t="str">
        <f>IFERROR(IF(INDEX('Memb Hist (Org)'!$A$1:$BS$29,MATCH('Mthly ROA (TR)'!AA$2,'Memb Hist (Org)'!$A$1:$A$29,0),MATCH('Mthly ROA (TR)'!$A115,'Memb Hist (Org)'!$A$1:$BS$1,0))&lt;&gt;1,"",'Mthly Returns (TR)'!AA114),"")</f>
        <v/>
      </c>
      <c r="AB115" s="46" t="str">
        <f>IFERROR(IF(INDEX('Memb Hist (Org)'!$A$1:$BS$29,MATCH('Mthly ROA (TR)'!AB$2,'Memb Hist (Org)'!$A$1:$A$29,0),MATCH('Mthly ROA (TR)'!$A115,'Memb Hist (Org)'!$A$1:$BS$1,0))&lt;&gt;1,"",'Mthly Returns (TR)'!AB114),"")</f>
        <v/>
      </c>
      <c r="AC115" s="46">
        <f>IFERROR(IF(INDEX('Memb Hist (Org)'!$A$1:$BS$29,MATCH('Mthly ROA (TR)'!AC$2,'Memb Hist (Org)'!$A$1:$A$29,0),MATCH('Mthly ROA (TR)'!$A115,'Memb Hist (Org)'!$A$1:$BS$1,0))&lt;&gt;1,"",'Mthly Returns (TR)'!AC114),"")</f>
        <v>5.2630000000000003E-3</v>
      </c>
      <c r="AD115" s="46" t="str">
        <f>IFERROR(IF(INDEX('Memb Hist (Org)'!$A$1:$BS$29,MATCH('Mthly ROA (TR)'!AD$2,'Memb Hist (Org)'!$A$1:$A$29,0),MATCH('Mthly ROA (TR)'!$A115,'Memb Hist (Org)'!$A$1:$BS$1,0))&lt;&gt;1,"",'Mthly Returns (TR)'!AD114),"")</f>
        <v/>
      </c>
      <c r="AE115" s="46" t="str">
        <f>IFERROR(IF(INDEX('Memb Hist (Org)'!$A$1:$BS$29,MATCH('Mthly ROA (TR)'!AE$2,'Memb Hist (Org)'!$A$1:$A$29,0),MATCH('Mthly ROA (TR)'!$A115,'Memb Hist (Org)'!$A$1:$BS$1,0))&lt;&gt;1,"",'Mthly Returns (TR)'!AE114),"")</f>
        <v/>
      </c>
      <c r="AF115" s="42" t="str">
        <f>IFERROR(IF($C115=7,INDEX(ROA!$A$32:$BS$60,MATCH('Mthly ROA (TR)'!AF$2,ROA!$A$32:$A$60,0),MATCH('Mthly ROA (TR)'!$A115,ROA!$A$32:$BS$32,0)),AF114*(1+D114)),"")</f>
        <v/>
      </c>
      <c r="AG115" s="42" t="str">
        <f>IFERROR(IF($C115=7,INDEX(ROA!$A$32:$BS$60,MATCH('Mthly ROA (TR)'!AG$2,ROA!$A$32:$A$60,0),MATCH('Mthly ROA (TR)'!$A115,ROA!$A$32:$BS$32,0)),AG114*(1+E114)),"")</f>
        <v/>
      </c>
      <c r="AH115" s="42" t="str">
        <f>IFERROR(IF($C115=7,INDEX(ROA!$A$32:$BS$60,MATCH('Mthly ROA (TR)'!AH$2,ROA!$A$32:$A$60,0),MATCH('Mthly ROA (TR)'!$A115,ROA!$A$32:$BS$32,0)),AH114*(1+F114)),"")</f>
        <v/>
      </c>
      <c r="AI115" s="42" t="str">
        <f>IFERROR(IF($C115=7,INDEX(ROA!$A$32:$BS$60,MATCH('Mthly ROA (TR)'!AI$2,ROA!$A$32:$A$60,0),MATCH('Mthly ROA (TR)'!$A115,ROA!$A$32:$BS$32,0)),AI114*(1+G114)),"")</f>
        <v/>
      </c>
      <c r="AJ115" s="42" t="str">
        <f>IFERROR(IF($C115=7,INDEX(ROA!$A$32:$BS$60,MATCH('Mthly ROA (TR)'!AJ$2,ROA!$A$32:$A$60,0),MATCH('Mthly ROA (TR)'!$A115,ROA!$A$32:$BS$32,0)),AJ114*(1+H114)),"")</f>
        <v/>
      </c>
      <c r="AK115" s="42" t="str">
        <f>IFERROR(IF($C115=7,INDEX(ROA!$A$32:$BS$60,MATCH('Mthly ROA (TR)'!AK$2,ROA!$A$32:$A$60,0),MATCH('Mthly ROA (TR)'!$A115,ROA!$A$32:$BS$32,0)),AK114*(1+I114)),"")</f>
        <v/>
      </c>
      <c r="AL115" s="42" t="str">
        <f>IFERROR(IF($C115=7,INDEX(ROA!$A$32:$BS$60,MATCH('Mthly ROA (TR)'!AL$2,ROA!$A$32:$A$60,0),MATCH('Mthly ROA (TR)'!$A115,ROA!$A$32:$BS$32,0)),AL114*(1+J114)),"")</f>
        <v/>
      </c>
      <c r="AM115" s="42" t="str">
        <f>IFERROR(IF($C115=7,INDEX(ROA!$A$32:$BS$60,MATCH('Mthly ROA (TR)'!AM$2,ROA!$A$32:$A$60,0),MATCH('Mthly ROA (TR)'!$A115,ROA!$A$32:$BS$32,0)),AM114*(1+K114)),"")</f>
        <v/>
      </c>
      <c r="AN115" s="42" t="str">
        <f>IFERROR(IF($C115=7,INDEX(ROA!$A$32:$BS$60,MATCH('Mthly ROA (TR)'!AN$2,ROA!$A$32:$A$60,0),MATCH('Mthly ROA (TR)'!$A115,ROA!$A$32:$BS$32,0)),AN114*(1+L114)),"")</f>
        <v/>
      </c>
      <c r="AO115" s="42" t="str">
        <f>IFERROR(IF($C115=7,INDEX(ROA!$A$32:$BS$60,MATCH('Mthly ROA (TR)'!AO$2,ROA!$A$32:$A$60,0),MATCH('Mthly ROA (TR)'!$A115,ROA!$A$32:$BS$32,0)),AO114*(1+M114)),"")</f>
        <v/>
      </c>
      <c r="AP115" s="42" t="str">
        <f>IFERROR(IF($C115=7,INDEX(ROA!$A$32:$BS$60,MATCH('Mthly ROA (TR)'!AP$2,ROA!$A$32:$A$60,0),MATCH('Mthly ROA (TR)'!$A115,ROA!$A$32:$BS$32,0)),AP114*(1+N114)),"")</f>
        <v/>
      </c>
      <c r="AQ115" s="42" t="str">
        <f>IFERROR(IF($C115=7,INDEX(ROA!$A$32:$BS$60,MATCH('Mthly ROA (TR)'!AQ$2,ROA!$A$32:$A$60,0),MATCH('Mthly ROA (TR)'!$A115,ROA!$A$32:$BS$32,0)),AQ114*(1+O114)),"")</f>
        <v/>
      </c>
      <c r="AR115" s="42" t="str">
        <f>IFERROR(IF($C115=7,INDEX(ROA!$A$32:$BS$60,MATCH('Mthly ROA (TR)'!AR$2,ROA!$A$32:$A$60,0),MATCH('Mthly ROA (TR)'!$A115,ROA!$A$32:$BS$32,0)),AR114*(1+P114)),"")</f>
        <v/>
      </c>
      <c r="AS115" s="42" t="str">
        <f>IFERROR(IF($C115=7,INDEX(ROA!$A$32:$BS$60,MATCH('Mthly ROA (TR)'!AS$2,ROA!$A$32:$A$60,0),MATCH('Mthly ROA (TR)'!$A115,ROA!$A$32:$BS$32,0)),AS114*(1+Q114)),"")</f>
        <v/>
      </c>
      <c r="AT115" s="42" t="str">
        <f>IFERROR(IF($C115=7,INDEX(ROA!$A$32:$BS$60,MATCH('Mthly ROA (TR)'!AT$2,ROA!$A$32:$A$60,0),MATCH('Mthly ROA (TR)'!$A115,ROA!$A$32:$BS$32,0)),AT114*(1+R114)),"")</f>
        <v/>
      </c>
      <c r="AU115" s="42" t="str">
        <f>IFERROR(IF($C115=7,INDEX(ROA!$A$32:$BS$60,MATCH('Mthly ROA (TR)'!AU$2,ROA!$A$32:$A$60,0),MATCH('Mthly ROA (TR)'!$A115,ROA!$A$32:$BS$32,0)),AU114*(1+S114)),"")</f>
        <v/>
      </c>
      <c r="AV115" s="42" t="str">
        <f>IFERROR(IF($C115=7,INDEX(ROA!$A$32:$BS$60,MATCH('Mthly ROA (TR)'!AV$2,ROA!$A$32:$A$60,0),MATCH('Mthly ROA (TR)'!$A115,ROA!$A$32:$BS$32,0)),AV114*(1+T114)),"")</f>
        <v/>
      </c>
      <c r="AW115" s="42" t="str">
        <f>IFERROR(IF($C115=7,INDEX(ROA!$A$32:$BS$60,MATCH('Mthly ROA (TR)'!AW$2,ROA!$A$32:$A$60,0),MATCH('Mthly ROA (TR)'!$A115,ROA!$A$32:$BS$32,0)),AW114*(1+U114)),"")</f>
        <v/>
      </c>
      <c r="AX115" s="42" t="str">
        <f>IFERROR(IF($C115=7,INDEX(ROA!$A$32:$BS$60,MATCH('Mthly ROA (TR)'!AX$2,ROA!$A$32:$A$60,0),MATCH('Mthly ROA (TR)'!$A115,ROA!$A$32:$BS$32,0)),AX114*(1+V114)),"")</f>
        <v/>
      </c>
      <c r="AY115" s="42" t="str">
        <f>IFERROR(IF($C115=7,INDEX(ROA!$A$32:$BS$60,MATCH('Mthly ROA (TR)'!AY$2,ROA!$A$32:$A$60,0),MATCH('Mthly ROA (TR)'!$A115,ROA!$A$32:$BS$32,0)),AY114*(1+W114)),"")</f>
        <v/>
      </c>
      <c r="AZ115" s="42" t="str">
        <f>IFERROR(IF($C115=7,INDEX(ROA!$A$32:$BS$60,MATCH('Mthly ROA (TR)'!AZ$2,ROA!$A$32:$A$60,0),MATCH('Mthly ROA (TR)'!$A115,ROA!$A$32:$BS$32,0)),AZ114*(1+X114)),"")</f>
        <v/>
      </c>
      <c r="BA115" s="42" t="str">
        <f>IFERROR(IF($C115=7,INDEX(ROA!$A$32:$BS$60,MATCH('Mthly ROA (TR)'!BA$2,ROA!$A$32:$A$60,0),MATCH('Mthly ROA (TR)'!$A115,ROA!$A$32:$BS$32,0)),BA114*(1+Y114)),"")</f>
        <v/>
      </c>
      <c r="BB115" s="42" t="str">
        <f>IFERROR(IF($C115=7,INDEX(ROA!$A$32:$BS$60,MATCH('Mthly ROA (TR)'!BB$2,ROA!$A$32:$A$60,0),MATCH('Mthly ROA (TR)'!$A115,ROA!$A$32:$BS$32,0)),BB114*(1+Z114)),"")</f>
        <v/>
      </c>
      <c r="BC115" s="42" t="str">
        <f>IFERROR(IF($C115=7,INDEX(ROA!$A$32:$BS$60,MATCH('Mthly ROA (TR)'!BC$2,ROA!$A$32:$A$60,0),MATCH('Mthly ROA (TR)'!$A115,ROA!$A$32:$BS$32,0)),BC114*(1+AA114)),"")</f>
        <v/>
      </c>
      <c r="BD115" s="42" t="str">
        <f>IFERROR(IF($C115=7,INDEX(ROA!$A$32:$BS$60,MATCH('Mthly ROA (TR)'!BD$2,ROA!$A$32:$A$60,0),MATCH('Mthly ROA (TR)'!$A115,ROA!$A$32:$BS$32,0)),BD114*(1+AB114)),"")</f>
        <v/>
      </c>
      <c r="BE115" s="42" t="str">
        <f>IFERROR(IF($C115=7,INDEX(ROA!$A$32:$BS$60,MATCH('Mthly ROA (TR)'!BE$2,ROA!$A$32:$A$60,0),MATCH('Mthly ROA (TR)'!$A115,ROA!$A$32:$BS$32,0)),BE114*(1+AC114)),"")</f>
        <v/>
      </c>
      <c r="BF115" s="42" t="str">
        <f>IFERROR(IF($C115=7,INDEX(ROA!$A$32:$BS$60,MATCH('Mthly ROA (TR)'!BF$2,ROA!$A$32:$A$60,0),MATCH('Mthly ROA (TR)'!$A115,ROA!$A$32:$BS$32,0)),BF114*(1+AD114)),"")</f>
        <v/>
      </c>
      <c r="BG115" s="42" t="str">
        <f>IFERROR(IF($C115=7,INDEX(ROA!$A$32:$BS$60,MATCH('Mthly ROA (TR)'!BG$2,ROA!$A$32:$A$60,0),MATCH('Mthly ROA (TR)'!$A115,ROA!$A$32:$BS$32,0)),BG114*(1+AE114)),"")</f>
        <v/>
      </c>
      <c r="BH115" s="44" t="str">
        <f t="shared" si="120"/>
        <v/>
      </c>
      <c r="BI115" s="44" t="str">
        <f t="shared" si="121"/>
        <v/>
      </c>
      <c r="BJ115" s="44" t="str">
        <f t="shared" si="122"/>
        <v/>
      </c>
      <c r="BK115" s="44" t="str">
        <f t="shared" si="123"/>
        <v/>
      </c>
      <c r="BL115" s="44" t="str">
        <f t="shared" si="124"/>
        <v/>
      </c>
      <c r="BM115" s="44" t="str">
        <f t="shared" si="125"/>
        <v/>
      </c>
      <c r="BN115" s="44" t="str">
        <f t="shared" si="126"/>
        <v/>
      </c>
      <c r="BO115" s="44" t="str">
        <f t="shared" si="127"/>
        <v/>
      </c>
      <c r="BP115" s="44" t="str">
        <f t="shared" si="128"/>
        <v/>
      </c>
      <c r="BQ115" s="44" t="str">
        <f t="shared" si="129"/>
        <v/>
      </c>
      <c r="BR115" s="44" t="str">
        <f t="shared" si="130"/>
        <v/>
      </c>
      <c r="BS115" s="44" t="str">
        <f t="shared" si="131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U115" s="102">
        <f t="shared" si="118"/>
        <v>3.5469852516891942E-2</v>
      </c>
      <c r="DV115" s="102">
        <f t="shared" si="119"/>
        <v>0.10669506522745942</v>
      </c>
      <c r="DW115" s="102"/>
      <c r="DX115" s="102"/>
    </row>
    <row r="116" spans="1:128" hidden="1" x14ac:dyDescent="0.35">
      <c r="A116" s="35">
        <f t="shared" si="61"/>
        <v>1958</v>
      </c>
      <c r="B116" s="35">
        <v>1959</v>
      </c>
      <c r="C116" s="100">
        <v>5</v>
      </c>
      <c r="D116" s="46">
        <f>IFERROR(IF(INDEX('Memb Hist (Org)'!$A$1:$BS$29,MATCH('Mthly ROA (TR)'!D$2,'Memb Hist (Org)'!$A$1:$A$29,0),MATCH('Mthly ROA (TR)'!$A116,'Memb Hist (Org)'!$A$1:$BS$1,0))&lt;&gt;1,"",'Mthly Returns (TR)'!D115),"")</f>
        <v>1.5474E-2</v>
      </c>
      <c r="E116" s="46" t="str">
        <f>IFERROR(IF(INDEX('Memb Hist (Org)'!$A$1:$BS$29,MATCH('Mthly ROA (TR)'!E$2,'Memb Hist (Org)'!$A$1:$A$29,0),MATCH('Mthly ROA (TR)'!$A116,'Memb Hist (Org)'!$A$1:$BS$1,0))&lt;&gt;1,"",'Mthly Returns (TR)'!E115),"")</f>
        <v/>
      </c>
      <c r="F116" s="46" t="str">
        <f>IFERROR(IF(INDEX('Memb Hist (Org)'!$A$1:$BS$29,MATCH('Mthly ROA (TR)'!F$2,'Memb Hist (Org)'!$A$1:$A$29,0),MATCH('Mthly ROA (TR)'!$A116,'Memb Hist (Org)'!$A$1:$BS$1,0))&lt;&gt;1,"",'Mthly Returns (TR)'!F115),"")</f>
        <v/>
      </c>
      <c r="G116" s="46">
        <f>IFERROR(IF(INDEX('Memb Hist (Org)'!$A$1:$BS$29,MATCH('Mthly ROA (TR)'!G$2,'Memb Hist (Org)'!$A$1:$A$29,0),MATCH('Mthly ROA (TR)'!$A116,'Memb Hist (Org)'!$A$1:$BS$1,0))&lt;&gt;1,"",'Mthly Returns (TR)'!G115),"")</f>
        <v>-4.4692999999999997E-2</v>
      </c>
      <c r="H116" s="46">
        <f>IFERROR(IF(INDEX('Memb Hist (Org)'!$A$1:$BS$29,MATCH('Mthly ROA (TR)'!H$2,'Memb Hist (Org)'!$A$1:$A$29,0),MATCH('Mthly ROA (TR)'!$A116,'Memb Hist (Org)'!$A$1:$BS$1,0))&lt;&gt;1,"",'Mthly Returns (TR)'!H115),"")</f>
        <v>-8.1799999999999998E-3</v>
      </c>
      <c r="I116" s="46">
        <f>IFERROR(IF(INDEX('Memb Hist (Org)'!$A$1:$BS$29,MATCH('Mthly ROA (TR)'!I$2,'Memb Hist (Org)'!$A$1:$A$29,0),MATCH('Mthly ROA (TR)'!$A116,'Memb Hist (Org)'!$A$1:$BS$1,0))&lt;&gt;1,"",'Mthly Returns (TR)'!I115),"")</f>
        <v>8.9669999999999993E-3</v>
      </c>
      <c r="J116" s="46">
        <f>IFERROR(IF(INDEX('Memb Hist (Org)'!$A$1:$BS$29,MATCH('Mthly ROA (TR)'!J$2,'Memb Hist (Org)'!$A$1:$A$29,0),MATCH('Mthly ROA (TR)'!$A116,'Memb Hist (Org)'!$A$1:$BS$1,0))&lt;&gt;1,"",'Mthly Returns (TR)'!J115),"")</f>
        <v>9.6760000000000006E-3</v>
      </c>
      <c r="K116" s="46">
        <f>IFERROR(IF(INDEX('Memb Hist (Org)'!$A$1:$BS$29,MATCH('Mthly ROA (TR)'!K$2,'Memb Hist (Org)'!$A$1:$A$29,0),MATCH('Mthly ROA (TR)'!$A116,'Memb Hist (Org)'!$A$1:$BS$1,0))&lt;&gt;1,"",'Mthly Returns (TR)'!K115),"")</f>
        <v>-3.4091000000000003E-2</v>
      </c>
      <c r="L116" s="46" t="str">
        <f>IFERROR(IF(INDEX('Memb Hist (Org)'!$A$1:$BS$29,MATCH('Mthly ROA (TR)'!L$2,'Memb Hist (Org)'!$A$1:$A$29,0),MATCH('Mthly ROA (TR)'!$A116,'Memb Hist (Org)'!$A$1:$BS$1,0))&lt;&gt;1,"",'Mthly Returns (TR)'!L115),"")</f>
        <v/>
      </c>
      <c r="M116" s="46" t="str">
        <f>IFERROR(IF(INDEX('Memb Hist (Org)'!$A$1:$BS$29,MATCH('Mthly ROA (TR)'!M$2,'Memb Hist (Org)'!$A$1:$A$29,0),MATCH('Mthly ROA (TR)'!$A116,'Memb Hist (Org)'!$A$1:$BS$1,0))&lt;&gt;1,"",'Mthly Returns (TR)'!M115),"")</f>
        <v/>
      </c>
      <c r="N116" s="46" t="str">
        <f>IFERROR(IF(INDEX('Memb Hist (Org)'!$A$1:$BS$29,MATCH('Mthly ROA (TR)'!N$2,'Memb Hist (Org)'!$A$1:$A$29,0),MATCH('Mthly ROA (TR)'!$A116,'Memb Hist (Org)'!$A$1:$BS$1,0))&lt;&gt;1,"",'Mthly Returns (TR)'!N115),"")</f>
        <v/>
      </c>
      <c r="O116" s="46">
        <f>IFERROR(IF(INDEX('Memb Hist (Org)'!$A$1:$BS$29,MATCH('Mthly ROA (TR)'!O$2,'Memb Hist (Org)'!$A$1:$A$29,0),MATCH('Mthly ROA (TR)'!$A116,'Memb Hist (Org)'!$A$1:$BS$1,0))&lt;&gt;1,"",'Mthly Returns (TR)'!O115),"")</f>
        <v>-6.574E-3</v>
      </c>
      <c r="P116" s="46" t="str">
        <f>IFERROR(IF(INDEX('Memb Hist (Org)'!$A$1:$BS$29,MATCH('Mthly ROA (TR)'!P$2,'Memb Hist (Org)'!$A$1:$A$29,0),MATCH('Mthly ROA (TR)'!$A116,'Memb Hist (Org)'!$A$1:$BS$1,0))&lt;&gt;1,"",'Mthly Returns (TR)'!P115),"")</f>
        <v/>
      </c>
      <c r="Q116" s="46">
        <f>IFERROR(IF(INDEX('Memb Hist (Org)'!$A$1:$BS$29,MATCH('Mthly ROA (TR)'!Q$2,'Memb Hist (Org)'!$A$1:$A$29,0),MATCH('Mthly ROA (TR)'!$A116,'Memb Hist (Org)'!$A$1:$BS$1,0))&lt;&gt;1,"",'Mthly Returns (TR)'!Q115),"")</f>
        <v>-2.2082000000000001E-2</v>
      </c>
      <c r="R116" s="46" t="str">
        <f>IFERROR(IF(INDEX('Memb Hist (Org)'!$A$1:$BS$29,MATCH('Mthly ROA (TR)'!R$2,'Memb Hist (Org)'!$A$1:$A$29,0),MATCH('Mthly ROA (TR)'!$A116,'Memb Hist (Org)'!$A$1:$BS$1,0))&lt;&gt;1,"",'Mthly Returns (TR)'!R115),"")</f>
        <v/>
      </c>
      <c r="S116" s="46" t="str">
        <f>IFERROR(IF(INDEX('Memb Hist (Org)'!$A$1:$BS$29,MATCH('Mthly ROA (TR)'!S$2,'Memb Hist (Org)'!$A$1:$A$29,0),MATCH('Mthly ROA (TR)'!$A116,'Memb Hist (Org)'!$A$1:$BS$1,0))&lt;&gt;1,"",'Mthly Returns (TR)'!S115),"")</f>
        <v/>
      </c>
      <c r="T116" s="46">
        <f>IFERROR(IF(INDEX('Memb Hist (Org)'!$A$1:$BS$29,MATCH('Mthly ROA (TR)'!T$2,'Memb Hist (Org)'!$A$1:$A$29,0),MATCH('Mthly ROA (TR)'!$A116,'Memb Hist (Org)'!$A$1:$BS$1,0))&lt;&gt;1,"",'Mthly Returns (TR)'!T115),"")</f>
        <v>-1.5564E-2</v>
      </c>
      <c r="U116" s="46">
        <f>IFERROR(IF(INDEX('Memb Hist (Org)'!$A$1:$BS$29,MATCH('Mthly ROA (TR)'!U$2,'Memb Hist (Org)'!$A$1:$A$29,0),MATCH('Mthly ROA (TR)'!$A116,'Memb Hist (Org)'!$A$1:$BS$1,0))&lt;&gt;1,"",'Mthly Returns (TR)'!U115),"")</f>
        <v>-4.2268E-2</v>
      </c>
      <c r="V116" s="46">
        <f>IFERROR(IF(INDEX('Memb Hist (Org)'!$A$1:$BS$29,MATCH('Mthly ROA (TR)'!V$2,'Memb Hist (Org)'!$A$1:$A$29,0),MATCH('Mthly ROA (TR)'!$A116,'Memb Hist (Org)'!$A$1:$BS$1,0))&lt;&gt;1,"",'Mthly Returns (TR)'!V115),"")</f>
        <v>1.0776000000000001E-2</v>
      </c>
      <c r="W116" s="46">
        <f>IFERROR(IF(INDEX('Memb Hist (Org)'!$A$1:$BS$29,MATCH('Mthly ROA (TR)'!W$2,'Memb Hist (Org)'!$A$1:$A$29,0),MATCH('Mthly ROA (TR)'!$A116,'Memb Hist (Org)'!$A$1:$BS$1,0))&lt;&gt;1,"",'Mthly Returns (TR)'!W115),"")</f>
        <v>5.947E-3</v>
      </c>
      <c r="X116" s="46">
        <f>IFERROR(IF(INDEX('Memb Hist (Org)'!$A$1:$BS$29,MATCH('Mthly ROA (TR)'!X$2,'Memb Hist (Org)'!$A$1:$A$29,0),MATCH('Mthly ROA (TR)'!$A116,'Memb Hist (Org)'!$A$1:$BS$1,0))&lt;&gt;1,"",'Mthly Returns (TR)'!X115),"")</f>
        <v>-3.8037000000000001E-2</v>
      </c>
      <c r="Y116" s="46">
        <f>IFERROR(IF(INDEX('Memb Hist (Org)'!$A$1:$BS$29,MATCH('Mthly ROA (TR)'!Y$2,'Memb Hist (Org)'!$A$1:$A$29,0),MATCH('Mthly ROA (TR)'!$A116,'Memb Hist (Org)'!$A$1:$BS$1,0))&lt;&gt;1,"",'Mthly Returns (TR)'!Y115),"")</f>
        <v>-1.7094000000000002E-2</v>
      </c>
      <c r="Z116" s="46" t="str">
        <f>IFERROR(IF(INDEX('Memb Hist (Org)'!$A$1:$BS$29,MATCH('Mthly ROA (TR)'!Z$2,'Memb Hist (Org)'!$A$1:$A$29,0),MATCH('Mthly ROA (TR)'!$A116,'Memb Hist (Org)'!$A$1:$BS$1,0))&lt;&gt;1,"",'Mthly Returns (TR)'!Z115),"")</f>
        <v/>
      </c>
      <c r="AA116" s="46" t="str">
        <f>IFERROR(IF(INDEX('Memb Hist (Org)'!$A$1:$BS$29,MATCH('Mthly ROA (TR)'!AA$2,'Memb Hist (Org)'!$A$1:$A$29,0),MATCH('Mthly ROA (TR)'!$A116,'Memb Hist (Org)'!$A$1:$BS$1,0))&lt;&gt;1,"",'Mthly Returns (TR)'!AA115),"")</f>
        <v/>
      </c>
      <c r="AB116" s="46" t="str">
        <f>IFERROR(IF(INDEX('Memb Hist (Org)'!$A$1:$BS$29,MATCH('Mthly ROA (TR)'!AB$2,'Memb Hist (Org)'!$A$1:$A$29,0),MATCH('Mthly ROA (TR)'!$A116,'Memb Hist (Org)'!$A$1:$BS$1,0))&lt;&gt;1,"",'Mthly Returns (TR)'!AB115),"")</f>
        <v/>
      </c>
      <c r="AC116" s="46">
        <f>IFERROR(IF(INDEX('Memb Hist (Org)'!$A$1:$BS$29,MATCH('Mthly ROA (TR)'!AC$2,'Memb Hist (Org)'!$A$1:$A$29,0),MATCH('Mthly ROA (TR)'!$A116,'Memb Hist (Org)'!$A$1:$BS$1,0))&lt;&gt;1,"",'Mthly Returns (TR)'!AC115),"")</f>
        <v>-5.9951999999999998E-2</v>
      </c>
      <c r="AD116" s="46" t="str">
        <f>IFERROR(IF(INDEX('Memb Hist (Org)'!$A$1:$BS$29,MATCH('Mthly ROA (TR)'!AD$2,'Memb Hist (Org)'!$A$1:$A$29,0),MATCH('Mthly ROA (TR)'!$A116,'Memb Hist (Org)'!$A$1:$BS$1,0))&lt;&gt;1,"",'Mthly Returns (TR)'!AD115),"")</f>
        <v/>
      </c>
      <c r="AE116" s="46" t="str">
        <f>IFERROR(IF(INDEX('Memb Hist (Org)'!$A$1:$BS$29,MATCH('Mthly ROA (TR)'!AE$2,'Memb Hist (Org)'!$A$1:$A$29,0),MATCH('Mthly ROA (TR)'!$A116,'Memb Hist (Org)'!$A$1:$BS$1,0))&lt;&gt;1,"",'Mthly Returns (TR)'!AE115),"")</f>
        <v/>
      </c>
      <c r="AF116" s="42" t="str">
        <f>IFERROR(IF($C116=7,INDEX(ROA!$A$32:$BS$60,MATCH('Mthly ROA (TR)'!AF$2,ROA!$A$32:$A$60,0),MATCH('Mthly ROA (TR)'!$A116,ROA!$A$32:$BS$32,0)),AF115*(1+D115)),"")</f>
        <v/>
      </c>
      <c r="AG116" s="42" t="str">
        <f>IFERROR(IF($C116=7,INDEX(ROA!$A$32:$BS$60,MATCH('Mthly ROA (TR)'!AG$2,ROA!$A$32:$A$60,0),MATCH('Mthly ROA (TR)'!$A116,ROA!$A$32:$BS$32,0)),AG115*(1+E115)),"")</f>
        <v/>
      </c>
      <c r="AH116" s="42" t="str">
        <f>IFERROR(IF($C116=7,INDEX(ROA!$A$32:$BS$60,MATCH('Mthly ROA (TR)'!AH$2,ROA!$A$32:$A$60,0),MATCH('Mthly ROA (TR)'!$A116,ROA!$A$32:$BS$32,0)),AH115*(1+F115)),"")</f>
        <v/>
      </c>
      <c r="AI116" s="42" t="str">
        <f>IFERROR(IF($C116=7,INDEX(ROA!$A$32:$BS$60,MATCH('Mthly ROA (TR)'!AI$2,ROA!$A$32:$A$60,0),MATCH('Mthly ROA (TR)'!$A116,ROA!$A$32:$BS$32,0)),AI115*(1+G115)),"")</f>
        <v/>
      </c>
      <c r="AJ116" s="42" t="str">
        <f>IFERROR(IF($C116=7,INDEX(ROA!$A$32:$BS$60,MATCH('Mthly ROA (TR)'!AJ$2,ROA!$A$32:$A$60,0),MATCH('Mthly ROA (TR)'!$A116,ROA!$A$32:$BS$32,0)),AJ115*(1+H115)),"")</f>
        <v/>
      </c>
      <c r="AK116" s="42" t="str">
        <f>IFERROR(IF($C116=7,INDEX(ROA!$A$32:$BS$60,MATCH('Mthly ROA (TR)'!AK$2,ROA!$A$32:$A$60,0),MATCH('Mthly ROA (TR)'!$A116,ROA!$A$32:$BS$32,0)),AK115*(1+I115)),"")</f>
        <v/>
      </c>
      <c r="AL116" s="42" t="str">
        <f>IFERROR(IF($C116=7,INDEX(ROA!$A$32:$BS$60,MATCH('Mthly ROA (TR)'!AL$2,ROA!$A$32:$A$60,0),MATCH('Mthly ROA (TR)'!$A116,ROA!$A$32:$BS$32,0)),AL115*(1+J115)),"")</f>
        <v/>
      </c>
      <c r="AM116" s="42" t="str">
        <f>IFERROR(IF($C116=7,INDEX(ROA!$A$32:$BS$60,MATCH('Mthly ROA (TR)'!AM$2,ROA!$A$32:$A$60,0),MATCH('Mthly ROA (TR)'!$A116,ROA!$A$32:$BS$32,0)),AM115*(1+K115)),"")</f>
        <v/>
      </c>
      <c r="AN116" s="42" t="str">
        <f>IFERROR(IF($C116=7,INDEX(ROA!$A$32:$BS$60,MATCH('Mthly ROA (TR)'!AN$2,ROA!$A$32:$A$60,0),MATCH('Mthly ROA (TR)'!$A116,ROA!$A$32:$BS$32,0)),AN115*(1+L115)),"")</f>
        <v/>
      </c>
      <c r="AO116" s="42" t="str">
        <f>IFERROR(IF($C116=7,INDEX(ROA!$A$32:$BS$60,MATCH('Mthly ROA (TR)'!AO$2,ROA!$A$32:$A$60,0),MATCH('Mthly ROA (TR)'!$A116,ROA!$A$32:$BS$32,0)),AO115*(1+M115)),"")</f>
        <v/>
      </c>
      <c r="AP116" s="42" t="str">
        <f>IFERROR(IF($C116=7,INDEX(ROA!$A$32:$BS$60,MATCH('Mthly ROA (TR)'!AP$2,ROA!$A$32:$A$60,0),MATCH('Mthly ROA (TR)'!$A116,ROA!$A$32:$BS$32,0)),AP115*(1+N115)),"")</f>
        <v/>
      </c>
      <c r="AQ116" s="42" t="str">
        <f>IFERROR(IF($C116=7,INDEX(ROA!$A$32:$BS$60,MATCH('Mthly ROA (TR)'!AQ$2,ROA!$A$32:$A$60,0),MATCH('Mthly ROA (TR)'!$A116,ROA!$A$32:$BS$32,0)),AQ115*(1+O115)),"")</f>
        <v/>
      </c>
      <c r="AR116" s="42" t="str">
        <f>IFERROR(IF($C116=7,INDEX(ROA!$A$32:$BS$60,MATCH('Mthly ROA (TR)'!AR$2,ROA!$A$32:$A$60,0),MATCH('Mthly ROA (TR)'!$A116,ROA!$A$32:$BS$32,0)),AR115*(1+P115)),"")</f>
        <v/>
      </c>
      <c r="AS116" s="42" t="str">
        <f>IFERROR(IF($C116=7,INDEX(ROA!$A$32:$BS$60,MATCH('Mthly ROA (TR)'!AS$2,ROA!$A$32:$A$60,0),MATCH('Mthly ROA (TR)'!$A116,ROA!$A$32:$BS$32,0)),AS115*(1+Q115)),"")</f>
        <v/>
      </c>
      <c r="AT116" s="42" t="str">
        <f>IFERROR(IF($C116=7,INDEX(ROA!$A$32:$BS$60,MATCH('Mthly ROA (TR)'!AT$2,ROA!$A$32:$A$60,0),MATCH('Mthly ROA (TR)'!$A116,ROA!$A$32:$BS$32,0)),AT115*(1+R115)),"")</f>
        <v/>
      </c>
      <c r="AU116" s="42" t="str">
        <f>IFERROR(IF($C116=7,INDEX(ROA!$A$32:$BS$60,MATCH('Mthly ROA (TR)'!AU$2,ROA!$A$32:$A$60,0),MATCH('Mthly ROA (TR)'!$A116,ROA!$A$32:$BS$32,0)),AU115*(1+S115)),"")</f>
        <v/>
      </c>
      <c r="AV116" s="42" t="str">
        <f>IFERROR(IF($C116=7,INDEX(ROA!$A$32:$BS$60,MATCH('Mthly ROA (TR)'!AV$2,ROA!$A$32:$A$60,0),MATCH('Mthly ROA (TR)'!$A116,ROA!$A$32:$BS$32,0)),AV115*(1+T115)),"")</f>
        <v/>
      </c>
      <c r="AW116" s="42" t="str">
        <f>IFERROR(IF($C116=7,INDEX(ROA!$A$32:$BS$60,MATCH('Mthly ROA (TR)'!AW$2,ROA!$A$32:$A$60,0),MATCH('Mthly ROA (TR)'!$A116,ROA!$A$32:$BS$32,0)),AW115*(1+U115)),"")</f>
        <v/>
      </c>
      <c r="AX116" s="42" t="str">
        <f>IFERROR(IF($C116=7,INDEX(ROA!$A$32:$BS$60,MATCH('Mthly ROA (TR)'!AX$2,ROA!$A$32:$A$60,0),MATCH('Mthly ROA (TR)'!$A116,ROA!$A$32:$BS$32,0)),AX115*(1+V115)),"")</f>
        <v/>
      </c>
      <c r="AY116" s="42" t="str">
        <f>IFERROR(IF($C116=7,INDEX(ROA!$A$32:$BS$60,MATCH('Mthly ROA (TR)'!AY$2,ROA!$A$32:$A$60,0),MATCH('Mthly ROA (TR)'!$A116,ROA!$A$32:$BS$32,0)),AY115*(1+W115)),"")</f>
        <v/>
      </c>
      <c r="AZ116" s="42" t="str">
        <f>IFERROR(IF($C116=7,INDEX(ROA!$A$32:$BS$60,MATCH('Mthly ROA (TR)'!AZ$2,ROA!$A$32:$A$60,0),MATCH('Mthly ROA (TR)'!$A116,ROA!$A$32:$BS$32,0)),AZ115*(1+X115)),"")</f>
        <v/>
      </c>
      <c r="BA116" s="42" t="str">
        <f>IFERROR(IF($C116=7,INDEX(ROA!$A$32:$BS$60,MATCH('Mthly ROA (TR)'!BA$2,ROA!$A$32:$A$60,0),MATCH('Mthly ROA (TR)'!$A116,ROA!$A$32:$BS$32,0)),BA115*(1+Y115)),"")</f>
        <v/>
      </c>
      <c r="BB116" s="42" t="str">
        <f>IFERROR(IF($C116=7,INDEX(ROA!$A$32:$BS$60,MATCH('Mthly ROA (TR)'!BB$2,ROA!$A$32:$A$60,0),MATCH('Mthly ROA (TR)'!$A116,ROA!$A$32:$BS$32,0)),BB115*(1+Z115)),"")</f>
        <v/>
      </c>
      <c r="BC116" s="42" t="str">
        <f>IFERROR(IF($C116=7,INDEX(ROA!$A$32:$BS$60,MATCH('Mthly ROA (TR)'!BC$2,ROA!$A$32:$A$60,0),MATCH('Mthly ROA (TR)'!$A116,ROA!$A$32:$BS$32,0)),BC115*(1+AA115)),"")</f>
        <v/>
      </c>
      <c r="BD116" s="42" t="str">
        <f>IFERROR(IF($C116=7,INDEX(ROA!$A$32:$BS$60,MATCH('Mthly ROA (TR)'!BD$2,ROA!$A$32:$A$60,0),MATCH('Mthly ROA (TR)'!$A116,ROA!$A$32:$BS$32,0)),BD115*(1+AB115)),"")</f>
        <v/>
      </c>
      <c r="BE116" s="42" t="str">
        <f>IFERROR(IF($C116=7,INDEX(ROA!$A$32:$BS$60,MATCH('Mthly ROA (TR)'!BE$2,ROA!$A$32:$A$60,0),MATCH('Mthly ROA (TR)'!$A116,ROA!$A$32:$BS$32,0)),BE115*(1+AC115)),"")</f>
        <v/>
      </c>
      <c r="BF116" s="42" t="str">
        <f>IFERROR(IF($C116=7,INDEX(ROA!$A$32:$BS$60,MATCH('Mthly ROA (TR)'!BF$2,ROA!$A$32:$A$60,0),MATCH('Mthly ROA (TR)'!$A116,ROA!$A$32:$BS$32,0)),BF115*(1+AD115)),"")</f>
        <v/>
      </c>
      <c r="BG116" s="42" t="str">
        <f>IFERROR(IF($C116=7,INDEX(ROA!$A$32:$BS$60,MATCH('Mthly ROA (TR)'!BG$2,ROA!$A$32:$A$60,0),MATCH('Mthly ROA (TR)'!$A116,ROA!$A$32:$BS$32,0)),BG115*(1+AE115)),"")</f>
        <v/>
      </c>
      <c r="BH116" s="44" t="str">
        <f t="shared" si="120"/>
        <v/>
      </c>
      <c r="BI116" s="44" t="str">
        <f t="shared" si="121"/>
        <v/>
      </c>
      <c r="BJ116" s="44" t="str">
        <f t="shared" si="122"/>
        <v/>
      </c>
      <c r="BK116" s="44" t="str">
        <f t="shared" si="123"/>
        <v/>
      </c>
      <c r="BL116" s="44" t="str">
        <f t="shared" si="124"/>
        <v/>
      </c>
      <c r="BM116" s="44" t="str">
        <f t="shared" si="125"/>
        <v/>
      </c>
      <c r="BN116" s="44" t="str">
        <f t="shared" si="126"/>
        <v/>
      </c>
      <c r="BO116" s="44" t="str">
        <f t="shared" si="127"/>
        <v/>
      </c>
      <c r="BP116" s="44" t="str">
        <f t="shared" si="128"/>
        <v/>
      </c>
      <c r="BQ116" s="44" t="str">
        <f t="shared" si="129"/>
        <v/>
      </c>
      <c r="BR116" s="44" t="str">
        <f t="shared" si="130"/>
        <v/>
      </c>
      <c r="BS116" s="44" t="str">
        <f t="shared" si="131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U116" s="102">
        <f t="shared" si="118"/>
        <v>0.19135325264297665</v>
      </c>
      <c r="DV116" s="102">
        <f t="shared" si="119"/>
        <v>0.15462524242954445</v>
      </c>
      <c r="DW116" s="102"/>
      <c r="DX116" s="102"/>
    </row>
    <row r="117" spans="1:128" hidden="1" x14ac:dyDescent="0.35">
      <c r="A117" s="35">
        <f t="shared" si="61"/>
        <v>1958</v>
      </c>
      <c r="B117" s="35">
        <v>1959</v>
      </c>
      <c r="C117" s="100">
        <v>6</v>
      </c>
      <c r="D117" s="46">
        <f>IFERROR(IF(INDEX('Memb Hist (Org)'!$A$1:$BS$29,MATCH('Mthly ROA (TR)'!D$2,'Memb Hist (Org)'!$A$1:$A$29,0),MATCH('Mthly ROA (TR)'!$A117,'Memb Hist (Org)'!$A$1:$BS$1,0))&lt;&gt;1,"",'Mthly Returns (TR)'!D116),"")</f>
        <v>-5.7971000000000002E-2</v>
      </c>
      <c r="E117" s="46" t="str">
        <f>IFERROR(IF(INDEX('Memb Hist (Org)'!$A$1:$BS$29,MATCH('Mthly ROA (TR)'!E$2,'Memb Hist (Org)'!$A$1:$A$29,0),MATCH('Mthly ROA (TR)'!$A117,'Memb Hist (Org)'!$A$1:$BS$1,0))&lt;&gt;1,"",'Mthly Returns (TR)'!E116),"")</f>
        <v/>
      </c>
      <c r="F117" s="46" t="str">
        <f>IFERROR(IF(INDEX('Memb Hist (Org)'!$A$1:$BS$29,MATCH('Mthly ROA (TR)'!F$2,'Memb Hist (Org)'!$A$1:$A$29,0),MATCH('Mthly ROA (TR)'!$A117,'Memb Hist (Org)'!$A$1:$BS$1,0))&lt;&gt;1,"",'Mthly Returns (TR)'!F116),"")</f>
        <v/>
      </c>
      <c r="G117" s="46">
        <f>IFERROR(IF(INDEX('Memb Hist (Org)'!$A$1:$BS$29,MATCH('Mthly ROA (TR)'!G$2,'Memb Hist (Org)'!$A$1:$A$29,0),MATCH('Mthly ROA (TR)'!$A117,'Memb Hist (Org)'!$A$1:$BS$1,0))&lt;&gt;1,"",'Mthly Returns (TR)'!G116),"")</f>
        <v>2.3392E-2</v>
      </c>
      <c r="H117" s="46">
        <f>IFERROR(IF(INDEX('Memb Hist (Org)'!$A$1:$BS$29,MATCH('Mthly ROA (TR)'!H$2,'Memb Hist (Org)'!$A$1:$A$29,0),MATCH('Mthly ROA (TR)'!$A117,'Memb Hist (Org)'!$A$1:$BS$1,0))&lt;&gt;1,"",'Mthly Returns (TR)'!H116),"")</f>
        <v>-2.0618999999999998E-2</v>
      </c>
      <c r="I117" s="46">
        <f>IFERROR(IF(INDEX('Memb Hist (Org)'!$A$1:$BS$29,MATCH('Mthly ROA (TR)'!I$2,'Memb Hist (Org)'!$A$1:$A$29,0),MATCH('Mthly ROA (TR)'!$A117,'Memb Hist (Org)'!$A$1:$BS$1,0))&lt;&gt;1,"",'Mthly Returns (TR)'!I116),"")</f>
        <v>-2.5391E-2</v>
      </c>
      <c r="J117" s="46">
        <f>IFERROR(IF(INDEX('Memb Hist (Org)'!$A$1:$BS$29,MATCH('Mthly ROA (TR)'!J$2,'Memb Hist (Org)'!$A$1:$A$29,0),MATCH('Mthly ROA (TR)'!$A117,'Memb Hist (Org)'!$A$1:$BS$1,0))&lt;&gt;1,"",'Mthly Returns (TR)'!J116),"")</f>
        <v>9.9500000000000005E-3</v>
      </c>
      <c r="K117" s="46">
        <f>IFERROR(IF(INDEX('Memb Hist (Org)'!$A$1:$BS$29,MATCH('Mthly ROA (TR)'!K$2,'Memb Hist (Org)'!$A$1:$A$29,0),MATCH('Mthly ROA (TR)'!$A117,'Memb Hist (Org)'!$A$1:$BS$1,0))&lt;&gt;1,"",'Mthly Returns (TR)'!K116),"")</f>
        <v>3.5293999999999999E-2</v>
      </c>
      <c r="L117" s="46" t="str">
        <f>IFERROR(IF(INDEX('Memb Hist (Org)'!$A$1:$BS$29,MATCH('Mthly ROA (TR)'!L$2,'Memb Hist (Org)'!$A$1:$A$29,0),MATCH('Mthly ROA (TR)'!$A117,'Memb Hist (Org)'!$A$1:$BS$1,0))&lt;&gt;1,"",'Mthly Returns (TR)'!L116),"")</f>
        <v/>
      </c>
      <c r="M117" s="46" t="str">
        <f>IFERROR(IF(INDEX('Memb Hist (Org)'!$A$1:$BS$29,MATCH('Mthly ROA (TR)'!M$2,'Memb Hist (Org)'!$A$1:$A$29,0),MATCH('Mthly ROA (TR)'!$A117,'Memb Hist (Org)'!$A$1:$BS$1,0))&lt;&gt;1,"",'Mthly Returns (TR)'!M116),"")</f>
        <v/>
      </c>
      <c r="N117" s="46" t="str">
        <f>IFERROR(IF(INDEX('Memb Hist (Org)'!$A$1:$BS$29,MATCH('Mthly ROA (TR)'!N$2,'Memb Hist (Org)'!$A$1:$A$29,0),MATCH('Mthly ROA (TR)'!$A117,'Memb Hist (Org)'!$A$1:$BS$1,0))&lt;&gt;1,"",'Mthly Returns (TR)'!N116),"")</f>
        <v/>
      </c>
      <c r="O117" s="46">
        <f>IFERROR(IF(INDEX('Memb Hist (Org)'!$A$1:$BS$29,MATCH('Mthly ROA (TR)'!O$2,'Memb Hist (Org)'!$A$1:$A$29,0),MATCH('Mthly ROA (TR)'!$A117,'Memb Hist (Org)'!$A$1:$BS$1,0))&lt;&gt;1,"",'Mthly Returns (TR)'!O116),"")</f>
        <v>-7.7058000000000001E-2</v>
      </c>
      <c r="P117" s="46" t="str">
        <f>IFERROR(IF(INDEX('Memb Hist (Org)'!$A$1:$BS$29,MATCH('Mthly ROA (TR)'!P$2,'Memb Hist (Org)'!$A$1:$A$29,0),MATCH('Mthly ROA (TR)'!$A117,'Memb Hist (Org)'!$A$1:$BS$1,0))&lt;&gt;1,"",'Mthly Returns (TR)'!P116),"")</f>
        <v/>
      </c>
      <c r="Q117" s="46">
        <f>IFERROR(IF(INDEX('Memb Hist (Org)'!$A$1:$BS$29,MATCH('Mthly ROA (TR)'!Q$2,'Memb Hist (Org)'!$A$1:$A$29,0),MATCH('Mthly ROA (TR)'!$A117,'Memb Hist (Org)'!$A$1:$BS$1,0))&lt;&gt;1,"",'Mthly Returns (TR)'!Q116),"")</f>
        <v>-8.6452000000000001E-2</v>
      </c>
      <c r="R117" s="46" t="str">
        <f>IFERROR(IF(INDEX('Memb Hist (Org)'!$A$1:$BS$29,MATCH('Mthly ROA (TR)'!R$2,'Memb Hist (Org)'!$A$1:$A$29,0),MATCH('Mthly ROA (TR)'!$A117,'Memb Hist (Org)'!$A$1:$BS$1,0))&lt;&gt;1,"",'Mthly Returns (TR)'!R116),"")</f>
        <v/>
      </c>
      <c r="S117" s="46" t="str">
        <f>IFERROR(IF(INDEX('Memb Hist (Org)'!$A$1:$BS$29,MATCH('Mthly ROA (TR)'!S$2,'Memb Hist (Org)'!$A$1:$A$29,0),MATCH('Mthly ROA (TR)'!$A117,'Memb Hist (Org)'!$A$1:$BS$1,0))&lt;&gt;1,"",'Mthly Returns (TR)'!S116),"")</f>
        <v/>
      </c>
      <c r="T117" s="46">
        <f>IFERROR(IF(INDEX('Memb Hist (Org)'!$A$1:$BS$29,MATCH('Mthly ROA (TR)'!T$2,'Memb Hist (Org)'!$A$1:$A$29,0),MATCH('Mthly ROA (TR)'!$A117,'Memb Hist (Org)'!$A$1:$BS$1,0))&lt;&gt;1,"",'Mthly Returns (TR)'!T116),"")</f>
        <v>-7.4307999999999999E-2</v>
      </c>
      <c r="U117" s="46">
        <f>IFERROR(IF(INDEX('Memb Hist (Org)'!$A$1:$BS$29,MATCH('Mthly ROA (TR)'!U$2,'Memb Hist (Org)'!$A$1:$A$29,0),MATCH('Mthly ROA (TR)'!$A117,'Memb Hist (Org)'!$A$1:$BS$1,0))&lt;&gt;1,"",'Mthly Returns (TR)'!U116),"")</f>
        <v>-5.4349999999999997E-3</v>
      </c>
      <c r="V117" s="46">
        <f>IFERROR(IF(INDEX('Memb Hist (Org)'!$A$1:$BS$29,MATCH('Mthly ROA (TR)'!V$2,'Memb Hist (Org)'!$A$1:$A$29,0),MATCH('Mthly ROA (TR)'!$A117,'Memb Hist (Org)'!$A$1:$BS$1,0))&lt;&gt;1,"",'Mthly Returns (TR)'!V116),"")</f>
        <v>1.0661E-2</v>
      </c>
      <c r="W117" s="46">
        <f>IFERROR(IF(INDEX('Memb Hist (Org)'!$A$1:$BS$29,MATCH('Mthly ROA (TR)'!W$2,'Memb Hist (Org)'!$A$1:$A$29,0),MATCH('Mthly ROA (TR)'!$A117,'Memb Hist (Org)'!$A$1:$BS$1,0))&lt;&gt;1,"",'Mthly Returns (TR)'!W116),"")</f>
        <v>-3.8422999999999999E-2</v>
      </c>
      <c r="X117" s="46">
        <f>IFERROR(IF(INDEX('Memb Hist (Org)'!$A$1:$BS$29,MATCH('Mthly ROA (TR)'!X$2,'Memb Hist (Org)'!$A$1:$A$29,0),MATCH('Mthly ROA (TR)'!$A117,'Memb Hist (Org)'!$A$1:$BS$1,0))&lt;&gt;1,"",'Mthly Returns (TR)'!X116),"")</f>
        <v>0</v>
      </c>
      <c r="Y117" s="46">
        <f>IFERROR(IF(INDEX('Memb Hist (Org)'!$A$1:$BS$29,MATCH('Mthly ROA (TR)'!Y$2,'Memb Hist (Org)'!$A$1:$A$29,0),MATCH('Mthly ROA (TR)'!$A117,'Memb Hist (Org)'!$A$1:$BS$1,0))&lt;&gt;1,"",'Mthly Returns (TR)'!Y116),"")</f>
        <v>-8.2609999999999992E-3</v>
      </c>
      <c r="Z117" s="46" t="str">
        <f>IFERROR(IF(INDEX('Memb Hist (Org)'!$A$1:$BS$29,MATCH('Mthly ROA (TR)'!Z$2,'Memb Hist (Org)'!$A$1:$A$29,0),MATCH('Mthly ROA (TR)'!$A117,'Memb Hist (Org)'!$A$1:$BS$1,0))&lt;&gt;1,"",'Mthly Returns (TR)'!Z116),"")</f>
        <v/>
      </c>
      <c r="AA117" s="46" t="str">
        <f>IFERROR(IF(INDEX('Memb Hist (Org)'!$A$1:$BS$29,MATCH('Mthly ROA (TR)'!AA$2,'Memb Hist (Org)'!$A$1:$A$29,0),MATCH('Mthly ROA (TR)'!$A117,'Memb Hist (Org)'!$A$1:$BS$1,0))&lt;&gt;1,"",'Mthly Returns (TR)'!AA116),"")</f>
        <v/>
      </c>
      <c r="AB117" s="46" t="str">
        <f>IFERROR(IF(INDEX('Memb Hist (Org)'!$A$1:$BS$29,MATCH('Mthly ROA (TR)'!AB$2,'Memb Hist (Org)'!$A$1:$A$29,0),MATCH('Mthly ROA (TR)'!$A117,'Memb Hist (Org)'!$A$1:$BS$1,0))&lt;&gt;1,"",'Mthly Returns (TR)'!AB116),"")</f>
        <v/>
      </c>
      <c r="AC117" s="46">
        <f>IFERROR(IF(INDEX('Memb Hist (Org)'!$A$1:$BS$29,MATCH('Mthly ROA (TR)'!AC$2,'Memb Hist (Org)'!$A$1:$A$29,0),MATCH('Mthly ROA (TR)'!$A117,'Memb Hist (Org)'!$A$1:$BS$1,0))&lt;&gt;1,"",'Mthly Returns (TR)'!AC116),"")</f>
        <v>-3.5714000000000003E-2</v>
      </c>
      <c r="AD117" s="46" t="str">
        <f>IFERROR(IF(INDEX('Memb Hist (Org)'!$A$1:$BS$29,MATCH('Mthly ROA (TR)'!AD$2,'Memb Hist (Org)'!$A$1:$A$29,0),MATCH('Mthly ROA (TR)'!$A117,'Memb Hist (Org)'!$A$1:$BS$1,0))&lt;&gt;1,"",'Mthly Returns (TR)'!AD116),"")</f>
        <v/>
      </c>
      <c r="AE117" s="46" t="str">
        <f>IFERROR(IF(INDEX('Memb Hist (Org)'!$A$1:$BS$29,MATCH('Mthly ROA (TR)'!AE$2,'Memb Hist (Org)'!$A$1:$A$29,0),MATCH('Mthly ROA (TR)'!$A117,'Memb Hist (Org)'!$A$1:$BS$1,0))&lt;&gt;1,"",'Mthly Returns (TR)'!AE116),"")</f>
        <v/>
      </c>
      <c r="AF117" s="42" t="str">
        <f>IFERROR(IF($C117=7,INDEX(ROA!$A$32:$BS$60,MATCH('Mthly ROA (TR)'!AF$2,ROA!$A$32:$A$60,0),MATCH('Mthly ROA (TR)'!$A117,ROA!$A$32:$BS$32,0)),AF116*(1+D116)),"")</f>
        <v/>
      </c>
      <c r="AG117" s="42" t="str">
        <f>IFERROR(IF($C117=7,INDEX(ROA!$A$32:$BS$60,MATCH('Mthly ROA (TR)'!AG$2,ROA!$A$32:$A$60,0),MATCH('Mthly ROA (TR)'!$A117,ROA!$A$32:$BS$32,0)),AG116*(1+E116)),"")</f>
        <v/>
      </c>
      <c r="AH117" s="42" t="str">
        <f>IFERROR(IF($C117=7,INDEX(ROA!$A$32:$BS$60,MATCH('Mthly ROA (TR)'!AH$2,ROA!$A$32:$A$60,0),MATCH('Mthly ROA (TR)'!$A117,ROA!$A$32:$BS$32,0)),AH116*(1+F116)),"")</f>
        <v/>
      </c>
      <c r="AI117" s="42" t="str">
        <f>IFERROR(IF($C117=7,INDEX(ROA!$A$32:$BS$60,MATCH('Mthly ROA (TR)'!AI$2,ROA!$A$32:$A$60,0),MATCH('Mthly ROA (TR)'!$A117,ROA!$A$32:$BS$32,0)),AI116*(1+G116)),"")</f>
        <v/>
      </c>
      <c r="AJ117" s="42" t="str">
        <f>IFERROR(IF($C117=7,INDEX(ROA!$A$32:$BS$60,MATCH('Mthly ROA (TR)'!AJ$2,ROA!$A$32:$A$60,0),MATCH('Mthly ROA (TR)'!$A117,ROA!$A$32:$BS$32,0)),AJ116*(1+H116)),"")</f>
        <v/>
      </c>
      <c r="AK117" s="42" t="str">
        <f>IFERROR(IF($C117=7,INDEX(ROA!$A$32:$BS$60,MATCH('Mthly ROA (TR)'!AK$2,ROA!$A$32:$A$60,0),MATCH('Mthly ROA (TR)'!$A117,ROA!$A$32:$BS$32,0)),AK116*(1+I116)),"")</f>
        <v/>
      </c>
      <c r="AL117" s="42" t="str">
        <f>IFERROR(IF($C117=7,INDEX(ROA!$A$32:$BS$60,MATCH('Mthly ROA (TR)'!AL$2,ROA!$A$32:$A$60,0),MATCH('Mthly ROA (TR)'!$A117,ROA!$A$32:$BS$32,0)),AL116*(1+J116)),"")</f>
        <v/>
      </c>
      <c r="AM117" s="42" t="str">
        <f>IFERROR(IF($C117=7,INDEX(ROA!$A$32:$BS$60,MATCH('Mthly ROA (TR)'!AM$2,ROA!$A$32:$A$60,0),MATCH('Mthly ROA (TR)'!$A117,ROA!$A$32:$BS$32,0)),AM116*(1+K116)),"")</f>
        <v/>
      </c>
      <c r="AN117" s="42" t="str">
        <f>IFERROR(IF($C117=7,INDEX(ROA!$A$32:$BS$60,MATCH('Mthly ROA (TR)'!AN$2,ROA!$A$32:$A$60,0),MATCH('Mthly ROA (TR)'!$A117,ROA!$A$32:$BS$32,0)),AN116*(1+L116)),"")</f>
        <v/>
      </c>
      <c r="AO117" s="42" t="str">
        <f>IFERROR(IF($C117=7,INDEX(ROA!$A$32:$BS$60,MATCH('Mthly ROA (TR)'!AO$2,ROA!$A$32:$A$60,0),MATCH('Mthly ROA (TR)'!$A117,ROA!$A$32:$BS$32,0)),AO116*(1+M116)),"")</f>
        <v/>
      </c>
      <c r="AP117" s="42" t="str">
        <f>IFERROR(IF($C117=7,INDEX(ROA!$A$32:$BS$60,MATCH('Mthly ROA (TR)'!AP$2,ROA!$A$32:$A$60,0),MATCH('Mthly ROA (TR)'!$A117,ROA!$A$32:$BS$32,0)),AP116*(1+N116)),"")</f>
        <v/>
      </c>
      <c r="AQ117" s="42" t="str">
        <f>IFERROR(IF($C117=7,INDEX(ROA!$A$32:$BS$60,MATCH('Mthly ROA (TR)'!AQ$2,ROA!$A$32:$A$60,0),MATCH('Mthly ROA (TR)'!$A117,ROA!$A$32:$BS$32,0)),AQ116*(1+O116)),"")</f>
        <v/>
      </c>
      <c r="AR117" s="42" t="str">
        <f>IFERROR(IF($C117=7,INDEX(ROA!$A$32:$BS$60,MATCH('Mthly ROA (TR)'!AR$2,ROA!$A$32:$A$60,0),MATCH('Mthly ROA (TR)'!$A117,ROA!$A$32:$BS$32,0)),AR116*(1+P116)),"")</f>
        <v/>
      </c>
      <c r="AS117" s="42" t="str">
        <f>IFERROR(IF($C117=7,INDEX(ROA!$A$32:$BS$60,MATCH('Mthly ROA (TR)'!AS$2,ROA!$A$32:$A$60,0),MATCH('Mthly ROA (TR)'!$A117,ROA!$A$32:$BS$32,0)),AS116*(1+Q116)),"")</f>
        <v/>
      </c>
      <c r="AT117" s="42" t="str">
        <f>IFERROR(IF($C117=7,INDEX(ROA!$A$32:$BS$60,MATCH('Mthly ROA (TR)'!AT$2,ROA!$A$32:$A$60,0),MATCH('Mthly ROA (TR)'!$A117,ROA!$A$32:$BS$32,0)),AT116*(1+R116)),"")</f>
        <v/>
      </c>
      <c r="AU117" s="42" t="str">
        <f>IFERROR(IF($C117=7,INDEX(ROA!$A$32:$BS$60,MATCH('Mthly ROA (TR)'!AU$2,ROA!$A$32:$A$60,0),MATCH('Mthly ROA (TR)'!$A117,ROA!$A$32:$BS$32,0)),AU116*(1+S116)),"")</f>
        <v/>
      </c>
      <c r="AV117" s="42" t="str">
        <f>IFERROR(IF($C117=7,INDEX(ROA!$A$32:$BS$60,MATCH('Mthly ROA (TR)'!AV$2,ROA!$A$32:$A$60,0),MATCH('Mthly ROA (TR)'!$A117,ROA!$A$32:$BS$32,0)),AV116*(1+T116)),"")</f>
        <v/>
      </c>
      <c r="AW117" s="42" t="str">
        <f>IFERROR(IF($C117=7,INDEX(ROA!$A$32:$BS$60,MATCH('Mthly ROA (TR)'!AW$2,ROA!$A$32:$A$60,0),MATCH('Mthly ROA (TR)'!$A117,ROA!$A$32:$BS$32,0)),AW116*(1+U116)),"")</f>
        <v/>
      </c>
      <c r="AX117" s="42" t="str">
        <f>IFERROR(IF($C117=7,INDEX(ROA!$A$32:$BS$60,MATCH('Mthly ROA (TR)'!AX$2,ROA!$A$32:$A$60,0),MATCH('Mthly ROA (TR)'!$A117,ROA!$A$32:$BS$32,0)),AX116*(1+V116)),"")</f>
        <v/>
      </c>
      <c r="AY117" s="42" t="str">
        <f>IFERROR(IF($C117=7,INDEX(ROA!$A$32:$BS$60,MATCH('Mthly ROA (TR)'!AY$2,ROA!$A$32:$A$60,0),MATCH('Mthly ROA (TR)'!$A117,ROA!$A$32:$BS$32,0)),AY116*(1+W116)),"")</f>
        <v/>
      </c>
      <c r="AZ117" s="42" t="str">
        <f>IFERROR(IF($C117=7,INDEX(ROA!$A$32:$BS$60,MATCH('Mthly ROA (TR)'!AZ$2,ROA!$A$32:$A$60,0),MATCH('Mthly ROA (TR)'!$A117,ROA!$A$32:$BS$32,0)),AZ116*(1+X116)),"")</f>
        <v/>
      </c>
      <c r="BA117" s="42" t="str">
        <f>IFERROR(IF($C117=7,INDEX(ROA!$A$32:$BS$60,MATCH('Mthly ROA (TR)'!BA$2,ROA!$A$32:$A$60,0),MATCH('Mthly ROA (TR)'!$A117,ROA!$A$32:$BS$32,0)),BA116*(1+Y116)),"")</f>
        <v/>
      </c>
      <c r="BB117" s="42" t="str">
        <f>IFERROR(IF($C117=7,INDEX(ROA!$A$32:$BS$60,MATCH('Mthly ROA (TR)'!BB$2,ROA!$A$32:$A$60,0),MATCH('Mthly ROA (TR)'!$A117,ROA!$A$32:$BS$32,0)),BB116*(1+Z116)),"")</f>
        <v/>
      </c>
      <c r="BC117" s="42" t="str">
        <f>IFERROR(IF($C117=7,INDEX(ROA!$A$32:$BS$60,MATCH('Mthly ROA (TR)'!BC$2,ROA!$A$32:$A$60,0),MATCH('Mthly ROA (TR)'!$A117,ROA!$A$32:$BS$32,0)),BC116*(1+AA116)),"")</f>
        <v/>
      </c>
      <c r="BD117" s="42" t="str">
        <f>IFERROR(IF($C117=7,INDEX(ROA!$A$32:$BS$60,MATCH('Mthly ROA (TR)'!BD$2,ROA!$A$32:$A$60,0),MATCH('Mthly ROA (TR)'!$A117,ROA!$A$32:$BS$32,0)),BD116*(1+AB116)),"")</f>
        <v/>
      </c>
      <c r="BE117" s="42" t="str">
        <f>IFERROR(IF($C117=7,INDEX(ROA!$A$32:$BS$60,MATCH('Mthly ROA (TR)'!BE$2,ROA!$A$32:$A$60,0),MATCH('Mthly ROA (TR)'!$A117,ROA!$A$32:$BS$32,0)),BE116*(1+AC116)),"")</f>
        <v/>
      </c>
      <c r="BF117" s="42" t="str">
        <f>IFERROR(IF($C117=7,INDEX(ROA!$A$32:$BS$60,MATCH('Mthly ROA (TR)'!BF$2,ROA!$A$32:$A$60,0),MATCH('Mthly ROA (TR)'!$A117,ROA!$A$32:$BS$32,0)),BF116*(1+AD116)),"")</f>
        <v/>
      </c>
      <c r="BG117" s="42" t="str">
        <f>IFERROR(IF($C117=7,INDEX(ROA!$A$32:$BS$60,MATCH('Mthly ROA (TR)'!BG$2,ROA!$A$32:$A$60,0),MATCH('Mthly ROA (TR)'!$A117,ROA!$A$32:$BS$32,0)),BG116*(1+AE116)),"")</f>
        <v/>
      </c>
      <c r="BH117" s="44" t="str">
        <f t="shared" si="120"/>
        <v/>
      </c>
      <c r="BI117" s="44" t="str">
        <f t="shared" si="121"/>
        <v/>
      </c>
      <c r="BJ117" s="44" t="str">
        <f t="shared" si="122"/>
        <v/>
      </c>
      <c r="BK117" s="44" t="str">
        <f t="shared" si="123"/>
        <v/>
      </c>
      <c r="BL117" s="44" t="str">
        <f t="shared" si="124"/>
        <v/>
      </c>
      <c r="BM117" s="44" t="str">
        <f t="shared" si="125"/>
        <v/>
      </c>
      <c r="BN117" s="44" t="str">
        <f t="shared" si="126"/>
        <v/>
      </c>
      <c r="BO117" s="44" t="str">
        <f t="shared" si="127"/>
        <v/>
      </c>
      <c r="BP117" s="44" t="str">
        <f t="shared" si="128"/>
        <v/>
      </c>
      <c r="BQ117" s="44" t="str">
        <f t="shared" si="129"/>
        <v/>
      </c>
      <c r="BR117" s="44" t="str">
        <f t="shared" si="130"/>
        <v/>
      </c>
      <c r="BS117" s="44" t="str">
        <f t="shared" si="131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U117" s="102">
        <f t="shared" si="118"/>
        <v>0.21224436269269176</v>
      </c>
      <c r="DV117" s="102">
        <f t="shared" si="119"/>
        <v>0.28677025267678458</v>
      </c>
      <c r="DW117" s="102"/>
      <c r="DX117" s="102"/>
    </row>
    <row r="118" spans="1:128" hidden="1" x14ac:dyDescent="0.35">
      <c r="A118" s="35">
        <f t="shared" si="61"/>
        <v>1959</v>
      </c>
      <c r="B118" s="35">
        <v>1959</v>
      </c>
      <c r="C118" s="100">
        <v>7</v>
      </c>
      <c r="D118" s="46">
        <f>IFERROR(IF(INDEX('Memb Hist (Org)'!$A$1:$BS$29,MATCH('Mthly ROA (TR)'!D$2,'Memb Hist (Org)'!$A$1:$A$29,0),MATCH('Mthly ROA (TR)'!$A118,'Memb Hist (Org)'!$A$1:$BS$1,0))&lt;&gt;1,"",'Mthly Returns (TR)'!D117),"")</f>
        <v>5.1279999999999997E-3</v>
      </c>
      <c r="E118" s="46" t="str">
        <f>IFERROR(IF(INDEX('Memb Hist (Org)'!$A$1:$BS$29,MATCH('Mthly ROA (TR)'!E$2,'Memb Hist (Org)'!$A$1:$A$29,0),MATCH('Mthly ROA (TR)'!$A118,'Memb Hist (Org)'!$A$1:$BS$1,0))&lt;&gt;1,"",'Mthly Returns (TR)'!E117),"")</f>
        <v/>
      </c>
      <c r="F118" s="46" t="str">
        <f>IFERROR(IF(INDEX('Memb Hist (Org)'!$A$1:$BS$29,MATCH('Mthly ROA (TR)'!F$2,'Memb Hist (Org)'!$A$1:$A$29,0),MATCH('Mthly ROA (TR)'!$A118,'Memb Hist (Org)'!$A$1:$BS$1,0))&lt;&gt;1,"",'Mthly Returns (TR)'!F117),"")</f>
        <v/>
      </c>
      <c r="G118" s="46">
        <f>IFERROR(IF(INDEX('Memb Hist (Org)'!$A$1:$BS$29,MATCH('Mthly ROA (TR)'!G$2,'Memb Hist (Org)'!$A$1:$A$29,0),MATCH('Mthly ROA (TR)'!$A118,'Memb Hist (Org)'!$A$1:$BS$1,0))&lt;&gt;1,"",'Mthly Returns (TR)'!G117),"")</f>
        <v>-1.1429E-2</v>
      </c>
      <c r="H118" s="46">
        <f>IFERROR(IF(INDEX('Memb Hist (Org)'!$A$1:$BS$29,MATCH('Mthly ROA (TR)'!H$2,'Memb Hist (Org)'!$A$1:$A$29,0),MATCH('Mthly ROA (TR)'!$A118,'Memb Hist (Org)'!$A$1:$BS$1,0))&lt;&gt;1,"",'Mthly Returns (TR)'!H117),"")</f>
        <v>2.1229999999999999E-3</v>
      </c>
      <c r="I118" s="46">
        <f>IFERROR(IF(INDEX('Memb Hist (Org)'!$A$1:$BS$29,MATCH('Mthly ROA (TR)'!I$2,'Memb Hist (Org)'!$A$1:$A$29,0),MATCH('Mthly ROA (TR)'!$A118,'Memb Hist (Org)'!$A$1:$BS$1,0))&lt;&gt;1,"",'Mthly Returns (TR)'!I117),"")</f>
        <v>3.6072E-2</v>
      </c>
      <c r="J118" s="46">
        <f>IFERROR(IF(INDEX('Memb Hist (Org)'!$A$1:$BS$29,MATCH('Mthly ROA (TR)'!J$2,'Memb Hist (Org)'!$A$1:$A$29,0),MATCH('Mthly ROA (TR)'!$A118,'Memb Hist (Org)'!$A$1:$BS$1,0))&lt;&gt;1,"",'Mthly Returns (TR)'!J117),"")</f>
        <v>1.2808E-2</v>
      </c>
      <c r="K118" s="46">
        <f>IFERROR(IF(INDEX('Memb Hist (Org)'!$A$1:$BS$29,MATCH('Mthly ROA (TR)'!K$2,'Memb Hist (Org)'!$A$1:$A$29,0),MATCH('Mthly ROA (TR)'!$A118,'Memb Hist (Org)'!$A$1:$BS$1,0))&lt;&gt;1,"",'Mthly Returns (TR)'!K117),"")</f>
        <v>1.7544000000000001E-2</v>
      </c>
      <c r="L118" s="46" t="str">
        <f>IFERROR(IF(INDEX('Memb Hist (Org)'!$A$1:$BS$29,MATCH('Mthly ROA (TR)'!L$2,'Memb Hist (Org)'!$A$1:$A$29,0),MATCH('Mthly ROA (TR)'!$A118,'Memb Hist (Org)'!$A$1:$BS$1,0))&lt;&gt;1,"",'Mthly Returns (TR)'!L117),"")</f>
        <v/>
      </c>
      <c r="M118" s="46" t="str">
        <f>IFERROR(IF(INDEX('Memb Hist (Org)'!$A$1:$BS$29,MATCH('Mthly ROA (TR)'!M$2,'Memb Hist (Org)'!$A$1:$A$29,0),MATCH('Mthly ROA (TR)'!$A118,'Memb Hist (Org)'!$A$1:$BS$1,0))&lt;&gt;1,"",'Mthly Returns (TR)'!M117),"")</f>
        <v/>
      </c>
      <c r="N118" s="46" t="str">
        <f>IFERROR(IF(INDEX('Memb Hist (Org)'!$A$1:$BS$29,MATCH('Mthly ROA (TR)'!N$2,'Memb Hist (Org)'!$A$1:$A$29,0),MATCH('Mthly ROA (TR)'!$A118,'Memb Hist (Org)'!$A$1:$BS$1,0))&lt;&gt;1,"",'Mthly Returns (TR)'!N117),"")</f>
        <v/>
      </c>
      <c r="O118" s="46">
        <f>IFERROR(IF(INDEX('Memb Hist (Org)'!$A$1:$BS$29,MATCH('Mthly ROA (TR)'!O$2,'Memb Hist (Org)'!$A$1:$A$29,0),MATCH('Mthly ROA (TR)'!$A118,'Memb Hist (Org)'!$A$1:$BS$1,0))&lt;&gt;1,"",'Mthly Returns (TR)'!O117),"")</f>
        <v>5.1233000000000001E-2</v>
      </c>
      <c r="P118" s="46" t="str">
        <f>IFERROR(IF(INDEX('Memb Hist (Org)'!$A$1:$BS$29,MATCH('Mthly ROA (TR)'!P$2,'Memb Hist (Org)'!$A$1:$A$29,0),MATCH('Mthly ROA (TR)'!$A118,'Memb Hist (Org)'!$A$1:$BS$1,0))&lt;&gt;1,"",'Mthly Returns (TR)'!P117),"")</f>
        <v/>
      </c>
      <c r="Q118" s="46">
        <f>IFERROR(IF(INDEX('Memb Hist (Org)'!$A$1:$BS$29,MATCH('Mthly ROA (TR)'!Q$2,'Memb Hist (Org)'!$A$1:$A$29,0),MATCH('Mthly ROA (TR)'!$A118,'Memb Hist (Org)'!$A$1:$BS$1,0))&lt;&gt;1,"",'Mthly Returns (TR)'!Q117),"")</f>
        <v>-3.4129999999999998E-3</v>
      </c>
      <c r="R118" s="46" t="str">
        <f>IFERROR(IF(INDEX('Memb Hist (Org)'!$A$1:$BS$29,MATCH('Mthly ROA (TR)'!R$2,'Memb Hist (Org)'!$A$1:$A$29,0),MATCH('Mthly ROA (TR)'!$A118,'Memb Hist (Org)'!$A$1:$BS$1,0))&lt;&gt;1,"",'Mthly Returns (TR)'!R117),"")</f>
        <v/>
      </c>
      <c r="S118" s="46" t="str">
        <f>IFERROR(IF(INDEX('Memb Hist (Org)'!$A$1:$BS$29,MATCH('Mthly ROA (TR)'!S$2,'Memb Hist (Org)'!$A$1:$A$29,0),MATCH('Mthly ROA (TR)'!$A118,'Memb Hist (Org)'!$A$1:$BS$1,0))&lt;&gt;1,"",'Mthly Returns (TR)'!S117),"")</f>
        <v/>
      </c>
      <c r="T118" s="46">
        <f>IFERROR(IF(INDEX('Memb Hist (Org)'!$A$1:$BS$29,MATCH('Mthly ROA (TR)'!T$2,'Memb Hist (Org)'!$A$1:$A$29,0),MATCH('Mthly ROA (TR)'!$A118,'Memb Hist (Org)'!$A$1:$BS$1,0))&lt;&gt;1,"",'Mthly Returns (TR)'!T117),"")</f>
        <v>7.6762999999999998E-2</v>
      </c>
      <c r="U118" s="46">
        <f>IFERROR(IF(INDEX('Memb Hist (Org)'!$A$1:$BS$29,MATCH('Mthly ROA (TR)'!U$2,'Memb Hist (Org)'!$A$1:$A$29,0),MATCH('Mthly ROA (TR)'!$A118,'Memb Hist (Org)'!$A$1:$BS$1,0))&lt;&gt;1,"",'Mthly Returns (TR)'!U117),"")</f>
        <v>8.1966999999999998E-2</v>
      </c>
      <c r="V118" s="46">
        <f>IFERROR(IF(INDEX('Memb Hist (Org)'!$A$1:$BS$29,MATCH('Mthly ROA (TR)'!V$2,'Memb Hist (Org)'!$A$1:$A$29,0),MATCH('Mthly ROA (TR)'!$A118,'Memb Hist (Org)'!$A$1:$BS$1,0))&lt;&gt;1,"",'Mthly Returns (TR)'!V117),"")</f>
        <v>3.1914999999999999E-2</v>
      </c>
      <c r="W118" s="46">
        <f>IFERROR(IF(INDEX('Memb Hist (Org)'!$A$1:$BS$29,MATCH('Mthly ROA (TR)'!W$2,'Memb Hist (Org)'!$A$1:$A$29,0),MATCH('Mthly ROA (TR)'!$A118,'Memb Hist (Org)'!$A$1:$BS$1,0))&lt;&gt;1,"",'Mthly Returns (TR)'!W117),"")</f>
        <v>4.5226000000000002E-2</v>
      </c>
      <c r="X118" s="46">
        <f>IFERROR(IF(INDEX('Memb Hist (Org)'!$A$1:$BS$29,MATCH('Mthly ROA (TR)'!X$2,'Memb Hist (Org)'!$A$1:$A$29,0),MATCH('Mthly ROA (TR)'!$A118,'Memb Hist (Org)'!$A$1:$BS$1,0))&lt;&gt;1,"",'Mthly Returns (TR)'!X117),"")</f>
        <v>2.9031999999999999E-2</v>
      </c>
      <c r="Y118" s="46">
        <f>IFERROR(IF(INDEX('Memb Hist (Org)'!$A$1:$BS$29,MATCH('Mthly ROA (TR)'!Y$2,'Memb Hist (Org)'!$A$1:$A$29,0),MATCH('Mthly ROA (TR)'!$A118,'Memb Hist (Org)'!$A$1:$BS$1,0))&lt;&gt;1,"",'Mthly Returns (TR)'!Y117),"")</f>
        <v>1.7738E-2</v>
      </c>
      <c r="Z118" s="46" t="str">
        <f>IFERROR(IF(INDEX('Memb Hist (Org)'!$A$1:$BS$29,MATCH('Mthly ROA (TR)'!Z$2,'Memb Hist (Org)'!$A$1:$A$29,0),MATCH('Mthly ROA (TR)'!$A118,'Memb Hist (Org)'!$A$1:$BS$1,0))&lt;&gt;1,"",'Mthly Returns (TR)'!Z117),"")</f>
        <v/>
      </c>
      <c r="AA118" s="46" t="str">
        <f>IFERROR(IF(INDEX('Memb Hist (Org)'!$A$1:$BS$29,MATCH('Mthly ROA (TR)'!AA$2,'Memb Hist (Org)'!$A$1:$A$29,0),MATCH('Mthly ROA (TR)'!$A118,'Memb Hist (Org)'!$A$1:$BS$1,0))&lt;&gt;1,"",'Mthly Returns (TR)'!AA117),"")</f>
        <v/>
      </c>
      <c r="AB118" s="46" t="str">
        <f>IFERROR(IF(INDEX('Memb Hist (Org)'!$A$1:$BS$29,MATCH('Mthly ROA (TR)'!AB$2,'Memb Hist (Org)'!$A$1:$A$29,0),MATCH('Mthly ROA (TR)'!$A118,'Memb Hist (Org)'!$A$1:$BS$1,0))&lt;&gt;1,"",'Mthly Returns (TR)'!AB117),"")</f>
        <v/>
      </c>
      <c r="AC118" s="46">
        <f>IFERROR(IF(INDEX('Memb Hist (Org)'!$A$1:$BS$29,MATCH('Mthly ROA (TR)'!AC$2,'Memb Hist (Org)'!$A$1:$A$29,0),MATCH('Mthly ROA (TR)'!$A118,'Memb Hist (Org)'!$A$1:$BS$1,0))&lt;&gt;1,"",'Mthly Returns (TR)'!AC117),"")</f>
        <v>5.1852000000000002E-2</v>
      </c>
      <c r="AD118" s="46" t="str">
        <f>IFERROR(IF(INDEX('Memb Hist (Org)'!$A$1:$BS$29,MATCH('Mthly ROA (TR)'!AD$2,'Memb Hist (Org)'!$A$1:$A$29,0),MATCH('Mthly ROA (TR)'!$A118,'Memb Hist (Org)'!$A$1:$BS$1,0))&lt;&gt;1,"",'Mthly Returns (TR)'!AD117),"")</f>
        <v/>
      </c>
      <c r="AE118" s="46" t="str">
        <f>IFERROR(IF(INDEX('Memb Hist (Org)'!$A$1:$BS$29,MATCH('Mthly ROA (TR)'!AE$2,'Memb Hist (Org)'!$A$1:$A$29,0),MATCH('Mthly ROA (TR)'!$A118,'Memb Hist (Org)'!$A$1:$BS$1,0))&lt;&gt;1,"",'Mthly Returns (TR)'!AE117),"")</f>
        <v/>
      </c>
      <c r="AF118" s="42" t="str">
        <f>IFERROR(IF($C118=7,INDEX(ROA!$A$32:$BS$60,MATCH('Mthly ROA (TR)'!AF$2,ROA!$A$32:$A$60,0),MATCH('Mthly ROA (TR)'!$A118,ROA!$A$32:$BS$32,0)),AF117*(1+D117)),"")</f>
        <v/>
      </c>
      <c r="AG118" s="42" t="str">
        <f>IFERROR(IF($C118=7,INDEX(ROA!$A$32:$BS$60,MATCH('Mthly ROA (TR)'!AG$2,ROA!$A$32:$A$60,0),MATCH('Mthly ROA (TR)'!$A118,ROA!$A$32:$BS$32,0)),AG117*(1+E117)),"")</f>
        <v/>
      </c>
      <c r="AH118" s="42" t="str">
        <f>IFERROR(IF($C118=7,INDEX(ROA!$A$32:$BS$60,MATCH('Mthly ROA (TR)'!AH$2,ROA!$A$32:$A$60,0),MATCH('Mthly ROA (TR)'!$A118,ROA!$A$32:$BS$32,0)),AH117*(1+F117)),"")</f>
        <v/>
      </c>
      <c r="AI118" s="42" t="str">
        <f>IFERROR(IF($C118=7,INDEX(ROA!$A$32:$BS$60,MATCH('Mthly ROA (TR)'!AI$2,ROA!$A$32:$A$60,0),MATCH('Mthly ROA (TR)'!$A118,ROA!$A$32:$BS$32,0)),AI117*(1+G117)),"")</f>
        <v/>
      </c>
      <c r="AJ118" s="42" t="str">
        <f>IFERROR(IF($C118=7,INDEX(ROA!$A$32:$BS$60,MATCH('Mthly ROA (TR)'!AJ$2,ROA!$A$32:$A$60,0),MATCH('Mthly ROA (TR)'!$A118,ROA!$A$32:$BS$32,0)),AJ117*(1+H117)),"")</f>
        <v/>
      </c>
      <c r="AK118" s="42" t="str">
        <f>IFERROR(IF($C118=7,INDEX(ROA!$A$32:$BS$60,MATCH('Mthly ROA (TR)'!AK$2,ROA!$A$32:$A$60,0),MATCH('Mthly ROA (TR)'!$A118,ROA!$A$32:$BS$32,0)),AK117*(1+I117)),"")</f>
        <v/>
      </c>
      <c r="AL118" s="42" t="str">
        <f>IFERROR(IF($C118=7,INDEX(ROA!$A$32:$BS$60,MATCH('Mthly ROA (TR)'!AL$2,ROA!$A$32:$A$60,0),MATCH('Mthly ROA (TR)'!$A118,ROA!$A$32:$BS$32,0)),AL117*(1+J117)),"")</f>
        <v/>
      </c>
      <c r="AM118" s="42" t="str">
        <f>IFERROR(IF($C118=7,INDEX(ROA!$A$32:$BS$60,MATCH('Mthly ROA (TR)'!AM$2,ROA!$A$32:$A$60,0),MATCH('Mthly ROA (TR)'!$A118,ROA!$A$32:$BS$32,0)),AM117*(1+K117)),"")</f>
        <v/>
      </c>
      <c r="AN118" s="42" t="str">
        <f>IFERROR(IF($C118=7,INDEX(ROA!$A$32:$BS$60,MATCH('Mthly ROA (TR)'!AN$2,ROA!$A$32:$A$60,0),MATCH('Mthly ROA (TR)'!$A118,ROA!$A$32:$BS$32,0)),AN117*(1+L117)),"")</f>
        <v/>
      </c>
      <c r="AO118" s="42" t="str">
        <f>IFERROR(IF($C118=7,INDEX(ROA!$A$32:$BS$60,MATCH('Mthly ROA (TR)'!AO$2,ROA!$A$32:$A$60,0),MATCH('Mthly ROA (TR)'!$A118,ROA!$A$32:$BS$32,0)),AO117*(1+M117)),"")</f>
        <v/>
      </c>
      <c r="AP118" s="42" t="str">
        <f>IFERROR(IF($C118=7,INDEX(ROA!$A$32:$BS$60,MATCH('Mthly ROA (TR)'!AP$2,ROA!$A$32:$A$60,0),MATCH('Mthly ROA (TR)'!$A118,ROA!$A$32:$BS$32,0)),AP117*(1+N117)),"")</f>
        <v/>
      </c>
      <c r="AQ118" s="42" t="str">
        <f>IFERROR(IF($C118=7,INDEX(ROA!$A$32:$BS$60,MATCH('Mthly ROA (TR)'!AQ$2,ROA!$A$32:$A$60,0),MATCH('Mthly ROA (TR)'!$A118,ROA!$A$32:$BS$32,0)),AQ117*(1+O117)),"")</f>
        <v/>
      </c>
      <c r="AR118" s="42" t="str">
        <f>IFERROR(IF($C118=7,INDEX(ROA!$A$32:$BS$60,MATCH('Mthly ROA (TR)'!AR$2,ROA!$A$32:$A$60,0),MATCH('Mthly ROA (TR)'!$A118,ROA!$A$32:$BS$32,0)),AR117*(1+P117)),"")</f>
        <v/>
      </c>
      <c r="AS118" s="42" t="str">
        <f>IFERROR(IF($C118=7,INDEX(ROA!$A$32:$BS$60,MATCH('Mthly ROA (TR)'!AS$2,ROA!$A$32:$A$60,0),MATCH('Mthly ROA (TR)'!$A118,ROA!$A$32:$BS$32,0)),AS117*(1+Q117)),"")</f>
        <v/>
      </c>
      <c r="AT118" s="42" t="str">
        <f>IFERROR(IF($C118=7,INDEX(ROA!$A$32:$BS$60,MATCH('Mthly ROA (TR)'!AT$2,ROA!$A$32:$A$60,0),MATCH('Mthly ROA (TR)'!$A118,ROA!$A$32:$BS$32,0)),AT117*(1+R117)),"")</f>
        <v/>
      </c>
      <c r="AU118" s="42" t="str">
        <f>IFERROR(IF($C118=7,INDEX(ROA!$A$32:$BS$60,MATCH('Mthly ROA (TR)'!AU$2,ROA!$A$32:$A$60,0),MATCH('Mthly ROA (TR)'!$A118,ROA!$A$32:$BS$32,0)),AU117*(1+S117)),"")</f>
        <v/>
      </c>
      <c r="AV118" s="42" t="str">
        <f>IFERROR(IF($C118=7,INDEX(ROA!$A$32:$BS$60,MATCH('Mthly ROA (TR)'!AV$2,ROA!$A$32:$A$60,0),MATCH('Mthly ROA (TR)'!$A118,ROA!$A$32:$BS$32,0)),AV117*(1+T117)),"")</f>
        <v/>
      </c>
      <c r="AW118" s="42" t="str">
        <f>IFERROR(IF($C118=7,INDEX(ROA!$A$32:$BS$60,MATCH('Mthly ROA (TR)'!AW$2,ROA!$A$32:$A$60,0),MATCH('Mthly ROA (TR)'!$A118,ROA!$A$32:$BS$32,0)),AW117*(1+U117)),"")</f>
        <v/>
      </c>
      <c r="AX118" s="42" t="str">
        <f>IFERROR(IF($C118=7,INDEX(ROA!$A$32:$BS$60,MATCH('Mthly ROA (TR)'!AX$2,ROA!$A$32:$A$60,0),MATCH('Mthly ROA (TR)'!$A118,ROA!$A$32:$BS$32,0)),AX117*(1+V117)),"")</f>
        <v/>
      </c>
      <c r="AY118" s="42" t="str">
        <f>IFERROR(IF($C118=7,INDEX(ROA!$A$32:$BS$60,MATCH('Mthly ROA (TR)'!AY$2,ROA!$A$32:$A$60,0),MATCH('Mthly ROA (TR)'!$A118,ROA!$A$32:$BS$32,0)),AY117*(1+W117)),"")</f>
        <v/>
      </c>
      <c r="AZ118" s="42" t="str">
        <f>IFERROR(IF($C118=7,INDEX(ROA!$A$32:$BS$60,MATCH('Mthly ROA (TR)'!AZ$2,ROA!$A$32:$A$60,0),MATCH('Mthly ROA (TR)'!$A118,ROA!$A$32:$BS$32,0)),AZ117*(1+X117)),"")</f>
        <v/>
      </c>
      <c r="BA118" s="42" t="str">
        <f>IFERROR(IF($C118=7,INDEX(ROA!$A$32:$BS$60,MATCH('Mthly ROA (TR)'!BA$2,ROA!$A$32:$A$60,0),MATCH('Mthly ROA (TR)'!$A118,ROA!$A$32:$BS$32,0)),BA117*(1+Y117)),"")</f>
        <v/>
      </c>
      <c r="BB118" s="42" t="str">
        <f>IFERROR(IF($C118=7,INDEX(ROA!$A$32:$BS$60,MATCH('Mthly ROA (TR)'!BB$2,ROA!$A$32:$A$60,0),MATCH('Mthly ROA (TR)'!$A118,ROA!$A$32:$BS$32,0)),BB117*(1+Z117)),"")</f>
        <v/>
      </c>
      <c r="BC118" s="42" t="str">
        <f>IFERROR(IF($C118=7,INDEX(ROA!$A$32:$BS$60,MATCH('Mthly ROA (TR)'!BC$2,ROA!$A$32:$A$60,0),MATCH('Mthly ROA (TR)'!$A118,ROA!$A$32:$BS$32,0)),BC117*(1+AA117)),"")</f>
        <v/>
      </c>
      <c r="BD118" s="42" t="str">
        <f>IFERROR(IF($C118=7,INDEX(ROA!$A$32:$BS$60,MATCH('Mthly ROA (TR)'!BD$2,ROA!$A$32:$A$60,0),MATCH('Mthly ROA (TR)'!$A118,ROA!$A$32:$BS$32,0)),BD117*(1+AB117)),"")</f>
        <v/>
      </c>
      <c r="BE118" s="42" t="str">
        <f>IFERROR(IF($C118=7,INDEX(ROA!$A$32:$BS$60,MATCH('Mthly ROA (TR)'!BE$2,ROA!$A$32:$A$60,0),MATCH('Mthly ROA (TR)'!$A118,ROA!$A$32:$BS$32,0)),BE117*(1+AC117)),"")</f>
        <v/>
      </c>
      <c r="BF118" s="42" t="str">
        <f>IFERROR(IF($C118=7,INDEX(ROA!$A$32:$BS$60,MATCH('Mthly ROA (TR)'!BF$2,ROA!$A$32:$A$60,0),MATCH('Mthly ROA (TR)'!$A118,ROA!$A$32:$BS$32,0)),BF117*(1+AD117)),"")</f>
        <v/>
      </c>
      <c r="BG118" s="42" t="str">
        <f>IFERROR(IF($C118=7,INDEX(ROA!$A$32:$BS$60,MATCH('Mthly ROA (TR)'!BG$2,ROA!$A$32:$A$60,0),MATCH('Mthly ROA (TR)'!$A118,ROA!$A$32:$BS$32,0)),BG117*(1+AE117)),"")</f>
        <v/>
      </c>
      <c r="BH118" s="44" t="str">
        <f t="shared" si="120"/>
        <v/>
      </c>
      <c r="BI118" s="44" t="str">
        <f t="shared" si="121"/>
        <v/>
      </c>
      <c r="BJ118" s="44" t="str">
        <f t="shared" si="122"/>
        <v/>
      </c>
      <c r="BK118" s="44" t="str">
        <f t="shared" si="123"/>
        <v/>
      </c>
      <c r="BL118" s="44" t="str">
        <f t="shared" si="124"/>
        <v/>
      </c>
      <c r="BM118" s="44" t="str">
        <f t="shared" si="125"/>
        <v/>
      </c>
      <c r="BN118" s="44" t="str">
        <f t="shared" si="126"/>
        <v/>
      </c>
      <c r="BO118" s="44" t="str">
        <f t="shared" si="127"/>
        <v/>
      </c>
      <c r="BP118" s="44" t="str">
        <f t="shared" si="128"/>
        <v/>
      </c>
      <c r="BQ118" s="44" t="str">
        <f t="shared" si="129"/>
        <v/>
      </c>
      <c r="BR118" s="44" t="str">
        <f t="shared" si="130"/>
        <v/>
      </c>
      <c r="BS118" s="44" t="str">
        <f t="shared" si="131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U118" s="102">
        <f t="shared" si="118"/>
        <v>0.27249688714716958</v>
      </c>
      <c r="DV118" s="102">
        <f t="shared" si="119"/>
        <v>0.35320737701498395</v>
      </c>
      <c r="DW118" s="102"/>
      <c r="DX118" s="102"/>
    </row>
    <row r="119" spans="1:128" hidden="1" x14ac:dyDescent="0.35">
      <c r="A119" s="35">
        <f t="shared" si="61"/>
        <v>1959</v>
      </c>
      <c r="B119" s="35">
        <v>1959</v>
      </c>
      <c r="C119" s="100">
        <v>8</v>
      </c>
      <c r="D119" s="46">
        <f>IFERROR(IF(INDEX('Memb Hist (Org)'!$A$1:$BS$29,MATCH('Mthly ROA (TR)'!D$2,'Memb Hist (Org)'!$A$1:$A$29,0),MATCH('Mthly ROA (TR)'!$A119,'Memb Hist (Org)'!$A$1:$BS$1,0))&lt;&gt;1,"",'Mthly Returns (TR)'!D118),"")</f>
        <v>3.4082000000000001E-2</v>
      </c>
      <c r="E119" s="46" t="str">
        <f>IFERROR(IF(INDEX('Memb Hist (Org)'!$A$1:$BS$29,MATCH('Mthly ROA (TR)'!E$2,'Memb Hist (Org)'!$A$1:$A$29,0),MATCH('Mthly ROA (TR)'!$A119,'Memb Hist (Org)'!$A$1:$BS$1,0))&lt;&gt;1,"",'Mthly Returns (TR)'!E118),"")</f>
        <v/>
      </c>
      <c r="F119" s="46" t="str">
        <f>IFERROR(IF(INDEX('Memb Hist (Org)'!$A$1:$BS$29,MATCH('Mthly ROA (TR)'!F$2,'Memb Hist (Org)'!$A$1:$A$29,0),MATCH('Mthly ROA (TR)'!$A119,'Memb Hist (Org)'!$A$1:$BS$1,0))&lt;&gt;1,"",'Mthly Returns (TR)'!F118),"")</f>
        <v/>
      </c>
      <c r="G119" s="46">
        <f>IFERROR(IF(INDEX('Memb Hist (Org)'!$A$1:$BS$29,MATCH('Mthly ROA (TR)'!G$2,'Memb Hist (Org)'!$A$1:$A$29,0),MATCH('Mthly ROA (TR)'!$A119,'Memb Hist (Org)'!$A$1:$BS$1,0))&lt;&gt;1,"",'Mthly Returns (TR)'!G118),"")</f>
        <v>5.8479999999999999E-3</v>
      </c>
      <c r="H119" s="46">
        <f>IFERROR(IF(INDEX('Memb Hist (Org)'!$A$1:$BS$29,MATCH('Mthly ROA (TR)'!H$2,'Memb Hist (Org)'!$A$1:$A$29,0),MATCH('Mthly ROA (TR)'!$A119,'Memb Hist (Org)'!$A$1:$BS$1,0))&lt;&gt;1,"",'Mthly Returns (TR)'!H118),"")</f>
        <v>6.1441000000000003E-2</v>
      </c>
      <c r="I119" s="46">
        <f>IFERROR(IF(INDEX('Memb Hist (Org)'!$A$1:$BS$29,MATCH('Mthly ROA (TR)'!I$2,'Memb Hist (Org)'!$A$1:$A$29,0),MATCH('Mthly ROA (TR)'!$A119,'Memb Hist (Org)'!$A$1:$BS$1,0))&lt;&gt;1,"",'Mthly Returns (TR)'!I118),"")</f>
        <v>-1.2378999999999999E-2</v>
      </c>
      <c r="J119" s="46">
        <f>IFERROR(IF(INDEX('Memb Hist (Org)'!$A$1:$BS$29,MATCH('Mthly ROA (TR)'!J$2,'Memb Hist (Org)'!$A$1:$A$29,0),MATCH('Mthly ROA (TR)'!$A119,'Memb Hist (Org)'!$A$1:$BS$1,0))&lt;&gt;1,"",'Mthly Returns (TR)'!J118),"")</f>
        <v>4.4226000000000001E-2</v>
      </c>
      <c r="K119" s="46">
        <f>IFERROR(IF(INDEX('Memb Hist (Org)'!$A$1:$BS$29,MATCH('Mthly ROA (TR)'!K$2,'Memb Hist (Org)'!$A$1:$A$29,0),MATCH('Mthly ROA (TR)'!$A119,'Memb Hist (Org)'!$A$1:$BS$1,0))&lt;&gt;1,"",'Mthly Returns (TR)'!K118),"")</f>
        <v>2.2988999999999999E-2</v>
      </c>
      <c r="L119" s="46" t="str">
        <f>IFERROR(IF(INDEX('Memb Hist (Org)'!$A$1:$BS$29,MATCH('Mthly ROA (TR)'!L$2,'Memb Hist (Org)'!$A$1:$A$29,0),MATCH('Mthly ROA (TR)'!$A119,'Memb Hist (Org)'!$A$1:$BS$1,0))&lt;&gt;1,"",'Mthly Returns (TR)'!L118),"")</f>
        <v/>
      </c>
      <c r="M119" s="46" t="str">
        <f>IFERROR(IF(INDEX('Memb Hist (Org)'!$A$1:$BS$29,MATCH('Mthly ROA (TR)'!M$2,'Memb Hist (Org)'!$A$1:$A$29,0),MATCH('Mthly ROA (TR)'!$A119,'Memb Hist (Org)'!$A$1:$BS$1,0))&lt;&gt;1,"",'Mthly Returns (TR)'!M118),"")</f>
        <v/>
      </c>
      <c r="N119" s="46" t="str">
        <f>IFERROR(IF(INDEX('Memb Hist (Org)'!$A$1:$BS$29,MATCH('Mthly ROA (TR)'!N$2,'Memb Hist (Org)'!$A$1:$A$29,0),MATCH('Mthly ROA (TR)'!$A119,'Memb Hist (Org)'!$A$1:$BS$1,0))&lt;&gt;1,"",'Mthly Returns (TR)'!N118),"")</f>
        <v/>
      </c>
      <c r="O119" s="46">
        <f>IFERROR(IF(INDEX('Memb Hist (Org)'!$A$1:$BS$29,MATCH('Mthly ROA (TR)'!O$2,'Memb Hist (Org)'!$A$1:$A$29,0),MATCH('Mthly ROA (TR)'!$A119,'Memb Hist (Org)'!$A$1:$BS$1,0))&lt;&gt;1,"",'Mthly Returns (TR)'!O118),"")</f>
        <v>-2.3105000000000001E-2</v>
      </c>
      <c r="P119" s="46" t="str">
        <f>IFERROR(IF(INDEX('Memb Hist (Org)'!$A$1:$BS$29,MATCH('Mthly ROA (TR)'!P$2,'Memb Hist (Org)'!$A$1:$A$29,0),MATCH('Mthly ROA (TR)'!$A119,'Memb Hist (Org)'!$A$1:$BS$1,0))&lt;&gt;1,"",'Mthly Returns (TR)'!P118),"")</f>
        <v/>
      </c>
      <c r="Q119" s="46">
        <f>IFERROR(IF(INDEX('Memb Hist (Org)'!$A$1:$BS$29,MATCH('Mthly ROA (TR)'!Q$2,'Memb Hist (Org)'!$A$1:$A$29,0),MATCH('Mthly ROA (TR)'!$A119,'Memb Hist (Org)'!$A$1:$BS$1,0))&lt;&gt;1,"",'Mthly Returns (TR)'!Q118),"")</f>
        <v>-6.8490000000000001E-3</v>
      </c>
      <c r="R119" s="46" t="str">
        <f>IFERROR(IF(INDEX('Memb Hist (Org)'!$A$1:$BS$29,MATCH('Mthly ROA (TR)'!R$2,'Memb Hist (Org)'!$A$1:$A$29,0),MATCH('Mthly ROA (TR)'!$A119,'Memb Hist (Org)'!$A$1:$BS$1,0))&lt;&gt;1,"",'Mthly Returns (TR)'!R118),"")</f>
        <v/>
      </c>
      <c r="S119" s="46" t="str">
        <f>IFERROR(IF(INDEX('Memb Hist (Org)'!$A$1:$BS$29,MATCH('Mthly ROA (TR)'!S$2,'Memb Hist (Org)'!$A$1:$A$29,0),MATCH('Mthly ROA (TR)'!$A119,'Memb Hist (Org)'!$A$1:$BS$1,0))&lt;&gt;1,"",'Mthly Returns (TR)'!S118),"")</f>
        <v/>
      </c>
      <c r="T119" s="46">
        <f>IFERROR(IF(INDEX('Memb Hist (Org)'!$A$1:$BS$29,MATCH('Mthly ROA (TR)'!T$2,'Memb Hist (Org)'!$A$1:$A$29,0),MATCH('Mthly ROA (TR)'!$A119,'Memb Hist (Org)'!$A$1:$BS$1,0))&lt;&gt;1,"",'Mthly Returns (TR)'!T118),"")</f>
        <v>-2.1194999999999999E-2</v>
      </c>
      <c r="U119" s="46">
        <f>IFERROR(IF(INDEX('Memb Hist (Org)'!$A$1:$BS$29,MATCH('Mthly ROA (TR)'!U$2,'Memb Hist (Org)'!$A$1:$A$29,0),MATCH('Mthly ROA (TR)'!$A119,'Memb Hist (Org)'!$A$1:$BS$1,0))&lt;&gt;1,"",'Mthly Returns (TR)'!U118),"")</f>
        <v>9.0910000000000001E-3</v>
      </c>
      <c r="V119" s="46">
        <f>IFERROR(IF(INDEX('Memb Hist (Org)'!$A$1:$BS$29,MATCH('Mthly ROA (TR)'!V$2,'Memb Hist (Org)'!$A$1:$A$29,0),MATCH('Mthly ROA (TR)'!$A119,'Memb Hist (Org)'!$A$1:$BS$1,0))&lt;&gt;1,"",'Mthly Returns (TR)'!V118),"")</f>
        <v>4.7423E-2</v>
      </c>
      <c r="W119" s="46">
        <f>IFERROR(IF(INDEX('Memb Hist (Org)'!$A$1:$BS$29,MATCH('Mthly ROA (TR)'!W$2,'Memb Hist (Org)'!$A$1:$A$29,0),MATCH('Mthly ROA (TR)'!$A119,'Memb Hist (Org)'!$A$1:$BS$1,0))&lt;&gt;1,"",'Mthly Returns (TR)'!W118),"")</f>
        <v>1.6827000000000002E-2</v>
      </c>
      <c r="X119" s="46">
        <f>IFERROR(IF(INDEX('Memb Hist (Org)'!$A$1:$BS$29,MATCH('Mthly ROA (TR)'!X$2,'Memb Hist (Org)'!$A$1:$A$29,0),MATCH('Mthly ROA (TR)'!$A119,'Memb Hist (Org)'!$A$1:$BS$1,0))&lt;&gt;1,"",'Mthly Returns (TR)'!X118),"")</f>
        <v>-3.5736999999999998E-2</v>
      </c>
      <c r="Y119" s="46">
        <f>IFERROR(IF(INDEX('Memb Hist (Org)'!$A$1:$BS$29,MATCH('Mthly ROA (TR)'!Y$2,'Memb Hist (Org)'!$A$1:$A$29,0),MATCH('Mthly ROA (TR)'!$A119,'Memb Hist (Org)'!$A$1:$BS$1,0))&lt;&gt;1,"",'Mthly Returns (TR)'!Y118),"")</f>
        <v>4.5752000000000001E-2</v>
      </c>
      <c r="Z119" s="46" t="str">
        <f>IFERROR(IF(INDEX('Memb Hist (Org)'!$A$1:$BS$29,MATCH('Mthly ROA (TR)'!Z$2,'Memb Hist (Org)'!$A$1:$A$29,0),MATCH('Mthly ROA (TR)'!$A119,'Memb Hist (Org)'!$A$1:$BS$1,0))&lt;&gt;1,"",'Mthly Returns (TR)'!Z118),"")</f>
        <v/>
      </c>
      <c r="AA119" s="46" t="str">
        <f>IFERROR(IF(INDEX('Memb Hist (Org)'!$A$1:$BS$29,MATCH('Mthly ROA (TR)'!AA$2,'Memb Hist (Org)'!$A$1:$A$29,0),MATCH('Mthly ROA (TR)'!$A119,'Memb Hist (Org)'!$A$1:$BS$1,0))&lt;&gt;1,"",'Mthly Returns (TR)'!AA118),"")</f>
        <v/>
      </c>
      <c r="AB119" s="46" t="str">
        <f>IFERROR(IF(INDEX('Memb Hist (Org)'!$A$1:$BS$29,MATCH('Mthly ROA (TR)'!AB$2,'Memb Hist (Org)'!$A$1:$A$29,0),MATCH('Mthly ROA (TR)'!$A119,'Memb Hist (Org)'!$A$1:$BS$1,0))&lt;&gt;1,"",'Mthly Returns (TR)'!AB118),"")</f>
        <v/>
      </c>
      <c r="AC119" s="46">
        <f>IFERROR(IF(INDEX('Memb Hist (Org)'!$A$1:$BS$29,MATCH('Mthly ROA (TR)'!AC$2,'Memb Hist (Org)'!$A$1:$A$29,0),MATCH('Mthly ROA (TR)'!$A119,'Memb Hist (Org)'!$A$1:$BS$1,0))&lt;&gt;1,"",'Mthly Returns (TR)'!AC118),"")</f>
        <v>4.0608999999999999E-2</v>
      </c>
      <c r="AD119" s="46" t="str">
        <f>IFERROR(IF(INDEX('Memb Hist (Org)'!$A$1:$BS$29,MATCH('Mthly ROA (TR)'!AD$2,'Memb Hist (Org)'!$A$1:$A$29,0),MATCH('Mthly ROA (TR)'!$A119,'Memb Hist (Org)'!$A$1:$BS$1,0))&lt;&gt;1,"",'Mthly Returns (TR)'!AD118),"")</f>
        <v/>
      </c>
      <c r="AE119" s="46" t="str">
        <f>IFERROR(IF(INDEX('Memb Hist (Org)'!$A$1:$BS$29,MATCH('Mthly ROA (TR)'!AE$2,'Memb Hist (Org)'!$A$1:$A$29,0),MATCH('Mthly ROA (TR)'!$A119,'Memb Hist (Org)'!$A$1:$BS$1,0))&lt;&gt;1,"",'Mthly Returns (TR)'!AE118),"")</f>
        <v/>
      </c>
      <c r="AF119" s="42" t="str">
        <f>IFERROR(IF($C119=7,INDEX(ROA!$A$32:$BS$60,MATCH('Mthly ROA (TR)'!AF$2,ROA!$A$32:$A$60,0),MATCH('Mthly ROA (TR)'!$A119,ROA!$A$32:$BS$32,0)),AF118*(1+D118)),"")</f>
        <v/>
      </c>
      <c r="AG119" s="42" t="str">
        <f>IFERROR(IF($C119=7,INDEX(ROA!$A$32:$BS$60,MATCH('Mthly ROA (TR)'!AG$2,ROA!$A$32:$A$60,0),MATCH('Mthly ROA (TR)'!$A119,ROA!$A$32:$BS$32,0)),AG118*(1+E118)),"")</f>
        <v/>
      </c>
      <c r="AH119" s="42" t="str">
        <f>IFERROR(IF($C119=7,INDEX(ROA!$A$32:$BS$60,MATCH('Mthly ROA (TR)'!AH$2,ROA!$A$32:$A$60,0),MATCH('Mthly ROA (TR)'!$A119,ROA!$A$32:$BS$32,0)),AH118*(1+F118)),"")</f>
        <v/>
      </c>
      <c r="AI119" s="42" t="str">
        <f>IFERROR(IF($C119=7,INDEX(ROA!$A$32:$BS$60,MATCH('Mthly ROA (TR)'!AI$2,ROA!$A$32:$A$60,0),MATCH('Mthly ROA (TR)'!$A119,ROA!$A$32:$BS$32,0)),AI118*(1+G118)),"")</f>
        <v/>
      </c>
      <c r="AJ119" s="42" t="str">
        <f>IFERROR(IF($C119=7,INDEX(ROA!$A$32:$BS$60,MATCH('Mthly ROA (TR)'!AJ$2,ROA!$A$32:$A$60,0),MATCH('Mthly ROA (TR)'!$A119,ROA!$A$32:$BS$32,0)),AJ118*(1+H118)),"")</f>
        <v/>
      </c>
      <c r="AK119" s="42" t="str">
        <f>IFERROR(IF($C119=7,INDEX(ROA!$A$32:$BS$60,MATCH('Mthly ROA (TR)'!AK$2,ROA!$A$32:$A$60,0),MATCH('Mthly ROA (TR)'!$A119,ROA!$A$32:$BS$32,0)),AK118*(1+I118)),"")</f>
        <v/>
      </c>
      <c r="AL119" s="42" t="str">
        <f>IFERROR(IF($C119=7,INDEX(ROA!$A$32:$BS$60,MATCH('Mthly ROA (TR)'!AL$2,ROA!$A$32:$A$60,0),MATCH('Mthly ROA (TR)'!$A119,ROA!$A$32:$BS$32,0)),AL118*(1+J118)),"")</f>
        <v/>
      </c>
      <c r="AM119" s="42" t="str">
        <f>IFERROR(IF($C119=7,INDEX(ROA!$A$32:$BS$60,MATCH('Mthly ROA (TR)'!AM$2,ROA!$A$32:$A$60,0),MATCH('Mthly ROA (TR)'!$A119,ROA!$A$32:$BS$32,0)),AM118*(1+K118)),"")</f>
        <v/>
      </c>
      <c r="AN119" s="42" t="str">
        <f>IFERROR(IF($C119=7,INDEX(ROA!$A$32:$BS$60,MATCH('Mthly ROA (TR)'!AN$2,ROA!$A$32:$A$60,0),MATCH('Mthly ROA (TR)'!$A119,ROA!$A$32:$BS$32,0)),AN118*(1+L118)),"")</f>
        <v/>
      </c>
      <c r="AO119" s="42" t="str">
        <f>IFERROR(IF($C119=7,INDEX(ROA!$A$32:$BS$60,MATCH('Mthly ROA (TR)'!AO$2,ROA!$A$32:$A$60,0),MATCH('Mthly ROA (TR)'!$A119,ROA!$A$32:$BS$32,0)),AO118*(1+M118)),"")</f>
        <v/>
      </c>
      <c r="AP119" s="42" t="str">
        <f>IFERROR(IF($C119=7,INDEX(ROA!$A$32:$BS$60,MATCH('Mthly ROA (TR)'!AP$2,ROA!$A$32:$A$60,0),MATCH('Mthly ROA (TR)'!$A119,ROA!$A$32:$BS$32,0)),AP118*(1+N118)),"")</f>
        <v/>
      </c>
      <c r="AQ119" s="42" t="str">
        <f>IFERROR(IF($C119=7,INDEX(ROA!$A$32:$BS$60,MATCH('Mthly ROA (TR)'!AQ$2,ROA!$A$32:$A$60,0),MATCH('Mthly ROA (TR)'!$A119,ROA!$A$32:$BS$32,0)),AQ118*(1+O118)),"")</f>
        <v/>
      </c>
      <c r="AR119" s="42" t="str">
        <f>IFERROR(IF($C119=7,INDEX(ROA!$A$32:$BS$60,MATCH('Mthly ROA (TR)'!AR$2,ROA!$A$32:$A$60,0),MATCH('Mthly ROA (TR)'!$A119,ROA!$A$32:$BS$32,0)),AR118*(1+P118)),"")</f>
        <v/>
      </c>
      <c r="AS119" s="42" t="str">
        <f>IFERROR(IF($C119=7,INDEX(ROA!$A$32:$BS$60,MATCH('Mthly ROA (TR)'!AS$2,ROA!$A$32:$A$60,0),MATCH('Mthly ROA (TR)'!$A119,ROA!$A$32:$BS$32,0)),AS118*(1+Q118)),"")</f>
        <v/>
      </c>
      <c r="AT119" s="42" t="str">
        <f>IFERROR(IF($C119=7,INDEX(ROA!$A$32:$BS$60,MATCH('Mthly ROA (TR)'!AT$2,ROA!$A$32:$A$60,0),MATCH('Mthly ROA (TR)'!$A119,ROA!$A$32:$BS$32,0)),AT118*(1+R118)),"")</f>
        <v/>
      </c>
      <c r="AU119" s="42" t="str">
        <f>IFERROR(IF($C119=7,INDEX(ROA!$A$32:$BS$60,MATCH('Mthly ROA (TR)'!AU$2,ROA!$A$32:$A$60,0),MATCH('Mthly ROA (TR)'!$A119,ROA!$A$32:$BS$32,0)),AU118*(1+S118)),"")</f>
        <v/>
      </c>
      <c r="AV119" s="42" t="str">
        <f>IFERROR(IF($C119=7,INDEX(ROA!$A$32:$BS$60,MATCH('Mthly ROA (TR)'!AV$2,ROA!$A$32:$A$60,0),MATCH('Mthly ROA (TR)'!$A119,ROA!$A$32:$BS$32,0)),AV118*(1+T118)),"")</f>
        <v/>
      </c>
      <c r="AW119" s="42" t="str">
        <f>IFERROR(IF($C119=7,INDEX(ROA!$A$32:$BS$60,MATCH('Mthly ROA (TR)'!AW$2,ROA!$A$32:$A$60,0),MATCH('Mthly ROA (TR)'!$A119,ROA!$A$32:$BS$32,0)),AW118*(1+U118)),"")</f>
        <v/>
      </c>
      <c r="AX119" s="42" t="str">
        <f>IFERROR(IF($C119=7,INDEX(ROA!$A$32:$BS$60,MATCH('Mthly ROA (TR)'!AX$2,ROA!$A$32:$A$60,0),MATCH('Mthly ROA (TR)'!$A119,ROA!$A$32:$BS$32,0)),AX118*(1+V118)),"")</f>
        <v/>
      </c>
      <c r="AY119" s="42" t="str">
        <f>IFERROR(IF($C119=7,INDEX(ROA!$A$32:$BS$60,MATCH('Mthly ROA (TR)'!AY$2,ROA!$A$32:$A$60,0),MATCH('Mthly ROA (TR)'!$A119,ROA!$A$32:$BS$32,0)),AY118*(1+W118)),"")</f>
        <v/>
      </c>
      <c r="AZ119" s="42" t="str">
        <f>IFERROR(IF($C119=7,INDEX(ROA!$A$32:$BS$60,MATCH('Mthly ROA (TR)'!AZ$2,ROA!$A$32:$A$60,0),MATCH('Mthly ROA (TR)'!$A119,ROA!$A$32:$BS$32,0)),AZ118*(1+X118)),"")</f>
        <v/>
      </c>
      <c r="BA119" s="42" t="str">
        <f>IFERROR(IF($C119=7,INDEX(ROA!$A$32:$BS$60,MATCH('Mthly ROA (TR)'!BA$2,ROA!$A$32:$A$60,0),MATCH('Mthly ROA (TR)'!$A119,ROA!$A$32:$BS$32,0)),BA118*(1+Y118)),"")</f>
        <v/>
      </c>
      <c r="BB119" s="42" t="str">
        <f>IFERROR(IF($C119=7,INDEX(ROA!$A$32:$BS$60,MATCH('Mthly ROA (TR)'!BB$2,ROA!$A$32:$A$60,0),MATCH('Mthly ROA (TR)'!$A119,ROA!$A$32:$BS$32,0)),BB118*(1+Z118)),"")</f>
        <v/>
      </c>
      <c r="BC119" s="42" t="str">
        <f>IFERROR(IF($C119=7,INDEX(ROA!$A$32:$BS$60,MATCH('Mthly ROA (TR)'!BC$2,ROA!$A$32:$A$60,0),MATCH('Mthly ROA (TR)'!$A119,ROA!$A$32:$BS$32,0)),BC118*(1+AA118)),"")</f>
        <v/>
      </c>
      <c r="BD119" s="42" t="str">
        <f>IFERROR(IF($C119=7,INDEX(ROA!$A$32:$BS$60,MATCH('Mthly ROA (TR)'!BD$2,ROA!$A$32:$A$60,0),MATCH('Mthly ROA (TR)'!$A119,ROA!$A$32:$BS$32,0)),BD118*(1+AB118)),"")</f>
        <v/>
      </c>
      <c r="BE119" s="42" t="str">
        <f>IFERROR(IF($C119=7,INDEX(ROA!$A$32:$BS$60,MATCH('Mthly ROA (TR)'!BE$2,ROA!$A$32:$A$60,0),MATCH('Mthly ROA (TR)'!$A119,ROA!$A$32:$BS$32,0)),BE118*(1+AC118)),"")</f>
        <v/>
      </c>
      <c r="BF119" s="42" t="str">
        <f>IFERROR(IF($C119=7,INDEX(ROA!$A$32:$BS$60,MATCH('Mthly ROA (TR)'!BF$2,ROA!$A$32:$A$60,0),MATCH('Mthly ROA (TR)'!$A119,ROA!$A$32:$BS$32,0)),BF118*(1+AD118)),"")</f>
        <v/>
      </c>
      <c r="BG119" s="42" t="str">
        <f>IFERROR(IF($C119=7,INDEX(ROA!$A$32:$BS$60,MATCH('Mthly ROA (TR)'!BG$2,ROA!$A$32:$A$60,0),MATCH('Mthly ROA (TR)'!$A119,ROA!$A$32:$BS$32,0)),BG118*(1+AE118)),"")</f>
        <v/>
      </c>
      <c r="BH119" s="44" t="str">
        <f t="shared" si="120"/>
        <v/>
      </c>
      <c r="BI119" s="44" t="str">
        <f t="shared" si="121"/>
        <v/>
      </c>
      <c r="BJ119" s="44" t="str">
        <f t="shared" si="122"/>
        <v/>
      </c>
      <c r="BK119" s="44" t="str">
        <f t="shared" si="123"/>
        <v/>
      </c>
      <c r="BL119" s="44" t="str">
        <f t="shared" si="124"/>
        <v/>
      </c>
      <c r="BM119" s="44" t="str">
        <f t="shared" si="125"/>
        <v/>
      </c>
      <c r="BN119" s="44" t="str">
        <f t="shared" si="126"/>
        <v/>
      </c>
      <c r="BO119" s="44" t="str">
        <f t="shared" si="127"/>
        <v/>
      </c>
      <c r="BP119" s="44" t="str">
        <f t="shared" si="128"/>
        <v/>
      </c>
      <c r="BQ119" s="44" t="str">
        <f t="shared" si="129"/>
        <v/>
      </c>
      <c r="BR119" s="44" t="str">
        <f t="shared" si="130"/>
        <v/>
      </c>
      <c r="BS119" s="44" t="str">
        <f t="shared" si="131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U119" s="102">
        <f t="shared" si="118"/>
        <v>0.19400431565567522</v>
      </c>
      <c r="DV119" s="102">
        <f t="shared" si="119"/>
        <v>0.39849881320089686</v>
      </c>
      <c r="DW119" s="102"/>
      <c r="DX119" s="102"/>
    </row>
    <row r="120" spans="1:128" hidden="1" x14ac:dyDescent="0.35">
      <c r="A120" s="35">
        <f t="shared" si="61"/>
        <v>1959</v>
      </c>
      <c r="B120" s="35">
        <v>1959</v>
      </c>
      <c r="C120" s="100">
        <v>9</v>
      </c>
      <c r="D120" s="46">
        <f>IFERROR(IF(INDEX('Memb Hist (Org)'!$A$1:$BS$29,MATCH('Mthly ROA (TR)'!D$2,'Memb Hist (Org)'!$A$1:$A$29,0),MATCH('Mthly ROA (TR)'!$A120,'Memb Hist (Org)'!$A$1:$BS$1,0))&lt;&gt;1,"",'Mthly Returns (TR)'!D119),"")</f>
        <v>-5.4725999999999997E-2</v>
      </c>
      <c r="E120" s="46" t="str">
        <f>IFERROR(IF(INDEX('Memb Hist (Org)'!$A$1:$BS$29,MATCH('Mthly ROA (TR)'!E$2,'Memb Hist (Org)'!$A$1:$A$29,0),MATCH('Mthly ROA (TR)'!$A120,'Memb Hist (Org)'!$A$1:$BS$1,0))&lt;&gt;1,"",'Mthly Returns (TR)'!E119),"")</f>
        <v/>
      </c>
      <c r="F120" s="46" t="str">
        <f>IFERROR(IF(INDEX('Memb Hist (Org)'!$A$1:$BS$29,MATCH('Mthly ROA (TR)'!F$2,'Memb Hist (Org)'!$A$1:$A$29,0),MATCH('Mthly ROA (TR)'!$A120,'Memb Hist (Org)'!$A$1:$BS$1,0))&lt;&gt;1,"",'Mthly Returns (TR)'!F119),"")</f>
        <v/>
      </c>
      <c r="G120" s="46">
        <f>IFERROR(IF(INDEX('Memb Hist (Org)'!$A$1:$BS$29,MATCH('Mthly ROA (TR)'!G$2,'Memb Hist (Org)'!$A$1:$A$29,0),MATCH('Mthly ROA (TR)'!$A120,'Memb Hist (Org)'!$A$1:$BS$1,0))&lt;&gt;1,"",'Mthly Returns (TR)'!G119),"")</f>
        <v>-4.6511999999999998E-2</v>
      </c>
      <c r="H120" s="46">
        <f>IFERROR(IF(INDEX('Memb Hist (Org)'!$A$1:$BS$29,MATCH('Mthly ROA (TR)'!H$2,'Memb Hist (Org)'!$A$1:$A$29,0),MATCH('Mthly ROA (TR)'!$A120,'Memb Hist (Org)'!$A$1:$BS$1,0))&lt;&gt;1,"",'Mthly Returns (TR)'!H119),"")</f>
        <v>-5.5835999999999997E-2</v>
      </c>
      <c r="I120" s="46">
        <f>IFERROR(IF(INDEX('Memb Hist (Org)'!$A$1:$BS$29,MATCH('Mthly ROA (TR)'!I$2,'Memb Hist (Org)'!$A$1:$A$29,0),MATCH('Mthly ROA (TR)'!$A120,'Memb Hist (Org)'!$A$1:$BS$1,0))&lt;&gt;1,"",'Mthly Returns (TR)'!I119),"")</f>
        <v>-1.3861E-2</v>
      </c>
      <c r="J120" s="46">
        <f>IFERROR(IF(INDEX('Memb Hist (Org)'!$A$1:$BS$29,MATCH('Mthly ROA (TR)'!J$2,'Memb Hist (Org)'!$A$1:$A$29,0),MATCH('Mthly ROA (TR)'!$A120,'Memb Hist (Org)'!$A$1:$BS$1,0))&lt;&gt;1,"",'Mthly Returns (TR)'!J119),"")</f>
        <v>-0.11058800000000001</v>
      </c>
      <c r="K120" s="46">
        <f>IFERROR(IF(INDEX('Memb Hist (Org)'!$A$1:$BS$29,MATCH('Mthly ROA (TR)'!K$2,'Memb Hist (Org)'!$A$1:$A$29,0),MATCH('Mthly ROA (TR)'!$A120,'Memb Hist (Org)'!$A$1:$BS$1,0))&lt;&gt;1,"",'Mthly Returns (TR)'!K119),"")</f>
        <v>-1.1235999999999999E-2</v>
      </c>
      <c r="L120" s="46" t="str">
        <f>IFERROR(IF(INDEX('Memb Hist (Org)'!$A$1:$BS$29,MATCH('Mthly ROA (TR)'!L$2,'Memb Hist (Org)'!$A$1:$A$29,0),MATCH('Mthly ROA (TR)'!$A120,'Memb Hist (Org)'!$A$1:$BS$1,0))&lt;&gt;1,"",'Mthly Returns (TR)'!L119),"")</f>
        <v/>
      </c>
      <c r="M120" s="46" t="str">
        <f>IFERROR(IF(INDEX('Memb Hist (Org)'!$A$1:$BS$29,MATCH('Mthly ROA (TR)'!M$2,'Memb Hist (Org)'!$A$1:$A$29,0),MATCH('Mthly ROA (TR)'!$A120,'Memb Hist (Org)'!$A$1:$BS$1,0))&lt;&gt;1,"",'Mthly Returns (TR)'!M119),"")</f>
        <v/>
      </c>
      <c r="N120" s="46" t="str">
        <f>IFERROR(IF(INDEX('Memb Hist (Org)'!$A$1:$BS$29,MATCH('Mthly ROA (TR)'!N$2,'Memb Hist (Org)'!$A$1:$A$29,0),MATCH('Mthly ROA (TR)'!$A120,'Memb Hist (Org)'!$A$1:$BS$1,0))&lt;&gt;1,"",'Mthly Returns (TR)'!N119),"")</f>
        <v/>
      </c>
      <c r="O120" s="46">
        <f>IFERROR(IF(INDEX('Memb Hist (Org)'!$A$1:$BS$29,MATCH('Mthly ROA (TR)'!O$2,'Memb Hist (Org)'!$A$1:$A$29,0),MATCH('Mthly ROA (TR)'!$A120,'Memb Hist (Org)'!$A$1:$BS$1,0))&lt;&gt;1,"",'Mthly Returns (TR)'!O119),"")</f>
        <v>3.3457000000000001E-2</v>
      </c>
      <c r="P120" s="46" t="str">
        <f>IFERROR(IF(INDEX('Memb Hist (Org)'!$A$1:$BS$29,MATCH('Mthly ROA (TR)'!P$2,'Memb Hist (Org)'!$A$1:$A$29,0),MATCH('Mthly ROA (TR)'!$A120,'Memb Hist (Org)'!$A$1:$BS$1,0))&lt;&gt;1,"",'Mthly Returns (TR)'!P119),"")</f>
        <v/>
      </c>
      <c r="Q120" s="46">
        <f>IFERROR(IF(INDEX('Memb Hist (Org)'!$A$1:$BS$29,MATCH('Mthly ROA (TR)'!Q$2,'Memb Hist (Org)'!$A$1:$A$29,0),MATCH('Mthly ROA (TR)'!$A120,'Memb Hist (Org)'!$A$1:$BS$1,0))&lt;&gt;1,"",'Mthly Returns (TR)'!Q119),"")</f>
        <v>-1.6552000000000001E-2</v>
      </c>
      <c r="R120" s="46" t="str">
        <f>IFERROR(IF(INDEX('Memb Hist (Org)'!$A$1:$BS$29,MATCH('Mthly ROA (TR)'!R$2,'Memb Hist (Org)'!$A$1:$A$29,0),MATCH('Mthly ROA (TR)'!$A120,'Memb Hist (Org)'!$A$1:$BS$1,0))&lt;&gt;1,"",'Mthly Returns (TR)'!R119),"")</f>
        <v/>
      </c>
      <c r="S120" s="46" t="str">
        <f>IFERROR(IF(INDEX('Memb Hist (Org)'!$A$1:$BS$29,MATCH('Mthly ROA (TR)'!S$2,'Memb Hist (Org)'!$A$1:$A$29,0),MATCH('Mthly ROA (TR)'!$A120,'Memb Hist (Org)'!$A$1:$BS$1,0))&lt;&gt;1,"",'Mthly Returns (TR)'!S119),"")</f>
        <v/>
      </c>
      <c r="T120" s="46">
        <f>IFERROR(IF(INDEX('Memb Hist (Org)'!$A$1:$BS$29,MATCH('Mthly ROA (TR)'!T$2,'Memb Hist (Org)'!$A$1:$A$29,0),MATCH('Mthly ROA (TR)'!$A120,'Memb Hist (Org)'!$A$1:$BS$1,0))&lt;&gt;1,"",'Mthly Returns (TR)'!T119),"")</f>
        <v>-2.6772000000000001E-2</v>
      </c>
      <c r="U120" s="46">
        <f>IFERROR(IF(INDEX('Memb Hist (Org)'!$A$1:$BS$29,MATCH('Mthly ROA (TR)'!U$2,'Memb Hist (Org)'!$A$1:$A$29,0),MATCH('Mthly ROA (TR)'!$A120,'Memb Hist (Org)'!$A$1:$BS$1,0))&lt;&gt;1,"",'Mthly Returns (TR)'!U119),"")</f>
        <v>-7.5758000000000006E-2</v>
      </c>
      <c r="V120" s="46">
        <f>IFERROR(IF(INDEX('Memb Hist (Org)'!$A$1:$BS$29,MATCH('Mthly ROA (TR)'!V$2,'Memb Hist (Org)'!$A$1:$A$29,0),MATCH('Mthly ROA (TR)'!$A120,'Memb Hist (Org)'!$A$1:$BS$1,0))&lt;&gt;1,"",'Mthly Returns (TR)'!V119),"")</f>
        <v>-7.7559000000000003E-2</v>
      </c>
      <c r="W120" s="46">
        <f>IFERROR(IF(INDEX('Memb Hist (Org)'!$A$1:$BS$29,MATCH('Mthly ROA (TR)'!W$2,'Memb Hist (Org)'!$A$1:$A$29,0),MATCH('Mthly ROA (TR)'!$A120,'Memb Hist (Org)'!$A$1:$BS$1,0))&lt;&gt;1,"",'Mthly Returns (TR)'!W119),"")</f>
        <v>-1.5414000000000001E-2</v>
      </c>
      <c r="X120" s="46">
        <f>IFERROR(IF(INDEX('Memb Hist (Org)'!$A$1:$BS$29,MATCH('Mthly ROA (TR)'!X$2,'Memb Hist (Org)'!$A$1:$A$29,0),MATCH('Mthly ROA (TR)'!$A120,'Memb Hist (Org)'!$A$1:$BS$1,0))&lt;&gt;1,"",'Mthly Returns (TR)'!X119),"")</f>
        <v>-2.6315999999999999E-2</v>
      </c>
      <c r="Y120" s="46">
        <f>IFERROR(IF(INDEX('Memb Hist (Org)'!$A$1:$BS$29,MATCH('Mthly ROA (TR)'!Y$2,'Memb Hist (Org)'!$A$1:$A$29,0),MATCH('Mthly ROA (TR)'!$A120,'Memb Hist (Org)'!$A$1:$BS$1,0))&lt;&gt;1,"",'Mthly Returns (TR)'!Y119),"")</f>
        <v>2.1250000000000002E-2</v>
      </c>
      <c r="Z120" s="46" t="str">
        <f>IFERROR(IF(INDEX('Memb Hist (Org)'!$A$1:$BS$29,MATCH('Mthly ROA (TR)'!Z$2,'Memb Hist (Org)'!$A$1:$A$29,0),MATCH('Mthly ROA (TR)'!$A120,'Memb Hist (Org)'!$A$1:$BS$1,0))&lt;&gt;1,"",'Mthly Returns (TR)'!Z119),"")</f>
        <v/>
      </c>
      <c r="AA120" s="46" t="str">
        <f>IFERROR(IF(INDEX('Memb Hist (Org)'!$A$1:$BS$29,MATCH('Mthly ROA (TR)'!AA$2,'Memb Hist (Org)'!$A$1:$A$29,0),MATCH('Mthly ROA (TR)'!$A120,'Memb Hist (Org)'!$A$1:$BS$1,0))&lt;&gt;1,"",'Mthly Returns (TR)'!AA119),"")</f>
        <v/>
      </c>
      <c r="AB120" s="46" t="str">
        <f>IFERROR(IF(INDEX('Memb Hist (Org)'!$A$1:$BS$29,MATCH('Mthly ROA (TR)'!AB$2,'Memb Hist (Org)'!$A$1:$A$29,0),MATCH('Mthly ROA (TR)'!$A120,'Memb Hist (Org)'!$A$1:$BS$1,0))&lt;&gt;1,"",'Mthly Returns (TR)'!AB119),"")</f>
        <v/>
      </c>
      <c r="AC120" s="46">
        <f>IFERROR(IF(INDEX('Memb Hist (Org)'!$A$1:$BS$29,MATCH('Mthly ROA (TR)'!AC$2,'Memb Hist (Org)'!$A$1:$A$29,0),MATCH('Mthly ROA (TR)'!$A120,'Memb Hist (Org)'!$A$1:$BS$1,0))&lt;&gt;1,"",'Mthly Returns (TR)'!AC119),"")</f>
        <v>-2.9267999999999999E-2</v>
      </c>
      <c r="AD120" s="46" t="str">
        <f>IFERROR(IF(INDEX('Memb Hist (Org)'!$A$1:$BS$29,MATCH('Mthly ROA (TR)'!AD$2,'Memb Hist (Org)'!$A$1:$A$29,0),MATCH('Mthly ROA (TR)'!$A120,'Memb Hist (Org)'!$A$1:$BS$1,0))&lt;&gt;1,"",'Mthly Returns (TR)'!AD119),"")</f>
        <v/>
      </c>
      <c r="AE120" s="46" t="str">
        <f>IFERROR(IF(INDEX('Memb Hist (Org)'!$A$1:$BS$29,MATCH('Mthly ROA (TR)'!AE$2,'Memb Hist (Org)'!$A$1:$A$29,0),MATCH('Mthly ROA (TR)'!$A120,'Memb Hist (Org)'!$A$1:$BS$1,0))&lt;&gt;1,"",'Mthly Returns (TR)'!AE119),"")</f>
        <v/>
      </c>
      <c r="AF120" s="42" t="str">
        <f>IFERROR(IF($C120=7,INDEX(ROA!$A$32:$BS$60,MATCH('Mthly ROA (TR)'!AF$2,ROA!$A$32:$A$60,0),MATCH('Mthly ROA (TR)'!$A120,ROA!$A$32:$BS$32,0)),AF119*(1+D119)),"")</f>
        <v/>
      </c>
      <c r="AG120" s="42" t="str">
        <f>IFERROR(IF($C120=7,INDEX(ROA!$A$32:$BS$60,MATCH('Mthly ROA (TR)'!AG$2,ROA!$A$32:$A$60,0),MATCH('Mthly ROA (TR)'!$A120,ROA!$A$32:$BS$32,0)),AG119*(1+E119)),"")</f>
        <v/>
      </c>
      <c r="AH120" s="42" t="str">
        <f>IFERROR(IF($C120=7,INDEX(ROA!$A$32:$BS$60,MATCH('Mthly ROA (TR)'!AH$2,ROA!$A$32:$A$60,0),MATCH('Mthly ROA (TR)'!$A120,ROA!$A$32:$BS$32,0)),AH119*(1+F119)),"")</f>
        <v/>
      </c>
      <c r="AI120" s="42" t="str">
        <f>IFERROR(IF($C120=7,INDEX(ROA!$A$32:$BS$60,MATCH('Mthly ROA (TR)'!AI$2,ROA!$A$32:$A$60,0),MATCH('Mthly ROA (TR)'!$A120,ROA!$A$32:$BS$32,0)),AI119*(1+G119)),"")</f>
        <v/>
      </c>
      <c r="AJ120" s="42" t="str">
        <f>IFERROR(IF($C120=7,INDEX(ROA!$A$32:$BS$60,MATCH('Mthly ROA (TR)'!AJ$2,ROA!$A$32:$A$60,0),MATCH('Mthly ROA (TR)'!$A120,ROA!$A$32:$BS$32,0)),AJ119*(1+H119)),"")</f>
        <v/>
      </c>
      <c r="AK120" s="42" t="str">
        <f>IFERROR(IF($C120=7,INDEX(ROA!$A$32:$BS$60,MATCH('Mthly ROA (TR)'!AK$2,ROA!$A$32:$A$60,0),MATCH('Mthly ROA (TR)'!$A120,ROA!$A$32:$BS$32,0)),AK119*(1+I119)),"")</f>
        <v/>
      </c>
      <c r="AL120" s="42" t="str">
        <f>IFERROR(IF($C120=7,INDEX(ROA!$A$32:$BS$60,MATCH('Mthly ROA (TR)'!AL$2,ROA!$A$32:$A$60,0),MATCH('Mthly ROA (TR)'!$A120,ROA!$A$32:$BS$32,0)),AL119*(1+J119)),"")</f>
        <v/>
      </c>
      <c r="AM120" s="42" t="str">
        <f>IFERROR(IF($C120=7,INDEX(ROA!$A$32:$BS$60,MATCH('Mthly ROA (TR)'!AM$2,ROA!$A$32:$A$60,0),MATCH('Mthly ROA (TR)'!$A120,ROA!$A$32:$BS$32,0)),AM119*(1+K119)),"")</f>
        <v/>
      </c>
      <c r="AN120" s="42" t="str">
        <f>IFERROR(IF($C120=7,INDEX(ROA!$A$32:$BS$60,MATCH('Mthly ROA (TR)'!AN$2,ROA!$A$32:$A$60,0),MATCH('Mthly ROA (TR)'!$A120,ROA!$A$32:$BS$32,0)),AN119*(1+L119)),"")</f>
        <v/>
      </c>
      <c r="AO120" s="42" t="str">
        <f>IFERROR(IF($C120=7,INDEX(ROA!$A$32:$BS$60,MATCH('Mthly ROA (TR)'!AO$2,ROA!$A$32:$A$60,0),MATCH('Mthly ROA (TR)'!$A120,ROA!$A$32:$BS$32,0)),AO119*(1+M119)),"")</f>
        <v/>
      </c>
      <c r="AP120" s="42" t="str">
        <f>IFERROR(IF($C120=7,INDEX(ROA!$A$32:$BS$60,MATCH('Mthly ROA (TR)'!AP$2,ROA!$A$32:$A$60,0),MATCH('Mthly ROA (TR)'!$A120,ROA!$A$32:$BS$32,0)),AP119*(1+N119)),"")</f>
        <v/>
      </c>
      <c r="AQ120" s="42" t="str">
        <f>IFERROR(IF($C120=7,INDEX(ROA!$A$32:$BS$60,MATCH('Mthly ROA (TR)'!AQ$2,ROA!$A$32:$A$60,0),MATCH('Mthly ROA (TR)'!$A120,ROA!$A$32:$BS$32,0)),AQ119*(1+O119)),"")</f>
        <v/>
      </c>
      <c r="AR120" s="42" t="str">
        <f>IFERROR(IF($C120=7,INDEX(ROA!$A$32:$BS$60,MATCH('Mthly ROA (TR)'!AR$2,ROA!$A$32:$A$60,0),MATCH('Mthly ROA (TR)'!$A120,ROA!$A$32:$BS$32,0)),AR119*(1+P119)),"")</f>
        <v/>
      </c>
      <c r="AS120" s="42" t="str">
        <f>IFERROR(IF($C120=7,INDEX(ROA!$A$32:$BS$60,MATCH('Mthly ROA (TR)'!AS$2,ROA!$A$32:$A$60,0),MATCH('Mthly ROA (TR)'!$A120,ROA!$A$32:$BS$32,0)),AS119*(1+Q119)),"")</f>
        <v/>
      </c>
      <c r="AT120" s="42" t="str">
        <f>IFERROR(IF($C120=7,INDEX(ROA!$A$32:$BS$60,MATCH('Mthly ROA (TR)'!AT$2,ROA!$A$32:$A$60,0),MATCH('Mthly ROA (TR)'!$A120,ROA!$A$32:$BS$32,0)),AT119*(1+R119)),"")</f>
        <v/>
      </c>
      <c r="AU120" s="42" t="str">
        <f>IFERROR(IF($C120=7,INDEX(ROA!$A$32:$BS$60,MATCH('Mthly ROA (TR)'!AU$2,ROA!$A$32:$A$60,0),MATCH('Mthly ROA (TR)'!$A120,ROA!$A$32:$BS$32,0)),AU119*(1+S119)),"")</f>
        <v/>
      </c>
      <c r="AV120" s="42" t="str">
        <f>IFERROR(IF($C120=7,INDEX(ROA!$A$32:$BS$60,MATCH('Mthly ROA (TR)'!AV$2,ROA!$A$32:$A$60,0),MATCH('Mthly ROA (TR)'!$A120,ROA!$A$32:$BS$32,0)),AV119*(1+T119)),"")</f>
        <v/>
      </c>
      <c r="AW120" s="42" t="str">
        <f>IFERROR(IF($C120=7,INDEX(ROA!$A$32:$BS$60,MATCH('Mthly ROA (TR)'!AW$2,ROA!$A$32:$A$60,0),MATCH('Mthly ROA (TR)'!$A120,ROA!$A$32:$BS$32,0)),AW119*(1+U119)),"")</f>
        <v/>
      </c>
      <c r="AX120" s="42" t="str">
        <f>IFERROR(IF($C120=7,INDEX(ROA!$A$32:$BS$60,MATCH('Mthly ROA (TR)'!AX$2,ROA!$A$32:$A$60,0),MATCH('Mthly ROA (TR)'!$A120,ROA!$A$32:$BS$32,0)),AX119*(1+V119)),"")</f>
        <v/>
      </c>
      <c r="AY120" s="42" t="str">
        <f>IFERROR(IF($C120=7,INDEX(ROA!$A$32:$BS$60,MATCH('Mthly ROA (TR)'!AY$2,ROA!$A$32:$A$60,0),MATCH('Mthly ROA (TR)'!$A120,ROA!$A$32:$BS$32,0)),AY119*(1+W119)),"")</f>
        <v/>
      </c>
      <c r="AZ120" s="42" t="str">
        <f>IFERROR(IF($C120=7,INDEX(ROA!$A$32:$BS$60,MATCH('Mthly ROA (TR)'!AZ$2,ROA!$A$32:$A$60,0),MATCH('Mthly ROA (TR)'!$A120,ROA!$A$32:$BS$32,0)),AZ119*(1+X119)),"")</f>
        <v/>
      </c>
      <c r="BA120" s="42" t="str">
        <f>IFERROR(IF($C120=7,INDEX(ROA!$A$32:$BS$60,MATCH('Mthly ROA (TR)'!BA$2,ROA!$A$32:$A$60,0),MATCH('Mthly ROA (TR)'!$A120,ROA!$A$32:$BS$32,0)),BA119*(1+Y119)),"")</f>
        <v/>
      </c>
      <c r="BB120" s="42" t="str">
        <f>IFERROR(IF($C120=7,INDEX(ROA!$A$32:$BS$60,MATCH('Mthly ROA (TR)'!BB$2,ROA!$A$32:$A$60,0),MATCH('Mthly ROA (TR)'!$A120,ROA!$A$32:$BS$32,0)),BB119*(1+Z119)),"")</f>
        <v/>
      </c>
      <c r="BC120" s="42" t="str">
        <f>IFERROR(IF($C120=7,INDEX(ROA!$A$32:$BS$60,MATCH('Mthly ROA (TR)'!BC$2,ROA!$A$32:$A$60,0),MATCH('Mthly ROA (TR)'!$A120,ROA!$A$32:$BS$32,0)),BC119*(1+AA119)),"")</f>
        <v/>
      </c>
      <c r="BD120" s="42" t="str">
        <f>IFERROR(IF($C120=7,INDEX(ROA!$A$32:$BS$60,MATCH('Mthly ROA (TR)'!BD$2,ROA!$A$32:$A$60,0),MATCH('Mthly ROA (TR)'!$A120,ROA!$A$32:$BS$32,0)),BD119*(1+AB119)),"")</f>
        <v/>
      </c>
      <c r="BE120" s="42" t="str">
        <f>IFERROR(IF($C120=7,INDEX(ROA!$A$32:$BS$60,MATCH('Mthly ROA (TR)'!BE$2,ROA!$A$32:$A$60,0),MATCH('Mthly ROA (TR)'!$A120,ROA!$A$32:$BS$32,0)),BE119*(1+AC119)),"")</f>
        <v/>
      </c>
      <c r="BF120" s="42" t="str">
        <f>IFERROR(IF($C120=7,INDEX(ROA!$A$32:$BS$60,MATCH('Mthly ROA (TR)'!BF$2,ROA!$A$32:$A$60,0),MATCH('Mthly ROA (TR)'!$A120,ROA!$A$32:$BS$32,0)),BF119*(1+AD119)),"")</f>
        <v/>
      </c>
      <c r="BG120" s="42" t="str">
        <f>IFERROR(IF($C120=7,INDEX(ROA!$A$32:$BS$60,MATCH('Mthly ROA (TR)'!BG$2,ROA!$A$32:$A$60,0),MATCH('Mthly ROA (TR)'!$A120,ROA!$A$32:$BS$32,0)),BG119*(1+AE119)),"")</f>
        <v/>
      </c>
      <c r="BH120" s="44" t="str">
        <f t="shared" si="120"/>
        <v/>
      </c>
      <c r="BI120" s="44" t="str">
        <f t="shared" si="121"/>
        <v/>
      </c>
      <c r="BJ120" s="44" t="str">
        <f t="shared" si="122"/>
        <v/>
      </c>
      <c r="BK120" s="44" t="str">
        <f t="shared" si="123"/>
        <v/>
      </c>
      <c r="BL120" s="44" t="str">
        <f t="shared" si="124"/>
        <v/>
      </c>
      <c r="BM120" s="44" t="str">
        <f t="shared" si="125"/>
        <v/>
      </c>
      <c r="BN120" s="44" t="str">
        <f t="shared" si="126"/>
        <v/>
      </c>
      <c r="BO120" s="44" t="str">
        <f t="shared" si="127"/>
        <v/>
      </c>
      <c r="BP120" s="44" t="str">
        <f t="shared" si="128"/>
        <v/>
      </c>
      <c r="BQ120" s="44" t="str">
        <f t="shared" si="129"/>
        <v/>
      </c>
      <c r="BR120" s="44" t="str">
        <f t="shared" si="130"/>
        <v/>
      </c>
      <c r="BS120" s="44" t="str">
        <f t="shared" si="131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U120" s="102">
        <f t="shared" si="118"/>
        <v>0.12463224694777275</v>
      </c>
      <c r="DV120" s="102">
        <f t="shared" si="119"/>
        <v>0.5060803465889403</v>
      </c>
      <c r="DW120" s="102"/>
      <c r="DX120" s="102"/>
    </row>
    <row r="121" spans="1:128" hidden="1" x14ac:dyDescent="0.35">
      <c r="A121" s="35">
        <f t="shared" si="61"/>
        <v>1959</v>
      </c>
      <c r="B121" s="35">
        <v>1959</v>
      </c>
      <c r="C121" s="100">
        <v>10</v>
      </c>
      <c r="D121" s="46">
        <f>IFERROR(IF(INDEX('Memb Hist (Org)'!$A$1:$BS$29,MATCH('Mthly ROA (TR)'!D$2,'Memb Hist (Org)'!$A$1:$A$29,0),MATCH('Mthly ROA (TR)'!$A121,'Memb Hist (Org)'!$A$1:$BS$1,0))&lt;&gt;1,"",'Mthly Returns (TR)'!D120),"")</f>
        <v>-2.1052999999999999E-2</v>
      </c>
      <c r="E121" s="46" t="str">
        <f>IFERROR(IF(INDEX('Memb Hist (Org)'!$A$1:$BS$29,MATCH('Mthly ROA (TR)'!E$2,'Memb Hist (Org)'!$A$1:$A$29,0),MATCH('Mthly ROA (TR)'!$A121,'Memb Hist (Org)'!$A$1:$BS$1,0))&lt;&gt;1,"",'Mthly Returns (TR)'!E120),"")</f>
        <v/>
      </c>
      <c r="F121" s="46" t="str">
        <f>IFERROR(IF(INDEX('Memb Hist (Org)'!$A$1:$BS$29,MATCH('Mthly ROA (TR)'!F$2,'Memb Hist (Org)'!$A$1:$A$29,0),MATCH('Mthly ROA (TR)'!$A121,'Memb Hist (Org)'!$A$1:$BS$1,0))&lt;&gt;1,"",'Mthly Returns (TR)'!F120),"")</f>
        <v/>
      </c>
      <c r="G121" s="46">
        <f>IFERROR(IF(INDEX('Memb Hist (Org)'!$A$1:$BS$29,MATCH('Mthly ROA (TR)'!G$2,'Memb Hist (Org)'!$A$1:$A$29,0),MATCH('Mthly ROA (TR)'!$A121,'Memb Hist (Org)'!$A$1:$BS$1,0))&lt;&gt;1,"",'Mthly Returns (TR)'!G120),"")</f>
        <v>2.4389999999999998E-2</v>
      </c>
      <c r="H121" s="46">
        <f>IFERROR(IF(INDEX('Memb Hist (Org)'!$A$1:$BS$29,MATCH('Mthly ROA (TR)'!H$2,'Memb Hist (Org)'!$A$1:$A$29,0),MATCH('Mthly ROA (TR)'!$A121,'Memb Hist (Org)'!$A$1:$BS$1,0))&lt;&gt;1,"",'Mthly Returns (TR)'!H120),"")</f>
        <v>-8.4749999999999999E-3</v>
      </c>
      <c r="I121" s="46">
        <f>IFERROR(IF(INDEX('Memb Hist (Org)'!$A$1:$BS$29,MATCH('Mthly ROA (TR)'!I$2,'Memb Hist (Org)'!$A$1:$A$29,0),MATCH('Mthly ROA (TR)'!$A121,'Memb Hist (Org)'!$A$1:$BS$1,0))&lt;&gt;1,"",'Mthly Returns (TR)'!I120),"")</f>
        <v>2.0079999999999998E-3</v>
      </c>
      <c r="J121" s="46">
        <f>IFERROR(IF(INDEX('Memb Hist (Org)'!$A$1:$BS$29,MATCH('Mthly ROA (TR)'!J$2,'Memb Hist (Org)'!$A$1:$A$29,0),MATCH('Mthly ROA (TR)'!$A121,'Memb Hist (Org)'!$A$1:$BS$1,0))&lt;&gt;1,"",'Mthly Returns (TR)'!J120),"")</f>
        <v>4.0211999999999998E-2</v>
      </c>
      <c r="K121" s="46">
        <f>IFERROR(IF(INDEX('Memb Hist (Org)'!$A$1:$BS$29,MATCH('Mthly ROA (TR)'!K$2,'Memb Hist (Org)'!$A$1:$A$29,0),MATCH('Mthly ROA (TR)'!$A121,'Memb Hist (Org)'!$A$1:$BS$1,0))&lt;&gt;1,"",'Mthly Returns (TR)'!K120),"")</f>
        <v>-1.7142999999999999E-2</v>
      </c>
      <c r="L121" s="46" t="str">
        <f>IFERROR(IF(INDEX('Memb Hist (Org)'!$A$1:$BS$29,MATCH('Mthly ROA (TR)'!L$2,'Memb Hist (Org)'!$A$1:$A$29,0),MATCH('Mthly ROA (TR)'!$A121,'Memb Hist (Org)'!$A$1:$BS$1,0))&lt;&gt;1,"",'Mthly Returns (TR)'!L120),"")</f>
        <v/>
      </c>
      <c r="M121" s="46" t="str">
        <f>IFERROR(IF(INDEX('Memb Hist (Org)'!$A$1:$BS$29,MATCH('Mthly ROA (TR)'!M$2,'Memb Hist (Org)'!$A$1:$A$29,0),MATCH('Mthly ROA (TR)'!$A121,'Memb Hist (Org)'!$A$1:$BS$1,0))&lt;&gt;1,"",'Mthly Returns (TR)'!M120),"")</f>
        <v/>
      </c>
      <c r="N121" s="46" t="str">
        <f>IFERROR(IF(INDEX('Memb Hist (Org)'!$A$1:$BS$29,MATCH('Mthly ROA (TR)'!N$2,'Memb Hist (Org)'!$A$1:$A$29,0),MATCH('Mthly ROA (TR)'!$A121,'Memb Hist (Org)'!$A$1:$BS$1,0))&lt;&gt;1,"",'Mthly Returns (TR)'!N120),"")</f>
        <v/>
      </c>
      <c r="O121" s="46">
        <f>IFERROR(IF(INDEX('Memb Hist (Org)'!$A$1:$BS$29,MATCH('Mthly ROA (TR)'!O$2,'Memb Hist (Org)'!$A$1:$A$29,0),MATCH('Mthly ROA (TR)'!$A121,'Memb Hist (Org)'!$A$1:$BS$1,0))&lt;&gt;1,"",'Mthly Returns (TR)'!O120),"")</f>
        <v>0</v>
      </c>
      <c r="P121" s="46" t="str">
        <f>IFERROR(IF(INDEX('Memb Hist (Org)'!$A$1:$BS$29,MATCH('Mthly ROA (TR)'!P$2,'Memb Hist (Org)'!$A$1:$A$29,0),MATCH('Mthly ROA (TR)'!$A121,'Memb Hist (Org)'!$A$1:$BS$1,0))&lt;&gt;1,"",'Mthly Returns (TR)'!P120),"")</f>
        <v/>
      </c>
      <c r="Q121" s="46">
        <f>IFERROR(IF(INDEX('Memb Hist (Org)'!$A$1:$BS$29,MATCH('Mthly ROA (TR)'!Q$2,'Memb Hist (Org)'!$A$1:$A$29,0),MATCH('Mthly ROA (TR)'!$A121,'Memb Hist (Org)'!$A$1:$BS$1,0))&lt;&gt;1,"",'Mthly Returns (TR)'!Q120),"")</f>
        <v>0</v>
      </c>
      <c r="R121" s="46" t="str">
        <f>IFERROR(IF(INDEX('Memb Hist (Org)'!$A$1:$BS$29,MATCH('Mthly ROA (TR)'!R$2,'Memb Hist (Org)'!$A$1:$A$29,0),MATCH('Mthly ROA (TR)'!$A121,'Memb Hist (Org)'!$A$1:$BS$1,0))&lt;&gt;1,"",'Mthly Returns (TR)'!R120),"")</f>
        <v/>
      </c>
      <c r="S121" s="46" t="str">
        <f>IFERROR(IF(INDEX('Memb Hist (Org)'!$A$1:$BS$29,MATCH('Mthly ROA (TR)'!S$2,'Memb Hist (Org)'!$A$1:$A$29,0),MATCH('Mthly ROA (TR)'!$A121,'Memb Hist (Org)'!$A$1:$BS$1,0))&lt;&gt;1,"",'Mthly Returns (TR)'!S120),"")</f>
        <v/>
      </c>
      <c r="T121" s="46">
        <f>IFERROR(IF(INDEX('Memb Hist (Org)'!$A$1:$BS$29,MATCH('Mthly ROA (TR)'!T$2,'Memb Hist (Org)'!$A$1:$A$29,0),MATCH('Mthly ROA (TR)'!$A121,'Memb Hist (Org)'!$A$1:$BS$1,0))&lt;&gt;1,"",'Mthly Returns (TR)'!T120),"")</f>
        <v>4.032E-3</v>
      </c>
      <c r="U121" s="46">
        <f>IFERROR(IF(INDEX('Memb Hist (Org)'!$A$1:$BS$29,MATCH('Mthly ROA (TR)'!U$2,'Memb Hist (Org)'!$A$1:$A$29,0),MATCH('Mthly ROA (TR)'!$A121,'Memb Hist (Org)'!$A$1:$BS$1,0))&lt;&gt;1,"",'Mthly Returns (TR)'!U120),"")</f>
        <v>-1.0928999999999999E-2</v>
      </c>
      <c r="V121" s="46">
        <f>IFERROR(IF(INDEX('Memb Hist (Org)'!$A$1:$BS$29,MATCH('Mthly ROA (TR)'!V$2,'Memb Hist (Org)'!$A$1:$A$29,0),MATCH('Mthly ROA (TR)'!$A121,'Memb Hist (Org)'!$A$1:$BS$1,0))&lt;&gt;1,"",'Mthly Returns (TR)'!V120),"")</f>
        <v>0</v>
      </c>
      <c r="W121" s="46">
        <f>IFERROR(IF(INDEX('Memb Hist (Org)'!$A$1:$BS$29,MATCH('Mthly ROA (TR)'!W$2,'Memb Hist (Org)'!$A$1:$A$29,0),MATCH('Mthly ROA (TR)'!$A121,'Memb Hist (Org)'!$A$1:$BS$1,0))&lt;&gt;1,"",'Mthly Returns (TR)'!W120),"")</f>
        <v>0</v>
      </c>
      <c r="X121" s="46">
        <f>IFERROR(IF(INDEX('Memb Hist (Org)'!$A$1:$BS$29,MATCH('Mthly ROA (TR)'!X$2,'Memb Hist (Org)'!$A$1:$A$29,0),MATCH('Mthly ROA (TR)'!$A121,'Memb Hist (Org)'!$A$1:$BS$1,0))&lt;&gt;1,"",'Mthly Returns (TR)'!X120),"")</f>
        <v>3.3779999999999999E-3</v>
      </c>
      <c r="Y121" s="46">
        <f>IFERROR(IF(INDEX('Memb Hist (Org)'!$A$1:$BS$29,MATCH('Mthly ROA (TR)'!Y$2,'Memb Hist (Org)'!$A$1:$A$29,0),MATCH('Mthly ROA (TR)'!$A121,'Memb Hist (Org)'!$A$1:$BS$1,0))&lt;&gt;1,"",'Mthly Returns (TR)'!Y120),"")</f>
        <v>-2.6804000000000001E-2</v>
      </c>
      <c r="Z121" s="46" t="str">
        <f>IFERROR(IF(INDEX('Memb Hist (Org)'!$A$1:$BS$29,MATCH('Mthly ROA (TR)'!Z$2,'Memb Hist (Org)'!$A$1:$A$29,0),MATCH('Mthly ROA (TR)'!$A121,'Memb Hist (Org)'!$A$1:$BS$1,0))&lt;&gt;1,"",'Mthly Returns (TR)'!Z120),"")</f>
        <v/>
      </c>
      <c r="AA121" s="46" t="str">
        <f>IFERROR(IF(INDEX('Memb Hist (Org)'!$A$1:$BS$29,MATCH('Mthly ROA (TR)'!AA$2,'Memb Hist (Org)'!$A$1:$A$29,0),MATCH('Mthly ROA (TR)'!$A121,'Memb Hist (Org)'!$A$1:$BS$1,0))&lt;&gt;1,"",'Mthly Returns (TR)'!AA120),"")</f>
        <v/>
      </c>
      <c r="AB121" s="46" t="str">
        <f>IFERROR(IF(INDEX('Memb Hist (Org)'!$A$1:$BS$29,MATCH('Mthly ROA (TR)'!AB$2,'Memb Hist (Org)'!$A$1:$A$29,0),MATCH('Mthly ROA (TR)'!$A121,'Memb Hist (Org)'!$A$1:$BS$1,0))&lt;&gt;1,"",'Mthly Returns (TR)'!AB120),"")</f>
        <v/>
      </c>
      <c r="AC121" s="46">
        <f>IFERROR(IF(INDEX('Memb Hist (Org)'!$A$1:$BS$29,MATCH('Mthly ROA (TR)'!AC$2,'Memb Hist (Org)'!$A$1:$A$29,0),MATCH('Mthly ROA (TR)'!$A121,'Memb Hist (Org)'!$A$1:$BS$1,0))&lt;&gt;1,"",'Mthly Returns (TR)'!AC120),"")</f>
        <v>-2.1106E-2</v>
      </c>
      <c r="AD121" s="46" t="str">
        <f>IFERROR(IF(INDEX('Memb Hist (Org)'!$A$1:$BS$29,MATCH('Mthly ROA (TR)'!AD$2,'Memb Hist (Org)'!$A$1:$A$29,0),MATCH('Mthly ROA (TR)'!$A121,'Memb Hist (Org)'!$A$1:$BS$1,0))&lt;&gt;1,"",'Mthly Returns (TR)'!AD120),"")</f>
        <v/>
      </c>
      <c r="AE121" s="46" t="str">
        <f>IFERROR(IF(INDEX('Memb Hist (Org)'!$A$1:$BS$29,MATCH('Mthly ROA (TR)'!AE$2,'Memb Hist (Org)'!$A$1:$A$29,0),MATCH('Mthly ROA (TR)'!$A121,'Memb Hist (Org)'!$A$1:$BS$1,0))&lt;&gt;1,"",'Mthly Returns (TR)'!AE120),"")</f>
        <v/>
      </c>
      <c r="AF121" s="42" t="str">
        <f>IFERROR(IF($C121=7,INDEX(ROA!$A$32:$BS$60,MATCH('Mthly ROA (TR)'!AF$2,ROA!$A$32:$A$60,0),MATCH('Mthly ROA (TR)'!$A121,ROA!$A$32:$BS$32,0)),AF120*(1+D120)),"")</f>
        <v/>
      </c>
      <c r="AG121" s="42" t="str">
        <f>IFERROR(IF($C121=7,INDEX(ROA!$A$32:$BS$60,MATCH('Mthly ROA (TR)'!AG$2,ROA!$A$32:$A$60,0),MATCH('Mthly ROA (TR)'!$A121,ROA!$A$32:$BS$32,0)),AG120*(1+E120)),"")</f>
        <v/>
      </c>
      <c r="AH121" s="42" t="str">
        <f>IFERROR(IF($C121=7,INDEX(ROA!$A$32:$BS$60,MATCH('Mthly ROA (TR)'!AH$2,ROA!$A$32:$A$60,0),MATCH('Mthly ROA (TR)'!$A121,ROA!$A$32:$BS$32,0)),AH120*(1+F120)),"")</f>
        <v/>
      </c>
      <c r="AI121" s="42" t="str">
        <f>IFERROR(IF($C121=7,INDEX(ROA!$A$32:$BS$60,MATCH('Mthly ROA (TR)'!AI$2,ROA!$A$32:$A$60,0),MATCH('Mthly ROA (TR)'!$A121,ROA!$A$32:$BS$32,0)),AI120*(1+G120)),"")</f>
        <v/>
      </c>
      <c r="AJ121" s="42" t="str">
        <f>IFERROR(IF($C121=7,INDEX(ROA!$A$32:$BS$60,MATCH('Mthly ROA (TR)'!AJ$2,ROA!$A$32:$A$60,0),MATCH('Mthly ROA (TR)'!$A121,ROA!$A$32:$BS$32,0)),AJ120*(1+H120)),"")</f>
        <v/>
      </c>
      <c r="AK121" s="42" t="str">
        <f>IFERROR(IF($C121=7,INDEX(ROA!$A$32:$BS$60,MATCH('Mthly ROA (TR)'!AK$2,ROA!$A$32:$A$60,0),MATCH('Mthly ROA (TR)'!$A121,ROA!$A$32:$BS$32,0)),AK120*(1+I120)),"")</f>
        <v/>
      </c>
      <c r="AL121" s="42" t="str">
        <f>IFERROR(IF($C121=7,INDEX(ROA!$A$32:$BS$60,MATCH('Mthly ROA (TR)'!AL$2,ROA!$A$32:$A$60,0),MATCH('Mthly ROA (TR)'!$A121,ROA!$A$32:$BS$32,0)),AL120*(1+J120)),"")</f>
        <v/>
      </c>
      <c r="AM121" s="42" t="str">
        <f>IFERROR(IF($C121=7,INDEX(ROA!$A$32:$BS$60,MATCH('Mthly ROA (TR)'!AM$2,ROA!$A$32:$A$60,0),MATCH('Mthly ROA (TR)'!$A121,ROA!$A$32:$BS$32,0)),AM120*(1+K120)),"")</f>
        <v/>
      </c>
      <c r="AN121" s="42" t="str">
        <f>IFERROR(IF($C121=7,INDEX(ROA!$A$32:$BS$60,MATCH('Mthly ROA (TR)'!AN$2,ROA!$A$32:$A$60,0),MATCH('Mthly ROA (TR)'!$A121,ROA!$A$32:$BS$32,0)),AN120*(1+L120)),"")</f>
        <v/>
      </c>
      <c r="AO121" s="42" t="str">
        <f>IFERROR(IF($C121=7,INDEX(ROA!$A$32:$BS$60,MATCH('Mthly ROA (TR)'!AO$2,ROA!$A$32:$A$60,0),MATCH('Mthly ROA (TR)'!$A121,ROA!$A$32:$BS$32,0)),AO120*(1+M120)),"")</f>
        <v/>
      </c>
      <c r="AP121" s="42" t="str">
        <f>IFERROR(IF($C121=7,INDEX(ROA!$A$32:$BS$60,MATCH('Mthly ROA (TR)'!AP$2,ROA!$A$32:$A$60,0),MATCH('Mthly ROA (TR)'!$A121,ROA!$A$32:$BS$32,0)),AP120*(1+N120)),"")</f>
        <v/>
      </c>
      <c r="AQ121" s="42" t="str">
        <f>IFERROR(IF($C121=7,INDEX(ROA!$A$32:$BS$60,MATCH('Mthly ROA (TR)'!AQ$2,ROA!$A$32:$A$60,0),MATCH('Mthly ROA (TR)'!$A121,ROA!$A$32:$BS$32,0)),AQ120*(1+O120)),"")</f>
        <v/>
      </c>
      <c r="AR121" s="42" t="str">
        <f>IFERROR(IF($C121=7,INDEX(ROA!$A$32:$BS$60,MATCH('Mthly ROA (TR)'!AR$2,ROA!$A$32:$A$60,0),MATCH('Mthly ROA (TR)'!$A121,ROA!$A$32:$BS$32,0)),AR120*(1+P120)),"")</f>
        <v/>
      </c>
      <c r="AS121" s="42" t="str">
        <f>IFERROR(IF($C121=7,INDEX(ROA!$A$32:$BS$60,MATCH('Mthly ROA (TR)'!AS$2,ROA!$A$32:$A$60,0),MATCH('Mthly ROA (TR)'!$A121,ROA!$A$32:$BS$32,0)),AS120*(1+Q120)),"")</f>
        <v/>
      </c>
      <c r="AT121" s="42" t="str">
        <f>IFERROR(IF($C121=7,INDEX(ROA!$A$32:$BS$60,MATCH('Mthly ROA (TR)'!AT$2,ROA!$A$32:$A$60,0),MATCH('Mthly ROA (TR)'!$A121,ROA!$A$32:$BS$32,0)),AT120*(1+R120)),"")</f>
        <v/>
      </c>
      <c r="AU121" s="42" t="str">
        <f>IFERROR(IF($C121=7,INDEX(ROA!$A$32:$BS$60,MATCH('Mthly ROA (TR)'!AU$2,ROA!$A$32:$A$60,0),MATCH('Mthly ROA (TR)'!$A121,ROA!$A$32:$BS$32,0)),AU120*(1+S120)),"")</f>
        <v/>
      </c>
      <c r="AV121" s="42" t="str">
        <f>IFERROR(IF($C121=7,INDEX(ROA!$A$32:$BS$60,MATCH('Mthly ROA (TR)'!AV$2,ROA!$A$32:$A$60,0),MATCH('Mthly ROA (TR)'!$A121,ROA!$A$32:$BS$32,0)),AV120*(1+T120)),"")</f>
        <v/>
      </c>
      <c r="AW121" s="42" t="str">
        <f>IFERROR(IF($C121=7,INDEX(ROA!$A$32:$BS$60,MATCH('Mthly ROA (TR)'!AW$2,ROA!$A$32:$A$60,0),MATCH('Mthly ROA (TR)'!$A121,ROA!$A$32:$BS$32,0)),AW120*(1+U120)),"")</f>
        <v/>
      </c>
      <c r="AX121" s="42" t="str">
        <f>IFERROR(IF($C121=7,INDEX(ROA!$A$32:$BS$60,MATCH('Mthly ROA (TR)'!AX$2,ROA!$A$32:$A$60,0),MATCH('Mthly ROA (TR)'!$A121,ROA!$A$32:$BS$32,0)),AX120*(1+V120)),"")</f>
        <v/>
      </c>
      <c r="AY121" s="42" t="str">
        <f>IFERROR(IF($C121=7,INDEX(ROA!$A$32:$BS$60,MATCH('Mthly ROA (TR)'!AY$2,ROA!$A$32:$A$60,0),MATCH('Mthly ROA (TR)'!$A121,ROA!$A$32:$BS$32,0)),AY120*(1+W120)),"")</f>
        <v/>
      </c>
      <c r="AZ121" s="42" t="str">
        <f>IFERROR(IF($C121=7,INDEX(ROA!$A$32:$BS$60,MATCH('Mthly ROA (TR)'!AZ$2,ROA!$A$32:$A$60,0),MATCH('Mthly ROA (TR)'!$A121,ROA!$A$32:$BS$32,0)),AZ120*(1+X120)),"")</f>
        <v/>
      </c>
      <c r="BA121" s="42" t="str">
        <f>IFERROR(IF($C121=7,INDEX(ROA!$A$32:$BS$60,MATCH('Mthly ROA (TR)'!BA$2,ROA!$A$32:$A$60,0),MATCH('Mthly ROA (TR)'!$A121,ROA!$A$32:$BS$32,0)),BA120*(1+Y120)),"")</f>
        <v/>
      </c>
      <c r="BB121" s="42" t="str">
        <f>IFERROR(IF($C121=7,INDEX(ROA!$A$32:$BS$60,MATCH('Mthly ROA (TR)'!BB$2,ROA!$A$32:$A$60,0),MATCH('Mthly ROA (TR)'!$A121,ROA!$A$32:$BS$32,0)),BB120*(1+Z120)),"")</f>
        <v/>
      </c>
      <c r="BC121" s="42" t="str">
        <f>IFERROR(IF($C121=7,INDEX(ROA!$A$32:$BS$60,MATCH('Mthly ROA (TR)'!BC$2,ROA!$A$32:$A$60,0),MATCH('Mthly ROA (TR)'!$A121,ROA!$A$32:$BS$32,0)),BC120*(1+AA120)),"")</f>
        <v/>
      </c>
      <c r="BD121" s="42" t="str">
        <f>IFERROR(IF($C121=7,INDEX(ROA!$A$32:$BS$60,MATCH('Mthly ROA (TR)'!BD$2,ROA!$A$32:$A$60,0),MATCH('Mthly ROA (TR)'!$A121,ROA!$A$32:$BS$32,0)),BD120*(1+AB120)),"")</f>
        <v/>
      </c>
      <c r="BE121" s="42" t="str">
        <f>IFERROR(IF($C121=7,INDEX(ROA!$A$32:$BS$60,MATCH('Mthly ROA (TR)'!BE$2,ROA!$A$32:$A$60,0),MATCH('Mthly ROA (TR)'!$A121,ROA!$A$32:$BS$32,0)),BE120*(1+AC120)),"")</f>
        <v/>
      </c>
      <c r="BF121" s="42" t="str">
        <f>IFERROR(IF($C121=7,INDEX(ROA!$A$32:$BS$60,MATCH('Mthly ROA (TR)'!BF$2,ROA!$A$32:$A$60,0),MATCH('Mthly ROA (TR)'!$A121,ROA!$A$32:$BS$32,0)),BF120*(1+AD120)),"")</f>
        <v/>
      </c>
      <c r="BG121" s="42" t="str">
        <f>IFERROR(IF($C121=7,INDEX(ROA!$A$32:$BS$60,MATCH('Mthly ROA (TR)'!BG$2,ROA!$A$32:$A$60,0),MATCH('Mthly ROA (TR)'!$A121,ROA!$A$32:$BS$32,0)),BG120*(1+AE120)),"")</f>
        <v/>
      </c>
      <c r="BH121" s="44" t="str">
        <f t="shared" si="120"/>
        <v/>
      </c>
      <c r="BI121" s="44" t="str">
        <f t="shared" si="121"/>
        <v/>
      </c>
      <c r="BJ121" s="44" t="str">
        <f t="shared" si="122"/>
        <v/>
      </c>
      <c r="BK121" s="44" t="str">
        <f t="shared" si="123"/>
        <v/>
      </c>
      <c r="BL121" s="44" t="str">
        <f t="shared" si="124"/>
        <v/>
      </c>
      <c r="BM121" s="44" t="str">
        <f t="shared" si="125"/>
        <v/>
      </c>
      <c r="BN121" s="44" t="str">
        <f t="shared" si="126"/>
        <v/>
      </c>
      <c r="BO121" s="44" t="str">
        <f t="shared" si="127"/>
        <v/>
      </c>
      <c r="BP121" s="44" t="str">
        <f t="shared" si="128"/>
        <v/>
      </c>
      <c r="BQ121" s="44" t="str">
        <f t="shared" si="129"/>
        <v/>
      </c>
      <c r="BR121" s="44" t="str">
        <f t="shared" si="130"/>
        <v/>
      </c>
      <c r="BS121" s="44" t="str">
        <f t="shared" si="131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U121" s="102">
        <f t="shared" si="118"/>
        <v>5.3124095758574352E-3</v>
      </c>
      <c r="DV121" s="102">
        <f t="shared" si="119"/>
        <v>0.43926716569810464</v>
      </c>
      <c r="DW121" s="102"/>
      <c r="DX121" s="102"/>
    </row>
    <row r="122" spans="1:128" hidden="1" x14ac:dyDescent="0.35">
      <c r="A122" s="35">
        <f t="shared" si="61"/>
        <v>1959</v>
      </c>
      <c r="B122" s="35">
        <v>1959</v>
      </c>
      <c r="C122" s="100">
        <v>11</v>
      </c>
      <c r="D122" s="46">
        <f>IFERROR(IF(INDEX('Memb Hist (Org)'!$A$1:$BS$29,MATCH('Mthly ROA (TR)'!D$2,'Memb Hist (Org)'!$A$1:$A$29,0),MATCH('Mthly ROA (TR)'!$A122,'Memb Hist (Org)'!$A$1:$BS$1,0))&lt;&gt;1,"",'Mthly Returns (TR)'!D121),"")</f>
        <v>2.043E-2</v>
      </c>
      <c r="E122" s="46" t="str">
        <f>IFERROR(IF(INDEX('Memb Hist (Org)'!$A$1:$BS$29,MATCH('Mthly ROA (TR)'!E$2,'Memb Hist (Org)'!$A$1:$A$29,0),MATCH('Mthly ROA (TR)'!$A122,'Memb Hist (Org)'!$A$1:$BS$1,0))&lt;&gt;1,"",'Mthly Returns (TR)'!E121),"")</f>
        <v/>
      </c>
      <c r="F122" s="46" t="str">
        <f>IFERROR(IF(INDEX('Memb Hist (Org)'!$A$1:$BS$29,MATCH('Mthly ROA (TR)'!F$2,'Memb Hist (Org)'!$A$1:$A$29,0),MATCH('Mthly ROA (TR)'!$A122,'Memb Hist (Org)'!$A$1:$BS$1,0))&lt;&gt;1,"",'Mthly Returns (TR)'!F121),"")</f>
        <v/>
      </c>
      <c r="G122" s="46">
        <f>IFERROR(IF(INDEX('Memb Hist (Org)'!$A$1:$BS$29,MATCH('Mthly ROA (TR)'!G$2,'Memb Hist (Org)'!$A$1:$A$29,0),MATCH('Mthly ROA (TR)'!$A122,'Memb Hist (Org)'!$A$1:$BS$1,0))&lt;&gt;1,"",'Mthly Returns (TR)'!G121),"")</f>
        <v>-3.6144999999999997E-2</v>
      </c>
      <c r="H122" s="46">
        <f>IFERROR(IF(INDEX('Memb Hist (Org)'!$A$1:$BS$29,MATCH('Mthly ROA (TR)'!H$2,'Memb Hist (Org)'!$A$1:$A$29,0),MATCH('Mthly ROA (TR)'!$A122,'Memb Hist (Org)'!$A$1:$BS$1,0))&lt;&gt;1,"",'Mthly Returns (TR)'!H121),"")</f>
        <v>1.0684000000000001E-2</v>
      </c>
      <c r="I122" s="46">
        <f>IFERROR(IF(INDEX('Memb Hist (Org)'!$A$1:$BS$29,MATCH('Mthly ROA (TR)'!I$2,'Memb Hist (Org)'!$A$1:$A$29,0),MATCH('Mthly ROA (TR)'!$A122,'Memb Hist (Org)'!$A$1:$BS$1,0))&lt;&gt;1,"",'Mthly Returns (TR)'!I121),"")</f>
        <v>-3.0862000000000001E-2</v>
      </c>
      <c r="J122" s="46">
        <f>IFERROR(IF(INDEX('Memb Hist (Org)'!$A$1:$BS$29,MATCH('Mthly ROA (TR)'!J$2,'Memb Hist (Org)'!$A$1:$A$29,0),MATCH('Mthly ROA (TR)'!$A122,'Memb Hist (Org)'!$A$1:$BS$1,0))&lt;&gt;1,"",'Mthly Returns (TR)'!J121),"")</f>
        <v>-3.5990000000000001E-2</v>
      </c>
      <c r="K122" s="46">
        <f>IFERROR(IF(INDEX('Memb Hist (Org)'!$A$1:$BS$29,MATCH('Mthly ROA (TR)'!K$2,'Memb Hist (Org)'!$A$1:$A$29,0),MATCH('Mthly ROA (TR)'!$A122,'Memb Hist (Org)'!$A$1:$BS$1,0))&lt;&gt;1,"",'Mthly Returns (TR)'!K121),"")</f>
        <v>-2.9069999999999999E-3</v>
      </c>
      <c r="L122" s="46" t="str">
        <f>IFERROR(IF(INDEX('Memb Hist (Org)'!$A$1:$BS$29,MATCH('Mthly ROA (TR)'!L$2,'Memb Hist (Org)'!$A$1:$A$29,0),MATCH('Mthly ROA (TR)'!$A122,'Memb Hist (Org)'!$A$1:$BS$1,0))&lt;&gt;1,"",'Mthly Returns (TR)'!L121),"")</f>
        <v/>
      </c>
      <c r="M122" s="46" t="str">
        <f>IFERROR(IF(INDEX('Memb Hist (Org)'!$A$1:$BS$29,MATCH('Mthly ROA (TR)'!M$2,'Memb Hist (Org)'!$A$1:$A$29,0),MATCH('Mthly ROA (TR)'!$A122,'Memb Hist (Org)'!$A$1:$BS$1,0))&lt;&gt;1,"",'Mthly Returns (TR)'!M121),"")</f>
        <v/>
      </c>
      <c r="N122" s="46" t="str">
        <f>IFERROR(IF(INDEX('Memb Hist (Org)'!$A$1:$BS$29,MATCH('Mthly ROA (TR)'!N$2,'Memb Hist (Org)'!$A$1:$A$29,0),MATCH('Mthly ROA (TR)'!$A122,'Memb Hist (Org)'!$A$1:$BS$1,0))&lt;&gt;1,"",'Mthly Returns (TR)'!N121),"")</f>
        <v/>
      </c>
      <c r="O122" s="46">
        <f>IFERROR(IF(INDEX('Memb Hist (Org)'!$A$1:$BS$29,MATCH('Mthly ROA (TR)'!O$2,'Memb Hist (Org)'!$A$1:$A$29,0),MATCH('Mthly ROA (TR)'!$A122,'Memb Hist (Org)'!$A$1:$BS$1,0))&lt;&gt;1,"",'Mthly Returns (TR)'!O121),"")</f>
        <v>-1.5827000000000001E-2</v>
      </c>
      <c r="P122" s="46" t="str">
        <f>IFERROR(IF(INDEX('Memb Hist (Org)'!$A$1:$BS$29,MATCH('Mthly ROA (TR)'!P$2,'Memb Hist (Org)'!$A$1:$A$29,0),MATCH('Mthly ROA (TR)'!$A122,'Memb Hist (Org)'!$A$1:$BS$1,0))&lt;&gt;1,"",'Mthly Returns (TR)'!P121),"")</f>
        <v/>
      </c>
      <c r="Q122" s="46">
        <f>IFERROR(IF(INDEX('Memb Hist (Org)'!$A$1:$BS$29,MATCH('Mthly ROA (TR)'!Q$2,'Memb Hist (Org)'!$A$1:$A$29,0),MATCH('Mthly ROA (TR)'!$A122,'Memb Hist (Org)'!$A$1:$BS$1,0))&lt;&gt;1,"",'Mthly Returns (TR)'!Q121),"")</f>
        <v>-9.8600000000000007E-3</v>
      </c>
      <c r="R122" s="46" t="str">
        <f>IFERROR(IF(INDEX('Memb Hist (Org)'!$A$1:$BS$29,MATCH('Mthly ROA (TR)'!R$2,'Memb Hist (Org)'!$A$1:$A$29,0),MATCH('Mthly ROA (TR)'!$A122,'Memb Hist (Org)'!$A$1:$BS$1,0))&lt;&gt;1,"",'Mthly Returns (TR)'!R121),"")</f>
        <v/>
      </c>
      <c r="S122" s="46" t="str">
        <f>IFERROR(IF(INDEX('Memb Hist (Org)'!$A$1:$BS$29,MATCH('Mthly ROA (TR)'!S$2,'Memb Hist (Org)'!$A$1:$A$29,0),MATCH('Mthly ROA (TR)'!$A122,'Memb Hist (Org)'!$A$1:$BS$1,0))&lt;&gt;1,"",'Mthly Returns (TR)'!S121),"")</f>
        <v/>
      </c>
      <c r="T122" s="46">
        <f>IFERROR(IF(INDEX('Memb Hist (Org)'!$A$1:$BS$29,MATCH('Mthly ROA (TR)'!T$2,'Memb Hist (Org)'!$A$1:$A$29,0),MATCH('Mthly ROA (TR)'!$A122,'Memb Hist (Org)'!$A$1:$BS$1,0))&lt;&gt;1,"",'Mthly Returns (TR)'!T121),"")</f>
        <v>-6.0239999999999998E-3</v>
      </c>
      <c r="U122" s="46">
        <f>IFERROR(IF(INDEX('Memb Hist (Org)'!$A$1:$BS$29,MATCH('Mthly ROA (TR)'!U$2,'Memb Hist (Org)'!$A$1:$A$29,0),MATCH('Mthly ROA (TR)'!$A122,'Memb Hist (Org)'!$A$1:$BS$1,0))&lt;&gt;1,"",'Mthly Returns (TR)'!U121),"")</f>
        <v>-3.8670000000000002E-3</v>
      </c>
      <c r="V122" s="46">
        <f>IFERROR(IF(INDEX('Memb Hist (Org)'!$A$1:$BS$29,MATCH('Mthly ROA (TR)'!V$2,'Memb Hist (Org)'!$A$1:$A$29,0),MATCH('Mthly ROA (TR)'!$A122,'Memb Hist (Org)'!$A$1:$BS$1,0))&lt;&gt;1,"",'Mthly Returns (TR)'!V121),"")</f>
        <v>3.2328000000000003E-2</v>
      </c>
      <c r="W122" s="46">
        <f>IFERROR(IF(INDEX('Memb Hist (Org)'!$A$1:$BS$29,MATCH('Mthly ROA (TR)'!W$2,'Memb Hist (Org)'!$A$1:$A$29,0),MATCH('Mthly ROA (TR)'!$A122,'Memb Hist (Org)'!$A$1:$BS$1,0))&lt;&gt;1,"",'Mthly Returns (TR)'!W121),"")</f>
        <v>-6.117E-3</v>
      </c>
      <c r="X122" s="46">
        <f>IFERROR(IF(INDEX('Memb Hist (Org)'!$A$1:$BS$29,MATCH('Mthly ROA (TR)'!X$2,'Memb Hist (Org)'!$A$1:$A$29,0),MATCH('Mthly ROA (TR)'!$A122,'Memb Hist (Org)'!$A$1:$BS$1,0))&lt;&gt;1,"",'Mthly Returns (TR)'!X121),"")</f>
        <v>-1.4815E-2</v>
      </c>
      <c r="Y122" s="46">
        <f>IFERROR(IF(INDEX('Memb Hist (Org)'!$A$1:$BS$29,MATCH('Mthly ROA (TR)'!Y$2,'Memb Hist (Org)'!$A$1:$A$29,0),MATCH('Mthly ROA (TR)'!$A122,'Memb Hist (Org)'!$A$1:$BS$1,0))&lt;&gt;1,"",'Mthly Returns (TR)'!Y121),"")</f>
        <v>2.1186E-2</v>
      </c>
      <c r="Z122" s="46" t="str">
        <f>IFERROR(IF(INDEX('Memb Hist (Org)'!$A$1:$BS$29,MATCH('Mthly ROA (TR)'!Z$2,'Memb Hist (Org)'!$A$1:$A$29,0),MATCH('Mthly ROA (TR)'!$A122,'Memb Hist (Org)'!$A$1:$BS$1,0))&lt;&gt;1,"",'Mthly Returns (TR)'!Z121),"")</f>
        <v/>
      </c>
      <c r="AA122" s="46" t="str">
        <f>IFERROR(IF(INDEX('Memb Hist (Org)'!$A$1:$BS$29,MATCH('Mthly ROA (TR)'!AA$2,'Memb Hist (Org)'!$A$1:$A$29,0),MATCH('Mthly ROA (TR)'!$A122,'Memb Hist (Org)'!$A$1:$BS$1,0))&lt;&gt;1,"",'Mthly Returns (TR)'!AA121),"")</f>
        <v/>
      </c>
      <c r="AB122" s="46" t="str">
        <f>IFERROR(IF(INDEX('Memb Hist (Org)'!$A$1:$BS$29,MATCH('Mthly ROA (TR)'!AB$2,'Memb Hist (Org)'!$A$1:$A$29,0),MATCH('Mthly ROA (TR)'!$A122,'Memb Hist (Org)'!$A$1:$BS$1,0))&lt;&gt;1,"",'Mthly Returns (TR)'!AB121),"")</f>
        <v/>
      </c>
      <c r="AC122" s="46">
        <f>IFERROR(IF(INDEX('Memb Hist (Org)'!$A$1:$BS$29,MATCH('Mthly ROA (TR)'!AC$2,'Memb Hist (Org)'!$A$1:$A$29,0),MATCH('Mthly ROA (TR)'!$A122,'Memb Hist (Org)'!$A$1:$BS$1,0))&lt;&gt;1,"",'Mthly Returns (TR)'!AC121),"")</f>
        <v>-3.6269000000000003E-2</v>
      </c>
      <c r="AD122" s="46" t="str">
        <f>IFERROR(IF(INDEX('Memb Hist (Org)'!$A$1:$BS$29,MATCH('Mthly ROA (TR)'!AD$2,'Memb Hist (Org)'!$A$1:$A$29,0),MATCH('Mthly ROA (TR)'!$A122,'Memb Hist (Org)'!$A$1:$BS$1,0))&lt;&gt;1,"",'Mthly Returns (TR)'!AD121),"")</f>
        <v/>
      </c>
      <c r="AE122" s="46" t="str">
        <f>IFERROR(IF(INDEX('Memb Hist (Org)'!$A$1:$BS$29,MATCH('Mthly ROA (TR)'!AE$2,'Memb Hist (Org)'!$A$1:$A$29,0),MATCH('Mthly ROA (TR)'!$A122,'Memb Hist (Org)'!$A$1:$BS$1,0))&lt;&gt;1,"",'Mthly Returns (TR)'!AE121),"")</f>
        <v/>
      </c>
      <c r="AF122" s="42" t="str">
        <f>IFERROR(IF($C122=7,INDEX(ROA!$A$32:$BS$60,MATCH('Mthly ROA (TR)'!AF$2,ROA!$A$32:$A$60,0),MATCH('Mthly ROA (TR)'!$A122,ROA!$A$32:$BS$32,0)),AF121*(1+D121)),"")</f>
        <v/>
      </c>
      <c r="AG122" s="42" t="str">
        <f>IFERROR(IF($C122=7,INDEX(ROA!$A$32:$BS$60,MATCH('Mthly ROA (TR)'!AG$2,ROA!$A$32:$A$60,0),MATCH('Mthly ROA (TR)'!$A122,ROA!$A$32:$BS$32,0)),AG121*(1+E121)),"")</f>
        <v/>
      </c>
      <c r="AH122" s="42" t="str">
        <f>IFERROR(IF($C122=7,INDEX(ROA!$A$32:$BS$60,MATCH('Mthly ROA (TR)'!AH$2,ROA!$A$32:$A$60,0),MATCH('Mthly ROA (TR)'!$A122,ROA!$A$32:$BS$32,0)),AH121*(1+F121)),"")</f>
        <v/>
      </c>
      <c r="AI122" s="42" t="str">
        <f>IFERROR(IF($C122=7,INDEX(ROA!$A$32:$BS$60,MATCH('Mthly ROA (TR)'!AI$2,ROA!$A$32:$A$60,0),MATCH('Mthly ROA (TR)'!$A122,ROA!$A$32:$BS$32,0)),AI121*(1+G121)),"")</f>
        <v/>
      </c>
      <c r="AJ122" s="42" t="str">
        <f>IFERROR(IF($C122=7,INDEX(ROA!$A$32:$BS$60,MATCH('Mthly ROA (TR)'!AJ$2,ROA!$A$32:$A$60,0),MATCH('Mthly ROA (TR)'!$A122,ROA!$A$32:$BS$32,0)),AJ121*(1+H121)),"")</f>
        <v/>
      </c>
      <c r="AK122" s="42" t="str">
        <f>IFERROR(IF($C122=7,INDEX(ROA!$A$32:$BS$60,MATCH('Mthly ROA (TR)'!AK$2,ROA!$A$32:$A$60,0),MATCH('Mthly ROA (TR)'!$A122,ROA!$A$32:$BS$32,0)),AK121*(1+I121)),"")</f>
        <v/>
      </c>
      <c r="AL122" s="42" t="str">
        <f>IFERROR(IF($C122=7,INDEX(ROA!$A$32:$BS$60,MATCH('Mthly ROA (TR)'!AL$2,ROA!$A$32:$A$60,0),MATCH('Mthly ROA (TR)'!$A122,ROA!$A$32:$BS$32,0)),AL121*(1+J121)),"")</f>
        <v/>
      </c>
      <c r="AM122" s="42" t="str">
        <f>IFERROR(IF($C122=7,INDEX(ROA!$A$32:$BS$60,MATCH('Mthly ROA (TR)'!AM$2,ROA!$A$32:$A$60,0),MATCH('Mthly ROA (TR)'!$A122,ROA!$A$32:$BS$32,0)),AM121*(1+K121)),"")</f>
        <v/>
      </c>
      <c r="AN122" s="42" t="str">
        <f>IFERROR(IF($C122=7,INDEX(ROA!$A$32:$BS$60,MATCH('Mthly ROA (TR)'!AN$2,ROA!$A$32:$A$60,0),MATCH('Mthly ROA (TR)'!$A122,ROA!$A$32:$BS$32,0)),AN121*(1+L121)),"")</f>
        <v/>
      </c>
      <c r="AO122" s="42" t="str">
        <f>IFERROR(IF($C122=7,INDEX(ROA!$A$32:$BS$60,MATCH('Mthly ROA (TR)'!AO$2,ROA!$A$32:$A$60,0),MATCH('Mthly ROA (TR)'!$A122,ROA!$A$32:$BS$32,0)),AO121*(1+M121)),"")</f>
        <v/>
      </c>
      <c r="AP122" s="42" t="str">
        <f>IFERROR(IF($C122=7,INDEX(ROA!$A$32:$BS$60,MATCH('Mthly ROA (TR)'!AP$2,ROA!$A$32:$A$60,0),MATCH('Mthly ROA (TR)'!$A122,ROA!$A$32:$BS$32,0)),AP121*(1+N121)),"")</f>
        <v/>
      </c>
      <c r="AQ122" s="42" t="str">
        <f>IFERROR(IF($C122=7,INDEX(ROA!$A$32:$BS$60,MATCH('Mthly ROA (TR)'!AQ$2,ROA!$A$32:$A$60,0),MATCH('Mthly ROA (TR)'!$A122,ROA!$A$32:$BS$32,0)),AQ121*(1+O121)),"")</f>
        <v/>
      </c>
      <c r="AR122" s="42" t="str">
        <f>IFERROR(IF($C122=7,INDEX(ROA!$A$32:$BS$60,MATCH('Mthly ROA (TR)'!AR$2,ROA!$A$32:$A$60,0),MATCH('Mthly ROA (TR)'!$A122,ROA!$A$32:$BS$32,0)),AR121*(1+P121)),"")</f>
        <v/>
      </c>
      <c r="AS122" s="42" t="str">
        <f>IFERROR(IF($C122=7,INDEX(ROA!$A$32:$BS$60,MATCH('Mthly ROA (TR)'!AS$2,ROA!$A$32:$A$60,0),MATCH('Mthly ROA (TR)'!$A122,ROA!$A$32:$BS$32,0)),AS121*(1+Q121)),"")</f>
        <v/>
      </c>
      <c r="AT122" s="42" t="str">
        <f>IFERROR(IF($C122=7,INDEX(ROA!$A$32:$BS$60,MATCH('Mthly ROA (TR)'!AT$2,ROA!$A$32:$A$60,0),MATCH('Mthly ROA (TR)'!$A122,ROA!$A$32:$BS$32,0)),AT121*(1+R121)),"")</f>
        <v/>
      </c>
      <c r="AU122" s="42" t="str">
        <f>IFERROR(IF($C122=7,INDEX(ROA!$A$32:$BS$60,MATCH('Mthly ROA (TR)'!AU$2,ROA!$A$32:$A$60,0),MATCH('Mthly ROA (TR)'!$A122,ROA!$A$32:$BS$32,0)),AU121*(1+S121)),"")</f>
        <v/>
      </c>
      <c r="AV122" s="42" t="str">
        <f>IFERROR(IF($C122=7,INDEX(ROA!$A$32:$BS$60,MATCH('Mthly ROA (TR)'!AV$2,ROA!$A$32:$A$60,0),MATCH('Mthly ROA (TR)'!$A122,ROA!$A$32:$BS$32,0)),AV121*(1+T121)),"")</f>
        <v/>
      </c>
      <c r="AW122" s="42" t="str">
        <f>IFERROR(IF($C122=7,INDEX(ROA!$A$32:$BS$60,MATCH('Mthly ROA (TR)'!AW$2,ROA!$A$32:$A$60,0),MATCH('Mthly ROA (TR)'!$A122,ROA!$A$32:$BS$32,0)),AW121*(1+U121)),"")</f>
        <v/>
      </c>
      <c r="AX122" s="42" t="str">
        <f>IFERROR(IF($C122=7,INDEX(ROA!$A$32:$BS$60,MATCH('Mthly ROA (TR)'!AX$2,ROA!$A$32:$A$60,0),MATCH('Mthly ROA (TR)'!$A122,ROA!$A$32:$BS$32,0)),AX121*(1+V121)),"")</f>
        <v/>
      </c>
      <c r="AY122" s="42" t="str">
        <f>IFERROR(IF($C122=7,INDEX(ROA!$A$32:$BS$60,MATCH('Mthly ROA (TR)'!AY$2,ROA!$A$32:$A$60,0),MATCH('Mthly ROA (TR)'!$A122,ROA!$A$32:$BS$32,0)),AY121*(1+W121)),"")</f>
        <v/>
      </c>
      <c r="AZ122" s="42" t="str">
        <f>IFERROR(IF($C122=7,INDEX(ROA!$A$32:$BS$60,MATCH('Mthly ROA (TR)'!AZ$2,ROA!$A$32:$A$60,0),MATCH('Mthly ROA (TR)'!$A122,ROA!$A$32:$BS$32,0)),AZ121*(1+X121)),"")</f>
        <v/>
      </c>
      <c r="BA122" s="42" t="str">
        <f>IFERROR(IF($C122=7,INDEX(ROA!$A$32:$BS$60,MATCH('Mthly ROA (TR)'!BA$2,ROA!$A$32:$A$60,0),MATCH('Mthly ROA (TR)'!$A122,ROA!$A$32:$BS$32,0)),BA121*(1+Y121)),"")</f>
        <v/>
      </c>
      <c r="BB122" s="42" t="str">
        <f>IFERROR(IF($C122=7,INDEX(ROA!$A$32:$BS$60,MATCH('Mthly ROA (TR)'!BB$2,ROA!$A$32:$A$60,0),MATCH('Mthly ROA (TR)'!$A122,ROA!$A$32:$BS$32,0)),BB121*(1+Z121)),"")</f>
        <v/>
      </c>
      <c r="BC122" s="42" t="str">
        <f>IFERROR(IF($C122=7,INDEX(ROA!$A$32:$BS$60,MATCH('Mthly ROA (TR)'!BC$2,ROA!$A$32:$A$60,0),MATCH('Mthly ROA (TR)'!$A122,ROA!$A$32:$BS$32,0)),BC121*(1+AA121)),"")</f>
        <v/>
      </c>
      <c r="BD122" s="42" t="str">
        <f>IFERROR(IF($C122=7,INDEX(ROA!$A$32:$BS$60,MATCH('Mthly ROA (TR)'!BD$2,ROA!$A$32:$A$60,0),MATCH('Mthly ROA (TR)'!$A122,ROA!$A$32:$BS$32,0)),BD121*(1+AB121)),"")</f>
        <v/>
      </c>
      <c r="BE122" s="42" t="str">
        <f>IFERROR(IF($C122=7,INDEX(ROA!$A$32:$BS$60,MATCH('Mthly ROA (TR)'!BE$2,ROA!$A$32:$A$60,0),MATCH('Mthly ROA (TR)'!$A122,ROA!$A$32:$BS$32,0)),BE121*(1+AC121)),"")</f>
        <v/>
      </c>
      <c r="BF122" s="42" t="str">
        <f>IFERROR(IF($C122=7,INDEX(ROA!$A$32:$BS$60,MATCH('Mthly ROA (TR)'!BF$2,ROA!$A$32:$A$60,0),MATCH('Mthly ROA (TR)'!$A122,ROA!$A$32:$BS$32,0)),BF121*(1+AD121)),"")</f>
        <v/>
      </c>
      <c r="BG122" s="42" t="str">
        <f>IFERROR(IF($C122=7,INDEX(ROA!$A$32:$BS$60,MATCH('Mthly ROA (TR)'!BG$2,ROA!$A$32:$A$60,0),MATCH('Mthly ROA (TR)'!$A122,ROA!$A$32:$BS$32,0)),BG121*(1+AE121)),"")</f>
        <v/>
      </c>
      <c r="BH122" s="44" t="str">
        <f t="shared" si="120"/>
        <v/>
      </c>
      <c r="BI122" s="44" t="str">
        <f t="shared" si="121"/>
        <v/>
      </c>
      <c r="BJ122" s="44" t="str">
        <f t="shared" si="122"/>
        <v/>
      </c>
      <c r="BK122" s="44" t="str">
        <f t="shared" si="123"/>
        <v/>
      </c>
      <c r="BL122" s="44" t="str">
        <f t="shared" si="124"/>
        <v/>
      </c>
      <c r="BM122" s="44" t="str">
        <f t="shared" si="125"/>
        <v/>
      </c>
      <c r="BN122" s="44" t="str">
        <f t="shared" si="126"/>
        <v/>
      </c>
      <c r="BO122" s="44" t="str">
        <f t="shared" si="127"/>
        <v/>
      </c>
      <c r="BP122" s="44" t="str">
        <f t="shared" si="128"/>
        <v/>
      </c>
      <c r="BQ122" s="44" t="str">
        <f t="shared" si="129"/>
        <v/>
      </c>
      <c r="BR122" s="44" t="str">
        <f t="shared" si="130"/>
        <v/>
      </c>
      <c r="BS122" s="44" t="str">
        <f t="shared" si="131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U122" s="102">
        <f t="shared" si="118"/>
        <v>-0.11389296541518368</v>
      </c>
      <c r="DV122" s="102">
        <f t="shared" si="119"/>
        <v>0.24090652417426495</v>
      </c>
      <c r="DW122" s="102"/>
      <c r="DX122" s="102"/>
    </row>
    <row r="123" spans="1:128" hidden="1" x14ac:dyDescent="0.35">
      <c r="A123" s="35">
        <f t="shared" si="61"/>
        <v>1959</v>
      </c>
      <c r="B123" s="35">
        <v>1959</v>
      </c>
      <c r="C123" s="100">
        <v>12</v>
      </c>
      <c r="D123" s="46">
        <f>IFERROR(IF(INDEX('Memb Hist (Org)'!$A$1:$BS$29,MATCH('Mthly ROA (TR)'!D$2,'Memb Hist (Org)'!$A$1:$A$29,0),MATCH('Mthly ROA (TR)'!$A123,'Memb Hist (Org)'!$A$1:$BS$1,0))&lt;&gt;1,"",'Mthly Returns (TR)'!D122),"")</f>
        <v>3.1914999999999999E-2</v>
      </c>
      <c r="E123" s="46" t="str">
        <f>IFERROR(IF(INDEX('Memb Hist (Org)'!$A$1:$BS$29,MATCH('Mthly ROA (TR)'!E$2,'Memb Hist (Org)'!$A$1:$A$29,0),MATCH('Mthly ROA (TR)'!$A123,'Memb Hist (Org)'!$A$1:$BS$1,0))&lt;&gt;1,"",'Mthly Returns (TR)'!E122),"")</f>
        <v/>
      </c>
      <c r="F123" s="46" t="str">
        <f>IFERROR(IF(INDEX('Memb Hist (Org)'!$A$1:$BS$29,MATCH('Mthly ROA (TR)'!F$2,'Memb Hist (Org)'!$A$1:$A$29,0),MATCH('Mthly ROA (TR)'!$A123,'Memb Hist (Org)'!$A$1:$BS$1,0))&lt;&gt;1,"",'Mthly Returns (TR)'!F122),"")</f>
        <v/>
      </c>
      <c r="G123" s="46">
        <f>IFERROR(IF(INDEX('Memb Hist (Org)'!$A$1:$BS$29,MATCH('Mthly ROA (TR)'!G$2,'Memb Hist (Org)'!$A$1:$A$29,0),MATCH('Mthly ROA (TR)'!$A123,'Memb Hist (Org)'!$A$1:$BS$1,0))&lt;&gt;1,"",'Mthly Returns (TR)'!G122),"")</f>
        <v>1.2500000000000001E-2</v>
      </c>
      <c r="H123" s="46">
        <f>IFERROR(IF(INDEX('Memb Hist (Org)'!$A$1:$BS$29,MATCH('Mthly ROA (TR)'!H$2,'Memb Hist (Org)'!$A$1:$A$29,0),MATCH('Mthly ROA (TR)'!$A123,'Memb Hist (Org)'!$A$1:$BS$1,0))&lt;&gt;1,"",'Mthly Returns (TR)'!H122),"")</f>
        <v>-2.1142000000000001E-2</v>
      </c>
      <c r="I123" s="46">
        <f>IFERROR(IF(INDEX('Memb Hist (Org)'!$A$1:$BS$29,MATCH('Mthly ROA (TR)'!I$2,'Memb Hist (Org)'!$A$1:$A$29,0),MATCH('Mthly ROA (TR)'!$A123,'Memb Hist (Org)'!$A$1:$BS$1,0))&lt;&gt;1,"",'Mthly Returns (TR)'!I122),"")</f>
        <v>-1.8828000000000001E-2</v>
      </c>
      <c r="J123" s="46">
        <f>IFERROR(IF(INDEX('Memb Hist (Org)'!$A$1:$BS$29,MATCH('Mthly ROA (TR)'!J$2,'Memb Hist (Org)'!$A$1:$A$29,0),MATCH('Mthly ROA (TR)'!$A123,'Memb Hist (Org)'!$A$1:$BS$1,0))&lt;&gt;1,"",'Mthly Returns (TR)'!J122),"")</f>
        <v>2.9333000000000001E-2</v>
      </c>
      <c r="K123" s="46">
        <f>IFERROR(IF(INDEX('Memb Hist (Org)'!$A$1:$BS$29,MATCH('Mthly ROA (TR)'!K$2,'Memb Hist (Org)'!$A$1:$A$29,0),MATCH('Mthly ROA (TR)'!$A123,'Memb Hist (Org)'!$A$1:$BS$1,0))&lt;&gt;1,"",'Mthly Returns (TR)'!K122),"")</f>
        <v>-5.8300000000000001E-3</v>
      </c>
      <c r="L123" s="46" t="str">
        <f>IFERROR(IF(INDEX('Memb Hist (Org)'!$A$1:$BS$29,MATCH('Mthly ROA (TR)'!L$2,'Memb Hist (Org)'!$A$1:$A$29,0),MATCH('Mthly ROA (TR)'!$A123,'Memb Hist (Org)'!$A$1:$BS$1,0))&lt;&gt;1,"",'Mthly Returns (TR)'!L122),"")</f>
        <v/>
      </c>
      <c r="M123" s="46" t="str">
        <f>IFERROR(IF(INDEX('Memb Hist (Org)'!$A$1:$BS$29,MATCH('Mthly ROA (TR)'!M$2,'Memb Hist (Org)'!$A$1:$A$29,0),MATCH('Mthly ROA (TR)'!$A123,'Memb Hist (Org)'!$A$1:$BS$1,0))&lt;&gt;1,"",'Mthly Returns (TR)'!M122),"")</f>
        <v/>
      </c>
      <c r="N123" s="46" t="str">
        <f>IFERROR(IF(INDEX('Memb Hist (Org)'!$A$1:$BS$29,MATCH('Mthly ROA (TR)'!N$2,'Memb Hist (Org)'!$A$1:$A$29,0),MATCH('Mthly ROA (TR)'!$A123,'Memb Hist (Org)'!$A$1:$BS$1,0))&lt;&gt;1,"",'Mthly Returns (TR)'!N122),"")</f>
        <v/>
      </c>
      <c r="O123" s="46">
        <f>IFERROR(IF(INDEX('Memb Hist (Org)'!$A$1:$BS$29,MATCH('Mthly ROA (TR)'!O$2,'Memb Hist (Org)'!$A$1:$A$29,0),MATCH('Mthly ROA (TR)'!$A123,'Memb Hist (Org)'!$A$1:$BS$1,0))&lt;&gt;1,"",'Mthly Returns (TR)'!O122),"")</f>
        <v>7.3530000000000002E-3</v>
      </c>
      <c r="P123" s="46" t="str">
        <f>IFERROR(IF(INDEX('Memb Hist (Org)'!$A$1:$BS$29,MATCH('Mthly ROA (TR)'!P$2,'Memb Hist (Org)'!$A$1:$A$29,0),MATCH('Mthly ROA (TR)'!$A123,'Memb Hist (Org)'!$A$1:$BS$1,0))&lt;&gt;1,"",'Mthly Returns (TR)'!P122),"")</f>
        <v/>
      </c>
      <c r="Q123" s="46">
        <f>IFERROR(IF(INDEX('Memb Hist (Org)'!$A$1:$BS$29,MATCH('Mthly ROA (TR)'!Q$2,'Memb Hist (Org)'!$A$1:$A$29,0),MATCH('Mthly ROA (TR)'!$A123,'Memb Hist (Org)'!$A$1:$BS$1,0))&lt;&gt;1,"",'Mthly Returns (TR)'!Q122),"")</f>
        <v>7.1679999999999999E-3</v>
      </c>
      <c r="R123" s="46" t="str">
        <f>IFERROR(IF(INDEX('Memb Hist (Org)'!$A$1:$BS$29,MATCH('Mthly ROA (TR)'!R$2,'Memb Hist (Org)'!$A$1:$A$29,0),MATCH('Mthly ROA (TR)'!$A123,'Memb Hist (Org)'!$A$1:$BS$1,0))&lt;&gt;1,"",'Mthly Returns (TR)'!R122),"")</f>
        <v/>
      </c>
      <c r="S123" s="46" t="str">
        <f>IFERROR(IF(INDEX('Memb Hist (Org)'!$A$1:$BS$29,MATCH('Mthly ROA (TR)'!S$2,'Memb Hist (Org)'!$A$1:$A$29,0),MATCH('Mthly ROA (TR)'!$A123,'Memb Hist (Org)'!$A$1:$BS$1,0))&lt;&gt;1,"",'Mthly Returns (TR)'!S122),"")</f>
        <v/>
      </c>
      <c r="T123" s="46">
        <f>IFERROR(IF(INDEX('Memb Hist (Org)'!$A$1:$BS$29,MATCH('Mthly ROA (TR)'!T$2,'Memb Hist (Org)'!$A$1:$A$29,0),MATCH('Mthly ROA (TR)'!$A123,'Memb Hist (Org)'!$A$1:$BS$1,0))&lt;&gt;1,"",'Mthly Returns (TR)'!T122),"")</f>
        <v>9.7778000000000004E-2</v>
      </c>
      <c r="U123" s="46">
        <f>IFERROR(IF(INDEX('Memb Hist (Org)'!$A$1:$BS$29,MATCH('Mthly ROA (TR)'!U$2,'Memb Hist (Org)'!$A$1:$A$29,0),MATCH('Mthly ROA (TR)'!$A123,'Memb Hist (Org)'!$A$1:$BS$1,0))&lt;&gt;1,"",'Mthly Returns (TR)'!U122),"")</f>
        <v>5.3220999999999997E-2</v>
      </c>
      <c r="V123" s="46">
        <f>IFERROR(IF(INDEX('Memb Hist (Org)'!$A$1:$BS$29,MATCH('Mthly ROA (TR)'!V$2,'Memb Hist (Org)'!$A$1:$A$29,0),MATCH('Mthly ROA (TR)'!$A123,'Memb Hist (Org)'!$A$1:$BS$1,0))&lt;&gt;1,"",'Mthly Returns (TR)'!V122),"")</f>
        <v>2.4216999999999999E-2</v>
      </c>
      <c r="W123" s="46">
        <f>IFERROR(IF(INDEX('Memb Hist (Org)'!$A$1:$BS$29,MATCH('Mthly ROA (TR)'!W$2,'Memb Hist (Org)'!$A$1:$A$29,0),MATCH('Mthly ROA (TR)'!$A123,'Memb Hist (Org)'!$A$1:$BS$1,0))&lt;&gt;1,"",'Mthly Returns (TR)'!W122),"")</f>
        <v>2.4689999999999998E-3</v>
      </c>
      <c r="X123" s="46">
        <f>IFERROR(IF(INDEX('Memb Hist (Org)'!$A$1:$BS$29,MATCH('Mthly ROA (TR)'!X$2,'Memb Hist (Org)'!$A$1:$A$29,0),MATCH('Mthly ROA (TR)'!$A123,'Memb Hist (Org)'!$A$1:$BS$1,0))&lt;&gt;1,"",'Mthly Returns (TR)'!X122),"")</f>
        <v>3.8061999999999999E-2</v>
      </c>
      <c r="Y123" s="46">
        <f>IFERROR(IF(INDEX('Memb Hist (Org)'!$A$1:$BS$29,MATCH('Mthly ROA (TR)'!Y$2,'Memb Hist (Org)'!$A$1:$A$29,0),MATCH('Mthly ROA (TR)'!$A123,'Memb Hist (Org)'!$A$1:$BS$1,0))&lt;&gt;1,"",'Mthly Returns (TR)'!Y122),"")</f>
        <v>1.0788000000000001E-2</v>
      </c>
      <c r="Z123" s="46" t="str">
        <f>IFERROR(IF(INDEX('Memb Hist (Org)'!$A$1:$BS$29,MATCH('Mthly ROA (TR)'!Z$2,'Memb Hist (Org)'!$A$1:$A$29,0),MATCH('Mthly ROA (TR)'!$A123,'Memb Hist (Org)'!$A$1:$BS$1,0))&lt;&gt;1,"",'Mthly Returns (TR)'!Z122),"")</f>
        <v/>
      </c>
      <c r="AA123" s="46" t="str">
        <f>IFERROR(IF(INDEX('Memb Hist (Org)'!$A$1:$BS$29,MATCH('Mthly ROA (TR)'!AA$2,'Memb Hist (Org)'!$A$1:$A$29,0),MATCH('Mthly ROA (TR)'!$A123,'Memb Hist (Org)'!$A$1:$BS$1,0))&lt;&gt;1,"",'Mthly Returns (TR)'!AA122),"")</f>
        <v/>
      </c>
      <c r="AB123" s="46" t="str">
        <f>IFERROR(IF(INDEX('Memb Hist (Org)'!$A$1:$BS$29,MATCH('Mthly ROA (TR)'!AB$2,'Memb Hist (Org)'!$A$1:$A$29,0),MATCH('Mthly ROA (TR)'!$A123,'Memb Hist (Org)'!$A$1:$BS$1,0))&lt;&gt;1,"",'Mthly Returns (TR)'!AB122),"")</f>
        <v/>
      </c>
      <c r="AC123" s="46">
        <f>IFERROR(IF(INDEX('Memb Hist (Org)'!$A$1:$BS$29,MATCH('Mthly ROA (TR)'!AC$2,'Memb Hist (Org)'!$A$1:$A$29,0),MATCH('Mthly ROA (TR)'!$A123,'Memb Hist (Org)'!$A$1:$BS$1,0))&lt;&gt;1,"",'Mthly Returns (TR)'!AC122),"")</f>
        <v>7.2581000000000007E-2</v>
      </c>
      <c r="AD123" s="46" t="str">
        <f>IFERROR(IF(INDEX('Memb Hist (Org)'!$A$1:$BS$29,MATCH('Mthly ROA (TR)'!AD$2,'Memb Hist (Org)'!$A$1:$A$29,0),MATCH('Mthly ROA (TR)'!$A123,'Memb Hist (Org)'!$A$1:$BS$1,0))&lt;&gt;1,"",'Mthly Returns (TR)'!AD122),"")</f>
        <v/>
      </c>
      <c r="AE123" s="46" t="str">
        <f>IFERROR(IF(INDEX('Memb Hist (Org)'!$A$1:$BS$29,MATCH('Mthly ROA (TR)'!AE$2,'Memb Hist (Org)'!$A$1:$A$29,0),MATCH('Mthly ROA (TR)'!$A123,'Memb Hist (Org)'!$A$1:$BS$1,0))&lt;&gt;1,"",'Mthly Returns (TR)'!AE122),"")</f>
        <v/>
      </c>
      <c r="AF123" s="42" t="str">
        <f>IFERROR(IF($C123=7,INDEX(ROA!$A$32:$BS$60,MATCH('Mthly ROA (TR)'!AF$2,ROA!$A$32:$A$60,0),MATCH('Mthly ROA (TR)'!$A123,ROA!$A$32:$BS$32,0)),AF122*(1+D122)),"")</f>
        <v/>
      </c>
      <c r="AG123" s="42" t="str">
        <f>IFERROR(IF($C123=7,INDEX(ROA!$A$32:$BS$60,MATCH('Mthly ROA (TR)'!AG$2,ROA!$A$32:$A$60,0),MATCH('Mthly ROA (TR)'!$A123,ROA!$A$32:$BS$32,0)),AG122*(1+E122)),"")</f>
        <v/>
      </c>
      <c r="AH123" s="42" t="str">
        <f>IFERROR(IF($C123=7,INDEX(ROA!$A$32:$BS$60,MATCH('Mthly ROA (TR)'!AH$2,ROA!$A$32:$A$60,0),MATCH('Mthly ROA (TR)'!$A123,ROA!$A$32:$BS$32,0)),AH122*(1+F122)),"")</f>
        <v/>
      </c>
      <c r="AI123" s="42" t="str">
        <f>IFERROR(IF($C123=7,INDEX(ROA!$A$32:$BS$60,MATCH('Mthly ROA (TR)'!AI$2,ROA!$A$32:$A$60,0),MATCH('Mthly ROA (TR)'!$A123,ROA!$A$32:$BS$32,0)),AI122*(1+G122)),"")</f>
        <v/>
      </c>
      <c r="AJ123" s="42" t="str">
        <f>IFERROR(IF($C123=7,INDEX(ROA!$A$32:$BS$60,MATCH('Mthly ROA (TR)'!AJ$2,ROA!$A$32:$A$60,0),MATCH('Mthly ROA (TR)'!$A123,ROA!$A$32:$BS$32,0)),AJ122*(1+H122)),"")</f>
        <v/>
      </c>
      <c r="AK123" s="42" t="str">
        <f>IFERROR(IF($C123=7,INDEX(ROA!$A$32:$BS$60,MATCH('Mthly ROA (TR)'!AK$2,ROA!$A$32:$A$60,0),MATCH('Mthly ROA (TR)'!$A123,ROA!$A$32:$BS$32,0)),AK122*(1+I122)),"")</f>
        <v/>
      </c>
      <c r="AL123" s="42" t="str">
        <f>IFERROR(IF($C123=7,INDEX(ROA!$A$32:$BS$60,MATCH('Mthly ROA (TR)'!AL$2,ROA!$A$32:$A$60,0),MATCH('Mthly ROA (TR)'!$A123,ROA!$A$32:$BS$32,0)),AL122*(1+J122)),"")</f>
        <v/>
      </c>
      <c r="AM123" s="42" t="str">
        <f>IFERROR(IF($C123=7,INDEX(ROA!$A$32:$BS$60,MATCH('Mthly ROA (TR)'!AM$2,ROA!$A$32:$A$60,0),MATCH('Mthly ROA (TR)'!$A123,ROA!$A$32:$BS$32,0)),AM122*(1+K122)),"")</f>
        <v/>
      </c>
      <c r="AN123" s="42" t="str">
        <f>IFERROR(IF($C123=7,INDEX(ROA!$A$32:$BS$60,MATCH('Mthly ROA (TR)'!AN$2,ROA!$A$32:$A$60,0),MATCH('Mthly ROA (TR)'!$A123,ROA!$A$32:$BS$32,0)),AN122*(1+L122)),"")</f>
        <v/>
      </c>
      <c r="AO123" s="42" t="str">
        <f>IFERROR(IF($C123=7,INDEX(ROA!$A$32:$BS$60,MATCH('Mthly ROA (TR)'!AO$2,ROA!$A$32:$A$60,0),MATCH('Mthly ROA (TR)'!$A123,ROA!$A$32:$BS$32,0)),AO122*(1+M122)),"")</f>
        <v/>
      </c>
      <c r="AP123" s="42" t="str">
        <f>IFERROR(IF($C123=7,INDEX(ROA!$A$32:$BS$60,MATCH('Mthly ROA (TR)'!AP$2,ROA!$A$32:$A$60,0),MATCH('Mthly ROA (TR)'!$A123,ROA!$A$32:$BS$32,0)),AP122*(1+N122)),"")</f>
        <v/>
      </c>
      <c r="AQ123" s="42" t="str">
        <f>IFERROR(IF($C123=7,INDEX(ROA!$A$32:$BS$60,MATCH('Mthly ROA (TR)'!AQ$2,ROA!$A$32:$A$60,0),MATCH('Mthly ROA (TR)'!$A123,ROA!$A$32:$BS$32,0)),AQ122*(1+O122)),"")</f>
        <v/>
      </c>
      <c r="AR123" s="42" t="str">
        <f>IFERROR(IF($C123=7,INDEX(ROA!$A$32:$BS$60,MATCH('Mthly ROA (TR)'!AR$2,ROA!$A$32:$A$60,0),MATCH('Mthly ROA (TR)'!$A123,ROA!$A$32:$BS$32,0)),AR122*(1+P122)),"")</f>
        <v/>
      </c>
      <c r="AS123" s="42" t="str">
        <f>IFERROR(IF($C123=7,INDEX(ROA!$A$32:$BS$60,MATCH('Mthly ROA (TR)'!AS$2,ROA!$A$32:$A$60,0),MATCH('Mthly ROA (TR)'!$A123,ROA!$A$32:$BS$32,0)),AS122*(1+Q122)),"")</f>
        <v/>
      </c>
      <c r="AT123" s="42" t="str">
        <f>IFERROR(IF($C123=7,INDEX(ROA!$A$32:$BS$60,MATCH('Mthly ROA (TR)'!AT$2,ROA!$A$32:$A$60,0),MATCH('Mthly ROA (TR)'!$A123,ROA!$A$32:$BS$32,0)),AT122*(1+R122)),"")</f>
        <v/>
      </c>
      <c r="AU123" s="42" t="str">
        <f>IFERROR(IF($C123=7,INDEX(ROA!$A$32:$BS$60,MATCH('Mthly ROA (TR)'!AU$2,ROA!$A$32:$A$60,0),MATCH('Mthly ROA (TR)'!$A123,ROA!$A$32:$BS$32,0)),AU122*(1+S122)),"")</f>
        <v/>
      </c>
      <c r="AV123" s="42" t="str">
        <f>IFERROR(IF($C123=7,INDEX(ROA!$A$32:$BS$60,MATCH('Mthly ROA (TR)'!AV$2,ROA!$A$32:$A$60,0),MATCH('Mthly ROA (TR)'!$A123,ROA!$A$32:$BS$32,0)),AV122*(1+T122)),"")</f>
        <v/>
      </c>
      <c r="AW123" s="42" t="str">
        <f>IFERROR(IF($C123=7,INDEX(ROA!$A$32:$BS$60,MATCH('Mthly ROA (TR)'!AW$2,ROA!$A$32:$A$60,0),MATCH('Mthly ROA (TR)'!$A123,ROA!$A$32:$BS$32,0)),AW122*(1+U122)),"")</f>
        <v/>
      </c>
      <c r="AX123" s="42" t="str">
        <f>IFERROR(IF($C123=7,INDEX(ROA!$A$32:$BS$60,MATCH('Mthly ROA (TR)'!AX$2,ROA!$A$32:$A$60,0),MATCH('Mthly ROA (TR)'!$A123,ROA!$A$32:$BS$32,0)),AX122*(1+V122)),"")</f>
        <v/>
      </c>
      <c r="AY123" s="42" t="str">
        <f>IFERROR(IF($C123=7,INDEX(ROA!$A$32:$BS$60,MATCH('Mthly ROA (TR)'!AY$2,ROA!$A$32:$A$60,0),MATCH('Mthly ROA (TR)'!$A123,ROA!$A$32:$BS$32,0)),AY122*(1+W122)),"")</f>
        <v/>
      </c>
      <c r="AZ123" s="42" t="str">
        <f>IFERROR(IF($C123=7,INDEX(ROA!$A$32:$BS$60,MATCH('Mthly ROA (TR)'!AZ$2,ROA!$A$32:$A$60,0),MATCH('Mthly ROA (TR)'!$A123,ROA!$A$32:$BS$32,0)),AZ122*(1+X122)),"")</f>
        <v/>
      </c>
      <c r="BA123" s="42" t="str">
        <f>IFERROR(IF($C123=7,INDEX(ROA!$A$32:$BS$60,MATCH('Mthly ROA (TR)'!BA$2,ROA!$A$32:$A$60,0),MATCH('Mthly ROA (TR)'!$A123,ROA!$A$32:$BS$32,0)),BA122*(1+Y122)),"")</f>
        <v/>
      </c>
      <c r="BB123" s="42" t="str">
        <f>IFERROR(IF($C123=7,INDEX(ROA!$A$32:$BS$60,MATCH('Mthly ROA (TR)'!BB$2,ROA!$A$32:$A$60,0),MATCH('Mthly ROA (TR)'!$A123,ROA!$A$32:$BS$32,0)),BB122*(1+Z122)),"")</f>
        <v/>
      </c>
      <c r="BC123" s="42" t="str">
        <f>IFERROR(IF($C123=7,INDEX(ROA!$A$32:$BS$60,MATCH('Mthly ROA (TR)'!BC$2,ROA!$A$32:$A$60,0),MATCH('Mthly ROA (TR)'!$A123,ROA!$A$32:$BS$32,0)),BC122*(1+AA122)),"")</f>
        <v/>
      </c>
      <c r="BD123" s="42" t="str">
        <f>IFERROR(IF($C123=7,INDEX(ROA!$A$32:$BS$60,MATCH('Mthly ROA (TR)'!BD$2,ROA!$A$32:$A$60,0),MATCH('Mthly ROA (TR)'!$A123,ROA!$A$32:$BS$32,0)),BD122*(1+AB122)),"")</f>
        <v/>
      </c>
      <c r="BE123" s="42" t="str">
        <f>IFERROR(IF($C123=7,INDEX(ROA!$A$32:$BS$60,MATCH('Mthly ROA (TR)'!BE$2,ROA!$A$32:$A$60,0),MATCH('Mthly ROA (TR)'!$A123,ROA!$A$32:$BS$32,0)),BE122*(1+AC122)),"")</f>
        <v/>
      </c>
      <c r="BF123" s="42" t="str">
        <f>IFERROR(IF($C123=7,INDEX(ROA!$A$32:$BS$60,MATCH('Mthly ROA (TR)'!BF$2,ROA!$A$32:$A$60,0),MATCH('Mthly ROA (TR)'!$A123,ROA!$A$32:$BS$32,0)),BF122*(1+AD122)),"")</f>
        <v/>
      </c>
      <c r="BG123" s="42" t="str">
        <f>IFERROR(IF($C123=7,INDEX(ROA!$A$32:$BS$60,MATCH('Mthly ROA (TR)'!BG$2,ROA!$A$32:$A$60,0),MATCH('Mthly ROA (TR)'!$A123,ROA!$A$32:$BS$32,0)),BG122*(1+AE122)),"")</f>
        <v/>
      </c>
      <c r="BH123" s="44" t="str">
        <f t="shared" si="120"/>
        <v/>
      </c>
      <c r="BI123" s="44" t="str">
        <f t="shared" si="121"/>
        <v/>
      </c>
      <c r="BJ123" s="44" t="str">
        <f t="shared" si="122"/>
        <v/>
      </c>
      <c r="BK123" s="44" t="str">
        <f t="shared" si="123"/>
        <v/>
      </c>
      <c r="BL123" s="44" t="str">
        <f t="shared" si="124"/>
        <v/>
      </c>
      <c r="BM123" s="44" t="str">
        <f t="shared" si="125"/>
        <v/>
      </c>
      <c r="BN123" s="44" t="str">
        <f t="shared" si="126"/>
        <v/>
      </c>
      <c r="BO123" s="44" t="str">
        <f t="shared" si="127"/>
        <v/>
      </c>
      <c r="BP123" s="44" t="str">
        <f t="shared" si="128"/>
        <v/>
      </c>
      <c r="BQ123" s="44" t="str">
        <f t="shared" si="129"/>
        <v/>
      </c>
      <c r="BR123" s="44" t="str">
        <f t="shared" si="130"/>
        <v/>
      </c>
      <c r="BS123" s="44" t="str">
        <f t="shared" si="131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U123" s="102">
        <f t="shared" si="118"/>
        <v>-0.1127087184137191</v>
      </c>
      <c r="DV123" s="102">
        <f t="shared" si="119"/>
        <v>0.25220737428617235</v>
      </c>
      <c r="DW123" s="102"/>
      <c r="DX123" s="102"/>
    </row>
    <row r="124" spans="1:128" hidden="1" x14ac:dyDescent="0.35">
      <c r="A124" s="35">
        <f t="shared" si="61"/>
        <v>1959</v>
      </c>
      <c r="B124" s="35">
        <v>1960</v>
      </c>
      <c r="C124" s="100">
        <v>1</v>
      </c>
      <c r="D124" s="46">
        <f>IFERROR(IF(INDEX('Memb Hist (Org)'!$A$1:$BS$29,MATCH('Mthly ROA (TR)'!D$2,'Memb Hist (Org)'!$A$1:$A$29,0),MATCH('Mthly ROA (TR)'!$A124,'Memb Hist (Org)'!$A$1:$BS$1,0))&lt;&gt;1,"",'Mthly Returns (TR)'!D123),"")</f>
        <v>5.1549999999999999E-3</v>
      </c>
      <c r="E124" s="46" t="str">
        <f>IFERROR(IF(INDEX('Memb Hist (Org)'!$A$1:$BS$29,MATCH('Mthly ROA (TR)'!E$2,'Memb Hist (Org)'!$A$1:$A$29,0),MATCH('Mthly ROA (TR)'!$A124,'Memb Hist (Org)'!$A$1:$BS$1,0))&lt;&gt;1,"",'Mthly Returns (TR)'!E123),"")</f>
        <v/>
      </c>
      <c r="F124" s="46" t="str">
        <f>IFERROR(IF(INDEX('Memb Hist (Org)'!$A$1:$BS$29,MATCH('Mthly ROA (TR)'!F$2,'Memb Hist (Org)'!$A$1:$A$29,0),MATCH('Mthly ROA (TR)'!$A124,'Memb Hist (Org)'!$A$1:$BS$1,0))&lt;&gt;1,"",'Mthly Returns (TR)'!F123),"")</f>
        <v/>
      </c>
      <c r="G124" s="46">
        <f>IFERROR(IF(INDEX('Memb Hist (Org)'!$A$1:$BS$29,MATCH('Mthly ROA (TR)'!G$2,'Memb Hist (Org)'!$A$1:$A$29,0),MATCH('Mthly ROA (TR)'!$A124,'Memb Hist (Org)'!$A$1:$BS$1,0))&lt;&gt;1,"",'Mthly Returns (TR)'!G123),"")</f>
        <v>-6.1729999999999997E-3</v>
      </c>
      <c r="H124" s="46">
        <f>IFERROR(IF(INDEX('Memb Hist (Org)'!$A$1:$BS$29,MATCH('Mthly ROA (TR)'!H$2,'Memb Hist (Org)'!$A$1:$A$29,0),MATCH('Mthly ROA (TR)'!$A124,'Memb Hist (Org)'!$A$1:$BS$1,0))&lt;&gt;1,"",'Mthly Returns (TR)'!H123),"")</f>
        <v>-1.5251000000000001E-2</v>
      </c>
      <c r="I124" s="46">
        <f>IFERROR(IF(INDEX('Memb Hist (Org)'!$A$1:$BS$29,MATCH('Mthly ROA (TR)'!I$2,'Memb Hist (Org)'!$A$1:$A$29,0),MATCH('Mthly ROA (TR)'!$A124,'Memb Hist (Org)'!$A$1:$BS$1,0))&lt;&gt;1,"",'Mthly Returns (TR)'!I123),"")</f>
        <v>8.1022999999999998E-2</v>
      </c>
      <c r="J124" s="46">
        <f>IFERROR(IF(INDEX('Memb Hist (Org)'!$A$1:$BS$29,MATCH('Mthly ROA (TR)'!J$2,'Memb Hist (Org)'!$A$1:$A$29,0),MATCH('Mthly ROA (TR)'!$A124,'Memb Hist (Org)'!$A$1:$BS$1,0))&lt;&gt;1,"",'Mthly Returns (TR)'!J123),"")</f>
        <v>-6.3730999999999996E-2</v>
      </c>
      <c r="K124" s="46">
        <f>IFERROR(IF(INDEX('Memb Hist (Org)'!$A$1:$BS$29,MATCH('Mthly ROA (TR)'!K$2,'Memb Hist (Org)'!$A$1:$A$29,0),MATCH('Mthly ROA (TR)'!$A124,'Memb Hist (Org)'!$A$1:$BS$1,0))&lt;&gt;1,"",'Mthly Returns (TR)'!K123),"")</f>
        <v>-2.9586000000000001E-2</v>
      </c>
      <c r="L124" s="46" t="str">
        <f>IFERROR(IF(INDEX('Memb Hist (Org)'!$A$1:$BS$29,MATCH('Mthly ROA (TR)'!L$2,'Memb Hist (Org)'!$A$1:$A$29,0),MATCH('Mthly ROA (TR)'!$A124,'Memb Hist (Org)'!$A$1:$BS$1,0))&lt;&gt;1,"",'Mthly Returns (TR)'!L123),"")</f>
        <v/>
      </c>
      <c r="M124" s="46" t="str">
        <f>IFERROR(IF(INDEX('Memb Hist (Org)'!$A$1:$BS$29,MATCH('Mthly ROA (TR)'!M$2,'Memb Hist (Org)'!$A$1:$A$29,0),MATCH('Mthly ROA (TR)'!$A124,'Memb Hist (Org)'!$A$1:$BS$1,0))&lt;&gt;1,"",'Mthly Returns (TR)'!M123),"")</f>
        <v/>
      </c>
      <c r="N124" s="46" t="str">
        <f>IFERROR(IF(INDEX('Memb Hist (Org)'!$A$1:$BS$29,MATCH('Mthly ROA (TR)'!N$2,'Memb Hist (Org)'!$A$1:$A$29,0),MATCH('Mthly ROA (TR)'!$A124,'Memb Hist (Org)'!$A$1:$BS$1,0))&lt;&gt;1,"",'Mthly Returns (TR)'!N123),"")</f>
        <v/>
      </c>
      <c r="O124" s="46">
        <f>IFERROR(IF(INDEX('Memb Hist (Org)'!$A$1:$BS$29,MATCH('Mthly ROA (TR)'!O$2,'Memb Hist (Org)'!$A$1:$A$29,0),MATCH('Mthly ROA (TR)'!$A124,'Memb Hist (Org)'!$A$1:$BS$1,0))&lt;&gt;1,"",'Mthly Returns (TR)'!O123),"")</f>
        <v>-2.1898000000000001E-2</v>
      </c>
      <c r="P124" s="46" t="str">
        <f>IFERROR(IF(INDEX('Memb Hist (Org)'!$A$1:$BS$29,MATCH('Mthly ROA (TR)'!P$2,'Memb Hist (Org)'!$A$1:$A$29,0),MATCH('Mthly ROA (TR)'!$A124,'Memb Hist (Org)'!$A$1:$BS$1,0))&lt;&gt;1,"",'Mthly Returns (TR)'!P123),"")</f>
        <v/>
      </c>
      <c r="Q124" s="46">
        <f>IFERROR(IF(INDEX('Memb Hist (Org)'!$A$1:$BS$29,MATCH('Mthly ROA (TR)'!Q$2,'Memb Hist (Org)'!$A$1:$A$29,0),MATCH('Mthly ROA (TR)'!$A124,'Memb Hist (Org)'!$A$1:$BS$1,0))&lt;&gt;1,"",'Mthly Returns (TR)'!Q123),"")</f>
        <v>-1.4234999999999999E-2</v>
      </c>
      <c r="R124" s="46" t="str">
        <f>IFERROR(IF(INDEX('Memb Hist (Org)'!$A$1:$BS$29,MATCH('Mthly ROA (TR)'!R$2,'Memb Hist (Org)'!$A$1:$A$29,0),MATCH('Mthly ROA (TR)'!$A124,'Memb Hist (Org)'!$A$1:$BS$1,0))&lt;&gt;1,"",'Mthly Returns (TR)'!R123),"")</f>
        <v/>
      </c>
      <c r="S124" s="46" t="str">
        <f>IFERROR(IF(INDEX('Memb Hist (Org)'!$A$1:$BS$29,MATCH('Mthly ROA (TR)'!S$2,'Memb Hist (Org)'!$A$1:$A$29,0),MATCH('Mthly ROA (TR)'!$A124,'Memb Hist (Org)'!$A$1:$BS$1,0))&lt;&gt;1,"",'Mthly Returns (TR)'!S123),"")</f>
        <v/>
      </c>
      <c r="T124" s="46">
        <f>IFERROR(IF(INDEX('Memb Hist (Org)'!$A$1:$BS$29,MATCH('Mthly ROA (TR)'!T$2,'Memb Hist (Org)'!$A$1:$A$29,0),MATCH('Mthly ROA (TR)'!$A124,'Memb Hist (Org)'!$A$1:$BS$1,0))&lt;&gt;1,"",'Mthly Returns (TR)'!T123),"")</f>
        <v>-4.2802E-2</v>
      </c>
      <c r="U124" s="46">
        <f>IFERROR(IF(INDEX('Memb Hist (Org)'!$A$1:$BS$29,MATCH('Mthly ROA (TR)'!U$2,'Memb Hist (Org)'!$A$1:$A$29,0),MATCH('Mthly ROA (TR)'!$A124,'Memb Hist (Org)'!$A$1:$BS$1,0))&lt;&gt;1,"",'Mthly Returns (TR)'!U123),"")</f>
        <v>-7.4468000000000006E-2</v>
      </c>
      <c r="V124" s="46">
        <f>IFERROR(IF(INDEX('Memb Hist (Org)'!$A$1:$BS$29,MATCH('Mthly ROA (TR)'!V$2,'Memb Hist (Org)'!$A$1:$A$29,0),MATCH('Mthly ROA (TR)'!$A124,'Memb Hist (Org)'!$A$1:$BS$1,0))&lt;&gt;1,"",'Mthly Returns (TR)'!V123),"")</f>
        <v>-6.7901000000000003E-2</v>
      </c>
      <c r="W124" s="46">
        <f>IFERROR(IF(INDEX('Memb Hist (Org)'!$A$1:$BS$29,MATCH('Mthly ROA (TR)'!W$2,'Memb Hist (Org)'!$A$1:$A$29,0),MATCH('Mthly ROA (TR)'!$A124,'Memb Hist (Org)'!$A$1:$BS$1,0))&lt;&gt;1,"",'Mthly Returns (TR)'!W123),"")</f>
        <v>-9.8519999999999996E-3</v>
      </c>
      <c r="X124" s="46">
        <f>IFERROR(IF(INDEX('Memb Hist (Org)'!$A$1:$BS$29,MATCH('Mthly ROA (TR)'!X$2,'Memb Hist (Org)'!$A$1:$A$29,0),MATCH('Mthly ROA (TR)'!$A124,'Memb Hist (Org)'!$A$1:$BS$1,0))&lt;&gt;1,"",'Mthly Returns (TR)'!X123),"")</f>
        <v>-0.02</v>
      </c>
      <c r="Y124" s="46">
        <f>IFERROR(IF(INDEX('Memb Hist (Org)'!$A$1:$BS$29,MATCH('Mthly ROA (TR)'!Y$2,'Memb Hist (Org)'!$A$1:$A$29,0),MATCH('Mthly ROA (TR)'!$A124,'Memb Hist (Org)'!$A$1:$BS$1,0))&lt;&gt;1,"",'Mthly Returns (TR)'!Y123),"")</f>
        <v>-6.0165999999999997E-2</v>
      </c>
      <c r="Z124" s="46" t="str">
        <f>IFERROR(IF(INDEX('Memb Hist (Org)'!$A$1:$BS$29,MATCH('Mthly ROA (TR)'!Z$2,'Memb Hist (Org)'!$A$1:$A$29,0),MATCH('Mthly ROA (TR)'!$A124,'Memb Hist (Org)'!$A$1:$BS$1,0))&lt;&gt;1,"",'Mthly Returns (TR)'!Z123),"")</f>
        <v/>
      </c>
      <c r="AA124" s="46" t="str">
        <f>IFERROR(IF(INDEX('Memb Hist (Org)'!$A$1:$BS$29,MATCH('Mthly ROA (TR)'!AA$2,'Memb Hist (Org)'!$A$1:$A$29,0),MATCH('Mthly ROA (TR)'!$A124,'Memb Hist (Org)'!$A$1:$BS$1,0))&lt;&gt;1,"",'Mthly Returns (TR)'!AA123),"")</f>
        <v/>
      </c>
      <c r="AB124" s="46" t="str">
        <f>IFERROR(IF(INDEX('Memb Hist (Org)'!$A$1:$BS$29,MATCH('Mthly ROA (TR)'!AB$2,'Memb Hist (Org)'!$A$1:$A$29,0),MATCH('Mthly ROA (TR)'!$A124,'Memb Hist (Org)'!$A$1:$BS$1,0))&lt;&gt;1,"",'Mthly Returns (TR)'!AB123),"")</f>
        <v/>
      </c>
      <c r="AC124" s="46">
        <f>IFERROR(IF(INDEX('Memb Hist (Org)'!$A$1:$BS$29,MATCH('Mthly ROA (TR)'!AC$2,'Memb Hist (Org)'!$A$1:$A$29,0),MATCH('Mthly ROA (TR)'!$A124,'Memb Hist (Org)'!$A$1:$BS$1,0))&lt;&gt;1,"",'Mthly Returns (TR)'!AC123),"")</f>
        <v>-1.1028E-2</v>
      </c>
      <c r="AD124" s="46" t="str">
        <f>IFERROR(IF(INDEX('Memb Hist (Org)'!$A$1:$BS$29,MATCH('Mthly ROA (TR)'!AD$2,'Memb Hist (Org)'!$A$1:$A$29,0),MATCH('Mthly ROA (TR)'!$A124,'Memb Hist (Org)'!$A$1:$BS$1,0))&lt;&gt;1,"",'Mthly Returns (TR)'!AD123),"")</f>
        <v/>
      </c>
      <c r="AE124" s="46" t="str">
        <f>IFERROR(IF(INDEX('Memb Hist (Org)'!$A$1:$BS$29,MATCH('Mthly ROA (TR)'!AE$2,'Memb Hist (Org)'!$A$1:$A$29,0),MATCH('Mthly ROA (TR)'!$A124,'Memb Hist (Org)'!$A$1:$BS$1,0))&lt;&gt;1,"",'Mthly Returns (TR)'!AE123),"")</f>
        <v/>
      </c>
      <c r="AF124" s="42" t="str">
        <f>IFERROR(IF($C124=7,INDEX(ROA!$A$32:$BS$60,MATCH('Mthly ROA (TR)'!AF$2,ROA!$A$32:$A$60,0),MATCH('Mthly ROA (TR)'!$A124,ROA!$A$32:$BS$32,0)),AF123*(1+D123)),"")</f>
        <v/>
      </c>
      <c r="AG124" s="42" t="str">
        <f>IFERROR(IF($C124=7,INDEX(ROA!$A$32:$BS$60,MATCH('Mthly ROA (TR)'!AG$2,ROA!$A$32:$A$60,0),MATCH('Mthly ROA (TR)'!$A124,ROA!$A$32:$BS$32,0)),AG123*(1+E123)),"")</f>
        <v/>
      </c>
      <c r="AH124" s="42" t="str">
        <f>IFERROR(IF($C124=7,INDEX(ROA!$A$32:$BS$60,MATCH('Mthly ROA (TR)'!AH$2,ROA!$A$32:$A$60,0),MATCH('Mthly ROA (TR)'!$A124,ROA!$A$32:$BS$32,0)),AH123*(1+F123)),"")</f>
        <v/>
      </c>
      <c r="AI124" s="42" t="str">
        <f>IFERROR(IF($C124=7,INDEX(ROA!$A$32:$BS$60,MATCH('Mthly ROA (TR)'!AI$2,ROA!$A$32:$A$60,0),MATCH('Mthly ROA (TR)'!$A124,ROA!$A$32:$BS$32,0)),AI123*(1+G123)),"")</f>
        <v/>
      </c>
      <c r="AJ124" s="42" t="str">
        <f>IFERROR(IF($C124=7,INDEX(ROA!$A$32:$BS$60,MATCH('Mthly ROA (TR)'!AJ$2,ROA!$A$32:$A$60,0),MATCH('Mthly ROA (TR)'!$A124,ROA!$A$32:$BS$32,0)),AJ123*(1+H123)),"")</f>
        <v/>
      </c>
      <c r="AK124" s="42" t="str">
        <f>IFERROR(IF($C124=7,INDEX(ROA!$A$32:$BS$60,MATCH('Mthly ROA (TR)'!AK$2,ROA!$A$32:$A$60,0),MATCH('Mthly ROA (TR)'!$A124,ROA!$A$32:$BS$32,0)),AK123*(1+I123)),"")</f>
        <v/>
      </c>
      <c r="AL124" s="42" t="str">
        <f>IFERROR(IF($C124=7,INDEX(ROA!$A$32:$BS$60,MATCH('Mthly ROA (TR)'!AL$2,ROA!$A$32:$A$60,0),MATCH('Mthly ROA (TR)'!$A124,ROA!$A$32:$BS$32,0)),AL123*(1+J123)),"")</f>
        <v/>
      </c>
      <c r="AM124" s="42" t="str">
        <f>IFERROR(IF($C124=7,INDEX(ROA!$A$32:$BS$60,MATCH('Mthly ROA (TR)'!AM$2,ROA!$A$32:$A$60,0),MATCH('Mthly ROA (TR)'!$A124,ROA!$A$32:$BS$32,0)),AM123*(1+K123)),"")</f>
        <v/>
      </c>
      <c r="AN124" s="42" t="str">
        <f>IFERROR(IF($C124=7,INDEX(ROA!$A$32:$BS$60,MATCH('Mthly ROA (TR)'!AN$2,ROA!$A$32:$A$60,0),MATCH('Mthly ROA (TR)'!$A124,ROA!$A$32:$BS$32,0)),AN123*(1+L123)),"")</f>
        <v/>
      </c>
      <c r="AO124" s="42" t="str">
        <f>IFERROR(IF($C124=7,INDEX(ROA!$A$32:$BS$60,MATCH('Mthly ROA (TR)'!AO$2,ROA!$A$32:$A$60,0),MATCH('Mthly ROA (TR)'!$A124,ROA!$A$32:$BS$32,0)),AO123*(1+M123)),"")</f>
        <v/>
      </c>
      <c r="AP124" s="42" t="str">
        <f>IFERROR(IF($C124=7,INDEX(ROA!$A$32:$BS$60,MATCH('Mthly ROA (TR)'!AP$2,ROA!$A$32:$A$60,0),MATCH('Mthly ROA (TR)'!$A124,ROA!$A$32:$BS$32,0)),AP123*(1+N123)),"")</f>
        <v/>
      </c>
      <c r="AQ124" s="42" t="str">
        <f>IFERROR(IF($C124=7,INDEX(ROA!$A$32:$BS$60,MATCH('Mthly ROA (TR)'!AQ$2,ROA!$A$32:$A$60,0),MATCH('Mthly ROA (TR)'!$A124,ROA!$A$32:$BS$32,0)),AQ123*(1+O123)),"")</f>
        <v/>
      </c>
      <c r="AR124" s="42" t="str">
        <f>IFERROR(IF($C124=7,INDEX(ROA!$A$32:$BS$60,MATCH('Mthly ROA (TR)'!AR$2,ROA!$A$32:$A$60,0),MATCH('Mthly ROA (TR)'!$A124,ROA!$A$32:$BS$32,0)),AR123*(1+P123)),"")</f>
        <v/>
      </c>
      <c r="AS124" s="42" t="str">
        <f>IFERROR(IF($C124=7,INDEX(ROA!$A$32:$BS$60,MATCH('Mthly ROA (TR)'!AS$2,ROA!$A$32:$A$60,0),MATCH('Mthly ROA (TR)'!$A124,ROA!$A$32:$BS$32,0)),AS123*(1+Q123)),"")</f>
        <v/>
      </c>
      <c r="AT124" s="42" t="str">
        <f>IFERROR(IF($C124=7,INDEX(ROA!$A$32:$BS$60,MATCH('Mthly ROA (TR)'!AT$2,ROA!$A$32:$A$60,0),MATCH('Mthly ROA (TR)'!$A124,ROA!$A$32:$BS$32,0)),AT123*(1+R123)),"")</f>
        <v/>
      </c>
      <c r="AU124" s="42" t="str">
        <f>IFERROR(IF($C124=7,INDEX(ROA!$A$32:$BS$60,MATCH('Mthly ROA (TR)'!AU$2,ROA!$A$32:$A$60,0),MATCH('Mthly ROA (TR)'!$A124,ROA!$A$32:$BS$32,0)),AU123*(1+S123)),"")</f>
        <v/>
      </c>
      <c r="AV124" s="42" t="str">
        <f>IFERROR(IF($C124=7,INDEX(ROA!$A$32:$BS$60,MATCH('Mthly ROA (TR)'!AV$2,ROA!$A$32:$A$60,0),MATCH('Mthly ROA (TR)'!$A124,ROA!$A$32:$BS$32,0)),AV123*(1+T123)),"")</f>
        <v/>
      </c>
      <c r="AW124" s="42" t="str">
        <f>IFERROR(IF($C124=7,INDEX(ROA!$A$32:$BS$60,MATCH('Mthly ROA (TR)'!AW$2,ROA!$A$32:$A$60,0),MATCH('Mthly ROA (TR)'!$A124,ROA!$A$32:$BS$32,0)),AW123*(1+U123)),"")</f>
        <v/>
      </c>
      <c r="AX124" s="42" t="str">
        <f>IFERROR(IF($C124=7,INDEX(ROA!$A$32:$BS$60,MATCH('Mthly ROA (TR)'!AX$2,ROA!$A$32:$A$60,0),MATCH('Mthly ROA (TR)'!$A124,ROA!$A$32:$BS$32,0)),AX123*(1+V123)),"")</f>
        <v/>
      </c>
      <c r="AY124" s="42" t="str">
        <f>IFERROR(IF($C124=7,INDEX(ROA!$A$32:$BS$60,MATCH('Mthly ROA (TR)'!AY$2,ROA!$A$32:$A$60,0),MATCH('Mthly ROA (TR)'!$A124,ROA!$A$32:$BS$32,0)),AY123*(1+W123)),"")</f>
        <v/>
      </c>
      <c r="AZ124" s="42" t="str">
        <f>IFERROR(IF($C124=7,INDEX(ROA!$A$32:$BS$60,MATCH('Mthly ROA (TR)'!AZ$2,ROA!$A$32:$A$60,0),MATCH('Mthly ROA (TR)'!$A124,ROA!$A$32:$BS$32,0)),AZ123*(1+X123)),"")</f>
        <v/>
      </c>
      <c r="BA124" s="42" t="str">
        <f>IFERROR(IF($C124=7,INDEX(ROA!$A$32:$BS$60,MATCH('Mthly ROA (TR)'!BA$2,ROA!$A$32:$A$60,0),MATCH('Mthly ROA (TR)'!$A124,ROA!$A$32:$BS$32,0)),BA123*(1+Y123)),"")</f>
        <v/>
      </c>
      <c r="BB124" s="42" t="str">
        <f>IFERROR(IF($C124=7,INDEX(ROA!$A$32:$BS$60,MATCH('Mthly ROA (TR)'!BB$2,ROA!$A$32:$A$60,0),MATCH('Mthly ROA (TR)'!$A124,ROA!$A$32:$BS$32,0)),BB123*(1+Z123)),"")</f>
        <v/>
      </c>
      <c r="BC124" s="42" t="str">
        <f>IFERROR(IF($C124=7,INDEX(ROA!$A$32:$BS$60,MATCH('Mthly ROA (TR)'!BC$2,ROA!$A$32:$A$60,0),MATCH('Mthly ROA (TR)'!$A124,ROA!$A$32:$BS$32,0)),BC123*(1+AA123)),"")</f>
        <v/>
      </c>
      <c r="BD124" s="42" t="str">
        <f>IFERROR(IF($C124=7,INDEX(ROA!$A$32:$BS$60,MATCH('Mthly ROA (TR)'!BD$2,ROA!$A$32:$A$60,0),MATCH('Mthly ROA (TR)'!$A124,ROA!$A$32:$BS$32,0)),BD123*(1+AB123)),"")</f>
        <v/>
      </c>
      <c r="BE124" s="42" t="str">
        <f>IFERROR(IF($C124=7,INDEX(ROA!$A$32:$BS$60,MATCH('Mthly ROA (TR)'!BE$2,ROA!$A$32:$A$60,0),MATCH('Mthly ROA (TR)'!$A124,ROA!$A$32:$BS$32,0)),BE123*(1+AC123)),"")</f>
        <v/>
      </c>
      <c r="BF124" s="42" t="str">
        <f>IFERROR(IF($C124=7,INDEX(ROA!$A$32:$BS$60,MATCH('Mthly ROA (TR)'!BF$2,ROA!$A$32:$A$60,0),MATCH('Mthly ROA (TR)'!$A124,ROA!$A$32:$BS$32,0)),BF123*(1+AD123)),"")</f>
        <v/>
      </c>
      <c r="BG124" s="42" t="str">
        <f>IFERROR(IF($C124=7,INDEX(ROA!$A$32:$BS$60,MATCH('Mthly ROA (TR)'!BG$2,ROA!$A$32:$A$60,0),MATCH('Mthly ROA (TR)'!$A124,ROA!$A$32:$BS$32,0)),BG123*(1+AE123)),"")</f>
        <v/>
      </c>
      <c r="BH124" s="44" t="str">
        <f t="shared" si="120"/>
        <v/>
      </c>
      <c r="BI124" s="44" t="str">
        <f t="shared" si="121"/>
        <v/>
      </c>
      <c r="BJ124" s="44" t="str">
        <f t="shared" si="122"/>
        <v/>
      </c>
      <c r="BK124" s="44" t="str">
        <f t="shared" si="123"/>
        <v/>
      </c>
      <c r="BL124" s="44" t="str">
        <f t="shared" si="124"/>
        <v/>
      </c>
      <c r="BM124" s="44" t="str">
        <f t="shared" si="125"/>
        <v/>
      </c>
      <c r="BN124" s="44" t="str">
        <f t="shared" si="126"/>
        <v/>
      </c>
      <c r="BO124" s="44" t="str">
        <f t="shared" si="127"/>
        <v/>
      </c>
      <c r="BP124" s="44" t="str">
        <f t="shared" si="128"/>
        <v/>
      </c>
      <c r="BQ124" s="44" t="str">
        <f t="shared" si="129"/>
        <v/>
      </c>
      <c r="BR124" s="44" t="str">
        <f t="shared" si="130"/>
        <v/>
      </c>
      <c r="BS124" s="44" t="str">
        <f t="shared" si="131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U124" s="102">
        <f t="shared" si="118"/>
        <v>-0.10461463561236617</v>
      </c>
      <c r="DV124" s="102">
        <f t="shared" si="119"/>
        <v>0.18605607536687097</v>
      </c>
      <c r="DW124" s="102"/>
      <c r="DX124" s="102"/>
    </row>
    <row r="125" spans="1:128" hidden="1" x14ac:dyDescent="0.35">
      <c r="A125" s="35">
        <f t="shared" si="61"/>
        <v>1959</v>
      </c>
      <c r="B125" s="35">
        <v>1960</v>
      </c>
      <c r="C125" s="100">
        <v>2</v>
      </c>
      <c r="D125" s="46">
        <f>IFERROR(IF(INDEX('Memb Hist (Org)'!$A$1:$BS$29,MATCH('Mthly ROA (TR)'!D$2,'Memb Hist (Org)'!$A$1:$A$29,0),MATCH('Mthly ROA (TR)'!$A125,'Memb Hist (Org)'!$A$1:$BS$1,0))&lt;&gt;1,"",'Mthly Returns (TR)'!D124),"")</f>
        <v>1.9487000000000001E-2</v>
      </c>
      <c r="E125" s="46" t="str">
        <f>IFERROR(IF(INDEX('Memb Hist (Org)'!$A$1:$BS$29,MATCH('Mthly ROA (TR)'!E$2,'Memb Hist (Org)'!$A$1:$A$29,0),MATCH('Mthly ROA (TR)'!$A125,'Memb Hist (Org)'!$A$1:$BS$1,0))&lt;&gt;1,"",'Mthly Returns (TR)'!E124),"")</f>
        <v/>
      </c>
      <c r="F125" s="46" t="str">
        <f>IFERROR(IF(INDEX('Memb Hist (Org)'!$A$1:$BS$29,MATCH('Mthly ROA (TR)'!F$2,'Memb Hist (Org)'!$A$1:$A$29,0),MATCH('Mthly ROA (TR)'!$A125,'Memb Hist (Org)'!$A$1:$BS$1,0))&lt;&gt;1,"",'Mthly Returns (TR)'!F124),"")</f>
        <v/>
      </c>
      <c r="G125" s="46">
        <f>IFERROR(IF(INDEX('Memb Hist (Org)'!$A$1:$BS$29,MATCH('Mthly ROA (TR)'!G$2,'Memb Hist (Org)'!$A$1:$A$29,0),MATCH('Mthly ROA (TR)'!$A125,'Memb Hist (Org)'!$A$1:$BS$1,0))&lt;&gt;1,"",'Mthly Returns (TR)'!G124),"")</f>
        <v>-6.2890000000000003E-3</v>
      </c>
      <c r="H125" s="46">
        <f>IFERROR(IF(INDEX('Memb Hist (Org)'!$A$1:$BS$29,MATCH('Mthly ROA (TR)'!H$2,'Memb Hist (Org)'!$A$1:$A$29,0),MATCH('Mthly ROA (TR)'!$A125,'Memb Hist (Org)'!$A$1:$BS$1,0))&lt;&gt;1,"",'Mthly Returns (TR)'!H124),"")</f>
        <v>1.7698999999999999E-2</v>
      </c>
      <c r="I125" s="46">
        <f>IFERROR(IF(INDEX('Memb Hist (Org)'!$A$1:$BS$29,MATCH('Mthly ROA (TR)'!I$2,'Memb Hist (Org)'!$A$1:$A$29,0),MATCH('Mthly ROA (TR)'!$A125,'Memb Hist (Org)'!$A$1:$BS$1,0))&lt;&gt;1,"",'Mthly Returns (TR)'!I124),"")</f>
        <v>-9.8619999999999992E-3</v>
      </c>
      <c r="J125" s="46">
        <f>IFERROR(IF(INDEX('Memb Hist (Org)'!$A$1:$BS$29,MATCH('Mthly ROA (TR)'!J$2,'Memb Hist (Org)'!$A$1:$A$29,0),MATCH('Mthly ROA (TR)'!$A125,'Memb Hist (Org)'!$A$1:$BS$1,0))&lt;&gt;1,"",'Mthly Returns (TR)'!J124),"")</f>
        <v>4.2016999999999999E-2</v>
      </c>
      <c r="K125" s="46">
        <f>IFERROR(IF(INDEX('Memb Hist (Org)'!$A$1:$BS$29,MATCH('Mthly ROA (TR)'!K$2,'Memb Hist (Org)'!$A$1:$A$29,0),MATCH('Mthly ROA (TR)'!$A125,'Memb Hist (Org)'!$A$1:$BS$1,0))&lt;&gt;1,"",'Mthly Returns (TR)'!K124),"")</f>
        <v>1.8293E-2</v>
      </c>
      <c r="L125" s="46" t="str">
        <f>IFERROR(IF(INDEX('Memb Hist (Org)'!$A$1:$BS$29,MATCH('Mthly ROA (TR)'!L$2,'Memb Hist (Org)'!$A$1:$A$29,0),MATCH('Mthly ROA (TR)'!$A125,'Memb Hist (Org)'!$A$1:$BS$1,0))&lt;&gt;1,"",'Mthly Returns (TR)'!L124),"")</f>
        <v/>
      </c>
      <c r="M125" s="46" t="str">
        <f>IFERROR(IF(INDEX('Memb Hist (Org)'!$A$1:$BS$29,MATCH('Mthly ROA (TR)'!M$2,'Memb Hist (Org)'!$A$1:$A$29,0),MATCH('Mthly ROA (TR)'!$A125,'Memb Hist (Org)'!$A$1:$BS$1,0))&lt;&gt;1,"",'Mthly Returns (TR)'!M124),"")</f>
        <v/>
      </c>
      <c r="N125" s="46" t="str">
        <f>IFERROR(IF(INDEX('Memb Hist (Org)'!$A$1:$BS$29,MATCH('Mthly ROA (TR)'!N$2,'Memb Hist (Org)'!$A$1:$A$29,0),MATCH('Mthly ROA (TR)'!$A125,'Memb Hist (Org)'!$A$1:$BS$1,0))&lt;&gt;1,"",'Mthly Returns (TR)'!N124),"")</f>
        <v/>
      </c>
      <c r="O125" s="46">
        <f>IFERROR(IF(INDEX('Memb Hist (Org)'!$A$1:$BS$29,MATCH('Mthly ROA (TR)'!O$2,'Memb Hist (Org)'!$A$1:$A$29,0),MATCH('Mthly ROA (TR)'!$A125,'Memb Hist (Org)'!$A$1:$BS$1,0))&lt;&gt;1,"",'Mthly Returns (TR)'!O124),"")</f>
        <v>4.1418000000000003E-2</v>
      </c>
      <c r="P125" s="46" t="str">
        <f>IFERROR(IF(INDEX('Memb Hist (Org)'!$A$1:$BS$29,MATCH('Mthly ROA (TR)'!P$2,'Memb Hist (Org)'!$A$1:$A$29,0),MATCH('Mthly ROA (TR)'!$A125,'Memb Hist (Org)'!$A$1:$BS$1,0))&lt;&gt;1,"",'Mthly Returns (TR)'!P124),"")</f>
        <v/>
      </c>
      <c r="Q125" s="46">
        <f>IFERROR(IF(INDEX('Memb Hist (Org)'!$A$1:$BS$29,MATCH('Mthly ROA (TR)'!Q$2,'Memb Hist (Org)'!$A$1:$A$29,0),MATCH('Mthly ROA (TR)'!$A125,'Memb Hist (Org)'!$A$1:$BS$1,0))&lt;&gt;1,"",'Mthly Returns (TR)'!Q124),"")</f>
        <v>3.6099999999999999E-3</v>
      </c>
      <c r="R125" s="46" t="str">
        <f>IFERROR(IF(INDEX('Memb Hist (Org)'!$A$1:$BS$29,MATCH('Mthly ROA (TR)'!R$2,'Memb Hist (Org)'!$A$1:$A$29,0),MATCH('Mthly ROA (TR)'!$A125,'Memb Hist (Org)'!$A$1:$BS$1,0))&lt;&gt;1,"",'Mthly Returns (TR)'!R124),"")</f>
        <v/>
      </c>
      <c r="S125" s="46" t="str">
        <f>IFERROR(IF(INDEX('Memb Hist (Org)'!$A$1:$BS$29,MATCH('Mthly ROA (TR)'!S$2,'Memb Hist (Org)'!$A$1:$A$29,0),MATCH('Mthly ROA (TR)'!$A125,'Memb Hist (Org)'!$A$1:$BS$1,0))&lt;&gt;1,"",'Mthly Returns (TR)'!S124),"")</f>
        <v/>
      </c>
      <c r="T125" s="46">
        <f>IFERROR(IF(INDEX('Memb Hist (Org)'!$A$1:$BS$29,MATCH('Mthly ROA (TR)'!T$2,'Memb Hist (Org)'!$A$1:$A$29,0),MATCH('Mthly ROA (TR)'!$A125,'Memb Hist (Org)'!$A$1:$BS$1,0))&lt;&gt;1,"",'Mthly Returns (TR)'!T124),"")</f>
        <v>2.0324999999999999E-2</v>
      </c>
      <c r="U125" s="46">
        <f>IFERROR(IF(INDEX('Memb Hist (Org)'!$A$1:$BS$29,MATCH('Mthly ROA (TR)'!U$2,'Memb Hist (Org)'!$A$1:$A$29,0),MATCH('Mthly ROA (TR)'!$A125,'Memb Hist (Org)'!$A$1:$BS$1,0))&lt;&gt;1,"",'Mthly Returns (TR)'!U124),"")</f>
        <v>1.7240000000000001E-3</v>
      </c>
      <c r="V125" s="46">
        <f>IFERROR(IF(INDEX('Memb Hist (Org)'!$A$1:$BS$29,MATCH('Mthly ROA (TR)'!V$2,'Memb Hist (Org)'!$A$1:$A$29,0),MATCH('Mthly ROA (TR)'!$A125,'Memb Hist (Org)'!$A$1:$BS$1,0))&lt;&gt;1,"",'Mthly Returns (TR)'!V124),"")</f>
        <v>5.2979999999999999E-2</v>
      </c>
      <c r="W125" s="46">
        <f>IFERROR(IF(INDEX('Memb Hist (Org)'!$A$1:$BS$29,MATCH('Mthly ROA (TR)'!W$2,'Memb Hist (Org)'!$A$1:$A$29,0),MATCH('Mthly ROA (TR)'!$A125,'Memb Hist (Org)'!$A$1:$BS$1,0))&lt;&gt;1,"",'Mthly Returns (TR)'!W124),"")</f>
        <v>-4.9750000000000003E-3</v>
      </c>
      <c r="X125" s="46">
        <f>IFERROR(IF(INDEX('Memb Hist (Org)'!$A$1:$BS$29,MATCH('Mthly ROA (TR)'!X$2,'Memb Hist (Org)'!$A$1:$A$29,0),MATCH('Mthly ROA (TR)'!$A125,'Memb Hist (Org)'!$A$1:$BS$1,0))&lt;&gt;1,"",'Mthly Returns (TR)'!X124),"")</f>
        <v>1.9047999999999999E-2</v>
      </c>
      <c r="Y125" s="46">
        <f>IFERROR(IF(INDEX('Memb Hist (Org)'!$A$1:$BS$29,MATCH('Mthly ROA (TR)'!Y$2,'Memb Hist (Org)'!$A$1:$A$29,0),MATCH('Mthly ROA (TR)'!$A125,'Memb Hist (Org)'!$A$1:$BS$1,0))&lt;&gt;1,"",'Mthly Returns (TR)'!Y124),"")</f>
        <v>2.649E-2</v>
      </c>
      <c r="Z125" s="46" t="str">
        <f>IFERROR(IF(INDEX('Memb Hist (Org)'!$A$1:$BS$29,MATCH('Mthly ROA (TR)'!Z$2,'Memb Hist (Org)'!$A$1:$A$29,0),MATCH('Mthly ROA (TR)'!$A125,'Memb Hist (Org)'!$A$1:$BS$1,0))&lt;&gt;1,"",'Mthly Returns (TR)'!Z124),"")</f>
        <v/>
      </c>
      <c r="AA125" s="46" t="str">
        <f>IFERROR(IF(INDEX('Memb Hist (Org)'!$A$1:$BS$29,MATCH('Mthly ROA (TR)'!AA$2,'Memb Hist (Org)'!$A$1:$A$29,0),MATCH('Mthly ROA (TR)'!$A125,'Memb Hist (Org)'!$A$1:$BS$1,0))&lt;&gt;1,"",'Mthly Returns (TR)'!AA124),"")</f>
        <v/>
      </c>
      <c r="AB125" s="46" t="str">
        <f>IFERROR(IF(INDEX('Memb Hist (Org)'!$A$1:$BS$29,MATCH('Mthly ROA (TR)'!AB$2,'Memb Hist (Org)'!$A$1:$A$29,0),MATCH('Mthly ROA (TR)'!$A125,'Memb Hist (Org)'!$A$1:$BS$1,0))&lt;&gt;1,"",'Mthly Returns (TR)'!AB124),"")</f>
        <v/>
      </c>
      <c r="AC125" s="46">
        <f>IFERROR(IF(INDEX('Memb Hist (Org)'!$A$1:$BS$29,MATCH('Mthly ROA (TR)'!AC$2,'Memb Hist (Org)'!$A$1:$A$29,0),MATCH('Mthly ROA (TR)'!$A125,'Memb Hist (Org)'!$A$1:$BS$1,0))&lt;&gt;1,"",'Mthly Returns (TR)'!AC124),"")</f>
        <v>-5.1149999999999998E-3</v>
      </c>
      <c r="AD125" s="46" t="str">
        <f>IFERROR(IF(INDEX('Memb Hist (Org)'!$A$1:$BS$29,MATCH('Mthly ROA (TR)'!AD$2,'Memb Hist (Org)'!$A$1:$A$29,0),MATCH('Mthly ROA (TR)'!$A125,'Memb Hist (Org)'!$A$1:$BS$1,0))&lt;&gt;1,"",'Mthly Returns (TR)'!AD124),"")</f>
        <v/>
      </c>
      <c r="AE125" s="46" t="str">
        <f>IFERROR(IF(INDEX('Memb Hist (Org)'!$A$1:$BS$29,MATCH('Mthly ROA (TR)'!AE$2,'Memb Hist (Org)'!$A$1:$A$29,0),MATCH('Mthly ROA (TR)'!$A125,'Memb Hist (Org)'!$A$1:$BS$1,0))&lt;&gt;1,"",'Mthly Returns (TR)'!AE124),"")</f>
        <v/>
      </c>
      <c r="AF125" s="42" t="str">
        <f>IFERROR(IF($C125=7,INDEX(ROA!$A$32:$BS$60,MATCH('Mthly ROA (TR)'!AF$2,ROA!$A$32:$A$60,0),MATCH('Mthly ROA (TR)'!$A125,ROA!$A$32:$BS$32,0)),AF124*(1+D124)),"")</f>
        <v/>
      </c>
      <c r="AG125" s="42" t="str">
        <f>IFERROR(IF($C125=7,INDEX(ROA!$A$32:$BS$60,MATCH('Mthly ROA (TR)'!AG$2,ROA!$A$32:$A$60,0),MATCH('Mthly ROA (TR)'!$A125,ROA!$A$32:$BS$32,0)),AG124*(1+E124)),"")</f>
        <v/>
      </c>
      <c r="AH125" s="42" t="str">
        <f>IFERROR(IF($C125=7,INDEX(ROA!$A$32:$BS$60,MATCH('Mthly ROA (TR)'!AH$2,ROA!$A$32:$A$60,0),MATCH('Mthly ROA (TR)'!$A125,ROA!$A$32:$BS$32,0)),AH124*(1+F124)),"")</f>
        <v/>
      </c>
      <c r="AI125" s="42" t="str">
        <f>IFERROR(IF($C125=7,INDEX(ROA!$A$32:$BS$60,MATCH('Mthly ROA (TR)'!AI$2,ROA!$A$32:$A$60,0),MATCH('Mthly ROA (TR)'!$A125,ROA!$A$32:$BS$32,0)),AI124*(1+G124)),"")</f>
        <v/>
      </c>
      <c r="AJ125" s="42" t="str">
        <f>IFERROR(IF($C125=7,INDEX(ROA!$A$32:$BS$60,MATCH('Mthly ROA (TR)'!AJ$2,ROA!$A$32:$A$60,0),MATCH('Mthly ROA (TR)'!$A125,ROA!$A$32:$BS$32,0)),AJ124*(1+H124)),"")</f>
        <v/>
      </c>
      <c r="AK125" s="42" t="str">
        <f>IFERROR(IF($C125=7,INDEX(ROA!$A$32:$BS$60,MATCH('Mthly ROA (TR)'!AK$2,ROA!$A$32:$A$60,0),MATCH('Mthly ROA (TR)'!$A125,ROA!$A$32:$BS$32,0)),AK124*(1+I124)),"")</f>
        <v/>
      </c>
      <c r="AL125" s="42" t="str">
        <f>IFERROR(IF($C125=7,INDEX(ROA!$A$32:$BS$60,MATCH('Mthly ROA (TR)'!AL$2,ROA!$A$32:$A$60,0),MATCH('Mthly ROA (TR)'!$A125,ROA!$A$32:$BS$32,0)),AL124*(1+J124)),"")</f>
        <v/>
      </c>
      <c r="AM125" s="42" t="str">
        <f>IFERROR(IF($C125=7,INDEX(ROA!$A$32:$BS$60,MATCH('Mthly ROA (TR)'!AM$2,ROA!$A$32:$A$60,0),MATCH('Mthly ROA (TR)'!$A125,ROA!$A$32:$BS$32,0)),AM124*(1+K124)),"")</f>
        <v/>
      </c>
      <c r="AN125" s="42" t="str">
        <f>IFERROR(IF($C125=7,INDEX(ROA!$A$32:$BS$60,MATCH('Mthly ROA (TR)'!AN$2,ROA!$A$32:$A$60,0),MATCH('Mthly ROA (TR)'!$A125,ROA!$A$32:$BS$32,0)),AN124*(1+L124)),"")</f>
        <v/>
      </c>
      <c r="AO125" s="42" t="str">
        <f>IFERROR(IF($C125=7,INDEX(ROA!$A$32:$BS$60,MATCH('Mthly ROA (TR)'!AO$2,ROA!$A$32:$A$60,0),MATCH('Mthly ROA (TR)'!$A125,ROA!$A$32:$BS$32,0)),AO124*(1+M124)),"")</f>
        <v/>
      </c>
      <c r="AP125" s="42" t="str">
        <f>IFERROR(IF($C125=7,INDEX(ROA!$A$32:$BS$60,MATCH('Mthly ROA (TR)'!AP$2,ROA!$A$32:$A$60,0),MATCH('Mthly ROA (TR)'!$A125,ROA!$A$32:$BS$32,0)),AP124*(1+N124)),"")</f>
        <v/>
      </c>
      <c r="AQ125" s="42" t="str">
        <f>IFERROR(IF($C125=7,INDEX(ROA!$A$32:$BS$60,MATCH('Mthly ROA (TR)'!AQ$2,ROA!$A$32:$A$60,0),MATCH('Mthly ROA (TR)'!$A125,ROA!$A$32:$BS$32,0)),AQ124*(1+O124)),"")</f>
        <v/>
      </c>
      <c r="AR125" s="42" t="str">
        <f>IFERROR(IF($C125=7,INDEX(ROA!$A$32:$BS$60,MATCH('Mthly ROA (TR)'!AR$2,ROA!$A$32:$A$60,0),MATCH('Mthly ROA (TR)'!$A125,ROA!$A$32:$BS$32,0)),AR124*(1+P124)),"")</f>
        <v/>
      </c>
      <c r="AS125" s="42" t="str">
        <f>IFERROR(IF($C125=7,INDEX(ROA!$A$32:$BS$60,MATCH('Mthly ROA (TR)'!AS$2,ROA!$A$32:$A$60,0),MATCH('Mthly ROA (TR)'!$A125,ROA!$A$32:$BS$32,0)),AS124*(1+Q124)),"")</f>
        <v/>
      </c>
      <c r="AT125" s="42" t="str">
        <f>IFERROR(IF($C125=7,INDEX(ROA!$A$32:$BS$60,MATCH('Mthly ROA (TR)'!AT$2,ROA!$A$32:$A$60,0),MATCH('Mthly ROA (TR)'!$A125,ROA!$A$32:$BS$32,0)),AT124*(1+R124)),"")</f>
        <v/>
      </c>
      <c r="AU125" s="42" t="str">
        <f>IFERROR(IF($C125=7,INDEX(ROA!$A$32:$BS$60,MATCH('Mthly ROA (TR)'!AU$2,ROA!$A$32:$A$60,0),MATCH('Mthly ROA (TR)'!$A125,ROA!$A$32:$BS$32,0)),AU124*(1+S124)),"")</f>
        <v/>
      </c>
      <c r="AV125" s="42" t="str">
        <f>IFERROR(IF($C125=7,INDEX(ROA!$A$32:$BS$60,MATCH('Mthly ROA (TR)'!AV$2,ROA!$A$32:$A$60,0),MATCH('Mthly ROA (TR)'!$A125,ROA!$A$32:$BS$32,0)),AV124*(1+T124)),"")</f>
        <v/>
      </c>
      <c r="AW125" s="42" t="str">
        <f>IFERROR(IF($C125=7,INDEX(ROA!$A$32:$BS$60,MATCH('Mthly ROA (TR)'!AW$2,ROA!$A$32:$A$60,0),MATCH('Mthly ROA (TR)'!$A125,ROA!$A$32:$BS$32,0)),AW124*(1+U124)),"")</f>
        <v/>
      </c>
      <c r="AX125" s="42" t="str">
        <f>IFERROR(IF($C125=7,INDEX(ROA!$A$32:$BS$60,MATCH('Mthly ROA (TR)'!AX$2,ROA!$A$32:$A$60,0),MATCH('Mthly ROA (TR)'!$A125,ROA!$A$32:$BS$32,0)),AX124*(1+V124)),"")</f>
        <v/>
      </c>
      <c r="AY125" s="42" t="str">
        <f>IFERROR(IF($C125=7,INDEX(ROA!$A$32:$BS$60,MATCH('Mthly ROA (TR)'!AY$2,ROA!$A$32:$A$60,0),MATCH('Mthly ROA (TR)'!$A125,ROA!$A$32:$BS$32,0)),AY124*(1+W124)),"")</f>
        <v/>
      </c>
      <c r="AZ125" s="42" t="str">
        <f>IFERROR(IF($C125=7,INDEX(ROA!$A$32:$BS$60,MATCH('Mthly ROA (TR)'!AZ$2,ROA!$A$32:$A$60,0),MATCH('Mthly ROA (TR)'!$A125,ROA!$A$32:$BS$32,0)),AZ124*(1+X124)),"")</f>
        <v/>
      </c>
      <c r="BA125" s="42" t="str">
        <f>IFERROR(IF($C125=7,INDEX(ROA!$A$32:$BS$60,MATCH('Mthly ROA (TR)'!BA$2,ROA!$A$32:$A$60,0),MATCH('Mthly ROA (TR)'!$A125,ROA!$A$32:$BS$32,0)),BA124*(1+Y124)),"")</f>
        <v/>
      </c>
      <c r="BB125" s="42" t="str">
        <f>IFERROR(IF($C125=7,INDEX(ROA!$A$32:$BS$60,MATCH('Mthly ROA (TR)'!BB$2,ROA!$A$32:$A$60,0),MATCH('Mthly ROA (TR)'!$A125,ROA!$A$32:$BS$32,0)),BB124*(1+Z124)),"")</f>
        <v/>
      </c>
      <c r="BC125" s="42" t="str">
        <f>IFERROR(IF($C125=7,INDEX(ROA!$A$32:$BS$60,MATCH('Mthly ROA (TR)'!BC$2,ROA!$A$32:$A$60,0),MATCH('Mthly ROA (TR)'!$A125,ROA!$A$32:$BS$32,0)),BC124*(1+AA124)),"")</f>
        <v/>
      </c>
      <c r="BD125" s="42" t="str">
        <f>IFERROR(IF($C125=7,INDEX(ROA!$A$32:$BS$60,MATCH('Mthly ROA (TR)'!BD$2,ROA!$A$32:$A$60,0),MATCH('Mthly ROA (TR)'!$A125,ROA!$A$32:$BS$32,0)),BD124*(1+AB124)),"")</f>
        <v/>
      </c>
      <c r="BE125" s="42" t="str">
        <f>IFERROR(IF($C125=7,INDEX(ROA!$A$32:$BS$60,MATCH('Mthly ROA (TR)'!BE$2,ROA!$A$32:$A$60,0),MATCH('Mthly ROA (TR)'!$A125,ROA!$A$32:$BS$32,0)),BE124*(1+AC124)),"")</f>
        <v/>
      </c>
      <c r="BF125" s="42" t="str">
        <f>IFERROR(IF($C125=7,INDEX(ROA!$A$32:$BS$60,MATCH('Mthly ROA (TR)'!BF$2,ROA!$A$32:$A$60,0),MATCH('Mthly ROA (TR)'!$A125,ROA!$A$32:$BS$32,0)),BF124*(1+AD124)),"")</f>
        <v/>
      </c>
      <c r="BG125" s="42" t="str">
        <f>IFERROR(IF($C125=7,INDEX(ROA!$A$32:$BS$60,MATCH('Mthly ROA (TR)'!BG$2,ROA!$A$32:$A$60,0),MATCH('Mthly ROA (TR)'!$A125,ROA!$A$32:$BS$32,0)),BG124*(1+AE124)),"")</f>
        <v/>
      </c>
      <c r="BH125" s="44" t="str">
        <f t="shared" si="120"/>
        <v/>
      </c>
      <c r="BI125" s="44" t="str">
        <f t="shared" si="121"/>
        <v/>
      </c>
      <c r="BJ125" s="44" t="str">
        <f t="shared" si="122"/>
        <v/>
      </c>
      <c r="BK125" s="44" t="str">
        <f t="shared" si="123"/>
        <v/>
      </c>
      <c r="BL125" s="44" t="str">
        <f t="shared" si="124"/>
        <v/>
      </c>
      <c r="BM125" s="44" t="str">
        <f t="shared" si="125"/>
        <v/>
      </c>
      <c r="BN125" s="44" t="str">
        <f t="shared" si="126"/>
        <v/>
      </c>
      <c r="BO125" s="44" t="str">
        <f t="shared" si="127"/>
        <v/>
      </c>
      <c r="BP125" s="44" t="str">
        <f t="shared" si="128"/>
        <v/>
      </c>
      <c r="BQ125" s="44" t="str">
        <f t="shared" si="129"/>
        <v/>
      </c>
      <c r="BR125" s="44" t="str">
        <f t="shared" si="130"/>
        <v/>
      </c>
      <c r="BS125" s="44" t="str">
        <f t="shared" si="131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U125" s="102">
        <f t="shared" si="118"/>
        <v>3.3073839019544859E-2</v>
      </c>
      <c r="DV125" s="102">
        <f t="shared" si="119"/>
        <v>0.3021589479045792</v>
      </c>
      <c r="DW125" s="102"/>
      <c r="DX125" s="102"/>
    </row>
    <row r="126" spans="1:128" hidden="1" x14ac:dyDescent="0.35">
      <c r="A126" s="35">
        <f t="shared" si="61"/>
        <v>1959</v>
      </c>
      <c r="B126" s="35">
        <v>1960</v>
      </c>
      <c r="C126" s="100">
        <v>3</v>
      </c>
      <c r="D126" s="46">
        <f>IFERROR(IF(INDEX('Memb Hist (Org)'!$A$1:$BS$29,MATCH('Mthly ROA (TR)'!D$2,'Memb Hist (Org)'!$A$1:$A$29,0),MATCH('Mthly ROA (TR)'!$A126,'Memb Hist (Org)'!$A$1:$BS$1,0))&lt;&gt;1,"",'Mthly Returns (TR)'!D125),"")</f>
        <v>3.2994999999999997E-2</v>
      </c>
      <c r="E126" s="46" t="str">
        <f>IFERROR(IF(INDEX('Memb Hist (Org)'!$A$1:$BS$29,MATCH('Mthly ROA (TR)'!E$2,'Memb Hist (Org)'!$A$1:$A$29,0),MATCH('Mthly ROA (TR)'!$A126,'Memb Hist (Org)'!$A$1:$BS$1,0))&lt;&gt;1,"",'Mthly Returns (TR)'!E125),"")</f>
        <v/>
      </c>
      <c r="F126" s="46" t="str">
        <f>IFERROR(IF(INDEX('Memb Hist (Org)'!$A$1:$BS$29,MATCH('Mthly ROA (TR)'!F$2,'Memb Hist (Org)'!$A$1:$A$29,0),MATCH('Mthly ROA (TR)'!$A126,'Memb Hist (Org)'!$A$1:$BS$1,0))&lt;&gt;1,"",'Mthly Returns (TR)'!F125),"")</f>
        <v/>
      </c>
      <c r="G126" s="46">
        <f>IFERROR(IF(INDEX('Memb Hist (Org)'!$A$1:$BS$29,MATCH('Mthly ROA (TR)'!G$2,'Memb Hist (Org)'!$A$1:$A$29,0),MATCH('Mthly ROA (TR)'!$A126,'Memb Hist (Org)'!$A$1:$BS$1,0))&lt;&gt;1,"",'Mthly Returns (TR)'!G125),"")</f>
        <v>-1.2658000000000001E-2</v>
      </c>
      <c r="H126" s="46">
        <f>IFERROR(IF(INDEX('Memb Hist (Org)'!$A$1:$BS$29,MATCH('Mthly ROA (TR)'!H$2,'Memb Hist (Org)'!$A$1:$A$29,0),MATCH('Mthly ROA (TR)'!$A126,'Memb Hist (Org)'!$A$1:$BS$1,0))&lt;&gt;1,"",'Mthly Returns (TR)'!H125),"")</f>
        <v>1.5217E-2</v>
      </c>
      <c r="I126" s="46">
        <f>IFERROR(IF(INDEX('Memb Hist (Org)'!$A$1:$BS$29,MATCH('Mthly ROA (TR)'!I$2,'Memb Hist (Org)'!$A$1:$A$29,0),MATCH('Mthly ROA (TR)'!$A126,'Memb Hist (Org)'!$A$1:$BS$1,0))&lt;&gt;1,"",'Mthly Returns (TR)'!I125),"")</f>
        <v>1.8145000000000001E-2</v>
      </c>
      <c r="J126" s="46">
        <f>IFERROR(IF(INDEX('Memb Hist (Org)'!$A$1:$BS$29,MATCH('Mthly ROA (TR)'!J$2,'Memb Hist (Org)'!$A$1:$A$29,0),MATCH('Mthly ROA (TR)'!$A126,'Memb Hist (Org)'!$A$1:$BS$1,0))&lt;&gt;1,"",'Mthly Returns (TR)'!J125),"")</f>
        <v>0</v>
      </c>
      <c r="K126" s="46">
        <f>IFERROR(IF(INDEX('Memb Hist (Org)'!$A$1:$BS$29,MATCH('Mthly ROA (TR)'!K$2,'Memb Hist (Org)'!$A$1:$A$29,0),MATCH('Mthly ROA (TR)'!$A126,'Memb Hist (Org)'!$A$1:$BS$1,0))&lt;&gt;1,"",'Mthly Returns (TR)'!K125),"")</f>
        <v>0</v>
      </c>
      <c r="L126" s="46" t="str">
        <f>IFERROR(IF(INDEX('Memb Hist (Org)'!$A$1:$BS$29,MATCH('Mthly ROA (TR)'!L$2,'Memb Hist (Org)'!$A$1:$A$29,0),MATCH('Mthly ROA (TR)'!$A126,'Memb Hist (Org)'!$A$1:$BS$1,0))&lt;&gt;1,"",'Mthly Returns (TR)'!L125),"")</f>
        <v/>
      </c>
      <c r="M126" s="46" t="str">
        <f>IFERROR(IF(INDEX('Memb Hist (Org)'!$A$1:$BS$29,MATCH('Mthly ROA (TR)'!M$2,'Memb Hist (Org)'!$A$1:$A$29,0),MATCH('Mthly ROA (TR)'!$A126,'Memb Hist (Org)'!$A$1:$BS$1,0))&lt;&gt;1,"",'Mthly Returns (TR)'!M125),"")</f>
        <v/>
      </c>
      <c r="N126" s="46" t="str">
        <f>IFERROR(IF(INDEX('Memb Hist (Org)'!$A$1:$BS$29,MATCH('Mthly ROA (TR)'!N$2,'Memb Hist (Org)'!$A$1:$A$29,0),MATCH('Mthly ROA (TR)'!$A126,'Memb Hist (Org)'!$A$1:$BS$1,0))&lt;&gt;1,"",'Mthly Returns (TR)'!N125),"")</f>
        <v/>
      </c>
      <c r="O126" s="46">
        <f>IFERROR(IF(INDEX('Memb Hist (Org)'!$A$1:$BS$29,MATCH('Mthly ROA (TR)'!O$2,'Memb Hist (Org)'!$A$1:$A$29,0),MATCH('Mthly ROA (TR)'!$A126,'Memb Hist (Org)'!$A$1:$BS$1,0))&lt;&gt;1,"",'Mthly Returns (TR)'!O125),"")</f>
        <v>9.5494999999999997E-2</v>
      </c>
      <c r="P126" s="46" t="str">
        <f>IFERROR(IF(INDEX('Memb Hist (Org)'!$A$1:$BS$29,MATCH('Mthly ROA (TR)'!P$2,'Memb Hist (Org)'!$A$1:$A$29,0),MATCH('Mthly ROA (TR)'!$A126,'Memb Hist (Org)'!$A$1:$BS$1,0))&lt;&gt;1,"",'Mthly Returns (TR)'!P125),"")</f>
        <v/>
      </c>
      <c r="Q126" s="46">
        <f>IFERROR(IF(INDEX('Memb Hist (Org)'!$A$1:$BS$29,MATCH('Mthly ROA (TR)'!Q$2,'Memb Hist (Org)'!$A$1:$A$29,0),MATCH('Mthly ROA (TR)'!$A126,'Memb Hist (Org)'!$A$1:$BS$1,0))&lt;&gt;1,"",'Mthly Returns (TR)'!Q125),"")</f>
        <v>1.8706E-2</v>
      </c>
      <c r="R126" s="46" t="str">
        <f>IFERROR(IF(INDEX('Memb Hist (Org)'!$A$1:$BS$29,MATCH('Mthly ROA (TR)'!R$2,'Memb Hist (Org)'!$A$1:$A$29,0),MATCH('Mthly ROA (TR)'!$A126,'Memb Hist (Org)'!$A$1:$BS$1,0))&lt;&gt;1,"",'Mthly Returns (TR)'!R125),"")</f>
        <v/>
      </c>
      <c r="S126" s="46" t="str">
        <f>IFERROR(IF(INDEX('Memb Hist (Org)'!$A$1:$BS$29,MATCH('Mthly ROA (TR)'!S$2,'Memb Hist (Org)'!$A$1:$A$29,0),MATCH('Mthly ROA (TR)'!$A126,'Memb Hist (Org)'!$A$1:$BS$1,0))&lt;&gt;1,"",'Mthly Returns (TR)'!S125),"")</f>
        <v/>
      </c>
      <c r="T126" s="46">
        <f>IFERROR(IF(INDEX('Memb Hist (Org)'!$A$1:$BS$29,MATCH('Mthly ROA (TR)'!T$2,'Memb Hist (Org)'!$A$1:$A$29,0),MATCH('Mthly ROA (TR)'!$A126,'Memb Hist (Org)'!$A$1:$BS$1,0))&lt;&gt;1,"",'Mthly Returns (TR)'!T125),"")</f>
        <v>4.8606000000000003E-2</v>
      </c>
      <c r="U126" s="46">
        <f>IFERROR(IF(INDEX('Memb Hist (Org)'!$A$1:$BS$29,MATCH('Mthly ROA (TR)'!U$2,'Memb Hist (Org)'!$A$1:$A$29,0),MATCH('Mthly ROA (TR)'!$A126,'Memb Hist (Org)'!$A$1:$BS$1,0))&lt;&gt;1,"",'Mthly Returns (TR)'!U125),"")</f>
        <v>3.7680999999999999E-2</v>
      </c>
      <c r="V126" s="46">
        <f>IFERROR(IF(INDEX('Memb Hist (Org)'!$A$1:$BS$29,MATCH('Mthly ROA (TR)'!V$2,'Memb Hist (Org)'!$A$1:$A$29,0),MATCH('Mthly ROA (TR)'!$A126,'Memb Hist (Org)'!$A$1:$BS$1,0))&lt;&gt;1,"",'Mthly Returns (TR)'!V125),"")</f>
        <v>2.2221999999999999E-2</v>
      </c>
      <c r="W126" s="46">
        <f>IFERROR(IF(INDEX('Memb Hist (Org)'!$A$1:$BS$29,MATCH('Mthly ROA (TR)'!W$2,'Memb Hist (Org)'!$A$1:$A$29,0),MATCH('Mthly ROA (TR)'!$A126,'Memb Hist (Org)'!$A$1:$BS$1,0))&lt;&gt;1,"",'Mthly Returns (TR)'!W125),"")</f>
        <v>-3.8800000000000001E-2</v>
      </c>
      <c r="X126" s="46">
        <f>IFERROR(IF(INDEX('Memb Hist (Org)'!$A$1:$BS$29,MATCH('Mthly ROA (TR)'!X$2,'Memb Hist (Org)'!$A$1:$A$29,0),MATCH('Mthly ROA (TR)'!$A126,'Memb Hist (Org)'!$A$1:$BS$1,0))&lt;&gt;1,"",'Mthly Returns (TR)'!X125),"")</f>
        <v>2.7026999999999999E-2</v>
      </c>
      <c r="Y126" s="46">
        <f>IFERROR(IF(INDEX('Memb Hist (Org)'!$A$1:$BS$29,MATCH('Mthly ROA (TR)'!Y$2,'Memb Hist (Org)'!$A$1:$A$29,0),MATCH('Mthly ROA (TR)'!$A126,'Memb Hist (Org)'!$A$1:$BS$1,0))&lt;&gt;1,"",'Mthly Returns (TR)'!Y125),"")</f>
        <v>1.5484E-2</v>
      </c>
      <c r="Z126" s="46" t="str">
        <f>IFERROR(IF(INDEX('Memb Hist (Org)'!$A$1:$BS$29,MATCH('Mthly ROA (TR)'!Z$2,'Memb Hist (Org)'!$A$1:$A$29,0),MATCH('Mthly ROA (TR)'!$A126,'Memb Hist (Org)'!$A$1:$BS$1,0))&lt;&gt;1,"",'Mthly Returns (TR)'!Z125),"")</f>
        <v/>
      </c>
      <c r="AA126" s="46" t="str">
        <f>IFERROR(IF(INDEX('Memb Hist (Org)'!$A$1:$BS$29,MATCH('Mthly ROA (TR)'!AA$2,'Memb Hist (Org)'!$A$1:$A$29,0),MATCH('Mthly ROA (TR)'!$A126,'Memb Hist (Org)'!$A$1:$BS$1,0))&lt;&gt;1,"",'Mthly Returns (TR)'!AA125),"")</f>
        <v/>
      </c>
      <c r="AB126" s="46" t="str">
        <f>IFERROR(IF(INDEX('Memb Hist (Org)'!$A$1:$BS$29,MATCH('Mthly ROA (TR)'!AB$2,'Memb Hist (Org)'!$A$1:$A$29,0),MATCH('Mthly ROA (TR)'!$A126,'Memb Hist (Org)'!$A$1:$BS$1,0))&lt;&gt;1,"",'Mthly Returns (TR)'!AB125),"")</f>
        <v/>
      </c>
      <c r="AC126" s="46">
        <f>IFERROR(IF(INDEX('Memb Hist (Org)'!$A$1:$BS$29,MATCH('Mthly ROA (TR)'!AC$2,'Memb Hist (Org)'!$A$1:$A$29,0),MATCH('Mthly ROA (TR)'!$A126,'Memb Hist (Org)'!$A$1:$BS$1,0))&lt;&gt;1,"",'Mthly Returns (TR)'!AC125),"")</f>
        <v>4.6272000000000001E-2</v>
      </c>
      <c r="AD126" s="46" t="str">
        <f>IFERROR(IF(INDEX('Memb Hist (Org)'!$A$1:$BS$29,MATCH('Mthly ROA (TR)'!AD$2,'Memb Hist (Org)'!$A$1:$A$29,0),MATCH('Mthly ROA (TR)'!$A126,'Memb Hist (Org)'!$A$1:$BS$1,0))&lt;&gt;1,"",'Mthly Returns (TR)'!AD125),"")</f>
        <v/>
      </c>
      <c r="AE126" s="46" t="str">
        <f>IFERROR(IF(INDEX('Memb Hist (Org)'!$A$1:$BS$29,MATCH('Mthly ROA (TR)'!AE$2,'Memb Hist (Org)'!$A$1:$A$29,0),MATCH('Mthly ROA (TR)'!$A126,'Memb Hist (Org)'!$A$1:$BS$1,0))&lt;&gt;1,"",'Mthly Returns (TR)'!AE125),"")</f>
        <v/>
      </c>
      <c r="AF126" s="42" t="str">
        <f>IFERROR(IF($C126=7,INDEX(ROA!$A$32:$BS$60,MATCH('Mthly ROA (TR)'!AF$2,ROA!$A$32:$A$60,0),MATCH('Mthly ROA (TR)'!$A126,ROA!$A$32:$BS$32,0)),AF125*(1+D125)),"")</f>
        <v/>
      </c>
      <c r="AG126" s="42" t="str">
        <f>IFERROR(IF($C126=7,INDEX(ROA!$A$32:$BS$60,MATCH('Mthly ROA (TR)'!AG$2,ROA!$A$32:$A$60,0),MATCH('Mthly ROA (TR)'!$A126,ROA!$A$32:$BS$32,0)),AG125*(1+E125)),"")</f>
        <v/>
      </c>
      <c r="AH126" s="42" t="str">
        <f>IFERROR(IF($C126=7,INDEX(ROA!$A$32:$BS$60,MATCH('Mthly ROA (TR)'!AH$2,ROA!$A$32:$A$60,0),MATCH('Mthly ROA (TR)'!$A126,ROA!$A$32:$BS$32,0)),AH125*(1+F125)),"")</f>
        <v/>
      </c>
      <c r="AI126" s="42" t="str">
        <f>IFERROR(IF($C126=7,INDEX(ROA!$A$32:$BS$60,MATCH('Mthly ROA (TR)'!AI$2,ROA!$A$32:$A$60,0),MATCH('Mthly ROA (TR)'!$A126,ROA!$A$32:$BS$32,0)),AI125*(1+G125)),"")</f>
        <v/>
      </c>
      <c r="AJ126" s="42" t="str">
        <f>IFERROR(IF($C126=7,INDEX(ROA!$A$32:$BS$60,MATCH('Mthly ROA (TR)'!AJ$2,ROA!$A$32:$A$60,0),MATCH('Mthly ROA (TR)'!$A126,ROA!$A$32:$BS$32,0)),AJ125*(1+H125)),"")</f>
        <v/>
      </c>
      <c r="AK126" s="42" t="str">
        <f>IFERROR(IF($C126=7,INDEX(ROA!$A$32:$BS$60,MATCH('Mthly ROA (TR)'!AK$2,ROA!$A$32:$A$60,0),MATCH('Mthly ROA (TR)'!$A126,ROA!$A$32:$BS$32,0)),AK125*(1+I125)),"")</f>
        <v/>
      </c>
      <c r="AL126" s="42" t="str">
        <f>IFERROR(IF($C126=7,INDEX(ROA!$A$32:$BS$60,MATCH('Mthly ROA (TR)'!AL$2,ROA!$A$32:$A$60,0),MATCH('Mthly ROA (TR)'!$A126,ROA!$A$32:$BS$32,0)),AL125*(1+J125)),"")</f>
        <v/>
      </c>
      <c r="AM126" s="42" t="str">
        <f>IFERROR(IF($C126=7,INDEX(ROA!$A$32:$BS$60,MATCH('Mthly ROA (TR)'!AM$2,ROA!$A$32:$A$60,0),MATCH('Mthly ROA (TR)'!$A126,ROA!$A$32:$BS$32,0)),AM125*(1+K125)),"")</f>
        <v/>
      </c>
      <c r="AN126" s="42" t="str">
        <f>IFERROR(IF($C126=7,INDEX(ROA!$A$32:$BS$60,MATCH('Mthly ROA (TR)'!AN$2,ROA!$A$32:$A$60,0),MATCH('Mthly ROA (TR)'!$A126,ROA!$A$32:$BS$32,0)),AN125*(1+L125)),"")</f>
        <v/>
      </c>
      <c r="AO126" s="42" t="str">
        <f>IFERROR(IF($C126=7,INDEX(ROA!$A$32:$BS$60,MATCH('Mthly ROA (TR)'!AO$2,ROA!$A$32:$A$60,0),MATCH('Mthly ROA (TR)'!$A126,ROA!$A$32:$BS$32,0)),AO125*(1+M125)),"")</f>
        <v/>
      </c>
      <c r="AP126" s="42" t="str">
        <f>IFERROR(IF($C126=7,INDEX(ROA!$A$32:$BS$60,MATCH('Mthly ROA (TR)'!AP$2,ROA!$A$32:$A$60,0),MATCH('Mthly ROA (TR)'!$A126,ROA!$A$32:$BS$32,0)),AP125*(1+N125)),"")</f>
        <v/>
      </c>
      <c r="AQ126" s="42" t="str">
        <f>IFERROR(IF($C126=7,INDEX(ROA!$A$32:$BS$60,MATCH('Mthly ROA (TR)'!AQ$2,ROA!$A$32:$A$60,0),MATCH('Mthly ROA (TR)'!$A126,ROA!$A$32:$BS$32,0)),AQ125*(1+O125)),"")</f>
        <v/>
      </c>
      <c r="AR126" s="42" t="str">
        <f>IFERROR(IF($C126=7,INDEX(ROA!$A$32:$BS$60,MATCH('Mthly ROA (TR)'!AR$2,ROA!$A$32:$A$60,0),MATCH('Mthly ROA (TR)'!$A126,ROA!$A$32:$BS$32,0)),AR125*(1+P125)),"")</f>
        <v/>
      </c>
      <c r="AS126" s="42" t="str">
        <f>IFERROR(IF($C126=7,INDEX(ROA!$A$32:$BS$60,MATCH('Mthly ROA (TR)'!AS$2,ROA!$A$32:$A$60,0),MATCH('Mthly ROA (TR)'!$A126,ROA!$A$32:$BS$32,0)),AS125*(1+Q125)),"")</f>
        <v/>
      </c>
      <c r="AT126" s="42" t="str">
        <f>IFERROR(IF($C126=7,INDEX(ROA!$A$32:$BS$60,MATCH('Mthly ROA (TR)'!AT$2,ROA!$A$32:$A$60,0),MATCH('Mthly ROA (TR)'!$A126,ROA!$A$32:$BS$32,0)),AT125*(1+R125)),"")</f>
        <v/>
      </c>
      <c r="AU126" s="42" t="str">
        <f>IFERROR(IF($C126=7,INDEX(ROA!$A$32:$BS$60,MATCH('Mthly ROA (TR)'!AU$2,ROA!$A$32:$A$60,0),MATCH('Mthly ROA (TR)'!$A126,ROA!$A$32:$BS$32,0)),AU125*(1+S125)),"")</f>
        <v/>
      </c>
      <c r="AV126" s="42" t="str">
        <f>IFERROR(IF($C126=7,INDEX(ROA!$A$32:$BS$60,MATCH('Mthly ROA (TR)'!AV$2,ROA!$A$32:$A$60,0),MATCH('Mthly ROA (TR)'!$A126,ROA!$A$32:$BS$32,0)),AV125*(1+T125)),"")</f>
        <v/>
      </c>
      <c r="AW126" s="42" t="str">
        <f>IFERROR(IF($C126=7,INDEX(ROA!$A$32:$BS$60,MATCH('Mthly ROA (TR)'!AW$2,ROA!$A$32:$A$60,0),MATCH('Mthly ROA (TR)'!$A126,ROA!$A$32:$BS$32,0)),AW125*(1+U125)),"")</f>
        <v/>
      </c>
      <c r="AX126" s="42" t="str">
        <f>IFERROR(IF($C126=7,INDEX(ROA!$A$32:$BS$60,MATCH('Mthly ROA (TR)'!AX$2,ROA!$A$32:$A$60,0),MATCH('Mthly ROA (TR)'!$A126,ROA!$A$32:$BS$32,0)),AX125*(1+V125)),"")</f>
        <v/>
      </c>
      <c r="AY126" s="42" t="str">
        <f>IFERROR(IF($C126=7,INDEX(ROA!$A$32:$BS$60,MATCH('Mthly ROA (TR)'!AY$2,ROA!$A$32:$A$60,0),MATCH('Mthly ROA (TR)'!$A126,ROA!$A$32:$BS$32,0)),AY125*(1+W125)),"")</f>
        <v/>
      </c>
      <c r="AZ126" s="42" t="str">
        <f>IFERROR(IF($C126=7,INDEX(ROA!$A$32:$BS$60,MATCH('Mthly ROA (TR)'!AZ$2,ROA!$A$32:$A$60,0),MATCH('Mthly ROA (TR)'!$A126,ROA!$A$32:$BS$32,0)),AZ125*(1+X125)),"")</f>
        <v/>
      </c>
      <c r="BA126" s="42" t="str">
        <f>IFERROR(IF($C126=7,INDEX(ROA!$A$32:$BS$60,MATCH('Mthly ROA (TR)'!BA$2,ROA!$A$32:$A$60,0),MATCH('Mthly ROA (TR)'!$A126,ROA!$A$32:$BS$32,0)),BA125*(1+Y125)),"")</f>
        <v/>
      </c>
      <c r="BB126" s="42" t="str">
        <f>IFERROR(IF($C126=7,INDEX(ROA!$A$32:$BS$60,MATCH('Mthly ROA (TR)'!BB$2,ROA!$A$32:$A$60,0),MATCH('Mthly ROA (TR)'!$A126,ROA!$A$32:$BS$32,0)),BB125*(1+Z125)),"")</f>
        <v/>
      </c>
      <c r="BC126" s="42" t="str">
        <f>IFERROR(IF($C126=7,INDEX(ROA!$A$32:$BS$60,MATCH('Mthly ROA (TR)'!BC$2,ROA!$A$32:$A$60,0),MATCH('Mthly ROA (TR)'!$A126,ROA!$A$32:$BS$32,0)),BC125*(1+AA125)),"")</f>
        <v/>
      </c>
      <c r="BD126" s="42" t="str">
        <f>IFERROR(IF($C126=7,INDEX(ROA!$A$32:$BS$60,MATCH('Mthly ROA (TR)'!BD$2,ROA!$A$32:$A$60,0),MATCH('Mthly ROA (TR)'!$A126,ROA!$A$32:$BS$32,0)),BD125*(1+AB125)),"")</f>
        <v/>
      </c>
      <c r="BE126" s="42" t="str">
        <f>IFERROR(IF($C126=7,INDEX(ROA!$A$32:$BS$60,MATCH('Mthly ROA (TR)'!BE$2,ROA!$A$32:$A$60,0),MATCH('Mthly ROA (TR)'!$A126,ROA!$A$32:$BS$32,0)),BE125*(1+AC125)),"")</f>
        <v/>
      </c>
      <c r="BF126" s="42" t="str">
        <f>IFERROR(IF($C126=7,INDEX(ROA!$A$32:$BS$60,MATCH('Mthly ROA (TR)'!BF$2,ROA!$A$32:$A$60,0),MATCH('Mthly ROA (TR)'!$A126,ROA!$A$32:$BS$32,0)),BF125*(1+AD125)),"")</f>
        <v/>
      </c>
      <c r="BG126" s="42" t="str">
        <f>IFERROR(IF($C126=7,INDEX(ROA!$A$32:$BS$60,MATCH('Mthly ROA (TR)'!BG$2,ROA!$A$32:$A$60,0),MATCH('Mthly ROA (TR)'!$A126,ROA!$A$32:$BS$32,0)),BG125*(1+AE125)),"")</f>
        <v/>
      </c>
      <c r="BH126" s="44" t="str">
        <f t="shared" si="120"/>
        <v/>
      </c>
      <c r="BI126" s="44" t="str">
        <f t="shared" si="121"/>
        <v/>
      </c>
      <c r="BJ126" s="44" t="str">
        <f t="shared" si="122"/>
        <v/>
      </c>
      <c r="BK126" s="44" t="str">
        <f t="shared" si="123"/>
        <v/>
      </c>
      <c r="BL126" s="44" t="str">
        <f t="shared" si="124"/>
        <v/>
      </c>
      <c r="BM126" s="44" t="str">
        <f t="shared" si="125"/>
        <v/>
      </c>
      <c r="BN126" s="44" t="str">
        <f t="shared" si="126"/>
        <v/>
      </c>
      <c r="BO126" s="44" t="str">
        <f t="shared" si="127"/>
        <v/>
      </c>
      <c r="BP126" s="44" t="str">
        <f t="shared" si="128"/>
        <v/>
      </c>
      <c r="BQ126" s="44" t="str">
        <f t="shared" si="129"/>
        <v/>
      </c>
      <c r="BR126" s="44" t="str">
        <f t="shared" si="130"/>
        <v/>
      </c>
      <c r="BS126" s="44" t="str">
        <f t="shared" si="131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U126" s="102">
        <f t="shared" si="118"/>
        <v>8.1012211393448386E-2</v>
      </c>
      <c r="DV126" s="102">
        <f t="shared" si="119"/>
        <v>0.30766806949792036</v>
      </c>
      <c r="DW126" s="102"/>
      <c r="DX126" s="102"/>
    </row>
    <row r="127" spans="1:128" hidden="1" x14ac:dyDescent="0.35">
      <c r="A127" s="35">
        <f t="shared" si="61"/>
        <v>1959</v>
      </c>
      <c r="B127" s="35">
        <v>1960</v>
      </c>
      <c r="C127" s="100">
        <v>4</v>
      </c>
      <c r="D127" s="46">
        <f>IFERROR(IF(INDEX('Memb Hist (Org)'!$A$1:$BS$29,MATCH('Mthly ROA (TR)'!D$2,'Memb Hist (Org)'!$A$1:$A$29,0),MATCH('Mthly ROA (TR)'!$A127,'Memb Hist (Org)'!$A$1:$BS$1,0))&lt;&gt;1,"",'Mthly Returns (TR)'!D126),"")</f>
        <v>-1.2285000000000001E-2</v>
      </c>
      <c r="E127" s="46" t="str">
        <f>IFERROR(IF(INDEX('Memb Hist (Org)'!$A$1:$BS$29,MATCH('Mthly ROA (TR)'!E$2,'Memb Hist (Org)'!$A$1:$A$29,0),MATCH('Mthly ROA (TR)'!$A127,'Memb Hist (Org)'!$A$1:$BS$1,0))&lt;&gt;1,"",'Mthly Returns (TR)'!E126),"")</f>
        <v/>
      </c>
      <c r="F127" s="46" t="str">
        <f>IFERROR(IF(INDEX('Memb Hist (Org)'!$A$1:$BS$29,MATCH('Mthly ROA (TR)'!F$2,'Memb Hist (Org)'!$A$1:$A$29,0),MATCH('Mthly ROA (TR)'!$A127,'Memb Hist (Org)'!$A$1:$BS$1,0))&lt;&gt;1,"",'Mthly Returns (TR)'!F126),"")</f>
        <v/>
      </c>
      <c r="G127" s="46">
        <f>IFERROR(IF(INDEX('Memb Hist (Org)'!$A$1:$BS$29,MATCH('Mthly ROA (TR)'!G$2,'Memb Hist (Org)'!$A$1:$A$29,0),MATCH('Mthly ROA (TR)'!$A127,'Memb Hist (Org)'!$A$1:$BS$1,0))&lt;&gt;1,"",'Mthly Returns (TR)'!G126),"")</f>
        <v>-6.4099999999999999E-3</v>
      </c>
      <c r="H127" s="46">
        <f>IFERROR(IF(INDEX('Memb Hist (Org)'!$A$1:$BS$29,MATCH('Mthly ROA (TR)'!H$2,'Memb Hist (Org)'!$A$1:$A$29,0),MATCH('Mthly ROA (TR)'!$A127,'Memb Hist (Org)'!$A$1:$BS$1,0))&lt;&gt;1,"",'Mthly Returns (TR)'!H126),"")</f>
        <v>4.3200000000000001E-3</v>
      </c>
      <c r="I127" s="46">
        <f>IFERROR(IF(INDEX('Memb Hist (Org)'!$A$1:$BS$29,MATCH('Mthly ROA (TR)'!I$2,'Memb Hist (Org)'!$A$1:$A$29,0),MATCH('Mthly ROA (TR)'!$A127,'Memb Hist (Org)'!$A$1:$BS$1,0))&lt;&gt;1,"",'Mthly Returns (TR)'!I126),"")</f>
        <v>-3.96E-3</v>
      </c>
      <c r="J127" s="46">
        <f>IFERROR(IF(INDEX('Memb Hist (Org)'!$A$1:$BS$29,MATCH('Mthly ROA (TR)'!J$2,'Memb Hist (Org)'!$A$1:$A$29,0),MATCH('Mthly ROA (TR)'!$A127,'Memb Hist (Org)'!$A$1:$BS$1,0))&lt;&gt;1,"",'Mthly Returns (TR)'!J126),"")</f>
        <v>-2.043E-2</v>
      </c>
      <c r="K127" s="46">
        <f>IFERROR(IF(INDEX('Memb Hist (Org)'!$A$1:$BS$29,MATCH('Mthly ROA (TR)'!K$2,'Memb Hist (Org)'!$A$1:$A$29,0),MATCH('Mthly ROA (TR)'!$A127,'Memb Hist (Org)'!$A$1:$BS$1,0))&lt;&gt;1,"",'Mthly Returns (TR)'!K126),"")</f>
        <v>6.0610000000000004E-3</v>
      </c>
      <c r="L127" s="46" t="str">
        <f>IFERROR(IF(INDEX('Memb Hist (Org)'!$A$1:$BS$29,MATCH('Mthly ROA (TR)'!L$2,'Memb Hist (Org)'!$A$1:$A$29,0),MATCH('Mthly ROA (TR)'!$A127,'Memb Hist (Org)'!$A$1:$BS$1,0))&lt;&gt;1,"",'Mthly Returns (TR)'!L126),"")</f>
        <v/>
      </c>
      <c r="M127" s="46" t="str">
        <f>IFERROR(IF(INDEX('Memb Hist (Org)'!$A$1:$BS$29,MATCH('Mthly ROA (TR)'!M$2,'Memb Hist (Org)'!$A$1:$A$29,0),MATCH('Mthly ROA (TR)'!$A127,'Memb Hist (Org)'!$A$1:$BS$1,0))&lt;&gt;1,"",'Mthly Returns (TR)'!M126),"")</f>
        <v/>
      </c>
      <c r="N127" s="46" t="str">
        <f>IFERROR(IF(INDEX('Memb Hist (Org)'!$A$1:$BS$29,MATCH('Mthly ROA (TR)'!N$2,'Memb Hist (Org)'!$A$1:$A$29,0),MATCH('Mthly ROA (TR)'!$A127,'Memb Hist (Org)'!$A$1:$BS$1,0))&lt;&gt;1,"",'Mthly Returns (TR)'!N126),"")</f>
        <v/>
      </c>
      <c r="O127" s="46">
        <f>IFERROR(IF(INDEX('Memb Hist (Org)'!$A$1:$BS$29,MATCH('Mthly ROA (TR)'!O$2,'Memb Hist (Org)'!$A$1:$A$29,0),MATCH('Mthly ROA (TR)'!$A127,'Memb Hist (Org)'!$A$1:$BS$1,0))&lt;&gt;1,"",'Mthly Returns (TR)'!O126),"")</f>
        <v>3.2889999999999998E-3</v>
      </c>
      <c r="P127" s="46" t="str">
        <f>IFERROR(IF(INDEX('Memb Hist (Org)'!$A$1:$BS$29,MATCH('Mthly ROA (TR)'!P$2,'Memb Hist (Org)'!$A$1:$A$29,0),MATCH('Mthly ROA (TR)'!$A127,'Memb Hist (Org)'!$A$1:$BS$1,0))&lt;&gt;1,"",'Mthly Returns (TR)'!P126),"")</f>
        <v/>
      </c>
      <c r="Q127" s="46">
        <f>IFERROR(IF(INDEX('Memb Hist (Org)'!$A$1:$BS$29,MATCH('Mthly ROA (TR)'!Q$2,'Memb Hist (Org)'!$A$1:$A$29,0),MATCH('Mthly ROA (TR)'!$A127,'Memb Hist (Org)'!$A$1:$BS$1,0))&lt;&gt;1,"",'Mthly Returns (TR)'!Q126),"")</f>
        <v>-3.6099999999999999E-3</v>
      </c>
      <c r="R127" s="46" t="str">
        <f>IFERROR(IF(INDEX('Memb Hist (Org)'!$A$1:$BS$29,MATCH('Mthly ROA (TR)'!R$2,'Memb Hist (Org)'!$A$1:$A$29,0),MATCH('Mthly ROA (TR)'!$A127,'Memb Hist (Org)'!$A$1:$BS$1,0))&lt;&gt;1,"",'Mthly Returns (TR)'!R126),"")</f>
        <v/>
      </c>
      <c r="S127" s="46" t="str">
        <f>IFERROR(IF(INDEX('Memb Hist (Org)'!$A$1:$BS$29,MATCH('Mthly ROA (TR)'!S$2,'Memb Hist (Org)'!$A$1:$A$29,0),MATCH('Mthly ROA (TR)'!$A127,'Memb Hist (Org)'!$A$1:$BS$1,0))&lt;&gt;1,"",'Mthly Returns (TR)'!S126),"")</f>
        <v/>
      </c>
      <c r="T127" s="46">
        <f>IFERROR(IF(INDEX('Memb Hist (Org)'!$A$1:$BS$29,MATCH('Mthly ROA (TR)'!T$2,'Memb Hist (Org)'!$A$1:$A$29,0),MATCH('Mthly ROA (TR)'!$A127,'Memb Hist (Org)'!$A$1:$BS$1,0))&lt;&gt;1,"",'Mthly Returns (TR)'!T126),"")</f>
        <v>-2.1610999999999998E-2</v>
      </c>
      <c r="U127" s="46">
        <f>IFERROR(IF(INDEX('Memb Hist (Org)'!$A$1:$BS$29,MATCH('Mthly ROA (TR)'!U$2,'Memb Hist (Org)'!$A$1:$A$29,0),MATCH('Mthly ROA (TR)'!$A127,'Memb Hist (Org)'!$A$1:$BS$1,0))&lt;&gt;1,"",'Mthly Returns (TR)'!U126),"")</f>
        <v>5.587E-3</v>
      </c>
      <c r="V127" s="46">
        <f>IFERROR(IF(INDEX('Memb Hist (Org)'!$A$1:$BS$29,MATCH('Mthly ROA (TR)'!V$2,'Memb Hist (Org)'!$A$1:$A$29,0),MATCH('Mthly ROA (TR)'!$A127,'Memb Hist (Org)'!$A$1:$BS$1,0))&lt;&gt;1,"",'Mthly Returns (TR)'!V126),"")</f>
        <v>3.3126000000000003E-2</v>
      </c>
      <c r="W127" s="46">
        <f>IFERROR(IF(INDEX('Memb Hist (Org)'!$A$1:$BS$29,MATCH('Mthly ROA (TR)'!W$2,'Memb Hist (Org)'!$A$1:$A$29,0),MATCH('Mthly ROA (TR)'!$A127,'Memb Hist (Org)'!$A$1:$BS$1,0))&lt;&gt;1,"",'Mthly Returns (TR)'!W126),"")</f>
        <v>6.5789E-2</v>
      </c>
      <c r="X127" s="46">
        <f>IFERROR(IF(INDEX('Memb Hist (Org)'!$A$1:$BS$29,MATCH('Mthly ROA (TR)'!X$2,'Memb Hist (Org)'!$A$1:$A$29,0),MATCH('Mthly ROA (TR)'!$A127,'Memb Hist (Org)'!$A$1:$BS$1,0))&lt;&gt;1,"",'Mthly Returns (TR)'!X126),"")</f>
        <v>2.3026000000000001E-2</v>
      </c>
      <c r="Y127" s="46">
        <f>IFERROR(IF(INDEX('Memb Hist (Org)'!$A$1:$BS$29,MATCH('Mthly ROA (TR)'!Y$2,'Memb Hist (Org)'!$A$1:$A$29,0),MATCH('Mthly ROA (TR)'!$A127,'Memb Hist (Org)'!$A$1:$BS$1,0))&lt;&gt;1,"",'Mthly Returns (TR)'!Y126),"")</f>
        <v>-1.9272000000000001E-2</v>
      </c>
      <c r="Z127" s="46" t="str">
        <f>IFERROR(IF(INDEX('Memb Hist (Org)'!$A$1:$BS$29,MATCH('Mthly ROA (TR)'!Z$2,'Memb Hist (Org)'!$A$1:$A$29,0),MATCH('Mthly ROA (TR)'!$A127,'Memb Hist (Org)'!$A$1:$BS$1,0))&lt;&gt;1,"",'Mthly Returns (TR)'!Z126),"")</f>
        <v/>
      </c>
      <c r="AA127" s="46" t="str">
        <f>IFERROR(IF(INDEX('Memb Hist (Org)'!$A$1:$BS$29,MATCH('Mthly ROA (TR)'!AA$2,'Memb Hist (Org)'!$A$1:$A$29,0),MATCH('Mthly ROA (TR)'!$A127,'Memb Hist (Org)'!$A$1:$BS$1,0))&lt;&gt;1,"",'Mthly Returns (TR)'!AA126),"")</f>
        <v/>
      </c>
      <c r="AB127" s="46" t="str">
        <f>IFERROR(IF(INDEX('Memb Hist (Org)'!$A$1:$BS$29,MATCH('Mthly ROA (TR)'!AB$2,'Memb Hist (Org)'!$A$1:$A$29,0),MATCH('Mthly ROA (TR)'!$A127,'Memb Hist (Org)'!$A$1:$BS$1,0))&lt;&gt;1,"",'Mthly Returns (TR)'!AB126),"")</f>
        <v/>
      </c>
      <c r="AC127" s="46">
        <f>IFERROR(IF(INDEX('Memb Hist (Org)'!$A$1:$BS$29,MATCH('Mthly ROA (TR)'!AC$2,'Memb Hist (Org)'!$A$1:$A$29,0),MATCH('Mthly ROA (TR)'!$A127,'Memb Hist (Org)'!$A$1:$BS$1,0))&lt;&gt;1,"",'Mthly Returns (TR)'!AC126),"")</f>
        <v>4.5699999999999998E-2</v>
      </c>
      <c r="AD127" s="46" t="str">
        <f>IFERROR(IF(INDEX('Memb Hist (Org)'!$A$1:$BS$29,MATCH('Mthly ROA (TR)'!AD$2,'Memb Hist (Org)'!$A$1:$A$29,0),MATCH('Mthly ROA (TR)'!$A127,'Memb Hist (Org)'!$A$1:$BS$1,0))&lt;&gt;1,"",'Mthly Returns (TR)'!AD126),"")</f>
        <v/>
      </c>
      <c r="AE127" s="46" t="str">
        <f>IFERROR(IF(INDEX('Memb Hist (Org)'!$A$1:$BS$29,MATCH('Mthly ROA (TR)'!AE$2,'Memb Hist (Org)'!$A$1:$A$29,0),MATCH('Mthly ROA (TR)'!$A127,'Memb Hist (Org)'!$A$1:$BS$1,0))&lt;&gt;1,"",'Mthly Returns (TR)'!AE126),"")</f>
        <v/>
      </c>
      <c r="AF127" s="42" t="str">
        <f>IFERROR(IF($C127=7,INDEX(ROA!$A$32:$BS$60,MATCH('Mthly ROA (TR)'!AF$2,ROA!$A$32:$A$60,0),MATCH('Mthly ROA (TR)'!$A127,ROA!$A$32:$BS$32,0)),AF126*(1+D126)),"")</f>
        <v/>
      </c>
      <c r="AG127" s="42" t="str">
        <f>IFERROR(IF($C127=7,INDEX(ROA!$A$32:$BS$60,MATCH('Mthly ROA (TR)'!AG$2,ROA!$A$32:$A$60,0),MATCH('Mthly ROA (TR)'!$A127,ROA!$A$32:$BS$32,0)),AG126*(1+E126)),"")</f>
        <v/>
      </c>
      <c r="AH127" s="42" t="str">
        <f>IFERROR(IF($C127=7,INDEX(ROA!$A$32:$BS$60,MATCH('Mthly ROA (TR)'!AH$2,ROA!$A$32:$A$60,0),MATCH('Mthly ROA (TR)'!$A127,ROA!$A$32:$BS$32,0)),AH126*(1+F126)),"")</f>
        <v/>
      </c>
      <c r="AI127" s="42" t="str">
        <f>IFERROR(IF($C127=7,INDEX(ROA!$A$32:$BS$60,MATCH('Mthly ROA (TR)'!AI$2,ROA!$A$32:$A$60,0),MATCH('Mthly ROA (TR)'!$A127,ROA!$A$32:$BS$32,0)),AI126*(1+G126)),"")</f>
        <v/>
      </c>
      <c r="AJ127" s="42" t="str">
        <f>IFERROR(IF($C127=7,INDEX(ROA!$A$32:$BS$60,MATCH('Mthly ROA (TR)'!AJ$2,ROA!$A$32:$A$60,0),MATCH('Mthly ROA (TR)'!$A127,ROA!$A$32:$BS$32,0)),AJ126*(1+H126)),"")</f>
        <v/>
      </c>
      <c r="AK127" s="42" t="str">
        <f>IFERROR(IF($C127=7,INDEX(ROA!$A$32:$BS$60,MATCH('Mthly ROA (TR)'!AK$2,ROA!$A$32:$A$60,0),MATCH('Mthly ROA (TR)'!$A127,ROA!$A$32:$BS$32,0)),AK126*(1+I126)),"")</f>
        <v/>
      </c>
      <c r="AL127" s="42" t="str">
        <f>IFERROR(IF($C127=7,INDEX(ROA!$A$32:$BS$60,MATCH('Mthly ROA (TR)'!AL$2,ROA!$A$32:$A$60,0),MATCH('Mthly ROA (TR)'!$A127,ROA!$A$32:$BS$32,0)),AL126*(1+J126)),"")</f>
        <v/>
      </c>
      <c r="AM127" s="42" t="str">
        <f>IFERROR(IF($C127=7,INDEX(ROA!$A$32:$BS$60,MATCH('Mthly ROA (TR)'!AM$2,ROA!$A$32:$A$60,0),MATCH('Mthly ROA (TR)'!$A127,ROA!$A$32:$BS$32,0)),AM126*(1+K126)),"")</f>
        <v/>
      </c>
      <c r="AN127" s="42" t="str">
        <f>IFERROR(IF($C127=7,INDEX(ROA!$A$32:$BS$60,MATCH('Mthly ROA (TR)'!AN$2,ROA!$A$32:$A$60,0),MATCH('Mthly ROA (TR)'!$A127,ROA!$A$32:$BS$32,0)),AN126*(1+L126)),"")</f>
        <v/>
      </c>
      <c r="AO127" s="42" t="str">
        <f>IFERROR(IF($C127=7,INDEX(ROA!$A$32:$BS$60,MATCH('Mthly ROA (TR)'!AO$2,ROA!$A$32:$A$60,0),MATCH('Mthly ROA (TR)'!$A127,ROA!$A$32:$BS$32,0)),AO126*(1+M126)),"")</f>
        <v/>
      </c>
      <c r="AP127" s="42" t="str">
        <f>IFERROR(IF($C127=7,INDEX(ROA!$A$32:$BS$60,MATCH('Mthly ROA (TR)'!AP$2,ROA!$A$32:$A$60,0),MATCH('Mthly ROA (TR)'!$A127,ROA!$A$32:$BS$32,0)),AP126*(1+N126)),"")</f>
        <v/>
      </c>
      <c r="AQ127" s="42" t="str">
        <f>IFERROR(IF($C127=7,INDEX(ROA!$A$32:$BS$60,MATCH('Mthly ROA (TR)'!AQ$2,ROA!$A$32:$A$60,0),MATCH('Mthly ROA (TR)'!$A127,ROA!$A$32:$BS$32,0)),AQ126*(1+O126)),"")</f>
        <v/>
      </c>
      <c r="AR127" s="42" t="str">
        <f>IFERROR(IF($C127=7,INDEX(ROA!$A$32:$BS$60,MATCH('Mthly ROA (TR)'!AR$2,ROA!$A$32:$A$60,0),MATCH('Mthly ROA (TR)'!$A127,ROA!$A$32:$BS$32,0)),AR126*(1+P126)),"")</f>
        <v/>
      </c>
      <c r="AS127" s="42" t="str">
        <f>IFERROR(IF($C127=7,INDEX(ROA!$A$32:$BS$60,MATCH('Mthly ROA (TR)'!AS$2,ROA!$A$32:$A$60,0),MATCH('Mthly ROA (TR)'!$A127,ROA!$A$32:$BS$32,0)),AS126*(1+Q126)),"")</f>
        <v/>
      </c>
      <c r="AT127" s="42" t="str">
        <f>IFERROR(IF($C127=7,INDEX(ROA!$A$32:$BS$60,MATCH('Mthly ROA (TR)'!AT$2,ROA!$A$32:$A$60,0),MATCH('Mthly ROA (TR)'!$A127,ROA!$A$32:$BS$32,0)),AT126*(1+R126)),"")</f>
        <v/>
      </c>
      <c r="AU127" s="42" t="str">
        <f>IFERROR(IF($C127=7,INDEX(ROA!$A$32:$BS$60,MATCH('Mthly ROA (TR)'!AU$2,ROA!$A$32:$A$60,0),MATCH('Mthly ROA (TR)'!$A127,ROA!$A$32:$BS$32,0)),AU126*(1+S126)),"")</f>
        <v/>
      </c>
      <c r="AV127" s="42" t="str">
        <f>IFERROR(IF($C127=7,INDEX(ROA!$A$32:$BS$60,MATCH('Mthly ROA (TR)'!AV$2,ROA!$A$32:$A$60,0),MATCH('Mthly ROA (TR)'!$A127,ROA!$A$32:$BS$32,0)),AV126*(1+T126)),"")</f>
        <v/>
      </c>
      <c r="AW127" s="42" t="str">
        <f>IFERROR(IF($C127=7,INDEX(ROA!$A$32:$BS$60,MATCH('Mthly ROA (TR)'!AW$2,ROA!$A$32:$A$60,0),MATCH('Mthly ROA (TR)'!$A127,ROA!$A$32:$BS$32,0)),AW126*(1+U126)),"")</f>
        <v/>
      </c>
      <c r="AX127" s="42" t="str">
        <f>IFERROR(IF($C127=7,INDEX(ROA!$A$32:$BS$60,MATCH('Mthly ROA (TR)'!AX$2,ROA!$A$32:$A$60,0),MATCH('Mthly ROA (TR)'!$A127,ROA!$A$32:$BS$32,0)),AX126*(1+V126)),"")</f>
        <v/>
      </c>
      <c r="AY127" s="42" t="str">
        <f>IFERROR(IF($C127=7,INDEX(ROA!$A$32:$BS$60,MATCH('Mthly ROA (TR)'!AY$2,ROA!$A$32:$A$60,0),MATCH('Mthly ROA (TR)'!$A127,ROA!$A$32:$BS$32,0)),AY126*(1+W126)),"")</f>
        <v/>
      </c>
      <c r="AZ127" s="42" t="str">
        <f>IFERROR(IF($C127=7,INDEX(ROA!$A$32:$BS$60,MATCH('Mthly ROA (TR)'!AZ$2,ROA!$A$32:$A$60,0),MATCH('Mthly ROA (TR)'!$A127,ROA!$A$32:$BS$32,0)),AZ126*(1+X126)),"")</f>
        <v/>
      </c>
      <c r="BA127" s="42" t="str">
        <f>IFERROR(IF($C127=7,INDEX(ROA!$A$32:$BS$60,MATCH('Mthly ROA (TR)'!BA$2,ROA!$A$32:$A$60,0),MATCH('Mthly ROA (TR)'!$A127,ROA!$A$32:$BS$32,0)),BA126*(1+Y126)),"")</f>
        <v/>
      </c>
      <c r="BB127" s="42" t="str">
        <f>IFERROR(IF($C127=7,INDEX(ROA!$A$32:$BS$60,MATCH('Mthly ROA (TR)'!BB$2,ROA!$A$32:$A$60,0),MATCH('Mthly ROA (TR)'!$A127,ROA!$A$32:$BS$32,0)),BB126*(1+Z126)),"")</f>
        <v/>
      </c>
      <c r="BC127" s="42" t="str">
        <f>IFERROR(IF($C127=7,INDEX(ROA!$A$32:$BS$60,MATCH('Mthly ROA (TR)'!BC$2,ROA!$A$32:$A$60,0),MATCH('Mthly ROA (TR)'!$A127,ROA!$A$32:$BS$32,0)),BC126*(1+AA126)),"")</f>
        <v/>
      </c>
      <c r="BD127" s="42" t="str">
        <f>IFERROR(IF($C127=7,INDEX(ROA!$A$32:$BS$60,MATCH('Mthly ROA (TR)'!BD$2,ROA!$A$32:$A$60,0),MATCH('Mthly ROA (TR)'!$A127,ROA!$A$32:$BS$32,0)),BD126*(1+AB126)),"")</f>
        <v/>
      </c>
      <c r="BE127" s="42" t="str">
        <f>IFERROR(IF($C127=7,INDEX(ROA!$A$32:$BS$60,MATCH('Mthly ROA (TR)'!BE$2,ROA!$A$32:$A$60,0),MATCH('Mthly ROA (TR)'!$A127,ROA!$A$32:$BS$32,0)),BE126*(1+AC126)),"")</f>
        <v/>
      </c>
      <c r="BF127" s="42" t="str">
        <f>IFERROR(IF($C127=7,INDEX(ROA!$A$32:$BS$60,MATCH('Mthly ROA (TR)'!BF$2,ROA!$A$32:$A$60,0),MATCH('Mthly ROA (TR)'!$A127,ROA!$A$32:$BS$32,0)),BF126*(1+AD126)),"")</f>
        <v/>
      </c>
      <c r="BG127" s="42" t="str">
        <f>IFERROR(IF($C127=7,INDEX(ROA!$A$32:$BS$60,MATCH('Mthly ROA (TR)'!BG$2,ROA!$A$32:$A$60,0),MATCH('Mthly ROA (TR)'!$A127,ROA!$A$32:$BS$32,0)),BG126*(1+AE126)),"")</f>
        <v/>
      </c>
      <c r="BH127" s="44" t="str">
        <f t="shared" si="120"/>
        <v/>
      </c>
      <c r="BI127" s="44" t="str">
        <f t="shared" si="121"/>
        <v/>
      </c>
      <c r="BJ127" s="44" t="str">
        <f t="shared" si="122"/>
        <v/>
      </c>
      <c r="BK127" s="44" t="str">
        <f t="shared" si="123"/>
        <v/>
      </c>
      <c r="BL127" s="44" t="str">
        <f t="shared" si="124"/>
        <v/>
      </c>
      <c r="BM127" s="44" t="str">
        <f t="shared" si="125"/>
        <v/>
      </c>
      <c r="BN127" s="44" t="str">
        <f t="shared" si="126"/>
        <v/>
      </c>
      <c r="BO127" s="44" t="str">
        <f t="shared" si="127"/>
        <v/>
      </c>
      <c r="BP127" s="44" t="str">
        <f t="shared" si="128"/>
        <v/>
      </c>
      <c r="BQ127" s="44" t="str">
        <f t="shared" si="129"/>
        <v/>
      </c>
      <c r="BR127" s="44" t="str">
        <f t="shared" si="130"/>
        <v/>
      </c>
      <c r="BS127" s="44" t="str">
        <f t="shared" si="131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U127" s="102">
        <f t="shared" si="118"/>
        <v>0.11930658199500632</v>
      </c>
      <c r="DV127" s="102">
        <f t="shared" si="119"/>
        <v>0.28208500570676676</v>
      </c>
      <c r="DW127" s="102"/>
      <c r="DX127" s="102"/>
    </row>
    <row r="128" spans="1:128" hidden="1" x14ac:dyDescent="0.35">
      <c r="A128" s="35">
        <f t="shared" si="61"/>
        <v>1959</v>
      </c>
      <c r="B128" s="35">
        <v>1960</v>
      </c>
      <c r="C128" s="100">
        <v>5</v>
      </c>
      <c r="D128" s="46">
        <f>IFERROR(IF(INDEX('Memb Hist (Org)'!$A$1:$BS$29,MATCH('Mthly ROA (TR)'!D$2,'Memb Hist (Org)'!$A$1:$A$29,0),MATCH('Mthly ROA (TR)'!$A128,'Memb Hist (Org)'!$A$1:$BS$1,0))&lt;&gt;1,"",'Mthly Returns (TR)'!D127),"")</f>
        <v>6.1193999999999998E-2</v>
      </c>
      <c r="E128" s="46" t="str">
        <f>IFERROR(IF(INDEX('Memb Hist (Org)'!$A$1:$BS$29,MATCH('Mthly ROA (TR)'!E$2,'Memb Hist (Org)'!$A$1:$A$29,0),MATCH('Mthly ROA (TR)'!$A128,'Memb Hist (Org)'!$A$1:$BS$1,0))&lt;&gt;1,"",'Mthly Returns (TR)'!E127),"")</f>
        <v/>
      </c>
      <c r="F128" s="46" t="str">
        <f>IFERROR(IF(INDEX('Memb Hist (Org)'!$A$1:$BS$29,MATCH('Mthly ROA (TR)'!F$2,'Memb Hist (Org)'!$A$1:$A$29,0),MATCH('Mthly ROA (TR)'!$A128,'Memb Hist (Org)'!$A$1:$BS$1,0))&lt;&gt;1,"",'Mthly Returns (TR)'!F127),"")</f>
        <v/>
      </c>
      <c r="G128" s="46">
        <f>IFERROR(IF(INDEX('Memb Hist (Org)'!$A$1:$BS$29,MATCH('Mthly ROA (TR)'!G$2,'Memb Hist (Org)'!$A$1:$A$29,0),MATCH('Mthly ROA (TR)'!$A128,'Memb Hist (Org)'!$A$1:$BS$1,0))&lt;&gt;1,"",'Mthly Returns (TR)'!G127),"")</f>
        <v>0</v>
      </c>
      <c r="H128" s="46">
        <f>IFERROR(IF(INDEX('Memb Hist (Org)'!$A$1:$BS$29,MATCH('Mthly ROA (TR)'!H$2,'Memb Hist (Org)'!$A$1:$A$29,0),MATCH('Mthly ROA (TR)'!$A128,'Memb Hist (Org)'!$A$1:$BS$1,0))&lt;&gt;1,"",'Mthly Returns (TR)'!H127),"")</f>
        <v>-2.1505E-2</v>
      </c>
      <c r="I128" s="46">
        <f>IFERROR(IF(INDEX('Memb Hist (Org)'!$A$1:$BS$29,MATCH('Mthly ROA (TR)'!I$2,'Memb Hist (Org)'!$A$1:$A$29,0),MATCH('Mthly ROA (TR)'!$A128,'Memb Hist (Org)'!$A$1:$BS$1,0))&lt;&gt;1,"",'Mthly Returns (TR)'!I127),"")</f>
        <v>3.9760000000000004E-3</v>
      </c>
      <c r="J128" s="46">
        <f>IFERROR(IF(INDEX('Memb Hist (Org)'!$A$1:$BS$29,MATCH('Mthly ROA (TR)'!J$2,'Memb Hist (Org)'!$A$1:$A$29,0),MATCH('Mthly ROA (TR)'!$A128,'Memb Hist (Org)'!$A$1:$BS$1,0))&lt;&gt;1,"",'Mthly Returns (TR)'!J127),"")</f>
        <v>-5.2777999999999999E-2</v>
      </c>
      <c r="K128" s="46">
        <f>IFERROR(IF(INDEX('Memb Hist (Org)'!$A$1:$BS$29,MATCH('Mthly ROA (TR)'!K$2,'Memb Hist (Org)'!$A$1:$A$29,0),MATCH('Mthly ROA (TR)'!$A128,'Memb Hist (Org)'!$A$1:$BS$1,0))&lt;&gt;1,"",'Mthly Returns (TR)'!K127),"")</f>
        <v>4.2168999999999998E-2</v>
      </c>
      <c r="L128" s="46" t="str">
        <f>IFERROR(IF(INDEX('Memb Hist (Org)'!$A$1:$BS$29,MATCH('Mthly ROA (TR)'!L$2,'Memb Hist (Org)'!$A$1:$A$29,0),MATCH('Mthly ROA (TR)'!$A128,'Memb Hist (Org)'!$A$1:$BS$1,0))&lt;&gt;1,"",'Mthly Returns (TR)'!L127),"")</f>
        <v/>
      </c>
      <c r="M128" s="46" t="str">
        <f>IFERROR(IF(INDEX('Memb Hist (Org)'!$A$1:$BS$29,MATCH('Mthly ROA (TR)'!M$2,'Memb Hist (Org)'!$A$1:$A$29,0),MATCH('Mthly ROA (TR)'!$A128,'Memb Hist (Org)'!$A$1:$BS$1,0))&lt;&gt;1,"",'Mthly Returns (TR)'!M127),"")</f>
        <v/>
      </c>
      <c r="N128" s="46" t="str">
        <f>IFERROR(IF(INDEX('Memb Hist (Org)'!$A$1:$BS$29,MATCH('Mthly ROA (TR)'!N$2,'Memb Hist (Org)'!$A$1:$A$29,0),MATCH('Mthly ROA (TR)'!$A128,'Memb Hist (Org)'!$A$1:$BS$1,0))&lt;&gt;1,"",'Mthly Returns (TR)'!N127),"")</f>
        <v/>
      </c>
      <c r="O128" s="46">
        <f>IFERROR(IF(INDEX('Memb Hist (Org)'!$A$1:$BS$29,MATCH('Mthly ROA (TR)'!O$2,'Memb Hist (Org)'!$A$1:$A$29,0),MATCH('Mthly ROA (TR)'!$A128,'Memb Hist (Org)'!$A$1:$BS$1,0))&lt;&gt;1,"",'Mthly Returns (TR)'!O127),"")</f>
        <v>1.967E-3</v>
      </c>
      <c r="P128" s="46" t="str">
        <f>IFERROR(IF(INDEX('Memb Hist (Org)'!$A$1:$BS$29,MATCH('Mthly ROA (TR)'!P$2,'Memb Hist (Org)'!$A$1:$A$29,0),MATCH('Mthly ROA (TR)'!$A128,'Memb Hist (Org)'!$A$1:$BS$1,0))&lt;&gt;1,"",'Mthly Returns (TR)'!P127),"")</f>
        <v/>
      </c>
      <c r="Q128" s="46">
        <f>IFERROR(IF(INDEX('Memb Hist (Org)'!$A$1:$BS$29,MATCH('Mthly ROA (TR)'!Q$2,'Memb Hist (Org)'!$A$1:$A$29,0),MATCH('Mthly ROA (TR)'!$A128,'Memb Hist (Org)'!$A$1:$BS$1,0))&lt;&gt;1,"",'Mthly Returns (TR)'!Q127),"")</f>
        <v>2.5361999999999999E-2</v>
      </c>
      <c r="R128" s="46" t="str">
        <f>IFERROR(IF(INDEX('Memb Hist (Org)'!$A$1:$BS$29,MATCH('Mthly ROA (TR)'!R$2,'Memb Hist (Org)'!$A$1:$A$29,0),MATCH('Mthly ROA (TR)'!$A128,'Memb Hist (Org)'!$A$1:$BS$1,0))&lt;&gt;1,"",'Mthly Returns (TR)'!R127),"")</f>
        <v/>
      </c>
      <c r="S128" s="46" t="str">
        <f>IFERROR(IF(INDEX('Memb Hist (Org)'!$A$1:$BS$29,MATCH('Mthly ROA (TR)'!S$2,'Memb Hist (Org)'!$A$1:$A$29,0),MATCH('Mthly ROA (TR)'!$A128,'Memb Hist (Org)'!$A$1:$BS$1,0))&lt;&gt;1,"",'Mthly Returns (TR)'!S127),"")</f>
        <v/>
      </c>
      <c r="T128" s="46">
        <f>IFERROR(IF(INDEX('Memb Hist (Org)'!$A$1:$BS$29,MATCH('Mthly ROA (TR)'!T$2,'Memb Hist (Org)'!$A$1:$A$29,0),MATCH('Mthly ROA (TR)'!$A128,'Memb Hist (Org)'!$A$1:$BS$1,0))&lt;&gt;1,"",'Mthly Returns (TR)'!T127),"")</f>
        <v>-1.4056000000000001E-2</v>
      </c>
      <c r="U128" s="46">
        <f>IFERROR(IF(INDEX('Memb Hist (Org)'!$A$1:$BS$29,MATCH('Mthly ROA (TR)'!U$2,'Memb Hist (Org)'!$A$1:$A$29,0),MATCH('Mthly ROA (TR)'!$A128,'Memb Hist (Org)'!$A$1:$BS$1,0))&lt;&gt;1,"",'Mthly Returns (TR)'!U127),"")</f>
        <v>-5.9443999999999997E-2</v>
      </c>
      <c r="V128" s="46">
        <f>IFERROR(IF(INDEX('Memb Hist (Org)'!$A$1:$BS$29,MATCH('Mthly ROA (TR)'!V$2,'Memb Hist (Org)'!$A$1:$A$29,0),MATCH('Mthly ROA (TR)'!$A128,'Memb Hist (Org)'!$A$1:$BS$1,0))&lt;&gt;1,"",'Mthly Returns (TR)'!V127),"")</f>
        <v>1.8036E-2</v>
      </c>
      <c r="W128" s="46">
        <f>IFERROR(IF(INDEX('Memb Hist (Org)'!$A$1:$BS$29,MATCH('Mthly ROA (TR)'!W$2,'Memb Hist (Org)'!$A$1:$A$29,0),MATCH('Mthly ROA (TR)'!$A128,'Memb Hist (Org)'!$A$1:$BS$1,0))&lt;&gt;1,"",'Mthly Returns (TR)'!W127),"")</f>
        <v>-1.363E-2</v>
      </c>
      <c r="X128" s="46">
        <f>IFERROR(IF(INDEX('Memb Hist (Org)'!$A$1:$BS$29,MATCH('Mthly ROA (TR)'!X$2,'Memb Hist (Org)'!$A$1:$A$29,0),MATCH('Mthly ROA (TR)'!$A128,'Memb Hist (Org)'!$A$1:$BS$1,0))&lt;&gt;1,"",'Mthly Returns (TR)'!X127),"")</f>
        <v>-4.9518E-2</v>
      </c>
      <c r="Y128" s="46">
        <f>IFERROR(IF(INDEX('Memb Hist (Org)'!$A$1:$BS$29,MATCH('Mthly ROA (TR)'!Y$2,'Memb Hist (Org)'!$A$1:$A$29,0),MATCH('Mthly ROA (TR)'!$A128,'Memb Hist (Org)'!$A$1:$BS$1,0))&lt;&gt;1,"",'Mthly Returns (TR)'!Y127),"")</f>
        <v>-8.7340000000000004E-3</v>
      </c>
      <c r="Z128" s="46" t="str">
        <f>IFERROR(IF(INDEX('Memb Hist (Org)'!$A$1:$BS$29,MATCH('Mthly ROA (TR)'!Z$2,'Memb Hist (Org)'!$A$1:$A$29,0),MATCH('Mthly ROA (TR)'!$A128,'Memb Hist (Org)'!$A$1:$BS$1,0))&lt;&gt;1,"",'Mthly Returns (TR)'!Z127),"")</f>
        <v/>
      </c>
      <c r="AA128" s="46" t="str">
        <f>IFERROR(IF(INDEX('Memb Hist (Org)'!$A$1:$BS$29,MATCH('Mthly ROA (TR)'!AA$2,'Memb Hist (Org)'!$A$1:$A$29,0),MATCH('Mthly ROA (TR)'!$A128,'Memb Hist (Org)'!$A$1:$BS$1,0))&lt;&gt;1,"",'Mthly Returns (TR)'!AA127),"")</f>
        <v/>
      </c>
      <c r="AB128" s="46" t="str">
        <f>IFERROR(IF(INDEX('Memb Hist (Org)'!$A$1:$BS$29,MATCH('Mthly ROA (TR)'!AB$2,'Memb Hist (Org)'!$A$1:$A$29,0),MATCH('Mthly ROA (TR)'!$A128,'Memb Hist (Org)'!$A$1:$BS$1,0))&lt;&gt;1,"",'Mthly Returns (TR)'!AB127),"")</f>
        <v/>
      </c>
      <c r="AC128" s="46">
        <f>IFERROR(IF(INDEX('Memb Hist (Org)'!$A$1:$BS$29,MATCH('Mthly ROA (TR)'!AC$2,'Memb Hist (Org)'!$A$1:$A$29,0),MATCH('Mthly ROA (TR)'!$A128,'Memb Hist (Org)'!$A$1:$BS$1,0))&lt;&gt;1,"",'Mthly Returns (TR)'!AC127),"")</f>
        <v>1.6587999999999999E-2</v>
      </c>
      <c r="AD128" s="46" t="str">
        <f>IFERROR(IF(INDEX('Memb Hist (Org)'!$A$1:$BS$29,MATCH('Mthly ROA (TR)'!AD$2,'Memb Hist (Org)'!$A$1:$A$29,0),MATCH('Mthly ROA (TR)'!$A128,'Memb Hist (Org)'!$A$1:$BS$1,0))&lt;&gt;1,"",'Mthly Returns (TR)'!AD127),"")</f>
        <v/>
      </c>
      <c r="AE128" s="46" t="str">
        <f>IFERROR(IF(INDEX('Memb Hist (Org)'!$A$1:$BS$29,MATCH('Mthly ROA (TR)'!AE$2,'Memb Hist (Org)'!$A$1:$A$29,0),MATCH('Mthly ROA (TR)'!$A128,'Memb Hist (Org)'!$A$1:$BS$1,0))&lt;&gt;1,"",'Mthly Returns (TR)'!AE127),"")</f>
        <v/>
      </c>
      <c r="AF128" s="42" t="str">
        <f>IFERROR(IF($C128=7,INDEX(ROA!$A$32:$BS$60,MATCH('Mthly ROA (TR)'!AF$2,ROA!$A$32:$A$60,0),MATCH('Mthly ROA (TR)'!$A128,ROA!$A$32:$BS$32,0)),AF127*(1+D127)),"")</f>
        <v/>
      </c>
      <c r="AG128" s="42" t="str">
        <f>IFERROR(IF($C128=7,INDEX(ROA!$A$32:$BS$60,MATCH('Mthly ROA (TR)'!AG$2,ROA!$A$32:$A$60,0),MATCH('Mthly ROA (TR)'!$A128,ROA!$A$32:$BS$32,0)),AG127*(1+E127)),"")</f>
        <v/>
      </c>
      <c r="AH128" s="42" t="str">
        <f>IFERROR(IF($C128=7,INDEX(ROA!$A$32:$BS$60,MATCH('Mthly ROA (TR)'!AH$2,ROA!$A$32:$A$60,0),MATCH('Mthly ROA (TR)'!$A128,ROA!$A$32:$BS$32,0)),AH127*(1+F127)),"")</f>
        <v/>
      </c>
      <c r="AI128" s="42" t="str">
        <f>IFERROR(IF($C128=7,INDEX(ROA!$A$32:$BS$60,MATCH('Mthly ROA (TR)'!AI$2,ROA!$A$32:$A$60,0),MATCH('Mthly ROA (TR)'!$A128,ROA!$A$32:$BS$32,0)),AI127*(1+G127)),"")</f>
        <v/>
      </c>
      <c r="AJ128" s="42" t="str">
        <f>IFERROR(IF($C128=7,INDEX(ROA!$A$32:$BS$60,MATCH('Mthly ROA (TR)'!AJ$2,ROA!$A$32:$A$60,0),MATCH('Mthly ROA (TR)'!$A128,ROA!$A$32:$BS$32,0)),AJ127*(1+H127)),"")</f>
        <v/>
      </c>
      <c r="AK128" s="42" t="str">
        <f>IFERROR(IF($C128=7,INDEX(ROA!$A$32:$BS$60,MATCH('Mthly ROA (TR)'!AK$2,ROA!$A$32:$A$60,0),MATCH('Mthly ROA (TR)'!$A128,ROA!$A$32:$BS$32,0)),AK127*(1+I127)),"")</f>
        <v/>
      </c>
      <c r="AL128" s="42" t="str">
        <f>IFERROR(IF($C128=7,INDEX(ROA!$A$32:$BS$60,MATCH('Mthly ROA (TR)'!AL$2,ROA!$A$32:$A$60,0),MATCH('Mthly ROA (TR)'!$A128,ROA!$A$32:$BS$32,0)),AL127*(1+J127)),"")</f>
        <v/>
      </c>
      <c r="AM128" s="42" t="str">
        <f>IFERROR(IF($C128=7,INDEX(ROA!$A$32:$BS$60,MATCH('Mthly ROA (TR)'!AM$2,ROA!$A$32:$A$60,0),MATCH('Mthly ROA (TR)'!$A128,ROA!$A$32:$BS$32,0)),AM127*(1+K127)),"")</f>
        <v/>
      </c>
      <c r="AN128" s="42" t="str">
        <f>IFERROR(IF($C128=7,INDEX(ROA!$A$32:$BS$60,MATCH('Mthly ROA (TR)'!AN$2,ROA!$A$32:$A$60,0),MATCH('Mthly ROA (TR)'!$A128,ROA!$A$32:$BS$32,0)),AN127*(1+L127)),"")</f>
        <v/>
      </c>
      <c r="AO128" s="42" t="str">
        <f>IFERROR(IF($C128=7,INDEX(ROA!$A$32:$BS$60,MATCH('Mthly ROA (TR)'!AO$2,ROA!$A$32:$A$60,0),MATCH('Mthly ROA (TR)'!$A128,ROA!$A$32:$BS$32,0)),AO127*(1+M127)),"")</f>
        <v/>
      </c>
      <c r="AP128" s="42" t="str">
        <f>IFERROR(IF($C128=7,INDEX(ROA!$A$32:$BS$60,MATCH('Mthly ROA (TR)'!AP$2,ROA!$A$32:$A$60,0),MATCH('Mthly ROA (TR)'!$A128,ROA!$A$32:$BS$32,0)),AP127*(1+N127)),"")</f>
        <v/>
      </c>
      <c r="AQ128" s="42" t="str">
        <f>IFERROR(IF($C128=7,INDEX(ROA!$A$32:$BS$60,MATCH('Mthly ROA (TR)'!AQ$2,ROA!$A$32:$A$60,0),MATCH('Mthly ROA (TR)'!$A128,ROA!$A$32:$BS$32,0)),AQ127*(1+O127)),"")</f>
        <v/>
      </c>
      <c r="AR128" s="42" t="str">
        <f>IFERROR(IF($C128=7,INDEX(ROA!$A$32:$BS$60,MATCH('Mthly ROA (TR)'!AR$2,ROA!$A$32:$A$60,0),MATCH('Mthly ROA (TR)'!$A128,ROA!$A$32:$BS$32,0)),AR127*(1+P127)),"")</f>
        <v/>
      </c>
      <c r="AS128" s="42" t="str">
        <f>IFERROR(IF($C128=7,INDEX(ROA!$A$32:$BS$60,MATCH('Mthly ROA (TR)'!AS$2,ROA!$A$32:$A$60,0),MATCH('Mthly ROA (TR)'!$A128,ROA!$A$32:$BS$32,0)),AS127*(1+Q127)),"")</f>
        <v/>
      </c>
      <c r="AT128" s="42" t="str">
        <f>IFERROR(IF($C128=7,INDEX(ROA!$A$32:$BS$60,MATCH('Mthly ROA (TR)'!AT$2,ROA!$A$32:$A$60,0),MATCH('Mthly ROA (TR)'!$A128,ROA!$A$32:$BS$32,0)),AT127*(1+R127)),"")</f>
        <v/>
      </c>
      <c r="AU128" s="42" t="str">
        <f>IFERROR(IF($C128=7,INDEX(ROA!$A$32:$BS$60,MATCH('Mthly ROA (TR)'!AU$2,ROA!$A$32:$A$60,0),MATCH('Mthly ROA (TR)'!$A128,ROA!$A$32:$BS$32,0)),AU127*(1+S127)),"")</f>
        <v/>
      </c>
      <c r="AV128" s="42" t="str">
        <f>IFERROR(IF($C128=7,INDEX(ROA!$A$32:$BS$60,MATCH('Mthly ROA (TR)'!AV$2,ROA!$A$32:$A$60,0),MATCH('Mthly ROA (TR)'!$A128,ROA!$A$32:$BS$32,0)),AV127*(1+T127)),"")</f>
        <v/>
      </c>
      <c r="AW128" s="42" t="str">
        <f>IFERROR(IF($C128=7,INDEX(ROA!$A$32:$BS$60,MATCH('Mthly ROA (TR)'!AW$2,ROA!$A$32:$A$60,0),MATCH('Mthly ROA (TR)'!$A128,ROA!$A$32:$BS$32,0)),AW127*(1+U127)),"")</f>
        <v/>
      </c>
      <c r="AX128" s="42" t="str">
        <f>IFERROR(IF($C128=7,INDEX(ROA!$A$32:$BS$60,MATCH('Mthly ROA (TR)'!AX$2,ROA!$A$32:$A$60,0),MATCH('Mthly ROA (TR)'!$A128,ROA!$A$32:$BS$32,0)),AX127*(1+V127)),"")</f>
        <v/>
      </c>
      <c r="AY128" s="42" t="str">
        <f>IFERROR(IF($C128=7,INDEX(ROA!$A$32:$BS$60,MATCH('Mthly ROA (TR)'!AY$2,ROA!$A$32:$A$60,0),MATCH('Mthly ROA (TR)'!$A128,ROA!$A$32:$BS$32,0)),AY127*(1+W127)),"")</f>
        <v/>
      </c>
      <c r="AZ128" s="42" t="str">
        <f>IFERROR(IF($C128=7,INDEX(ROA!$A$32:$BS$60,MATCH('Mthly ROA (TR)'!AZ$2,ROA!$A$32:$A$60,0),MATCH('Mthly ROA (TR)'!$A128,ROA!$A$32:$BS$32,0)),AZ127*(1+X127)),"")</f>
        <v/>
      </c>
      <c r="BA128" s="42" t="str">
        <f>IFERROR(IF($C128=7,INDEX(ROA!$A$32:$BS$60,MATCH('Mthly ROA (TR)'!BA$2,ROA!$A$32:$A$60,0),MATCH('Mthly ROA (TR)'!$A128,ROA!$A$32:$BS$32,0)),BA127*(1+Y127)),"")</f>
        <v/>
      </c>
      <c r="BB128" s="42" t="str">
        <f>IFERROR(IF($C128=7,INDEX(ROA!$A$32:$BS$60,MATCH('Mthly ROA (TR)'!BB$2,ROA!$A$32:$A$60,0),MATCH('Mthly ROA (TR)'!$A128,ROA!$A$32:$BS$32,0)),BB127*(1+Z127)),"")</f>
        <v/>
      </c>
      <c r="BC128" s="42" t="str">
        <f>IFERROR(IF($C128=7,INDEX(ROA!$A$32:$BS$60,MATCH('Mthly ROA (TR)'!BC$2,ROA!$A$32:$A$60,0),MATCH('Mthly ROA (TR)'!$A128,ROA!$A$32:$BS$32,0)),BC127*(1+AA127)),"")</f>
        <v/>
      </c>
      <c r="BD128" s="42" t="str">
        <f>IFERROR(IF($C128=7,INDEX(ROA!$A$32:$BS$60,MATCH('Mthly ROA (TR)'!BD$2,ROA!$A$32:$A$60,0),MATCH('Mthly ROA (TR)'!$A128,ROA!$A$32:$BS$32,0)),BD127*(1+AB127)),"")</f>
        <v/>
      </c>
      <c r="BE128" s="42" t="str">
        <f>IFERROR(IF($C128=7,INDEX(ROA!$A$32:$BS$60,MATCH('Mthly ROA (TR)'!BE$2,ROA!$A$32:$A$60,0),MATCH('Mthly ROA (TR)'!$A128,ROA!$A$32:$BS$32,0)),BE127*(1+AC127)),"")</f>
        <v/>
      </c>
      <c r="BF128" s="42" t="str">
        <f>IFERROR(IF($C128=7,INDEX(ROA!$A$32:$BS$60,MATCH('Mthly ROA (TR)'!BF$2,ROA!$A$32:$A$60,0),MATCH('Mthly ROA (TR)'!$A128,ROA!$A$32:$BS$32,0)),BF127*(1+AD127)),"")</f>
        <v/>
      </c>
      <c r="BG128" s="42" t="str">
        <f>IFERROR(IF($C128=7,INDEX(ROA!$A$32:$BS$60,MATCH('Mthly ROA (TR)'!BG$2,ROA!$A$32:$A$60,0),MATCH('Mthly ROA (TR)'!$A128,ROA!$A$32:$BS$32,0)),BG127*(1+AE127)),"")</f>
        <v/>
      </c>
      <c r="BH128" s="44" t="str">
        <f t="shared" si="120"/>
        <v/>
      </c>
      <c r="BI128" s="44" t="str">
        <f t="shared" si="121"/>
        <v/>
      </c>
      <c r="BJ128" s="44" t="str">
        <f t="shared" si="122"/>
        <v/>
      </c>
      <c r="BK128" s="44" t="str">
        <f t="shared" si="123"/>
        <v/>
      </c>
      <c r="BL128" s="44" t="str">
        <f t="shared" si="124"/>
        <v/>
      </c>
      <c r="BM128" s="44" t="str">
        <f t="shared" si="125"/>
        <v/>
      </c>
      <c r="BN128" s="44" t="str">
        <f t="shared" si="126"/>
        <v/>
      </c>
      <c r="BO128" s="44" t="str">
        <f t="shared" si="127"/>
        <v/>
      </c>
      <c r="BP128" s="44" t="str">
        <f t="shared" si="128"/>
        <v/>
      </c>
      <c r="BQ128" s="44" t="str">
        <f t="shared" si="129"/>
        <v/>
      </c>
      <c r="BR128" s="44" t="str">
        <f t="shared" si="130"/>
        <v/>
      </c>
      <c r="BS128" s="44" t="str">
        <f t="shared" si="131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U128" s="102">
        <f t="shared" si="118"/>
        <v>9.2263275167137504E-2</v>
      </c>
      <c r="DV128" s="102">
        <f t="shared" si="119"/>
        <v>0.19385278385829263</v>
      </c>
      <c r="DW128" s="102"/>
      <c r="DX128" s="102"/>
    </row>
    <row r="129" spans="1:128" hidden="1" x14ac:dyDescent="0.35">
      <c r="A129" s="35">
        <f t="shared" si="61"/>
        <v>1959</v>
      </c>
      <c r="B129" s="35">
        <v>1960</v>
      </c>
      <c r="C129" s="100">
        <v>6</v>
      </c>
      <c r="D129" s="46">
        <f>IFERROR(IF(INDEX('Memb Hist (Org)'!$A$1:$BS$29,MATCH('Mthly ROA (TR)'!D$2,'Memb Hist (Org)'!$A$1:$A$29,0),MATCH('Mthly ROA (TR)'!$A129,'Memb Hist (Org)'!$A$1:$BS$1,0))&lt;&gt;1,"",'Mthly Returns (TR)'!D128),"")</f>
        <v>8.2741999999999996E-2</v>
      </c>
      <c r="E129" s="46" t="str">
        <f>IFERROR(IF(INDEX('Memb Hist (Org)'!$A$1:$BS$29,MATCH('Mthly ROA (TR)'!E$2,'Memb Hist (Org)'!$A$1:$A$29,0),MATCH('Mthly ROA (TR)'!$A129,'Memb Hist (Org)'!$A$1:$BS$1,0))&lt;&gt;1,"",'Mthly Returns (TR)'!E128),"")</f>
        <v/>
      </c>
      <c r="F129" s="46" t="str">
        <f>IFERROR(IF(INDEX('Memb Hist (Org)'!$A$1:$BS$29,MATCH('Mthly ROA (TR)'!F$2,'Memb Hist (Org)'!$A$1:$A$29,0),MATCH('Mthly ROA (TR)'!$A129,'Memb Hist (Org)'!$A$1:$BS$1,0))&lt;&gt;1,"",'Mthly Returns (TR)'!F128),"")</f>
        <v/>
      </c>
      <c r="G129" s="46">
        <f>IFERROR(IF(INDEX('Memb Hist (Org)'!$A$1:$BS$29,MATCH('Mthly ROA (TR)'!G$2,'Memb Hist (Org)'!$A$1:$A$29,0),MATCH('Mthly ROA (TR)'!$A129,'Memb Hist (Org)'!$A$1:$BS$1,0))&lt;&gt;1,"",'Mthly Returns (TR)'!G128),"")</f>
        <v>0</v>
      </c>
      <c r="H129" s="46">
        <f>IFERROR(IF(INDEX('Memb Hist (Org)'!$A$1:$BS$29,MATCH('Mthly ROA (TR)'!H$2,'Memb Hist (Org)'!$A$1:$A$29,0),MATCH('Mthly ROA (TR)'!$A129,'Memb Hist (Org)'!$A$1:$BS$1,0))&lt;&gt;1,"",'Mthly Returns (TR)'!H128),"")</f>
        <v>0.14065900000000001</v>
      </c>
      <c r="I129" s="46">
        <f>IFERROR(IF(INDEX('Memb Hist (Org)'!$A$1:$BS$29,MATCH('Mthly ROA (TR)'!I$2,'Memb Hist (Org)'!$A$1:$A$29,0),MATCH('Mthly ROA (TR)'!$A129,'Memb Hist (Org)'!$A$1:$BS$1,0))&lt;&gt;1,"",'Mthly Returns (TR)'!I128),"")</f>
        <v>5.4108000000000003E-2</v>
      </c>
      <c r="J129" s="46">
        <f>IFERROR(IF(INDEX('Memb Hist (Org)'!$A$1:$BS$29,MATCH('Mthly ROA (TR)'!J$2,'Memb Hist (Org)'!$A$1:$A$29,0),MATCH('Mthly ROA (TR)'!$A129,'Memb Hist (Org)'!$A$1:$BS$1,0))&lt;&gt;1,"",'Mthly Returns (TR)'!J128),"")</f>
        <v>7.9178999999999999E-2</v>
      </c>
      <c r="K129" s="46">
        <f>IFERROR(IF(INDEX('Memb Hist (Org)'!$A$1:$BS$29,MATCH('Mthly ROA (TR)'!K$2,'Memb Hist (Org)'!$A$1:$A$29,0),MATCH('Mthly ROA (TR)'!$A129,'Memb Hist (Org)'!$A$1:$BS$1,0))&lt;&gt;1,"",'Mthly Returns (TR)'!K128),"")</f>
        <v>8.6706000000000005E-2</v>
      </c>
      <c r="L129" s="46" t="str">
        <f>IFERROR(IF(INDEX('Memb Hist (Org)'!$A$1:$BS$29,MATCH('Mthly ROA (TR)'!L$2,'Memb Hist (Org)'!$A$1:$A$29,0),MATCH('Mthly ROA (TR)'!$A129,'Memb Hist (Org)'!$A$1:$BS$1,0))&lt;&gt;1,"",'Mthly Returns (TR)'!L128),"")</f>
        <v/>
      </c>
      <c r="M129" s="46" t="str">
        <f>IFERROR(IF(INDEX('Memb Hist (Org)'!$A$1:$BS$29,MATCH('Mthly ROA (TR)'!M$2,'Memb Hist (Org)'!$A$1:$A$29,0),MATCH('Mthly ROA (TR)'!$A129,'Memb Hist (Org)'!$A$1:$BS$1,0))&lt;&gt;1,"",'Mthly Returns (TR)'!M128),"")</f>
        <v/>
      </c>
      <c r="N129" s="46" t="str">
        <f>IFERROR(IF(INDEX('Memb Hist (Org)'!$A$1:$BS$29,MATCH('Mthly ROA (TR)'!N$2,'Memb Hist (Org)'!$A$1:$A$29,0),MATCH('Mthly ROA (TR)'!$A129,'Memb Hist (Org)'!$A$1:$BS$1,0))&lt;&gt;1,"",'Mthly Returns (TR)'!N128),"")</f>
        <v/>
      </c>
      <c r="O129" s="46">
        <f>IFERROR(IF(INDEX('Memb Hist (Org)'!$A$1:$BS$29,MATCH('Mthly ROA (TR)'!O$2,'Memb Hist (Org)'!$A$1:$A$29,0),MATCH('Mthly ROA (TR)'!$A129,'Memb Hist (Org)'!$A$1:$BS$1,0))&lt;&gt;1,"",'Mthly Returns (TR)'!O128),"")</f>
        <v>0.14638200000000001</v>
      </c>
      <c r="P129" s="46" t="str">
        <f>IFERROR(IF(INDEX('Memb Hist (Org)'!$A$1:$BS$29,MATCH('Mthly ROA (TR)'!P$2,'Memb Hist (Org)'!$A$1:$A$29,0),MATCH('Mthly ROA (TR)'!$A129,'Memb Hist (Org)'!$A$1:$BS$1,0))&lt;&gt;1,"",'Mthly Returns (TR)'!P128),"")</f>
        <v/>
      </c>
      <c r="Q129" s="46">
        <f>IFERROR(IF(INDEX('Memb Hist (Org)'!$A$1:$BS$29,MATCH('Mthly ROA (TR)'!Q$2,'Memb Hist (Org)'!$A$1:$A$29,0),MATCH('Mthly ROA (TR)'!$A129,'Memb Hist (Org)'!$A$1:$BS$1,0))&lt;&gt;1,"",'Mthly Returns (TR)'!Q128),"")</f>
        <v>6.0777999999999999E-2</v>
      </c>
      <c r="R129" s="46" t="str">
        <f>IFERROR(IF(INDEX('Memb Hist (Org)'!$A$1:$BS$29,MATCH('Mthly ROA (TR)'!R$2,'Memb Hist (Org)'!$A$1:$A$29,0),MATCH('Mthly ROA (TR)'!$A129,'Memb Hist (Org)'!$A$1:$BS$1,0))&lt;&gt;1,"",'Mthly Returns (TR)'!R128),"")</f>
        <v/>
      </c>
      <c r="S129" s="46" t="str">
        <f>IFERROR(IF(INDEX('Memb Hist (Org)'!$A$1:$BS$29,MATCH('Mthly ROA (TR)'!S$2,'Memb Hist (Org)'!$A$1:$A$29,0),MATCH('Mthly ROA (TR)'!$A129,'Memb Hist (Org)'!$A$1:$BS$1,0))&lt;&gt;1,"",'Mthly Returns (TR)'!S128),"")</f>
        <v/>
      </c>
      <c r="T129" s="46">
        <f>IFERROR(IF(INDEX('Memb Hist (Org)'!$A$1:$BS$29,MATCH('Mthly ROA (TR)'!T$2,'Memb Hist (Org)'!$A$1:$A$29,0),MATCH('Mthly ROA (TR)'!$A129,'Memb Hist (Org)'!$A$1:$BS$1,0))&lt;&gt;1,"",'Mthly Returns (TR)'!T128),"")</f>
        <v>0.114868</v>
      </c>
      <c r="U129" s="46">
        <f>IFERROR(IF(INDEX('Memb Hist (Org)'!$A$1:$BS$29,MATCH('Mthly ROA (TR)'!U$2,'Memb Hist (Org)'!$A$1:$A$29,0),MATCH('Mthly ROA (TR)'!$A129,'Memb Hist (Org)'!$A$1:$BS$1,0))&lt;&gt;1,"",'Mthly Returns (TR)'!U128),"")</f>
        <v>-1.4925000000000001E-2</v>
      </c>
      <c r="V129" s="46">
        <f>IFERROR(IF(INDEX('Memb Hist (Org)'!$A$1:$BS$29,MATCH('Mthly ROA (TR)'!V$2,'Memb Hist (Org)'!$A$1:$A$29,0),MATCH('Mthly ROA (TR)'!$A129,'Memb Hist (Org)'!$A$1:$BS$1,0))&lt;&gt;1,"",'Mthly Returns (TR)'!V128),"")</f>
        <v>5.1180000000000002E-3</v>
      </c>
      <c r="W129" s="46">
        <f>IFERROR(IF(INDEX('Memb Hist (Org)'!$A$1:$BS$29,MATCH('Mthly ROA (TR)'!W$2,'Memb Hist (Org)'!$A$1:$A$29,0),MATCH('Mthly ROA (TR)'!$A129,'Memb Hist (Org)'!$A$1:$BS$1,0))&lt;&gt;1,"",'Mthly Returns (TR)'!W128),"")</f>
        <v>1.2658000000000001E-2</v>
      </c>
      <c r="X129" s="46">
        <f>IFERROR(IF(INDEX('Memb Hist (Org)'!$A$1:$BS$29,MATCH('Mthly ROA (TR)'!X$2,'Memb Hist (Org)'!$A$1:$A$29,0),MATCH('Mthly ROA (TR)'!$A129,'Memb Hist (Org)'!$A$1:$BS$1,0))&lt;&gt;1,"",'Mthly Returns (TR)'!X128),"")</f>
        <v>9.5890000000000003E-2</v>
      </c>
      <c r="Y129" s="46">
        <f>IFERROR(IF(INDEX('Memb Hist (Org)'!$A$1:$BS$29,MATCH('Mthly ROA (TR)'!Y$2,'Memb Hist (Org)'!$A$1:$A$29,0),MATCH('Mthly ROA (TR)'!$A129,'Memb Hist (Org)'!$A$1:$BS$1,0))&lt;&gt;1,"",'Mthly Returns (TR)'!Y128),"")</f>
        <v>8.4140999999999994E-2</v>
      </c>
      <c r="Z129" s="46" t="str">
        <f>IFERROR(IF(INDEX('Memb Hist (Org)'!$A$1:$BS$29,MATCH('Mthly ROA (TR)'!Z$2,'Memb Hist (Org)'!$A$1:$A$29,0),MATCH('Mthly ROA (TR)'!$A129,'Memb Hist (Org)'!$A$1:$BS$1,0))&lt;&gt;1,"",'Mthly Returns (TR)'!Z128),"")</f>
        <v/>
      </c>
      <c r="AA129" s="46" t="str">
        <f>IFERROR(IF(INDEX('Memb Hist (Org)'!$A$1:$BS$29,MATCH('Mthly ROA (TR)'!AA$2,'Memb Hist (Org)'!$A$1:$A$29,0),MATCH('Mthly ROA (TR)'!$A129,'Memb Hist (Org)'!$A$1:$BS$1,0))&lt;&gt;1,"",'Mthly Returns (TR)'!AA128),"")</f>
        <v/>
      </c>
      <c r="AB129" s="46" t="str">
        <f>IFERROR(IF(INDEX('Memb Hist (Org)'!$A$1:$BS$29,MATCH('Mthly ROA (TR)'!AB$2,'Memb Hist (Org)'!$A$1:$A$29,0),MATCH('Mthly ROA (TR)'!$A129,'Memb Hist (Org)'!$A$1:$BS$1,0))&lt;&gt;1,"",'Mthly Returns (TR)'!AB128),"")</f>
        <v/>
      </c>
      <c r="AC129" s="46">
        <f>IFERROR(IF(INDEX('Memb Hist (Org)'!$A$1:$BS$29,MATCH('Mthly ROA (TR)'!AC$2,'Memb Hist (Org)'!$A$1:$A$29,0),MATCH('Mthly ROA (TR)'!$A129,'Memb Hist (Org)'!$A$1:$BS$1,0))&lt;&gt;1,"",'Mthly Returns (TR)'!AC128),"")</f>
        <v>5.8275E-2</v>
      </c>
      <c r="AD129" s="46" t="str">
        <f>IFERROR(IF(INDEX('Memb Hist (Org)'!$A$1:$BS$29,MATCH('Mthly ROA (TR)'!AD$2,'Memb Hist (Org)'!$A$1:$A$29,0),MATCH('Mthly ROA (TR)'!$A129,'Memb Hist (Org)'!$A$1:$BS$1,0))&lt;&gt;1,"",'Mthly Returns (TR)'!AD128),"")</f>
        <v/>
      </c>
      <c r="AE129" s="46" t="str">
        <f>IFERROR(IF(INDEX('Memb Hist (Org)'!$A$1:$BS$29,MATCH('Mthly ROA (TR)'!AE$2,'Memb Hist (Org)'!$A$1:$A$29,0),MATCH('Mthly ROA (TR)'!$A129,'Memb Hist (Org)'!$A$1:$BS$1,0))&lt;&gt;1,"",'Mthly Returns (TR)'!AE128),"")</f>
        <v/>
      </c>
      <c r="AF129" s="42" t="str">
        <f>IFERROR(IF($C129=7,INDEX(ROA!$A$32:$BS$60,MATCH('Mthly ROA (TR)'!AF$2,ROA!$A$32:$A$60,0),MATCH('Mthly ROA (TR)'!$A129,ROA!$A$32:$BS$32,0)),AF128*(1+D128)),"")</f>
        <v/>
      </c>
      <c r="AG129" s="42" t="str">
        <f>IFERROR(IF($C129=7,INDEX(ROA!$A$32:$BS$60,MATCH('Mthly ROA (TR)'!AG$2,ROA!$A$32:$A$60,0),MATCH('Mthly ROA (TR)'!$A129,ROA!$A$32:$BS$32,0)),AG128*(1+E128)),"")</f>
        <v/>
      </c>
      <c r="AH129" s="42" t="str">
        <f>IFERROR(IF($C129=7,INDEX(ROA!$A$32:$BS$60,MATCH('Mthly ROA (TR)'!AH$2,ROA!$A$32:$A$60,0),MATCH('Mthly ROA (TR)'!$A129,ROA!$A$32:$BS$32,0)),AH128*(1+F128)),"")</f>
        <v/>
      </c>
      <c r="AI129" s="42" t="str">
        <f>IFERROR(IF($C129=7,INDEX(ROA!$A$32:$BS$60,MATCH('Mthly ROA (TR)'!AI$2,ROA!$A$32:$A$60,0),MATCH('Mthly ROA (TR)'!$A129,ROA!$A$32:$BS$32,0)),AI128*(1+G128)),"")</f>
        <v/>
      </c>
      <c r="AJ129" s="42" t="str">
        <f>IFERROR(IF($C129=7,INDEX(ROA!$A$32:$BS$60,MATCH('Mthly ROA (TR)'!AJ$2,ROA!$A$32:$A$60,0),MATCH('Mthly ROA (TR)'!$A129,ROA!$A$32:$BS$32,0)),AJ128*(1+H128)),"")</f>
        <v/>
      </c>
      <c r="AK129" s="42" t="str">
        <f>IFERROR(IF($C129=7,INDEX(ROA!$A$32:$BS$60,MATCH('Mthly ROA (TR)'!AK$2,ROA!$A$32:$A$60,0),MATCH('Mthly ROA (TR)'!$A129,ROA!$A$32:$BS$32,0)),AK128*(1+I128)),"")</f>
        <v/>
      </c>
      <c r="AL129" s="42" t="str">
        <f>IFERROR(IF($C129=7,INDEX(ROA!$A$32:$BS$60,MATCH('Mthly ROA (TR)'!AL$2,ROA!$A$32:$A$60,0),MATCH('Mthly ROA (TR)'!$A129,ROA!$A$32:$BS$32,0)),AL128*(1+J128)),"")</f>
        <v/>
      </c>
      <c r="AM129" s="42" t="str">
        <f>IFERROR(IF($C129=7,INDEX(ROA!$A$32:$BS$60,MATCH('Mthly ROA (TR)'!AM$2,ROA!$A$32:$A$60,0),MATCH('Mthly ROA (TR)'!$A129,ROA!$A$32:$BS$32,0)),AM128*(1+K128)),"")</f>
        <v/>
      </c>
      <c r="AN129" s="42" t="str">
        <f>IFERROR(IF($C129=7,INDEX(ROA!$A$32:$BS$60,MATCH('Mthly ROA (TR)'!AN$2,ROA!$A$32:$A$60,0),MATCH('Mthly ROA (TR)'!$A129,ROA!$A$32:$BS$32,0)),AN128*(1+L128)),"")</f>
        <v/>
      </c>
      <c r="AO129" s="42" t="str">
        <f>IFERROR(IF($C129=7,INDEX(ROA!$A$32:$BS$60,MATCH('Mthly ROA (TR)'!AO$2,ROA!$A$32:$A$60,0),MATCH('Mthly ROA (TR)'!$A129,ROA!$A$32:$BS$32,0)),AO128*(1+M128)),"")</f>
        <v/>
      </c>
      <c r="AP129" s="42" t="str">
        <f>IFERROR(IF($C129=7,INDEX(ROA!$A$32:$BS$60,MATCH('Mthly ROA (TR)'!AP$2,ROA!$A$32:$A$60,0),MATCH('Mthly ROA (TR)'!$A129,ROA!$A$32:$BS$32,0)),AP128*(1+N128)),"")</f>
        <v/>
      </c>
      <c r="AQ129" s="42" t="str">
        <f>IFERROR(IF($C129=7,INDEX(ROA!$A$32:$BS$60,MATCH('Mthly ROA (TR)'!AQ$2,ROA!$A$32:$A$60,0),MATCH('Mthly ROA (TR)'!$A129,ROA!$A$32:$BS$32,0)),AQ128*(1+O128)),"")</f>
        <v/>
      </c>
      <c r="AR129" s="42" t="str">
        <f>IFERROR(IF($C129=7,INDEX(ROA!$A$32:$BS$60,MATCH('Mthly ROA (TR)'!AR$2,ROA!$A$32:$A$60,0),MATCH('Mthly ROA (TR)'!$A129,ROA!$A$32:$BS$32,0)),AR128*(1+P128)),"")</f>
        <v/>
      </c>
      <c r="AS129" s="42" t="str">
        <f>IFERROR(IF($C129=7,INDEX(ROA!$A$32:$BS$60,MATCH('Mthly ROA (TR)'!AS$2,ROA!$A$32:$A$60,0),MATCH('Mthly ROA (TR)'!$A129,ROA!$A$32:$BS$32,0)),AS128*(1+Q128)),"")</f>
        <v/>
      </c>
      <c r="AT129" s="42" t="str">
        <f>IFERROR(IF($C129=7,INDEX(ROA!$A$32:$BS$60,MATCH('Mthly ROA (TR)'!AT$2,ROA!$A$32:$A$60,0),MATCH('Mthly ROA (TR)'!$A129,ROA!$A$32:$BS$32,0)),AT128*(1+R128)),"")</f>
        <v/>
      </c>
      <c r="AU129" s="42" t="str">
        <f>IFERROR(IF($C129=7,INDEX(ROA!$A$32:$BS$60,MATCH('Mthly ROA (TR)'!AU$2,ROA!$A$32:$A$60,0),MATCH('Mthly ROA (TR)'!$A129,ROA!$A$32:$BS$32,0)),AU128*(1+S128)),"")</f>
        <v/>
      </c>
      <c r="AV129" s="42" t="str">
        <f>IFERROR(IF($C129=7,INDEX(ROA!$A$32:$BS$60,MATCH('Mthly ROA (TR)'!AV$2,ROA!$A$32:$A$60,0),MATCH('Mthly ROA (TR)'!$A129,ROA!$A$32:$BS$32,0)),AV128*(1+T128)),"")</f>
        <v/>
      </c>
      <c r="AW129" s="42" t="str">
        <f>IFERROR(IF($C129=7,INDEX(ROA!$A$32:$BS$60,MATCH('Mthly ROA (TR)'!AW$2,ROA!$A$32:$A$60,0),MATCH('Mthly ROA (TR)'!$A129,ROA!$A$32:$BS$32,0)),AW128*(1+U128)),"")</f>
        <v/>
      </c>
      <c r="AX129" s="42" t="str">
        <f>IFERROR(IF($C129=7,INDEX(ROA!$A$32:$BS$60,MATCH('Mthly ROA (TR)'!AX$2,ROA!$A$32:$A$60,0),MATCH('Mthly ROA (TR)'!$A129,ROA!$A$32:$BS$32,0)),AX128*(1+V128)),"")</f>
        <v/>
      </c>
      <c r="AY129" s="42" t="str">
        <f>IFERROR(IF($C129=7,INDEX(ROA!$A$32:$BS$60,MATCH('Mthly ROA (TR)'!AY$2,ROA!$A$32:$A$60,0),MATCH('Mthly ROA (TR)'!$A129,ROA!$A$32:$BS$32,0)),AY128*(1+W128)),"")</f>
        <v/>
      </c>
      <c r="AZ129" s="42" t="str">
        <f>IFERROR(IF($C129=7,INDEX(ROA!$A$32:$BS$60,MATCH('Mthly ROA (TR)'!AZ$2,ROA!$A$32:$A$60,0),MATCH('Mthly ROA (TR)'!$A129,ROA!$A$32:$BS$32,0)),AZ128*(1+X128)),"")</f>
        <v/>
      </c>
      <c r="BA129" s="42" t="str">
        <f>IFERROR(IF($C129=7,INDEX(ROA!$A$32:$BS$60,MATCH('Mthly ROA (TR)'!BA$2,ROA!$A$32:$A$60,0),MATCH('Mthly ROA (TR)'!$A129,ROA!$A$32:$BS$32,0)),BA128*(1+Y128)),"")</f>
        <v/>
      </c>
      <c r="BB129" s="42" t="str">
        <f>IFERROR(IF($C129=7,INDEX(ROA!$A$32:$BS$60,MATCH('Mthly ROA (TR)'!BB$2,ROA!$A$32:$A$60,0),MATCH('Mthly ROA (TR)'!$A129,ROA!$A$32:$BS$32,0)),BB128*(1+Z128)),"")</f>
        <v/>
      </c>
      <c r="BC129" s="42" t="str">
        <f>IFERROR(IF($C129=7,INDEX(ROA!$A$32:$BS$60,MATCH('Mthly ROA (TR)'!BC$2,ROA!$A$32:$A$60,0),MATCH('Mthly ROA (TR)'!$A129,ROA!$A$32:$BS$32,0)),BC128*(1+AA128)),"")</f>
        <v/>
      </c>
      <c r="BD129" s="42" t="str">
        <f>IFERROR(IF($C129=7,INDEX(ROA!$A$32:$BS$60,MATCH('Mthly ROA (TR)'!BD$2,ROA!$A$32:$A$60,0),MATCH('Mthly ROA (TR)'!$A129,ROA!$A$32:$BS$32,0)),BD128*(1+AB128)),"")</f>
        <v/>
      </c>
      <c r="BE129" s="42" t="str">
        <f>IFERROR(IF($C129=7,INDEX(ROA!$A$32:$BS$60,MATCH('Mthly ROA (TR)'!BE$2,ROA!$A$32:$A$60,0),MATCH('Mthly ROA (TR)'!$A129,ROA!$A$32:$BS$32,0)),BE128*(1+AC128)),"")</f>
        <v/>
      </c>
      <c r="BF129" s="42" t="str">
        <f>IFERROR(IF($C129=7,INDEX(ROA!$A$32:$BS$60,MATCH('Mthly ROA (TR)'!BF$2,ROA!$A$32:$A$60,0),MATCH('Mthly ROA (TR)'!$A129,ROA!$A$32:$BS$32,0)),BF128*(1+AD128)),"")</f>
        <v/>
      </c>
      <c r="BG129" s="42" t="str">
        <f>IFERROR(IF($C129=7,INDEX(ROA!$A$32:$BS$60,MATCH('Mthly ROA (TR)'!BG$2,ROA!$A$32:$A$60,0),MATCH('Mthly ROA (TR)'!$A129,ROA!$A$32:$BS$32,0)),BG128*(1+AE128)),"")</f>
        <v/>
      </c>
      <c r="BH129" s="44" t="str">
        <f t="shared" si="120"/>
        <v/>
      </c>
      <c r="BI129" s="44" t="str">
        <f t="shared" si="121"/>
        <v/>
      </c>
      <c r="BJ129" s="44" t="str">
        <f t="shared" si="122"/>
        <v/>
      </c>
      <c r="BK129" s="44" t="str">
        <f t="shared" si="123"/>
        <v/>
      </c>
      <c r="BL129" s="44" t="str">
        <f t="shared" si="124"/>
        <v/>
      </c>
      <c r="BM129" s="44" t="str">
        <f t="shared" si="125"/>
        <v/>
      </c>
      <c r="BN129" s="44" t="str">
        <f t="shared" si="126"/>
        <v/>
      </c>
      <c r="BO129" s="44" t="str">
        <f t="shared" si="127"/>
        <v/>
      </c>
      <c r="BP129" s="44" t="str">
        <f t="shared" si="128"/>
        <v/>
      </c>
      <c r="BQ129" s="44" t="str">
        <f t="shared" si="129"/>
        <v/>
      </c>
      <c r="BR129" s="44" t="str">
        <f t="shared" si="130"/>
        <v/>
      </c>
      <c r="BS129" s="44" t="str">
        <f t="shared" si="131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U129" s="102">
        <f t="shared" si="118"/>
        <v>3.0553017009937511E-2</v>
      </c>
      <c r="DV129" s="102">
        <f t="shared" si="119"/>
        <v>0.1116746059971323</v>
      </c>
      <c r="DW129" s="102"/>
      <c r="DX129" s="102"/>
    </row>
    <row r="130" spans="1:128" hidden="1" x14ac:dyDescent="0.35">
      <c r="A130" s="35">
        <f t="shared" si="61"/>
        <v>1960</v>
      </c>
      <c r="B130" s="35">
        <v>1960</v>
      </c>
      <c r="C130" s="100">
        <v>7</v>
      </c>
      <c r="D130" s="46">
        <f>IFERROR(IF(INDEX('Memb Hist (Org)'!$A$1:$BS$29,MATCH('Mthly ROA (TR)'!D$2,'Memb Hist (Org)'!$A$1:$A$29,0),MATCH('Mthly ROA (TR)'!$A130,'Memb Hist (Org)'!$A$1:$BS$1,0))&lt;&gt;1,"",'Mthly Returns (TR)'!D129),"")</f>
        <v>-3.4934E-2</v>
      </c>
      <c r="E130" s="46" t="str">
        <f>IFERROR(IF(INDEX('Memb Hist (Org)'!$A$1:$BS$29,MATCH('Mthly ROA (TR)'!E$2,'Memb Hist (Org)'!$A$1:$A$29,0),MATCH('Mthly ROA (TR)'!$A130,'Memb Hist (Org)'!$A$1:$BS$1,0))&lt;&gt;1,"",'Mthly Returns (TR)'!E129),"")</f>
        <v/>
      </c>
      <c r="F130" s="46" t="str">
        <f>IFERROR(IF(INDEX('Memb Hist (Org)'!$A$1:$BS$29,MATCH('Mthly ROA (TR)'!F$2,'Memb Hist (Org)'!$A$1:$A$29,0),MATCH('Mthly ROA (TR)'!$A130,'Memb Hist (Org)'!$A$1:$BS$1,0))&lt;&gt;1,"",'Mthly Returns (TR)'!F129),"")</f>
        <v/>
      </c>
      <c r="G130" s="46">
        <f>IFERROR(IF(INDEX('Memb Hist (Org)'!$A$1:$BS$29,MATCH('Mthly ROA (TR)'!G$2,'Memb Hist (Org)'!$A$1:$A$29,0),MATCH('Mthly ROA (TR)'!$A130,'Memb Hist (Org)'!$A$1:$BS$1,0))&lt;&gt;1,"",'Mthly Returns (TR)'!G129),"")</f>
        <v>5.2288000000000001E-2</v>
      </c>
      <c r="H130" s="46">
        <f>IFERROR(IF(INDEX('Memb Hist (Org)'!$A$1:$BS$29,MATCH('Mthly ROA (TR)'!H$2,'Memb Hist (Org)'!$A$1:$A$29,0),MATCH('Mthly ROA (TR)'!$A130,'Memb Hist (Org)'!$A$1:$BS$1,0))&lt;&gt;1,"",'Mthly Returns (TR)'!H129),"")</f>
        <v>-1.9419999999999999E-3</v>
      </c>
      <c r="I130" s="46">
        <f>IFERROR(IF(INDEX('Memb Hist (Org)'!$A$1:$BS$29,MATCH('Mthly ROA (TR)'!I$2,'Memb Hist (Org)'!$A$1:$A$29,0),MATCH('Mthly ROA (TR)'!$A130,'Memb Hist (Org)'!$A$1:$BS$1,0))&lt;&gt;1,"",'Mthly Returns (TR)'!I129),"")</f>
        <v>-1.711E-2</v>
      </c>
      <c r="J130" s="46">
        <f>IFERROR(IF(INDEX('Memb Hist (Org)'!$A$1:$BS$29,MATCH('Mthly ROA (TR)'!J$2,'Memb Hist (Org)'!$A$1:$A$29,0),MATCH('Mthly ROA (TR)'!$A130,'Memb Hist (Org)'!$A$1:$BS$1,0))&lt;&gt;1,"",'Mthly Returns (TR)'!J129),"")</f>
        <v>-1.6299999999999999E-3</v>
      </c>
      <c r="K130" s="46">
        <f>IFERROR(IF(INDEX('Memb Hist (Org)'!$A$1:$BS$29,MATCH('Mthly ROA (TR)'!K$2,'Memb Hist (Org)'!$A$1:$A$29,0),MATCH('Mthly ROA (TR)'!$A130,'Memb Hist (Org)'!$A$1:$BS$1,0))&lt;&gt;1,"",'Mthly Returns (TR)'!K129),"")</f>
        <v>-5.6020000000000002E-3</v>
      </c>
      <c r="L130" s="46" t="str">
        <f>IFERROR(IF(INDEX('Memb Hist (Org)'!$A$1:$BS$29,MATCH('Mthly ROA (TR)'!L$2,'Memb Hist (Org)'!$A$1:$A$29,0),MATCH('Mthly ROA (TR)'!$A130,'Memb Hist (Org)'!$A$1:$BS$1,0))&lt;&gt;1,"",'Mthly Returns (TR)'!L129),"")</f>
        <v/>
      </c>
      <c r="M130" s="46" t="str">
        <f>IFERROR(IF(INDEX('Memb Hist (Org)'!$A$1:$BS$29,MATCH('Mthly ROA (TR)'!M$2,'Memb Hist (Org)'!$A$1:$A$29,0),MATCH('Mthly ROA (TR)'!$A130,'Memb Hist (Org)'!$A$1:$BS$1,0))&lt;&gt;1,"",'Mthly Returns (TR)'!M129),"")</f>
        <v/>
      </c>
      <c r="N130" s="46" t="str">
        <f>IFERROR(IF(INDEX('Memb Hist (Org)'!$A$1:$BS$29,MATCH('Mthly ROA (TR)'!N$2,'Memb Hist (Org)'!$A$1:$A$29,0),MATCH('Mthly ROA (TR)'!$A130,'Memb Hist (Org)'!$A$1:$BS$1,0))&lt;&gt;1,"",'Mthly Returns (TR)'!N129),"")</f>
        <v/>
      </c>
      <c r="O130" s="46">
        <f>IFERROR(IF(INDEX('Memb Hist (Org)'!$A$1:$BS$29,MATCH('Mthly ROA (TR)'!O$2,'Memb Hist (Org)'!$A$1:$A$29,0),MATCH('Mthly ROA (TR)'!$A130,'Memb Hist (Org)'!$A$1:$BS$1,0))&lt;&gt;1,"",'Mthly Returns (TR)'!O129),"")</f>
        <v>-6.1692999999999998E-2</v>
      </c>
      <c r="P130" s="46" t="str">
        <f>IFERROR(IF(INDEX('Memb Hist (Org)'!$A$1:$BS$29,MATCH('Mthly ROA (TR)'!P$2,'Memb Hist (Org)'!$A$1:$A$29,0),MATCH('Mthly ROA (TR)'!$A130,'Memb Hist (Org)'!$A$1:$BS$1,0))&lt;&gt;1,"",'Mthly Returns (TR)'!P129),"")</f>
        <v/>
      </c>
      <c r="Q130" s="46">
        <f>IFERROR(IF(INDEX('Memb Hist (Org)'!$A$1:$BS$29,MATCH('Mthly ROA (TR)'!Q$2,'Memb Hist (Org)'!$A$1:$A$29,0),MATCH('Mthly ROA (TR)'!$A130,'Memb Hist (Org)'!$A$1:$BS$1,0))&lt;&gt;1,"",'Mthly Returns (TR)'!Q129),"")</f>
        <v>3.8193999999999999E-2</v>
      </c>
      <c r="R130" s="46" t="str">
        <f>IFERROR(IF(INDEX('Memb Hist (Org)'!$A$1:$BS$29,MATCH('Mthly ROA (TR)'!R$2,'Memb Hist (Org)'!$A$1:$A$29,0),MATCH('Mthly ROA (TR)'!$A130,'Memb Hist (Org)'!$A$1:$BS$1,0))&lt;&gt;1,"",'Mthly Returns (TR)'!R129),"")</f>
        <v/>
      </c>
      <c r="S130" s="46" t="str">
        <f>IFERROR(IF(INDEX('Memb Hist (Org)'!$A$1:$BS$29,MATCH('Mthly ROA (TR)'!S$2,'Memb Hist (Org)'!$A$1:$A$29,0),MATCH('Mthly ROA (TR)'!$A130,'Memb Hist (Org)'!$A$1:$BS$1,0))&lt;&gt;1,"",'Mthly Returns (TR)'!S129),"")</f>
        <v/>
      </c>
      <c r="T130" s="46">
        <f>IFERROR(IF(INDEX('Memb Hist (Org)'!$A$1:$BS$29,MATCH('Mthly ROA (TR)'!T$2,'Memb Hist (Org)'!$A$1:$A$29,0),MATCH('Mthly ROA (TR)'!$A130,'Memb Hist (Org)'!$A$1:$BS$1,0))&lt;&gt;1,"",'Mthly Returns (TR)'!T129),"")</f>
        <v>7.7819999999999999E-3</v>
      </c>
      <c r="U130" s="46">
        <f>IFERROR(IF(INDEX('Memb Hist (Org)'!$A$1:$BS$29,MATCH('Mthly ROA (TR)'!U$2,'Memb Hist (Org)'!$A$1:$A$29,0),MATCH('Mthly ROA (TR)'!$A130,'Memb Hist (Org)'!$A$1:$BS$1,0))&lt;&gt;1,"",'Mthly Returns (TR)'!U129),"")</f>
        <v>6.0610000000000004E-3</v>
      </c>
      <c r="V130" s="46">
        <f>IFERROR(IF(INDEX('Memb Hist (Org)'!$A$1:$BS$29,MATCH('Mthly ROA (TR)'!V$2,'Memb Hist (Org)'!$A$1:$A$29,0),MATCH('Mthly ROA (TR)'!$A130,'Memb Hist (Org)'!$A$1:$BS$1,0))&lt;&gt;1,"",'Mthly Returns (TR)'!V129),"")</f>
        <v>7.9050000000000006E-3</v>
      </c>
      <c r="W130" s="46">
        <f>IFERROR(IF(INDEX('Memb Hist (Org)'!$A$1:$BS$29,MATCH('Mthly ROA (TR)'!W$2,'Memb Hist (Org)'!$A$1:$A$29,0),MATCH('Mthly ROA (TR)'!$A130,'Memb Hist (Org)'!$A$1:$BS$1,0))&lt;&gt;1,"",'Mthly Returns (TR)'!W129),"")</f>
        <v>5.0000000000000001E-3</v>
      </c>
      <c r="X130" s="46">
        <f>IFERROR(IF(INDEX('Memb Hist (Org)'!$A$1:$BS$29,MATCH('Mthly ROA (TR)'!X$2,'Memb Hist (Org)'!$A$1:$A$29,0),MATCH('Mthly ROA (TR)'!$A130,'Memb Hist (Org)'!$A$1:$BS$1,0))&lt;&gt;1,"",'Mthly Returns (TR)'!X129),"")</f>
        <v>0</v>
      </c>
      <c r="Y130" s="46">
        <f>IFERROR(IF(INDEX('Memb Hist (Org)'!$A$1:$BS$29,MATCH('Mthly ROA (TR)'!Y$2,'Memb Hist (Org)'!$A$1:$A$29,0),MATCH('Mthly ROA (TR)'!$A130,'Memb Hist (Org)'!$A$1:$BS$1,0))&lt;&gt;1,"",'Mthly Returns (TR)'!Y129),"")</f>
        <v>2.4641E-2</v>
      </c>
      <c r="Z130" s="46" t="str">
        <f>IFERROR(IF(INDEX('Memb Hist (Org)'!$A$1:$BS$29,MATCH('Mthly ROA (TR)'!Z$2,'Memb Hist (Org)'!$A$1:$A$29,0),MATCH('Mthly ROA (TR)'!$A130,'Memb Hist (Org)'!$A$1:$BS$1,0))&lt;&gt;1,"",'Mthly Returns (TR)'!Z129),"")</f>
        <v/>
      </c>
      <c r="AA130" s="46" t="str">
        <f>IFERROR(IF(INDEX('Memb Hist (Org)'!$A$1:$BS$29,MATCH('Mthly ROA (TR)'!AA$2,'Memb Hist (Org)'!$A$1:$A$29,0),MATCH('Mthly ROA (TR)'!$A130,'Memb Hist (Org)'!$A$1:$BS$1,0))&lt;&gt;1,"",'Mthly Returns (TR)'!AA129),"")</f>
        <v/>
      </c>
      <c r="AB130" s="46" t="str">
        <f>IFERROR(IF(INDEX('Memb Hist (Org)'!$A$1:$BS$29,MATCH('Mthly ROA (TR)'!AB$2,'Memb Hist (Org)'!$A$1:$A$29,0),MATCH('Mthly ROA (TR)'!$A130,'Memb Hist (Org)'!$A$1:$BS$1,0))&lt;&gt;1,"",'Mthly Returns (TR)'!AB129),"")</f>
        <v/>
      </c>
      <c r="AC130" s="46">
        <f>IFERROR(IF(INDEX('Memb Hist (Org)'!$A$1:$BS$29,MATCH('Mthly ROA (TR)'!AC$2,'Memb Hist (Org)'!$A$1:$A$29,0),MATCH('Mthly ROA (TR)'!$A130,'Memb Hist (Org)'!$A$1:$BS$1,0))&lt;&gt;1,"",'Mthly Returns (TR)'!AC129),"")</f>
        <v>1.322E-3</v>
      </c>
      <c r="AD130" s="46" t="str">
        <f>IFERROR(IF(INDEX('Memb Hist (Org)'!$A$1:$BS$29,MATCH('Mthly ROA (TR)'!AD$2,'Memb Hist (Org)'!$A$1:$A$29,0),MATCH('Mthly ROA (TR)'!$A130,'Memb Hist (Org)'!$A$1:$BS$1,0))&lt;&gt;1,"",'Mthly Returns (TR)'!AD129),"")</f>
        <v/>
      </c>
      <c r="AE130" s="46" t="str">
        <f>IFERROR(IF(INDEX('Memb Hist (Org)'!$A$1:$BS$29,MATCH('Mthly ROA (TR)'!AE$2,'Memb Hist (Org)'!$A$1:$A$29,0),MATCH('Mthly ROA (TR)'!$A130,'Memb Hist (Org)'!$A$1:$BS$1,0))&lt;&gt;1,"",'Mthly Returns (TR)'!AE129),"")</f>
        <v/>
      </c>
      <c r="AF130" s="42" t="str">
        <f>IFERROR(IF($C130=7,INDEX(ROA!$A$32:$BS$60,MATCH('Mthly ROA (TR)'!AF$2,ROA!$A$32:$A$60,0),MATCH('Mthly ROA (TR)'!$A130,ROA!$A$32:$BS$32,0)),AF129*(1+D129)),"")</f>
        <v/>
      </c>
      <c r="AG130" s="42" t="str">
        <f>IFERROR(IF($C130=7,INDEX(ROA!$A$32:$BS$60,MATCH('Mthly ROA (TR)'!AG$2,ROA!$A$32:$A$60,0),MATCH('Mthly ROA (TR)'!$A130,ROA!$A$32:$BS$32,0)),AG129*(1+E129)),"")</f>
        <v/>
      </c>
      <c r="AH130" s="42" t="str">
        <f>IFERROR(IF($C130=7,INDEX(ROA!$A$32:$BS$60,MATCH('Mthly ROA (TR)'!AH$2,ROA!$A$32:$A$60,0),MATCH('Mthly ROA (TR)'!$A130,ROA!$A$32:$BS$32,0)),AH129*(1+F129)),"")</f>
        <v/>
      </c>
      <c r="AI130" s="42" t="str">
        <f>IFERROR(IF($C130=7,INDEX(ROA!$A$32:$BS$60,MATCH('Mthly ROA (TR)'!AI$2,ROA!$A$32:$A$60,0),MATCH('Mthly ROA (TR)'!$A130,ROA!$A$32:$BS$32,0)),AI129*(1+G129)),"")</f>
        <v/>
      </c>
      <c r="AJ130" s="42" t="str">
        <f>IFERROR(IF($C130=7,INDEX(ROA!$A$32:$BS$60,MATCH('Mthly ROA (TR)'!AJ$2,ROA!$A$32:$A$60,0),MATCH('Mthly ROA (TR)'!$A130,ROA!$A$32:$BS$32,0)),AJ129*(1+H129)),"")</f>
        <v/>
      </c>
      <c r="AK130" s="42" t="str">
        <f>IFERROR(IF($C130=7,INDEX(ROA!$A$32:$BS$60,MATCH('Mthly ROA (TR)'!AK$2,ROA!$A$32:$A$60,0),MATCH('Mthly ROA (TR)'!$A130,ROA!$A$32:$BS$32,0)),AK129*(1+I129)),"")</f>
        <v/>
      </c>
      <c r="AL130" s="42" t="str">
        <f>IFERROR(IF($C130=7,INDEX(ROA!$A$32:$BS$60,MATCH('Mthly ROA (TR)'!AL$2,ROA!$A$32:$A$60,0),MATCH('Mthly ROA (TR)'!$A130,ROA!$A$32:$BS$32,0)),AL129*(1+J129)),"")</f>
        <v/>
      </c>
      <c r="AM130" s="42" t="str">
        <f>IFERROR(IF($C130=7,INDEX(ROA!$A$32:$BS$60,MATCH('Mthly ROA (TR)'!AM$2,ROA!$A$32:$A$60,0),MATCH('Mthly ROA (TR)'!$A130,ROA!$A$32:$BS$32,0)),AM129*(1+K129)),"")</f>
        <v/>
      </c>
      <c r="AN130" s="42" t="str">
        <f>IFERROR(IF($C130=7,INDEX(ROA!$A$32:$BS$60,MATCH('Mthly ROA (TR)'!AN$2,ROA!$A$32:$A$60,0),MATCH('Mthly ROA (TR)'!$A130,ROA!$A$32:$BS$32,0)),AN129*(1+L129)),"")</f>
        <v/>
      </c>
      <c r="AO130" s="42" t="str">
        <f>IFERROR(IF($C130=7,INDEX(ROA!$A$32:$BS$60,MATCH('Mthly ROA (TR)'!AO$2,ROA!$A$32:$A$60,0),MATCH('Mthly ROA (TR)'!$A130,ROA!$A$32:$BS$32,0)),AO129*(1+M129)),"")</f>
        <v/>
      </c>
      <c r="AP130" s="42" t="str">
        <f>IFERROR(IF($C130=7,INDEX(ROA!$A$32:$BS$60,MATCH('Mthly ROA (TR)'!AP$2,ROA!$A$32:$A$60,0),MATCH('Mthly ROA (TR)'!$A130,ROA!$A$32:$BS$32,0)),AP129*(1+N129)),"")</f>
        <v/>
      </c>
      <c r="AQ130" s="42" t="str">
        <f>IFERROR(IF($C130=7,INDEX(ROA!$A$32:$BS$60,MATCH('Mthly ROA (TR)'!AQ$2,ROA!$A$32:$A$60,0),MATCH('Mthly ROA (TR)'!$A130,ROA!$A$32:$BS$32,0)),AQ129*(1+O129)),"")</f>
        <v/>
      </c>
      <c r="AR130" s="42" t="str">
        <f>IFERROR(IF($C130=7,INDEX(ROA!$A$32:$BS$60,MATCH('Mthly ROA (TR)'!AR$2,ROA!$A$32:$A$60,0),MATCH('Mthly ROA (TR)'!$A130,ROA!$A$32:$BS$32,0)),AR129*(1+P129)),"")</f>
        <v/>
      </c>
      <c r="AS130" s="42" t="str">
        <f>IFERROR(IF($C130=7,INDEX(ROA!$A$32:$BS$60,MATCH('Mthly ROA (TR)'!AS$2,ROA!$A$32:$A$60,0),MATCH('Mthly ROA (TR)'!$A130,ROA!$A$32:$BS$32,0)),AS129*(1+Q129)),"")</f>
        <v/>
      </c>
      <c r="AT130" s="42" t="str">
        <f>IFERROR(IF($C130=7,INDEX(ROA!$A$32:$BS$60,MATCH('Mthly ROA (TR)'!AT$2,ROA!$A$32:$A$60,0),MATCH('Mthly ROA (TR)'!$A130,ROA!$A$32:$BS$32,0)),AT129*(1+R129)),"")</f>
        <v/>
      </c>
      <c r="AU130" s="42" t="str">
        <f>IFERROR(IF($C130=7,INDEX(ROA!$A$32:$BS$60,MATCH('Mthly ROA (TR)'!AU$2,ROA!$A$32:$A$60,0),MATCH('Mthly ROA (TR)'!$A130,ROA!$A$32:$BS$32,0)),AU129*(1+S129)),"")</f>
        <v/>
      </c>
      <c r="AV130" s="42" t="str">
        <f>IFERROR(IF($C130=7,INDEX(ROA!$A$32:$BS$60,MATCH('Mthly ROA (TR)'!AV$2,ROA!$A$32:$A$60,0),MATCH('Mthly ROA (TR)'!$A130,ROA!$A$32:$BS$32,0)),AV129*(1+T129)),"")</f>
        <v/>
      </c>
      <c r="AW130" s="42" t="str">
        <f>IFERROR(IF($C130=7,INDEX(ROA!$A$32:$BS$60,MATCH('Mthly ROA (TR)'!AW$2,ROA!$A$32:$A$60,0),MATCH('Mthly ROA (TR)'!$A130,ROA!$A$32:$BS$32,0)),AW129*(1+U129)),"")</f>
        <v/>
      </c>
      <c r="AX130" s="42" t="str">
        <f>IFERROR(IF($C130=7,INDEX(ROA!$A$32:$BS$60,MATCH('Mthly ROA (TR)'!AX$2,ROA!$A$32:$A$60,0),MATCH('Mthly ROA (TR)'!$A130,ROA!$A$32:$BS$32,0)),AX129*(1+V129)),"")</f>
        <v/>
      </c>
      <c r="AY130" s="42" t="str">
        <f>IFERROR(IF($C130=7,INDEX(ROA!$A$32:$BS$60,MATCH('Mthly ROA (TR)'!AY$2,ROA!$A$32:$A$60,0),MATCH('Mthly ROA (TR)'!$A130,ROA!$A$32:$BS$32,0)),AY129*(1+W129)),"")</f>
        <v/>
      </c>
      <c r="AZ130" s="42" t="str">
        <f>IFERROR(IF($C130=7,INDEX(ROA!$A$32:$BS$60,MATCH('Mthly ROA (TR)'!AZ$2,ROA!$A$32:$A$60,0),MATCH('Mthly ROA (TR)'!$A130,ROA!$A$32:$BS$32,0)),AZ129*(1+X129)),"")</f>
        <v/>
      </c>
      <c r="BA130" s="42" t="str">
        <f>IFERROR(IF($C130=7,INDEX(ROA!$A$32:$BS$60,MATCH('Mthly ROA (TR)'!BA$2,ROA!$A$32:$A$60,0),MATCH('Mthly ROA (TR)'!$A130,ROA!$A$32:$BS$32,0)),BA129*(1+Y129)),"")</f>
        <v/>
      </c>
      <c r="BB130" s="42" t="str">
        <f>IFERROR(IF($C130=7,INDEX(ROA!$A$32:$BS$60,MATCH('Mthly ROA (TR)'!BB$2,ROA!$A$32:$A$60,0),MATCH('Mthly ROA (TR)'!$A130,ROA!$A$32:$BS$32,0)),BB129*(1+Z129)),"")</f>
        <v/>
      </c>
      <c r="BC130" s="42" t="str">
        <f>IFERROR(IF($C130=7,INDEX(ROA!$A$32:$BS$60,MATCH('Mthly ROA (TR)'!BC$2,ROA!$A$32:$A$60,0),MATCH('Mthly ROA (TR)'!$A130,ROA!$A$32:$BS$32,0)),BC129*(1+AA129)),"")</f>
        <v/>
      </c>
      <c r="BD130" s="42" t="str">
        <f>IFERROR(IF($C130=7,INDEX(ROA!$A$32:$BS$60,MATCH('Mthly ROA (TR)'!BD$2,ROA!$A$32:$A$60,0),MATCH('Mthly ROA (TR)'!$A130,ROA!$A$32:$BS$32,0)),BD129*(1+AB129)),"")</f>
        <v/>
      </c>
      <c r="BE130" s="42" t="str">
        <f>IFERROR(IF($C130=7,INDEX(ROA!$A$32:$BS$60,MATCH('Mthly ROA (TR)'!BE$2,ROA!$A$32:$A$60,0),MATCH('Mthly ROA (TR)'!$A130,ROA!$A$32:$BS$32,0)),BE129*(1+AC129)),"")</f>
        <v/>
      </c>
      <c r="BF130" s="42" t="str">
        <f>IFERROR(IF($C130=7,INDEX(ROA!$A$32:$BS$60,MATCH('Mthly ROA (TR)'!BF$2,ROA!$A$32:$A$60,0),MATCH('Mthly ROA (TR)'!$A130,ROA!$A$32:$BS$32,0)),BF129*(1+AD129)),"")</f>
        <v/>
      </c>
      <c r="BG130" s="42" t="str">
        <f>IFERROR(IF($C130=7,INDEX(ROA!$A$32:$BS$60,MATCH('Mthly ROA (TR)'!BG$2,ROA!$A$32:$A$60,0),MATCH('Mthly ROA (TR)'!$A130,ROA!$A$32:$BS$32,0)),BG129*(1+AE129)),"")</f>
        <v/>
      </c>
      <c r="BH130" s="44" t="str">
        <f t="shared" si="120"/>
        <v/>
      </c>
      <c r="BI130" s="44" t="str">
        <f t="shared" si="121"/>
        <v/>
      </c>
      <c r="BJ130" s="44" t="str">
        <f t="shared" si="122"/>
        <v/>
      </c>
      <c r="BK130" s="44" t="str">
        <f t="shared" si="123"/>
        <v/>
      </c>
      <c r="BL130" s="44" t="str">
        <f t="shared" si="124"/>
        <v/>
      </c>
      <c r="BM130" s="44" t="str">
        <f t="shared" si="125"/>
        <v/>
      </c>
      <c r="BN130" s="44" t="str">
        <f t="shared" si="126"/>
        <v/>
      </c>
      <c r="BO130" s="44" t="str">
        <f t="shared" si="127"/>
        <v/>
      </c>
      <c r="BP130" s="44" t="str">
        <f t="shared" si="128"/>
        <v/>
      </c>
      <c r="BQ130" s="44" t="str">
        <f t="shared" si="129"/>
        <v/>
      </c>
      <c r="BR130" s="44" t="str">
        <f t="shared" si="130"/>
        <v/>
      </c>
      <c r="BS130" s="44" t="str">
        <f t="shared" si="131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U130" s="102">
        <f t="shared" si="118"/>
        <v>1.7392843894268317E-3</v>
      </c>
      <c r="DV130" s="102">
        <f t="shared" si="119"/>
        <v>9.2872753680648401E-3</v>
      </c>
      <c r="DW130" s="102"/>
      <c r="DX130" s="102"/>
    </row>
    <row r="131" spans="1:128" hidden="1" x14ac:dyDescent="0.35">
      <c r="A131" s="35">
        <f t="shared" si="61"/>
        <v>1960</v>
      </c>
      <c r="B131" s="35">
        <v>1960</v>
      </c>
      <c r="C131" s="100">
        <v>8</v>
      </c>
      <c r="D131" s="46">
        <f>IFERROR(IF(INDEX('Memb Hist (Org)'!$A$1:$BS$29,MATCH('Mthly ROA (TR)'!D$2,'Memb Hist (Org)'!$A$1:$A$29,0),MATCH('Mthly ROA (TR)'!$A131,'Memb Hist (Org)'!$A$1:$BS$1,0))&lt;&gt;1,"",'Mthly Returns (TR)'!D130),"")</f>
        <v>2.8507000000000001E-2</v>
      </c>
      <c r="E131" s="46" t="str">
        <f>IFERROR(IF(INDEX('Memb Hist (Org)'!$A$1:$BS$29,MATCH('Mthly ROA (TR)'!E$2,'Memb Hist (Org)'!$A$1:$A$29,0),MATCH('Mthly ROA (TR)'!$A131,'Memb Hist (Org)'!$A$1:$BS$1,0))&lt;&gt;1,"",'Mthly Returns (TR)'!E130),"")</f>
        <v/>
      </c>
      <c r="F131" s="46" t="str">
        <f>IFERROR(IF(INDEX('Memb Hist (Org)'!$A$1:$BS$29,MATCH('Mthly ROA (TR)'!F$2,'Memb Hist (Org)'!$A$1:$A$29,0),MATCH('Mthly ROA (TR)'!$A131,'Memb Hist (Org)'!$A$1:$BS$1,0))&lt;&gt;1,"",'Mthly Returns (TR)'!F130),"")</f>
        <v/>
      </c>
      <c r="G131" s="46">
        <f>IFERROR(IF(INDEX('Memb Hist (Org)'!$A$1:$BS$29,MATCH('Mthly ROA (TR)'!G$2,'Memb Hist (Org)'!$A$1:$A$29,0),MATCH('Mthly ROA (TR)'!$A131,'Memb Hist (Org)'!$A$1:$BS$1,0))&lt;&gt;1,"",'Mthly Returns (TR)'!G130),"")</f>
        <v>5.0313999999999998E-2</v>
      </c>
      <c r="H131" s="46">
        <f>IFERROR(IF(INDEX('Memb Hist (Org)'!$A$1:$BS$29,MATCH('Mthly ROA (TR)'!H$2,'Memb Hist (Org)'!$A$1:$A$29,0),MATCH('Mthly ROA (TR)'!$A131,'Memb Hist (Org)'!$A$1:$BS$1,0))&lt;&gt;1,"",'Mthly Returns (TR)'!H130),"")</f>
        <v>2.5291999999999999E-2</v>
      </c>
      <c r="I131" s="46">
        <f>IFERROR(IF(INDEX('Memb Hist (Org)'!$A$1:$BS$29,MATCH('Mthly ROA (TR)'!I$2,'Memb Hist (Org)'!$A$1:$A$29,0),MATCH('Mthly ROA (TR)'!$A131,'Memb Hist (Org)'!$A$1:$BS$1,0))&lt;&gt;1,"",'Mthly Returns (TR)'!I130),"")</f>
        <v>3.8679999999999999E-3</v>
      </c>
      <c r="J131" s="46">
        <f>IFERROR(IF(INDEX('Memb Hist (Org)'!$A$1:$BS$29,MATCH('Mthly ROA (TR)'!J$2,'Memb Hist (Org)'!$A$1:$A$29,0),MATCH('Mthly ROA (TR)'!$A131,'Memb Hist (Org)'!$A$1:$BS$1,0))&lt;&gt;1,"",'Mthly Returns (TR)'!J130),"")</f>
        <v>7.4380000000000002E-2</v>
      </c>
      <c r="K131" s="46">
        <f>IFERROR(IF(INDEX('Memb Hist (Org)'!$A$1:$BS$29,MATCH('Mthly ROA (TR)'!K$2,'Memb Hist (Org)'!$A$1:$A$29,0),MATCH('Mthly ROA (TR)'!$A131,'Memb Hist (Org)'!$A$1:$BS$1,0))&lt;&gt;1,"",'Mthly Returns (TR)'!K130),"")</f>
        <v>4.5069999999999999E-2</v>
      </c>
      <c r="L131" s="46" t="str">
        <f>IFERROR(IF(INDEX('Memb Hist (Org)'!$A$1:$BS$29,MATCH('Mthly ROA (TR)'!L$2,'Memb Hist (Org)'!$A$1:$A$29,0),MATCH('Mthly ROA (TR)'!$A131,'Memb Hist (Org)'!$A$1:$BS$1,0))&lt;&gt;1,"",'Mthly Returns (TR)'!L130),"")</f>
        <v/>
      </c>
      <c r="M131" s="46" t="str">
        <f>IFERROR(IF(INDEX('Memb Hist (Org)'!$A$1:$BS$29,MATCH('Mthly ROA (TR)'!M$2,'Memb Hist (Org)'!$A$1:$A$29,0),MATCH('Mthly ROA (TR)'!$A131,'Memb Hist (Org)'!$A$1:$BS$1,0))&lt;&gt;1,"",'Mthly Returns (TR)'!M130),"")</f>
        <v/>
      </c>
      <c r="N131" s="46" t="str">
        <f>IFERROR(IF(INDEX('Memb Hist (Org)'!$A$1:$BS$29,MATCH('Mthly ROA (TR)'!N$2,'Memb Hist (Org)'!$A$1:$A$29,0),MATCH('Mthly ROA (TR)'!$A131,'Memb Hist (Org)'!$A$1:$BS$1,0))&lt;&gt;1,"",'Mthly Returns (TR)'!N130),"")</f>
        <v/>
      </c>
      <c r="O131" s="46">
        <f>IFERROR(IF(INDEX('Memb Hist (Org)'!$A$1:$BS$29,MATCH('Mthly ROA (TR)'!O$2,'Memb Hist (Org)'!$A$1:$A$29,0),MATCH('Mthly ROA (TR)'!$A131,'Memb Hist (Org)'!$A$1:$BS$1,0))&lt;&gt;1,"",'Mthly Returns (TR)'!O130),"")</f>
        <v>5.9938999999999999E-2</v>
      </c>
      <c r="P131" s="46" t="str">
        <f>IFERROR(IF(INDEX('Memb Hist (Org)'!$A$1:$BS$29,MATCH('Mthly ROA (TR)'!P$2,'Memb Hist (Org)'!$A$1:$A$29,0),MATCH('Mthly ROA (TR)'!$A131,'Memb Hist (Org)'!$A$1:$BS$1,0))&lt;&gt;1,"",'Mthly Returns (TR)'!P130),"")</f>
        <v/>
      </c>
      <c r="Q131" s="46">
        <f>IFERROR(IF(INDEX('Memb Hist (Org)'!$A$1:$BS$29,MATCH('Mthly ROA (TR)'!Q$2,'Memb Hist (Org)'!$A$1:$A$29,0),MATCH('Mthly ROA (TR)'!$A131,'Memb Hist (Org)'!$A$1:$BS$1,0))&lt;&gt;1,"",'Mthly Returns (TR)'!Q130),"")</f>
        <v>1.0033E-2</v>
      </c>
      <c r="R131" s="46" t="str">
        <f>IFERROR(IF(INDEX('Memb Hist (Org)'!$A$1:$BS$29,MATCH('Mthly ROA (TR)'!R$2,'Memb Hist (Org)'!$A$1:$A$29,0),MATCH('Mthly ROA (TR)'!$A131,'Memb Hist (Org)'!$A$1:$BS$1,0))&lt;&gt;1,"",'Mthly Returns (TR)'!R130),"")</f>
        <v/>
      </c>
      <c r="S131" s="46" t="str">
        <f>IFERROR(IF(INDEX('Memb Hist (Org)'!$A$1:$BS$29,MATCH('Mthly ROA (TR)'!S$2,'Memb Hist (Org)'!$A$1:$A$29,0),MATCH('Mthly ROA (TR)'!$A131,'Memb Hist (Org)'!$A$1:$BS$1,0))&lt;&gt;1,"",'Mthly Returns (TR)'!S130),"")</f>
        <v/>
      </c>
      <c r="T131" s="46">
        <f>IFERROR(IF(INDEX('Memb Hist (Org)'!$A$1:$BS$29,MATCH('Mthly ROA (TR)'!T$2,'Memb Hist (Org)'!$A$1:$A$29,0),MATCH('Mthly ROA (TR)'!$A131,'Memb Hist (Org)'!$A$1:$BS$1,0))&lt;&gt;1,"",'Mthly Returns (TR)'!T130),"")</f>
        <v>4.4401999999999997E-2</v>
      </c>
      <c r="U131" s="46">
        <f>IFERROR(IF(INDEX('Memb Hist (Org)'!$A$1:$BS$29,MATCH('Mthly ROA (TR)'!U$2,'Memb Hist (Org)'!$A$1:$A$29,0),MATCH('Mthly ROA (TR)'!$A131,'Memb Hist (Org)'!$A$1:$BS$1,0))&lt;&gt;1,"",'Mthly Returns (TR)'!U130),"")</f>
        <v>9.2169000000000001E-2</v>
      </c>
      <c r="V131" s="46">
        <f>IFERROR(IF(INDEX('Memb Hist (Org)'!$A$1:$BS$29,MATCH('Mthly ROA (TR)'!V$2,'Memb Hist (Org)'!$A$1:$A$29,0),MATCH('Mthly ROA (TR)'!$A131,'Memb Hist (Org)'!$A$1:$BS$1,0))&lt;&gt;1,"",'Mthly Returns (TR)'!V130),"")</f>
        <v>1.9608E-2</v>
      </c>
      <c r="W131" s="46">
        <f>IFERROR(IF(INDEX('Memb Hist (Org)'!$A$1:$BS$29,MATCH('Mthly ROA (TR)'!W$2,'Memb Hist (Org)'!$A$1:$A$29,0),MATCH('Mthly ROA (TR)'!$A131,'Memb Hist (Org)'!$A$1:$BS$1,0))&lt;&gt;1,"",'Mthly Returns (TR)'!W130),"")</f>
        <v>4.3483000000000001E-2</v>
      </c>
      <c r="X131" s="46">
        <f>IFERROR(IF(INDEX('Memb Hist (Org)'!$A$1:$BS$29,MATCH('Mthly ROA (TR)'!X$2,'Memb Hist (Org)'!$A$1:$A$29,0),MATCH('Mthly ROA (TR)'!$A131,'Memb Hist (Org)'!$A$1:$BS$1,0))&lt;&gt;1,"",'Mthly Returns (TR)'!X130),"")</f>
        <v>1.7500000000000002E-2</v>
      </c>
      <c r="Y131" s="46">
        <f>IFERROR(IF(INDEX('Memb Hist (Org)'!$A$1:$BS$29,MATCH('Mthly ROA (TR)'!Y$2,'Memb Hist (Org)'!$A$1:$A$29,0),MATCH('Mthly ROA (TR)'!$A131,'Memb Hist (Org)'!$A$1:$BS$1,0))&lt;&gt;1,"",'Mthly Returns (TR)'!Y130),"")</f>
        <v>4.8096E-2</v>
      </c>
      <c r="Z131" s="46" t="str">
        <f>IFERROR(IF(INDEX('Memb Hist (Org)'!$A$1:$BS$29,MATCH('Mthly ROA (TR)'!Z$2,'Memb Hist (Org)'!$A$1:$A$29,0),MATCH('Mthly ROA (TR)'!$A131,'Memb Hist (Org)'!$A$1:$BS$1,0))&lt;&gt;1,"",'Mthly Returns (TR)'!Z130),"")</f>
        <v/>
      </c>
      <c r="AA131" s="46" t="str">
        <f>IFERROR(IF(INDEX('Memb Hist (Org)'!$A$1:$BS$29,MATCH('Mthly ROA (TR)'!AA$2,'Memb Hist (Org)'!$A$1:$A$29,0),MATCH('Mthly ROA (TR)'!$A131,'Memb Hist (Org)'!$A$1:$BS$1,0))&lt;&gt;1,"",'Mthly Returns (TR)'!AA130),"")</f>
        <v/>
      </c>
      <c r="AB131" s="46" t="str">
        <f>IFERROR(IF(INDEX('Memb Hist (Org)'!$A$1:$BS$29,MATCH('Mthly ROA (TR)'!AB$2,'Memb Hist (Org)'!$A$1:$A$29,0),MATCH('Mthly ROA (TR)'!$A131,'Memb Hist (Org)'!$A$1:$BS$1,0))&lt;&gt;1,"",'Mthly Returns (TR)'!AB130),"")</f>
        <v/>
      </c>
      <c r="AC131" s="46">
        <f>IFERROR(IF(INDEX('Memb Hist (Org)'!$A$1:$BS$29,MATCH('Mthly ROA (TR)'!AC$2,'Memb Hist (Org)'!$A$1:$A$29,0),MATCH('Mthly ROA (TR)'!$A131,'Memb Hist (Org)'!$A$1:$BS$1,0))&lt;&gt;1,"",'Mthly Returns (TR)'!AC130),"")</f>
        <v>-2.4389999999999998E-2</v>
      </c>
      <c r="AD131" s="46" t="str">
        <f>IFERROR(IF(INDEX('Memb Hist (Org)'!$A$1:$BS$29,MATCH('Mthly ROA (TR)'!AD$2,'Memb Hist (Org)'!$A$1:$A$29,0),MATCH('Mthly ROA (TR)'!$A131,'Memb Hist (Org)'!$A$1:$BS$1,0))&lt;&gt;1,"",'Mthly Returns (TR)'!AD130),"")</f>
        <v/>
      </c>
      <c r="AE131" s="46" t="str">
        <f>IFERROR(IF(INDEX('Memb Hist (Org)'!$A$1:$BS$29,MATCH('Mthly ROA (TR)'!AE$2,'Memb Hist (Org)'!$A$1:$A$29,0),MATCH('Mthly ROA (TR)'!$A131,'Memb Hist (Org)'!$A$1:$BS$1,0))&lt;&gt;1,"",'Mthly Returns (TR)'!AE130),"")</f>
        <v/>
      </c>
      <c r="AF131" s="42" t="str">
        <f>IFERROR(IF($C131=7,INDEX(ROA!$A$32:$BS$60,MATCH('Mthly ROA (TR)'!AF$2,ROA!$A$32:$A$60,0),MATCH('Mthly ROA (TR)'!$A131,ROA!$A$32:$BS$32,0)),AF130*(1+D130)),"")</f>
        <v/>
      </c>
      <c r="AG131" s="42" t="str">
        <f>IFERROR(IF($C131=7,INDEX(ROA!$A$32:$BS$60,MATCH('Mthly ROA (TR)'!AG$2,ROA!$A$32:$A$60,0),MATCH('Mthly ROA (TR)'!$A131,ROA!$A$32:$BS$32,0)),AG130*(1+E130)),"")</f>
        <v/>
      </c>
      <c r="AH131" s="42" t="str">
        <f>IFERROR(IF($C131=7,INDEX(ROA!$A$32:$BS$60,MATCH('Mthly ROA (TR)'!AH$2,ROA!$A$32:$A$60,0),MATCH('Mthly ROA (TR)'!$A131,ROA!$A$32:$BS$32,0)),AH130*(1+F130)),"")</f>
        <v/>
      </c>
      <c r="AI131" s="42" t="str">
        <f>IFERROR(IF($C131=7,INDEX(ROA!$A$32:$BS$60,MATCH('Mthly ROA (TR)'!AI$2,ROA!$A$32:$A$60,0),MATCH('Mthly ROA (TR)'!$A131,ROA!$A$32:$BS$32,0)),AI130*(1+G130)),"")</f>
        <v/>
      </c>
      <c r="AJ131" s="42" t="str">
        <f>IFERROR(IF($C131=7,INDEX(ROA!$A$32:$BS$60,MATCH('Mthly ROA (TR)'!AJ$2,ROA!$A$32:$A$60,0),MATCH('Mthly ROA (TR)'!$A131,ROA!$A$32:$BS$32,0)),AJ130*(1+H130)),"")</f>
        <v/>
      </c>
      <c r="AK131" s="42" t="str">
        <f>IFERROR(IF($C131=7,INDEX(ROA!$A$32:$BS$60,MATCH('Mthly ROA (TR)'!AK$2,ROA!$A$32:$A$60,0),MATCH('Mthly ROA (TR)'!$A131,ROA!$A$32:$BS$32,0)),AK130*(1+I130)),"")</f>
        <v/>
      </c>
      <c r="AL131" s="42" t="str">
        <f>IFERROR(IF($C131=7,INDEX(ROA!$A$32:$BS$60,MATCH('Mthly ROA (TR)'!AL$2,ROA!$A$32:$A$60,0),MATCH('Mthly ROA (TR)'!$A131,ROA!$A$32:$BS$32,0)),AL130*(1+J130)),"")</f>
        <v/>
      </c>
      <c r="AM131" s="42" t="str">
        <f>IFERROR(IF($C131=7,INDEX(ROA!$A$32:$BS$60,MATCH('Mthly ROA (TR)'!AM$2,ROA!$A$32:$A$60,0),MATCH('Mthly ROA (TR)'!$A131,ROA!$A$32:$BS$32,0)),AM130*(1+K130)),"")</f>
        <v/>
      </c>
      <c r="AN131" s="42" t="str">
        <f>IFERROR(IF($C131=7,INDEX(ROA!$A$32:$BS$60,MATCH('Mthly ROA (TR)'!AN$2,ROA!$A$32:$A$60,0),MATCH('Mthly ROA (TR)'!$A131,ROA!$A$32:$BS$32,0)),AN130*(1+L130)),"")</f>
        <v/>
      </c>
      <c r="AO131" s="42" t="str">
        <f>IFERROR(IF($C131=7,INDEX(ROA!$A$32:$BS$60,MATCH('Mthly ROA (TR)'!AO$2,ROA!$A$32:$A$60,0),MATCH('Mthly ROA (TR)'!$A131,ROA!$A$32:$BS$32,0)),AO130*(1+M130)),"")</f>
        <v/>
      </c>
      <c r="AP131" s="42" t="str">
        <f>IFERROR(IF($C131=7,INDEX(ROA!$A$32:$BS$60,MATCH('Mthly ROA (TR)'!AP$2,ROA!$A$32:$A$60,0),MATCH('Mthly ROA (TR)'!$A131,ROA!$A$32:$BS$32,0)),AP130*(1+N130)),"")</f>
        <v/>
      </c>
      <c r="AQ131" s="42" t="str">
        <f>IFERROR(IF($C131=7,INDEX(ROA!$A$32:$BS$60,MATCH('Mthly ROA (TR)'!AQ$2,ROA!$A$32:$A$60,0),MATCH('Mthly ROA (TR)'!$A131,ROA!$A$32:$BS$32,0)),AQ130*(1+O130)),"")</f>
        <v/>
      </c>
      <c r="AR131" s="42" t="str">
        <f>IFERROR(IF($C131=7,INDEX(ROA!$A$32:$BS$60,MATCH('Mthly ROA (TR)'!AR$2,ROA!$A$32:$A$60,0),MATCH('Mthly ROA (TR)'!$A131,ROA!$A$32:$BS$32,0)),AR130*(1+P130)),"")</f>
        <v/>
      </c>
      <c r="AS131" s="42" t="str">
        <f>IFERROR(IF($C131=7,INDEX(ROA!$A$32:$BS$60,MATCH('Mthly ROA (TR)'!AS$2,ROA!$A$32:$A$60,0),MATCH('Mthly ROA (TR)'!$A131,ROA!$A$32:$BS$32,0)),AS130*(1+Q130)),"")</f>
        <v/>
      </c>
      <c r="AT131" s="42" t="str">
        <f>IFERROR(IF($C131=7,INDEX(ROA!$A$32:$BS$60,MATCH('Mthly ROA (TR)'!AT$2,ROA!$A$32:$A$60,0),MATCH('Mthly ROA (TR)'!$A131,ROA!$A$32:$BS$32,0)),AT130*(1+R130)),"")</f>
        <v/>
      </c>
      <c r="AU131" s="42" t="str">
        <f>IFERROR(IF($C131=7,INDEX(ROA!$A$32:$BS$60,MATCH('Mthly ROA (TR)'!AU$2,ROA!$A$32:$A$60,0),MATCH('Mthly ROA (TR)'!$A131,ROA!$A$32:$BS$32,0)),AU130*(1+S130)),"")</f>
        <v/>
      </c>
      <c r="AV131" s="42" t="str">
        <f>IFERROR(IF($C131=7,INDEX(ROA!$A$32:$BS$60,MATCH('Mthly ROA (TR)'!AV$2,ROA!$A$32:$A$60,0),MATCH('Mthly ROA (TR)'!$A131,ROA!$A$32:$BS$32,0)),AV130*(1+T130)),"")</f>
        <v/>
      </c>
      <c r="AW131" s="42" t="str">
        <f>IFERROR(IF($C131=7,INDEX(ROA!$A$32:$BS$60,MATCH('Mthly ROA (TR)'!AW$2,ROA!$A$32:$A$60,0),MATCH('Mthly ROA (TR)'!$A131,ROA!$A$32:$BS$32,0)),AW130*(1+U130)),"")</f>
        <v/>
      </c>
      <c r="AX131" s="42" t="str">
        <f>IFERROR(IF($C131=7,INDEX(ROA!$A$32:$BS$60,MATCH('Mthly ROA (TR)'!AX$2,ROA!$A$32:$A$60,0),MATCH('Mthly ROA (TR)'!$A131,ROA!$A$32:$BS$32,0)),AX130*(1+V130)),"")</f>
        <v/>
      </c>
      <c r="AY131" s="42" t="str">
        <f>IFERROR(IF($C131=7,INDEX(ROA!$A$32:$BS$60,MATCH('Mthly ROA (TR)'!AY$2,ROA!$A$32:$A$60,0),MATCH('Mthly ROA (TR)'!$A131,ROA!$A$32:$BS$32,0)),AY130*(1+W130)),"")</f>
        <v/>
      </c>
      <c r="AZ131" s="42" t="str">
        <f>IFERROR(IF($C131=7,INDEX(ROA!$A$32:$BS$60,MATCH('Mthly ROA (TR)'!AZ$2,ROA!$A$32:$A$60,0),MATCH('Mthly ROA (TR)'!$A131,ROA!$A$32:$BS$32,0)),AZ130*(1+X130)),"")</f>
        <v/>
      </c>
      <c r="BA131" s="42" t="str">
        <f>IFERROR(IF($C131=7,INDEX(ROA!$A$32:$BS$60,MATCH('Mthly ROA (TR)'!BA$2,ROA!$A$32:$A$60,0),MATCH('Mthly ROA (TR)'!$A131,ROA!$A$32:$BS$32,0)),BA130*(1+Y130)),"")</f>
        <v/>
      </c>
      <c r="BB131" s="42" t="str">
        <f>IFERROR(IF($C131=7,INDEX(ROA!$A$32:$BS$60,MATCH('Mthly ROA (TR)'!BB$2,ROA!$A$32:$A$60,0),MATCH('Mthly ROA (TR)'!$A131,ROA!$A$32:$BS$32,0)),BB130*(1+Z130)),"")</f>
        <v/>
      </c>
      <c r="BC131" s="42" t="str">
        <f>IFERROR(IF($C131=7,INDEX(ROA!$A$32:$BS$60,MATCH('Mthly ROA (TR)'!BC$2,ROA!$A$32:$A$60,0),MATCH('Mthly ROA (TR)'!$A131,ROA!$A$32:$BS$32,0)),BC130*(1+AA130)),"")</f>
        <v/>
      </c>
      <c r="BD131" s="42" t="str">
        <f>IFERROR(IF($C131=7,INDEX(ROA!$A$32:$BS$60,MATCH('Mthly ROA (TR)'!BD$2,ROA!$A$32:$A$60,0),MATCH('Mthly ROA (TR)'!$A131,ROA!$A$32:$BS$32,0)),BD130*(1+AB130)),"")</f>
        <v/>
      </c>
      <c r="BE131" s="42" t="str">
        <f>IFERROR(IF($C131=7,INDEX(ROA!$A$32:$BS$60,MATCH('Mthly ROA (TR)'!BE$2,ROA!$A$32:$A$60,0),MATCH('Mthly ROA (TR)'!$A131,ROA!$A$32:$BS$32,0)),BE130*(1+AC130)),"")</f>
        <v/>
      </c>
      <c r="BF131" s="42" t="str">
        <f>IFERROR(IF($C131=7,INDEX(ROA!$A$32:$BS$60,MATCH('Mthly ROA (TR)'!BF$2,ROA!$A$32:$A$60,0),MATCH('Mthly ROA (TR)'!$A131,ROA!$A$32:$BS$32,0)),BF130*(1+AD130)),"")</f>
        <v/>
      </c>
      <c r="BG131" s="42" t="str">
        <f>IFERROR(IF($C131=7,INDEX(ROA!$A$32:$BS$60,MATCH('Mthly ROA (TR)'!BG$2,ROA!$A$32:$A$60,0),MATCH('Mthly ROA (TR)'!$A131,ROA!$A$32:$BS$32,0)),BG130*(1+AE130)),"")</f>
        <v/>
      </c>
      <c r="BH131" s="44" t="str">
        <f t="shared" si="120"/>
        <v/>
      </c>
      <c r="BI131" s="44" t="str">
        <f t="shared" si="121"/>
        <v/>
      </c>
      <c r="BJ131" s="44" t="str">
        <f t="shared" si="122"/>
        <v/>
      </c>
      <c r="BK131" s="44" t="str">
        <f t="shared" si="123"/>
        <v/>
      </c>
      <c r="BL131" s="44" t="str">
        <f t="shared" si="124"/>
        <v/>
      </c>
      <c r="BM131" s="44" t="str">
        <f t="shared" si="125"/>
        <v/>
      </c>
      <c r="BN131" s="44" t="str">
        <f t="shared" si="126"/>
        <v/>
      </c>
      <c r="BO131" s="44" t="str">
        <f t="shared" si="127"/>
        <v/>
      </c>
      <c r="BP131" s="44" t="str">
        <f t="shared" si="128"/>
        <v/>
      </c>
      <c r="BQ131" s="44" t="str">
        <f t="shared" si="129"/>
        <v/>
      </c>
      <c r="BR131" s="44" t="str">
        <f t="shared" si="130"/>
        <v/>
      </c>
      <c r="BS131" s="44" t="str">
        <f t="shared" si="131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U131" s="102">
        <f t="shared" si="118"/>
        <v>-4.3001725599206675E-2</v>
      </c>
      <c r="DV131" s="102">
        <f t="shared" si="119"/>
        <v>-4.3123178819023944E-2</v>
      </c>
      <c r="DW131" s="102"/>
      <c r="DX131" s="102"/>
    </row>
    <row r="132" spans="1:128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A (TR)'!D$2,'Memb Hist (Org)'!$A$1:$A$29,0),MATCH('Mthly ROA (TR)'!$A132,'Memb Hist (Org)'!$A$1:$BS$1,0))&lt;&gt;1,"",'Mthly Returns (TR)'!D131),"")</f>
        <v>-5.5432000000000002E-2</v>
      </c>
      <c r="E132" s="46" t="str">
        <f>IFERROR(IF(INDEX('Memb Hist (Org)'!$A$1:$BS$29,MATCH('Mthly ROA (TR)'!E$2,'Memb Hist (Org)'!$A$1:$A$29,0),MATCH('Mthly ROA (TR)'!$A132,'Memb Hist (Org)'!$A$1:$BS$1,0))&lt;&gt;1,"",'Mthly Returns (TR)'!E131),"")</f>
        <v/>
      </c>
      <c r="F132" s="46" t="str">
        <f>IFERROR(IF(INDEX('Memb Hist (Org)'!$A$1:$BS$29,MATCH('Mthly ROA (TR)'!F$2,'Memb Hist (Org)'!$A$1:$A$29,0),MATCH('Mthly ROA (TR)'!$A132,'Memb Hist (Org)'!$A$1:$BS$1,0))&lt;&gt;1,"",'Mthly Returns (TR)'!F131),"")</f>
        <v/>
      </c>
      <c r="G132" s="46">
        <f>IFERROR(IF(INDEX('Memb Hist (Org)'!$A$1:$BS$29,MATCH('Mthly ROA (TR)'!G$2,'Memb Hist (Org)'!$A$1:$A$29,0),MATCH('Mthly ROA (TR)'!$A132,'Memb Hist (Org)'!$A$1:$BS$1,0))&lt;&gt;1,"",'Mthly Returns (TR)'!G131),"")</f>
        <v>-2.3952000000000001E-2</v>
      </c>
      <c r="H132" s="46">
        <f>IFERROR(IF(INDEX('Memb Hist (Org)'!$A$1:$BS$29,MATCH('Mthly ROA (TR)'!H$2,'Memb Hist (Org)'!$A$1:$A$29,0),MATCH('Mthly ROA (TR)'!$A132,'Memb Hist (Org)'!$A$1:$BS$1,0))&lt;&gt;1,"",'Mthly Returns (TR)'!H131),"")</f>
        <v>-9.6152000000000001E-2</v>
      </c>
      <c r="I132" s="46">
        <f>IFERROR(IF(INDEX('Memb Hist (Org)'!$A$1:$BS$29,MATCH('Mthly ROA (TR)'!I$2,'Memb Hist (Org)'!$A$1:$A$29,0),MATCH('Mthly ROA (TR)'!$A132,'Memb Hist (Org)'!$A$1:$BS$1,0))&lt;&gt;1,"",'Mthly Returns (TR)'!I131),"")</f>
        <v>-3.1189000000000001E-2</v>
      </c>
      <c r="J132" s="46">
        <f>IFERROR(IF(INDEX('Memb Hist (Org)'!$A$1:$BS$29,MATCH('Mthly ROA (TR)'!J$2,'Memb Hist (Org)'!$A$1:$A$29,0),MATCH('Mthly ROA (TR)'!$A132,'Memb Hist (Org)'!$A$1:$BS$1,0))&lt;&gt;1,"",'Mthly Returns (TR)'!J131),"")</f>
        <v>-5.1282000000000001E-2</v>
      </c>
      <c r="K132" s="46">
        <f>IFERROR(IF(INDEX('Memb Hist (Org)'!$A$1:$BS$29,MATCH('Mthly ROA (TR)'!K$2,'Memb Hist (Org)'!$A$1:$A$29,0),MATCH('Mthly ROA (TR)'!$A132,'Memb Hist (Org)'!$A$1:$BS$1,0))&lt;&gt;1,"",'Mthly Returns (TR)'!K131),"")</f>
        <v>-7.5471999999999997E-2</v>
      </c>
      <c r="L132" s="46" t="str">
        <f>IFERROR(IF(INDEX('Memb Hist (Org)'!$A$1:$BS$29,MATCH('Mthly ROA (TR)'!L$2,'Memb Hist (Org)'!$A$1:$A$29,0),MATCH('Mthly ROA (TR)'!$A132,'Memb Hist (Org)'!$A$1:$BS$1,0))&lt;&gt;1,"",'Mthly Returns (TR)'!L131),"")</f>
        <v/>
      </c>
      <c r="M132" s="46" t="str">
        <f>IFERROR(IF(INDEX('Memb Hist (Org)'!$A$1:$BS$29,MATCH('Mthly ROA (TR)'!M$2,'Memb Hist (Org)'!$A$1:$A$29,0),MATCH('Mthly ROA (TR)'!$A132,'Memb Hist (Org)'!$A$1:$BS$1,0))&lt;&gt;1,"",'Mthly Returns (TR)'!M131),"")</f>
        <v/>
      </c>
      <c r="N132" s="46" t="str">
        <f>IFERROR(IF(INDEX('Memb Hist (Org)'!$A$1:$BS$29,MATCH('Mthly ROA (TR)'!N$2,'Memb Hist (Org)'!$A$1:$A$29,0),MATCH('Mthly ROA (TR)'!$A132,'Memb Hist (Org)'!$A$1:$BS$1,0))&lt;&gt;1,"",'Mthly Returns (TR)'!N131),"")</f>
        <v/>
      </c>
      <c r="O132" s="46">
        <f>IFERROR(IF(INDEX('Memb Hist (Org)'!$A$1:$BS$29,MATCH('Mthly ROA (TR)'!O$2,'Memb Hist (Org)'!$A$1:$A$29,0),MATCH('Mthly ROA (TR)'!$A132,'Memb Hist (Org)'!$A$1:$BS$1,0))&lt;&gt;1,"",'Mthly Returns (TR)'!O131),"")</f>
        <v>-3.3333000000000002E-2</v>
      </c>
      <c r="P132" s="46" t="str">
        <f>IFERROR(IF(INDEX('Memb Hist (Org)'!$A$1:$BS$29,MATCH('Mthly ROA (TR)'!P$2,'Memb Hist (Org)'!$A$1:$A$29,0),MATCH('Mthly ROA (TR)'!$A132,'Memb Hist (Org)'!$A$1:$BS$1,0))&lt;&gt;1,"",'Mthly Returns (TR)'!P131),"")</f>
        <v/>
      </c>
      <c r="Q132" s="46">
        <f>IFERROR(IF(INDEX('Memb Hist (Org)'!$A$1:$BS$29,MATCH('Mthly ROA (TR)'!Q$2,'Memb Hist (Org)'!$A$1:$A$29,0),MATCH('Mthly ROA (TR)'!$A132,'Memb Hist (Org)'!$A$1:$BS$1,0))&lt;&gt;1,"",'Mthly Returns (TR)'!Q131),"")</f>
        <v>-6.3575999999999994E-2</v>
      </c>
      <c r="R132" s="46" t="str">
        <f>IFERROR(IF(INDEX('Memb Hist (Org)'!$A$1:$BS$29,MATCH('Mthly ROA (TR)'!R$2,'Memb Hist (Org)'!$A$1:$A$29,0),MATCH('Mthly ROA (TR)'!$A132,'Memb Hist (Org)'!$A$1:$BS$1,0))&lt;&gt;1,"",'Mthly Returns (TR)'!R131),"")</f>
        <v/>
      </c>
      <c r="S132" s="46" t="str">
        <f>IFERROR(IF(INDEX('Memb Hist (Org)'!$A$1:$BS$29,MATCH('Mthly ROA (TR)'!S$2,'Memb Hist (Org)'!$A$1:$A$29,0),MATCH('Mthly ROA (TR)'!$A132,'Memb Hist (Org)'!$A$1:$BS$1,0))&lt;&gt;1,"",'Mthly Returns (TR)'!S131),"")</f>
        <v/>
      </c>
      <c r="T132" s="46">
        <f>IFERROR(IF(INDEX('Memb Hist (Org)'!$A$1:$BS$29,MATCH('Mthly ROA (TR)'!T$2,'Memb Hist (Org)'!$A$1:$A$29,0),MATCH('Mthly ROA (TR)'!$A132,'Memb Hist (Org)'!$A$1:$BS$1,0))&lt;&gt;1,"",'Mthly Returns (TR)'!T131),"")</f>
        <v>-9.5378000000000004E-2</v>
      </c>
      <c r="U132" s="46">
        <f>IFERROR(IF(INDEX('Memb Hist (Org)'!$A$1:$BS$29,MATCH('Mthly ROA (TR)'!U$2,'Memb Hist (Org)'!$A$1:$A$29,0),MATCH('Mthly ROA (TR)'!$A132,'Memb Hist (Org)'!$A$1:$BS$1,0))&lt;&gt;1,"",'Mthly Returns (TR)'!U131),"")</f>
        <v>-3.0641000000000002E-2</v>
      </c>
      <c r="V132" s="46">
        <f>IFERROR(IF(INDEX('Memb Hist (Org)'!$A$1:$BS$29,MATCH('Mthly ROA (TR)'!V$2,'Memb Hist (Org)'!$A$1:$A$29,0),MATCH('Mthly ROA (TR)'!$A132,'Memb Hist (Org)'!$A$1:$BS$1,0))&lt;&gt;1,"",'Mthly Returns (TR)'!V131),"")</f>
        <v>-5.1538E-2</v>
      </c>
      <c r="W132" s="46">
        <f>IFERROR(IF(INDEX('Memb Hist (Org)'!$A$1:$BS$29,MATCH('Mthly ROA (TR)'!W$2,'Memb Hist (Org)'!$A$1:$A$29,0),MATCH('Mthly ROA (TR)'!$A132,'Memb Hist (Org)'!$A$1:$BS$1,0))&lt;&gt;1,"",'Mthly Returns (TR)'!W131),"")</f>
        <v>-7.2290000000000002E-3</v>
      </c>
      <c r="X132" s="46">
        <f>IFERROR(IF(INDEX('Memb Hist (Org)'!$A$1:$BS$29,MATCH('Mthly ROA (TR)'!X$2,'Memb Hist (Org)'!$A$1:$A$29,0),MATCH('Mthly ROA (TR)'!$A132,'Memb Hist (Org)'!$A$1:$BS$1,0))&lt;&gt;1,"",'Mthly Returns (TR)'!X131),"")</f>
        <v>-1.2422000000000001E-2</v>
      </c>
      <c r="Y132" s="46">
        <f>IFERROR(IF(INDEX('Memb Hist (Org)'!$A$1:$BS$29,MATCH('Mthly ROA (TR)'!Y$2,'Memb Hist (Org)'!$A$1:$A$29,0),MATCH('Mthly ROA (TR)'!$A132,'Memb Hist (Org)'!$A$1:$BS$1,0))&lt;&gt;1,"",'Mthly Returns (TR)'!Y131),"")</f>
        <v>-9.3308000000000002E-2</v>
      </c>
      <c r="Z132" s="46" t="str">
        <f>IFERROR(IF(INDEX('Memb Hist (Org)'!$A$1:$BS$29,MATCH('Mthly ROA (TR)'!Z$2,'Memb Hist (Org)'!$A$1:$A$29,0),MATCH('Mthly ROA (TR)'!$A132,'Memb Hist (Org)'!$A$1:$BS$1,0))&lt;&gt;1,"",'Mthly Returns (TR)'!Z131),"")</f>
        <v/>
      </c>
      <c r="AA132" s="46" t="str">
        <f>IFERROR(IF(INDEX('Memb Hist (Org)'!$A$1:$BS$29,MATCH('Mthly ROA (TR)'!AA$2,'Memb Hist (Org)'!$A$1:$A$29,0),MATCH('Mthly ROA (TR)'!$A132,'Memb Hist (Org)'!$A$1:$BS$1,0))&lt;&gt;1,"",'Mthly Returns (TR)'!AA131),"")</f>
        <v/>
      </c>
      <c r="AB132" s="46" t="str">
        <f>IFERROR(IF(INDEX('Memb Hist (Org)'!$A$1:$BS$29,MATCH('Mthly ROA (TR)'!AB$2,'Memb Hist (Org)'!$A$1:$A$29,0),MATCH('Mthly ROA (TR)'!$A132,'Memb Hist (Org)'!$A$1:$BS$1,0))&lt;&gt;1,"",'Mthly Returns (TR)'!AB131),"")</f>
        <v/>
      </c>
      <c r="AC132" s="46">
        <f>IFERROR(IF(INDEX('Memb Hist (Org)'!$A$1:$BS$29,MATCH('Mthly ROA (TR)'!AC$2,'Memb Hist (Org)'!$A$1:$A$29,0),MATCH('Mthly ROA (TR)'!$A132,'Memb Hist (Org)'!$A$1:$BS$1,0))&lt;&gt;1,"",'Mthly Returns (TR)'!AC131),"")</f>
        <v>-2.5000000000000001E-2</v>
      </c>
      <c r="AD132" s="46" t="str">
        <f>IFERROR(IF(INDEX('Memb Hist (Org)'!$A$1:$BS$29,MATCH('Mthly ROA (TR)'!AD$2,'Memb Hist (Org)'!$A$1:$A$29,0),MATCH('Mthly ROA (TR)'!$A132,'Memb Hist (Org)'!$A$1:$BS$1,0))&lt;&gt;1,"",'Mthly Returns (TR)'!AD131),"")</f>
        <v/>
      </c>
      <c r="AE132" s="46" t="str">
        <f>IFERROR(IF(INDEX('Memb Hist (Org)'!$A$1:$BS$29,MATCH('Mthly ROA (TR)'!AE$2,'Memb Hist (Org)'!$A$1:$A$29,0),MATCH('Mthly ROA (TR)'!$A132,'Memb Hist (Org)'!$A$1:$BS$1,0))&lt;&gt;1,"",'Mthly Returns (TR)'!AE131),"")</f>
        <v/>
      </c>
      <c r="AF132" s="42" t="str">
        <f>IFERROR(IF($C132=7,INDEX(ROA!$A$32:$BS$60,MATCH('Mthly ROA (TR)'!AF$2,ROA!$A$32:$A$60,0),MATCH('Mthly ROA (TR)'!$A132,ROA!$A$32:$BS$32,0)),AF131*(1+D131)),"")</f>
        <v/>
      </c>
      <c r="AG132" s="42" t="str">
        <f>IFERROR(IF($C132=7,INDEX(ROA!$A$32:$BS$60,MATCH('Mthly ROA (TR)'!AG$2,ROA!$A$32:$A$60,0),MATCH('Mthly ROA (TR)'!$A132,ROA!$A$32:$BS$32,0)),AG131*(1+E131)),"")</f>
        <v/>
      </c>
      <c r="AH132" s="42" t="str">
        <f>IFERROR(IF($C132=7,INDEX(ROA!$A$32:$BS$60,MATCH('Mthly ROA (TR)'!AH$2,ROA!$A$32:$A$60,0),MATCH('Mthly ROA (TR)'!$A132,ROA!$A$32:$BS$32,0)),AH131*(1+F131)),"")</f>
        <v/>
      </c>
      <c r="AI132" s="42" t="str">
        <f>IFERROR(IF($C132=7,INDEX(ROA!$A$32:$BS$60,MATCH('Mthly ROA (TR)'!AI$2,ROA!$A$32:$A$60,0),MATCH('Mthly ROA (TR)'!$A132,ROA!$A$32:$BS$32,0)),AI131*(1+G131)),"")</f>
        <v/>
      </c>
      <c r="AJ132" s="42" t="str">
        <f>IFERROR(IF($C132=7,INDEX(ROA!$A$32:$BS$60,MATCH('Mthly ROA (TR)'!AJ$2,ROA!$A$32:$A$60,0),MATCH('Mthly ROA (TR)'!$A132,ROA!$A$32:$BS$32,0)),AJ131*(1+H131)),"")</f>
        <v/>
      </c>
      <c r="AK132" s="42" t="str">
        <f>IFERROR(IF($C132=7,INDEX(ROA!$A$32:$BS$60,MATCH('Mthly ROA (TR)'!AK$2,ROA!$A$32:$A$60,0),MATCH('Mthly ROA (TR)'!$A132,ROA!$A$32:$BS$32,0)),AK131*(1+I131)),"")</f>
        <v/>
      </c>
      <c r="AL132" s="42" t="str">
        <f>IFERROR(IF($C132=7,INDEX(ROA!$A$32:$BS$60,MATCH('Mthly ROA (TR)'!AL$2,ROA!$A$32:$A$60,0),MATCH('Mthly ROA (TR)'!$A132,ROA!$A$32:$BS$32,0)),AL131*(1+J131)),"")</f>
        <v/>
      </c>
      <c r="AM132" s="42" t="str">
        <f>IFERROR(IF($C132=7,INDEX(ROA!$A$32:$BS$60,MATCH('Mthly ROA (TR)'!AM$2,ROA!$A$32:$A$60,0),MATCH('Mthly ROA (TR)'!$A132,ROA!$A$32:$BS$32,0)),AM131*(1+K131)),"")</f>
        <v/>
      </c>
      <c r="AN132" s="42" t="str">
        <f>IFERROR(IF($C132=7,INDEX(ROA!$A$32:$BS$60,MATCH('Mthly ROA (TR)'!AN$2,ROA!$A$32:$A$60,0),MATCH('Mthly ROA (TR)'!$A132,ROA!$A$32:$BS$32,0)),AN131*(1+L131)),"")</f>
        <v/>
      </c>
      <c r="AO132" s="42" t="str">
        <f>IFERROR(IF($C132=7,INDEX(ROA!$A$32:$BS$60,MATCH('Mthly ROA (TR)'!AO$2,ROA!$A$32:$A$60,0),MATCH('Mthly ROA (TR)'!$A132,ROA!$A$32:$BS$32,0)),AO131*(1+M131)),"")</f>
        <v/>
      </c>
      <c r="AP132" s="42" t="str">
        <f>IFERROR(IF($C132=7,INDEX(ROA!$A$32:$BS$60,MATCH('Mthly ROA (TR)'!AP$2,ROA!$A$32:$A$60,0),MATCH('Mthly ROA (TR)'!$A132,ROA!$A$32:$BS$32,0)),AP131*(1+N131)),"")</f>
        <v/>
      </c>
      <c r="AQ132" s="42" t="str">
        <f>IFERROR(IF($C132=7,INDEX(ROA!$A$32:$BS$60,MATCH('Mthly ROA (TR)'!AQ$2,ROA!$A$32:$A$60,0),MATCH('Mthly ROA (TR)'!$A132,ROA!$A$32:$BS$32,0)),AQ131*(1+O131)),"")</f>
        <v/>
      </c>
      <c r="AR132" s="42" t="str">
        <f>IFERROR(IF($C132=7,INDEX(ROA!$A$32:$BS$60,MATCH('Mthly ROA (TR)'!AR$2,ROA!$A$32:$A$60,0),MATCH('Mthly ROA (TR)'!$A132,ROA!$A$32:$BS$32,0)),AR131*(1+P131)),"")</f>
        <v/>
      </c>
      <c r="AS132" s="42" t="str">
        <f>IFERROR(IF($C132=7,INDEX(ROA!$A$32:$BS$60,MATCH('Mthly ROA (TR)'!AS$2,ROA!$A$32:$A$60,0),MATCH('Mthly ROA (TR)'!$A132,ROA!$A$32:$BS$32,0)),AS131*(1+Q131)),"")</f>
        <v/>
      </c>
      <c r="AT132" s="42" t="str">
        <f>IFERROR(IF($C132=7,INDEX(ROA!$A$32:$BS$60,MATCH('Mthly ROA (TR)'!AT$2,ROA!$A$32:$A$60,0),MATCH('Mthly ROA (TR)'!$A132,ROA!$A$32:$BS$32,0)),AT131*(1+R131)),"")</f>
        <v/>
      </c>
      <c r="AU132" s="42" t="str">
        <f>IFERROR(IF($C132=7,INDEX(ROA!$A$32:$BS$60,MATCH('Mthly ROA (TR)'!AU$2,ROA!$A$32:$A$60,0),MATCH('Mthly ROA (TR)'!$A132,ROA!$A$32:$BS$32,0)),AU131*(1+S131)),"")</f>
        <v/>
      </c>
      <c r="AV132" s="42" t="str">
        <f>IFERROR(IF($C132=7,INDEX(ROA!$A$32:$BS$60,MATCH('Mthly ROA (TR)'!AV$2,ROA!$A$32:$A$60,0),MATCH('Mthly ROA (TR)'!$A132,ROA!$A$32:$BS$32,0)),AV131*(1+T131)),"")</f>
        <v/>
      </c>
      <c r="AW132" s="42" t="str">
        <f>IFERROR(IF($C132=7,INDEX(ROA!$A$32:$BS$60,MATCH('Mthly ROA (TR)'!AW$2,ROA!$A$32:$A$60,0),MATCH('Mthly ROA (TR)'!$A132,ROA!$A$32:$BS$32,0)),AW131*(1+U131)),"")</f>
        <v/>
      </c>
      <c r="AX132" s="42" t="str">
        <f>IFERROR(IF($C132=7,INDEX(ROA!$A$32:$BS$60,MATCH('Mthly ROA (TR)'!AX$2,ROA!$A$32:$A$60,0),MATCH('Mthly ROA (TR)'!$A132,ROA!$A$32:$BS$32,0)),AX131*(1+V131)),"")</f>
        <v/>
      </c>
      <c r="AY132" s="42" t="str">
        <f>IFERROR(IF($C132=7,INDEX(ROA!$A$32:$BS$60,MATCH('Mthly ROA (TR)'!AY$2,ROA!$A$32:$A$60,0),MATCH('Mthly ROA (TR)'!$A132,ROA!$A$32:$BS$32,0)),AY131*(1+W131)),"")</f>
        <v/>
      </c>
      <c r="AZ132" s="42" t="str">
        <f>IFERROR(IF($C132=7,INDEX(ROA!$A$32:$BS$60,MATCH('Mthly ROA (TR)'!AZ$2,ROA!$A$32:$A$60,0),MATCH('Mthly ROA (TR)'!$A132,ROA!$A$32:$BS$32,0)),AZ131*(1+X131)),"")</f>
        <v/>
      </c>
      <c r="BA132" s="42" t="str">
        <f>IFERROR(IF($C132=7,INDEX(ROA!$A$32:$BS$60,MATCH('Mthly ROA (TR)'!BA$2,ROA!$A$32:$A$60,0),MATCH('Mthly ROA (TR)'!$A132,ROA!$A$32:$BS$32,0)),BA131*(1+Y131)),"")</f>
        <v/>
      </c>
      <c r="BB132" s="42" t="str">
        <f>IFERROR(IF($C132=7,INDEX(ROA!$A$32:$BS$60,MATCH('Mthly ROA (TR)'!BB$2,ROA!$A$32:$A$60,0),MATCH('Mthly ROA (TR)'!$A132,ROA!$A$32:$BS$32,0)),BB131*(1+Z131)),"")</f>
        <v/>
      </c>
      <c r="BC132" s="42" t="str">
        <f>IFERROR(IF($C132=7,INDEX(ROA!$A$32:$BS$60,MATCH('Mthly ROA (TR)'!BC$2,ROA!$A$32:$A$60,0),MATCH('Mthly ROA (TR)'!$A132,ROA!$A$32:$BS$32,0)),BC131*(1+AA131)),"")</f>
        <v/>
      </c>
      <c r="BD132" s="42" t="str">
        <f>IFERROR(IF($C132=7,INDEX(ROA!$A$32:$BS$60,MATCH('Mthly ROA (TR)'!BD$2,ROA!$A$32:$A$60,0),MATCH('Mthly ROA (TR)'!$A132,ROA!$A$32:$BS$32,0)),BD131*(1+AB131)),"")</f>
        <v/>
      </c>
      <c r="BE132" s="42" t="str">
        <f>IFERROR(IF($C132=7,INDEX(ROA!$A$32:$BS$60,MATCH('Mthly ROA (TR)'!BE$2,ROA!$A$32:$A$60,0),MATCH('Mthly ROA (TR)'!$A132,ROA!$A$32:$BS$32,0)),BE131*(1+AC131)),"")</f>
        <v/>
      </c>
      <c r="BF132" s="42" t="str">
        <f>IFERROR(IF($C132=7,INDEX(ROA!$A$32:$BS$60,MATCH('Mthly ROA (TR)'!BF$2,ROA!$A$32:$A$60,0),MATCH('Mthly ROA (TR)'!$A132,ROA!$A$32:$BS$32,0)),BF131*(1+AD131)),"")</f>
        <v/>
      </c>
      <c r="BG132" s="42" t="str">
        <f>IFERROR(IF($C132=7,INDEX(ROA!$A$32:$BS$60,MATCH('Mthly ROA (TR)'!BG$2,ROA!$A$32:$A$60,0),MATCH('Mthly ROA (TR)'!$A132,ROA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U132" s="102">
        <f t="shared" si="118"/>
        <v>-5.8964281040521982E-2</v>
      </c>
      <c r="DV132" s="102">
        <f t="shared" si="119"/>
        <v>-6.9806583491921481E-2</v>
      </c>
      <c r="DW132" s="102"/>
      <c r="DX132" s="102"/>
    </row>
    <row r="133" spans="1:128" hidden="1" x14ac:dyDescent="0.35">
      <c r="A133" s="68">
        <f t="shared" ref="A133:A162" si="132">IF(C133&gt;6,B133,B133-1)</f>
        <v>1955</v>
      </c>
      <c r="B133" s="68">
        <v>1955</v>
      </c>
      <c r="C133" s="68">
        <v>8</v>
      </c>
      <c r="D133" s="46">
        <f>IFERROR(IF(INDEX('Memb Hist (Org)'!$A$1:$BS$29,MATCH('Mthly ROA (TR)'!D$2,'Memb Hist (Org)'!$A$1:$A$29,0),MATCH('Mthly ROA (TR)'!$A133,'Memb Hist (Org)'!$A$1:$BS$1,0))&lt;&gt;1,"",'Mthly Returns (TR)'!D132),"")</f>
        <v>1.4085E-2</v>
      </c>
      <c r="E133" s="46" t="str">
        <f>IFERROR(IF(INDEX('Memb Hist (Org)'!$A$1:$BS$29,MATCH('Mthly ROA (TR)'!E$2,'Memb Hist (Org)'!$A$1:$A$29,0),MATCH('Mthly ROA (TR)'!$A133,'Memb Hist (Org)'!$A$1:$BS$1,0))&lt;&gt;1,"",'Mthly Returns (TR)'!E132),"")</f>
        <v/>
      </c>
      <c r="F133" s="46" t="str">
        <f>IFERROR(IF(INDEX('Memb Hist (Org)'!$A$1:$BS$29,MATCH('Mthly ROA (TR)'!F$2,'Memb Hist (Org)'!$A$1:$A$29,0),MATCH('Mthly ROA (TR)'!$A133,'Memb Hist (Org)'!$A$1:$BS$1,0))&lt;&gt;1,"",'Mthly Returns (TR)'!F132),"")</f>
        <v/>
      </c>
      <c r="G133" s="46">
        <f>IFERROR(IF(INDEX('Memb Hist (Org)'!$A$1:$BS$29,MATCH('Mthly ROA (TR)'!G$2,'Memb Hist (Org)'!$A$1:$A$29,0),MATCH('Mthly ROA (TR)'!$A133,'Memb Hist (Org)'!$A$1:$BS$1,0))&lt;&gt;1,"",'Mthly Returns (TR)'!G132),"")</f>
        <v>4.4172000000000003E-2</v>
      </c>
      <c r="H133" s="46">
        <f>IFERROR(IF(INDEX('Memb Hist (Org)'!$A$1:$BS$29,MATCH('Mthly ROA (TR)'!H$2,'Memb Hist (Org)'!$A$1:$A$29,0),MATCH('Mthly ROA (TR)'!$A133,'Memb Hist (Org)'!$A$1:$BS$1,0))&lt;&gt;1,"",'Mthly Returns (TR)'!H132),"")</f>
        <v>8.0246999999999999E-2</v>
      </c>
      <c r="I133" s="46">
        <f>IFERROR(IF(INDEX('Memb Hist (Org)'!$A$1:$BS$29,MATCH('Mthly ROA (TR)'!I$2,'Memb Hist (Org)'!$A$1:$A$29,0),MATCH('Mthly ROA (TR)'!$A133,'Memb Hist (Org)'!$A$1:$BS$1,0))&lt;&gt;1,"",'Mthly Returns (TR)'!I132),"")</f>
        <v>3.0180999999999999E-2</v>
      </c>
      <c r="J133" s="46">
        <f>IFERROR(IF(INDEX('Memb Hist (Org)'!$A$1:$BS$29,MATCH('Mthly ROA (TR)'!J$2,'Memb Hist (Org)'!$A$1:$A$29,0),MATCH('Mthly ROA (TR)'!$A133,'Memb Hist (Org)'!$A$1:$BS$1,0))&lt;&gt;1,"",'Mthly Returns (TR)'!J132),"")</f>
        <v>6.4859999999999996E-3</v>
      </c>
      <c r="K133" s="46">
        <f>IFERROR(IF(INDEX('Memb Hist (Org)'!$A$1:$BS$29,MATCH('Mthly ROA (TR)'!K$2,'Memb Hist (Org)'!$A$1:$A$29,0),MATCH('Mthly ROA (TR)'!$A133,'Memb Hist (Org)'!$A$1:$BS$1,0))&lt;&gt;1,"",'Mthly Returns (TR)'!K132),"")</f>
        <v>-1.1331000000000001E-2</v>
      </c>
      <c r="L133" s="46" t="str">
        <f>IFERROR(IF(INDEX('Memb Hist (Org)'!$A$1:$BS$29,MATCH('Mthly ROA (TR)'!L$2,'Memb Hist (Org)'!$A$1:$A$29,0),MATCH('Mthly ROA (TR)'!$A133,'Memb Hist (Org)'!$A$1:$BS$1,0))&lt;&gt;1,"",'Mthly Returns (TR)'!L132),"")</f>
        <v/>
      </c>
      <c r="M133" s="46" t="str">
        <f>IFERROR(IF(INDEX('Memb Hist (Org)'!$A$1:$BS$29,MATCH('Mthly ROA (TR)'!M$2,'Memb Hist (Org)'!$A$1:$A$29,0),MATCH('Mthly ROA (TR)'!$A133,'Memb Hist (Org)'!$A$1:$BS$1,0))&lt;&gt;1,"",'Mthly Returns (TR)'!M132),"")</f>
        <v/>
      </c>
      <c r="N133" s="46" t="str">
        <f>IFERROR(IF(INDEX('Memb Hist (Org)'!$A$1:$BS$29,MATCH('Mthly ROA (TR)'!N$2,'Memb Hist (Org)'!$A$1:$A$29,0),MATCH('Mthly ROA (TR)'!$A133,'Memb Hist (Org)'!$A$1:$BS$1,0))&lt;&gt;1,"",'Mthly Returns (TR)'!N132),"")</f>
        <v/>
      </c>
      <c r="O133" s="46">
        <f>IFERROR(IF(INDEX('Memb Hist (Org)'!$A$1:$BS$29,MATCH('Mthly ROA (TR)'!O$2,'Memb Hist (Org)'!$A$1:$A$29,0),MATCH('Mthly ROA (TR)'!$A133,'Memb Hist (Org)'!$A$1:$BS$1,0))&lt;&gt;1,"",'Mthly Returns (TR)'!O132),"")</f>
        <v>-4.4980000000000003E-3</v>
      </c>
      <c r="P133" s="46" t="str">
        <f>IFERROR(IF(INDEX('Memb Hist (Org)'!$A$1:$BS$29,MATCH('Mthly ROA (TR)'!P$2,'Memb Hist (Org)'!$A$1:$A$29,0),MATCH('Mthly ROA (TR)'!$A133,'Memb Hist (Org)'!$A$1:$BS$1,0))&lt;&gt;1,"",'Mthly Returns (TR)'!P132),"")</f>
        <v/>
      </c>
      <c r="Q133" s="46">
        <f>IFERROR(IF(INDEX('Memb Hist (Org)'!$A$1:$BS$29,MATCH('Mthly ROA (TR)'!Q$2,'Memb Hist (Org)'!$A$1:$A$29,0),MATCH('Mthly ROA (TR)'!$A133,'Memb Hist (Org)'!$A$1:$BS$1,0))&lt;&gt;1,"",'Mthly Returns (TR)'!Q132),"")</f>
        <v>0</v>
      </c>
      <c r="R133" s="46" t="str">
        <f>IFERROR(IF(INDEX('Memb Hist (Org)'!$A$1:$BS$29,MATCH('Mthly ROA (TR)'!R$2,'Memb Hist (Org)'!$A$1:$A$29,0),MATCH('Mthly ROA (TR)'!$A133,'Memb Hist (Org)'!$A$1:$BS$1,0))&lt;&gt;1,"",'Mthly Returns (TR)'!R132),"")</f>
        <v/>
      </c>
      <c r="S133" s="46" t="str">
        <f>IFERROR(IF(INDEX('Memb Hist (Org)'!$A$1:$BS$29,MATCH('Mthly ROA (TR)'!S$2,'Memb Hist (Org)'!$A$1:$A$29,0),MATCH('Mthly ROA (TR)'!$A133,'Memb Hist (Org)'!$A$1:$BS$1,0))&lt;&gt;1,"",'Mthly Returns (TR)'!S132),"")</f>
        <v/>
      </c>
      <c r="T133" s="46">
        <f>IFERROR(IF(INDEX('Memb Hist (Org)'!$A$1:$BS$29,MATCH('Mthly ROA (TR)'!T$2,'Memb Hist (Org)'!$A$1:$A$29,0),MATCH('Mthly ROA (TR)'!$A133,'Memb Hist (Org)'!$A$1:$BS$1,0))&lt;&gt;1,"",'Mthly Returns (TR)'!T132),"")</f>
        <v>1.9608E-2</v>
      </c>
      <c r="U133" s="46">
        <f>IFERROR(IF(INDEX('Memb Hist (Org)'!$A$1:$BS$29,MATCH('Mthly ROA (TR)'!U$2,'Memb Hist (Org)'!$A$1:$A$29,0),MATCH('Mthly ROA (TR)'!$A133,'Memb Hist (Org)'!$A$1:$BS$1,0))&lt;&gt;1,"",'Mthly Returns (TR)'!U132),"")</f>
        <v>9.7700999999999996E-2</v>
      </c>
      <c r="V133" s="46">
        <f>IFERROR(IF(INDEX('Memb Hist (Org)'!$A$1:$BS$29,MATCH('Mthly ROA (TR)'!V$2,'Memb Hist (Org)'!$A$1:$A$29,0),MATCH('Mthly ROA (TR)'!$A133,'Memb Hist (Org)'!$A$1:$BS$1,0))&lt;&gt;1,"",'Mthly Returns (TR)'!V132),"")</f>
        <v>-4.0980000000000001E-3</v>
      </c>
      <c r="W133" s="46">
        <f>IFERROR(IF(INDEX('Memb Hist (Org)'!$A$1:$BS$29,MATCH('Mthly ROA (TR)'!W$2,'Memb Hist (Org)'!$A$1:$A$29,0),MATCH('Mthly ROA (TR)'!$A133,'Memb Hist (Org)'!$A$1:$BS$1,0))&lt;&gt;1,"",'Mthly Returns (TR)'!W132),"")</f>
        <v>-2.1845E-2</v>
      </c>
      <c r="X133" s="46">
        <f>IFERROR(IF(INDEX('Memb Hist (Org)'!$A$1:$BS$29,MATCH('Mthly ROA (TR)'!X$2,'Memb Hist (Org)'!$A$1:$A$29,0),MATCH('Mthly ROA (TR)'!$A133,'Memb Hist (Org)'!$A$1:$BS$1,0))&lt;&gt;1,"",'Mthly Returns (TR)'!X132),"")</f>
        <v>9.4339999999999997E-3</v>
      </c>
      <c r="Y133" s="46">
        <f>IFERROR(IF(INDEX('Memb Hist (Org)'!$A$1:$BS$29,MATCH('Mthly ROA (TR)'!Y$2,'Memb Hist (Org)'!$A$1:$A$29,0),MATCH('Mthly ROA (TR)'!$A133,'Memb Hist (Org)'!$A$1:$BS$1,0))&lt;&gt;1,"",'Mthly Returns (TR)'!Y132),"")</f>
        <v>3.6247000000000001E-2</v>
      </c>
      <c r="Z133" s="46" t="str">
        <f>IFERROR(IF(INDEX('Memb Hist (Org)'!$A$1:$BS$29,MATCH('Mthly ROA (TR)'!Z$2,'Memb Hist (Org)'!$A$1:$A$29,0),MATCH('Mthly ROA (TR)'!$A133,'Memb Hist (Org)'!$A$1:$BS$1,0))&lt;&gt;1,"",'Mthly Returns (TR)'!Z132),"")</f>
        <v/>
      </c>
      <c r="AA133" s="46" t="str">
        <f>IFERROR(IF(INDEX('Memb Hist (Org)'!$A$1:$BS$29,MATCH('Mthly ROA (TR)'!AA$2,'Memb Hist (Org)'!$A$1:$A$29,0),MATCH('Mthly ROA (TR)'!$A133,'Memb Hist (Org)'!$A$1:$BS$1,0))&lt;&gt;1,"",'Mthly Returns (TR)'!AA132),"")</f>
        <v/>
      </c>
      <c r="AB133" s="46" t="str">
        <f>IFERROR(IF(INDEX('Memb Hist (Org)'!$A$1:$BS$29,MATCH('Mthly ROA (TR)'!AB$2,'Memb Hist (Org)'!$A$1:$A$29,0),MATCH('Mthly ROA (TR)'!$A133,'Memb Hist (Org)'!$A$1:$BS$1,0))&lt;&gt;1,"",'Mthly Returns (TR)'!AB132),"")</f>
        <v/>
      </c>
      <c r="AC133" s="46">
        <f>IFERROR(IF(INDEX('Memb Hist (Org)'!$A$1:$BS$29,MATCH('Mthly ROA (TR)'!AC$2,'Memb Hist (Org)'!$A$1:$A$29,0),MATCH('Mthly ROA (TR)'!$A133,'Memb Hist (Org)'!$A$1:$BS$1,0))&lt;&gt;1,"",'Mthly Returns (TR)'!AC132),"")</f>
        <v>-4.9882999999999997E-2</v>
      </c>
      <c r="AD133" s="46" t="str">
        <f>IFERROR(IF(INDEX('Memb Hist (Org)'!$A$1:$BS$29,MATCH('Mthly ROA (TR)'!AD$2,'Memb Hist (Org)'!$A$1:$A$29,0),MATCH('Mthly ROA (TR)'!$A133,'Memb Hist (Org)'!$A$1:$BS$1,0))&lt;&gt;1,"",'Mthly Returns (TR)'!AD132),"")</f>
        <v/>
      </c>
      <c r="AE133" s="46" t="str">
        <f>IFERROR(IF(INDEX('Memb Hist (Org)'!$A$1:$BS$29,MATCH('Mthly ROA (TR)'!AE$2,'Memb Hist (Org)'!$A$1:$A$29,0),MATCH('Mthly ROA (TR)'!$A133,'Memb Hist (Org)'!$A$1:$BS$1,0))&lt;&gt;1,"",'Mthly Returns (TR)'!AE132),"")</f>
        <v/>
      </c>
      <c r="AF133" s="42" t="str">
        <f>IFERROR(IF($C133=7,INDEX(ROA!$A$32:$BS$60,MATCH('Mthly ROA (TR)'!AF$2,ROA!$A$32:$A$60,0),MATCH('Mthly ROA (TR)'!$A133,ROA!$A$32:$BS$32,0)),AF132*(1+D132)),"")</f>
        <v/>
      </c>
      <c r="AG133" s="42" t="str">
        <f>IFERROR(IF($C133=7,INDEX(ROA!$A$32:$BS$60,MATCH('Mthly ROA (TR)'!AG$2,ROA!$A$32:$A$60,0),MATCH('Mthly ROA (TR)'!$A133,ROA!$A$32:$BS$32,0)),AG132*(1+E132)),"")</f>
        <v/>
      </c>
      <c r="AH133" s="42" t="str">
        <f>IFERROR(IF($C133=7,INDEX(ROA!$A$32:$BS$60,MATCH('Mthly ROA (TR)'!AH$2,ROA!$A$32:$A$60,0),MATCH('Mthly ROA (TR)'!$A133,ROA!$A$32:$BS$32,0)),AH132*(1+F132)),"")</f>
        <v/>
      </c>
      <c r="AI133" s="42" t="str">
        <f>IFERROR(IF($C133=7,INDEX(ROA!$A$32:$BS$60,MATCH('Mthly ROA (TR)'!AI$2,ROA!$A$32:$A$60,0),MATCH('Mthly ROA (TR)'!$A133,ROA!$A$32:$BS$32,0)),AI132*(1+G132)),"")</f>
        <v/>
      </c>
      <c r="AJ133" s="42" t="str">
        <f>IFERROR(IF($C133=7,INDEX(ROA!$A$32:$BS$60,MATCH('Mthly ROA (TR)'!AJ$2,ROA!$A$32:$A$60,0),MATCH('Mthly ROA (TR)'!$A133,ROA!$A$32:$BS$32,0)),AJ132*(1+H132)),"")</f>
        <v/>
      </c>
      <c r="AK133" s="42" t="str">
        <f>IFERROR(IF($C133=7,INDEX(ROA!$A$32:$BS$60,MATCH('Mthly ROA (TR)'!AK$2,ROA!$A$32:$A$60,0),MATCH('Mthly ROA (TR)'!$A133,ROA!$A$32:$BS$32,0)),AK132*(1+I132)),"")</f>
        <v/>
      </c>
      <c r="AL133" s="42" t="str">
        <f>IFERROR(IF($C133=7,INDEX(ROA!$A$32:$BS$60,MATCH('Mthly ROA (TR)'!AL$2,ROA!$A$32:$A$60,0),MATCH('Mthly ROA (TR)'!$A133,ROA!$A$32:$BS$32,0)),AL132*(1+J132)),"")</f>
        <v/>
      </c>
      <c r="AM133" s="42" t="str">
        <f>IFERROR(IF($C133=7,INDEX(ROA!$A$32:$BS$60,MATCH('Mthly ROA (TR)'!AM$2,ROA!$A$32:$A$60,0),MATCH('Mthly ROA (TR)'!$A133,ROA!$A$32:$BS$32,0)),AM132*(1+K132)),"")</f>
        <v/>
      </c>
      <c r="AN133" s="42" t="str">
        <f>IFERROR(IF($C133=7,INDEX(ROA!$A$32:$BS$60,MATCH('Mthly ROA (TR)'!AN$2,ROA!$A$32:$A$60,0),MATCH('Mthly ROA (TR)'!$A133,ROA!$A$32:$BS$32,0)),AN132*(1+L132)),"")</f>
        <v/>
      </c>
      <c r="AO133" s="42" t="str">
        <f>IFERROR(IF($C133=7,INDEX(ROA!$A$32:$BS$60,MATCH('Mthly ROA (TR)'!AO$2,ROA!$A$32:$A$60,0),MATCH('Mthly ROA (TR)'!$A133,ROA!$A$32:$BS$32,0)),AO132*(1+M132)),"")</f>
        <v/>
      </c>
      <c r="AP133" s="42" t="str">
        <f>IFERROR(IF($C133=7,INDEX(ROA!$A$32:$BS$60,MATCH('Mthly ROA (TR)'!AP$2,ROA!$A$32:$A$60,0),MATCH('Mthly ROA (TR)'!$A133,ROA!$A$32:$BS$32,0)),AP132*(1+N132)),"")</f>
        <v/>
      </c>
      <c r="AQ133" s="42" t="str">
        <f>IFERROR(IF($C133=7,INDEX(ROA!$A$32:$BS$60,MATCH('Mthly ROA (TR)'!AQ$2,ROA!$A$32:$A$60,0),MATCH('Mthly ROA (TR)'!$A133,ROA!$A$32:$BS$32,0)),AQ132*(1+O132)),"")</f>
        <v/>
      </c>
      <c r="AR133" s="42" t="str">
        <f>IFERROR(IF($C133=7,INDEX(ROA!$A$32:$BS$60,MATCH('Mthly ROA (TR)'!AR$2,ROA!$A$32:$A$60,0),MATCH('Mthly ROA (TR)'!$A133,ROA!$A$32:$BS$32,0)),AR132*(1+P132)),"")</f>
        <v/>
      </c>
      <c r="AS133" s="42" t="str">
        <f>IFERROR(IF($C133=7,INDEX(ROA!$A$32:$BS$60,MATCH('Mthly ROA (TR)'!AS$2,ROA!$A$32:$A$60,0),MATCH('Mthly ROA (TR)'!$A133,ROA!$A$32:$BS$32,0)),AS132*(1+Q132)),"")</f>
        <v/>
      </c>
      <c r="AT133" s="42" t="str">
        <f>IFERROR(IF($C133=7,INDEX(ROA!$A$32:$BS$60,MATCH('Mthly ROA (TR)'!AT$2,ROA!$A$32:$A$60,0),MATCH('Mthly ROA (TR)'!$A133,ROA!$A$32:$BS$32,0)),AT132*(1+R132)),"")</f>
        <v/>
      </c>
      <c r="AU133" s="42" t="str">
        <f>IFERROR(IF($C133=7,INDEX(ROA!$A$32:$BS$60,MATCH('Mthly ROA (TR)'!AU$2,ROA!$A$32:$A$60,0),MATCH('Mthly ROA (TR)'!$A133,ROA!$A$32:$BS$32,0)),AU132*(1+S132)),"")</f>
        <v/>
      </c>
      <c r="AV133" s="42" t="str">
        <f>IFERROR(IF($C133=7,INDEX(ROA!$A$32:$BS$60,MATCH('Mthly ROA (TR)'!AV$2,ROA!$A$32:$A$60,0),MATCH('Mthly ROA (TR)'!$A133,ROA!$A$32:$BS$32,0)),AV132*(1+T132)),"")</f>
        <v/>
      </c>
      <c r="AW133" s="42" t="str">
        <f>IFERROR(IF($C133=7,INDEX(ROA!$A$32:$BS$60,MATCH('Mthly ROA (TR)'!AW$2,ROA!$A$32:$A$60,0),MATCH('Mthly ROA (TR)'!$A133,ROA!$A$32:$BS$32,0)),AW132*(1+U132)),"")</f>
        <v/>
      </c>
      <c r="AX133" s="42" t="str">
        <f>IFERROR(IF($C133=7,INDEX(ROA!$A$32:$BS$60,MATCH('Mthly ROA (TR)'!AX$2,ROA!$A$32:$A$60,0),MATCH('Mthly ROA (TR)'!$A133,ROA!$A$32:$BS$32,0)),AX132*(1+V132)),"")</f>
        <v/>
      </c>
      <c r="AY133" s="42" t="str">
        <f>IFERROR(IF($C133=7,INDEX(ROA!$A$32:$BS$60,MATCH('Mthly ROA (TR)'!AY$2,ROA!$A$32:$A$60,0),MATCH('Mthly ROA (TR)'!$A133,ROA!$A$32:$BS$32,0)),AY132*(1+W132)),"")</f>
        <v/>
      </c>
      <c r="AZ133" s="42" t="str">
        <f>IFERROR(IF($C133=7,INDEX(ROA!$A$32:$BS$60,MATCH('Mthly ROA (TR)'!AZ$2,ROA!$A$32:$A$60,0),MATCH('Mthly ROA (TR)'!$A133,ROA!$A$32:$BS$32,0)),AZ132*(1+X132)),"")</f>
        <v/>
      </c>
      <c r="BA133" s="42" t="str">
        <f>IFERROR(IF($C133=7,INDEX(ROA!$A$32:$BS$60,MATCH('Mthly ROA (TR)'!BA$2,ROA!$A$32:$A$60,0),MATCH('Mthly ROA (TR)'!$A133,ROA!$A$32:$BS$32,0)),BA132*(1+Y132)),"")</f>
        <v/>
      </c>
      <c r="BB133" s="42" t="str">
        <f>IFERROR(IF($C133=7,INDEX(ROA!$A$32:$BS$60,MATCH('Mthly ROA (TR)'!BB$2,ROA!$A$32:$A$60,0),MATCH('Mthly ROA (TR)'!$A133,ROA!$A$32:$BS$32,0)),BB132*(1+Z132)),"")</f>
        <v/>
      </c>
      <c r="BC133" s="42" t="str">
        <f>IFERROR(IF($C133=7,INDEX(ROA!$A$32:$BS$60,MATCH('Mthly ROA (TR)'!BC$2,ROA!$A$32:$A$60,0),MATCH('Mthly ROA (TR)'!$A133,ROA!$A$32:$BS$32,0)),BC132*(1+AA132)),"")</f>
        <v/>
      </c>
      <c r="BD133" s="42" t="str">
        <f>IFERROR(IF($C133=7,INDEX(ROA!$A$32:$BS$60,MATCH('Mthly ROA (TR)'!BD$2,ROA!$A$32:$A$60,0),MATCH('Mthly ROA (TR)'!$A133,ROA!$A$32:$BS$32,0)),BD132*(1+AB132)),"")</f>
        <v/>
      </c>
      <c r="BE133" s="42" t="str">
        <f>IFERROR(IF($C133=7,INDEX(ROA!$A$32:$BS$60,MATCH('Mthly ROA (TR)'!BE$2,ROA!$A$32:$A$60,0),MATCH('Mthly ROA (TR)'!$A133,ROA!$A$32:$BS$32,0)),BE132*(1+AC132)),"")</f>
        <v/>
      </c>
      <c r="BF133" s="42" t="str">
        <f>IFERROR(IF($C133=7,INDEX(ROA!$A$32:$BS$60,MATCH('Mthly ROA (TR)'!BF$2,ROA!$A$32:$A$60,0),MATCH('Mthly ROA (TR)'!$A133,ROA!$A$32:$BS$32,0)),BF132*(1+AD132)),"")</f>
        <v/>
      </c>
      <c r="BG133" s="42" t="str">
        <f>IFERROR(IF($C133=7,INDEX(ROA!$A$32:$BS$60,MATCH('Mthly ROA (TR)'!BG$2,ROA!$A$32:$A$60,0),MATCH('Mthly ROA (TR)'!$A133,ROA!$A$32:$BS$32,0)),BG132*(1+AE132)),"")</f>
        <v/>
      </c>
      <c r="BH133" s="44" t="str">
        <f t="shared" ref="BH133:BH196" si="133">IFERROR(AF133/SUM($AF133:$BG133),"")</f>
        <v/>
      </c>
      <c r="BI133" s="44" t="str">
        <f t="shared" ref="BI133:BI196" si="134">IFERROR(AG133/SUM($AF133:$BG133),"")</f>
        <v/>
      </c>
      <c r="BJ133" s="44" t="str">
        <f t="shared" ref="BJ133:BJ196" si="135">IFERROR(AH133/SUM($AF133:$BG133),"")</f>
        <v/>
      </c>
      <c r="BK133" s="44" t="str">
        <f t="shared" ref="BK133:BK196" si="136">IFERROR(AI133/SUM($AF133:$BG133),"")</f>
        <v/>
      </c>
      <c r="BL133" s="44" t="str">
        <f t="shared" ref="BL133:BL196" si="137">IFERROR(AJ133/SUM($AF133:$BG133),"")</f>
        <v/>
      </c>
      <c r="BM133" s="44" t="str">
        <f t="shared" ref="BM133:BM196" si="138">IFERROR(AK133/SUM($AF133:$BG133),"")</f>
        <v/>
      </c>
      <c r="BN133" s="44" t="str">
        <f t="shared" ref="BN133:BN196" si="139">IFERROR(AL133/SUM($AF133:$BG133),"")</f>
        <v/>
      </c>
      <c r="BO133" s="44" t="str">
        <f t="shared" ref="BO133:BO196" si="140">IFERROR(AM133/SUM($AF133:$BG133),"")</f>
        <v/>
      </c>
      <c r="BP133" s="44" t="str">
        <f t="shared" ref="BP133:BP196" si="141">IFERROR(AN133/SUM($AF133:$BG133),"")</f>
        <v/>
      </c>
      <c r="BQ133" s="44" t="str">
        <f t="shared" ref="BQ133:BQ196" si="142">IFERROR(AO133/SUM($AF133:$BG133),"")</f>
        <v/>
      </c>
      <c r="BR133" s="44" t="str">
        <f t="shared" ref="BR133:BR196" si="143">IFERROR(AP133/SUM($AF133:$BG133),"")</f>
        <v/>
      </c>
      <c r="BS133" s="44" t="str">
        <f t="shared" ref="BS133:BS196" si="144">IFERROR(AQ133/SUM($AF133:$BG133),"")</f>
        <v/>
      </c>
      <c r="BT133" s="44" t="str">
        <f t="shared" ref="BT133:BT196" si="145">IFERROR(AR133/SUM($AF133:$BG133),"")</f>
        <v/>
      </c>
      <c r="BU133" s="44" t="str">
        <f t="shared" ref="BU133:BU196" si="146">IFERROR(AS133/SUM($AF133:$BG133),"")</f>
        <v/>
      </c>
      <c r="BV133" s="44" t="str">
        <f t="shared" ref="BV133:BV196" si="147">IFERROR(AT133/SUM($AF133:$BG133),"")</f>
        <v/>
      </c>
      <c r="BW133" s="44" t="str">
        <f t="shared" ref="BW133:BW196" si="148">IFERROR(AU133/SUM($AF133:$BG133),"")</f>
        <v/>
      </c>
      <c r="BX133" s="44" t="str">
        <f t="shared" ref="BX133:BX196" si="149">IFERROR(AV133/SUM($AF133:$BG133),"")</f>
        <v/>
      </c>
      <c r="BY133" s="44" t="str">
        <f t="shared" ref="BY133:BY196" si="150">IFERROR(AW133/SUM($AF133:$BG133),"")</f>
        <v/>
      </c>
      <c r="BZ133" s="44" t="str">
        <f t="shared" ref="BZ133:BZ196" si="151">IFERROR(AX133/SUM($AF133:$BG133),"")</f>
        <v/>
      </c>
      <c r="CA133" s="44" t="str">
        <f t="shared" ref="CA133:CA196" si="152">IFERROR(AY133/SUM($AF133:$BG133),"")</f>
        <v/>
      </c>
      <c r="CB133" s="44" t="str">
        <f t="shared" ref="CB133:CB196" si="153">IFERROR(AZ133/SUM($AF133:$BG133),"")</f>
        <v/>
      </c>
      <c r="CC133" s="44" t="str">
        <f t="shared" ref="CC133:CC196" si="154">IFERROR(BA133/SUM($AF133:$BG133),"")</f>
        <v/>
      </c>
      <c r="CD133" s="44" t="str">
        <f t="shared" ref="CD133:CD196" si="155">IFERROR(BB133/SUM($AF133:$BG133),"")</f>
        <v/>
      </c>
      <c r="CE133" s="44" t="str">
        <f t="shared" ref="CE133:CE196" si="156">IFERROR(BC133/SUM($AF133:$BG133),"")</f>
        <v/>
      </c>
      <c r="CF133" s="44" t="str">
        <f t="shared" ref="CF133:CF196" si="157">IFERROR(BD133/SUM($AF133:$BG133),"")</f>
        <v/>
      </c>
      <c r="CG133" s="44" t="str">
        <f t="shared" ref="CG133:CG196" si="158">IFERROR(BE133/SUM($AF133:$BG133),"")</f>
        <v/>
      </c>
      <c r="CH133" s="44" t="str">
        <f t="shared" ref="CH133:CH196" si="159">IFERROR(BF133/SUM($AF133:$BG133),"")</f>
        <v/>
      </c>
      <c r="CI133" s="44" t="str">
        <f t="shared" ref="CI133:CI196" si="160">IFERROR(BG133/SUM($AF133:$BG133),"")</f>
        <v/>
      </c>
      <c r="CJ133" s="48" t="str">
        <f t="shared" ref="CJ133:CJ196" si="161">IFERROR(BH133*D133,"")</f>
        <v/>
      </c>
      <c r="CK133" s="48" t="str">
        <f t="shared" ref="CK133:CK196" si="162">IFERROR(BI133*E133,"")</f>
        <v/>
      </c>
      <c r="CL133" s="48" t="str">
        <f t="shared" ref="CL133:CL196" si="163">IFERROR(BJ133*F133,"")</f>
        <v/>
      </c>
      <c r="CM133" s="48" t="str">
        <f t="shared" ref="CM133:CM196" si="164">IFERROR(BK133*G133,"")</f>
        <v/>
      </c>
      <c r="CN133" s="48" t="str">
        <f t="shared" ref="CN133:CN196" si="165">IFERROR(BL133*H133,"")</f>
        <v/>
      </c>
      <c r="CO133" s="48" t="str">
        <f t="shared" ref="CO133:CO196" si="166">IFERROR(BM133*I133,"")</f>
        <v/>
      </c>
      <c r="CP133" s="48" t="str">
        <f t="shared" ref="CP133:CP196" si="167">IFERROR(BN133*J133,"")</f>
        <v/>
      </c>
      <c r="CQ133" s="48" t="str">
        <f t="shared" ref="CQ133:CQ196" si="168">IFERROR(BO133*K133,"")</f>
        <v/>
      </c>
      <c r="CR133" s="48" t="str">
        <f t="shared" ref="CR133:CR196" si="169">IFERROR(BP133*L133,"")</f>
        <v/>
      </c>
      <c r="CS133" s="48" t="str">
        <f t="shared" ref="CS133:CS196" si="170">IFERROR(BQ133*M133,"")</f>
        <v/>
      </c>
      <c r="CT133" s="48" t="str">
        <f t="shared" ref="CT133:CT196" si="171">IFERROR(BR133*N133,"")</f>
        <v/>
      </c>
      <c r="CU133" s="48" t="str">
        <f t="shared" ref="CU133:CU196" si="172">IFERROR(BS133*O133,"")</f>
        <v/>
      </c>
      <c r="CV133" s="48" t="str">
        <f t="shared" ref="CV133:CV196" si="173">IFERROR(BT133*P133,"")</f>
        <v/>
      </c>
      <c r="CW133" s="48" t="str">
        <f t="shared" ref="CW133:CW196" si="174">IFERROR(BU133*Q133,"")</f>
        <v/>
      </c>
      <c r="CX133" s="48" t="str">
        <f t="shared" ref="CX133:CX196" si="175">IFERROR(BV133*R133,"")</f>
        <v/>
      </c>
      <c r="CY133" s="48" t="str">
        <f t="shared" ref="CY133:CY196" si="176">IFERROR(BW133*S133,"")</f>
        <v/>
      </c>
      <c r="CZ133" s="48" t="str">
        <f t="shared" ref="CZ133:CZ196" si="177">IFERROR(BX133*T133,"")</f>
        <v/>
      </c>
      <c r="DA133" s="48" t="str">
        <f t="shared" ref="DA133:DA196" si="178">IFERROR(BY133*U133,"")</f>
        <v/>
      </c>
      <c r="DB133" s="48" t="str">
        <f t="shared" ref="DB133:DB196" si="179">IFERROR(BZ133*V133,"")</f>
        <v/>
      </c>
      <c r="DC133" s="48" t="str">
        <f t="shared" ref="DC133:DC196" si="180">IFERROR(CA133*W133,"")</f>
        <v/>
      </c>
      <c r="DD133" s="48" t="str">
        <f t="shared" ref="DD133:DD196" si="181">IFERROR(CB133*X133,"")</f>
        <v/>
      </c>
      <c r="DE133" s="48" t="str">
        <f t="shared" ref="DE133:DE196" si="182">IFERROR(CC133*Y133,"")</f>
        <v/>
      </c>
      <c r="DF133" s="48" t="str">
        <f t="shared" ref="DF133:DF196" si="183">IFERROR(CD133*Z133,"")</f>
        <v/>
      </c>
      <c r="DG133" s="48" t="str">
        <f t="shared" ref="DG133:DG196" si="184">IFERROR(CE133*AA133,"")</f>
        <v/>
      </c>
      <c r="DH133" s="48" t="str">
        <f t="shared" ref="DH133:DH196" si="185">IFERROR(CF133*AB133,"")</f>
        <v/>
      </c>
      <c r="DI133" s="48" t="str">
        <f t="shared" ref="DI133:DI196" si="186">IFERROR(CG133*AC133,"")</f>
        <v/>
      </c>
      <c r="DJ133" s="48" t="str">
        <f t="shared" ref="DJ133:DJ196" si="187">IFERROR(CH133*AD133,"")</f>
        <v/>
      </c>
      <c r="DK133" s="48" t="str">
        <f t="shared" ref="DK133:DK196" si="188">IFERROR(CI133*AE133,"")</f>
        <v/>
      </c>
      <c r="DU133" s="102">
        <f t="shared" si="118"/>
        <v>3.1872527556400021E-2</v>
      </c>
      <c r="DV133" s="102">
        <f t="shared" si="119"/>
        <v>3.5952408370198974E-2</v>
      </c>
      <c r="DW133" s="102"/>
      <c r="DX133" s="102"/>
    </row>
    <row r="134" spans="1:128" hidden="1" x14ac:dyDescent="0.35">
      <c r="A134" s="68">
        <f t="shared" si="132"/>
        <v>1955</v>
      </c>
      <c r="B134" s="68">
        <v>1955</v>
      </c>
      <c r="C134" s="68">
        <v>9</v>
      </c>
      <c r="D134" s="46">
        <f>IFERROR(IF(INDEX('Memb Hist (Org)'!$A$1:$BS$29,MATCH('Mthly ROA (TR)'!D$2,'Memb Hist (Org)'!$A$1:$A$29,0),MATCH('Mthly ROA (TR)'!$A134,'Memb Hist (Org)'!$A$1:$BS$1,0))&lt;&gt;1,"",'Mthly Returns (TR)'!D133),"")</f>
        <v>2.0278000000000001E-2</v>
      </c>
      <c r="E134" s="46" t="str">
        <f>IFERROR(IF(INDEX('Memb Hist (Org)'!$A$1:$BS$29,MATCH('Mthly ROA (TR)'!E$2,'Memb Hist (Org)'!$A$1:$A$29,0),MATCH('Mthly ROA (TR)'!$A134,'Memb Hist (Org)'!$A$1:$BS$1,0))&lt;&gt;1,"",'Mthly Returns (TR)'!E133),"")</f>
        <v/>
      </c>
      <c r="F134" s="46" t="str">
        <f>IFERROR(IF(INDEX('Memb Hist (Org)'!$A$1:$BS$29,MATCH('Mthly ROA (TR)'!F$2,'Memb Hist (Org)'!$A$1:$A$29,0),MATCH('Mthly ROA (TR)'!$A134,'Memb Hist (Org)'!$A$1:$BS$1,0))&lt;&gt;1,"",'Mthly Returns (TR)'!F133),"")</f>
        <v/>
      </c>
      <c r="G134" s="46">
        <f>IFERROR(IF(INDEX('Memb Hist (Org)'!$A$1:$BS$29,MATCH('Mthly ROA (TR)'!G$2,'Memb Hist (Org)'!$A$1:$A$29,0),MATCH('Mthly ROA (TR)'!$A134,'Memb Hist (Org)'!$A$1:$BS$1,0))&lt;&gt;1,"",'Mthly Returns (TR)'!G133),"")</f>
        <v>4.7619000000000002E-2</v>
      </c>
      <c r="H134" s="46">
        <f>IFERROR(IF(INDEX('Memb Hist (Org)'!$A$1:$BS$29,MATCH('Mthly ROA (TR)'!H$2,'Memb Hist (Org)'!$A$1:$A$29,0),MATCH('Mthly ROA (TR)'!$A134,'Memb Hist (Org)'!$A$1:$BS$1,0))&lt;&gt;1,"",'Mthly Returns (TR)'!H133),"")</f>
        <v>3.81E-3</v>
      </c>
      <c r="I134" s="46">
        <f>IFERROR(IF(INDEX('Memb Hist (Org)'!$A$1:$BS$29,MATCH('Mthly ROA (TR)'!I$2,'Memb Hist (Org)'!$A$1:$A$29,0),MATCH('Mthly ROA (TR)'!$A134,'Memb Hist (Org)'!$A$1:$BS$1,0))&lt;&gt;1,"",'Mthly Returns (TR)'!I133),"")</f>
        <v>5.8589999999999996E-3</v>
      </c>
      <c r="J134" s="46">
        <f>IFERROR(IF(INDEX('Memb Hist (Org)'!$A$1:$BS$29,MATCH('Mthly ROA (TR)'!J$2,'Memb Hist (Org)'!$A$1:$A$29,0),MATCH('Mthly ROA (TR)'!$A134,'Memb Hist (Org)'!$A$1:$BS$1,0))&lt;&gt;1,"",'Mthly Returns (TR)'!J133),"")</f>
        <v>6.5216999999999997E-2</v>
      </c>
      <c r="K134" s="46">
        <f>IFERROR(IF(INDEX('Memb Hist (Org)'!$A$1:$BS$29,MATCH('Mthly ROA (TR)'!K$2,'Memb Hist (Org)'!$A$1:$A$29,0),MATCH('Mthly ROA (TR)'!$A134,'Memb Hist (Org)'!$A$1:$BS$1,0))&lt;&gt;1,"",'Mthly Returns (TR)'!K133),"")</f>
        <v>6.5903000000000003E-2</v>
      </c>
      <c r="L134" s="46" t="str">
        <f>IFERROR(IF(INDEX('Memb Hist (Org)'!$A$1:$BS$29,MATCH('Mthly ROA (TR)'!L$2,'Memb Hist (Org)'!$A$1:$A$29,0),MATCH('Mthly ROA (TR)'!$A134,'Memb Hist (Org)'!$A$1:$BS$1,0))&lt;&gt;1,"",'Mthly Returns (TR)'!L133),"")</f>
        <v/>
      </c>
      <c r="M134" s="46" t="str">
        <f>IFERROR(IF(INDEX('Memb Hist (Org)'!$A$1:$BS$29,MATCH('Mthly ROA (TR)'!M$2,'Memb Hist (Org)'!$A$1:$A$29,0),MATCH('Mthly ROA (TR)'!$A134,'Memb Hist (Org)'!$A$1:$BS$1,0))&lt;&gt;1,"",'Mthly Returns (TR)'!M133),"")</f>
        <v/>
      </c>
      <c r="N134" s="46" t="str">
        <f>IFERROR(IF(INDEX('Memb Hist (Org)'!$A$1:$BS$29,MATCH('Mthly ROA (TR)'!N$2,'Memb Hist (Org)'!$A$1:$A$29,0),MATCH('Mthly ROA (TR)'!$A134,'Memb Hist (Org)'!$A$1:$BS$1,0))&lt;&gt;1,"",'Mthly Returns (TR)'!N133),"")</f>
        <v/>
      </c>
      <c r="O134" s="46">
        <f>IFERROR(IF(INDEX('Memb Hist (Org)'!$A$1:$BS$29,MATCH('Mthly ROA (TR)'!O$2,'Memb Hist (Org)'!$A$1:$A$29,0),MATCH('Mthly ROA (TR)'!$A134,'Memb Hist (Org)'!$A$1:$BS$1,0))&lt;&gt;1,"",'Mthly Returns (TR)'!O133),"")</f>
        <v>6.0541999999999999E-2</v>
      </c>
      <c r="P134" s="46" t="str">
        <f>IFERROR(IF(INDEX('Memb Hist (Org)'!$A$1:$BS$29,MATCH('Mthly ROA (TR)'!P$2,'Memb Hist (Org)'!$A$1:$A$29,0),MATCH('Mthly ROA (TR)'!$A134,'Memb Hist (Org)'!$A$1:$BS$1,0))&lt;&gt;1,"",'Mthly Returns (TR)'!P133),"")</f>
        <v/>
      </c>
      <c r="Q134" s="46">
        <f>IFERROR(IF(INDEX('Memb Hist (Org)'!$A$1:$BS$29,MATCH('Mthly ROA (TR)'!Q$2,'Memb Hist (Org)'!$A$1:$A$29,0),MATCH('Mthly ROA (TR)'!$A134,'Memb Hist (Org)'!$A$1:$BS$1,0))&lt;&gt;1,"",'Mthly Returns (TR)'!Q133),"")</f>
        <v>0.12739800000000001</v>
      </c>
      <c r="R134" s="46" t="str">
        <f>IFERROR(IF(INDEX('Memb Hist (Org)'!$A$1:$BS$29,MATCH('Mthly ROA (TR)'!R$2,'Memb Hist (Org)'!$A$1:$A$29,0),MATCH('Mthly ROA (TR)'!$A134,'Memb Hist (Org)'!$A$1:$BS$1,0))&lt;&gt;1,"",'Mthly Returns (TR)'!R133),"")</f>
        <v/>
      </c>
      <c r="S134" s="46" t="str">
        <f>IFERROR(IF(INDEX('Memb Hist (Org)'!$A$1:$BS$29,MATCH('Mthly ROA (TR)'!S$2,'Memb Hist (Org)'!$A$1:$A$29,0),MATCH('Mthly ROA (TR)'!$A134,'Memb Hist (Org)'!$A$1:$BS$1,0))&lt;&gt;1,"",'Mthly Returns (TR)'!S133),"")</f>
        <v/>
      </c>
      <c r="T134" s="46">
        <f>IFERROR(IF(INDEX('Memb Hist (Org)'!$A$1:$BS$29,MATCH('Mthly ROA (TR)'!T$2,'Memb Hist (Org)'!$A$1:$A$29,0),MATCH('Mthly ROA (TR)'!$A134,'Memb Hist (Org)'!$A$1:$BS$1,0))&lt;&gt;1,"",'Mthly Returns (TR)'!T133),"")</f>
        <v>3.4615E-2</v>
      </c>
      <c r="U134" s="46">
        <f>IFERROR(IF(INDEX('Memb Hist (Org)'!$A$1:$BS$29,MATCH('Mthly ROA (TR)'!U$2,'Memb Hist (Org)'!$A$1:$A$29,0),MATCH('Mthly ROA (TR)'!$A134,'Memb Hist (Org)'!$A$1:$BS$1,0))&lt;&gt;1,"",'Mthly Returns (TR)'!U133),"")</f>
        <v>-2.1989999999999999E-2</v>
      </c>
      <c r="V134" s="46">
        <f>IFERROR(IF(INDEX('Memb Hist (Org)'!$A$1:$BS$29,MATCH('Mthly ROA (TR)'!V$2,'Memb Hist (Org)'!$A$1:$A$29,0),MATCH('Mthly ROA (TR)'!$A134,'Memb Hist (Org)'!$A$1:$BS$1,0))&lt;&gt;1,"",'Mthly Returns (TR)'!V133),"")</f>
        <v>3.7037E-2</v>
      </c>
      <c r="W134" s="46">
        <f>IFERROR(IF(INDEX('Memb Hist (Org)'!$A$1:$BS$29,MATCH('Mthly ROA (TR)'!W$2,'Memb Hist (Org)'!$A$1:$A$29,0),MATCH('Mthly ROA (TR)'!$A134,'Memb Hist (Org)'!$A$1:$BS$1,0))&lt;&gt;1,"",'Mthly Returns (TR)'!W133),"")</f>
        <v>1.6079E-2</v>
      </c>
      <c r="X134" s="46">
        <f>IFERROR(IF(INDEX('Memb Hist (Org)'!$A$1:$BS$29,MATCH('Mthly ROA (TR)'!X$2,'Memb Hist (Org)'!$A$1:$A$29,0),MATCH('Mthly ROA (TR)'!$A134,'Memb Hist (Org)'!$A$1:$BS$1,0))&lt;&gt;1,"",'Mthly Returns (TR)'!X133),"")</f>
        <v>3.7383E-2</v>
      </c>
      <c r="Y134" s="46">
        <f>IFERROR(IF(INDEX('Memb Hist (Org)'!$A$1:$BS$29,MATCH('Mthly ROA (TR)'!Y$2,'Memb Hist (Org)'!$A$1:$A$29,0),MATCH('Mthly ROA (TR)'!$A134,'Memb Hist (Org)'!$A$1:$BS$1,0))&lt;&gt;1,"",'Mthly Returns (TR)'!Y133),"")</f>
        <v>6.9958999999999993E-2</v>
      </c>
      <c r="Z134" s="46" t="str">
        <f>IFERROR(IF(INDEX('Memb Hist (Org)'!$A$1:$BS$29,MATCH('Mthly ROA (TR)'!Z$2,'Memb Hist (Org)'!$A$1:$A$29,0),MATCH('Mthly ROA (TR)'!$A134,'Memb Hist (Org)'!$A$1:$BS$1,0))&lt;&gt;1,"",'Mthly Returns (TR)'!Z133),"")</f>
        <v/>
      </c>
      <c r="AA134" s="46" t="str">
        <f>IFERROR(IF(INDEX('Memb Hist (Org)'!$A$1:$BS$29,MATCH('Mthly ROA (TR)'!AA$2,'Memb Hist (Org)'!$A$1:$A$29,0),MATCH('Mthly ROA (TR)'!$A134,'Memb Hist (Org)'!$A$1:$BS$1,0))&lt;&gt;1,"",'Mthly Returns (TR)'!AA133),"")</f>
        <v/>
      </c>
      <c r="AB134" s="46" t="str">
        <f>IFERROR(IF(INDEX('Memb Hist (Org)'!$A$1:$BS$29,MATCH('Mthly ROA (TR)'!AB$2,'Memb Hist (Org)'!$A$1:$A$29,0),MATCH('Mthly ROA (TR)'!$A134,'Memb Hist (Org)'!$A$1:$BS$1,0))&lt;&gt;1,"",'Mthly Returns (TR)'!AB133),"")</f>
        <v/>
      </c>
      <c r="AC134" s="46">
        <f>IFERROR(IF(INDEX('Memb Hist (Org)'!$A$1:$BS$29,MATCH('Mthly ROA (TR)'!AC$2,'Memb Hist (Org)'!$A$1:$A$29,0),MATCH('Mthly ROA (TR)'!$A134,'Memb Hist (Org)'!$A$1:$BS$1,0))&lt;&gt;1,"",'Mthly Returns (TR)'!AC133),"")</f>
        <v>1.2376E-2</v>
      </c>
      <c r="AD134" s="46" t="str">
        <f>IFERROR(IF(INDEX('Memb Hist (Org)'!$A$1:$BS$29,MATCH('Mthly ROA (TR)'!AD$2,'Memb Hist (Org)'!$A$1:$A$29,0),MATCH('Mthly ROA (TR)'!$A134,'Memb Hist (Org)'!$A$1:$BS$1,0))&lt;&gt;1,"",'Mthly Returns (TR)'!AD133),"")</f>
        <v/>
      </c>
      <c r="AE134" s="46" t="str">
        <f>IFERROR(IF(INDEX('Memb Hist (Org)'!$A$1:$BS$29,MATCH('Mthly ROA (TR)'!AE$2,'Memb Hist (Org)'!$A$1:$A$29,0),MATCH('Mthly ROA (TR)'!$A134,'Memb Hist (Org)'!$A$1:$BS$1,0))&lt;&gt;1,"",'Mthly Returns (TR)'!AE133),"")</f>
        <v/>
      </c>
      <c r="AF134" s="42" t="str">
        <f>IFERROR(IF($C134=7,INDEX(ROA!$A$32:$BS$60,MATCH('Mthly ROA (TR)'!AF$2,ROA!$A$32:$A$60,0),MATCH('Mthly ROA (TR)'!$A134,ROA!$A$32:$BS$32,0)),AF133*(1+D133)),"")</f>
        <v/>
      </c>
      <c r="AG134" s="42" t="str">
        <f>IFERROR(IF($C134=7,INDEX(ROA!$A$32:$BS$60,MATCH('Mthly ROA (TR)'!AG$2,ROA!$A$32:$A$60,0),MATCH('Mthly ROA (TR)'!$A134,ROA!$A$32:$BS$32,0)),AG133*(1+E133)),"")</f>
        <v/>
      </c>
      <c r="AH134" s="42" t="str">
        <f>IFERROR(IF($C134=7,INDEX(ROA!$A$32:$BS$60,MATCH('Mthly ROA (TR)'!AH$2,ROA!$A$32:$A$60,0),MATCH('Mthly ROA (TR)'!$A134,ROA!$A$32:$BS$32,0)),AH133*(1+F133)),"")</f>
        <v/>
      </c>
      <c r="AI134" s="42" t="str">
        <f>IFERROR(IF($C134=7,INDEX(ROA!$A$32:$BS$60,MATCH('Mthly ROA (TR)'!AI$2,ROA!$A$32:$A$60,0),MATCH('Mthly ROA (TR)'!$A134,ROA!$A$32:$BS$32,0)),AI133*(1+G133)),"")</f>
        <v/>
      </c>
      <c r="AJ134" s="42" t="str">
        <f>IFERROR(IF($C134=7,INDEX(ROA!$A$32:$BS$60,MATCH('Mthly ROA (TR)'!AJ$2,ROA!$A$32:$A$60,0),MATCH('Mthly ROA (TR)'!$A134,ROA!$A$32:$BS$32,0)),AJ133*(1+H133)),"")</f>
        <v/>
      </c>
      <c r="AK134" s="42" t="str">
        <f>IFERROR(IF($C134=7,INDEX(ROA!$A$32:$BS$60,MATCH('Mthly ROA (TR)'!AK$2,ROA!$A$32:$A$60,0),MATCH('Mthly ROA (TR)'!$A134,ROA!$A$32:$BS$32,0)),AK133*(1+I133)),"")</f>
        <v/>
      </c>
      <c r="AL134" s="42" t="str">
        <f>IFERROR(IF($C134=7,INDEX(ROA!$A$32:$BS$60,MATCH('Mthly ROA (TR)'!AL$2,ROA!$A$32:$A$60,0),MATCH('Mthly ROA (TR)'!$A134,ROA!$A$32:$BS$32,0)),AL133*(1+J133)),"")</f>
        <v/>
      </c>
      <c r="AM134" s="42" t="str">
        <f>IFERROR(IF($C134=7,INDEX(ROA!$A$32:$BS$60,MATCH('Mthly ROA (TR)'!AM$2,ROA!$A$32:$A$60,0),MATCH('Mthly ROA (TR)'!$A134,ROA!$A$32:$BS$32,0)),AM133*(1+K133)),"")</f>
        <v/>
      </c>
      <c r="AN134" s="42" t="str">
        <f>IFERROR(IF($C134=7,INDEX(ROA!$A$32:$BS$60,MATCH('Mthly ROA (TR)'!AN$2,ROA!$A$32:$A$60,0),MATCH('Mthly ROA (TR)'!$A134,ROA!$A$32:$BS$32,0)),AN133*(1+L133)),"")</f>
        <v/>
      </c>
      <c r="AO134" s="42" t="str">
        <f>IFERROR(IF($C134=7,INDEX(ROA!$A$32:$BS$60,MATCH('Mthly ROA (TR)'!AO$2,ROA!$A$32:$A$60,0),MATCH('Mthly ROA (TR)'!$A134,ROA!$A$32:$BS$32,0)),AO133*(1+M133)),"")</f>
        <v/>
      </c>
      <c r="AP134" s="42" t="str">
        <f>IFERROR(IF($C134=7,INDEX(ROA!$A$32:$BS$60,MATCH('Mthly ROA (TR)'!AP$2,ROA!$A$32:$A$60,0),MATCH('Mthly ROA (TR)'!$A134,ROA!$A$32:$BS$32,0)),AP133*(1+N133)),"")</f>
        <v/>
      </c>
      <c r="AQ134" s="42" t="str">
        <f>IFERROR(IF($C134=7,INDEX(ROA!$A$32:$BS$60,MATCH('Mthly ROA (TR)'!AQ$2,ROA!$A$32:$A$60,0),MATCH('Mthly ROA (TR)'!$A134,ROA!$A$32:$BS$32,0)),AQ133*(1+O133)),"")</f>
        <v/>
      </c>
      <c r="AR134" s="42" t="str">
        <f>IFERROR(IF($C134=7,INDEX(ROA!$A$32:$BS$60,MATCH('Mthly ROA (TR)'!AR$2,ROA!$A$32:$A$60,0),MATCH('Mthly ROA (TR)'!$A134,ROA!$A$32:$BS$32,0)),AR133*(1+P133)),"")</f>
        <v/>
      </c>
      <c r="AS134" s="42" t="str">
        <f>IFERROR(IF($C134=7,INDEX(ROA!$A$32:$BS$60,MATCH('Mthly ROA (TR)'!AS$2,ROA!$A$32:$A$60,0),MATCH('Mthly ROA (TR)'!$A134,ROA!$A$32:$BS$32,0)),AS133*(1+Q133)),"")</f>
        <v/>
      </c>
      <c r="AT134" s="42" t="str">
        <f>IFERROR(IF($C134=7,INDEX(ROA!$A$32:$BS$60,MATCH('Mthly ROA (TR)'!AT$2,ROA!$A$32:$A$60,0),MATCH('Mthly ROA (TR)'!$A134,ROA!$A$32:$BS$32,0)),AT133*(1+R133)),"")</f>
        <v/>
      </c>
      <c r="AU134" s="42" t="str">
        <f>IFERROR(IF($C134=7,INDEX(ROA!$A$32:$BS$60,MATCH('Mthly ROA (TR)'!AU$2,ROA!$A$32:$A$60,0),MATCH('Mthly ROA (TR)'!$A134,ROA!$A$32:$BS$32,0)),AU133*(1+S133)),"")</f>
        <v/>
      </c>
      <c r="AV134" s="42" t="str">
        <f>IFERROR(IF($C134=7,INDEX(ROA!$A$32:$BS$60,MATCH('Mthly ROA (TR)'!AV$2,ROA!$A$32:$A$60,0),MATCH('Mthly ROA (TR)'!$A134,ROA!$A$32:$BS$32,0)),AV133*(1+T133)),"")</f>
        <v/>
      </c>
      <c r="AW134" s="42" t="str">
        <f>IFERROR(IF($C134=7,INDEX(ROA!$A$32:$BS$60,MATCH('Mthly ROA (TR)'!AW$2,ROA!$A$32:$A$60,0),MATCH('Mthly ROA (TR)'!$A134,ROA!$A$32:$BS$32,0)),AW133*(1+U133)),"")</f>
        <v/>
      </c>
      <c r="AX134" s="42" t="str">
        <f>IFERROR(IF($C134=7,INDEX(ROA!$A$32:$BS$60,MATCH('Mthly ROA (TR)'!AX$2,ROA!$A$32:$A$60,0),MATCH('Mthly ROA (TR)'!$A134,ROA!$A$32:$BS$32,0)),AX133*(1+V133)),"")</f>
        <v/>
      </c>
      <c r="AY134" s="42" t="str">
        <f>IFERROR(IF($C134=7,INDEX(ROA!$A$32:$BS$60,MATCH('Mthly ROA (TR)'!AY$2,ROA!$A$32:$A$60,0),MATCH('Mthly ROA (TR)'!$A134,ROA!$A$32:$BS$32,0)),AY133*(1+W133)),"")</f>
        <v/>
      </c>
      <c r="AZ134" s="42" t="str">
        <f>IFERROR(IF($C134=7,INDEX(ROA!$A$32:$BS$60,MATCH('Mthly ROA (TR)'!AZ$2,ROA!$A$32:$A$60,0),MATCH('Mthly ROA (TR)'!$A134,ROA!$A$32:$BS$32,0)),AZ133*(1+X133)),"")</f>
        <v/>
      </c>
      <c r="BA134" s="42" t="str">
        <f>IFERROR(IF($C134=7,INDEX(ROA!$A$32:$BS$60,MATCH('Mthly ROA (TR)'!BA$2,ROA!$A$32:$A$60,0),MATCH('Mthly ROA (TR)'!$A134,ROA!$A$32:$BS$32,0)),BA133*(1+Y133)),"")</f>
        <v/>
      </c>
      <c r="BB134" s="42" t="str">
        <f>IFERROR(IF($C134=7,INDEX(ROA!$A$32:$BS$60,MATCH('Mthly ROA (TR)'!BB$2,ROA!$A$32:$A$60,0),MATCH('Mthly ROA (TR)'!$A134,ROA!$A$32:$BS$32,0)),BB133*(1+Z133)),"")</f>
        <v/>
      </c>
      <c r="BC134" s="42" t="str">
        <f>IFERROR(IF($C134=7,INDEX(ROA!$A$32:$BS$60,MATCH('Mthly ROA (TR)'!BC$2,ROA!$A$32:$A$60,0),MATCH('Mthly ROA (TR)'!$A134,ROA!$A$32:$BS$32,0)),BC133*(1+AA133)),"")</f>
        <v/>
      </c>
      <c r="BD134" s="42" t="str">
        <f>IFERROR(IF($C134=7,INDEX(ROA!$A$32:$BS$60,MATCH('Mthly ROA (TR)'!BD$2,ROA!$A$32:$A$60,0),MATCH('Mthly ROA (TR)'!$A134,ROA!$A$32:$BS$32,0)),BD133*(1+AB133)),"")</f>
        <v/>
      </c>
      <c r="BE134" s="42" t="str">
        <f>IFERROR(IF($C134=7,INDEX(ROA!$A$32:$BS$60,MATCH('Mthly ROA (TR)'!BE$2,ROA!$A$32:$A$60,0),MATCH('Mthly ROA (TR)'!$A134,ROA!$A$32:$BS$32,0)),BE133*(1+AC133)),"")</f>
        <v/>
      </c>
      <c r="BF134" s="42" t="str">
        <f>IFERROR(IF($C134=7,INDEX(ROA!$A$32:$BS$60,MATCH('Mthly ROA (TR)'!BF$2,ROA!$A$32:$A$60,0),MATCH('Mthly ROA (TR)'!$A134,ROA!$A$32:$BS$32,0)),BF133*(1+AD133)),"")</f>
        <v/>
      </c>
      <c r="BG134" s="42" t="str">
        <f>IFERROR(IF($C134=7,INDEX(ROA!$A$32:$BS$60,MATCH('Mthly ROA (TR)'!BG$2,ROA!$A$32:$A$60,0),MATCH('Mthly ROA (TR)'!$A134,ROA!$A$32:$BS$32,0)),BG133*(1+AE133)),"")</f>
        <v/>
      </c>
      <c r="BH134" s="44" t="str">
        <f t="shared" si="133"/>
        <v/>
      </c>
      <c r="BI134" s="44" t="str">
        <f t="shared" si="134"/>
        <v/>
      </c>
      <c r="BJ134" s="44" t="str">
        <f t="shared" si="135"/>
        <v/>
      </c>
      <c r="BK134" s="44" t="str">
        <f t="shared" si="136"/>
        <v/>
      </c>
      <c r="BL134" s="44" t="str">
        <f t="shared" si="137"/>
        <v/>
      </c>
      <c r="BM134" s="44" t="str">
        <f t="shared" si="138"/>
        <v/>
      </c>
      <c r="BN134" s="44" t="str">
        <f t="shared" si="139"/>
        <v/>
      </c>
      <c r="BO134" s="44" t="str">
        <f t="shared" si="140"/>
        <v/>
      </c>
      <c r="BP134" s="44" t="str">
        <f t="shared" si="141"/>
        <v/>
      </c>
      <c r="BQ134" s="44" t="str">
        <f t="shared" si="142"/>
        <v/>
      </c>
      <c r="BR134" s="44" t="str">
        <f t="shared" si="143"/>
        <v/>
      </c>
      <c r="BS134" s="44" t="str">
        <f t="shared" si="144"/>
        <v/>
      </c>
      <c r="BT134" s="44" t="str">
        <f t="shared" si="145"/>
        <v/>
      </c>
      <c r="BU134" s="44" t="str">
        <f t="shared" si="146"/>
        <v/>
      </c>
      <c r="BV134" s="44" t="str">
        <f t="shared" si="147"/>
        <v/>
      </c>
      <c r="BW134" s="44" t="str">
        <f t="shared" si="148"/>
        <v/>
      </c>
      <c r="BX134" s="44" t="str">
        <f t="shared" si="149"/>
        <v/>
      </c>
      <c r="BY134" s="44" t="str">
        <f t="shared" si="150"/>
        <v/>
      </c>
      <c r="BZ134" s="44" t="str">
        <f t="shared" si="151"/>
        <v/>
      </c>
      <c r="CA134" s="44" t="str">
        <f t="shared" si="152"/>
        <v/>
      </c>
      <c r="CB134" s="44" t="str">
        <f t="shared" si="153"/>
        <v/>
      </c>
      <c r="CC134" s="44" t="str">
        <f t="shared" si="154"/>
        <v/>
      </c>
      <c r="CD134" s="44" t="str">
        <f t="shared" si="155"/>
        <v/>
      </c>
      <c r="CE134" s="44" t="str">
        <f t="shared" si="156"/>
        <v/>
      </c>
      <c r="CF134" s="44" t="str">
        <f t="shared" si="157"/>
        <v/>
      </c>
      <c r="CG134" s="44" t="str">
        <f t="shared" si="158"/>
        <v/>
      </c>
      <c r="CH134" s="44" t="str">
        <f t="shared" si="159"/>
        <v/>
      </c>
      <c r="CI134" s="44" t="str">
        <f t="shared" si="160"/>
        <v/>
      </c>
      <c r="CJ134" s="48" t="str">
        <f t="shared" si="161"/>
        <v/>
      </c>
      <c r="CK134" s="48" t="str">
        <f t="shared" si="162"/>
        <v/>
      </c>
      <c r="CL134" s="48" t="str">
        <f t="shared" si="163"/>
        <v/>
      </c>
      <c r="CM134" s="48" t="str">
        <f t="shared" si="164"/>
        <v/>
      </c>
      <c r="CN134" s="48" t="str">
        <f t="shared" si="165"/>
        <v/>
      </c>
      <c r="CO134" s="48" t="str">
        <f t="shared" si="166"/>
        <v/>
      </c>
      <c r="CP134" s="48" t="str">
        <f t="shared" si="167"/>
        <v/>
      </c>
      <c r="CQ134" s="48" t="str">
        <f t="shared" si="168"/>
        <v/>
      </c>
      <c r="CR134" s="48" t="str">
        <f t="shared" si="169"/>
        <v/>
      </c>
      <c r="CS134" s="48" t="str">
        <f t="shared" si="170"/>
        <v/>
      </c>
      <c r="CT134" s="48" t="str">
        <f t="shared" si="171"/>
        <v/>
      </c>
      <c r="CU134" s="48" t="str">
        <f t="shared" si="172"/>
        <v/>
      </c>
      <c r="CV134" s="48" t="str">
        <f t="shared" si="173"/>
        <v/>
      </c>
      <c r="CW134" s="48" t="str">
        <f t="shared" si="174"/>
        <v/>
      </c>
      <c r="CX134" s="48" t="str">
        <f t="shared" si="175"/>
        <v/>
      </c>
      <c r="CY134" s="48" t="str">
        <f t="shared" si="176"/>
        <v/>
      </c>
      <c r="CZ134" s="48" t="str">
        <f t="shared" si="177"/>
        <v/>
      </c>
      <c r="DA134" s="48" t="str">
        <f t="shared" si="178"/>
        <v/>
      </c>
      <c r="DB134" s="48" t="str">
        <f t="shared" si="179"/>
        <v/>
      </c>
      <c r="DC134" s="48" t="str">
        <f t="shared" si="180"/>
        <v/>
      </c>
      <c r="DD134" s="48" t="str">
        <f t="shared" si="181"/>
        <v/>
      </c>
      <c r="DE134" s="48" t="str">
        <f t="shared" si="182"/>
        <v/>
      </c>
      <c r="DF134" s="48" t="str">
        <f t="shared" si="183"/>
        <v/>
      </c>
      <c r="DG134" s="48" t="str">
        <f t="shared" si="184"/>
        <v/>
      </c>
      <c r="DH134" s="48" t="str">
        <f t="shared" si="185"/>
        <v/>
      </c>
      <c r="DI134" s="48" t="str">
        <f t="shared" si="186"/>
        <v/>
      </c>
      <c r="DJ134" s="48" t="str">
        <f t="shared" si="187"/>
        <v/>
      </c>
      <c r="DK134" s="48" t="str">
        <f t="shared" si="188"/>
        <v/>
      </c>
      <c r="DU134" s="102">
        <f t="shared" si="118"/>
        <v>0.13061799739507496</v>
      </c>
      <c r="DV134" s="102">
        <f t="shared" si="119"/>
        <v>0.22091588610884294</v>
      </c>
      <c r="DW134" s="102"/>
      <c r="DX134" s="102"/>
    </row>
    <row r="135" spans="1:128" hidden="1" x14ac:dyDescent="0.35">
      <c r="A135" s="68">
        <f t="shared" si="132"/>
        <v>1955</v>
      </c>
      <c r="B135" s="68">
        <v>1955</v>
      </c>
      <c r="C135" s="68">
        <v>10</v>
      </c>
      <c r="D135" s="46">
        <f>IFERROR(IF(INDEX('Memb Hist (Org)'!$A$1:$BS$29,MATCH('Mthly ROA (TR)'!D$2,'Memb Hist (Org)'!$A$1:$A$29,0),MATCH('Mthly ROA (TR)'!$A135,'Memb Hist (Org)'!$A$1:$BS$1,0))&lt;&gt;1,"",'Mthly Returns (TR)'!D134),"")</f>
        <v>7.8947000000000003E-2</v>
      </c>
      <c r="E135" s="46" t="str">
        <f>IFERROR(IF(INDEX('Memb Hist (Org)'!$A$1:$BS$29,MATCH('Mthly ROA (TR)'!E$2,'Memb Hist (Org)'!$A$1:$A$29,0),MATCH('Mthly ROA (TR)'!$A135,'Memb Hist (Org)'!$A$1:$BS$1,0))&lt;&gt;1,"",'Mthly Returns (TR)'!E134),"")</f>
        <v/>
      </c>
      <c r="F135" s="46" t="str">
        <f>IFERROR(IF(INDEX('Memb Hist (Org)'!$A$1:$BS$29,MATCH('Mthly ROA (TR)'!F$2,'Memb Hist (Org)'!$A$1:$A$29,0),MATCH('Mthly ROA (TR)'!$A135,'Memb Hist (Org)'!$A$1:$BS$1,0))&lt;&gt;1,"",'Mthly Returns (TR)'!F134),"")</f>
        <v/>
      </c>
      <c r="G135" s="46">
        <f>IFERROR(IF(INDEX('Memb Hist (Org)'!$A$1:$BS$29,MATCH('Mthly ROA (TR)'!G$2,'Memb Hist (Org)'!$A$1:$A$29,0),MATCH('Mthly ROA (TR)'!$A135,'Memb Hist (Org)'!$A$1:$BS$1,0))&lt;&gt;1,"",'Mthly Returns (TR)'!G134),"")</f>
        <v>7.3863999999999999E-2</v>
      </c>
      <c r="H135" s="46">
        <f>IFERROR(IF(INDEX('Memb Hist (Org)'!$A$1:$BS$29,MATCH('Mthly ROA (TR)'!H$2,'Memb Hist (Org)'!$A$1:$A$29,0),MATCH('Mthly ROA (TR)'!$A135,'Memb Hist (Org)'!$A$1:$BS$1,0))&lt;&gt;1,"",'Mthly Returns (TR)'!H134),"")</f>
        <v>4.7438000000000001E-2</v>
      </c>
      <c r="I135" s="46">
        <f>IFERROR(IF(INDEX('Memb Hist (Org)'!$A$1:$BS$29,MATCH('Mthly ROA (TR)'!I$2,'Memb Hist (Org)'!$A$1:$A$29,0),MATCH('Mthly ROA (TR)'!$A135,'Memb Hist (Org)'!$A$1:$BS$1,0))&lt;&gt;1,"",'Mthly Returns (TR)'!I134),"")</f>
        <v>8.0549999999999997E-2</v>
      </c>
      <c r="J135" s="46">
        <f>IFERROR(IF(INDEX('Memb Hist (Org)'!$A$1:$BS$29,MATCH('Mthly ROA (TR)'!J$2,'Memb Hist (Org)'!$A$1:$A$29,0),MATCH('Mthly ROA (TR)'!$A135,'Memb Hist (Org)'!$A$1:$BS$1,0))&lt;&gt;1,"",'Mthly Returns (TR)'!J134),"")</f>
        <v>4.3367000000000003E-2</v>
      </c>
      <c r="K135" s="46">
        <f>IFERROR(IF(INDEX('Memb Hist (Org)'!$A$1:$BS$29,MATCH('Mthly ROA (TR)'!K$2,'Memb Hist (Org)'!$A$1:$A$29,0),MATCH('Mthly ROA (TR)'!$A135,'Memb Hist (Org)'!$A$1:$BS$1,0))&lt;&gt;1,"",'Mthly Returns (TR)'!K134),"")</f>
        <v>6.5590999999999997E-2</v>
      </c>
      <c r="L135" s="46" t="str">
        <f>IFERROR(IF(INDEX('Memb Hist (Org)'!$A$1:$BS$29,MATCH('Mthly ROA (TR)'!L$2,'Memb Hist (Org)'!$A$1:$A$29,0),MATCH('Mthly ROA (TR)'!$A135,'Memb Hist (Org)'!$A$1:$BS$1,0))&lt;&gt;1,"",'Mthly Returns (TR)'!L134),"")</f>
        <v/>
      </c>
      <c r="M135" s="46" t="str">
        <f>IFERROR(IF(INDEX('Memb Hist (Org)'!$A$1:$BS$29,MATCH('Mthly ROA (TR)'!M$2,'Memb Hist (Org)'!$A$1:$A$29,0),MATCH('Mthly ROA (TR)'!$A135,'Memb Hist (Org)'!$A$1:$BS$1,0))&lt;&gt;1,"",'Mthly Returns (TR)'!M134),"")</f>
        <v/>
      </c>
      <c r="N135" s="46" t="str">
        <f>IFERROR(IF(INDEX('Memb Hist (Org)'!$A$1:$BS$29,MATCH('Mthly ROA (TR)'!N$2,'Memb Hist (Org)'!$A$1:$A$29,0),MATCH('Mthly ROA (TR)'!$A135,'Memb Hist (Org)'!$A$1:$BS$1,0))&lt;&gt;1,"",'Mthly Returns (TR)'!N134),"")</f>
        <v/>
      </c>
      <c r="O135" s="46">
        <f>IFERROR(IF(INDEX('Memb Hist (Org)'!$A$1:$BS$29,MATCH('Mthly ROA (TR)'!O$2,'Memb Hist (Org)'!$A$1:$A$29,0),MATCH('Mthly ROA (TR)'!$A135,'Memb Hist (Org)'!$A$1:$BS$1,0))&lt;&gt;1,"",'Mthly Returns (TR)'!O134),"")</f>
        <v>1.8544999999999999E-2</v>
      </c>
      <c r="P135" s="46" t="str">
        <f>IFERROR(IF(INDEX('Memb Hist (Org)'!$A$1:$BS$29,MATCH('Mthly ROA (TR)'!P$2,'Memb Hist (Org)'!$A$1:$A$29,0),MATCH('Mthly ROA (TR)'!$A135,'Memb Hist (Org)'!$A$1:$BS$1,0))&lt;&gt;1,"",'Mthly Returns (TR)'!P134),"")</f>
        <v/>
      </c>
      <c r="Q135" s="46">
        <f>IFERROR(IF(INDEX('Memb Hist (Org)'!$A$1:$BS$29,MATCH('Mthly ROA (TR)'!Q$2,'Memb Hist (Org)'!$A$1:$A$29,0),MATCH('Mthly ROA (TR)'!$A135,'Memb Hist (Org)'!$A$1:$BS$1,0))&lt;&gt;1,"",'Mthly Returns (TR)'!Q134),"")</f>
        <v>1.6286999999999999E-2</v>
      </c>
      <c r="R135" s="46" t="str">
        <f>IFERROR(IF(INDEX('Memb Hist (Org)'!$A$1:$BS$29,MATCH('Mthly ROA (TR)'!R$2,'Memb Hist (Org)'!$A$1:$A$29,0),MATCH('Mthly ROA (TR)'!$A135,'Memb Hist (Org)'!$A$1:$BS$1,0))&lt;&gt;1,"",'Mthly Returns (TR)'!R134),"")</f>
        <v/>
      </c>
      <c r="S135" s="46" t="str">
        <f>IFERROR(IF(INDEX('Memb Hist (Org)'!$A$1:$BS$29,MATCH('Mthly ROA (TR)'!S$2,'Memb Hist (Org)'!$A$1:$A$29,0),MATCH('Mthly ROA (TR)'!$A135,'Memb Hist (Org)'!$A$1:$BS$1,0))&lt;&gt;1,"",'Mthly Returns (TR)'!S134),"")</f>
        <v/>
      </c>
      <c r="T135" s="46">
        <f>IFERROR(IF(INDEX('Memb Hist (Org)'!$A$1:$BS$29,MATCH('Mthly ROA (TR)'!T$2,'Memb Hist (Org)'!$A$1:$A$29,0),MATCH('Mthly ROA (TR)'!$A135,'Memb Hist (Org)'!$A$1:$BS$1,0))&lt;&gt;1,"",'Mthly Returns (TR)'!T134),"")</f>
        <v>0.13605900000000001</v>
      </c>
      <c r="U135" s="46">
        <f>IFERROR(IF(INDEX('Memb Hist (Org)'!$A$1:$BS$29,MATCH('Mthly ROA (TR)'!U$2,'Memb Hist (Org)'!$A$1:$A$29,0),MATCH('Mthly ROA (TR)'!$A135,'Memb Hist (Org)'!$A$1:$BS$1,0))&lt;&gt;1,"",'Mthly Returns (TR)'!U134),"")</f>
        <v>7.5675999999999993E-2</v>
      </c>
      <c r="V135" s="46">
        <f>IFERROR(IF(INDEX('Memb Hist (Org)'!$A$1:$BS$29,MATCH('Mthly ROA (TR)'!V$2,'Memb Hist (Org)'!$A$1:$A$29,0),MATCH('Mthly ROA (TR)'!$A135,'Memb Hist (Org)'!$A$1:$BS$1,0))&lt;&gt;1,"",'Mthly Returns (TR)'!V134),"")</f>
        <v>1.627E-2</v>
      </c>
      <c r="W135" s="46">
        <f>IFERROR(IF(INDEX('Memb Hist (Org)'!$A$1:$BS$29,MATCH('Mthly ROA (TR)'!W$2,'Memb Hist (Org)'!$A$1:$A$29,0),MATCH('Mthly ROA (TR)'!$A135,'Memb Hist (Org)'!$A$1:$BS$1,0))&lt;&gt;1,"",'Mthly Returns (TR)'!W134),"")</f>
        <v>1.2345999999999999E-2</v>
      </c>
      <c r="X135" s="46">
        <f>IFERROR(IF(INDEX('Memb Hist (Org)'!$A$1:$BS$29,MATCH('Mthly ROA (TR)'!X$2,'Memb Hist (Org)'!$A$1:$A$29,0),MATCH('Mthly ROA (TR)'!$A135,'Memb Hist (Org)'!$A$1:$BS$1,0))&lt;&gt;1,"",'Mthly Returns (TR)'!X134),"")</f>
        <v>7.9027E-2</v>
      </c>
      <c r="Y135" s="46">
        <f>IFERROR(IF(INDEX('Memb Hist (Org)'!$A$1:$BS$29,MATCH('Mthly ROA (TR)'!Y$2,'Memb Hist (Org)'!$A$1:$A$29,0),MATCH('Mthly ROA (TR)'!$A135,'Memb Hist (Org)'!$A$1:$BS$1,0))&lt;&gt;1,"",'Mthly Returns (TR)'!Y134),"")</f>
        <v>0.13200000000000001</v>
      </c>
      <c r="Z135" s="46" t="str">
        <f>IFERROR(IF(INDEX('Memb Hist (Org)'!$A$1:$BS$29,MATCH('Mthly ROA (TR)'!Z$2,'Memb Hist (Org)'!$A$1:$A$29,0),MATCH('Mthly ROA (TR)'!$A135,'Memb Hist (Org)'!$A$1:$BS$1,0))&lt;&gt;1,"",'Mthly Returns (TR)'!Z134),"")</f>
        <v/>
      </c>
      <c r="AA135" s="46" t="str">
        <f>IFERROR(IF(INDEX('Memb Hist (Org)'!$A$1:$BS$29,MATCH('Mthly ROA (TR)'!AA$2,'Memb Hist (Org)'!$A$1:$A$29,0),MATCH('Mthly ROA (TR)'!$A135,'Memb Hist (Org)'!$A$1:$BS$1,0))&lt;&gt;1,"",'Mthly Returns (TR)'!AA134),"")</f>
        <v/>
      </c>
      <c r="AB135" s="46" t="str">
        <f>IFERROR(IF(INDEX('Memb Hist (Org)'!$A$1:$BS$29,MATCH('Mthly ROA (TR)'!AB$2,'Memb Hist (Org)'!$A$1:$A$29,0),MATCH('Mthly ROA (TR)'!$A135,'Memb Hist (Org)'!$A$1:$BS$1,0))&lt;&gt;1,"",'Mthly Returns (TR)'!AB134),"")</f>
        <v/>
      </c>
      <c r="AC135" s="46">
        <f>IFERROR(IF(INDEX('Memb Hist (Org)'!$A$1:$BS$29,MATCH('Mthly ROA (TR)'!AC$2,'Memb Hist (Org)'!$A$1:$A$29,0),MATCH('Mthly ROA (TR)'!$A135,'Memb Hist (Org)'!$A$1:$BS$1,0))&lt;&gt;1,"",'Mthly Returns (TR)'!AC134),"")</f>
        <v>9.5354999999999995E-2</v>
      </c>
      <c r="AD135" s="46" t="str">
        <f>IFERROR(IF(INDEX('Memb Hist (Org)'!$A$1:$BS$29,MATCH('Mthly ROA (TR)'!AD$2,'Memb Hist (Org)'!$A$1:$A$29,0),MATCH('Mthly ROA (TR)'!$A135,'Memb Hist (Org)'!$A$1:$BS$1,0))&lt;&gt;1,"",'Mthly Returns (TR)'!AD134),"")</f>
        <v/>
      </c>
      <c r="AE135" s="46" t="str">
        <f>IFERROR(IF(INDEX('Memb Hist (Org)'!$A$1:$BS$29,MATCH('Mthly ROA (TR)'!AE$2,'Memb Hist (Org)'!$A$1:$A$29,0),MATCH('Mthly ROA (TR)'!$A135,'Memb Hist (Org)'!$A$1:$BS$1,0))&lt;&gt;1,"",'Mthly Returns (TR)'!AE134),"")</f>
        <v/>
      </c>
      <c r="AF135" s="42" t="str">
        <f>IFERROR(IF($C135=7,INDEX(ROA!$A$32:$BS$60,MATCH('Mthly ROA (TR)'!AF$2,ROA!$A$32:$A$60,0),MATCH('Mthly ROA (TR)'!$A135,ROA!$A$32:$BS$32,0)),AF134*(1+D134)),"")</f>
        <v/>
      </c>
      <c r="AG135" s="42" t="str">
        <f>IFERROR(IF($C135=7,INDEX(ROA!$A$32:$BS$60,MATCH('Mthly ROA (TR)'!AG$2,ROA!$A$32:$A$60,0),MATCH('Mthly ROA (TR)'!$A135,ROA!$A$32:$BS$32,0)),AG134*(1+E134)),"")</f>
        <v/>
      </c>
      <c r="AH135" s="42" t="str">
        <f>IFERROR(IF($C135=7,INDEX(ROA!$A$32:$BS$60,MATCH('Mthly ROA (TR)'!AH$2,ROA!$A$32:$A$60,0),MATCH('Mthly ROA (TR)'!$A135,ROA!$A$32:$BS$32,0)),AH134*(1+F134)),"")</f>
        <v/>
      </c>
      <c r="AI135" s="42" t="str">
        <f>IFERROR(IF($C135=7,INDEX(ROA!$A$32:$BS$60,MATCH('Mthly ROA (TR)'!AI$2,ROA!$A$32:$A$60,0),MATCH('Mthly ROA (TR)'!$A135,ROA!$A$32:$BS$32,0)),AI134*(1+G134)),"")</f>
        <v/>
      </c>
      <c r="AJ135" s="42" t="str">
        <f>IFERROR(IF($C135=7,INDEX(ROA!$A$32:$BS$60,MATCH('Mthly ROA (TR)'!AJ$2,ROA!$A$32:$A$60,0),MATCH('Mthly ROA (TR)'!$A135,ROA!$A$32:$BS$32,0)),AJ134*(1+H134)),"")</f>
        <v/>
      </c>
      <c r="AK135" s="42" t="str">
        <f>IFERROR(IF($C135=7,INDEX(ROA!$A$32:$BS$60,MATCH('Mthly ROA (TR)'!AK$2,ROA!$A$32:$A$60,0),MATCH('Mthly ROA (TR)'!$A135,ROA!$A$32:$BS$32,0)),AK134*(1+I134)),"")</f>
        <v/>
      </c>
      <c r="AL135" s="42" t="str">
        <f>IFERROR(IF($C135=7,INDEX(ROA!$A$32:$BS$60,MATCH('Mthly ROA (TR)'!AL$2,ROA!$A$32:$A$60,0),MATCH('Mthly ROA (TR)'!$A135,ROA!$A$32:$BS$32,0)),AL134*(1+J134)),"")</f>
        <v/>
      </c>
      <c r="AM135" s="42" t="str">
        <f>IFERROR(IF($C135=7,INDEX(ROA!$A$32:$BS$60,MATCH('Mthly ROA (TR)'!AM$2,ROA!$A$32:$A$60,0),MATCH('Mthly ROA (TR)'!$A135,ROA!$A$32:$BS$32,0)),AM134*(1+K134)),"")</f>
        <v/>
      </c>
      <c r="AN135" s="42" t="str">
        <f>IFERROR(IF($C135=7,INDEX(ROA!$A$32:$BS$60,MATCH('Mthly ROA (TR)'!AN$2,ROA!$A$32:$A$60,0),MATCH('Mthly ROA (TR)'!$A135,ROA!$A$32:$BS$32,0)),AN134*(1+L134)),"")</f>
        <v/>
      </c>
      <c r="AO135" s="42" t="str">
        <f>IFERROR(IF($C135=7,INDEX(ROA!$A$32:$BS$60,MATCH('Mthly ROA (TR)'!AO$2,ROA!$A$32:$A$60,0),MATCH('Mthly ROA (TR)'!$A135,ROA!$A$32:$BS$32,0)),AO134*(1+M134)),"")</f>
        <v/>
      </c>
      <c r="AP135" s="42" t="str">
        <f>IFERROR(IF($C135=7,INDEX(ROA!$A$32:$BS$60,MATCH('Mthly ROA (TR)'!AP$2,ROA!$A$32:$A$60,0),MATCH('Mthly ROA (TR)'!$A135,ROA!$A$32:$BS$32,0)),AP134*(1+N134)),"")</f>
        <v/>
      </c>
      <c r="AQ135" s="42" t="str">
        <f>IFERROR(IF($C135=7,INDEX(ROA!$A$32:$BS$60,MATCH('Mthly ROA (TR)'!AQ$2,ROA!$A$32:$A$60,0),MATCH('Mthly ROA (TR)'!$A135,ROA!$A$32:$BS$32,0)),AQ134*(1+O134)),"")</f>
        <v/>
      </c>
      <c r="AR135" s="42" t="str">
        <f>IFERROR(IF($C135=7,INDEX(ROA!$A$32:$BS$60,MATCH('Mthly ROA (TR)'!AR$2,ROA!$A$32:$A$60,0),MATCH('Mthly ROA (TR)'!$A135,ROA!$A$32:$BS$32,0)),AR134*(1+P134)),"")</f>
        <v/>
      </c>
      <c r="AS135" s="42" t="str">
        <f>IFERROR(IF($C135=7,INDEX(ROA!$A$32:$BS$60,MATCH('Mthly ROA (TR)'!AS$2,ROA!$A$32:$A$60,0),MATCH('Mthly ROA (TR)'!$A135,ROA!$A$32:$BS$32,0)),AS134*(1+Q134)),"")</f>
        <v/>
      </c>
      <c r="AT135" s="42" t="str">
        <f>IFERROR(IF($C135=7,INDEX(ROA!$A$32:$BS$60,MATCH('Mthly ROA (TR)'!AT$2,ROA!$A$32:$A$60,0),MATCH('Mthly ROA (TR)'!$A135,ROA!$A$32:$BS$32,0)),AT134*(1+R134)),"")</f>
        <v/>
      </c>
      <c r="AU135" s="42" t="str">
        <f>IFERROR(IF($C135=7,INDEX(ROA!$A$32:$BS$60,MATCH('Mthly ROA (TR)'!AU$2,ROA!$A$32:$A$60,0),MATCH('Mthly ROA (TR)'!$A135,ROA!$A$32:$BS$32,0)),AU134*(1+S134)),"")</f>
        <v/>
      </c>
      <c r="AV135" s="42" t="str">
        <f>IFERROR(IF($C135=7,INDEX(ROA!$A$32:$BS$60,MATCH('Mthly ROA (TR)'!AV$2,ROA!$A$32:$A$60,0),MATCH('Mthly ROA (TR)'!$A135,ROA!$A$32:$BS$32,0)),AV134*(1+T134)),"")</f>
        <v/>
      </c>
      <c r="AW135" s="42" t="str">
        <f>IFERROR(IF($C135=7,INDEX(ROA!$A$32:$BS$60,MATCH('Mthly ROA (TR)'!AW$2,ROA!$A$32:$A$60,0),MATCH('Mthly ROA (TR)'!$A135,ROA!$A$32:$BS$32,0)),AW134*(1+U134)),"")</f>
        <v/>
      </c>
      <c r="AX135" s="42" t="str">
        <f>IFERROR(IF($C135=7,INDEX(ROA!$A$32:$BS$60,MATCH('Mthly ROA (TR)'!AX$2,ROA!$A$32:$A$60,0),MATCH('Mthly ROA (TR)'!$A135,ROA!$A$32:$BS$32,0)),AX134*(1+V134)),"")</f>
        <v/>
      </c>
      <c r="AY135" s="42" t="str">
        <f>IFERROR(IF($C135=7,INDEX(ROA!$A$32:$BS$60,MATCH('Mthly ROA (TR)'!AY$2,ROA!$A$32:$A$60,0),MATCH('Mthly ROA (TR)'!$A135,ROA!$A$32:$BS$32,0)),AY134*(1+W134)),"")</f>
        <v/>
      </c>
      <c r="AZ135" s="42" t="str">
        <f>IFERROR(IF($C135=7,INDEX(ROA!$A$32:$BS$60,MATCH('Mthly ROA (TR)'!AZ$2,ROA!$A$32:$A$60,0),MATCH('Mthly ROA (TR)'!$A135,ROA!$A$32:$BS$32,0)),AZ134*(1+X134)),"")</f>
        <v/>
      </c>
      <c r="BA135" s="42" t="str">
        <f>IFERROR(IF($C135=7,INDEX(ROA!$A$32:$BS$60,MATCH('Mthly ROA (TR)'!BA$2,ROA!$A$32:$A$60,0),MATCH('Mthly ROA (TR)'!$A135,ROA!$A$32:$BS$32,0)),BA134*(1+Y134)),"")</f>
        <v/>
      </c>
      <c r="BB135" s="42" t="str">
        <f>IFERROR(IF($C135=7,INDEX(ROA!$A$32:$BS$60,MATCH('Mthly ROA (TR)'!BB$2,ROA!$A$32:$A$60,0),MATCH('Mthly ROA (TR)'!$A135,ROA!$A$32:$BS$32,0)),BB134*(1+Z134)),"")</f>
        <v/>
      </c>
      <c r="BC135" s="42" t="str">
        <f>IFERROR(IF($C135=7,INDEX(ROA!$A$32:$BS$60,MATCH('Mthly ROA (TR)'!BC$2,ROA!$A$32:$A$60,0),MATCH('Mthly ROA (TR)'!$A135,ROA!$A$32:$BS$32,0)),BC134*(1+AA134)),"")</f>
        <v/>
      </c>
      <c r="BD135" s="42" t="str">
        <f>IFERROR(IF($C135=7,INDEX(ROA!$A$32:$BS$60,MATCH('Mthly ROA (TR)'!BD$2,ROA!$A$32:$A$60,0),MATCH('Mthly ROA (TR)'!$A135,ROA!$A$32:$BS$32,0)),BD134*(1+AB134)),"")</f>
        <v/>
      </c>
      <c r="BE135" s="42" t="str">
        <f>IFERROR(IF($C135=7,INDEX(ROA!$A$32:$BS$60,MATCH('Mthly ROA (TR)'!BE$2,ROA!$A$32:$A$60,0),MATCH('Mthly ROA (TR)'!$A135,ROA!$A$32:$BS$32,0)),BE134*(1+AC134)),"")</f>
        <v/>
      </c>
      <c r="BF135" s="42" t="str">
        <f>IFERROR(IF($C135=7,INDEX(ROA!$A$32:$BS$60,MATCH('Mthly ROA (TR)'!BF$2,ROA!$A$32:$A$60,0),MATCH('Mthly ROA (TR)'!$A135,ROA!$A$32:$BS$32,0)),BF134*(1+AD134)),"")</f>
        <v/>
      </c>
      <c r="BG135" s="42" t="str">
        <f>IFERROR(IF($C135=7,INDEX(ROA!$A$32:$BS$60,MATCH('Mthly ROA (TR)'!BG$2,ROA!$A$32:$A$60,0),MATCH('Mthly ROA (TR)'!$A135,ROA!$A$32:$BS$32,0)),BG134*(1+AE134)),"")</f>
        <v/>
      </c>
      <c r="BH135" s="44" t="str">
        <f t="shared" si="133"/>
        <v/>
      </c>
      <c r="BI135" s="44" t="str">
        <f t="shared" si="134"/>
        <v/>
      </c>
      <c r="BJ135" s="44" t="str">
        <f t="shared" si="135"/>
        <v/>
      </c>
      <c r="BK135" s="44" t="str">
        <f t="shared" si="136"/>
        <v/>
      </c>
      <c r="BL135" s="44" t="str">
        <f t="shared" si="137"/>
        <v/>
      </c>
      <c r="BM135" s="44" t="str">
        <f t="shared" si="138"/>
        <v/>
      </c>
      <c r="BN135" s="44" t="str">
        <f t="shared" si="139"/>
        <v/>
      </c>
      <c r="BO135" s="44" t="str">
        <f t="shared" si="140"/>
        <v/>
      </c>
      <c r="BP135" s="44" t="str">
        <f t="shared" si="141"/>
        <v/>
      </c>
      <c r="BQ135" s="44" t="str">
        <f t="shared" si="142"/>
        <v/>
      </c>
      <c r="BR135" s="44" t="str">
        <f t="shared" si="143"/>
        <v/>
      </c>
      <c r="BS135" s="44" t="str">
        <f t="shared" si="144"/>
        <v/>
      </c>
      <c r="BT135" s="44" t="str">
        <f t="shared" si="145"/>
        <v/>
      </c>
      <c r="BU135" s="44" t="str">
        <f t="shared" si="146"/>
        <v/>
      </c>
      <c r="BV135" s="44" t="str">
        <f t="shared" si="147"/>
        <v/>
      </c>
      <c r="BW135" s="44" t="str">
        <f t="shared" si="148"/>
        <v/>
      </c>
      <c r="BX135" s="44" t="str">
        <f t="shared" si="149"/>
        <v/>
      </c>
      <c r="BY135" s="44" t="str">
        <f t="shared" si="150"/>
        <v/>
      </c>
      <c r="BZ135" s="44" t="str">
        <f t="shared" si="151"/>
        <v/>
      </c>
      <c r="CA135" s="44" t="str">
        <f t="shared" si="152"/>
        <v/>
      </c>
      <c r="CB135" s="44" t="str">
        <f t="shared" si="153"/>
        <v/>
      </c>
      <c r="CC135" s="44" t="str">
        <f t="shared" si="154"/>
        <v/>
      </c>
      <c r="CD135" s="44" t="str">
        <f t="shared" si="155"/>
        <v/>
      </c>
      <c r="CE135" s="44" t="str">
        <f t="shared" si="156"/>
        <v/>
      </c>
      <c r="CF135" s="44" t="str">
        <f t="shared" si="157"/>
        <v/>
      </c>
      <c r="CG135" s="44" t="str">
        <f t="shared" si="158"/>
        <v/>
      </c>
      <c r="CH135" s="44" t="str">
        <f t="shared" si="159"/>
        <v/>
      </c>
      <c r="CI135" s="44" t="str">
        <f t="shared" si="160"/>
        <v/>
      </c>
      <c r="CJ135" s="48" t="str">
        <f t="shared" si="161"/>
        <v/>
      </c>
      <c r="CK135" s="48" t="str">
        <f t="shared" si="162"/>
        <v/>
      </c>
      <c r="CL135" s="48" t="str">
        <f t="shared" si="163"/>
        <v/>
      </c>
      <c r="CM135" s="48" t="str">
        <f t="shared" si="164"/>
        <v/>
      </c>
      <c r="CN135" s="48" t="str">
        <f t="shared" si="165"/>
        <v/>
      </c>
      <c r="CO135" s="48" t="str">
        <f t="shared" si="166"/>
        <v/>
      </c>
      <c r="CP135" s="48" t="str">
        <f t="shared" si="167"/>
        <v/>
      </c>
      <c r="CQ135" s="48" t="str">
        <f t="shared" si="168"/>
        <v/>
      </c>
      <c r="CR135" s="48" t="str">
        <f t="shared" si="169"/>
        <v/>
      </c>
      <c r="CS135" s="48" t="str">
        <f t="shared" si="170"/>
        <v/>
      </c>
      <c r="CT135" s="48" t="str">
        <f t="shared" si="171"/>
        <v/>
      </c>
      <c r="CU135" s="48" t="str">
        <f t="shared" si="172"/>
        <v/>
      </c>
      <c r="CV135" s="48" t="str">
        <f t="shared" si="173"/>
        <v/>
      </c>
      <c r="CW135" s="48" t="str">
        <f t="shared" si="174"/>
        <v/>
      </c>
      <c r="CX135" s="48" t="str">
        <f t="shared" si="175"/>
        <v/>
      </c>
      <c r="CY135" s="48" t="str">
        <f t="shared" si="176"/>
        <v/>
      </c>
      <c r="CZ135" s="48" t="str">
        <f t="shared" si="177"/>
        <v/>
      </c>
      <c r="DA135" s="48" t="str">
        <f t="shared" si="178"/>
        <v/>
      </c>
      <c r="DB135" s="48" t="str">
        <f t="shared" si="179"/>
        <v/>
      </c>
      <c r="DC135" s="48" t="str">
        <f t="shared" si="180"/>
        <v/>
      </c>
      <c r="DD135" s="48" t="str">
        <f t="shared" si="181"/>
        <v/>
      </c>
      <c r="DE135" s="48" t="str">
        <f t="shared" si="182"/>
        <v/>
      </c>
      <c r="DF135" s="48" t="str">
        <f t="shared" si="183"/>
        <v/>
      </c>
      <c r="DG135" s="48" t="str">
        <f t="shared" si="184"/>
        <v/>
      </c>
      <c r="DH135" s="48" t="str">
        <f t="shared" si="185"/>
        <v/>
      </c>
      <c r="DI135" s="48" t="str">
        <f t="shared" si="186"/>
        <v/>
      </c>
      <c r="DJ135" s="48" t="str">
        <f t="shared" si="187"/>
        <v/>
      </c>
      <c r="DK135" s="48" t="str">
        <f t="shared" si="188"/>
        <v/>
      </c>
      <c r="DU135" s="102">
        <f t="shared" ref="DU135:DU198" si="189">PRODUCT(DM595:DM597)-1</f>
        <v>7.1944702150609219E-2</v>
      </c>
      <c r="DV135" s="102">
        <f t="shared" si="119"/>
        <v>0.12377516323454252</v>
      </c>
      <c r="DW135" s="102"/>
      <c r="DX135" s="102"/>
    </row>
    <row r="136" spans="1:128" hidden="1" x14ac:dyDescent="0.35">
      <c r="A136" s="68">
        <f t="shared" si="132"/>
        <v>1955</v>
      </c>
      <c r="B136" s="68">
        <v>1955</v>
      </c>
      <c r="C136" s="68">
        <v>11</v>
      </c>
      <c r="D136" s="46">
        <f>IFERROR(IF(INDEX('Memb Hist (Org)'!$A$1:$BS$29,MATCH('Mthly ROA (TR)'!D$2,'Memb Hist (Org)'!$A$1:$A$29,0),MATCH('Mthly ROA (TR)'!$A136,'Memb Hist (Org)'!$A$1:$BS$1,0))&lt;&gt;1,"",'Mthly Returns (TR)'!D135),"")</f>
        <v>0.121739</v>
      </c>
      <c r="E136" s="46" t="str">
        <f>IFERROR(IF(INDEX('Memb Hist (Org)'!$A$1:$BS$29,MATCH('Mthly ROA (TR)'!E$2,'Memb Hist (Org)'!$A$1:$A$29,0),MATCH('Mthly ROA (TR)'!$A136,'Memb Hist (Org)'!$A$1:$BS$1,0))&lt;&gt;1,"",'Mthly Returns (TR)'!E135),"")</f>
        <v/>
      </c>
      <c r="F136" s="46" t="str">
        <f>IFERROR(IF(INDEX('Memb Hist (Org)'!$A$1:$BS$29,MATCH('Mthly ROA (TR)'!F$2,'Memb Hist (Org)'!$A$1:$A$29,0),MATCH('Mthly ROA (TR)'!$A136,'Memb Hist (Org)'!$A$1:$BS$1,0))&lt;&gt;1,"",'Mthly Returns (TR)'!F135),"")</f>
        <v/>
      </c>
      <c r="G136" s="46">
        <f>IFERROR(IF(INDEX('Memb Hist (Org)'!$A$1:$BS$29,MATCH('Mthly ROA (TR)'!G$2,'Memb Hist (Org)'!$A$1:$A$29,0),MATCH('Mthly ROA (TR)'!$A136,'Memb Hist (Org)'!$A$1:$BS$1,0))&lt;&gt;1,"",'Mthly Returns (TR)'!G135),"")</f>
        <v>2.2221999999999999E-2</v>
      </c>
      <c r="H136" s="46">
        <f>IFERROR(IF(INDEX('Memb Hist (Org)'!$A$1:$BS$29,MATCH('Mthly ROA (TR)'!H$2,'Memb Hist (Org)'!$A$1:$A$29,0),MATCH('Mthly ROA (TR)'!$A136,'Memb Hist (Org)'!$A$1:$BS$1,0))&lt;&gt;1,"",'Mthly Returns (TR)'!H135),"")</f>
        <v>5.6569000000000001E-2</v>
      </c>
      <c r="I136" s="46">
        <f>IFERROR(IF(INDEX('Memb Hist (Org)'!$A$1:$BS$29,MATCH('Mthly ROA (TR)'!I$2,'Memb Hist (Org)'!$A$1:$A$29,0),MATCH('Mthly ROA (TR)'!$A136,'Memb Hist (Org)'!$A$1:$BS$1,0))&lt;&gt;1,"",'Mthly Returns (TR)'!I135),"")</f>
        <v>-0.02</v>
      </c>
      <c r="J136" s="46">
        <f>IFERROR(IF(INDEX('Memb Hist (Org)'!$A$1:$BS$29,MATCH('Mthly ROA (TR)'!J$2,'Memb Hist (Org)'!$A$1:$A$29,0),MATCH('Mthly ROA (TR)'!$A136,'Memb Hist (Org)'!$A$1:$BS$1,0))&lt;&gt;1,"",'Mthly Returns (TR)'!J135),"")</f>
        <v>8.7041999999999994E-2</v>
      </c>
      <c r="K136" s="46">
        <f>IFERROR(IF(INDEX('Memb Hist (Org)'!$A$1:$BS$29,MATCH('Mthly ROA (TR)'!K$2,'Memb Hist (Org)'!$A$1:$A$29,0),MATCH('Mthly ROA (TR)'!$A136,'Memb Hist (Org)'!$A$1:$BS$1,0))&lt;&gt;1,"",'Mthly Returns (TR)'!K135),"")</f>
        <v>2.2959E-2</v>
      </c>
      <c r="L136" s="46" t="str">
        <f>IFERROR(IF(INDEX('Memb Hist (Org)'!$A$1:$BS$29,MATCH('Mthly ROA (TR)'!L$2,'Memb Hist (Org)'!$A$1:$A$29,0),MATCH('Mthly ROA (TR)'!$A136,'Memb Hist (Org)'!$A$1:$BS$1,0))&lt;&gt;1,"",'Mthly Returns (TR)'!L135),"")</f>
        <v/>
      </c>
      <c r="M136" s="46" t="str">
        <f>IFERROR(IF(INDEX('Memb Hist (Org)'!$A$1:$BS$29,MATCH('Mthly ROA (TR)'!M$2,'Memb Hist (Org)'!$A$1:$A$29,0),MATCH('Mthly ROA (TR)'!$A136,'Memb Hist (Org)'!$A$1:$BS$1,0))&lt;&gt;1,"",'Mthly Returns (TR)'!M135),"")</f>
        <v/>
      </c>
      <c r="N136" s="46" t="str">
        <f>IFERROR(IF(INDEX('Memb Hist (Org)'!$A$1:$BS$29,MATCH('Mthly ROA (TR)'!N$2,'Memb Hist (Org)'!$A$1:$A$29,0),MATCH('Mthly ROA (TR)'!$A136,'Memb Hist (Org)'!$A$1:$BS$1,0))&lt;&gt;1,"",'Mthly Returns (TR)'!N135),"")</f>
        <v/>
      </c>
      <c r="O136" s="46">
        <f>IFERROR(IF(INDEX('Memb Hist (Org)'!$A$1:$BS$29,MATCH('Mthly ROA (TR)'!O$2,'Memb Hist (Org)'!$A$1:$A$29,0),MATCH('Mthly ROA (TR)'!$A136,'Memb Hist (Org)'!$A$1:$BS$1,0))&lt;&gt;1,"",'Mthly Returns (TR)'!O135),"")</f>
        <v>5.3220999999999997E-2</v>
      </c>
      <c r="P136" s="46" t="str">
        <f>IFERROR(IF(INDEX('Memb Hist (Org)'!$A$1:$BS$29,MATCH('Mthly ROA (TR)'!P$2,'Memb Hist (Org)'!$A$1:$A$29,0),MATCH('Mthly ROA (TR)'!$A136,'Memb Hist (Org)'!$A$1:$BS$1,0))&lt;&gt;1,"",'Mthly Returns (TR)'!P135),"")</f>
        <v/>
      </c>
      <c r="Q136" s="46">
        <f>IFERROR(IF(INDEX('Memb Hist (Org)'!$A$1:$BS$29,MATCH('Mthly ROA (TR)'!Q$2,'Memb Hist (Org)'!$A$1:$A$29,0),MATCH('Mthly ROA (TR)'!$A136,'Memb Hist (Org)'!$A$1:$BS$1,0))&lt;&gt;1,"",'Mthly Returns (TR)'!Q135),"")</f>
        <v>5.4487000000000001E-2</v>
      </c>
      <c r="R136" s="46" t="str">
        <f>IFERROR(IF(INDEX('Memb Hist (Org)'!$A$1:$BS$29,MATCH('Mthly ROA (TR)'!R$2,'Memb Hist (Org)'!$A$1:$A$29,0),MATCH('Mthly ROA (TR)'!$A136,'Memb Hist (Org)'!$A$1:$BS$1,0))&lt;&gt;1,"",'Mthly Returns (TR)'!R135),"")</f>
        <v/>
      </c>
      <c r="S136" s="46" t="str">
        <f>IFERROR(IF(INDEX('Memb Hist (Org)'!$A$1:$BS$29,MATCH('Mthly ROA (TR)'!S$2,'Memb Hist (Org)'!$A$1:$A$29,0),MATCH('Mthly ROA (TR)'!$A136,'Memb Hist (Org)'!$A$1:$BS$1,0))&lt;&gt;1,"",'Mthly Returns (TR)'!S135),"")</f>
        <v/>
      </c>
      <c r="T136" s="46">
        <f>IFERROR(IF(INDEX('Memb Hist (Org)'!$A$1:$BS$29,MATCH('Mthly ROA (TR)'!T$2,'Memb Hist (Org)'!$A$1:$A$29,0),MATCH('Mthly ROA (TR)'!$A136,'Memb Hist (Org)'!$A$1:$BS$1,0))&lt;&gt;1,"",'Mthly Returns (TR)'!T135),"")</f>
        <v>6.1055999999999999E-2</v>
      </c>
      <c r="U136" s="46">
        <f>IFERROR(IF(INDEX('Memb Hist (Org)'!$A$1:$BS$29,MATCH('Mthly ROA (TR)'!U$2,'Memb Hist (Org)'!$A$1:$A$29,0),MATCH('Mthly ROA (TR)'!$A136,'Memb Hist (Org)'!$A$1:$BS$1,0))&lt;&gt;1,"",'Mthly Returns (TR)'!U135),"")</f>
        <v>-1.005E-2</v>
      </c>
      <c r="V136" s="46">
        <f>IFERROR(IF(INDEX('Memb Hist (Org)'!$A$1:$BS$29,MATCH('Mthly ROA (TR)'!V$2,'Memb Hist (Org)'!$A$1:$A$29,0),MATCH('Mthly ROA (TR)'!$A136,'Memb Hist (Org)'!$A$1:$BS$1,0))&lt;&gt;1,"",'Mthly Returns (TR)'!V135),"")</f>
        <v>0.18343200000000001</v>
      </c>
      <c r="W136" s="46">
        <f>IFERROR(IF(INDEX('Memb Hist (Org)'!$A$1:$BS$29,MATCH('Mthly ROA (TR)'!W$2,'Memb Hist (Org)'!$A$1:$A$29,0),MATCH('Mthly ROA (TR)'!$A136,'Memb Hist (Org)'!$A$1:$BS$1,0))&lt;&gt;1,"",'Mthly Returns (TR)'!W135),"")</f>
        <v>0.15609799999999999</v>
      </c>
      <c r="X136" s="46">
        <f>IFERROR(IF(INDEX('Memb Hist (Org)'!$A$1:$BS$29,MATCH('Mthly ROA (TR)'!X$2,'Memb Hist (Org)'!$A$1:$A$29,0),MATCH('Mthly ROA (TR)'!$A136,'Memb Hist (Org)'!$A$1:$BS$1,0))&lt;&gt;1,"",'Mthly Returns (TR)'!X135),"")</f>
        <v>6.7605999999999999E-2</v>
      </c>
      <c r="Y136" s="46">
        <f>IFERROR(IF(INDEX('Memb Hist (Org)'!$A$1:$BS$29,MATCH('Mthly ROA (TR)'!Y$2,'Memb Hist (Org)'!$A$1:$A$29,0),MATCH('Mthly ROA (TR)'!$A136,'Memb Hist (Org)'!$A$1:$BS$1,0))&lt;&gt;1,"",'Mthly Returns (TR)'!Y135),"")</f>
        <v>9.6590999999999996E-2</v>
      </c>
      <c r="Z136" s="46" t="str">
        <f>IFERROR(IF(INDEX('Memb Hist (Org)'!$A$1:$BS$29,MATCH('Mthly ROA (TR)'!Z$2,'Memb Hist (Org)'!$A$1:$A$29,0),MATCH('Mthly ROA (TR)'!$A136,'Memb Hist (Org)'!$A$1:$BS$1,0))&lt;&gt;1,"",'Mthly Returns (TR)'!Z135),"")</f>
        <v/>
      </c>
      <c r="AA136" s="46" t="str">
        <f>IFERROR(IF(INDEX('Memb Hist (Org)'!$A$1:$BS$29,MATCH('Mthly ROA (TR)'!AA$2,'Memb Hist (Org)'!$A$1:$A$29,0),MATCH('Mthly ROA (TR)'!$A136,'Memb Hist (Org)'!$A$1:$BS$1,0))&lt;&gt;1,"",'Mthly Returns (TR)'!AA135),"")</f>
        <v/>
      </c>
      <c r="AB136" s="46" t="str">
        <f>IFERROR(IF(INDEX('Memb Hist (Org)'!$A$1:$BS$29,MATCH('Mthly ROA (TR)'!AB$2,'Memb Hist (Org)'!$A$1:$A$29,0),MATCH('Mthly ROA (TR)'!$A136,'Memb Hist (Org)'!$A$1:$BS$1,0))&lt;&gt;1,"",'Mthly Returns (TR)'!AB135),"")</f>
        <v/>
      </c>
      <c r="AC136" s="46">
        <f>IFERROR(IF(INDEX('Memb Hist (Org)'!$A$1:$BS$29,MATCH('Mthly ROA (TR)'!AC$2,'Memb Hist (Org)'!$A$1:$A$29,0),MATCH('Mthly ROA (TR)'!$A136,'Memb Hist (Org)'!$A$1:$BS$1,0))&lt;&gt;1,"",'Mthly Returns (TR)'!AC135),"")</f>
        <v>3.0356999999999999E-2</v>
      </c>
      <c r="AD136" s="46" t="str">
        <f>IFERROR(IF(INDEX('Memb Hist (Org)'!$A$1:$BS$29,MATCH('Mthly ROA (TR)'!AD$2,'Memb Hist (Org)'!$A$1:$A$29,0),MATCH('Mthly ROA (TR)'!$A136,'Memb Hist (Org)'!$A$1:$BS$1,0))&lt;&gt;1,"",'Mthly Returns (TR)'!AD135),"")</f>
        <v/>
      </c>
      <c r="AE136" s="46" t="str">
        <f>IFERROR(IF(INDEX('Memb Hist (Org)'!$A$1:$BS$29,MATCH('Mthly ROA (TR)'!AE$2,'Memb Hist (Org)'!$A$1:$A$29,0),MATCH('Mthly ROA (TR)'!$A136,'Memb Hist (Org)'!$A$1:$BS$1,0))&lt;&gt;1,"",'Mthly Returns (TR)'!AE135),"")</f>
        <v/>
      </c>
      <c r="AF136" s="42" t="str">
        <f>IFERROR(IF($C136=7,INDEX(ROA!$A$32:$BS$60,MATCH('Mthly ROA (TR)'!AF$2,ROA!$A$32:$A$60,0),MATCH('Mthly ROA (TR)'!$A136,ROA!$A$32:$BS$32,0)),AF135*(1+D135)),"")</f>
        <v/>
      </c>
      <c r="AG136" s="42" t="str">
        <f>IFERROR(IF($C136=7,INDEX(ROA!$A$32:$BS$60,MATCH('Mthly ROA (TR)'!AG$2,ROA!$A$32:$A$60,0),MATCH('Mthly ROA (TR)'!$A136,ROA!$A$32:$BS$32,0)),AG135*(1+E135)),"")</f>
        <v/>
      </c>
      <c r="AH136" s="42" t="str">
        <f>IFERROR(IF($C136=7,INDEX(ROA!$A$32:$BS$60,MATCH('Mthly ROA (TR)'!AH$2,ROA!$A$32:$A$60,0),MATCH('Mthly ROA (TR)'!$A136,ROA!$A$32:$BS$32,0)),AH135*(1+F135)),"")</f>
        <v/>
      </c>
      <c r="AI136" s="42" t="str">
        <f>IFERROR(IF($C136=7,INDEX(ROA!$A$32:$BS$60,MATCH('Mthly ROA (TR)'!AI$2,ROA!$A$32:$A$60,0),MATCH('Mthly ROA (TR)'!$A136,ROA!$A$32:$BS$32,0)),AI135*(1+G135)),"")</f>
        <v/>
      </c>
      <c r="AJ136" s="42" t="str">
        <f>IFERROR(IF($C136=7,INDEX(ROA!$A$32:$BS$60,MATCH('Mthly ROA (TR)'!AJ$2,ROA!$A$32:$A$60,0),MATCH('Mthly ROA (TR)'!$A136,ROA!$A$32:$BS$32,0)),AJ135*(1+H135)),"")</f>
        <v/>
      </c>
      <c r="AK136" s="42" t="str">
        <f>IFERROR(IF($C136=7,INDEX(ROA!$A$32:$BS$60,MATCH('Mthly ROA (TR)'!AK$2,ROA!$A$32:$A$60,0),MATCH('Mthly ROA (TR)'!$A136,ROA!$A$32:$BS$32,0)),AK135*(1+I135)),"")</f>
        <v/>
      </c>
      <c r="AL136" s="42" t="str">
        <f>IFERROR(IF($C136=7,INDEX(ROA!$A$32:$BS$60,MATCH('Mthly ROA (TR)'!AL$2,ROA!$A$32:$A$60,0),MATCH('Mthly ROA (TR)'!$A136,ROA!$A$32:$BS$32,0)),AL135*(1+J135)),"")</f>
        <v/>
      </c>
      <c r="AM136" s="42" t="str">
        <f>IFERROR(IF($C136=7,INDEX(ROA!$A$32:$BS$60,MATCH('Mthly ROA (TR)'!AM$2,ROA!$A$32:$A$60,0),MATCH('Mthly ROA (TR)'!$A136,ROA!$A$32:$BS$32,0)),AM135*(1+K135)),"")</f>
        <v/>
      </c>
      <c r="AN136" s="42" t="str">
        <f>IFERROR(IF($C136=7,INDEX(ROA!$A$32:$BS$60,MATCH('Mthly ROA (TR)'!AN$2,ROA!$A$32:$A$60,0),MATCH('Mthly ROA (TR)'!$A136,ROA!$A$32:$BS$32,0)),AN135*(1+L135)),"")</f>
        <v/>
      </c>
      <c r="AO136" s="42" t="str">
        <f>IFERROR(IF($C136=7,INDEX(ROA!$A$32:$BS$60,MATCH('Mthly ROA (TR)'!AO$2,ROA!$A$32:$A$60,0),MATCH('Mthly ROA (TR)'!$A136,ROA!$A$32:$BS$32,0)),AO135*(1+M135)),"")</f>
        <v/>
      </c>
      <c r="AP136" s="42" t="str">
        <f>IFERROR(IF($C136=7,INDEX(ROA!$A$32:$BS$60,MATCH('Mthly ROA (TR)'!AP$2,ROA!$A$32:$A$60,0),MATCH('Mthly ROA (TR)'!$A136,ROA!$A$32:$BS$32,0)),AP135*(1+N135)),"")</f>
        <v/>
      </c>
      <c r="AQ136" s="42" t="str">
        <f>IFERROR(IF($C136=7,INDEX(ROA!$A$32:$BS$60,MATCH('Mthly ROA (TR)'!AQ$2,ROA!$A$32:$A$60,0),MATCH('Mthly ROA (TR)'!$A136,ROA!$A$32:$BS$32,0)),AQ135*(1+O135)),"")</f>
        <v/>
      </c>
      <c r="AR136" s="42" t="str">
        <f>IFERROR(IF($C136=7,INDEX(ROA!$A$32:$BS$60,MATCH('Mthly ROA (TR)'!AR$2,ROA!$A$32:$A$60,0),MATCH('Mthly ROA (TR)'!$A136,ROA!$A$32:$BS$32,0)),AR135*(1+P135)),"")</f>
        <v/>
      </c>
      <c r="AS136" s="42" t="str">
        <f>IFERROR(IF($C136=7,INDEX(ROA!$A$32:$BS$60,MATCH('Mthly ROA (TR)'!AS$2,ROA!$A$32:$A$60,0),MATCH('Mthly ROA (TR)'!$A136,ROA!$A$32:$BS$32,0)),AS135*(1+Q135)),"")</f>
        <v/>
      </c>
      <c r="AT136" s="42" t="str">
        <f>IFERROR(IF($C136=7,INDEX(ROA!$A$32:$BS$60,MATCH('Mthly ROA (TR)'!AT$2,ROA!$A$32:$A$60,0),MATCH('Mthly ROA (TR)'!$A136,ROA!$A$32:$BS$32,0)),AT135*(1+R135)),"")</f>
        <v/>
      </c>
      <c r="AU136" s="42" t="str">
        <f>IFERROR(IF($C136=7,INDEX(ROA!$A$32:$BS$60,MATCH('Mthly ROA (TR)'!AU$2,ROA!$A$32:$A$60,0),MATCH('Mthly ROA (TR)'!$A136,ROA!$A$32:$BS$32,0)),AU135*(1+S135)),"")</f>
        <v/>
      </c>
      <c r="AV136" s="42" t="str">
        <f>IFERROR(IF($C136=7,INDEX(ROA!$A$32:$BS$60,MATCH('Mthly ROA (TR)'!AV$2,ROA!$A$32:$A$60,0),MATCH('Mthly ROA (TR)'!$A136,ROA!$A$32:$BS$32,0)),AV135*(1+T135)),"")</f>
        <v/>
      </c>
      <c r="AW136" s="42" t="str">
        <f>IFERROR(IF($C136=7,INDEX(ROA!$A$32:$BS$60,MATCH('Mthly ROA (TR)'!AW$2,ROA!$A$32:$A$60,0),MATCH('Mthly ROA (TR)'!$A136,ROA!$A$32:$BS$32,0)),AW135*(1+U135)),"")</f>
        <v/>
      </c>
      <c r="AX136" s="42" t="str">
        <f>IFERROR(IF($C136=7,INDEX(ROA!$A$32:$BS$60,MATCH('Mthly ROA (TR)'!AX$2,ROA!$A$32:$A$60,0),MATCH('Mthly ROA (TR)'!$A136,ROA!$A$32:$BS$32,0)),AX135*(1+V135)),"")</f>
        <v/>
      </c>
      <c r="AY136" s="42" t="str">
        <f>IFERROR(IF($C136=7,INDEX(ROA!$A$32:$BS$60,MATCH('Mthly ROA (TR)'!AY$2,ROA!$A$32:$A$60,0),MATCH('Mthly ROA (TR)'!$A136,ROA!$A$32:$BS$32,0)),AY135*(1+W135)),"")</f>
        <v/>
      </c>
      <c r="AZ136" s="42" t="str">
        <f>IFERROR(IF($C136=7,INDEX(ROA!$A$32:$BS$60,MATCH('Mthly ROA (TR)'!AZ$2,ROA!$A$32:$A$60,0),MATCH('Mthly ROA (TR)'!$A136,ROA!$A$32:$BS$32,0)),AZ135*(1+X135)),"")</f>
        <v/>
      </c>
      <c r="BA136" s="42" t="str">
        <f>IFERROR(IF($C136=7,INDEX(ROA!$A$32:$BS$60,MATCH('Mthly ROA (TR)'!BA$2,ROA!$A$32:$A$60,0),MATCH('Mthly ROA (TR)'!$A136,ROA!$A$32:$BS$32,0)),BA135*(1+Y135)),"")</f>
        <v/>
      </c>
      <c r="BB136" s="42" t="str">
        <f>IFERROR(IF($C136=7,INDEX(ROA!$A$32:$BS$60,MATCH('Mthly ROA (TR)'!BB$2,ROA!$A$32:$A$60,0),MATCH('Mthly ROA (TR)'!$A136,ROA!$A$32:$BS$32,0)),BB135*(1+Z135)),"")</f>
        <v/>
      </c>
      <c r="BC136" s="42" t="str">
        <f>IFERROR(IF($C136=7,INDEX(ROA!$A$32:$BS$60,MATCH('Mthly ROA (TR)'!BC$2,ROA!$A$32:$A$60,0),MATCH('Mthly ROA (TR)'!$A136,ROA!$A$32:$BS$32,0)),BC135*(1+AA135)),"")</f>
        <v/>
      </c>
      <c r="BD136" s="42" t="str">
        <f>IFERROR(IF($C136=7,INDEX(ROA!$A$32:$BS$60,MATCH('Mthly ROA (TR)'!BD$2,ROA!$A$32:$A$60,0),MATCH('Mthly ROA (TR)'!$A136,ROA!$A$32:$BS$32,0)),BD135*(1+AB135)),"")</f>
        <v/>
      </c>
      <c r="BE136" s="42" t="str">
        <f>IFERROR(IF($C136=7,INDEX(ROA!$A$32:$BS$60,MATCH('Mthly ROA (TR)'!BE$2,ROA!$A$32:$A$60,0),MATCH('Mthly ROA (TR)'!$A136,ROA!$A$32:$BS$32,0)),BE135*(1+AC135)),"")</f>
        <v/>
      </c>
      <c r="BF136" s="42" t="str">
        <f>IFERROR(IF($C136=7,INDEX(ROA!$A$32:$BS$60,MATCH('Mthly ROA (TR)'!BF$2,ROA!$A$32:$A$60,0),MATCH('Mthly ROA (TR)'!$A136,ROA!$A$32:$BS$32,0)),BF135*(1+AD135)),"")</f>
        <v/>
      </c>
      <c r="BG136" s="42" t="str">
        <f>IFERROR(IF($C136=7,INDEX(ROA!$A$32:$BS$60,MATCH('Mthly ROA (TR)'!BG$2,ROA!$A$32:$A$60,0),MATCH('Mthly ROA (TR)'!$A136,ROA!$A$32:$BS$32,0)),BG135*(1+AE135)),"")</f>
        <v/>
      </c>
      <c r="BH136" s="44" t="str">
        <f t="shared" si="133"/>
        <v/>
      </c>
      <c r="BI136" s="44" t="str">
        <f t="shared" si="134"/>
        <v/>
      </c>
      <c r="BJ136" s="44" t="str">
        <f t="shared" si="135"/>
        <v/>
      </c>
      <c r="BK136" s="44" t="str">
        <f t="shared" si="136"/>
        <v/>
      </c>
      <c r="BL136" s="44" t="str">
        <f t="shared" si="137"/>
        <v/>
      </c>
      <c r="BM136" s="44" t="str">
        <f t="shared" si="138"/>
        <v/>
      </c>
      <c r="BN136" s="44" t="str">
        <f t="shared" si="139"/>
        <v/>
      </c>
      <c r="BO136" s="44" t="str">
        <f t="shared" si="140"/>
        <v/>
      </c>
      <c r="BP136" s="44" t="str">
        <f t="shared" si="141"/>
        <v/>
      </c>
      <c r="BQ136" s="44" t="str">
        <f t="shared" si="142"/>
        <v/>
      </c>
      <c r="BR136" s="44" t="str">
        <f t="shared" si="143"/>
        <v/>
      </c>
      <c r="BS136" s="44" t="str">
        <f t="shared" si="144"/>
        <v/>
      </c>
      <c r="BT136" s="44" t="str">
        <f t="shared" si="145"/>
        <v/>
      </c>
      <c r="BU136" s="44" t="str">
        <f t="shared" si="146"/>
        <v/>
      </c>
      <c r="BV136" s="44" t="str">
        <f t="shared" si="147"/>
        <v/>
      </c>
      <c r="BW136" s="44" t="str">
        <f t="shared" si="148"/>
        <v/>
      </c>
      <c r="BX136" s="44" t="str">
        <f t="shared" si="149"/>
        <v/>
      </c>
      <c r="BY136" s="44" t="str">
        <f t="shared" si="150"/>
        <v/>
      </c>
      <c r="BZ136" s="44" t="str">
        <f t="shared" si="151"/>
        <v/>
      </c>
      <c r="CA136" s="44" t="str">
        <f t="shared" si="152"/>
        <v/>
      </c>
      <c r="CB136" s="44" t="str">
        <f t="shared" si="153"/>
        <v/>
      </c>
      <c r="CC136" s="44" t="str">
        <f t="shared" si="154"/>
        <v/>
      </c>
      <c r="CD136" s="44" t="str">
        <f t="shared" si="155"/>
        <v/>
      </c>
      <c r="CE136" s="44" t="str">
        <f t="shared" si="156"/>
        <v/>
      </c>
      <c r="CF136" s="44" t="str">
        <f t="shared" si="157"/>
        <v/>
      </c>
      <c r="CG136" s="44" t="str">
        <f t="shared" si="158"/>
        <v/>
      </c>
      <c r="CH136" s="44" t="str">
        <f t="shared" si="159"/>
        <v/>
      </c>
      <c r="CI136" s="44" t="str">
        <f t="shared" si="160"/>
        <v/>
      </c>
      <c r="CJ136" s="48" t="str">
        <f t="shared" si="161"/>
        <v/>
      </c>
      <c r="CK136" s="48" t="str">
        <f t="shared" si="162"/>
        <v/>
      </c>
      <c r="CL136" s="48" t="str">
        <f t="shared" si="163"/>
        <v/>
      </c>
      <c r="CM136" s="48" t="str">
        <f t="shared" si="164"/>
        <v/>
      </c>
      <c r="CN136" s="48" t="str">
        <f t="shared" si="165"/>
        <v/>
      </c>
      <c r="CO136" s="48" t="str">
        <f t="shared" si="166"/>
        <v/>
      </c>
      <c r="CP136" s="48" t="str">
        <f t="shared" si="167"/>
        <v/>
      </c>
      <c r="CQ136" s="48" t="str">
        <f t="shared" si="168"/>
        <v/>
      </c>
      <c r="CR136" s="48" t="str">
        <f t="shared" si="169"/>
        <v/>
      </c>
      <c r="CS136" s="48" t="str">
        <f t="shared" si="170"/>
        <v/>
      </c>
      <c r="CT136" s="48" t="str">
        <f t="shared" si="171"/>
        <v/>
      </c>
      <c r="CU136" s="48" t="str">
        <f t="shared" si="172"/>
        <v/>
      </c>
      <c r="CV136" s="48" t="str">
        <f t="shared" si="173"/>
        <v/>
      </c>
      <c r="CW136" s="48" t="str">
        <f t="shared" si="174"/>
        <v/>
      </c>
      <c r="CX136" s="48" t="str">
        <f t="shared" si="175"/>
        <v/>
      </c>
      <c r="CY136" s="48" t="str">
        <f t="shared" si="176"/>
        <v/>
      </c>
      <c r="CZ136" s="48" t="str">
        <f t="shared" si="177"/>
        <v/>
      </c>
      <c r="DA136" s="48" t="str">
        <f t="shared" si="178"/>
        <v/>
      </c>
      <c r="DB136" s="48" t="str">
        <f t="shared" si="179"/>
        <v/>
      </c>
      <c r="DC136" s="48" t="str">
        <f t="shared" si="180"/>
        <v/>
      </c>
      <c r="DD136" s="48" t="str">
        <f t="shared" si="181"/>
        <v/>
      </c>
      <c r="DE136" s="48" t="str">
        <f t="shared" si="182"/>
        <v/>
      </c>
      <c r="DF136" s="48" t="str">
        <f t="shared" si="183"/>
        <v/>
      </c>
      <c r="DG136" s="48" t="str">
        <f t="shared" si="184"/>
        <v/>
      </c>
      <c r="DH136" s="48" t="str">
        <f t="shared" si="185"/>
        <v/>
      </c>
      <c r="DI136" s="48" t="str">
        <f t="shared" si="186"/>
        <v/>
      </c>
      <c r="DJ136" s="48" t="str">
        <f t="shared" si="187"/>
        <v/>
      </c>
      <c r="DK136" s="48" t="str">
        <f t="shared" si="188"/>
        <v/>
      </c>
      <c r="DU136" s="102">
        <f t="shared" si="189"/>
        <v>8.209521837568623E-3</v>
      </c>
      <c r="DV136" s="102">
        <f t="shared" si="119"/>
        <v>0.16648889275034562</v>
      </c>
      <c r="DW136" s="102"/>
      <c r="DX136" s="102"/>
    </row>
    <row r="137" spans="1:128" hidden="1" x14ac:dyDescent="0.35">
      <c r="A137" s="68">
        <f t="shared" si="132"/>
        <v>1955</v>
      </c>
      <c r="B137" s="68">
        <v>1955</v>
      </c>
      <c r="C137" s="68">
        <v>12</v>
      </c>
      <c r="D137" s="46">
        <f>IFERROR(IF(INDEX('Memb Hist (Org)'!$A$1:$BS$29,MATCH('Mthly ROA (TR)'!D$2,'Memb Hist (Org)'!$A$1:$A$29,0),MATCH('Mthly ROA (TR)'!$A137,'Memb Hist (Org)'!$A$1:$BS$1,0))&lt;&gt;1,"",'Mthly Returns (TR)'!D136),"")</f>
        <v>3.4418999999999998E-2</v>
      </c>
      <c r="E137" s="46" t="str">
        <f>IFERROR(IF(INDEX('Memb Hist (Org)'!$A$1:$BS$29,MATCH('Mthly ROA (TR)'!E$2,'Memb Hist (Org)'!$A$1:$A$29,0),MATCH('Mthly ROA (TR)'!$A137,'Memb Hist (Org)'!$A$1:$BS$1,0))&lt;&gt;1,"",'Mthly Returns (TR)'!E136),"")</f>
        <v/>
      </c>
      <c r="F137" s="46" t="str">
        <f>IFERROR(IF(INDEX('Memb Hist (Org)'!$A$1:$BS$29,MATCH('Mthly ROA (TR)'!F$2,'Memb Hist (Org)'!$A$1:$A$29,0),MATCH('Mthly ROA (TR)'!$A137,'Memb Hist (Org)'!$A$1:$BS$1,0))&lt;&gt;1,"",'Mthly Returns (TR)'!F136),"")</f>
        <v/>
      </c>
      <c r="G137" s="46">
        <f>IFERROR(IF(INDEX('Memb Hist (Org)'!$A$1:$BS$29,MATCH('Mthly ROA (TR)'!G$2,'Memb Hist (Org)'!$A$1:$A$29,0),MATCH('Mthly ROA (TR)'!$A137,'Memb Hist (Org)'!$A$1:$BS$1,0))&lt;&gt;1,"",'Mthly Returns (TR)'!G136),"")</f>
        <v>1.0470999999999999E-2</v>
      </c>
      <c r="H137" s="46">
        <f>IFERROR(IF(INDEX('Memb Hist (Org)'!$A$1:$BS$29,MATCH('Mthly ROA (TR)'!H$2,'Memb Hist (Org)'!$A$1:$A$29,0),MATCH('Mthly ROA (TR)'!$A137,'Memb Hist (Org)'!$A$1:$BS$1,0))&lt;&gt;1,"",'Mthly Returns (TR)'!H136),"")</f>
        <v>3.2814999999999997E-2</v>
      </c>
      <c r="I137" s="46">
        <f>IFERROR(IF(INDEX('Memb Hist (Org)'!$A$1:$BS$29,MATCH('Mthly ROA (TR)'!I$2,'Memb Hist (Org)'!$A$1:$A$29,0),MATCH('Mthly ROA (TR)'!$A137,'Memb Hist (Org)'!$A$1:$BS$1,0))&lt;&gt;1,"",'Mthly Returns (TR)'!I136),"")</f>
        <v>8.2552E-2</v>
      </c>
      <c r="J137" s="46">
        <f>IFERROR(IF(INDEX('Memb Hist (Org)'!$A$1:$BS$29,MATCH('Mthly ROA (TR)'!J$2,'Memb Hist (Org)'!$A$1:$A$29,0),MATCH('Mthly ROA (TR)'!$A137,'Memb Hist (Org)'!$A$1:$BS$1,0))&lt;&gt;1,"",'Mthly Returns (TR)'!J136),"")</f>
        <v>2.5000000000000001E-2</v>
      </c>
      <c r="K137" s="46">
        <f>IFERROR(IF(INDEX('Memb Hist (Org)'!$A$1:$BS$29,MATCH('Mthly ROA (TR)'!K$2,'Memb Hist (Org)'!$A$1:$A$29,0),MATCH('Mthly ROA (TR)'!$A137,'Memb Hist (Org)'!$A$1:$BS$1,0))&lt;&gt;1,"",'Mthly Returns (TR)'!K136),"")</f>
        <v>2.4940000000000001E-3</v>
      </c>
      <c r="L137" s="46" t="str">
        <f>IFERROR(IF(INDEX('Memb Hist (Org)'!$A$1:$BS$29,MATCH('Mthly ROA (TR)'!L$2,'Memb Hist (Org)'!$A$1:$A$29,0),MATCH('Mthly ROA (TR)'!$A137,'Memb Hist (Org)'!$A$1:$BS$1,0))&lt;&gt;1,"",'Mthly Returns (TR)'!L136),"")</f>
        <v/>
      </c>
      <c r="M137" s="46" t="str">
        <f>IFERROR(IF(INDEX('Memb Hist (Org)'!$A$1:$BS$29,MATCH('Mthly ROA (TR)'!M$2,'Memb Hist (Org)'!$A$1:$A$29,0),MATCH('Mthly ROA (TR)'!$A137,'Memb Hist (Org)'!$A$1:$BS$1,0))&lt;&gt;1,"",'Mthly Returns (TR)'!M136),"")</f>
        <v/>
      </c>
      <c r="N137" s="46" t="str">
        <f>IFERROR(IF(INDEX('Memb Hist (Org)'!$A$1:$BS$29,MATCH('Mthly ROA (TR)'!N$2,'Memb Hist (Org)'!$A$1:$A$29,0),MATCH('Mthly ROA (TR)'!$A137,'Memb Hist (Org)'!$A$1:$BS$1,0))&lt;&gt;1,"",'Mthly Returns (TR)'!N136),"")</f>
        <v/>
      </c>
      <c r="O137" s="46">
        <f>IFERROR(IF(INDEX('Memb Hist (Org)'!$A$1:$BS$29,MATCH('Mthly ROA (TR)'!O$2,'Memb Hist (Org)'!$A$1:$A$29,0),MATCH('Mthly ROA (TR)'!$A137,'Memb Hist (Org)'!$A$1:$BS$1,0))&lt;&gt;1,"",'Mthly Returns (TR)'!O136),"")</f>
        <v>2.8191000000000001E-2</v>
      </c>
      <c r="P137" s="46" t="str">
        <f>IFERROR(IF(INDEX('Memb Hist (Org)'!$A$1:$BS$29,MATCH('Mthly ROA (TR)'!P$2,'Memb Hist (Org)'!$A$1:$A$29,0),MATCH('Mthly ROA (TR)'!$A137,'Memb Hist (Org)'!$A$1:$BS$1,0))&lt;&gt;1,"",'Mthly Returns (TR)'!P136),"")</f>
        <v/>
      </c>
      <c r="Q137" s="46">
        <f>IFERROR(IF(INDEX('Memb Hist (Org)'!$A$1:$BS$29,MATCH('Mthly ROA (TR)'!Q$2,'Memb Hist (Org)'!$A$1:$A$29,0),MATCH('Mthly ROA (TR)'!$A137,'Memb Hist (Org)'!$A$1:$BS$1,0))&lt;&gt;1,"",'Mthly Returns (TR)'!Q136),"")</f>
        <v>6.0789999999999997E-2</v>
      </c>
      <c r="R137" s="46" t="str">
        <f>IFERROR(IF(INDEX('Memb Hist (Org)'!$A$1:$BS$29,MATCH('Mthly ROA (TR)'!R$2,'Memb Hist (Org)'!$A$1:$A$29,0),MATCH('Mthly ROA (TR)'!$A137,'Memb Hist (Org)'!$A$1:$BS$1,0))&lt;&gt;1,"",'Mthly Returns (TR)'!R136),"")</f>
        <v/>
      </c>
      <c r="S137" s="46" t="str">
        <f>IFERROR(IF(INDEX('Memb Hist (Org)'!$A$1:$BS$29,MATCH('Mthly ROA (TR)'!S$2,'Memb Hist (Org)'!$A$1:$A$29,0),MATCH('Mthly ROA (TR)'!$A137,'Memb Hist (Org)'!$A$1:$BS$1,0))&lt;&gt;1,"",'Mthly Returns (TR)'!S136),"")</f>
        <v/>
      </c>
      <c r="T137" s="46">
        <f>IFERROR(IF(INDEX('Memb Hist (Org)'!$A$1:$BS$29,MATCH('Mthly ROA (TR)'!T$2,'Memb Hist (Org)'!$A$1:$A$29,0),MATCH('Mthly ROA (TR)'!$A137,'Memb Hist (Org)'!$A$1:$BS$1,0))&lt;&gt;1,"",'Mthly Returns (TR)'!T136),"")</f>
        <v>9.3310000000000008E-3</v>
      </c>
      <c r="U137" s="46">
        <f>IFERROR(IF(INDEX('Memb Hist (Org)'!$A$1:$BS$29,MATCH('Mthly ROA (TR)'!U$2,'Memb Hist (Org)'!$A$1:$A$29,0),MATCH('Mthly ROA (TR)'!$A137,'Memb Hist (Org)'!$A$1:$BS$1,0))&lt;&gt;1,"",'Mthly Returns (TR)'!U136),"")</f>
        <v>2.4365000000000001E-2</v>
      </c>
      <c r="V137" s="46">
        <f>IFERROR(IF(INDEX('Memb Hist (Org)'!$A$1:$BS$29,MATCH('Mthly ROA (TR)'!V$2,'Memb Hist (Org)'!$A$1:$A$29,0),MATCH('Mthly ROA (TR)'!$A137,'Memb Hist (Org)'!$A$1:$BS$1,0))&lt;&gt;1,"",'Mthly Returns (TR)'!V136),"")</f>
        <v>-4.3333000000000003E-2</v>
      </c>
      <c r="W137" s="46">
        <f>IFERROR(IF(INDEX('Memb Hist (Org)'!$A$1:$BS$29,MATCH('Mthly ROA (TR)'!W$2,'Memb Hist (Org)'!$A$1:$A$29,0),MATCH('Mthly ROA (TR)'!$A137,'Memb Hist (Org)'!$A$1:$BS$1,0))&lt;&gt;1,"",'Mthly Returns (TR)'!W136),"")</f>
        <v>-1.0970000000000001E-3</v>
      </c>
      <c r="X137" s="46">
        <f>IFERROR(IF(INDEX('Memb Hist (Org)'!$A$1:$BS$29,MATCH('Mthly ROA (TR)'!X$2,'Memb Hist (Org)'!$A$1:$A$29,0),MATCH('Mthly ROA (TR)'!$A137,'Memb Hist (Org)'!$A$1:$BS$1,0))&lt;&gt;1,"",'Mthly Returns (TR)'!X136),"")</f>
        <v>0.12665000000000001</v>
      </c>
      <c r="Y137" s="46">
        <f>IFERROR(IF(INDEX('Memb Hist (Org)'!$A$1:$BS$29,MATCH('Mthly ROA (TR)'!Y$2,'Memb Hist (Org)'!$A$1:$A$29,0),MATCH('Mthly ROA (TR)'!$A137,'Memb Hist (Org)'!$A$1:$BS$1,0))&lt;&gt;1,"",'Mthly Returns (TR)'!Y136),"")</f>
        <v>1.3816999999999999E-2</v>
      </c>
      <c r="Z137" s="46" t="str">
        <f>IFERROR(IF(INDEX('Memb Hist (Org)'!$A$1:$BS$29,MATCH('Mthly ROA (TR)'!Z$2,'Memb Hist (Org)'!$A$1:$A$29,0),MATCH('Mthly ROA (TR)'!$A137,'Memb Hist (Org)'!$A$1:$BS$1,0))&lt;&gt;1,"",'Mthly Returns (TR)'!Z136),"")</f>
        <v/>
      </c>
      <c r="AA137" s="46" t="str">
        <f>IFERROR(IF(INDEX('Memb Hist (Org)'!$A$1:$BS$29,MATCH('Mthly ROA (TR)'!AA$2,'Memb Hist (Org)'!$A$1:$A$29,0),MATCH('Mthly ROA (TR)'!$A137,'Memb Hist (Org)'!$A$1:$BS$1,0))&lt;&gt;1,"",'Mthly Returns (TR)'!AA136),"")</f>
        <v/>
      </c>
      <c r="AB137" s="46" t="str">
        <f>IFERROR(IF(INDEX('Memb Hist (Org)'!$A$1:$BS$29,MATCH('Mthly ROA (TR)'!AB$2,'Memb Hist (Org)'!$A$1:$A$29,0),MATCH('Mthly ROA (TR)'!$A137,'Memb Hist (Org)'!$A$1:$BS$1,0))&lt;&gt;1,"",'Mthly Returns (TR)'!AB136),"")</f>
        <v/>
      </c>
      <c r="AC137" s="46">
        <f>IFERROR(IF(INDEX('Memb Hist (Org)'!$A$1:$BS$29,MATCH('Mthly ROA (TR)'!AC$2,'Memb Hist (Org)'!$A$1:$A$29,0),MATCH('Mthly ROA (TR)'!$A137,'Memb Hist (Org)'!$A$1:$BS$1,0))&lt;&gt;1,"",'Mthly Returns (TR)'!AC136),"")</f>
        <v>-4.3670000000000002E-3</v>
      </c>
      <c r="AD137" s="46" t="str">
        <f>IFERROR(IF(INDEX('Memb Hist (Org)'!$A$1:$BS$29,MATCH('Mthly ROA (TR)'!AD$2,'Memb Hist (Org)'!$A$1:$A$29,0),MATCH('Mthly ROA (TR)'!$A137,'Memb Hist (Org)'!$A$1:$BS$1,0))&lt;&gt;1,"",'Mthly Returns (TR)'!AD136),"")</f>
        <v/>
      </c>
      <c r="AE137" s="46" t="str">
        <f>IFERROR(IF(INDEX('Memb Hist (Org)'!$A$1:$BS$29,MATCH('Mthly ROA (TR)'!AE$2,'Memb Hist (Org)'!$A$1:$A$29,0),MATCH('Mthly ROA (TR)'!$A137,'Memb Hist (Org)'!$A$1:$BS$1,0))&lt;&gt;1,"",'Mthly Returns (TR)'!AE136),"")</f>
        <v/>
      </c>
      <c r="AF137" s="42" t="str">
        <f>IFERROR(IF($C137=7,INDEX(ROA!$A$32:$BS$60,MATCH('Mthly ROA (TR)'!AF$2,ROA!$A$32:$A$60,0),MATCH('Mthly ROA (TR)'!$A137,ROA!$A$32:$BS$32,0)),AF136*(1+D136)),"")</f>
        <v/>
      </c>
      <c r="AG137" s="42" t="str">
        <f>IFERROR(IF($C137=7,INDEX(ROA!$A$32:$BS$60,MATCH('Mthly ROA (TR)'!AG$2,ROA!$A$32:$A$60,0),MATCH('Mthly ROA (TR)'!$A137,ROA!$A$32:$BS$32,0)),AG136*(1+E136)),"")</f>
        <v/>
      </c>
      <c r="AH137" s="42" t="str">
        <f>IFERROR(IF($C137=7,INDEX(ROA!$A$32:$BS$60,MATCH('Mthly ROA (TR)'!AH$2,ROA!$A$32:$A$60,0),MATCH('Mthly ROA (TR)'!$A137,ROA!$A$32:$BS$32,0)),AH136*(1+F136)),"")</f>
        <v/>
      </c>
      <c r="AI137" s="42" t="str">
        <f>IFERROR(IF($C137=7,INDEX(ROA!$A$32:$BS$60,MATCH('Mthly ROA (TR)'!AI$2,ROA!$A$32:$A$60,0),MATCH('Mthly ROA (TR)'!$A137,ROA!$A$32:$BS$32,0)),AI136*(1+G136)),"")</f>
        <v/>
      </c>
      <c r="AJ137" s="42" t="str">
        <f>IFERROR(IF($C137=7,INDEX(ROA!$A$32:$BS$60,MATCH('Mthly ROA (TR)'!AJ$2,ROA!$A$32:$A$60,0),MATCH('Mthly ROA (TR)'!$A137,ROA!$A$32:$BS$32,0)),AJ136*(1+H136)),"")</f>
        <v/>
      </c>
      <c r="AK137" s="42" t="str">
        <f>IFERROR(IF($C137=7,INDEX(ROA!$A$32:$BS$60,MATCH('Mthly ROA (TR)'!AK$2,ROA!$A$32:$A$60,0),MATCH('Mthly ROA (TR)'!$A137,ROA!$A$32:$BS$32,0)),AK136*(1+I136)),"")</f>
        <v/>
      </c>
      <c r="AL137" s="42" t="str">
        <f>IFERROR(IF($C137=7,INDEX(ROA!$A$32:$BS$60,MATCH('Mthly ROA (TR)'!AL$2,ROA!$A$32:$A$60,0),MATCH('Mthly ROA (TR)'!$A137,ROA!$A$32:$BS$32,0)),AL136*(1+J136)),"")</f>
        <v/>
      </c>
      <c r="AM137" s="42" t="str">
        <f>IFERROR(IF($C137=7,INDEX(ROA!$A$32:$BS$60,MATCH('Mthly ROA (TR)'!AM$2,ROA!$A$32:$A$60,0),MATCH('Mthly ROA (TR)'!$A137,ROA!$A$32:$BS$32,0)),AM136*(1+K136)),"")</f>
        <v/>
      </c>
      <c r="AN137" s="42" t="str">
        <f>IFERROR(IF($C137=7,INDEX(ROA!$A$32:$BS$60,MATCH('Mthly ROA (TR)'!AN$2,ROA!$A$32:$A$60,0),MATCH('Mthly ROA (TR)'!$A137,ROA!$A$32:$BS$32,0)),AN136*(1+L136)),"")</f>
        <v/>
      </c>
      <c r="AO137" s="42" t="str">
        <f>IFERROR(IF($C137=7,INDEX(ROA!$A$32:$BS$60,MATCH('Mthly ROA (TR)'!AO$2,ROA!$A$32:$A$60,0),MATCH('Mthly ROA (TR)'!$A137,ROA!$A$32:$BS$32,0)),AO136*(1+M136)),"")</f>
        <v/>
      </c>
      <c r="AP137" s="42" t="str">
        <f>IFERROR(IF($C137=7,INDEX(ROA!$A$32:$BS$60,MATCH('Mthly ROA (TR)'!AP$2,ROA!$A$32:$A$60,0),MATCH('Mthly ROA (TR)'!$A137,ROA!$A$32:$BS$32,0)),AP136*(1+N136)),"")</f>
        <v/>
      </c>
      <c r="AQ137" s="42" t="str">
        <f>IFERROR(IF($C137=7,INDEX(ROA!$A$32:$BS$60,MATCH('Mthly ROA (TR)'!AQ$2,ROA!$A$32:$A$60,0),MATCH('Mthly ROA (TR)'!$A137,ROA!$A$32:$BS$32,0)),AQ136*(1+O136)),"")</f>
        <v/>
      </c>
      <c r="AR137" s="42" t="str">
        <f>IFERROR(IF($C137=7,INDEX(ROA!$A$32:$BS$60,MATCH('Mthly ROA (TR)'!AR$2,ROA!$A$32:$A$60,0),MATCH('Mthly ROA (TR)'!$A137,ROA!$A$32:$BS$32,0)),AR136*(1+P136)),"")</f>
        <v/>
      </c>
      <c r="AS137" s="42" t="str">
        <f>IFERROR(IF($C137=7,INDEX(ROA!$A$32:$BS$60,MATCH('Mthly ROA (TR)'!AS$2,ROA!$A$32:$A$60,0),MATCH('Mthly ROA (TR)'!$A137,ROA!$A$32:$BS$32,0)),AS136*(1+Q136)),"")</f>
        <v/>
      </c>
      <c r="AT137" s="42" t="str">
        <f>IFERROR(IF($C137=7,INDEX(ROA!$A$32:$BS$60,MATCH('Mthly ROA (TR)'!AT$2,ROA!$A$32:$A$60,0),MATCH('Mthly ROA (TR)'!$A137,ROA!$A$32:$BS$32,0)),AT136*(1+R136)),"")</f>
        <v/>
      </c>
      <c r="AU137" s="42" t="str">
        <f>IFERROR(IF($C137=7,INDEX(ROA!$A$32:$BS$60,MATCH('Mthly ROA (TR)'!AU$2,ROA!$A$32:$A$60,0),MATCH('Mthly ROA (TR)'!$A137,ROA!$A$32:$BS$32,0)),AU136*(1+S136)),"")</f>
        <v/>
      </c>
      <c r="AV137" s="42" t="str">
        <f>IFERROR(IF($C137=7,INDEX(ROA!$A$32:$BS$60,MATCH('Mthly ROA (TR)'!AV$2,ROA!$A$32:$A$60,0),MATCH('Mthly ROA (TR)'!$A137,ROA!$A$32:$BS$32,0)),AV136*(1+T136)),"")</f>
        <v/>
      </c>
      <c r="AW137" s="42" t="str">
        <f>IFERROR(IF($C137=7,INDEX(ROA!$A$32:$BS$60,MATCH('Mthly ROA (TR)'!AW$2,ROA!$A$32:$A$60,0),MATCH('Mthly ROA (TR)'!$A137,ROA!$A$32:$BS$32,0)),AW136*(1+U136)),"")</f>
        <v/>
      </c>
      <c r="AX137" s="42" t="str">
        <f>IFERROR(IF($C137=7,INDEX(ROA!$A$32:$BS$60,MATCH('Mthly ROA (TR)'!AX$2,ROA!$A$32:$A$60,0),MATCH('Mthly ROA (TR)'!$A137,ROA!$A$32:$BS$32,0)),AX136*(1+V136)),"")</f>
        <v/>
      </c>
      <c r="AY137" s="42" t="str">
        <f>IFERROR(IF($C137=7,INDEX(ROA!$A$32:$BS$60,MATCH('Mthly ROA (TR)'!AY$2,ROA!$A$32:$A$60,0),MATCH('Mthly ROA (TR)'!$A137,ROA!$A$32:$BS$32,0)),AY136*(1+W136)),"")</f>
        <v/>
      </c>
      <c r="AZ137" s="42" t="str">
        <f>IFERROR(IF($C137=7,INDEX(ROA!$A$32:$BS$60,MATCH('Mthly ROA (TR)'!AZ$2,ROA!$A$32:$A$60,0),MATCH('Mthly ROA (TR)'!$A137,ROA!$A$32:$BS$32,0)),AZ136*(1+X136)),"")</f>
        <v/>
      </c>
      <c r="BA137" s="42" t="str">
        <f>IFERROR(IF($C137=7,INDEX(ROA!$A$32:$BS$60,MATCH('Mthly ROA (TR)'!BA$2,ROA!$A$32:$A$60,0),MATCH('Mthly ROA (TR)'!$A137,ROA!$A$32:$BS$32,0)),BA136*(1+Y136)),"")</f>
        <v/>
      </c>
      <c r="BB137" s="42" t="str">
        <f>IFERROR(IF($C137=7,INDEX(ROA!$A$32:$BS$60,MATCH('Mthly ROA (TR)'!BB$2,ROA!$A$32:$A$60,0),MATCH('Mthly ROA (TR)'!$A137,ROA!$A$32:$BS$32,0)),BB136*(1+Z136)),"")</f>
        <v/>
      </c>
      <c r="BC137" s="42" t="str">
        <f>IFERROR(IF($C137=7,INDEX(ROA!$A$32:$BS$60,MATCH('Mthly ROA (TR)'!BC$2,ROA!$A$32:$A$60,0),MATCH('Mthly ROA (TR)'!$A137,ROA!$A$32:$BS$32,0)),BC136*(1+AA136)),"")</f>
        <v/>
      </c>
      <c r="BD137" s="42" t="str">
        <f>IFERROR(IF($C137=7,INDEX(ROA!$A$32:$BS$60,MATCH('Mthly ROA (TR)'!BD$2,ROA!$A$32:$A$60,0),MATCH('Mthly ROA (TR)'!$A137,ROA!$A$32:$BS$32,0)),BD136*(1+AB136)),"")</f>
        <v/>
      </c>
      <c r="BE137" s="42" t="str">
        <f>IFERROR(IF($C137=7,INDEX(ROA!$A$32:$BS$60,MATCH('Mthly ROA (TR)'!BE$2,ROA!$A$32:$A$60,0),MATCH('Mthly ROA (TR)'!$A137,ROA!$A$32:$BS$32,0)),BE136*(1+AC136)),"")</f>
        <v/>
      </c>
      <c r="BF137" s="42" t="str">
        <f>IFERROR(IF($C137=7,INDEX(ROA!$A$32:$BS$60,MATCH('Mthly ROA (TR)'!BF$2,ROA!$A$32:$A$60,0),MATCH('Mthly ROA (TR)'!$A137,ROA!$A$32:$BS$32,0)),BF136*(1+AD136)),"")</f>
        <v/>
      </c>
      <c r="BG137" s="42" t="str">
        <f>IFERROR(IF($C137=7,INDEX(ROA!$A$32:$BS$60,MATCH('Mthly ROA (TR)'!BG$2,ROA!$A$32:$A$60,0),MATCH('Mthly ROA (TR)'!$A137,ROA!$A$32:$BS$32,0)),BG136*(1+AE136)),"")</f>
        <v/>
      </c>
      <c r="BH137" s="44" t="str">
        <f t="shared" si="133"/>
        <v/>
      </c>
      <c r="BI137" s="44" t="str">
        <f t="shared" si="134"/>
        <v/>
      </c>
      <c r="BJ137" s="44" t="str">
        <f t="shared" si="135"/>
        <v/>
      </c>
      <c r="BK137" s="44" t="str">
        <f t="shared" si="136"/>
        <v/>
      </c>
      <c r="BL137" s="44" t="str">
        <f t="shared" si="137"/>
        <v/>
      </c>
      <c r="BM137" s="44" t="str">
        <f t="shared" si="138"/>
        <v/>
      </c>
      <c r="BN137" s="44" t="str">
        <f t="shared" si="139"/>
        <v/>
      </c>
      <c r="BO137" s="44" t="str">
        <f t="shared" si="140"/>
        <v/>
      </c>
      <c r="BP137" s="44" t="str">
        <f t="shared" si="141"/>
        <v/>
      </c>
      <c r="BQ137" s="44" t="str">
        <f t="shared" si="142"/>
        <v/>
      </c>
      <c r="BR137" s="44" t="str">
        <f t="shared" si="143"/>
        <v/>
      </c>
      <c r="BS137" s="44" t="str">
        <f t="shared" si="144"/>
        <v/>
      </c>
      <c r="BT137" s="44" t="str">
        <f t="shared" si="145"/>
        <v/>
      </c>
      <c r="BU137" s="44" t="str">
        <f t="shared" si="146"/>
        <v/>
      </c>
      <c r="BV137" s="44" t="str">
        <f t="shared" si="147"/>
        <v/>
      </c>
      <c r="BW137" s="44" t="str">
        <f t="shared" si="148"/>
        <v/>
      </c>
      <c r="BX137" s="44" t="str">
        <f t="shared" si="149"/>
        <v/>
      </c>
      <c r="BY137" s="44" t="str">
        <f t="shared" si="150"/>
        <v/>
      </c>
      <c r="BZ137" s="44" t="str">
        <f t="shared" si="151"/>
        <v/>
      </c>
      <c r="CA137" s="44" t="str">
        <f t="shared" si="152"/>
        <v/>
      </c>
      <c r="CB137" s="44" t="str">
        <f t="shared" si="153"/>
        <v/>
      </c>
      <c r="CC137" s="44" t="str">
        <f t="shared" si="154"/>
        <v/>
      </c>
      <c r="CD137" s="44" t="str">
        <f t="shared" si="155"/>
        <v/>
      </c>
      <c r="CE137" s="44" t="str">
        <f t="shared" si="156"/>
        <v/>
      </c>
      <c r="CF137" s="44" t="str">
        <f t="shared" si="157"/>
        <v/>
      </c>
      <c r="CG137" s="44" t="str">
        <f t="shared" si="158"/>
        <v/>
      </c>
      <c r="CH137" s="44" t="str">
        <f t="shared" si="159"/>
        <v/>
      </c>
      <c r="CI137" s="44" t="str">
        <f t="shared" si="160"/>
        <v/>
      </c>
      <c r="CJ137" s="48" t="str">
        <f t="shared" si="161"/>
        <v/>
      </c>
      <c r="CK137" s="48" t="str">
        <f t="shared" si="162"/>
        <v/>
      </c>
      <c r="CL137" s="48" t="str">
        <f t="shared" si="163"/>
        <v/>
      </c>
      <c r="CM137" s="48" t="str">
        <f t="shared" si="164"/>
        <v/>
      </c>
      <c r="CN137" s="48" t="str">
        <f t="shared" si="165"/>
        <v/>
      </c>
      <c r="CO137" s="48" t="str">
        <f t="shared" si="166"/>
        <v/>
      </c>
      <c r="CP137" s="48" t="str">
        <f t="shared" si="167"/>
        <v/>
      </c>
      <c r="CQ137" s="48" t="str">
        <f t="shared" si="168"/>
        <v/>
      </c>
      <c r="CR137" s="48" t="str">
        <f t="shared" si="169"/>
        <v/>
      </c>
      <c r="CS137" s="48" t="str">
        <f t="shared" si="170"/>
        <v/>
      </c>
      <c r="CT137" s="48" t="str">
        <f t="shared" si="171"/>
        <v/>
      </c>
      <c r="CU137" s="48" t="str">
        <f t="shared" si="172"/>
        <v/>
      </c>
      <c r="CV137" s="48" t="str">
        <f t="shared" si="173"/>
        <v/>
      </c>
      <c r="CW137" s="48" t="str">
        <f t="shared" si="174"/>
        <v/>
      </c>
      <c r="CX137" s="48" t="str">
        <f t="shared" si="175"/>
        <v/>
      </c>
      <c r="CY137" s="48" t="str">
        <f t="shared" si="176"/>
        <v/>
      </c>
      <c r="CZ137" s="48" t="str">
        <f t="shared" si="177"/>
        <v/>
      </c>
      <c r="DA137" s="48" t="str">
        <f t="shared" si="178"/>
        <v/>
      </c>
      <c r="DB137" s="48" t="str">
        <f t="shared" si="179"/>
        <v/>
      </c>
      <c r="DC137" s="48" t="str">
        <f t="shared" si="180"/>
        <v/>
      </c>
      <c r="DD137" s="48" t="str">
        <f t="shared" si="181"/>
        <v/>
      </c>
      <c r="DE137" s="48" t="str">
        <f t="shared" si="182"/>
        <v/>
      </c>
      <c r="DF137" s="48" t="str">
        <f t="shared" si="183"/>
        <v/>
      </c>
      <c r="DG137" s="48" t="str">
        <f t="shared" si="184"/>
        <v/>
      </c>
      <c r="DH137" s="48" t="str">
        <f t="shared" si="185"/>
        <v/>
      </c>
      <c r="DI137" s="48" t="str">
        <f t="shared" si="186"/>
        <v/>
      </c>
      <c r="DJ137" s="48" t="str">
        <f t="shared" si="187"/>
        <v/>
      </c>
      <c r="DK137" s="48" t="str">
        <f t="shared" si="188"/>
        <v/>
      </c>
      <c r="DU137" s="102">
        <f t="shared" si="189"/>
        <v>-3.6758301844925345E-2</v>
      </c>
      <c r="DV137" s="102">
        <f t="shared" si="119"/>
        <v>0.13838628665316621</v>
      </c>
      <c r="DW137" s="102"/>
      <c r="DX137" s="102"/>
    </row>
    <row r="138" spans="1:128" hidden="1" x14ac:dyDescent="0.35">
      <c r="A138" s="68">
        <f t="shared" si="132"/>
        <v>1955</v>
      </c>
      <c r="B138" s="68">
        <v>1956</v>
      </c>
      <c r="C138" s="68">
        <v>1</v>
      </c>
      <c r="D138" s="46">
        <f>IFERROR(IF(INDEX('Memb Hist (Org)'!$A$1:$BS$29,MATCH('Mthly ROA (TR)'!D$2,'Memb Hist (Org)'!$A$1:$A$29,0),MATCH('Mthly ROA (TR)'!$A138,'Memb Hist (Org)'!$A$1:$BS$1,0))&lt;&gt;1,"",'Mthly Returns (TR)'!D137),"")</f>
        <v>-7.5469999999999999E-3</v>
      </c>
      <c r="E138" s="46" t="str">
        <f>IFERROR(IF(INDEX('Memb Hist (Org)'!$A$1:$BS$29,MATCH('Mthly ROA (TR)'!E$2,'Memb Hist (Org)'!$A$1:$A$29,0),MATCH('Mthly ROA (TR)'!$A138,'Memb Hist (Org)'!$A$1:$BS$1,0))&lt;&gt;1,"",'Mthly Returns (TR)'!E137),"")</f>
        <v/>
      </c>
      <c r="F138" s="46" t="str">
        <f>IFERROR(IF(INDEX('Memb Hist (Org)'!$A$1:$BS$29,MATCH('Mthly ROA (TR)'!F$2,'Memb Hist (Org)'!$A$1:$A$29,0),MATCH('Mthly ROA (TR)'!$A138,'Memb Hist (Org)'!$A$1:$BS$1,0))&lt;&gt;1,"",'Mthly Returns (TR)'!F137),"")</f>
        <v/>
      </c>
      <c r="G138" s="46">
        <f>IFERROR(IF(INDEX('Memb Hist (Org)'!$A$1:$BS$29,MATCH('Mthly ROA (TR)'!G$2,'Memb Hist (Org)'!$A$1:$A$29,0),MATCH('Mthly ROA (TR)'!$A138,'Memb Hist (Org)'!$A$1:$BS$1,0))&lt;&gt;1,"",'Mthly Returns (TR)'!G137),"")</f>
        <v>4.6632E-2</v>
      </c>
      <c r="H138" s="46">
        <f>IFERROR(IF(INDEX('Memb Hist (Org)'!$A$1:$BS$29,MATCH('Mthly ROA (TR)'!H$2,'Memb Hist (Org)'!$A$1:$A$29,0),MATCH('Mthly ROA (TR)'!$A138,'Memb Hist (Org)'!$A$1:$BS$1,0))&lt;&gt;1,"",'Mthly Returns (TR)'!H137),"")</f>
        <v>4.1806000000000003E-2</v>
      </c>
      <c r="I138" s="46">
        <f>IFERROR(IF(INDEX('Memb Hist (Org)'!$A$1:$BS$29,MATCH('Mthly ROA (TR)'!I$2,'Memb Hist (Org)'!$A$1:$A$29,0),MATCH('Mthly ROA (TR)'!$A138,'Memb Hist (Org)'!$A$1:$BS$1,0))&lt;&gt;1,"",'Mthly Returns (TR)'!I137),"")</f>
        <v>9.3588000000000005E-2</v>
      </c>
      <c r="J138" s="46">
        <f>IFERROR(IF(INDEX('Memb Hist (Org)'!$A$1:$BS$29,MATCH('Mthly ROA (TR)'!J$2,'Memb Hist (Org)'!$A$1:$A$29,0),MATCH('Mthly ROA (TR)'!$A138,'Memb Hist (Org)'!$A$1:$BS$1,0))&lt;&gt;1,"",'Mthly Returns (TR)'!J137),"")</f>
        <v>4.2129E-2</v>
      </c>
      <c r="K138" s="46">
        <f>IFERROR(IF(INDEX('Memb Hist (Org)'!$A$1:$BS$29,MATCH('Mthly ROA (TR)'!K$2,'Memb Hist (Org)'!$A$1:$A$29,0),MATCH('Mthly ROA (TR)'!$A138,'Memb Hist (Org)'!$A$1:$BS$1,0))&lt;&gt;1,"",'Mthly Returns (TR)'!K137),"")</f>
        <v>0.10298499999999999</v>
      </c>
      <c r="L138" s="46" t="str">
        <f>IFERROR(IF(INDEX('Memb Hist (Org)'!$A$1:$BS$29,MATCH('Mthly ROA (TR)'!L$2,'Memb Hist (Org)'!$A$1:$A$29,0),MATCH('Mthly ROA (TR)'!$A138,'Memb Hist (Org)'!$A$1:$BS$1,0))&lt;&gt;1,"",'Mthly Returns (TR)'!L137),"")</f>
        <v/>
      </c>
      <c r="M138" s="46" t="str">
        <f>IFERROR(IF(INDEX('Memb Hist (Org)'!$A$1:$BS$29,MATCH('Mthly ROA (TR)'!M$2,'Memb Hist (Org)'!$A$1:$A$29,0),MATCH('Mthly ROA (TR)'!$A138,'Memb Hist (Org)'!$A$1:$BS$1,0))&lt;&gt;1,"",'Mthly Returns (TR)'!M137),"")</f>
        <v/>
      </c>
      <c r="N138" s="46" t="str">
        <f>IFERROR(IF(INDEX('Memb Hist (Org)'!$A$1:$BS$29,MATCH('Mthly ROA (TR)'!N$2,'Memb Hist (Org)'!$A$1:$A$29,0),MATCH('Mthly ROA (TR)'!$A138,'Memb Hist (Org)'!$A$1:$BS$1,0))&lt;&gt;1,"",'Mthly Returns (TR)'!N137),"")</f>
        <v/>
      </c>
      <c r="O138" s="46">
        <f>IFERROR(IF(INDEX('Memb Hist (Org)'!$A$1:$BS$29,MATCH('Mthly ROA (TR)'!O$2,'Memb Hist (Org)'!$A$1:$A$29,0),MATCH('Mthly ROA (TR)'!$A138,'Memb Hist (Org)'!$A$1:$BS$1,0))&lt;&gt;1,"",'Mthly Returns (TR)'!O137),"")</f>
        <v>-1.8182E-2</v>
      </c>
      <c r="P138" s="46" t="str">
        <f>IFERROR(IF(INDEX('Memb Hist (Org)'!$A$1:$BS$29,MATCH('Mthly ROA (TR)'!P$2,'Memb Hist (Org)'!$A$1:$A$29,0),MATCH('Mthly ROA (TR)'!$A138,'Memb Hist (Org)'!$A$1:$BS$1,0))&lt;&gt;1,"",'Mthly Returns (TR)'!P137),"")</f>
        <v/>
      </c>
      <c r="Q138" s="46">
        <f>IFERROR(IF(INDEX('Memb Hist (Org)'!$A$1:$BS$29,MATCH('Mthly ROA (TR)'!Q$2,'Memb Hist (Org)'!$A$1:$A$29,0),MATCH('Mthly ROA (TR)'!$A138,'Memb Hist (Org)'!$A$1:$BS$1,0))&lt;&gt;1,"",'Mthly Returns (TR)'!Q137),"")</f>
        <v>6.6475999999999993E-2</v>
      </c>
      <c r="R138" s="46" t="str">
        <f>IFERROR(IF(INDEX('Memb Hist (Org)'!$A$1:$BS$29,MATCH('Mthly ROA (TR)'!R$2,'Memb Hist (Org)'!$A$1:$A$29,0),MATCH('Mthly ROA (TR)'!$A138,'Memb Hist (Org)'!$A$1:$BS$1,0))&lt;&gt;1,"",'Mthly Returns (TR)'!R137),"")</f>
        <v/>
      </c>
      <c r="S138" s="46" t="str">
        <f>IFERROR(IF(INDEX('Memb Hist (Org)'!$A$1:$BS$29,MATCH('Mthly ROA (TR)'!S$2,'Memb Hist (Org)'!$A$1:$A$29,0),MATCH('Mthly ROA (TR)'!$A138,'Memb Hist (Org)'!$A$1:$BS$1,0))&lt;&gt;1,"",'Mthly Returns (TR)'!S137),"")</f>
        <v/>
      </c>
      <c r="T138" s="46">
        <f>IFERROR(IF(INDEX('Memb Hist (Org)'!$A$1:$BS$29,MATCH('Mthly ROA (TR)'!T$2,'Memb Hist (Org)'!$A$1:$A$29,0),MATCH('Mthly ROA (TR)'!$A138,'Memb Hist (Org)'!$A$1:$BS$1,0))&lt;&gt;1,"",'Mthly Returns (TR)'!T137),"")</f>
        <v>-3.6979999999999999E-3</v>
      </c>
      <c r="U138" s="46">
        <f>IFERROR(IF(INDEX('Memb Hist (Org)'!$A$1:$BS$29,MATCH('Mthly ROA (TR)'!U$2,'Memb Hist (Org)'!$A$1:$A$29,0),MATCH('Mthly ROA (TR)'!$A138,'Memb Hist (Org)'!$A$1:$BS$1,0))&lt;&gt;1,"",'Mthly Returns (TR)'!U137),"")</f>
        <v>7.4999999999999997E-2</v>
      </c>
      <c r="V138" s="46">
        <f>IFERROR(IF(INDEX('Memb Hist (Org)'!$A$1:$BS$29,MATCH('Mthly ROA (TR)'!V$2,'Memb Hist (Org)'!$A$1:$A$29,0),MATCH('Mthly ROA (TR)'!$A138,'Memb Hist (Org)'!$A$1:$BS$1,0))&lt;&gt;1,"",'Mthly Returns (TR)'!V137),"")</f>
        <v>5.9582000000000003E-2</v>
      </c>
      <c r="W138" s="46">
        <f>IFERROR(IF(INDEX('Memb Hist (Org)'!$A$1:$BS$29,MATCH('Mthly ROA (TR)'!W$2,'Memb Hist (Org)'!$A$1:$A$29,0),MATCH('Mthly ROA (TR)'!$A138,'Memb Hist (Org)'!$A$1:$BS$1,0))&lt;&gt;1,"",'Mthly Returns (TR)'!W137),"")</f>
        <v>3.6247000000000001E-2</v>
      </c>
      <c r="X138" s="46">
        <f>IFERROR(IF(INDEX('Memb Hist (Org)'!$A$1:$BS$29,MATCH('Mthly ROA (TR)'!X$2,'Memb Hist (Org)'!$A$1:$A$29,0),MATCH('Mthly ROA (TR)'!$A138,'Memb Hist (Org)'!$A$1:$BS$1,0))&lt;&gt;1,"",'Mthly Returns (TR)'!X137),"")</f>
        <v>5.7644000000000001E-2</v>
      </c>
      <c r="Y138" s="46">
        <f>IFERROR(IF(INDEX('Memb Hist (Org)'!$A$1:$BS$29,MATCH('Mthly ROA (TR)'!Y$2,'Memb Hist (Org)'!$A$1:$A$29,0),MATCH('Mthly ROA (TR)'!$A138,'Memb Hist (Org)'!$A$1:$BS$1,0))&lt;&gt;1,"",'Mthly Returns (TR)'!Y137),"")</f>
        <v>2.9302000000000002E-2</v>
      </c>
      <c r="Z138" s="46" t="str">
        <f>IFERROR(IF(INDEX('Memb Hist (Org)'!$A$1:$BS$29,MATCH('Mthly ROA (TR)'!Z$2,'Memb Hist (Org)'!$A$1:$A$29,0),MATCH('Mthly ROA (TR)'!$A138,'Memb Hist (Org)'!$A$1:$BS$1,0))&lt;&gt;1,"",'Mthly Returns (TR)'!Z137),"")</f>
        <v/>
      </c>
      <c r="AA138" s="46" t="str">
        <f>IFERROR(IF(INDEX('Memb Hist (Org)'!$A$1:$BS$29,MATCH('Mthly ROA (TR)'!AA$2,'Memb Hist (Org)'!$A$1:$A$29,0),MATCH('Mthly ROA (TR)'!$A138,'Memb Hist (Org)'!$A$1:$BS$1,0))&lt;&gt;1,"",'Mthly Returns (TR)'!AA137),"")</f>
        <v/>
      </c>
      <c r="AB138" s="46" t="str">
        <f>IFERROR(IF(INDEX('Memb Hist (Org)'!$A$1:$BS$29,MATCH('Mthly ROA (TR)'!AB$2,'Memb Hist (Org)'!$A$1:$A$29,0),MATCH('Mthly ROA (TR)'!$A138,'Memb Hist (Org)'!$A$1:$BS$1,0))&lt;&gt;1,"",'Mthly Returns (TR)'!AB137),"")</f>
        <v/>
      </c>
      <c r="AC138" s="46">
        <f>IFERROR(IF(INDEX('Memb Hist (Org)'!$A$1:$BS$29,MATCH('Mthly ROA (TR)'!AC$2,'Memb Hist (Org)'!$A$1:$A$29,0),MATCH('Mthly ROA (TR)'!$A138,'Memb Hist (Org)'!$A$1:$BS$1,0))&lt;&gt;1,"",'Mthly Returns (TR)'!AC137),"")</f>
        <v>0</v>
      </c>
      <c r="AD138" s="46" t="str">
        <f>IFERROR(IF(INDEX('Memb Hist (Org)'!$A$1:$BS$29,MATCH('Mthly ROA (TR)'!AD$2,'Memb Hist (Org)'!$A$1:$A$29,0),MATCH('Mthly ROA (TR)'!$A138,'Memb Hist (Org)'!$A$1:$BS$1,0))&lt;&gt;1,"",'Mthly Returns (TR)'!AD137),"")</f>
        <v/>
      </c>
      <c r="AE138" s="46" t="str">
        <f>IFERROR(IF(INDEX('Memb Hist (Org)'!$A$1:$BS$29,MATCH('Mthly ROA (TR)'!AE$2,'Memb Hist (Org)'!$A$1:$A$29,0),MATCH('Mthly ROA (TR)'!$A138,'Memb Hist (Org)'!$A$1:$BS$1,0))&lt;&gt;1,"",'Mthly Returns (TR)'!AE137),"")</f>
        <v/>
      </c>
      <c r="AF138" s="42" t="str">
        <f>IFERROR(IF($C138=7,INDEX(ROA!$A$32:$BS$60,MATCH('Mthly ROA (TR)'!AF$2,ROA!$A$32:$A$60,0),MATCH('Mthly ROA (TR)'!$A138,ROA!$A$32:$BS$32,0)),AF137*(1+D137)),"")</f>
        <v/>
      </c>
      <c r="AG138" s="42" t="str">
        <f>IFERROR(IF($C138=7,INDEX(ROA!$A$32:$BS$60,MATCH('Mthly ROA (TR)'!AG$2,ROA!$A$32:$A$60,0),MATCH('Mthly ROA (TR)'!$A138,ROA!$A$32:$BS$32,0)),AG137*(1+E137)),"")</f>
        <v/>
      </c>
      <c r="AH138" s="42" t="str">
        <f>IFERROR(IF($C138=7,INDEX(ROA!$A$32:$BS$60,MATCH('Mthly ROA (TR)'!AH$2,ROA!$A$32:$A$60,0),MATCH('Mthly ROA (TR)'!$A138,ROA!$A$32:$BS$32,0)),AH137*(1+F137)),"")</f>
        <v/>
      </c>
      <c r="AI138" s="42" t="str">
        <f>IFERROR(IF($C138=7,INDEX(ROA!$A$32:$BS$60,MATCH('Mthly ROA (TR)'!AI$2,ROA!$A$32:$A$60,0),MATCH('Mthly ROA (TR)'!$A138,ROA!$A$32:$BS$32,0)),AI137*(1+G137)),"")</f>
        <v/>
      </c>
      <c r="AJ138" s="42" t="str">
        <f>IFERROR(IF($C138=7,INDEX(ROA!$A$32:$BS$60,MATCH('Mthly ROA (TR)'!AJ$2,ROA!$A$32:$A$60,0),MATCH('Mthly ROA (TR)'!$A138,ROA!$A$32:$BS$32,0)),AJ137*(1+H137)),"")</f>
        <v/>
      </c>
      <c r="AK138" s="42" t="str">
        <f>IFERROR(IF($C138=7,INDEX(ROA!$A$32:$BS$60,MATCH('Mthly ROA (TR)'!AK$2,ROA!$A$32:$A$60,0),MATCH('Mthly ROA (TR)'!$A138,ROA!$A$32:$BS$32,0)),AK137*(1+I137)),"")</f>
        <v/>
      </c>
      <c r="AL138" s="42" t="str">
        <f>IFERROR(IF($C138=7,INDEX(ROA!$A$32:$BS$60,MATCH('Mthly ROA (TR)'!AL$2,ROA!$A$32:$A$60,0),MATCH('Mthly ROA (TR)'!$A138,ROA!$A$32:$BS$32,0)),AL137*(1+J137)),"")</f>
        <v/>
      </c>
      <c r="AM138" s="42" t="str">
        <f>IFERROR(IF($C138=7,INDEX(ROA!$A$32:$BS$60,MATCH('Mthly ROA (TR)'!AM$2,ROA!$A$32:$A$60,0),MATCH('Mthly ROA (TR)'!$A138,ROA!$A$32:$BS$32,0)),AM137*(1+K137)),"")</f>
        <v/>
      </c>
      <c r="AN138" s="42" t="str">
        <f>IFERROR(IF($C138=7,INDEX(ROA!$A$32:$BS$60,MATCH('Mthly ROA (TR)'!AN$2,ROA!$A$32:$A$60,0),MATCH('Mthly ROA (TR)'!$A138,ROA!$A$32:$BS$32,0)),AN137*(1+L137)),"")</f>
        <v/>
      </c>
      <c r="AO138" s="42" t="str">
        <f>IFERROR(IF($C138=7,INDEX(ROA!$A$32:$BS$60,MATCH('Mthly ROA (TR)'!AO$2,ROA!$A$32:$A$60,0),MATCH('Mthly ROA (TR)'!$A138,ROA!$A$32:$BS$32,0)),AO137*(1+M137)),"")</f>
        <v/>
      </c>
      <c r="AP138" s="42" t="str">
        <f>IFERROR(IF($C138=7,INDEX(ROA!$A$32:$BS$60,MATCH('Mthly ROA (TR)'!AP$2,ROA!$A$32:$A$60,0),MATCH('Mthly ROA (TR)'!$A138,ROA!$A$32:$BS$32,0)),AP137*(1+N137)),"")</f>
        <v/>
      </c>
      <c r="AQ138" s="42" t="str">
        <f>IFERROR(IF($C138=7,INDEX(ROA!$A$32:$BS$60,MATCH('Mthly ROA (TR)'!AQ$2,ROA!$A$32:$A$60,0),MATCH('Mthly ROA (TR)'!$A138,ROA!$A$32:$BS$32,0)),AQ137*(1+O137)),"")</f>
        <v/>
      </c>
      <c r="AR138" s="42" t="str">
        <f>IFERROR(IF($C138=7,INDEX(ROA!$A$32:$BS$60,MATCH('Mthly ROA (TR)'!AR$2,ROA!$A$32:$A$60,0),MATCH('Mthly ROA (TR)'!$A138,ROA!$A$32:$BS$32,0)),AR137*(1+P137)),"")</f>
        <v/>
      </c>
      <c r="AS138" s="42" t="str">
        <f>IFERROR(IF($C138=7,INDEX(ROA!$A$32:$BS$60,MATCH('Mthly ROA (TR)'!AS$2,ROA!$A$32:$A$60,0),MATCH('Mthly ROA (TR)'!$A138,ROA!$A$32:$BS$32,0)),AS137*(1+Q137)),"")</f>
        <v/>
      </c>
      <c r="AT138" s="42" t="str">
        <f>IFERROR(IF($C138=7,INDEX(ROA!$A$32:$BS$60,MATCH('Mthly ROA (TR)'!AT$2,ROA!$A$32:$A$60,0),MATCH('Mthly ROA (TR)'!$A138,ROA!$A$32:$BS$32,0)),AT137*(1+R137)),"")</f>
        <v/>
      </c>
      <c r="AU138" s="42" t="str">
        <f>IFERROR(IF($C138=7,INDEX(ROA!$A$32:$BS$60,MATCH('Mthly ROA (TR)'!AU$2,ROA!$A$32:$A$60,0),MATCH('Mthly ROA (TR)'!$A138,ROA!$A$32:$BS$32,0)),AU137*(1+S137)),"")</f>
        <v/>
      </c>
      <c r="AV138" s="42" t="str">
        <f>IFERROR(IF($C138=7,INDEX(ROA!$A$32:$BS$60,MATCH('Mthly ROA (TR)'!AV$2,ROA!$A$32:$A$60,0),MATCH('Mthly ROA (TR)'!$A138,ROA!$A$32:$BS$32,0)),AV137*(1+T137)),"")</f>
        <v/>
      </c>
      <c r="AW138" s="42" t="str">
        <f>IFERROR(IF($C138=7,INDEX(ROA!$A$32:$BS$60,MATCH('Mthly ROA (TR)'!AW$2,ROA!$A$32:$A$60,0),MATCH('Mthly ROA (TR)'!$A138,ROA!$A$32:$BS$32,0)),AW137*(1+U137)),"")</f>
        <v/>
      </c>
      <c r="AX138" s="42" t="str">
        <f>IFERROR(IF($C138=7,INDEX(ROA!$A$32:$BS$60,MATCH('Mthly ROA (TR)'!AX$2,ROA!$A$32:$A$60,0),MATCH('Mthly ROA (TR)'!$A138,ROA!$A$32:$BS$32,0)),AX137*(1+V137)),"")</f>
        <v/>
      </c>
      <c r="AY138" s="42" t="str">
        <f>IFERROR(IF($C138=7,INDEX(ROA!$A$32:$BS$60,MATCH('Mthly ROA (TR)'!AY$2,ROA!$A$32:$A$60,0),MATCH('Mthly ROA (TR)'!$A138,ROA!$A$32:$BS$32,0)),AY137*(1+W137)),"")</f>
        <v/>
      </c>
      <c r="AZ138" s="42" t="str">
        <f>IFERROR(IF($C138=7,INDEX(ROA!$A$32:$BS$60,MATCH('Mthly ROA (TR)'!AZ$2,ROA!$A$32:$A$60,0),MATCH('Mthly ROA (TR)'!$A138,ROA!$A$32:$BS$32,0)),AZ137*(1+X137)),"")</f>
        <v/>
      </c>
      <c r="BA138" s="42" t="str">
        <f>IFERROR(IF($C138=7,INDEX(ROA!$A$32:$BS$60,MATCH('Mthly ROA (TR)'!BA$2,ROA!$A$32:$A$60,0),MATCH('Mthly ROA (TR)'!$A138,ROA!$A$32:$BS$32,0)),BA137*(1+Y137)),"")</f>
        <v/>
      </c>
      <c r="BB138" s="42" t="str">
        <f>IFERROR(IF($C138=7,INDEX(ROA!$A$32:$BS$60,MATCH('Mthly ROA (TR)'!BB$2,ROA!$A$32:$A$60,0),MATCH('Mthly ROA (TR)'!$A138,ROA!$A$32:$BS$32,0)),BB137*(1+Z137)),"")</f>
        <v/>
      </c>
      <c r="BC138" s="42" t="str">
        <f>IFERROR(IF($C138=7,INDEX(ROA!$A$32:$BS$60,MATCH('Mthly ROA (TR)'!BC$2,ROA!$A$32:$A$60,0),MATCH('Mthly ROA (TR)'!$A138,ROA!$A$32:$BS$32,0)),BC137*(1+AA137)),"")</f>
        <v/>
      </c>
      <c r="BD138" s="42" t="str">
        <f>IFERROR(IF($C138=7,INDEX(ROA!$A$32:$BS$60,MATCH('Mthly ROA (TR)'!BD$2,ROA!$A$32:$A$60,0),MATCH('Mthly ROA (TR)'!$A138,ROA!$A$32:$BS$32,0)),BD137*(1+AB137)),"")</f>
        <v/>
      </c>
      <c r="BE138" s="42" t="str">
        <f>IFERROR(IF($C138=7,INDEX(ROA!$A$32:$BS$60,MATCH('Mthly ROA (TR)'!BE$2,ROA!$A$32:$A$60,0),MATCH('Mthly ROA (TR)'!$A138,ROA!$A$32:$BS$32,0)),BE137*(1+AC137)),"")</f>
        <v/>
      </c>
      <c r="BF138" s="42" t="str">
        <f>IFERROR(IF($C138=7,INDEX(ROA!$A$32:$BS$60,MATCH('Mthly ROA (TR)'!BF$2,ROA!$A$32:$A$60,0),MATCH('Mthly ROA (TR)'!$A138,ROA!$A$32:$BS$32,0)),BF137*(1+AD137)),"")</f>
        <v/>
      </c>
      <c r="BG138" s="42" t="str">
        <f>IFERROR(IF($C138=7,INDEX(ROA!$A$32:$BS$60,MATCH('Mthly ROA (TR)'!BG$2,ROA!$A$32:$A$60,0),MATCH('Mthly ROA (TR)'!$A138,ROA!$A$32:$BS$32,0)),BG137*(1+AE137)),"")</f>
        <v/>
      </c>
      <c r="BH138" s="44" t="str">
        <f t="shared" si="133"/>
        <v/>
      </c>
      <c r="BI138" s="44" t="str">
        <f t="shared" si="134"/>
        <v/>
      </c>
      <c r="BJ138" s="44" t="str">
        <f t="shared" si="135"/>
        <v/>
      </c>
      <c r="BK138" s="44" t="str">
        <f t="shared" si="136"/>
        <v/>
      </c>
      <c r="BL138" s="44" t="str">
        <f t="shared" si="137"/>
        <v/>
      </c>
      <c r="BM138" s="44" t="str">
        <f t="shared" si="138"/>
        <v/>
      </c>
      <c r="BN138" s="44" t="str">
        <f t="shared" si="139"/>
        <v/>
      </c>
      <c r="BO138" s="44" t="str">
        <f t="shared" si="140"/>
        <v/>
      </c>
      <c r="BP138" s="44" t="str">
        <f t="shared" si="141"/>
        <v/>
      </c>
      <c r="BQ138" s="44" t="str">
        <f t="shared" si="142"/>
        <v/>
      </c>
      <c r="BR138" s="44" t="str">
        <f t="shared" si="143"/>
        <v/>
      </c>
      <c r="BS138" s="44" t="str">
        <f t="shared" si="144"/>
        <v/>
      </c>
      <c r="BT138" s="44" t="str">
        <f t="shared" si="145"/>
        <v/>
      </c>
      <c r="BU138" s="44" t="str">
        <f t="shared" si="146"/>
        <v/>
      </c>
      <c r="BV138" s="44" t="str">
        <f t="shared" si="147"/>
        <v/>
      </c>
      <c r="BW138" s="44" t="str">
        <f t="shared" si="148"/>
        <v/>
      </c>
      <c r="BX138" s="44" t="str">
        <f t="shared" si="149"/>
        <v/>
      </c>
      <c r="BY138" s="44" t="str">
        <f t="shared" si="150"/>
        <v/>
      </c>
      <c r="BZ138" s="44" t="str">
        <f t="shared" si="151"/>
        <v/>
      </c>
      <c r="CA138" s="44" t="str">
        <f t="shared" si="152"/>
        <v/>
      </c>
      <c r="CB138" s="44" t="str">
        <f t="shared" si="153"/>
        <v/>
      </c>
      <c r="CC138" s="44" t="str">
        <f t="shared" si="154"/>
        <v/>
      </c>
      <c r="CD138" s="44" t="str">
        <f t="shared" si="155"/>
        <v/>
      </c>
      <c r="CE138" s="44" t="str">
        <f t="shared" si="156"/>
        <v/>
      </c>
      <c r="CF138" s="44" t="str">
        <f t="shared" si="157"/>
        <v/>
      </c>
      <c r="CG138" s="44" t="str">
        <f t="shared" si="158"/>
        <v/>
      </c>
      <c r="CH138" s="44" t="str">
        <f t="shared" si="159"/>
        <v/>
      </c>
      <c r="CI138" s="44" t="str">
        <f t="shared" si="160"/>
        <v/>
      </c>
      <c r="CJ138" s="48" t="str">
        <f t="shared" si="161"/>
        <v/>
      </c>
      <c r="CK138" s="48" t="str">
        <f t="shared" si="162"/>
        <v/>
      </c>
      <c r="CL138" s="48" t="str">
        <f t="shared" si="163"/>
        <v/>
      </c>
      <c r="CM138" s="48" t="str">
        <f t="shared" si="164"/>
        <v/>
      </c>
      <c r="CN138" s="48" t="str">
        <f t="shared" si="165"/>
        <v/>
      </c>
      <c r="CO138" s="48" t="str">
        <f t="shared" si="166"/>
        <v/>
      </c>
      <c r="CP138" s="48" t="str">
        <f t="shared" si="167"/>
        <v/>
      </c>
      <c r="CQ138" s="48" t="str">
        <f t="shared" si="168"/>
        <v/>
      </c>
      <c r="CR138" s="48" t="str">
        <f t="shared" si="169"/>
        <v/>
      </c>
      <c r="CS138" s="48" t="str">
        <f t="shared" si="170"/>
        <v/>
      </c>
      <c r="CT138" s="48" t="str">
        <f t="shared" si="171"/>
        <v/>
      </c>
      <c r="CU138" s="48" t="str">
        <f t="shared" si="172"/>
        <v/>
      </c>
      <c r="CV138" s="48" t="str">
        <f t="shared" si="173"/>
        <v/>
      </c>
      <c r="CW138" s="48" t="str">
        <f t="shared" si="174"/>
        <v/>
      </c>
      <c r="CX138" s="48" t="str">
        <f t="shared" si="175"/>
        <v/>
      </c>
      <c r="CY138" s="48" t="str">
        <f t="shared" si="176"/>
        <v/>
      </c>
      <c r="CZ138" s="48" t="str">
        <f t="shared" si="177"/>
        <v/>
      </c>
      <c r="DA138" s="48" t="str">
        <f t="shared" si="178"/>
        <v/>
      </c>
      <c r="DB138" s="48" t="str">
        <f t="shared" si="179"/>
        <v/>
      </c>
      <c r="DC138" s="48" t="str">
        <f t="shared" si="180"/>
        <v/>
      </c>
      <c r="DD138" s="48" t="str">
        <f t="shared" si="181"/>
        <v/>
      </c>
      <c r="DE138" s="48" t="str">
        <f t="shared" si="182"/>
        <v/>
      </c>
      <c r="DF138" s="48" t="str">
        <f t="shared" si="183"/>
        <v/>
      </c>
      <c r="DG138" s="48" t="str">
        <f t="shared" si="184"/>
        <v/>
      </c>
      <c r="DH138" s="48" t="str">
        <f t="shared" si="185"/>
        <v/>
      </c>
      <c r="DI138" s="48" t="str">
        <f t="shared" si="186"/>
        <v/>
      </c>
      <c r="DJ138" s="48" t="str">
        <f t="shared" si="187"/>
        <v/>
      </c>
      <c r="DK138" s="48" t="str">
        <f t="shared" si="188"/>
        <v/>
      </c>
      <c r="DU138" s="102">
        <f t="shared" si="189"/>
        <v>-4.3640177285664938E-2</v>
      </c>
      <c r="DV138" s="102">
        <f t="shared" si="119"/>
        <v>-5.8082558601204592E-3</v>
      </c>
      <c r="DW138" s="102"/>
      <c r="DX138" s="102"/>
    </row>
    <row r="139" spans="1:128" hidden="1" x14ac:dyDescent="0.35">
      <c r="A139" s="68">
        <f t="shared" si="132"/>
        <v>1955</v>
      </c>
      <c r="B139" s="68">
        <v>1956</v>
      </c>
      <c r="C139" s="68">
        <v>2</v>
      </c>
      <c r="D139" s="46">
        <f>IFERROR(IF(INDEX('Memb Hist (Org)'!$A$1:$BS$29,MATCH('Mthly ROA (TR)'!D$2,'Memb Hist (Org)'!$A$1:$A$29,0),MATCH('Mthly ROA (TR)'!$A139,'Memb Hist (Org)'!$A$1:$BS$1,0))&lt;&gt;1,"",'Mthly Returns (TR)'!D138),"")</f>
        <v>7.6049999999999998E-3</v>
      </c>
      <c r="E139" s="46" t="str">
        <f>IFERROR(IF(INDEX('Memb Hist (Org)'!$A$1:$BS$29,MATCH('Mthly ROA (TR)'!E$2,'Memb Hist (Org)'!$A$1:$A$29,0),MATCH('Mthly ROA (TR)'!$A139,'Memb Hist (Org)'!$A$1:$BS$1,0))&lt;&gt;1,"",'Mthly Returns (TR)'!E138),"")</f>
        <v/>
      </c>
      <c r="F139" s="46" t="str">
        <f>IFERROR(IF(INDEX('Memb Hist (Org)'!$A$1:$BS$29,MATCH('Mthly ROA (TR)'!F$2,'Memb Hist (Org)'!$A$1:$A$29,0),MATCH('Mthly ROA (TR)'!$A139,'Memb Hist (Org)'!$A$1:$BS$1,0))&lt;&gt;1,"",'Mthly Returns (TR)'!F138),"")</f>
        <v/>
      </c>
      <c r="G139" s="46">
        <f>IFERROR(IF(INDEX('Memb Hist (Org)'!$A$1:$BS$29,MATCH('Mthly ROA (TR)'!G$2,'Memb Hist (Org)'!$A$1:$A$29,0),MATCH('Mthly ROA (TR)'!$A139,'Memb Hist (Org)'!$A$1:$BS$1,0))&lt;&gt;1,"",'Mthly Returns (TR)'!G138),"")</f>
        <v>4.0593999999999998E-2</v>
      </c>
      <c r="H139" s="46">
        <f>IFERROR(IF(INDEX('Memb Hist (Org)'!$A$1:$BS$29,MATCH('Mthly ROA (TR)'!H$2,'Memb Hist (Org)'!$A$1:$A$29,0),MATCH('Mthly ROA (TR)'!$A139,'Memb Hist (Org)'!$A$1:$BS$1,0))&lt;&gt;1,"",'Mthly Returns (TR)'!H138),"")</f>
        <v>1.616E-3</v>
      </c>
      <c r="I139" s="46">
        <f>IFERROR(IF(INDEX('Memb Hist (Org)'!$A$1:$BS$29,MATCH('Mthly ROA (TR)'!I$2,'Memb Hist (Org)'!$A$1:$A$29,0),MATCH('Mthly ROA (TR)'!$A139,'Memb Hist (Org)'!$A$1:$BS$1,0))&lt;&gt;1,"",'Mthly Returns (TR)'!I138),"")</f>
        <v>-4.7540000000000004E-3</v>
      </c>
      <c r="J139" s="46">
        <f>IFERROR(IF(INDEX('Memb Hist (Org)'!$A$1:$BS$29,MATCH('Mthly ROA (TR)'!J$2,'Memb Hist (Org)'!$A$1:$A$29,0),MATCH('Mthly ROA (TR)'!$A139,'Memb Hist (Org)'!$A$1:$BS$1,0))&lt;&gt;1,"",'Mthly Returns (TR)'!J138),"")</f>
        <v>-3.2766000000000003E-2</v>
      </c>
      <c r="K139" s="46">
        <f>IFERROR(IF(INDEX('Memb Hist (Org)'!$A$1:$BS$29,MATCH('Mthly ROA (TR)'!K$2,'Memb Hist (Org)'!$A$1:$A$29,0),MATCH('Mthly ROA (TR)'!$A139,'Memb Hist (Org)'!$A$1:$BS$1,0))&lt;&gt;1,"",'Mthly Returns (TR)'!K138),"")</f>
        <v>-1.8223E-2</v>
      </c>
      <c r="L139" s="46" t="str">
        <f>IFERROR(IF(INDEX('Memb Hist (Org)'!$A$1:$BS$29,MATCH('Mthly ROA (TR)'!L$2,'Memb Hist (Org)'!$A$1:$A$29,0),MATCH('Mthly ROA (TR)'!$A139,'Memb Hist (Org)'!$A$1:$BS$1,0))&lt;&gt;1,"",'Mthly Returns (TR)'!L138),"")</f>
        <v/>
      </c>
      <c r="M139" s="46" t="str">
        <f>IFERROR(IF(INDEX('Memb Hist (Org)'!$A$1:$BS$29,MATCH('Mthly ROA (TR)'!M$2,'Memb Hist (Org)'!$A$1:$A$29,0),MATCH('Mthly ROA (TR)'!$A139,'Memb Hist (Org)'!$A$1:$BS$1,0))&lt;&gt;1,"",'Mthly Returns (TR)'!M138),"")</f>
        <v/>
      </c>
      <c r="N139" s="46" t="str">
        <f>IFERROR(IF(INDEX('Memb Hist (Org)'!$A$1:$BS$29,MATCH('Mthly ROA (TR)'!N$2,'Memb Hist (Org)'!$A$1:$A$29,0),MATCH('Mthly ROA (TR)'!$A139,'Memb Hist (Org)'!$A$1:$BS$1,0))&lt;&gt;1,"",'Mthly Returns (TR)'!N138),"")</f>
        <v/>
      </c>
      <c r="O139" s="46">
        <f>IFERROR(IF(INDEX('Memb Hist (Org)'!$A$1:$BS$29,MATCH('Mthly ROA (TR)'!O$2,'Memb Hist (Org)'!$A$1:$A$29,0),MATCH('Mthly ROA (TR)'!$A139,'Memb Hist (Org)'!$A$1:$BS$1,0))&lt;&gt;1,"",'Mthly Returns (TR)'!O138),"")</f>
        <v>5.2909999999999999E-2</v>
      </c>
      <c r="P139" s="46" t="str">
        <f>IFERROR(IF(INDEX('Memb Hist (Org)'!$A$1:$BS$29,MATCH('Mthly ROA (TR)'!P$2,'Memb Hist (Org)'!$A$1:$A$29,0),MATCH('Mthly ROA (TR)'!$A139,'Memb Hist (Org)'!$A$1:$BS$1,0))&lt;&gt;1,"",'Mthly Returns (TR)'!P138),"")</f>
        <v/>
      </c>
      <c r="Q139" s="46">
        <f>IFERROR(IF(INDEX('Memb Hist (Org)'!$A$1:$BS$29,MATCH('Mthly ROA (TR)'!Q$2,'Memb Hist (Org)'!$A$1:$A$29,0),MATCH('Mthly ROA (TR)'!$A139,'Memb Hist (Org)'!$A$1:$BS$1,0))&lt;&gt;1,"",'Mthly Returns (TR)'!Q138),"")</f>
        <v>-1.4005999999999999E-2</v>
      </c>
      <c r="R139" s="46" t="str">
        <f>IFERROR(IF(INDEX('Memb Hist (Org)'!$A$1:$BS$29,MATCH('Mthly ROA (TR)'!R$2,'Memb Hist (Org)'!$A$1:$A$29,0),MATCH('Mthly ROA (TR)'!$A139,'Memb Hist (Org)'!$A$1:$BS$1,0))&lt;&gt;1,"",'Mthly Returns (TR)'!R138),"")</f>
        <v/>
      </c>
      <c r="S139" s="46" t="str">
        <f>IFERROR(IF(INDEX('Memb Hist (Org)'!$A$1:$BS$29,MATCH('Mthly ROA (TR)'!S$2,'Memb Hist (Org)'!$A$1:$A$29,0),MATCH('Mthly ROA (TR)'!$A139,'Memb Hist (Org)'!$A$1:$BS$1,0))&lt;&gt;1,"",'Mthly Returns (TR)'!S138),"")</f>
        <v/>
      </c>
      <c r="T139" s="46">
        <f>IFERROR(IF(INDEX('Memb Hist (Org)'!$A$1:$BS$29,MATCH('Mthly ROA (TR)'!T$2,'Memb Hist (Org)'!$A$1:$A$29,0),MATCH('Mthly ROA (TR)'!$A139,'Memb Hist (Org)'!$A$1:$BS$1,0))&lt;&gt;1,"",'Mthly Returns (TR)'!T138),"")</f>
        <v>-3.2760999999999998E-2</v>
      </c>
      <c r="U139" s="46">
        <f>IFERROR(IF(INDEX('Memb Hist (Org)'!$A$1:$BS$29,MATCH('Mthly ROA (TR)'!U$2,'Memb Hist (Org)'!$A$1:$A$29,0),MATCH('Mthly ROA (TR)'!$A139,'Memb Hist (Org)'!$A$1:$BS$1,0))&lt;&gt;1,"",'Mthly Returns (TR)'!U138),"")</f>
        <v>-0.111628</v>
      </c>
      <c r="V139" s="46">
        <f>IFERROR(IF(INDEX('Memb Hist (Org)'!$A$1:$BS$29,MATCH('Mthly ROA (TR)'!V$2,'Memb Hist (Org)'!$A$1:$A$29,0),MATCH('Mthly ROA (TR)'!$A139,'Memb Hist (Org)'!$A$1:$BS$1,0))&lt;&gt;1,"",'Mthly Returns (TR)'!V138),"")</f>
        <v>0.101161</v>
      </c>
      <c r="W139" s="46">
        <f>IFERROR(IF(INDEX('Memb Hist (Org)'!$A$1:$BS$29,MATCH('Mthly ROA (TR)'!W$2,'Memb Hist (Org)'!$A$1:$A$29,0),MATCH('Mthly ROA (TR)'!$A139,'Memb Hist (Org)'!$A$1:$BS$1,0))&lt;&gt;1,"",'Mthly Returns (TR)'!W138),"")</f>
        <v>1.6461E-2</v>
      </c>
      <c r="X139" s="46">
        <f>IFERROR(IF(INDEX('Memb Hist (Org)'!$A$1:$BS$29,MATCH('Mthly ROA (TR)'!X$2,'Memb Hist (Org)'!$A$1:$A$29,0),MATCH('Mthly ROA (TR)'!$A139,'Memb Hist (Org)'!$A$1:$BS$1,0))&lt;&gt;1,"",'Mthly Returns (TR)'!X138),"")</f>
        <v>1.1847999999999999E-2</v>
      </c>
      <c r="Y139" s="46">
        <f>IFERROR(IF(INDEX('Memb Hist (Org)'!$A$1:$BS$29,MATCH('Mthly ROA (TR)'!Y$2,'Memb Hist (Org)'!$A$1:$A$29,0),MATCH('Mthly ROA (TR)'!$A139,'Memb Hist (Org)'!$A$1:$BS$1,0))&lt;&gt;1,"",'Mthly Returns (TR)'!Y138),"")</f>
        <v>-5.5092000000000002E-2</v>
      </c>
      <c r="Z139" s="46" t="str">
        <f>IFERROR(IF(INDEX('Memb Hist (Org)'!$A$1:$BS$29,MATCH('Mthly ROA (TR)'!Z$2,'Memb Hist (Org)'!$A$1:$A$29,0),MATCH('Mthly ROA (TR)'!$A139,'Memb Hist (Org)'!$A$1:$BS$1,0))&lt;&gt;1,"",'Mthly Returns (TR)'!Z138),"")</f>
        <v/>
      </c>
      <c r="AA139" s="46" t="str">
        <f>IFERROR(IF(INDEX('Memb Hist (Org)'!$A$1:$BS$29,MATCH('Mthly ROA (TR)'!AA$2,'Memb Hist (Org)'!$A$1:$A$29,0),MATCH('Mthly ROA (TR)'!$A139,'Memb Hist (Org)'!$A$1:$BS$1,0))&lt;&gt;1,"",'Mthly Returns (TR)'!AA138),"")</f>
        <v/>
      </c>
      <c r="AB139" s="46" t="str">
        <f>IFERROR(IF(INDEX('Memb Hist (Org)'!$A$1:$BS$29,MATCH('Mthly ROA (TR)'!AB$2,'Memb Hist (Org)'!$A$1:$A$29,0),MATCH('Mthly ROA (TR)'!$A139,'Memb Hist (Org)'!$A$1:$BS$1,0))&lt;&gt;1,"",'Mthly Returns (TR)'!AB138),"")</f>
        <v/>
      </c>
      <c r="AC139" s="46">
        <f>IFERROR(IF(INDEX('Memb Hist (Org)'!$A$1:$BS$29,MATCH('Mthly ROA (TR)'!AC$2,'Memb Hist (Org)'!$A$1:$A$29,0),MATCH('Mthly ROA (TR)'!$A139,'Memb Hist (Org)'!$A$1:$BS$1,0))&lt;&gt;1,"",'Mthly Returns (TR)'!AC138),"")</f>
        <v>7.8949999999999992E-3</v>
      </c>
      <c r="AD139" s="46" t="str">
        <f>IFERROR(IF(INDEX('Memb Hist (Org)'!$A$1:$BS$29,MATCH('Mthly ROA (TR)'!AD$2,'Memb Hist (Org)'!$A$1:$A$29,0),MATCH('Mthly ROA (TR)'!$A139,'Memb Hist (Org)'!$A$1:$BS$1,0))&lt;&gt;1,"",'Mthly Returns (TR)'!AD138),"")</f>
        <v/>
      </c>
      <c r="AE139" s="46" t="str">
        <f>IFERROR(IF(INDEX('Memb Hist (Org)'!$A$1:$BS$29,MATCH('Mthly ROA (TR)'!AE$2,'Memb Hist (Org)'!$A$1:$A$29,0),MATCH('Mthly ROA (TR)'!$A139,'Memb Hist (Org)'!$A$1:$BS$1,0))&lt;&gt;1,"",'Mthly Returns (TR)'!AE138),"")</f>
        <v/>
      </c>
      <c r="AF139" s="42" t="str">
        <f>IFERROR(IF($C139=7,INDEX(ROA!$A$32:$BS$60,MATCH('Mthly ROA (TR)'!AF$2,ROA!$A$32:$A$60,0),MATCH('Mthly ROA (TR)'!$A139,ROA!$A$32:$BS$32,0)),AF138*(1+D138)),"")</f>
        <v/>
      </c>
      <c r="AG139" s="42" t="str">
        <f>IFERROR(IF($C139=7,INDEX(ROA!$A$32:$BS$60,MATCH('Mthly ROA (TR)'!AG$2,ROA!$A$32:$A$60,0),MATCH('Mthly ROA (TR)'!$A139,ROA!$A$32:$BS$32,0)),AG138*(1+E138)),"")</f>
        <v/>
      </c>
      <c r="AH139" s="42" t="str">
        <f>IFERROR(IF($C139=7,INDEX(ROA!$A$32:$BS$60,MATCH('Mthly ROA (TR)'!AH$2,ROA!$A$32:$A$60,0),MATCH('Mthly ROA (TR)'!$A139,ROA!$A$32:$BS$32,0)),AH138*(1+F138)),"")</f>
        <v/>
      </c>
      <c r="AI139" s="42" t="str">
        <f>IFERROR(IF($C139=7,INDEX(ROA!$A$32:$BS$60,MATCH('Mthly ROA (TR)'!AI$2,ROA!$A$32:$A$60,0),MATCH('Mthly ROA (TR)'!$A139,ROA!$A$32:$BS$32,0)),AI138*(1+G138)),"")</f>
        <v/>
      </c>
      <c r="AJ139" s="42" t="str">
        <f>IFERROR(IF($C139=7,INDEX(ROA!$A$32:$BS$60,MATCH('Mthly ROA (TR)'!AJ$2,ROA!$A$32:$A$60,0),MATCH('Mthly ROA (TR)'!$A139,ROA!$A$32:$BS$32,0)),AJ138*(1+H138)),"")</f>
        <v/>
      </c>
      <c r="AK139" s="42" t="str">
        <f>IFERROR(IF($C139=7,INDEX(ROA!$A$32:$BS$60,MATCH('Mthly ROA (TR)'!AK$2,ROA!$A$32:$A$60,0),MATCH('Mthly ROA (TR)'!$A139,ROA!$A$32:$BS$32,0)),AK138*(1+I138)),"")</f>
        <v/>
      </c>
      <c r="AL139" s="42" t="str">
        <f>IFERROR(IF($C139=7,INDEX(ROA!$A$32:$BS$60,MATCH('Mthly ROA (TR)'!AL$2,ROA!$A$32:$A$60,0),MATCH('Mthly ROA (TR)'!$A139,ROA!$A$32:$BS$32,0)),AL138*(1+J138)),"")</f>
        <v/>
      </c>
      <c r="AM139" s="42" t="str">
        <f>IFERROR(IF($C139=7,INDEX(ROA!$A$32:$BS$60,MATCH('Mthly ROA (TR)'!AM$2,ROA!$A$32:$A$60,0),MATCH('Mthly ROA (TR)'!$A139,ROA!$A$32:$BS$32,0)),AM138*(1+K138)),"")</f>
        <v/>
      </c>
      <c r="AN139" s="42" t="str">
        <f>IFERROR(IF($C139=7,INDEX(ROA!$A$32:$BS$60,MATCH('Mthly ROA (TR)'!AN$2,ROA!$A$32:$A$60,0),MATCH('Mthly ROA (TR)'!$A139,ROA!$A$32:$BS$32,0)),AN138*(1+L138)),"")</f>
        <v/>
      </c>
      <c r="AO139" s="42" t="str">
        <f>IFERROR(IF($C139=7,INDEX(ROA!$A$32:$BS$60,MATCH('Mthly ROA (TR)'!AO$2,ROA!$A$32:$A$60,0),MATCH('Mthly ROA (TR)'!$A139,ROA!$A$32:$BS$32,0)),AO138*(1+M138)),"")</f>
        <v/>
      </c>
      <c r="AP139" s="42" t="str">
        <f>IFERROR(IF($C139=7,INDEX(ROA!$A$32:$BS$60,MATCH('Mthly ROA (TR)'!AP$2,ROA!$A$32:$A$60,0),MATCH('Mthly ROA (TR)'!$A139,ROA!$A$32:$BS$32,0)),AP138*(1+N138)),"")</f>
        <v/>
      </c>
      <c r="AQ139" s="42" t="str">
        <f>IFERROR(IF($C139=7,INDEX(ROA!$A$32:$BS$60,MATCH('Mthly ROA (TR)'!AQ$2,ROA!$A$32:$A$60,0),MATCH('Mthly ROA (TR)'!$A139,ROA!$A$32:$BS$32,0)),AQ138*(1+O138)),"")</f>
        <v/>
      </c>
      <c r="AR139" s="42" t="str">
        <f>IFERROR(IF($C139=7,INDEX(ROA!$A$32:$BS$60,MATCH('Mthly ROA (TR)'!AR$2,ROA!$A$32:$A$60,0),MATCH('Mthly ROA (TR)'!$A139,ROA!$A$32:$BS$32,0)),AR138*(1+P138)),"")</f>
        <v/>
      </c>
      <c r="AS139" s="42" t="str">
        <f>IFERROR(IF($C139=7,INDEX(ROA!$A$32:$BS$60,MATCH('Mthly ROA (TR)'!AS$2,ROA!$A$32:$A$60,0),MATCH('Mthly ROA (TR)'!$A139,ROA!$A$32:$BS$32,0)),AS138*(1+Q138)),"")</f>
        <v/>
      </c>
      <c r="AT139" s="42" t="str">
        <f>IFERROR(IF($C139=7,INDEX(ROA!$A$32:$BS$60,MATCH('Mthly ROA (TR)'!AT$2,ROA!$A$32:$A$60,0),MATCH('Mthly ROA (TR)'!$A139,ROA!$A$32:$BS$32,0)),AT138*(1+R138)),"")</f>
        <v/>
      </c>
      <c r="AU139" s="42" t="str">
        <f>IFERROR(IF($C139=7,INDEX(ROA!$A$32:$BS$60,MATCH('Mthly ROA (TR)'!AU$2,ROA!$A$32:$A$60,0),MATCH('Mthly ROA (TR)'!$A139,ROA!$A$32:$BS$32,0)),AU138*(1+S138)),"")</f>
        <v/>
      </c>
      <c r="AV139" s="42" t="str">
        <f>IFERROR(IF($C139=7,INDEX(ROA!$A$32:$BS$60,MATCH('Mthly ROA (TR)'!AV$2,ROA!$A$32:$A$60,0),MATCH('Mthly ROA (TR)'!$A139,ROA!$A$32:$BS$32,0)),AV138*(1+T138)),"")</f>
        <v/>
      </c>
      <c r="AW139" s="42" t="str">
        <f>IFERROR(IF($C139=7,INDEX(ROA!$A$32:$BS$60,MATCH('Mthly ROA (TR)'!AW$2,ROA!$A$32:$A$60,0),MATCH('Mthly ROA (TR)'!$A139,ROA!$A$32:$BS$32,0)),AW138*(1+U138)),"")</f>
        <v/>
      </c>
      <c r="AX139" s="42" t="str">
        <f>IFERROR(IF($C139=7,INDEX(ROA!$A$32:$BS$60,MATCH('Mthly ROA (TR)'!AX$2,ROA!$A$32:$A$60,0),MATCH('Mthly ROA (TR)'!$A139,ROA!$A$32:$BS$32,0)),AX138*(1+V138)),"")</f>
        <v/>
      </c>
      <c r="AY139" s="42" t="str">
        <f>IFERROR(IF($C139=7,INDEX(ROA!$A$32:$BS$60,MATCH('Mthly ROA (TR)'!AY$2,ROA!$A$32:$A$60,0),MATCH('Mthly ROA (TR)'!$A139,ROA!$A$32:$BS$32,0)),AY138*(1+W138)),"")</f>
        <v/>
      </c>
      <c r="AZ139" s="42" t="str">
        <f>IFERROR(IF($C139=7,INDEX(ROA!$A$32:$BS$60,MATCH('Mthly ROA (TR)'!AZ$2,ROA!$A$32:$A$60,0),MATCH('Mthly ROA (TR)'!$A139,ROA!$A$32:$BS$32,0)),AZ138*(1+X138)),"")</f>
        <v/>
      </c>
      <c r="BA139" s="42" t="str">
        <f>IFERROR(IF($C139=7,INDEX(ROA!$A$32:$BS$60,MATCH('Mthly ROA (TR)'!BA$2,ROA!$A$32:$A$60,0),MATCH('Mthly ROA (TR)'!$A139,ROA!$A$32:$BS$32,0)),BA138*(1+Y138)),"")</f>
        <v/>
      </c>
      <c r="BB139" s="42" t="str">
        <f>IFERROR(IF($C139=7,INDEX(ROA!$A$32:$BS$60,MATCH('Mthly ROA (TR)'!BB$2,ROA!$A$32:$A$60,0),MATCH('Mthly ROA (TR)'!$A139,ROA!$A$32:$BS$32,0)),BB138*(1+Z138)),"")</f>
        <v/>
      </c>
      <c r="BC139" s="42" t="str">
        <f>IFERROR(IF($C139=7,INDEX(ROA!$A$32:$BS$60,MATCH('Mthly ROA (TR)'!BC$2,ROA!$A$32:$A$60,0),MATCH('Mthly ROA (TR)'!$A139,ROA!$A$32:$BS$32,0)),BC138*(1+AA138)),"")</f>
        <v/>
      </c>
      <c r="BD139" s="42" t="str">
        <f>IFERROR(IF($C139=7,INDEX(ROA!$A$32:$BS$60,MATCH('Mthly ROA (TR)'!BD$2,ROA!$A$32:$A$60,0),MATCH('Mthly ROA (TR)'!$A139,ROA!$A$32:$BS$32,0)),BD138*(1+AB138)),"")</f>
        <v/>
      </c>
      <c r="BE139" s="42" t="str">
        <f>IFERROR(IF($C139=7,INDEX(ROA!$A$32:$BS$60,MATCH('Mthly ROA (TR)'!BE$2,ROA!$A$32:$A$60,0),MATCH('Mthly ROA (TR)'!$A139,ROA!$A$32:$BS$32,0)),BE138*(1+AC138)),"")</f>
        <v/>
      </c>
      <c r="BF139" s="42" t="str">
        <f>IFERROR(IF($C139=7,INDEX(ROA!$A$32:$BS$60,MATCH('Mthly ROA (TR)'!BF$2,ROA!$A$32:$A$60,0),MATCH('Mthly ROA (TR)'!$A139,ROA!$A$32:$BS$32,0)),BF138*(1+AD138)),"")</f>
        <v/>
      </c>
      <c r="BG139" s="42" t="str">
        <f>IFERROR(IF($C139=7,INDEX(ROA!$A$32:$BS$60,MATCH('Mthly ROA (TR)'!BG$2,ROA!$A$32:$A$60,0),MATCH('Mthly ROA (TR)'!$A139,ROA!$A$32:$BS$32,0)),BG138*(1+AE138)),"")</f>
        <v/>
      </c>
      <c r="BH139" s="44" t="str">
        <f t="shared" si="133"/>
        <v/>
      </c>
      <c r="BI139" s="44" t="str">
        <f t="shared" si="134"/>
        <v/>
      </c>
      <c r="BJ139" s="44" t="str">
        <f t="shared" si="135"/>
        <v/>
      </c>
      <c r="BK139" s="44" t="str">
        <f t="shared" si="136"/>
        <v/>
      </c>
      <c r="BL139" s="44" t="str">
        <f t="shared" si="137"/>
        <v/>
      </c>
      <c r="BM139" s="44" t="str">
        <f t="shared" si="138"/>
        <v/>
      </c>
      <c r="BN139" s="44" t="str">
        <f t="shared" si="139"/>
        <v/>
      </c>
      <c r="BO139" s="44" t="str">
        <f t="shared" si="140"/>
        <v/>
      </c>
      <c r="BP139" s="44" t="str">
        <f t="shared" si="141"/>
        <v/>
      </c>
      <c r="BQ139" s="44" t="str">
        <f t="shared" si="142"/>
        <v/>
      </c>
      <c r="BR139" s="44" t="str">
        <f t="shared" si="143"/>
        <v/>
      </c>
      <c r="BS139" s="44" t="str">
        <f t="shared" si="144"/>
        <v/>
      </c>
      <c r="BT139" s="44" t="str">
        <f t="shared" si="145"/>
        <v/>
      </c>
      <c r="BU139" s="44" t="str">
        <f t="shared" si="146"/>
        <v/>
      </c>
      <c r="BV139" s="44" t="str">
        <f t="shared" si="147"/>
        <v/>
      </c>
      <c r="BW139" s="44" t="str">
        <f t="shared" si="148"/>
        <v/>
      </c>
      <c r="BX139" s="44" t="str">
        <f t="shared" si="149"/>
        <v/>
      </c>
      <c r="BY139" s="44" t="str">
        <f t="shared" si="150"/>
        <v/>
      </c>
      <c r="BZ139" s="44" t="str">
        <f t="shared" si="151"/>
        <v/>
      </c>
      <c r="CA139" s="44" t="str">
        <f t="shared" si="152"/>
        <v/>
      </c>
      <c r="CB139" s="44" t="str">
        <f t="shared" si="153"/>
        <v/>
      </c>
      <c r="CC139" s="44" t="str">
        <f t="shared" si="154"/>
        <v/>
      </c>
      <c r="CD139" s="44" t="str">
        <f t="shared" si="155"/>
        <v/>
      </c>
      <c r="CE139" s="44" t="str">
        <f t="shared" si="156"/>
        <v/>
      </c>
      <c r="CF139" s="44" t="str">
        <f t="shared" si="157"/>
        <v/>
      </c>
      <c r="CG139" s="44" t="str">
        <f t="shared" si="158"/>
        <v/>
      </c>
      <c r="CH139" s="44" t="str">
        <f t="shared" si="159"/>
        <v/>
      </c>
      <c r="CI139" s="44" t="str">
        <f t="shared" si="160"/>
        <v/>
      </c>
      <c r="CJ139" s="48" t="str">
        <f t="shared" si="161"/>
        <v/>
      </c>
      <c r="CK139" s="48" t="str">
        <f t="shared" si="162"/>
        <v/>
      </c>
      <c r="CL139" s="48" t="str">
        <f t="shared" si="163"/>
        <v/>
      </c>
      <c r="CM139" s="48" t="str">
        <f t="shared" si="164"/>
        <v/>
      </c>
      <c r="CN139" s="48" t="str">
        <f t="shared" si="165"/>
        <v/>
      </c>
      <c r="CO139" s="48" t="str">
        <f t="shared" si="166"/>
        <v/>
      </c>
      <c r="CP139" s="48" t="str">
        <f t="shared" si="167"/>
        <v/>
      </c>
      <c r="CQ139" s="48" t="str">
        <f t="shared" si="168"/>
        <v/>
      </c>
      <c r="CR139" s="48" t="str">
        <f t="shared" si="169"/>
        <v/>
      </c>
      <c r="CS139" s="48" t="str">
        <f t="shared" si="170"/>
        <v/>
      </c>
      <c r="CT139" s="48" t="str">
        <f t="shared" si="171"/>
        <v/>
      </c>
      <c r="CU139" s="48" t="str">
        <f t="shared" si="172"/>
        <v/>
      </c>
      <c r="CV139" s="48" t="str">
        <f t="shared" si="173"/>
        <v/>
      </c>
      <c r="CW139" s="48" t="str">
        <f t="shared" si="174"/>
        <v/>
      </c>
      <c r="CX139" s="48" t="str">
        <f t="shared" si="175"/>
        <v/>
      </c>
      <c r="CY139" s="48" t="str">
        <f t="shared" si="176"/>
        <v/>
      </c>
      <c r="CZ139" s="48" t="str">
        <f t="shared" si="177"/>
        <v/>
      </c>
      <c r="DA139" s="48" t="str">
        <f t="shared" si="178"/>
        <v/>
      </c>
      <c r="DB139" s="48" t="str">
        <f t="shared" si="179"/>
        <v/>
      </c>
      <c r="DC139" s="48" t="str">
        <f t="shared" si="180"/>
        <v/>
      </c>
      <c r="DD139" s="48" t="str">
        <f t="shared" si="181"/>
        <v/>
      </c>
      <c r="DE139" s="48" t="str">
        <f t="shared" si="182"/>
        <v/>
      </c>
      <c r="DF139" s="48" t="str">
        <f t="shared" si="183"/>
        <v/>
      </c>
      <c r="DG139" s="48" t="str">
        <f t="shared" si="184"/>
        <v/>
      </c>
      <c r="DH139" s="48" t="str">
        <f t="shared" si="185"/>
        <v/>
      </c>
      <c r="DI139" s="48" t="str">
        <f t="shared" si="186"/>
        <v/>
      </c>
      <c r="DJ139" s="48" t="str">
        <f t="shared" si="187"/>
        <v/>
      </c>
      <c r="DK139" s="48" t="str">
        <f t="shared" si="188"/>
        <v/>
      </c>
      <c r="DU139" s="102">
        <f t="shared" si="189"/>
        <v>-4.9356002300009472E-3</v>
      </c>
      <c r="DV139" s="102">
        <f t="shared" si="119"/>
        <v>3.7009509793244355E-2</v>
      </c>
      <c r="DW139" s="102"/>
      <c r="DX139" s="102"/>
    </row>
    <row r="140" spans="1:128" hidden="1" x14ac:dyDescent="0.35">
      <c r="A140" s="68">
        <f t="shared" si="132"/>
        <v>1955</v>
      </c>
      <c r="B140" s="68">
        <v>1956</v>
      </c>
      <c r="C140" s="68">
        <v>3</v>
      </c>
      <c r="D140" s="46">
        <f>IFERROR(IF(INDEX('Memb Hist (Org)'!$A$1:$BS$29,MATCH('Mthly ROA (TR)'!D$2,'Memb Hist (Org)'!$A$1:$A$29,0),MATCH('Mthly ROA (TR)'!$A140,'Memb Hist (Org)'!$A$1:$BS$1,0))&lt;&gt;1,"",'Mthly Returns (TR)'!D139),"")</f>
        <v>-8.0000000000000002E-3</v>
      </c>
      <c r="E140" s="46" t="str">
        <f>IFERROR(IF(INDEX('Memb Hist (Org)'!$A$1:$BS$29,MATCH('Mthly ROA (TR)'!E$2,'Memb Hist (Org)'!$A$1:$A$29,0),MATCH('Mthly ROA (TR)'!$A140,'Memb Hist (Org)'!$A$1:$BS$1,0))&lt;&gt;1,"",'Mthly Returns (TR)'!E139),"")</f>
        <v/>
      </c>
      <c r="F140" s="46" t="str">
        <f>IFERROR(IF(INDEX('Memb Hist (Org)'!$A$1:$BS$29,MATCH('Mthly ROA (TR)'!F$2,'Memb Hist (Org)'!$A$1:$A$29,0),MATCH('Mthly ROA (TR)'!$A140,'Memb Hist (Org)'!$A$1:$BS$1,0))&lt;&gt;1,"",'Mthly Returns (TR)'!F139),"")</f>
        <v/>
      </c>
      <c r="G140" s="46">
        <f>IFERROR(IF(INDEX('Memb Hist (Org)'!$A$1:$BS$29,MATCH('Mthly ROA (TR)'!G$2,'Memb Hist (Org)'!$A$1:$A$29,0),MATCH('Mthly ROA (TR)'!$A140,'Memb Hist (Org)'!$A$1:$BS$1,0))&lt;&gt;1,"",'Mthly Returns (TR)'!G139),"")</f>
        <v>0</v>
      </c>
      <c r="H140" s="46">
        <f>IFERROR(IF(INDEX('Memb Hist (Org)'!$A$1:$BS$29,MATCH('Mthly ROA (TR)'!H$2,'Memb Hist (Org)'!$A$1:$A$29,0),MATCH('Mthly ROA (TR)'!$A140,'Memb Hist (Org)'!$A$1:$BS$1,0))&lt;&gt;1,"",'Mthly Returns (TR)'!H139),"")</f>
        <v>8.3871000000000001E-2</v>
      </c>
      <c r="I140" s="46">
        <f>IFERROR(IF(INDEX('Memb Hist (Org)'!$A$1:$BS$29,MATCH('Mthly ROA (TR)'!I$2,'Memb Hist (Org)'!$A$1:$A$29,0),MATCH('Mthly ROA (TR)'!$A140,'Memb Hist (Org)'!$A$1:$BS$1,0))&lt;&gt;1,"",'Mthly Returns (TR)'!I139),"")</f>
        <v>4.6177999999999997E-2</v>
      </c>
      <c r="J140" s="46">
        <f>IFERROR(IF(INDEX('Memb Hist (Org)'!$A$1:$BS$29,MATCH('Mthly ROA (TR)'!J$2,'Memb Hist (Org)'!$A$1:$A$29,0),MATCH('Mthly ROA (TR)'!$A140,'Memb Hist (Org)'!$A$1:$BS$1,0))&lt;&gt;1,"",'Mthly Returns (TR)'!J139),"")</f>
        <v>-3.1111E-2</v>
      </c>
      <c r="K140" s="46">
        <f>IFERROR(IF(INDEX('Memb Hist (Org)'!$A$1:$BS$29,MATCH('Mthly ROA (TR)'!K$2,'Memb Hist (Org)'!$A$1:$A$29,0),MATCH('Mthly ROA (TR)'!$A140,'Memb Hist (Org)'!$A$1:$BS$1,0))&lt;&gt;1,"",'Mthly Returns (TR)'!K139),"")</f>
        <v>3.7123000000000003E-2</v>
      </c>
      <c r="L140" s="46" t="str">
        <f>IFERROR(IF(INDEX('Memb Hist (Org)'!$A$1:$BS$29,MATCH('Mthly ROA (TR)'!L$2,'Memb Hist (Org)'!$A$1:$A$29,0),MATCH('Mthly ROA (TR)'!$A140,'Memb Hist (Org)'!$A$1:$BS$1,0))&lt;&gt;1,"",'Mthly Returns (TR)'!L139),"")</f>
        <v/>
      </c>
      <c r="M140" s="46" t="str">
        <f>IFERROR(IF(INDEX('Memb Hist (Org)'!$A$1:$BS$29,MATCH('Mthly ROA (TR)'!M$2,'Memb Hist (Org)'!$A$1:$A$29,0),MATCH('Mthly ROA (TR)'!$A140,'Memb Hist (Org)'!$A$1:$BS$1,0))&lt;&gt;1,"",'Mthly Returns (TR)'!M139),"")</f>
        <v/>
      </c>
      <c r="N140" s="46" t="str">
        <f>IFERROR(IF(INDEX('Memb Hist (Org)'!$A$1:$BS$29,MATCH('Mthly ROA (TR)'!N$2,'Memb Hist (Org)'!$A$1:$A$29,0),MATCH('Mthly ROA (TR)'!$A140,'Memb Hist (Org)'!$A$1:$BS$1,0))&lt;&gt;1,"",'Mthly Returns (TR)'!N139),"")</f>
        <v/>
      </c>
      <c r="O140" s="46">
        <f>IFERROR(IF(INDEX('Memb Hist (Org)'!$A$1:$BS$29,MATCH('Mthly ROA (TR)'!O$2,'Memb Hist (Org)'!$A$1:$A$29,0),MATCH('Mthly ROA (TR)'!$A140,'Memb Hist (Org)'!$A$1:$BS$1,0))&lt;&gt;1,"",'Mthly Returns (TR)'!O139),"")</f>
        <v>9.6985000000000002E-2</v>
      </c>
      <c r="P140" s="46" t="str">
        <f>IFERROR(IF(INDEX('Memb Hist (Org)'!$A$1:$BS$29,MATCH('Mthly ROA (TR)'!P$2,'Memb Hist (Org)'!$A$1:$A$29,0),MATCH('Mthly ROA (TR)'!$A140,'Memb Hist (Org)'!$A$1:$BS$1,0))&lt;&gt;1,"",'Mthly Returns (TR)'!P139),"")</f>
        <v/>
      </c>
      <c r="Q140" s="46">
        <f>IFERROR(IF(INDEX('Memb Hist (Org)'!$A$1:$BS$29,MATCH('Mthly ROA (TR)'!Q$2,'Memb Hist (Org)'!$A$1:$A$29,0),MATCH('Mthly ROA (TR)'!$A140,'Memb Hist (Org)'!$A$1:$BS$1,0))&lt;&gt;1,"",'Mthly Returns (TR)'!Q139),"")</f>
        <v>1.1364000000000001E-2</v>
      </c>
      <c r="R140" s="46" t="str">
        <f>IFERROR(IF(INDEX('Memb Hist (Org)'!$A$1:$BS$29,MATCH('Mthly ROA (TR)'!R$2,'Memb Hist (Org)'!$A$1:$A$29,0),MATCH('Mthly ROA (TR)'!$A140,'Memb Hist (Org)'!$A$1:$BS$1,0))&lt;&gt;1,"",'Mthly Returns (TR)'!R139),"")</f>
        <v/>
      </c>
      <c r="S140" s="46" t="str">
        <f>IFERROR(IF(INDEX('Memb Hist (Org)'!$A$1:$BS$29,MATCH('Mthly ROA (TR)'!S$2,'Memb Hist (Org)'!$A$1:$A$29,0),MATCH('Mthly ROA (TR)'!$A140,'Memb Hist (Org)'!$A$1:$BS$1,0))&lt;&gt;1,"",'Mthly Returns (TR)'!S139),"")</f>
        <v/>
      </c>
      <c r="T140" s="46">
        <f>IFERROR(IF(INDEX('Memb Hist (Org)'!$A$1:$BS$29,MATCH('Mthly ROA (TR)'!T$2,'Memb Hist (Org)'!$A$1:$A$29,0),MATCH('Mthly ROA (TR)'!$A140,'Memb Hist (Org)'!$A$1:$BS$1,0))&lt;&gt;1,"",'Mthly Returns (TR)'!T139),"")</f>
        <v>2.0968000000000001E-2</v>
      </c>
      <c r="U140" s="46">
        <f>IFERROR(IF(INDEX('Memb Hist (Org)'!$A$1:$BS$29,MATCH('Mthly ROA (TR)'!U$2,'Memb Hist (Org)'!$A$1:$A$29,0),MATCH('Mthly ROA (TR)'!$A140,'Memb Hist (Org)'!$A$1:$BS$1,0))&lt;&gt;1,"",'Mthly Returns (TR)'!U139),"")</f>
        <v>-9.7906000000000007E-2</v>
      </c>
      <c r="V140" s="46">
        <f>IFERROR(IF(INDEX('Memb Hist (Org)'!$A$1:$BS$29,MATCH('Mthly ROA (TR)'!V$2,'Memb Hist (Org)'!$A$1:$A$29,0),MATCH('Mthly ROA (TR)'!$A140,'Memb Hist (Org)'!$A$1:$BS$1,0))&lt;&gt;1,"",'Mthly Returns (TR)'!V139),"")</f>
        <v>-5.4217000000000001E-2</v>
      </c>
      <c r="W140" s="46">
        <f>IFERROR(IF(INDEX('Memb Hist (Org)'!$A$1:$BS$29,MATCH('Mthly ROA (TR)'!W$2,'Memb Hist (Org)'!$A$1:$A$29,0),MATCH('Mthly ROA (TR)'!$A140,'Memb Hist (Org)'!$A$1:$BS$1,0))&lt;&gt;1,"",'Mthly Returns (TR)'!W139),"")</f>
        <v>4.3723999999999999E-2</v>
      </c>
      <c r="X140" s="46">
        <f>IFERROR(IF(INDEX('Memb Hist (Org)'!$A$1:$BS$29,MATCH('Mthly ROA (TR)'!X$2,'Memb Hist (Org)'!$A$1:$A$29,0),MATCH('Mthly ROA (TR)'!$A140,'Memb Hist (Org)'!$A$1:$BS$1,0))&lt;&gt;1,"",'Mthly Returns (TR)'!X139),"")</f>
        <v>-1.4052E-2</v>
      </c>
      <c r="Y140" s="46">
        <f>IFERROR(IF(INDEX('Memb Hist (Org)'!$A$1:$BS$29,MATCH('Mthly ROA (TR)'!Y$2,'Memb Hist (Org)'!$A$1:$A$29,0),MATCH('Mthly ROA (TR)'!$A140,'Memb Hist (Org)'!$A$1:$BS$1,0))&lt;&gt;1,"",'Mthly Returns (TR)'!Y139),"")</f>
        <v>-3.5339999999999998E-3</v>
      </c>
      <c r="Z140" s="46" t="str">
        <f>IFERROR(IF(INDEX('Memb Hist (Org)'!$A$1:$BS$29,MATCH('Mthly ROA (TR)'!Z$2,'Memb Hist (Org)'!$A$1:$A$29,0),MATCH('Mthly ROA (TR)'!$A140,'Memb Hist (Org)'!$A$1:$BS$1,0))&lt;&gt;1,"",'Mthly Returns (TR)'!Z139),"")</f>
        <v/>
      </c>
      <c r="AA140" s="46" t="str">
        <f>IFERROR(IF(INDEX('Memb Hist (Org)'!$A$1:$BS$29,MATCH('Mthly ROA (TR)'!AA$2,'Memb Hist (Org)'!$A$1:$A$29,0),MATCH('Mthly ROA (TR)'!$A140,'Memb Hist (Org)'!$A$1:$BS$1,0))&lt;&gt;1,"",'Mthly Returns (TR)'!AA139),"")</f>
        <v/>
      </c>
      <c r="AB140" s="46" t="str">
        <f>IFERROR(IF(INDEX('Memb Hist (Org)'!$A$1:$BS$29,MATCH('Mthly ROA (TR)'!AB$2,'Memb Hist (Org)'!$A$1:$A$29,0),MATCH('Mthly ROA (TR)'!$A140,'Memb Hist (Org)'!$A$1:$BS$1,0))&lt;&gt;1,"",'Mthly Returns (TR)'!AB139),"")</f>
        <v/>
      </c>
      <c r="AC140" s="46">
        <f>IFERROR(IF(INDEX('Memb Hist (Org)'!$A$1:$BS$29,MATCH('Mthly ROA (TR)'!AC$2,'Memb Hist (Org)'!$A$1:$A$29,0),MATCH('Mthly ROA (TR)'!$A140,'Memb Hist (Org)'!$A$1:$BS$1,0))&lt;&gt;1,"",'Mthly Returns (TR)'!AC139),"")</f>
        <v>-4.3860000000000001E-3</v>
      </c>
      <c r="AD140" s="46" t="str">
        <f>IFERROR(IF(INDEX('Memb Hist (Org)'!$A$1:$BS$29,MATCH('Mthly ROA (TR)'!AD$2,'Memb Hist (Org)'!$A$1:$A$29,0),MATCH('Mthly ROA (TR)'!$A140,'Memb Hist (Org)'!$A$1:$BS$1,0))&lt;&gt;1,"",'Mthly Returns (TR)'!AD139),"")</f>
        <v/>
      </c>
      <c r="AE140" s="46" t="str">
        <f>IFERROR(IF(INDEX('Memb Hist (Org)'!$A$1:$BS$29,MATCH('Mthly ROA (TR)'!AE$2,'Memb Hist (Org)'!$A$1:$A$29,0),MATCH('Mthly ROA (TR)'!$A140,'Memb Hist (Org)'!$A$1:$BS$1,0))&lt;&gt;1,"",'Mthly Returns (TR)'!AE139),"")</f>
        <v/>
      </c>
      <c r="AF140" s="42" t="str">
        <f>IFERROR(IF($C140=7,INDEX(ROA!$A$32:$BS$60,MATCH('Mthly ROA (TR)'!AF$2,ROA!$A$32:$A$60,0),MATCH('Mthly ROA (TR)'!$A140,ROA!$A$32:$BS$32,0)),AF139*(1+D139)),"")</f>
        <v/>
      </c>
      <c r="AG140" s="42" t="str">
        <f>IFERROR(IF($C140=7,INDEX(ROA!$A$32:$BS$60,MATCH('Mthly ROA (TR)'!AG$2,ROA!$A$32:$A$60,0),MATCH('Mthly ROA (TR)'!$A140,ROA!$A$32:$BS$32,0)),AG139*(1+E139)),"")</f>
        <v/>
      </c>
      <c r="AH140" s="42" t="str">
        <f>IFERROR(IF($C140=7,INDEX(ROA!$A$32:$BS$60,MATCH('Mthly ROA (TR)'!AH$2,ROA!$A$32:$A$60,0),MATCH('Mthly ROA (TR)'!$A140,ROA!$A$32:$BS$32,0)),AH139*(1+F139)),"")</f>
        <v/>
      </c>
      <c r="AI140" s="42" t="str">
        <f>IFERROR(IF($C140=7,INDEX(ROA!$A$32:$BS$60,MATCH('Mthly ROA (TR)'!AI$2,ROA!$A$32:$A$60,0),MATCH('Mthly ROA (TR)'!$A140,ROA!$A$32:$BS$32,0)),AI139*(1+G139)),"")</f>
        <v/>
      </c>
      <c r="AJ140" s="42" t="str">
        <f>IFERROR(IF($C140=7,INDEX(ROA!$A$32:$BS$60,MATCH('Mthly ROA (TR)'!AJ$2,ROA!$A$32:$A$60,0),MATCH('Mthly ROA (TR)'!$A140,ROA!$A$32:$BS$32,0)),AJ139*(1+H139)),"")</f>
        <v/>
      </c>
      <c r="AK140" s="42" t="str">
        <f>IFERROR(IF($C140=7,INDEX(ROA!$A$32:$BS$60,MATCH('Mthly ROA (TR)'!AK$2,ROA!$A$32:$A$60,0),MATCH('Mthly ROA (TR)'!$A140,ROA!$A$32:$BS$32,0)),AK139*(1+I139)),"")</f>
        <v/>
      </c>
      <c r="AL140" s="42" t="str">
        <f>IFERROR(IF($C140=7,INDEX(ROA!$A$32:$BS$60,MATCH('Mthly ROA (TR)'!AL$2,ROA!$A$32:$A$60,0),MATCH('Mthly ROA (TR)'!$A140,ROA!$A$32:$BS$32,0)),AL139*(1+J139)),"")</f>
        <v/>
      </c>
      <c r="AM140" s="42" t="str">
        <f>IFERROR(IF($C140=7,INDEX(ROA!$A$32:$BS$60,MATCH('Mthly ROA (TR)'!AM$2,ROA!$A$32:$A$60,0),MATCH('Mthly ROA (TR)'!$A140,ROA!$A$32:$BS$32,0)),AM139*(1+K139)),"")</f>
        <v/>
      </c>
      <c r="AN140" s="42" t="str">
        <f>IFERROR(IF($C140=7,INDEX(ROA!$A$32:$BS$60,MATCH('Mthly ROA (TR)'!AN$2,ROA!$A$32:$A$60,0),MATCH('Mthly ROA (TR)'!$A140,ROA!$A$32:$BS$32,0)),AN139*(1+L139)),"")</f>
        <v/>
      </c>
      <c r="AO140" s="42" t="str">
        <f>IFERROR(IF($C140=7,INDEX(ROA!$A$32:$BS$60,MATCH('Mthly ROA (TR)'!AO$2,ROA!$A$32:$A$60,0),MATCH('Mthly ROA (TR)'!$A140,ROA!$A$32:$BS$32,0)),AO139*(1+M139)),"")</f>
        <v/>
      </c>
      <c r="AP140" s="42" t="str">
        <f>IFERROR(IF($C140=7,INDEX(ROA!$A$32:$BS$60,MATCH('Mthly ROA (TR)'!AP$2,ROA!$A$32:$A$60,0),MATCH('Mthly ROA (TR)'!$A140,ROA!$A$32:$BS$32,0)),AP139*(1+N139)),"")</f>
        <v/>
      </c>
      <c r="AQ140" s="42" t="str">
        <f>IFERROR(IF($C140=7,INDEX(ROA!$A$32:$BS$60,MATCH('Mthly ROA (TR)'!AQ$2,ROA!$A$32:$A$60,0),MATCH('Mthly ROA (TR)'!$A140,ROA!$A$32:$BS$32,0)),AQ139*(1+O139)),"")</f>
        <v/>
      </c>
      <c r="AR140" s="42" t="str">
        <f>IFERROR(IF($C140=7,INDEX(ROA!$A$32:$BS$60,MATCH('Mthly ROA (TR)'!AR$2,ROA!$A$32:$A$60,0),MATCH('Mthly ROA (TR)'!$A140,ROA!$A$32:$BS$32,0)),AR139*(1+P139)),"")</f>
        <v/>
      </c>
      <c r="AS140" s="42" t="str">
        <f>IFERROR(IF($C140=7,INDEX(ROA!$A$32:$BS$60,MATCH('Mthly ROA (TR)'!AS$2,ROA!$A$32:$A$60,0),MATCH('Mthly ROA (TR)'!$A140,ROA!$A$32:$BS$32,0)),AS139*(1+Q139)),"")</f>
        <v/>
      </c>
      <c r="AT140" s="42" t="str">
        <f>IFERROR(IF($C140=7,INDEX(ROA!$A$32:$BS$60,MATCH('Mthly ROA (TR)'!AT$2,ROA!$A$32:$A$60,0),MATCH('Mthly ROA (TR)'!$A140,ROA!$A$32:$BS$32,0)),AT139*(1+R139)),"")</f>
        <v/>
      </c>
      <c r="AU140" s="42" t="str">
        <f>IFERROR(IF($C140=7,INDEX(ROA!$A$32:$BS$60,MATCH('Mthly ROA (TR)'!AU$2,ROA!$A$32:$A$60,0),MATCH('Mthly ROA (TR)'!$A140,ROA!$A$32:$BS$32,0)),AU139*(1+S139)),"")</f>
        <v/>
      </c>
      <c r="AV140" s="42" t="str">
        <f>IFERROR(IF($C140=7,INDEX(ROA!$A$32:$BS$60,MATCH('Mthly ROA (TR)'!AV$2,ROA!$A$32:$A$60,0),MATCH('Mthly ROA (TR)'!$A140,ROA!$A$32:$BS$32,0)),AV139*(1+T139)),"")</f>
        <v/>
      </c>
      <c r="AW140" s="42" t="str">
        <f>IFERROR(IF($C140=7,INDEX(ROA!$A$32:$BS$60,MATCH('Mthly ROA (TR)'!AW$2,ROA!$A$32:$A$60,0),MATCH('Mthly ROA (TR)'!$A140,ROA!$A$32:$BS$32,0)),AW139*(1+U139)),"")</f>
        <v/>
      </c>
      <c r="AX140" s="42" t="str">
        <f>IFERROR(IF($C140=7,INDEX(ROA!$A$32:$BS$60,MATCH('Mthly ROA (TR)'!AX$2,ROA!$A$32:$A$60,0),MATCH('Mthly ROA (TR)'!$A140,ROA!$A$32:$BS$32,0)),AX139*(1+V139)),"")</f>
        <v/>
      </c>
      <c r="AY140" s="42" t="str">
        <f>IFERROR(IF($C140=7,INDEX(ROA!$A$32:$BS$60,MATCH('Mthly ROA (TR)'!AY$2,ROA!$A$32:$A$60,0),MATCH('Mthly ROA (TR)'!$A140,ROA!$A$32:$BS$32,0)),AY139*(1+W139)),"")</f>
        <v/>
      </c>
      <c r="AZ140" s="42" t="str">
        <f>IFERROR(IF($C140=7,INDEX(ROA!$A$32:$BS$60,MATCH('Mthly ROA (TR)'!AZ$2,ROA!$A$32:$A$60,0),MATCH('Mthly ROA (TR)'!$A140,ROA!$A$32:$BS$32,0)),AZ139*(1+X139)),"")</f>
        <v/>
      </c>
      <c r="BA140" s="42" t="str">
        <f>IFERROR(IF($C140=7,INDEX(ROA!$A$32:$BS$60,MATCH('Mthly ROA (TR)'!BA$2,ROA!$A$32:$A$60,0),MATCH('Mthly ROA (TR)'!$A140,ROA!$A$32:$BS$32,0)),BA139*(1+Y139)),"")</f>
        <v/>
      </c>
      <c r="BB140" s="42" t="str">
        <f>IFERROR(IF($C140=7,INDEX(ROA!$A$32:$BS$60,MATCH('Mthly ROA (TR)'!BB$2,ROA!$A$32:$A$60,0),MATCH('Mthly ROA (TR)'!$A140,ROA!$A$32:$BS$32,0)),BB139*(1+Z139)),"")</f>
        <v/>
      </c>
      <c r="BC140" s="42" t="str">
        <f>IFERROR(IF($C140=7,INDEX(ROA!$A$32:$BS$60,MATCH('Mthly ROA (TR)'!BC$2,ROA!$A$32:$A$60,0),MATCH('Mthly ROA (TR)'!$A140,ROA!$A$32:$BS$32,0)),BC139*(1+AA139)),"")</f>
        <v/>
      </c>
      <c r="BD140" s="42" t="str">
        <f>IFERROR(IF($C140=7,INDEX(ROA!$A$32:$BS$60,MATCH('Mthly ROA (TR)'!BD$2,ROA!$A$32:$A$60,0),MATCH('Mthly ROA (TR)'!$A140,ROA!$A$32:$BS$32,0)),BD139*(1+AB139)),"")</f>
        <v/>
      </c>
      <c r="BE140" s="42" t="str">
        <f>IFERROR(IF($C140=7,INDEX(ROA!$A$32:$BS$60,MATCH('Mthly ROA (TR)'!BE$2,ROA!$A$32:$A$60,0),MATCH('Mthly ROA (TR)'!$A140,ROA!$A$32:$BS$32,0)),BE139*(1+AC139)),"")</f>
        <v/>
      </c>
      <c r="BF140" s="42" t="str">
        <f>IFERROR(IF($C140=7,INDEX(ROA!$A$32:$BS$60,MATCH('Mthly ROA (TR)'!BF$2,ROA!$A$32:$A$60,0),MATCH('Mthly ROA (TR)'!$A140,ROA!$A$32:$BS$32,0)),BF139*(1+AD139)),"")</f>
        <v/>
      </c>
      <c r="BG140" s="42" t="str">
        <f>IFERROR(IF($C140=7,INDEX(ROA!$A$32:$BS$60,MATCH('Mthly ROA (TR)'!BG$2,ROA!$A$32:$A$60,0),MATCH('Mthly ROA (TR)'!$A140,ROA!$A$32:$BS$32,0)),BG139*(1+AE139)),"")</f>
        <v/>
      </c>
      <c r="BH140" s="44" t="str">
        <f t="shared" si="133"/>
        <v/>
      </c>
      <c r="BI140" s="44" t="str">
        <f t="shared" si="134"/>
        <v/>
      </c>
      <c r="BJ140" s="44" t="str">
        <f t="shared" si="135"/>
        <v/>
      </c>
      <c r="BK140" s="44" t="str">
        <f t="shared" si="136"/>
        <v/>
      </c>
      <c r="BL140" s="44" t="str">
        <f t="shared" si="137"/>
        <v/>
      </c>
      <c r="BM140" s="44" t="str">
        <f t="shared" si="138"/>
        <v/>
      </c>
      <c r="BN140" s="44" t="str">
        <f t="shared" si="139"/>
        <v/>
      </c>
      <c r="BO140" s="44" t="str">
        <f t="shared" si="140"/>
        <v/>
      </c>
      <c r="BP140" s="44" t="str">
        <f t="shared" si="141"/>
        <v/>
      </c>
      <c r="BQ140" s="44" t="str">
        <f t="shared" si="142"/>
        <v/>
      </c>
      <c r="BR140" s="44" t="str">
        <f t="shared" si="143"/>
        <v/>
      </c>
      <c r="BS140" s="44" t="str">
        <f t="shared" si="144"/>
        <v/>
      </c>
      <c r="BT140" s="44" t="str">
        <f t="shared" si="145"/>
        <v/>
      </c>
      <c r="BU140" s="44" t="str">
        <f t="shared" si="146"/>
        <v/>
      </c>
      <c r="BV140" s="44" t="str">
        <f t="shared" si="147"/>
        <v/>
      </c>
      <c r="BW140" s="44" t="str">
        <f t="shared" si="148"/>
        <v/>
      </c>
      <c r="BX140" s="44" t="str">
        <f t="shared" si="149"/>
        <v/>
      </c>
      <c r="BY140" s="44" t="str">
        <f t="shared" si="150"/>
        <v/>
      </c>
      <c r="BZ140" s="44" t="str">
        <f t="shared" si="151"/>
        <v/>
      </c>
      <c r="CA140" s="44" t="str">
        <f t="shared" si="152"/>
        <v/>
      </c>
      <c r="CB140" s="44" t="str">
        <f t="shared" si="153"/>
        <v/>
      </c>
      <c r="CC140" s="44" t="str">
        <f t="shared" si="154"/>
        <v/>
      </c>
      <c r="CD140" s="44" t="str">
        <f t="shared" si="155"/>
        <v/>
      </c>
      <c r="CE140" s="44" t="str">
        <f t="shared" si="156"/>
        <v/>
      </c>
      <c r="CF140" s="44" t="str">
        <f t="shared" si="157"/>
        <v/>
      </c>
      <c r="CG140" s="44" t="str">
        <f t="shared" si="158"/>
        <v/>
      </c>
      <c r="CH140" s="44" t="str">
        <f t="shared" si="159"/>
        <v/>
      </c>
      <c r="CI140" s="44" t="str">
        <f t="shared" si="160"/>
        <v/>
      </c>
      <c r="CJ140" s="48" t="str">
        <f t="shared" si="161"/>
        <v/>
      </c>
      <c r="CK140" s="48" t="str">
        <f t="shared" si="162"/>
        <v/>
      </c>
      <c r="CL140" s="48" t="str">
        <f t="shared" si="163"/>
        <v/>
      </c>
      <c r="CM140" s="48" t="str">
        <f t="shared" si="164"/>
        <v/>
      </c>
      <c r="CN140" s="48" t="str">
        <f t="shared" si="165"/>
        <v/>
      </c>
      <c r="CO140" s="48" t="str">
        <f t="shared" si="166"/>
        <v/>
      </c>
      <c r="CP140" s="48" t="str">
        <f t="shared" si="167"/>
        <v/>
      </c>
      <c r="CQ140" s="48" t="str">
        <f t="shared" si="168"/>
        <v/>
      </c>
      <c r="CR140" s="48" t="str">
        <f t="shared" si="169"/>
        <v/>
      </c>
      <c r="CS140" s="48" t="str">
        <f t="shared" si="170"/>
        <v/>
      </c>
      <c r="CT140" s="48" t="str">
        <f t="shared" si="171"/>
        <v/>
      </c>
      <c r="CU140" s="48" t="str">
        <f t="shared" si="172"/>
        <v/>
      </c>
      <c r="CV140" s="48" t="str">
        <f t="shared" si="173"/>
        <v/>
      </c>
      <c r="CW140" s="48" t="str">
        <f t="shared" si="174"/>
        <v/>
      </c>
      <c r="CX140" s="48" t="str">
        <f t="shared" si="175"/>
        <v/>
      </c>
      <c r="CY140" s="48" t="str">
        <f t="shared" si="176"/>
        <v/>
      </c>
      <c r="CZ140" s="48" t="str">
        <f t="shared" si="177"/>
        <v/>
      </c>
      <c r="DA140" s="48" t="str">
        <f t="shared" si="178"/>
        <v/>
      </c>
      <c r="DB140" s="48" t="str">
        <f t="shared" si="179"/>
        <v/>
      </c>
      <c r="DC140" s="48" t="str">
        <f t="shared" si="180"/>
        <v/>
      </c>
      <c r="DD140" s="48" t="str">
        <f t="shared" si="181"/>
        <v/>
      </c>
      <c r="DE140" s="48" t="str">
        <f t="shared" si="182"/>
        <v/>
      </c>
      <c r="DF140" s="48" t="str">
        <f t="shared" si="183"/>
        <v/>
      </c>
      <c r="DG140" s="48" t="str">
        <f t="shared" si="184"/>
        <v/>
      </c>
      <c r="DH140" s="48" t="str">
        <f t="shared" si="185"/>
        <v/>
      </c>
      <c r="DI140" s="48" t="str">
        <f t="shared" si="186"/>
        <v/>
      </c>
      <c r="DJ140" s="48" t="str">
        <f t="shared" si="187"/>
        <v/>
      </c>
      <c r="DK140" s="48" t="str">
        <f t="shared" si="188"/>
        <v/>
      </c>
      <c r="DU140" s="102">
        <f t="shared" si="189"/>
        <v>-0.10127823077023856</v>
      </c>
      <c r="DV140" s="102">
        <f t="shared" si="119"/>
        <v>-6.3327898256692272E-2</v>
      </c>
      <c r="DW140" s="102"/>
      <c r="DX140" s="102"/>
    </row>
    <row r="141" spans="1:128" hidden="1" x14ac:dyDescent="0.35">
      <c r="A141" s="68">
        <f t="shared" si="132"/>
        <v>1955</v>
      </c>
      <c r="B141" s="68">
        <v>1956</v>
      </c>
      <c r="C141" s="68">
        <v>4</v>
      </c>
      <c r="D141" s="46">
        <f>IFERROR(IF(INDEX('Memb Hist (Org)'!$A$1:$BS$29,MATCH('Mthly ROA (TR)'!D$2,'Memb Hist (Org)'!$A$1:$A$29,0),MATCH('Mthly ROA (TR)'!$A141,'Memb Hist (Org)'!$A$1:$BS$1,0))&lt;&gt;1,"",'Mthly Returns (TR)'!D140),"")</f>
        <v>3.2566999999999999E-2</v>
      </c>
      <c r="E141" s="46" t="str">
        <f>IFERROR(IF(INDEX('Memb Hist (Org)'!$A$1:$BS$29,MATCH('Mthly ROA (TR)'!E$2,'Memb Hist (Org)'!$A$1:$A$29,0),MATCH('Mthly ROA (TR)'!$A141,'Memb Hist (Org)'!$A$1:$BS$1,0))&lt;&gt;1,"",'Mthly Returns (TR)'!E140),"")</f>
        <v/>
      </c>
      <c r="F141" s="46" t="str">
        <f>IFERROR(IF(INDEX('Memb Hist (Org)'!$A$1:$BS$29,MATCH('Mthly ROA (TR)'!F$2,'Memb Hist (Org)'!$A$1:$A$29,0),MATCH('Mthly ROA (TR)'!$A141,'Memb Hist (Org)'!$A$1:$BS$1,0))&lt;&gt;1,"",'Mthly Returns (TR)'!F140),"")</f>
        <v/>
      </c>
      <c r="G141" s="46">
        <f>IFERROR(IF(INDEX('Memb Hist (Org)'!$A$1:$BS$29,MATCH('Mthly ROA (TR)'!G$2,'Memb Hist (Org)'!$A$1:$A$29,0),MATCH('Mthly ROA (TR)'!$A141,'Memb Hist (Org)'!$A$1:$BS$1,0))&lt;&gt;1,"",'Mthly Returns (TR)'!G140),"")</f>
        <v>0</v>
      </c>
      <c r="H141" s="46">
        <f>IFERROR(IF(INDEX('Memb Hist (Org)'!$A$1:$BS$29,MATCH('Mthly ROA (TR)'!H$2,'Memb Hist (Org)'!$A$1:$A$29,0),MATCH('Mthly ROA (TR)'!$A141,'Memb Hist (Org)'!$A$1:$BS$1,0))&lt;&gt;1,"",'Mthly Returns (TR)'!H140),"")</f>
        <v>1.7857000000000001E-2</v>
      </c>
      <c r="I141" s="46">
        <f>IFERROR(IF(INDEX('Memb Hist (Org)'!$A$1:$BS$29,MATCH('Mthly ROA (TR)'!I$2,'Memb Hist (Org)'!$A$1:$A$29,0),MATCH('Mthly ROA (TR)'!$A141,'Memb Hist (Org)'!$A$1:$BS$1,0))&lt;&gt;1,"",'Mthly Returns (TR)'!I140),"")</f>
        <v>-5.8372E-2</v>
      </c>
      <c r="J141" s="46">
        <f>IFERROR(IF(INDEX('Memb Hist (Org)'!$A$1:$BS$29,MATCH('Mthly ROA (TR)'!J$2,'Memb Hist (Org)'!$A$1:$A$29,0),MATCH('Mthly ROA (TR)'!$A141,'Memb Hist (Org)'!$A$1:$BS$1,0))&lt;&gt;1,"",'Mthly Returns (TR)'!J140),"")</f>
        <v>2.5229000000000001E-2</v>
      </c>
      <c r="K141" s="46">
        <f>IFERROR(IF(INDEX('Memb Hist (Org)'!$A$1:$BS$29,MATCH('Mthly ROA (TR)'!K$2,'Memb Hist (Org)'!$A$1:$A$29,0),MATCH('Mthly ROA (TR)'!$A141,'Memb Hist (Org)'!$A$1:$BS$1,0))&lt;&gt;1,"",'Mthly Returns (TR)'!K140),"")</f>
        <v>0.11812</v>
      </c>
      <c r="L141" s="46" t="str">
        <f>IFERROR(IF(INDEX('Memb Hist (Org)'!$A$1:$BS$29,MATCH('Mthly ROA (TR)'!L$2,'Memb Hist (Org)'!$A$1:$A$29,0),MATCH('Mthly ROA (TR)'!$A141,'Memb Hist (Org)'!$A$1:$BS$1,0))&lt;&gt;1,"",'Mthly Returns (TR)'!L140),"")</f>
        <v/>
      </c>
      <c r="M141" s="46" t="str">
        <f>IFERROR(IF(INDEX('Memb Hist (Org)'!$A$1:$BS$29,MATCH('Mthly ROA (TR)'!M$2,'Memb Hist (Org)'!$A$1:$A$29,0),MATCH('Mthly ROA (TR)'!$A141,'Memb Hist (Org)'!$A$1:$BS$1,0))&lt;&gt;1,"",'Mthly Returns (TR)'!M140),"")</f>
        <v/>
      </c>
      <c r="N141" s="46" t="str">
        <f>IFERROR(IF(INDEX('Memb Hist (Org)'!$A$1:$BS$29,MATCH('Mthly ROA (TR)'!N$2,'Memb Hist (Org)'!$A$1:$A$29,0),MATCH('Mthly ROA (TR)'!$A141,'Memb Hist (Org)'!$A$1:$BS$1,0))&lt;&gt;1,"",'Mthly Returns (TR)'!N140),"")</f>
        <v/>
      </c>
      <c r="O141" s="46">
        <f>IFERROR(IF(INDEX('Memb Hist (Org)'!$A$1:$BS$29,MATCH('Mthly ROA (TR)'!O$2,'Memb Hist (Org)'!$A$1:$A$29,0),MATCH('Mthly ROA (TR)'!$A141,'Memb Hist (Org)'!$A$1:$BS$1,0))&lt;&gt;1,"",'Mthly Returns (TR)'!O140),"")</f>
        <v>-3.2183999999999997E-2</v>
      </c>
      <c r="P141" s="46" t="str">
        <f>IFERROR(IF(INDEX('Memb Hist (Org)'!$A$1:$BS$29,MATCH('Mthly ROA (TR)'!P$2,'Memb Hist (Org)'!$A$1:$A$29,0),MATCH('Mthly ROA (TR)'!$A141,'Memb Hist (Org)'!$A$1:$BS$1,0))&lt;&gt;1,"",'Mthly Returns (TR)'!P140),"")</f>
        <v/>
      </c>
      <c r="Q141" s="46">
        <f>IFERROR(IF(INDEX('Memb Hist (Org)'!$A$1:$BS$29,MATCH('Mthly ROA (TR)'!Q$2,'Memb Hist (Org)'!$A$1:$A$29,0),MATCH('Mthly ROA (TR)'!$A141,'Memb Hist (Org)'!$A$1:$BS$1,0))&lt;&gt;1,"",'Mthly Returns (TR)'!Q140),"")</f>
        <v>-3.9329999999999999E-3</v>
      </c>
      <c r="R141" s="46" t="str">
        <f>IFERROR(IF(INDEX('Memb Hist (Org)'!$A$1:$BS$29,MATCH('Mthly ROA (TR)'!R$2,'Memb Hist (Org)'!$A$1:$A$29,0),MATCH('Mthly ROA (TR)'!$A141,'Memb Hist (Org)'!$A$1:$BS$1,0))&lt;&gt;1,"",'Mthly Returns (TR)'!R140),"")</f>
        <v/>
      </c>
      <c r="S141" s="46" t="str">
        <f>IFERROR(IF(INDEX('Memb Hist (Org)'!$A$1:$BS$29,MATCH('Mthly ROA (TR)'!S$2,'Memb Hist (Org)'!$A$1:$A$29,0),MATCH('Mthly ROA (TR)'!$A141,'Memb Hist (Org)'!$A$1:$BS$1,0))&lt;&gt;1,"",'Mthly Returns (TR)'!S140),"")</f>
        <v/>
      </c>
      <c r="T141" s="46">
        <f>IFERROR(IF(INDEX('Memb Hist (Org)'!$A$1:$BS$29,MATCH('Mthly ROA (TR)'!T$2,'Memb Hist (Org)'!$A$1:$A$29,0),MATCH('Mthly ROA (TR)'!$A141,'Memb Hist (Org)'!$A$1:$BS$1,0))&lt;&gt;1,"",'Mthly Returns (TR)'!T140),"")</f>
        <v>-5.8708000000000003E-2</v>
      </c>
      <c r="U141" s="46">
        <f>IFERROR(IF(INDEX('Memb Hist (Org)'!$A$1:$BS$29,MATCH('Mthly ROA (TR)'!U$2,'Memb Hist (Org)'!$A$1:$A$29,0),MATCH('Mthly ROA (TR)'!$A141,'Memb Hist (Org)'!$A$1:$BS$1,0))&lt;&gt;1,"",'Mthly Returns (TR)'!U140),"")</f>
        <v>-5.2786E-2</v>
      </c>
      <c r="V141" s="46">
        <f>IFERROR(IF(INDEX('Memb Hist (Org)'!$A$1:$BS$29,MATCH('Mthly ROA (TR)'!V$2,'Memb Hist (Org)'!$A$1:$A$29,0),MATCH('Mthly ROA (TR)'!$A141,'Memb Hist (Org)'!$A$1:$BS$1,0))&lt;&gt;1,"",'Mthly Returns (TR)'!V140),"")</f>
        <v>3.3758000000000003E-2</v>
      </c>
      <c r="W141" s="46">
        <f>IFERROR(IF(INDEX('Memb Hist (Org)'!$A$1:$BS$29,MATCH('Mthly ROA (TR)'!W$2,'Memb Hist (Org)'!$A$1:$A$29,0),MATCH('Mthly ROA (TR)'!$A141,'Memb Hist (Org)'!$A$1:$BS$1,0))&lt;&gt;1,"",'Mthly Returns (TR)'!W140),"")</f>
        <v>-2.8000000000000001E-2</v>
      </c>
      <c r="X141" s="46">
        <f>IFERROR(IF(INDEX('Memb Hist (Org)'!$A$1:$BS$29,MATCH('Mthly ROA (TR)'!X$2,'Memb Hist (Org)'!$A$1:$A$29,0),MATCH('Mthly ROA (TR)'!$A141,'Memb Hist (Org)'!$A$1:$BS$1,0))&lt;&gt;1,"",'Mthly Returns (TR)'!X140),"")</f>
        <v>-2.3809999999999999E-3</v>
      </c>
      <c r="Y141" s="46">
        <f>IFERROR(IF(INDEX('Memb Hist (Org)'!$A$1:$BS$29,MATCH('Mthly ROA (TR)'!Y$2,'Memb Hist (Org)'!$A$1:$A$29,0),MATCH('Mthly ROA (TR)'!$A141,'Memb Hist (Org)'!$A$1:$BS$1,0))&lt;&gt;1,"",'Mthly Returns (TR)'!Y140),"")</f>
        <v>-4.3971999999999997E-2</v>
      </c>
      <c r="Z141" s="46" t="str">
        <f>IFERROR(IF(INDEX('Memb Hist (Org)'!$A$1:$BS$29,MATCH('Mthly ROA (TR)'!Z$2,'Memb Hist (Org)'!$A$1:$A$29,0),MATCH('Mthly ROA (TR)'!$A141,'Memb Hist (Org)'!$A$1:$BS$1,0))&lt;&gt;1,"",'Mthly Returns (TR)'!Z140),"")</f>
        <v/>
      </c>
      <c r="AA141" s="46" t="str">
        <f>IFERROR(IF(INDEX('Memb Hist (Org)'!$A$1:$BS$29,MATCH('Mthly ROA (TR)'!AA$2,'Memb Hist (Org)'!$A$1:$A$29,0),MATCH('Mthly ROA (TR)'!$A141,'Memb Hist (Org)'!$A$1:$BS$1,0))&lt;&gt;1,"",'Mthly Returns (TR)'!AA140),"")</f>
        <v/>
      </c>
      <c r="AB141" s="46" t="str">
        <f>IFERROR(IF(INDEX('Memb Hist (Org)'!$A$1:$BS$29,MATCH('Mthly ROA (TR)'!AB$2,'Memb Hist (Org)'!$A$1:$A$29,0),MATCH('Mthly ROA (TR)'!$A141,'Memb Hist (Org)'!$A$1:$BS$1,0))&lt;&gt;1,"",'Mthly Returns (TR)'!AB140),"")</f>
        <v/>
      </c>
      <c r="AC141" s="46">
        <f>IFERROR(IF(INDEX('Memb Hist (Org)'!$A$1:$BS$29,MATCH('Mthly ROA (TR)'!AC$2,'Memb Hist (Org)'!$A$1:$A$29,0),MATCH('Mthly ROA (TR)'!$A141,'Memb Hist (Org)'!$A$1:$BS$1,0))&lt;&gt;1,"",'Mthly Returns (TR)'!AC140),"")</f>
        <v>2.6432000000000001E-2</v>
      </c>
      <c r="AD141" s="46" t="str">
        <f>IFERROR(IF(INDEX('Memb Hist (Org)'!$A$1:$BS$29,MATCH('Mthly ROA (TR)'!AD$2,'Memb Hist (Org)'!$A$1:$A$29,0),MATCH('Mthly ROA (TR)'!$A141,'Memb Hist (Org)'!$A$1:$BS$1,0))&lt;&gt;1,"",'Mthly Returns (TR)'!AD140),"")</f>
        <v/>
      </c>
      <c r="AE141" s="46" t="str">
        <f>IFERROR(IF(INDEX('Memb Hist (Org)'!$A$1:$BS$29,MATCH('Mthly ROA (TR)'!AE$2,'Memb Hist (Org)'!$A$1:$A$29,0),MATCH('Mthly ROA (TR)'!$A141,'Memb Hist (Org)'!$A$1:$BS$1,0))&lt;&gt;1,"",'Mthly Returns (TR)'!AE140),"")</f>
        <v/>
      </c>
      <c r="AF141" s="42" t="str">
        <f>IFERROR(IF($C141=7,INDEX(ROA!$A$32:$BS$60,MATCH('Mthly ROA (TR)'!AF$2,ROA!$A$32:$A$60,0),MATCH('Mthly ROA (TR)'!$A141,ROA!$A$32:$BS$32,0)),AF140*(1+D140)),"")</f>
        <v/>
      </c>
      <c r="AG141" s="42" t="str">
        <f>IFERROR(IF($C141=7,INDEX(ROA!$A$32:$BS$60,MATCH('Mthly ROA (TR)'!AG$2,ROA!$A$32:$A$60,0),MATCH('Mthly ROA (TR)'!$A141,ROA!$A$32:$BS$32,0)),AG140*(1+E140)),"")</f>
        <v/>
      </c>
      <c r="AH141" s="42" t="str">
        <f>IFERROR(IF($C141=7,INDEX(ROA!$A$32:$BS$60,MATCH('Mthly ROA (TR)'!AH$2,ROA!$A$32:$A$60,0),MATCH('Mthly ROA (TR)'!$A141,ROA!$A$32:$BS$32,0)),AH140*(1+F140)),"")</f>
        <v/>
      </c>
      <c r="AI141" s="42" t="str">
        <f>IFERROR(IF($C141=7,INDEX(ROA!$A$32:$BS$60,MATCH('Mthly ROA (TR)'!AI$2,ROA!$A$32:$A$60,0),MATCH('Mthly ROA (TR)'!$A141,ROA!$A$32:$BS$32,0)),AI140*(1+G140)),"")</f>
        <v/>
      </c>
      <c r="AJ141" s="42" t="str">
        <f>IFERROR(IF($C141=7,INDEX(ROA!$A$32:$BS$60,MATCH('Mthly ROA (TR)'!AJ$2,ROA!$A$32:$A$60,0),MATCH('Mthly ROA (TR)'!$A141,ROA!$A$32:$BS$32,0)),AJ140*(1+H140)),"")</f>
        <v/>
      </c>
      <c r="AK141" s="42" t="str">
        <f>IFERROR(IF($C141=7,INDEX(ROA!$A$32:$BS$60,MATCH('Mthly ROA (TR)'!AK$2,ROA!$A$32:$A$60,0),MATCH('Mthly ROA (TR)'!$A141,ROA!$A$32:$BS$32,0)),AK140*(1+I140)),"")</f>
        <v/>
      </c>
      <c r="AL141" s="42" t="str">
        <f>IFERROR(IF($C141=7,INDEX(ROA!$A$32:$BS$60,MATCH('Mthly ROA (TR)'!AL$2,ROA!$A$32:$A$60,0),MATCH('Mthly ROA (TR)'!$A141,ROA!$A$32:$BS$32,0)),AL140*(1+J140)),"")</f>
        <v/>
      </c>
      <c r="AM141" s="42" t="str">
        <f>IFERROR(IF($C141=7,INDEX(ROA!$A$32:$BS$60,MATCH('Mthly ROA (TR)'!AM$2,ROA!$A$32:$A$60,0),MATCH('Mthly ROA (TR)'!$A141,ROA!$A$32:$BS$32,0)),AM140*(1+K140)),"")</f>
        <v/>
      </c>
      <c r="AN141" s="42" t="str">
        <f>IFERROR(IF($C141=7,INDEX(ROA!$A$32:$BS$60,MATCH('Mthly ROA (TR)'!AN$2,ROA!$A$32:$A$60,0),MATCH('Mthly ROA (TR)'!$A141,ROA!$A$32:$BS$32,0)),AN140*(1+L140)),"")</f>
        <v/>
      </c>
      <c r="AO141" s="42" t="str">
        <f>IFERROR(IF($C141=7,INDEX(ROA!$A$32:$BS$60,MATCH('Mthly ROA (TR)'!AO$2,ROA!$A$32:$A$60,0),MATCH('Mthly ROA (TR)'!$A141,ROA!$A$32:$BS$32,0)),AO140*(1+M140)),"")</f>
        <v/>
      </c>
      <c r="AP141" s="42" t="str">
        <f>IFERROR(IF($C141=7,INDEX(ROA!$A$32:$BS$60,MATCH('Mthly ROA (TR)'!AP$2,ROA!$A$32:$A$60,0),MATCH('Mthly ROA (TR)'!$A141,ROA!$A$32:$BS$32,0)),AP140*(1+N140)),"")</f>
        <v/>
      </c>
      <c r="AQ141" s="42" t="str">
        <f>IFERROR(IF($C141=7,INDEX(ROA!$A$32:$BS$60,MATCH('Mthly ROA (TR)'!AQ$2,ROA!$A$32:$A$60,0),MATCH('Mthly ROA (TR)'!$A141,ROA!$A$32:$BS$32,0)),AQ140*(1+O140)),"")</f>
        <v/>
      </c>
      <c r="AR141" s="42" t="str">
        <f>IFERROR(IF($C141=7,INDEX(ROA!$A$32:$BS$60,MATCH('Mthly ROA (TR)'!AR$2,ROA!$A$32:$A$60,0),MATCH('Mthly ROA (TR)'!$A141,ROA!$A$32:$BS$32,0)),AR140*(1+P140)),"")</f>
        <v/>
      </c>
      <c r="AS141" s="42" t="str">
        <f>IFERROR(IF($C141=7,INDEX(ROA!$A$32:$BS$60,MATCH('Mthly ROA (TR)'!AS$2,ROA!$A$32:$A$60,0),MATCH('Mthly ROA (TR)'!$A141,ROA!$A$32:$BS$32,0)),AS140*(1+Q140)),"")</f>
        <v/>
      </c>
      <c r="AT141" s="42" t="str">
        <f>IFERROR(IF($C141=7,INDEX(ROA!$A$32:$BS$60,MATCH('Mthly ROA (TR)'!AT$2,ROA!$A$32:$A$60,0),MATCH('Mthly ROA (TR)'!$A141,ROA!$A$32:$BS$32,0)),AT140*(1+R140)),"")</f>
        <v/>
      </c>
      <c r="AU141" s="42" t="str">
        <f>IFERROR(IF($C141=7,INDEX(ROA!$A$32:$BS$60,MATCH('Mthly ROA (TR)'!AU$2,ROA!$A$32:$A$60,0),MATCH('Mthly ROA (TR)'!$A141,ROA!$A$32:$BS$32,0)),AU140*(1+S140)),"")</f>
        <v/>
      </c>
      <c r="AV141" s="42" t="str">
        <f>IFERROR(IF($C141=7,INDEX(ROA!$A$32:$BS$60,MATCH('Mthly ROA (TR)'!AV$2,ROA!$A$32:$A$60,0),MATCH('Mthly ROA (TR)'!$A141,ROA!$A$32:$BS$32,0)),AV140*(1+T140)),"")</f>
        <v/>
      </c>
      <c r="AW141" s="42" t="str">
        <f>IFERROR(IF($C141=7,INDEX(ROA!$A$32:$BS$60,MATCH('Mthly ROA (TR)'!AW$2,ROA!$A$32:$A$60,0),MATCH('Mthly ROA (TR)'!$A141,ROA!$A$32:$BS$32,0)),AW140*(1+U140)),"")</f>
        <v/>
      </c>
      <c r="AX141" s="42" t="str">
        <f>IFERROR(IF($C141=7,INDEX(ROA!$A$32:$BS$60,MATCH('Mthly ROA (TR)'!AX$2,ROA!$A$32:$A$60,0),MATCH('Mthly ROA (TR)'!$A141,ROA!$A$32:$BS$32,0)),AX140*(1+V140)),"")</f>
        <v/>
      </c>
      <c r="AY141" s="42" t="str">
        <f>IFERROR(IF($C141=7,INDEX(ROA!$A$32:$BS$60,MATCH('Mthly ROA (TR)'!AY$2,ROA!$A$32:$A$60,0),MATCH('Mthly ROA (TR)'!$A141,ROA!$A$32:$BS$32,0)),AY140*(1+W140)),"")</f>
        <v/>
      </c>
      <c r="AZ141" s="42" t="str">
        <f>IFERROR(IF($C141=7,INDEX(ROA!$A$32:$BS$60,MATCH('Mthly ROA (TR)'!AZ$2,ROA!$A$32:$A$60,0),MATCH('Mthly ROA (TR)'!$A141,ROA!$A$32:$BS$32,0)),AZ140*(1+X140)),"")</f>
        <v/>
      </c>
      <c r="BA141" s="42" t="str">
        <f>IFERROR(IF($C141=7,INDEX(ROA!$A$32:$BS$60,MATCH('Mthly ROA (TR)'!BA$2,ROA!$A$32:$A$60,0),MATCH('Mthly ROA (TR)'!$A141,ROA!$A$32:$BS$32,0)),BA140*(1+Y140)),"")</f>
        <v/>
      </c>
      <c r="BB141" s="42" t="str">
        <f>IFERROR(IF($C141=7,INDEX(ROA!$A$32:$BS$60,MATCH('Mthly ROA (TR)'!BB$2,ROA!$A$32:$A$60,0),MATCH('Mthly ROA (TR)'!$A141,ROA!$A$32:$BS$32,0)),BB140*(1+Z140)),"")</f>
        <v/>
      </c>
      <c r="BC141" s="42" t="str">
        <f>IFERROR(IF($C141=7,INDEX(ROA!$A$32:$BS$60,MATCH('Mthly ROA (TR)'!BC$2,ROA!$A$32:$A$60,0),MATCH('Mthly ROA (TR)'!$A141,ROA!$A$32:$BS$32,0)),BC140*(1+AA140)),"")</f>
        <v/>
      </c>
      <c r="BD141" s="42" t="str">
        <f>IFERROR(IF($C141=7,INDEX(ROA!$A$32:$BS$60,MATCH('Mthly ROA (TR)'!BD$2,ROA!$A$32:$A$60,0),MATCH('Mthly ROA (TR)'!$A141,ROA!$A$32:$BS$32,0)),BD140*(1+AB140)),"")</f>
        <v/>
      </c>
      <c r="BE141" s="42" t="str">
        <f>IFERROR(IF($C141=7,INDEX(ROA!$A$32:$BS$60,MATCH('Mthly ROA (TR)'!BE$2,ROA!$A$32:$A$60,0),MATCH('Mthly ROA (TR)'!$A141,ROA!$A$32:$BS$32,0)),BE140*(1+AC140)),"")</f>
        <v/>
      </c>
      <c r="BF141" s="42" t="str">
        <f>IFERROR(IF($C141=7,INDEX(ROA!$A$32:$BS$60,MATCH('Mthly ROA (TR)'!BF$2,ROA!$A$32:$A$60,0),MATCH('Mthly ROA (TR)'!$A141,ROA!$A$32:$BS$32,0)),BF140*(1+AD140)),"")</f>
        <v/>
      </c>
      <c r="BG141" s="42" t="str">
        <f>IFERROR(IF($C141=7,INDEX(ROA!$A$32:$BS$60,MATCH('Mthly ROA (TR)'!BG$2,ROA!$A$32:$A$60,0),MATCH('Mthly ROA (TR)'!$A141,ROA!$A$32:$BS$32,0)),BG140*(1+AE140)),"")</f>
        <v/>
      </c>
      <c r="BH141" s="44" t="str">
        <f t="shared" si="133"/>
        <v/>
      </c>
      <c r="BI141" s="44" t="str">
        <f t="shared" si="134"/>
        <v/>
      </c>
      <c r="BJ141" s="44" t="str">
        <f t="shared" si="135"/>
        <v/>
      </c>
      <c r="BK141" s="44" t="str">
        <f t="shared" si="136"/>
        <v/>
      </c>
      <c r="BL141" s="44" t="str">
        <f t="shared" si="137"/>
        <v/>
      </c>
      <c r="BM141" s="44" t="str">
        <f t="shared" si="138"/>
        <v/>
      </c>
      <c r="BN141" s="44" t="str">
        <f t="shared" si="139"/>
        <v/>
      </c>
      <c r="BO141" s="44" t="str">
        <f t="shared" si="140"/>
        <v/>
      </c>
      <c r="BP141" s="44" t="str">
        <f t="shared" si="141"/>
        <v/>
      </c>
      <c r="BQ141" s="44" t="str">
        <f t="shared" si="142"/>
        <v/>
      </c>
      <c r="BR141" s="44" t="str">
        <f t="shared" si="143"/>
        <v/>
      </c>
      <c r="BS141" s="44" t="str">
        <f t="shared" si="144"/>
        <v/>
      </c>
      <c r="BT141" s="44" t="str">
        <f t="shared" si="145"/>
        <v/>
      </c>
      <c r="BU141" s="44" t="str">
        <f t="shared" si="146"/>
        <v/>
      </c>
      <c r="BV141" s="44" t="str">
        <f t="shared" si="147"/>
        <v/>
      </c>
      <c r="BW141" s="44" t="str">
        <f t="shared" si="148"/>
        <v/>
      </c>
      <c r="BX141" s="44" t="str">
        <f t="shared" si="149"/>
        <v/>
      </c>
      <c r="BY141" s="44" t="str">
        <f t="shared" si="150"/>
        <v/>
      </c>
      <c r="BZ141" s="44" t="str">
        <f t="shared" si="151"/>
        <v/>
      </c>
      <c r="CA141" s="44" t="str">
        <f t="shared" si="152"/>
        <v/>
      </c>
      <c r="CB141" s="44" t="str">
        <f t="shared" si="153"/>
        <v/>
      </c>
      <c r="CC141" s="44" t="str">
        <f t="shared" si="154"/>
        <v/>
      </c>
      <c r="CD141" s="44" t="str">
        <f t="shared" si="155"/>
        <v/>
      </c>
      <c r="CE141" s="44" t="str">
        <f t="shared" si="156"/>
        <v/>
      </c>
      <c r="CF141" s="44" t="str">
        <f t="shared" si="157"/>
        <v/>
      </c>
      <c r="CG141" s="44" t="str">
        <f t="shared" si="158"/>
        <v/>
      </c>
      <c r="CH141" s="44" t="str">
        <f t="shared" si="159"/>
        <v/>
      </c>
      <c r="CI141" s="44" t="str">
        <f t="shared" si="160"/>
        <v/>
      </c>
      <c r="CJ141" s="48" t="str">
        <f t="shared" si="161"/>
        <v/>
      </c>
      <c r="CK141" s="48" t="str">
        <f t="shared" si="162"/>
        <v/>
      </c>
      <c r="CL141" s="48" t="str">
        <f t="shared" si="163"/>
        <v/>
      </c>
      <c r="CM141" s="48" t="str">
        <f t="shared" si="164"/>
        <v/>
      </c>
      <c r="CN141" s="48" t="str">
        <f t="shared" si="165"/>
        <v/>
      </c>
      <c r="CO141" s="48" t="str">
        <f t="shared" si="166"/>
        <v/>
      </c>
      <c r="CP141" s="48" t="str">
        <f t="shared" si="167"/>
        <v/>
      </c>
      <c r="CQ141" s="48" t="str">
        <f t="shared" si="168"/>
        <v/>
      </c>
      <c r="CR141" s="48" t="str">
        <f t="shared" si="169"/>
        <v/>
      </c>
      <c r="CS141" s="48" t="str">
        <f t="shared" si="170"/>
        <v/>
      </c>
      <c r="CT141" s="48" t="str">
        <f t="shared" si="171"/>
        <v/>
      </c>
      <c r="CU141" s="48" t="str">
        <f t="shared" si="172"/>
        <v/>
      </c>
      <c r="CV141" s="48" t="str">
        <f t="shared" si="173"/>
        <v/>
      </c>
      <c r="CW141" s="48" t="str">
        <f t="shared" si="174"/>
        <v/>
      </c>
      <c r="CX141" s="48" t="str">
        <f t="shared" si="175"/>
        <v/>
      </c>
      <c r="CY141" s="48" t="str">
        <f t="shared" si="176"/>
        <v/>
      </c>
      <c r="CZ141" s="48" t="str">
        <f t="shared" si="177"/>
        <v/>
      </c>
      <c r="DA141" s="48" t="str">
        <f t="shared" si="178"/>
        <v/>
      </c>
      <c r="DB141" s="48" t="str">
        <f t="shared" si="179"/>
        <v/>
      </c>
      <c r="DC141" s="48" t="str">
        <f t="shared" si="180"/>
        <v/>
      </c>
      <c r="DD141" s="48" t="str">
        <f t="shared" si="181"/>
        <v/>
      </c>
      <c r="DE141" s="48" t="str">
        <f t="shared" si="182"/>
        <v/>
      </c>
      <c r="DF141" s="48" t="str">
        <f t="shared" si="183"/>
        <v/>
      </c>
      <c r="DG141" s="48" t="str">
        <f t="shared" si="184"/>
        <v/>
      </c>
      <c r="DH141" s="48" t="str">
        <f t="shared" si="185"/>
        <v/>
      </c>
      <c r="DI141" s="48" t="str">
        <f t="shared" si="186"/>
        <v/>
      </c>
      <c r="DJ141" s="48" t="str">
        <f t="shared" si="187"/>
        <v/>
      </c>
      <c r="DK141" s="48" t="str">
        <f t="shared" si="188"/>
        <v/>
      </c>
      <c r="DU141" s="102">
        <f t="shared" si="189"/>
        <v>-4.8548444715427963E-2</v>
      </c>
      <c r="DV141" s="102">
        <f t="shared" si="119"/>
        <v>-8.2118759928051066E-2</v>
      </c>
      <c r="DW141" s="102"/>
      <c r="DX141" s="102"/>
    </row>
    <row r="142" spans="1:128" ht="16.5" hidden="1" customHeight="1" x14ac:dyDescent="0.35">
      <c r="A142" s="68">
        <f t="shared" si="132"/>
        <v>1955</v>
      </c>
      <c r="B142" s="68">
        <v>1956</v>
      </c>
      <c r="C142" s="68">
        <v>5</v>
      </c>
      <c r="D142" s="46">
        <f>IFERROR(IF(INDEX('Memb Hist (Org)'!$A$1:$BS$29,MATCH('Mthly ROA (TR)'!D$2,'Memb Hist (Org)'!$A$1:$A$29,0),MATCH('Mthly ROA (TR)'!$A142,'Memb Hist (Org)'!$A$1:$BS$1,0))&lt;&gt;1,"",'Mthly Returns (TR)'!D141),"")</f>
        <v>3.8961000000000003E-2</v>
      </c>
      <c r="E142" s="46" t="str">
        <f>IFERROR(IF(INDEX('Memb Hist (Org)'!$A$1:$BS$29,MATCH('Mthly ROA (TR)'!E$2,'Memb Hist (Org)'!$A$1:$A$29,0),MATCH('Mthly ROA (TR)'!$A142,'Memb Hist (Org)'!$A$1:$BS$1,0))&lt;&gt;1,"",'Mthly Returns (TR)'!E141),"")</f>
        <v/>
      </c>
      <c r="F142" s="46" t="str">
        <f>IFERROR(IF(INDEX('Memb Hist (Org)'!$A$1:$BS$29,MATCH('Mthly ROA (TR)'!F$2,'Memb Hist (Org)'!$A$1:$A$29,0),MATCH('Mthly ROA (TR)'!$A142,'Memb Hist (Org)'!$A$1:$BS$1,0))&lt;&gt;1,"",'Mthly Returns (TR)'!F141),"")</f>
        <v/>
      </c>
      <c r="G142" s="46">
        <f>IFERROR(IF(INDEX('Memb Hist (Org)'!$A$1:$BS$29,MATCH('Mthly ROA (TR)'!G$2,'Memb Hist (Org)'!$A$1:$A$29,0),MATCH('Mthly ROA (TR)'!$A142,'Memb Hist (Org)'!$A$1:$BS$1,0))&lt;&gt;1,"",'Mthly Returns (TR)'!G141),"")</f>
        <v>2.5000000000000001E-2</v>
      </c>
      <c r="H142" s="46">
        <f>IFERROR(IF(INDEX('Memb Hist (Org)'!$A$1:$BS$29,MATCH('Mthly ROA (TR)'!H$2,'Memb Hist (Org)'!$A$1:$A$29,0),MATCH('Mthly ROA (TR)'!$A142,'Memb Hist (Org)'!$A$1:$BS$1,0))&lt;&gt;1,"",'Mthly Returns (TR)'!H141),"")</f>
        <v>2.3529000000000001E-2</v>
      </c>
      <c r="I142" s="46">
        <f>IFERROR(IF(INDEX('Memb Hist (Org)'!$A$1:$BS$29,MATCH('Mthly ROA (TR)'!I$2,'Memb Hist (Org)'!$A$1:$A$29,0),MATCH('Mthly ROA (TR)'!$A142,'Memb Hist (Org)'!$A$1:$BS$1,0))&lt;&gt;1,"",'Mthly Returns (TR)'!I141),"")</f>
        <v>-4.8939999999999999E-3</v>
      </c>
      <c r="J142" s="46">
        <f>IFERROR(IF(INDEX('Memb Hist (Org)'!$A$1:$BS$29,MATCH('Mthly ROA (TR)'!J$2,'Memb Hist (Org)'!$A$1:$A$29,0),MATCH('Mthly ROA (TR)'!$A142,'Memb Hist (Org)'!$A$1:$BS$1,0))&lt;&gt;1,"",'Mthly Returns (TR)'!J141),"")</f>
        <v>-8.9499999999999996E-4</v>
      </c>
      <c r="K142" s="46">
        <f>IFERROR(IF(INDEX('Memb Hist (Org)'!$A$1:$BS$29,MATCH('Mthly ROA (TR)'!K$2,'Memb Hist (Org)'!$A$1:$A$29,0),MATCH('Mthly ROA (TR)'!$A142,'Memb Hist (Org)'!$A$1:$BS$1,0))&lt;&gt;1,"",'Mthly Returns (TR)'!K141),"")</f>
        <v>-1.2793000000000001E-2</v>
      </c>
      <c r="L142" s="46" t="str">
        <f>IFERROR(IF(INDEX('Memb Hist (Org)'!$A$1:$BS$29,MATCH('Mthly ROA (TR)'!L$2,'Memb Hist (Org)'!$A$1:$A$29,0),MATCH('Mthly ROA (TR)'!$A142,'Memb Hist (Org)'!$A$1:$BS$1,0))&lt;&gt;1,"",'Mthly Returns (TR)'!L141),"")</f>
        <v/>
      </c>
      <c r="M142" s="46" t="str">
        <f>IFERROR(IF(INDEX('Memb Hist (Org)'!$A$1:$BS$29,MATCH('Mthly ROA (TR)'!M$2,'Memb Hist (Org)'!$A$1:$A$29,0),MATCH('Mthly ROA (TR)'!$A142,'Memb Hist (Org)'!$A$1:$BS$1,0))&lt;&gt;1,"",'Mthly Returns (TR)'!M141),"")</f>
        <v/>
      </c>
      <c r="N142" s="46" t="str">
        <f>IFERROR(IF(INDEX('Memb Hist (Org)'!$A$1:$BS$29,MATCH('Mthly ROA (TR)'!N$2,'Memb Hist (Org)'!$A$1:$A$29,0),MATCH('Mthly ROA (TR)'!$A142,'Memb Hist (Org)'!$A$1:$BS$1,0))&lt;&gt;1,"",'Mthly Returns (TR)'!N141),"")</f>
        <v/>
      </c>
      <c r="O142" s="46">
        <f>IFERROR(IF(INDEX('Memb Hist (Org)'!$A$1:$BS$29,MATCH('Mthly ROA (TR)'!O$2,'Memb Hist (Org)'!$A$1:$A$29,0),MATCH('Mthly ROA (TR)'!$A142,'Memb Hist (Org)'!$A$1:$BS$1,0))&lt;&gt;1,"",'Mthly Returns (TR)'!O141),"")</f>
        <v>4.0379999999999999E-2</v>
      </c>
      <c r="P142" s="46" t="str">
        <f>IFERROR(IF(INDEX('Memb Hist (Org)'!$A$1:$BS$29,MATCH('Mthly ROA (TR)'!P$2,'Memb Hist (Org)'!$A$1:$A$29,0),MATCH('Mthly ROA (TR)'!$A142,'Memb Hist (Org)'!$A$1:$BS$1,0))&lt;&gt;1,"",'Mthly Returns (TR)'!P141),"")</f>
        <v/>
      </c>
      <c r="Q142" s="46">
        <f>IFERROR(IF(INDEX('Memb Hist (Org)'!$A$1:$BS$29,MATCH('Mthly ROA (TR)'!Q$2,'Memb Hist (Org)'!$A$1:$A$29,0),MATCH('Mthly ROA (TR)'!$A142,'Memb Hist (Org)'!$A$1:$BS$1,0))&lt;&gt;1,"",'Mthly Returns (TR)'!Q141),"")</f>
        <v>5.1282000000000001E-2</v>
      </c>
      <c r="R142" s="46" t="str">
        <f>IFERROR(IF(INDEX('Memb Hist (Org)'!$A$1:$BS$29,MATCH('Mthly ROA (TR)'!R$2,'Memb Hist (Org)'!$A$1:$A$29,0),MATCH('Mthly ROA (TR)'!$A142,'Memb Hist (Org)'!$A$1:$BS$1,0))&lt;&gt;1,"",'Mthly Returns (TR)'!R141),"")</f>
        <v/>
      </c>
      <c r="S142" s="46" t="str">
        <f>IFERROR(IF(INDEX('Memb Hist (Org)'!$A$1:$BS$29,MATCH('Mthly ROA (TR)'!S$2,'Memb Hist (Org)'!$A$1:$A$29,0),MATCH('Mthly ROA (TR)'!$A142,'Memb Hist (Org)'!$A$1:$BS$1,0))&lt;&gt;1,"",'Mthly Returns (TR)'!S141),"")</f>
        <v/>
      </c>
      <c r="T142" s="46">
        <f>IFERROR(IF(INDEX('Memb Hist (Org)'!$A$1:$BS$29,MATCH('Mthly ROA (TR)'!T$2,'Memb Hist (Org)'!$A$1:$A$29,0),MATCH('Mthly ROA (TR)'!$A142,'Memb Hist (Org)'!$A$1:$BS$1,0))&lt;&gt;1,"",'Mthly Returns (TR)'!T141),"")</f>
        <v>2.9703E-2</v>
      </c>
      <c r="U142" s="46">
        <f>IFERROR(IF(INDEX('Memb Hist (Org)'!$A$1:$BS$29,MATCH('Mthly ROA (TR)'!U$2,'Memb Hist (Org)'!$A$1:$A$29,0),MATCH('Mthly ROA (TR)'!$A142,'Memb Hist (Org)'!$A$1:$BS$1,0))&lt;&gt;1,"",'Mthly Returns (TR)'!U141),"")</f>
        <v>0.10216699999999999</v>
      </c>
      <c r="V142" s="46">
        <f>IFERROR(IF(INDEX('Memb Hist (Org)'!$A$1:$BS$29,MATCH('Mthly ROA (TR)'!V$2,'Memb Hist (Org)'!$A$1:$A$29,0),MATCH('Mthly ROA (TR)'!$A142,'Memb Hist (Org)'!$A$1:$BS$1,0))&lt;&gt;1,"",'Mthly Returns (TR)'!V141),"")</f>
        <v>9.6272999999999997E-2</v>
      </c>
      <c r="W142" s="46">
        <f>IFERROR(IF(INDEX('Memb Hist (Org)'!$A$1:$BS$29,MATCH('Mthly ROA (TR)'!W$2,'Memb Hist (Org)'!$A$1:$A$29,0),MATCH('Mthly ROA (TR)'!$A142,'Memb Hist (Org)'!$A$1:$BS$1,0))&lt;&gt;1,"",'Mthly Returns (TR)'!W141),"")</f>
        <v>4.1152000000000001E-2</v>
      </c>
      <c r="X142" s="46">
        <f>IFERROR(IF(INDEX('Memb Hist (Org)'!$A$1:$BS$29,MATCH('Mthly ROA (TR)'!X$2,'Memb Hist (Org)'!$A$1:$A$29,0),MATCH('Mthly ROA (TR)'!$A142,'Memb Hist (Org)'!$A$1:$BS$1,0))&lt;&gt;1,"",'Mthly Returns (TR)'!X141),"")</f>
        <v>8.1145999999999996E-2</v>
      </c>
      <c r="Y142" s="46">
        <f>IFERROR(IF(INDEX('Memb Hist (Org)'!$A$1:$BS$29,MATCH('Mthly ROA (TR)'!Y$2,'Memb Hist (Org)'!$A$1:$A$29,0),MATCH('Mthly ROA (TR)'!$A142,'Memb Hist (Org)'!$A$1:$BS$1,0))&lt;&gt;1,"",'Mthly Returns (TR)'!Y141),"")</f>
        <v>7.6779E-2</v>
      </c>
      <c r="Z142" s="46" t="str">
        <f>IFERROR(IF(INDEX('Memb Hist (Org)'!$A$1:$BS$29,MATCH('Mthly ROA (TR)'!Z$2,'Memb Hist (Org)'!$A$1:$A$29,0),MATCH('Mthly ROA (TR)'!$A142,'Memb Hist (Org)'!$A$1:$BS$1,0))&lt;&gt;1,"",'Mthly Returns (TR)'!Z141),"")</f>
        <v/>
      </c>
      <c r="AA142" s="46" t="str">
        <f>IFERROR(IF(INDEX('Memb Hist (Org)'!$A$1:$BS$29,MATCH('Mthly ROA (TR)'!AA$2,'Memb Hist (Org)'!$A$1:$A$29,0),MATCH('Mthly ROA (TR)'!$A142,'Memb Hist (Org)'!$A$1:$BS$1,0))&lt;&gt;1,"",'Mthly Returns (TR)'!AA141),"")</f>
        <v/>
      </c>
      <c r="AB142" s="46" t="str">
        <f>IFERROR(IF(INDEX('Memb Hist (Org)'!$A$1:$BS$29,MATCH('Mthly ROA (TR)'!AB$2,'Memb Hist (Org)'!$A$1:$A$29,0),MATCH('Mthly ROA (TR)'!$A142,'Memb Hist (Org)'!$A$1:$BS$1,0))&lt;&gt;1,"",'Mthly Returns (TR)'!AB141),"")</f>
        <v/>
      </c>
      <c r="AC142" s="46">
        <f>IFERROR(IF(INDEX('Memb Hist (Org)'!$A$1:$BS$29,MATCH('Mthly ROA (TR)'!AC$2,'Memb Hist (Org)'!$A$1:$A$29,0),MATCH('Mthly ROA (TR)'!$A142,'Memb Hist (Org)'!$A$1:$BS$1,0))&lt;&gt;1,"",'Mthly Returns (TR)'!AC141),"")</f>
        <v>0</v>
      </c>
      <c r="AD142" s="46" t="str">
        <f>IFERROR(IF(INDEX('Memb Hist (Org)'!$A$1:$BS$29,MATCH('Mthly ROA (TR)'!AD$2,'Memb Hist (Org)'!$A$1:$A$29,0),MATCH('Mthly ROA (TR)'!$A142,'Memb Hist (Org)'!$A$1:$BS$1,0))&lt;&gt;1,"",'Mthly Returns (TR)'!AD141),"")</f>
        <v/>
      </c>
      <c r="AE142" s="46" t="str">
        <f>IFERROR(IF(INDEX('Memb Hist (Org)'!$A$1:$BS$29,MATCH('Mthly ROA (TR)'!AE$2,'Memb Hist (Org)'!$A$1:$A$29,0),MATCH('Mthly ROA (TR)'!$A142,'Memb Hist (Org)'!$A$1:$BS$1,0))&lt;&gt;1,"",'Mthly Returns (TR)'!AE141),"")</f>
        <v/>
      </c>
      <c r="AF142" s="42" t="str">
        <f>IFERROR(IF($C142=7,INDEX(ROA!$A$32:$BS$60,MATCH('Mthly ROA (TR)'!AF$2,ROA!$A$32:$A$60,0),MATCH('Mthly ROA (TR)'!$A142,ROA!$A$32:$BS$32,0)),AF141*(1+D141)),"")</f>
        <v/>
      </c>
      <c r="AG142" s="42" t="str">
        <f>IFERROR(IF($C142=7,INDEX(ROA!$A$32:$BS$60,MATCH('Mthly ROA (TR)'!AG$2,ROA!$A$32:$A$60,0),MATCH('Mthly ROA (TR)'!$A142,ROA!$A$32:$BS$32,0)),AG141*(1+E141)),"")</f>
        <v/>
      </c>
      <c r="AH142" s="42" t="str">
        <f>IFERROR(IF($C142=7,INDEX(ROA!$A$32:$BS$60,MATCH('Mthly ROA (TR)'!AH$2,ROA!$A$32:$A$60,0),MATCH('Mthly ROA (TR)'!$A142,ROA!$A$32:$BS$32,0)),AH141*(1+F141)),"")</f>
        <v/>
      </c>
      <c r="AI142" s="42" t="str">
        <f>IFERROR(IF($C142=7,INDEX(ROA!$A$32:$BS$60,MATCH('Mthly ROA (TR)'!AI$2,ROA!$A$32:$A$60,0),MATCH('Mthly ROA (TR)'!$A142,ROA!$A$32:$BS$32,0)),AI141*(1+G141)),"")</f>
        <v/>
      </c>
      <c r="AJ142" s="42" t="str">
        <f>IFERROR(IF($C142=7,INDEX(ROA!$A$32:$BS$60,MATCH('Mthly ROA (TR)'!AJ$2,ROA!$A$32:$A$60,0),MATCH('Mthly ROA (TR)'!$A142,ROA!$A$32:$BS$32,0)),AJ141*(1+H141)),"")</f>
        <v/>
      </c>
      <c r="AK142" s="42" t="str">
        <f>IFERROR(IF($C142=7,INDEX(ROA!$A$32:$BS$60,MATCH('Mthly ROA (TR)'!AK$2,ROA!$A$32:$A$60,0),MATCH('Mthly ROA (TR)'!$A142,ROA!$A$32:$BS$32,0)),AK141*(1+I141)),"")</f>
        <v/>
      </c>
      <c r="AL142" s="42" t="str">
        <f>IFERROR(IF($C142=7,INDEX(ROA!$A$32:$BS$60,MATCH('Mthly ROA (TR)'!AL$2,ROA!$A$32:$A$60,0),MATCH('Mthly ROA (TR)'!$A142,ROA!$A$32:$BS$32,0)),AL141*(1+J141)),"")</f>
        <v/>
      </c>
      <c r="AM142" s="42" t="str">
        <f>IFERROR(IF($C142=7,INDEX(ROA!$A$32:$BS$60,MATCH('Mthly ROA (TR)'!AM$2,ROA!$A$32:$A$60,0),MATCH('Mthly ROA (TR)'!$A142,ROA!$A$32:$BS$32,0)),AM141*(1+K141)),"")</f>
        <v/>
      </c>
      <c r="AN142" s="42" t="str">
        <f>IFERROR(IF($C142=7,INDEX(ROA!$A$32:$BS$60,MATCH('Mthly ROA (TR)'!AN$2,ROA!$A$32:$A$60,0),MATCH('Mthly ROA (TR)'!$A142,ROA!$A$32:$BS$32,0)),AN141*(1+L141)),"")</f>
        <v/>
      </c>
      <c r="AO142" s="42" t="str">
        <f>IFERROR(IF($C142=7,INDEX(ROA!$A$32:$BS$60,MATCH('Mthly ROA (TR)'!AO$2,ROA!$A$32:$A$60,0),MATCH('Mthly ROA (TR)'!$A142,ROA!$A$32:$BS$32,0)),AO141*(1+M141)),"")</f>
        <v/>
      </c>
      <c r="AP142" s="42" t="str">
        <f>IFERROR(IF($C142=7,INDEX(ROA!$A$32:$BS$60,MATCH('Mthly ROA (TR)'!AP$2,ROA!$A$32:$A$60,0),MATCH('Mthly ROA (TR)'!$A142,ROA!$A$32:$BS$32,0)),AP141*(1+N141)),"")</f>
        <v/>
      </c>
      <c r="AQ142" s="42" t="str">
        <f>IFERROR(IF($C142=7,INDEX(ROA!$A$32:$BS$60,MATCH('Mthly ROA (TR)'!AQ$2,ROA!$A$32:$A$60,0),MATCH('Mthly ROA (TR)'!$A142,ROA!$A$32:$BS$32,0)),AQ141*(1+O141)),"")</f>
        <v/>
      </c>
      <c r="AR142" s="42" t="str">
        <f>IFERROR(IF($C142=7,INDEX(ROA!$A$32:$BS$60,MATCH('Mthly ROA (TR)'!AR$2,ROA!$A$32:$A$60,0),MATCH('Mthly ROA (TR)'!$A142,ROA!$A$32:$BS$32,0)),AR141*(1+P141)),"")</f>
        <v/>
      </c>
      <c r="AS142" s="42" t="str">
        <f>IFERROR(IF($C142=7,INDEX(ROA!$A$32:$BS$60,MATCH('Mthly ROA (TR)'!AS$2,ROA!$A$32:$A$60,0),MATCH('Mthly ROA (TR)'!$A142,ROA!$A$32:$BS$32,0)),AS141*(1+Q141)),"")</f>
        <v/>
      </c>
      <c r="AT142" s="42" t="str">
        <f>IFERROR(IF($C142=7,INDEX(ROA!$A$32:$BS$60,MATCH('Mthly ROA (TR)'!AT$2,ROA!$A$32:$A$60,0),MATCH('Mthly ROA (TR)'!$A142,ROA!$A$32:$BS$32,0)),AT141*(1+R141)),"")</f>
        <v/>
      </c>
      <c r="AU142" s="42" t="str">
        <f>IFERROR(IF($C142=7,INDEX(ROA!$A$32:$BS$60,MATCH('Mthly ROA (TR)'!AU$2,ROA!$A$32:$A$60,0),MATCH('Mthly ROA (TR)'!$A142,ROA!$A$32:$BS$32,0)),AU141*(1+S141)),"")</f>
        <v/>
      </c>
      <c r="AV142" s="42" t="str">
        <f>IFERROR(IF($C142=7,INDEX(ROA!$A$32:$BS$60,MATCH('Mthly ROA (TR)'!AV$2,ROA!$A$32:$A$60,0),MATCH('Mthly ROA (TR)'!$A142,ROA!$A$32:$BS$32,0)),AV141*(1+T141)),"")</f>
        <v/>
      </c>
      <c r="AW142" s="42" t="str">
        <f>IFERROR(IF($C142=7,INDEX(ROA!$A$32:$BS$60,MATCH('Mthly ROA (TR)'!AW$2,ROA!$A$32:$A$60,0),MATCH('Mthly ROA (TR)'!$A142,ROA!$A$32:$BS$32,0)),AW141*(1+U141)),"")</f>
        <v/>
      </c>
      <c r="AX142" s="42" t="str">
        <f>IFERROR(IF($C142=7,INDEX(ROA!$A$32:$BS$60,MATCH('Mthly ROA (TR)'!AX$2,ROA!$A$32:$A$60,0),MATCH('Mthly ROA (TR)'!$A142,ROA!$A$32:$BS$32,0)),AX141*(1+V141)),"")</f>
        <v/>
      </c>
      <c r="AY142" s="42" t="str">
        <f>IFERROR(IF($C142=7,INDEX(ROA!$A$32:$BS$60,MATCH('Mthly ROA (TR)'!AY$2,ROA!$A$32:$A$60,0),MATCH('Mthly ROA (TR)'!$A142,ROA!$A$32:$BS$32,0)),AY141*(1+W141)),"")</f>
        <v/>
      </c>
      <c r="AZ142" s="42" t="str">
        <f>IFERROR(IF($C142=7,INDEX(ROA!$A$32:$BS$60,MATCH('Mthly ROA (TR)'!AZ$2,ROA!$A$32:$A$60,0),MATCH('Mthly ROA (TR)'!$A142,ROA!$A$32:$BS$32,0)),AZ141*(1+X141)),"")</f>
        <v/>
      </c>
      <c r="BA142" s="42" t="str">
        <f>IFERROR(IF($C142=7,INDEX(ROA!$A$32:$BS$60,MATCH('Mthly ROA (TR)'!BA$2,ROA!$A$32:$A$60,0),MATCH('Mthly ROA (TR)'!$A142,ROA!$A$32:$BS$32,0)),BA141*(1+Y141)),"")</f>
        <v/>
      </c>
      <c r="BB142" s="42" t="str">
        <f>IFERROR(IF($C142=7,INDEX(ROA!$A$32:$BS$60,MATCH('Mthly ROA (TR)'!BB$2,ROA!$A$32:$A$60,0),MATCH('Mthly ROA (TR)'!$A142,ROA!$A$32:$BS$32,0)),BB141*(1+Z141)),"")</f>
        <v/>
      </c>
      <c r="BC142" s="42" t="str">
        <f>IFERROR(IF($C142=7,INDEX(ROA!$A$32:$BS$60,MATCH('Mthly ROA (TR)'!BC$2,ROA!$A$32:$A$60,0),MATCH('Mthly ROA (TR)'!$A142,ROA!$A$32:$BS$32,0)),BC141*(1+AA141)),"")</f>
        <v/>
      </c>
      <c r="BD142" s="42" t="str">
        <f>IFERROR(IF($C142=7,INDEX(ROA!$A$32:$BS$60,MATCH('Mthly ROA (TR)'!BD$2,ROA!$A$32:$A$60,0),MATCH('Mthly ROA (TR)'!$A142,ROA!$A$32:$BS$32,0)),BD141*(1+AB141)),"")</f>
        <v/>
      </c>
      <c r="BE142" s="42" t="str">
        <f>IFERROR(IF($C142=7,INDEX(ROA!$A$32:$BS$60,MATCH('Mthly ROA (TR)'!BE$2,ROA!$A$32:$A$60,0),MATCH('Mthly ROA (TR)'!$A142,ROA!$A$32:$BS$32,0)),BE141*(1+AC141)),"")</f>
        <v/>
      </c>
      <c r="BF142" s="42" t="str">
        <f>IFERROR(IF($C142=7,INDEX(ROA!$A$32:$BS$60,MATCH('Mthly ROA (TR)'!BF$2,ROA!$A$32:$A$60,0),MATCH('Mthly ROA (TR)'!$A142,ROA!$A$32:$BS$32,0)),BF141*(1+AD141)),"")</f>
        <v/>
      </c>
      <c r="BG142" s="42" t="str">
        <f>IFERROR(IF($C142=7,INDEX(ROA!$A$32:$BS$60,MATCH('Mthly ROA (TR)'!BG$2,ROA!$A$32:$A$60,0),MATCH('Mthly ROA (TR)'!$A142,ROA!$A$32:$BS$32,0)),BG141*(1+AE141)),"")</f>
        <v/>
      </c>
      <c r="BH142" s="44" t="str">
        <f t="shared" si="133"/>
        <v/>
      </c>
      <c r="BI142" s="44" t="str">
        <f t="shared" si="134"/>
        <v/>
      </c>
      <c r="BJ142" s="44" t="str">
        <f t="shared" si="135"/>
        <v/>
      </c>
      <c r="BK142" s="44" t="str">
        <f t="shared" si="136"/>
        <v/>
      </c>
      <c r="BL142" s="44" t="str">
        <f t="shared" si="137"/>
        <v/>
      </c>
      <c r="BM142" s="44" t="str">
        <f t="shared" si="138"/>
        <v/>
      </c>
      <c r="BN142" s="44" t="str">
        <f t="shared" si="139"/>
        <v/>
      </c>
      <c r="BO142" s="44" t="str">
        <f t="shared" si="140"/>
        <v/>
      </c>
      <c r="BP142" s="44" t="str">
        <f t="shared" si="141"/>
        <v/>
      </c>
      <c r="BQ142" s="44" t="str">
        <f t="shared" si="142"/>
        <v/>
      </c>
      <c r="BR142" s="44" t="str">
        <f t="shared" si="143"/>
        <v/>
      </c>
      <c r="BS142" s="44" t="str">
        <f t="shared" si="144"/>
        <v/>
      </c>
      <c r="BT142" s="44" t="str">
        <f t="shared" si="145"/>
        <v/>
      </c>
      <c r="BU142" s="44" t="str">
        <f t="shared" si="146"/>
        <v/>
      </c>
      <c r="BV142" s="44" t="str">
        <f t="shared" si="147"/>
        <v/>
      </c>
      <c r="BW142" s="44" t="str">
        <f t="shared" si="148"/>
        <v/>
      </c>
      <c r="BX142" s="44" t="str">
        <f t="shared" si="149"/>
        <v/>
      </c>
      <c r="BY142" s="44" t="str">
        <f t="shared" si="150"/>
        <v/>
      </c>
      <c r="BZ142" s="44" t="str">
        <f t="shared" si="151"/>
        <v/>
      </c>
      <c r="CA142" s="44" t="str">
        <f t="shared" si="152"/>
        <v/>
      </c>
      <c r="CB142" s="44" t="str">
        <f t="shared" si="153"/>
        <v/>
      </c>
      <c r="CC142" s="44" t="str">
        <f t="shared" si="154"/>
        <v/>
      </c>
      <c r="CD142" s="44" t="str">
        <f t="shared" si="155"/>
        <v/>
      </c>
      <c r="CE142" s="44" t="str">
        <f t="shared" si="156"/>
        <v/>
      </c>
      <c r="CF142" s="44" t="str">
        <f t="shared" si="157"/>
        <v/>
      </c>
      <c r="CG142" s="44" t="str">
        <f t="shared" si="158"/>
        <v/>
      </c>
      <c r="CH142" s="44" t="str">
        <f t="shared" si="159"/>
        <v/>
      </c>
      <c r="CI142" s="44" t="str">
        <f t="shared" si="160"/>
        <v/>
      </c>
      <c r="CJ142" s="48" t="str">
        <f t="shared" si="161"/>
        <v/>
      </c>
      <c r="CK142" s="48" t="str">
        <f t="shared" si="162"/>
        <v/>
      </c>
      <c r="CL142" s="48" t="str">
        <f t="shared" si="163"/>
        <v/>
      </c>
      <c r="CM142" s="48" t="str">
        <f t="shared" si="164"/>
        <v/>
      </c>
      <c r="CN142" s="48" t="str">
        <f t="shared" si="165"/>
        <v/>
      </c>
      <c r="CO142" s="48" t="str">
        <f t="shared" si="166"/>
        <v/>
      </c>
      <c r="CP142" s="48" t="str">
        <f t="shared" si="167"/>
        <v/>
      </c>
      <c r="CQ142" s="48" t="str">
        <f t="shared" si="168"/>
        <v/>
      </c>
      <c r="CR142" s="48" t="str">
        <f t="shared" si="169"/>
        <v/>
      </c>
      <c r="CS142" s="48" t="str">
        <f t="shared" si="170"/>
        <v/>
      </c>
      <c r="CT142" s="48" t="str">
        <f t="shared" si="171"/>
        <v/>
      </c>
      <c r="CU142" s="48" t="str">
        <f t="shared" si="172"/>
        <v/>
      </c>
      <c r="CV142" s="48" t="str">
        <f t="shared" si="173"/>
        <v/>
      </c>
      <c r="CW142" s="48" t="str">
        <f t="shared" si="174"/>
        <v/>
      </c>
      <c r="CX142" s="48" t="str">
        <f t="shared" si="175"/>
        <v/>
      </c>
      <c r="CY142" s="48" t="str">
        <f t="shared" si="176"/>
        <v/>
      </c>
      <c r="CZ142" s="48" t="str">
        <f t="shared" si="177"/>
        <v/>
      </c>
      <c r="DA142" s="48" t="str">
        <f t="shared" si="178"/>
        <v/>
      </c>
      <c r="DB142" s="48" t="str">
        <f t="shared" si="179"/>
        <v/>
      </c>
      <c r="DC142" s="48" t="str">
        <f t="shared" si="180"/>
        <v/>
      </c>
      <c r="DD142" s="48" t="str">
        <f t="shared" si="181"/>
        <v/>
      </c>
      <c r="DE142" s="48" t="str">
        <f t="shared" si="182"/>
        <v/>
      </c>
      <c r="DF142" s="48" t="str">
        <f t="shared" si="183"/>
        <v/>
      </c>
      <c r="DG142" s="48" t="str">
        <f t="shared" si="184"/>
        <v/>
      </c>
      <c r="DH142" s="48" t="str">
        <f t="shared" si="185"/>
        <v/>
      </c>
      <c r="DI142" s="48" t="str">
        <f t="shared" si="186"/>
        <v/>
      </c>
      <c r="DJ142" s="48" t="str">
        <f t="shared" si="187"/>
        <v/>
      </c>
      <c r="DK142" s="48" t="str">
        <f t="shared" si="188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02">
        <f t="shared" si="189"/>
        <v>2.3063562885100586E-2</v>
      </c>
      <c r="DV142" s="102">
        <f t="shared" si="119"/>
        <v>5.9084594532455625E-2</v>
      </c>
      <c r="DW142" s="102"/>
      <c r="DX142" s="102"/>
    </row>
    <row r="143" spans="1:128" hidden="1" x14ac:dyDescent="0.35">
      <c r="A143" s="68">
        <f t="shared" si="132"/>
        <v>1955</v>
      </c>
      <c r="B143" s="68">
        <v>1956</v>
      </c>
      <c r="C143" s="68">
        <v>6</v>
      </c>
      <c r="D143" s="46">
        <f>IFERROR(IF(INDEX('Memb Hist (Org)'!$A$1:$BS$29,MATCH('Mthly ROA (TR)'!D$2,'Memb Hist (Org)'!$A$1:$A$29,0),MATCH('Mthly ROA (TR)'!$A143,'Memb Hist (Org)'!$A$1:$BS$1,0))&lt;&gt;1,"",'Mthly Returns (TR)'!D142),"")</f>
        <v>-1.4714E-2</v>
      </c>
      <c r="E143" s="46" t="str">
        <f>IFERROR(IF(INDEX('Memb Hist (Org)'!$A$1:$BS$29,MATCH('Mthly ROA (TR)'!E$2,'Memb Hist (Org)'!$A$1:$A$29,0),MATCH('Mthly ROA (TR)'!$A143,'Memb Hist (Org)'!$A$1:$BS$1,0))&lt;&gt;1,"",'Mthly Returns (TR)'!E142),"")</f>
        <v/>
      </c>
      <c r="F143" s="46" t="str">
        <f>IFERROR(IF(INDEX('Memb Hist (Org)'!$A$1:$BS$29,MATCH('Mthly ROA (TR)'!F$2,'Memb Hist (Org)'!$A$1:$A$29,0),MATCH('Mthly ROA (TR)'!$A143,'Memb Hist (Org)'!$A$1:$BS$1,0))&lt;&gt;1,"",'Mthly Returns (TR)'!F142),"")</f>
        <v/>
      </c>
      <c r="G143" s="46">
        <f>IFERROR(IF(INDEX('Memb Hist (Org)'!$A$1:$BS$29,MATCH('Mthly ROA (TR)'!G$2,'Memb Hist (Org)'!$A$1:$A$29,0),MATCH('Mthly ROA (TR)'!$A143,'Memb Hist (Org)'!$A$1:$BS$1,0))&lt;&gt;1,"",'Mthly Returns (TR)'!G142),"")</f>
        <v>1.8957000000000002E-2</v>
      </c>
      <c r="H143" s="46">
        <f>IFERROR(IF(INDEX('Memb Hist (Org)'!$A$1:$BS$29,MATCH('Mthly ROA (TR)'!H$2,'Memb Hist (Org)'!$A$1:$A$29,0),MATCH('Mthly ROA (TR)'!$A143,'Memb Hist (Org)'!$A$1:$BS$1,0))&lt;&gt;1,"",'Mthly Returns (TR)'!H142),"")</f>
        <v>7.7586000000000002E-2</v>
      </c>
      <c r="I143" s="46">
        <f>IFERROR(IF(INDEX('Memb Hist (Org)'!$A$1:$BS$29,MATCH('Mthly ROA (TR)'!I$2,'Memb Hist (Org)'!$A$1:$A$29,0),MATCH('Mthly ROA (TR)'!$A143,'Memb Hist (Org)'!$A$1:$BS$1,0))&lt;&gt;1,"",'Mthly Returns (TR)'!I142),"")</f>
        <v>-6.5570000000000003E-3</v>
      </c>
      <c r="J143" s="46">
        <f>IFERROR(IF(INDEX('Memb Hist (Org)'!$A$1:$BS$29,MATCH('Mthly ROA (TR)'!J$2,'Memb Hist (Org)'!$A$1:$A$29,0),MATCH('Mthly ROA (TR)'!$A143,'Memb Hist (Org)'!$A$1:$BS$1,0))&lt;&gt;1,"",'Mthly Returns (TR)'!J142),"")</f>
        <v>0.115385</v>
      </c>
      <c r="K143" s="46">
        <f>IFERROR(IF(INDEX('Memb Hist (Org)'!$A$1:$BS$29,MATCH('Mthly ROA (TR)'!K$2,'Memb Hist (Org)'!$A$1:$A$29,0),MATCH('Mthly ROA (TR)'!$A143,'Memb Hist (Org)'!$A$1:$BS$1,0))&lt;&gt;1,"",'Mthly Returns (TR)'!K142),"")</f>
        <v>1.0799E-2</v>
      </c>
      <c r="L143" s="46" t="str">
        <f>IFERROR(IF(INDEX('Memb Hist (Org)'!$A$1:$BS$29,MATCH('Mthly ROA (TR)'!L$2,'Memb Hist (Org)'!$A$1:$A$29,0),MATCH('Mthly ROA (TR)'!$A143,'Memb Hist (Org)'!$A$1:$BS$1,0))&lt;&gt;1,"",'Mthly Returns (TR)'!L142),"")</f>
        <v/>
      </c>
      <c r="M143" s="46" t="str">
        <f>IFERROR(IF(INDEX('Memb Hist (Org)'!$A$1:$BS$29,MATCH('Mthly ROA (TR)'!M$2,'Memb Hist (Org)'!$A$1:$A$29,0),MATCH('Mthly ROA (TR)'!$A143,'Memb Hist (Org)'!$A$1:$BS$1,0))&lt;&gt;1,"",'Mthly Returns (TR)'!M142),"")</f>
        <v/>
      </c>
      <c r="N143" s="46" t="str">
        <f>IFERROR(IF(INDEX('Memb Hist (Org)'!$A$1:$BS$29,MATCH('Mthly ROA (TR)'!N$2,'Memb Hist (Org)'!$A$1:$A$29,0),MATCH('Mthly ROA (TR)'!$A143,'Memb Hist (Org)'!$A$1:$BS$1,0))&lt;&gt;1,"",'Mthly Returns (TR)'!N142),"")</f>
        <v/>
      </c>
      <c r="O143" s="46">
        <f>IFERROR(IF(INDEX('Memb Hist (Org)'!$A$1:$BS$29,MATCH('Mthly ROA (TR)'!O$2,'Memb Hist (Org)'!$A$1:$A$29,0),MATCH('Mthly ROA (TR)'!$A143,'Memb Hist (Org)'!$A$1:$BS$1,0))&lt;&gt;1,"",'Mthly Returns (TR)'!O142),"")</f>
        <v>4.9314999999999998E-2</v>
      </c>
      <c r="P143" s="46" t="str">
        <f>IFERROR(IF(INDEX('Memb Hist (Org)'!$A$1:$BS$29,MATCH('Mthly ROA (TR)'!P$2,'Memb Hist (Org)'!$A$1:$A$29,0),MATCH('Mthly ROA (TR)'!$A143,'Memb Hist (Org)'!$A$1:$BS$1,0))&lt;&gt;1,"",'Mthly Returns (TR)'!P142),"")</f>
        <v/>
      </c>
      <c r="Q143" s="46">
        <f>IFERROR(IF(INDEX('Memb Hist (Org)'!$A$1:$BS$29,MATCH('Mthly ROA (TR)'!Q$2,'Memb Hist (Org)'!$A$1:$A$29,0),MATCH('Mthly ROA (TR)'!$A143,'Memb Hist (Org)'!$A$1:$BS$1,0))&lt;&gt;1,"",'Mthly Returns (TR)'!Q142),"")</f>
        <v>-5.4200000000000003E-3</v>
      </c>
      <c r="R143" s="46" t="str">
        <f>IFERROR(IF(INDEX('Memb Hist (Org)'!$A$1:$BS$29,MATCH('Mthly ROA (TR)'!R$2,'Memb Hist (Org)'!$A$1:$A$29,0),MATCH('Mthly ROA (TR)'!$A143,'Memb Hist (Org)'!$A$1:$BS$1,0))&lt;&gt;1,"",'Mthly Returns (TR)'!R142),"")</f>
        <v/>
      </c>
      <c r="S143" s="46" t="str">
        <f>IFERROR(IF(INDEX('Memb Hist (Org)'!$A$1:$BS$29,MATCH('Mthly ROA (TR)'!S$2,'Memb Hist (Org)'!$A$1:$A$29,0),MATCH('Mthly ROA (TR)'!$A143,'Memb Hist (Org)'!$A$1:$BS$1,0))&lt;&gt;1,"",'Mthly Returns (TR)'!S142),"")</f>
        <v/>
      </c>
      <c r="T143" s="46">
        <f>IFERROR(IF(INDEX('Memb Hist (Org)'!$A$1:$BS$29,MATCH('Mthly ROA (TR)'!T$2,'Memb Hist (Org)'!$A$1:$A$29,0),MATCH('Mthly ROA (TR)'!$A143,'Memb Hist (Org)'!$A$1:$BS$1,0))&lt;&gt;1,"",'Mthly Returns (TR)'!T142),"")</f>
        <v>7.0513000000000006E-2</v>
      </c>
      <c r="U143" s="46">
        <f>IFERROR(IF(INDEX('Memb Hist (Org)'!$A$1:$BS$29,MATCH('Mthly ROA (TR)'!U$2,'Memb Hist (Org)'!$A$1:$A$29,0),MATCH('Mthly ROA (TR)'!$A143,'Memb Hist (Org)'!$A$1:$BS$1,0))&lt;&gt;1,"",'Mthly Returns (TR)'!U142),"")</f>
        <v>1.6850000000000001E-3</v>
      </c>
      <c r="V143" s="46">
        <f>IFERROR(IF(INDEX('Memb Hist (Org)'!$A$1:$BS$29,MATCH('Mthly ROA (TR)'!V$2,'Memb Hist (Org)'!$A$1:$A$29,0),MATCH('Mthly ROA (TR)'!$A143,'Memb Hist (Org)'!$A$1:$BS$1,0))&lt;&gt;1,"",'Mthly Returns (TR)'!V142),"")</f>
        <v>7.6486999999999999E-2</v>
      </c>
      <c r="W143" s="46">
        <f>IFERROR(IF(INDEX('Memb Hist (Org)'!$A$1:$BS$29,MATCH('Mthly ROA (TR)'!W$2,'Memb Hist (Org)'!$A$1:$A$29,0),MATCH('Mthly ROA (TR)'!$A143,'Memb Hist (Org)'!$A$1:$BS$1,0))&lt;&gt;1,"",'Mthly Returns (TR)'!W142),"")</f>
        <v>4.1106999999999998E-2</v>
      </c>
      <c r="X143" s="46">
        <f>IFERROR(IF(INDEX('Memb Hist (Org)'!$A$1:$BS$29,MATCH('Mthly ROA (TR)'!X$2,'Memb Hist (Org)'!$A$1:$A$29,0),MATCH('Mthly ROA (TR)'!$A143,'Memb Hist (Org)'!$A$1:$BS$1,0))&lt;&gt;1,"",'Mthly Returns (TR)'!X142),"")</f>
        <v>0.110376</v>
      </c>
      <c r="Y143" s="46">
        <f>IFERROR(IF(INDEX('Memb Hist (Org)'!$A$1:$BS$29,MATCH('Mthly ROA (TR)'!Y$2,'Memb Hist (Org)'!$A$1:$A$29,0),MATCH('Mthly ROA (TR)'!$A143,'Memb Hist (Org)'!$A$1:$BS$1,0))&lt;&gt;1,"",'Mthly Returns (TR)'!Y142),"")</f>
        <v>6.087E-2</v>
      </c>
      <c r="Z143" s="46" t="str">
        <f>IFERROR(IF(INDEX('Memb Hist (Org)'!$A$1:$BS$29,MATCH('Mthly ROA (TR)'!Z$2,'Memb Hist (Org)'!$A$1:$A$29,0),MATCH('Mthly ROA (TR)'!$A143,'Memb Hist (Org)'!$A$1:$BS$1,0))&lt;&gt;1,"",'Mthly Returns (TR)'!Z142),"")</f>
        <v/>
      </c>
      <c r="AA143" s="46" t="str">
        <f>IFERROR(IF(INDEX('Memb Hist (Org)'!$A$1:$BS$29,MATCH('Mthly ROA (TR)'!AA$2,'Memb Hist (Org)'!$A$1:$A$29,0),MATCH('Mthly ROA (TR)'!$A143,'Memb Hist (Org)'!$A$1:$BS$1,0))&lt;&gt;1,"",'Mthly Returns (TR)'!AA142),"")</f>
        <v/>
      </c>
      <c r="AB143" s="46" t="str">
        <f>IFERROR(IF(INDEX('Memb Hist (Org)'!$A$1:$BS$29,MATCH('Mthly ROA (TR)'!AB$2,'Memb Hist (Org)'!$A$1:$A$29,0),MATCH('Mthly ROA (TR)'!$A143,'Memb Hist (Org)'!$A$1:$BS$1,0))&lt;&gt;1,"",'Mthly Returns (TR)'!AB142),"")</f>
        <v/>
      </c>
      <c r="AC143" s="46">
        <f>IFERROR(IF(INDEX('Memb Hist (Org)'!$A$1:$BS$29,MATCH('Mthly ROA (TR)'!AC$2,'Memb Hist (Org)'!$A$1:$A$29,0),MATCH('Mthly ROA (TR)'!$A143,'Memb Hist (Org)'!$A$1:$BS$1,0))&lt;&gt;1,"",'Mthly Returns (TR)'!AC142),"")</f>
        <v>8.4416000000000005E-2</v>
      </c>
      <c r="AD143" s="46" t="str">
        <f>IFERROR(IF(INDEX('Memb Hist (Org)'!$A$1:$BS$29,MATCH('Mthly ROA (TR)'!AD$2,'Memb Hist (Org)'!$A$1:$A$29,0),MATCH('Mthly ROA (TR)'!$A143,'Memb Hist (Org)'!$A$1:$BS$1,0))&lt;&gt;1,"",'Mthly Returns (TR)'!AD142),"")</f>
        <v/>
      </c>
      <c r="AE143" s="46" t="str">
        <f>IFERROR(IF(INDEX('Memb Hist (Org)'!$A$1:$BS$29,MATCH('Mthly ROA (TR)'!AE$2,'Memb Hist (Org)'!$A$1:$A$29,0),MATCH('Mthly ROA (TR)'!$A143,'Memb Hist (Org)'!$A$1:$BS$1,0))&lt;&gt;1,"",'Mthly Returns (TR)'!AE142),"")</f>
        <v/>
      </c>
      <c r="AF143" s="42" t="str">
        <f>IFERROR(IF($C143=7,INDEX(ROA!$A$32:$BS$60,MATCH('Mthly ROA (TR)'!AF$2,ROA!$A$32:$A$60,0),MATCH('Mthly ROA (TR)'!$A143,ROA!$A$32:$BS$32,0)),AF142*(1+D142)),"")</f>
        <v/>
      </c>
      <c r="AG143" s="42" t="str">
        <f>IFERROR(IF($C143=7,INDEX(ROA!$A$32:$BS$60,MATCH('Mthly ROA (TR)'!AG$2,ROA!$A$32:$A$60,0),MATCH('Mthly ROA (TR)'!$A143,ROA!$A$32:$BS$32,0)),AG142*(1+E142)),"")</f>
        <v/>
      </c>
      <c r="AH143" s="42" t="str">
        <f>IFERROR(IF($C143=7,INDEX(ROA!$A$32:$BS$60,MATCH('Mthly ROA (TR)'!AH$2,ROA!$A$32:$A$60,0),MATCH('Mthly ROA (TR)'!$A143,ROA!$A$32:$BS$32,0)),AH142*(1+F142)),"")</f>
        <v/>
      </c>
      <c r="AI143" s="42" t="str">
        <f>IFERROR(IF($C143=7,INDEX(ROA!$A$32:$BS$60,MATCH('Mthly ROA (TR)'!AI$2,ROA!$A$32:$A$60,0),MATCH('Mthly ROA (TR)'!$A143,ROA!$A$32:$BS$32,0)),AI142*(1+G142)),"")</f>
        <v/>
      </c>
      <c r="AJ143" s="42" t="str">
        <f>IFERROR(IF($C143=7,INDEX(ROA!$A$32:$BS$60,MATCH('Mthly ROA (TR)'!AJ$2,ROA!$A$32:$A$60,0),MATCH('Mthly ROA (TR)'!$A143,ROA!$A$32:$BS$32,0)),AJ142*(1+H142)),"")</f>
        <v/>
      </c>
      <c r="AK143" s="42" t="str">
        <f>IFERROR(IF($C143=7,INDEX(ROA!$A$32:$BS$60,MATCH('Mthly ROA (TR)'!AK$2,ROA!$A$32:$A$60,0),MATCH('Mthly ROA (TR)'!$A143,ROA!$A$32:$BS$32,0)),AK142*(1+I142)),"")</f>
        <v/>
      </c>
      <c r="AL143" s="42" t="str">
        <f>IFERROR(IF($C143=7,INDEX(ROA!$A$32:$BS$60,MATCH('Mthly ROA (TR)'!AL$2,ROA!$A$32:$A$60,0),MATCH('Mthly ROA (TR)'!$A143,ROA!$A$32:$BS$32,0)),AL142*(1+J142)),"")</f>
        <v/>
      </c>
      <c r="AM143" s="42" t="str">
        <f>IFERROR(IF($C143=7,INDEX(ROA!$A$32:$BS$60,MATCH('Mthly ROA (TR)'!AM$2,ROA!$A$32:$A$60,0),MATCH('Mthly ROA (TR)'!$A143,ROA!$A$32:$BS$32,0)),AM142*(1+K142)),"")</f>
        <v/>
      </c>
      <c r="AN143" s="42" t="str">
        <f>IFERROR(IF($C143=7,INDEX(ROA!$A$32:$BS$60,MATCH('Mthly ROA (TR)'!AN$2,ROA!$A$32:$A$60,0),MATCH('Mthly ROA (TR)'!$A143,ROA!$A$32:$BS$32,0)),AN142*(1+L142)),"")</f>
        <v/>
      </c>
      <c r="AO143" s="42" t="str">
        <f>IFERROR(IF($C143=7,INDEX(ROA!$A$32:$BS$60,MATCH('Mthly ROA (TR)'!AO$2,ROA!$A$32:$A$60,0),MATCH('Mthly ROA (TR)'!$A143,ROA!$A$32:$BS$32,0)),AO142*(1+M142)),"")</f>
        <v/>
      </c>
      <c r="AP143" s="42" t="str">
        <f>IFERROR(IF($C143=7,INDEX(ROA!$A$32:$BS$60,MATCH('Mthly ROA (TR)'!AP$2,ROA!$A$32:$A$60,0),MATCH('Mthly ROA (TR)'!$A143,ROA!$A$32:$BS$32,0)),AP142*(1+N142)),"")</f>
        <v/>
      </c>
      <c r="AQ143" s="42" t="str">
        <f>IFERROR(IF($C143=7,INDEX(ROA!$A$32:$BS$60,MATCH('Mthly ROA (TR)'!AQ$2,ROA!$A$32:$A$60,0),MATCH('Mthly ROA (TR)'!$A143,ROA!$A$32:$BS$32,0)),AQ142*(1+O142)),"")</f>
        <v/>
      </c>
      <c r="AR143" s="42" t="str">
        <f>IFERROR(IF($C143=7,INDEX(ROA!$A$32:$BS$60,MATCH('Mthly ROA (TR)'!AR$2,ROA!$A$32:$A$60,0),MATCH('Mthly ROA (TR)'!$A143,ROA!$A$32:$BS$32,0)),AR142*(1+P142)),"")</f>
        <v/>
      </c>
      <c r="AS143" s="42" t="str">
        <f>IFERROR(IF($C143=7,INDEX(ROA!$A$32:$BS$60,MATCH('Mthly ROA (TR)'!AS$2,ROA!$A$32:$A$60,0),MATCH('Mthly ROA (TR)'!$A143,ROA!$A$32:$BS$32,0)),AS142*(1+Q142)),"")</f>
        <v/>
      </c>
      <c r="AT143" s="42" t="str">
        <f>IFERROR(IF($C143=7,INDEX(ROA!$A$32:$BS$60,MATCH('Mthly ROA (TR)'!AT$2,ROA!$A$32:$A$60,0),MATCH('Mthly ROA (TR)'!$A143,ROA!$A$32:$BS$32,0)),AT142*(1+R142)),"")</f>
        <v/>
      </c>
      <c r="AU143" s="42" t="str">
        <f>IFERROR(IF($C143=7,INDEX(ROA!$A$32:$BS$60,MATCH('Mthly ROA (TR)'!AU$2,ROA!$A$32:$A$60,0),MATCH('Mthly ROA (TR)'!$A143,ROA!$A$32:$BS$32,0)),AU142*(1+S142)),"")</f>
        <v/>
      </c>
      <c r="AV143" s="42" t="str">
        <f>IFERROR(IF($C143=7,INDEX(ROA!$A$32:$BS$60,MATCH('Mthly ROA (TR)'!AV$2,ROA!$A$32:$A$60,0),MATCH('Mthly ROA (TR)'!$A143,ROA!$A$32:$BS$32,0)),AV142*(1+T142)),"")</f>
        <v/>
      </c>
      <c r="AW143" s="42" t="str">
        <f>IFERROR(IF($C143=7,INDEX(ROA!$A$32:$BS$60,MATCH('Mthly ROA (TR)'!AW$2,ROA!$A$32:$A$60,0),MATCH('Mthly ROA (TR)'!$A143,ROA!$A$32:$BS$32,0)),AW142*(1+U142)),"")</f>
        <v/>
      </c>
      <c r="AX143" s="42" t="str">
        <f>IFERROR(IF($C143=7,INDEX(ROA!$A$32:$BS$60,MATCH('Mthly ROA (TR)'!AX$2,ROA!$A$32:$A$60,0),MATCH('Mthly ROA (TR)'!$A143,ROA!$A$32:$BS$32,0)),AX142*(1+V142)),"")</f>
        <v/>
      </c>
      <c r="AY143" s="42" t="str">
        <f>IFERROR(IF($C143=7,INDEX(ROA!$A$32:$BS$60,MATCH('Mthly ROA (TR)'!AY$2,ROA!$A$32:$A$60,0),MATCH('Mthly ROA (TR)'!$A143,ROA!$A$32:$BS$32,0)),AY142*(1+W142)),"")</f>
        <v/>
      </c>
      <c r="AZ143" s="42" t="str">
        <f>IFERROR(IF($C143=7,INDEX(ROA!$A$32:$BS$60,MATCH('Mthly ROA (TR)'!AZ$2,ROA!$A$32:$A$60,0),MATCH('Mthly ROA (TR)'!$A143,ROA!$A$32:$BS$32,0)),AZ142*(1+X142)),"")</f>
        <v/>
      </c>
      <c r="BA143" s="42" t="str">
        <f>IFERROR(IF($C143=7,INDEX(ROA!$A$32:$BS$60,MATCH('Mthly ROA (TR)'!BA$2,ROA!$A$32:$A$60,0),MATCH('Mthly ROA (TR)'!$A143,ROA!$A$32:$BS$32,0)),BA142*(1+Y142)),"")</f>
        <v/>
      </c>
      <c r="BB143" s="42" t="str">
        <f>IFERROR(IF($C143=7,INDEX(ROA!$A$32:$BS$60,MATCH('Mthly ROA (TR)'!BB$2,ROA!$A$32:$A$60,0),MATCH('Mthly ROA (TR)'!$A143,ROA!$A$32:$BS$32,0)),BB142*(1+Z142)),"")</f>
        <v/>
      </c>
      <c r="BC143" s="42" t="str">
        <f>IFERROR(IF($C143=7,INDEX(ROA!$A$32:$BS$60,MATCH('Mthly ROA (TR)'!BC$2,ROA!$A$32:$A$60,0),MATCH('Mthly ROA (TR)'!$A143,ROA!$A$32:$BS$32,0)),BC142*(1+AA142)),"")</f>
        <v/>
      </c>
      <c r="BD143" s="42" t="str">
        <f>IFERROR(IF($C143=7,INDEX(ROA!$A$32:$BS$60,MATCH('Mthly ROA (TR)'!BD$2,ROA!$A$32:$A$60,0),MATCH('Mthly ROA (TR)'!$A143,ROA!$A$32:$BS$32,0)),BD142*(1+AB142)),"")</f>
        <v/>
      </c>
      <c r="BE143" s="42" t="str">
        <f>IFERROR(IF($C143=7,INDEX(ROA!$A$32:$BS$60,MATCH('Mthly ROA (TR)'!BE$2,ROA!$A$32:$A$60,0),MATCH('Mthly ROA (TR)'!$A143,ROA!$A$32:$BS$32,0)),BE142*(1+AC142)),"")</f>
        <v/>
      </c>
      <c r="BF143" s="42" t="str">
        <f>IFERROR(IF($C143=7,INDEX(ROA!$A$32:$BS$60,MATCH('Mthly ROA (TR)'!BF$2,ROA!$A$32:$A$60,0),MATCH('Mthly ROA (TR)'!$A143,ROA!$A$32:$BS$32,0)),BF142*(1+AD142)),"")</f>
        <v/>
      </c>
      <c r="BG143" s="42" t="str">
        <f>IFERROR(IF($C143=7,INDEX(ROA!$A$32:$BS$60,MATCH('Mthly ROA (TR)'!BG$2,ROA!$A$32:$A$60,0),MATCH('Mthly ROA (TR)'!$A143,ROA!$A$32:$BS$32,0)),BG142*(1+AE142)),"")</f>
        <v/>
      </c>
      <c r="BH143" s="44" t="str">
        <f t="shared" si="133"/>
        <v/>
      </c>
      <c r="BI143" s="44" t="str">
        <f t="shared" si="134"/>
        <v/>
      </c>
      <c r="BJ143" s="44" t="str">
        <f t="shared" si="135"/>
        <v/>
      </c>
      <c r="BK143" s="44" t="str">
        <f t="shared" si="136"/>
        <v/>
      </c>
      <c r="BL143" s="44" t="str">
        <f t="shared" si="137"/>
        <v/>
      </c>
      <c r="BM143" s="44" t="str">
        <f t="shared" si="138"/>
        <v/>
      </c>
      <c r="BN143" s="44" t="str">
        <f t="shared" si="139"/>
        <v/>
      </c>
      <c r="BO143" s="44" t="str">
        <f t="shared" si="140"/>
        <v/>
      </c>
      <c r="BP143" s="44" t="str">
        <f t="shared" si="141"/>
        <v/>
      </c>
      <c r="BQ143" s="44" t="str">
        <f t="shared" si="142"/>
        <v/>
      </c>
      <c r="BR143" s="44" t="str">
        <f t="shared" si="143"/>
        <v/>
      </c>
      <c r="BS143" s="44" t="str">
        <f t="shared" si="144"/>
        <v/>
      </c>
      <c r="BT143" s="44" t="str">
        <f t="shared" si="145"/>
        <v/>
      </c>
      <c r="BU143" s="44" t="str">
        <f t="shared" si="146"/>
        <v/>
      </c>
      <c r="BV143" s="44" t="str">
        <f t="shared" si="147"/>
        <v/>
      </c>
      <c r="BW143" s="44" t="str">
        <f t="shared" si="148"/>
        <v/>
      </c>
      <c r="BX143" s="44" t="str">
        <f t="shared" si="149"/>
        <v/>
      </c>
      <c r="BY143" s="44" t="str">
        <f t="shared" si="150"/>
        <v/>
      </c>
      <c r="BZ143" s="44" t="str">
        <f t="shared" si="151"/>
        <v/>
      </c>
      <c r="CA143" s="44" t="str">
        <f t="shared" si="152"/>
        <v/>
      </c>
      <c r="CB143" s="44" t="str">
        <f t="shared" si="153"/>
        <v/>
      </c>
      <c r="CC143" s="44" t="str">
        <f t="shared" si="154"/>
        <v/>
      </c>
      <c r="CD143" s="44" t="str">
        <f t="shared" si="155"/>
        <v/>
      </c>
      <c r="CE143" s="44" t="str">
        <f t="shared" si="156"/>
        <v/>
      </c>
      <c r="CF143" s="44" t="str">
        <f t="shared" si="157"/>
        <v/>
      </c>
      <c r="CG143" s="44" t="str">
        <f t="shared" si="158"/>
        <v/>
      </c>
      <c r="CH143" s="44" t="str">
        <f t="shared" si="159"/>
        <v/>
      </c>
      <c r="CI143" s="44" t="str">
        <f t="shared" si="160"/>
        <v/>
      </c>
      <c r="CJ143" s="48" t="str">
        <f t="shared" si="161"/>
        <v/>
      </c>
      <c r="CK143" s="48" t="str">
        <f t="shared" si="162"/>
        <v/>
      </c>
      <c r="CL143" s="48" t="str">
        <f t="shared" si="163"/>
        <v/>
      </c>
      <c r="CM143" s="48" t="str">
        <f t="shared" si="164"/>
        <v/>
      </c>
      <c r="CN143" s="48" t="str">
        <f t="shared" si="165"/>
        <v/>
      </c>
      <c r="CO143" s="48" t="str">
        <f t="shared" si="166"/>
        <v/>
      </c>
      <c r="CP143" s="48" t="str">
        <f t="shared" si="167"/>
        <v/>
      </c>
      <c r="CQ143" s="48" t="str">
        <f t="shared" si="168"/>
        <v/>
      </c>
      <c r="CR143" s="48" t="str">
        <f t="shared" si="169"/>
        <v/>
      </c>
      <c r="CS143" s="48" t="str">
        <f t="shared" si="170"/>
        <v/>
      </c>
      <c r="CT143" s="48" t="str">
        <f t="shared" si="171"/>
        <v/>
      </c>
      <c r="CU143" s="48" t="str">
        <f t="shared" si="172"/>
        <v/>
      </c>
      <c r="CV143" s="48" t="str">
        <f t="shared" si="173"/>
        <v/>
      </c>
      <c r="CW143" s="48" t="str">
        <f t="shared" si="174"/>
        <v/>
      </c>
      <c r="CX143" s="48" t="str">
        <f t="shared" si="175"/>
        <v/>
      </c>
      <c r="CY143" s="48" t="str">
        <f t="shared" si="176"/>
        <v/>
      </c>
      <c r="CZ143" s="48" t="str">
        <f t="shared" si="177"/>
        <v/>
      </c>
      <c r="DA143" s="48" t="str">
        <f t="shared" si="178"/>
        <v/>
      </c>
      <c r="DB143" s="48" t="str">
        <f t="shared" si="179"/>
        <v/>
      </c>
      <c r="DC143" s="48" t="str">
        <f t="shared" si="180"/>
        <v/>
      </c>
      <c r="DD143" s="48" t="str">
        <f t="shared" si="181"/>
        <v/>
      </c>
      <c r="DE143" s="48" t="str">
        <f t="shared" si="182"/>
        <v/>
      </c>
      <c r="DF143" s="48" t="str">
        <f t="shared" si="183"/>
        <v/>
      </c>
      <c r="DG143" s="48" t="str">
        <f t="shared" si="184"/>
        <v/>
      </c>
      <c r="DH143" s="48" t="str">
        <f t="shared" si="185"/>
        <v/>
      </c>
      <c r="DI143" s="48" t="str">
        <f t="shared" si="186"/>
        <v/>
      </c>
      <c r="DJ143" s="48" t="str">
        <f t="shared" si="187"/>
        <v/>
      </c>
      <c r="DK143" s="48" t="str">
        <f t="shared" si="188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02">
        <f t="shared" si="189"/>
        <v>2.4441113944484449E-2</v>
      </c>
      <c r="DV143" s="102">
        <f t="shared" si="119"/>
        <v>2.6824885462297665E-3</v>
      </c>
      <c r="DW143" s="102"/>
      <c r="DX143" s="102"/>
    </row>
    <row r="144" spans="1:128" hidden="1" x14ac:dyDescent="0.35">
      <c r="A144" s="68">
        <f t="shared" si="132"/>
        <v>1956</v>
      </c>
      <c r="B144" s="68">
        <v>1956</v>
      </c>
      <c r="C144" s="68">
        <v>7</v>
      </c>
      <c r="D144" s="46">
        <f>IFERROR(IF(INDEX('Memb Hist (Org)'!$A$1:$BS$29,MATCH('Mthly ROA (TR)'!D$2,'Memb Hist (Org)'!$A$1:$A$29,0),MATCH('Mthly ROA (TR)'!$A144,'Memb Hist (Org)'!$A$1:$BS$1,0))&lt;&gt;1,"",'Mthly Returns (TR)'!D143),"")</f>
        <v>-3.65E-3</v>
      </c>
      <c r="E144" s="46" t="str">
        <f>IFERROR(IF(INDEX('Memb Hist (Org)'!$A$1:$BS$29,MATCH('Mthly ROA (TR)'!E$2,'Memb Hist (Org)'!$A$1:$A$29,0),MATCH('Mthly ROA (TR)'!$A144,'Memb Hist (Org)'!$A$1:$BS$1,0))&lt;&gt;1,"",'Mthly Returns (TR)'!E143),"")</f>
        <v/>
      </c>
      <c r="F144" s="46" t="str">
        <f>IFERROR(IF(INDEX('Memb Hist (Org)'!$A$1:$BS$29,MATCH('Mthly ROA (TR)'!F$2,'Memb Hist (Org)'!$A$1:$A$29,0),MATCH('Mthly ROA (TR)'!$A144,'Memb Hist (Org)'!$A$1:$BS$1,0))&lt;&gt;1,"",'Mthly Returns (TR)'!F143),"")</f>
        <v/>
      </c>
      <c r="G144" s="46">
        <f>IFERROR(IF(INDEX('Memb Hist (Org)'!$A$1:$BS$29,MATCH('Mthly ROA (TR)'!G$2,'Memb Hist (Org)'!$A$1:$A$29,0),MATCH('Mthly ROA (TR)'!$A144,'Memb Hist (Org)'!$A$1:$BS$1,0))&lt;&gt;1,"",'Mthly Returns (TR)'!G143),"")</f>
        <v>7.9070000000000001E-2</v>
      </c>
      <c r="H144" s="46">
        <f>IFERROR(IF(INDEX('Memb Hist (Org)'!$A$1:$BS$29,MATCH('Mthly ROA (TR)'!H$2,'Memb Hist (Org)'!$A$1:$A$29,0),MATCH('Mthly ROA (TR)'!$A144,'Memb Hist (Org)'!$A$1:$BS$1,0))&lt;&gt;1,"",'Mthly Returns (TR)'!H143),"")</f>
        <v>1.2586E-2</v>
      </c>
      <c r="I144" s="46">
        <f>IFERROR(IF(INDEX('Memb Hist (Org)'!$A$1:$BS$29,MATCH('Mthly ROA (TR)'!I$2,'Memb Hist (Org)'!$A$1:$A$29,0),MATCH('Mthly ROA (TR)'!$A144,'Memb Hist (Org)'!$A$1:$BS$1,0))&lt;&gt;1,"",'Mthly Returns (TR)'!I143),"")</f>
        <v>0.03</v>
      </c>
      <c r="J144" s="46">
        <f>IFERROR(IF(INDEX('Memb Hist (Org)'!$A$1:$BS$29,MATCH('Mthly ROA (TR)'!J$2,'Memb Hist (Org)'!$A$1:$A$29,0),MATCH('Mthly ROA (TR)'!$A144,'Memb Hist (Org)'!$A$1:$BS$1,0))&lt;&gt;1,"",'Mthly Returns (TR)'!J143),"")</f>
        <v>2.0279999999999999E-3</v>
      </c>
      <c r="K144" s="46">
        <f>IFERROR(IF(INDEX('Memb Hist (Org)'!$A$1:$BS$29,MATCH('Mthly ROA (TR)'!K$2,'Memb Hist (Org)'!$A$1:$A$29,0),MATCH('Mthly ROA (TR)'!$A144,'Memb Hist (Org)'!$A$1:$BS$1,0))&lt;&gt;1,"",'Mthly Returns (TR)'!K143),"")</f>
        <v>2.6495999999999999E-2</v>
      </c>
      <c r="L144" s="46" t="str">
        <f>IFERROR(IF(INDEX('Memb Hist (Org)'!$A$1:$BS$29,MATCH('Mthly ROA (TR)'!L$2,'Memb Hist (Org)'!$A$1:$A$29,0),MATCH('Mthly ROA (TR)'!$A144,'Memb Hist (Org)'!$A$1:$BS$1,0))&lt;&gt;1,"",'Mthly Returns (TR)'!L143),"")</f>
        <v/>
      </c>
      <c r="M144" s="46" t="str">
        <f>IFERROR(IF(INDEX('Memb Hist (Org)'!$A$1:$BS$29,MATCH('Mthly ROA (TR)'!M$2,'Memb Hist (Org)'!$A$1:$A$29,0),MATCH('Mthly ROA (TR)'!$A144,'Memb Hist (Org)'!$A$1:$BS$1,0))&lt;&gt;1,"",'Mthly Returns (TR)'!M143),"")</f>
        <v/>
      </c>
      <c r="N144" s="46" t="str">
        <f>IFERROR(IF(INDEX('Memb Hist (Org)'!$A$1:$BS$29,MATCH('Mthly ROA (TR)'!N$2,'Memb Hist (Org)'!$A$1:$A$29,0),MATCH('Mthly ROA (TR)'!$A144,'Memb Hist (Org)'!$A$1:$BS$1,0))&lt;&gt;1,"",'Mthly Returns (TR)'!N143),"")</f>
        <v/>
      </c>
      <c r="O144" s="46">
        <f>IFERROR(IF(INDEX('Memb Hist (Org)'!$A$1:$BS$29,MATCH('Mthly ROA (TR)'!O$2,'Memb Hist (Org)'!$A$1:$A$29,0),MATCH('Mthly ROA (TR)'!$A144,'Memb Hist (Org)'!$A$1:$BS$1,0))&lt;&gt;1,"",'Mthly Returns (TR)'!O143),"")</f>
        <v>2.1833999999999999E-2</v>
      </c>
      <c r="P144" s="46" t="str">
        <f>IFERROR(IF(INDEX('Memb Hist (Org)'!$A$1:$BS$29,MATCH('Mthly ROA (TR)'!P$2,'Memb Hist (Org)'!$A$1:$A$29,0),MATCH('Mthly ROA (TR)'!$A144,'Memb Hist (Org)'!$A$1:$BS$1,0))&lt;&gt;1,"",'Mthly Returns (TR)'!P143),"")</f>
        <v/>
      </c>
      <c r="Q144" s="46">
        <f>IFERROR(IF(INDEX('Memb Hist (Org)'!$A$1:$BS$29,MATCH('Mthly ROA (TR)'!Q$2,'Memb Hist (Org)'!$A$1:$A$29,0),MATCH('Mthly ROA (TR)'!$A144,'Memb Hist (Org)'!$A$1:$BS$1,0))&lt;&gt;1,"",'Mthly Returns (TR)'!Q143),"")</f>
        <v>-6.1143999999999997E-2</v>
      </c>
      <c r="R144" s="46" t="str">
        <f>IFERROR(IF(INDEX('Memb Hist (Org)'!$A$1:$BS$29,MATCH('Mthly ROA (TR)'!R$2,'Memb Hist (Org)'!$A$1:$A$29,0),MATCH('Mthly ROA (TR)'!$A144,'Memb Hist (Org)'!$A$1:$BS$1,0))&lt;&gt;1,"",'Mthly Returns (TR)'!R143),"")</f>
        <v/>
      </c>
      <c r="S144" s="46" t="str">
        <f>IFERROR(IF(INDEX('Memb Hist (Org)'!$A$1:$BS$29,MATCH('Mthly ROA (TR)'!S$2,'Memb Hist (Org)'!$A$1:$A$29,0),MATCH('Mthly ROA (TR)'!$A144,'Memb Hist (Org)'!$A$1:$BS$1,0))&lt;&gt;1,"",'Mthly Returns (TR)'!S143),"")</f>
        <v/>
      </c>
      <c r="T144" s="46">
        <f>IFERROR(IF(INDEX('Memb Hist (Org)'!$A$1:$BS$29,MATCH('Mthly ROA (TR)'!T$2,'Memb Hist (Org)'!$A$1:$A$29,0),MATCH('Mthly ROA (TR)'!$A144,'Memb Hist (Org)'!$A$1:$BS$1,0))&lt;&gt;1,"",'Mthly Returns (TR)'!T143),"")</f>
        <v>0.10659</v>
      </c>
      <c r="U144" s="46">
        <f>IFERROR(IF(INDEX('Memb Hist (Org)'!$A$1:$BS$29,MATCH('Mthly ROA (TR)'!U$2,'Memb Hist (Org)'!$A$1:$A$29,0),MATCH('Mthly ROA (TR)'!$A144,'Memb Hist (Org)'!$A$1:$BS$1,0))&lt;&gt;1,"",'Mthly Returns (TR)'!U143),"")</f>
        <v>-3.1161000000000001E-2</v>
      </c>
      <c r="V144" s="46">
        <f>IFERROR(IF(INDEX('Memb Hist (Org)'!$A$1:$BS$29,MATCH('Mthly ROA (TR)'!V$2,'Memb Hist (Org)'!$A$1:$A$29,0),MATCH('Mthly ROA (TR)'!$A144,'Memb Hist (Org)'!$A$1:$BS$1,0))&lt;&gt;1,"",'Mthly Returns (TR)'!V143),"")</f>
        <v>-2.8947000000000001E-2</v>
      </c>
      <c r="W144" s="46">
        <f>IFERROR(IF(INDEX('Memb Hist (Org)'!$A$1:$BS$29,MATCH('Mthly ROA (TR)'!W$2,'Memb Hist (Org)'!$A$1:$A$29,0),MATCH('Mthly ROA (TR)'!$A144,'Memb Hist (Org)'!$A$1:$BS$1,0))&lt;&gt;1,"",'Mthly Returns (TR)'!W143),"")</f>
        <v>-1.9157E-2</v>
      </c>
      <c r="X144" s="46">
        <f>IFERROR(IF(INDEX('Memb Hist (Org)'!$A$1:$BS$29,MATCH('Mthly ROA (TR)'!X$2,'Memb Hist (Org)'!$A$1:$A$29,0),MATCH('Mthly ROA (TR)'!$A144,'Memb Hist (Org)'!$A$1:$BS$1,0))&lt;&gt;1,"",'Mthly Returns (TR)'!X143),"")</f>
        <v>1.2658000000000001E-2</v>
      </c>
      <c r="Y144" s="46">
        <f>IFERROR(IF(INDEX('Memb Hist (Org)'!$A$1:$BS$29,MATCH('Mthly ROA (TR)'!Y$2,'Memb Hist (Org)'!$A$1:$A$29,0),MATCH('Mthly ROA (TR)'!$A144,'Memb Hist (Org)'!$A$1:$BS$1,0))&lt;&gt;1,"",'Mthly Returns (TR)'!Y143),"")</f>
        <v>0.12623000000000001</v>
      </c>
      <c r="Z144" s="46" t="str">
        <f>IFERROR(IF(INDEX('Memb Hist (Org)'!$A$1:$BS$29,MATCH('Mthly ROA (TR)'!Z$2,'Memb Hist (Org)'!$A$1:$A$29,0),MATCH('Mthly ROA (TR)'!$A144,'Memb Hist (Org)'!$A$1:$BS$1,0))&lt;&gt;1,"",'Mthly Returns (TR)'!Z143),"")</f>
        <v/>
      </c>
      <c r="AA144" s="46" t="str">
        <f>IFERROR(IF(INDEX('Memb Hist (Org)'!$A$1:$BS$29,MATCH('Mthly ROA (TR)'!AA$2,'Memb Hist (Org)'!$A$1:$A$29,0),MATCH('Mthly ROA (TR)'!$A144,'Memb Hist (Org)'!$A$1:$BS$1,0))&lt;&gt;1,"",'Mthly Returns (TR)'!AA143),"")</f>
        <v/>
      </c>
      <c r="AB144" s="46" t="str">
        <f>IFERROR(IF(INDEX('Memb Hist (Org)'!$A$1:$BS$29,MATCH('Mthly ROA (TR)'!AB$2,'Memb Hist (Org)'!$A$1:$A$29,0),MATCH('Mthly ROA (TR)'!$A144,'Memb Hist (Org)'!$A$1:$BS$1,0))&lt;&gt;1,"",'Mthly Returns (TR)'!AB143),"")</f>
        <v/>
      </c>
      <c r="AC144" s="46">
        <f>IFERROR(IF(INDEX('Memb Hist (Org)'!$A$1:$BS$29,MATCH('Mthly ROA (TR)'!AC$2,'Memb Hist (Org)'!$A$1:$A$29,0),MATCH('Mthly ROA (TR)'!$A144,'Memb Hist (Org)'!$A$1:$BS$1,0))&lt;&gt;1,"",'Mthly Returns (TR)'!AC143),"")</f>
        <v>5.9880000000000003E-3</v>
      </c>
      <c r="AD144" s="46" t="str">
        <f>IFERROR(IF(INDEX('Memb Hist (Org)'!$A$1:$BS$29,MATCH('Mthly ROA (TR)'!AD$2,'Memb Hist (Org)'!$A$1:$A$29,0),MATCH('Mthly ROA (TR)'!$A144,'Memb Hist (Org)'!$A$1:$BS$1,0))&lt;&gt;1,"",'Mthly Returns (TR)'!AD143),"")</f>
        <v/>
      </c>
      <c r="AE144" s="46" t="str">
        <f>IFERROR(IF(INDEX('Memb Hist (Org)'!$A$1:$BS$29,MATCH('Mthly ROA (TR)'!AE$2,'Memb Hist (Org)'!$A$1:$A$29,0),MATCH('Mthly ROA (TR)'!$A144,'Memb Hist (Org)'!$A$1:$BS$1,0))&lt;&gt;1,"",'Mthly Returns (TR)'!AE143),"")</f>
        <v/>
      </c>
      <c r="AF144" s="42" t="str">
        <f>IFERROR(IF($C144=7,INDEX(ROA!$A$32:$BS$60,MATCH('Mthly ROA (TR)'!AF$2,ROA!$A$32:$A$60,0),MATCH('Mthly ROA (TR)'!$A144,ROA!$A$32:$BS$32,0)),AF143*(1+D143)),"")</f>
        <v/>
      </c>
      <c r="AG144" s="42" t="str">
        <f>IFERROR(IF($C144=7,INDEX(ROA!$A$32:$BS$60,MATCH('Mthly ROA (TR)'!AG$2,ROA!$A$32:$A$60,0),MATCH('Mthly ROA (TR)'!$A144,ROA!$A$32:$BS$32,0)),AG143*(1+E143)),"")</f>
        <v/>
      </c>
      <c r="AH144" s="42" t="str">
        <f>IFERROR(IF($C144=7,INDEX(ROA!$A$32:$BS$60,MATCH('Mthly ROA (TR)'!AH$2,ROA!$A$32:$A$60,0),MATCH('Mthly ROA (TR)'!$A144,ROA!$A$32:$BS$32,0)),AH143*(1+F143)),"")</f>
        <v/>
      </c>
      <c r="AI144" s="42" t="str">
        <f>IFERROR(IF($C144=7,INDEX(ROA!$A$32:$BS$60,MATCH('Mthly ROA (TR)'!AI$2,ROA!$A$32:$A$60,0),MATCH('Mthly ROA (TR)'!$A144,ROA!$A$32:$BS$32,0)),AI143*(1+G143)),"")</f>
        <v/>
      </c>
      <c r="AJ144" s="42" t="str">
        <f>IFERROR(IF($C144=7,INDEX(ROA!$A$32:$BS$60,MATCH('Mthly ROA (TR)'!AJ$2,ROA!$A$32:$A$60,0),MATCH('Mthly ROA (TR)'!$A144,ROA!$A$32:$BS$32,0)),AJ143*(1+H143)),"")</f>
        <v/>
      </c>
      <c r="AK144" s="42" t="str">
        <f>IFERROR(IF($C144=7,INDEX(ROA!$A$32:$BS$60,MATCH('Mthly ROA (TR)'!AK$2,ROA!$A$32:$A$60,0),MATCH('Mthly ROA (TR)'!$A144,ROA!$A$32:$BS$32,0)),AK143*(1+I143)),"")</f>
        <v/>
      </c>
      <c r="AL144" s="42" t="str">
        <f>IFERROR(IF($C144=7,INDEX(ROA!$A$32:$BS$60,MATCH('Mthly ROA (TR)'!AL$2,ROA!$A$32:$A$60,0),MATCH('Mthly ROA (TR)'!$A144,ROA!$A$32:$BS$32,0)),AL143*(1+J143)),"")</f>
        <v/>
      </c>
      <c r="AM144" s="42" t="str">
        <f>IFERROR(IF($C144=7,INDEX(ROA!$A$32:$BS$60,MATCH('Mthly ROA (TR)'!AM$2,ROA!$A$32:$A$60,0),MATCH('Mthly ROA (TR)'!$A144,ROA!$A$32:$BS$32,0)),AM143*(1+K143)),"")</f>
        <v/>
      </c>
      <c r="AN144" s="42" t="str">
        <f>IFERROR(IF($C144=7,INDEX(ROA!$A$32:$BS$60,MATCH('Mthly ROA (TR)'!AN$2,ROA!$A$32:$A$60,0),MATCH('Mthly ROA (TR)'!$A144,ROA!$A$32:$BS$32,0)),AN143*(1+L143)),"")</f>
        <v/>
      </c>
      <c r="AO144" s="42" t="str">
        <f>IFERROR(IF($C144=7,INDEX(ROA!$A$32:$BS$60,MATCH('Mthly ROA (TR)'!AO$2,ROA!$A$32:$A$60,0),MATCH('Mthly ROA (TR)'!$A144,ROA!$A$32:$BS$32,0)),AO143*(1+M143)),"")</f>
        <v/>
      </c>
      <c r="AP144" s="42" t="str">
        <f>IFERROR(IF($C144=7,INDEX(ROA!$A$32:$BS$60,MATCH('Mthly ROA (TR)'!AP$2,ROA!$A$32:$A$60,0),MATCH('Mthly ROA (TR)'!$A144,ROA!$A$32:$BS$32,0)),AP143*(1+N143)),"")</f>
        <v/>
      </c>
      <c r="AQ144" s="42" t="str">
        <f>IFERROR(IF($C144=7,INDEX(ROA!$A$32:$BS$60,MATCH('Mthly ROA (TR)'!AQ$2,ROA!$A$32:$A$60,0),MATCH('Mthly ROA (TR)'!$A144,ROA!$A$32:$BS$32,0)),AQ143*(1+O143)),"")</f>
        <v/>
      </c>
      <c r="AR144" s="42" t="str">
        <f>IFERROR(IF($C144=7,INDEX(ROA!$A$32:$BS$60,MATCH('Mthly ROA (TR)'!AR$2,ROA!$A$32:$A$60,0),MATCH('Mthly ROA (TR)'!$A144,ROA!$A$32:$BS$32,0)),AR143*(1+P143)),"")</f>
        <v/>
      </c>
      <c r="AS144" s="42" t="str">
        <f>IFERROR(IF($C144=7,INDEX(ROA!$A$32:$BS$60,MATCH('Mthly ROA (TR)'!AS$2,ROA!$A$32:$A$60,0),MATCH('Mthly ROA (TR)'!$A144,ROA!$A$32:$BS$32,0)),AS143*(1+Q143)),"")</f>
        <v/>
      </c>
      <c r="AT144" s="42" t="str">
        <f>IFERROR(IF($C144=7,INDEX(ROA!$A$32:$BS$60,MATCH('Mthly ROA (TR)'!AT$2,ROA!$A$32:$A$60,0),MATCH('Mthly ROA (TR)'!$A144,ROA!$A$32:$BS$32,0)),AT143*(1+R143)),"")</f>
        <v/>
      </c>
      <c r="AU144" s="42" t="str">
        <f>IFERROR(IF($C144=7,INDEX(ROA!$A$32:$BS$60,MATCH('Mthly ROA (TR)'!AU$2,ROA!$A$32:$A$60,0),MATCH('Mthly ROA (TR)'!$A144,ROA!$A$32:$BS$32,0)),AU143*(1+S143)),"")</f>
        <v/>
      </c>
      <c r="AV144" s="42" t="str">
        <f>IFERROR(IF($C144=7,INDEX(ROA!$A$32:$BS$60,MATCH('Mthly ROA (TR)'!AV$2,ROA!$A$32:$A$60,0),MATCH('Mthly ROA (TR)'!$A144,ROA!$A$32:$BS$32,0)),AV143*(1+T143)),"")</f>
        <v/>
      </c>
      <c r="AW144" s="42" t="str">
        <f>IFERROR(IF($C144=7,INDEX(ROA!$A$32:$BS$60,MATCH('Mthly ROA (TR)'!AW$2,ROA!$A$32:$A$60,0),MATCH('Mthly ROA (TR)'!$A144,ROA!$A$32:$BS$32,0)),AW143*(1+U143)),"")</f>
        <v/>
      </c>
      <c r="AX144" s="42" t="str">
        <f>IFERROR(IF($C144=7,INDEX(ROA!$A$32:$BS$60,MATCH('Mthly ROA (TR)'!AX$2,ROA!$A$32:$A$60,0),MATCH('Mthly ROA (TR)'!$A144,ROA!$A$32:$BS$32,0)),AX143*(1+V143)),"")</f>
        <v/>
      </c>
      <c r="AY144" s="42" t="str">
        <f>IFERROR(IF($C144=7,INDEX(ROA!$A$32:$BS$60,MATCH('Mthly ROA (TR)'!AY$2,ROA!$A$32:$A$60,0),MATCH('Mthly ROA (TR)'!$A144,ROA!$A$32:$BS$32,0)),AY143*(1+W143)),"")</f>
        <v/>
      </c>
      <c r="AZ144" s="42" t="str">
        <f>IFERROR(IF($C144=7,INDEX(ROA!$A$32:$BS$60,MATCH('Mthly ROA (TR)'!AZ$2,ROA!$A$32:$A$60,0),MATCH('Mthly ROA (TR)'!$A144,ROA!$A$32:$BS$32,0)),AZ143*(1+X143)),"")</f>
        <v/>
      </c>
      <c r="BA144" s="42" t="str">
        <f>IFERROR(IF($C144=7,INDEX(ROA!$A$32:$BS$60,MATCH('Mthly ROA (TR)'!BA$2,ROA!$A$32:$A$60,0),MATCH('Mthly ROA (TR)'!$A144,ROA!$A$32:$BS$32,0)),BA143*(1+Y143)),"")</f>
        <v/>
      </c>
      <c r="BB144" s="42" t="str">
        <f>IFERROR(IF($C144=7,INDEX(ROA!$A$32:$BS$60,MATCH('Mthly ROA (TR)'!BB$2,ROA!$A$32:$A$60,0),MATCH('Mthly ROA (TR)'!$A144,ROA!$A$32:$BS$32,0)),BB143*(1+Z143)),"")</f>
        <v/>
      </c>
      <c r="BC144" s="42" t="str">
        <f>IFERROR(IF($C144=7,INDEX(ROA!$A$32:$BS$60,MATCH('Mthly ROA (TR)'!BC$2,ROA!$A$32:$A$60,0),MATCH('Mthly ROA (TR)'!$A144,ROA!$A$32:$BS$32,0)),BC143*(1+AA143)),"")</f>
        <v/>
      </c>
      <c r="BD144" s="42" t="str">
        <f>IFERROR(IF($C144=7,INDEX(ROA!$A$32:$BS$60,MATCH('Mthly ROA (TR)'!BD$2,ROA!$A$32:$A$60,0),MATCH('Mthly ROA (TR)'!$A144,ROA!$A$32:$BS$32,0)),BD143*(1+AB143)),"")</f>
        <v/>
      </c>
      <c r="BE144" s="42" t="str">
        <f>IFERROR(IF($C144=7,INDEX(ROA!$A$32:$BS$60,MATCH('Mthly ROA (TR)'!BE$2,ROA!$A$32:$A$60,0),MATCH('Mthly ROA (TR)'!$A144,ROA!$A$32:$BS$32,0)),BE143*(1+AC143)),"")</f>
        <v/>
      </c>
      <c r="BF144" s="42" t="str">
        <f>IFERROR(IF($C144=7,INDEX(ROA!$A$32:$BS$60,MATCH('Mthly ROA (TR)'!BF$2,ROA!$A$32:$A$60,0),MATCH('Mthly ROA (TR)'!$A144,ROA!$A$32:$BS$32,0)),BF143*(1+AD143)),"")</f>
        <v/>
      </c>
      <c r="BG144" s="42" t="str">
        <f>IFERROR(IF($C144=7,INDEX(ROA!$A$32:$BS$60,MATCH('Mthly ROA (TR)'!BG$2,ROA!$A$32:$A$60,0),MATCH('Mthly ROA (TR)'!$A144,ROA!$A$32:$BS$32,0)),BG143*(1+AE143)),"")</f>
        <v/>
      </c>
      <c r="BH144" s="44" t="str">
        <f t="shared" si="133"/>
        <v/>
      </c>
      <c r="BI144" s="44" t="str">
        <f t="shared" si="134"/>
        <v/>
      </c>
      <c r="BJ144" s="44" t="str">
        <f t="shared" si="135"/>
        <v/>
      </c>
      <c r="BK144" s="44" t="str">
        <f t="shared" si="136"/>
        <v/>
      </c>
      <c r="BL144" s="44" t="str">
        <f t="shared" si="137"/>
        <v/>
      </c>
      <c r="BM144" s="44" t="str">
        <f t="shared" si="138"/>
        <v/>
      </c>
      <c r="BN144" s="44" t="str">
        <f t="shared" si="139"/>
        <v/>
      </c>
      <c r="BO144" s="44" t="str">
        <f t="shared" si="140"/>
        <v/>
      </c>
      <c r="BP144" s="44" t="str">
        <f t="shared" si="141"/>
        <v/>
      </c>
      <c r="BQ144" s="44" t="str">
        <f t="shared" si="142"/>
        <v/>
      </c>
      <c r="BR144" s="44" t="str">
        <f t="shared" si="143"/>
        <v/>
      </c>
      <c r="BS144" s="44" t="str">
        <f t="shared" si="144"/>
        <v/>
      </c>
      <c r="BT144" s="44" t="str">
        <f t="shared" si="145"/>
        <v/>
      </c>
      <c r="BU144" s="44" t="str">
        <f t="shared" si="146"/>
        <v/>
      </c>
      <c r="BV144" s="44" t="str">
        <f t="shared" si="147"/>
        <v/>
      </c>
      <c r="BW144" s="44" t="str">
        <f t="shared" si="148"/>
        <v/>
      </c>
      <c r="BX144" s="44" t="str">
        <f t="shared" si="149"/>
        <v/>
      </c>
      <c r="BY144" s="44" t="str">
        <f t="shared" si="150"/>
        <v/>
      </c>
      <c r="BZ144" s="44" t="str">
        <f t="shared" si="151"/>
        <v/>
      </c>
      <c r="CA144" s="44" t="str">
        <f t="shared" si="152"/>
        <v/>
      </c>
      <c r="CB144" s="44" t="str">
        <f t="shared" si="153"/>
        <v/>
      </c>
      <c r="CC144" s="44" t="str">
        <f t="shared" si="154"/>
        <v/>
      </c>
      <c r="CD144" s="44" t="str">
        <f t="shared" si="155"/>
        <v/>
      </c>
      <c r="CE144" s="44" t="str">
        <f t="shared" si="156"/>
        <v/>
      </c>
      <c r="CF144" s="44" t="str">
        <f t="shared" si="157"/>
        <v/>
      </c>
      <c r="CG144" s="44" t="str">
        <f t="shared" si="158"/>
        <v/>
      </c>
      <c r="CH144" s="44" t="str">
        <f t="shared" si="159"/>
        <v/>
      </c>
      <c r="CI144" s="44" t="str">
        <f t="shared" si="160"/>
        <v/>
      </c>
      <c r="CJ144" s="48" t="str">
        <f t="shared" si="161"/>
        <v/>
      </c>
      <c r="CK144" s="48" t="str">
        <f t="shared" si="162"/>
        <v/>
      </c>
      <c r="CL144" s="48" t="str">
        <f t="shared" si="163"/>
        <v/>
      </c>
      <c r="CM144" s="48" t="str">
        <f t="shared" si="164"/>
        <v/>
      </c>
      <c r="CN144" s="48" t="str">
        <f t="shared" si="165"/>
        <v/>
      </c>
      <c r="CO144" s="48" t="str">
        <f t="shared" si="166"/>
        <v/>
      </c>
      <c r="CP144" s="48" t="str">
        <f t="shared" si="167"/>
        <v/>
      </c>
      <c r="CQ144" s="48" t="str">
        <f t="shared" si="168"/>
        <v/>
      </c>
      <c r="CR144" s="48" t="str">
        <f t="shared" si="169"/>
        <v/>
      </c>
      <c r="CS144" s="48" t="str">
        <f t="shared" si="170"/>
        <v/>
      </c>
      <c r="CT144" s="48" t="str">
        <f t="shared" si="171"/>
        <v/>
      </c>
      <c r="CU144" s="48" t="str">
        <f t="shared" si="172"/>
        <v/>
      </c>
      <c r="CV144" s="48" t="str">
        <f t="shared" si="173"/>
        <v/>
      </c>
      <c r="CW144" s="48" t="str">
        <f t="shared" si="174"/>
        <v/>
      </c>
      <c r="CX144" s="48" t="str">
        <f t="shared" si="175"/>
        <v/>
      </c>
      <c r="CY144" s="48" t="str">
        <f t="shared" si="176"/>
        <v/>
      </c>
      <c r="CZ144" s="48" t="str">
        <f t="shared" si="177"/>
        <v/>
      </c>
      <c r="DA144" s="48" t="str">
        <f t="shared" si="178"/>
        <v/>
      </c>
      <c r="DB144" s="48" t="str">
        <f t="shared" si="179"/>
        <v/>
      </c>
      <c r="DC144" s="48" t="str">
        <f t="shared" si="180"/>
        <v/>
      </c>
      <c r="DD144" s="48" t="str">
        <f t="shared" si="181"/>
        <v/>
      </c>
      <c r="DE144" s="48" t="str">
        <f t="shared" si="182"/>
        <v/>
      </c>
      <c r="DF144" s="48" t="str">
        <f t="shared" si="183"/>
        <v/>
      </c>
      <c r="DG144" s="48" t="str">
        <f t="shared" si="184"/>
        <v/>
      </c>
      <c r="DH144" s="48" t="str">
        <f t="shared" si="185"/>
        <v/>
      </c>
      <c r="DI144" s="48" t="str">
        <f t="shared" si="186"/>
        <v/>
      </c>
      <c r="DJ144" s="48" t="str">
        <f t="shared" si="187"/>
        <v/>
      </c>
      <c r="DK144" s="48" t="str">
        <f t="shared" si="188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02">
        <f t="shared" si="189"/>
        <v>3.5471586206434536E-2</v>
      </c>
      <c r="DV144" s="102">
        <f t="shared" ref="DV144:DV207" si="190">PRODUCT(DM595:DM606)-1</f>
        <v>9.9934831988635064E-3</v>
      </c>
      <c r="DW144" s="102"/>
      <c r="DX144" s="102"/>
    </row>
    <row r="145" spans="1:128" hidden="1" x14ac:dyDescent="0.35">
      <c r="A145" s="68">
        <f t="shared" si="132"/>
        <v>1956</v>
      </c>
      <c r="B145" s="68">
        <v>1956</v>
      </c>
      <c r="C145" s="68">
        <v>8</v>
      </c>
      <c r="D145" s="46">
        <f>IFERROR(IF(INDEX('Memb Hist (Org)'!$A$1:$BS$29,MATCH('Mthly ROA (TR)'!D$2,'Memb Hist (Org)'!$A$1:$A$29,0),MATCH('Mthly ROA (TR)'!$A145,'Memb Hist (Org)'!$A$1:$BS$1,0))&lt;&gt;1,"",'Mthly Returns (TR)'!D144),"")</f>
        <v>6.7766000000000007E-2</v>
      </c>
      <c r="E145" s="46" t="str">
        <f>IFERROR(IF(INDEX('Memb Hist (Org)'!$A$1:$BS$29,MATCH('Mthly ROA (TR)'!E$2,'Memb Hist (Org)'!$A$1:$A$29,0),MATCH('Mthly ROA (TR)'!$A145,'Memb Hist (Org)'!$A$1:$BS$1,0))&lt;&gt;1,"",'Mthly Returns (TR)'!E144),"")</f>
        <v/>
      </c>
      <c r="F145" s="46" t="str">
        <f>IFERROR(IF(INDEX('Memb Hist (Org)'!$A$1:$BS$29,MATCH('Mthly ROA (TR)'!F$2,'Memb Hist (Org)'!$A$1:$A$29,0),MATCH('Mthly ROA (TR)'!$A145,'Memb Hist (Org)'!$A$1:$BS$1,0))&lt;&gt;1,"",'Mthly Returns (TR)'!F144),"")</f>
        <v/>
      </c>
      <c r="G145" s="46">
        <f>IFERROR(IF(INDEX('Memb Hist (Org)'!$A$1:$BS$29,MATCH('Mthly ROA (TR)'!G$2,'Memb Hist (Org)'!$A$1:$A$29,0),MATCH('Mthly ROA (TR)'!$A145,'Memb Hist (Org)'!$A$1:$BS$1,0))&lt;&gt;1,"",'Mthly Returns (TR)'!G144),"")</f>
        <v>5.1720000000000004E-3</v>
      </c>
      <c r="H145" s="46">
        <f>IFERROR(IF(INDEX('Memb Hist (Org)'!$A$1:$BS$29,MATCH('Mthly ROA (TR)'!H$2,'Memb Hist (Org)'!$A$1:$A$29,0),MATCH('Mthly ROA (TR)'!$A145,'Memb Hist (Org)'!$A$1:$BS$1,0))&lt;&gt;1,"",'Mthly Returns (TR)'!H144),"")</f>
        <v>-2.7169999999999998E-3</v>
      </c>
      <c r="I145" s="46">
        <f>IFERROR(IF(INDEX('Memb Hist (Org)'!$A$1:$BS$29,MATCH('Mthly ROA (TR)'!I$2,'Memb Hist (Org)'!$A$1:$A$29,0),MATCH('Mthly ROA (TR)'!$A145,'Memb Hist (Org)'!$A$1:$BS$1,0))&lt;&gt;1,"",'Mthly Returns (TR)'!I144),"")</f>
        <v>8.2524E-2</v>
      </c>
      <c r="J145" s="46">
        <f>IFERROR(IF(INDEX('Memb Hist (Org)'!$A$1:$BS$29,MATCH('Mthly ROA (TR)'!J$2,'Memb Hist (Org)'!$A$1:$A$29,0),MATCH('Mthly ROA (TR)'!$A145,'Memb Hist (Org)'!$A$1:$BS$1,0))&lt;&gt;1,"",'Mthly Returns (TR)'!J144),"")</f>
        <v>5.3845999999999998E-2</v>
      </c>
      <c r="K145" s="46">
        <f>IFERROR(IF(INDEX('Memb Hist (Org)'!$A$1:$BS$29,MATCH('Mthly ROA (TR)'!K$2,'Memb Hist (Org)'!$A$1:$A$29,0),MATCH('Mthly ROA (TR)'!$A145,'Memb Hist (Org)'!$A$1:$BS$1,0))&lt;&gt;1,"",'Mthly Returns (TR)'!K144),"")</f>
        <v>6.3024999999999998E-2</v>
      </c>
      <c r="L145" s="46" t="str">
        <f>IFERROR(IF(INDEX('Memb Hist (Org)'!$A$1:$BS$29,MATCH('Mthly ROA (TR)'!L$2,'Memb Hist (Org)'!$A$1:$A$29,0),MATCH('Mthly ROA (TR)'!$A145,'Memb Hist (Org)'!$A$1:$BS$1,0))&lt;&gt;1,"",'Mthly Returns (TR)'!L144),"")</f>
        <v/>
      </c>
      <c r="M145" s="46" t="str">
        <f>IFERROR(IF(INDEX('Memb Hist (Org)'!$A$1:$BS$29,MATCH('Mthly ROA (TR)'!M$2,'Memb Hist (Org)'!$A$1:$A$29,0),MATCH('Mthly ROA (TR)'!$A145,'Memb Hist (Org)'!$A$1:$BS$1,0))&lt;&gt;1,"",'Mthly Returns (TR)'!M144),"")</f>
        <v/>
      </c>
      <c r="N145" s="46" t="str">
        <f>IFERROR(IF(INDEX('Memb Hist (Org)'!$A$1:$BS$29,MATCH('Mthly ROA (TR)'!N$2,'Memb Hist (Org)'!$A$1:$A$29,0),MATCH('Mthly ROA (TR)'!$A145,'Memb Hist (Org)'!$A$1:$BS$1,0))&lt;&gt;1,"",'Mthly Returns (TR)'!N144),"")</f>
        <v/>
      </c>
      <c r="O145" s="46">
        <f>IFERROR(IF(INDEX('Memb Hist (Org)'!$A$1:$BS$29,MATCH('Mthly ROA (TR)'!O$2,'Memb Hist (Org)'!$A$1:$A$29,0),MATCH('Mthly ROA (TR)'!$A145,'Memb Hist (Org)'!$A$1:$BS$1,0))&lt;&gt;1,"",'Mthly Returns (TR)'!O144),"")</f>
        <v>-3.2049999999999999E-3</v>
      </c>
      <c r="P145" s="46" t="str">
        <f>IFERROR(IF(INDEX('Memb Hist (Org)'!$A$1:$BS$29,MATCH('Mthly ROA (TR)'!P$2,'Memb Hist (Org)'!$A$1:$A$29,0),MATCH('Mthly ROA (TR)'!$A145,'Memb Hist (Org)'!$A$1:$BS$1,0))&lt;&gt;1,"",'Mthly Returns (TR)'!P144),"")</f>
        <v/>
      </c>
      <c r="Q145" s="46">
        <f>IFERROR(IF(INDEX('Memb Hist (Org)'!$A$1:$BS$29,MATCH('Mthly ROA (TR)'!Q$2,'Memb Hist (Org)'!$A$1:$A$29,0),MATCH('Mthly ROA (TR)'!$A145,'Memb Hist (Org)'!$A$1:$BS$1,0))&lt;&gt;1,"",'Mthly Returns (TR)'!Q144),"")</f>
        <v>5.6818E-2</v>
      </c>
      <c r="R145" s="46" t="str">
        <f>IFERROR(IF(INDEX('Memb Hist (Org)'!$A$1:$BS$29,MATCH('Mthly ROA (TR)'!R$2,'Memb Hist (Org)'!$A$1:$A$29,0),MATCH('Mthly ROA (TR)'!$A145,'Memb Hist (Org)'!$A$1:$BS$1,0))&lt;&gt;1,"",'Mthly Returns (TR)'!R144),"")</f>
        <v/>
      </c>
      <c r="S145" s="46" t="str">
        <f>IFERROR(IF(INDEX('Memb Hist (Org)'!$A$1:$BS$29,MATCH('Mthly ROA (TR)'!S$2,'Memb Hist (Org)'!$A$1:$A$29,0),MATCH('Mthly ROA (TR)'!$A145,'Memb Hist (Org)'!$A$1:$BS$1,0))&lt;&gt;1,"",'Mthly Returns (TR)'!S144),"")</f>
        <v/>
      </c>
      <c r="T145" s="46">
        <f>IFERROR(IF(INDEX('Memb Hist (Org)'!$A$1:$BS$29,MATCH('Mthly ROA (TR)'!T$2,'Memb Hist (Org)'!$A$1:$A$29,0),MATCH('Mthly ROA (TR)'!$A145,'Memb Hist (Org)'!$A$1:$BS$1,0))&lt;&gt;1,"",'Mthly Returns (TR)'!T144),"")</f>
        <v>0.12894</v>
      </c>
      <c r="U145" s="46">
        <f>IFERROR(IF(INDEX('Memb Hist (Org)'!$A$1:$BS$29,MATCH('Mthly ROA (TR)'!U$2,'Memb Hist (Org)'!$A$1:$A$29,0),MATCH('Mthly ROA (TR)'!$A145,'Memb Hist (Org)'!$A$1:$BS$1,0))&lt;&gt;1,"",'Mthly Returns (TR)'!U144),"")</f>
        <v>0.146199</v>
      </c>
      <c r="V145" s="46">
        <f>IFERROR(IF(INDEX('Memb Hist (Org)'!$A$1:$BS$29,MATCH('Mthly ROA (TR)'!V$2,'Memb Hist (Org)'!$A$1:$A$29,0),MATCH('Mthly ROA (TR)'!$A145,'Memb Hist (Org)'!$A$1:$BS$1,0))&lt;&gt;1,"",'Mthly Returns (TR)'!V144),"")</f>
        <v>4.6448000000000003E-2</v>
      </c>
      <c r="W145" s="46">
        <f>IFERROR(IF(INDEX('Memb Hist (Org)'!$A$1:$BS$29,MATCH('Mthly ROA (TR)'!W$2,'Memb Hist (Org)'!$A$1:$A$29,0),MATCH('Mthly ROA (TR)'!$A145,'Memb Hist (Org)'!$A$1:$BS$1,0))&lt;&gt;1,"",'Mthly Returns (TR)'!W144),"")</f>
        <v>8.5938000000000001E-2</v>
      </c>
      <c r="X145" s="46">
        <f>IFERROR(IF(INDEX('Memb Hist (Org)'!$A$1:$BS$29,MATCH('Mthly ROA (TR)'!X$2,'Memb Hist (Org)'!$A$1:$A$29,0),MATCH('Mthly ROA (TR)'!$A145,'Memb Hist (Org)'!$A$1:$BS$1,0))&lt;&gt;1,"",'Mthly Returns (TR)'!X144),"")</f>
        <v>0.1125</v>
      </c>
      <c r="Y145" s="46">
        <f>IFERROR(IF(INDEX('Memb Hist (Org)'!$A$1:$BS$29,MATCH('Mthly ROA (TR)'!Y$2,'Memb Hist (Org)'!$A$1:$A$29,0),MATCH('Mthly ROA (TR)'!$A145,'Memb Hist (Org)'!$A$1:$BS$1,0))&lt;&gt;1,"",'Mthly Returns (TR)'!Y144),"")</f>
        <v>9.9271999999999999E-2</v>
      </c>
      <c r="Z145" s="46" t="str">
        <f>IFERROR(IF(INDEX('Memb Hist (Org)'!$A$1:$BS$29,MATCH('Mthly ROA (TR)'!Z$2,'Memb Hist (Org)'!$A$1:$A$29,0),MATCH('Mthly ROA (TR)'!$A145,'Memb Hist (Org)'!$A$1:$BS$1,0))&lt;&gt;1,"",'Mthly Returns (TR)'!Z144),"")</f>
        <v/>
      </c>
      <c r="AA145" s="46" t="str">
        <f>IFERROR(IF(INDEX('Memb Hist (Org)'!$A$1:$BS$29,MATCH('Mthly ROA (TR)'!AA$2,'Memb Hist (Org)'!$A$1:$A$29,0),MATCH('Mthly ROA (TR)'!$A145,'Memb Hist (Org)'!$A$1:$BS$1,0))&lt;&gt;1,"",'Mthly Returns (TR)'!AA144),"")</f>
        <v/>
      </c>
      <c r="AB145" s="46" t="str">
        <f>IFERROR(IF(INDEX('Memb Hist (Org)'!$A$1:$BS$29,MATCH('Mthly ROA (TR)'!AB$2,'Memb Hist (Org)'!$A$1:$A$29,0),MATCH('Mthly ROA (TR)'!$A145,'Memb Hist (Org)'!$A$1:$BS$1,0))&lt;&gt;1,"",'Mthly Returns (TR)'!AB144),"")</f>
        <v/>
      </c>
      <c r="AC145" s="46">
        <f>IFERROR(IF(INDEX('Memb Hist (Org)'!$A$1:$BS$29,MATCH('Mthly ROA (TR)'!AC$2,'Memb Hist (Org)'!$A$1:$A$29,0),MATCH('Mthly ROA (TR)'!$A145,'Memb Hist (Org)'!$A$1:$BS$1,0))&lt;&gt;1,"",'Mthly Returns (TR)'!AC144),"")</f>
        <v>0.103175</v>
      </c>
      <c r="AD145" s="46" t="str">
        <f>IFERROR(IF(INDEX('Memb Hist (Org)'!$A$1:$BS$29,MATCH('Mthly ROA (TR)'!AD$2,'Memb Hist (Org)'!$A$1:$A$29,0),MATCH('Mthly ROA (TR)'!$A145,'Memb Hist (Org)'!$A$1:$BS$1,0))&lt;&gt;1,"",'Mthly Returns (TR)'!AD144),"")</f>
        <v/>
      </c>
      <c r="AE145" s="46" t="str">
        <f>IFERROR(IF(INDEX('Memb Hist (Org)'!$A$1:$BS$29,MATCH('Mthly ROA (TR)'!AE$2,'Memb Hist (Org)'!$A$1:$A$29,0),MATCH('Mthly ROA (TR)'!$A145,'Memb Hist (Org)'!$A$1:$BS$1,0))&lt;&gt;1,"",'Mthly Returns (TR)'!AE144),"")</f>
        <v/>
      </c>
      <c r="AF145" s="42" t="str">
        <f>IFERROR(IF($C145=7,INDEX(ROA!$A$32:$BS$60,MATCH('Mthly ROA (TR)'!AF$2,ROA!$A$32:$A$60,0),MATCH('Mthly ROA (TR)'!$A145,ROA!$A$32:$BS$32,0)),AF144*(1+D144)),"")</f>
        <v/>
      </c>
      <c r="AG145" s="42" t="str">
        <f>IFERROR(IF($C145=7,INDEX(ROA!$A$32:$BS$60,MATCH('Mthly ROA (TR)'!AG$2,ROA!$A$32:$A$60,0),MATCH('Mthly ROA (TR)'!$A145,ROA!$A$32:$BS$32,0)),AG144*(1+E144)),"")</f>
        <v/>
      </c>
      <c r="AH145" s="42" t="str">
        <f>IFERROR(IF($C145=7,INDEX(ROA!$A$32:$BS$60,MATCH('Mthly ROA (TR)'!AH$2,ROA!$A$32:$A$60,0),MATCH('Mthly ROA (TR)'!$A145,ROA!$A$32:$BS$32,0)),AH144*(1+F144)),"")</f>
        <v/>
      </c>
      <c r="AI145" s="42" t="str">
        <f>IFERROR(IF($C145=7,INDEX(ROA!$A$32:$BS$60,MATCH('Mthly ROA (TR)'!AI$2,ROA!$A$32:$A$60,0),MATCH('Mthly ROA (TR)'!$A145,ROA!$A$32:$BS$32,0)),AI144*(1+G144)),"")</f>
        <v/>
      </c>
      <c r="AJ145" s="42" t="str">
        <f>IFERROR(IF($C145=7,INDEX(ROA!$A$32:$BS$60,MATCH('Mthly ROA (TR)'!AJ$2,ROA!$A$32:$A$60,0),MATCH('Mthly ROA (TR)'!$A145,ROA!$A$32:$BS$32,0)),AJ144*(1+H144)),"")</f>
        <v/>
      </c>
      <c r="AK145" s="42" t="str">
        <f>IFERROR(IF($C145=7,INDEX(ROA!$A$32:$BS$60,MATCH('Mthly ROA (TR)'!AK$2,ROA!$A$32:$A$60,0),MATCH('Mthly ROA (TR)'!$A145,ROA!$A$32:$BS$32,0)),AK144*(1+I144)),"")</f>
        <v/>
      </c>
      <c r="AL145" s="42" t="str">
        <f>IFERROR(IF($C145=7,INDEX(ROA!$A$32:$BS$60,MATCH('Mthly ROA (TR)'!AL$2,ROA!$A$32:$A$60,0),MATCH('Mthly ROA (TR)'!$A145,ROA!$A$32:$BS$32,0)),AL144*(1+J144)),"")</f>
        <v/>
      </c>
      <c r="AM145" s="42" t="str">
        <f>IFERROR(IF($C145=7,INDEX(ROA!$A$32:$BS$60,MATCH('Mthly ROA (TR)'!AM$2,ROA!$A$32:$A$60,0),MATCH('Mthly ROA (TR)'!$A145,ROA!$A$32:$BS$32,0)),AM144*(1+K144)),"")</f>
        <v/>
      </c>
      <c r="AN145" s="42" t="str">
        <f>IFERROR(IF($C145=7,INDEX(ROA!$A$32:$BS$60,MATCH('Mthly ROA (TR)'!AN$2,ROA!$A$32:$A$60,0),MATCH('Mthly ROA (TR)'!$A145,ROA!$A$32:$BS$32,0)),AN144*(1+L144)),"")</f>
        <v/>
      </c>
      <c r="AO145" s="42" t="str">
        <f>IFERROR(IF($C145=7,INDEX(ROA!$A$32:$BS$60,MATCH('Mthly ROA (TR)'!AO$2,ROA!$A$32:$A$60,0),MATCH('Mthly ROA (TR)'!$A145,ROA!$A$32:$BS$32,0)),AO144*(1+M144)),"")</f>
        <v/>
      </c>
      <c r="AP145" s="42" t="str">
        <f>IFERROR(IF($C145=7,INDEX(ROA!$A$32:$BS$60,MATCH('Mthly ROA (TR)'!AP$2,ROA!$A$32:$A$60,0),MATCH('Mthly ROA (TR)'!$A145,ROA!$A$32:$BS$32,0)),AP144*(1+N144)),"")</f>
        <v/>
      </c>
      <c r="AQ145" s="42" t="str">
        <f>IFERROR(IF($C145=7,INDEX(ROA!$A$32:$BS$60,MATCH('Mthly ROA (TR)'!AQ$2,ROA!$A$32:$A$60,0),MATCH('Mthly ROA (TR)'!$A145,ROA!$A$32:$BS$32,0)),AQ144*(1+O144)),"")</f>
        <v/>
      </c>
      <c r="AR145" s="42" t="str">
        <f>IFERROR(IF($C145=7,INDEX(ROA!$A$32:$BS$60,MATCH('Mthly ROA (TR)'!AR$2,ROA!$A$32:$A$60,0),MATCH('Mthly ROA (TR)'!$A145,ROA!$A$32:$BS$32,0)),AR144*(1+P144)),"")</f>
        <v/>
      </c>
      <c r="AS145" s="42" t="str">
        <f>IFERROR(IF($C145=7,INDEX(ROA!$A$32:$BS$60,MATCH('Mthly ROA (TR)'!AS$2,ROA!$A$32:$A$60,0),MATCH('Mthly ROA (TR)'!$A145,ROA!$A$32:$BS$32,0)),AS144*(1+Q144)),"")</f>
        <v/>
      </c>
      <c r="AT145" s="42" t="str">
        <f>IFERROR(IF($C145=7,INDEX(ROA!$A$32:$BS$60,MATCH('Mthly ROA (TR)'!AT$2,ROA!$A$32:$A$60,0),MATCH('Mthly ROA (TR)'!$A145,ROA!$A$32:$BS$32,0)),AT144*(1+R144)),"")</f>
        <v/>
      </c>
      <c r="AU145" s="42" t="str">
        <f>IFERROR(IF($C145=7,INDEX(ROA!$A$32:$BS$60,MATCH('Mthly ROA (TR)'!AU$2,ROA!$A$32:$A$60,0),MATCH('Mthly ROA (TR)'!$A145,ROA!$A$32:$BS$32,0)),AU144*(1+S144)),"")</f>
        <v/>
      </c>
      <c r="AV145" s="42" t="str">
        <f>IFERROR(IF($C145=7,INDEX(ROA!$A$32:$BS$60,MATCH('Mthly ROA (TR)'!AV$2,ROA!$A$32:$A$60,0),MATCH('Mthly ROA (TR)'!$A145,ROA!$A$32:$BS$32,0)),AV144*(1+T144)),"")</f>
        <v/>
      </c>
      <c r="AW145" s="42" t="str">
        <f>IFERROR(IF($C145=7,INDEX(ROA!$A$32:$BS$60,MATCH('Mthly ROA (TR)'!AW$2,ROA!$A$32:$A$60,0),MATCH('Mthly ROA (TR)'!$A145,ROA!$A$32:$BS$32,0)),AW144*(1+U144)),"")</f>
        <v/>
      </c>
      <c r="AX145" s="42" t="str">
        <f>IFERROR(IF($C145=7,INDEX(ROA!$A$32:$BS$60,MATCH('Mthly ROA (TR)'!AX$2,ROA!$A$32:$A$60,0),MATCH('Mthly ROA (TR)'!$A145,ROA!$A$32:$BS$32,0)),AX144*(1+V144)),"")</f>
        <v/>
      </c>
      <c r="AY145" s="42" t="str">
        <f>IFERROR(IF($C145=7,INDEX(ROA!$A$32:$BS$60,MATCH('Mthly ROA (TR)'!AY$2,ROA!$A$32:$A$60,0),MATCH('Mthly ROA (TR)'!$A145,ROA!$A$32:$BS$32,0)),AY144*(1+W144)),"")</f>
        <v/>
      </c>
      <c r="AZ145" s="42" t="str">
        <f>IFERROR(IF($C145=7,INDEX(ROA!$A$32:$BS$60,MATCH('Mthly ROA (TR)'!AZ$2,ROA!$A$32:$A$60,0),MATCH('Mthly ROA (TR)'!$A145,ROA!$A$32:$BS$32,0)),AZ144*(1+X144)),"")</f>
        <v/>
      </c>
      <c r="BA145" s="42" t="str">
        <f>IFERROR(IF($C145=7,INDEX(ROA!$A$32:$BS$60,MATCH('Mthly ROA (TR)'!BA$2,ROA!$A$32:$A$60,0),MATCH('Mthly ROA (TR)'!$A145,ROA!$A$32:$BS$32,0)),BA144*(1+Y144)),"")</f>
        <v/>
      </c>
      <c r="BB145" s="42" t="str">
        <f>IFERROR(IF($C145=7,INDEX(ROA!$A$32:$BS$60,MATCH('Mthly ROA (TR)'!BB$2,ROA!$A$32:$A$60,0),MATCH('Mthly ROA (TR)'!$A145,ROA!$A$32:$BS$32,0)),BB144*(1+Z144)),"")</f>
        <v/>
      </c>
      <c r="BC145" s="42" t="str">
        <f>IFERROR(IF($C145=7,INDEX(ROA!$A$32:$BS$60,MATCH('Mthly ROA (TR)'!BC$2,ROA!$A$32:$A$60,0),MATCH('Mthly ROA (TR)'!$A145,ROA!$A$32:$BS$32,0)),BC144*(1+AA144)),"")</f>
        <v/>
      </c>
      <c r="BD145" s="42" t="str">
        <f>IFERROR(IF($C145=7,INDEX(ROA!$A$32:$BS$60,MATCH('Mthly ROA (TR)'!BD$2,ROA!$A$32:$A$60,0),MATCH('Mthly ROA (TR)'!$A145,ROA!$A$32:$BS$32,0)),BD144*(1+AB144)),"")</f>
        <v/>
      </c>
      <c r="BE145" s="42" t="str">
        <f>IFERROR(IF($C145=7,INDEX(ROA!$A$32:$BS$60,MATCH('Mthly ROA (TR)'!BE$2,ROA!$A$32:$A$60,0),MATCH('Mthly ROA (TR)'!$A145,ROA!$A$32:$BS$32,0)),BE144*(1+AC144)),"")</f>
        <v/>
      </c>
      <c r="BF145" s="42" t="str">
        <f>IFERROR(IF($C145=7,INDEX(ROA!$A$32:$BS$60,MATCH('Mthly ROA (TR)'!BF$2,ROA!$A$32:$A$60,0),MATCH('Mthly ROA (TR)'!$A145,ROA!$A$32:$BS$32,0)),BF144*(1+AD144)),"")</f>
        <v/>
      </c>
      <c r="BG145" s="42" t="str">
        <f>IFERROR(IF($C145=7,INDEX(ROA!$A$32:$BS$60,MATCH('Mthly ROA (TR)'!BG$2,ROA!$A$32:$A$60,0),MATCH('Mthly ROA (TR)'!$A145,ROA!$A$32:$BS$32,0)),BG144*(1+AE144)),"")</f>
        <v/>
      </c>
      <c r="BH145" s="44" t="str">
        <f t="shared" si="133"/>
        <v/>
      </c>
      <c r="BI145" s="44" t="str">
        <f t="shared" si="134"/>
        <v/>
      </c>
      <c r="BJ145" s="44" t="str">
        <f t="shared" si="135"/>
        <v/>
      </c>
      <c r="BK145" s="44" t="str">
        <f t="shared" si="136"/>
        <v/>
      </c>
      <c r="BL145" s="44" t="str">
        <f t="shared" si="137"/>
        <v/>
      </c>
      <c r="BM145" s="44" t="str">
        <f t="shared" si="138"/>
        <v/>
      </c>
      <c r="BN145" s="44" t="str">
        <f t="shared" si="139"/>
        <v/>
      </c>
      <c r="BO145" s="44" t="str">
        <f t="shared" si="140"/>
        <v/>
      </c>
      <c r="BP145" s="44" t="str">
        <f t="shared" si="141"/>
        <v/>
      </c>
      <c r="BQ145" s="44" t="str">
        <f t="shared" si="142"/>
        <v/>
      </c>
      <c r="BR145" s="44" t="str">
        <f t="shared" si="143"/>
        <v/>
      </c>
      <c r="BS145" s="44" t="str">
        <f t="shared" si="144"/>
        <v/>
      </c>
      <c r="BT145" s="44" t="str">
        <f t="shared" si="145"/>
        <v/>
      </c>
      <c r="BU145" s="44" t="str">
        <f t="shared" si="146"/>
        <v/>
      </c>
      <c r="BV145" s="44" t="str">
        <f t="shared" si="147"/>
        <v/>
      </c>
      <c r="BW145" s="44" t="str">
        <f t="shared" si="148"/>
        <v/>
      </c>
      <c r="BX145" s="44" t="str">
        <f t="shared" si="149"/>
        <v/>
      </c>
      <c r="BY145" s="44" t="str">
        <f t="shared" si="150"/>
        <v/>
      </c>
      <c r="BZ145" s="44" t="str">
        <f t="shared" si="151"/>
        <v/>
      </c>
      <c r="CA145" s="44" t="str">
        <f t="shared" si="152"/>
        <v/>
      </c>
      <c r="CB145" s="44" t="str">
        <f t="shared" si="153"/>
        <v/>
      </c>
      <c r="CC145" s="44" t="str">
        <f t="shared" si="154"/>
        <v/>
      </c>
      <c r="CD145" s="44" t="str">
        <f t="shared" si="155"/>
        <v/>
      </c>
      <c r="CE145" s="44" t="str">
        <f t="shared" si="156"/>
        <v/>
      </c>
      <c r="CF145" s="44" t="str">
        <f t="shared" si="157"/>
        <v/>
      </c>
      <c r="CG145" s="44" t="str">
        <f t="shared" si="158"/>
        <v/>
      </c>
      <c r="CH145" s="44" t="str">
        <f t="shared" si="159"/>
        <v/>
      </c>
      <c r="CI145" s="44" t="str">
        <f t="shared" si="160"/>
        <v/>
      </c>
      <c r="CJ145" s="48" t="str">
        <f t="shared" si="161"/>
        <v/>
      </c>
      <c r="CK145" s="48" t="str">
        <f t="shared" si="162"/>
        <v/>
      </c>
      <c r="CL145" s="48" t="str">
        <f t="shared" si="163"/>
        <v/>
      </c>
      <c r="CM145" s="48" t="str">
        <f t="shared" si="164"/>
        <v/>
      </c>
      <c r="CN145" s="48" t="str">
        <f t="shared" si="165"/>
        <v/>
      </c>
      <c r="CO145" s="48" t="str">
        <f t="shared" si="166"/>
        <v/>
      </c>
      <c r="CP145" s="48" t="str">
        <f t="shared" si="167"/>
        <v/>
      </c>
      <c r="CQ145" s="48" t="str">
        <f t="shared" si="168"/>
        <v/>
      </c>
      <c r="CR145" s="48" t="str">
        <f t="shared" si="169"/>
        <v/>
      </c>
      <c r="CS145" s="48" t="str">
        <f t="shared" si="170"/>
        <v/>
      </c>
      <c r="CT145" s="48" t="str">
        <f t="shared" si="171"/>
        <v/>
      </c>
      <c r="CU145" s="48" t="str">
        <f t="shared" si="172"/>
        <v/>
      </c>
      <c r="CV145" s="48" t="str">
        <f t="shared" si="173"/>
        <v/>
      </c>
      <c r="CW145" s="48" t="str">
        <f t="shared" si="174"/>
        <v/>
      </c>
      <c r="CX145" s="48" t="str">
        <f t="shared" si="175"/>
        <v/>
      </c>
      <c r="CY145" s="48" t="str">
        <f t="shared" si="176"/>
        <v/>
      </c>
      <c r="CZ145" s="48" t="str">
        <f t="shared" si="177"/>
        <v/>
      </c>
      <c r="DA145" s="48" t="str">
        <f t="shared" si="178"/>
        <v/>
      </c>
      <c r="DB145" s="48" t="str">
        <f t="shared" si="179"/>
        <v/>
      </c>
      <c r="DC145" s="48" t="str">
        <f t="shared" si="180"/>
        <v/>
      </c>
      <c r="DD145" s="48" t="str">
        <f t="shared" si="181"/>
        <v/>
      </c>
      <c r="DE145" s="48" t="str">
        <f t="shared" si="182"/>
        <v/>
      </c>
      <c r="DF145" s="48" t="str">
        <f t="shared" si="183"/>
        <v/>
      </c>
      <c r="DG145" s="48" t="str">
        <f t="shared" si="184"/>
        <v/>
      </c>
      <c r="DH145" s="48" t="str">
        <f t="shared" si="185"/>
        <v/>
      </c>
      <c r="DI145" s="48" t="str">
        <f t="shared" si="186"/>
        <v/>
      </c>
      <c r="DJ145" s="48" t="str">
        <f t="shared" si="187"/>
        <v/>
      </c>
      <c r="DK145" s="48" t="str">
        <f t="shared" si="188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02">
        <f t="shared" si="189"/>
        <v>2.0655027475439125E-2</v>
      </c>
      <c r="DV145" s="102">
        <f t="shared" si="190"/>
        <v>4.7571271706576823E-2</v>
      </c>
      <c r="DW145" s="102"/>
      <c r="DX145" s="102"/>
    </row>
    <row r="146" spans="1:128" hidden="1" x14ac:dyDescent="0.35">
      <c r="A146" s="68">
        <f t="shared" si="132"/>
        <v>1956</v>
      </c>
      <c r="B146" s="68">
        <v>1956</v>
      </c>
      <c r="C146" s="68">
        <v>9</v>
      </c>
      <c r="D146" s="46">
        <f>IFERROR(IF(INDEX('Memb Hist (Org)'!$A$1:$BS$29,MATCH('Mthly ROA (TR)'!D$2,'Memb Hist (Org)'!$A$1:$A$29,0),MATCH('Mthly ROA (TR)'!$A146,'Memb Hist (Org)'!$A$1:$BS$1,0))&lt;&gt;1,"",'Mthly Returns (TR)'!D145),"")</f>
        <v>5.3036E-2</v>
      </c>
      <c r="E146" s="46" t="str">
        <f>IFERROR(IF(INDEX('Memb Hist (Org)'!$A$1:$BS$29,MATCH('Mthly ROA (TR)'!E$2,'Memb Hist (Org)'!$A$1:$A$29,0),MATCH('Mthly ROA (TR)'!$A146,'Memb Hist (Org)'!$A$1:$BS$1,0))&lt;&gt;1,"",'Mthly Returns (TR)'!E145),"")</f>
        <v/>
      </c>
      <c r="F146" s="46" t="str">
        <f>IFERROR(IF(INDEX('Memb Hist (Org)'!$A$1:$BS$29,MATCH('Mthly ROA (TR)'!F$2,'Memb Hist (Org)'!$A$1:$A$29,0),MATCH('Mthly ROA (TR)'!$A146,'Memb Hist (Org)'!$A$1:$BS$1,0))&lt;&gt;1,"",'Mthly Returns (TR)'!F145),"")</f>
        <v/>
      </c>
      <c r="G146" s="46">
        <f>IFERROR(IF(INDEX('Memb Hist (Org)'!$A$1:$BS$29,MATCH('Mthly ROA (TR)'!G$2,'Memb Hist (Org)'!$A$1:$A$29,0),MATCH('Mthly ROA (TR)'!$A146,'Memb Hist (Org)'!$A$1:$BS$1,0))&lt;&gt;1,"",'Mthly Returns (TR)'!G145),"")</f>
        <v>-1.7316000000000002E-2</v>
      </c>
      <c r="H146" s="46">
        <f>IFERROR(IF(INDEX('Memb Hist (Org)'!$A$1:$BS$29,MATCH('Mthly ROA (TR)'!H$2,'Memb Hist (Org)'!$A$1:$A$29,0),MATCH('Mthly ROA (TR)'!$A146,'Memb Hist (Org)'!$A$1:$BS$1,0))&lt;&gt;1,"",'Mthly Returns (TR)'!H145),"")</f>
        <v>6.2670000000000003E-2</v>
      </c>
      <c r="I146" s="46">
        <f>IFERROR(IF(INDEX('Memb Hist (Org)'!$A$1:$BS$29,MATCH('Mthly ROA (TR)'!I$2,'Memb Hist (Org)'!$A$1:$A$29,0),MATCH('Mthly ROA (TR)'!$A146,'Memb Hist (Org)'!$A$1:$BS$1,0))&lt;&gt;1,"",'Mthly Returns (TR)'!I145),"")</f>
        <v>4.0724000000000003E-2</v>
      </c>
      <c r="J146" s="46">
        <f>IFERROR(IF(INDEX('Memb Hist (Org)'!$A$1:$BS$29,MATCH('Mthly ROA (TR)'!J$2,'Memb Hist (Org)'!$A$1:$A$29,0),MATCH('Mthly ROA (TR)'!$A146,'Memb Hist (Org)'!$A$1:$BS$1,0))&lt;&gt;1,"",'Mthly Returns (TR)'!J145),"")</f>
        <v>-3.8760000000000003E-2</v>
      </c>
      <c r="K146" s="46">
        <f>IFERROR(IF(INDEX('Memb Hist (Org)'!$A$1:$BS$29,MATCH('Mthly ROA (TR)'!K$2,'Memb Hist (Org)'!$A$1:$A$29,0),MATCH('Mthly ROA (TR)'!$A146,'Memb Hist (Org)'!$A$1:$BS$1,0))&lt;&gt;1,"",'Mthly Returns (TR)'!K145),"")</f>
        <v>3.1621000000000003E-2</v>
      </c>
      <c r="L146" s="46" t="str">
        <f>IFERROR(IF(INDEX('Memb Hist (Org)'!$A$1:$BS$29,MATCH('Mthly ROA (TR)'!L$2,'Memb Hist (Org)'!$A$1:$A$29,0),MATCH('Mthly ROA (TR)'!$A146,'Memb Hist (Org)'!$A$1:$BS$1,0))&lt;&gt;1,"",'Mthly Returns (TR)'!L145),"")</f>
        <v/>
      </c>
      <c r="M146" s="46" t="str">
        <f>IFERROR(IF(INDEX('Memb Hist (Org)'!$A$1:$BS$29,MATCH('Mthly ROA (TR)'!M$2,'Memb Hist (Org)'!$A$1:$A$29,0),MATCH('Mthly ROA (TR)'!$A146,'Memb Hist (Org)'!$A$1:$BS$1,0))&lt;&gt;1,"",'Mthly Returns (TR)'!M145),"")</f>
        <v/>
      </c>
      <c r="N146" s="46" t="str">
        <f>IFERROR(IF(INDEX('Memb Hist (Org)'!$A$1:$BS$29,MATCH('Mthly ROA (TR)'!N$2,'Memb Hist (Org)'!$A$1:$A$29,0),MATCH('Mthly ROA (TR)'!$A146,'Memb Hist (Org)'!$A$1:$BS$1,0))&lt;&gt;1,"",'Mthly Returns (TR)'!N145),"")</f>
        <v/>
      </c>
      <c r="O146" s="46">
        <f>IFERROR(IF(INDEX('Memb Hist (Org)'!$A$1:$BS$29,MATCH('Mthly ROA (TR)'!O$2,'Memb Hist (Org)'!$A$1:$A$29,0),MATCH('Mthly ROA (TR)'!$A146,'Memb Hist (Org)'!$A$1:$BS$1,0))&lt;&gt;1,"",'Mthly Returns (TR)'!O145),"")</f>
        <v>2.5937999999999999E-2</v>
      </c>
      <c r="P146" s="46" t="str">
        <f>IFERROR(IF(INDEX('Memb Hist (Org)'!$A$1:$BS$29,MATCH('Mthly ROA (TR)'!P$2,'Memb Hist (Org)'!$A$1:$A$29,0),MATCH('Mthly ROA (TR)'!$A146,'Memb Hist (Org)'!$A$1:$BS$1,0))&lt;&gt;1,"",'Mthly Returns (TR)'!P145),"")</f>
        <v/>
      </c>
      <c r="Q146" s="46">
        <f>IFERROR(IF(INDEX('Memb Hist (Org)'!$A$1:$BS$29,MATCH('Mthly ROA (TR)'!Q$2,'Memb Hist (Org)'!$A$1:$A$29,0),MATCH('Mthly ROA (TR)'!$A146,'Memb Hist (Org)'!$A$1:$BS$1,0))&lt;&gt;1,"",'Mthly Returns (TR)'!Q145),"")</f>
        <v>1.7742000000000001E-2</v>
      </c>
      <c r="R146" s="46" t="str">
        <f>IFERROR(IF(INDEX('Memb Hist (Org)'!$A$1:$BS$29,MATCH('Mthly ROA (TR)'!R$2,'Memb Hist (Org)'!$A$1:$A$29,0),MATCH('Mthly ROA (TR)'!$A146,'Memb Hist (Org)'!$A$1:$BS$1,0))&lt;&gt;1,"",'Mthly Returns (TR)'!R145),"")</f>
        <v/>
      </c>
      <c r="S146" s="46" t="str">
        <f>IFERROR(IF(INDEX('Memb Hist (Org)'!$A$1:$BS$29,MATCH('Mthly ROA (TR)'!S$2,'Memb Hist (Org)'!$A$1:$A$29,0),MATCH('Mthly ROA (TR)'!$A146,'Memb Hist (Org)'!$A$1:$BS$1,0))&lt;&gt;1,"",'Mthly Returns (TR)'!S145),"")</f>
        <v/>
      </c>
      <c r="T146" s="46">
        <f>IFERROR(IF(INDEX('Memb Hist (Org)'!$A$1:$BS$29,MATCH('Mthly ROA (TR)'!T$2,'Memb Hist (Org)'!$A$1:$A$29,0),MATCH('Mthly ROA (TR)'!$A146,'Memb Hist (Org)'!$A$1:$BS$1,0))&lt;&gt;1,"",'Mthly Returns (TR)'!T145),"")</f>
        <v>5.4568999999999999E-2</v>
      </c>
      <c r="U146" s="46">
        <f>IFERROR(IF(INDEX('Memb Hist (Org)'!$A$1:$BS$29,MATCH('Mthly ROA (TR)'!U$2,'Memb Hist (Org)'!$A$1:$A$29,0),MATCH('Mthly ROA (TR)'!$A146,'Memb Hist (Org)'!$A$1:$BS$1,0))&lt;&gt;1,"",'Mthly Returns (TR)'!U145),"")</f>
        <v>0.10204100000000001</v>
      </c>
      <c r="V146" s="46">
        <f>IFERROR(IF(INDEX('Memb Hist (Org)'!$A$1:$BS$29,MATCH('Mthly ROA (TR)'!V$2,'Memb Hist (Org)'!$A$1:$A$29,0),MATCH('Mthly ROA (TR)'!$A146,'Memb Hist (Org)'!$A$1:$BS$1,0))&lt;&gt;1,"",'Mthly Returns (TR)'!V145),"")</f>
        <v>0.10966099999999999</v>
      </c>
      <c r="W146" s="46">
        <f>IFERROR(IF(INDEX('Memb Hist (Org)'!$A$1:$BS$29,MATCH('Mthly ROA (TR)'!W$2,'Memb Hist (Org)'!$A$1:$A$29,0),MATCH('Mthly ROA (TR)'!$A146,'Memb Hist (Org)'!$A$1:$BS$1,0))&lt;&gt;1,"",'Mthly Returns (TR)'!W145),"")</f>
        <v>8.633E-3</v>
      </c>
      <c r="X146" s="46">
        <f>IFERROR(IF(INDEX('Memb Hist (Org)'!$A$1:$BS$29,MATCH('Mthly ROA (TR)'!X$2,'Memb Hist (Org)'!$A$1:$A$29,0),MATCH('Mthly ROA (TR)'!$A146,'Memb Hist (Org)'!$A$1:$BS$1,0))&lt;&gt;1,"",'Mthly Returns (TR)'!X145),"")</f>
        <v>8.9879999999999995E-3</v>
      </c>
      <c r="Y146" s="46">
        <f>IFERROR(IF(INDEX('Memb Hist (Org)'!$A$1:$BS$29,MATCH('Mthly ROA (TR)'!Y$2,'Memb Hist (Org)'!$A$1:$A$29,0),MATCH('Mthly ROA (TR)'!$A146,'Memb Hist (Org)'!$A$1:$BS$1,0))&lt;&gt;1,"",'Mthly Returns (TR)'!Y145),"")</f>
        <v>4.5332999999999998E-2</v>
      </c>
      <c r="Z146" s="46" t="str">
        <f>IFERROR(IF(INDEX('Memb Hist (Org)'!$A$1:$BS$29,MATCH('Mthly ROA (TR)'!Z$2,'Memb Hist (Org)'!$A$1:$A$29,0),MATCH('Mthly ROA (TR)'!$A146,'Memb Hist (Org)'!$A$1:$BS$1,0))&lt;&gt;1,"",'Mthly Returns (TR)'!Z145),"")</f>
        <v/>
      </c>
      <c r="AA146" s="46" t="str">
        <f>IFERROR(IF(INDEX('Memb Hist (Org)'!$A$1:$BS$29,MATCH('Mthly ROA (TR)'!AA$2,'Memb Hist (Org)'!$A$1:$A$29,0),MATCH('Mthly ROA (TR)'!$A146,'Memb Hist (Org)'!$A$1:$BS$1,0))&lt;&gt;1,"",'Mthly Returns (TR)'!AA145),"")</f>
        <v/>
      </c>
      <c r="AB146" s="46" t="str">
        <f>IFERROR(IF(INDEX('Memb Hist (Org)'!$A$1:$BS$29,MATCH('Mthly ROA (TR)'!AB$2,'Memb Hist (Org)'!$A$1:$A$29,0),MATCH('Mthly ROA (TR)'!$A146,'Memb Hist (Org)'!$A$1:$BS$1,0))&lt;&gt;1,"",'Mthly Returns (TR)'!AB145),"")</f>
        <v/>
      </c>
      <c r="AC146" s="46">
        <f>IFERROR(IF(INDEX('Memb Hist (Org)'!$A$1:$BS$29,MATCH('Mthly ROA (TR)'!AC$2,'Memb Hist (Org)'!$A$1:$A$29,0),MATCH('Mthly ROA (TR)'!$A146,'Memb Hist (Org)'!$A$1:$BS$1,0))&lt;&gt;1,"",'Mthly Returns (TR)'!AC145),"")</f>
        <v>-1.4493000000000001E-2</v>
      </c>
      <c r="AD146" s="46" t="str">
        <f>IFERROR(IF(INDEX('Memb Hist (Org)'!$A$1:$BS$29,MATCH('Mthly ROA (TR)'!AD$2,'Memb Hist (Org)'!$A$1:$A$29,0),MATCH('Mthly ROA (TR)'!$A146,'Memb Hist (Org)'!$A$1:$BS$1,0))&lt;&gt;1,"",'Mthly Returns (TR)'!AD145),"")</f>
        <v/>
      </c>
      <c r="AE146" s="46" t="str">
        <f>IFERROR(IF(INDEX('Memb Hist (Org)'!$A$1:$BS$29,MATCH('Mthly ROA (TR)'!AE$2,'Memb Hist (Org)'!$A$1:$A$29,0),MATCH('Mthly ROA (TR)'!$A146,'Memb Hist (Org)'!$A$1:$BS$1,0))&lt;&gt;1,"",'Mthly Returns (TR)'!AE145),"")</f>
        <v/>
      </c>
      <c r="AF146" s="42" t="str">
        <f>IFERROR(IF($C146=7,INDEX(ROA!$A$32:$BS$60,MATCH('Mthly ROA (TR)'!AF$2,ROA!$A$32:$A$60,0),MATCH('Mthly ROA (TR)'!$A146,ROA!$A$32:$BS$32,0)),AF145*(1+D145)),"")</f>
        <v/>
      </c>
      <c r="AG146" s="42" t="str">
        <f>IFERROR(IF($C146=7,INDEX(ROA!$A$32:$BS$60,MATCH('Mthly ROA (TR)'!AG$2,ROA!$A$32:$A$60,0),MATCH('Mthly ROA (TR)'!$A146,ROA!$A$32:$BS$32,0)),AG145*(1+E145)),"")</f>
        <v/>
      </c>
      <c r="AH146" s="42" t="str">
        <f>IFERROR(IF($C146=7,INDEX(ROA!$A$32:$BS$60,MATCH('Mthly ROA (TR)'!AH$2,ROA!$A$32:$A$60,0),MATCH('Mthly ROA (TR)'!$A146,ROA!$A$32:$BS$32,0)),AH145*(1+F145)),"")</f>
        <v/>
      </c>
      <c r="AI146" s="42" t="str">
        <f>IFERROR(IF($C146=7,INDEX(ROA!$A$32:$BS$60,MATCH('Mthly ROA (TR)'!AI$2,ROA!$A$32:$A$60,0),MATCH('Mthly ROA (TR)'!$A146,ROA!$A$32:$BS$32,0)),AI145*(1+G145)),"")</f>
        <v/>
      </c>
      <c r="AJ146" s="42" t="str">
        <f>IFERROR(IF($C146=7,INDEX(ROA!$A$32:$BS$60,MATCH('Mthly ROA (TR)'!AJ$2,ROA!$A$32:$A$60,0),MATCH('Mthly ROA (TR)'!$A146,ROA!$A$32:$BS$32,0)),AJ145*(1+H145)),"")</f>
        <v/>
      </c>
      <c r="AK146" s="42" t="str">
        <f>IFERROR(IF($C146=7,INDEX(ROA!$A$32:$BS$60,MATCH('Mthly ROA (TR)'!AK$2,ROA!$A$32:$A$60,0),MATCH('Mthly ROA (TR)'!$A146,ROA!$A$32:$BS$32,0)),AK145*(1+I145)),"")</f>
        <v/>
      </c>
      <c r="AL146" s="42" t="str">
        <f>IFERROR(IF($C146=7,INDEX(ROA!$A$32:$BS$60,MATCH('Mthly ROA (TR)'!AL$2,ROA!$A$32:$A$60,0),MATCH('Mthly ROA (TR)'!$A146,ROA!$A$32:$BS$32,0)),AL145*(1+J145)),"")</f>
        <v/>
      </c>
      <c r="AM146" s="42" t="str">
        <f>IFERROR(IF($C146=7,INDEX(ROA!$A$32:$BS$60,MATCH('Mthly ROA (TR)'!AM$2,ROA!$A$32:$A$60,0),MATCH('Mthly ROA (TR)'!$A146,ROA!$A$32:$BS$32,0)),AM145*(1+K145)),"")</f>
        <v/>
      </c>
      <c r="AN146" s="42" t="str">
        <f>IFERROR(IF($C146=7,INDEX(ROA!$A$32:$BS$60,MATCH('Mthly ROA (TR)'!AN$2,ROA!$A$32:$A$60,0),MATCH('Mthly ROA (TR)'!$A146,ROA!$A$32:$BS$32,0)),AN145*(1+L145)),"")</f>
        <v/>
      </c>
      <c r="AO146" s="42" t="str">
        <f>IFERROR(IF($C146=7,INDEX(ROA!$A$32:$BS$60,MATCH('Mthly ROA (TR)'!AO$2,ROA!$A$32:$A$60,0),MATCH('Mthly ROA (TR)'!$A146,ROA!$A$32:$BS$32,0)),AO145*(1+M145)),"")</f>
        <v/>
      </c>
      <c r="AP146" s="42" t="str">
        <f>IFERROR(IF($C146=7,INDEX(ROA!$A$32:$BS$60,MATCH('Mthly ROA (TR)'!AP$2,ROA!$A$32:$A$60,0),MATCH('Mthly ROA (TR)'!$A146,ROA!$A$32:$BS$32,0)),AP145*(1+N145)),"")</f>
        <v/>
      </c>
      <c r="AQ146" s="42" t="str">
        <f>IFERROR(IF($C146=7,INDEX(ROA!$A$32:$BS$60,MATCH('Mthly ROA (TR)'!AQ$2,ROA!$A$32:$A$60,0),MATCH('Mthly ROA (TR)'!$A146,ROA!$A$32:$BS$32,0)),AQ145*(1+O145)),"")</f>
        <v/>
      </c>
      <c r="AR146" s="42" t="str">
        <f>IFERROR(IF($C146=7,INDEX(ROA!$A$32:$BS$60,MATCH('Mthly ROA (TR)'!AR$2,ROA!$A$32:$A$60,0),MATCH('Mthly ROA (TR)'!$A146,ROA!$A$32:$BS$32,0)),AR145*(1+P145)),"")</f>
        <v/>
      </c>
      <c r="AS146" s="42" t="str">
        <f>IFERROR(IF($C146=7,INDEX(ROA!$A$32:$BS$60,MATCH('Mthly ROA (TR)'!AS$2,ROA!$A$32:$A$60,0),MATCH('Mthly ROA (TR)'!$A146,ROA!$A$32:$BS$32,0)),AS145*(1+Q145)),"")</f>
        <v/>
      </c>
      <c r="AT146" s="42" t="str">
        <f>IFERROR(IF($C146=7,INDEX(ROA!$A$32:$BS$60,MATCH('Mthly ROA (TR)'!AT$2,ROA!$A$32:$A$60,0),MATCH('Mthly ROA (TR)'!$A146,ROA!$A$32:$BS$32,0)),AT145*(1+R145)),"")</f>
        <v/>
      </c>
      <c r="AU146" s="42" t="str">
        <f>IFERROR(IF($C146=7,INDEX(ROA!$A$32:$BS$60,MATCH('Mthly ROA (TR)'!AU$2,ROA!$A$32:$A$60,0),MATCH('Mthly ROA (TR)'!$A146,ROA!$A$32:$BS$32,0)),AU145*(1+S145)),"")</f>
        <v/>
      </c>
      <c r="AV146" s="42" t="str">
        <f>IFERROR(IF($C146=7,INDEX(ROA!$A$32:$BS$60,MATCH('Mthly ROA (TR)'!AV$2,ROA!$A$32:$A$60,0),MATCH('Mthly ROA (TR)'!$A146,ROA!$A$32:$BS$32,0)),AV145*(1+T145)),"")</f>
        <v/>
      </c>
      <c r="AW146" s="42" t="str">
        <f>IFERROR(IF($C146=7,INDEX(ROA!$A$32:$BS$60,MATCH('Mthly ROA (TR)'!AW$2,ROA!$A$32:$A$60,0),MATCH('Mthly ROA (TR)'!$A146,ROA!$A$32:$BS$32,0)),AW145*(1+U145)),"")</f>
        <v/>
      </c>
      <c r="AX146" s="42" t="str">
        <f>IFERROR(IF($C146=7,INDEX(ROA!$A$32:$BS$60,MATCH('Mthly ROA (TR)'!AX$2,ROA!$A$32:$A$60,0),MATCH('Mthly ROA (TR)'!$A146,ROA!$A$32:$BS$32,0)),AX145*(1+V145)),"")</f>
        <v/>
      </c>
      <c r="AY146" s="42" t="str">
        <f>IFERROR(IF($C146=7,INDEX(ROA!$A$32:$BS$60,MATCH('Mthly ROA (TR)'!AY$2,ROA!$A$32:$A$60,0),MATCH('Mthly ROA (TR)'!$A146,ROA!$A$32:$BS$32,0)),AY145*(1+W145)),"")</f>
        <v/>
      </c>
      <c r="AZ146" s="42" t="str">
        <f>IFERROR(IF($C146=7,INDEX(ROA!$A$32:$BS$60,MATCH('Mthly ROA (TR)'!AZ$2,ROA!$A$32:$A$60,0),MATCH('Mthly ROA (TR)'!$A146,ROA!$A$32:$BS$32,0)),AZ145*(1+X145)),"")</f>
        <v/>
      </c>
      <c r="BA146" s="42" t="str">
        <f>IFERROR(IF($C146=7,INDEX(ROA!$A$32:$BS$60,MATCH('Mthly ROA (TR)'!BA$2,ROA!$A$32:$A$60,0),MATCH('Mthly ROA (TR)'!$A146,ROA!$A$32:$BS$32,0)),BA145*(1+Y145)),"")</f>
        <v/>
      </c>
      <c r="BB146" s="42" t="str">
        <f>IFERROR(IF($C146=7,INDEX(ROA!$A$32:$BS$60,MATCH('Mthly ROA (TR)'!BB$2,ROA!$A$32:$A$60,0),MATCH('Mthly ROA (TR)'!$A146,ROA!$A$32:$BS$32,0)),BB145*(1+Z145)),"")</f>
        <v/>
      </c>
      <c r="BC146" s="42" t="str">
        <f>IFERROR(IF($C146=7,INDEX(ROA!$A$32:$BS$60,MATCH('Mthly ROA (TR)'!BC$2,ROA!$A$32:$A$60,0),MATCH('Mthly ROA (TR)'!$A146,ROA!$A$32:$BS$32,0)),BC145*(1+AA145)),"")</f>
        <v/>
      </c>
      <c r="BD146" s="42" t="str">
        <f>IFERROR(IF($C146=7,INDEX(ROA!$A$32:$BS$60,MATCH('Mthly ROA (TR)'!BD$2,ROA!$A$32:$A$60,0),MATCH('Mthly ROA (TR)'!$A146,ROA!$A$32:$BS$32,0)),BD145*(1+AB145)),"")</f>
        <v/>
      </c>
      <c r="BE146" s="42" t="str">
        <f>IFERROR(IF($C146=7,INDEX(ROA!$A$32:$BS$60,MATCH('Mthly ROA (TR)'!BE$2,ROA!$A$32:$A$60,0),MATCH('Mthly ROA (TR)'!$A146,ROA!$A$32:$BS$32,0)),BE145*(1+AC145)),"")</f>
        <v/>
      </c>
      <c r="BF146" s="42" t="str">
        <f>IFERROR(IF($C146=7,INDEX(ROA!$A$32:$BS$60,MATCH('Mthly ROA (TR)'!BF$2,ROA!$A$32:$A$60,0),MATCH('Mthly ROA (TR)'!$A146,ROA!$A$32:$BS$32,0)),BF145*(1+AD145)),"")</f>
        <v/>
      </c>
      <c r="BG146" s="42" t="str">
        <f>IFERROR(IF($C146=7,INDEX(ROA!$A$32:$BS$60,MATCH('Mthly ROA (TR)'!BG$2,ROA!$A$32:$A$60,0),MATCH('Mthly ROA (TR)'!$A146,ROA!$A$32:$BS$32,0)),BG145*(1+AE145)),"")</f>
        <v/>
      </c>
      <c r="BH146" s="44" t="str">
        <f t="shared" si="133"/>
        <v/>
      </c>
      <c r="BI146" s="44" t="str">
        <f t="shared" si="134"/>
        <v/>
      </c>
      <c r="BJ146" s="44" t="str">
        <f t="shared" si="135"/>
        <v/>
      </c>
      <c r="BK146" s="44" t="str">
        <f t="shared" si="136"/>
        <v/>
      </c>
      <c r="BL146" s="44" t="str">
        <f t="shared" si="137"/>
        <v/>
      </c>
      <c r="BM146" s="44" t="str">
        <f t="shared" si="138"/>
        <v/>
      </c>
      <c r="BN146" s="44" t="str">
        <f t="shared" si="139"/>
        <v/>
      </c>
      <c r="BO146" s="44" t="str">
        <f t="shared" si="140"/>
        <v/>
      </c>
      <c r="BP146" s="44" t="str">
        <f t="shared" si="141"/>
        <v/>
      </c>
      <c r="BQ146" s="44" t="str">
        <f t="shared" si="142"/>
        <v/>
      </c>
      <c r="BR146" s="44" t="str">
        <f t="shared" si="143"/>
        <v/>
      </c>
      <c r="BS146" s="44" t="str">
        <f t="shared" si="144"/>
        <v/>
      </c>
      <c r="BT146" s="44" t="str">
        <f t="shared" si="145"/>
        <v/>
      </c>
      <c r="BU146" s="44" t="str">
        <f t="shared" si="146"/>
        <v/>
      </c>
      <c r="BV146" s="44" t="str">
        <f t="shared" si="147"/>
        <v/>
      </c>
      <c r="BW146" s="44" t="str">
        <f t="shared" si="148"/>
        <v/>
      </c>
      <c r="BX146" s="44" t="str">
        <f t="shared" si="149"/>
        <v/>
      </c>
      <c r="BY146" s="44" t="str">
        <f t="shared" si="150"/>
        <v/>
      </c>
      <c r="BZ146" s="44" t="str">
        <f t="shared" si="151"/>
        <v/>
      </c>
      <c r="CA146" s="44" t="str">
        <f t="shared" si="152"/>
        <v/>
      </c>
      <c r="CB146" s="44" t="str">
        <f t="shared" si="153"/>
        <v/>
      </c>
      <c r="CC146" s="44" t="str">
        <f t="shared" si="154"/>
        <v/>
      </c>
      <c r="CD146" s="44" t="str">
        <f t="shared" si="155"/>
        <v/>
      </c>
      <c r="CE146" s="44" t="str">
        <f t="shared" si="156"/>
        <v/>
      </c>
      <c r="CF146" s="44" t="str">
        <f t="shared" si="157"/>
        <v/>
      </c>
      <c r="CG146" s="44" t="str">
        <f t="shared" si="158"/>
        <v/>
      </c>
      <c r="CH146" s="44" t="str">
        <f t="shared" si="159"/>
        <v/>
      </c>
      <c r="CI146" s="44" t="str">
        <f t="shared" si="160"/>
        <v/>
      </c>
      <c r="CJ146" s="48" t="str">
        <f t="shared" si="161"/>
        <v/>
      </c>
      <c r="CK146" s="48" t="str">
        <f t="shared" si="162"/>
        <v/>
      </c>
      <c r="CL146" s="48" t="str">
        <f t="shared" si="163"/>
        <v/>
      </c>
      <c r="CM146" s="48" t="str">
        <f t="shared" si="164"/>
        <v/>
      </c>
      <c r="CN146" s="48" t="str">
        <f t="shared" si="165"/>
        <v/>
      </c>
      <c r="CO146" s="48" t="str">
        <f t="shared" si="166"/>
        <v/>
      </c>
      <c r="CP146" s="48" t="str">
        <f t="shared" si="167"/>
        <v/>
      </c>
      <c r="CQ146" s="48" t="str">
        <f t="shared" si="168"/>
        <v/>
      </c>
      <c r="CR146" s="48" t="str">
        <f t="shared" si="169"/>
        <v/>
      </c>
      <c r="CS146" s="48" t="str">
        <f t="shared" si="170"/>
        <v/>
      </c>
      <c r="CT146" s="48" t="str">
        <f t="shared" si="171"/>
        <v/>
      </c>
      <c r="CU146" s="48" t="str">
        <f t="shared" si="172"/>
        <v/>
      </c>
      <c r="CV146" s="48" t="str">
        <f t="shared" si="173"/>
        <v/>
      </c>
      <c r="CW146" s="48" t="str">
        <f t="shared" si="174"/>
        <v/>
      </c>
      <c r="CX146" s="48" t="str">
        <f t="shared" si="175"/>
        <v/>
      </c>
      <c r="CY146" s="48" t="str">
        <f t="shared" si="176"/>
        <v/>
      </c>
      <c r="CZ146" s="48" t="str">
        <f t="shared" si="177"/>
        <v/>
      </c>
      <c r="DA146" s="48" t="str">
        <f t="shared" si="178"/>
        <v/>
      </c>
      <c r="DB146" s="48" t="str">
        <f t="shared" si="179"/>
        <v/>
      </c>
      <c r="DC146" s="48" t="str">
        <f t="shared" si="180"/>
        <v/>
      </c>
      <c r="DD146" s="48" t="str">
        <f t="shared" si="181"/>
        <v/>
      </c>
      <c r="DE146" s="48" t="str">
        <f t="shared" si="182"/>
        <v/>
      </c>
      <c r="DF146" s="48" t="str">
        <f t="shared" si="183"/>
        <v/>
      </c>
      <c r="DG146" s="48" t="str">
        <f t="shared" si="184"/>
        <v/>
      </c>
      <c r="DH146" s="48" t="str">
        <f t="shared" si="185"/>
        <v/>
      </c>
      <c r="DI146" s="48" t="str">
        <f t="shared" si="186"/>
        <v/>
      </c>
      <c r="DJ146" s="48" t="str">
        <f t="shared" si="187"/>
        <v/>
      </c>
      <c r="DK146" s="48" t="str">
        <f t="shared" si="188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02">
        <f t="shared" si="189"/>
        <v>0.156647985301126</v>
      </c>
      <c r="DV146" s="102">
        <f t="shared" si="190"/>
        <v>2.5767043285851221E-2</v>
      </c>
      <c r="DW146" s="102"/>
      <c r="DX146" s="102"/>
    </row>
    <row r="147" spans="1:128" hidden="1" x14ac:dyDescent="0.35">
      <c r="A147" s="68">
        <f t="shared" si="132"/>
        <v>1956</v>
      </c>
      <c r="B147" s="68">
        <v>1956</v>
      </c>
      <c r="C147" s="68">
        <v>10</v>
      </c>
      <c r="D147" s="46">
        <f>IFERROR(IF(INDEX('Memb Hist (Org)'!$A$1:$BS$29,MATCH('Mthly ROA (TR)'!D$2,'Memb Hist (Org)'!$A$1:$A$29,0),MATCH('Mthly ROA (TR)'!$A147,'Memb Hist (Org)'!$A$1:$BS$1,0))&lt;&gt;1,"",'Mthly Returns (TR)'!D146),"")</f>
        <v>-8.8525000000000006E-2</v>
      </c>
      <c r="E147" s="46" t="str">
        <f>IFERROR(IF(INDEX('Memb Hist (Org)'!$A$1:$BS$29,MATCH('Mthly ROA (TR)'!E$2,'Memb Hist (Org)'!$A$1:$A$29,0),MATCH('Mthly ROA (TR)'!$A147,'Memb Hist (Org)'!$A$1:$BS$1,0))&lt;&gt;1,"",'Mthly Returns (TR)'!E146),"")</f>
        <v/>
      </c>
      <c r="F147" s="46" t="str">
        <f>IFERROR(IF(INDEX('Memb Hist (Org)'!$A$1:$BS$29,MATCH('Mthly ROA (TR)'!F$2,'Memb Hist (Org)'!$A$1:$A$29,0),MATCH('Mthly ROA (TR)'!$A147,'Memb Hist (Org)'!$A$1:$BS$1,0))&lt;&gt;1,"",'Mthly Returns (TR)'!F146),"")</f>
        <v/>
      </c>
      <c r="G147" s="46">
        <f>IFERROR(IF(INDEX('Memb Hist (Org)'!$A$1:$BS$29,MATCH('Mthly ROA (TR)'!G$2,'Memb Hist (Org)'!$A$1:$A$29,0),MATCH('Mthly ROA (TR)'!$A147,'Memb Hist (Org)'!$A$1:$BS$1,0))&lt;&gt;1,"",'Mthly Returns (TR)'!G146),"")</f>
        <v>2.2026E-2</v>
      </c>
      <c r="H147" s="46">
        <f>IFERROR(IF(INDEX('Memb Hist (Org)'!$A$1:$BS$29,MATCH('Mthly ROA (TR)'!H$2,'Memb Hist (Org)'!$A$1:$A$29,0),MATCH('Mthly ROA (TR)'!$A147,'Memb Hist (Org)'!$A$1:$BS$1,0))&lt;&gt;1,"",'Mthly Returns (TR)'!H146),"")</f>
        <v>-5.8973999999999999E-2</v>
      </c>
      <c r="I147" s="46">
        <f>IFERROR(IF(INDEX('Memb Hist (Org)'!$A$1:$BS$29,MATCH('Mthly ROA (TR)'!I$2,'Memb Hist (Org)'!$A$1:$A$29,0),MATCH('Mthly ROA (TR)'!$A147,'Memb Hist (Org)'!$A$1:$BS$1,0))&lt;&gt;1,"",'Mthly Returns (TR)'!I146),"")</f>
        <v>-4.7826E-2</v>
      </c>
      <c r="J147" s="46">
        <f>IFERROR(IF(INDEX('Memb Hist (Org)'!$A$1:$BS$29,MATCH('Mthly ROA (TR)'!J$2,'Memb Hist (Org)'!$A$1:$A$29,0),MATCH('Mthly ROA (TR)'!$A147,'Memb Hist (Org)'!$A$1:$BS$1,0))&lt;&gt;1,"",'Mthly Returns (TR)'!J146),"")</f>
        <v>-2.8226000000000001E-2</v>
      </c>
      <c r="K147" s="46">
        <f>IFERROR(IF(INDEX('Memb Hist (Org)'!$A$1:$BS$29,MATCH('Mthly ROA (TR)'!K$2,'Memb Hist (Org)'!$A$1:$A$29,0),MATCH('Mthly ROA (TR)'!$A147,'Memb Hist (Org)'!$A$1:$BS$1,0))&lt;&gt;1,"",'Mthly Returns (TR)'!K146),"")</f>
        <v>-5.2873999999999997E-2</v>
      </c>
      <c r="L147" s="46" t="str">
        <f>IFERROR(IF(INDEX('Memb Hist (Org)'!$A$1:$BS$29,MATCH('Mthly ROA (TR)'!L$2,'Memb Hist (Org)'!$A$1:$A$29,0),MATCH('Mthly ROA (TR)'!$A147,'Memb Hist (Org)'!$A$1:$BS$1,0))&lt;&gt;1,"",'Mthly Returns (TR)'!L146),"")</f>
        <v/>
      </c>
      <c r="M147" s="46" t="str">
        <f>IFERROR(IF(INDEX('Memb Hist (Org)'!$A$1:$BS$29,MATCH('Mthly ROA (TR)'!M$2,'Memb Hist (Org)'!$A$1:$A$29,0),MATCH('Mthly ROA (TR)'!$A147,'Memb Hist (Org)'!$A$1:$BS$1,0))&lt;&gt;1,"",'Mthly Returns (TR)'!M146),"")</f>
        <v/>
      </c>
      <c r="N147" s="46" t="str">
        <f>IFERROR(IF(INDEX('Memb Hist (Org)'!$A$1:$BS$29,MATCH('Mthly ROA (TR)'!N$2,'Memb Hist (Org)'!$A$1:$A$29,0),MATCH('Mthly ROA (TR)'!$A147,'Memb Hist (Org)'!$A$1:$BS$1,0))&lt;&gt;1,"",'Mthly Returns (TR)'!N146),"")</f>
        <v/>
      </c>
      <c r="O147" s="46">
        <f>IFERROR(IF(INDEX('Memb Hist (Org)'!$A$1:$BS$29,MATCH('Mthly ROA (TR)'!O$2,'Memb Hist (Org)'!$A$1:$A$29,0),MATCH('Mthly ROA (TR)'!$A147,'Memb Hist (Org)'!$A$1:$BS$1,0))&lt;&gt;1,"",'Mthly Returns (TR)'!O146),"")</f>
        <v>-3.4590999999999997E-2</v>
      </c>
      <c r="P147" s="46" t="str">
        <f>IFERROR(IF(INDEX('Memb Hist (Org)'!$A$1:$BS$29,MATCH('Mthly ROA (TR)'!P$2,'Memb Hist (Org)'!$A$1:$A$29,0),MATCH('Mthly ROA (TR)'!$A147,'Memb Hist (Org)'!$A$1:$BS$1,0))&lt;&gt;1,"",'Mthly Returns (TR)'!P146),"")</f>
        <v/>
      </c>
      <c r="Q147" s="46">
        <f>IFERROR(IF(INDEX('Memb Hist (Org)'!$A$1:$BS$29,MATCH('Mthly ROA (TR)'!Q$2,'Memb Hist (Org)'!$A$1:$A$29,0),MATCH('Mthly ROA (TR)'!$A147,'Memb Hist (Org)'!$A$1:$BS$1,0))&lt;&gt;1,"",'Mthly Returns (TR)'!Q146),"")</f>
        <v>-4.2666999999999997E-2</v>
      </c>
      <c r="R147" s="46" t="str">
        <f>IFERROR(IF(INDEX('Memb Hist (Org)'!$A$1:$BS$29,MATCH('Mthly ROA (TR)'!R$2,'Memb Hist (Org)'!$A$1:$A$29,0),MATCH('Mthly ROA (TR)'!$A147,'Memb Hist (Org)'!$A$1:$BS$1,0))&lt;&gt;1,"",'Mthly Returns (TR)'!R146),"")</f>
        <v/>
      </c>
      <c r="S147" s="46" t="str">
        <f>IFERROR(IF(INDEX('Memb Hist (Org)'!$A$1:$BS$29,MATCH('Mthly ROA (TR)'!S$2,'Memb Hist (Org)'!$A$1:$A$29,0),MATCH('Mthly ROA (TR)'!$A147,'Memb Hist (Org)'!$A$1:$BS$1,0))&lt;&gt;1,"",'Mthly Returns (TR)'!S146),"")</f>
        <v/>
      </c>
      <c r="T147" s="46">
        <f>IFERROR(IF(INDEX('Memb Hist (Org)'!$A$1:$BS$29,MATCH('Mthly ROA (TR)'!T$2,'Memb Hist (Org)'!$A$1:$A$29,0),MATCH('Mthly ROA (TR)'!$A147,'Memb Hist (Org)'!$A$1:$BS$1,0))&lt;&gt;1,"",'Mthly Returns (TR)'!T146),"")</f>
        <v>-2.2623999999999998E-2</v>
      </c>
      <c r="U147" s="46">
        <f>IFERROR(IF(INDEX('Memb Hist (Org)'!$A$1:$BS$29,MATCH('Mthly ROA (TR)'!U$2,'Memb Hist (Org)'!$A$1:$A$29,0),MATCH('Mthly ROA (TR)'!$A147,'Memb Hist (Org)'!$A$1:$BS$1,0))&lt;&gt;1,"",'Mthly Returns (TR)'!U146),"")</f>
        <v>-2.8036999999999999E-2</v>
      </c>
      <c r="V147" s="46">
        <f>IFERROR(IF(INDEX('Memb Hist (Org)'!$A$1:$BS$29,MATCH('Mthly ROA (TR)'!V$2,'Memb Hist (Org)'!$A$1:$A$29,0),MATCH('Mthly ROA (TR)'!$A147,'Memb Hist (Org)'!$A$1:$BS$1,0))&lt;&gt;1,"",'Mthly Returns (TR)'!V146),"")</f>
        <v>-1.4118E-2</v>
      </c>
      <c r="W147" s="46">
        <f>IFERROR(IF(INDEX('Memb Hist (Org)'!$A$1:$BS$29,MATCH('Mthly ROA (TR)'!W$2,'Memb Hist (Org)'!$A$1:$A$29,0),MATCH('Mthly ROA (TR)'!$A147,'Memb Hist (Org)'!$A$1:$BS$1,0))&lt;&gt;1,"",'Mthly Returns (TR)'!W146),"")</f>
        <v>-3.2374E-2</v>
      </c>
      <c r="X147" s="46">
        <f>IFERROR(IF(INDEX('Memb Hist (Org)'!$A$1:$BS$29,MATCH('Mthly ROA (TR)'!X$2,'Memb Hist (Org)'!$A$1:$A$29,0),MATCH('Mthly ROA (TR)'!$A147,'Memb Hist (Org)'!$A$1:$BS$1,0))&lt;&gt;1,"",'Mthly Returns (TR)'!X146),"")</f>
        <v>-3.7594000000000002E-2</v>
      </c>
      <c r="Y147" s="46">
        <f>IFERROR(IF(INDEX('Memb Hist (Org)'!$A$1:$BS$29,MATCH('Mthly ROA (TR)'!Y$2,'Memb Hist (Org)'!$A$1:$A$29,0),MATCH('Mthly ROA (TR)'!$A147,'Memb Hist (Org)'!$A$1:$BS$1,0))&lt;&gt;1,"",'Mthly Returns (TR)'!Y146),"")</f>
        <v>-3.1633000000000001E-2</v>
      </c>
      <c r="Z147" s="46" t="str">
        <f>IFERROR(IF(INDEX('Memb Hist (Org)'!$A$1:$BS$29,MATCH('Mthly ROA (TR)'!Z$2,'Memb Hist (Org)'!$A$1:$A$29,0),MATCH('Mthly ROA (TR)'!$A147,'Memb Hist (Org)'!$A$1:$BS$1,0))&lt;&gt;1,"",'Mthly Returns (TR)'!Z146),"")</f>
        <v/>
      </c>
      <c r="AA147" s="46" t="str">
        <f>IFERROR(IF(INDEX('Memb Hist (Org)'!$A$1:$BS$29,MATCH('Mthly ROA (TR)'!AA$2,'Memb Hist (Org)'!$A$1:$A$29,0),MATCH('Mthly ROA (TR)'!$A147,'Memb Hist (Org)'!$A$1:$BS$1,0))&lt;&gt;1,"",'Mthly Returns (TR)'!AA146),"")</f>
        <v/>
      </c>
      <c r="AB147" s="46" t="str">
        <f>IFERROR(IF(INDEX('Memb Hist (Org)'!$A$1:$BS$29,MATCH('Mthly ROA (TR)'!AB$2,'Memb Hist (Org)'!$A$1:$A$29,0),MATCH('Mthly ROA (TR)'!$A147,'Memb Hist (Org)'!$A$1:$BS$1,0))&lt;&gt;1,"",'Mthly Returns (TR)'!AB146),"")</f>
        <v/>
      </c>
      <c r="AC147" s="46">
        <f>IFERROR(IF(INDEX('Memb Hist (Org)'!$A$1:$BS$29,MATCH('Mthly ROA (TR)'!AC$2,'Memb Hist (Org)'!$A$1:$A$29,0),MATCH('Mthly ROA (TR)'!$A147,'Memb Hist (Org)'!$A$1:$BS$1,0))&lt;&gt;1,"",'Mthly Returns (TR)'!AC146),"")</f>
        <v>-1.4706E-2</v>
      </c>
      <c r="AD147" s="46" t="str">
        <f>IFERROR(IF(INDEX('Memb Hist (Org)'!$A$1:$BS$29,MATCH('Mthly ROA (TR)'!AD$2,'Memb Hist (Org)'!$A$1:$A$29,0),MATCH('Mthly ROA (TR)'!$A147,'Memb Hist (Org)'!$A$1:$BS$1,0))&lt;&gt;1,"",'Mthly Returns (TR)'!AD146),"")</f>
        <v/>
      </c>
      <c r="AE147" s="46" t="str">
        <f>IFERROR(IF(INDEX('Memb Hist (Org)'!$A$1:$BS$29,MATCH('Mthly ROA (TR)'!AE$2,'Memb Hist (Org)'!$A$1:$A$29,0),MATCH('Mthly ROA (TR)'!$A147,'Memb Hist (Org)'!$A$1:$BS$1,0))&lt;&gt;1,"",'Mthly Returns (TR)'!AE146),"")</f>
        <v/>
      </c>
      <c r="AF147" s="42" t="str">
        <f>IFERROR(IF($C147=7,INDEX(ROA!$A$32:$BS$60,MATCH('Mthly ROA (TR)'!AF$2,ROA!$A$32:$A$60,0),MATCH('Mthly ROA (TR)'!$A147,ROA!$A$32:$BS$32,0)),AF146*(1+D146)),"")</f>
        <v/>
      </c>
      <c r="AG147" s="42" t="str">
        <f>IFERROR(IF($C147=7,INDEX(ROA!$A$32:$BS$60,MATCH('Mthly ROA (TR)'!AG$2,ROA!$A$32:$A$60,0),MATCH('Mthly ROA (TR)'!$A147,ROA!$A$32:$BS$32,0)),AG146*(1+E146)),"")</f>
        <v/>
      </c>
      <c r="AH147" s="42" t="str">
        <f>IFERROR(IF($C147=7,INDEX(ROA!$A$32:$BS$60,MATCH('Mthly ROA (TR)'!AH$2,ROA!$A$32:$A$60,0),MATCH('Mthly ROA (TR)'!$A147,ROA!$A$32:$BS$32,0)),AH146*(1+F146)),"")</f>
        <v/>
      </c>
      <c r="AI147" s="42" t="str">
        <f>IFERROR(IF($C147=7,INDEX(ROA!$A$32:$BS$60,MATCH('Mthly ROA (TR)'!AI$2,ROA!$A$32:$A$60,0),MATCH('Mthly ROA (TR)'!$A147,ROA!$A$32:$BS$32,0)),AI146*(1+G146)),"")</f>
        <v/>
      </c>
      <c r="AJ147" s="42" t="str">
        <f>IFERROR(IF($C147=7,INDEX(ROA!$A$32:$BS$60,MATCH('Mthly ROA (TR)'!AJ$2,ROA!$A$32:$A$60,0),MATCH('Mthly ROA (TR)'!$A147,ROA!$A$32:$BS$32,0)),AJ146*(1+H146)),"")</f>
        <v/>
      </c>
      <c r="AK147" s="42" t="str">
        <f>IFERROR(IF($C147=7,INDEX(ROA!$A$32:$BS$60,MATCH('Mthly ROA (TR)'!AK$2,ROA!$A$32:$A$60,0),MATCH('Mthly ROA (TR)'!$A147,ROA!$A$32:$BS$32,0)),AK146*(1+I146)),"")</f>
        <v/>
      </c>
      <c r="AL147" s="42" t="str">
        <f>IFERROR(IF($C147=7,INDEX(ROA!$A$32:$BS$60,MATCH('Mthly ROA (TR)'!AL$2,ROA!$A$32:$A$60,0),MATCH('Mthly ROA (TR)'!$A147,ROA!$A$32:$BS$32,0)),AL146*(1+J146)),"")</f>
        <v/>
      </c>
      <c r="AM147" s="42" t="str">
        <f>IFERROR(IF($C147=7,INDEX(ROA!$A$32:$BS$60,MATCH('Mthly ROA (TR)'!AM$2,ROA!$A$32:$A$60,0),MATCH('Mthly ROA (TR)'!$A147,ROA!$A$32:$BS$32,0)),AM146*(1+K146)),"")</f>
        <v/>
      </c>
      <c r="AN147" s="42" t="str">
        <f>IFERROR(IF($C147=7,INDEX(ROA!$A$32:$BS$60,MATCH('Mthly ROA (TR)'!AN$2,ROA!$A$32:$A$60,0),MATCH('Mthly ROA (TR)'!$A147,ROA!$A$32:$BS$32,0)),AN146*(1+L146)),"")</f>
        <v/>
      </c>
      <c r="AO147" s="42" t="str">
        <f>IFERROR(IF($C147=7,INDEX(ROA!$A$32:$BS$60,MATCH('Mthly ROA (TR)'!AO$2,ROA!$A$32:$A$60,0),MATCH('Mthly ROA (TR)'!$A147,ROA!$A$32:$BS$32,0)),AO146*(1+M146)),"")</f>
        <v/>
      </c>
      <c r="AP147" s="42" t="str">
        <f>IFERROR(IF($C147=7,INDEX(ROA!$A$32:$BS$60,MATCH('Mthly ROA (TR)'!AP$2,ROA!$A$32:$A$60,0),MATCH('Mthly ROA (TR)'!$A147,ROA!$A$32:$BS$32,0)),AP146*(1+N146)),"")</f>
        <v/>
      </c>
      <c r="AQ147" s="42" t="str">
        <f>IFERROR(IF($C147=7,INDEX(ROA!$A$32:$BS$60,MATCH('Mthly ROA (TR)'!AQ$2,ROA!$A$32:$A$60,0),MATCH('Mthly ROA (TR)'!$A147,ROA!$A$32:$BS$32,0)),AQ146*(1+O146)),"")</f>
        <v/>
      </c>
      <c r="AR147" s="42" t="str">
        <f>IFERROR(IF($C147=7,INDEX(ROA!$A$32:$BS$60,MATCH('Mthly ROA (TR)'!AR$2,ROA!$A$32:$A$60,0),MATCH('Mthly ROA (TR)'!$A147,ROA!$A$32:$BS$32,0)),AR146*(1+P146)),"")</f>
        <v/>
      </c>
      <c r="AS147" s="42" t="str">
        <f>IFERROR(IF($C147=7,INDEX(ROA!$A$32:$BS$60,MATCH('Mthly ROA (TR)'!AS$2,ROA!$A$32:$A$60,0),MATCH('Mthly ROA (TR)'!$A147,ROA!$A$32:$BS$32,0)),AS146*(1+Q146)),"")</f>
        <v/>
      </c>
      <c r="AT147" s="42" t="str">
        <f>IFERROR(IF($C147=7,INDEX(ROA!$A$32:$BS$60,MATCH('Mthly ROA (TR)'!AT$2,ROA!$A$32:$A$60,0),MATCH('Mthly ROA (TR)'!$A147,ROA!$A$32:$BS$32,0)),AT146*(1+R146)),"")</f>
        <v/>
      </c>
      <c r="AU147" s="42" t="str">
        <f>IFERROR(IF($C147=7,INDEX(ROA!$A$32:$BS$60,MATCH('Mthly ROA (TR)'!AU$2,ROA!$A$32:$A$60,0),MATCH('Mthly ROA (TR)'!$A147,ROA!$A$32:$BS$32,0)),AU146*(1+S146)),"")</f>
        <v/>
      </c>
      <c r="AV147" s="42" t="str">
        <f>IFERROR(IF($C147=7,INDEX(ROA!$A$32:$BS$60,MATCH('Mthly ROA (TR)'!AV$2,ROA!$A$32:$A$60,0),MATCH('Mthly ROA (TR)'!$A147,ROA!$A$32:$BS$32,0)),AV146*(1+T146)),"")</f>
        <v/>
      </c>
      <c r="AW147" s="42" t="str">
        <f>IFERROR(IF($C147=7,INDEX(ROA!$A$32:$BS$60,MATCH('Mthly ROA (TR)'!AW$2,ROA!$A$32:$A$60,0),MATCH('Mthly ROA (TR)'!$A147,ROA!$A$32:$BS$32,0)),AW146*(1+U146)),"")</f>
        <v/>
      </c>
      <c r="AX147" s="42" t="str">
        <f>IFERROR(IF($C147=7,INDEX(ROA!$A$32:$BS$60,MATCH('Mthly ROA (TR)'!AX$2,ROA!$A$32:$A$60,0),MATCH('Mthly ROA (TR)'!$A147,ROA!$A$32:$BS$32,0)),AX146*(1+V146)),"")</f>
        <v/>
      </c>
      <c r="AY147" s="42" t="str">
        <f>IFERROR(IF($C147=7,INDEX(ROA!$A$32:$BS$60,MATCH('Mthly ROA (TR)'!AY$2,ROA!$A$32:$A$60,0),MATCH('Mthly ROA (TR)'!$A147,ROA!$A$32:$BS$32,0)),AY146*(1+W146)),"")</f>
        <v/>
      </c>
      <c r="AZ147" s="42" t="str">
        <f>IFERROR(IF($C147=7,INDEX(ROA!$A$32:$BS$60,MATCH('Mthly ROA (TR)'!AZ$2,ROA!$A$32:$A$60,0),MATCH('Mthly ROA (TR)'!$A147,ROA!$A$32:$BS$32,0)),AZ146*(1+X146)),"")</f>
        <v/>
      </c>
      <c r="BA147" s="42" t="str">
        <f>IFERROR(IF($C147=7,INDEX(ROA!$A$32:$BS$60,MATCH('Mthly ROA (TR)'!BA$2,ROA!$A$32:$A$60,0),MATCH('Mthly ROA (TR)'!$A147,ROA!$A$32:$BS$32,0)),BA146*(1+Y146)),"")</f>
        <v/>
      </c>
      <c r="BB147" s="42" t="str">
        <f>IFERROR(IF($C147=7,INDEX(ROA!$A$32:$BS$60,MATCH('Mthly ROA (TR)'!BB$2,ROA!$A$32:$A$60,0),MATCH('Mthly ROA (TR)'!$A147,ROA!$A$32:$BS$32,0)),BB146*(1+Z146)),"")</f>
        <v/>
      </c>
      <c r="BC147" s="42" t="str">
        <f>IFERROR(IF($C147=7,INDEX(ROA!$A$32:$BS$60,MATCH('Mthly ROA (TR)'!BC$2,ROA!$A$32:$A$60,0),MATCH('Mthly ROA (TR)'!$A147,ROA!$A$32:$BS$32,0)),BC146*(1+AA146)),"")</f>
        <v/>
      </c>
      <c r="BD147" s="42" t="str">
        <f>IFERROR(IF($C147=7,INDEX(ROA!$A$32:$BS$60,MATCH('Mthly ROA (TR)'!BD$2,ROA!$A$32:$A$60,0),MATCH('Mthly ROA (TR)'!$A147,ROA!$A$32:$BS$32,0)),BD146*(1+AB146)),"")</f>
        <v/>
      </c>
      <c r="BE147" s="42" t="str">
        <f>IFERROR(IF($C147=7,INDEX(ROA!$A$32:$BS$60,MATCH('Mthly ROA (TR)'!BE$2,ROA!$A$32:$A$60,0),MATCH('Mthly ROA (TR)'!$A147,ROA!$A$32:$BS$32,0)),BE146*(1+AC146)),"")</f>
        <v/>
      </c>
      <c r="BF147" s="42" t="str">
        <f>IFERROR(IF($C147=7,INDEX(ROA!$A$32:$BS$60,MATCH('Mthly ROA (TR)'!BF$2,ROA!$A$32:$A$60,0),MATCH('Mthly ROA (TR)'!$A147,ROA!$A$32:$BS$32,0)),BF146*(1+AD146)),"")</f>
        <v/>
      </c>
      <c r="BG147" s="42" t="str">
        <f>IFERROR(IF($C147=7,INDEX(ROA!$A$32:$BS$60,MATCH('Mthly ROA (TR)'!BG$2,ROA!$A$32:$A$60,0),MATCH('Mthly ROA (TR)'!$A147,ROA!$A$32:$BS$32,0)),BG146*(1+AE146)),"")</f>
        <v/>
      </c>
      <c r="BH147" s="44" t="str">
        <f t="shared" si="133"/>
        <v/>
      </c>
      <c r="BI147" s="44" t="str">
        <f t="shared" si="134"/>
        <v/>
      </c>
      <c r="BJ147" s="44" t="str">
        <f t="shared" si="135"/>
        <v/>
      </c>
      <c r="BK147" s="44" t="str">
        <f t="shared" si="136"/>
        <v/>
      </c>
      <c r="BL147" s="44" t="str">
        <f t="shared" si="137"/>
        <v/>
      </c>
      <c r="BM147" s="44" t="str">
        <f t="shared" si="138"/>
        <v/>
      </c>
      <c r="BN147" s="44" t="str">
        <f t="shared" si="139"/>
        <v/>
      </c>
      <c r="BO147" s="44" t="str">
        <f t="shared" si="140"/>
        <v/>
      </c>
      <c r="BP147" s="44" t="str">
        <f t="shared" si="141"/>
        <v/>
      </c>
      <c r="BQ147" s="44" t="str">
        <f t="shared" si="142"/>
        <v/>
      </c>
      <c r="BR147" s="44" t="str">
        <f t="shared" si="143"/>
        <v/>
      </c>
      <c r="BS147" s="44" t="str">
        <f t="shared" si="144"/>
        <v/>
      </c>
      <c r="BT147" s="44" t="str">
        <f t="shared" si="145"/>
        <v/>
      </c>
      <c r="BU147" s="44" t="str">
        <f t="shared" si="146"/>
        <v/>
      </c>
      <c r="BV147" s="44" t="str">
        <f t="shared" si="147"/>
        <v/>
      </c>
      <c r="BW147" s="44" t="str">
        <f t="shared" si="148"/>
        <v/>
      </c>
      <c r="BX147" s="44" t="str">
        <f t="shared" si="149"/>
        <v/>
      </c>
      <c r="BY147" s="44" t="str">
        <f t="shared" si="150"/>
        <v/>
      </c>
      <c r="BZ147" s="44" t="str">
        <f t="shared" si="151"/>
        <v/>
      </c>
      <c r="CA147" s="44" t="str">
        <f t="shared" si="152"/>
        <v/>
      </c>
      <c r="CB147" s="44" t="str">
        <f t="shared" si="153"/>
        <v/>
      </c>
      <c r="CC147" s="44" t="str">
        <f t="shared" si="154"/>
        <v/>
      </c>
      <c r="CD147" s="44" t="str">
        <f t="shared" si="155"/>
        <v/>
      </c>
      <c r="CE147" s="44" t="str">
        <f t="shared" si="156"/>
        <v/>
      </c>
      <c r="CF147" s="44" t="str">
        <f t="shared" si="157"/>
        <v/>
      </c>
      <c r="CG147" s="44" t="str">
        <f t="shared" si="158"/>
        <v/>
      </c>
      <c r="CH147" s="44" t="str">
        <f t="shared" si="159"/>
        <v/>
      </c>
      <c r="CI147" s="44" t="str">
        <f t="shared" si="160"/>
        <v/>
      </c>
      <c r="CJ147" s="48" t="str">
        <f t="shared" si="161"/>
        <v/>
      </c>
      <c r="CK147" s="48" t="str">
        <f t="shared" si="162"/>
        <v/>
      </c>
      <c r="CL147" s="48" t="str">
        <f t="shared" si="163"/>
        <v/>
      </c>
      <c r="CM147" s="48" t="str">
        <f t="shared" si="164"/>
        <v/>
      </c>
      <c r="CN147" s="48" t="str">
        <f t="shared" si="165"/>
        <v/>
      </c>
      <c r="CO147" s="48" t="str">
        <f t="shared" si="166"/>
        <v/>
      </c>
      <c r="CP147" s="48" t="str">
        <f t="shared" si="167"/>
        <v/>
      </c>
      <c r="CQ147" s="48" t="str">
        <f t="shared" si="168"/>
        <v/>
      </c>
      <c r="CR147" s="48" t="str">
        <f t="shared" si="169"/>
        <v/>
      </c>
      <c r="CS147" s="48" t="str">
        <f t="shared" si="170"/>
        <v/>
      </c>
      <c r="CT147" s="48" t="str">
        <f t="shared" si="171"/>
        <v/>
      </c>
      <c r="CU147" s="48" t="str">
        <f t="shared" si="172"/>
        <v/>
      </c>
      <c r="CV147" s="48" t="str">
        <f t="shared" si="173"/>
        <v/>
      </c>
      <c r="CW147" s="48" t="str">
        <f t="shared" si="174"/>
        <v/>
      </c>
      <c r="CX147" s="48" t="str">
        <f t="shared" si="175"/>
        <v/>
      </c>
      <c r="CY147" s="48" t="str">
        <f t="shared" si="176"/>
        <v/>
      </c>
      <c r="CZ147" s="48" t="str">
        <f t="shared" si="177"/>
        <v/>
      </c>
      <c r="DA147" s="48" t="str">
        <f t="shared" si="178"/>
        <v/>
      </c>
      <c r="DB147" s="48" t="str">
        <f t="shared" si="179"/>
        <v/>
      </c>
      <c r="DC147" s="48" t="str">
        <f t="shared" si="180"/>
        <v/>
      </c>
      <c r="DD147" s="48" t="str">
        <f t="shared" si="181"/>
        <v/>
      </c>
      <c r="DE147" s="48" t="str">
        <f t="shared" si="182"/>
        <v/>
      </c>
      <c r="DF147" s="48" t="str">
        <f t="shared" si="183"/>
        <v/>
      </c>
      <c r="DG147" s="48" t="str">
        <f t="shared" si="184"/>
        <v/>
      </c>
      <c r="DH147" s="48" t="str">
        <f t="shared" si="185"/>
        <v/>
      </c>
      <c r="DI147" s="48" t="str">
        <f t="shared" si="186"/>
        <v/>
      </c>
      <c r="DJ147" s="48" t="str">
        <f t="shared" si="187"/>
        <v/>
      </c>
      <c r="DK147" s="48" t="str">
        <f t="shared" si="188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02">
        <f t="shared" si="189"/>
        <v>6.8788837546487347E-2</v>
      </c>
      <c r="DV147" s="102">
        <f t="shared" si="190"/>
        <v>7.020006416314839E-3</v>
      </c>
      <c r="DW147" s="102"/>
      <c r="DX147" s="102"/>
    </row>
    <row r="148" spans="1:128" hidden="1" x14ac:dyDescent="0.35">
      <c r="A148" s="68">
        <f t="shared" si="132"/>
        <v>1956</v>
      </c>
      <c r="B148" s="68">
        <v>1956</v>
      </c>
      <c r="C148" s="68">
        <v>11</v>
      </c>
      <c r="D148" s="46">
        <f>IFERROR(IF(INDEX('Memb Hist (Org)'!$A$1:$BS$29,MATCH('Mthly ROA (TR)'!D$2,'Memb Hist (Org)'!$A$1:$A$29,0),MATCH('Mthly ROA (TR)'!$A148,'Memb Hist (Org)'!$A$1:$BS$1,0))&lt;&gt;1,"",'Mthly Returns (TR)'!D147),"")</f>
        <v>-6.4748E-2</v>
      </c>
      <c r="E148" s="46" t="str">
        <f>IFERROR(IF(INDEX('Memb Hist (Org)'!$A$1:$BS$29,MATCH('Mthly ROA (TR)'!E$2,'Memb Hist (Org)'!$A$1:$A$29,0),MATCH('Mthly ROA (TR)'!$A148,'Memb Hist (Org)'!$A$1:$BS$1,0))&lt;&gt;1,"",'Mthly Returns (TR)'!E147),"")</f>
        <v/>
      </c>
      <c r="F148" s="46" t="str">
        <f>IFERROR(IF(INDEX('Memb Hist (Org)'!$A$1:$BS$29,MATCH('Mthly ROA (TR)'!F$2,'Memb Hist (Org)'!$A$1:$A$29,0),MATCH('Mthly ROA (TR)'!$A148,'Memb Hist (Org)'!$A$1:$BS$1,0))&lt;&gt;1,"",'Mthly Returns (TR)'!F147),"")</f>
        <v/>
      </c>
      <c r="G148" s="46">
        <f>IFERROR(IF(INDEX('Memb Hist (Org)'!$A$1:$BS$29,MATCH('Mthly ROA (TR)'!G$2,'Memb Hist (Org)'!$A$1:$A$29,0),MATCH('Mthly ROA (TR)'!$A148,'Memb Hist (Org)'!$A$1:$BS$1,0))&lt;&gt;1,"",'Mthly Returns (TR)'!G147),"")</f>
        <v>-2.9309999999999999E-2</v>
      </c>
      <c r="H148" s="46">
        <f>IFERROR(IF(INDEX('Memb Hist (Org)'!$A$1:$BS$29,MATCH('Mthly ROA (TR)'!H$2,'Memb Hist (Org)'!$A$1:$A$29,0),MATCH('Mthly ROA (TR)'!$A148,'Memb Hist (Org)'!$A$1:$BS$1,0))&lt;&gt;1,"",'Mthly Returns (TR)'!H147),"")</f>
        <v>-3.5616000000000002E-2</v>
      </c>
      <c r="I148" s="46">
        <f>IFERROR(IF(INDEX('Memb Hist (Org)'!$A$1:$BS$29,MATCH('Mthly ROA (TR)'!I$2,'Memb Hist (Org)'!$A$1:$A$29,0),MATCH('Mthly ROA (TR)'!$A148,'Memb Hist (Org)'!$A$1:$BS$1,0))&lt;&gt;1,"",'Mthly Returns (TR)'!I147),"")</f>
        <v>-5.6316999999999999E-2</v>
      </c>
      <c r="J148" s="46">
        <f>IFERROR(IF(INDEX('Memb Hist (Org)'!$A$1:$BS$29,MATCH('Mthly ROA (TR)'!J$2,'Memb Hist (Org)'!$A$1:$A$29,0),MATCH('Mthly ROA (TR)'!$A148,'Memb Hist (Org)'!$A$1:$BS$1,0))&lt;&gt;1,"",'Mthly Returns (TR)'!J147),"")</f>
        <v>1.3693E-2</v>
      </c>
      <c r="K148" s="46">
        <f>IFERROR(IF(INDEX('Memb Hist (Org)'!$A$1:$BS$29,MATCH('Mthly ROA (TR)'!K$2,'Memb Hist (Org)'!$A$1:$A$29,0),MATCH('Mthly ROA (TR)'!$A148,'Memb Hist (Org)'!$A$1:$BS$1,0))&lt;&gt;1,"",'Mthly Returns (TR)'!K147),"")</f>
        <v>-7.9591999999999996E-2</v>
      </c>
      <c r="L148" s="46" t="str">
        <f>IFERROR(IF(INDEX('Memb Hist (Org)'!$A$1:$BS$29,MATCH('Mthly ROA (TR)'!L$2,'Memb Hist (Org)'!$A$1:$A$29,0),MATCH('Mthly ROA (TR)'!$A148,'Memb Hist (Org)'!$A$1:$BS$1,0))&lt;&gt;1,"",'Mthly Returns (TR)'!L147),"")</f>
        <v/>
      </c>
      <c r="M148" s="46" t="str">
        <f>IFERROR(IF(INDEX('Memb Hist (Org)'!$A$1:$BS$29,MATCH('Mthly ROA (TR)'!M$2,'Memb Hist (Org)'!$A$1:$A$29,0),MATCH('Mthly ROA (TR)'!$A148,'Memb Hist (Org)'!$A$1:$BS$1,0))&lt;&gt;1,"",'Mthly Returns (TR)'!M147),"")</f>
        <v/>
      </c>
      <c r="N148" s="46" t="str">
        <f>IFERROR(IF(INDEX('Memb Hist (Org)'!$A$1:$BS$29,MATCH('Mthly ROA (TR)'!N$2,'Memb Hist (Org)'!$A$1:$A$29,0),MATCH('Mthly ROA (TR)'!$A148,'Memb Hist (Org)'!$A$1:$BS$1,0))&lt;&gt;1,"",'Mthly Returns (TR)'!N147),"")</f>
        <v/>
      </c>
      <c r="O148" s="46">
        <f>IFERROR(IF(INDEX('Memb Hist (Org)'!$A$1:$BS$29,MATCH('Mthly ROA (TR)'!O$2,'Memb Hist (Org)'!$A$1:$A$29,0),MATCH('Mthly ROA (TR)'!$A148,'Memb Hist (Org)'!$A$1:$BS$1,0))&lt;&gt;1,"",'Mthly Returns (TR)'!O147),"")</f>
        <v>-1.6286999999999999E-2</v>
      </c>
      <c r="P148" s="46" t="str">
        <f>IFERROR(IF(INDEX('Memb Hist (Org)'!$A$1:$BS$29,MATCH('Mthly ROA (TR)'!P$2,'Memb Hist (Org)'!$A$1:$A$29,0),MATCH('Mthly ROA (TR)'!$A148,'Memb Hist (Org)'!$A$1:$BS$1,0))&lt;&gt;1,"",'Mthly Returns (TR)'!P147),"")</f>
        <v/>
      </c>
      <c r="Q148" s="46">
        <f>IFERROR(IF(INDEX('Memb Hist (Org)'!$A$1:$BS$29,MATCH('Mthly ROA (TR)'!Q$2,'Memb Hist (Org)'!$A$1:$A$29,0),MATCH('Mthly ROA (TR)'!$A148,'Memb Hist (Org)'!$A$1:$BS$1,0))&lt;&gt;1,"",'Mthly Returns (TR)'!Q147),"")</f>
        <v>-1.1142000000000001E-2</v>
      </c>
      <c r="R148" s="46" t="str">
        <f>IFERROR(IF(INDEX('Memb Hist (Org)'!$A$1:$BS$29,MATCH('Mthly ROA (TR)'!R$2,'Memb Hist (Org)'!$A$1:$A$29,0),MATCH('Mthly ROA (TR)'!$A148,'Memb Hist (Org)'!$A$1:$BS$1,0))&lt;&gt;1,"",'Mthly Returns (TR)'!R147),"")</f>
        <v/>
      </c>
      <c r="S148" s="46" t="str">
        <f>IFERROR(IF(INDEX('Memb Hist (Org)'!$A$1:$BS$29,MATCH('Mthly ROA (TR)'!S$2,'Memb Hist (Org)'!$A$1:$A$29,0),MATCH('Mthly ROA (TR)'!$A148,'Memb Hist (Org)'!$A$1:$BS$1,0))&lt;&gt;1,"",'Mthly Returns (TR)'!S147),"")</f>
        <v/>
      </c>
      <c r="T148" s="46">
        <f>IFERROR(IF(INDEX('Memb Hist (Org)'!$A$1:$BS$29,MATCH('Mthly ROA (TR)'!T$2,'Memb Hist (Org)'!$A$1:$A$29,0),MATCH('Mthly ROA (TR)'!$A148,'Memb Hist (Org)'!$A$1:$BS$1,0))&lt;&gt;1,"",'Mthly Returns (TR)'!T147),"")</f>
        <v>-5.1471000000000003E-2</v>
      </c>
      <c r="U148" s="46">
        <f>IFERROR(IF(INDEX('Memb Hist (Org)'!$A$1:$BS$29,MATCH('Mthly ROA (TR)'!U$2,'Memb Hist (Org)'!$A$1:$A$29,0),MATCH('Mthly ROA (TR)'!$A148,'Memb Hist (Org)'!$A$1:$BS$1,0))&lt;&gt;1,"",'Mthly Returns (TR)'!U147),"")</f>
        <v>4.8079999999999998E-3</v>
      </c>
      <c r="V148" s="46">
        <f>IFERROR(IF(INDEX('Memb Hist (Org)'!$A$1:$BS$29,MATCH('Mthly ROA (TR)'!V$2,'Memb Hist (Org)'!$A$1:$A$29,0),MATCH('Mthly ROA (TR)'!$A148,'Memb Hist (Org)'!$A$1:$BS$1,0))&lt;&gt;1,"",'Mthly Returns (TR)'!V147),"")</f>
        <v>-1.4423E-2</v>
      </c>
      <c r="W148" s="46">
        <f>IFERROR(IF(INDEX('Memb Hist (Org)'!$A$1:$BS$29,MATCH('Mthly ROA (TR)'!W$2,'Memb Hist (Org)'!$A$1:$A$29,0),MATCH('Mthly ROA (TR)'!$A148,'Memb Hist (Org)'!$A$1:$BS$1,0))&lt;&gt;1,"",'Mthly Returns (TR)'!W147),"")</f>
        <v>-4.4609999999999997E-2</v>
      </c>
      <c r="X148" s="46">
        <f>IFERROR(IF(INDEX('Memb Hist (Org)'!$A$1:$BS$29,MATCH('Mthly ROA (TR)'!X$2,'Memb Hist (Org)'!$A$1:$A$29,0),MATCH('Mthly ROA (TR)'!$A148,'Memb Hist (Org)'!$A$1:$BS$1,0))&lt;&gt;1,"",'Mthly Returns (TR)'!X147),"")</f>
        <v>-2.7344E-2</v>
      </c>
      <c r="Y148" s="46">
        <f>IFERROR(IF(INDEX('Memb Hist (Org)'!$A$1:$BS$29,MATCH('Mthly ROA (TR)'!Y$2,'Memb Hist (Org)'!$A$1:$A$29,0),MATCH('Mthly ROA (TR)'!$A148,'Memb Hist (Org)'!$A$1:$BS$1,0))&lt;&gt;1,"",'Mthly Returns (TR)'!Y147),"")</f>
        <v>-3.7135000000000001E-2</v>
      </c>
      <c r="Z148" s="46" t="str">
        <f>IFERROR(IF(INDEX('Memb Hist (Org)'!$A$1:$BS$29,MATCH('Mthly ROA (TR)'!Z$2,'Memb Hist (Org)'!$A$1:$A$29,0),MATCH('Mthly ROA (TR)'!$A148,'Memb Hist (Org)'!$A$1:$BS$1,0))&lt;&gt;1,"",'Mthly Returns (TR)'!Z147),"")</f>
        <v/>
      </c>
      <c r="AA148" s="46" t="str">
        <f>IFERROR(IF(INDEX('Memb Hist (Org)'!$A$1:$BS$29,MATCH('Mthly ROA (TR)'!AA$2,'Memb Hist (Org)'!$A$1:$A$29,0),MATCH('Mthly ROA (TR)'!$A148,'Memb Hist (Org)'!$A$1:$BS$1,0))&lt;&gt;1,"",'Mthly Returns (TR)'!AA147),"")</f>
        <v/>
      </c>
      <c r="AB148" s="46" t="str">
        <f>IFERROR(IF(INDEX('Memb Hist (Org)'!$A$1:$BS$29,MATCH('Mthly ROA (TR)'!AB$2,'Memb Hist (Org)'!$A$1:$A$29,0),MATCH('Mthly ROA (TR)'!$A148,'Memb Hist (Org)'!$A$1:$BS$1,0))&lt;&gt;1,"",'Mthly Returns (TR)'!AB147),"")</f>
        <v/>
      </c>
      <c r="AC148" s="46">
        <f>IFERROR(IF(INDEX('Memb Hist (Org)'!$A$1:$BS$29,MATCH('Mthly ROA (TR)'!AC$2,'Memb Hist (Org)'!$A$1:$A$29,0),MATCH('Mthly ROA (TR)'!$A148,'Memb Hist (Org)'!$A$1:$BS$1,0))&lt;&gt;1,"",'Mthly Returns (TR)'!AC147),"")</f>
        <v>-3.3582000000000001E-2</v>
      </c>
      <c r="AD148" s="46" t="str">
        <f>IFERROR(IF(INDEX('Memb Hist (Org)'!$A$1:$BS$29,MATCH('Mthly ROA (TR)'!AD$2,'Memb Hist (Org)'!$A$1:$A$29,0),MATCH('Mthly ROA (TR)'!$A148,'Memb Hist (Org)'!$A$1:$BS$1,0))&lt;&gt;1,"",'Mthly Returns (TR)'!AD147),"")</f>
        <v/>
      </c>
      <c r="AE148" s="46" t="str">
        <f>IFERROR(IF(INDEX('Memb Hist (Org)'!$A$1:$BS$29,MATCH('Mthly ROA (TR)'!AE$2,'Memb Hist (Org)'!$A$1:$A$29,0),MATCH('Mthly ROA (TR)'!$A148,'Memb Hist (Org)'!$A$1:$BS$1,0))&lt;&gt;1,"",'Mthly Returns (TR)'!AE147),"")</f>
        <v/>
      </c>
      <c r="AF148" s="42" t="str">
        <f>IFERROR(IF($C148=7,INDEX(ROA!$A$32:$BS$60,MATCH('Mthly ROA (TR)'!AF$2,ROA!$A$32:$A$60,0),MATCH('Mthly ROA (TR)'!$A148,ROA!$A$32:$BS$32,0)),AF147*(1+D147)),"")</f>
        <v/>
      </c>
      <c r="AG148" s="42" t="str">
        <f>IFERROR(IF($C148=7,INDEX(ROA!$A$32:$BS$60,MATCH('Mthly ROA (TR)'!AG$2,ROA!$A$32:$A$60,0),MATCH('Mthly ROA (TR)'!$A148,ROA!$A$32:$BS$32,0)),AG147*(1+E147)),"")</f>
        <v/>
      </c>
      <c r="AH148" s="42" t="str">
        <f>IFERROR(IF($C148=7,INDEX(ROA!$A$32:$BS$60,MATCH('Mthly ROA (TR)'!AH$2,ROA!$A$32:$A$60,0),MATCH('Mthly ROA (TR)'!$A148,ROA!$A$32:$BS$32,0)),AH147*(1+F147)),"")</f>
        <v/>
      </c>
      <c r="AI148" s="42" t="str">
        <f>IFERROR(IF($C148=7,INDEX(ROA!$A$32:$BS$60,MATCH('Mthly ROA (TR)'!AI$2,ROA!$A$32:$A$60,0),MATCH('Mthly ROA (TR)'!$A148,ROA!$A$32:$BS$32,0)),AI147*(1+G147)),"")</f>
        <v/>
      </c>
      <c r="AJ148" s="42" t="str">
        <f>IFERROR(IF($C148=7,INDEX(ROA!$A$32:$BS$60,MATCH('Mthly ROA (TR)'!AJ$2,ROA!$A$32:$A$60,0),MATCH('Mthly ROA (TR)'!$A148,ROA!$A$32:$BS$32,0)),AJ147*(1+H147)),"")</f>
        <v/>
      </c>
      <c r="AK148" s="42" t="str">
        <f>IFERROR(IF($C148=7,INDEX(ROA!$A$32:$BS$60,MATCH('Mthly ROA (TR)'!AK$2,ROA!$A$32:$A$60,0),MATCH('Mthly ROA (TR)'!$A148,ROA!$A$32:$BS$32,0)),AK147*(1+I147)),"")</f>
        <v/>
      </c>
      <c r="AL148" s="42" t="str">
        <f>IFERROR(IF($C148=7,INDEX(ROA!$A$32:$BS$60,MATCH('Mthly ROA (TR)'!AL$2,ROA!$A$32:$A$60,0),MATCH('Mthly ROA (TR)'!$A148,ROA!$A$32:$BS$32,0)),AL147*(1+J147)),"")</f>
        <v/>
      </c>
      <c r="AM148" s="42" t="str">
        <f>IFERROR(IF($C148=7,INDEX(ROA!$A$32:$BS$60,MATCH('Mthly ROA (TR)'!AM$2,ROA!$A$32:$A$60,0),MATCH('Mthly ROA (TR)'!$A148,ROA!$A$32:$BS$32,0)),AM147*(1+K147)),"")</f>
        <v/>
      </c>
      <c r="AN148" s="42" t="str">
        <f>IFERROR(IF($C148=7,INDEX(ROA!$A$32:$BS$60,MATCH('Mthly ROA (TR)'!AN$2,ROA!$A$32:$A$60,0),MATCH('Mthly ROA (TR)'!$A148,ROA!$A$32:$BS$32,0)),AN147*(1+L147)),"")</f>
        <v/>
      </c>
      <c r="AO148" s="42" t="str">
        <f>IFERROR(IF($C148=7,INDEX(ROA!$A$32:$BS$60,MATCH('Mthly ROA (TR)'!AO$2,ROA!$A$32:$A$60,0),MATCH('Mthly ROA (TR)'!$A148,ROA!$A$32:$BS$32,0)),AO147*(1+M147)),"")</f>
        <v/>
      </c>
      <c r="AP148" s="42" t="str">
        <f>IFERROR(IF($C148=7,INDEX(ROA!$A$32:$BS$60,MATCH('Mthly ROA (TR)'!AP$2,ROA!$A$32:$A$60,0),MATCH('Mthly ROA (TR)'!$A148,ROA!$A$32:$BS$32,0)),AP147*(1+N147)),"")</f>
        <v/>
      </c>
      <c r="AQ148" s="42" t="str">
        <f>IFERROR(IF($C148=7,INDEX(ROA!$A$32:$BS$60,MATCH('Mthly ROA (TR)'!AQ$2,ROA!$A$32:$A$60,0),MATCH('Mthly ROA (TR)'!$A148,ROA!$A$32:$BS$32,0)),AQ147*(1+O147)),"")</f>
        <v/>
      </c>
      <c r="AR148" s="42" t="str">
        <f>IFERROR(IF($C148=7,INDEX(ROA!$A$32:$BS$60,MATCH('Mthly ROA (TR)'!AR$2,ROA!$A$32:$A$60,0),MATCH('Mthly ROA (TR)'!$A148,ROA!$A$32:$BS$32,0)),AR147*(1+P147)),"")</f>
        <v/>
      </c>
      <c r="AS148" s="42" t="str">
        <f>IFERROR(IF($C148=7,INDEX(ROA!$A$32:$BS$60,MATCH('Mthly ROA (TR)'!AS$2,ROA!$A$32:$A$60,0),MATCH('Mthly ROA (TR)'!$A148,ROA!$A$32:$BS$32,0)),AS147*(1+Q147)),"")</f>
        <v/>
      </c>
      <c r="AT148" s="42" t="str">
        <f>IFERROR(IF($C148=7,INDEX(ROA!$A$32:$BS$60,MATCH('Mthly ROA (TR)'!AT$2,ROA!$A$32:$A$60,0),MATCH('Mthly ROA (TR)'!$A148,ROA!$A$32:$BS$32,0)),AT147*(1+R147)),"")</f>
        <v/>
      </c>
      <c r="AU148" s="42" t="str">
        <f>IFERROR(IF($C148=7,INDEX(ROA!$A$32:$BS$60,MATCH('Mthly ROA (TR)'!AU$2,ROA!$A$32:$A$60,0),MATCH('Mthly ROA (TR)'!$A148,ROA!$A$32:$BS$32,0)),AU147*(1+S147)),"")</f>
        <v/>
      </c>
      <c r="AV148" s="42" t="str">
        <f>IFERROR(IF($C148=7,INDEX(ROA!$A$32:$BS$60,MATCH('Mthly ROA (TR)'!AV$2,ROA!$A$32:$A$60,0),MATCH('Mthly ROA (TR)'!$A148,ROA!$A$32:$BS$32,0)),AV147*(1+T147)),"")</f>
        <v/>
      </c>
      <c r="AW148" s="42" t="str">
        <f>IFERROR(IF($C148=7,INDEX(ROA!$A$32:$BS$60,MATCH('Mthly ROA (TR)'!AW$2,ROA!$A$32:$A$60,0),MATCH('Mthly ROA (TR)'!$A148,ROA!$A$32:$BS$32,0)),AW147*(1+U147)),"")</f>
        <v/>
      </c>
      <c r="AX148" s="42" t="str">
        <f>IFERROR(IF($C148=7,INDEX(ROA!$A$32:$BS$60,MATCH('Mthly ROA (TR)'!AX$2,ROA!$A$32:$A$60,0),MATCH('Mthly ROA (TR)'!$A148,ROA!$A$32:$BS$32,0)),AX147*(1+V147)),"")</f>
        <v/>
      </c>
      <c r="AY148" s="42" t="str">
        <f>IFERROR(IF($C148=7,INDEX(ROA!$A$32:$BS$60,MATCH('Mthly ROA (TR)'!AY$2,ROA!$A$32:$A$60,0),MATCH('Mthly ROA (TR)'!$A148,ROA!$A$32:$BS$32,0)),AY147*(1+W147)),"")</f>
        <v/>
      </c>
      <c r="AZ148" s="42" t="str">
        <f>IFERROR(IF($C148=7,INDEX(ROA!$A$32:$BS$60,MATCH('Mthly ROA (TR)'!AZ$2,ROA!$A$32:$A$60,0),MATCH('Mthly ROA (TR)'!$A148,ROA!$A$32:$BS$32,0)),AZ147*(1+X147)),"")</f>
        <v/>
      </c>
      <c r="BA148" s="42" t="str">
        <f>IFERROR(IF($C148=7,INDEX(ROA!$A$32:$BS$60,MATCH('Mthly ROA (TR)'!BA$2,ROA!$A$32:$A$60,0),MATCH('Mthly ROA (TR)'!$A148,ROA!$A$32:$BS$32,0)),BA147*(1+Y147)),"")</f>
        <v/>
      </c>
      <c r="BB148" s="42" t="str">
        <f>IFERROR(IF($C148=7,INDEX(ROA!$A$32:$BS$60,MATCH('Mthly ROA (TR)'!BB$2,ROA!$A$32:$A$60,0),MATCH('Mthly ROA (TR)'!$A148,ROA!$A$32:$BS$32,0)),BB147*(1+Z147)),"")</f>
        <v/>
      </c>
      <c r="BC148" s="42" t="str">
        <f>IFERROR(IF($C148=7,INDEX(ROA!$A$32:$BS$60,MATCH('Mthly ROA (TR)'!BC$2,ROA!$A$32:$A$60,0),MATCH('Mthly ROA (TR)'!$A148,ROA!$A$32:$BS$32,0)),BC147*(1+AA147)),"")</f>
        <v/>
      </c>
      <c r="BD148" s="42" t="str">
        <f>IFERROR(IF($C148=7,INDEX(ROA!$A$32:$BS$60,MATCH('Mthly ROA (TR)'!BD$2,ROA!$A$32:$A$60,0),MATCH('Mthly ROA (TR)'!$A148,ROA!$A$32:$BS$32,0)),BD147*(1+AB147)),"")</f>
        <v/>
      </c>
      <c r="BE148" s="42" t="str">
        <f>IFERROR(IF($C148=7,INDEX(ROA!$A$32:$BS$60,MATCH('Mthly ROA (TR)'!BE$2,ROA!$A$32:$A$60,0),MATCH('Mthly ROA (TR)'!$A148,ROA!$A$32:$BS$32,0)),BE147*(1+AC147)),"")</f>
        <v/>
      </c>
      <c r="BF148" s="42" t="str">
        <f>IFERROR(IF($C148=7,INDEX(ROA!$A$32:$BS$60,MATCH('Mthly ROA (TR)'!BF$2,ROA!$A$32:$A$60,0),MATCH('Mthly ROA (TR)'!$A148,ROA!$A$32:$BS$32,0)),BF147*(1+AD147)),"")</f>
        <v/>
      </c>
      <c r="BG148" s="42" t="str">
        <f>IFERROR(IF($C148=7,INDEX(ROA!$A$32:$BS$60,MATCH('Mthly ROA (TR)'!BG$2,ROA!$A$32:$A$60,0),MATCH('Mthly ROA (TR)'!$A148,ROA!$A$32:$BS$32,0)),BG147*(1+AE147)),"")</f>
        <v/>
      </c>
      <c r="BH148" s="44" t="str">
        <f t="shared" si="133"/>
        <v/>
      </c>
      <c r="BI148" s="44" t="str">
        <f t="shared" si="134"/>
        <v/>
      </c>
      <c r="BJ148" s="44" t="str">
        <f t="shared" si="135"/>
        <v/>
      </c>
      <c r="BK148" s="44" t="str">
        <f t="shared" si="136"/>
        <v/>
      </c>
      <c r="BL148" s="44" t="str">
        <f t="shared" si="137"/>
        <v/>
      </c>
      <c r="BM148" s="44" t="str">
        <f t="shared" si="138"/>
        <v/>
      </c>
      <c r="BN148" s="44" t="str">
        <f t="shared" si="139"/>
        <v/>
      </c>
      <c r="BO148" s="44" t="str">
        <f t="shared" si="140"/>
        <v/>
      </c>
      <c r="BP148" s="44" t="str">
        <f t="shared" si="141"/>
        <v/>
      </c>
      <c r="BQ148" s="44" t="str">
        <f t="shared" si="142"/>
        <v/>
      </c>
      <c r="BR148" s="44" t="str">
        <f t="shared" si="143"/>
        <v/>
      </c>
      <c r="BS148" s="44" t="str">
        <f t="shared" si="144"/>
        <v/>
      </c>
      <c r="BT148" s="44" t="str">
        <f t="shared" si="145"/>
        <v/>
      </c>
      <c r="BU148" s="44" t="str">
        <f t="shared" si="146"/>
        <v/>
      </c>
      <c r="BV148" s="44" t="str">
        <f t="shared" si="147"/>
        <v/>
      </c>
      <c r="BW148" s="44" t="str">
        <f t="shared" si="148"/>
        <v/>
      </c>
      <c r="BX148" s="44" t="str">
        <f t="shared" si="149"/>
        <v/>
      </c>
      <c r="BY148" s="44" t="str">
        <f t="shared" si="150"/>
        <v/>
      </c>
      <c r="BZ148" s="44" t="str">
        <f t="shared" si="151"/>
        <v/>
      </c>
      <c r="CA148" s="44" t="str">
        <f t="shared" si="152"/>
        <v/>
      </c>
      <c r="CB148" s="44" t="str">
        <f t="shared" si="153"/>
        <v/>
      </c>
      <c r="CC148" s="44" t="str">
        <f t="shared" si="154"/>
        <v/>
      </c>
      <c r="CD148" s="44" t="str">
        <f t="shared" si="155"/>
        <v/>
      </c>
      <c r="CE148" s="44" t="str">
        <f t="shared" si="156"/>
        <v/>
      </c>
      <c r="CF148" s="44" t="str">
        <f t="shared" si="157"/>
        <v/>
      </c>
      <c r="CG148" s="44" t="str">
        <f t="shared" si="158"/>
        <v/>
      </c>
      <c r="CH148" s="44" t="str">
        <f t="shared" si="159"/>
        <v/>
      </c>
      <c r="CI148" s="44" t="str">
        <f t="shared" si="160"/>
        <v/>
      </c>
      <c r="CJ148" s="48" t="str">
        <f t="shared" si="161"/>
        <v/>
      </c>
      <c r="CK148" s="48" t="str">
        <f t="shared" si="162"/>
        <v/>
      </c>
      <c r="CL148" s="48" t="str">
        <f t="shared" si="163"/>
        <v/>
      </c>
      <c r="CM148" s="48" t="str">
        <f t="shared" si="164"/>
        <v/>
      </c>
      <c r="CN148" s="48" t="str">
        <f t="shared" si="165"/>
        <v/>
      </c>
      <c r="CO148" s="48" t="str">
        <f t="shared" si="166"/>
        <v/>
      </c>
      <c r="CP148" s="48" t="str">
        <f t="shared" si="167"/>
        <v/>
      </c>
      <c r="CQ148" s="48" t="str">
        <f t="shared" si="168"/>
        <v/>
      </c>
      <c r="CR148" s="48" t="str">
        <f t="shared" si="169"/>
        <v/>
      </c>
      <c r="CS148" s="48" t="str">
        <f t="shared" si="170"/>
        <v/>
      </c>
      <c r="CT148" s="48" t="str">
        <f t="shared" si="171"/>
        <v/>
      </c>
      <c r="CU148" s="48" t="str">
        <f t="shared" si="172"/>
        <v/>
      </c>
      <c r="CV148" s="48" t="str">
        <f t="shared" si="173"/>
        <v/>
      </c>
      <c r="CW148" s="48" t="str">
        <f t="shared" si="174"/>
        <v/>
      </c>
      <c r="CX148" s="48" t="str">
        <f t="shared" si="175"/>
        <v/>
      </c>
      <c r="CY148" s="48" t="str">
        <f t="shared" si="176"/>
        <v/>
      </c>
      <c r="CZ148" s="48" t="str">
        <f t="shared" si="177"/>
        <v/>
      </c>
      <c r="DA148" s="48" t="str">
        <f t="shared" si="178"/>
        <v/>
      </c>
      <c r="DB148" s="48" t="str">
        <f t="shared" si="179"/>
        <v/>
      </c>
      <c r="DC148" s="48" t="str">
        <f t="shared" si="180"/>
        <v/>
      </c>
      <c r="DD148" s="48" t="str">
        <f t="shared" si="181"/>
        <v/>
      </c>
      <c r="DE148" s="48" t="str">
        <f t="shared" si="182"/>
        <v/>
      </c>
      <c r="DF148" s="48" t="str">
        <f t="shared" si="183"/>
        <v/>
      </c>
      <c r="DG148" s="48" t="str">
        <f t="shared" si="184"/>
        <v/>
      </c>
      <c r="DH148" s="48" t="str">
        <f t="shared" si="185"/>
        <v/>
      </c>
      <c r="DI148" s="48" t="str">
        <f t="shared" si="186"/>
        <v/>
      </c>
      <c r="DJ148" s="48" t="str">
        <f t="shared" si="187"/>
        <v/>
      </c>
      <c r="DK148" s="48" t="str">
        <f t="shared" si="188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02">
        <f t="shared" si="189"/>
        <v>7.700844676772145E-2</v>
      </c>
      <c r="DV148" s="102">
        <f t="shared" si="190"/>
        <v>0.11905619197371231</v>
      </c>
      <c r="DW148" s="102"/>
      <c r="DX148" s="102"/>
    </row>
    <row r="149" spans="1:128" hidden="1" x14ac:dyDescent="0.35">
      <c r="A149" s="68">
        <f t="shared" si="132"/>
        <v>1956</v>
      </c>
      <c r="B149" s="68">
        <v>1956</v>
      </c>
      <c r="C149" s="68">
        <v>12</v>
      </c>
      <c r="D149" s="46">
        <f>IFERROR(IF(INDEX('Memb Hist (Org)'!$A$1:$BS$29,MATCH('Mthly ROA (TR)'!D$2,'Memb Hist (Org)'!$A$1:$A$29,0),MATCH('Mthly ROA (TR)'!$A149,'Memb Hist (Org)'!$A$1:$BS$1,0))&lt;&gt;1,"",'Mthly Returns (TR)'!D148),"")</f>
        <v>6.1385000000000002E-2</v>
      </c>
      <c r="E149" s="46" t="str">
        <f>IFERROR(IF(INDEX('Memb Hist (Org)'!$A$1:$BS$29,MATCH('Mthly ROA (TR)'!E$2,'Memb Hist (Org)'!$A$1:$A$29,0),MATCH('Mthly ROA (TR)'!$A149,'Memb Hist (Org)'!$A$1:$BS$1,0))&lt;&gt;1,"",'Mthly Returns (TR)'!E148),"")</f>
        <v/>
      </c>
      <c r="F149" s="46" t="str">
        <f>IFERROR(IF(INDEX('Memb Hist (Org)'!$A$1:$BS$29,MATCH('Mthly ROA (TR)'!F$2,'Memb Hist (Org)'!$A$1:$A$29,0),MATCH('Mthly ROA (TR)'!$A149,'Memb Hist (Org)'!$A$1:$BS$1,0))&lt;&gt;1,"",'Mthly Returns (TR)'!F148),"")</f>
        <v/>
      </c>
      <c r="G149" s="46">
        <f>IFERROR(IF(INDEX('Memb Hist (Org)'!$A$1:$BS$29,MATCH('Mthly ROA (TR)'!G$2,'Memb Hist (Org)'!$A$1:$A$29,0),MATCH('Mthly ROA (TR)'!$A149,'Memb Hist (Org)'!$A$1:$BS$1,0))&lt;&gt;1,"",'Mthly Returns (TR)'!G148),"")</f>
        <v>4.4843000000000001E-2</v>
      </c>
      <c r="H149" s="46">
        <f>IFERROR(IF(INDEX('Memb Hist (Org)'!$A$1:$BS$29,MATCH('Mthly ROA (TR)'!H$2,'Memb Hist (Org)'!$A$1:$A$29,0),MATCH('Mthly ROA (TR)'!$A149,'Memb Hist (Org)'!$A$1:$BS$1,0))&lt;&gt;1,"",'Mthly Returns (TR)'!H148),"")</f>
        <v>-1.4205000000000001E-2</v>
      </c>
      <c r="I149" s="46">
        <f>IFERROR(IF(INDEX('Memb Hist (Org)'!$A$1:$BS$29,MATCH('Mthly ROA (TR)'!I$2,'Memb Hist (Org)'!$A$1:$A$29,0),MATCH('Mthly ROA (TR)'!$A149,'Memb Hist (Org)'!$A$1:$BS$1,0))&lt;&gt;1,"",'Mthly Returns (TR)'!I148),"")</f>
        <v>1.6286999999999999E-2</v>
      </c>
      <c r="J149" s="46">
        <f>IFERROR(IF(INDEX('Memb Hist (Org)'!$A$1:$BS$29,MATCH('Mthly ROA (TR)'!J$2,'Memb Hist (Org)'!$A$1:$A$29,0),MATCH('Mthly ROA (TR)'!$A149,'Memb Hist (Org)'!$A$1:$BS$1,0))&lt;&gt;1,"",'Mthly Returns (TR)'!J148),"")</f>
        <v>2.0660999999999999E-2</v>
      </c>
      <c r="K149" s="46">
        <f>IFERROR(IF(INDEX('Memb Hist (Org)'!$A$1:$BS$29,MATCH('Mthly ROA (TR)'!K$2,'Memb Hist (Org)'!$A$1:$A$29,0),MATCH('Mthly ROA (TR)'!$A149,'Memb Hist (Org)'!$A$1:$BS$1,0))&lt;&gt;1,"",'Mthly Returns (TR)'!K148),"")</f>
        <v>6.4301999999999998E-2</v>
      </c>
      <c r="L149" s="46" t="str">
        <f>IFERROR(IF(INDEX('Memb Hist (Org)'!$A$1:$BS$29,MATCH('Mthly ROA (TR)'!L$2,'Memb Hist (Org)'!$A$1:$A$29,0),MATCH('Mthly ROA (TR)'!$A149,'Memb Hist (Org)'!$A$1:$BS$1,0))&lt;&gt;1,"",'Mthly Returns (TR)'!L148),"")</f>
        <v/>
      </c>
      <c r="M149" s="46" t="str">
        <f>IFERROR(IF(INDEX('Memb Hist (Org)'!$A$1:$BS$29,MATCH('Mthly ROA (TR)'!M$2,'Memb Hist (Org)'!$A$1:$A$29,0),MATCH('Mthly ROA (TR)'!$A149,'Memb Hist (Org)'!$A$1:$BS$1,0))&lt;&gt;1,"",'Mthly Returns (TR)'!M148),"")</f>
        <v/>
      </c>
      <c r="N149" s="46" t="str">
        <f>IFERROR(IF(INDEX('Memb Hist (Org)'!$A$1:$BS$29,MATCH('Mthly ROA (TR)'!N$2,'Memb Hist (Org)'!$A$1:$A$29,0),MATCH('Mthly ROA (TR)'!$A149,'Memb Hist (Org)'!$A$1:$BS$1,0))&lt;&gt;1,"",'Mthly Returns (TR)'!N148),"")</f>
        <v/>
      </c>
      <c r="O149" s="46">
        <f>IFERROR(IF(INDEX('Memb Hist (Org)'!$A$1:$BS$29,MATCH('Mthly ROA (TR)'!O$2,'Memb Hist (Org)'!$A$1:$A$29,0),MATCH('Mthly ROA (TR)'!$A149,'Memb Hist (Org)'!$A$1:$BS$1,0))&lt;&gt;1,"",'Mthly Returns (TR)'!O148),"")</f>
        <v>3.2230000000000002E-2</v>
      </c>
      <c r="P149" s="46" t="str">
        <f>IFERROR(IF(INDEX('Memb Hist (Org)'!$A$1:$BS$29,MATCH('Mthly ROA (TR)'!P$2,'Memb Hist (Org)'!$A$1:$A$29,0),MATCH('Mthly ROA (TR)'!$A149,'Memb Hist (Org)'!$A$1:$BS$1,0))&lt;&gt;1,"",'Mthly Returns (TR)'!P148),"")</f>
        <v/>
      </c>
      <c r="Q149" s="46">
        <f>IFERROR(IF(INDEX('Memb Hist (Org)'!$A$1:$BS$29,MATCH('Mthly ROA (TR)'!Q$2,'Memb Hist (Org)'!$A$1:$A$29,0),MATCH('Mthly ROA (TR)'!$A149,'Memb Hist (Org)'!$A$1:$BS$1,0))&lt;&gt;1,"",'Mthly Returns (TR)'!Q148),"")</f>
        <v>4.2254E-2</v>
      </c>
      <c r="R149" s="46" t="str">
        <f>IFERROR(IF(INDEX('Memb Hist (Org)'!$A$1:$BS$29,MATCH('Mthly ROA (TR)'!R$2,'Memb Hist (Org)'!$A$1:$A$29,0),MATCH('Mthly ROA (TR)'!$A149,'Memb Hist (Org)'!$A$1:$BS$1,0))&lt;&gt;1,"",'Mthly Returns (TR)'!R148),"")</f>
        <v/>
      </c>
      <c r="S149" s="46" t="str">
        <f>IFERROR(IF(INDEX('Memb Hist (Org)'!$A$1:$BS$29,MATCH('Mthly ROA (TR)'!S$2,'Memb Hist (Org)'!$A$1:$A$29,0),MATCH('Mthly ROA (TR)'!$A149,'Memb Hist (Org)'!$A$1:$BS$1,0))&lt;&gt;1,"",'Mthly Returns (TR)'!S148),"")</f>
        <v/>
      </c>
      <c r="T149" s="46">
        <f>IFERROR(IF(INDEX('Memb Hist (Org)'!$A$1:$BS$29,MATCH('Mthly ROA (TR)'!T$2,'Memb Hist (Org)'!$A$1:$A$29,0),MATCH('Mthly ROA (TR)'!$A149,'Memb Hist (Org)'!$A$1:$BS$1,0))&lt;&gt;1,"",'Mthly Returns (TR)'!T148),"")</f>
        <v>8.5271E-2</v>
      </c>
      <c r="U149" s="46">
        <f>IFERROR(IF(INDEX('Memb Hist (Org)'!$A$1:$BS$29,MATCH('Mthly ROA (TR)'!U$2,'Memb Hist (Org)'!$A$1:$A$29,0),MATCH('Mthly ROA (TR)'!$A149,'Memb Hist (Org)'!$A$1:$BS$1,0))&lt;&gt;1,"",'Mthly Returns (TR)'!U148),"")</f>
        <v>5.5024000000000003E-2</v>
      </c>
      <c r="V149" s="46">
        <f>IFERROR(IF(INDEX('Memb Hist (Org)'!$A$1:$BS$29,MATCH('Mthly ROA (TR)'!V$2,'Memb Hist (Org)'!$A$1:$A$29,0),MATCH('Mthly ROA (TR)'!$A149,'Memb Hist (Org)'!$A$1:$BS$1,0))&lt;&gt;1,"",'Mthly Returns (TR)'!V148),"")</f>
        <v>-2.9267999999999999E-2</v>
      </c>
      <c r="W149" s="46">
        <f>IFERROR(IF(INDEX('Memb Hist (Org)'!$A$1:$BS$29,MATCH('Mthly ROA (TR)'!W$2,'Memb Hist (Org)'!$A$1:$A$29,0),MATCH('Mthly ROA (TR)'!$A149,'Memb Hist (Org)'!$A$1:$BS$1,0))&lt;&gt;1,"",'Mthly Returns (TR)'!W148),"")</f>
        <v>2.4903000000000002E-2</v>
      </c>
      <c r="X149" s="46">
        <f>IFERROR(IF(INDEX('Memb Hist (Org)'!$A$1:$BS$29,MATCH('Mthly ROA (TR)'!X$2,'Memb Hist (Org)'!$A$1:$A$29,0),MATCH('Mthly ROA (TR)'!$A149,'Memb Hist (Org)'!$A$1:$BS$1,0))&lt;&gt;1,"",'Mthly Returns (TR)'!X148),"")</f>
        <v>9.7993999999999998E-2</v>
      </c>
      <c r="Y149" s="46">
        <f>IFERROR(IF(INDEX('Memb Hist (Org)'!$A$1:$BS$29,MATCH('Mthly ROA (TR)'!Y$2,'Memb Hist (Org)'!$A$1:$A$29,0),MATCH('Mthly ROA (TR)'!$A149,'Memb Hist (Org)'!$A$1:$BS$1,0))&lt;&gt;1,"",'Mthly Returns (TR)'!Y148),"")</f>
        <v>1.6528999999999999E-2</v>
      </c>
      <c r="Z149" s="46" t="str">
        <f>IFERROR(IF(INDEX('Memb Hist (Org)'!$A$1:$BS$29,MATCH('Mthly ROA (TR)'!Z$2,'Memb Hist (Org)'!$A$1:$A$29,0),MATCH('Mthly ROA (TR)'!$A149,'Memb Hist (Org)'!$A$1:$BS$1,0))&lt;&gt;1,"",'Mthly Returns (TR)'!Z148),"")</f>
        <v/>
      </c>
      <c r="AA149" s="46" t="str">
        <f>IFERROR(IF(INDEX('Memb Hist (Org)'!$A$1:$BS$29,MATCH('Mthly ROA (TR)'!AA$2,'Memb Hist (Org)'!$A$1:$A$29,0),MATCH('Mthly ROA (TR)'!$A149,'Memb Hist (Org)'!$A$1:$BS$1,0))&lt;&gt;1,"",'Mthly Returns (TR)'!AA148),"")</f>
        <v/>
      </c>
      <c r="AB149" s="46" t="str">
        <f>IFERROR(IF(INDEX('Memb Hist (Org)'!$A$1:$BS$29,MATCH('Mthly ROA (TR)'!AB$2,'Memb Hist (Org)'!$A$1:$A$29,0),MATCH('Mthly ROA (TR)'!$A149,'Memb Hist (Org)'!$A$1:$BS$1,0))&lt;&gt;1,"",'Mthly Returns (TR)'!AB148),"")</f>
        <v/>
      </c>
      <c r="AC149" s="46">
        <f>IFERROR(IF(INDEX('Memb Hist (Org)'!$A$1:$BS$29,MATCH('Mthly ROA (TR)'!AC$2,'Memb Hist (Org)'!$A$1:$A$29,0),MATCH('Mthly ROA (TR)'!$A149,'Memb Hist (Org)'!$A$1:$BS$1,0))&lt;&gt;1,"",'Mthly Returns (TR)'!AC148),"")</f>
        <v>8.1712000000000007E-2</v>
      </c>
      <c r="AD149" s="46" t="str">
        <f>IFERROR(IF(INDEX('Memb Hist (Org)'!$A$1:$BS$29,MATCH('Mthly ROA (TR)'!AD$2,'Memb Hist (Org)'!$A$1:$A$29,0),MATCH('Mthly ROA (TR)'!$A149,'Memb Hist (Org)'!$A$1:$BS$1,0))&lt;&gt;1,"",'Mthly Returns (TR)'!AD148),"")</f>
        <v/>
      </c>
      <c r="AE149" s="46" t="str">
        <f>IFERROR(IF(INDEX('Memb Hist (Org)'!$A$1:$BS$29,MATCH('Mthly ROA (TR)'!AE$2,'Memb Hist (Org)'!$A$1:$A$29,0),MATCH('Mthly ROA (TR)'!$A149,'Memb Hist (Org)'!$A$1:$BS$1,0))&lt;&gt;1,"",'Mthly Returns (TR)'!AE148),"")</f>
        <v/>
      </c>
      <c r="AF149" s="42" t="str">
        <f>IFERROR(IF($C149=7,INDEX(ROA!$A$32:$BS$60,MATCH('Mthly ROA (TR)'!AF$2,ROA!$A$32:$A$60,0),MATCH('Mthly ROA (TR)'!$A149,ROA!$A$32:$BS$32,0)),AF148*(1+D148)),"")</f>
        <v/>
      </c>
      <c r="AG149" s="42" t="str">
        <f>IFERROR(IF($C149=7,INDEX(ROA!$A$32:$BS$60,MATCH('Mthly ROA (TR)'!AG$2,ROA!$A$32:$A$60,0),MATCH('Mthly ROA (TR)'!$A149,ROA!$A$32:$BS$32,0)),AG148*(1+E148)),"")</f>
        <v/>
      </c>
      <c r="AH149" s="42" t="str">
        <f>IFERROR(IF($C149=7,INDEX(ROA!$A$32:$BS$60,MATCH('Mthly ROA (TR)'!AH$2,ROA!$A$32:$A$60,0),MATCH('Mthly ROA (TR)'!$A149,ROA!$A$32:$BS$32,0)),AH148*(1+F148)),"")</f>
        <v/>
      </c>
      <c r="AI149" s="42" t="str">
        <f>IFERROR(IF($C149=7,INDEX(ROA!$A$32:$BS$60,MATCH('Mthly ROA (TR)'!AI$2,ROA!$A$32:$A$60,0),MATCH('Mthly ROA (TR)'!$A149,ROA!$A$32:$BS$32,0)),AI148*(1+G148)),"")</f>
        <v/>
      </c>
      <c r="AJ149" s="42" t="str">
        <f>IFERROR(IF($C149=7,INDEX(ROA!$A$32:$BS$60,MATCH('Mthly ROA (TR)'!AJ$2,ROA!$A$32:$A$60,0),MATCH('Mthly ROA (TR)'!$A149,ROA!$A$32:$BS$32,0)),AJ148*(1+H148)),"")</f>
        <v/>
      </c>
      <c r="AK149" s="42" t="str">
        <f>IFERROR(IF($C149=7,INDEX(ROA!$A$32:$BS$60,MATCH('Mthly ROA (TR)'!AK$2,ROA!$A$32:$A$60,0),MATCH('Mthly ROA (TR)'!$A149,ROA!$A$32:$BS$32,0)),AK148*(1+I148)),"")</f>
        <v/>
      </c>
      <c r="AL149" s="42" t="str">
        <f>IFERROR(IF($C149=7,INDEX(ROA!$A$32:$BS$60,MATCH('Mthly ROA (TR)'!AL$2,ROA!$A$32:$A$60,0),MATCH('Mthly ROA (TR)'!$A149,ROA!$A$32:$BS$32,0)),AL148*(1+J148)),"")</f>
        <v/>
      </c>
      <c r="AM149" s="42" t="str">
        <f>IFERROR(IF($C149=7,INDEX(ROA!$A$32:$BS$60,MATCH('Mthly ROA (TR)'!AM$2,ROA!$A$32:$A$60,0),MATCH('Mthly ROA (TR)'!$A149,ROA!$A$32:$BS$32,0)),AM148*(1+K148)),"")</f>
        <v/>
      </c>
      <c r="AN149" s="42" t="str">
        <f>IFERROR(IF($C149=7,INDEX(ROA!$A$32:$BS$60,MATCH('Mthly ROA (TR)'!AN$2,ROA!$A$32:$A$60,0),MATCH('Mthly ROA (TR)'!$A149,ROA!$A$32:$BS$32,0)),AN148*(1+L148)),"")</f>
        <v/>
      </c>
      <c r="AO149" s="42" t="str">
        <f>IFERROR(IF($C149=7,INDEX(ROA!$A$32:$BS$60,MATCH('Mthly ROA (TR)'!AO$2,ROA!$A$32:$A$60,0),MATCH('Mthly ROA (TR)'!$A149,ROA!$A$32:$BS$32,0)),AO148*(1+M148)),"")</f>
        <v/>
      </c>
      <c r="AP149" s="42" t="str">
        <f>IFERROR(IF($C149=7,INDEX(ROA!$A$32:$BS$60,MATCH('Mthly ROA (TR)'!AP$2,ROA!$A$32:$A$60,0),MATCH('Mthly ROA (TR)'!$A149,ROA!$A$32:$BS$32,0)),AP148*(1+N148)),"")</f>
        <v/>
      </c>
      <c r="AQ149" s="42" t="str">
        <f>IFERROR(IF($C149=7,INDEX(ROA!$A$32:$BS$60,MATCH('Mthly ROA (TR)'!AQ$2,ROA!$A$32:$A$60,0),MATCH('Mthly ROA (TR)'!$A149,ROA!$A$32:$BS$32,0)),AQ148*(1+O148)),"")</f>
        <v/>
      </c>
      <c r="AR149" s="42" t="str">
        <f>IFERROR(IF($C149=7,INDEX(ROA!$A$32:$BS$60,MATCH('Mthly ROA (TR)'!AR$2,ROA!$A$32:$A$60,0),MATCH('Mthly ROA (TR)'!$A149,ROA!$A$32:$BS$32,0)),AR148*(1+P148)),"")</f>
        <v/>
      </c>
      <c r="AS149" s="42" t="str">
        <f>IFERROR(IF($C149=7,INDEX(ROA!$A$32:$BS$60,MATCH('Mthly ROA (TR)'!AS$2,ROA!$A$32:$A$60,0),MATCH('Mthly ROA (TR)'!$A149,ROA!$A$32:$BS$32,0)),AS148*(1+Q148)),"")</f>
        <v/>
      </c>
      <c r="AT149" s="42" t="str">
        <f>IFERROR(IF($C149=7,INDEX(ROA!$A$32:$BS$60,MATCH('Mthly ROA (TR)'!AT$2,ROA!$A$32:$A$60,0),MATCH('Mthly ROA (TR)'!$A149,ROA!$A$32:$BS$32,0)),AT148*(1+R148)),"")</f>
        <v/>
      </c>
      <c r="AU149" s="42" t="str">
        <f>IFERROR(IF($C149=7,INDEX(ROA!$A$32:$BS$60,MATCH('Mthly ROA (TR)'!AU$2,ROA!$A$32:$A$60,0),MATCH('Mthly ROA (TR)'!$A149,ROA!$A$32:$BS$32,0)),AU148*(1+S148)),"")</f>
        <v/>
      </c>
      <c r="AV149" s="42" t="str">
        <f>IFERROR(IF($C149=7,INDEX(ROA!$A$32:$BS$60,MATCH('Mthly ROA (TR)'!AV$2,ROA!$A$32:$A$60,0),MATCH('Mthly ROA (TR)'!$A149,ROA!$A$32:$BS$32,0)),AV148*(1+T148)),"")</f>
        <v/>
      </c>
      <c r="AW149" s="42" t="str">
        <f>IFERROR(IF($C149=7,INDEX(ROA!$A$32:$BS$60,MATCH('Mthly ROA (TR)'!AW$2,ROA!$A$32:$A$60,0),MATCH('Mthly ROA (TR)'!$A149,ROA!$A$32:$BS$32,0)),AW148*(1+U148)),"")</f>
        <v/>
      </c>
      <c r="AX149" s="42" t="str">
        <f>IFERROR(IF($C149=7,INDEX(ROA!$A$32:$BS$60,MATCH('Mthly ROA (TR)'!AX$2,ROA!$A$32:$A$60,0),MATCH('Mthly ROA (TR)'!$A149,ROA!$A$32:$BS$32,0)),AX148*(1+V148)),"")</f>
        <v/>
      </c>
      <c r="AY149" s="42" t="str">
        <f>IFERROR(IF($C149=7,INDEX(ROA!$A$32:$BS$60,MATCH('Mthly ROA (TR)'!AY$2,ROA!$A$32:$A$60,0),MATCH('Mthly ROA (TR)'!$A149,ROA!$A$32:$BS$32,0)),AY148*(1+W148)),"")</f>
        <v/>
      </c>
      <c r="AZ149" s="42" t="str">
        <f>IFERROR(IF($C149=7,INDEX(ROA!$A$32:$BS$60,MATCH('Mthly ROA (TR)'!AZ$2,ROA!$A$32:$A$60,0),MATCH('Mthly ROA (TR)'!$A149,ROA!$A$32:$BS$32,0)),AZ148*(1+X148)),"")</f>
        <v/>
      </c>
      <c r="BA149" s="42" t="str">
        <f>IFERROR(IF($C149=7,INDEX(ROA!$A$32:$BS$60,MATCH('Mthly ROA (TR)'!BA$2,ROA!$A$32:$A$60,0),MATCH('Mthly ROA (TR)'!$A149,ROA!$A$32:$BS$32,0)),BA148*(1+Y148)),"")</f>
        <v/>
      </c>
      <c r="BB149" s="42" t="str">
        <f>IFERROR(IF($C149=7,INDEX(ROA!$A$32:$BS$60,MATCH('Mthly ROA (TR)'!BB$2,ROA!$A$32:$A$60,0),MATCH('Mthly ROA (TR)'!$A149,ROA!$A$32:$BS$32,0)),BB148*(1+Z148)),"")</f>
        <v/>
      </c>
      <c r="BC149" s="42" t="str">
        <f>IFERROR(IF($C149=7,INDEX(ROA!$A$32:$BS$60,MATCH('Mthly ROA (TR)'!BC$2,ROA!$A$32:$A$60,0),MATCH('Mthly ROA (TR)'!$A149,ROA!$A$32:$BS$32,0)),BC148*(1+AA148)),"")</f>
        <v/>
      </c>
      <c r="BD149" s="42" t="str">
        <f>IFERROR(IF($C149=7,INDEX(ROA!$A$32:$BS$60,MATCH('Mthly ROA (TR)'!BD$2,ROA!$A$32:$A$60,0),MATCH('Mthly ROA (TR)'!$A149,ROA!$A$32:$BS$32,0)),BD148*(1+AB148)),"")</f>
        <v/>
      </c>
      <c r="BE149" s="42" t="str">
        <f>IFERROR(IF($C149=7,INDEX(ROA!$A$32:$BS$60,MATCH('Mthly ROA (TR)'!BE$2,ROA!$A$32:$A$60,0),MATCH('Mthly ROA (TR)'!$A149,ROA!$A$32:$BS$32,0)),BE148*(1+AC148)),"")</f>
        <v/>
      </c>
      <c r="BF149" s="42" t="str">
        <f>IFERROR(IF($C149=7,INDEX(ROA!$A$32:$BS$60,MATCH('Mthly ROA (TR)'!BF$2,ROA!$A$32:$A$60,0),MATCH('Mthly ROA (TR)'!$A149,ROA!$A$32:$BS$32,0)),BF148*(1+AD148)),"")</f>
        <v/>
      </c>
      <c r="BG149" s="42" t="str">
        <f>IFERROR(IF($C149=7,INDEX(ROA!$A$32:$BS$60,MATCH('Mthly ROA (TR)'!BG$2,ROA!$A$32:$A$60,0),MATCH('Mthly ROA (TR)'!$A149,ROA!$A$32:$BS$32,0)),BG148*(1+AE148)),"")</f>
        <v/>
      </c>
      <c r="BH149" s="44" t="str">
        <f t="shared" si="133"/>
        <v/>
      </c>
      <c r="BI149" s="44" t="str">
        <f t="shared" si="134"/>
        <v/>
      </c>
      <c r="BJ149" s="44" t="str">
        <f t="shared" si="135"/>
        <v/>
      </c>
      <c r="BK149" s="44" t="str">
        <f t="shared" si="136"/>
        <v/>
      </c>
      <c r="BL149" s="44" t="str">
        <f t="shared" si="137"/>
        <v/>
      </c>
      <c r="BM149" s="44" t="str">
        <f t="shared" si="138"/>
        <v/>
      </c>
      <c r="BN149" s="44" t="str">
        <f t="shared" si="139"/>
        <v/>
      </c>
      <c r="BO149" s="44" t="str">
        <f t="shared" si="140"/>
        <v/>
      </c>
      <c r="BP149" s="44" t="str">
        <f t="shared" si="141"/>
        <v/>
      </c>
      <c r="BQ149" s="44" t="str">
        <f t="shared" si="142"/>
        <v/>
      </c>
      <c r="BR149" s="44" t="str">
        <f t="shared" si="143"/>
        <v/>
      </c>
      <c r="BS149" s="44" t="str">
        <f t="shared" si="144"/>
        <v/>
      </c>
      <c r="BT149" s="44" t="str">
        <f t="shared" si="145"/>
        <v/>
      </c>
      <c r="BU149" s="44" t="str">
        <f t="shared" si="146"/>
        <v/>
      </c>
      <c r="BV149" s="44" t="str">
        <f t="shared" si="147"/>
        <v/>
      </c>
      <c r="BW149" s="44" t="str">
        <f t="shared" si="148"/>
        <v/>
      </c>
      <c r="BX149" s="44" t="str">
        <f t="shared" si="149"/>
        <v/>
      </c>
      <c r="BY149" s="44" t="str">
        <f t="shared" si="150"/>
        <v/>
      </c>
      <c r="BZ149" s="44" t="str">
        <f t="shared" si="151"/>
        <v/>
      </c>
      <c r="CA149" s="44" t="str">
        <f t="shared" si="152"/>
        <v/>
      </c>
      <c r="CB149" s="44" t="str">
        <f t="shared" si="153"/>
        <v/>
      </c>
      <c r="CC149" s="44" t="str">
        <f t="shared" si="154"/>
        <v/>
      </c>
      <c r="CD149" s="44" t="str">
        <f t="shared" si="155"/>
        <v/>
      </c>
      <c r="CE149" s="44" t="str">
        <f t="shared" si="156"/>
        <v/>
      </c>
      <c r="CF149" s="44" t="str">
        <f t="shared" si="157"/>
        <v/>
      </c>
      <c r="CG149" s="44" t="str">
        <f t="shared" si="158"/>
        <v/>
      </c>
      <c r="CH149" s="44" t="str">
        <f t="shared" si="159"/>
        <v/>
      </c>
      <c r="CI149" s="44" t="str">
        <f t="shared" si="160"/>
        <v/>
      </c>
      <c r="CJ149" s="48" t="str">
        <f t="shared" si="161"/>
        <v/>
      </c>
      <c r="CK149" s="48" t="str">
        <f t="shared" si="162"/>
        <v/>
      </c>
      <c r="CL149" s="48" t="str">
        <f t="shared" si="163"/>
        <v/>
      </c>
      <c r="CM149" s="48" t="str">
        <f t="shared" si="164"/>
        <v/>
      </c>
      <c r="CN149" s="48" t="str">
        <f t="shared" si="165"/>
        <v/>
      </c>
      <c r="CO149" s="48" t="str">
        <f t="shared" si="166"/>
        <v/>
      </c>
      <c r="CP149" s="48" t="str">
        <f t="shared" si="167"/>
        <v/>
      </c>
      <c r="CQ149" s="48" t="str">
        <f t="shared" si="168"/>
        <v/>
      </c>
      <c r="CR149" s="48" t="str">
        <f t="shared" si="169"/>
        <v/>
      </c>
      <c r="CS149" s="48" t="str">
        <f t="shared" si="170"/>
        <v/>
      </c>
      <c r="CT149" s="48" t="str">
        <f t="shared" si="171"/>
        <v/>
      </c>
      <c r="CU149" s="48" t="str">
        <f t="shared" si="172"/>
        <v/>
      </c>
      <c r="CV149" s="48" t="str">
        <f t="shared" si="173"/>
        <v/>
      </c>
      <c r="CW149" s="48" t="str">
        <f t="shared" si="174"/>
        <v/>
      </c>
      <c r="CX149" s="48" t="str">
        <f t="shared" si="175"/>
        <v/>
      </c>
      <c r="CY149" s="48" t="str">
        <f t="shared" si="176"/>
        <v/>
      </c>
      <c r="CZ149" s="48" t="str">
        <f t="shared" si="177"/>
        <v/>
      </c>
      <c r="DA149" s="48" t="str">
        <f t="shared" si="178"/>
        <v/>
      </c>
      <c r="DB149" s="48" t="str">
        <f t="shared" si="179"/>
        <v/>
      </c>
      <c r="DC149" s="48" t="str">
        <f t="shared" si="180"/>
        <v/>
      </c>
      <c r="DD149" s="48" t="str">
        <f t="shared" si="181"/>
        <v/>
      </c>
      <c r="DE149" s="48" t="str">
        <f t="shared" si="182"/>
        <v/>
      </c>
      <c r="DF149" s="48" t="str">
        <f t="shared" si="183"/>
        <v/>
      </c>
      <c r="DG149" s="48" t="str">
        <f t="shared" si="184"/>
        <v/>
      </c>
      <c r="DH149" s="48" t="str">
        <f t="shared" si="185"/>
        <v/>
      </c>
      <c r="DI149" s="48" t="str">
        <f t="shared" si="186"/>
        <v/>
      </c>
      <c r="DJ149" s="48" t="str">
        <f t="shared" si="187"/>
        <v/>
      </c>
      <c r="DK149" s="48" t="str">
        <f t="shared" si="188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02">
        <f t="shared" si="189"/>
        <v>0.25431972085233623</v>
      </c>
      <c r="DV149" s="102">
        <f t="shared" si="190"/>
        <v>0.33573934128700467</v>
      </c>
      <c r="DW149" s="102"/>
      <c r="DX149" s="102"/>
    </row>
    <row r="150" spans="1:128" hidden="1" x14ac:dyDescent="0.35">
      <c r="A150" s="68">
        <f t="shared" si="132"/>
        <v>1956</v>
      </c>
      <c r="B150" s="68">
        <v>1957</v>
      </c>
      <c r="C150" s="68">
        <v>1</v>
      </c>
      <c r="D150" s="46">
        <f>IFERROR(IF(INDEX('Memb Hist (Org)'!$A$1:$BS$29,MATCH('Mthly ROA (TR)'!D$2,'Memb Hist (Org)'!$A$1:$A$29,0),MATCH('Mthly ROA (TR)'!$A150,'Memb Hist (Org)'!$A$1:$BS$1,0))&lt;&gt;1,"",'Mthly Returns (TR)'!D149),"")</f>
        <v>4.1971000000000001E-2</v>
      </c>
      <c r="E150" s="46" t="str">
        <f>IFERROR(IF(INDEX('Memb Hist (Org)'!$A$1:$BS$29,MATCH('Mthly ROA (TR)'!E$2,'Memb Hist (Org)'!$A$1:$A$29,0),MATCH('Mthly ROA (TR)'!$A150,'Memb Hist (Org)'!$A$1:$BS$1,0))&lt;&gt;1,"",'Mthly Returns (TR)'!E149),"")</f>
        <v/>
      </c>
      <c r="F150" s="46" t="str">
        <f>IFERROR(IF(INDEX('Memb Hist (Org)'!$A$1:$BS$29,MATCH('Mthly ROA (TR)'!F$2,'Memb Hist (Org)'!$A$1:$A$29,0),MATCH('Mthly ROA (TR)'!$A150,'Memb Hist (Org)'!$A$1:$BS$1,0))&lt;&gt;1,"",'Mthly Returns (TR)'!F149),"")</f>
        <v/>
      </c>
      <c r="G150" s="46">
        <f>IFERROR(IF(INDEX('Memb Hist (Org)'!$A$1:$BS$29,MATCH('Mthly ROA (TR)'!G$2,'Memb Hist (Org)'!$A$1:$A$29,0),MATCH('Mthly ROA (TR)'!$A150,'Memb Hist (Org)'!$A$1:$BS$1,0))&lt;&gt;1,"",'Mthly Returns (TR)'!G149),"")</f>
        <v>1.7167000000000002E-2</v>
      </c>
      <c r="H150" s="46">
        <f>IFERROR(IF(INDEX('Memb Hist (Org)'!$A$1:$BS$29,MATCH('Mthly ROA (TR)'!H$2,'Memb Hist (Org)'!$A$1:$A$29,0),MATCH('Mthly ROA (TR)'!$A150,'Memb Hist (Org)'!$A$1:$BS$1,0))&lt;&gt;1,"",'Mthly Returns (TR)'!H149),"")</f>
        <v>2.882E-3</v>
      </c>
      <c r="I150" s="46">
        <f>IFERROR(IF(INDEX('Memb Hist (Org)'!$A$1:$BS$29,MATCH('Mthly ROA (TR)'!I$2,'Memb Hist (Org)'!$A$1:$A$29,0),MATCH('Mthly ROA (TR)'!$A150,'Memb Hist (Org)'!$A$1:$BS$1,0))&lt;&gt;1,"",'Mthly Returns (TR)'!I149),"")</f>
        <v>3.8462000000000003E-2</v>
      </c>
      <c r="J150" s="46">
        <f>IFERROR(IF(INDEX('Memb Hist (Org)'!$A$1:$BS$29,MATCH('Mthly ROA (TR)'!J$2,'Memb Hist (Org)'!$A$1:$A$29,0),MATCH('Mthly ROA (TR)'!$A150,'Memb Hist (Org)'!$A$1:$BS$1,0))&lt;&gt;1,"",'Mthly Returns (TR)'!J149),"")</f>
        <v>-8.097E-3</v>
      </c>
      <c r="K150" s="46">
        <f>IFERROR(IF(INDEX('Memb Hist (Org)'!$A$1:$BS$29,MATCH('Mthly ROA (TR)'!K$2,'Memb Hist (Org)'!$A$1:$A$29,0),MATCH('Mthly ROA (TR)'!$A150,'Memb Hist (Org)'!$A$1:$BS$1,0))&lt;&gt;1,"",'Mthly Returns (TR)'!K149),"")</f>
        <v>-1.1667E-2</v>
      </c>
      <c r="L150" s="46" t="str">
        <f>IFERROR(IF(INDEX('Memb Hist (Org)'!$A$1:$BS$29,MATCH('Mthly ROA (TR)'!L$2,'Memb Hist (Org)'!$A$1:$A$29,0),MATCH('Mthly ROA (TR)'!$A150,'Memb Hist (Org)'!$A$1:$BS$1,0))&lt;&gt;1,"",'Mthly Returns (TR)'!L149),"")</f>
        <v/>
      </c>
      <c r="M150" s="46" t="str">
        <f>IFERROR(IF(INDEX('Memb Hist (Org)'!$A$1:$BS$29,MATCH('Mthly ROA (TR)'!M$2,'Memb Hist (Org)'!$A$1:$A$29,0),MATCH('Mthly ROA (TR)'!$A150,'Memb Hist (Org)'!$A$1:$BS$1,0))&lt;&gt;1,"",'Mthly Returns (TR)'!M149),"")</f>
        <v/>
      </c>
      <c r="N150" s="46" t="str">
        <f>IFERROR(IF(INDEX('Memb Hist (Org)'!$A$1:$BS$29,MATCH('Mthly ROA (TR)'!N$2,'Memb Hist (Org)'!$A$1:$A$29,0),MATCH('Mthly ROA (TR)'!$A150,'Memb Hist (Org)'!$A$1:$BS$1,0))&lt;&gt;1,"",'Mthly Returns (TR)'!N149),"")</f>
        <v/>
      </c>
      <c r="O150" s="46">
        <f>IFERROR(IF(INDEX('Memb Hist (Org)'!$A$1:$BS$29,MATCH('Mthly ROA (TR)'!O$2,'Memb Hist (Org)'!$A$1:$A$29,0),MATCH('Mthly ROA (TR)'!$A150,'Memb Hist (Org)'!$A$1:$BS$1,0))&lt;&gt;1,"",'Mthly Returns (TR)'!O149),"")</f>
        <v>1.9313E-2</v>
      </c>
      <c r="P150" s="46" t="str">
        <f>IFERROR(IF(INDEX('Memb Hist (Org)'!$A$1:$BS$29,MATCH('Mthly ROA (TR)'!P$2,'Memb Hist (Org)'!$A$1:$A$29,0),MATCH('Mthly ROA (TR)'!$A150,'Memb Hist (Org)'!$A$1:$BS$1,0))&lt;&gt;1,"",'Mthly Returns (TR)'!P149),"")</f>
        <v/>
      </c>
      <c r="Q150" s="46">
        <f>IFERROR(IF(INDEX('Memb Hist (Org)'!$A$1:$BS$29,MATCH('Mthly ROA (TR)'!Q$2,'Memb Hist (Org)'!$A$1:$A$29,0),MATCH('Mthly ROA (TR)'!$A150,'Memb Hist (Org)'!$A$1:$BS$1,0))&lt;&gt;1,"",'Mthly Returns (TR)'!Q149),"")</f>
        <v>8.4323999999999996E-2</v>
      </c>
      <c r="R150" s="46" t="str">
        <f>IFERROR(IF(INDEX('Memb Hist (Org)'!$A$1:$BS$29,MATCH('Mthly ROA (TR)'!R$2,'Memb Hist (Org)'!$A$1:$A$29,0),MATCH('Mthly ROA (TR)'!$A150,'Memb Hist (Org)'!$A$1:$BS$1,0))&lt;&gt;1,"",'Mthly Returns (TR)'!R149),"")</f>
        <v/>
      </c>
      <c r="S150" s="46" t="str">
        <f>IFERROR(IF(INDEX('Memb Hist (Org)'!$A$1:$BS$29,MATCH('Mthly ROA (TR)'!S$2,'Memb Hist (Org)'!$A$1:$A$29,0),MATCH('Mthly ROA (TR)'!$A150,'Memb Hist (Org)'!$A$1:$BS$1,0))&lt;&gt;1,"",'Mthly Returns (TR)'!S149),"")</f>
        <v/>
      </c>
      <c r="T150" s="46">
        <f>IFERROR(IF(INDEX('Memb Hist (Org)'!$A$1:$BS$29,MATCH('Mthly ROA (TR)'!T$2,'Memb Hist (Org)'!$A$1:$A$29,0),MATCH('Mthly ROA (TR)'!$A150,'Memb Hist (Org)'!$A$1:$BS$1,0))&lt;&gt;1,"",'Mthly Returns (TR)'!T149),"")</f>
        <v>-4.2852000000000001E-2</v>
      </c>
      <c r="U150" s="46">
        <f>IFERROR(IF(INDEX('Memb Hist (Org)'!$A$1:$BS$29,MATCH('Mthly ROA (TR)'!U$2,'Memb Hist (Org)'!$A$1:$A$29,0),MATCH('Mthly ROA (TR)'!$A150,'Memb Hist (Org)'!$A$1:$BS$1,0))&lt;&gt;1,"",'Mthly Returns (TR)'!U149),"")</f>
        <v>2.9748E-2</v>
      </c>
      <c r="V150" s="46">
        <f>IFERROR(IF(INDEX('Memb Hist (Org)'!$A$1:$BS$29,MATCH('Mthly ROA (TR)'!V$2,'Memb Hist (Org)'!$A$1:$A$29,0),MATCH('Mthly ROA (TR)'!$A150,'Memb Hist (Org)'!$A$1:$BS$1,0))&lt;&gt;1,"",'Mthly Returns (TR)'!V149),"")</f>
        <v>1.2563E-2</v>
      </c>
      <c r="W150" s="46">
        <f>IFERROR(IF(INDEX('Memb Hist (Org)'!$A$1:$BS$29,MATCH('Mthly ROA (TR)'!W$2,'Memb Hist (Org)'!$A$1:$A$29,0),MATCH('Mthly ROA (TR)'!$A150,'Memb Hist (Org)'!$A$1:$BS$1,0))&lt;&gt;1,"",'Mthly Returns (TR)'!W149),"")</f>
        <v>7.6629999999999997E-3</v>
      </c>
      <c r="X150" s="46">
        <f>IFERROR(IF(INDEX('Memb Hist (Org)'!$A$1:$BS$29,MATCH('Mthly ROA (TR)'!X$2,'Memb Hist (Org)'!$A$1:$A$29,0),MATCH('Mthly ROA (TR)'!$A150,'Memb Hist (Org)'!$A$1:$BS$1,0))&lt;&gt;1,"",'Mthly Returns (TR)'!X149),"")</f>
        <v>5.4053999999999998E-2</v>
      </c>
      <c r="Y150" s="46">
        <f>IFERROR(IF(INDEX('Memb Hist (Org)'!$A$1:$BS$29,MATCH('Mthly ROA (TR)'!Y$2,'Memb Hist (Org)'!$A$1:$A$29,0),MATCH('Mthly ROA (TR)'!$A150,'Memb Hist (Org)'!$A$1:$BS$1,0))&lt;&gt;1,"",'Mthly Returns (TR)'!Y149),"")</f>
        <v>3.252E-2</v>
      </c>
      <c r="Z150" s="46" t="str">
        <f>IFERROR(IF(INDEX('Memb Hist (Org)'!$A$1:$BS$29,MATCH('Mthly ROA (TR)'!Z$2,'Memb Hist (Org)'!$A$1:$A$29,0),MATCH('Mthly ROA (TR)'!$A150,'Memb Hist (Org)'!$A$1:$BS$1,0))&lt;&gt;1,"",'Mthly Returns (TR)'!Z149),"")</f>
        <v/>
      </c>
      <c r="AA150" s="46" t="str">
        <f>IFERROR(IF(INDEX('Memb Hist (Org)'!$A$1:$BS$29,MATCH('Mthly ROA (TR)'!AA$2,'Memb Hist (Org)'!$A$1:$A$29,0),MATCH('Mthly ROA (TR)'!$A150,'Memb Hist (Org)'!$A$1:$BS$1,0))&lt;&gt;1,"",'Mthly Returns (TR)'!AA149),"")</f>
        <v/>
      </c>
      <c r="AB150" s="46" t="str">
        <f>IFERROR(IF(INDEX('Memb Hist (Org)'!$A$1:$BS$29,MATCH('Mthly ROA (TR)'!AB$2,'Memb Hist (Org)'!$A$1:$A$29,0),MATCH('Mthly ROA (TR)'!$A150,'Memb Hist (Org)'!$A$1:$BS$1,0))&lt;&gt;1,"",'Mthly Returns (TR)'!AB149),"")</f>
        <v/>
      </c>
      <c r="AC150" s="46">
        <f>IFERROR(IF(INDEX('Memb Hist (Org)'!$A$1:$BS$29,MATCH('Mthly ROA (TR)'!AC$2,'Memb Hist (Org)'!$A$1:$A$29,0),MATCH('Mthly ROA (TR)'!$A150,'Memb Hist (Org)'!$A$1:$BS$1,0))&lt;&gt;1,"",'Mthly Returns (TR)'!AC149),"")</f>
        <v>-3.9567999999999999E-2</v>
      </c>
      <c r="AD150" s="46" t="str">
        <f>IFERROR(IF(INDEX('Memb Hist (Org)'!$A$1:$BS$29,MATCH('Mthly ROA (TR)'!AD$2,'Memb Hist (Org)'!$A$1:$A$29,0),MATCH('Mthly ROA (TR)'!$A150,'Memb Hist (Org)'!$A$1:$BS$1,0))&lt;&gt;1,"",'Mthly Returns (TR)'!AD149),"")</f>
        <v/>
      </c>
      <c r="AE150" s="46" t="str">
        <f>IFERROR(IF(INDEX('Memb Hist (Org)'!$A$1:$BS$29,MATCH('Mthly ROA (TR)'!AE$2,'Memb Hist (Org)'!$A$1:$A$29,0),MATCH('Mthly ROA (TR)'!$A150,'Memb Hist (Org)'!$A$1:$BS$1,0))&lt;&gt;1,"",'Mthly Returns (TR)'!AE149),"")</f>
        <v/>
      </c>
      <c r="AF150" s="42" t="str">
        <f>IFERROR(IF($C150=7,INDEX(ROA!$A$32:$BS$60,MATCH('Mthly ROA (TR)'!AF$2,ROA!$A$32:$A$60,0),MATCH('Mthly ROA (TR)'!$A150,ROA!$A$32:$BS$32,0)),AF149*(1+D149)),"")</f>
        <v/>
      </c>
      <c r="AG150" s="42" t="str">
        <f>IFERROR(IF($C150=7,INDEX(ROA!$A$32:$BS$60,MATCH('Mthly ROA (TR)'!AG$2,ROA!$A$32:$A$60,0),MATCH('Mthly ROA (TR)'!$A150,ROA!$A$32:$BS$32,0)),AG149*(1+E149)),"")</f>
        <v/>
      </c>
      <c r="AH150" s="42" t="str">
        <f>IFERROR(IF($C150=7,INDEX(ROA!$A$32:$BS$60,MATCH('Mthly ROA (TR)'!AH$2,ROA!$A$32:$A$60,0),MATCH('Mthly ROA (TR)'!$A150,ROA!$A$32:$BS$32,0)),AH149*(1+F149)),"")</f>
        <v/>
      </c>
      <c r="AI150" s="42" t="str">
        <f>IFERROR(IF($C150=7,INDEX(ROA!$A$32:$BS$60,MATCH('Mthly ROA (TR)'!AI$2,ROA!$A$32:$A$60,0),MATCH('Mthly ROA (TR)'!$A150,ROA!$A$32:$BS$32,0)),AI149*(1+G149)),"")</f>
        <v/>
      </c>
      <c r="AJ150" s="42" t="str">
        <f>IFERROR(IF($C150=7,INDEX(ROA!$A$32:$BS$60,MATCH('Mthly ROA (TR)'!AJ$2,ROA!$A$32:$A$60,0),MATCH('Mthly ROA (TR)'!$A150,ROA!$A$32:$BS$32,0)),AJ149*(1+H149)),"")</f>
        <v/>
      </c>
      <c r="AK150" s="42" t="str">
        <f>IFERROR(IF($C150=7,INDEX(ROA!$A$32:$BS$60,MATCH('Mthly ROA (TR)'!AK$2,ROA!$A$32:$A$60,0),MATCH('Mthly ROA (TR)'!$A150,ROA!$A$32:$BS$32,0)),AK149*(1+I149)),"")</f>
        <v/>
      </c>
      <c r="AL150" s="42" t="str">
        <f>IFERROR(IF($C150=7,INDEX(ROA!$A$32:$BS$60,MATCH('Mthly ROA (TR)'!AL$2,ROA!$A$32:$A$60,0),MATCH('Mthly ROA (TR)'!$A150,ROA!$A$32:$BS$32,0)),AL149*(1+J149)),"")</f>
        <v/>
      </c>
      <c r="AM150" s="42" t="str">
        <f>IFERROR(IF($C150=7,INDEX(ROA!$A$32:$BS$60,MATCH('Mthly ROA (TR)'!AM$2,ROA!$A$32:$A$60,0),MATCH('Mthly ROA (TR)'!$A150,ROA!$A$32:$BS$32,0)),AM149*(1+K149)),"")</f>
        <v/>
      </c>
      <c r="AN150" s="42" t="str">
        <f>IFERROR(IF($C150=7,INDEX(ROA!$A$32:$BS$60,MATCH('Mthly ROA (TR)'!AN$2,ROA!$A$32:$A$60,0),MATCH('Mthly ROA (TR)'!$A150,ROA!$A$32:$BS$32,0)),AN149*(1+L149)),"")</f>
        <v/>
      </c>
      <c r="AO150" s="42" t="str">
        <f>IFERROR(IF($C150=7,INDEX(ROA!$A$32:$BS$60,MATCH('Mthly ROA (TR)'!AO$2,ROA!$A$32:$A$60,0),MATCH('Mthly ROA (TR)'!$A150,ROA!$A$32:$BS$32,0)),AO149*(1+M149)),"")</f>
        <v/>
      </c>
      <c r="AP150" s="42" t="str">
        <f>IFERROR(IF($C150=7,INDEX(ROA!$A$32:$BS$60,MATCH('Mthly ROA (TR)'!AP$2,ROA!$A$32:$A$60,0),MATCH('Mthly ROA (TR)'!$A150,ROA!$A$32:$BS$32,0)),AP149*(1+N149)),"")</f>
        <v/>
      </c>
      <c r="AQ150" s="42" t="str">
        <f>IFERROR(IF($C150=7,INDEX(ROA!$A$32:$BS$60,MATCH('Mthly ROA (TR)'!AQ$2,ROA!$A$32:$A$60,0),MATCH('Mthly ROA (TR)'!$A150,ROA!$A$32:$BS$32,0)),AQ149*(1+O149)),"")</f>
        <v/>
      </c>
      <c r="AR150" s="42" t="str">
        <f>IFERROR(IF($C150=7,INDEX(ROA!$A$32:$BS$60,MATCH('Mthly ROA (TR)'!AR$2,ROA!$A$32:$A$60,0),MATCH('Mthly ROA (TR)'!$A150,ROA!$A$32:$BS$32,0)),AR149*(1+P149)),"")</f>
        <v/>
      </c>
      <c r="AS150" s="42" t="str">
        <f>IFERROR(IF($C150=7,INDEX(ROA!$A$32:$BS$60,MATCH('Mthly ROA (TR)'!AS$2,ROA!$A$32:$A$60,0),MATCH('Mthly ROA (TR)'!$A150,ROA!$A$32:$BS$32,0)),AS149*(1+Q149)),"")</f>
        <v/>
      </c>
      <c r="AT150" s="42" t="str">
        <f>IFERROR(IF($C150=7,INDEX(ROA!$A$32:$BS$60,MATCH('Mthly ROA (TR)'!AT$2,ROA!$A$32:$A$60,0),MATCH('Mthly ROA (TR)'!$A150,ROA!$A$32:$BS$32,0)),AT149*(1+R149)),"")</f>
        <v/>
      </c>
      <c r="AU150" s="42" t="str">
        <f>IFERROR(IF($C150=7,INDEX(ROA!$A$32:$BS$60,MATCH('Mthly ROA (TR)'!AU$2,ROA!$A$32:$A$60,0),MATCH('Mthly ROA (TR)'!$A150,ROA!$A$32:$BS$32,0)),AU149*(1+S149)),"")</f>
        <v/>
      </c>
      <c r="AV150" s="42" t="str">
        <f>IFERROR(IF($C150=7,INDEX(ROA!$A$32:$BS$60,MATCH('Mthly ROA (TR)'!AV$2,ROA!$A$32:$A$60,0),MATCH('Mthly ROA (TR)'!$A150,ROA!$A$32:$BS$32,0)),AV149*(1+T149)),"")</f>
        <v/>
      </c>
      <c r="AW150" s="42" t="str">
        <f>IFERROR(IF($C150=7,INDEX(ROA!$A$32:$BS$60,MATCH('Mthly ROA (TR)'!AW$2,ROA!$A$32:$A$60,0),MATCH('Mthly ROA (TR)'!$A150,ROA!$A$32:$BS$32,0)),AW149*(1+U149)),"")</f>
        <v/>
      </c>
      <c r="AX150" s="42" t="str">
        <f>IFERROR(IF($C150=7,INDEX(ROA!$A$32:$BS$60,MATCH('Mthly ROA (TR)'!AX$2,ROA!$A$32:$A$60,0),MATCH('Mthly ROA (TR)'!$A150,ROA!$A$32:$BS$32,0)),AX149*(1+V149)),"")</f>
        <v/>
      </c>
      <c r="AY150" s="42" t="str">
        <f>IFERROR(IF($C150=7,INDEX(ROA!$A$32:$BS$60,MATCH('Mthly ROA (TR)'!AY$2,ROA!$A$32:$A$60,0),MATCH('Mthly ROA (TR)'!$A150,ROA!$A$32:$BS$32,0)),AY149*(1+W149)),"")</f>
        <v/>
      </c>
      <c r="AZ150" s="42" t="str">
        <f>IFERROR(IF($C150=7,INDEX(ROA!$A$32:$BS$60,MATCH('Mthly ROA (TR)'!AZ$2,ROA!$A$32:$A$60,0),MATCH('Mthly ROA (TR)'!$A150,ROA!$A$32:$BS$32,0)),AZ149*(1+X149)),"")</f>
        <v/>
      </c>
      <c r="BA150" s="42" t="str">
        <f>IFERROR(IF($C150=7,INDEX(ROA!$A$32:$BS$60,MATCH('Mthly ROA (TR)'!BA$2,ROA!$A$32:$A$60,0),MATCH('Mthly ROA (TR)'!$A150,ROA!$A$32:$BS$32,0)),BA149*(1+Y149)),"")</f>
        <v/>
      </c>
      <c r="BB150" s="42" t="str">
        <f>IFERROR(IF($C150=7,INDEX(ROA!$A$32:$BS$60,MATCH('Mthly ROA (TR)'!BB$2,ROA!$A$32:$A$60,0),MATCH('Mthly ROA (TR)'!$A150,ROA!$A$32:$BS$32,0)),BB149*(1+Z149)),"")</f>
        <v/>
      </c>
      <c r="BC150" s="42" t="str">
        <f>IFERROR(IF($C150=7,INDEX(ROA!$A$32:$BS$60,MATCH('Mthly ROA (TR)'!BC$2,ROA!$A$32:$A$60,0),MATCH('Mthly ROA (TR)'!$A150,ROA!$A$32:$BS$32,0)),BC149*(1+AA149)),"")</f>
        <v/>
      </c>
      <c r="BD150" s="42" t="str">
        <f>IFERROR(IF($C150=7,INDEX(ROA!$A$32:$BS$60,MATCH('Mthly ROA (TR)'!BD$2,ROA!$A$32:$A$60,0),MATCH('Mthly ROA (TR)'!$A150,ROA!$A$32:$BS$32,0)),BD149*(1+AB149)),"")</f>
        <v/>
      </c>
      <c r="BE150" s="42" t="str">
        <f>IFERROR(IF($C150=7,INDEX(ROA!$A$32:$BS$60,MATCH('Mthly ROA (TR)'!BE$2,ROA!$A$32:$A$60,0),MATCH('Mthly ROA (TR)'!$A150,ROA!$A$32:$BS$32,0)),BE149*(1+AC149)),"")</f>
        <v/>
      </c>
      <c r="BF150" s="42" t="str">
        <f>IFERROR(IF($C150=7,INDEX(ROA!$A$32:$BS$60,MATCH('Mthly ROA (TR)'!BF$2,ROA!$A$32:$A$60,0),MATCH('Mthly ROA (TR)'!$A150,ROA!$A$32:$BS$32,0)),BF149*(1+AD149)),"")</f>
        <v/>
      </c>
      <c r="BG150" s="42" t="str">
        <f>IFERROR(IF($C150=7,INDEX(ROA!$A$32:$BS$60,MATCH('Mthly ROA (TR)'!BG$2,ROA!$A$32:$A$60,0),MATCH('Mthly ROA (TR)'!$A150,ROA!$A$32:$BS$32,0)),BG149*(1+AE149)),"")</f>
        <v/>
      </c>
      <c r="BH150" s="44" t="str">
        <f t="shared" si="133"/>
        <v/>
      </c>
      <c r="BI150" s="44" t="str">
        <f t="shared" si="134"/>
        <v/>
      </c>
      <c r="BJ150" s="44" t="str">
        <f t="shared" si="135"/>
        <v/>
      </c>
      <c r="BK150" s="44" t="str">
        <f t="shared" si="136"/>
        <v/>
      </c>
      <c r="BL150" s="44" t="str">
        <f t="shared" si="137"/>
        <v/>
      </c>
      <c r="BM150" s="44" t="str">
        <f t="shared" si="138"/>
        <v/>
      </c>
      <c r="BN150" s="44" t="str">
        <f t="shared" si="139"/>
        <v/>
      </c>
      <c r="BO150" s="44" t="str">
        <f t="shared" si="140"/>
        <v/>
      </c>
      <c r="BP150" s="44" t="str">
        <f t="shared" si="141"/>
        <v/>
      </c>
      <c r="BQ150" s="44" t="str">
        <f t="shared" si="142"/>
        <v/>
      </c>
      <c r="BR150" s="44" t="str">
        <f t="shared" si="143"/>
        <v/>
      </c>
      <c r="BS150" s="44" t="str">
        <f t="shared" si="144"/>
        <v/>
      </c>
      <c r="BT150" s="44" t="str">
        <f t="shared" si="145"/>
        <v/>
      </c>
      <c r="BU150" s="44" t="str">
        <f t="shared" si="146"/>
        <v/>
      </c>
      <c r="BV150" s="44" t="str">
        <f t="shared" si="147"/>
        <v/>
      </c>
      <c r="BW150" s="44" t="str">
        <f t="shared" si="148"/>
        <v/>
      </c>
      <c r="BX150" s="44" t="str">
        <f t="shared" si="149"/>
        <v/>
      </c>
      <c r="BY150" s="44" t="str">
        <f t="shared" si="150"/>
        <v/>
      </c>
      <c r="BZ150" s="44" t="str">
        <f t="shared" si="151"/>
        <v/>
      </c>
      <c r="CA150" s="44" t="str">
        <f t="shared" si="152"/>
        <v/>
      </c>
      <c r="CB150" s="44" t="str">
        <f t="shared" si="153"/>
        <v/>
      </c>
      <c r="CC150" s="44" t="str">
        <f t="shared" si="154"/>
        <v/>
      </c>
      <c r="CD150" s="44" t="str">
        <f t="shared" si="155"/>
        <v/>
      </c>
      <c r="CE150" s="44" t="str">
        <f t="shared" si="156"/>
        <v/>
      </c>
      <c r="CF150" s="44" t="str">
        <f t="shared" si="157"/>
        <v/>
      </c>
      <c r="CG150" s="44" t="str">
        <f t="shared" si="158"/>
        <v/>
      </c>
      <c r="CH150" s="44" t="str">
        <f t="shared" si="159"/>
        <v/>
      </c>
      <c r="CI150" s="44" t="str">
        <f t="shared" si="160"/>
        <v/>
      </c>
      <c r="CJ150" s="48" t="str">
        <f t="shared" si="161"/>
        <v/>
      </c>
      <c r="CK150" s="48" t="str">
        <f t="shared" si="162"/>
        <v/>
      </c>
      <c r="CL150" s="48" t="str">
        <f t="shared" si="163"/>
        <v/>
      </c>
      <c r="CM150" s="48" t="str">
        <f t="shared" si="164"/>
        <v/>
      </c>
      <c r="CN150" s="48" t="str">
        <f t="shared" si="165"/>
        <v/>
      </c>
      <c r="CO150" s="48" t="str">
        <f t="shared" si="166"/>
        <v/>
      </c>
      <c r="CP150" s="48" t="str">
        <f t="shared" si="167"/>
        <v/>
      </c>
      <c r="CQ150" s="48" t="str">
        <f t="shared" si="168"/>
        <v/>
      </c>
      <c r="CR150" s="48" t="str">
        <f t="shared" si="169"/>
        <v/>
      </c>
      <c r="CS150" s="48" t="str">
        <f t="shared" si="170"/>
        <v/>
      </c>
      <c r="CT150" s="48" t="str">
        <f t="shared" si="171"/>
        <v/>
      </c>
      <c r="CU150" s="48" t="str">
        <f t="shared" si="172"/>
        <v/>
      </c>
      <c r="CV150" s="48" t="str">
        <f t="shared" si="173"/>
        <v/>
      </c>
      <c r="CW150" s="48" t="str">
        <f t="shared" si="174"/>
        <v/>
      </c>
      <c r="CX150" s="48" t="str">
        <f t="shared" si="175"/>
        <v/>
      </c>
      <c r="CY150" s="48" t="str">
        <f t="shared" si="176"/>
        <v/>
      </c>
      <c r="CZ150" s="48" t="str">
        <f t="shared" si="177"/>
        <v/>
      </c>
      <c r="DA150" s="48" t="str">
        <f t="shared" si="178"/>
        <v/>
      </c>
      <c r="DB150" s="48" t="str">
        <f t="shared" si="179"/>
        <v/>
      </c>
      <c r="DC150" s="48" t="str">
        <f t="shared" si="180"/>
        <v/>
      </c>
      <c r="DD150" s="48" t="str">
        <f t="shared" si="181"/>
        <v/>
      </c>
      <c r="DE150" s="48" t="str">
        <f t="shared" si="182"/>
        <v/>
      </c>
      <c r="DF150" s="48" t="str">
        <f t="shared" si="183"/>
        <v/>
      </c>
      <c r="DG150" s="48" t="str">
        <f t="shared" si="184"/>
        <v/>
      </c>
      <c r="DH150" s="48" t="str">
        <f t="shared" si="185"/>
        <v/>
      </c>
      <c r="DI150" s="48" t="str">
        <f t="shared" si="186"/>
        <v/>
      </c>
      <c r="DJ150" s="48" t="str">
        <f t="shared" si="187"/>
        <v/>
      </c>
      <c r="DK150" s="48" t="str">
        <f t="shared" si="188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02">
        <f t="shared" si="189"/>
        <v>0.92706066310350255</v>
      </c>
      <c r="DV150" s="102">
        <f t="shared" si="190"/>
        <v>1.0291407012638292</v>
      </c>
      <c r="DW150" s="102"/>
      <c r="DX150" s="102"/>
    </row>
    <row r="151" spans="1:128" hidden="1" x14ac:dyDescent="0.35">
      <c r="A151" s="68">
        <f t="shared" si="132"/>
        <v>1956</v>
      </c>
      <c r="B151" s="68">
        <v>1957</v>
      </c>
      <c r="C151" s="68">
        <v>2</v>
      </c>
      <c r="D151" s="46">
        <f>IFERROR(IF(INDEX('Memb Hist (Org)'!$A$1:$BS$29,MATCH('Mthly ROA (TR)'!D$2,'Memb Hist (Org)'!$A$1:$A$29,0),MATCH('Mthly ROA (TR)'!$A151,'Memb Hist (Org)'!$A$1:$BS$1,0))&lt;&gt;1,"",'Mthly Returns (TR)'!D150),"")</f>
        <v>-6.1296000000000003E-2</v>
      </c>
      <c r="E151" s="46" t="str">
        <f>IFERROR(IF(INDEX('Memb Hist (Org)'!$A$1:$BS$29,MATCH('Mthly ROA (TR)'!E$2,'Memb Hist (Org)'!$A$1:$A$29,0),MATCH('Mthly ROA (TR)'!$A151,'Memb Hist (Org)'!$A$1:$BS$1,0))&lt;&gt;1,"",'Mthly Returns (TR)'!E150),"")</f>
        <v/>
      </c>
      <c r="F151" s="46" t="str">
        <f>IFERROR(IF(INDEX('Memb Hist (Org)'!$A$1:$BS$29,MATCH('Mthly ROA (TR)'!F$2,'Memb Hist (Org)'!$A$1:$A$29,0),MATCH('Mthly ROA (TR)'!$A151,'Memb Hist (Org)'!$A$1:$BS$1,0))&lt;&gt;1,"",'Mthly Returns (TR)'!F150),"")</f>
        <v/>
      </c>
      <c r="G151" s="46">
        <f>IFERROR(IF(INDEX('Memb Hist (Org)'!$A$1:$BS$29,MATCH('Mthly ROA (TR)'!G$2,'Memb Hist (Org)'!$A$1:$A$29,0),MATCH('Mthly ROA (TR)'!$A151,'Memb Hist (Org)'!$A$1:$BS$1,0))&lt;&gt;1,"",'Mthly Returns (TR)'!G150),"")</f>
        <v>8.4400000000000002E-4</v>
      </c>
      <c r="H151" s="46">
        <f>IFERROR(IF(INDEX('Memb Hist (Org)'!$A$1:$BS$29,MATCH('Mthly ROA (TR)'!H$2,'Memb Hist (Org)'!$A$1:$A$29,0),MATCH('Mthly ROA (TR)'!$A151,'Memb Hist (Org)'!$A$1:$BS$1,0))&lt;&gt;1,"",'Mthly Returns (TR)'!H150),"")</f>
        <v>-8.6709999999999999E-3</v>
      </c>
      <c r="I151" s="46">
        <f>IFERROR(IF(INDEX('Memb Hist (Org)'!$A$1:$BS$29,MATCH('Mthly ROA (TR)'!I$2,'Memb Hist (Org)'!$A$1:$A$29,0),MATCH('Mthly ROA (TR)'!$A151,'Memb Hist (Org)'!$A$1:$BS$1,0))&lt;&gt;1,"",'Mthly Returns (TR)'!I150),"")</f>
        <v>-2.0802999999999999E-2</v>
      </c>
      <c r="J151" s="46">
        <f>IFERROR(IF(INDEX('Memb Hist (Org)'!$A$1:$BS$29,MATCH('Mthly ROA (TR)'!J$2,'Memb Hist (Org)'!$A$1:$A$29,0),MATCH('Mthly ROA (TR)'!$A151,'Memb Hist (Org)'!$A$1:$BS$1,0))&lt;&gt;1,"",'Mthly Returns (TR)'!J150),"")</f>
        <v>7.4693999999999997E-2</v>
      </c>
      <c r="K151" s="46">
        <f>IFERROR(IF(INDEX('Memb Hist (Org)'!$A$1:$BS$29,MATCH('Mthly ROA (TR)'!K$2,'Memb Hist (Org)'!$A$1:$A$29,0),MATCH('Mthly ROA (TR)'!$A151,'Memb Hist (Org)'!$A$1:$BS$1,0))&lt;&gt;1,"",'Mthly Returns (TR)'!K150),"")</f>
        <v>4.2550000000000001E-3</v>
      </c>
      <c r="L151" s="46" t="str">
        <f>IFERROR(IF(INDEX('Memb Hist (Org)'!$A$1:$BS$29,MATCH('Mthly ROA (TR)'!L$2,'Memb Hist (Org)'!$A$1:$A$29,0),MATCH('Mthly ROA (TR)'!$A151,'Memb Hist (Org)'!$A$1:$BS$1,0))&lt;&gt;1,"",'Mthly Returns (TR)'!L150),"")</f>
        <v/>
      </c>
      <c r="M151" s="46" t="str">
        <f>IFERROR(IF(INDEX('Memb Hist (Org)'!$A$1:$BS$29,MATCH('Mthly ROA (TR)'!M$2,'Memb Hist (Org)'!$A$1:$A$29,0),MATCH('Mthly ROA (TR)'!$A151,'Memb Hist (Org)'!$A$1:$BS$1,0))&lt;&gt;1,"",'Mthly Returns (TR)'!M150),"")</f>
        <v/>
      </c>
      <c r="N151" s="46" t="str">
        <f>IFERROR(IF(INDEX('Memb Hist (Org)'!$A$1:$BS$29,MATCH('Mthly ROA (TR)'!N$2,'Memb Hist (Org)'!$A$1:$A$29,0),MATCH('Mthly ROA (TR)'!$A151,'Memb Hist (Org)'!$A$1:$BS$1,0))&lt;&gt;1,"",'Mthly Returns (TR)'!N150),"")</f>
        <v/>
      </c>
      <c r="O151" s="46">
        <f>IFERROR(IF(INDEX('Memb Hist (Org)'!$A$1:$BS$29,MATCH('Mthly ROA (TR)'!O$2,'Memb Hist (Org)'!$A$1:$A$29,0),MATCH('Mthly ROA (TR)'!$A151,'Memb Hist (Org)'!$A$1:$BS$1,0))&lt;&gt;1,"",'Mthly Returns (TR)'!O150),"")</f>
        <v>-7.1579000000000004E-2</v>
      </c>
      <c r="P151" s="46" t="str">
        <f>IFERROR(IF(INDEX('Memb Hist (Org)'!$A$1:$BS$29,MATCH('Mthly ROA (TR)'!P$2,'Memb Hist (Org)'!$A$1:$A$29,0),MATCH('Mthly ROA (TR)'!$A151,'Memb Hist (Org)'!$A$1:$BS$1,0))&lt;&gt;1,"",'Mthly Returns (TR)'!P150),"")</f>
        <v/>
      </c>
      <c r="Q151" s="46">
        <f>IFERROR(IF(INDEX('Memb Hist (Org)'!$A$1:$BS$29,MATCH('Mthly ROA (TR)'!Q$2,'Memb Hist (Org)'!$A$1:$A$29,0),MATCH('Mthly ROA (TR)'!$A151,'Memb Hist (Org)'!$A$1:$BS$1,0))&lt;&gt;1,"",'Mthly Returns (TR)'!Q150),"")</f>
        <v>-5.4974000000000002E-2</v>
      </c>
      <c r="R151" s="46" t="str">
        <f>IFERROR(IF(INDEX('Memb Hist (Org)'!$A$1:$BS$29,MATCH('Mthly ROA (TR)'!R$2,'Memb Hist (Org)'!$A$1:$A$29,0),MATCH('Mthly ROA (TR)'!$A151,'Memb Hist (Org)'!$A$1:$BS$1,0))&lt;&gt;1,"",'Mthly Returns (TR)'!R150),"")</f>
        <v/>
      </c>
      <c r="S151" s="46" t="str">
        <f>IFERROR(IF(INDEX('Memb Hist (Org)'!$A$1:$BS$29,MATCH('Mthly ROA (TR)'!S$2,'Memb Hist (Org)'!$A$1:$A$29,0),MATCH('Mthly ROA (TR)'!$A151,'Memb Hist (Org)'!$A$1:$BS$1,0))&lt;&gt;1,"",'Mthly Returns (TR)'!S150),"")</f>
        <v/>
      </c>
      <c r="T151" s="46">
        <f>IFERROR(IF(INDEX('Memb Hist (Org)'!$A$1:$BS$29,MATCH('Mthly ROA (TR)'!T$2,'Memb Hist (Org)'!$A$1:$A$29,0),MATCH('Mthly ROA (TR)'!$A151,'Memb Hist (Org)'!$A$1:$BS$1,0))&lt;&gt;1,"",'Mthly Returns (TR)'!T150),"")</f>
        <v>-3.3087999999999999E-2</v>
      </c>
      <c r="U151" s="46">
        <f>IFERROR(IF(INDEX('Memb Hist (Org)'!$A$1:$BS$29,MATCH('Mthly ROA (TR)'!U$2,'Memb Hist (Org)'!$A$1:$A$29,0),MATCH('Mthly ROA (TR)'!$A151,'Memb Hist (Org)'!$A$1:$BS$1,0))&lt;&gt;1,"",'Mthly Returns (TR)'!U150),"")</f>
        <v>-2.2221999999999999E-2</v>
      </c>
      <c r="V151" s="46">
        <f>IFERROR(IF(INDEX('Memb Hist (Org)'!$A$1:$BS$29,MATCH('Mthly ROA (TR)'!V$2,'Memb Hist (Org)'!$A$1:$A$29,0),MATCH('Mthly ROA (TR)'!$A151,'Memb Hist (Org)'!$A$1:$BS$1,0))&lt;&gt;1,"",'Mthly Returns (TR)'!V150),"")</f>
        <v>-0.04</v>
      </c>
      <c r="W151" s="46">
        <f>IFERROR(IF(INDEX('Memb Hist (Org)'!$A$1:$BS$29,MATCH('Mthly ROA (TR)'!W$2,'Memb Hist (Org)'!$A$1:$A$29,0),MATCH('Mthly ROA (TR)'!$A151,'Memb Hist (Org)'!$A$1:$BS$1,0))&lt;&gt;1,"",'Mthly Returns (TR)'!W150),"")</f>
        <v>-7.6049999999999998E-3</v>
      </c>
      <c r="X151" s="46">
        <f>IFERROR(IF(INDEX('Memb Hist (Org)'!$A$1:$BS$29,MATCH('Mthly ROA (TR)'!X$2,'Memb Hist (Org)'!$A$1:$A$29,0),MATCH('Mthly ROA (TR)'!$A151,'Memb Hist (Org)'!$A$1:$BS$1,0))&lt;&gt;1,"",'Mthly Returns (TR)'!X150),"")</f>
        <v>-2.0147000000000002E-2</v>
      </c>
      <c r="Y151" s="46">
        <f>IFERROR(IF(INDEX('Memb Hist (Org)'!$A$1:$BS$29,MATCH('Mthly ROA (TR)'!Y$2,'Memb Hist (Org)'!$A$1:$A$29,0),MATCH('Mthly ROA (TR)'!$A151,'Memb Hist (Org)'!$A$1:$BS$1,0))&lt;&gt;1,"",'Mthly Returns (TR)'!Y150),"")</f>
        <v>-6.3307000000000002E-2</v>
      </c>
      <c r="Z151" s="46" t="str">
        <f>IFERROR(IF(INDEX('Memb Hist (Org)'!$A$1:$BS$29,MATCH('Mthly ROA (TR)'!Z$2,'Memb Hist (Org)'!$A$1:$A$29,0),MATCH('Mthly ROA (TR)'!$A151,'Memb Hist (Org)'!$A$1:$BS$1,0))&lt;&gt;1,"",'Mthly Returns (TR)'!Z150),"")</f>
        <v/>
      </c>
      <c r="AA151" s="46" t="str">
        <f>IFERROR(IF(INDEX('Memb Hist (Org)'!$A$1:$BS$29,MATCH('Mthly ROA (TR)'!AA$2,'Memb Hist (Org)'!$A$1:$A$29,0),MATCH('Mthly ROA (TR)'!$A151,'Memb Hist (Org)'!$A$1:$BS$1,0))&lt;&gt;1,"",'Mthly Returns (TR)'!AA150),"")</f>
        <v/>
      </c>
      <c r="AB151" s="46" t="str">
        <f>IFERROR(IF(INDEX('Memb Hist (Org)'!$A$1:$BS$29,MATCH('Mthly ROA (TR)'!AB$2,'Memb Hist (Org)'!$A$1:$A$29,0),MATCH('Mthly ROA (TR)'!$A151,'Memb Hist (Org)'!$A$1:$BS$1,0))&lt;&gt;1,"",'Mthly Returns (TR)'!AB150),"")</f>
        <v/>
      </c>
      <c r="AC151" s="46">
        <f>IFERROR(IF(INDEX('Memb Hist (Org)'!$A$1:$BS$29,MATCH('Mthly ROA (TR)'!AC$2,'Memb Hist (Org)'!$A$1:$A$29,0),MATCH('Mthly ROA (TR)'!$A151,'Memb Hist (Org)'!$A$1:$BS$1,0))&lt;&gt;1,"",'Mthly Returns (TR)'!AC150),"")</f>
        <v>4.4943999999999998E-2</v>
      </c>
      <c r="AD151" s="46" t="str">
        <f>IFERROR(IF(INDEX('Memb Hist (Org)'!$A$1:$BS$29,MATCH('Mthly ROA (TR)'!AD$2,'Memb Hist (Org)'!$A$1:$A$29,0),MATCH('Mthly ROA (TR)'!$A151,'Memb Hist (Org)'!$A$1:$BS$1,0))&lt;&gt;1,"",'Mthly Returns (TR)'!AD150),"")</f>
        <v/>
      </c>
      <c r="AE151" s="46" t="str">
        <f>IFERROR(IF(INDEX('Memb Hist (Org)'!$A$1:$BS$29,MATCH('Mthly ROA (TR)'!AE$2,'Memb Hist (Org)'!$A$1:$A$29,0),MATCH('Mthly ROA (TR)'!$A151,'Memb Hist (Org)'!$A$1:$BS$1,0))&lt;&gt;1,"",'Mthly Returns (TR)'!AE150),"")</f>
        <v/>
      </c>
      <c r="AF151" s="42" t="str">
        <f>IFERROR(IF($C151=7,INDEX(ROA!$A$32:$BS$60,MATCH('Mthly ROA (TR)'!AF$2,ROA!$A$32:$A$60,0),MATCH('Mthly ROA (TR)'!$A151,ROA!$A$32:$BS$32,0)),AF150*(1+D150)),"")</f>
        <v/>
      </c>
      <c r="AG151" s="42" t="str">
        <f>IFERROR(IF($C151=7,INDEX(ROA!$A$32:$BS$60,MATCH('Mthly ROA (TR)'!AG$2,ROA!$A$32:$A$60,0),MATCH('Mthly ROA (TR)'!$A151,ROA!$A$32:$BS$32,0)),AG150*(1+E150)),"")</f>
        <v/>
      </c>
      <c r="AH151" s="42" t="str">
        <f>IFERROR(IF($C151=7,INDEX(ROA!$A$32:$BS$60,MATCH('Mthly ROA (TR)'!AH$2,ROA!$A$32:$A$60,0),MATCH('Mthly ROA (TR)'!$A151,ROA!$A$32:$BS$32,0)),AH150*(1+F150)),"")</f>
        <v/>
      </c>
      <c r="AI151" s="42" t="str">
        <f>IFERROR(IF($C151=7,INDEX(ROA!$A$32:$BS$60,MATCH('Mthly ROA (TR)'!AI$2,ROA!$A$32:$A$60,0),MATCH('Mthly ROA (TR)'!$A151,ROA!$A$32:$BS$32,0)),AI150*(1+G150)),"")</f>
        <v/>
      </c>
      <c r="AJ151" s="42" t="str">
        <f>IFERROR(IF($C151=7,INDEX(ROA!$A$32:$BS$60,MATCH('Mthly ROA (TR)'!AJ$2,ROA!$A$32:$A$60,0),MATCH('Mthly ROA (TR)'!$A151,ROA!$A$32:$BS$32,0)),AJ150*(1+H150)),"")</f>
        <v/>
      </c>
      <c r="AK151" s="42" t="str">
        <f>IFERROR(IF($C151=7,INDEX(ROA!$A$32:$BS$60,MATCH('Mthly ROA (TR)'!AK$2,ROA!$A$32:$A$60,0),MATCH('Mthly ROA (TR)'!$A151,ROA!$A$32:$BS$32,0)),AK150*(1+I150)),"")</f>
        <v/>
      </c>
      <c r="AL151" s="42" t="str">
        <f>IFERROR(IF($C151=7,INDEX(ROA!$A$32:$BS$60,MATCH('Mthly ROA (TR)'!AL$2,ROA!$A$32:$A$60,0),MATCH('Mthly ROA (TR)'!$A151,ROA!$A$32:$BS$32,0)),AL150*(1+J150)),"")</f>
        <v/>
      </c>
      <c r="AM151" s="42" t="str">
        <f>IFERROR(IF($C151=7,INDEX(ROA!$A$32:$BS$60,MATCH('Mthly ROA (TR)'!AM$2,ROA!$A$32:$A$60,0),MATCH('Mthly ROA (TR)'!$A151,ROA!$A$32:$BS$32,0)),AM150*(1+K150)),"")</f>
        <v/>
      </c>
      <c r="AN151" s="42" t="str">
        <f>IFERROR(IF($C151=7,INDEX(ROA!$A$32:$BS$60,MATCH('Mthly ROA (TR)'!AN$2,ROA!$A$32:$A$60,0),MATCH('Mthly ROA (TR)'!$A151,ROA!$A$32:$BS$32,0)),AN150*(1+L150)),"")</f>
        <v/>
      </c>
      <c r="AO151" s="42" t="str">
        <f>IFERROR(IF($C151=7,INDEX(ROA!$A$32:$BS$60,MATCH('Mthly ROA (TR)'!AO$2,ROA!$A$32:$A$60,0),MATCH('Mthly ROA (TR)'!$A151,ROA!$A$32:$BS$32,0)),AO150*(1+M150)),"")</f>
        <v/>
      </c>
      <c r="AP151" s="42" t="str">
        <f>IFERROR(IF($C151=7,INDEX(ROA!$A$32:$BS$60,MATCH('Mthly ROA (TR)'!AP$2,ROA!$A$32:$A$60,0),MATCH('Mthly ROA (TR)'!$A151,ROA!$A$32:$BS$32,0)),AP150*(1+N150)),"")</f>
        <v/>
      </c>
      <c r="AQ151" s="42" t="str">
        <f>IFERROR(IF($C151=7,INDEX(ROA!$A$32:$BS$60,MATCH('Mthly ROA (TR)'!AQ$2,ROA!$A$32:$A$60,0),MATCH('Mthly ROA (TR)'!$A151,ROA!$A$32:$BS$32,0)),AQ150*(1+O150)),"")</f>
        <v/>
      </c>
      <c r="AR151" s="42" t="str">
        <f>IFERROR(IF($C151=7,INDEX(ROA!$A$32:$BS$60,MATCH('Mthly ROA (TR)'!AR$2,ROA!$A$32:$A$60,0),MATCH('Mthly ROA (TR)'!$A151,ROA!$A$32:$BS$32,0)),AR150*(1+P150)),"")</f>
        <v/>
      </c>
      <c r="AS151" s="42" t="str">
        <f>IFERROR(IF($C151=7,INDEX(ROA!$A$32:$BS$60,MATCH('Mthly ROA (TR)'!AS$2,ROA!$A$32:$A$60,0),MATCH('Mthly ROA (TR)'!$A151,ROA!$A$32:$BS$32,0)),AS150*(1+Q150)),"")</f>
        <v/>
      </c>
      <c r="AT151" s="42" t="str">
        <f>IFERROR(IF($C151=7,INDEX(ROA!$A$32:$BS$60,MATCH('Mthly ROA (TR)'!AT$2,ROA!$A$32:$A$60,0),MATCH('Mthly ROA (TR)'!$A151,ROA!$A$32:$BS$32,0)),AT150*(1+R150)),"")</f>
        <v/>
      </c>
      <c r="AU151" s="42" t="str">
        <f>IFERROR(IF($C151=7,INDEX(ROA!$A$32:$BS$60,MATCH('Mthly ROA (TR)'!AU$2,ROA!$A$32:$A$60,0),MATCH('Mthly ROA (TR)'!$A151,ROA!$A$32:$BS$32,0)),AU150*(1+S150)),"")</f>
        <v/>
      </c>
      <c r="AV151" s="42" t="str">
        <f>IFERROR(IF($C151=7,INDEX(ROA!$A$32:$BS$60,MATCH('Mthly ROA (TR)'!AV$2,ROA!$A$32:$A$60,0),MATCH('Mthly ROA (TR)'!$A151,ROA!$A$32:$BS$32,0)),AV150*(1+T150)),"")</f>
        <v/>
      </c>
      <c r="AW151" s="42" t="str">
        <f>IFERROR(IF($C151=7,INDEX(ROA!$A$32:$BS$60,MATCH('Mthly ROA (TR)'!AW$2,ROA!$A$32:$A$60,0),MATCH('Mthly ROA (TR)'!$A151,ROA!$A$32:$BS$32,0)),AW150*(1+U150)),"")</f>
        <v/>
      </c>
      <c r="AX151" s="42" t="str">
        <f>IFERROR(IF($C151=7,INDEX(ROA!$A$32:$BS$60,MATCH('Mthly ROA (TR)'!AX$2,ROA!$A$32:$A$60,0),MATCH('Mthly ROA (TR)'!$A151,ROA!$A$32:$BS$32,0)),AX150*(1+V150)),"")</f>
        <v/>
      </c>
      <c r="AY151" s="42" t="str">
        <f>IFERROR(IF($C151=7,INDEX(ROA!$A$32:$BS$60,MATCH('Mthly ROA (TR)'!AY$2,ROA!$A$32:$A$60,0),MATCH('Mthly ROA (TR)'!$A151,ROA!$A$32:$BS$32,0)),AY150*(1+W150)),"")</f>
        <v/>
      </c>
      <c r="AZ151" s="42" t="str">
        <f>IFERROR(IF($C151=7,INDEX(ROA!$A$32:$BS$60,MATCH('Mthly ROA (TR)'!AZ$2,ROA!$A$32:$A$60,0),MATCH('Mthly ROA (TR)'!$A151,ROA!$A$32:$BS$32,0)),AZ150*(1+X150)),"")</f>
        <v/>
      </c>
      <c r="BA151" s="42" t="str">
        <f>IFERROR(IF($C151=7,INDEX(ROA!$A$32:$BS$60,MATCH('Mthly ROA (TR)'!BA$2,ROA!$A$32:$A$60,0),MATCH('Mthly ROA (TR)'!$A151,ROA!$A$32:$BS$32,0)),BA150*(1+Y150)),"")</f>
        <v/>
      </c>
      <c r="BB151" s="42" t="str">
        <f>IFERROR(IF($C151=7,INDEX(ROA!$A$32:$BS$60,MATCH('Mthly ROA (TR)'!BB$2,ROA!$A$32:$A$60,0),MATCH('Mthly ROA (TR)'!$A151,ROA!$A$32:$BS$32,0)),BB150*(1+Z150)),"")</f>
        <v/>
      </c>
      <c r="BC151" s="42" t="str">
        <f>IFERROR(IF($C151=7,INDEX(ROA!$A$32:$BS$60,MATCH('Mthly ROA (TR)'!BC$2,ROA!$A$32:$A$60,0),MATCH('Mthly ROA (TR)'!$A151,ROA!$A$32:$BS$32,0)),BC150*(1+AA150)),"")</f>
        <v/>
      </c>
      <c r="BD151" s="42" t="str">
        <f>IFERROR(IF($C151=7,INDEX(ROA!$A$32:$BS$60,MATCH('Mthly ROA (TR)'!BD$2,ROA!$A$32:$A$60,0),MATCH('Mthly ROA (TR)'!$A151,ROA!$A$32:$BS$32,0)),BD150*(1+AB150)),"")</f>
        <v/>
      </c>
      <c r="BE151" s="42" t="str">
        <f>IFERROR(IF($C151=7,INDEX(ROA!$A$32:$BS$60,MATCH('Mthly ROA (TR)'!BE$2,ROA!$A$32:$A$60,0),MATCH('Mthly ROA (TR)'!$A151,ROA!$A$32:$BS$32,0)),BE150*(1+AC150)),"")</f>
        <v/>
      </c>
      <c r="BF151" s="42" t="str">
        <f>IFERROR(IF($C151=7,INDEX(ROA!$A$32:$BS$60,MATCH('Mthly ROA (TR)'!BF$2,ROA!$A$32:$A$60,0),MATCH('Mthly ROA (TR)'!$A151,ROA!$A$32:$BS$32,0)),BF150*(1+AD150)),"")</f>
        <v/>
      </c>
      <c r="BG151" s="42" t="str">
        <f>IFERROR(IF($C151=7,INDEX(ROA!$A$32:$BS$60,MATCH('Mthly ROA (TR)'!BG$2,ROA!$A$32:$A$60,0),MATCH('Mthly ROA (TR)'!$A151,ROA!$A$32:$BS$32,0)),BG150*(1+AE150)),"")</f>
        <v/>
      </c>
      <c r="BH151" s="44" t="str">
        <f t="shared" si="133"/>
        <v/>
      </c>
      <c r="BI151" s="44" t="str">
        <f t="shared" si="134"/>
        <v/>
      </c>
      <c r="BJ151" s="44" t="str">
        <f t="shared" si="135"/>
        <v/>
      </c>
      <c r="BK151" s="44" t="str">
        <f t="shared" si="136"/>
        <v/>
      </c>
      <c r="BL151" s="44" t="str">
        <f t="shared" si="137"/>
        <v/>
      </c>
      <c r="BM151" s="44" t="str">
        <f t="shared" si="138"/>
        <v/>
      </c>
      <c r="BN151" s="44" t="str">
        <f t="shared" si="139"/>
        <v/>
      </c>
      <c r="BO151" s="44" t="str">
        <f t="shared" si="140"/>
        <v/>
      </c>
      <c r="BP151" s="44" t="str">
        <f t="shared" si="141"/>
        <v/>
      </c>
      <c r="BQ151" s="44" t="str">
        <f t="shared" si="142"/>
        <v/>
      </c>
      <c r="BR151" s="44" t="str">
        <f t="shared" si="143"/>
        <v/>
      </c>
      <c r="BS151" s="44" t="str">
        <f t="shared" si="144"/>
        <v/>
      </c>
      <c r="BT151" s="44" t="str">
        <f t="shared" si="145"/>
        <v/>
      </c>
      <c r="BU151" s="44" t="str">
        <f t="shared" si="146"/>
        <v/>
      </c>
      <c r="BV151" s="44" t="str">
        <f t="shared" si="147"/>
        <v/>
      </c>
      <c r="BW151" s="44" t="str">
        <f t="shared" si="148"/>
        <v/>
      </c>
      <c r="BX151" s="44" t="str">
        <f t="shared" si="149"/>
        <v/>
      </c>
      <c r="BY151" s="44" t="str">
        <f t="shared" si="150"/>
        <v/>
      </c>
      <c r="BZ151" s="44" t="str">
        <f t="shared" si="151"/>
        <v/>
      </c>
      <c r="CA151" s="44" t="str">
        <f t="shared" si="152"/>
        <v/>
      </c>
      <c r="CB151" s="44" t="str">
        <f t="shared" si="153"/>
        <v/>
      </c>
      <c r="CC151" s="44" t="str">
        <f t="shared" si="154"/>
        <v/>
      </c>
      <c r="CD151" s="44" t="str">
        <f t="shared" si="155"/>
        <v/>
      </c>
      <c r="CE151" s="44" t="str">
        <f t="shared" si="156"/>
        <v/>
      </c>
      <c r="CF151" s="44" t="str">
        <f t="shared" si="157"/>
        <v/>
      </c>
      <c r="CG151" s="44" t="str">
        <f t="shared" si="158"/>
        <v/>
      </c>
      <c r="CH151" s="44" t="str">
        <f t="shared" si="159"/>
        <v/>
      </c>
      <c r="CI151" s="44" t="str">
        <f t="shared" si="160"/>
        <v/>
      </c>
      <c r="CJ151" s="48" t="str">
        <f t="shared" si="161"/>
        <v/>
      </c>
      <c r="CK151" s="48" t="str">
        <f t="shared" si="162"/>
        <v/>
      </c>
      <c r="CL151" s="48" t="str">
        <f t="shared" si="163"/>
        <v/>
      </c>
      <c r="CM151" s="48" t="str">
        <f t="shared" si="164"/>
        <v/>
      </c>
      <c r="CN151" s="48" t="str">
        <f t="shared" si="165"/>
        <v/>
      </c>
      <c r="CO151" s="48" t="str">
        <f t="shared" si="166"/>
        <v/>
      </c>
      <c r="CP151" s="48" t="str">
        <f t="shared" si="167"/>
        <v/>
      </c>
      <c r="CQ151" s="48" t="str">
        <f t="shared" si="168"/>
        <v/>
      </c>
      <c r="CR151" s="48" t="str">
        <f t="shared" si="169"/>
        <v/>
      </c>
      <c r="CS151" s="48" t="str">
        <f t="shared" si="170"/>
        <v/>
      </c>
      <c r="CT151" s="48" t="str">
        <f t="shared" si="171"/>
        <v/>
      </c>
      <c r="CU151" s="48" t="str">
        <f t="shared" si="172"/>
        <v/>
      </c>
      <c r="CV151" s="48" t="str">
        <f t="shared" si="173"/>
        <v/>
      </c>
      <c r="CW151" s="48" t="str">
        <f t="shared" si="174"/>
        <v/>
      </c>
      <c r="CX151" s="48" t="str">
        <f t="shared" si="175"/>
        <v/>
      </c>
      <c r="CY151" s="48" t="str">
        <f t="shared" si="176"/>
        <v/>
      </c>
      <c r="CZ151" s="48" t="str">
        <f t="shared" si="177"/>
        <v/>
      </c>
      <c r="DA151" s="48" t="str">
        <f t="shared" si="178"/>
        <v/>
      </c>
      <c r="DB151" s="48" t="str">
        <f t="shared" si="179"/>
        <v/>
      </c>
      <c r="DC151" s="48" t="str">
        <f t="shared" si="180"/>
        <v/>
      </c>
      <c r="DD151" s="48" t="str">
        <f t="shared" si="181"/>
        <v/>
      </c>
      <c r="DE151" s="48" t="str">
        <f t="shared" si="182"/>
        <v/>
      </c>
      <c r="DF151" s="48" t="str">
        <f t="shared" si="183"/>
        <v/>
      </c>
      <c r="DG151" s="48" t="str">
        <f t="shared" si="184"/>
        <v/>
      </c>
      <c r="DH151" s="48" t="str">
        <f t="shared" si="185"/>
        <v/>
      </c>
      <c r="DI151" s="48" t="str">
        <f t="shared" si="186"/>
        <v/>
      </c>
      <c r="DJ151" s="48" t="str">
        <f t="shared" si="187"/>
        <v/>
      </c>
      <c r="DK151" s="48" t="str">
        <f t="shared" si="188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02">
        <f t="shared" si="189"/>
        <v>0.42771487764554705</v>
      </c>
      <c r="DV151" s="102">
        <f t="shared" si="190"/>
        <v>0.6056178620916739</v>
      </c>
      <c r="DW151" s="102"/>
      <c r="DX151" s="102"/>
    </row>
    <row r="152" spans="1:128" hidden="1" x14ac:dyDescent="0.35">
      <c r="A152" s="68">
        <f t="shared" si="132"/>
        <v>1956</v>
      </c>
      <c r="B152" s="68">
        <v>1957</v>
      </c>
      <c r="C152" s="68">
        <v>3</v>
      </c>
      <c r="D152" s="46">
        <f>IFERROR(IF(INDEX('Memb Hist (Org)'!$A$1:$BS$29,MATCH('Mthly ROA (TR)'!D$2,'Memb Hist (Org)'!$A$1:$A$29,0),MATCH('Mthly ROA (TR)'!$A152,'Memb Hist (Org)'!$A$1:$BS$1,0))&lt;&gt;1,"",'Mthly Returns (TR)'!D151),"")</f>
        <v>-6.3582E-2</v>
      </c>
      <c r="E152" s="46" t="str">
        <f>IFERROR(IF(INDEX('Memb Hist (Org)'!$A$1:$BS$29,MATCH('Mthly ROA (TR)'!E$2,'Memb Hist (Org)'!$A$1:$A$29,0),MATCH('Mthly ROA (TR)'!$A152,'Memb Hist (Org)'!$A$1:$BS$1,0))&lt;&gt;1,"",'Mthly Returns (TR)'!E151),"")</f>
        <v/>
      </c>
      <c r="F152" s="46" t="str">
        <f>IFERROR(IF(INDEX('Memb Hist (Org)'!$A$1:$BS$29,MATCH('Mthly ROA (TR)'!F$2,'Memb Hist (Org)'!$A$1:$A$29,0),MATCH('Mthly ROA (TR)'!$A152,'Memb Hist (Org)'!$A$1:$BS$1,0))&lt;&gt;1,"",'Mthly Returns (TR)'!F151),"")</f>
        <v/>
      </c>
      <c r="G152" s="46">
        <f>IFERROR(IF(INDEX('Memb Hist (Org)'!$A$1:$BS$29,MATCH('Mthly ROA (TR)'!G$2,'Memb Hist (Org)'!$A$1:$A$29,0),MATCH('Mthly ROA (TR)'!$A152,'Memb Hist (Org)'!$A$1:$BS$1,0))&lt;&gt;1,"",'Mthly Returns (TR)'!G151),"")</f>
        <v>-0.110638</v>
      </c>
      <c r="H152" s="46">
        <f>IFERROR(IF(INDEX('Memb Hist (Org)'!$A$1:$BS$29,MATCH('Mthly ROA (TR)'!H$2,'Memb Hist (Org)'!$A$1:$A$29,0),MATCH('Mthly ROA (TR)'!$A152,'Memb Hist (Org)'!$A$1:$BS$1,0))&lt;&gt;1,"",'Mthly Returns (TR)'!H151),"")</f>
        <v>-5.5393999999999999E-2</v>
      </c>
      <c r="I152" s="46">
        <f>IFERROR(IF(INDEX('Memb Hist (Org)'!$A$1:$BS$29,MATCH('Mthly ROA (TR)'!I$2,'Memb Hist (Org)'!$A$1:$A$29,0),MATCH('Mthly ROA (TR)'!$A152,'Memb Hist (Org)'!$A$1:$BS$1,0))&lt;&gt;1,"",'Mthly Returns (TR)'!I151),"")</f>
        <v>-6.8362000000000006E-2</v>
      </c>
      <c r="J152" s="46">
        <f>IFERROR(IF(INDEX('Memb Hist (Org)'!$A$1:$BS$29,MATCH('Mthly ROA (TR)'!J$2,'Memb Hist (Org)'!$A$1:$A$29,0),MATCH('Mthly ROA (TR)'!$A152,'Memb Hist (Org)'!$A$1:$BS$1,0))&lt;&gt;1,"",'Mthly Returns (TR)'!J151),"")</f>
        <v>-0.15708800000000001</v>
      </c>
      <c r="K152" s="46">
        <f>IFERROR(IF(INDEX('Memb Hist (Org)'!$A$1:$BS$29,MATCH('Mthly ROA (TR)'!K$2,'Memb Hist (Org)'!$A$1:$A$29,0),MATCH('Mthly ROA (TR)'!$A152,'Memb Hist (Org)'!$A$1:$BS$1,0))&lt;&gt;1,"",'Mthly Returns (TR)'!K151),"")</f>
        <v>-0.122881</v>
      </c>
      <c r="L152" s="46" t="str">
        <f>IFERROR(IF(INDEX('Memb Hist (Org)'!$A$1:$BS$29,MATCH('Mthly ROA (TR)'!L$2,'Memb Hist (Org)'!$A$1:$A$29,0),MATCH('Mthly ROA (TR)'!$A152,'Memb Hist (Org)'!$A$1:$BS$1,0))&lt;&gt;1,"",'Mthly Returns (TR)'!L151),"")</f>
        <v/>
      </c>
      <c r="M152" s="46" t="str">
        <f>IFERROR(IF(INDEX('Memb Hist (Org)'!$A$1:$BS$29,MATCH('Mthly ROA (TR)'!M$2,'Memb Hist (Org)'!$A$1:$A$29,0),MATCH('Mthly ROA (TR)'!$A152,'Memb Hist (Org)'!$A$1:$BS$1,0))&lt;&gt;1,"",'Mthly Returns (TR)'!M151),"")</f>
        <v/>
      </c>
      <c r="N152" s="46" t="str">
        <f>IFERROR(IF(INDEX('Memb Hist (Org)'!$A$1:$BS$29,MATCH('Mthly ROA (TR)'!N$2,'Memb Hist (Org)'!$A$1:$A$29,0),MATCH('Mthly ROA (TR)'!$A152,'Memb Hist (Org)'!$A$1:$BS$1,0))&lt;&gt;1,"",'Mthly Returns (TR)'!N151),"")</f>
        <v/>
      </c>
      <c r="O152" s="46">
        <f>IFERROR(IF(INDEX('Memb Hist (Org)'!$A$1:$BS$29,MATCH('Mthly ROA (TR)'!O$2,'Memb Hist (Org)'!$A$1:$A$29,0),MATCH('Mthly ROA (TR)'!$A152,'Memb Hist (Org)'!$A$1:$BS$1,0))&lt;&gt;1,"",'Mthly Returns (TR)'!O151),"")</f>
        <v>-0.143764</v>
      </c>
      <c r="P152" s="46" t="str">
        <f>IFERROR(IF(INDEX('Memb Hist (Org)'!$A$1:$BS$29,MATCH('Mthly ROA (TR)'!P$2,'Memb Hist (Org)'!$A$1:$A$29,0),MATCH('Mthly ROA (TR)'!$A152,'Memb Hist (Org)'!$A$1:$BS$1,0))&lt;&gt;1,"",'Mthly Returns (TR)'!P151),"")</f>
        <v/>
      </c>
      <c r="Q152" s="46">
        <f>IFERROR(IF(INDEX('Memb Hist (Org)'!$A$1:$BS$29,MATCH('Mthly ROA (TR)'!Q$2,'Memb Hist (Org)'!$A$1:$A$29,0),MATCH('Mthly ROA (TR)'!$A152,'Memb Hist (Org)'!$A$1:$BS$1,0))&lt;&gt;1,"",'Mthly Returns (TR)'!Q151),"")</f>
        <v>-6.0942000000000003E-2</v>
      </c>
      <c r="R152" s="46" t="str">
        <f>IFERROR(IF(INDEX('Memb Hist (Org)'!$A$1:$BS$29,MATCH('Mthly ROA (TR)'!R$2,'Memb Hist (Org)'!$A$1:$A$29,0),MATCH('Mthly ROA (TR)'!$A152,'Memb Hist (Org)'!$A$1:$BS$1,0))&lt;&gt;1,"",'Mthly Returns (TR)'!R151),"")</f>
        <v/>
      </c>
      <c r="S152" s="46" t="str">
        <f>IFERROR(IF(INDEX('Memb Hist (Org)'!$A$1:$BS$29,MATCH('Mthly ROA (TR)'!S$2,'Memb Hist (Org)'!$A$1:$A$29,0),MATCH('Mthly ROA (TR)'!$A152,'Memb Hist (Org)'!$A$1:$BS$1,0))&lt;&gt;1,"",'Mthly Returns (TR)'!S151),"")</f>
        <v/>
      </c>
      <c r="T152" s="46">
        <f>IFERROR(IF(INDEX('Memb Hist (Org)'!$A$1:$BS$29,MATCH('Mthly ROA (TR)'!T$2,'Memb Hist (Org)'!$A$1:$A$29,0),MATCH('Mthly ROA (TR)'!$A152,'Memb Hist (Org)'!$A$1:$BS$1,0))&lt;&gt;1,"",'Mthly Returns (TR)'!T151),"")</f>
        <v>-8.3650000000000002E-2</v>
      </c>
      <c r="U152" s="46">
        <f>IFERROR(IF(INDEX('Memb Hist (Org)'!$A$1:$BS$29,MATCH('Mthly ROA (TR)'!U$2,'Memb Hist (Org)'!$A$1:$A$29,0),MATCH('Mthly ROA (TR)'!$A152,'Memb Hist (Org)'!$A$1:$BS$1,0))&lt;&gt;1,"",'Mthly Returns (TR)'!U151),"")</f>
        <v>-5.4545000000000003E-2</v>
      </c>
      <c r="V152" s="46">
        <f>IFERROR(IF(INDEX('Memb Hist (Org)'!$A$1:$BS$29,MATCH('Mthly ROA (TR)'!V$2,'Memb Hist (Org)'!$A$1:$A$29,0),MATCH('Mthly ROA (TR)'!$A152,'Memb Hist (Org)'!$A$1:$BS$1,0))&lt;&gt;1,"",'Mthly Returns (TR)'!V151),"")</f>
        <v>-9.8958000000000004E-2</v>
      </c>
      <c r="W152" s="46">
        <f>IFERROR(IF(INDEX('Memb Hist (Org)'!$A$1:$BS$29,MATCH('Mthly ROA (TR)'!W$2,'Memb Hist (Org)'!$A$1:$A$29,0),MATCH('Mthly ROA (TR)'!$A152,'Memb Hist (Org)'!$A$1:$BS$1,0))&lt;&gt;1,"",'Mthly Returns (TR)'!W151),"")</f>
        <v>-4.8275999999999999E-2</v>
      </c>
      <c r="X152" s="46">
        <f>IFERROR(IF(INDEX('Memb Hist (Org)'!$A$1:$BS$29,MATCH('Mthly ROA (TR)'!X$2,'Memb Hist (Org)'!$A$1:$A$29,0),MATCH('Mthly ROA (TR)'!$A152,'Memb Hist (Org)'!$A$1:$BS$1,0))&lt;&gt;1,"",'Mthly Returns (TR)'!X151),"")</f>
        <v>-0.24897</v>
      </c>
      <c r="Y152" s="46">
        <f>IFERROR(IF(INDEX('Memb Hist (Org)'!$A$1:$BS$29,MATCH('Mthly ROA (TR)'!Y$2,'Memb Hist (Org)'!$A$1:$A$29,0),MATCH('Mthly ROA (TR)'!$A152,'Memb Hist (Org)'!$A$1:$BS$1,0))&lt;&gt;1,"",'Mthly Returns (TR)'!Y151),"")</f>
        <v>-8.0507999999999996E-2</v>
      </c>
      <c r="Z152" s="46" t="str">
        <f>IFERROR(IF(INDEX('Memb Hist (Org)'!$A$1:$BS$29,MATCH('Mthly ROA (TR)'!Z$2,'Memb Hist (Org)'!$A$1:$A$29,0),MATCH('Mthly ROA (TR)'!$A152,'Memb Hist (Org)'!$A$1:$BS$1,0))&lt;&gt;1,"",'Mthly Returns (TR)'!Z151),"")</f>
        <v/>
      </c>
      <c r="AA152" s="46" t="str">
        <f>IFERROR(IF(INDEX('Memb Hist (Org)'!$A$1:$BS$29,MATCH('Mthly ROA (TR)'!AA$2,'Memb Hist (Org)'!$A$1:$A$29,0),MATCH('Mthly ROA (TR)'!$A152,'Memb Hist (Org)'!$A$1:$BS$1,0))&lt;&gt;1,"",'Mthly Returns (TR)'!AA151),"")</f>
        <v/>
      </c>
      <c r="AB152" s="46" t="str">
        <f>IFERROR(IF(INDEX('Memb Hist (Org)'!$A$1:$BS$29,MATCH('Mthly ROA (TR)'!AB$2,'Memb Hist (Org)'!$A$1:$A$29,0),MATCH('Mthly ROA (TR)'!$A152,'Memb Hist (Org)'!$A$1:$BS$1,0))&lt;&gt;1,"",'Mthly Returns (TR)'!AB151),"")</f>
        <v/>
      </c>
      <c r="AC152" s="46">
        <f>IFERROR(IF(INDEX('Memb Hist (Org)'!$A$1:$BS$29,MATCH('Mthly ROA (TR)'!AC$2,'Memb Hist (Org)'!$A$1:$A$29,0),MATCH('Mthly ROA (TR)'!$A152,'Memb Hist (Org)'!$A$1:$BS$1,0))&lt;&gt;1,"",'Mthly Returns (TR)'!AC151),"")</f>
        <v>-0.15523500000000001</v>
      </c>
      <c r="AD152" s="46" t="str">
        <f>IFERROR(IF(INDEX('Memb Hist (Org)'!$A$1:$BS$29,MATCH('Mthly ROA (TR)'!AD$2,'Memb Hist (Org)'!$A$1:$A$29,0),MATCH('Mthly ROA (TR)'!$A152,'Memb Hist (Org)'!$A$1:$BS$1,0))&lt;&gt;1,"",'Mthly Returns (TR)'!AD151),"")</f>
        <v/>
      </c>
      <c r="AE152" s="46" t="str">
        <f>IFERROR(IF(INDEX('Memb Hist (Org)'!$A$1:$BS$29,MATCH('Mthly ROA (TR)'!AE$2,'Memb Hist (Org)'!$A$1:$A$29,0),MATCH('Mthly ROA (TR)'!$A152,'Memb Hist (Org)'!$A$1:$BS$1,0))&lt;&gt;1,"",'Mthly Returns (TR)'!AE151),"")</f>
        <v/>
      </c>
      <c r="AF152" s="42" t="str">
        <f>IFERROR(IF($C152=7,INDEX(ROA!$A$32:$BS$60,MATCH('Mthly ROA (TR)'!AF$2,ROA!$A$32:$A$60,0),MATCH('Mthly ROA (TR)'!$A152,ROA!$A$32:$BS$32,0)),AF151*(1+D151)),"")</f>
        <v/>
      </c>
      <c r="AG152" s="42" t="str">
        <f>IFERROR(IF($C152=7,INDEX(ROA!$A$32:$BS$60,MATCH('Mthly ROA (TR)'!AG$2,ROA!$A$32:$A$60,0),MATCH('Mthly ROA (TR)'!$A152,ROA!$A$32:$BS$32,0)),AG151*(1+E151)),"")</f>
        <v/>
      </c>
      <c r="AH152" s="42" t="str">
        <f>IFERROR(IF($C152=7,INDEX(ROA!$A$32:$BS$60,MATCH('Mthly ROA (TR)'!AH$2,ROA!$A$32:$A$60,0),MATCH('Mthly ROA (TR)'!$A152,ROA!$A$32:$BS$32,0)),AH151*(1+F151)),"")</f>
        <v/>
      </c>
      <c r="AI152" s="42" t="str">
        <f>IFERROR(IF($C152=7,INDEX(ROA!$A$32:$BS$60,MATCH('Mthly ROA (TR)'!AI$2,ROA!$A$32:$A$60,0),MATCH('Mthly ROA (TR)'!$A152,ROA!$A$32:$BS$32,0)),AI151*(1+G151)),"")</f>
        <v/>
      </c>
      <c r="AJ152" s="42" t="str">
        <f>IFERROR(IF($C152=7,INDEX(ROA!$A$32:$BS$60,MATCH('Mthly ROA (TR)'!AJ$2,ROA!$A$32:$A$60,0),MATCH('Mthly ROA (TR)'!$A152,ROA!$A$32:$BS$32,0)),AJ151*(1+H151)),"")</f>
        <v/>
      </c>
      <c r="AK152" s="42" t="str">
        <f>IFERROR(IF($C152=7,INDEX(ROA!$A$32:$BS$60,MATCH('Mthly ROA (TR)'!AK$2,ROA!$A$32:$A$60,0),MATCH('Mthly ROA (TR)'!$A152,ROA!$A$32:$BS$32,0)),AK151*(1+I151)),"")</f>
        <v/>
      </c>
      <c r="AL152" s="42" t="str">
        <f>IFERROR(IF($C152=7,INDEX(ROA!$A$32:$BS$60,MATCH('Mthly ROA (TR)'!AL$2,ROA!$A$32:$A$60,0),MATCH('Mthly ROA (TR)'!$A152,ROA!$A$32:$BS$32,0)),AL151*(1+J151)),"")</f>
        <v/>
      </c>
      <c r="AM152" s="42" t="str">
        <f>IFERROR(IF($C152=7,INDEX(ROA!$A$32:$BS$60,MATCH('Mthly ROA (TR)'!AM$2,ROA!$A$32:$A$60,0),MATCH('Mthly ROA (TR)'!$A152,ROA!$A$32:$BS$32,0)),AM151*(1+K151)),"")</f>
        <v/>
      </c>
      <c r="AN152" s="42" t="str">
        <f>IFERROR(IF($C152=7,INDEX(ROA!$A$32:$BS$60,MATCH('Mthly ROA (TR)'!AN$2,ROA!$A$32:$A$60,0),MATCH('Mthly ROA (TR)'!$A152,ROA!$A$32:$BS$32,0)),AN151*(1+L151)),"")</f>
        <v/>
      </c>
      <c r="AO152" s="42" t="str">
        <f>IFERROR(IF($C152=7,INDEX(ROA!$A$32:$BS$60,MATCH('Mthly ROA (TR)'!AO$2,ROA!$A$32:$A$60,0),MATCH('Mthly ROA (TR)'!$A152,ROA!$A$32:$BS$32,0)),AO151*(1+M151)),"")</f>
        <v/>
      </c>
      <c r="AP152" s="42" t="str">
        <f>IFERROR(IF($C152=7,INDEX(ROA!$A$32:$BS$60,MATCH('Mthly ROA (TR)'!AP$2,ROA!$A$32:$A$60,0),MATCH('Mthly ROA (TR)'!$A152,ROA!$A$32:$BS$32,0)),AP151*(1+N151)),"")</f>
        <v/>
      </c>
      <c r="AQ152" s="42" t="str">
        <f>IFERROR(IF($C152=7,INDEX(ROA!$A$32:$BS$60,MATCH('Mthly ROA (TR)'!AQ$2,ROA!$A$32:$A$60,0),MATCH('Mthly ROA (TR)'!$A152,ROA!$A$32:$BS$32,0)),AQ151*(1+O151)),"")</f>
        <v/>
      </c>
      <c r="AR152" s="42" t="str">
        <f>IFERROR(IF($C152=7,INDEX(ROA!$A$32:$BS$60,MATCH('Mthly ROA (TR)'!AR$2,ROA!$A$32:$A$60,0),MATCH('Mthly ROA (TR)'!$A152,ROA!$A$32:$BS$32,0)),AR151*(1+P151)),"")</f>
        <v/>
      </c>
      <c r="AS152" s="42" t="str">
        <f>IFERROR(IF($C152=7,INDEX(ROA!$A$32:$BS$60,MATCH('Mthly ROA (TR)'!AS$2,ROA!$A$32:$A$60,0),MATCH('Mthly ROA (TR)'!$A152,ROA!$A$32:$BS$32,0)),AS151*(1+Q151)),"")</f>
        <v/>
      </c>
      <c r="AT152" s="42" t="str">
        <f>IFERROR(IF($C152=7,INDEX(ROA!$A$32:$BS$60,MATCH('Mthly ROA (TR)'!AT$2,ROA!$A$32:$A$60,0),MATCH('Mthly ROA (TR)'!$A152,ROA!$A$32:$BS$32,0)),AT151*(1+R151)),"")</f>
        <v/>
      </c>
      <c r="AU152" s="42" t="str">
        <f>IFERROR(IF($C152=7,INDEX(ROA!$A$32:$BS$60,MATCH('Mthly ROA (TR)'!AU$2,ROA!$A$32:$A$60,0),MATCH('Mthly ROA (TR)'!$A152,ROA!$A$32:$BS$32,0)),AU151*(1+S151)),"")</f>
        <v/>
      </c>
      <c r="AV152" s="42" t="str">
        <f>IFERROR(IF($C152=7,INDEX(ROA!$A$32:$BS$60,MATCH('Mthly ROA (TR)'!AV$2,ROA!$A$32:$A$60,0),MATCH('Mthly ROA (TR)'!$A152,ROA!$A$32:$BS$32,0)),AV151*(1+T151)),"")</f>
        <v/>
      </c>
      <c r="AW152" s="42" t="str">
        <f>IFERROR(IF($C152=7,INDEX(ROA!$A$32:$BS$60,MATCH('Mthly ROA (TR)'!AW$2,ROA!$A$32:$A$60,0),MATCH('Mthly ROA (TR)'!$A152,ROA!$A$32:$BS$32,0)),AW151*(1+U151)),"")</f>
        <v/>
      </c>
      <c r="AX152" s="42" t="str">
        <f>IFERROR(IF($C152=7,INDEX(ROA!$A$32:$BS$60,MATCH('Mthly ROA (TR)'!AX$2,ROA!$A$32:$A$60,0),MATCH('Mthly ROA (TR)'!$A152,ROA!$A$32:$BS$32,0)),AX151*(1+V151)),"")</f>
        <v/>
      </c>
      <c r="AY152" s="42" t="str">
        <f>IFERROR(IF($C152=7,INDEX(ROA!$A$32:$BS$60,MATCH('Mthly ROA (TR)'!AY$2,ROA!$A$32:$A$60,0),MATCH('Mthly ROA (TR)'!$A152,ROA!$A$32:$BS$32,0)),AY151*(1+W151)),"")</f>
        <v/>
      </c>
      <c r="AZ152" s="42" t="str">
        <f>IFERROR(IF($C152=7,INDEX(ROA!$A$32:$BS$60,MATCH('Mthly ROA (TR)'!AZ$2,ROA!$A$32:$A$60,0),MATCH('Mthly ROA (TR)'!$A152,ROA!$A$32:$BS$32,0)),AZ151*(1+X151)),"")</f>
        <v/>
      </c>
      <c r="BA152" s="42" t="str">
        <f>IFERROR(IF($C152=7,INDEX(ROA!$A$32:$BS$60,MATCH('Mthly ROA (TR)'!BA$2,ROA!$A$32:$A$60,0),MATCH('Mthly ROA (TR)'!$A152,ROA!$A$32:$BS$32,0)),BA151*(1+Y151)),"")</f>
        <v/>
      </c>
      <c r="BB152" s="42" t="str">
        <f>IFERROR(IF($C152=7,INDEX(ROA!$A$32:$BS$60,MATCH('Mthly ROA (TR)'!BB$2,ROA!$A$32:$A$60,0),MATCH('Mthly ROA (TR)'!$A152,ROA!$A$32:$BS$32,0)),BB151*(1+Z151)),"")</f>
        <v/>
      </c>
      <c r="BC152" s="42" t="str">
        <f>IFERROR(IF($C152=7,INDEX(ROA!$A$32:$BS$60,MATCH('Mthly ROA (TR)'!BC$2,ROA!$A$32:$A$60,0),MATCH('Mthly ROA (TR)'!$A152,ROA!$A$32:$BS$32,0)),BC151*(1+AA151)),"")</f>
        <v/>
      </c>
      <c r="BD152" s="42" t="str">
        <f>IFERROR(IF($C152=7,INDEX(ROA!$A$32:$BS$60,MATCH('Mthly ROA (TR)'!BD$2,ROA!$A$32:$A$60,0),MATCH('Mthly ROA (TR)'!$A152,ROA!$A$32:$BS$32,0)),BD151*(1+AB151)),"")</f>
        <v/>
      </c>
      <c r="BE152" s="42" t="str">
        <f>IFERROR(IF($C152=7,INDEX(ROA!$A$32:$BS$60,MATCH('Mthly ROA (TR)'!BE$2,ROA!$A$32:$A$60,0),MATCH('Mthly ROA (TR)'!$A152,ROA!$A$32:$BS$32,0)),BE151*(1+AC151)),"")</f>
        <v/>
      </c>
      <c r="BF152" s="42" t="str">
        <f>IFERROR(IF($C152=7,INDEX(ROA!$A$32:$BS$60,MATCH('Mthly ROA (TR)'!BF$2,ROA!$A$32:$A$60,0),MATCH('Mthly ROA (TR)'!$A152,ROA!$A$32:$BS$32,0)),BF151*(1+AD151)),"")</f>
        <v/>
      </c>
      <c r="BG152" s="42" t="str">
        <f>IFERROR(IF($C152=7,INDEX(ROA!$A$32:$BS$60,MATCH('Mthly ROA (TR)'!BG$2,ROA!$A$32:$A$60,0),MATCH('Mthly ROA (TR)'!$A152,ROA!$A$32:$BS$32,0)),BG151*(1+AE151)),"")</f>
        <v/>
      </c>
      <c r="BH152" s="44" t="str">
        <f t="shared" si="133"/>
        <v/>
      </c>
      <c r="BI152" s="44" t="str">
        <f t="shared" si="134"/>
        <v/>
      </c>
      <c r="BJ152" s="44" t="str">
        <f t="shared" si="135"/>
        <v/>
      </c>
      <c r="BK152" s="44" t="str">
        <f t="shared" si="136"/>
        <v/>
      </c>
      <c r="BL152" s="44" t="str">
        <f t="shared" si="137"/>
        <v/>
      </c>
      <c r="BM152" s="44" t="str">
        <f t="shared" si="138"/>
        <v/>
      </c>
      <c r="BN152" s="44" t="str">
        <f t="shared" si="139"/>
        <v/>
      </c>
      <c r="BO152" s="44" t="str">
        <f t="shared" si="140"/>
        <v/>
      </c>
      <c r="BP152" s="44" t="str">
        <f t="shared" si="141"/>
        <v/>
      </c>
      <c r="BQ152" s="44" t="str">
        <f t="shared" si="142"/>
        <v/>
      </c>
      <c r="BR152" s="44" t="str">
        <f t="shared" si="143"/>
        <v/>
      </c>
      <c r="BS152" s="44" t="str">
        <f t="shared" si="144"/>
        <v/>
      </c>
      <c r="BT152" s="44" t="str">
        <f t="shared" si="145"/>
        <v/>
      </c>
      <c r="BU152" s="44" t="str">
        <f t="shared" si="146"/>
        <v/>
      </c>
      <c r="BV152" s="44" t="str">
        <f t="shared" si="147"/>
        <v/>
      </c>
      <c r="BW152" s="44" t="str">
        <f t="shared" si="148"/>
        <v/>
      </c>
      <c r="BX152" s="44" t="str">
        <f t="shared" si="149"/>
        <v/>
      </c>
      <c r="BY152" s="44" t="str">
        <f t="shared" si="150"/>
        <v/>
      </c>
      <c r="BZ152" s="44" t="str">
        <f t="shared" si="151"/>
        <v/>
      </c>
      <c r="CA152" s="44" t="str">
        <f t="shared" si="152"/>
        <v/>
      </c>
      <c r="CB152" s="44" t="str">
        <f t="shared" si="153"/>
        <v/>
      </c>
      <c r="CC152" s="44" t="str">
        <f t="shared" si="154"/>
        <v/>
      </c>
      <c r="CD152" s="44" t="str">
        <f t="shared" si="155"/>
        <v/>
      </c>
      <c r="CE152" s="44" t="str">
        <f t="shared" si="156"/>
        <v/>
      </c>
      <c r="CF152" s="44" t="str">
        <f t="shared" si="157"/>
        <v/>
      </c>
      <c r="CG152" s="44" t="str">
        <f t="shared" si="158"/>
        <v/>
      </c>
      <c r="CH152" s="44" t="str">
        <f t="shared" si="159"/>
        <v/>
      </c>
      <c r="CI152" s="44" t="str">
        <f t="shared" si="160"/>
        <v/>
      </c>
      <c r="CJ152" s="48" t="str">
        <f t="shared" si="161"/>
        <v/>
      </c>
      <c r="CK152" s="48" t="str">
        <f t="shared" si="162"/>
        <v/>
      </c>
      <c r="CL152" s="48" t="str">
        <f t="shared" si="163"/>
        <v/>
      </c>
      <c r="CM152" s="48" t="str">
        <f t="shared" si="164"/>
        <v/>
      </c>
      <c r="CN152" s="48" t="str">
        <f t="shared" si="165"/>
        <v/>
      </c>
      <c r="CO152" s="48" t="str">
        <f t="shared" si="166"/>
        <v/>
      </c>
      <c r="CP152" s="48" t="str">
        <f t="shared" si="167"/>
        <v/>
      </c>
      <c r="CQ152" s="48" t="str">
        <f t="shared" si="168"/>
        <v/>
      </c>
      <c r="CR152" s="48" t="str">
        <f t="shared" si="169"/>
        <v/>
      </c>
      <c r="CS152" s="48" t="str">
        <f t="shared" si="170"/>
        <v/>
      </c>
      <c r="CT152" s="48" t="str">
        <f t="shared" si="171"/>
        <v/>
      </c>
      <c r="CU152" s="48" t="str">
        <f t="shared" si="172"/>
        <v/>
      </c>
      <c r="CV152" s="48" t="str">
        <f t="shared" si="173"/>
        <v/>
      </c>
      <c r="CW152" s="48" t="str">
        <f t="shared" si="174"/>
        <v/>
      </c>
      <c r="CX152" s="48" t="str">
        <f t="shared" si="175"/>
        <v/>
      </c>
      <c r="CY152" s="48" t="str">
        <f t="shared" si="176"/>
        <v/>
      </c>
      <c r="CZ152" s="48" t="str">
        <f t="shared" si="177"/>
        <v/>
      </c>
      <c r="DA152" s="48" t="str">
        <f t="shared" si="178"/>
        <v/>
      </c>
      <c r="DB152" s="48" t="str">
        <f t="shared" si="179"/>
        <v/>
      </c>
      <c r="DC152" s="48" t="str">
        <f t="shared" si="180"/>
        <v/>
      </c>
      <c r="DD152" s="48" t="str">
        <f t="shared" si="181"/>
        <v/>
      </c>
      <c r="DE152" s="48" t="str">
        <f t="shared" si="182"/>
        <v/>
      </c>
      <c r="DF152" s="48" t="str">
        <f t="shared" si="183"/>
        <v/>
      </c>
      <c r="DG152" s="48" t="str">
        <f t="shared" si="184"/>
        <v/>
      </c>
      <c r="DH152" s="48" t="str">
        <f t="shared" si="185"/>
        <v/>
      </c>
      <c r="DI152" s="48" t="str">
        <f t="shared" si="186"/>
        <v/>
      </c>
      <c r="DJ152" s="48" t="str">
        <f t="shared" si="187"/>
        <v/>
      </c>
      <c r="DK152" s="48" t="str">
        <f t="shared" si="188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02">
        <f t="shared" si="189"/>
        <v>0.2666799518719567</v>
      </c>
      <c r="DV152" s="102">
        <f t="shared" si="190"/>
        <v>0.88262296793474992</v>
      </c>
      <c r="DW152" s="102"/>
      <c r="DX152" s="102"/>
    </row>
    <row r="153" spans="1:128" hidden="1" x14ac:dyDescent="0.35">
      <c r="A153" s="68">
        <f t="shared" si="132"/>
        <v>1956</v>
      </c>
      <c r="B153" s="68">
        <v>1957</v>
      </c>
      <c r="C153" s="68">
        <v>4</v>
      </c>
      <c r="D153" s="46">
        <f>IFERROR(IF(INDEX('Memb Hist (Org)'!$A$1:$BS$29,MATCH('Mthly ROA (TR)'!D$2,'Memb Hist (Org)'!$A$1:$A$29,0),MATCH('Mthly ROA (TR)'!$A153,'Memb Hist (Org)'!$A$1:$BS$1,0))&lt;&gt;1,"",'Mthly Returns (TR)'!D152),"")</f>
        <v>-9.4378000000000004E-2</v>
      </c>
      <c r="E153" s="46" t="str">
        <f>IFERROR(IF(INDEX('Memb Hist (Org)'!$A$1:$BS$29,MATCH('Mthly ROA (TR)'!E$2,'Memb Hist (Org)'!$A$1:$A$29,0),MATCH('Mthly ROA (TR)'!$A153,'Memb Hist (Org)'!$A$1:$BS$1,0))&lt;&gt;1,"",'Mthly Returns (TR)'!E152),"")</f>
        <v/>
      </c>
      <c r="F153" s="46" t="str">
        <f>IFERROR(IF(INDEX('Memb Hist (Org)'!$A$1:$BS$29,MATCH('Mthly ROA (TR)'!F$2,'Memb Hist (Org)'!$A$1:$A$29,0),MATCH('Mthly ROA (TR)'!$A153,'Memb Hist (Org)'!$A$1:$BS$1,0))&lt;&gt;1,"",'Mthly Returns (TR)'!F152),"")</f>
        <v/>
      </c>
      <c r="G153" s="46">
        <f>IFERROR(IF(INDEX('Memb Hist (Org)'!$A$1:$BS$29,MATCH('Mthly ROA (TR)'!G$2,'Memb Hist (Org)'!$A$1:$A$29,0),MATCH('Mthly ROA (TR)'!$A153,'Memb Hist (Org)'!$A$1:$BS$1,0))&lt;&gt;1,"",'Mthly Returns (TR)'!G152),"")</f>
        <v>-9.5689999999999994E-3</v>
      </c>
      <c r="H153" s="46">
        <f>IFERROR(IF(INDEX('Memb Hist (Org)'!$A$1:$BS$29,MATCH('Mthly ROA (TR)'!H$2,'Memb Hist (Org)'!$A$1:$A$29,0),MATCH('Mthly ROA (TR)'!$A153,'Memb Hist (Org)'!$A$1:$BS$1,0))&lt;&gt;1,"",'Mthly Returns (TR)'!H152),"")</f>
        <v>-2.6543000000000001E-2</v>
      </c>
      <c r="I153" s="46">
        <f>IFERROR(IF(INDEX('Memb Hist (Org)'!$A$1:$BS$29,MATCH('Mthly ROA (TR)'!I$2,'Memb Hist (Org)'!$A$1:$A$29,0),MATCH('Mthly ROA (TR)'!$A153,'Memb Hist (Org)'!$A$1:$BS$1,0))&lt;&gt;1,"",'Mthly Returns (TR)'!I152),"")</f>
        <v>-3.6207000000000003E-2</v>
      </c>
      <c r="J153" s="46">
        <f>IFERROR(IF(INDEX('Memb Hist (Org)'!$A$1:$BS$29,MATCH('Mthly ROA (TR)'!J$2,'Memb Hist (Org)'!$A$1:$A$29,0),MATCH('Mthly ROA (TR)'!$A153,'Memb Hist (Org)'!$A$1:$BS$1,0))&lt;&gt;1,"",'Mthly Returns (TR)'!J152),"")</f>
        <v>1.1364000000000001E-2</v>
      </c>
      <c r="K153" s="46">
        <f>IFERROR(IF(INDEX('Memb Hist (Org)'!$A$1:$BS$29,MATCH('Mthly ROA (TR)'!K$2,'Memb Hist (Org)'!$A$1:$A$29,0),MATCH('Mthly ROA (TR)'!$A153,'Memb Hist (Org)'!$A$1:$BS$1,0))&lt;&gt;1,"",'Mthly Returns (TR)'!K152),"")</f>
        <v>-1.5942000000000001E-2</v>
      </c>
      <c r="L153" s="46" t="str">
        <f>IFERROR(IF(INDEX('Memb Hist (Org)'!$A$1:$BS$29,MATCH('Mthly ROA (TR)'!L$2,'Memb Hist (Org)'!$A$1:$A$29,0),MATCH('Mthly ROA (TR)'!$A153,'Memb Hist (Org)'!$A$1:$BS$1,0))&lt;&gt;1,"",'Mthly Returns (TR)'!L152),"")</f>
        <v/>
      </c>
      <c r="M153" s="46" t="str">
        <f>IFERROR(IF(INDEX('Memb Hist (Org)'!$A$1:$BS$29,MATCH('Mthly ROA (TR)'!M$2,'Memb Hist (Org)'!$A$1:$A$29,0),MATCH('Mthly ROA (TR)'!$A153,'Memb Hist (Org)'!$A$1:$BS$1,0))&lt;&gt;1,"",'Mthly Returns (TR)'!M152),"")</f>
        <v/>
      </c>
      <c r="N153" s="46" t="str">
        <f>IFERROR(IF(INDEX('Memb Hist (Org)'!$A$1:$BS$29,MATCH('Mthly ROA (TR)'!N$2,'Memb Hist (Org)'!$A$1:$A$29,0),MATCH('Mthly ROA (TR)'!$A153,'Memb Hist (Org)'!$A$1:$BS$1,0))&lt;&gt;1,"",'Mthly Returns (TR)'!N152),"")</f>
        <v/>
      </c>
      <c r="O153" s="46">
        <f>IFERROR(IF(INDEX('Memb Hist (Org)'!$A$1:$BS$29,MATCH('Mthly ROA (TR)'!O$2,'Memb Hist (Org)'!$A$1:$A$29,0),MATCH('Mthly ROA (TR)'!$A153,'Memb Hist (Org)'!$A$1:$BS$1,0))&lt;&gt;1,"",'Mthly Returns (TR)'!O152),"")</f>
        <v>-0.14893600000000001</v>
      </c>
      <c r="P153" s="46" t="str">
        <f>IFERROR(IF(INDEX('Memb Hist (Org)'!$A$1:$BS$29,MATCH('Mthly ROA (TR)'!P$2,'Memb Hist (Org)'!$A$1:$A$29,0),MATCH('Mthly ROA (TR)'!$A153,'Memb Hist (Org)'!$A$1:$BS$1,0))&lt;&gt;1,"",'Mthly Returns (TR)'!P152),"")</f>
        <v/>
      </c>
      <c r="Q153" s="46">
        <f>IFERROR(IF(INDEX('Memb Hist (Org)'!$A$1:$BS$29,MATCH('Mthly ROA (TR)'!Q$2,'Memb Hist (Org)'!$A$1:$A$29,0),MATCH('Mthly ROA (TR)'!$A153,'Memb Hist (Org)'!$A$1:$BS$1,0))&lt;&gt;1,"",'Mthly Returns (TR)'!Q152),"")</f>
        <v>-8.4956000000000004E-2</v>
      </c>
      <c r="R153" s="46" t="str">
        <f>IFERROR(IF(INDEX('Memb Hist (Org)'!$A$1:$BS$29,MATCH('Mthly ROA (TR)'!R$2,'Memb Hist (Org)'!$A$1:$A$29,0),MATCH('Mthly ROA (TR)'!$A153,'Memb Hist (Org)'!$A$1:$BS$1,0))&lt;&gt;1,"",'Mthly Returns (TR)'!R152),"")</f>
        <v/>
      </c>
      <c r="S153" s="46" t="str">
        <f>IFERROR(IF(INDEX('Memb Hist (Org)'!$A$1:$BS$29,MATCH('Mthly ROA (TR)'!S$2,'Memb Hist (Org)'!$A$1:$A$29,0),MATCH('Mthly ROA (TR)'!$A153,'Memb Hist (Org)'!$A$1:$BS$1,0))&lt;&gt;1,"",'Mthly Returns (TR)'!S152),"")</f>
        <v/>
      </c>
      <c r="T153" s="46">
        <f>IFERROR(IF(INDEX('Memb Hist (Org)'!$A$1:$BS$29,MATCH('Mthly ROA (TR)'!T$2,'Memb Hist (Org)'!$A$1:$A$29,0),MATCH('Mthly ROA (TR)'!$A153,'Memb Hist (Org)'!$A$1:$BS$1,0))&lt;&gt;1,"",'Mthly Returns (TR)'!T152),"")</f>
        <v>-0.116176</v>
      </c>
      <c r="U153" s="46">
        <f>IFERROR(IF(INDEX('Memb Hist (Org)'!$A$1:$BS$29,MATCH('Mthly ROA (TR)'!U$2,'Memb Hist (Org)'!$A$1:$A$29,0),MATCH('Mthly ROA (TR)'!$A153,'Memb Hist (Org)'!$A$1:$BS$1,0))&lt;&gt;1,"",'Mthly Returns (TR)'!U152),"")</f>
        <v>1.2135999999999999E-2</v>
      </c>
      <c r="V153" s="46">
        <f>IFERROR(IF(INDEX('Memb Hist (Org)'!$A$1:$BS$29,MATCH('Mthly ROA (TR)'!V$2,'Memb Hist (Org)'!$A$1:$A$29,0),MATCH('Mthly ROA (TR)'!$A153,'Memb Hist (Org)'!$A$1:$BS$1,0))&lt;&gt;1,"",'Mthly Returns (TR)'!V152),"")</f>
        <v>2.0230999999999999E-2</v>
      </c>
      <c r="W153" s="46">
        <f>IFERROR(IF(INDEX('Memb Hist (Org)'!$A$1:$BS$29,MATCH('Mthly ROA (TR)'!W$2,'Memb Hist (Org)'!$A$1:$A$29,0),MATCH('Mthly ROA (TR)'!$A153,'Memb Hist (Org)'!$A$1:$BS$1,0))&lt;&gt;1,"",'Mthly Returns (TR)'!W152),"")</f>
        <v>-2.8455000000000001E-2</v>
      </c>
      <c r="X153" s="46">
        <f>IFERROR(IF(INDEX('Memb Hist (Org)'!$A$1:$BS$29,MATCH('Mthly ROA (TR)'!X$2,'Memb Hist (Org)'!$A$1:$A$29,0),MATCH('Mthly ROA (TR)'!$A153,'Memb Hist (Org)'!$A$1:$BS$1,0))&lt;&gt;1,"",'Mthly Returns (TR)'!X152),"")</f>
        <v>-2.1552000000000002E-2</v>
      </c>
      <c r="Y153" s="46">
        <f>IFERROR(IF(INDEX('Memb Hist (Org)'!$A$1:$BS$29,MATCH('Mthly ROA (TR)'!Y$2,'Memb Hist (Org)'!$A$1:$A$29,0),MATCH('Mthly ROA (TR)'!$A153,'Memb Hist (Org)'!$A$1:$BS$1,0))&lt;&gt;1,"",'Mthly Returns (TR)'!Y152),"")</f>
        <v>-5.1060000000000001E-2</v>
      </c>
      <c r="Z153" s="46" t="str">
        <f>IFERROR(IF(INDEX('Memb Hist (Org)'!$A$1:$BS$29,MATCH('Mthly ROA (TR)'!Z$2,'Memb Hist (Org)'!$A$1:$A$29,0),MATCH('Mthly ROA (TR)'!$A153,'Memb Hist (Org)'!$A$1:$BS$1,0))&lt;&gt;1,"",'Mthly Returns (TR)'!Z152),"")</f>
        <v/>
      </c>
      <c r="AA153" s="46" t="str">
        <f>IFERROR(IF(INDEX('Memb Hist (Org)'!$A$1:$BS$29,MATCH('Mthly ROA (TR)'!AA$2,'Memb Hist (Org)'!$A$1:$A$29,0),MATCH('Mthly ROA (TR)'!$A153,'Memb Hist (Org)'!$A$1:$BS$1,0))&lt;&gt;1,"",'Mthly Returns (TR)'!AA152),"")</f>
        <v/>
      </c>
      <c r="AB153" s="46" t="str">
        <f>IFERROR(IF(INDEX('Memb Hist (Org)'!$A$1:$BS$29,MATCH('Mthly ROA (TR)'!AB$2,'Memb Hist (Org)'!$A$1:$A$29,0),MATCH('Mthly ROA (TR)'!$A153,'Memb Hist (Org)'!$A$1:$BS$1,0))&lt;&gt;1,"",'Mthly Returns (TR)'!AB152),"")</f>
        <v/>
      </c>
      <c r="AC153" s="46">
        <f>IFERROR(IF(INDEX('Memb Hist (Org)'!$A$1:$BS$29,MATCH('Mthly ROA (TR)'!AC$2,'Memb Hist (Org)'!$A$1:$A$29,0),MATCH('Mthly ROA (TR)'!$A153,'Memb Hist (Org)'!$A$1:$BS$1,0))&lt;&gt;1,"",'Mthly Returns (TR)'!AC152),"")</f>
        <v>-4.7009000000000002E-2</v>
      </c>
      <c r="AD153" s="46" t="str">
        <f>IFERROR(IF(INDEX('Memb Hist (Org)'!$A$1:$BS$29,MATCH('Mthly ROA (TR)'!AD$2,'Memb Hist (Org)'!$A$1:$A$29,0),MATCH('Mthly ROA (TR)'!$A153,'Memb Hist (Org)'!$A$1:$BS$1,0))&lt;&gt;1,"",'Mthly Returns (TR)'!AD152),"")</f>
        <v/>
      </c>
      <c r="AE153" s="46" t="str">
        <f>IFERROR(IF(INDEX('Memb Hist (Org)'!$A$1:$BS$29,MATCH('Mthly ROA (TR)'!AE$2,'Memb Hist (Org)'!$A$1:$A$29,0),MATCH('Mthly ROA (TR)'!$A153,'Memb Hist (Org)'!$A$1:$BS$1,0))&lt;&gt;1,"",'Mthly Returns (TR)'!AE152),"")</f>
        <v/>
      </c>
      <c r="AF153" s="42" t="str">
        <f>IFERROR(IF($C153=7,INDEX(ROA!$A$32:$BS$60,MATCH('Mthly ROA (TR)'!AF$2,ROA!$A$32:$A$60,0),MATCH('Mthly ROA (TR)'!$A153,ROA!$A$32:$BS$32,0)),AF152*(1+D152)),"")</f>
        <v/>
      </c>
      <c r="AG153" s="42" t="str">
        <f>IFERROR(IF($C153=7,INDEX(ROA!$A$32:$BS$60,MATCH('Mthly ROA (TR)'!AG$2,ROA!$A$32:$A$60,0),MATCH('Mthly ROA (TR)'!$A153,ROA!$A$32:$BS$32,0)),AG152*(1+E152)),"")</f>
        <v/>
      </c>
      <c r="AH153" s="42" t="str">
        <f>IFERROR(IF($C153=7,INDEX(ROA!$A$32:$BS$60,MATCH('Mthly ROA (TR)'!AH$2,ROA!$A$32:$A$60,0),MATCH('Mthly ROA (TR)'!$A153,ROA!$A$32:$BS$32,0)),AH152*(1+F152)),"")</f>
        <v/>
      </c>
      <c r="AI153" s="42" t="str">
        <f>IFERROR(IF($C153=7,INDEX(ROA!$A$32:$BS$60,MATCH('Mthly ROA (TR)'!AI$2,ROA!$A$32:$A$60,0),MATCH('Mthly ROA (TR)'!$A153,ROA!$A$32:$BS$32,0)),AI152*(1+G152)),"")</f>
        <v/>
      </c>
      <c r="AJ153" s="42" t="str">
        <f>IFERROR(IF($C153=7,INDEX(ROA!$A$32:$BS$60,MATCH('Mthly ROA (TR)'!AJ$2,ROA!$A$32:$A$60,0),MATCH('Mthly ROA (TR)'!$A153,ROA!$A$32:$BS$32,0)),AJ152*(1+H152)),"")</f>
        <v/>
      </c>
      <c r="AK153" s="42" t="str">
        <f>IFERROR(IF($C153=7,INDEX(ROA!$A$32:$BS$60,MATCH('Mthly ROA (TR)'!AK$2,ROA!$A$32:$A$60,0),MATCH('Mthly ROA (TR)'!$A153,ROA!$A$32:$BS$32,0)),AK152*(1+I152)),"")</f>
        <v/>
      </c>
      <c r="AL153" s="42" t="str">
        <f>IFERROR(IF($C153=7,INDEX(ROA!$A$32:$BS$60,MATCH('Mthly ROA (TR)'!AL$2,ROA!$A$32:$A$60,0),MATCH('Mthly ROA (TR)'!$A153,ROA!$A$32:$BS$32,0)),AL152*(1+J152)),"")</f>
        <v/>
      </c>
      <c r="AM153" s="42" t="str">
        <f>IFERROR(IF($C153=7,INDEX(ROA!$A$32:$BS$60,MATCH('Mthly ROA (TR)'!AM$2,ROA!$A$32:$A$60,0),MATCH('Mthly ROA (TR)'!$A153,ROA!$A$32:$BS$32,0)),AM152*(1+K152)),"")</f>
        <v/>
      </c>
      <c r="AN153" s="42" t="str">
        <f>IFERROR(IF($C153=7,INDEX(ROA!$A$32:$BS$60,MATCH('Mthly ROA (TR)'!AN$2,ROA!$A$32:$A$60,0),MATCH('Mthly ROA (TR)'!$A153,ROA!$A$32:$BS$32,0)),AN152*(1+L152)),"")</f>
        <v/>
      </c>
      <c r="AO153" s="42" t="str">
        <f>IFERROR(IF($C153=7,INDEX(ROA!$A$32:$BS$60,MATCH('Mthly ROA (TR)'!AO$2,ROA!$A$32:$A$60,0),MATCH('Mthly ROA (TR)'!$A153,ROA!$A$32:$BS$32,0)),AO152*(1+M152)),"")</f>
        <v/>
      </c>
      <c r="AP153" s="42" t="str">
        <f>IFERROR(IF($C153=7,INDEX(ROA!$A$32:$BS$60,MATCH('Mthly ROA (TR)'!AP$2,ROA!$A$32:$A$60,0),MATCH('Mthly ROA (TR)'!$A153,ROA!$A$32:$BS$32,0)),AP152*(1+N152)),"")</f>
        <v/>
      </c>
      <c r="AQ153" s="42" t="str">
        <f>IFERROR(IF($C153=7,INDEX(ROA!$A$32:$BS$60,MATCH('Mthly ROA (TR)'!AQ$2,ROA!$A$32:$A$60,0),MATCH('Mthly ROA (TR)'!$A153,ROA!$A$32:$BS$32,0)),AQ152*(1+O152)),"")</f>
        <v/>
      </c>
      <c r="AR153" s="42" t="str">
        <f>IFERROR(IF($C153=7,INDEX(ROA!$A$32:$BS$60,MATCH('Mthly ROA (TR)'!AR$2,ROA!$A$32:$A$60,0),MATCH('Mthly ROA (TR)'!$A153,ROA!$A$32:$BS$32,0)),AR152*(1+P152)),"")</f>
        <v/>
      </c>
      <c r="AS153" s="42" t="str">
        <f>IFERROR(IF($C153=7,INDEX(ROA!$A$32:$BS$60,MATCH('Mthly ROA (TR)'!AS$2,ROA!$A$32:$A$60,0),MATCH('Mthly ROA (TR)'!$A153,ROA!$A$32:$BS$32,0)),AS152*(1+Q152)),"")</f>
        <v/>
      </c>
      <c r="AT153" s="42" t="str">
        <f>IFERROR(IF($C153=7,INDEX(ROA!$A$32:$BS$60,MATCH('Mthly ROA (TR)'!AT$2,ROA!$A$32:$A$60,0),MATCH('Mthly ROA (TR)'!$A153,ROA!$A$32:$BS$32,0)),AT152*(1+R152)),"")</f>
        <v/>
      </c>
      <c r="AU153" s="42" t="str">
        <f>IFERROR(IF($C153=7,INDEX(ROA!$A$32:$BS$60,MATCH('Mthly ROA (TR)'!AU$2,ROA!$A$32:$A$60,0),MATCH('Mthly ROA (TR)'!$A153,ROA!$A$32:$BS$32,0)),AU152*(1+S152)),"")</f>
        <v/>
      </c>
      <c r="AV153" s="42" t="str">
        <f>IFERROR(IF($C153=7,INDEX(ROA!$A$32:$BS$60,MATCH('Mthly ROA (TR)'!AV$2,ROA!$A$32:$A$60,0),MATCH('Mthly ROA (TR)'!$A153,ROA!$A$32:$BS$32,0)),AV152*(1+T152)),"")</f>
        <v/>
      </c>
      <c r="AW153" s="42" t="str">
        <f>IFERROR(IF($C153=7,INDEX(ROA!$A$32:$BS$60,MATCH('Mthly ROA (TR)'!AW$2,ROA!$A$32:$A$60,0),MATCH('Mthly ROA (TR)'!$A153,ROA!$A$32:$BS$32,0)),AW152*(1+U152)),"")</f>
        <v/>
      </c>
      <c r="AX153" s="42" t="str">
        <f>IFERROR(IF($C153=7,INDEX(ROA!$A$32:$BS$60,MATCH('Mthly ROA (TR)'!AX$2,ROA!$A$32:$A$60,0),MATCH('Mthly ROA (TR)'!$A153,ROA!$A$32:$BS$32,0)),AX152*(1+V152)),"")</f>
        <v/>
      </c>
      <c r="AY153" s="42" t="str">
        <f>IFERROR(IF($C153=7,INDEX(ROA!$A$32:$BS$60,MATCH('Mthly ROA (TR)'!AY$2,ROA!$A$32:$A$60,0),MATCH('Mthly ROA (TR)'!$A153,ROA!$A$32:$BS$32,0)),AY152*(1+W152)),"")</f>
        <v/>
      </c>
      <c r="AZ153" s="42" t="str">
        <f>IFERROR(IF($C153=7,INDEX(ROA!$A$32:$BS$60,MATCH('Mthly ROA (TR)'!AZ$2,ROA!$A$32:$A$60,0),MATCH('Mthly ROA (TR)'!$A153,ROA!$A$32:$BS$32,0)),AZ152*(1+X152)),"")</f>
        <v/>
      </c>
      <c r="BA153" s="42" t="str">
        <f>IFERROR(IF($C153=7,INDEX(ROA!$A$32:$BS$60,MATCH('Mthly ROA (TR)'!BA$2,ROA!$A$32:$A$60,0),MATCH('Mthly ROA (TR)'!$A153,ROA!$A$32:$BS$32,0)),BA152*(1+Y152)),"")</f>
        <v/>
      </c>
      <c r="BB153" s="42" t="str">
        <f>IFERROR(IF($C153=7,INDEX(ROA!$A$32:$BS$60,MATCH('Mthly ROA (TR)'!BB$2,ROA!$A$32:$A$60,0),MATCH('Mthly ROA (TR)'!$A153,ROA!$A$32:$BS$32,0)),BB152*(1+Z152)),"")</f>
        <v/>
      </c>
      <c r="BC153" s="42" t="str">
        <f>IFERROR(IF($C153=7,INDEX(ROA!$A$32:$BS$60,MATCH('Mthly ROA (TR)'!BC$2,ROA!$A$32:$A$60,0),MATCH('Mthly ROA (TR)'!$A153,ROA!$A$32:$BS$32,0)),BC152*(1+AA152)),"")</f>
        <v/>
      </c>
      <c r="BD153" s="42" t="str">
        <f>IFERROR(IF($C153=7,INDEX(ROA!$A$32:$BS$60,MATCH('Mthly ROA (TR)'!BD$2,ROA!$A$32:$A$60,0),MATCH('Mthly ROA (TR)'!$A153,ROA!$A$32:$BS$32,0)),BD152*(1+AB152)),"")</f>
        <v/>
      </c>
      <c r="BE153" s="42" t="str">
        <f>IFERROR(IF($C153=7,INDEX(ROA!$A$32:$BS$60,MATCH('Mthly ROA (TR)'!BE$2,ROA!$A$32:$A$60,0),MATCH('Mthly ROA (TR)'!$A153,ROA!$A$32:$BS$32,0)),BE152*(1+AC152)),"")</f>
        <v/>
      </c>
      <c r="BF153" s="42" t="str">
        <f>IFERROR(IF($C153=7,INDEX(ROA!$A$32:$BS$60,MATCH('Mthly ROA (TR)'!BF$2,ROA!$A$32:$A$60,0),MATCH('Mthly ROA (TR)'!$A153,ROA!$A$32:$BS$32,0)),BF152*(1+AD152)),"")</f>
        <v/>
      </c>
      <c r="BG153" s="42" t="str">
        <f>IFERROR(IF($C153=7,INDEX(ROA!$A$32:$BS$60,MATCH('Mthly ROA (TR)'!BG$2,ROA!$A$32:$A$60,0),MATCH('Mthly ROA (TR)'!$A153,ROA!$A$32:$BS$32,0)),BG152*(1+AE152)),"")</f>
        <v/>
      </c>
      <c r="BH153" s="44" t="str">
        <f t="shared" si="133"/>
        <v/>
      </c>
      <c r="BI153" s="44" t="str">
        <f t="shared" si="134"/>
        <v/>
      </c>
      <c r="BJ153" s="44" t="str">
        <f t="shared" si="135"/>
        <v/>
      </c>
      <c r="BK153" s="44" t="str">
        <f t="shared" si="136"/>
        <v/>
      </c>
      <c r="BL153" s="44" t="str">
        <f t="shared" si="137"/>
        <v/>
      </c>
      <c r="BM153" s="44" t="str">
        <f t="shared" si="138"/>
        <v/>
      </c>
      <c r="BN153" s="44" t="str">
        <f t="shared" si="139"/>
        <v/>
      </c>
      <c r="BO153" s="44" t="str">
        <f t="shared" si="140"/>
        <v/>
      </c>
      <c r="BP153" s="44" t="str">
        <f t="shared" si="141"/>
        <v/>
      </c>
      <c r="BQ153" s="44" t="str">
        <f t="shared" si="142"/>
        <v/>
      </c>
      <c r="BR153" s="44" t="str">
        <f t="shared" si="143"/>
        <v/>
      </c>
      <c r="BS153" s="44" t="str">
        <f t="shared" si="144"/>
        <v/>
      </c>
      <c r="BT153" s="44" t="str">
        <f t="shared" si="145"/>
        <v/>
      </c>
      <c r="BU153" s="44" t="str">
        <f t="shared" si="146"/>
        <v/>
      </c>
      <c r="BV153" s="44" t="str">
        <f t="shared" si="147"/>
        <v/>
      </c>
      <c r="BW153" s="44" t="str">
        <f t="shared" si="148"/>
        <v/>
      </c>
      <c r="BX153" s="44" t="str">
        <f t="shared" si="149"/>
        <v/>
      </c>
      <c r="BY153" s="44" t="str">
        <f t="shared" si="150"/>
        <v/>
      </c>
      <c r="BZ153" s="44" t="str">
        <f t="shared" si="151"/>
        <v/>
      </c>
      <c r="CA153" s="44" t="str">
        <f t="shared" si="152"/>
        <v/>
      </c>
      <c r="CB153" s="44" t="str">
        <f t="shared" si="153"/>
        <v/>
      </c>
      <c r="CC153" s="44" t="str">
        <f t="shared" si="154"/>
        <v/>
      </c>
      <c r="CD153" s="44" t="str">
        <f t="shared" si="155"/>
        <v/>
      </c>
      <c r="CE153" s="44" t="str">
        <f t="shared" si="156"/>
        <v/>
      </c>
      <c r="CF153" s="44" t="str">
        <f t="shared" si="157"/>
        <v/>
      </c>
      <c r="CG153" s="44" t="str">
        <f t="shared" si="158"/>
        <v/>
      </c>
      <c r="CH153" s="44" t="str">
        <f t="shared" si="159"/>
        <v/>
      </c>
      <c r="CI153" s="44" t="str">
        <f t="shared" si="160"/>
        <v/>
      </c>
      <c r="CJ153" s="48" t="str">
        <f t="shared" si="161"/>
        <v/>
      </c>
      <c r="CK153" s="48" t="str">
        <f t="shared" si="162"/>
        <v/>
      </c>
      <c r="CL153" s="48" t="str">
        <f t="shared" si="163"/>
        <v/>
      </c>
      <c r="CM153" s="48" t="str">
        <f t="shared" si="164"/>
        <v/>
      </c>
      <c r="CN153" s="48" t="str">
        <f t="shared" si="165"/>
        <v/>
      </c>
      <c r="CO153" s="48" t="str">
        <f t="shared" si="166"/>
        <v/>
      </c>
      <c r="CP153" s="48" t="str">
        <f t="shared" si="167"/>
        <v/>
      </c>
      <c r="CQ153" s="48" t="str">
        <f t="shared" si="168"/>
        <v/>
      </c>
      <c r="CR153" s="48" t="str">
        <f t="shared" si="169"/>
        <v/>
      </c>
      <c r="CS153" s="48" t="str">
        <f t="shared" si="170"/>
        <v/>
      </c>
      <c r="CT153" s="48" t="str">
        <f t="shared" si="171"/>
        <v/>
      </c>
      <c r="CU153" s="48" t="str">
        <f t="shared" si="172"/>
        <v/>
      </c>
      <c r="CV153" s="48" t="str">
        <f t="shared" si="173"/>
        <v/>
      </c>
      <c r="CW153" s="48" t="str">
        <f t="shared" si="174"/>
        <v/>
      </c>
      <c r="CX153" s="48" t="str">
        <f t="shared" si="175"/>
        <v/>
      </c>
      <c r="CY153" s="48" t="str">
        <f t="shared" si="176"/>
        <v/>
      </c>
      <c r="CZ153" s="48" t="str">
        <f t="shared" si="177"/>
        <v/>
      </c>
      <c r="DA153" s="48" t="str">
        <f t="shared" si="178"/>
        <v/>
      </c>
      <c r="DB153" s="48" t="str">
        <f t="shared" si="179"/>
        <v/>
      </c>
      <c r="DC153" s="48" t="str">
        <f t="shared" si="180"/>
        <v/>
      </c>
      <c r="DD153" s="48" t="str">
        <f t="shared" si="181"/>
        <v/>
      </c>
      <c r="DE153" s="48" t="str">
        <f t="shared" si="182"/>
        <v/>
      </c>
      <c r="DF153" s="48" t="str">
        <f t="shared" si="183"/>
        <v/>
      </c>
      <c r="DG153" s="48" t="str">
        <f t="shared" si="184"/>
        <v/>
      </c>
      <c r="DH153" s="48" t="str">
        <f t="shared" si="185"/>
        <v/>
      </c>
      <c r="DI153" s="48" t="str">
        <f t="shared" si="186"/>
        <v/>
      </c>
      <c r="DJ153" s="48" t="str">
        <f t="shared" si="187"/>
        <v/>
      </c>
      <c r="DK153" s="48" t="str">
        <f t="shared" si="188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02">
        <f t="shared" si="189"/>
        <v>0.24606649234002731</v>
      </c>
      <c r="DV153" s="102">
        <f t="shared" si="190"/>
        <v>1.6574597750612363</v>
      </c>
      <c r="DW153" s="102"/>
      <c r="DX153" s="102"/>
    </row>
    <row r="154" spans="1:128" hidden="1" x14ac:dyDescent="0.35">
      <c r="A154" s="68">
        <f t="shared" si="132"/>
        <v>1956</v>
      </c>
      <c r="B154" s="68">
        <v>1957</v>
      </c>
      <c r="C154" s="68">
        <v>5</v>
      </c>
      <c r="D154" s="46">
        <f>IFERROR(IF(INDEX('Memb Hist (Org)'!$A$1:$BS$29,MATCH('Mthly ROA (TR)'!D$2,'Memb Hist (Org)'!$A$1:$A$29,0),MATCH('Mthly ROA (TR)'!$A154,'Memb Hist (Org)'!$A$1:$BS$1,0))&lt;&gt;1,"",'Mthly Returns (TR)'!D153),"")</f>
        <v>0.15521099999999999</v>
      </c>
      <c r="E154" s="46" t="str">
        <f>IFERROR(IF(INDEX('Memb Hist (Org)'!$A$1:$BS$29,MATCH('Mthly ROA (TR)'!E$2,'Memb Hist (Org)'!$A$1:$A$29,0),MATCH('Mthly ROA (TR)'!$A154,'Memb Hist (Org)'!$A$1:$BS$1,0))&lt;&gt;1,"",'Mthly Returns (TR)'!E153),"")</f>
        <v/>
      </c>
      <c r="F154" s="46" t="str">
        <f>IFERROR(IF(INDEX('Memb Hist (Org)'!$A$1:$BS$29,MATCH('Mthly ROA (TR)'!F$2,'Memb Hist (Org)'!$A$1:$A$29,0),MATCH('Mthly ROA (TR)'!$A154,'Memb Hist (Org)'!$A$1:$BS$1,0))&lt;&gt;1,"",'Mthly Returns (TR)'!F153),"")</f>
        <v/>
      </c>
      <c r="G154" s="46">
        <f>IFERROR(IF(INDEX('Memb Hist (Org)'!$A$1:$BS$29,MATCH('Mthly ROA (TR)'!G$2,'Memb Hist (Org)'!$A$1:$A$29,0),MATCH('Mthly ROA (TR)'!$A154,'Memb Hist (Org)'!$A$1:$BS$1,0))&lt;&gt;1,"",'Mthly Returns (TR)'!G153),"")</f>
        <v>5.7970000000000001E-3</v>
      </c>
      <c r="H154" s="46">
        <f>IFERROR(IF(INDEX('Memb Hist (Org)'!$A$1:$BS$29,MATCH('Mthly ROA (TR)'!H$2,'Memb Hist (Org)'!$A$1:$A$29,0),MATCH('Mthly ROA (TR)'!$A154,'Memb Hist (Org)'!$A$1:$BS$1,0))&lt;&gt;1,"",'Mthly Returns (TR)'!H153),"")</f>
        <v>7.0288000000000003E-2</v>
      </c>
      <c r="I154" s="46">
        <f>IFERROR(IF(INDEX('Memb Hist (Org)'!$A$1:$BS$29,MATCH('Mthly ROA (TR)'!I$2,'Memb Hist (Org)'!$A$1:$A$29,0),MATCH('Mthly ROA (TR)'!$A154,'Memb Hist (Org)'!$A$1:$BS$1,0))&lt;&gt;1,"",'Mthly Returns (TR)'!I153),"")</f>
        <v>7.5134000000000006E-2</v>
      </c>
      <c r="J154" s="46">
        <f>IFERROR(IF(INDEX('Memb Hist (Org)'!$A$1:$BS$29,MATCH('Mthly ROA (TR)'!J$2,'Memb Hist (Org)'!$A$1:$A$29,0),MATCH('Mthly ROA (TR)'!$A154,'Memb Hist (Org)'!$A$1:$BS$1,0))&lt;&gt;1,"",'Mthly Returns (TR)'!J153),"")</f>
        <v>1.2584E-2</v>
      </c>
      <c r="K154" s="46">
        <f>IFERROR(IF(INDEX('Memb Hist (Org)'!$A$1:$BS$29,MATCH('Mthly ROA (TR)'!K$2,'Memb Hist (Org)'!$A$1:$A$29,0),MATCH('Mthly ROA (TR)'!$A154,'Memb Hist (Org)'!$A$1:$BS$1,0))&lt;&gt;1,"",'Mthly Returns (TR)'!K153),"")</f>
        <v>6.6998000000000002E-2</v>
      </c>
      <c r="L154" s="46" t="str">
        <f>IFERROR(IF(INDEX('Memb Hist (Org)'!$A$1:$BS$29,MATCH('Mthly ROA (TR)'!L$2,'Memb Hist (Org)'!$A$1:$A$29,0),MATCH('Mthly ROA (TR)'!$A154,'Memb Hist (Org)'!$A$1:$BS$1,0))&lt;&gt;1,"",'Mthly Returns (TR)'!L153),"")</f>
        <v/>
      </c>
      <c r="M154" s="46" t="str">
        <f>IFERROR(IF(INDEX('Memb Hist (Org)'!$A$1:$BS$29,MATCH('Mthly ROA (TR)'!M$2,'Memb Hist (Org)'!$A$1:$A$29,0),MATCH('Mthly ROA (TR)'!$A154,'Memb Hist (Org)'!$A$1:$BS$1,0))&lt;&gt;1,"",'Mthly Returns (TR)'!M153),"")</f>
        <v/>
      </c>
      <c r="N154" s="46" t="str">
        <f>IFERROR(IF(INDEX('Memb Hist (Org)'!$A$1:$BS$29,MATCH('Mthly ROA (TR)'!N$2,'Memb Hist (Org)'!$A$1:$A$29,0),MATCH('Mthly ROA (TR)'!$A154,'Memb Hist (Org)'!$A$1:$BS$1,0))&lt;&gt;1,"",'Mthly Returns (TR)'!N153),"")</f>
        <v/>
      </c>
      <c r="O154" s="46">
        <f>IFERROR(IF(INDEX('Memb Hist (Org)'!$A$1:$BS$29,MATCH('Mthly ROA (TR)'!O$2,'Memb Hist (Org)'!$A$1:$A$29,0),MATCH('Mthly ROA (TR)'!$A154,'Memb Hist (Org)'!$A$1:$BS$1,0))&lt;&gt;1,"",'Mthly Returns (TR)'!O153),"")</f>
        <v>0.21718699999999999</v>
      </c>
      <c r="P154" s="46" t="str">
        <f>IFERROR(IF(INDEX('Memb Hist (Org)'!$A$1:$BS$29,MATCH('Mthly ROA (TR)'!P$2,'Memb Hist (Org)'!$A$1:$A$29,0),MATCH('Mthly ROA (TR)'!$A154,'Memb Hist (Org)'!$A$1:$BS$1,0))&lt;&gt;1,"",'Mthly Returns (TR)'!P153),"")</f>
        <v/>
      </c>
      <c r="Q154" s="46">
        <f>IFERROR(IF(INDEX('Memb Hist (Org)'!$A$1:$BS$29,MATCH('Mthly ROA (TR)'!Q$2,'Memb Hist (Org)'!$A$1:$A$29,0),MATCH('Mthly ROA (TR)'!$A154,'Memb Hist (Org)'!$A$1:$BS$1,0))&lt;&gt;1,"",'Mthly Returns (TR)'!Q153),"")</f>
        <v>6.5421000000000007E-2</v>
      </c>
      <c r="R154" s="46" t="str">
        <f>IFERROR(IF(INDEX('Memb Hist (Org)'!$A$1:$BS$29,MATCH('Mthly ROA (TR)'!R$2,'Memb Hist (Org)'!$A$1:$A$29,0),MATCH('Mthly ROA (TR)'!$A154,'Memb Hist (Org)'!$A$1:$BS$1,0))&lt;&gt;1,"",'Mthly Returns (TR)'!R153),"")</f>
        <v/>
      </c>
      <c r="S154" s="46" t="str">
        <f>IFERROR(IF(INDEX('Memb Hist (Org)'!$A$1:$BS$29,MATCH('Mthly ROA (TR)'!S$2,'Memb Hist (Org)'!$A$1:$A$29,0),MATCH('Mthly ROA (TR)'!$A154,'Memb Hist (Org)'!$A$1:$BS$1,0))&lt;&gt;1,"",'Mthly Returns (TR)'!S153),"")</f>
        <v/>
      </c>
      <c r="T154" s="46">
        <f>IFERROR(IF(INDEX('Memb Hist (Org)'!$A$1:$BS$29,MATCH('Mthly ROA (TR)'!T$2,'Memb Hist (Org)'!$A$1:$A$29,0),MATCH('Mthly ROA (TR)'!$A154,'Memb Hist (Org)'!$A$1:$BS$1,0))&lt;&gt;1,"",'Mthly Returns (TR)'!T153),"")</f>
        <v>4.8889000000000002E-2</v>
      </c>
      <c r="U154" s="46">
        <f>IFERROR(IF(INDEX('Memb Hist (Org)'!$A$1:$BS$29,MATCH('Mthly ROA (TR)'!U$2,'Memb Hist (Org)'!$A$1:$A$29,0),MATCH('Mthly ROA (TR)'!$A154,'Memb Hist (Org)'!$A$1:$BS$1,0))&lt;&gt;1,"",'Mthly Returns (TR)'!U153),"")</f>
        <v>0.12230199999999999</v>
      </c>
      <c r="V154" s="46">
        <f>IFERROR(IF(INDEX('Memb Hist (Org)'!$A$1:$BS$29,MATCH('Mthly ROA (TR)'!V$2,'Memb Hist (Org)'!$A$1:$A$29,0),MATCH('Mthly ROA (TR)'!$A154,'Memb Hist (Org)'!$A$1:$BS$1,0))&lt;&gt;1,"",'Mthly Returns (TR)'!V153),"")</f>
        <v>-5.7140000000000003E-3</v>
      </c>
      <c r="W154" s="46">
        <f>IFERROR(IF(INDEX('Memb Hist (Org)'!$A$1:$BS$29,MATCH('Mthly ROA (TR)'!W$2,'Memb Hist (Org)'!$A$1:$A$29,0),MATCH('Mthly ROA (TR)'!$A154,'Memb Hist (Org)'!$A$1:$BS$1,0))&lt;&gt;1,"",'Mthly Returns (TR)'!W153),"")</f>
        <v>-1.2552000000000001E-2</v>
      </c>
      <c r="X154" s="46">
        <f>IFERROR(IF(INDEX('Memb Hist (Org)'!$A$1:$BS$29,MATCH('Mthly ROA (TR)'!X$2,'Memb Hist (Org)'!$A$1:$A$29,0),MATCH('Mthly ROA (TR)'!$A154,'Memb Hist (Org)'!$A$1:$BS$1,0))&lt;&gt;1,"",'Mthly Returns (TR)'!X153),"")</f>
        <v>9.0307999999999999E-2</v>
      </c>
      <c r="Y154" s="46">
        <f>IFERROR(IF(INDEX('Memb Hist (Org)'!$A$1:$BS$29,MATCH('Mthly ROA (TR)'!Y$2,'Memb Hist (Org)'!$A$1:$A$29,0),MATCH('Mthly ROA (TR)'!$A154,'Memb Hist (Org)'!$A$1:$BS$1,0))&lt;&gt;1,"",'Mthly Returns (TR)'!Y153),"")</f>
        <v>3.4313999999999997E-2</v>
      </c>
      <c r="Z154" s="46" t="str">
        <f>IFERROR(IF(INDEX('Memb Hist (Org)'!$A$1:$BS$29,MATCH('Mthly ROA (TR)'!Z$2,'Memb Hist (Org)'!$A$1:$A$29,0),MATCH('Mthly ROA (TR)'!$A154,'Memb Hist (Org)'!$A$1:$BS$1,0))&lt;&gt;1,"",'Mthly Returns (TR)'!Z153),"")</f>
        <v/>
      </c>
      <c r="AA154" s="46" t="str">
        <f>IFERROR(IF(INDEX('Memb Hist (Org)'!$A$1:$BS$29,MATCH('Mthly ROA (TR)'!AA$2,'Memb Hist (Org)'!$A$1:$A$29,0),MATCH('Mthly ROA (TR)'!$A154,'Memb Hist (Org)'!$A$1:$BS$1,0))&lt;&gt;1,"",'Mthly Returns (TR)'!AA153),"")</f>
        <v/>
      </c>
      <c r="AB154" s="46" t="str">
        <f>IFERROR(IF(INDEX('Memb Hist (Org)'!$A$1:$BS$29,MATCH('Mthly ROA (TR)'!AB$2,'Memb Hist (Org)'!$A$1:$A$29,0),MATCH('Mthly ROA (TR)'!$A154,'Memb Hist (Org)'!$A$1:$BS$1,0))&lt;&gt;1,"",'Mthly Returns (TR)'!AB153),"")</f>
        <v/>
      </c>
      <c r="AC154" s="46">
        <f>IFERROR(IF(INDEX('Memb Hist (Org)'!$A$1:$BS$29,MATCH('Mthly ROA (TR)'!AC$2,'Memb Hist (Org)'!$A$1:$A$29,0),MATCH('Mthly ROA (TR)'!$A154,'Memb Hist (Org)'!$A$1:$BS$1,0))&lt;&gt;1,"",'Mthly Returns (TR)'!AC153),"")</f>
        <v>0.13452900000000001</v>
      </c>
      <c r="AD154" s="46" t="str">
        <f>IFERROR(IF(INDEX('Memb Hist (Org)'!$A$1:$BS$29,MATCH('Mthly ROA (TR)'!AD$2,'Memb Hist (Org)'!$A$1:$A$29,0),MATCH('Mthly ROA (TR)'!$A154,'Memb Hist (Org)'!$A$1:$BS$1,0))&lt;&gt;1,"",'Mthly Returns (TR)'!AD153),"")</f>
        <v/>
      </c>
      <c r="AE154" s="46" t="str">
        <f>IFERROR(IF(INDEX('Memb Hist (Org)'!$A$1:$BS$29,MATCH('Mthly ROA (TR)'!AE$2,'Memb Hist (Org)'!$A$1:$A$29,0),MATCH('Mthly ROA (TR)'!$A154,'Memb Hist (Org)'!$A$1:$BS$1,0))&lt;&gt;1,"",'Mthly Returns (TR)'!AE153),"")</f>
        <v/>
      </c>
      <c r="AF154" s="42" t="str">
        <f>IFERROR(IF($C154=7,INDEX(ROA!$A$32:$BS$60,MATCH('Mthly ROA (TR)'!AF$2,ROA!$A$32:$A$60,0),MATCH('Mthly ROA (TR)'!$A154,ROA!$A$32:$BS$32,0)),AF153*(1+D153)),"")</f>
        <v/>
      </c>
      <c r="AG154" s="42" t="str">
        <f>IFERROR(IF($C154=7,INDEX(ROA!$A$32:$BS$60,MATCH('Mthly ROA (TR)'!AG$2,ROA!$A$32:$A$60,0),MATCH('Mthly ROA (TR)'!$A154,ROA!$A$32:$BS$32,0)),AG153*(1+E153)),"")</f>
        <v/>
      </c>
      <c r="AH154" s="42" t="str">
        <f>IFERROR(IF($C154=7,INDEX(ROA!$A$32:$BS$60,MATCH('Mthly ROA (TR)'!AH$2,ROA!$A$32:$A$60,0),MATCH('Mthly ROA (TR)'!$A154,ROA!$A$32:$BS$32,0)),AH153*(1+F153)),"")</f>
        <v/>
      </c>
      <c r="AI154" s="42" t="str">
        <f>IFERROR(IF($C154=7,INDEX(ROA!$A$32:$BS$60,MATCH('Mthly ROA (TR)'!AI$2,ROA!$A$32:$A$60,0),MATCH('Mthly ROA (TR)'!$A154,ROA!$A$32:$BS$32,0)),AI153*(1+G153)),"")</f>
        <v/>
      </c>
      <c r="AJ154" s="42" t="str">
        <f>IFERROR(IF($C154=7,INDEX(ROA!$A$32:$BS$60,MATCH('Mthly ROA (TR)'!AJ$2,ROA!$A$32:$A$60,0),MATCH('Mthly ROA (TR)'!$A154,ROA!$A$32:$BS$32,0)),AJ153*(1+H153)),"")</f>
        <v/>
      </c>
      <c r="AK154" s="42" t="str">
        <f>IFERROR(IF($C154=7,INDEX(ROA!$A$32:$BS$60,MATCH('Mthly ROA (TR)'!AK$2,ROA!$A$32:$A$60,0),MATCH('Mthly ROA (TR)'!$A154,ROA!$A$32:$BS$32,0)),AK153*(1+I153)),"")</f>
        <v/>
      </c>
      <c r="AL154" s="42" t="str">
        <f>IFERROR(IF($C154=7,INDEX(ROA!$A$32:$BS$60,MATCH('Mthly ROA (TR)'!AL$2,ROA!$A$32:$A$60,0),MATCH('Mthly ROA (TR)'!$A154,ROA!$A$32:$BS$32,0)),AL153*(1+J153)),"")</f>
        <v/>
      </c>
      <c r="AM154" s="42" t="str">
        <f>IFERROR(IF($C154=7,INDEX(ROA!$A$32:$BS$60,MATCH('Mthly ROA (TR)'!AM$2,ROA!$A$32:$A$60,0),MATCH('Mthly ROA (TR)'!$A154,ROA!$A$32:$BS$32,0)),AM153*(1+K153)),"")</f>
        <v/>
      </c>
      <c r="AN154" s="42" t="str">
        <f>IFERROR(IF($C154=7,INDEX(ROA!$A$32:$BS$60,MATCH('Mthly ROA (TR)'!AN$2,ROA!$A$32:$A$60,0),MATCH('Mthly ROA (TR)'!$A154,ROA!$A$32:$BS$32,0)),AN153*(1+L153)),"")</f>
        <v/>
      </c>
      <c r="AO154" s="42" t="str">
        <f>IFERROR(IF($C154=7,INDEX(ROA!$A$32:$BS$60,MATCH('Mthly ROA (TR)'!AO$2,ROA!$A$32:$A$60,0),MATCH('Mthly ROA (TR)'!$A154,ROA!$A$32:$BS$32,0)),AO153*(1+M153)),"")</f>
        <v/>
      </c>
      <c r="AP154" s="42" t="str">
        <f>IFERROR(IF($C154=7,INDEX(ROA!$A$32:$BS$60,MATCH('Mthly ROA (TR)'!AP$2,ROA!$A$32:$A$60,0),MATCH('Mthly ROA (TR)'!$A154,ROA!$A$32:$BS$32,0)),AP153*(1+N153)),"")</f>
        <v/>
      </c>
      <c r="AQ154" s="42" t="str">
        <f>IFERROR(IF($C154=7,INDEX(ROA!$A$32:$BS$60,MATCH('Mthly ROA (TR)'!AQ$2,ROA!$A$32:$A$60,0),MATCH('Mthly ROA (TR)'!$A154,ROA!$A$32:$BS$32,0)),AQ153*(1+O153)),"")</f>
        <v/>
      </c>
      <c r="AR154" s="42" t="str">
        <f>IFERROR(IF($C154=7,INDEX(ROA!$A$32:$BS$60,MATCH('Mthly ROA (TR)'!AR$2,ROA!$A$32:$A$60,0),MATCH('Mthly ROA (TR)'!$A154,ROA!$A$32:$BS$32,0)),AR153*(1+P153)),"")</f>
        <v/>
      </c>
      <c r="AS154" s="42" t="str">
        <f>IFERROR(IF($C154=7,INDEX(ROA!$A$32:$BS$60,MATCH('Mthly ROA (TR)'!AS$2,ROA!$A$32:$A$60,0),MATCH('Mthly ROA (TR)'!$A154,ROA!$A$32:$BS$32,0)),AS153*(1+Q153)),"")</f>
        <v/>
      </c>
      <c r="AT154" s="42" t="str">
        <f>IFERROR(IF($C154=7,INDEX(ROA!$A$32:$BS$60,MATCH('Mthly ROA (TR)'!AT$2,ROA!$A$32:$A$60,0),MATCH('Mthly ROA (TR)'!$A154,ROA!$A$32:$BS$32,0)),AT153*(1+R153)),"")</f>
        <v/>
      </c>
      <c r="AU154" s="42" t="str">
        <f>IFERROR(IF($C154=7,INDEX(ROA!$A$32:$BS$60,MATCH('Mthly ROA (TR)'!AU$2,ROA!$A$32:$A$60,0),MATCH('Mthly ROA (TR)'!$A154,ROA!$A$32:$BS$32,0)),AU153*(1+S153)),"")</f>
        <v/>
      </c>
      <c r="AV154" s="42" t="str">
        <f>IFERROR(IF($C154=7,INDEX(ROA!$A$32:$BS$60,MATCH('Mthly ROA (TR)'!AV$2,ROA!$A$32:$A$60,0),MATCH('Mthly ROA (TR)'!$A154,ROA!$A$32:$BS$32,0)),AV153*(1+T153)),"")</f>
        <v/>
      </c>
      <c r="AW154" s="42" t="str">
        <f>IFERROR(IF($C154=7,INDEX(ROA!$A$32:$BS$60,MATCH('Mthly ROA (TR)'!AW$2,ROA!$A$32:$A$60,0),MATCH('Mthly ROA (TR)'!$A154,ROA!$A$32:$BS$32,0)),AW153*(1+U153)),"")</f>
        <v/>
      </c>
      <c r="AX154" s="42" t="str">
        <f>IFERROR(IF($C154=7,INDEX(ROA!$A$32:$BS$60,MATCH('Mthly ROA (TR)'!AX$2,ROA!$A$32:$A$60,0),MATCH('Mthly ROA (TR)'!$A154,ROA!$A$32:$BS$32,0)),AX153*(1+V153)),"")</f>
        <v/>
      </c>
      <c r="AY154" s="42" t="str">
        <f>IFERROR(IF($C154=7,INDEX(ROA!$A$32:$BS$60,MATCH('Mthly ROA (TR)'!AY$2,ROA!$A$32:$A$60,0),MATCH('Mthly ROA (TR)'!$A154,ROA!$A$32:$BS$32,0)),AY153*(1+W153)),"")</f>
        <v/>
      </c>
      <c r="AZ154" s="42" t="str">
        <f>IFERROR(IF($C154=7,INDEX(ROA!$A$32:$BS$60,MATCH('Mthly ROA (TR)'!AZ$2,ROA!$A$32:$A$60,0),MATCH('Mthly ROA (TR)'!$A154,ROA!$A$32:$BS$32,0)),AZ153*(1+X153)),"")</f>
        <v/>
      </c>
      <c r="BA154" s="42" t="str">
        <f>IFERROR(IF($C154=7,INDEX(ROA!$A$32:$BS$60,MATCH('Mthly ROA (TR)'!BA$2,ROA!$A$32:$A$60,0),MATCH('Mthly ROA (TR)'!$A154,ROA!$A$32:$BS$32,0)),BA153*(1+Y153)),"")</f>
        <v/>
      </c>
      <c r="BB154" s="42" t="str">
        <f>IFERROR(IF($C154=7,INDEX(ROA!$A$32:$BS$60,MATCH('Mthly ROA (TR)'!BB$2,ROA!$A$32:$A$60,0),MATCH('Mthly ROA (TR)'!$A154,ROA!$A$32:$BS$32,0)),BB153*(1+Z153)),"")</f>
        <v/>
      </c>
      <c r="BC154" s="42" t="str">
        <f>IFERROR(IF($C154=7,INDEX(ROA!$A$32:$BS$60,MATCH('Mthly ROA (TR)'!BC$2,ROA!$A$32:$A$60,0),MATCH('Mthly ROA (TR)'!$A154,ROA!$A$32:$BS$32,0)),BC153*(1+AA153)),"")</f>
        <v/>
      </c>
      <c r="BD154" s="42" t="str">
        <f>IFERROR(IF($C154=7,INDEX(ROA!$A$32:$BS$60,MATCH('Mthly ROA (TR)'!BD$2,ROA!$A$32:$A$60,0),MATCH('Mthly ROA (TR)'!$A154,ROA!$A$32:$BS$32,0)),BD153*(1+AB153)),"")</f>
        <v/>
      </c>
      <c r="BE154" s="42" t="str">
        <f>IFERROR(IF($C154=7,INDEX(ROA!$A$32:$BS$60,MATCH('Mthly ROA (TR)'!BE$2,ROA!$A$32:$A$60,0),MATCH('Mthly ROA (TR)'!$A154,ROA!$A$32:$BS$32,0)),BE153*(1+AC153)),"")</f>
        <v/>
      </c>
      <c r="BF154" s="42" t="str">
        <f>IFERROR(IF($C154=7,INDEX(ROA!$A$32:$BS$60,MATCH('Mthly ROA (TR)'!BF$2,ROA!$A$32:$A$60,0),MATCH('Mthly ROA (TR)'!$A154,ROA!$A$32:$BS$32,0)),BF153*(1+AD153)),"")</f>
        <v/>
      </c>
      <c r="BG154" s="42" t="str">
        <f>IFERROR(IF($C154=7,INDEX(ROA!$A$32:$BS$60,MATCH('Mthly ROA (TR)'!BG$2,ROA!$A$32:$A$60,0),MATCH('Mthly ROA (TR)'!$A154,ROA!$A$32:$BS$32,0)),BG153*(1+AE153)),"")</f>
        <v/>
      </c>
      <c r="BH154" s="44" t="str">
        <f t="shared" si="133"/>
        <v/>
      </c>
      <c r="BI154" s="44" t="str">
        <f t="shared" si="134"/>
        <v/>
      </c>
      <c r="BJ154" s="44" t="str">
        <f t="shared" si="135"/>
        <v/>
      </c>
      <c r="BK154" s="44" t="str">
        <f t="shared" si="136"/>
        <v/>
      </c>
      <c r="BL154" s="44" t="str">
        <f t="shared" si="137"/>
        <v/>
      </c>
      <c r="BM154" s="44" t="str">
        <f t="shared" si="138"/>
        <v/>
      </c>
      <c r="BN154" s="44" t="str">
        <f t="shared" si="139"/>
        <v/>
      </c>
      <c r="BO154" s="44" t="str">
        <f t="shared" si="140"/>
        <v/>
      </c>
      <c r="BP154" s="44" t="str">
        <f t="shared" si="141"/>
        <v/>
      </c>
      <c r="BQ154" s="44" t="str">
        <f t="shared" si="142"/>
        <v/>
      </c>
      <c r="BR154" s="44" t="str">
        <f t="shared" si="143"/>
        <v/>
      </c>
      <c r="BS154" s="44" t="str">
        <f t="shared" si="144"/>
        <v/>
      </c>
      <c r="BT154" s="44" t="str">
        <f t="shared" si="145"/>
        <v/>
      </c>
      <c r="BU154" s="44" t="str">
        <f t="shared" si="146"/>
        <v/>
      </c>
      <c r="BV154" s="44" t="str">
        <f t="shared" si="147"/>
        <v/>
      </c>
      <c r="BW154" s="44" t="str">
        <f t="shared" si="148"/>
        <v/>
      </c>
      <c r="BX154" s="44" t="str">
        <f t="shared" si="149"/>
        <v/>
      </c>
      <c r="BY154" s="44" t="str">
        <f t="shared" si="150"/>
        <v/>
      </c>
      <c r="BZ154" s="44" t="str">
        <f t="shared" si="151"/>
        <v/>
      </c>
      <c r="CA154" s="44" t="str">
        <f t="shared" si="152"/>
        <v/>
      </c>
      <c r="CB154" s="44" t="str">
        <f t="shared" si="153"/>
        <v/>
      </c>
      <c r="CC154" s="44" t="str">
        <f t="shared" si="154"/>
        <v/>
      </c>
      <c r="CD154" s="44" t="str">
        <f t="shared" si="155"/>
        <v/>
      </c>
      <c r="CE154" s="44" t="str">
        <f t="shared" si="156"/>
        <v/>
      </c>
      <c r="CF154" s="44" t="str">
        <f t="shared" si="157"/>
        <v/>
      </c>
      <c r="CG154" s="44" t="str">
        <f t="shared" si="158"/>
        <v/>
      </c>
      <c r="CH154" s="44" t="str">
        <f t="shared" si="159"/>
        <v/>
      </c>
      <c r="CI154" s="44" t="str">
        <f t="shared" si="160"/>
        <v/>
      </c>
      <c r="CJ154" s="48" t="str">
        <f t="shared" si="161"/>
        <v/>
      </c>
      <c r="CK154" s="48" t="str">
        <f t="shared" si="162"/>
        <v/>
      </c>
      <c r="CL154" s="48" t="str">
        <f t="shared" si="163"/>
        <v/>
      </c>
      <c r="CM154" s="48" t="str">
        <f t="shared" si="164"/>
        <v/>
      </c>
      <c r="CN154" s="48" t="str">
        <f t="shared" si="165"/>
        <v/>
      </c>
      <c r="CO154" s="48" t="str">
        <f t="shared" si="166"/>
        <v/>
      </c>
      <c r="CP154" s="48" t="str">
        <f t="shared" si="167"/>
        <v/>
      </c>
      <c r="CQ154" s="48" t="str">
        <f t="shared" si="168"/>
        <v/>
      </c>
      <c r="CR154" s="48" t="str">
        <f t="shared" si="169"/>
        <v/>
      </c>
      <c r="CS154" s="48" t="str">
        <f t="shared" si="170"/>
        <v/>
      </c>
      <c r="CT154" s="48" t="str">
        <f t="shared" si="171"/>
        <v/>
      </c>
      <c r="CU154" s="48" t="str">
        <f t="shared" si="172"/>
        <v/>
      </c>
      <c r="CV154" s="48" t="str">
        <f t="shared" si="173"/>
        <v/>
      </c>
      <c r="CW154" s="48" t="str">
        <f t="shared" si="174"/>
        <v/>
      </c>
      <c r="CX154" s="48" t="str">
        <f t="shared" si="175"/>
        <v/>
      </c>
      <c r="CY154" s="48" t="str">
        <f t="shared" si="176"/>
        <v/>
      </c>
      <c r="CZ154" s="48" t="str">
        <f t="shared" si="177"/>
        <v/>
      </c>
      <c r="DA154" s="48" t="str">
        <f t="shared" si="178"/>
        <v/>
      </c>
      <c r="DB154" s="48" t="str">
        <f t="shared" si="179"/>
        <v/>
      </c>
      <c r="DC154" s="48" t="str">
        <f t="shared" si="180"/>
        <v/>
      </c>
      <c r="DD154" s="48" t="str">
        <f t="shared" si="181"/>
        <v/>
      </c>
      <c r="DE154" s="48" t="str">
        <f t="shared" si="182"/>
        <v/>
      </c>
      <c r="DF154" s="48" t="str">
        <f t="shared" si="183"/>
        <v/>
      </c>
      <c r="DG154" s="48" t="str">
        <f t="shared" si="184"/>
        <v/>
      </c>
      <c r="DH154" s="48" t="str">
        <f t="shared" si="185"/>
        <v/>
      </c>
      <c r="DI154" s="48" t="str">
        <f t="shared" si="186"/>
        <v/>
      </c>
      <c r="DJ154" s="48" t="str">
        <f t="shared" si="187"/>
        <v/>
      </c>
      <c r="DK154" s="48" t="str">
        <f t="shared" si="188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02">
        <f t="shared" si="189"/>
        <v>0.44000390222528973</v>
      </c>
      <c r="DV154" s="102">
        <f t="shared" si="190"/>
        <v>1.2599729584488264</v>
      </c>
      <c r="DW154" s="102"/>
      <c r="DX154" s="102"/>
    </row>
    <row r="155" spans="1:128" hidden="1" x14ac:dyDescent="0.35">
      <c r="A155" s="68">
        <f t="shared" si="132"/>
        <v>1956</v>
      </c>
      <c r="B155" s="68">
        <v>1957</v>
      </c>
      <c r="C155" s="68">
        <v>6</v>
      </c>
      <c r="D155" s="46">
        <f>IFERROR(IF(INDEX('Memb Hist (Org)'!$A$1:$BS$29,MATCH('Mthly ROA (TR)'!D$2,'Memb Hist (Org)'!$A$1:$A$29,0),MATCH('Mthly ROA (TR)'!$A155,'Memb Hist (Org)'!$A$1:$BS$1,0))&lt;&gt;1,"",'Mthly Returns (TR)'!D154),"")</f>
        <v>-1.3589E-2</v>
      </c>
      <c r="E155" s="46" t="str">
        <f>IFERROR(IF(INDEX('Memb Hist (Org)'!$A$1:$BS$29,MATCH('Mthly ROA (TR)'!E$2,'Memb Hist (Org)'!$A$1:$A$29,0),MATCH('Mthly ROA (TR)'!$A155,'Memb Hist (Org)'!$A$1:$BS$1,0))&lt;&gt;1,"",'Mthly Returns (TR)'!E154),"")</f>
        <v/>
      </c>
      <c r="F155" s="46" t="str">
        <f>IFERROR(IF(INDEX('Memb Hist (Org)'!$A$1:$BS$29,MATCH('Mthly ROA (TR)'!F$2,'Memb Hist (Org)'!$A$1:$A$29,0),MATCH('Mthly ROA (TR)'!$A155,'Memb Hist (Org)'!$A$1:$BS$1,0))&lt;&gt;1,"",'Mthly Returns (TR)'!F154),"")</f>
        <v/>
      </c>
      <c r="G155" s="46">
        <f>IFERROR(IF(INDEX('Memb Hist (Org)'!$A$1:$BS$29,MATCH('Mthly ROA (TR)'!G$2,'Memb Hist (Org)'!$A$1:$A$29,0),MATCH('Mthly ROA (TR)'!$A155,'Memb Hist (Org)'!$A$1:$BS$1,0))&lt;&gt;1,"",'Mthly Returns (TR)'!G154),"")</f>
        <v>1.9417E-2</v>
      </c>
      <c r="H155" s="46">
        <f>IFERROR(IF(INDEX('Memb Hist (Org)'!$A$1:$BS$29,MATCH('Mthly ROA (TR)'!H$2,'Memb Hist (Org)'!$A$1:$A$29,0),MATCH('Mthly ROA (TR)'!$A155,'Memb Hist (Org)'!$A$1:$BS$1,0))&lt;&gt;1,"",'Mthly Returns (TR)'!H154),"")</f>
        <v>3.8806E-2</v>
      </c>
      <c r="I155" s="46">
        <f>IFERROR(IF(INDEX('Memb Hist (Org)'!$A$1:$BS$29,MATCH('Mthly ROA (TR)'!I$2,'Memb Hist (Org)'!$A$1:$A$29,0),MATCH('Mthly ROA (TR)'!$A155,'Memb Hist (Org)'!$A$1:$BS$1,0))&lt;&gt;1,"",'Mthly Returns (TR)'!I154),"")</f>
        <v>2.0167999999999998E-2</v>
      </c>
      <c r="J155" s="46">
        <f>IFERROR(IF(INDEX('Memb Hist (Org)'!$A$1:$BS$29,MATCH('Mthly ROA (TR)'!J$2,'Memb Hist (Org)'!$A$1:$A$29,0),MATCH('Mthly ROA (TR)'!$A155,'Memb Hist (Org)'!$A$1:$BS$1,0))&lt;&gt;1,"",'Mthly Returns (TR)'!J154),"")</f>
        <v>1.3453E-2</v>
      </c>
      <c r="K155" s="46">
        <f>IFERROR(IF(INDEX('Memb Hist (Org)'!$A$1:$BS$29,MATCH('Mthly ROA (TR)'!K$2,'Memb Hist (Org)'!$A$1:$A$29,0),MATCH('Mthly ROA (TR)'!$A155,'Memb Hist (Org)'!$A$1:$BS$1,0))&lt;&gt;1,"",'Mthly Returns (TR)'!K154),"")</f>
        <v>4.6509999999999998E-3</v>
      </c>
      <c r="L155" s="46" t="str">
        <f>IFERROR(IF(INDEX('Memb Hist (Org)'!$A$1:$BS$29,MATCH('Mthly ROA (TR)'!L$2,'Memb Hist (Org)'!$A$1:$A$29,0),MATCH('Mthly ROA (TR)'!$A155,'Memb Hist (Org)'!$A$1:$BS$1,0))&lt;&gt;1,"",'Mthly Returns (TR)'!L154),"")</f>
        <v/>
      </c>
      <c r="M155" s="46" t="str">
        <f>IFERROR(IF(INDEX('Memb Hist (Org)'!$A$1:$BS$29,MATCH('Mthly ROA (TR)'!M$2,'Memb Hist (Org)'!$A$1:$A$29,0),MATCH('Mthly ROA (TR)'!$A155,'Memb Hist (Org)'!$A$1:$BS$1,0))&lt;&gt;1,"",'Mthly Returns (TR)'!M154),"")</f>
        <v/>
      </c>
      <c r="N155" s="46" t="str">
        <f>IFERROR(IF(INDEX('Memb Hist (Org)'!$A$1:$BS$29,MATCH('Mthly ROA (TR)'!N$2,'Memb Hist (Org)'!$A$1:$A$29,0),MATCH('Mthly ROA (TR)'!$A155,'Memb Hist (Org)'!$A$1:$BS$1,0))&lt;&gt;1,"",'Mthly Returns (TR)'!N154),"")</f>
        <v/>
      </c>
      <c r="O155" s="46">
        <f>IFERROR(IF(INDEX('Memb Hist (Org)'!$A$1:$BS$29,MATCH('Mthly ROA (TR)'!O$2,'Memb Hist (Org)'!$A$1:$A$29,0),MATCH('Mthly ROA (TR)'!$A155,'Memb Hist (Org)'!$A$1:$BS$1,0))&lt;&gt;1,"",'Mthly Returns (TR)'!O154),"")</f>
        <v>5.7252999999999998E-2</v>
      </c>
      <c r="P155" s="46" t="str">
        <f>IFERROR(IF(INDEX('Memb Hist (Org)'!$A$1:$BS$29,MATCH('Mthly ROA (TR)'!P$2,'Memb Hist (Org)'!$A$1:$A$29,0),MATCH('Mthly ROA (TR)'!$A155,'Memb Hist (Org)'!$A$1:$BS$1,0))&lt;&gt;1,"",'Mthly Returns (TR)'!P154),"")</f>
        <v/>
      </c>
      <c r="Q155" s="46">
        <f>IFERROR(IF(INDEX('Memb Hist (Org)'!$A$1:$BS$29,MATCH('Mthly ROA (TR)'!Q$2,'Memb Hist (Org)'!$A$1:$A$29,0),MATCH('Mthly ROA (TR)'!$A155,'Memb Hist (Org)'!$A$1:$BS$1,0))&lt;&gt;1,"",'Mthly Returns (TR)'!Q154),"")</f>
        <v>3.5088000000000001E-2</v>
      </c>
      <c r="R155" s="46" t="str">
        <f>IFERROR(IF(INDEX('Memb Hist (Org)'!$A$1:$BS$29,MATCH('Mthly ROA (TR)'!R$2,'Memb Hist (Org)'!$A$1:$A$29,0),MATCH('Mthly ROA (TR)'!$A155,'Memb Hist (Org)'!$A$1:$BS$1,0))&lt;&gt;1,"",'Mthly Returns (TR)'!R154),"")</f>
        <v/>
      </c>
      <c r="S155" s="46" t="str">
        <f>IFERROR(IF(INDEX('Memb Hist (Org)'!$A$1:$BS$29,MATCH('Mthly ROA (TR)'!S$2,'Memb Hist (Org)'!$A$1:$A$29,0),MATCH('Mthly ROA (TR)'!$A155,'Memb Hist (Org)'!$A$1:$BS$1,0))&lt;&gt;1,"",'Mthly Returns (TR)'!S154),"")</f>
        <v/>
      </c>
      <c r="T155" s="46">
        <f>IFERROR(IF(INDEX('Memb Hist (Org)'!$A$1:$BS$29,MATCH('Mthly ROA (TR)'!T$2,'Memb Hist (Org)'!$A$1:$A$29,0),MATCH('Mthly ROA (TR)'!$A155,'Memb Hist (Org)'!$A$1:$BS$1,0))&lt;&gt;1,"",'Mthly Returns (TR)'!T154),"")</f>
        <v>8.4749999999999999E-3</v>
      </c>
      <c r="U155" s="46">
        <f>IFERROR(IF(INDEX('Memb Hist (Org)'!$A$1:$BS$29,MATCH('Mthly ROA (TR)'!U$2,'Memb Hist (Org)'!$A$1:$A$29,0),MATCH('Mthly ROA (TR)'!$A155,'Memb Hist (Org)'!$A$1:$BS$1,0))&lt;&gt;1,"",'Mthly Returns (TR)'!U154),"")</f>
        <v>5.1282000000000001E-2</v>
      </c>
      <c r="V155" s="46">
        <f>IFERROR(IF(INDEX('Memb Hist (Org)'!$A$1:$BS$29,MATCH('Mthly ROA (TR)'!V$2,'Memb Hist (Org)'!$A$1:$A$29,0),MATCH('Mthly ROA (TR)'!$A155,'Memb Hist (Org)'!$A$1:$BS$1,0))&lt;&gt;1,"",'Mthly Returns (TR)'!V154),"")</f>
        <v>5.7471000000000001E-2</v>
      </c>
      <c r="W155" s="46">
        <f>IFERROR(IF(INDEX('Memb Hist (Org)'!$A$1:$BS$29,MATCH('Mthly ROA (TR)'!W$2,'Memb Hist (Org)'!$A$1:$A$29,0),MATCH('Mthly ROA (TR)'!$A155,'Memb Hist (Org)'!$A$1:$BS$1,0))&lt;&gt;1,"",'Mthly Returns (TR)'!W154),"")</f>
        <v>1.8644000000000001E-2</v>
      </c>
      <c r="X155" s="46">
        <f>IFERROR(IF(INDEX('Memb Hist (Org)'!$A$1:$BS$29,MATCH('Mthly ROA (TR)'!X$2,'Memb Hist (Org)'!$A$1:$A$29,0),MATCH('Mthly ROA (TR)'!$A155,'Memb Hist (Org)'!$A$1:$BS$1,0))&lt;&gt;1,"",'Mthly Returns (TR)'!X154),"")</f>
        <v>9.1717000000000007E-2</v>
      </c>
      <c r="Y155" s="46">
        <f>IFERROR(IF(INDEX('Memb Hist (Org)'!$A$1:$BS$29,MATCH('Mthly ROA (TR)'!Y$2,'Memb Hist (Org)'!$A$1:$A$29,0),MATCH('Mthly ROA (TR)'!$A155,'Memb Hist (Org)'!$A$1:$BS$1,0))&lt;&gt;1,"",'Mthly Returns (TR)'!Y154),"")</f>
        <v>4.7392999999999998E-2</v>
      </c>
      <c r="Z155" s="46" t="str">
        <f>IFERROR(IF(INDEX('Memb Hist (Org)'!$A$1:$BS$29,MATCH('Mthly ROA (TR)'!Z$2,'Memb Hist (Org)'!$A$1:$A$29,0),MATCH('Mthly ROA (TR)'!$A155,'Memb Hist (Org)'!$A$1:$BS$1,0))&lt;&gt;1,"",'Mthly Returns (TR)'!Z154),"")</f>
        <v/>
      </c>
      <c r="AA155" s="46" t="str">
        <f>IFERROR(IF(INDEX('Memb Hist (Org)'!$A$1:$BS$29,MATCH('Mthly ROA (TR)'!AA$2,'Memb Hist (Org)'!$A$1:$A$29,0),MATCH('Mthly ROA (TR)'!$A155,'Memb Hist (Org)'!$A$1:$BS$1,0))&lt;&gt;1,"",'Mthly Returns (TR)'!AA154),"")</f>
        <v/>
      </c>
      <c r="AB155" s="46" t="str">
        <f>IFERROR(IF(INDEX('Memb Hist (Org)'!$A$1:$BS$29,MATCH('Mthly ROA (TR)'!AB$2,'Memb Hist (Org)'!$A$1:$A$29,0),MATCH('Mthly ROA (TR)'!$A155,'Memb Hist (Org)'!$A$1:$BS$1,0))&lt;&gt;1,"",'Mthly Returns (TR)'!AB154),"")</f>
        <v/>
      </c>
      <c r="AC155" s="46">
        <f>IFERROR(IF(INDEX('Memb Hist (Org)'!$A$1:$BS$29,MATCH('Mthly ROA (TR)'!AC$2,'Memb Hist (Org)'!$A$1:$A$29,0),MATCH('Mthly ROA (TR)'!$A155,'Memb Hist (Org)'!$A$1:$BS$1,0))&lt;&gt;1,"",'Mthly Returns (TR)'!AC154),"")</f>
        <v>1.5935999999999999E-2</v>
      </c>
      <c r="AD155" s="46" t="str">
        <f>IFERROR(IF(INDEX('Memb Hist (Org)'!$A$1:$BS$29,MATCH('Mthly ROA (TR)'!AD$2,'Memb Hist (Org)'!$A$1:$A$29,0),MATCH('Mthly ROA (TR)'!$A155,'Memb Hist (Org)'!$A$1:$BS$1,0))&lt;&gt;1,"",'Mthly Returns (TR)'!AD154),"")</f>
        <v/>
      </c>
      <c r="AE155" s="46" t="str">
        <f>IFERROR(IF(INDEX('Memb Hist (Org)'!$A$1:$BS$29,MATCH('Mthly ROA (TR)'!AE$2,'Memb Hist (Org)'!$A$1:$A$29,0),MATCH('Mthly ROA (TR)'!$A155,'Memb Hist (Org)'!$A$1:$BS$1,0))&lt;&gt;1,"",'Mthly Returns (TR)'!AE154),"")</f>
        <v/>
      </c>
      <c r="AF155" s="42" t="str">
        <f>IFERROR(IF($C155=7,INDEX(ROA!$A$32:$BS$60,MATCH('Mthly ROA (TR)'!AF$2,ROA!$A$32:$A$60,0),MATCH('Mthly ROA (TR)'!$A155,ROA!$A$32:$BS$32,0)),AF154*(1+D154)),"")</f>
        <v/>
      </c>
      <c r="AG155" s="42" t="str">
        <f>IFERROR(IF($C155=7,INDEX(ROA!$A$32:$BS$60,MATCH('Mthly ROA (TR)'!AG$2,ROA!$A$32:$A$60,0),MATCH('Mthly ROA (TR)'!$A155,ROA!$A$32:$BS$32,0)),AG154*(1+E154)),"")</f>
        <v/>
      </c>
      <c r="AH155" s="42" t="str">
        <f>IFERROR(IF($C155=7,INDEX(ROA!$A$32:$BS$60,MATCH('Mthly ROA (TR)'!AH$2,ROA!$A$32:$A$60,0),MATCH('Mthly ROA (TR)'!$A155,ROA!$A$32:$BS$32,0)),AH154*(1+F154)),"")</f>
        <v/>
      </c>
      <c r="AI155" s="42" t="str">
        <f>IFERROR(IF($C155=7,INDEX(ROA!$A$32:$BS$60,MATCH('Mthly ROA (TR)'!AI$2,ROA!$A$32:$A$60,0),MATCH('Mthly ROA (TR)'!$A155,ROA!$A$32:$BS$32,0)),AI154*(1+G154)),"")</f>
        <v/>
      </c>
      <c r="AJ155" s="42" t="str">
        <f>IFERROR(IF($C155=7,INDEX(ROA!$A$32:$BS$60,MATCH('Mthly ROA (TR)'!AJ$2,ROA!$A$32:$A$60,0),MATCH('Mthly ROA (TR)'!$A155,ROA!$A$32:$BS$32,0)),AJ154*(1+H154)),"")</f>
        <v/>
      </c>
      <c r="AK155" s="42" t="str">
        <f>IFERROR(IF($C155=7,INDEX(ROA!$A$32:$BS$60,MATCH('Mthly ROA (TR)'!AK$2,ROA!$A$32:$A$60,0),MATCH('Mthly ROA (TR)'!$A155,ROA!$A$32:$BS$32,0)),AK154*(1+I154)),"")</f>
        <v/>
      </c>
      <c r="AL155" s="42" t="str">
        <f>IFERROR(IF($C155=7,INDEX(ROA!$A$32:$BS$60,MATCH('Mthly ROA (TR)'!AL$2,ROA!$A$32:$A$60,0),MATCH('Mthly ROA (TR)'!$A155,ROA!$A$32:$BS$32,0)),AL154*(1+J154)),"")</f>
        <v/>
      </c>
      <c r="AM155" s="42" t="str">
        <f>IFERROR(IF($C155=7,INDEX(ROA!$A$32:$BS$60,MATCH('Mthly ROA (TR)'!AM$2,ROA!$A$32:$A$60,0),MATCH('Mthly ROA (TR)'!$A155,ROA!$A$32:$BS$32,0)),AM154*(1+K154)),"")</f>
        <v/>
      </c>
      <c r="AN155" s="42" t="str">
        <f>IFERROR(IF($C155=7,INDEX(ROA!$A$32:$BS$60,MATCH('Mthly ROA (TR)'!AN$2,ROA!$A$32:$A$60,0),MATCH('Mthly ROA (TR)'!$A155,ROA!$A$32:$BS$32,0)),AN154*(1+L154)),"")</f>
        <v/>
      </c>
      <c r="AO155" s="42" t="str">
        <f>IFERROR(IF($C155=7,INDEX(ROA!$A$32:$BS$60,MATCH('Mthly ROA (TR)'!AO$2,ROA!$A$32:$A$60,0),MATCH('Mthly ROA (TR)'!$A155,ROA!$A$32:$BS$32,0)),AO154*(1+M154)),"")</f>
        <v/>
      </c>
      <c r="AP155" s="42" t="str">
        <f>IFERROR(IF($C155=7,INDEX(ROA!$A$32:$BS$60,MATCH('Mthly ROA (TR)'!AP$2,ROA!$A$32:$A$60,0),MATCH('Mthly ROA (TR)'!$A155,ROA!$A$32:$BS$32,0)),AP154*(1+N154)),"")</f>
        <v/>
      </c>
      <c r="AQ155" s="42" t="str">
        <f>IFERROR(IF($C155=7,INDEX(ROA!$A$32:$BS$60,MATCH('Mthly ROA (TR)'!AQ$2,ROA!$A$32:$A$60,0),MATCH('Mthly ROA (TR)'!$A155,ROA!$A$32:$BS$32,0)),AQ154*(1+O154)),"")</f>
        <v/>
      </c>
      <c r="AR155" s="42" t="str">
        <f>IFERROR(IF($C155=7,INDEX(ROA!$A$32:$BS$60,MATCH('Mthly ROA (TR)'!AR$2,ROA!$A$32:$A$60,0),MATCH('Mthly ROA (TR)'!$A155,ROA!$A$32:$BS$32,0)),AR154*(1+P154)),"")</f>
        <v/>
      </c>
      <c r="AS155" s="42" t="str">
        <f>IFERROR(IF($C155=7,INDEX(ROA!$A$32:$BS$60,MATCH('Mthly ROA (TR)'!AS$2,ROA!$A$32:$A$60,0),MATCH('Mthly ROA (TR)'!$A155,ROA!$A$32:$BS$32,0)),AS154*(1+Q154)),"")</f>
        <v/>
      </c>
      <c r="AT155" s="42" t="str">
        <f>IFERROR(IF($C155=7,INDEX(ROA!$A$32:$BS$60,MATCH('Mthly ROA (TR)'!AT$2,ROA!$A$32:$A$60,0),MATCH('Mthly ROA (TR)'!$A155,ROA!$A$32:$BS$32,0)),AT154*(1+R154)),"")</f>
        <v/>
      </c>
      <c r="AU155" s="42" t="str">
        <f>IFERROR(IF($C155=7,INDEX(ROA!$A$32:$BS$60,MATCH('Mthly ROA (TR)'!AU$2,ROA!$A$32:$A$60,0),MATCH('Mthly ROA (TR)'!$A155,ROA!$A$32:$BS$32,0)),AU154*(1+S154)),"")</f>
        <v/>
      </c>
      <c r="AV155" s="42" t="str">
        <f>IFERROR(IF($C155=7,INDEX(ROA!$A$32:$BS$60,MATCH('Mthly ROA (TR)'!AV$2,ROA!$A$32:$A$60,0),MATCH('Mthly ROA (TR)'!$A155,ROA!$A$32:$BS$32,0)),AV154*(1+T154)),"")</f>
        <v/>
      </c>
      <c r="AW155" s="42" t="str">
        <f>IFERROR(IF($C155=7,INDEX(ROA!$A$32:$BS$60,MATCH('Mthly ROA (TR)'!AW$2,ROA!$A$32:$A$60,0),MATCH('Mthly ROA (TR)'!$A155,ROA!$A$32:$BS$32,0)),AW154*(1+U154)),"")</f>
        <v/>
      </c>
      <c r="AX155" s="42" t="str">
        <f>IFERROR(IF($C155=7,INDEX(ROA!$A$32:$BS$60,MATCH('Mthly ROA (TR)'!AX$2,ROA!$A$32:$A$60,0),MATCH('Mthly ROA (TR)'!$A155,ROA!$A$32:$BS$32,0)),AX154*(1+V154)),"")</f>
        <v/>
      </c>
      <c r="AY155" s="42" t="str">
        <f>IFERROR(IF($C155=7,INDEX(ROA!$A$32:$BS$60,MATCH('Mthly ROA (TR)'!AY$2,ROA!$A$32:$A$60,0),MATCH('Mthly ROA (TR)'!$A155,ROA!$A$32:$BS$32,0)),AY154*(1+W154)),"")</f>
        <v/>
      </c>
      <c r="AZ155" s="42" t="str">
        <f>IFERROR(IF($C155=7,INDEX(ROA!$A$32:$BS$60,MATCH('Mthly ROA (TR)'!AZ$2,ROA!$A$32:$A$60,0),MATCH('Mthly ROA (TR)'!$A155,ROA!$A$32:$BS$32,0)),AZ154*(1+X154)),"")</f>
        <v/>
      </c>
      <c r="BA155" s="42" t="str">
        <f>IFERROR(IF($C155=7,INDEX(ROA!$A$32:$BS$60,MATCH('Mthly ROA (TR)'!BA$2,ROA!$A$32:$A$60,0),MATCH('Mthly ROA (TR)'!$A155,ROA!$A$32:$BS$32,0)),BA154*(1+Y154)),"")</f>
        <v/>
      </c>
      <c r="BB155" s="42" t="str">
        <f>IFERROR(IF($C155=7,INDEX(ROA!$A$32:$BS$60,MATCH('Mthly ROA (TR)'!BB$2,ROA!$A$32:$A$60,0),MATCH('Mthly ROA (TR)'!$A155,ROA!$A$32:$BS$32,0)),BB154*(1+Z154)),"")</f>
        <v/>
      </c>
      <c r="BC155" s="42" t="str">
        <f>IFERROR(IF($C155=7,INDEX(ROA!$A$32:$BS$60,MATCH('Mthly ROA (TR)'!BC$2,ROA!$A$32:$A$60,0),MATCH('Mthly ROA (TR)'!$A155,ROA!$A$32:$BS$32,0)),BC154*(1+AA154)),"")</f>
        <v/>
      </c>
      <c r="BD155" s="42" t="str">
        <f>IFERROR(IF($C155=7,INDEX(ROA!$A$32:$BS$60,MATCH('Mthly ROA (TR)'!BD$2,ROA!$A$32:$A$60,0),MATCH('Mthly ROA (TR)'!$A155,ROA!$A$32:$BS$32,0)),BD154*(1+AB154)),"")</f>
        <v/>
      </c>
      <c r="BE155" s="42" t="str">
        <f>IFERROR(IF($C155=7,INDEX(ROA!$A$32:$BS$60,MATCH('Mthly ROA (TR)'!BE$2,ROA!$A$32:$A$60,0),MATCH('Mthly ROA (TR)'!$A155,ROA!$A$32:$BS$32,0)),BE154*(1+AC154)),"")</f>
        <v/>
      </c>
      <c r="BF155" s="42" t="str">
        <f>IFERROR(IF($C155=7,INDEX(ROA!$A$32:$BS$60,MATCH('Mthly ROA (TR)'!BF$2,ROA!$A$32:$A$60,0),MATCH('Mthly ROA (TR)'!$A155,ROA!$A$32:$BS$32,0)),BF154*(1+AD154)),"")</f>
        <v/>
      </c>
      <c r="BG155" s="42" t="str">
        <f>IFERROR(IF($C155=7,INDEX(ROA!$A$32:$BS$60,MATCH('Mthly ROA (TR)'!BG$2,ROA!$A$32:$A$60,0),MATCH('Mthly ROA (TR)'!$A155,ROA!$A$32:$BS$32,0)),BG154*(1+AE154)),"")</f>
        <v/>
      </c>
      <c r="BH155" s="44" t="str">
        <f t="shared" si="133"/>
        <v/>
      </c>
      <c r="BI155" s="44" t="str">
        <f t="shared" si="134"/>
        <v/>
      </c>
      <c r="BJ155" s="44" t="str">
        <f t="shared" si="135"/>
        <v/>
      </c>
      <c r="BK155" s="44" t="str">
        <f t="shared" si="136"/>
        <v/>
      </c>
      <c r="BL155" s="44" t="str">
        <f t="shared" si="137"/>
        <v/>
      </c>
      <c r="BM155" s="44" t="str">
        <f t="shared" si="138"/>
        <v/>
      </c>
      <c r="BN155" s="44" t="str">
        <f t="shared" si="139"/>
        <v/>
      </c>
      <c r="BO155" s="44" t="str">
        <f t="shared" si="140"/>
        <v/>
      </c>
      <c r="BP155" s="44" t="str">
        <f t="shared" si="141"/>
        <v/>
      </c>
      <c r="BQ155" s="44" t="str">
        <f t="shared" si="142"/>
        <v/>
      </c>
      <c r="BR155" s="44" t="str">
        <f t="shared" si="143"/>
        <v/>
      </c>
      <c r="BS155" s="44" t="str">
        <f t="shared" si="144"/>
        <v/>
      </c>
      <c r="BT155" s="44" t="str">
        <f t="shared" si="145"/>
        <v/>
      </c>
      <c r="BU155" s="44" t="str">
        <f t="shared" si="146"/>
        <v/>
      </c>
      <c r="BV155" s="44" t="str">
        <f t="shared" si="147"/>
        <v/>
      </c>
      <c r="BW155" s="44" t="str">
        <f t="shared" si="148"/>
        <v/>
      </c>
      <c r="BX155" s="44" t="str">
        <f t="shared" si="149"/>
        <v/>
      </c>
      <c r="BY155" s="44" t="str">
        <f t="shared" si="150"/>
        <v/>
      </c>
      <c r="BZ155" s="44" t="str">
        <f t="shared" si="151"/>
        <v/>
      </c>
      <c r="CA155" s="44" t="str">
        <f t="shared" si="152"/>
        <v/>
      </c>
      <c r="CB155" s="44" t="str">
        <f t="shared" si="153"/>
        <v/>
      </c>
      <c r="CC155" s="44" t="str">
        <f t="shared" si="154"/>
        <v/>
      </c>
      <c r="CD155" s="44" t="str">
        <f t="shared" si="155"/>
        <v/>
      </c>
      <c r="CE155" s="44" t="str">
        <f t="shared" si="156"/>
        <v/>
      </c>
      <c r="CF155" s="44" t="str">
        <f t="shared" si="157"/>
        <v/>
      </c>
      <c r="CG155" s="44" t="str">
        <f t="shared" si="158"/>
        <v/>
      </c>
      <c r="CH155" s="44" t="str">
        <f t="shared" si="159"/>
        <v/>
      </c>
      <c r="CI155" s="44" t="str">
        <f t="shared" si="160"/>
        <v/>
      </c>
      <c r="CJ155" s="48" t="str">
        <f t="shared" si="161"/>
        <v/>
      </c>
      <c r="CK155" s="48" t="str">
        <f t="shared" si="162"/>
        <v/>
      </c>
      <c r="CL155" s="48" t="str">
        <f t="shared" si="163"/>
        <v/>
      </c>
      <c r="CM155" s="48" t="str">
        <f t="shared" si="164"/>
        <v/>
      </c>
      <c r="CN155" s="48" t="str">
        <f t="shared" si="165"/>
        <v/>
      </c>
      <c r="CO155" s="48" t="str">
        <f t="shared" si="166"/>
        <v/>
      </c>
      <c r="CP155" s="48" t="str">
        <f t="shared" si="167"/>
        <v/>
      </c>
      <c r="CQ155" s="48" t="str">
        <f t="shared" si="168"/>
        <v/>
      </c>
      <c r="CR155" s="48" t="str">
        <f t="shared" si="169"/>
        <v/>
      </c>
      <c r="CS155" s="48" t="str">
        <f t="shared" si="170"/>
        <v/>
      </c>
      <c r="CT155" s="48" t="str">
        <f t="shared" si="171"/>
        <v/>
      </c>
      <c r="CU155" s="48" t="str">
        <f t="shared" si="172"/>
        <v/>
      </c>
      <c r="CV155" s="48" t="str">
        <f t="shared" si="173"/>
        <v/>
      </c>
      <c r="CW155" s="48" t="str">
        <f t="shared" si="174"/>
        <v/>
      </c>
      <c r="CX155" s="48" t="str">
        <f t="shared" si="175"/>
        <v/>
      </c>
      <c r="CY155" s="48" t="str">
        <f t="shared" si="176"/>
        <v/>
      </c>
      <c r="CZ155" s="48" t="str">
        <f t="shared" si="177"/>
        <v/>
      </c>
      <c r="DA155" s="48" t="str">
        <f t="shared" si="178"/>
        <v/>
      </c>
      <c r="DB155" s="48" t="str">
        <f t="shared" si="179"/>
        <v/>
      </c>
      <c r="DC155" s="48" t="str">
        <f t="shared" si="180"/>
        <v/>
      </c>
      <c r="DD155" s="48" t="str">
        <f t="shared" si="181"/>
        <v/>
      </c>
      <c r="DE155" s="48" t="str">
        <f t="shared" si="182"/>
        <v/>
      </c>
      <c r="DF155" s="48" t="str">
        <f t="shared" si="183"/>
        <v/>
      </c>
      <c r="DG155" s="48" t="str">
        <f t="shared" si="184"/>
        <v/>
      </c>
      <c r="DH155" s="48" t="str">
        <f t="shared" si="185"/>
        <v/>
      </c>
      <c r="DI155" s="48" t="str">
        <f t="shared" si="186"/>
        <v/>
      </c>
      <c r="DJ155" s="48" t="str">
        <f t="shared" si="187"/>
        <v/>
      </c>
      <c r="DK155" s="48" t="str">
        <f t="shared" si="188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02">
        <f t="shared" si="189"/>
        <v>0.46718166633688241</v>
      </c>
      <c r="DV155" s="102">
        <f t="shared" si="190"/>
        <v>1.6962505365908971</v>
      </c>
      <c r="DW155" s="102"/>
      <c r="DX155" s="102"/>
    </row>
    <row r="156" spans="1:128" hidden="1" x14ac:dyDescent="0.35">
      <c r="A156" s="68">
        <f t="shared" si="132"/>
        <v>1957</v>
      </c>
      <c r="B156" s="68">
        <v>1957</v>
      </c>
      <c r="C156" s="68">
        <v>7</v>
      </c>
      <c r="D156" s="46">
        <f>IFERROR(IF(INDEX('Memb Hist (Org)'!$A$1:$BS$29,MATCH('Mthly ROA (TR)'!D$2,'Memb Hist (Org)'!$A$1:$A$29,0),MATCH('Mthly ROA (TR)'!$A156,'Memb Hist (Org)'!$A$1:$BS$1,0))&lt;&gt;1,"",'Mthly Returns (TR)'!D155),"")</f>
        <v>-1.3724999999999999E-2</v>
      </c>
      <c r="E156" s="46" t="str">
        <f>IFERROR(IF(INDEX('Memb Hist (Org)'!$A$1:$BS$29,MATCH('Mthly ROA (TR)'!E$2,'Memb Hist (Org)'!$A$1:$A$29,0),MATCH('Mthly ROA (TR)'!$A156,'Memb Hist (Org)'!$A$1:$BS$1,0))&lt;&gt;1,"",'Mthly Returns (TR)'!E155),"")</f>
        <v/>
      </c>
      <c r="F156" s="46" t="str">
        <f>IFERROR(IF(INDEX('Memb Hist (Org)'!$A$1:$BS$29,MATCH('Mthly ROA (TR)'!F$2,'Memb Hist (Org)'!$A$1:$A$29,0),MATCH('Mthly ROA (TR)'!$A156,'Memb Hist (Org)'!$A$1:$BS$1,0))&lt;&gt;1,"",'Mthly Returns (TR)'!F155),"")</f>
        <v/>
      </c>
      <c r="G156" s="46">
        <f>IFERROR(IF(INDEX('Memb Hist (Org)'!$A$1:$BS$29,MATCH('Mthly ROA (TR)'!G$2,'Memb Hist (Org)'!$A$1:$A$29,0),MATCH('Mthly ROA (TR)'!$A156,'Memb Hist (Org)'!$A$1:$BS$1,0))&lt;&gt;1,"",'Mthly Returns (TR)'!G155),"")</f>
        <v>-5.7142999999999999E-2</v>
      </c>
      <c r="H156" s="46">
        <f>IFERROR(IF(INDEX('Memb Hist (Org)'!$A$1:$BS$29,MATCH('Mthly ROA (TR)'!H$2,'Memb Hist (Org)'!$A$1:$A$29,0),MATCH('Mthly ROA (TR)'!$A156,'Memb Hist (Org)'!$A$1:$BS$1,0))&lt;&gt;1,"",'Mthly Returns (TR)'!H155),"")</f>
        <v>-7.5172000000000003E-2</v>
      </c>
      <c r="I156" s="46">
        <f>IFERROR(IF(INDEX('Memb Hist (Org)'!$A$1:$BS$29,MATCH('Mthly ROA (TR)'!I$2,'Memb Hist (Org)'!$A$1:$A$29,0),MATCH('Mthly ROA (TR)'!$A156,'Memb Hist (Org)'!$A$1:$BS$1,0))&lt;&gt;1,"",'Mthly Returns (TR)'!I155),"")</f>
        <v>-1.9768999999999998E-2</v>
      </c>
      <c r="J156" s="46">
        <f>IFERROR(IF(INDEX('Memb Hist (Org)'!$A$1:$BS$29,MATCH('Mthly ROA (TR)'!J$2,'Memb Hist (Org)'!$A$1:$A$29,0),MATCH('Mthly ROA (TR)'!$A156,'Memb Hist (Org)'!$A$1:$BS$1,0))&lt;&gt;1,"",'Mthly Returns (TR)'!J155),"")</f>
        <v>-3.0973000000000001E-2</v>
      </c>
      <c r="K156" s="46">
        <f>IFERROR(IF(INDEX('Memb Hist (Org)'!$A$1:$BS$29,MATCH('Mthly ROA (TR)'!K$2,'Memb Hist (Org)'!$A$1:$A$29,0),MATCH('Mthly ROA (TR)'!$A156,'Memb Hist (Org)'!$A$1:$BS$1,0))&lt;&gt;1,"",'Mthly Returns (TR)'!K155),"")</f>
        <v>0.18240799999999999</v>
      </c>
      <c r="L156" s="46" t="str">
        <f>IFERROR(IF(INDEX('Memb Hist (Org)'!$A$1:$BS$29,MATCH('Mthly ROA (TR)'!L$2,'Memb Hist (Org)'!$A$1:$A$29,0),MATCH('Mthly ROA (TR)'!$A156,'Memb Hist (Org)'!$A$1:$BS$1,0))&lt;&gt;1,"",'Mthly Returns (TR)'!L155),"")</f>
        <v/>
      </c>
      <c r="M156" s="46" t="str">
        <f>IFERROR(IF(INDEX('Memb Hist (Org)'!$A$1:$BS$29,MATCH('Mthly ROA (TR)'!M$2,'Memb Hist (Org)'!$A$1:$A$29,0),MATCH('Mthly ROA (TR)'!$A156,'Memb Hist (Org)'!$A$1:$BS$1,0))&lt;&gt;1,"",'Mthly Returns (TR)'!M155),"")</f>
        <v/>
      </c>
      <c r="N156" s="46" t="str">
        <f>IFERROR(IF(INDEX('Memb Hist (Org)'!$A$1:$BS$29,MATCH('Mthly ROA (TR)'!N$2,'Memb Hist (Org)'!$A$1:$A$29,0),MATCH('Mthly ROA (TR)'!$A156,'Memb Hist (Org)'!$A$1:$BS$1,0))&lt;&gt;1,"",'Mthly Returns (TR)'!N155),"")</f>
        <v/>
      </c>
      <c r="O156" s="46">
        <f>IFERROR(IF(INDEX('Memb Hist (Org)'!$A$1:$BS$29,MATCH('Mthly ROA (TR)'!O$2,'Memb Hist (Org)'!$A$1:$A$29,0),MATCH('Mthly ROA (TR)'!$A156,'Memb Hist (Org)'!$A$1:$BS$1,0))&lt;&gt;1,"",'Mthly Returns (TR)'!O155),"")</f>
        <v>-6.9512000000000004E-2</v>
      </c>
      <c r="P156" s="46" t="str">
        <f>IFERROR(IF(INDEX('Memb Hist (Org)'!$A$1:$BS$29,MATCH('Mthly ROA (TR)'!P$2,'Memb Hist (Org)'!$A$1:$A$29,0),MATCH('Mthly ROA (TR)'!$A156,'Memb Hist (Org)'!$A$1:$BS$1,0))&lt;&gt;1,"",'Mthly Returns (TR)'!P155),"")</f>
        <v/>
      </c>
      <c r="Q156" s="46">
        <f>IFERROR(IF(INDEX('Memb Hist (Org)'!$A$1:$BS$29,MATCH('Mthly ROA (TR)'!Q$2,'Memb Hist (Org)'!$A$1:$A$29,0),MATCH('Mthly ROA (TR)'!$A156,'Memb Hist (Org)'!$A$1:$BS$1,0))&lt;&gt;1,"",'Mthly Returns (TR)'!Q155),"")</f>
        <v>-2.2599999999999999E-3</v>
      </c>
      <c r="R156" s="46" t="str">
        <f>IFERROR(IF(INDEX('Memb Hist (Org)'!$A$1:$BS$29,MATCH('Mthly ROA (TR)'!R$2,'Memb Hist (Org)'!$A$1:$A$29,0),MATCH('Mthly ROA (TR)'!$A156,'Memb Hist (Org)'!$A$1:$BS$1,0))&lt;&gt;1,"",'Mthly Returns (TR)'!R155),"")</f>
        <v/>
      </c>
      <c r="S156" s="46" t="str">
        <f>IFERROR(IF(INDEX('Memb Hist (Org)'!$A$1:$BS$29,MATCH('Mthly ROA (TR)'!S$2,'Memb Hist (Org)'!$A$1:$A$29,0),MATCH('Mthly ROA (TR)'!$A156,'Memb Hist (Org)'!$A$1:$BS$1,0))&lt;&gt;1,"",'Mthly Returns (TR)'!S155),"")</f>
        <v/>
      </c>
      <c r="T156" s="46">
        <f>IFERROR(IF(INDEX('Memb Hist (Org)'!$A$1:$BS$29,MATCH('Mthly ROA (TR)'!T$2,'Memb Hist (Org)'!$A$1:$A$29,0),MATCH('Mthly ROA (TR)'!$A156,'Memb Hist (Org)'!$A$1:$BS$1,0))&lt;&gt;1,"",'Mthly Returns (TR)'!T155),"")</f>
        <v>-0.117648</v>
      </c>
      <c r="U156" s="46">
        <f>IFERROR(IF(INDEX('Memb Hist (Org)'!$A$1:$BS$29,MATCH('Mthly ROA (TR)'!U$2,'Memb Hist (Org)'!$A$1:$A$29,0),MATCH('Mthly ROA (TR)'!$A156,'Memb Hist (Org)'!$A$1:$BS$1,0))&lt;&gt;1,"",'Mthly Returns (TR)'!U155),"")</f>
        <v>-3.2786999999999997E-2</v>
      </c>
      <c r="V156" s="46">
        <f>IFERROR(IF(INDEX('Memb Hist (Org)'!$A$1:$BS$29,MATCH('Mthly ROA (TR)'!V$2,'Memb Hist (Org)'!$A$1:$A$29,0),MATCH('Mthly ROA (TR)'!$A156,'Memb Hist (Org)'!$A$1:$BS$1,0))&lt;&gt;1,"",'Mthly Returns (TR)'!V155),"")</f>
        <v>3.4780000000000002E-3</v>
      </c>
      <c r="W156" s="46">
        <f>IFERROR(IF(INDEX('Memb Hist (Org)'!$A$1:$BS$29,MATCH('Mthly ROA (TR)'!W$2,'Memb Hist (Org)'!$A$1:$A$29,0),MATCH('Mthly ROA (TR)'!$A156,'Memb Hist (Org)'!$A$1:$BS$1,0))&lt;&gt;1,"",'Mthly Returns (TR)'!W155),"")</f>
        <v>-2.9412000000000001E-2</v>
      </c>
      <c r="X156" s="46">
        <f>IFERROR(IF(INDEX('Memb Hist (Org)'!$A$1:$BS$29,MATCH('Mthly ROA (TR)'!X$2,'Memb Hist (Org)'!$A$1:$A$29,0),MATCH('Mthly ROA (TR)'!$A156,'Memb Hist (Org)'!$A$1:$BS$1,0))&lt;&gt;1,"",'Mthly Returns (TR)'!X155),"")</f>
        <v>-5.7835999999999999E-2</v>
      </c>
      <c r="Y156" s="46">
        <f>IFERROR(IF(INDEX('Memb Hist (Org)'!$A$1:$BS$29,MATCH('Mthly ROA (TR)'!Y$2,'Memb Hist (Org)'!$A$1:$A$29,0),MATCH('Mthly ROA (TR)'!$A156,'Memb Hist (Org)'!$A$1:$BS$1,0))&lt;&gt;1,"",'Mthly Returns (TR)'!Y155),"")</f>
        <v>1.8100000000000002E-2</v>
      </c>
      <c r="Z156" s="46" t="str">
        <f>IFERROR(IF(INDEX('Memb Hist (Org)'!$A$1:$BS$29,MATCH('Mthly ROA (TR)'!Z$2,'Memb Hist (Org)'!$A$1:$A$29,0),MATCH('Mthly ROA (TR)'!$A156,'Memb Hist (Org)'!$A$1:$BS$1,0))&lt;&gt;1,"",'Mthly Returns (TR)'!Z155),"")</f>
        <v/>
      </c>
      <c r="AA156" s="46" t="str">
        <f>IFERROR(IF(INDEX('Memb Hist (Org)'!$A$1:$BS$29,MATCH('Mthly ROA (TR)'!AA$2,'Memb Hist (Org)'!$A$1:$A$29,0),MATCH('Mthly ROA (TR)'!$A156,'Memb Hist (Org)'!$A$1:$BS$1,0))&lt;&gt;1,"",'Mthly Returns (TR)'!AA155),"")</f>
        <v/>
      </c>
      <c r="AB156" s="46" t="str">
        <f>IFERROR(IF(INDEX('Memb Hist (Org)'!$A$1:$BS$29,MATCH('Mthly ROA (TR)'!AB$2,'Memb Hist (Org)'!$A$1:$A$29,0),MATCH('Mthly ROA (TR)'!$A156,'Memb Hist (Org)'!$A$1:$BS$1,0))&lt;&gt;1,"",'Mthly Returns (TR)'!AB155),"")</f>
        <v/>
      </c>
      <c r="AC156" s="46">
        <f>IFERROR(IF(INDEX('Memb Hist (Org)'!$A$1:$BS$29,MATCH('Mthly ROA (TR)'!AC$2,'Memb Hist (Org)'!$A$1:$A$29,0),MATCH('Mthly ROA (TR)'!$A156,'Memb Hist (Org)'!$A$1:$BS$1,0))&lt;&gt;1,"",'Mthly Returns (TR)'!AC155),"")</f>
        <v>-1.5685999999999999E-2</v>
      </c>
      <c r="AD156" s="46" t="str">
        <f>IFERROR(IF(INDEX('Memb Hist (Org)'!$A$1:$BS$29,MATCH('Mthly ROA (TR)'!AD$2,'Memb Hist (Org)'!$A$1:$A$29,0),MATCH('Mthly ROA (TR)'!$A156,'Memb Hist (Org)'!$A$1:$BS$1,0))&lt;&gt;1,"",'Mthly Returns (TR)'!AD155),"")</f>
        <v/>
      </c>
      <c r="AE156" s="46" t="str">
        <f>IFERROR(IF(INDEX('Memb Hist (Org)'!$A$1:$BS$29,MATCH('Mthly ROA (TR)'!AE$2,'Memb Hist (Org)'!$A$1:$A$29,0),MATCH('Mthly ROA (TR)'!$A156,'Memb Hist (Org)'!$A$1:$BS$1,0))&lt;&gt;1,"",'Mthly Returns (TR)'!AE155),"")</f>
        <v/>
      </c>
      <c r="AF156" s="42" t="str">
        <f>IFERROR(IF($C156=7,INDEX(ROA!$A$32:$BS$60,MATCH('Mthly ROA (TR)'!AF$2,ROA!$A$32:$A$60,0),MATCH('Mthly ROA (TR)'!$A156,ROA!$A$32:$BS$32,0)),AF155*(1+D155)),"")</f>
        <v/>
      </c>
      <c r="AG156" s="42" t="str">
        <f>IFERROR(IF($C156=7,INDEX(ROA!$A$32:$BS$60,MATCH('Mthly ROA (TR)'!AG$2,ROA!$A$32:$A$60,0),MATCH('Mthly ROA (TR)'!$A156,ROA!$A$32:$BS$32,0)),AG155*(1+E155)),"")</f>
        <v/>
      </c>
      <c r="AH156" s="42" t="str">
        <f>IFERROR(IF($C156=7,INDEX(ROA!$A$32:$BS$60,MATCH('Mthly ROA (TR)'!AH$2,ROA!$A$32:$A$60,0),MATCH('Mthly ROA (TR)'!$A156,ROA!$A$32:$BS$32,0)),AH155*(1+F155)),"")</f>
        <v/>
      </c>
      <c r="AI156" s="42" t="str">
        <f>IFERROR(IF($C156=7,INDEX(ROA!$A$32:$BS$60,MATCH('Mthly ROA (TR)'!AI$2,ROA!$A$32:$A$60,0),MATCH('Mthly ROA (TR)'!$A156,ROA!$A$32:$BS$32,0)),AI155*(1+G155)),"")</f>
        <v/>
      </c>
      <c r="AJ156" s="42" t="str">
        <f>IFERROR(IF($C156=7,INDEX(ROA!$A$32:$BS$60,MATCH('Mthly ROA (TR)'!AJ$2,ROA!$A$32:$A$60,0),MATCH('Mthly ROA (TR)'!$A156,ROA!$A$32:$BS$32,0)),AJ155*(1+H155)),"")</f>
        <v/>
      </c>
      <c r="AK156" s="42" t="str">
        <f>IFERROR(IF($C156=7,INDEX(ROA!$A$32:$BS$60,MATCH('Mthly ROA (TR)'!AK$2,ROA!$A$32:$A$60,0),MATCH('Mthly ROA (TR)'!$A156,ROA!$A$32:$BS$32,0)),AK155*(1+I155)),"")</f>
        <v/>
      </c>
      <c r="AL156" s="42" t="str">
        <f>IFERROR(IF($C156=7,INDEX(ROA!$A$32:$BS$60,MATCH('Mthly ROA (TR)'!AL$2,ROA!$A$32:$A$60,0),MATCH('Mthly ROA (TR)'!$A156,ROA!$A$32:$BS$32,0)),AL155*(1+J155)),"")</f>
        <v/>
      </c>
      <c r="AM156" s="42" t="str">
        <f>IFERROR(IF($C156=7,INDEX(ROA!$A$32:$BS$60,MATCH('Mthly ROA (TR)'!AM$2,ROA!$A$32:$A$60,0),MATCH('Mthly ROA (TR)'!$A156,ROA!$A$32:$BS$32,0)),AM155*(1+K155)),"")</f>
        <v/>
      </c>
      <c r="AN156" s="42" t="str">
        <f>IFERROR(IF($C156=7,INDEX(ROA!$A$32:$BS$60,MATCH('Mthly ROA (TR)'!AN$2,ROA!$A$32:$A$60,0),MATCH('Mthly ROA (TR)'!$A156,ROA!$A$32:$BS$32,0)),AN155*(1+L155)),"")</f>
        <v/>
      </c>
      <c r="AO156" s="42" t="str">
        <f>IFERROR(IF($C156=7,INDEX(ROA!$A$32:$BS$60,MATCH('Mthly ROA (TR)'!AO$2,ROA!$A$32:$A$60,0),MATCH('Mthly ROA (TR)'!$A156,ROA!$A$32:$BS$32,0)),AO155*(1+M155)),"")</f>
        <v/>
      </c>
      <c r="AP156" s="42" t="str">
        <f>IFERROR(IF($C156=7,INDEX(ROA!$A$32:$BS$60,MATCH('Mthly ROA (TR)'!AP$2,ROA!$A$32:$A$60,0),MATCH('Mthly ROA (TR)'!$A156,ROA!$A$32:$BS$32,0)),AP155*(1+N155)),"")</f>
        <v/>
      </c>
      <c r="AQ156" s="42" t="str">
        <f>IFERROR(IF($C156=7,INDEX(ROA!$A$32:$BS$60,MATCH('Mthly ROA (TR)'!AQ$2,ROA!$A$32:$A$60,0),MATCH('Mthly ROA (TR)'!$A156,ROA!$A$32:$BS$32,0)),AQ155*(1+O155)),"")</f>
        <v/>
      </c>
      <c r="AR156" s="42" t="str">
        <f>IFERROR(IF($C156=7,INDEX(ROA!$A$32:$BS$60,MATCH('Mthly ROA (TR)'!AR$2,ROA!$A$32:$A$60,0),MATCH('Mthly ROA (TR)'!$A156,ROA!$A$32:$BS$32,0)),AR155*(1+P155)),"")</f>
        <v/>
      </c>
      <c r="AS156" s="42" t="str">
        <f>IFERROR(IF($C156=7,INDEX(ROA!$A$32:$BS$60,MATCH('Mthly ROA (TR)'!AS$2,ROA!$A$32:$A$60,0),MATCH('Mthly ROA (TR)'!$A156,ROA!$A$32:$BS$32,0)),AS155*(1+Q155)),"")</f>
        <v/>
      </c>
      <c r="AT156" s="42" t="str">
        <f>IFERROR(IF($C156=7,INDEX(ROA!$A$32:$BS$60,MATCH('Mthly ROA (TR)'!AT$2,ROA!$A$32:$A$60,0),MATCH('Mthly ROA (TR)'!$A156,ROA!$A$32:$BS$32,0)),AT155*(1+R155)),"")</f>
        <v/>
      </c>
      <c r="AU156" s="42" t="str">
        <f>IFERROR(IF($C156=7,INDEX(ROA!$A$32:$BS$60,MATCH('Mthly ROA (TR)'!AU$2,ROA!$A$32:$A$60,0),MATCH('Mthly ROA (TR)'!$A156,ROA!$A$32:$BS$32,0)),AU155*(1+S155)),"")</f>
        <v/>
      </c>
      <c r="AV156" s="42" t="str">
        <f>IFERROR(IF($C156=7,INDEX(ROA!$A$32:$BS$60,MATCH('Mthly ROA (TR)'!AV$2,ROA!$A$32:$A$60,0),MATCH('Mthly ROA (TR)'!$A156,ROA!$A$32:$BS$32,0)),AV155*(1+T155)),"")</f>
        <v/>
      </c>
      <c r="AW156" s="42" t="str">
        <f>IFERROR(IF($C156=7,INDEX(ROA!$A$32:$BS$60,MATCH('Mthly ROA (TR)'!AW$2,ROA!$A$32:$A$60,0),MATCH('Mthly ROA (TR)'!$A156,ROA!$A$32:$BS$32,0)),AW155*(1+U155)),"")</f>
        <v/>
      </c>
      <c r="AX156" s="42" t="str">
        <f>IFERROR(IF($C156=7,INDEX(ROA!$A$32:$BS$60,MATCH('Mthly ROA (TR)'!AX$2,ROA!$A$32:$A$60,0),MATCH('Mthly ROA (TR)'!$A156,ROA!$A$32:$BS$32,0)),AX155*(1+V155)),"")</f>
        <v/>
      </c>
      <c r="AY156" s="42" t="str">
        <f>IFERROR(IF($C156=7,INDEX(ROA!$A$32:$BS$60,MATCH('Mthly ROA (TR)'!AY$2,ROA!$A$32:$A$60,0),MATCH('Mthly ROA (TR)'!$A156,ROA!$A$32:$BS$32,0)),AY155*(1+W155)),"")</f>
        <v/>
      </c>
      <c r="AZ156" s="42" t="str">
        <f>IFERROR(IF($C156=7,INDEX(ROA!$A$32:$BS$60,MATCH('Mthly ROA (TR)'!AZ$2,ROA!$A$32:$A$60,0),MATCH('Mthly ROA (TR)'!$A156,ROA!$A$32:$BS$32,0)),AZ155*(1+X155)),"")</f>
        <v/>
      </c>
      <c r="BA156" s="42" t="str">
        <f>IFERROR(IF($C156=7,INDEX(ROA!$A$32:$BS$60,MATCH('Mthly ROA (TR)'!BA$2,ROA!$A$32:$A$60,0),MATCH('Mthly ROA (TR)'!$A156,ROA!$A$32:$BS$32,0)),BA155*(1+Y155)),"")</f>
        <v/>
      </c>
      <c r="BB156" s="42" t="str">
        <f>IFERROR(IF($C156=7,INDEX(ROA!$A$32:$BS$60,MATCH('Mthly ROA (TR)'!BB$2,ROA!$A$32:$A$60,0),MATCH('Mthly ROA (TR)'!$A156,ROA!$A$32:$BS$32,0)),BB155*(1+Z155)),"")</f>
        <v/>
      </c>
      <c r="BC156" s="42" t="str">
        <f>IFERROR(IF($C156=7,INDEX(ROA!$A$32:$BS$60,MATCH('Mthly ROA (TR)'!BC$2,ROA!$A$32:$A$60,0),MATCH('Mthly ROA (TR)'!$A156,ROA!$A$32:$BS$32,0)),BC155*(1+AA155)),"")</f>
        <v/>
      </c>
      <c r="BD156" s="42" t="str">
        <f>IFERROR(IF($C156=7,INDEX(ROA!$A$32:$BS$60,MATCH('Mthly ROA (TR)'!BD$2,ROA!$A$32:$A$60,0),MATCH('Mthly ROA (TR)'!$A156,ROA!$A$32:$BS$32,0)),BD155*(1+AB155)),"")</f>
        <v/>
      </c>
      <c r="BE156" s="42" t="str">
        <f>IFERROR(IF($C156=7,INDEX(ROA!$A$32:$BS$60,MATCH('Mthly ROA (TR)'!BE$2,ROA!$A$32:$A$60,0),MATCH('Mthly ROA (TR)'!$A156,ROA!$A$32:$BS$32,0)),BE155*(1+AC155)),"")</f>
        <v/>
      </c>
      <c r="BF156" s="42" t="str">
        <f>IFERROR(IF($C156=7,INDEX(ROA!$A$32:$BS$60,MATCH('Mthly ROA (TR)'!BF$2,ROA!$A$32:$A$60,0),MATCH('Mthly ROA (TR)'!$A156,ROA!$A$32:$BS$32,0)),BF155*(1+AD155)),"")</f>
        <v/>
      </c>
      <c r="BG156" s="42" t="str">
        <f>IFERROR(IF($C156=7,INDEX(ROA!$A$32:$BS$60,MATCH('Mthly ROA (TR)'!BG$2,ROA!$A$32:$A$60,0),MATCH('Mthly ROA (TR)'!$A156,ROA!$A$32:$BS$32,0)),BG155*(1+AE155)),"")</f>
        <v/>
      </c>
      <c r="BH156" s="44" t="str">
        <f t="shared" si="133"/>
        <v/>
      </c>
      <c r="BI156" s="44" t="str">
        <f t="shared" si="134"/>
        <v/>
      </c>
      <c r="BJ156" s="44" t="str">
        <f t="shared" si="135"/>
        <v/>
      </c>
      <c r="BK156" s="44" t="str">
        <f t="shared" si="136"/>
        <v/>
      </c>
      <c r="BL156" s="44" t="str">
        <f t="shared" si="137"/>
        <v/>
      </c>
      <c r="BM156" s="44" t="str">
        <f t="shared" si="138"/>
        <v/>
      </c>
      <c r="BN156" s="44" t="str">
        <f t="shared" si="139"/>
        <v/>
      </c>
      <c r="BO156" s="44" t="str">
        <f t="shared" si="140"/>
        <v/>
      </c>
      <c r="BP156" s="44" t="str">
        <f t="shared" si="141"/>
        <v/>
      </c>
      <c r="BQ156" s="44" t="str">
        <f t="shared" si="142"/>
        <v/>
      </c>
      <c r="BR156" s="44" t="str">
        <f t="shared" si="143"/>
        <v/>
      </c>
      <c r="BS156" s="44" t="str">
        <f t="shared" si="144"/>
        <v/>
      </c>
      <c r="BT156" s="44" t="str">
        <f t="shared" si="145"/>
        <v/>
      </c>
      <c r="BU156" s="44" t="str">
        <f t="shared" si="146"/>
        <v/>
      </c>
      <c r="BV156" s="44" t="str">
        <f t="shared" si="147"/>
        <v/>
      </c>
      <c r="BW156" s="44" t="str">
        <f t="shared" si="148"/>
        <v/>
      </c>
      <c r="BX156" s="44" t="str">
        <f t="shared" si="149"/>
        <v/>
      </c>
      <c r="BY156" s="44" t="str">
        <f t="shared" si="150"/>
        <v/>
      </c>
      <c r="BZ156" s="44" t="str">
        <f t="shared" si="151"/>
        <v/>
      </c>
      <c r="CA156" s="44" t="str">
        <f t="shared" si="152"/>
        <v/>
      </c>
      <c r="CB156" s="44" t="str">
        <f t="shared" si="153"/>
        <v/>
      </c>
      <c r="CC156" s="44" t="str">
        <f t="shared" si="154"/>
        <v/>
      </c>
      <c r="CD156" s="44" t="str">
        <f t="shared" si="155"/>
        <v/>
      </c>
      <c r="CE156" s="44" t="str">
        <f t="shared" si="156"/>
        <v/>
      </c>
      <c r="CF156" s="44" t="str">
        <f t="shared" si="157"/>
        <v/>
      </c>
      <c r="CG156" s="44" t="str">
        <f t="shared" si="158"/>
        <v/>
      </c>
      <c r="CH156" s="44" t="str">
        <f t="shared" si="159"/>
        <v/>
      </c>
      <c r="CI156" s="44" t="str">
        <f t="shared" si="160"/>
        <v/>
      </c>
      <c r="CJ156" s="48" t="str">
        <f t="shared" si="161"/>
        <v/>
      </c>
      <c r="CK156" s="48" t="str">
        <f t="shared" si="162"/>
        <v/>
      </c>
      <c r="CL156" s="48" t="str">
        <f t="shared" si="163"/>
        <v/>
      </c>
      <c r="CM156" s="48" t="str">
        <f t="shared" si="164"/>
        <v/>
      </c>
      <c r="CN156" s="48" t="str">
        <f t="shared" si="165"/>
        <v/>
      </c>
      <c r="CO156" s="48" t="str">
        <f t="shared" si="166"/>
        <v/>
      </c>
      <c r="CP156" s="48" t="str">
        <f t="shared" si="167"/>
        <v/>
      </c>
      <c r="CQ156" s="48" t="str">
        <f t="shared" si="168"/>
        <v/>
      </c>
      <c r="CR156" s="48" t="str">
        <f t="shared" si="169"/>
        <v/>
      </c>
      <c r="CS156" s="48" t="str">
        <f t="shared" si="170"/>
        <v/>
      </c>
      <c r="CT156" s="48" t="str">
        <f t="shared" si="171"/>
        <v/>
      </c>
      <c r="CU156" s="48" t="str">
        <f t="shared" si="172"/>
        <v/>
      </c>
      <c r="CV156" s="48" t="str">
        <f t="shared" si="173"/>
        <v/>
      </c>
      <c r="CW156" s="48" t="str">
        <f t="shared" si="174"/>
        <v/>
      </c>
      <c r="CX156" s="48" t="str">
        <f t="shared" si="175"/>
        <v/>
      </c>
      <c r="CY156" s="48" t="str">
        <f t="shared" si="176"/>
        <v/>
      </c>
      <c r="CZ156" s="48" t="str">
        <f t="shared" si="177"/>
        <v/>
      </c>
      <c r="DA156" s="48" t="str">
        <f t="shared" si="178"/>
        <v/>
      </c>
      <c r="DB156" s="48" t="str">
        <f t="shared" si="179"/>
        <v/>
      </c>
      <c r="DC156" s="48" t="str">
        <f t="shared" si="180"/>
        <v/>
      </c>
      <c r="DD156" s="48" t="str">
        <f t="shared" si="181"/>
        <v/>
      </c>
      <c r="DE156" s="48" t="str">
        <f t="shared" si="182"/>
        <v/>
      </c>
      <c r="DF156" s="48" t="str">
        <f t="shared" si="183"/>
        <v/>
      </c>
      <c r="DG156" s="48" t="str">
        <f t="shared" si="184"/>
        <v/>
      </c>
      <c r="DH156" s="48" t="str">
        <f t="shared" si="185"/>
        <v/>
      </c>
      <c r="DI156" s="48" t="str">
        <f t="shared" si="186"/>
        <v/>
      </c>
      <c r="DJ156" s="48" t="str">
        <f t="shared" si="187"/>
        <v/>
      </c>
      <c r="DK156" s="48" t="str">
        <f t="shared" si="188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02">
        <f t="shared" si="189"/>
        <v>0.12539899789061559</v>
      </c>
      <c r="DV156" s="102">
        <f t="shared" si="190"/>
        <v>1.8882516986731703</v>
      </c>
      <c r="DW156" s="102"/>
      <c r="DX156" s="102"/>
    </row>
    <row r="157" spans="1:128" hidden="1" x14ac:dyDescent="0.35">
      <c r="A157" s="68">
        <f t="shared" si="132"/>
        <v>1957</v>
      </c>
      <c r="B157" s="68">
        <v>1957</v>
      </c>
      <c r="C157" s="68">
        <v>8</v>
      </c>
      <c r="D157" s="46">
        <f>IFERROR(IF(INDEX('Memb Hist (Org)'!$A$1:$BS$29,MATCH('Mthly ROA (TR)'!D$2,'Memb Hist (Org)'!$A$1:$A$29,0),MATCH('Mthly ROA (TR)'!$A157,'Memb Hist (Org)'!$A$1:$BS$1,0))&lt;&gt;1,"",'Mthly Returns (TR)'!D156),"")</f>
        <v>-1.3917000000000001E-2</v>
      </c>
      <c r="E157" s="46" t="str">
        <f>IFERROR(IF(INDEX('Memb Hist (Org)'!$A$1:$BS$29,MATCH('Mthly ROA (TR)'!E$2,'Memb Hist (Org)'!$A$1:$A$29,0),MATCH('Mthly ROA (TR)'!$A157,'Memb Hist (Org)'!$A$1:$BS$1,0))&lt;&gt;1,"",'Mthly Returns (TR)'!E156),"")</f>
        <v/>
      </c>
      <c r="F157" s="46" t="str">
        <f>IFERROR(IF(INDEX('Memb Hist (Org)'!$A$1:$BS$29,MATCH('Mthly ROA (TR)'!F$2,'Memb Hist (Org)'!$A$1:$A$29,0),MATCH('Mthly ROA (TR)'!$A157,'Memb Hist (Org)'!$A$1:$BS$1,0))&lt;&gt;1,"",'Mthly Returns (TR)'!F156),"")</f>
        <v/>
      </c>
      <c r="G157" s="46">
        <f>IFERROR(IF(INDEX('Memb Hist (Org)'!$A$1:$BS$29,MATCH('Mthly ROA (TR)'!G$2,'Memb Hist (Org)'!$A$1:$A$29,0),MATCH('Mthly ROA (TR)'!$A157,'Memb Hist (Org)'!$A$1:$BS$1,0))&lt;&gt;1,"",'Mthly Returns (TR)'!G156),"")</f>
        <v>-1.4141000000000001E-2</v>
      </c>
      <c r="H157" s="46">
        <f>IFERROR(IF(INDEX('Memb Hist (Org)'!$A$1:$BS$29,MATCH('Mthly ROA (TR)'!H$2,'Memb Hist (Org)'!$A$1:$A$29,0),MATCH('Mthly ROA (TR)'!$A157,'Memb Hist (Org)'!$A$1:$BS$1,0))&lt;&gt;1,"",'Mthly Returns (TR)'!H156),"")</f>
        <v>-3.0669999999999998E-3</v>
      </c>
      <c r="I157" s="46">
        <f>IFERROR(IF(INDEX('Memb Hist (Org)'!$A$1:$BS$29,MATCH('Mthly ROA (TR)'!I$2,'Memb Hist (Org)'!$A$1:$A$29,0),MATCH('Mthly ROA (TR)'!$A157,'Memb Hist (Org)'!$A$1:$BS$1,0))&lt;&gt;1,"",'Mthly Returns (TR)'!I156),"")</f>
        <v>-1.3445E-2</v>
      </c>
      <c r="J157" s="46">
        <f>IFERROR(IF(INDEX('Memb Hist (Org)'!$A$1:$BS$29,MATCH('Mthly ROA (TR)'!J$2,'Memb Hist (Org)'!$A$1:$A$29,0),MATCH('Mthly ROA (TR)'!$A157,'Memb Hist (Org)'!$A$1:$BS$1,0))&lt;&gt;1,"",'Mthly Returns (TR)'!J156),"")</f>
        <v>2.6484000000000001E-2</v>
      </c>
      <c r="K157" s="46">
        <f>IFERROR(IF(INDEX('Memb Hist (Org)'!$A$1:$BS$29,MATCH('Mthly ROA (TR)'!K$2,'Memb Hist (Org)'!$A$1:$A$29,0),MATCH('Mthly ROA (TR)'!$A157,'Memb Hist (Org)'!$A$1:$BS$1,0))&lt;&gt;1,"",'Mthly Returns (TR)'!K156),"")</f>
        <v>8.5649999999999997E-3</v>
      </c>
      <c r="L157" s="46" t="str">
        <f>IFERROR(IF(INDEX('Memb Hist (Org)'!$A$1:$BS$29,MATCH('Mthly ROA (TR)'!L$2,'Memb Hist (Org)'!$A$1:$A$29,0),MATCH('Mthly ROA (TR)'!$A157,'Memb Hist (Org)'!$A$1:$BS$1,0))&lt;&gt;1,"",'Mthly Returns (TR)'!L156),"")</f>
        <v/>
      </c>
      <c r="M157" s="46" t="str">
        <f>IFERROR(IF(INDEX('Memb Hist (Org)'!$A$1:$BS$29,MATCH('Mthly ROA (TR)'!M$2,'Memb Hist (Org)'!$A$1:$A$29,0),MATCH('Mthly ROA (TR)'!$A157,'Memb Hist (Org)'!$A$1:$BS$1,0))&lt;&gt;1,"",'Mthly Returns (TR)'!M156),"")</f>
        <v/>
      </c>
      <c r="N157" s="46" t="str">
        <f>IFERROR(IF(INDEX('Memb Hist (Org)'!$A$1:$BS$29,MATCH('Mthly ROA (TR)'!N$2,'Memb Hist (Org)'!$A$1:$A$29,0),MATCH('Mthly ROA (TR)'!$A157,'Memb Hist (Org)'!$A$1:$BS$1,0))&lt;&gt;1,"",'Mthly Returns (TR)'!N156),"")</f>
        <v/>
      </c>
      <c r="O157" s="46">
        <f>IFERROR(IF(INDEX('Memb Hist (Org)'!$A$1:$BS$29,MATCH('Mthly ROA (TR)'!O$2,'Memb Hist (Org)'!$A$1:$A$29,0),MATCH('Mthly ROA (TR)'!$A157,'Memb Hist (Org)'!$A$1:$BS$1,0))&lt;&gt;1,"",'Mthly Returns (TR)'!O156),"")</f>
        <v>6.0288000000000001E-2</v>
      </c>
      <c r="P157" s="46" t="str">
        <f>IFERROR(IF(INDEX('Memb Hist (Org)'!$A$1:$BS$29,MATCH('Mthly ROA (TR)'!P$2,'Memb Hist (Org)'!$A$1:$A$29,0),MATCH('Mthly ROA (TR)'!$A157,'Memb Hist (Org)'!$A$1:$BS$1,0))&lt;&gt;1,"",'Mthly Returns (TR)'!P156),"")</f>
        <v/>
      </c>
      <c r="Q157" s="46">
        <f>IFERROR(IF(INDEX('Memb Hist (Org)'!$A$1:$BS$29,MATCH('Mthly ROA (TR)'!Q$2,'Memb Hist (Org)'!$A$1:$A$29,0),MATCH('Mthly ROA (TR)'!$A157,'Memb Hist (Org)'!$A$1:$BS$1,0))&lt;&gt;1,"",'Mthly Returns (TR)'!Q156),"")</f>
        <v>-4.2856999999999999E-2</v>
      </c>
      <c r="R157" s="46" t="str">
        <f>IFERROR(IF(INDEX('Memb Hist (Org)'!$A$1:$BS$29,MATCH('Mthly ROA (TR)'!R$2,'Memb Hist (Org)'!$A$1:$A$29,0),MATCH('Mthly ROA (TR)'!$A157,'Memb Hist (Org)'!$A$1:$BS$1,0))&lt;&gt;1,"",'Mthly Returns (TR)'!R156),"")</f>
        <v/>
      </c>
      <c r="S157" s="46" t="str">
        <f>IFERROR(IF(INDEX('Memb Hist (Org)'!$A$1:$BS$29,MATCH('Mthly ROA (TR)'!S$2,'Memb Hist (Org)'!$A$1:$A$29,0),MATCH('Mthly ROA (TR)'!$A157,'Memb Hist (Org)'!$A$1:$BS$1,0))&lt;&gt;1,"",'Mthly Returns (TR)'!S156),"")</f>
        <v/>
      </c>
      <c r="T157" s="46">
        <f>IFERROR(IF(INDEX('Memb Hist (Org)'!$A$1:$BS$29,MATCH('Mthly ROA (TR)'!T$2,'Memb Hist (Org)'!$A$1:$A$29,0),MATCH('Mthly ROA (TR)'!$A157,'Memb Hist (Org)'!$A$1:$BS$1,0))&lt;&gt;1,"",'Mthly Returns (TR)'!T156),"")</f>
        <v>0</v>
      </c>
      <c r="U157" s="46">
        <f>IFERROR(IF(INDEX('Memb Hist (Org)'!$A$1:$BS$29,MATCH('Mthly ROA (TR)'!U$2,'Memb Hist (Org)'!$A$1:$A$29,0),MATCH('Mthly ROA (TR)'!$A157,'Memb Hist (Org)'!$A$1:$BS$1,0))&lt;&gt;1,"",'Mthly Returns (TR)'!U156),"")</f>
        <v>-4.2370000000000003E-3</v>
      </c>
      <c r="V157" s="46">
        <f>IFERROR(IF(INDEX('Memb Hist (Org)'!$A$1:$BS$29,MATCH('Mthly ROA (TR)'!V$2,'Memb Hist (Org)'!$A$1:$A$29,0),MATCH('Mthly ROA (TR)'!$A157,'Memb Hist (Org)'!$A$1:$BS$1,0))&lt;&gt;1,"",'Mthly Returns (TR)'!V156),"")</f>
        <v>-4.0984E-2</v>
      </c>
      <c r="W157" s="46">
        <f>IFERROR(IF(INDEX('Memb Hist (Org)'!$A$1:$BS$29,MATCH('Mthly ROA (TR)'!W$2,'Memb Hist (Org)'!$A$1:$A$29,0),MATCH('Mthly ROA (TR)'!$A157,'Memb Hist (Org)'!$A$1:$BS$1,0))&lt;&gt;1,"",'Mthly Returns (TR)'!W156),"")</f>
        <v>-1.2987E-2</v>
      </c>
      <c r="X157" s="46">
        <f>IFERROR(IF(INDEX('Memb Hist (Org)'!$A$1:$BS$29,MATCH('Mthly ROA (TR)'!X$2,'Memb Hist (Org)'!$A$1:$A$29,0),MATCH('Mthly ROA (TR)'!$A157,'Memb Hist (Org)'!$A$1:$BS$1,0))&lt;&gt;1,"",'Mthly Returns (TR)'!X156),"")</f>
        <v>-9.9010000000000001E-3</v>
      </c>
      <c r="Y157" s="46">
        <f>IFERROR(IF(INDEX('Memb Hist (Org)'!$A$1:$BS$29,MATCH('Mthly ROA (TR)'!Y$2,'Memb Hist (Org)'!$A$1:$A$29,0),MATCH('Mthly ROA (TR)'!$A157,'Memb Hist (Org)'!$A$1:$BS$1,0))&lt;&gt;1,"",'Mthly Returns (TR)'!Y156),"")</f>
        <v>-2.7022000000000001E-2</v>
      </c>
      <c r="Z157" s="46" t="str">
        <f>IFERROR(IF(INDEX('Memb Hist (Org)'!$A$1:$BS$29,MATCH('Mthly ROA (TR)'!Z$2,'Memb Hist (Org)'!$A$1:$A$29,0),MATCH('Mthly ROA (TR)'!$A157,'Memb Hist (Org)'!$A$1:$BS$1,0))&lt;&gt;1,"",'Mthly Returns (TR)'!Z156),"")</f>
        <v/>
      </c>
      <c r="AA157" s="46" t="str">
        <f>IFERROR(IF(INDEX('Memb Hist (Org)'!$A$1:$BS$29,MATCH('Mthly ROA (TR)'!AA$2,'Memb Hist (Org)'!$A$1:$A$29,0),MATCH('Mthly ROA (TR)'!$A157,'Memb Hist (Org)'!$A$1:$BS$1,0))&lt;&gt;1,"",'Mthly Returns (TR)'!AA156),"")</f>
        <v/>
      </c>
      <c r="AB157" s="46" t="str">
        <f>IFERROR(IF(INDEX('Memb Hist (Org)'!$A$1:$BS$29,MATCH('Mthly ROA (TR)'!AB$2,'Memb Hist (Org)'!$A$1:$A$29,0),MATCH('Mthly ROA (TR)'!$A157,'Memb Hist (Org)'!$A$1:$BS$1,0))&lt;&gt;1,"",'Mthly Returns (TR)'!AB156),"")</f>
        <v/>
      </c>
      <c r="AC157" s="46">
        <f>IFERROR(IF(INDEX('Memb Hist (Org)'!$A$1:$BS$29,MATCH('Mthly ROA (TR)'!AC$2,'Memb Hist (Org)'!$A$1:$A$29,0),MATCH('Mthly ROA (TR)'!$A157,'Memb Hist (Org)'!$A$1:$BS$1,0))&lt;&gt;1,"",'Mthly Returns (TR)'!AC156),"")</f>
        <v>-3.3864999999999999E-2</v>
      </c>
      <c r="AD157" s="46" t="str">
        <f>IFERROR(IF(INDEX('Memb Hist (Org)'!$A$1:$BS$29,MATCH('Mthly ROA (TR)'!AD$2,'Memb Hist (Org)'!$A$1:$A$29,0),MATCH('Mthly ROA (TR)'!$A157,'Memb Hist (Org)'!$A$1:$BS$1,0))&lt;&gt;1,"",'Mthly Returns (TR)'!AD156),"")</f>
        <v/>
      </c>
      <c r="AE157" s="46" t="str">
        <f>IFERROR(IF(INDEX('Memb Hist (Org)'!$A$1:$BS$29,MATCH('Mthly ROA (TR)'!AE$2,'Memb Hist (Org)'!$A$1:$A$29,0),MATCH('Mthly ROA (TR)'!$A157,'Memb Hist (Org)'!$A$1:$BS$1,0))&lt;&gt;1,"",'Mthly Returns (TR)'!AE156),"")</f>
        <v/>
      </c>
      <c r="AF157" s="42" t="str">
        <f>IFERROR(IF($C157=7,INDEX(ROA!$A$32:$BS$60,MATCH('Mthly ROA (TR)'!AF$2,ROA!$A$32:$A$60,0),MATCH('Mthly ROA (TR)'!$A157,ROA!$A$32:$BS$32,0)),AF156*(1+D156)),"")</f>
        <v/>
      </c>
      <c r="AG157" s="42" t="str">
        <f>IFERROR(IF($C157=7,INDEX(ROA!$A$32:$BS$60,MATCH('Mthly ROA (TR)'!AG$2,ROA!$A$32:$A$60,0),MATCH('Mthly ROA (TR)'!$A157,ROA!$A$32:$BS$32,0)),AG156*(1+E156)),"")</f>
        <v/>
      </c>
      <c r="AH157" s="42" t="str">
        <f>IFERROR(IF($C157=7,INDEX(ROA!$A$32:$BS$60,MATCH('Mthly ROA (TR)'!AH$2,ROA!$A$32:$A$60,0),MATCH('Mthly ROA (TR)'!$A157,ROA!$A$32:$BS$32,0)),AH156*(1+F156)),"")</f>
        <v/>
      </c>
      <c r="AI157" s="42" t="str">
        <f>IFERROR(IF($C157=7,INDEX(ROA!$A$32:$BS$60,MATCH('Mthly ROA (TR)'!AI$2,ROA!$A$32:$A$60,0),MATCH('Mthly ROA (TR)'!$A157,ROA!$A$32:$BS$32,0)),AI156*(1+G156)),"")</f>
        <v/>
      </c>
      <c r="AJ157" s="42" t="str">
        <f>IFERROR(IF($C157=7,INDEX(ROA!$A$32:$BS$60,MATCH('Mthly ROA (TR)'!AJ$2,ROA!$A$32:$A$60,0),MATCH('Mthly ROA (TR)'!$A157,ROA!$A$32:$BS$32,0)),AJ156*(1+H156)),"")</f>
        <v/>
      </c>
      <c r="AK157" s="42" t="str">
        <f>IFERROR(IF($C157=7,INDEX(ROA!$A$32:$BS$60,MATCH('Mthly ROA (TR)'!AK$2,ROA!$A$32:$A$60,0),MATCH('Mthly ROA (TR)'!$A157,ROA!$A$32:$BS$32,0)),AK156*(1+I156)),"")</f>
        <v/>
      </c>
      <c r="AL157" s="42" t="str">
        <f>IFERROR(IF($C157=7,INDEX(ROA!$A$32:$BS$60,MATCH('Mthly ROA (TR)'!AL$2,ROA!$A$32:$A$60,0),MATCH('Mthly ROA (TR)'!$A157,ROA!$A$32:$BS$32,0)),AL156*(1+J156)),"")</f>
        <v/>
      </c>
      <c r="AM157" s="42" t="str">
        <f>IFERROR(IF($C157=7,INDEX(ROA!$A$32:$BS$60,MATCH('Mthly ROA (TR)'!AM$2,ROA!$A$32:$A$60,0),MATCH('Mthly ROA (TR)'!$A157,ROA!$A$32:$BS$32,0)),AM156*(1+K156)),"")</f>
        <v/>
      </c>
      <c r="AN157" s="42" t="str">
        <f>IFERROR(IF($C157=7,INDEX(ROA!$A$32:$BS$60,MATCH('Mthly ROA (TR)'!AN$2,ROA!$A$32:$A$60,0),MATCH('Mthly ROA (TR)'!$A157,ROA!$A$32:$BS$32,0)),AN156*(1+L156)),"")</f>
        <v/>
      </c>
      <c r="AO157" s="42" t="str">
        <f>IFERROR(IF($C157=7,INDEX(ROA!$A$32:$BS$60,MATCH('Mthly ROA (TR)'!AO$2,ROA!$A$32:$A$60,0),MATCH('Mthly ROA (TR)'!$A157,ROA!$A$32:$BS$32,0)),AO156*(1+M156)),"")</f>
        <v/>
      </c>
      <c r="AP157" s="42" t="str">
        <f>IFERROR(IF($C157=7,INDEX(ROA!$A$32:$BS$60,MATCH('Mthly ROA (TR)'!AP$2,ROA!$A$32:$A$60,0),MATCH('Mthly ROA (TR)'!$A157,ROA!$A$32:$BS$32,0)),AP156*(1+N156)),"")</f>
        <v/>
      </c>
      <c r="AQ157" s="42" t="str">
        <f>IFERROR(IF($C157=7,INDEX(ROA!$A$32:$BS$60,MATCH('Mthly ROA (TR)'!AQ$2,ROA!$A$32:$A$60,0),MATCH('Mthly ROA (TR)'!$A157,ROA!$A$32:$BS$32,0)),AQ156*(1+O156)),"")</f>
        <v/>
      </c>
      <c r="AR157" s="42" t="str">
        <f>IFERROR(IF($C157=7,INDEX(ROA!$A$32:$BS$60,MATCH('Mthly ROA (TR)'!AR$2,ROA!$A$32:$A$60,0),MATCH('Mthly ROA (TR)'!$A157,ROA!$A$32:$BS$32,0)),AR156*(1+P156)),"")</f>
        <v/>
      </c>
      <c r="AS157" s="42" t="str">
        <f>IFERROR(IF($C157=7,INDEX(ROA!$A$32:$BS$60,MATCH('Mthly ROA (TR)'!AS$2,ROA!$A$32:$A$60,0),MATCH('Mthly ROA (TR)'!$A157,ROA!$A$32:$BS$32,0)),AS156*(1+Q156)),"")</f>
        <v/>
      </c>
      <c r="AT157" s="42" t="str">
        <f>IFERROR(IF($C157=7,INDEX(ROA!$A$32:$BS$60,MATCH('Mthly ROA (TR)'!AT$2,ROA!$A$32:$A$60,0),MATCH('Mthly ROA (TR)'!$A157,ROA!$A$32:$BS$32,0)),AT156*(1+R156)),"")</f>
        <v/>
      </c>
      <c r="AU157" s="42" t="str">
        <f>IFERROR(IF($C157=7,INDEX(ROA!$A$32:$BS$60,MATCH('Mthly ROA (TR)'!AU$2,ROA!$A$32:$A$60,0),MATCH('Mthly ROA (TR)'!$A157,ROA!$A$32:$BS$32,0)),AU156*(1+S156)),"")</f>
        <v/>
      </c>
      <c r="AV157" s="42" t="str">
        <f>IFERROR(IF($C157=7,INDEX(ROA!$A$32:$BS$60,MATCH('Mthly ROA (TR)'!AV$2,ROA!$A$32:$A$60,0),MATCH('Mthly ROA (TR)'!$A157,ROA!$A$32:$BS$32,0)),AV156*(1+T156)),"")</f>
        <v/>
      </c>
      <c r="AW157" s="42" t="str">
        <f>IFERROR(IF($C157=7,INDEX(ROA!$A$32:$BS$60,MATCH('Mthly ROA (TR)'!AW$2,ROA!$A$32:$A$60,0),MATCH('Mthly ROA (TR)'!$A157,ROA!$A$32:$BS$32,0)),AW156*(1+U156)),"")</f>
        <v/>
      </c>
      <c r="AX157" s="42" t="str">
        <f>IFERROR(IF($C157=7,INDEX(ROA!$A$32:$BS$60,MATCH('Mthly ROA (TR)'!AX$2,ROA!$A$32:$A$60,0),MATCH('Mthly ROA (TR)'!$A157,ROA!$A$32:$BS$32,0)),AX156*(1+V156)),"")</f>
        <v/>
      </c>
      <c r="AY157" s="42" t="str">
        <f>IFERROR(IF($C157=7,INDEX(ROA!$A$32:$BS$60,MATCH('Mthly ROA (TR)'!AY$2,ROA!$A$32:$A$60,0),MATCH('Mthly ROA (TR)'!$A157,ROA!$A$32:$BS$32,0)),AY156*(1+W156)),"")</f>
        <v/>
      </c>
      <c r="AZ157" s="42" t="str">
        <f>IFERROR(IF($C157=7,INDEX(ROA!$A$32:$BS$60,MATCH('Mthly ROA (TR)'!AZ$2,ROA!$A$32:$A$60,0),MATCH('Mthly ROA (TR)'!$A157,ROA!$A$32:$BS$32,0)),AZ156*(1+X156)),"")</f>
        <v/>
      </c>
      <c r="BA157" s="42" t="str">
        <f>IFERROR(IF($C157=7,INDEX(ROA!$A$32:$BS$60,MATCH('Mthly ROA (TR)'!BA$2,ROA!$A$32:$A$60,0),MATCH('Mthly ROA (TR)'!$A157,ROA!$A$32:$BS$32,0)),BA156*(1+Y156)),"")</f>
        <v/>
      </c>
      <c r="BB157" s="42" t="str">
        <f>IFERROR(IF($C157=7,INDEX(ROA!$A$32:$BS$60,MATCH('Mthly ROA (TR)'!BB$2,ROA!$A$32:$A$60,0),MATCH('Mthly ROA (TR)'!$A157,ROA!$A$32:$BS$32,0)),BB156*(1+Z156)),"")</f>
        <v/>
      </c>
      <c r="BC157" s="42" t="str">
        <f>IFERROR(IF($C157=7,INDEX(ROA!$A$32:$BS$60,MATCH('Mthly ROA (TR)'!BC$2,ROA!$A$32:$A$60,0),MATCH('Mthly ROA (TR)'!$A157,ROA!$A$32:$BS$32,0)),BC156*(1+AA156)),"")</f>
        <v/>
      </c>
      <c r="BD157" s="42" t="str">
        <f>IFERROR(IF($C157=7,INDEX(ROA!$A$32:$BS$60,MATCH('Mthly ROA (TR)'!BD$2,ROA!$A$32:$A$60,0),MATCH('Mthly ROA (TR)'!$A157,ROA!$A$32:$BS$32,0)),BD156*(1+AB156)),"")</f>
        <v/>
      </c>
      <c r="BE157" s="42" t="str">
        <f>IFERROR(IF($C157=7,INDEX(ROA!$A$32:$BS$60,MATCH('Mthly ROA (TR)'!BE$2,ROA!$A$32:$A$60,0),MATCH('Mthly ROA (TR)'!$A157,ROA!$A$32:$BS$32,0)),BE156*(1+AC156)),"")</f>
        <v/>
      </c>
      <c r="BF157" s="42" t="str">
        <f>IFERROR(IF($C157=7,INDEX(ROA!$A$32:$BS$60,MATCH('Mthly ROA (TR)'!BF$2,ROA!$A$32:$A$60,0),MATCH('Mthly ROA (TR)'!$A157,ROA!$A$32:$BS$32,0)),BF156*(1+AD156)),"")</f>
        <v/>
      </c>
      <c r="BG157" s="42" t="str">
        <f>IFERROR(IF($C157=7,INDEX(ROA!$A$32:$BS$60,MATCH('Mthly ROA (TR)'!BG$2,ROA!$A$32:$A$60,0),MATCH('Mthly ROA (TR)'!$A157,ROA!$A$32:$BS$32,0)),BG156*(1+AE156)),"")</f>
        <v/>
      </c>
      <c r="BH157" s="44" t="str">
        <f t="shared" si="133"/>
        <v/>
      </c>
      <c r="BI157" s="44" t="str">
        <f t="shared" si="134"/>
        <v/>
      </c>
      <c r="BJ157" s="44" t="str">
        <f t="shared" si="135"/>
        <v/>
      </c>
      <c r="BK157" s="44" t="str">
        <f t="shared" si="136"/>
        <v/>
      </c>
      <c r="BL157" s="44" t="str">
        <f t="shared" si="137"/>
        <v/>
      </c>
      <c r="BM157" s="44" t="str">
        <f t="shared" si="138"/>
        <v/>
      </c>
      <c r="BN157" s="44" t="str">
        <f t="shared" si="139"/>
        <v/>
      </c>
      <c r="BO157" s="44" t="str">
        <f t="shared" si="140"/>
        <v/>
      </c>
      <c r="BP157" s="44" t="str">
        <f t="shared" si="141"/>
        <v/>
      </c>
      <c r="BQ157" s="44" t="str">
        <f t="shared" si="142"/>
        <v/>
      </c>
      <c r="BR157" s="44" t="str">
        <f t="shared" si="143"/>
        <v/>
      </c>
      <c r="BS157" s="44" t="str">
        <f t="shared" si="144"/>
        <v/>
      </c>
      <c r="BT157" s="44" t="str">
        <f t="shared" si="145"/>
        <v/>
      </c>
      <c r="BU157" s="44" t="str">
        <f t="shared" si="146"/>
        <v/>
      </c>
      <c r="BV157" s="44" t="str">
        <f t="shared" si="147"/>
        <v/>
      </c>
      <c r="BW157" s="44" t="str">
        <f t="shared" si="148"/>
        <v/>
      </c>
      <c r="BX157" s="44" t="str">
        <f t="shared" si="149"/>
        <v/>
      </c>
      <c r="BY157" s="44" t="str">
        <f t="shared" si="150"/>
        <v/>
      </c>
      <c r="BZ157" s="44" t="str">
        <f t="shared" si="151"/>
        <v/>
      </c>
      <c r="CA157" s="44" t="str">
        <f t="shared" si="152"/>
        <v/>
      </c>
      <c r="CB157" s="44" t="str">
        <f t="shared" si="153"/>
        <v/>
      </c>
      <c r="CC157" s="44" t="str">
        <f t="shared" si="154"/>
        <v/>
      </c>
      <c r="CD157" s="44" t="str">
        <f t="shared" si="155"/>
        <v/>
      </c>
      <c r="CE157" s="44" t="str">
        <f t="shared" si="156"/>
        <v/>
      </c>
      <c r="CF157" s="44" t="str">
        <f t="shared" si="157"/>
        <v/>
      </c>
      <c r="CG157" s="44" t="str">
        <f t="shared" si="158"/>
        <v/>
      </c>
      <c r="CH157" s="44" t="str">
        <f t="shared" si="159"/>
        <v/>
      </c>
      <c r="CI157" s="44" t="str">
        <f t="shared" si="160"/>
        <v/>
      </c>
      <c r="CJ157" s="48" t="str">
        <f t="shared" si="161"/>
        <v/>
      </c>
      <c r="CK157" s="48" t="str">
        <f t="shared" si="162"/>
        <v/>
      </c>
      <c r="CL157" s="48" t="str">
        <f t="shared" si="163"/>
        <v/>
      </c>
      <c r="CM157" s="48" t="str">
        <f t="shared" si="164"/>
        <v/>
      </c>
      <c r="CN157" s="48" t="str">
        <f t="shared" si="165"/>
        <v/>
      </c>
      <c r="CO157" s="48" t="str">
        <f t="shared" si="166"/>
        <v/>
      </c>
      <c r="CP157" s="48" t="str">
        <f t="shared" si="167"/>
        <v/>
      </c>
      <c r="CQ157" s="48" t="str">
        <f t="shared" si="168"/>
        <v/>
      </c>
      <c r="CR157" s="48" t="str">
        <f t="shared" si="169"/>
        <v/>
      </c>
      <c r="CS157" s="48" t="str">
        <f t="shared" si="170"/>
        <v/>
      </c>
      <c r="CT157" s="48" t="str">
        <f t="shared" si="171"/>
        <v/>
      </c>
      <c r="CU157" s="48" t="str">
        <f t="shared" si="172"/>
        <v/>
      </c>
      <c r="CV157" s="48" t="str">
        <f t="shared" si="173"/>
        <v/>
      </c>
      <c r="CW157" s="48" t="str">
        <f t="shared" si="174"/>
        <v/>
      </c>
      <c r="CX157" s="48" t="str">
        <f t="shared" si="175"/>
        <v/>
      </c>
      <c r="CY157" s="48" t="str">
        <f t="shared" si="176"/>
        <v/>
      </c>
      <c r="CZ157" s="48" t="str">
        <f t="shared" si="177"/>
        <v/>
      </c>
      <c r="DA157" s="48" t="str">
        <f t="shared" si="178"/>
        <v/>
      </c>
      <c r="DB157" s="48" t="str">
        <f t="shared" si="179"/>
        <v/>
      </c>
      <c r="DC157" s="48" t="str">
        <f t="shared" si="180"/>
        <v/>
      </c>
      <c r="DD157" s="48" t="str">
        <f t="shared" si="181"/>
        <v/>
      </c>
      <c r="DE157" s="48" t="str">
        <f t="shared" si="182"/>
        <v/>
      </c>
      <c r="DF157" s="48" t="str">
        <f t="shared" si="183"/>
        <v/>
      </c>
      <c r="DG157" s="48" t="str">
        <f t="shared" si="184"/>
        <v/>
      </c>
      <c r="DH157" s="48" t="str">
        <f t="shared" si="185"/>
        <v/>
      </c>
      <c r="DI157" s="48" t="str">
        <f t="shared" si="186"/>
        <v/>
      </c>
      <c r="DJ157" s="48" t="str">
        <f t="shared" si="187"/>
        <v/>
      </c>
      <c r="DK157" s="48" t="str">
        <f t="shared" si="188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02">
        <f t="shared" si="189"/>
        <v>0.37831752309367062</v>
      </c>
      <c r="DV157" s="102">
        <f t="shared" si="190"/>
        <v>2.0519227814442118</v>
      </c>
      <c r="DW157" s="102"/>
      <c r="DX157" s="102"/>
    </row>
    <row r="158" spans="1:128" hidden="1" x14ac:dyDescent="0.35">
      <c r="A158" s="68">
        <f t="shared" si="132"/>
        <v>1957</v>
      </c>
      <c r="B158" s="68">
        <v>1957</v>
      </c>
      <c r="C158" s="68">
        <v>9</v>
      </c>
      <c r="D158" s="46">
        <f>IFERROR(IF(INDEX('Memb Hist (Org)'!$A$1:$BS$29,MATCH('Mthly ROA (TR)'!D$2,'Memb Hist (Org)'!$A$1:$A$29,0),MATCH('Mthly ROA (TR)'!$A158,'Memb Hist (Org)'!$A$1:$BS$1,0))&lt;&gt;1,"",'Mthly Returns (TR)'!D157),"")</f>
        <v>6.5160999999999997E-2</v>
      </c>
      <c r="E158" s="46" t="str">
        <f>IFERROR(IF(INDEX('Memb Hist (Org)'!$A$1:$BS$29,MATCH('Mthly ROA (TR)'!E$2,'Memb Hist (Org)'!$A$1:$A$29,0),MATCH('Mthly ROA (TR)'!$A158,'Memb Hist (Org)'!$A$1:$BS$1,0))&lt;&gt;1,"",'Mthly Returns (TR)'!E157),"")</f>
        <v/>
      </c>
      <c r="F158" s="46" t="str">
        <f>IFERROR(IF(INDEX('Memb Hist (Org)'!$A$1:$BS$29,MATCH('Mthly ROA (TR)'!F$2,'Memb Hist (Org)'!$A$1:$A$29,0),MATCH('Mthly ROA (TR)'!$A158,'Memb Hist (Org)'!$A$1:$BS$1,0))&lt;&gt;1,"",'Mthly Returns (TR)'!F157),"")</f>
        <v/>
      </c>
      <c r="G158" s="46">
        <f>IFERROR(IF(INDEX('Memb Hist (Org)'!$A$1:$BS$29,MATCH('Mthly ROA (TR)'!G$2,'Memb Hist (Org)'!$A$1:$A$29,0),MATCH('Mthly ROA (TR)'!$A158,'Memb Hist (Org)'!$A$1:$BS$1,0))&lt;&gt;1,"",'Mthly Returns (TR)'!G157),"")</f>
        <v>4.6632E-2</v>
      </c>
      <c r="H158" s="46">
        <f>IFERROR(IF(INDEX('Memb Hist (Org)'!$A$1:$BS$29,MATCH('Mthly ROA (TR)'!H$2,'Memb Hist (Org)'!$A$1:$A$29,0),MATCH('Mthly ROA (TR)'!$A158,'Memb Hist (Org)'!$A$1:$BS$1,0))&lt;&gt;1,"",'Mthly Returns (TR)'!H157),"")</f>
        <v>6.7692000000000002E-2</v>
      </c>
      <c r="I158" s="46">
        <f>IFERROR(IF(INDEX('Memb Hist (Org)'!$A$1:$BS$29,MATCH('Mthly ROA (TR)'!I$2,'Memb Hist (Org)'!$A$1:$A$29,0),MATCH('Mthly ROA (TR)'!$A158,'Memb Hist (Org)'!$A$1:$BS$1,0))&lt;&gt;1,"",'Mthly Returns (TR)'!I157),"")</f>
        <v>9.4663999999999998E-2</v>
      </c>
      <c r="J158" s="46">
        <f>IFERROR(IF(INDEX('Memb Hist (Org)'!$A$1:$BS$29,MATCH('Mthly ROA (TR)'!J$2,'Memb Hist (Org)'!$A$1:$A$29,0),MATCH('Mthly ROA (TR)'!$A158,'Memb Hist (Org)'!$A$1:$BS$1,0))&lt;&gt;1,"",'Mthly Returns (TR)'!J157),"")</f>
        <v>6.0673999999999999E-2</v>
      </c>
      <c r="K158" s="46">
        <f>IFERROR(IF(INDEX('Memb Hist (Org)'!$A$1:$BS$29,MATCH('Mthly ROA (TR)'!K$2,'Memb Hist (Org)'!$A$1:$A$29,0),MATCH('Mthly ROA (TR)'!$A158,'Memb Hist (Org)'!$A$1:$BS$1,0))&lt;&gt;1,"",'Mthly Returns (TR)'!K157),"")</f>
        <v>5.3079000000000001E-2</v>
      </c>
      <c r="L158" s="46" t="str">
        <f>IFERROR(IF(INDEX('Memb Hist (Org)'!$A$1:$BS$29,MATCH('Mthly ROA (TR)'!L$2,'Memb Hist (Org)'!$A$1:$A$29,0),MATCH('Mthly ROA (TR)'!$A158,'Memb Hist (Org)'!$A$1:$BS$1,0))&lt;&gt;1,"",'Mthly Returns (TR)'!L157),"")</f>
        <v/>
      </c>
      <c r="M158" s="46" t="str">
        <f>IFERROR(IF(INDEX('Memb Hist (Org)'!$A$1:$BS$29,MATCH('Mthly ROA (TR)'!M$2,'Memb Hist (Org)'!$A$1:$A$29,0),MATCH('Mthly ROA (TR)'!$A158,'Memb Hist (Org)'!$A$1:$BS$1,0))&lt;&gt;1,"",'Mthly Returns (TR)'!M157),"")</f>
        <v/>
      </c>
      <c r="N158" s="46" t="str">
        <f>IFERROR(IF(INDEX('Memb Hist (Org)'!$A$1:$BS$29,MATCH('Mthly ROA (TR)'!N$2,'Memb Hist (Org)'!$A$1:$A$29,0),MATCH('Mthly ROA (TR)'!$A158,'Memb Hist (Org)'!$A$1:$BS$1,0))&lt;&gt;1,"",'Mthly Returns (TR)'!N157),"")</f>
        <v/>
      </c>
      <c r="O158" s="46">
        <f>IFERROR(IF(INDEX('Memb Hist (Org)'!$A$1:$BS$29,MATCH('Mthly ROA (TR)'!O$2,'Memb Hist (Org)'!$A$1:$A$29,0),MATCH('Mthly ROA (TR)'!$A158,'Memb Hist (Org)'!$A$1:$BS$1,0))&lt;&gt;1,"",'Mthly Returns (TR)'!O157),"")</f>
        <v>4.2769000000000001E-2</v>
      </c>
      <c r="P158" s="46" t="str">
        <f>IFERROR(IF(INDEX('Memb Hist (Org)'!$A$1:$BS$29,MATCH('Mthly ROA (TR)'!P$2,'Memb Hist (Org)'!$A$1:$A$29,0),MATCH('Mthly ROA (TR)'!$A158,'Memb Hist (Org)'!$A$1:$BS$1,0))&lt;&gt;1,"",'Mthly Returns (TR)'!P157),"")</f>
        <v/>
      </c>
      <c r="Q158" s="46">
        <f>IFERROR(IF(INDEX('Memb Hist (Org)'!$A$1:$BS$29,MATCH('Mthly ROA (TR)'!Q$2,'Memb Hist (Org)'!$A$1:$A$29,0),MATCH('Mthly ROA (TR)'!$A158,'Memb Hist (Org)'!$A$1:$BS$1,0))&lt;&gt;1,"",'Mthly Returns (TR)'!Q157),"")</f>
        <v>0.161194</v>
      </c>
      <c r="R158" s="46" t="str">
        <f>IFERROR(IF(INDEX('Memb Hist (Org)'!$A$1:$BS$29,MATCH('Mthly ROA (TR)'!R$2,'Memb Hist (Org)'!$A$1:$A$29,0),MATCH('Mthly ROA (TR)'!$A158,'Memb Hist (Org)'!$A$1:$BS$1,0))&lt;&gt;1,"",'Mthly Returns (TR)'!R157),"")</f>
        <v/>
      </c>
      <c r="S158" s="46" t="str">
        <f>IFERROR(IF(INDEX('Memb Hist (Org)'!$A$1:$BS$29,MATCH('Mthly ROA (TR)'!S$2,'Memb Hist (Org)'!$A$1:$A$29,0),MATCH('Mthly ROA (TR)'!$A158,'Memb Hist (Org)'!$A$1:$BS$1,0))&lt;&gt;1,"",'Mthly Returns (TR)'!S157),"")</f>
        <v/>
      </c>
      <c r="T158" s="46">
        <f>IFERROR(IF(INDEX('Memb Hist (Org)'!$A$1:$BS$29,MATCH('Mthly ROA (TR)'!T$2,'Memb Hist (Org)'!$A$1:$A$29,0),MATCH('Mthly ROA (TR)'!$A158,'Memb Hist (Org)'!$A$1:$BS$1,0))&lt;&gt;1,"",'Mthly Returns (TR)'!T157),"")</f>
        <v>8.1081E-2</v>
      </c>
      <c r="U158" s="46">
        <f>IFERROR(IF(INDEX('Memb Hist (Org)'!$A$1:$BS$29,MATCH('Mthly ROA (TR)'!U$2,'Memb Hist (Org)'!$A$1:$A$29,0),MATCH('Mthly ROA (TR)'!$A158,'Memb Hist (Org)'!$A$1:$BS$1,0))&lt;&gt;1,"",'Mthly Returns (TR)'!U157),"")</f>
        <v>7.6595999999999997E-2</v>
      </c>
      <c r="V158" s="46">
        <f>IFERROR(IF(INDEX('Memb Hist (Org)'!$A$1:$BS$29,MATCH('Mthly ROA (TR)'!V$2,'Memb Hist (Org)'!$A$1:$A$29,0),MATCH('Mthly ROA (TR)'!$A158,'Memb Hist (Org)'!$A$1:$BS$1,0))&lt;&gt;1,"",'Mthly Returns (TR)'!V157),"")</f>
        <v>0.16809099999999999</v>
      </c>
      <c r="W158" s="46">
        <f>IFERROR(IF(INDEX('Memb Hist (Org)'!$A$1:$BS$29,MATCH('Mthly ROA (TR)'!W$2,'Memb Hist (Org)'!$A$1:$A$29,0),MATCH('Mthly ROA (TR)'!$A158,'Memb Hist (Org)'!$A$1:$BS$1,0))&lt;&gt;1,"",'Mthly Returns (TR)'!W157),"")</f>
        <v>8.5087999999999997E-2</v>
      </c>
      <c r="X158" s="46">
        <f>IFERROR(IF(INDEX('Memb Hist (Org)'!$A$1:$BS$29,MATCH('Mthly ROA (TR)'!X$2,'Memb Hist (Org)'!$A$1:$A$29,0),MATCH('Mthly ROA (TR)'!$A158,'Memb Hist (Org)'!$A$1:$BS$1,0))&lt;&gt;1,"",'Mthly Returns (TR)'!X157),"")</f>
        <v>3.8800000000000001E-2</v>
      </c>
      <c r="Y158" s="46">
        <f>IFERROR(IF(INDEX('Memb Hist (Org)'!$A$1:$BS$29,MATCH('Mthly ROA (TR)'!Y$2,'Memb Hist (Org)'!$A$1:$A$29,0),MATCH('Mthly ROA (TR)'!$A158,'Memb Hist (Org)'!$A$1:$BS$1,0))&lt;&gt;1,"",'Mthly Returns (TR)'!Y157),"")</f>
        <v>6.4516000000000004E-2</v>
      </c>
      <c r="Z158" s="46" t="str">
        <f>IFERROR(IF(INDEX('Memb Hist (Org)'!$A$1:$BS$29,MATCH('Mthly ROA (TR)'!Z$2,'Memb Hist (Org)'!$A$1:$A$29,0),MATCH('Mthly ROA (TR)'!$A158,'Memb Hist (Org)'!$A$1:$BS$1,0))&lt;&gt;1,"",'Mthly Returns (TR)'!Z157),"")</f>
        <v/>
      </c>
      <c r="AA158" s="46" t="str">
        <f>IFERROR(IF(INDEX('Memb Hist (Org)'!$A$1:$BS$29,MATCH('Mthly ROA (TR)'!AA$2,'Memb Hist (Org)'!$A$1:$A$29,0),MATCH('Mthly ROA (TR)'!$A158,'Memb Hist (Org)'!$A$1:$BS$1,0))&lt;&gt;1,"",'Mthly Returns (TR)'!AA157),"")</f>
        <v/>
      </c>
      <c r="AB158" s="46" t="str">
        <f>IFERROR(IF(INDEX('Memb Hist (Org)'!$A$1:$BS$29,MATCH('Mthly ROA (TR)'!AB$2,'Memb Hist (Org)'!$A$1:$A$29,0),MATCH('Mthly ROA (TR)'!$A158,'Memb Hist (Org)'!$A$1:$BS$1,0))&lt;&gt;1,"",'Mthly Returns (TR)'!AB157),"")</f>
        <v/>
      </c>
      <c r="AC158" s="46">
        <f>IFERROR(IF(INDEX('Memb Hist (Org)'!$A$1:$BS$29,MATCH('Mthly ROA (TR)'!AC$2,'Memb Hist (Org)'!$A$1:$A$29,0),MATCH('Mthly ROA (TR)'!$A158,'Memb Hist (Org)'!$A$1:$BS$1,0))&lt;&gt;1,"",'Mthly Returns (TR)'!AC157),"")</f>
        <v>0.12681899999999999</v>
      </c>
      <c r="AD158" s="46" t="str">
        <f>IFERROR(IF(INDEX('Memb Hist (Org)'!$A$1:$BS$29,MATCH('Mthly ROA (TR)'!AD$2,'Memb Hist (Org)'!$A$1:$A$29,0),MATCH('Mthly ROA (TR)'!$A158,'Memb Hist (Org)'!$A$1:$BS$1,0))&lt;&gt;1,"",'Mthly Returns (TR)'!AD157),"")</f>
        <v/>
      </c>
      <c r="AE158" s="46" t="str">
        <f>IFERROR(IF(INDEX('Memb Hist (Org)'!$A$1:$BS$29,MATCH('Mthly ROA (TR)'!AE$2,'Memb Hist (Org)'!$A$1:$A$29,0),MATCH('Mthly ROA (TR)'!$A158,'Memb Hist (Org)'!$A$1:$BS$1,0))&lt;&gt;1,"",'Mthly Returns (TR)'!AE157),"")</f>
        <v/>
      </c>
      <c r="AF158" s="42" t="str">
        <f>IFERROR(IF($C158=7,INDEX(ROA!$A$32:$BS$60,MATCH('Mthly ROA (TR)'!AF$2,ROA!$A$32:$A$60,0),MATCH('Mthly ROA (TR)'!$A158,ROA!$A$32:$BS$32,0)),AF157*(1+D157)),"")</f>
        <v/>
      </c>
      <c r="AG158" s="42" t="str">
        <f>IFERROR(IF($C158=7,INDEX(ROA!$A$32:$BS$60,MATCH('Mthly ROA (TR)'!AG$2,ROA!$A$32:$A$60,0),MATCH('Mthly ROA (TR)'!$A158,ROA!$A$32:$BS$32,0)),AG157*(1+E157)),"")</f>
        <v/>
      </c>
      <c r="AH158" s="42" t="str">
        <f>IFERROR(IF($C158=7,INDEX(ROA!$A$32:$BS$60,MATCH('Mthly ROA (TR)'!AH$2,ROA!$A$32:$A$60,0),MATCH('Mthly ROA (TR)'!$A158,ROA!$A$32:$BS$32,0)),AH157*(1+F157)),"")</f>
        <v/>
      </c>
      <c r="AI158" s="42" t="str">
        <f>IFERROR(IF($C158=7,INDEX(ROA!$A$32:$BS$60,MATCH('Mthly ROA (TR)'!AI$2,ROA!$A$32:$A$60,0),MATCH('Mthly ROA (TR)'!$A158,ROA!$A$32:$BS$32,0)),AI157*(1+G157)),"")</f>
        <v/>
      </c>
      <c r="AJ158" s="42" t="str">
        <f>IFERROR(IF($C158=7,INDEX(ROA!$A$32:$BS$60,MATCH('Mthly ROA (TR)'!AJ$2,ROA!$A$32:$A$60,0),MATCH('Mthly ROA (TR)'!$A158,ROA!$A$32:$BS$32,0)),AJ157*(1+H157)),"")</f>
        <v/>
      </c>
      <c r="AK158" s="42" t="str">
        <f>IFERROR(IF($C158=7,INDEX(ROA!$A$32:$BS$60,MATCH('Mthly ROA (TR)'!AK$2,ROA!$A$32:$A$60,0),MATCH('Mthly ROA (TR)'!$A158,ROA!$A$32:$BS$32,0)),AK157*(1+I157)),"")</f>
        <v/>
      </c>
      <c r="AL158" s="42" t="str">
        <f>IFERROR(IF($C158=7,INDEX(ROA!$A$32:$BS$60,MATCH('Mthly ROA (TR)'!AL$2,ROA!$A$32:$A$60,0),MATCH('Mthly ROA (TR)'!$A158,ROA!$A$32:$BS$32,0)),AL157*(1+J157)),"")</f>
        <v/>
      </c>
      <c r="AM158" s="42" t="str">
        <f>IFERROR(IF($C158=7,INDEX(ROA!$A$32:$BS$60,MATCH('Mthly ROA (TR)'!AM$2,ROA!$A$32:$A$60,0),MATCH('Mthly ROA (TR)'!$A158,ROA!$A$32:$BS$32,0)),AM157*(1+K157)),"")</f>
        <v/>
      </c>
      <c r="AN158" s="42" t="str">
        <f>IFERROR(IF($C158=7,INDEX(ROA!$A$32:$BS$60,MATCH('Mthly ROA (TR)'!AN$2,ROA!$A$32:$A$60,0),MATCH('Mthly ROA (TR)'!$A158,ROA!$A$32:$BS$32,0)),AN157*(1+L157)),"")</f>
        <v/>
      </c>
      <c r="AO158" s="42" t="str">
        <f>IFERROR(IF($C158=7,INDEX(ROA!$A$32:$BS$60,MATCH('Mthly ROA (TR)'!AO$2,ROA!$A$32:$A$60,0),MATCH('Mthly ROA (TR)'!$A158,ROA!$A$32:$BS$32,0)),AO157*(1+M157)),"")</f>
        <v/>
      </c>
      <c r="AP158" s="42" t="str">
        <f>IFERROR(IF($C158=7,INDEX(ROA!$A$32:$BS$60,MATCH('Mthly ROA (TR)'!AP$2,ROA!$A$32:$A$60,0),MATCH('Mthly ROA (TR)'!$A158,ROA!$A$32:$BS$32,0)),AP157*(1+N157)),"")</f>
        <v/>
      </c>
      <c r="AQ158" s="42" t="str">
        <f>IFERROR(IF($C158=7,INDEX(ROA!$A$32:$BS$60,MATCH('Mthly ROA (TR)'!AQ$2,ROA!$A$32:$A$60,0),MATCH('Mthly ROA (TR)'!$A158,ROA!$A$32:$BS$32,0)),AQ157*(1+O157)),"")</f>
        <v/>
      </c>
      <c r="AR158" s="42" t="str">
        <f>IFERROR(IF($C158=7,INDEX(ROA!$A$32:$BS$60,MATCH('Mthly ROA (TR)'!AR$2,ROA!$A$32:$A$60,0),MATCH('Mthly ROA (TR)'!$A158,ROA!$A$32:$BS$32,0)),AR157*(1+P157)),"")</f>
        <v/>
      </c>
      <c r="AS158" s="42" t="str">
        <f>IFERROR(IF($C158=7,INDEX(ROA!$A$32:$BS$60,MATCH('Mthly ROA (TR)'!AS$2,ROA!$A$32:$A$60,0),MATCH('Mthly ROA (TR)'!$A158,ROA!$A$32:$BS$32,0)),AS157*(1+Q157)),"")</f>
        <v/>
      </c>
      <c r="AT158" s="42" t="str">
        <f>IFERROR(IF($C158=7,INDEX(ROA!$A$32:$BS$60,MATCH('Mthly ROA (TR)'!AT$2,ROA!$A$32:$A$60,0),MATCH('Mthly ROA (TR)'!$A158,ROA!$A$32:$BS$32,0)),AT157*(1+R157)),"")</f>
        <v/>
      </c>
      <c r="AU158" s="42" t="str">
        <f>IFERROR(IF($C158=7,INDEX(ROA!$A$32:$BS$60,MATCH('Mthly ROA (TR)'!AU$2,ROA!$A$32:$A$60,0),MATCH('Mthly ROA (TR)'!$A158,ROA!$A$32:$BS$32,0)),AU157*(1+S157)),"")</f>
        <v/>
      </c>
      <c r="AV158" s="42" t="str">
        <f>IFERROR(IF($C158=7,INDEX(ROA!$A$32:$BS$60,MATCH('Mthly ROA (TR)'!AV$2,ROA!$A$32:$A$60,0),MATCH('Mthly ROA (TR)'!$A158,ROA!$A$32:$BS$32,0)),AV157*(1+T157)),"")</f>
        <v/>
      </c>
      <c r="AW158" s="42" t="str">
        <f>IFERROR(IF($C158=7,INDEX(ROA!$A$32:$BS$60,MATCH('Mthly ROA (TR)'!AW$2,ROA!$A$32:$A$60,0),MATCH('Mthly ROA (TR)'!$A158,ROA!$A$32:$BS$32,0)),AW157*(1+U157)),"")</f>
        <v/>
      </c>
      <c r="AX158" s="42" t="str">
        <f>IFERROR(IF($C158=7,INDEX(ROA!$A$32:$BS$60,MATCH('Mthly ROA (TR)'!AX$2,ROA!$A$32:$A$60,0),MATCH('Mthly ROA (TR)'!$A158,ROA!$A$32:$BS$32,0)),AX157*(1+V157)),"")</f>
        <v/>
      </c>
      <c r="AY158" s="42" t="str">
        <f>IFERROR(IF($C158=7,INDEX(ROA!$A$32:$BS$60,MATCH('Mthly ROA (TR)'!AY$2,ROA!$A$32:$A$60,0),MATCH('Mthly ROA (TR)'!$A158,ROA!$A$32:$BS$32,0)),AY157*(1+W157)),"")</f>
        <v/>
      </c>
      <c r="AZ158" s="42" t="str">
        <f>IFERROR(IF($C158=7,INDEX(ROA!$A$32:$BS$60,MATCH('Mthly ROA (TR)'!AZ$2,ROA!$A$32:$A$60,0),MATCH('Mthly ROA (TR)'!$A158,ROA!$A$32:$BS$32,0)),AZ157*(1+X157)),"")</f>
        <v/>
      </c>
      <c r="BA158" s="42" t="str">
        <f>IFERROR(IF($C158=7,INDEX(ROA!$A$32:$BS$60,MATCH('Mthly ROA (TR)'!BA$2,ROA!$A$32:$A$60,0),MATCH('Mthly ROA (TR)'!$A158,ROA!$A$32:$BS$32,0)),BA157*(1+Y157)),"")</f>
        <v/>
      </c>
      <c r="BB158" s="42" t="str">
        <f>IFERROR(IF($C158=7,INDEX(ROA!$A$32:$BS$60,MATCH('Mthly ROA (TR)'!BB$2,ROA!$A$32:$A$60,0),MATCH('Mthly ROA (TR)'!$A158,ROA!$A$32:$BS$32,0)),BB157*(1+Z157)),"")</f>
        <v/>
      </c>
      <c r="BC158" s="42" t="str">
        <f>IFERROR(IF($C158=7,INDEX(ROA!$A$32:$BS$60,MATCH('Mthly ROA (TR)'!BC$2,ROA!$A$32:$A$60,0),MATCH('Mthly ROA (TR)'!$A158,ROA!$A$32:$BS$32,0)),BC157*(1+AA157)),"")</f>
        <v/>
      </c>
      <c r="BD158" s="42" t="str">
        <f>IFERROR(IF($C158=7,INDEX(ROA!$A$32:$BS$60,MATCH('Mthly ROA (TR)'!BD$2,ROA!$A$32:$A$60,0),MATCH('Mthly ROA (TR)'!$A158,ROA!$A$32:$BS$32,0)),BD157*(1+AB157)),"")</f>
        <v/>
      </c>
      <c r="BE158" s="42" t="str">
        <f>IFERROR(IF($C158=7,INDEX(ROA!$A$32:$BS$60,MATCH('Mthly ROA (TR)'!BE$2,ROA!$A$32:$A$60,0),MATCH('Mthly ROA (TR)'!$A158,ROA!$A$32:$BS$32,0)),BE157*(1+AC157)),"")</f>
        <v/>
      </c>
      <c r="BF158" s="42" t="str">
        <f>IFERROR(IF($C158=7,INDEX(ROA!$A$32:$BS$60,MATCH('Mthly ROA (TR)'!BF$2,ROA!$A$32:$A$60,0),MATCH('Mthly ROA (TR)'!$A158,ROA!$A$32:$BS$32,0)),BF157*(1+AD157)),"")</f>
        <v/>
      </c>
      <c r="BG158" s="42" t="str">
        <f>IFERROR(IF($C158=7,INDEX(ROA!$A$32:$BS$60,MATCH('Mthly ROA (TR)'!BG$2,ROA!$A$32:$A$60,0),MATCH('Mthly ROA (TR)'!$A158,ROA!$A$32:$BS$32,0)),BG157*(1+AE157)),"")</f>
        <v/>
      </c>
      <c r="BH158" s="44" t="str">
        <f t="shared" si="133"/>
        <v/>
      </c>
      <c r="BI158" s="44" t="str">
        <f t="shared" si="134"/>
        <v/>
      </c>
      <c r="BJ158" s="44" t="str">
        <f t="shared" si="135"/>
        <v/>
      </c>
      <c r="BK158" s="44" t="str">
        <f t="shared" si="136"/>
        <v/>
      </c>
      <c r="BL158" s="44" t="str">
        <f t="shared" si="137"/>
        <v/>
      </c>
      <c r="BM158" s="44" t="str">
        <f t="shared" si="138"/>
        <v/>
      </c>
      <c r="BN158" s="44" t="str">
        <f t="shared" si="139"/>
        <v/>
      </c>
      <c r="BO158" s="44" t="str">
        <f t="shared" si="140"/>
        <v/>
      </c>
      <c r="BP158" s="44" t="str">
        <f t="shared" si="141"/>
        <v/>
      </c>
      <c r="BQ158" s="44" t="str">
        <f t="shared" si="142"/>
        <v/>
      </c>
      <c r="BR158" s="44" t="str">
        <f t="shared" si="143"/>
        <v/>
      </c>
      <c r="BS158" s="44" t="str">
        <f t="shared" si="144"/>
        <v/>
      </c>
      <c r="BT158" s="44" t="str">
        <f t="shared" si="145"/>
        <v/>
      </c>
      <c r="BU158" s="44" t="str">
        <f t="shared" si="146"/>
        <v/>
      </c>
      <c r="BV158" s="44" t="str">
        <f t="shared" si="147"/>
        <v/>
      </c>
      <c r="BW158" s="44" t="str">
        <f t="shared" si="148"/>
        <v/>
      </c>
      <c r="BX158" s="44" t="str">
        <f t="shared" si="149"/>
        <v/>
      </c>
      <c r="BY158" s="44" t="str">
        <f t="shared" si="150"/>
        <v/>
      </c>
      <c r="BZ158" s="44" t="str">
        <f t="shared" si="151"/>
        <v/>
      </c>
      <c r="CA158" s="44" t="str">
        <f t="shared" si="152"/>
        <v/>
      </c>
      <c r="CB158" s="44" t="str">
        <f t="shared" si="153"/>
        <v/>
      </c>
      <c r="CC158" s="44" t="str">
        <f t="shared" si="154"/>
        <v/>
      </c>
      <c r="CD158" s="44" t="str">
        <f t="shared" si="155"/>
        <v/>
      </c>
      <c r="CE158" s="44" t="str">
        <f t="shared" si="156"/>
        <v/>
      </c>
      <c r="CF158" s="44" t="str">
        <f t="shared" si="157"/>
        <v/>
      </c>
      <c r="CG158" s="44" t="str">
        <f t="shared" si="158"/>
        <v/>
      </c>
      <c r="CH158" s="44" t="str">
        <f t="shared" si="159"/>
        <v/>
      </c>
      <c r="CI158" s="44" t="str">
        <f t="shared" si="160"/>
        <v/>
      </c>
      <c r="CJ158" s="48" t="str">
        <f t="shared" si="161"/>
        <v/>
      </c>
      <c r="CK158" s="48" t="str">
        <f t="shared" si="162"/>
        <v/>
      </c>
      <c r="CL158" s="48" t="str">
        <f t="shared" si="163"/>
        <v/>
      </c>
      <c r="CM158" s="48" t="str">
        <f t="shared" si="164"/>
        <v/>
      </c>
      <c r="CN158" s="48" t="str">
        <f t="shared" si="165"/>
        <v/>
      </c>
      <c r="CO158" s="48" t="str">
        <f t="shared" si="166"/>
        <v/>
      </c>
      <c r="CP158" s="48" t="str">
        <f t="shared" si="167"/>
        <v/>
      </c>
      <c r="CQ158" s="48" t="str">
        <f t="shared" si="168"/>
        <v/>
      </c>
      <c r="CR158" s="48" t="str">
        <f t="shared" si="169"/>
        <v/>
      </c>
      <c r="CS158" s="48" t="str">
        <f t="shared" si="170"/>
        <v/>
      </c>
      <c r="CT158" s="48" t="str">
        <f t="shared" si="171"/>
        <v/>
      </c>
      <c r="CU158" s="48" t="str">
        <f t="shared" si="172"/>
        <v/>
      </c>
      <c r="CV158" s="48" t="str">
        <f t="shared" si="173"/>
        <v/>
      </c>
      <c r="CW158" s="48" t="str">
        <f t="shared" si="174"/>
        <v/>
      </c>
      <c r="CX158" s="48" t="str">
        <f t="shared" si="175"/>
        <v/>
      </c>
      <c r="CY158" s="48" t="str">
        <f t="shared" si="176"/>
        <v/>
      </c>
      <c r="CZ158" s="48" t="str">
        <f t="shared" si="177"/>
        <v/>
      </c>
      <c r="DA158" s="48" t="str">
        <f t="shared" si="178"/>
        <v/>
      </c>
      <c r="DB158" s="48" t="str">
        <f t="shared" si="179"/>
        <v/>
      </c>
      <c r="DC158" s="48" t="str">
        <f t="shared" si="180"/>
        <v/>
      </c>
      <c r="DD158" s="48" t="str">
        <f t="shared" si="181"/>
        <v/>
      </c>
      <c r="DE158" s="48" t="str">
        <f t="shared" si="182"/>
        <v/>
      </c>
      <c r="DF158" s="48" t="str">
        <f t="shared" si="183"/>
        <v/>
      </c>
      <c r="DG158" s="48" t="str">
        <f t="shared" si="184"/>
        <v/>
      </c>
      <c r="DH158" s="48" t="str">
        <f t="shared" si="185"/>
        <v/>
      </c>
      <c r="DI158" s="48" t="str">
        <f t="shared" si="186"/>
        <v/>
      </c>
      <c r="DJ158" s="48" t="str">
        <f t="shared" si="187"/>
        <v/>
      </c>
      <c r="DK158" s="48" t="str">
        <f t="shared" si="188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02">
        <f t="shared" si="189"/>
        <v>0.24343241155750883</v>
      </c>
      <c r="DV158" s="102">
        <f t="shared" si="190"/>
        <v>1.8985528436325576</v>
      </c>
      <c r="DW158" s="102"/>
      <c r="DX158" s="102"/>
    </row>
    <row r="159" spans="1:128" hidden="1" x14ac:dyDescent="0.35">
      <c r="A159" s="68">
        <f t="shared" si="132"/>
        <v>1957</v>
      </c>
      <c r="B159" s="68">
        <v>1957</v>
      </c>
      <c r="C159" s="68">
        <v>10</v>
      </c>
      <c r="D159" s="46">
        <f>IFERROR(IF(INDEX('Memb Hist (Org)'!$A$1:$BS$29,MATCH('Mthly ROA (TR)'!D$2,'Memb Hist (Org)'!$A$1:$A$29,0),MATCH('Mthly ROA (TR)'!$A159,'Memb Hist (Org)'!$A$1:$BS$1,0))&lt;&gt;1,"",'Mthly Returns (TR)'!D158),"")</f>
        <v>8.7786000000000003E-2</v>
      </c>
      <c r="E159" s="46" t="str">
        <f>IFERROR(IF(INDEX('Memb Hist (Org)'!$A$1:$BS$29,MATCH('Mthly ROA (TR)'!E$2,'Memb Hist (Org)'!$A$1:$A$29,0),MATCH('Mthly ROA (TR)'!$A159,'Memb Hist (Org)'!$A$1:$BS$1,0))&lt;&gt;1,"",'Mthly Returns (TR)'!E158),"")</f>
        <v/>
      </c>
      <c r="F159" s="46" t="str">
        <f>IFERROR(IF(INDEX('Memb Hist (Org)'!$A$1:$BS$29,MATCH('Mthly ROA (TR)'!F$2,'Memb Hist (Org)'!$A$1:$A$29,0),MATCH('Mthly ROA (TR)'!$A159,'Memb Hist (Org)'!$A$1:$BS$1,0))&lt;&gt;1,"",'Mthly Returns (TR)'!F158),"")</f>
        <v/>
      </c>
      <c r="G159" s="46">
        <f>IFERROR(IF(INDEX('Memb Hist (Org)'!$A$1:$BS$29,MATCH('Mthly ROA (TR)'!G$2,'Memb Hist (Org)'!$A$1:$A$29,0),MATCH('Mthly ROA (TR)'!$A159,'Memb Hist (Org)'!$A$1:$BS$1,0))&lt;&gt;1,"",'Mthly Returns (TR)'!G158),"")</f>
        <v>6.4355999999999997E-2</v>
      </c>
      <c r="H159" s="46">
        <f>IFERROR(IF(INDEX('Memb Hist (Org)'!$A$1:$BS$29,MATCH('Mthly ROA (TR)'!H$2,'Memb Hist (Org)'!$A$1:$A$29,0),MATCH('Mthly ROA (TR)'!$A159,'Memb Hist (Org)'!$A$1:$BS$1,0))&lt;&gt;1,"",'Mthly Returns (TR)'!H158),"")</f>
        <v>2.1326000000000001E-2</v>
      </c>
      <c r="I159" s="46">
        <f>IFERROR(IF(INDEX('Memb Hist (Org)'!$A$1:$BS$29,MATCH('Mthly ROA (TR)'!I$2,'Memb Hist (Org)'!$A$1:$A$29,0),MATCH('Mthly ROA (TR)'!$A159,'Memb Hist (Org)'!$A$1:$BS$1,0))&lt;&gt;1,"",'Mthly Returns (TR)'!I158),"")</f>
        <v>5.3459E-2</v>
      </c>
      <c r="J159" s="46">
        <f>IFERROR(IF(INDEX('Memb Hist (Org)'!$A$1:$BS$29,MATCH('Mthly ROA (TR)'!J$2,'Memb Hist (Org)'!$A$1:$A$29,0),MATCH('Mthly ROA (TR)'!$A159,'Memb Hist (Org)'!$A$1:$BS$1,0))&lt;&gt;1,"",'Mthly Returns (TR)'!J158),"")</f>
        <v>-3.6017E-2</v>
      </c>
      <c r="K159" s="46">
        <f>IFERROR(IF(INDEX('Memb Hist (Org)'!$A$1:$BS$29,MATCH('Mthly ROA (TR)'!K$2,'Memb Hist (Org)'!$A$1:$A$29,0),MATCH('Mthly ROA (TR)'!$A159,'Memb Hist (Org)'!$A$1:$BS$1,0))&lt;&gt;1,"",'Mthly Returns (TR)'!K158),"")</f>
        <v>5.1611999999999998E-2</v>
      </c>
      <c r="L159" s="46" t="str">
        <f>IFERROR(IF(INDEX('Memb Hist (Org)'!$A$1:$BS$29,MATCH('Mthly ROA (TR)'!L$2,'Memb Hist (Org)'!$A$1:$A$29,0),MATCH('Mthly ROA (TR)'!$A159,'Memb Hist (Org)'!$A$1:$BS$1,0))&lt;&gt;1,"",'Mthly Returns (TR)'!L158),"")</f>
        <v/>
      </c>
      <c r="M159" s="46" t="str">
        <f>IFERROR(IF(INDEX('Memb Hist (Org)'!$A$1:$BS$29,MATCH('Mthly ROA (TR)'!M$2,'Memb Hist (Org)'!$A$1:$A$29,0),MATCH('Mthly ROA (TR)'!$A159,'Memb Hist (Org)'!$A$1:$BS$1,0))&lt;&gt;1,"",'Mthly Returns (TR)'!M158),"")</f>
        <v/>
      </c>
      <c r="N159" s="46" t="str">
        <f>IFERROR(IF(INDEX('Memb Hist (Org)'!$A$1:$BS$29,MATCH('Mthly ROA (TR)'!N$2,'Memb Hist (Org)'!$A$1:$A$29,0),MATCH('Mthly ROA (TR)'!$A159,'Memb Hist (Org)'!$A$1:$BS$1,0))&lt;&gt;1,"",'Mthly Returns (TR)'!N158),"")</f>
        <v/>
      </c>
      <c r="O159" s="46">
        <f>IFERROR(IF(INDEX('Memb Hist (Org)'!$A$1:$BS$29,MATCH('Mthly ROA (TR)'!O$2,'Memb Hist (Org)'!$A$1:$A$29,0),MATCH('Mthly ROA (TR)'!$A159,'Memb Hist (Org)'!$A$1:$BS$1,0))&lt;&gt;1,"",'Mthly Returns (TR)'!O158),"")</f>
        <v>0.1</v>
      </c>
      <c r="P159" s="46" t="str">
        <f>IFERROR(IF(INDEX('Memb Hist (Org)'!$A$1:$BS$29,MATCH('Mthly ROA (TR)'!P$2,'Memb Hist (Org)'!$A$1:$A$29,0),MATCH('Mthly ROA (TR)'!$A159,'Memb Hist (Org)'!$A$1:$BS$1,0))&lt;&gt;1,"",'Mthly Returns (TR)'!P158),"")</f>
        <v/>
      </c>
      <c r="Q159" s="46">
        <f>IFERROR(IF(INDEX('Memb Hist (Org)'!$A$1:$BS$29,MATCH('Mthly ROA (TR)'!Q$2,'Memb Hist (Org)'!$A$1:$A$29,0),MATCH('Mthly ROA (TR)'!$A159,'Memb Hist (Org)'!$A$1:$BS$1,0))&lt;&gt;1,"",'Mthly Returns (TR)'!Q158),"")</f>
        <v>3.0726E-2</v>
      </c>
      <c r="R159" s="46" t="str">
        <f>IFERROR(IF(INDEX('Memb Hist (Org)'!$A$1:$BS$29,MATCH('Mthly ROA (TR)'!R$2,'Memb Hist (Org)'!$A$1:$A$29,0),MATCH('Mthly ROA (TR)'!$A159,'Memb Hist (Org)'!$A$1:$BS$1,0))&lt;&gt;1,"",'Mthly Returns (TR)'!R158),"")</f>
        <v/>
      </c>
      <c r="S159" s="46" t="str">
        <f>IFERROR(IF(INDEX('Memb Hist (Org)'!$A$1:$BS$29,MATCH('Mthly ROA (TR)'!S$2,'Memb Hist (Org)'!$A$1:$A$29,0),MATCH('Mthly ROA (TR)'!$A159,'Memb Hist (Org)'!$A$1:$BS$1,0))&lt;&gt;1,"",'Mthly Returns (TR)'!S158),"")</f>
        <v/>
      </c>
      <c r="T159" s="46">
        <f>IFERROR(IF(INDEX('Memb Hist (Org)'!$A$1:$BS$29,MATCH('Mthly ROA (TR)'!T$2,'Memb Hist (Org)'!$A$1:$A$29,0),MATCH('Mthly ROA (TR)'!$A159,'Memb Hist (Org)'!$A$1:$BS$1,0))&lt;&gt;1,"",'Mthly Returns (TR)'!T158),"")</f>
        <v>0.14166599999999999</v>
      </c>
      <c r="U159" s="46">
        <f>IFERROR(IF(INDEX('Memb Hist (Org)'!$A$1:$BS$29,MATCH('Mthly ROA (TR)'!U$2,'Memb Hist (Org)'!$A$1:$A$29,0),MATCH('Mthly ROA (TR)'!$A159,'Memb Hist (Org)'!$A$1:$BS$1,0))&lt;&gt;1,"",'Mthly Returns (TR)'!U158),"")</f>
        <v>7.9681000000000002E-2</v>
      </c>
      <c r="V159" s="46">
        <f>IFERROR(IF(INDEX('Memb Hist (Org)'!$A$1:$BS$29,MATCH('Mthly ROA (TR)'!V$2,'Memb Hist (Org)'!$A$1:$A$29,0),MATCH('Mthly ROA (TR)'!$A159,'Memb Hist (Org)'!$A$1:$BS$1,0))&lt;&gt;1,"",'Mthly Returns (TR)'!V158),"")</f>
        <v>-6.2731999999999996E-2</v>
      </c>
      <c r="W159" s="46">
        <f>IFERROR(IF(INDEX('Memb Hist (Org)'!$A$1:$BS$29,MATCH('Mthly ROA (TR)'!W$2,'Memb Hist (Org)'!$A$1:$A$29,0),MATCH('Mthly ROA (TR)'!$A159,'Memb Hist (Org)'!$A$1:$BS$1,0))&lt;&gt;1,"",'Mthly Returns (TR)'!W158),"")</f>
        <v>-3.6734999999999997E-2</v>
      </c>
      <c r="X159" s="46">
        <f>IFERROR(IF(INDEX('Memb Hist (Org)'!$A$1:$BS$29,MATCH('Mthly ROA (TR)'!X$2,'Memb Hist (Org)'!$A$1:$A$29,0),MATCH('Mthly ROA (TR)'!$A159,'Memb Hist (Org)'!$A$1:$BS$1,0))&lt;&gt;1,"",'Mthly Returns (TR)'!X158),"")</f>
        <v>7.1845000000000006E-2</v>
      </c>
      <c r="Y159" s="46">
        <f>IFERROR(IF(INDEX('Memb Hist (Org)'!$A$1:$BS$29,MATCH('Mthly ROA (TR)'!Y$2,'Memb Hist (Org)'!$A$1:$A$29,0),MATCH('Mthly ROA (TR)'!$A159,'Memb Hist (Org)'!$A$1:$BS$1,0))&lt;&gt;1,"",'Mthly Returns (TR)'!Y158),"")</f>
        <v>6.8917999999999993E-2</v>
      </c>
      <c r="Z159" s="46" t="str">
        <f>IFERROR(IF(INDEX('Memb Hist (Org)'!$A$1:$BS$29,MATCH('Mthly ROA (TR)'!Z$2,'Memb Hist (Org)'!$A$1:$A$29,0),MATCH('Mthly ROA (TR)'!$A159,'Memb Hist (Org)'!$A$1:$BS$1,0))&lt;&gt;1,"",'Mthly Returns (TR)'!Z158),"")</f>
        <v/>
      </c>
      <c r="AA159" s="46" t="str">
        <f>IFERROR(IF(INDEX('Memb Hist (Org)'!$A$1:$BS$29,MATCH('Mthly ROA (TR)'!AA$2,'Memb Hist (Org)'!$A$1:$A$29,0),MATCH('Mthly ROA (TR)'!$A159,'Memb Hist (Org)'!$A$1:$BS$1,0))&lt;&gt;1,"",'Mthly Returns (TR)'!AA158),"")</f>
        <v/>
      </c>
      <c r="AB159" s="46" t="str">
        <f>IFERROR(IF(INDEX('Memb Hist (Org)'!$A$1:$BS$29,MATCH('Mthly ROA (TR)'!AB$2,'Memb Hist (Org)'!$A$1:$A$29,0),MATCH('Mthly ROA (TR)'!$A159,'Memb Hist (Org)'!$A$1:$BS$1,0))&lt;&gt;1,"",'Mthly Returns (TR)'!AB158),"")</f>
        <v/>
      </c>
      <c r="AC159" s="46">
        <f>IFERROR(IF(INDEX('Memb Hist (Org)'!$A$1:$BS$29,MATCH('Mthly ROA (TR)'!AC$2,'Memb Hist (Org)'!$A$1:$A$29,0),MATCH('Mthly ROA (TR)'!$A159,'Memb Hist (Org)'!$A$1:$BS$1,0))&lt;&gt;1,"",'Mthly Returns (TR)'!AC158),"")</f>
        <v>-5.5350999999999997E-2</v>
      </c>
      <c r="AD159" s="46" t="str">
        <f>IFERROR(IF(INDEX('Memb Hist (Org)'!$A$1:$BS$29,MATCH('Mthly ROA (TR)'!AD$2,'Memb Hist (Org)'!$A$1:$A$29,0),MATCH('Mthly ROA (TR)'!$A159,'Memb Hist (Org)'!$A$1:$BS$1,0))&lt;&gt;1,"",'Mthly Returns (TR)'!AD158),"")</f>
        <v/>
      </c>
      <c r="AE159" s="46" t="str">
        <f>IFERROR(IF(INDEX('Memb Hist (Org)'!$A$1:$BS$29,MATCH('Mthly ROA (TR)'!AE$2,'Memb Hist (Org)'!$A$1:$A$29,0),MATCH('Mthly ROA (TR)'!$A159,'Memb Hist (Org)'!$A$1:$BS$1,0))&lt;&gt;1,"",'Mthly Returns (TR)'!AE158),"")</f>
        <v/>
      </c>
      <c r="AF159" s="42" t="str">
        <f>IFERROR(IF($C159=7,INDEX(ROA!$A$32:$BS$60,MATCH('Mthly ROA (TR)'!AF$2,ROA!$A$32:$A$60,0),MATCH('Mthly ROA (TR)'!$A159,ROA!$A$32:$BS$32,0)),AF158*(1+D158)),"")</f>
        <v/>
      </c>
      <c r="AG159" s="42" t="str">
        <f>IFERROR(IF($C159=7,INDEX(ROA!$A$32:$BS$60,MATCH('Mthly ROA (TR)'!AG$2,ROA!$A$32:$A$60,0),MATCH('Mthly ROA (TR)'!$A159,ROA!$A$32:$BS$32,0)),AG158*(1+E158)),"")</f>
        <v/>
      </c>
      <c r="AH159" s="42" t="str">
        <f>IFERROR(IF($C159=7,INDEX(ROA!$A$32:$BS$60,MATCH('Mthly ROA (TR)'!AH$2,ROA!$A$32:$A$60,0),MATCH('Mthly ROA (TR)'!$A159,ROA!$A$32:$BS$32,0)),AH158*(1+F158)),"")</f>
        <v/>
      </c>
      <c r="AI159" s="42" t="str">
        <f>IFERROR(IF($C159=7,INDEX(ROA!$A$32:$BS$60,MATCH('Mthly ROA (TR)'!AI$2,ROA!$A$32:$A$60,0),MATCH('Mthly ROA (TR)'!$A159,ROA!$A$32:$BS$32,0)),AI158*(1+G158)),"")</f>
        <v/>
      </c>
      <c r="AJ159" s="42" t="str">
        <f>IFERROR(IF($C159=7,INDEX(ROA!$A$32:$BS$60,MATCH('Mthly ROA (TR)'!AJ$2,ROA!$A$32:$A$60,0),MATCH('Mthly ROA (TR)'!$A159,ROA!$A$32:$BS$32,0)),AJ158*(1+H158)),"")</f>
        <v/>
      </c>
      <c r="AK159" s="42" t="str">
        <f>IFERROR(IF($C159=7,INDEX(ROA!$A$32:$BS$60,MATCH('Mthly ROA (TR)'!AK$2,ROA!$A$32:$A$60,0),MATCH('Mthly ROA (TR)'!$A159,ROA!$A$32:$BS$32,0)),AK158*(1+I158)),"")</f>
        <v/>
      </c>
      <c r="AL159" s="42" t="str">
        <f>IFERROR(IF($C159=7,INDEX(ROA!$A$32:$BS$60,MATCH('Mthly ROA (TR)'!AL$2,ROA!$A$32:$A$60,0),MATCH('Mthly ROA (TR)'!$A159,ROA!$A$32:$BS$32,0)),AL158*(1+J158)),"")</f>
        <v/>
      </c>
      <c r="AM159" s="42" t="str">
        <f>IFERROR(IF($C159=7,INDEX(ROA!$A$32:$BS$60,MATCH('Mthly ROA (TR)'!AM$2,ROA!$A$32:$A$60,0),MATCH('Mthly ROA (TR)'!$A159,ROA!$A$32:$BS$32,0)),AM158*(1+K158)),"")</f>
        <v/>
      </c>
      <c r="AN159" s="42" t="str">
        <f>IFERROR(IF($C159=7,INDEX(ROA!$A$32:$BS$60,MATCH('Mthly ROA (TR)'!AN$2,ROA!$A$32:$A$60,0),MATCH('Mthly ROA (TR)'!$A159,ROA!$A$32:$BS$32,0)),AN158*(1+L158)),"")</f>
        <v/>
      </c>
      <c r="AO159" s="42" t="str">
        <f>IFERROR(IF($C159=7,INDEX(ROA!$A$32:$BS$60,MATCH('Mthly ROA (TR)'!AO$2,ROA!$A$32:$A$60,0),MATCH('Mthly ROA (TR)'!$A159,ROA!$A$32:$BS$32,0)),AO158*(1+M158)),"")</f>
        <v/>
      </c>
      <c r="AP159" s="42" t="str">
        <f>IFERROR(IF($C159=7,INDEX(ROA!$A$32:$BS$60,MATCH('Mthly ROA (TR)'!AP$2,ROA!$A$32:$A$60,0),MATCH('Mthly ROA (TR)'!$A159,ROA!$A$32:$BS$32,0)),AP158*(1+N158)),"")</f>
        <v/>
      </c>
      <c r="AQ159" s="42" t="str">
        <f>IFERROR(IF($C159=7,INDEX(ROA!$A$32:$BS$60,MATCH('Mthly ROA (TR)'!AQ$2,ROA!$A$32:$A$60,0),MATCH('Mthly ROA (TR)'!$A159,ROA!$A$32:$BS$32,0)),AQ158*(1+O158)),"")</f>
        <v/>
      </c>
      <c r="AR159" s="42" t="str">
        <f>IFERROR(IF($C159=7,INDEX(ROA!$A$32:$BS$60,MATCH('Mthly ROA (TR)'!AR$2,ROA!$A$32:$A$60,0),MATCH('Mthly ROA (TR)'!$A159,ROA!$A$32:$BS$32,0)),AR158*(1+P158)),"")</f>
        <v/>
      </c>
      <c r="AS159" s="42" t="str">
        <f>IFERROR(IF($C159=7,INDEX(ROA!$A$32:$BS$60,MATCH('Mthly ROA (TR)'!AS$2,ROA!$A$32:$A$60,0),MATCH('Mthly ROA (TR)'!$A159,ROA!$A$32:$BS$32,0)),AS158*(1+Q158)),"")</f>
        <v/>
      </c>
      <c r="AT159" s="42" t="str">
        <f>IFERROR(IF($C159=7,INDEX(ROA!$A$32:$BS$60,MATCH('Mthly ROA (TR)'!AT$2,ROA!$A$32:$A$60,0),MATCH('Mthly ROA (TR)'!$A159,ROA!$A$32:$BS$32,0)),AT158*(1+R158)),"")</f>
        <v/>
      </c>
      <c r="AU159" s="42" t="str">
        <f>IFERROR(IF($C159=7,INDEX(ROA!$A$32:$BS$60,MATCH('Mthly ROA (TR)'!AU$2,ROA!$A$32:$A$60,0),MATCH('Mthly ROA (TR)'!$A159,ROA!$A$32:$BS$32,0)),AU158*(1+S158)),"")</f>
        <v/>
      </c>
      <c r="AV159" s="42" t="str">
        <f>IFERROR(IF($C159=7,INDEX(ROA!$A$32:$BS$60,MATCH('Mthly ROA (TR)'!AV$2,ROA!$A$32:$A$60,0),MATCH('Mthly ROA (TR)'!$A159,ROA!$A$32:$BS$32,0)),AV158*(1+T158)),"")</f>
        <v/>
      </c>
      <c r="AW159" s="42" t="str">
        <f>IFERROR(IF($C159=7,INDEX(ROA!$A$32:$BS$60,MATCH('Mthly ROA (TR)'!AW$2,ROA!$A$32:$A$60,0),MATCH('Mthly ROA (TR)'!$A159,ROA!$A$32:$BS$32,0)),AW158*(1+U158)),"")</f>
        <v/>
      </c>
      <c r="AX159" s="42" t="str">
        <f>IFERROR(IF($C159=7,INDEX(ROA!$A$32:$BS$60,MATCH('Mthly ROA (TR)'!AX$2,ROA!$A$32:$A$60,0),MATCH('Mthly ROA (TR)'!$A159,ROA!$A$32:$BS$32,0)),AX158*(1+V158)),"")</f>
        <v/>
      </c>
      <c r="AY159" s="42" t="str">
        <f>IFERROR(IF($C159=7,INDEX(ROA!$A$32:$BS$60,MATCH('Mthly ROA (TR)'!AY$2,ROA!$A$32:$A$60,0),MATCH('Mthly ROA (TR)'!$A159,ROA!$A$32:$BS$32,0)),AY158*(1+W158)),"")</f>
        <v/>
      </c>
      <c r="AZ159" s="42" t="str">
        <f>IFERROR(IF($C159=7,INDEX(ROA!$A$32:$BS$60,MATCH('Mthly ROA (TR)'!AZ$2,ROA!$A$32:$A$60,0),MATCH('Mthly ROA (TR)'!$A159,ROA!$A$32:$BS$32,0)),AZ158*(1+X158)),"")</f>
        <v/>
      </c>
      <c r="BA159" s="42" t="str">
        <f>IFERROR(IF($C159=7,INDEX(ROA!$A$32:$BS$60,MATCH('Mthly ROA (TR)'!BA$2,ROA!$A$32:$A$60,0),MATCH('Mthly ROA (TR)'!$A159,ROA!$A$32:$BS$32,0)),BA158*(1+Y158)),"")</f>
        <v/>
      </c>
      <c r="BB159" s="42" t="str">
        <f>IFERROR(IF($C159=7,INDEX(ROA!$A$32:$BS$60,MATCH('Mthly ROA (TR)'!BB$2,ROA!$A$32:$A$60,0),MATCH('Mthly ROA (TR)'!$A159,ROA!$A$32:$BS$32,0)),BB158*(1+Z158)),"")</f>
        <v/>
      </c>
      <c r="BC159" s="42" t="str">
        <f>IFERROR(IF($C159=7,INDEX(ROA!$A$32:$BS$60,MATCH('Mthly ROA (TR)'!BC$2,ROA!$A$32:$A$60,0),MATCH('Mthly ROA (TR)'!$A159,ROA!$A$32:$BS$32,0)),BC158*(1+AA158)),"")</f>
        <v/>
      </c>
      <c r="BD159" s="42" t="str">
        <f>IFERROR(IF($C159=7,INDEX(ROA!$A$32:$BS$60,MATCH('Mthly ROA (TR)'!BD$2,ROA!$A$32:$A$60,0),MATCH('Mthly ROA (TR)'!$A159,ROA!$A$32:$BS$32,0)),BD158*(1+AB158)),"")</f>
        <v/>
      </c>
      <c r="BE159" s="42" t="str">
        <f>IFERROR(IF($C159=7,INDEX(ROA!$A$32:$BS$60,MATCH('Mthly ROA (TR)'!BE$2,ROA!$A$32:$A$60,0),MATCH('Mthly ROA (TR)'!$A159,ROA!$A$32:$BS$32,0)),BE158*(1+AC158)),"")</f>
        <v/>
      </c>
      <c r="BF159" s="42" t="str">
        <f>IFERROR(IF($C159=7,INDEX(ROA!$A$32:$BS$60,MATCH('Mthly ROA (TR)'!BF$2,ROA!$A$32:$A$60,0),MATCH('Mthly ROA (TR)'!$A159,ROA!$A$32:$BS$32,0)),BF158*(1+AD158)),"")</f>
        <v/>
      </c>
      <c r="BG159" s="42" t="str">
        <f>IFERROR(IF($C159=7,INDEX(ROA!$A$32:$BS$60,MATCH('Mthly ROA (TR)'!BG$2,ROA!$A$32:$A$60,0),MATCH('Mthly ROA (TR)'!$A159,ROA!$A$32:$BS$32,0)),BG158*(1+AE158)),"")</f>
        <v/>
      </c>
      <c r="BH159" s="44" t="str">
        <f t="shared" si="133"/>
        <v/>
      </c>
      <c r="BI159" s="44" t="str">
        <f t="shared" si="134"/>
        <v/>
      </c>
      <c r="BJ159" s="44" t="str">
        <f t="shared" si="135"/>
        <v/>
      </c>
      <c r="BK159" s="44" t="str">
        <f t="shared" si="136"/>
        <v/>
      </c>
      <c r="BL159" s="44" t="str">
        <f t="shared" si="137"/>
        <v/>
      </c>
      <c r="BM159" s="44" t="str">
        <f t="shared" si="138"/>
        <v/>
      </c>
      <c r="BN159" s="44" t="str">
        <f t="shared" si="139"/>
        <v/>
      </c>
      <c r="BO159" s="44" t="str">
        <f t="shared" si="140"/>
        <v/>
      </c>
      <c r="BP159" s="44" t="str">
        <f t="shared" si="141"/>
        <v/>
      </c>
      <c r="BQ159" s="44" t="str">
        <f t="shared" si="142"/>
        <v/>
      </c>
      <c r="BR159" s="44" t="str">
        <f t="shared" si="143"/>
        <v/>
      </c>
      <c r="BS159" s="44" t="str">
        <f t="shared" si="144"/>
        <v/>
      </c>
      <c r="BT159" s="44" t="str">
        <f t="shared" si="145"/>
        <v/>
      </c>
      <c r="BU159" s="44" t="str">
        <f t="shared" si="146"/>
        <v/>
      </c>
      <c r="BV159" s="44" t="str">
        <f t="shared" si="147"/>
        <v/>
      </c>
      <c r="BW159" s="44" t="str">
        <f t="shared" si="148"/>
        <v/>
      </c>
      <c r="BX159" s="44" t="str">
        <f t="shared" si="149"/>
        <v/>
      </c>
      <c r="BY159" s="44" t="str">
        <f t="shared" si="150"/>
        <v/>
      </c>
      <c r="BZ159" s="44" t="str">
        <f t="shared" si="151"/>
        <v/>
      </c>
      <c r="CA159" s="44" t="str">
        <f t="shared" si="152"/>
        <v/>
      </c>
      <c r="CB159" s="44" t="str">
        <f t="shared" si="153"/>
        <v/>
      </c>
      <c r="CC159" s="44" t="str">
        <f t="shared" si="154"/>
        <v/>
      </c>
      <c r="CD159" s="44" t="str">
        <f t="shared" si="155"/>
        <v/>
      </c>
      <c r="CE159" s="44" t="str">
        <f t="shared" si="156"/>
        <v/>
      </c>
      <c r="CF159" s="44" t="str">
        <f t="shared" si="157"/>
        <v/>
      </c>
      <c r="CG159" s="44" t="str">
        <f t="shared" si="158"/>
        <v/>
      </c>
      <c r="CH159" s="44" t="str">
        <f t="shared" si="159"/>
        <v/>
      </c>
      <c r="CI159" s="44" t="str">
        <f t="shared" si="160"/>
        <v/>
      </c>
      <c r="CJ159" s="48" t="str">
        <f t="shared" si="161"/>
        <v/>
      </c>
      <c r="CK159" s="48" t="str">
        <f t="shared" si="162"/>
        <v/>
      </c>
      <c r="CL159" s="48" t="str">
        <f t="shared" si="163"/>
        <v/>
      </c>
      <c r="CM159" s="48" t="str">
        <f t="shared" si="164"/>
        <v/>
      </c>
      <c r="CN159" s="48" t="str">
        <f t="shared" si="165"/>
        <v/>
      </c>
      <c r="CO159" s="48" t="str">
        <f t="shared" si="166"/>
        <v/>
      </c>
      <c r="CP159" s="48" t="str">
        <f t="shared" si="167"/>
        <v/>
      </c>
      <c r="CQ159" s="48" t="str">
        <f t="shared" si="168"/>
        <v/>
      </c>
      <c r="CR159" s="48" t="str">
        <f t="shared" si="169"/>
        <v/>
      </c>
      <c r="CS159" s="48" t="str">
        <f t="shared" si="170"/>
        <v/>
      </c>
      <c r="CT159" s="48" t="str">
        <f t="shared" si="171"/>
        <v/>
      </c>
      <c r="CU159" s="48" t="str">
        <f t="shared" si="172"/>
        <v/>
      </c>
      <c r="CV159" s="48" t="str">
        <f t="shared" si="173"/>
        <v/>
      </c>
      <c r="CW159" s="48" t="str">
        <f t="shared" si="174"/>
        <v/>
      </c>
      <c r="CX159" s="48" t="str">
        <f t="shared" si="175"/>
        <v/>
      </c>
      <c r="CY159" s="48" t="str">
        <f t="shared" si="176"/>
        <v/>
      </c>
      <c r="CZ159" s="48" t="str">
        <f t="shared" si="177"/>
        <v/>
      </c>
      <c r="DA159" s="48" t="str">
        <f t="shared" si="178"/>
        <v/>
      </c>
      <c r="DB159" s="48" t="str">
        <f t="shared" si="179"/>
        <v/>
      </c>
      <c r="DC159" s="48" t="str">
        <f t="shared" si="180"/>
        <v/>
      </c>
      <c r="DD159" s="48" t="str">
        <f t="shared" si="181"/>
        <v/>
      </c>
      <c r="DE159" s="48" t="str">
        <f t="shared" si="182"/>
        <v/>
      </c>
      <c r="DF159" s="48" t="str">
        <f t="shared" si="183"/>
        <v/>
      </c>
      <c r="DG159" s="48" t="str">
        <f t="shared" si="184"/>
        <v/>
      </c>
      <c r="DH159" s="48" t="str">
        <f t="shared" si="185"/>
        <v/>
      </c>
      <c r="DI159" s="48" t="str">
        <f t="shared" si="186"/>
        <v/>
      </c>
      <c r="DJ159" s="48" t="str">
        <f t="shared" si="187"/>
        <v/>
      </c>
      <c r="DK159" s="48" t="str">
        <f t="shared" si="188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02">
        <f t="shared" si="189"/>
        <v>4.5521967777783168E-2</v>
      </c>
      <c r="DV159" s="102">
        <f t="shared" si="190"/>
        <v>1.8253762514645961</v>
      </c>
      <c r="DW159" s="102"/>
      <c r="DX159" s="102"/>
    </row>
    <row r="160" spans="1:128" hidden="1" x14ac:dyDescent="0.35">
      <c r="A160" s="68">
        <f t="shared" si="132"/>
        <v>1957</v>
      </c>
      <c r="B160" s="68">
        <v>1957</v>
      </c>
      <c r="C160" s="68">
        <v>11</v>
      </c>
      <c r="D160" s="46">
        <f>IFERROR(IF(INDEX('Memb Hist (Org)'!$A$1:$BS$29,MATCH('Mthly ROA (TR)'!D$2,'Memb Hist (Org)'!$A$1:$A$29,0),MATCH('Mthly ROA (TR)'!$A160,'Memb Hist (Org)'!$A$1:$BS$1,0))&lt;&gt;1,"",'Mthly Returns (TR)'!D159),"")</f>
        <v>-1.7544000000000001E-2</v>
      </c>
      <c r="E160" s="46" t="str">
        <f>IFERROR(IF(INDEX('Memb Hist (Org)'!$A$1:$BS$29,MATCH('Mthly ROA (TR)'!E$2,'Memb Hist (Org)'!$A$1:$A$29,0),MATCH('Mthly ROA (TR)'!$A160,'Memb Hist (Org)'!$A$1:$BS$1,0))&lt;&gt;1,"",'Mthly Returns (TR)'!E159),"")</f>
        <v/>
      </c>
      <c r="F160" s="46" t="str">
        <f>IFERROR(IF(INDEX('Memb Hist (Org)'!$A$1:$BS$29,MATCH('Mthly ROA (TR)'!F$2,'Memb Hist (Org)'!$A$1:$A$29,0),MATCH('Mthly ROA (TR)'!$A160,'Memb Hist (Org)'!$A$1:$BS$1,0))&lt;&gt;1,"",'Mthly Returns (TR)'!F159),"")</f>
        <v/>
      </c>
      <c r="G160" s="46">
        <f>IFERROR(IF(INDEX('Memb Hist (Org)'!$A$1:$BS$29,MATCH('Mthly ROA (TR)'!G$2,'Memb Hist (Org)'!$A$1:$A$29,0),MATCH('Mthly ROA (TR)'!$A160,'Memb Hist (Org)'!$A$1:$BS$1,0))&lt;&gt;1,"",'Mthly Returns (TR)'!G159),"")</f>
        <v>2.9395000000000001E-2</v>
      </c>
      <c r="H160" s="46">
        <f>IFERROR(IF(INDEX('Memb Hist (Org)'!$A$1:$BS$29,MATCH('Mthly ROA (TR)'!H$2,'Memb Hist (Org)'!$A$1:$A$29,0),MATCH('Mthly ROA (TR)'!$A160,'Memb Hist (Org)'!$A$1:$BS$1,0))&lt;&gt;1,"",'Mthly Returns (TR)'!H159),"")</f>
        <v>0.113636</v>
      </c>
      <c r="I160" s="46">
        <f>IFERROR(IF(INDEX('Memb Hist (Org)'!$A$1:$BS$29,MATCH('Mthly ROA (TR)'!I$2,'Memb Hist (Org)'!$A$1:$A$29,0),MATCH('Mthly ROA (TR)'!$A160,'Memb Hist (Org)'!$A$1:$BS$1,0))&lt;&gt;1,"",'Mthly Returns (TR)'!I159),"")</f>
        <v>4.0299000000000001E-2</v>
      </c>
      <c r="J160" s="46">
        <f>IFERROR(IF(INDEX('Memb Hist (Org)'!$A$1:$BS$29,MATCH('Mthly ROA (TR)'!J$2,'Memb Hist (Org)'!$A$1:$A$29,0),MATCH('Mthly ROA (TR)'!$A160,'Memb Hist (Org)'!$A$1:$BS$1,0))&lt;&gt;1,"",'Mthly Returns (TR)'!J159),"")</f>
        <v>0.115604</v>
      </c>
      <c r="K160" s="46">
        <f>IFERROR(IF(INDEX('Memb Hist (Org)'!$A$1:$BS$29,MATCH('Mthly ROA (TR)'!K$2,'Memb Hist (Org)'!$A$1:$A$29,0),MATCH('Mthly ROA (TR)'!$A160,'Memb Hist (Org)'!$A$1:$BS$1,0))&lt;&gt;1,"",'Mthly Returns (TR)'!K159),"")</f>
        <v>0.103175</v>
      </c>
      <c r="L160" s="46" t="str">
        <f>IFERROR(IF(INDEX('Memb Hist (Org)'!$A$1:$BS$29,MATCH('Mthly ROA (TR)'!L$2,'Memb Hist (Org)'!$A$1:$A$29,0),MATCH('Mthly ROA (TR)'!$A160,'Memb Hist (Org)'!$A$1:$BS$1,0))&lt;&gt;1,"",'Mthly Returns (TR)'!L159),"")</f>
        <v/>
      </c>
      <c r="M160" s="46" t="str">
        <f>IFERROR(IF(INDEX('Memb Hist (Org)'!$A$1:$BS$29,MATCH('Mthly ROA (TR)'!M$2,'Memb Hist (Org)'!$A$1:$A$29,0),MATCH('Mthly ROA (TR)'!$A160,'Memb Hist (Org)'!$A$1:$BS$1,0))&lt;&gt;1,"",'Mthly Returns (TR)'!M159),"")</f>
        <v/>
      </c>
      <c r="N160" s="46" t="str">
        <f>IFERROR(IF(INDEX('Memb Hist (Org)'!$A$1:$BS$29,MATCH('Mthly ROA (TR)'!N$2,'Memb Hist (Org)'!$A$1:$A$29,0),MATCH('Mthly ROA (TR)'!$A160,'Memb Hist (Org)'!$A$1:$BS$1,0))&lt;&gt;1,"",'Mthly Returns (TR)'!N159),"")</f>
        <v/>
      </c>
      <c r="O160" s="46">
        <f>IFERROR(IF(INDEX('Memb Hist (Org)'!$A$1:$BS$29,MATCH('Mthly ROA (TR)'!O$2,'Memb Hist (Org)'!$A$1:$A$29,0),MATCH('Mthly ROA (TR)'!$A160,'Memb Hist (Org)'!$A$1:$BS$1,0))&lt;&gt;1,"",'Mthly Returns (TR)'!O159),"")</f>
        <v>2.7056E-2</v>
      </c>
      <c r="P160" s="46" t="str">
        <f>IFERROR(IF(INDEX('Memb Hist (Org)'!$A$1:$BS$29,MATCH('Mthly ROA (TR)'!P$2,'Memb Hist (Org)'!$A$1:$A$29,0),MATCH('Mthly ROA (TR)'!$A160,'Memb Hist (Org)'!$A$1:$BS$1,0))&lt;&gt;1,"",'Mthly Returns (TR)'!P159),"")</f>
        <v/>
      </c>
      <c r="Q160" s="46">
        <f>IFERROR(IF(INDEX('Memb Hist (Org)'!$A$1:$BS$29,MATCH('Mthly ROA (TR)'!Q$2,'Memb Hist (Org)'!$A$1:$A$29,0),MATCH('Mthly ROA (TR)'!$A160,'Memb Hist (Org)'!$A$1:$BS$1,0))&lt;&gt;1,"",'Mthly Returns (TR)'!Q159),"")</f>
        <v>4.0649999999999999E-2</v>
      </c>
      <c r="R160" s="46" t="str">
        <f>IFERROR(IF(INDEX('Memb Hist (Org)'!$A$1:$BS$29,MATCH('Mthly ROA (TR)'!R$2,'Memb Hist (Org)'!$A$1:$A$29,0),MATCH('Mthly ROA (TR)'!$A160,'Memb Hist (Org)'!$A$1:$BS$1,0))&lt;&gt;1,"",'Mthly Returns (TR)'!R159),"")</f>
        <v/>
      </c>
      <c r="S160" s="46" t="str">
        <f>IFERROR(IF(INDEX('Memb Hist (Org)'!$A$1:$BS$29,MATCH('Mthly ROA (TR)'!S$2,'Memb Hist (Org)'!$A$1:$A$29,0),MATCH('Mthly ROA (TR)'!$A160,'Memb Hist (Org)'!$A$1:$BS$1,0))&lt;&gt;1,"",'Mthly Returns (TR)'!S159),"")</f>
        <v/>
      </c>
      <c r="T160" s="46">
        <f>IFERROR(IF(INDEX('Memb Hist (Org)'!$A$1:$BS$29,MATCH('Mthly ROA (TR)'!T$2,'Memb Hist (Org)'!$A$1:$A$29,0),MATCH('Mthly ROA (TR)'!$A160,'Memb Hist (Org)'!$A$1:$BS$1,0))&lt;&gt;1,"",'Mthly Returns (TR)'!T159),"")</f>
        <v>6.6667000000000004E-2</v>
      </c>
      <c r="U160" s="46">
        <f>IFERROR(IF(INDEX('Memb Hist (Org)'!$A$1:$BS$29,MATCH('Mthly ROA (TR)'!U$2,'Memb Hist (Org)'!$A$1:$A$29,0),MATCH('Mthly ROA (TR)'!$A160,'Memb Hist (Org)'!$A$1:$BS$1,0))&lt;&gt;1,"",'Mthly Returns (TR)'!U159),"")</f>
        <v>5.7195999999999997E-2</v>
      </c>
      <c r="V160" s="46">
        <f>IFERROR(IF(INDEX('Memb Hist (Org)'!$A$1:$BS$29,MATCH('Mthly ROA (TR)'!V$2,'Memb Hist (Org)'!$A$1:$A$29,0),MATCH('Mthly ROA (TR)'!$A160,'Memb Hist (Org)'!$A$1:$BS$1,0))&lt;&gt;1,"",'Mthly Returns (TR)'!V159),"")</f>
        <v>7.8740000000000008E-3</v>
      </c>
      <c r="W160" s="46">
        <f>IFERROR(IF(INDEX('Memb Hist (Org)'!$A$1:$BS$29,MATCH('Mthly ROA (TR)'!W$2,'Memb Hist (Org)'!$A$1:$A$29,0),MATCH('Mthly ROA (TR)'!$A160,'Memb Hist (Org)'!$A$1:$BS$1,0))&lt;&gt;1,"",'Mthly Returns (TR)'!W159),"")</f>
        <v>0.110169</v>
      </c>
      <c r="X160" s="46">
        <f>IFERROR(IF(INDEX('Memb Hist (Org)'!$A$1:$BS$29,MATCH('Mthly ROA (TR)'!X$2,'Memb Hist (Org)'!$A$1:$A$29,0),MATCH('Mthly ROA (TR)'!$A160,'Memb Hist (Org)'!$A$1:$BS$1,0))&lt;&gt;1,"",'Mthly Returns (TR)'!X159),"")</f>
        <v>3.8043E-2</v>
      </c>
      <c r="Y160" s="46">
        <f>IFERROR(IF(INDEX('Memb Hist (Org)'!$A$1:$BS$29,MATCH('Mthly ROA (TR)'!Y$2,'Memb Hist (Org)'!$A$1:$A$29,0),MATCH('Mthly ROA (TR)'!$A160,'Memb Hist (Org)'!$A$1:$BS$1,0))&lt;&gt;1,"",'Mthly Returns (TR)'!Y159),"")</f>
        <v>5.7142999999999999E-2</v>
      </c>
      <c r="Z160" s="46" t="str">
        <f>IFERROR(IF(INDEX('Memb Hist (Org)'!$A$1:$BS$29,MATCH('Mthly ROA (TR)'!Z$2,'Memb Hist (Org)'!$A$1:$A$29,0),MATCH('Mthly ROA (TR)'!$A160,'Memb Hist (Org)'!$A$1:$BS$1,0))&lt;&gt;1,"",'Mthly Returns (TR)'!Z159),"")</f>
        <v/>
      </c>
      <c r="AA160" s="46" t="str">
        <f>IFERROR(IF(INDEX('Memb Hist (Org)'!$A$1:$BS$29,MATCH('Mthly ROA (TR)'!AA$2,'Memb Hist (Org)'!$A$1:$A$29,0),MATCH('Mthly ROA (TR)'!$A160,'Memb Hist (Org)'!$A$1:$BS$1,0))&lt;&gt;1,"",'Mthly Returns (TR)'!AA159),"")</f>
        <v/>
      </c>
      <c r="AB160" s="46" t="str">
        <f>IFERROR(IF(INDEX('Memb Hist (Org)'!$A$1:$BS$29,MATCH('Mthly ROA (TR)'!AB$2,'Memb Hist (Org)'!$A$1:$A$29,0),MATCH('Mthly ROA (TR)'!$A160,'Memb Hist (Org)'!$A$1:$BS$1,0))&lt;&gt;1,"",'Mthly Returns (TR)'!AB159),"")</f>
        <v/>
      </c>
      <c r="AC160" s="46">
        <f>IFERROR(IF(INDEX('Memb Hist (Org)'!$A$1:$BS$29,MATCH('Mthly ROA (TR)'!AC$2,'Memb Hist (Org)'!$A$1:$A$29,0),MATCH('Mthly ROA (TR)'!$A160,'Memb Hist (Org)'!$A$1:$BS$1,0))&lt;&gt;1,"",'Mthly Returns (TR)'!AC159),"")</f>
        <v>6.0546999999999997E-2</v>
      </c>
      <c r="AD160" s="46" t="str">
        <f>IFERROR(IF(INDEX('Memb Hist (Org)'!$A$1:$BS$29,MATCH('Mthly ROA (TR)'!AD$2,'Memb Hist (Org)'!$A$1:$A$29,0),MATCH('Mthly ROA (TR)'!$A160,'Memb Hist (Org)'!$A$1:$BS$1,0))&lt;&gt;1,"",'Mthly Returns (TR)'!AD159),"")</f>
        <v/>
      </c>
      <c r="AE160" s="46" t="str">
        <f>IFERROR(IF(INDEX('Memb Hist (Org)'!$A$1:$BS$29,MATCH('Mthly ROA (TR)'!AE$2,'Memb Hist (Org)'!$A$1:$A$29,0),MATCH('Mthly ROA (TR)'!$A160,'Memb Hist (Org)'!$A$1:$BS$1,0))&lt;&gt;1,"",'Mthly Returns (TR)'!AE159),"")</f>
        <v/>
      </c>
      <c r="AF160" s="42" t="str">
        <f>IFERROR(IF($C160=7,INDEX(ROA!$A$32:$BS$60,MATCH('Mthly ROA (TR)'!AF$2,ROA!$A$32:$A$60,0),MATCH('Mthly ROA (TR)'!$A160,ROA!$A$32:$BS$32,0)),AF159*(1+D159)),"")</f>
        <v/>
      </c>
      <c r="AG160" s="42" t="str">
        <f>IFERROR(IF($C160=7,INDEX(ROA!$A$32:$BS$60,MATCH('Mthly ROA (TR)'!AG$2,ROA!$A$32:$A$60,0),MATCH('Mthly ROA (TR)'!$A160,ROA!$A$32:$BS$32,0)),AG159*(1+E159)),"")</f>
        <v/>
      </c>
      <c r="AH160" s="42" t="str">
        <f>IFERROR(IF($C160=7,INDEX(ROA!$A$32:$BS$60,MATCH('Mthly ROA (TR)'!AH$2,ROA!$A$32:$A$60,0),MATCH('Mthly ROA (TR)'!$A160,ROA!$A$32:$BS$32,0)),AH159*(1+F159)),"")</f>
        <v/>
      </c>
      <c r="AI160" s="42" t="str">
        <f>IFERROR(IF($C160=7,INDEX(ROA!$A$32:$BS$60,MATCH('Mthly ROA (TR)'!AI$2,ROA!$A$32:$A$60,0),MATCH('Mthly ROA (TR)'!$A160,ROA!$A$32:$BS$32,0)),AI159*(1+G159)),"")</f>
        <v/>
      </c>
      <c r="AJ160" s="42" t="str">
        <f>IFERROR(IF($C160=7,INDEX(ROA!$A$32:$BS$60,MATCH('Mthly ROA (TR)'!AJ$2,ROA!$A$32:$A$60,0),MATCH('Mthly ROA (TR)'!$A160,ROA!$A$32:$BS$32,0)),AJ159*(1+H159)),"")</f>
        <v/>
      </c>
      <c r="AK160" s="42" t="str">
        <f>IFERROR(IF($C160=7,INDEX(ROA!$A$32:$BS$60,MATCH('Mthly ROA (TR)'!AK$2,ROA!$A$32:$A$60,0),MATCH('Mthly ROA (TR)'!$A160,ROA!$A$32:$BS$32,0)),AK159*(1+I159)),"")</f>
        <v/>
      </c>
      <c r="AL160" s="42" t="str">
        <f>IFERROR(IF($C160=7,INDEX(ROA!$A$32:$BS$60,MATCH('Mthly ROA (TR)'!AL$2,ROA!$A$32:$A$60,0),MATCH('Mthly ROA (TR)'!$A160,ROA!$A$32:$BS$32,0)),AL159*(1+J159)),"")</f>
        <v/>
      </c>
      <c r="AM160" s="42" t="str">
        <f>IFERROR(IF($C160=7,INDEX(ROA!$A$32:$BS$60,MATCH('Mthly ROA (TR)'!AM$2,ROA!$A$32:$A$60,0),MATCH('Mthly ROA (TR)'!$A160,ROA!$A$32:$BS$32,0)),AM159*(1+K159)),"")</f>
        <v/>
      </c>
      <c r="AN160" s="42" t="str">
        <f>IFERROR(IF($C160=7,INDEX(ROA!$A$32:$BS$60,MATCH('Mthly ROA (TR)'!AN$2,ROA!$A$32:$A$60,0),MATCH('Mthly ROA (TR)'!$A160,ROA!$A$32:$BS$32,0)),AN159*(1+L159)),"")</f>
        <v/>
      </c>
      <c r="AO160" s="42" t="str">
        <f>IFERROR(IF($C160=7,INDEX(ROA!$A$32:$BS$60,MATCH('Mthly ROA (TR)'!AO$2,ROA!$A$32:$A$60,0),MATCH('Mthly ROA (TR)'!$A160,ROA!$A$32:$BS$32,0)),AO159*(1+M159)),"")</f>
        <v/>
      </c>
      <c r="AP160" s="42" t="str">
        <f>IFERROR(IF($C160=7,INDEX(ROA!$A$32:$BS$60,MATCH('Mthly ROA (TR)'!AP$2,ROA!$A$32:$A$60,0),MATCH('Mthly ROA (TR)'!$A160,ROA!$A$32:$BS$32,0)),AP159*(1+N159)),"")</f>
        <v/>
      </c>
      <c r="AQ160" s="42" t="str">
        <f>IFERROR(IF($C160=7,INDEX(ROA!$A$32:$BS$60,MATCH('Mthly ROA (TR)'!AQ$2,ROA!$A$32:$A$60,0),MATCH('Mthly ROA (TR)'!$A160,ROA!$A$32:$BS$32,0)),AQ159*(1+O159)),"")</f>
        <v/>
      </c>
      <c r="AR160" s="42" t="str">
        <f>IFERROR(IF($C160=7,INDEX(ROA!$A$32:$BS$60,MATCH('Mthly ROA (TR)'!AR$2,ROA!$A$32:$A$60,0),MATCH('Mthly ROA (TR)'!$A160,ROA!$A$32:$BS$32,0)),AR159*(1+P159)),"")</f>
        <v/>
      </c>
      <c r="AS160" s="42" t="str">
        <f>IFERROR(IF($C160=7,INDEX(ROA!$A$32:$BS$60,MATCH('Mthly ROA (TR)'!AS$2,ROA!$A$32:$A$60,0),MATCH('Mthly ROA (TR)'!$A160,ROA!$A$32:$BS$32,0)),AS159*(1+Q159)),"")</f>
        <v/>
      </c>
      <c r="AT160" s="42" t="str">
        <f>IFERROR(IF($C160=7,INDEX(ROA!$A$32:$BS$60,MATCH('Mthly ROA (TR)'!AT$2,ROA!$A$32:$A$60,0),MATCH('Mthly ROA (TR)'!$A160,ROA!$A$32:$BS$32,0)),AT159*(1+R159)),"")</f>
        <v/>
      </c>
      <c r="AU160" s="42" t="str">
        <f>IFERROR(IF($C160=7,INDEX(ROA!$A$32:$BS$60,MATCH('Mthly ROA (TR)'!AU$2,ROA!$A$32:$A$60,0),MATCH('Mthly ROA (TR)'!$A160,ROA!$A$32:$BS$32,0)),AU159*(1+S159)),"")</f>
        <v/>
      </c>
      <c r="AV160" s="42" t="str">
        <f>IFERROR(IF($C160=7,INDEX(ROA!$A$32:$BS$60,MATCH('Mthly ROA (TR)'!AV$2,ROA!$A$32:$A$60,0),MATCH('Mthly ROA (TR)'!$A160,ROA!$A$32:$BS$32,0)),AV159*(1+T159)),"")</f>
        <v/>
      </c>
      <c r="AW160" s="42" t="str">
        <f>IFERROR(IF($C160=7,INDEX(ROA!$A$32:$BS$60,MATCH('Mthly ROA (TR)'!AW$2,ROA!$A$32:$A$60,0),MATCH('Mthly ROA (TR)'!$A160,ROA!$A$32:$BS$32,0)),AW159*(1+U159)),"")</f>
        <v/>
      </c>
      <c r="AX160" s="42" t="str">
        <f>IFERROR(IF($C160=7,INDEX(ROA!$A$32:$BS$60,MATCH('Mthly ROA (TR)'!AX$2,ROA!$A$32:$A$60,0),MATCH('Mthly ROA (TR)'!$A160,ROA!$A$32:$BS$32,0)),AX159*(1+V159)),"")</f>
        <v/>
      </c>
      <c r="AY160" s="42" t="str">
        <f>IFERROR(IF($C160=7,INDEX(ROA!$A$32:$BS$60,MATCH('Mthly ROA (TR)'!AY$2,ROA!$A$32:$A$60,0),MATCH('Mthly ROA (TR)'!$A160,ROA!$A$32:$BS$32,0)),AY159*(1+W159)),"")</f>
        <v/>
      </c>
      <c r="AZ160" s="42" t="str">
        <f>IFERROR(IF($C160=7,INDEX(ROA!$A$32:$BS$60,MATCH('Mthly ROA (TR)'!AZ$2,ROA!$A$32:$A$60,0),MATCH('Mthly ROA (TR)'!$A160,ROA!$A$32:$BS$32,0)),AZ159*(1+X159)),"")</f>
        <v/>
      </c>
      <c r="BA160" s="42" t="str">
        <f>IFERROR(IF($C160=7,INDEX(ROA!$A$32:$BS$60,MATCH('Mthly ROA (TR)'!BA$2,ROA!$A$32:$A$60,0),MATCH('Mthly ROA (TR)'!$A160,ROA!$A$32:$BS$32,0)),BA159*(1+Y159)),"")</f>
        <v/>
      </c>
      <c r="BB160" s="42" t="str">
        <f>IFERROR(IF($C160=7,INDEX(ROA!$A$32:$BS$60,MATCH('Mthly ROA (TR)'!BB$2,ROA!$A$32:$A$60,0),MATCH('Mthly ROA (TR)'!$A160,ROA!$A$32:$BS$32,0)),BB159*(1+Z159)),"")</f>
        <v/>
      </c>
      <c r="BC160" s="42" t="str">
        <f>IFERROR(IF($C160=7,INDEX(ROA!$A$32:$BS$60,MATCH('Mthly ROA (TR)'!BC$2,ROA!$A$32:$A$60,0),MATCH('Mthly ROA (TR)'!$A160,ROA!$A$32:$BS$32,0)),BC159*(1+AA159)),"")</f>
        <v/>
      </c>
      <c r="BD160" s="42" t="str">
        <f>IFERROR(IF($C160=7,INDEX(ROA!$A$32:$BS$60,MATCH('Mthly ROA (TR)'!BD$2,ROA!$A$32:$A$60,0),MATCH('Mthly ROA (TR)'!$A160,ROA!$A$32:$BS$32,0)),BD159*(1+AB159)),"")</f>
        <v/>
      </c>
      <c r="BE160" s="42" t="str">
        <f>IFERROR(IF($C160=7,INDEX(ROA!$A$32:$BS$60,MATCH('Mthly ROA (TR)'!BE$2,ROA!$A$32:$A$60,0),MATCH('Mthly ROA (TR)'!$A160,ROA!$A$32:$BS$32,0)),BE159*(1+AC159)),"")</f>
        <v/>
      </c>
      <c r="BF160" s="42" t="str">
        <f>IFERROR(IF($C160=7,INDEX(ROA!$A$32:$BS$60,MATCH('Mthly ROA (TR)'!BF$2,ROA!$A$32:$A$60,0),MATCH('Mthly ROA (TR)'!$A160,ROA!$A$32:$BS$32,0)),BF159*(1+AD159)),"")</f>
        <v/>
      </c>
      <c r="BG160" s="42" t="str">
        <f>IFERROR(IF($C160=7,INDEX(ROA!$A$32:$BS$60,MATCH('Mthly ROA (TR)'!BG$2,ROA!$A$32:$A$60,0),MATCH('Mthly ROA (TR)'!$A160,ROA!$A$32:$BS$32,0)),BG159*(1+AE159)),"")</f>
        <v/>
      </c>
      <c r="BH160" s="44" t="str">
        <f t="shared" si="133"/>
        <v/>
      </c>
      <c r="BI160" s="44" t="str">
        <f t="shared" si="134"/>
        <v/>
      </c>
      <c r="BJ160" s="44" t="str">
        <f t="shared" si="135"/>
        <v/>
      </c>
      <c r="BK160" s="44" t="str">
        <f t="shared" si="136"/>
        <v/>
      </c>
      <c r="BL160" s="44" t="str">
        <f t="shared" si="137"/>
        <v/>
      </c>
      <c r="BM160" s="44" t="str">
        <f t="shared" si="138"/>
        <v/>
      </c>
      <c r="BN160" s="44" t="str">
        <f t="shared" si="139"/>
        <v/>
      </c>
      <c r="BO160" s="44" t="str">
        <f t="shared" si="140"/>
        <v/>
      </c>
      <c r="BP160" s="44" t="str">
        <f t="shared" si="141"/>
        <v/>
      </c>
      <c r="BQ160" s="44" t="str">
        <f t="shared" si="142"/>
        <v/>
      </c>
      <c r="BR160" s="44" t="str">
        <f t="shared" si="143"/>
        <v/>
      </c>
      <c r="BS160" s="44" t="str">
        <f t="shared" si="144"/>
        <v/>
      </c>
      <c r="BT160" s="44" t="str">
        <f t="shared" si="145"/>
        <v/>
      </c>
      <c r="BU160" s="44" t="str">
        <f t="shared" si="146"/>
        <v/>
      </c>
      <c r="BV160" s="44" t="str">
        <f t="shared" si="147"/>
        <v/>
      </c>
      <c r="BW160" s="44" t="str">
        <f t="shared" si="148"/>
        <v/>
      </c>
      <c r="BX160" s="44" t="str">
        <f t="shared" si="149"/>
        <v/>
      </c>
      <c r="BY160" s="44" t="str">
        <f t="shared" si="150"/>
        <v/>
      </c>
      <c r="BZ160" s="44" t="str">
        <f t="shared" si="151"/>
        <v/>
      </c>
      <c r="CA160" s="44" t="str">
        <f t="shared" si="152"/>
        <v/>
      </c>
      <c r="CB160" s="44" t="str">
        <f t="shared" si="153"/>
        <v/>
      </c>
      <c r="CC160" s="44" t="str">
        <f t="shared" si="154"/>
        <v/>
      </c>
      <c r="CD160" s="44" t="str">
        <f t="shared" si="155"/>
        <v/>
      </c>
      <c r="CE160" s="44" t="str">
        <f t="shared" si="156"/>
        <v/>
      </c>
      <c r="CF160" s="44" t="str">
        <f t="shared" si="157"/>
        <v/>
      </c>
      <c r="CG160" s="44" t="str">
        <f t="shared" si="158"/>
        <v/>
      </c>
      <c r="CH160" s="44" t="str">
        <f t="shared" si="159"/>
        <v/>
      </c>
      <c r="CI160" s="44" t="str">
        <f t="shared" si="160"/>
        <v/>
      </c>
      <c r="CJ160" s="48" t="str">
        <f t="shared" si="161"/>
        <v/>
      </c>
      <c r="CK160" s="48" t="str">
        <f t="shared" si="162"/>
        <v/>
      </c>
      <c r="CL160" s="48" t="str">
        <f t="shared" si="163"/>
        <v/>
      </c>
      <c r="CM160" s="48" t="str">
        <f t="shared" si="164"/>
        <v/>
      </c>
      <c r="CN160" s="48" t="str">
        <f t="shared" si="165"/>
        <v/>
      </c>
      <c r="CO160" s="48" t="str">
        <f t="shared" si="166"/>
        <v/>
      </c>
      <c r="CP160" s="48" t="str">
        <f t="shared" si="167"/>
        <v/>
      </c>
      <c r="CQ160" s="48" t="str">
        <f t="shared" si="168"/>
        <v/>
      </c>
      <c r="CR160" s="48" t="str">
        <f t="shared" si="169"/>
        <v/>
      </c>
      <c r="CS160" s="48" t="str">
        <f t="shared" si="170"/>
        <v/>
      </c>
      <c r="CT160" s="48" t="str">
        <f t="shared" si="171"/>
        <v/>
      </c>
      <c r="CU160" s="48" t="str">
        <f t="shared" si="172"/>
        <v/>
      </c>
      <c r="CV160" s="48" t="str">
        <f t="shared" si="173"/>
        <v/>
      </c>
      <c r="CW160" s="48" t="str">
        <f t="shared" si="174"/>
        <v/>
      </c>
      <c r="CX160" s="48" t="str">
        <f t="shared" si="175"/>
        <v/>
      </c>
      <c r="CY160" s="48" t="str">
        <f t="shared" si="176"/>
        <v/>
      </c>
      <c r="CZ160" s="48" t="str">
        <f t="shared" si="177"/>
        <v/>
      </c>
      <c r="DA160" s="48" t="str">
        <f t="shared" si="178"/>
        <v/>
      </c>
      <c r="DB160" s="48" t="str">
        <f t="shared" si="179"/>
        <v/>
      </c>
      <c r="DC160" s="48" t="str">
        <f t="shared" si="180"/>
        <v/>
      </c>
      <c r="DD160" s="48" t="str">
        <f t="shared" si="181"/>
        <v/>
      </c>
      <c r="DE160" s="48" t="str">
        <f t="shared" si="182"/>
        <v/>
      </c>
      <c r="DF160" s="48" t="str">
        <f t="shared" si="183"/>
        <v/>
      </c>
      <c r="DG160" s="48" t="str">
        <f t="shared" si="184"/>
        <v/>
      </c>
      <c r="DH160" s="48" t="str">
        <f t="shared" si="185"/>
        <v/>
      </c>
      <c r="DI160" s="48" t="str">
        <f t="shared" si="186"/>
        <v/>
      </c>
      <c r="DJ160" s="48" t="str">
        <f t="shared" si="187"/>
        <v/>
      </c>
      <c r="DK160" s="48" t="str">
        <f t="shared" si="188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02">
        <f t="shared" si="189"/>
        <v>-7.1565233140411522E-2</v>
      </c>
      <c r="DV160" s="102">
        <f t="shared" si="190"/>
        <v>1.6309090003587761</v>
      </c>
      <c r="DW160" s="102"/>
      <c r="DX160" s="102"/>
    </row>
    <row r="161" spans="1:128" hidden="1" x14ac:dyDescent="0.35">
      <c r="A161" s="68">
        <f t="shared" si="132"/>
        <v>1957</v>
      </c>
      <c r="B161" s="68">
        <v>1957</v>
      </c>
      <c r="C161" s="68">
        <v>12</v>
      </c>
      <c r="D161" s="46">
        <f>IFERROR(IF(INDEX('Memb Hist (Org)'!$A$1:$BS$29,MATCH('Mthly ROA (TR)'!D$2,'Memb Hist (Org)'!$A$1:$A$29,0),MATCH('Mthly ROA (TR)'!$A161,'Memb Hist (Org)'!$A$1:$BS$1,0))&lt;&gt;1,"",'Mthly Returns (TR)'!D160),"")</f>
        <v>-4.2285999999999997E-2</v>
      </c>
      <c r="E161" s="46" t="str">
        <f>IFERROR(IF(INDEX('Memb Hist (Org)'!$A$1:$BS$29,MATCH('Mthly ROA (TR)'!E$2,'Memb Hist (Org)'!$A$1:$A$29,0),MATCH('Mthly ROA (TR)'!$A161,'Memb Hist (Org)'!$A$1:$BS$1,0))&lt;&gt;1,"",'Mthly Returns (TR)'!E160),"")</f>
        <v/>
      </c>
      <c r="F161" s="46" t="str">
        <f>IFERROR(IF(INDEX('Memb Hist (Org)'!$A$1:$BS$29,MATCH('Mthly ROA (TR)'!F$2,'Memb Hist (Org)'!$A$1:$A$29,0),MATCH('Mthly ROA (TR)'!$A161,'Memb Hist (Org)'!$A$1:$BS$1,0))&lt;&gt;1,"",'Mthly Returns (TR)'!F160),"")</f>
        <v/>
      </c>
      <c r="G161" s="46">
        <f>IFERROR(IF(INDEX('Memb Hist (Org)'!$A$1:$BS$29,MATCH('Mthly ROA (TR)'!G$2,'Memb Hist (Org)'!$A$1:$A$29,0),MATCH('Mthly ROA (TR)'!$A161,'Memb Hist (Org)'!$A$1:$BS$1,0))&lt;&gt;1,"",'Mthly Returns (TR)'!G160),"")</f>
        <v>4.5659999999999997E-3</v>
      </c>
      <c r="H161" s="46">
        <f>IFERROR(IF(INDEX('Memb Hist (Org)'!$A$1:$BS$29,MATCH('Mthly ROA (TR)'!H$2,'Memb Hist (Org)'!$A$1:$A$29,0),MATCH('Mthly ROA (TR)'!$A161,'Memb Hist (Org)'!$A$1:$BS$1,0))&lt;&gt;1,"",'Mthly Returns (TR)'!H160),"")</f>
        <v>-2.0407999999999999E-2</v>
      </c>
      <c r="I161" s="46">
        <f>IFERROR(IF(INDEX('Memb Hist (Org)'!$A$1:$BS$29,MATCH('Mthly ROA (TR)'!I$2,'Memb Hist (Org)'!$A$1:$A$29,0),MATCH('Mthly ROA (TR)'!$A161,'Memb Hist (Org)'!$A$1:$BS$1,0))&lt;&gt;1,"",'Mthly Returns (TR)'!I160),"")</f>
        <v>-2.4601999999999999E-2</v>
      </c>
      <c r="J161" s="46">
        <f>IFERROR(IF(INDEX('Memb Hist (Org)'!$A$1:$BS$29,MATCH('Mthly ROA (TR)'!J$2,'Memb Hist (Org)'!$A$1:$A$29,0),MATCH('Mthly ROA (TR)'!$A161,'Memb Hist (Org)'!$A$1:$BS$1,0))&lt;&gt;1,"",'Mthly Returns (TR)'!J160),"")</f>
        <v>-4.5726000000000003E-2</v>
      </c>
      <c r="K161" s="46">
        <f>IFERROR(IF(INDEX('Memb Hist (Org)'!$A$1:$BS$29,MATCH('Mthly ROA (TR)'!K$2,'Memb Hist (Org)'!$A$1:$A$29,0),MATCH('Mthly ROA (TR)'!$A161,'Memb Hist (Org)'!$A$1:$BS$1,0))&lt;&gt;1,"",'Mthly Returns (TR)'!K160),"")</f>
        <v>-7.5539999999999996E-2</v>
      </c>
      <c r="L161" s="46" t="str">
        <f>IFERROR(IF(INDEX('Memb Hist (Org)'!$A$1:$BS$29,MATCH('Mthly ROA (TR)'!L$2,'Memb Hist (Org)'!$A$1:$A$29,0),MATCH('Mthly ROA (TR)'!$A161,'Memb Hist (Org)'!$A$1:$BS$1,0))&lt;&gt;1,"",'Mthly Returns (TR)'!L160),"")</f>
        <v/>
      </c>
      <c r="M161" s="46" t="str">
        <f>IFERROR(IF(INDEX('Memb Hist (Org)'!$A$1:$BS$29,MATCH('Mthly ROA (TR)'!M$2,'Memb Hist (Org)'!$A$1:$A$29,0),MATCH('Mthly ROA (TR)'!$A161,'Memb Hist (Org)'!$A$1:$BS$1,0))&lt;&gt;1,"",'Mthly Returns (TR)'!M160),"")</f>
        <v/>
      </c>
      <c r="N161" s="46" t="str">
        <f>IFERROR(IF(INDEX('Memb Hist (Org)'!$A$1:$BS$29,MATCH('Mthly ROA (TR)'!N$2,'Memb Hist (Org)'!$A$1:$A$29,0),MATCH('Mthly ROA (TR)'!$A161,'Memb Hist (Org)'!$A$1:$BS$1,0))&lt;&gt;1,"",'Mthly Returns (TR)'!N160),"")</f>
        <v/>
      </c>
      <c r="O161" s="46">
        <f>IFERROR(IF(INDEX('Memb Hist (Org)'!$A$1:$BS$29,MATCH('Mthly ROA (TR)'!O$2,'Memb Hist (Org)'!$A$1:$A$29,0),MATCH('Mthly ROA (TR)'!$A161,'Memb Hist (Org)'!$A$1:$BS$1,0))&lt;&gt;1,"",'Mthly Returns (TR)'!O160),"")</f>
        <v>2.3814999999999999E-2</v>
      </c>
      <c r="P161" s="46" t="str">
        <f>IFERROR(IF(INDEX('Memb Hist (Org)'!$A$1:$BS$29,MATCH('Mthly ROA (TR)'!P$2,'Memb Hist (Org)'!$A$1:$A$29,0),MATCH('Mthly ROA (TR)'!$A161,'Memb Hist (Org)'!$A$1:$BS$1,0))&lt;&gt;1,"",'Mthly Returns (TR)'!P160),"")</f>
        <v/>
      </c>
      <c r="Q161" s="46">
        <f>IFERROR(IF(INDEX('Memb Hist (Org)'!$A$1:$BS$29,MATCH('Mthly ROA (TR)'!Q$2,'Memb Hist (Org)'!$A$1:$A$29,0),MATCH('Mthly ROA (TR)'!$A161,'Memb Hist (Org)'!$A$1:$BS$1,0))&lt;&gt;1,"",'Mthly Returns (TR)'!Q160),"")</f>
        <v>1.3021E-2</v>
      </c>
      <c r="R161" s="46" t="str">
        <f>IFERROR(IF(INDEX('Memb Hist (Org)'!$A$1:$BS$29,MATCH('Mthly ROA (TR)'!R$2,'Memb Hist (Org)'!$A$1:$A$29,0),MATCH('Mthly ROA (TR)'!$A161,'Memb Hist (Org)'!$A$1:$BS$1,0))&lt;&gt;1,"",'Mthly Returns (TR)'!R160),"")</f>
        <v/>
      </c>
      <c r="S161" s="46" t="str">
        <f>IFERROR(IF(INDEX('Memb Hist (Org)'!$A$1:$BS$29,MATCH('Mthly ROA (TR)'!S$2,'Memb Hist (Org)'!$A$1:$A$29,0),MATCH('Mthly ROA (TR)'!$A161,'Memb Hist (Org)'!$A$1:$BS$1,0))&lt;&gt;1,"",'Mthly Returns (TR)'!S160),"")</f>
        <v/>
      </c>
      <c r="T161" s="46">
        <f>IFERROR(IF(INDEX('Memb Hist (Org)'!$A$1:$BS$29,MATCH('Mthly ROA (TR)'!T$2,'Memb Hist (Org)'!$A$1:$A$29,0),MATCH('Mthly ROA (TR)'!$A161,'Memb Hist (Org)'!$A$1:$BS$1,0))&lt;&gt;1,"",'Mthly Returns (TR)'!T160),"")</f>
        <v>-3.6764999999999999E-2</v>
      </c>
      <c r="U161" s="46">
        <f>IFERROR(IF(INDEX('Memb Hist (Org)'!$A$1:$BS$29,MATCH('Mthly ROA (TR)'!U$2,'Memb Hist (Org)'!$A$1:$A$29,0),MATCH('Mthly ROA (TR)'!$A161,'Memb Hist (Org)'!$A$1:$BS$1,0))&lt;&gt;1,"",'Mthly Returns (TR)'!U160),"")</f>
        <v>6.9800000000000005E-4</v>
      </c>
      <c r="V161" s="46">
        <f>IFERROR(IF(INDEX('Memb Hist (Org)'!$A$1:$BS$29,MATCH('Mthly ROA (TR)'!V$2,'Memb Hist (Org)'!$A$1:$A$29,0),MATCH('Mthly ROA (TR)'!$A161,'Memb Hist (Org)'!$A$1:$BS$1,0))&lt;&gt;1,"",'Mthly Returns (TR)'!V160),"")</f>
        <v>-2.0833000000000001E-2</v>
      </c>
      <c r="W161" s="46">
        <f>IFERROR(IF(INDEX('Memb Hist (Org)'!$A$1:$BS$29,MATCH('Mthly ROA (TR)'!W$2,'Memb Hist (Org)'!$A$1:$A$29,0),MATCH('Mthly ROA (TR)'!$A161,'Memb Hist (Org)'!$A$1:$BS$1,0))&lt;&gt;1,"",'Mthly Returns (TR)'!W160),"")</f>
        <v>-5.5724999999999997E-2</v>
      </c>
      <c r="X161" s="46">
        <f>IFERROR(IF(INDEX('Memb Hist (Org)'!$A$1:$BS$29,MATCH('Mthly ROA (TR)'!X$2,'Memb Hist (Org)'!$A$1:$A$29,0),MATCH('Mthly ROA (TR)'!$A161,'Memb Hist (Org)'!$A$1:$BS$1,0))&lt;&gt;1,"",'Mthly Returns (TR)'!X160),"")</f>
        <v>-3.4900000000000003E-4</v>
      </c>
      <c r="Y161" s="46">
        <f>IFERROR(IF(INDEX('Memb Hist (Org)'!$A$1:$BS$29,MATCH('Mthly ROA (TR)'!Y$2,'Memb Hist (Org)'!$A$1:$A$29,0),MATCH('Mthly ROA (TR)'!$A161,'Memb Hist (Org)'!$A$1:$BS$1,0))&lt;&gt;1,"",'Mthly Returns (TR)'!Y160),"")</f>
        <v>-4.6331999999999998E-2</v>
      </c>
      <c r="Z161" s="46" t="str">
        <f>IFERROR(IF(INDEX('Memb Hist (Org)'!$A$1:$BS$29,MATCH('Mthly ROA (TR)'!Z$2,'Memb Hist (Org)'!$A$1:$A$29,0),MATCH('Mthly ROA (TR)'!$A161,'Memb Hist (Org)'!$A$1:$BS$1,0))&lt;&gt;1,"",'Mthly Returns (TR)'!Z160),"")</f>
        <v/>
      </c>
      <c r="AA161" s="46" t="str">
        <f>IFERROR(IF(INDEX('Memb Hist (Org)'!$A$1:$BS$29,MATCH('Mthly ROA (TR)'!AA$2,'Memb Hist (Org)'!$A$1:$A$29,0),MATCH('Mthly ROA (TR)'!$A161,'Memb Hist (Org)'!$A$1:$BS$1,0))&lt;&gt;1,"",'Mthly Returns (TR)'!AA160),"")</f>
        <v/>
      </c>
      <c r="AB161" s="46" t="str">
        <f>IFERROR(IF(INDEX('Memb Hist (Org)'!$A$1:$BS$29,MATCH('Mthly ROA (TR)'!AB$2,'Memb Hist (Org)'!$A$1:$A$29,0),MATCH('Mthly ROA (TR)'!$A161,'Memb Hist (Org)'!$A$1:$BS$1,0))&lt;&gt;1,"",'Mthly Returns (TR)'!AB160),"")</f>
        <v/>
      </c>
      <c r="AC161" s="46">
        <f>IFERROR(IF(INDEX('Memb Hist (Org)'!$A$1:$BS$29,MATCH('Mthly ROA (TR)'!AC$2,'Memb Hist (Org)'!$A$1:$A$29,0),MATCH('Mthly ROA (TR)'!$A161,'Memb Hist (Org)'!$A$1:$BS$1,0))&lt;&gt;1,"",'Mthly Returns (TR)'!AC160),"")</f>
        <v>-3.1539999999999999E-2</v>
      </c>
      <c r="AD161" s="46" t="str">
        <f>IFERROR(IF(INDEX('Memb Hist (Org)'!$A$1:$BS$29,MATCH('Mthly ROA (TR)'!AD$2,'Memb Hist (Org)'!$A$1:$A$29,0),MATCH('Mthly ROA (TR)'!$A161,'Memb Hist (Org)'!$A$1:$BS$1,0))&lt;&gt;1,"",'Mthly Returns (TR)'!AD160),"")</f>
        <v/>
      </c>
      <c r="AE161" s="46" t="str">
        <f>IFERROR(IF(INDEX('Memb Hist (Org)'!$A$1:$BS$29,MATCH('Mthly ROA (TR)'!AE$2,'Memb Hist (Org)'!$A$1:$A$29,0),MATCH('Mthly ROA (TR)'!$A161,'Memb Hist (Org)'!$A$1:$BS$1,0))&lt;&gt;1,"",'Mthly Returns (TR)'!AE160),"")</f>
        <v/>
      </c>
      <c r="AF161" s="42" t="str">
        <f>IFERROR(IF($C161=7,INDEX(ROA!$A$32:$BS$60,MATCH('Mthly ROA (TR)'!AF$2,ROA!$A$32:$A$60,0),MATCH('Mthly ROA (TR)'!$A161,ROA!$A$32:$BS$32,0)),AF160*(1+D160)),"")</f>
        <v/>
      </c>
      <c r="AG161" s="42" t="str">
        <f>IFERROR(IF($C161=7,INDEX(ROA!$A$32:$BS$60,MATCH('Mthly ROA (TR)'!AG$2,ROA!$A$32:$A$60,0),MATCH('Mthly ROA (TR)'!$A161,ROA!$A$32:$BS$32,0)),AG160*(1+E160)),"")</f>
        <v/>
      </c>
      <c r="AH161" s="42" t="str">
        <f>IFERROR(IF($C161=7,INDEX(ROA!$A$32:$BS$60,MATCH('Mthly ROA (TR)'!AH$2,ROA!$A$32:$A$60,0),MATCH('Mthly ROA (TR)'!$A161,ROA!$A$32:$BS$32,0)),AH160*(1+F160)),"")</f>
        <v/>
      </c>
      <c r="AI161" s="42" t="str">
        <f>IFERROR(IF($C161=7,INDEX(ROA!$A$32:$BS$60,MATCH('Mthly ROA (TR)'!AI$2,ROA!$A$32:$A$60,0),MATCH('Mthly ROA (TR)'!$A161,ROA!$A$32:$BS$32,0)),AI160*(1+G160)),"")</f>
        <v/>
      </c>
      <c r="AJ161" s="42" t="str">
        <f>IFERROR(IF($C161=7,INDEX(ROA!$A$32:$BS$60,MATCH('Mthly ROA (TR)'!AJ$2,ROA!$A$32:$A$60,0),MATCH('Mthly ROA (TR)'!$A161,ROA!$A$32:$BS$32,0)),AJ160*(1+H160)),"")</f>
        <v/>
      </c>
      <c r="AK161" s="42" t="str">
        <f>IFERROR(IF($C161=7,INDEX(ROA!$A$32:$BS$60,MATCH('Mthly ROA (TR)'!AK$2,ROA!$A$32:$A$60,0),MATCH('Mthly ROA (TR)'!$A161,ROA!$A$32:$BS$32,0)),AK160*(1+I160)),"")</f>
        <v/>
      </c>
      <c r="AL161" s="42" t="str">
        <f>IFERROR(IF($C161=7,INDEX(ROA!$A$32:$BS$60,MATCH('Mthly ROA (TR)'!AL$2,ROA!$A$32:$A$60,0),MATCH('Mthly ROA (TR)'!$A161,ROA!$A$32:$BS$32,0)),AL160*(1+J160)),"")</f>
        <v/>
      </c>
      <c r="AM161" s="42" t="str">
        <f>IFERROR(IF($C161=7,INDEX(ROA!$A$32:$BS$60,MATCH('Mthly ROA (TR)'!AM$2,ROA!$A$32:$A$60,0),MATCH('Mthly ROA (TR)'!$A161,ROA!$A$32:$BS$32,0)),AM160*(1+K160)),"")</f>
        <v/>
      </c>
      <c r="AN161" s="42" t="str">
        <f>IFERROR(IF($C161=7,INDEX(ROA!$A$32:$BS$60,MATCH('Mthly ROA (TR)'!AN$2,ROA!$A$32:$A$60,0),MATCH('Mthly ROA (TR)'!$A161,ROA!$A$32:$BS$32,0)),AN160*(1+L160)),"")</f>
        <v/>
      </c>
      <c r="AO161" s="42" t="str">
        <f>IFERROR(IF($C161=7,INDEX(ROA!$A$32:$BS$60,MATCH('Mthly ROA (TR)'!AO$2,ROA!$A$32:$A$60,0),MATCH('Mthly ROA (TR)'!$A161,ROA!$A$32:$BS$32,0)),AO160*(1+M160)),"")</f>
        <v/>
      </c>
      <c r="AP161" s="42" t="str">
        <f>IFERROR(IF($C161=7,INDEX(ROA!$A$32:$BS$60,MATCH('Mthly ROA (TR)'!AP$2,ROA!$A$32:$A$60,0),MATCH('Mthly ROA (TR)'!$A161,ROA!$A$32:$BS$32,0)),AP160*(1+N160)),"")</f>
        <v/>
      </c>
      <c r="AQ161" s="42" t="str">
        <f>IFERROR(IF($C161=7,INDEX(ROA!$A$32:$BS$60,MATCH('Mthly ROA (TR)'!AQ$2,ROA!$A$32:$A$60,0),MATCH('Mthly ROA (TR)'!$A161,ROA!$A$32:$BS$32,0)),AQ160*(1+O160)),"")</f>
        <v/>
      </c>
      <c r="AR161" s="42" t="str">
        <f>IFERROR(IF($C161=7,INDEX(ROA!$A$32:$BS$60,MATCH('Mthly ROA (TR)'!AR$2,ROA!$A$32:$A$60,0),MATCH('Mthly ROA (TR)'!$A161,ROA!$A$32:$BS$32,0)),AR160*(1+P160)),"")</f>
        <v/>
      </c>
      <c r="AS161" s="42" t="str">
        <f>IFERROR(IF($C161=7,INDEX(ROA!$A$32:$BS$60,MATCH('Mthly ROA (TR)'!AS$2,ROA!$A$32:$A$60,0),MATCH('Mthly ROA (TR)'!$A161,ROA!$A$32:$BS$32,0)),AS160*(1+Q160)),"")</f>
        <v/>
      </c>
      <c r="AT161" s="42" t="str">
        <f>IFERROR(IF($C161=7,INDEX(ROA!$A$32:$BS$60,MATCH('Mthly ROA (TR)'!AT$2,ROA!$A$32:$A$60,0),MATCH('Mthly ROA (TR)'!$A161,ROA!$A$32:$BS$32,0)),AT160*(1+R160)),"")</f>
        <v/>
      </c>
      <c r="AU161" s="42" t="str">
        <f>IFERROR(IF($C161=7,INDEX(ROA!$A$32:$BS$60,MATCH('Mthly ROA (TR)'!AU$2,ROA!$A$32:$A$60,0),MATCH('Mthly ROA (TR)'!$A161,ROA!$A$32:$BS$32,0)),AU160*(1+S160)),"")</f>
        <v/>
      </c>
      <c r="AV161" s="42" t="str">
        <f>IFERROR(IF($C161=7,INDEX(ROA!$A$32:$BS$60,MATCH('Mthly ROA (TR)'!AV$2,ROA!$A$32:$A$60,0),MATCH('Mthly ROA (TR)'!$A161,ROA!$A$32:$BS$32,0)),AV160*(1+T160)),"")</f>
        <v/>
      </c>
      <c r="AW161" s="42" t="str">
        <f>IFERROR(IF($C161=7,INDEX(ROA!$A$32:$BS$60,MATCH('Mthly ROA (TR)'!AW$2,ROA!$A$32:$A$60,0),MATCH('Mthly ROA (TR)'!$A161,ROA!$A$32:$BS$32,0)),AW160*(1+U160)),"")</f>
        <v/>
      </c>
      <c r="AX161" s="42" t="str">
        <f>IFERROR(IF($C161=7,INDEX(ROA!$A$32:$BS$60,MATCH('Mthly ROA (TR)'!AX$2,ROA!$A$32:$A$60,0),MATCH('Mthly ROA (TR)'!$A161,ROA!$A$32:$BS$32,0)),AX160*(1+V160)),"")</f>
        <v/>
      </c>
      <c r="AY161" s="42" t="str">
        <f>IFERROR(IF($C161=7,INDEX(ROA!$A$32:$BS$60,MATCH('Mthly ROA (TR)'!AY$2,ROA!$A$32:$A$60,0),MATCH('Mthly ROA (TR)'!$A161,ROA!$A$32:$BS$32,0)),AY160*(1+W160)),"")</f>
        <v/>
      </c>
      <c r="AZ161" s="42" t="str">
        <f>IFERROR(IF($C161=7,INDEX(ROA!$A$32:$BS$60,MATCH('Mthly ROA (TR)'!AZ$2,ROA!$A$32:$A$60,0),MATCH('Mthly ROA (TR)'!$A161,ROA!$A$32:$BS$32,0)),AZ160*(1+X160)),"")</f>
        <v/>
      </c>
      <c r="BA161" s="42" t="str">
        <f>IFERROR(IF($C161=7,INDEX(ROA!$A$32:$BS$60,MATCH('Mthly ROA (TR)'!BA$2,ROA!$A$32:$A$60,0),MATCH('Mthly ROA (TR)'!$A161,ROA!$A$32:$BS$32,0)),BA160*(1+Y160)),"")</f>
        <v/>
      </c>
      <c r="BB161" s="42" t="str">
        <f>IFERROR(IF($C161=7,INDEX(ROA!$A$32:$BS$60,MATCH('Mthly ROA (TR)'!BB$2,ROA!$A$32:$A$60,0),MATCH('Mthly ROA (TR)'!$A161,ROA!$A$32:$BS$32,0)),BB160*(1+Z160)),"")</f>
        <v/>
      </c>
      <c r="BC161" s="42" t="str">
        <f>IFERROR(IF($C161=7,INDEX(ROA!$A$32:$BS$60,MATCH('Mthly ROA (TR)'!BC$2,ROA!$A$32:$A$60,0),MATCH('Mthly ROA (TR)'!$A161,ROA!$A$32:$BS$32,0)),BC160*(1+AA160)),"")</f>
        <v/>
      </c>
      <c r="BD161" s="42" t="str">
        <f>IFERROR(IF($C161=7,INDEX(ROA!$A$32:$BS$60,MATCH('Mthly ROA (TR)'!BD$2,ROA!$A$32:$A$60,0),MATCH('Mthly ROA (TR)'!$A161,ROA!$A$32:$BS$32,0)),BD160*(1+AB160)),"")</f>
        <v/>
      </c>
      <c r="BE161" s="42" t="str">
        <f>IFERROR(IF($C161=7,INDEX(ROA!$A$32:$BS$60,MATCH('Mthly ROA (TR)'!BE$2,ROA!$A$32:$A$60,0),MATCH('Mthly ROA (TR)'!$A161,ROA!$A$32:$BS$32,0)),BE160*(1+AC160)),"")</f>
        <v/>
      </c>
      <c r="BF161" s="42" t="str">
        <f>IFERROR(IF($C161=7,INDEX(ROA!$A$32:$BS$60,MATCH('Mthly ROA (TR)'!BF$2,ROA!$A$32:$A$60,0),MATCH('Mthly ROA (TR)'!$A161,ROA!$A$32:$BS$32,0)),BF160*(1+AD160)),"")</f>
        <v/>
      </c>
      <c r="BG161" s="42" t="str">
        <f>IFERROR(IF($C161=7,INDEX(ROA!$A$32:$BS$60,MATCH('Mthly ROA (TR)'!BG$2,ROA!$A$32:$A$60,0),MATCH('Mthly ROA (TR)'!$A161,ROA!$A$32:$BS$32,0)),BG160*(1+AE160)),"")</f>
        <v/>
      </c>
      <c r="BH161" s="44" t="str">
        <f t="shared" si="133"/>
        <v/>
      </c>
      <c r="BI161" s="44" t="str">
        <f t="shared" si="134"/>
        <v/>
      </c>
      <c r="BJ161" s="44" t="str">
        <f t="shared" si="135"/>
        <v/>
      </c>
      <c r="BK161" s="44" t="str">
        <f t="shared" si="136"/>
        <v/>
      </c>
      <c r="BL161" s="44" t="str">
        <f t="shared" si="137"/>
        <v/>
      </c>
      <c r="BM161" s="44" t="str">
        <f t="shared" si="138"/>
        <v/>
      </c>
      <c r="BN161" s="44" t="str">
        <f t="shared" si="139"/>
        <v/>
      </c>
      <c r="BO161" s="44" t="str">
        <f t="shared" si="140"/>
        <v/>
      </c>
      <c r="BP161" s="44" t="str">
        <f t="shared" si="141"/>
        <v/>
      </c>
      <c r="BQ161" s="44" t="str">
        <f t="shared" si="142"/>
        <v/>
      </c>
      <c r="BR161" s="44" t="str">
        <f t="shared" si="143"/>
        <v/>
      </c>
      <c r="BS161" s="44" t="str">
        <f t="shared" si="144"/>
        <v/>
      </c>
      <c r="BT161" s="44" t="str">
        <f t="shared" si="145"/>
        <v/>
      </c>
      <c r="BU161" s="44" t="str">
        <f t="shared" si="146"/>
        <v/>
      </c>
      <c r="BV161" s="44" t="str">
        <f t="shared" si="147"/>
        <v/>
      </c>
      <c r="BW161" s="44" t="str">
        <f t="shared" si="148"/>
        <v/>
      </c>
      <c r="BX161" s="44" t="str">
        <f t="shared" si="149"/>
        <v/>
      </c>
      <c r="BY161" s="44" t="str">
        <f t="shared" si="150"/>
        <v/>
      </c>
      <c r="BZ161" s="44" t="str">
        <f t="shared" si="151"/>
        <v/>
      </c>
      <c r="CA161" s="44" t="str">
        <f t="shared" si="152"/>
        <v/>
      </c>
      <c r="CB161" s="44" t="str">
        <f t="shared" si="153"/>
        <v/>
      </c>
      <c r="CC161" s="44" t="str">
        <f t="shared" si="154"/>
        <v/>
      </c>
      <c r="CD161" s="44" t="str">
        <f t="shared" si="155"/>
        <v/>
      </c>
      <c r="CE161" s="44" t="str">
        <f t="shared" si="156"/>
        <v/>
      </c>
      <c r="CF161" s="44" t="str">
        <f t="shared" si="157"/>
        <v/>
      </c>
      <c r="CG161" s="44" t="str">
        <f t="shared" si="158"/>
        <v/>
      </c>
      <c r="CH161" s="44" t="str">
        <f t="shared" si="159"/>
        <v/>
      </c>
      <c r="CI161" s="44" t="str">
        <f t="shared" si="160"/>
        <v/>
      </c>
      <c r="CJ161" s="48" t="str">
        <f t="shared" si="161"/>
        <v/>
      </c>
      <c r="CK161" s="48" t="str">
        <f t="shared" si="162"/>
        <v/>
      </c>
      <c r="CL161" s="48" t="str">
        <f t="shared" si="163"/>
        <v/>
      </c>
      <c r="CM161" s="48" t="str">
        <f t="shared" si="164"/>
        <v/>
      </c>
      <c r="CN161" s="48" t="str">
        <f t="shared" si="165"/>
        <v/>
      </c>
      <c r="CO161" s="48" t="str">
        <f t="shared" si="166"/>
        <v/>
      </c>
      <c r="CP161" s="48" t="str">
        <f t="shared" si="167"/>
        <v/>
      </c>
      <c r="CQ161" s="48" t="str">
        <f t="shared" si="168"/>
        <v/>
      </c>
      <c r="CR161" s="48" t="str">
        <f t="shared" si="169"/>
        <v/>
      </c>
      <c r="CS161" s="48" t="str">
        <f t="shared" si="170"/>
        <v/>
      </c>
      <c r="CT161" s="48" t="str">
        <f t="shared" si="171"/>
        <v/>
      </c>
      <c r="CU161" s="48" t="str">
        <f t="shared" si="172"/>
        <v/>
      </c>
      <c r="CV161" s="48" t="str">
        <f t="shared" si="173"/>
        <v/>
      </c>
      <c r="CW161" s="48" t="str">
        <f t="shared" si="174"/>
        <v/>
      </c>
      <c r="CX161" s="48" t="str">
        <f t="shared" si="175"/>
        <v/>
      </c>
      <c r="CY161" s="48" t="str">
        <f t="shared" si="176"/>
        <v/>
      </c>
      <c r="CZ161" s="48" t="str">
        <f t="shared" si="177"/>
        <v/>
      </c>
      <c r="DA161" s="48" t="str">
        <f t="shared" si="178"/>
        <v/>
      </c>
      <c r="DB161" s="48" t="str">
        <f t="shared" si="179"/>
        <v/>
      </c>
      <c r="DC161" s="48" t="str">
        <f t="shared" si="180"/>
        <v/>
      </c>
      <c r="DD161" s="48" t="str">
        <f t="shared" si="181"/>
        <v/>
      </c>
      <c r="DE161" s="48" t="str">
        <f t="shared" si="182"/>
        <v/>
      </c>
      <c r="DF161" s="48" t="str">
        <f t="shared" si="183"/>
        <v/>
      </c>
      <c r="DG161" s="48" t="str">
        <f t="shared" si="184"/>
        <v/>
      </c>
      <c r="DH161" s="48" t="str">
        <f t="shared" si="185"/>
        <v/>
      </c>
      <c r="DI161" s="48" t="str">
        <f t="shared" si="186"/>
        <v/>
      </c>
      <c r="DJ161" s="48" t="str">
        <f t="shared" si="187"/>
        <v/>
      </c>
      <c r="DK161" s="48" t="str">
        <f t="shared" si="188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02">
        <f t="shared" si="189"/>
        <v>-4.7377777067297289E-2</v>
      </c>
      <c r="DV161" s="102">
        <f t="shared" si="190"/>
        <v>1.2013732282809388</v>
      </c>
      <c r="DW161" s="102"/>
      <c r="DX161" s="102"/>
    </row>
    <row r="162" spans="1:128" hidden="1" x14ac:dyDescent="0.35">
      <c r="A162" s="68">
        <f t="shared" si="132"/>
        <v>1957</v>
      </c>
      <c r="B162" s="68">
        <v>1958</v>
      </c>
      <c r="C162" s="68">
        <v>1</v>
      </c>
      <c r="D162" s="46">
        <f>IFERROR(IF(INDEX('Memb Hist (Org)'!$A$1:$BS$29,MATCH('Mthly ROA (TR)'!D$2,'Memb Hist (Org)'!$A$1:$A$29,0),MATCH('Mthly ROA (TR)'!$A162,'Memb Hist (Org)'!$A$1:$BS$1,0))&lt;&gt;1,"",'Mthly Returns (TR)'!D161),"")</f>
        <v>2.6315999999999999E-2</v>
      </c>
      <c r="E162" s="46" t="str">
        <f>IFERROR(IF(INDEX('Memb Hist (Org)'!$A$1:$BS$29,MATCH('Mthly ROA (TR)'!E$2,'Memb Hist (Org)'!$A$1:$A$29,0),MATCH('Mthly ROA (TR)'!$A162,'Memb Hist (Org)'!$A$1:$BS$1,0))&lt;&gt;1,"",'Mthly Returns (TR)'!E161),"")</f>
        <v/>
      </c>
      <c r="F162" s="46" t="str">
        <f>IFERROR(IF(INDEX('Memb Hist (Org)'!$A$1:$BS$29,MATCH('Mthly ROA (TR)'!F$2,'Memb Hist (Org)'!$A$1:$A$29,0),MATCH('Mthly ROA (TR)'!$A162,'Memb Hist (Org)'!$A$1:$BS$1,0))&lt;&gt;1,"",'Mthly Returns (TR)'!F161),"")</f>
        <v/>
      </c>
      <c r="G162" s="46">
        <f>IFERROR(IF(INDEX('Memb Hist (Org)'!$A$1:$BS$29,MATCH('Mthly ROA (TR)'!G$2,'Memb Hist (Org)'!$A$1:$A$29,0),MATCH('Mthly ROA (TR)'!$A162,'Memb Hist (Org)'!$A$1:$BS$1,0))&lt;&gt;1,"",'Mthly Returns (TR)'!G161),"")</f>
        <v>2.2727000000000001E-2</v>
      </c>
      <c r="H162" s="46">
        <f>IFERROR(IF(INDEX('Memb Hist (Org)'!$A$1:$BS$29,MATCH('Mthly ROA (TR)'!H$2,'Memb Hist (Org)'!$A$1:$A$29,0),MATCH('Mthly ROA (TR)'!$A162,'Memb Hist (Org)'!$A$1:$BS$1,0))&lt;&gt;1,"",'Mthly Returns (TR)'!H161),"")</f>
        <v>1.9271E-2</v>
      </c>
      <c r="I162" s="46">
        <f>IFERROR(IF(INDEX('Memb Hist (Org)'!$A$1:$BS$29,MATCH('Mthly ROA (TR)'!I$2,'Memb Hist (Org)'!$A$1:$A$29,0),MATCH('Mthly ROA (TR)'!$A162,'Memb Hist (Org)'!$A$1:$BS$1,0))&lt;&gt;1,"",'Mthly Returns (TR)'!I161),"")</f>
        <v>1.3275E-2</v>
      </c>
      <c r="J162" s="46">
        <f>IFERROR(IF(INDEX('Memb Hist (Org)'!$A$1:$BS$29,MATCH('Mthly ROA (TR)'!J$2,'Memb Hist (Org)'!$A$1:$A$29,0),MATCH('Mthly ROA (TR)'!$A162,'Memb Hist (Org)'!$A$1:$BS$1,0))&lt;&gt;1,"",'Mthly Returns (TR)'!J161),"")</f>
        <v>-8.3330000000000001E-3</v>
      </c>
      <c r="K162" s="46">
        <f>IFERROR(IF(INDEX('Memb Hist (Org)'!$A$1:$BS$29,MATCH('Mthly ROA (TR)'!K$2,'Memb Hist (Org)'!$A$1:$A$29,0),MATCH('Mthly ROA (TR)'!$A162,'Memb Hist (Org)'!$A$1:$BS$1,0))&lt;&gt;1,"",'Mthly Returns (TR)'!K161),"")</f>
        <v>8.0934000000000006E-2</v>
      </c>
      <c r="L162" s="46" t="str">
        <f>IFERROR(IF(INDEX('Memb Hist (Org)'!$A$1:$BS$29,MATCH('Mthly ROA (TR)'!L$2,'Memb Hist (Org)'!$A$1:$A$29,0),MATCH('Mthly ROA (TR)'!$A162,'Memb Hist (Org)'!$A$1:$BS$1,0))&lt;&gt;1,"",'Mthly Returns (TR)'!L161),"")</f>
        <v/>
      </c>
      <c r="M162" s="46" t="str">
        <f>IFERROR(IF(INDEX('Memb Hist (Org)'!$A$1:$BS$29,MATCH('Mthly ROA (TR)'!M$2,'Memb Hist (Org)'!$A$1:$A$29,0),MATCH('Mthly ROA (TR)'!$A162,'Memb Hist (Org)'!$A$1:$BS$1,0))&lt;&gt;1,"",'Mthly Returns (TR)'!M161),"")</f>
        <v/>
      </c>
      <c r="N162" s="46" t="str">
        <f>IFERROR(IF(INDEX('Memb Hist (Org)'!$A$1:$BS$29,MATCH('Mthly ROA (TR)'!N$2,'Memb Hist (Org)'!$A$1:$A$29,0),MATCH('Mthly ROA (TR)'!$A162,'Memb Hist (Org)'!$A$1:$BS$1,0))&lt;&gt;1,"",'Mthly Returns (TR)'!N161),"")</f>
        <v/>
      </c>
      <c r="O162" s="46">
        <f>IFERROR(IF(INDEX('Memb Hist (Org)'!$A$1:$BS$29,MATCH('Mthly ROA (TR)'!O$2,'Memb Hist (Org)'!$A$1:$A$29,0),MATCH('Mthly ROA (TR)'!$A162,'Memb Hist (Org)'!$A$1:$BS$1,0))&lt;&gt;1,"",'Mthly Returns (TR)'!O161),"")</f>
        <v>4.1321999999999998E-2</v>
      </c>
      <c r="P162" s="46" t="str">
        <f>IFERROR(IF(INDEX('Memb Hist (Org)'!$A$1:$BS$29,MATCH('Mthly ROA (TR)'!P$2,'Memb Hist (Org)'!$A$1:$A$29,0),MATCH('Mthly ROA (TR)'!$A162,'Memb Hist (Org)'!$A$1:$BS$1,0))&lt;&gt;1,"",'Mthly Returns (TR)'!P161),"")</f>
        <v/>
      </c>
      <c r="Q162" s="46">
        <f>IFERROR(IF(INDEX('Memb Hist (Org)'!$A$1:$BS$29,MATCH('Mthly ROA (TR)'!Q$2,'Memb Hist (Org)'!$A$1:$A$29,0),MATCH('Mthly ROA (TR)'!$A162,'Memb Hist (Org)'!$A$1:$BS$1,0))&lt;&gt;1,"",'Mthly Returns (TR)'!Q161),"")</f>
        <v>6.6837999999999995E-2</v>
      </c>
      <c r="R162" s="46" t="str">
        <f>IFERROR(IF(INDEX('Memb Hist (Org)'!$A$1:$BS$29,MATCH('Mthly ROA (TR)'!R$2,'Memb Hist (Org)'!$A$1:$A$29,0),MATCH('Mthly ROA (TR)'!$A162,'Memb Hist (Org)'!$A$1:$BS$1,0))&lt;&gt;1,"",'Mthly Returns (TR)'!R161),"")</f>
        <v/>
      </c>
      <c r="S162" s="46" t="str">
        <f>IFERROR(IF(INDEX('Memb Hist (Org)'!$A$1:$BS$29,MATCH('Mthly ROA (TR)'!S$2,'Memb Hist (Org)'!$A$1:$A$29,0),MATCH('Mthly ROA (TR)'!$A162,'Memb Hist (Org)'!$A$1:$BS$1,0))&lt;&gt;1,"",'Mthly Returns (TR)'!S161),"")</f>
        <v/>
      </c>
      <c r="T162" s="46">
        <f>IFERROR(IF(INDEX('Memb Hist (Org)'!$A$1:$BS$29,MATCH('Mthly ROA (TR)'!T$2,'Memb Hist (Org)'!$A$1:$A$29,0),MATCH('Mthly ROA (TR)'!$A162,'Memb Hist (Org)'!$A$1:$BS$1,0))&lt;&gt;1,"",'Mthly Returns (TR)'!T161),"")</f>
        <v>3.0533999999999999E-2</v>
      </c>
      <c r="U162" s="46">
        <f>IFERROR(IF(INDEX('Memb Hist (Org)'!$A$1:$BS$29,MATCH('Mthly ROA (TR)'!U$2,'Memb Hist (Org)'!$A$1:$A$29,0),MATCH('Mthly ROA (TR)'!$A162,'Memb Hist (Org)'!$A$1:$BS$1,0))&lt;&gt;1,"",'Mthly Returns (TR)'!U161),"")</f>
        <v>4.7452000000000001E-2</v>
      </c>
      <c r="V162" s="46">
        <f>IFERROR(IF(INDEX('Memb Hist (Org)'!$A$1:$BS$29,MATCH('Mthly ROA (TR)'!V$2,'Memb Hist (Org)'!$A$1:$A$29,0),MATCH('Mthly ROA (TR)'!$A162,'Memb Hist (Org)'!$A$1:$BS$1,0))&lt;&gt;1,"",'Mthly Returns (TR)'!V161),"")</f>
        <v>6.1914999999999998E-2</v>
      </c>
      <c r="W162" s="46">
        <f>IFERROR(IF(INDEX('Memb Hist (Org)'!$A$1:$BS$29,MATCH('Mthly ROA (TR)'!W$2,'Memb Hist (Org)'!$A$1:$A$29,0),MATCH('Mthly ROA (TR)'!$A162,'Memb Hist (Org)'!$A$1:$BS$1,0))&lt;&gt;1,"",'Mthly Returns (TR)'!W161),"")</f>
        <v>8.1630000000000001E-3</v>
      </c>
      <c r="X162" s="46">
        <f>IFERROR(IF(INDEX('Memb Hist (Org)'!$A$1:$BS$29,MATCH('Mthly ROA (TR)'!X$2,'Memb Hist (Org)'!$A$1:$A$29,0),MATCH('Mthly ROA (TR)'!$A162,'Memb Hist (Org)'!$A$1:$BS$1,0))&lt;&gt;1,"",'Mthly Returns (TR)'!X161),"")</f>
        <v>2.4648E-2</v>
      </c>
      <c r="Y162" s="46">
        <f>IFERROR(IF(INDEX('Memb Hist (Org)'!$A$1:$BS$29,MATCH('Mthly ROA (TR)'!Y$2,'Memb Hist (Org)'!$A$1:$A$29,0),MATCH('Mthly ROA (TR)'!$A162,'Memb Hist (Org)'!$A$1:$BS$1,0))&lt;&gt;1,"",'Mthly Returns (TR)'!Y161),"")</f>
        <v>3.6436999999999997E-2</v>
      </c>
      <c r="Z162" s="46" t="str">
        <f>IFERROR(IF(INDEX('Memb Hist (Org)'!$A$1:$BS$29,MATCH('Mthly ROA (TR)'!Z$2,'Memb Hist (Org)'!$A$1:$A$29,0),MATCH('Mthly ROA (TR)'!$A162,'Memb Hist (Org)'!$A$1:$BS$1,0))&lt;&gt;1,"",'Mthly Returns (TR)'!Z161),"")</f>
        <v/>
      </c>
      <c r="AA162" s="46" t="str">
        <f>IFERROR(IF(INDEX('Memb Hist (Org)'!$A$1:$BS$29,MATCH('Mthly ROA (TR)'!AA$2,'Memb Hist (Org)'!$A$1:$A$29,0),MATCH('Mthly ROA (TR)'!$A162,'Memb Hist (Org)'!$A$1:$BS$1,0))&lt;&gt;1,"",'Mthly Returns (TR)'!AA161),"")</f>
        <v/>
      </c>
      <c r="AB162" s="46" t="str">
        <f>IFERROR(IF(INDEX('Memb Hist (Org)'!$A$1:$BS$29,MATCH('Mthly ROA (TR)'!AB$2,'Memb Hist (Org)'!$A$1:$A$29,0),MATCH('Mthly ROA (TR)'!$A162,'Memb Hist (Org)'!$A$1:$BS$1,0))&lt;&gt;1,"",'Mthly Returns (TR)'!AB161),"")</f>
        <v/>
      </c>
      <c r="AC162" s="46">
        <f>IFERROR(IF(INDEX('Memb Hist (Org)'!$A$1:$BS$29,MATCH('Mthly ROA (TR)'!AC$2,'Memb Hist (Org)'!$A$1:$A$29,0),MATCH('Mthly ROA (TR)'!$A162,'Memb Hist (Org)'!$A$1:$BS$1,0))&lt;&gt;1,"",'Mthly Returns (TR)'!AC161),"")</f>
        <v>9.5790000000000007E-3</v>
      </c>
      <c r="AD162" s="46" t="str">
        <f>IFERROR(IF(INDEX('Memb Hist (Org)'!$A$1:$BS$29,MATCH('Mthly ROA (TR)'!AD$2,'Memb Hist (Org)'!$A$1:$A$29,0),MATCH('Mthly ROA (TR)'!$A162,'Memb Hist (Org)'!$A$1:$BS$1,0))&lt;&gt;1,"",'Mthly Returns (TR)'!AD161),"")</f>
        <v/>
      </c>
      <c r="AE162" s="46" t="str">
        <f>IFERROR(IF(INDEX('Memb Hist (Org)'!$A$1:$BS$29,MATCH('Mthly ROA (TR)'!AE$2,'Memb Hist (Org)'!$A$1:$A$29,0),MATCH('Mthly ROA (TR)'!$A162,'Memb Hist (Org)'!$A$1:$BS$1,0))&lt;&gt;1,"",'Mthly Returns (TR)'!AE161),"")</f>
        <v/>
      </c>
      <c r="AF162" s="42" t="str">
        <f>IFERROR(IF($C162=7,INDEX(ROA!$A$32:$BS$60,MATCH('Mthly ROA (TR)'!AF$2,ROA!$A$32:$A$60,0),MATCH('Mthly ROA (TR)'!$A162,ROA!$A$32:$BS$32,0)),AF161*(1+D161)),"")</f>
        <v/>
      </c>
      <c r="AG162" s="42" t="str">
        <f>IFERROR(IF($C162=7,INDEX(ROA!$A$32:$BS$60,MATCH('Mthly ROA (TR)'!AG$2,ROA!$A$32:$A$60,0),MATCH('Mthly ROA (TR)'!$A162,ROA!$A$32:$BS$32,0)),AG161*(1+E161)),"")</f>
        <v/>
      </c>
      <c r="AH162" s="42" t="str">
        <f>IFERROR(IF($C162=7,INDEX(ROA!$A$32:$BS$60,MATCH('Mthly ROA (TR)'!AH$2,ROA!$A$32:$A$60,0),MATCH('Mthly ROA (TR)'!$A162,ROA!$A$32:$BS$32,0)),AH161*(1+F161)),"")</f>
        <v/>
      </c>
      <c r="AI162" s="42" t="str">
        <f>IFERROR(IF($C162=7,INDEX(ROA!$A$32:$BS$60,MATCH('Mthly ROA (TR)'!AI$2,ROA!$A$32:$A$60,0),MATCH('Mthly ROA (TR)'!$A162,ROA!$A$32:$BS$32,0)),AI161*(1+G161)),"")</f>
        <v/>
      </c>
      <c r="AJ162" s="42" t="str">
        <f>IFERROR(IF($C162=7,INDEX(ROA!$A$32:$BS$60,MATCH('Mthly ROA (TR)'!AJ$2,ROA!$A$32:$A$60,0),MATCH('Mthly ROA (TR)'!$A162,ROA!$A$32:$BS$32,0)),AJ161*(1+H161)),"")</f>
        <v/>
      </c>
      <c r="AK162" s="42" t="str">
        <f>IFERROR(IF($C162=7,INDEX(ROA!$A$32:$BS$60,MATCH('Mthly ROA (TR)'!AK$2,ROA!$A$32:$A$60,0),MATCH('Mthly ROA (TR)'!$A162,ROA!$A$32:$BS$32,0)),AK161*(1+I161)),"")</f>
        <v/>
      </c>
      <c r="AL162" s="42" t="str">
        <f>IFERROR(IF($C162=7,INDEX(ROA!$A$32:$BS$60,MATCH('Mthly ROA (TR)'!AL$2,ROA!$A$32:$A$60,0),MATCH('Mthly ROA (TR)'!$A162,ROA!$A$32:$BS$32,0)),AL161*(1+J161)),"")</f>
        <v/>
      </c>
      <c r="AM162" s="42" t="str">
        <f>IFERROR(IF($C162=7,INDEX(ROA!$A$32:$BS$60,MATCH('Mthly ROA (TR)'!AM$2,ROA!$A$32:$A$60,0),MATCH('Mthly ROA (TR)'!$A162,ROA!$A$32:$BS$32,0)),AM161*(1+K161)),"")</f>
        <v/>
      </c>
      <c r="AN162" s="42" t="str">
        <f>IFERROR(IF($C162=7,INDEX(ROA!$A$32:$BS$60,MATCH('Mthly ROA (TR)'!AN$2,ROA!$A$32:$A$60,0),MATCH('Mthly ROA (TR)'!$A162,ROA!$A$32:$BS$32,0)),AN161*(1+L161)),"")</f>
        <v/>
      </c>
      <c r="AO162" s="42" t="str">
        <f>IFERROR(IF($C162=7,INDEX(ROA!$A$32:$BS$60,MATCH('Mthly ROA (TR)'!AO$2,ROA!$A$32:$A$60,0),MATCH('Mthly ROA (TR)'!$A162,ROA!$A$32:$BS$32,0)),AO161*(1+M161)),"")</f>
        <v/>
      </c>
      <c r="AP162" s="42" t="str">
        <f>IFERROR(IF($C162=7,INDEX(ROA!$A$32:$BS$60,MATCH('Mthly ROA (TR)'!AP$2,ROA!$A$32:$A$60,0),MATCH('Mthly ROA (TR)'!$A162,ROA!$A$32:$BS$32,0)),AP161*(1+N161)),"")</f>
        <v/>
      </c>
      <c r="AQ162" s="42" t="str">
        <f>IFERROR(IF($C162=7,INDEX(ROA!$A$32:$BS$60,MATCH('Mthly ROA (TR)'!AQ$2,ROA!$A$32:$A$60,0),MATCH('Mthly ROA (TR)'!$A162,ROA!$A$32:$BS$32,0)),AQ161*(1+O161)),"")</f>
        <v/>
      </c>
      <c r="AR162" s="42" t="str">
        <f>IFERROR(IF($C162=7,INDEX(ROA!$A$32:$BS$60,MATCH('Mthly ROA (TR)'!AR$2,ROA!$A$32:$A$60,0),MATCH('Mthly ROA (TR)'!$A162,ROA!$A$32:$BS$32,0)),AR161*(1+P161)),"")</f>
        <v/>
      </c>
      <c r="AS162" s="42" t="str">
        <f>IFERROR(IF($C162=7,INDEX(ROA!$A$32:$BS$60,MATCH('Mthly ROA (TR)'!AS$2,ROA!$A$32:$A$60,0),MATCH('Mthly ROA (TR)'!$A162,ROA!$A$32:$BS$32,0)),AS161*(1+Q161)),"")</f>
        <v/>
      </c>
      <c r="AT162" s="42" t="str">
        <f>IFERROR(IF($C162=7,INDEX(ROA!$A$32:$BS$60,MATCH('Mthly ROA (TR)'!AT$2,ROA!$A$32:$A$60,0),MATCH('Mthly ROA (TR)'!$A162,ROA!$A$32:$BS$32,0)),AT161*(1+R161)),"")</f>
        <v/>
      </c>
      <c r="AU162" s="42" t="str">
        <f>IFERROR(IF($C162=7,INDEX(ROA!$A$32:$BS$60,MATCH('Mthly ROA (TR)'!AU$2,ROA!$A$32:$A$60,0),MATCH('Mthly ROA (TR)'!$A162,ROA!$A$32:$BS$32,0)),AU161*(1+S161)),"")</f>
        <v/>
      </c>
      <c r="AV162" s="42" t="str">
        <f>IFERROR(IF($C162=7,INDEX(ROA!$A$32:$BS$60,MATCH('Mthly ROA (TR)'!AV$2,ROA!$A$32:$A$60,0),MATCH('Mthly ROA (TR)'!$A162,ROA!$A$32:$BS$32,0)),AV161*(1+T161)),"")</f>
        <v/>
      </c>
      <c r="AW162" s="42" t="str">
        <f>IFERROR(IF($C162=7,INDEX(ROA!$A$32:$BS$60,MATCH('Mthly ROA (TR)'!AW$2,ROA!$A$32:$A$60,0),MATCH('Mthly ROA (TR)'!$A162,ROA!$A$32:$BS$32,0)),AW161*(1+U161)),"")</f>
        <v/>
      </c>
      <c r="AX162" s="42" t="str">
        <f>IFERROR(IF($C162=7,INDEX(ROA!$A$32:$BS$60,MATCH('Mthly ROA (TR)'!AX$2,ROA!$A$32:$A$60,0),MATCH('Mthly ROA (TR)'!$A162,ROA!$A$32:$BS$32,0)),AX161*(1+V161)),"")</f>
        <v/>
      </c>
      <c r="AY162" s="42" t="str">
        <f>IFERROR(IF($C162=7,INDEX(ROA!$A$32:$BS$60,MATCH('Mthly ROA (TR)'!AY$2,ROA!$A$32:$A$60,0),MATCH('Mthly ROA (TR)'!$A162,ROA!$A$32:$BS$32,0)),AY161*(1+W161)),"")</f>
        <v/>
      </c>
      <c r="AZ162" s="42" t="str">
        <f>IFERROR(IF($C162=7,INDEX(ROA!$A$32:$BS$60,MATCH('Mthly ROA (TR)'!AZ$2,ROA!$A$32:$A$60,0),MATCH('Mthly ROA (TR)'!$A162,ROA!$A$32:$BS$32,0)),AZ161*(1+X161)),"")</f>
        <v/>
      </c>
      <c r="BA162" s="42" t="str">
        <f>IFERROR(IF($C162=7,INDEX(ROA!$A$32:$BS$60,MATCH('Mthly ROA (TR)'!BA$2,ROA!$A$32:$A$60,0),MATCH('Mthly ROA (TR)'!$A162,ROA!$A$32:$BS$32,0)),BA161*(1+Y161)),"")</f>
        <v/>
      </c>
      <c r="BB162" s="42" t="str">
        <f>IFERROR(IF($C162=7,INDEX(ROA!$A$32:$BS$60,MATCH('Mthly ROA (TR)'!BB$2,ROA!$A$32:$A$60,0),MATCH('Mthly ROA (TR)'!$A162,ROA!$A$32:$BS$32,0)),BB161*(1+Z161)),"")</f>
        <v/>
      </c>
      <c r="BC162" s="42" t="str">
        <f>IFERROR(IF($C162=7,INDEX(ROA!$A$32:$BS$60,MATCH('Mthly ROA (TR)'!BC$2,ROA!$A$32:$A$60,0),MATCH('Mthly ROA (TR)'!$A162,ROA!$A$32:$BS$32,0)),BC161*(1+AA161)),"")</f>
        <v/>
      </c>
      <c r="BD162" s="42" t="str">
        <f>IFERROR(IF($C162=7,INDEX(ROA!$A$32:$BS$60,MATCH('Mthly ROA (TR)'!BD$2,ROA!$A$32:$A$60,0),MATCH('Mthly ROA (TR)'!$A162,ROA!$A$32:$BS$32,0)),BD161*(1+AB161)),"")</f>
        <v/>
      </c>
      <c r="BE162" s="42" t="str">
        <f>IFERROR(IF($C162=7,INDEX(ROA!$A$32:$BS$60,MATCH('Mthly ROA (TR)'!BE$2,ROA!$A$32:$A$60,0),MATCH('Mthly ROA (TR)'!$A162,ROA!$A$32:$BS$32,0)),BE161*(1+AC161)),"")</f>
        <v/>
      </c>
      <c r="BF162" s="42" t="str">
        <f>IFERROR(IF($C162=7,INDEX(ROA!$A$32:$BS$60,MATCH('Mthly ROA (TR)'!BF$2,ROA!$A$32:$A$60,0),MATCH('Mthly ROA (TR)'!$A162,ROA!$A$32:$BS$32,0)),BF161*(1+AD161)),"")</f>
        <v/>
      </c>
      <c r="BG162" s="42" t="str">
        <f>IFERROR(IF($C162=7,INDEX(ROA!$A$32:$BS$60,MATCH('Mthly ROA (TR)'!BG$2,ROA!$A$32:$A$60,0),MATCH('Mthly ROA (TR)'!$A162,ROA!$A$32:$BS$32,0)),BG161*(1+AE161)),"")</f>
        <v/>
      </c>
      <c r="BH162" s="44" t="str">
        <f t="shared" si="133"/>
        <v/>
      </c>
      <c r="BI162" s="44" t="str">
        <f t="shared" si="134"/>
        <v/>
      </c>
      <c r="BJ162" s="44" t="str">
        <f t="shared" si="135"/>
        <v/>
      </c>
      <c r="BK162" s="44" t="str">
        <f t="shared" si="136"/>
        <v/>
      </c>
      <c r="BL162" s="44" t="str">
        <f t="shared" si="137"/>
        <v/>
      </c>
      <c r="BM162" s="44" t="str">
        <f t="shared" si="138"/>
        <v/>
      </c>
      <c r="BN162" s="44" t="str">
        <f t="shared" si="139"/>
        <v/>
      </c>
      <c r="BO162" s="44" t="str">
        <f t="shared" si="140"/>
        <v/>
      </c>
      <c r="BP162" s="44" t="str">
        <f t="shared" si="141"/>
        <v/>
      </c>
      <c r="BQ162" s="44" t="str">
        <f t="shared" si="142"/>
        <v/>
      </c>
      <c r="BR162" s="44" t="str">
        <f t="shared" si="143"/>
        <v/>
      </c>
      <c r="BS162" s="44" t="str">
        <f t="shared" si="144"/>
        <v/>
      </c>
      <c r="BT162" s="44" t="str">
        <f t="shared" si="145"/>
        <v/>
      </c>
      <c r="BU162" s="44" t="str">
        <f t="shared" si="146"/>
        <v/>
      </c>
      <c r="BV162" s="44" t="str">
        <f t="shared" si="147"/>
        <v/>
      </c>
      <c r="BW162" s="44" t="str">
        <f t="shared" si="148"/>
        <v/>
      </c>
      <c r="BX162" s="44" t="str">
        <f t="shared" si="149"/>
        <v/>
      </c>
      <c r="BY162" s="44" t="str">
        <f t="shared" si="150"/>
        <v/>
      </c>
      <c r="BZ162" s="44" t="str">
        <f t="shared" si="151"/>
        <v/>
      </c>
      <c r="CA162" s="44" t="str">
        <f t="shared" si="152"/>
        <v/>
      </c>
      <c r="CB162" s="44" t="str">
        <f t="shared" si="153"/>
        <v/>
      </c>
      <c r="CC162" s="44" t="str">
        <f t="shared" si="154"/>
        <v/>
      </c>
      <c r="CD162" s="44" t="str">
        <f t="shared" si="155"/>
        <v/>
      </c>
      <c r="CE162" s="44" t="str">
        <f t="shared" si="156"/>
        <v/>
      </c>
      <c r="CF162" s="44" t="str">
        <f t="shared" si="157"/>
        <v/>
      </c>
      <c r="CG162" s="44" t="str">
        <f t="shared" si="158"/>
        <v/>
      </c>
      <c r="CH162" s="44" t="str">
        <f t="shared" si="159"/>
        <v/>
      </c>
      <c r="CI162" s="44" t="str">
        <f t="shared" si="160"/>
        <v/>
      </c>
      <c r="CJ162" s="48" t="str">
        <f t="shared" si="161"/>
        <v/>
      </c>
      <c r="CK162" s="48" t="str">
        <f t="shared" si="162"/>
        <v/>
      </c>
      <c r="CL162" s="48" t="str">
        <f t="shared" si="163"/>
        <v/>
      </c>
      <c r="CM162" s="48" t="str">
        <f t="shared" si="164"/>
        <v/>
      </c>
      <c r="CN162" s="48" t="str">
        <f t="shared" si="165"/>
        <v/>
      </c>
      <c r="CO162" s="48" t="str">
        <f t="shared" si="166"/>
        <v/>
      </c>
      <c r="CP162" s="48" t="str">
        <f t="shared" si="167"/>
        <v/>
      </c>
      <c r="CQ162" s="48" t="str">
        <f t="shared" si="168"/>
        <v/>
      </c>
      <c r="CR162" s="48" t="str">
        <f t="shared" si="169"/>
        <v/>
      </c>
      <c r="CS162" s="48" t="str">
        <f t="shared" si="170"/>
        <v/>
      </c>
      <c r="CT162" s="48" t="str">
        <f t="shared" si="171"/>
        <v/>
      </c>
      <c r="CU162" s="48" t="str">
        <f t="shared" si="172"/>
        <v/>
      </c>
      <c r="CV162" s="48" t="str">
        <f t="shared" si="173"/>
        <v/>
      </c>
      <c r="CW162" s="48" t="str">
        <f t="shared" si="174"/>
        <v/>
      </c>
      <c r="CX162" s="48" t="str">
        <f t="shared" si="175"/>
        <v/>
      </c>
      <c r="CY162" s="48" t="str">
        <f t="shared" si="176"/>
        <v/>
      </c>
      <c r="CZ162" s="48" t="str">
        <f t="shared" si="177"/>
        <v/>
      </c>
      <c r="DA162" s="48" t="str">
        <f t="shared" si="178"/>
        <v/>
      </c>
      <c r="DB162" s="48" t="str">
        <f t="shared" si="179"/>
        <v/>
      </c>
      <c r="DC162" s="48" t="str">
        <f t="shared" si="180"/>
        <v/>
      </c>
      <c r="DD162" s="48" t="str">
        <f t="shared" si="181"/>
        <v/>
      </c>
      <c r="DE162" s="48" t="str">
        <f t="shared" si="182"/>
        <v/>
      </c>
      <c r="DF162" s="48" t="str">
        <f t="shared" si="183"/>
        <v/>
      </c>
      <c r="DG162" s="48" t="str">
        <f t="shared" si="184"/>
        <v/>
      </c>
      <c r="DH162" s="48" t="str">
        <f t="shared" si="185"/>
        <v/>
      </c>
      <c r="DI162" s="48" t="str">
        <f t="shared" si="186"/>
        <v/>
      </c>
      <c r="DJ162" s="48" t="str">
        <f t="shared" si="187"/>
        <v/>
      </c>
      <c r="DK162" s="48" t="str">
        <f t="shared" si="188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02">
        <f t="shared" si="189"/>
        <v>-2.5649960702755825E-2</v>
      </c>
      <c r="DV162" s="102">
        <f t="shared" si="190"/>
        <v>0.42855153153846071</v>
      </c>
      <c r="DW162" s="102"/>
      <c r="DX162" s="102"/>
    </row>
    <row r="163" spans="1:128" hidden="1" x14ac:dyDescent="0.35">
      <c r="A163" s="35">
        <f t="shared" ref="A163:A196" si="191">IF(C163&gt;6,B163,B163-1)</f>
        <v>1962</v>
      </c>
      <c r="B163" s="35">
        <v>1963</v>
      </c>
      <c r="C163" s="35">
        <v>4</v>
      </c>
      <c r="D163" s="46">
        <f>IFERROR(IF(INDEX('Memb Hist (Org)'!$A$1:$BS$29,MATCH('Mthly ROA (TR)'!D$2,'Memb Hist (Org)'!$A$1:$A$29,0),MATCH('Mthly ROA (TR)'!$A163,'Memb Hist (Org)'!$A$1:$BS$1,0))&lt;&gt;1,"",'Mthly Returns (TR)'!D162),"")</f>
        <v>6.5934000000000006E-2</v>
      </c>
      <c r="E163" s="46" t="str">
        <f>IFERROR(IF(INDEX('Memb Hist (Org)'!$A$1:$BS$29,MATCH('Mthly ROA (TR)'!E$2,'Memb Hist (Org)'!$A$1:$A$29,0),MATCH('Mthly ROA (TR)'!$A163,'Memb Hist (Org)'!$A$1:$BS$1,0))&lt;&gt;1,"",'Mthly Returns (TR)'!E162),"")</f>
        <v/>
      </c>
      <c r="F163" s="46" t="str">
        <f>IFERROR(IF(INDEX('Memb Hist (Org)'!$A$1:$BS$29,MATCH('Mthly ROA (TR)'!F$2,'Memb Hist (Org)'!$A$1:$A$29,0),MATCH('Mthly ROA (TR)'!$A163,'Memb Hist (Org)'!$A$1:$BS$1,0))&lt;&gt;1,"",'Mthly Returns (TR)'!F162),"")</f>
        <v/>
      </c>
      <c r="G163" s="46">
        <f>IFERROR(IF(INDEX('Memb Hist (Org)'!$A$1:$BS$29,MATCH('Mthly ROA (TR)'!G$2,'Memb Hist (Org)'!$A$1:$A$29,0),MATCH('Mthly ROA (TR)'!$A163,'Memb Hist (Org)'!$A$1:$BS$1,0))&lt;&gt;1,"",'Mthly Returns (TR)'!G162),"")</f>
        <v>7.2533E-2</v>
      </c>
      <c r="H163" s="46">
        <f>IFERROR(IF(INDEX('Memb Hist (Org)'!$A$1:$BS$29,MATCH('Mthly ROA (TR)'!H$2,'Memb Hist (Org)'!$A$1:$A$29,0),MATCH('Mthly ROA (TR)'!$A163,'Memb Hist (Org)'!$A$1:$BS$1,0))&lt;&gt;1,"",'Mthly Returns (TR)'!H162),"")</f>
        <v>-2.5709999999999999E-3</v>
      </c>
      <c r="I163" s="46">
        <f>IFERROR(IF(INDEX('Memb Hist (Org)'!$A$1:$BS$29,MATCH('Mthly ROA (TR)'!I$2,'Memb Hist (Org)'!$A$1:$A$29,0),MATCH('Mthly ROA (TR)'!$A163,'Memb Hist (Org)'!$A$1:$BS$1,0))&lt;&gt;1,"",'Mthly Returns (TR)'!I162),"")</f>
        <v>6.0678000000000003E-2</v>
      </c>
      <c r="J163" s="46">
        <f>IFERROR(IF(INDEX('Memb Hist (Org)'!$A$1:$BS$29,MATCH('Mthly ROA (TR)'!J$2,'Memb Hist (Org)'!$A$1:$A$29,0),MATCH('Mthly ROA (TR)'!$A163,'Memb Hist (Org)'!$A$1:$BS$1,0))&lt;&gt;1,"",'Mthly Returns (TR)'!J162),"")</f>
        <v>1.3866E-2</v>
      </c>
      <c r="K163" s="46">
        <f>IFERROR(IF(INDEX('Memb Hist (Org)'!$A$1:$BS$29,MATCH('Mthly ROA (TR)'!K$2,'Memb Hist (Org)'!$A$1:$A$29,0),MATCH('Mthly ROA (TR)'!$A163,'Memb Hist (Org)'!$A$1:$BS$1,0))&lt;&gt;1,"",'Mthly Returns (TR)'!K162),"")</f>
        <v>-7.5469999999999999E-3</v>
      </c>
      <c r="L163" s="46" t="str">
        <f>IFERROR(IF(INDEX('Memb Hist (Org)'!$A$1:$BS$29,MATCH('Mthly ROA (TR)'!L$2,'Memb Hist (Org)'!$A$1:$A$29,0),MATCH('Mthly ROA (TR)'!$A163,'Memb Hist (Org)'!$A$1:$BS$1,0))&lt;&gt;1,"",'Mthly Returns (TR)'!L162),"")</f>
        <v/>
      </c>
      <c r="M163" s="46" t="str">
        <f>IFERROR(IF(INDEX('Memb Hist (Org)'!$A$1:$BS$29,MATCH('Mthly ROA (TR)'!M$2,'Memb Hist (Org)'!$A$1:$A$29,0),MATCH('Mthly ROA (TR)'!$A163,'Memb Hist (Org)'!$A$1:$BS$1,0))&lt;&gt;1,"",'Mthly Returns (TR)'!M162),"")</f>
        <v/>
      </c>
      <c r="N163" s="46" t="str">
        <f>IFERROR(IF(INDEX('Memb Hist (Org)'!$A$1:$BS$29,MATCH('Mthly ROA (TR)'!N$2,'Memb Hist (Org)'!$A$1:$A$29,0),MATCH('Mthly ROA (TR)'!$A163,'Memb Hist (Org)'!$A$1:$BS$1,0))&lt;&gt;1,"",'Mthly Returns (TR)'!N162),"")</f>
        <v/>
      </c>
      <c r="O163" s="46">
        <f>IFERROR(IF(INDEX('Memb Hist (Org)'!$A$1:$BS$29,MATCH('Mthly ROA (TR)'!O$2,'Memb Hist (Org)'!$A$1:$A$29,0),MATCH('Mthly ROA (TR)'!$A163,'Memb Hist (Org)'!$A$1:$BS$1,0))&lt;&gt;1,"",'Mthly Returns (TR)'!O162),"")</f>
        <v>1.8175E-2</v>
      </c>
      <c r="P163" s="46" t="str">
        <f>IFERROR(IF(INDEX('Memb Hist (Org)'!$A$1:$BS$29,MATCH('Mthly ROA (TR)'!P$2,'Memb Hist (Org)'!$A$1:$A$29,0),MATCH('Mthly ROA (TR)'!$A163,'Memb Hist (Org)'!$A$1:$BS$1,0))&lt;&gt;1,"",'Mthly Returns (TR)'!P162),"")</f>
        <v/>
      </c>
      <c r="Q163" s="46">
        <f>IFERROR(IF(INDEX('Memb Hist (Org)'!$A$1:$BS$29,MATCH('Mthly ROA (TR)'!Q$2,'Memb Hist (Org)'!$A$1:$A$29,0),MATCH('Mthly ROA (TR)'!$A163,'Memb Hist (Org)'!$A$1:$BS$1,0))&lt;&gt;1,"",'Mthly Returns (TR)'!Q162),"")</f>
        <v>5.025E-3</v>
      </c>
      <c r="R163" s="46" t="str">
        <f>IFERROR(IF(INDEX('Memb Hist (Org)'!$A$1:$BS$29,MATCH('Mthly ROA (TR)'!R$2,'Memb Hist (Org)'!$A$1:$A$29,0),MATCH('Mthly ROA (TR)'!$A163,'Memb Hist (Org)'!$A$1:$BS$1,0))&lt;&gt;1,"",'Mthly Returns (TR)'!R162),"")</f>
        <v/>
      </c>
      <c r="S163" s="46" t="str">
        <f>IFERROR(IF(INDEX('Memb Hist (Org)'!$A$1:$BS$29,MATCH('Mthly ROA (TR)'!S$2,'Memb Hist (Org)'!$A$1:$A$29,0),MATCH('Mthly ROA (TR)'!$A163,'Memb Hist (Org)'!$A$1:$BS$1,0))&lt;&gt;1,"",'Mthly Returns (TR)'!S162),"")</f>
        <v/>
      </c>
      <c r="T163" s="46">
        <f>IFERROR(IF(INDEX('Memb Hist (Org)'!$A$1:$BS$29,MATCH('Mthly ROA (TR)'!T$2,'Memb Hist (Org)'!$A$1:$A$29,0),MATCH('Mthly ROA (TR)'!$A163,'Memb Hist (Org)'!$A$1:$BS$1,0))&lt;&gt;1,"",'Mthly Returns (TR)'!T162),"")</f>
        <v>7.5760000000000003E-3</v>
      </c>
      <c r="U163" s="46">
        <f>IFERROR(IF(INDEX('Memb Hist (Org)'!$A$1:$BS$29,MATCH('Mthly ROA (TR)'!U$2,'Memb Hist (Org)'!$A$1:$A$29,0),MATCH('Mthly ROA (TR)'!$A163,'Memb Hist (Org)'!$A$1:$BS$1,0))&lt;&gt;1,"",'Mthly Returns (TR)'!U162),"")</f>
        <v>4.3624000000000003E-2</v>
      </c>
      <c r="V163" s="46">
        <f>IFERROR(IF(INDEX('Memb Hist (Org)'!$A$1:$BS$29,MATCH('Mthly ROA (TR)'!V$2,'Memb Hist (Org)'!$A$1:$A$29,0),MATCH('Mthly ROA (TR)'!$A163,'Memb Hist (Org)'!$A$1:$BS$1,0))&lt;&gt;1,"",'Mthly Returns (TR)'!V162),"")</f>
        <v>8.3333000000000004E-2</v>
      </c>
      <c r="W163" s="46">
        <f>IFERROR(IF(INDEX('Memb Hist (Org)'!$A$1:$BS$29,MATCH('Mthly ROA (TR)'!W$2,'Memb Hist (Org)'!$A$1:$A$29,0),MATCH('Mthly ROA (TR)'!$A163,'Memb Hist (Org)'!$A$1:$BS$1,0))&lt;&gt;1,"",'Mthly Returns (TR)'!W162),"")</f>
        <v>7.6923000000000005E-2</v>
      </c>
      <c r="X163" s="46">
        <f>IFERROR(IF(INDEX('Memb Hist (Org)'!$A$1:$BS$29,MATCH('Mthly ROA (TR)'!X$2,'Memb Hist (Org)'!$A$1:$A$29,0),MATCH('Mthly ROA (TR)'!$A163,'Memb Hist (Org)'!$A$1:$BS$1,0))&lt;&gt;1,"",'Mthly Returns (TR)'!X162),"")</f>
        <v>6.8729999999999998E-3</v>
      </c>
      <c r="Y163" s="46">
        <f>IFERROR(IF(INDEX('Memb Hist (Org)'!$A$1:$BS$29,MATCH('Mthly ROA (TR)'!Y$2,'Memb Hist (Org)'!$A$1:$A$29,0),MATCH('Mthly ROA (TR)'!$A163,'Memb Hist (Org)'!$A$1:$BS$1,0))&lt;&gt;1,"",'Mthly Returns (TR)'!Y162),"")</f>
        <v>-4.2189999999999997E-3</v>
      </c>
      <c r="Z163" s="46" t="str">
        <f>IFERROR(IF(INDEX('Memb Hist (Org)'!$A$1:$BS$29,MATCH('Mthly ROA (TR)'!Z$2,'Memb Hist (Org)'!$A$1:$A$29,0),MATCH('Mthly ROA (TR)'!$A163,'Memb Hist (Org)'!$A$1:$BS$1,0))&lt;&gt;1,"",'Mthly Returns (TR)'!Z162),"")</f>
        <v/>
      </c>
      <c r="AA163" s="46" t="str">
        <f>IFERROR(IF(INDEX('Memb Hist (Org)'!$A$1:$BS$29,MATCH('Mthly ROA (TR)'!AA$2,'Memb Hist (Org)'!$A$1:$A$29,0),MATCH('Mthly ROA (TR)'!$A163,'Memb Hist (Org)'!$A$1:$BS$1,0))&lt;&gt;1,"",'Mthly Returns (TR)'!AA162),"")</f>
        <v/>
      </c>
      <c r="AB163" s="46" t="str">
        <f>IFERROR(IF(INDEX('Memb Hist (Org)'!$A$1:$BS$29,MATCH('Mthly ROA (TR)'!AB$2,'Memb Hist (Org)'!$A$1:$A$29,0),MATCH('Mthly ROA (TR)'!$A163,'Memb Hist (Org)'!$A$1:$BS$1,0))&lt;&gt;1,"",'Mthly Returns (TR)'!AB162),"")</f>
        <v/>
      </c>
      <c r="AC163" s="46">
        <f>IFERROR(IF(INDEX('Memb Hist (Org)'!$A$1:$BS$29,MATCH('Mthly ROA (TR)'!AC$2,'Memb Hist (Org)'!$A$1:$A$29,0),MATCH('Mthly ROA (TR)'!$A163,'Memb Hist (Org)'!$A$1:$BS$1,0))&lt;&gt;1,"",'Mthly Returns (TR)'!AC162),"")</f>
        <v>-1.1384999999999999E-2</v>
      </c>
      <c r="AD163" s="46" t="str">
        <f>IFERROR(IF(INDEX('Memb Hist (Org)'!$A$1:$BS$29,MATCH('Mthly ROA (TR)'!AD$2,'Memb Hist (Org)'!$A$1:$A$29,0),MATCH('Mthly ROA (TR)'!$A163,'Memb Hist (Org)'!$A$1:$BS$1,0))&lt;&gt;1,"",'Mthly Returns (TR)'!AD162),"")</f>
        <v/>
      </c>
      <c r="AE163" s="46" t="str">
        <f>IFERROR(IF(INDEX('Memb Hist (Org)'!$A$1:$BS$29,MATCH('Mthly ROA (TR)'!AE$2,'Memb Hist (Org)'!$A$1:$A$29,0),MATCH('Mthly ROA (TR)'!$A163,'Memb Hist (Org)'!$A$1:$BS$1,0))&lt;&gt;1,"",'Mthly Returns (TR)'!AE162),"")</f>
        <v/>
      </c>
      <c r="AF163" s="42" t="str">
        <f>IFERROR(IF($C163=7,INDEX(ROA!$A$32:$BS$60,MATCH('Mthly ROA (TR)'!AF$2,ROA!$A$32:$A$60,0),MATCH('Mthly ROA (TR)'!$A163,ROA!$A$32:$BS$32,0)),AF162*(1+D162)),"")</f>
        <v/>
      </c>
      <c r="AG163" s="42" t="str">
        <f>IFERROR(IF($C163=7,INDEX(ROA!$A$32:$BS$60,MATCH('Mthly ROA (TR)'!AG$2,ROA!$A$32:$A$60,0),MATCH('Mthly ROA (TR)'!$A163,ROA!$A$32:$BS$32,0)),AG162*(1+E162)),"")</f>
        <v/>
      </c>
      <c r="AH163" s="42" t="str">
        <f>IFERROR(IF($C163=7,INDEX(ROA!$A$32:$BS$60,MATCH('Mthly ROA (TR)'!AH$2,ROA!$A$32:$A$60,0),MATCH('Mthly ROA (TR)'!$A163,ROA!$A$32:$BS$32,0)),AH162*(1+F162)),"")</f>
        <v/>
      </c>
      <c r="AI163" s="42" t="str">
        <f>IFERROR(IF($C163=7,INDEX(ROA!$A$32:$BS$60,MATCH('Mthly ROA (TR)'!AI$2,ROA!$A$32:$A$60,0),MATCH('Mthly ROA (TR)'!$A163,ROA!$A$32:$BS$32,0)),AI162*(1+G162)),"")</f>
        <v/>
      </c>
      <c r="AJ163" s="42" t="str">
        <f>IFERROR(IF($C163=7,INDEX(ROA!$A$32:$BS$60,MATCH('Mthly ROA (TR)'!AJ$2,ROA!$A$32:$A$60,0),MATCH('Mthly ROA (TR)'!$A163,ROA!$A$32:$BS$32,0)),AJ162*(1+H162)),"")</f>
        <v/>
      </c>
      <c r="AK163" s="42" t="str">
        <f>IFERROR(IF($C163=7,INDEX(ROA!$A$32:$BS$60,MATCH('Mthly ROA (TR)'!AK$2,ROA!$A$32:$A$60,0),MATCH('Mthly ROA (TR)'!$A163,ROA!$A$32:$BS$32,0)),AK162*(1+I162)),"")</f>
        <v/>
      </c>
      <c r="AL163" s="42" t="str">
        <f>IFERROR(IF($C163=7,INDEX(ROA!$A$32:$BS$60,MATCH('Mthly ROA (TR)'!AL$2,ROA!$A$32:$A$60,0),MATCH('Mthly ROA (TR)'!$A163,ROA!$A$32:$BS$32,0)),AL162*(1+J162)),"")</f>
        <v/>
      </c>
      <c r="AM163" s="42" t="str">
        <f>IFERROR(IF($C163=7,INDEX(ROA!$A$32:$BS$60,MATCH('Mthly ROA (TR)'!AM$2,ROA!$A$32:$A$60,0),MATCH('Mthly ROA (TR)'!$A163,ROA!$A$32:$BS$32,0)),AM162*(1+K162)),"")</f>
        <v/>
      </c>
      <c r="AN163" s="42" t="str">
        <f>IFERROR(IF($C163=7,INDEX(ROA!$A$32:$BS$60,MATCH('Mthly ROA (TR)'!AN$2,ROA!$A$32:$A$60,0),MATCH('Mthly ROA (TR)'!$A163,ROA!$A$32:$BS$32,0)),AN162*(1+L162)),"")</f>
        <v/>
      </c>
      <c r="AO163" s="42" t="str">
        <f>IFERROR(IF($C163=7,INDEX(ROA!$A$32:$BS$60,MATCH('Mthly ROA (TR)'!AO$2,ROA!$A$32:$A$60,0),MATCH('Mthly ROA (TR)'!$A163,ROA!$A$32:$BS$32,0)),AO162*(1+M162)),"")</f>
        <v/>
      </c>
      <c r="AP163" s="42" t="str">
        <f>IFERROR(IF($C163=7,INDEX(ROA!$A$32:$BS$60,MATCH('Mthly ROA (TR)'!AP$2,ROA!$A$32:$A$60,0),MATCH('Mthly ROA (TR)'!$A163,ROA!$A$32:$BS$32,0)),AP162*(1+N162)),"")</f>
        <v/>
      </c>
      <c r="AQ163" s="42" t="str">
        <f>IFERROR(IF($C163=7,INDEX(ROA!$A$32:$BS$60,MATCH('Mthly ROA (TR)'!AQ$2,ROA!$A$32:$A$60,0),MATCH('Mthly ROA (TR)'!$A163,ROA!$A$32:$BS$32,0)),AQ162*(1+O162)),"")</f>
        <v/>
      </c>
      <c r="AR163" s="42" t="str">
        <f>IFERROR(IF($C163=7,INDEX(ROA!$A$32:$BS$60,MATCH('Mthly ROA (TR)'!AR$2,ROA!$A$32:$A$60,0),MATCH('Mthly ROA (TR)'!$A163,ROA!$A$32:$BS$32,0)),AR162*(1+P162)),"")</f>
        <v/>
      </c>
      <c r="AS163" s="42" t="str">
        <f>IFERROR(IF($C163=7,INDEX(ROA!$A$32:$BS$60,MATCH('Mthly ROA (TR)'!AS$2,ROA!$A$32:$A$60,0),MATCH('Mthly ROA (TR)'!$A163,ROA!$A$32:$BS$32,0)),AS162*(1+Q162)),"")</f>
        <v/>
      </c>
      <c r="AT163" s="42" t="str">
        <f>IFERROR(IF($C163=7,INDEX(ROA!$A$32:$BS$60,MATCH('Mthly ROA (TR)'!AT$2,ROA!$A$32:$A$60,0),MATCH('Mthly ROA (TR)'!$A163,ROA!$A$32:$BS$32,0)),AT162*(1+R162)),"")</f>
        <v/>
      </c>
      <c r="AU163" s="42" t="str">
        <f>IFERROR(IF($C163=7,INDEX(ROA!$A$32:$BS$60,MATCH('Mthly ROA (TR)'!AU$2,ROA!$A$32:$A$60,0),MATCH('Mthly ROA (TR)'!$A163,ROA!$A$32:$BS$32,0)),AU162*(1+S162)),"")</f>
        <v/>
      </c>
      <c r="AV163" s="42" t="str">
        <f>IFERROR(IF($C163=7,INDEX(ROA!$A$32:$BS$60,MATCH('Mthly ROA (TR)'!AV$2,ROA!$A$32:$A$60,0),MATCH('Mthly ROA (TR)'!$A163,ROA!$A$32:$BS$32,0)),AV162*(1+T162)),"")</f>
        <v/>
      </c>
      <c r="AW163" s="42" t="str">
        <f>IFERROR(IF($C163=7,INDEX(ROA!$A$32:$BS$60,MATCH('Mthly ROA (TR)'!AW$2,ROA!$A$32:$A$60,0),MATCH('Mthly ROA (TR)'!$A163,ROA!$A$32:$BS$32,0)),AW162*(1+U162)),"")</f>
        <v/>
      </c>
      <c r="AX163" s="42" t="str">
        <f>IFERROR(IF($C163=7,INDEX(ROA!$A$32:$BS$60,MATCH('Mthly ROA (TR)'!AX$2,ROA!$A$32:$A$60,0),MATCH('Mthly ROA (TR)'!$A163,ROA!$A$32:$BS$32,0)),AX162*(1+V162)),"")</f>
        <v/>
      </c>
      <c r="AY163" s="42" t="str">
        <f>IFERROR(IF($C163=7,INDEX(ROA!$A$32:$BS$60,MATCH('Mthly ROA (TR)'!AY$2,ROA!$A$32:$A$60,0),MATCH('Mthly ROA (TR)'!$A163,ROA!$A$32:$BS$32,0)),AY162*(1+W162)),"")</f>
        <v/>
      </c>
      <c r="AZ163" s="42" t="str">
        <f>IFERROR(IF($C163=7,INDEX(ROA!$A$32:$BS$60,MATCH('Mthly ROA (TR)'!AZ$2,ROA!$A$32:$A$60,0),MATCH('Mthly ROA (TR)'!$A163,ROA!$A$32:$BS$32,0)),AZ162*(1+X162)),"")</f>
        <v/>
      </c>
      <c r="BA163" s="42" t="str">
        <f>IFERROR(IF($C163=7,INDEX(ROA!$A$32:$BS$60,MATCH('Mthly ROA (TR)'!BA$2,ROA!$A$32:$A$60,0),MATCH('Mthly ROA (TR)'!$A163,ROA!$A$32:$BS$32,0)),BA162*(1+Y162)),"")</f>
        <v/>
      </c>
      <c r="BB163" s="42" t="str">
        <f>IFERROR(IF($C163=7,INDEX(ROA!$A$32:$BS$60,MATCH('Mthly ROA (TR)'!BB$2,ROA!$A$32:$A$60,0),MATCH('Mthly ROA (TR)'!$A163,ROA!$A$32:$BS$32,0)),BB162*(1+Z162)),"")</f>
        <v/>
      </c>
      <c r="BC163" s="42" t="str">
        <f>IFERROR(IF($C163=7,INDEX(ROA!$A$32:$BS$60,MATCH('Mthly ROA (TR)'!BC$2,ROA!$A$32:$A$60,0),MATCH('Mthly ROA (TR)'!$A163,ROA!$A$32:$BS$32,0)),BC162*(1+AA162)),"")</f>
        <v/>
      </c>
      <c r="BD163" s="42" t="str">
        <f>IFERROR(IF($C163=7,INDEX(ROA!$A$32:$BS$60,MATCH('Mthly ROA (TR)'!BD$2,ROA!$A$32:$A$60,0),MATCH('Mthly ROA (TR)'!$A163,ROA!$A$32:$BS$32,0)),BD162*(1+AB162)),"")</f>
        <v/>
      </c>
      <c r="BE163" s="42" t="str">
        <f>IFERROR(IF($C163=7,INDEX(ROA!$A$32:$BS$60,MATCH('Mthly ROA (TR)'!BE$2,ROA!$A$32:$A$60,0),MATCH('Mthly ROA (TR)'!$A163,ROA!$A$32:$BS$32,0)),BE162*(1+AC162)),"")</f>
        <v/>
      </c>
      <c r="BF163" s="42" t="str">
        <f>IFERROR(IF($C163=7,INDEX(ROA!$A$32:$BS$60,MATCH('Mthly ROA (TR)'!BF$2,ROA!$A$32:$A$60,0),MATCH('Mthly ROA (TR)'!$A163,ROA!$A$32:$BS$32,0)),BF162*(1+AD162)),"")</f>
        <v/>
      </c>
      <c r="BG163" s="42" t="str">
        <f>IFERROR(IF($C163=7,INDEX(ROA!$A$32:$BS$60,MATCH('Mthly ROA (TR)'!BG$2,ROA!$A$32:$A$60,0),MATCH('Mthly ROA (TR)'!$A163,ROA!$A$32:$BS$32,0)),BG162*(1+AE162)),"")</f>
        <v/>
      </c>
      <c r="BH163" s="44" t="str">
        <f t="shared" si="133"/>
        <v/>
      </c>
      <c r="BI163" s="44" t="str">
        <f t="shared" si="134"/>
        <v/>
      </c>
      <c r="BJ163" s="44" t="str">
        <f t="shared" si="135"/>
        <v/>
      </c>
      <c r="BK163" s="44" t="str">
        <f t="shared" si="136"/>
        <v/>
      </c>
      <c r="BL163" s="44" t="str">
        <f t="shared" si="137"/>
        <v/>
      </c>
      <c r="BM163" s="44" t="str">
        <f t="shared" si="138"/>
        <v/>
      </c>
      <c r="BN163" s="44" t="str">
        <f t="shared" si="139"/>
        <v/>
      </c>
      <c r="BO163" s="44" t="str">
        <f t="shared" si="140"/>
        <v/>
      </c>
      <c r="BP163" s="44" t="str">
        <f t="shared" si="141"/>
        <v/>
      </c>
      <c r="BQ163" s="44" t="str">
        <f t="shared" si="142"/>
        <v/>
      </c>
      <c r="BR163" s="44" t="str">
        <f t="shared" si="143"/>
        <v/>
      </c>
      <c r="BS163" s="44" t="str">
        <f t="shared" si="144"/>
        <v/>
      </c>
      <c r="BT163" s="44" t="str">
        <f t="shared" si="145"/>
        <v/>
      </c>
      <c r="BU163" s="44" t="str">
        <f t="shared" si="146"/>
        <v/>
      </c>
      <c r="BV163" s="44" t="str">
        <f t="shared" si="147"/>
        <v/>
      </c>
      <c r="BW163" s="44" t="str">
        <f t="shared" si="148"/>
        <v/>
      </c>
      <c r="BX163" s="44" t="str">
        <f t="shared" si="149"/>
        <v/>
      </c>
      <c r="BY163" s="44" t="str">
        <f t="shared" si="150"/>
        <v/>
      </c>
      <c r="BZ163" s="44" t="str">
        <f t="shared" si="151"/>
        <v/>
      </c>
      <c r="CA163" s="44" t="str">
        <f t="shared" si="152"/>
        <v/>
      </c>
      <c r="CB163" s="44" t="str">
        <f t="shared" si="153"/>
        <v/>
      </c>
      <c r="CC163" s="44" t="str">
        <f t="shared" si="154"/>
        <v/>
      </c>
      <c r="CD163" s="44" t="str">
        <f t="shared" si="155"/>
        <v/>
      </c>
      <c r="CE163" s="44" t="str">
        <f t="shared" si="156"/>
        <v/>
      </c>
      <c r="CF163" s="44" t="str">
        <f t="shared" si="157"/>
        <v/>
      </c>
      <c r="CG163" s="44" t="str">
        <f t="shared" si="158"/>
        <v/>
      </c>
      <c r="CH163" s="44" t="str">
        <f t="shared" si="159"/>
        <v/>
      </c>
      <c r="CI163" s="44" t="str">
        <f t="shared" si="160"/>
        <v/>
      </c>
      <c r="CJ163" s="48" t="str">
        <f t="shared" si="161"/>
        <v/>
      </c>
      <c r="CK163" s="48" t="str">
        <f t="shared" si="162"/>
        <v/>
      </c>
      <c r="CL163" s="48" t="str">
        <f t="shared" si="163"/>
        <v/>
      </c>
      <c r="CM163" s="48" t="str">
        <f t="shared" si="164"/>
        <v/>
      </c>
      <c r="CN163" s="48" t="str">
        <f t="shared" si="165"/>
        <v/>
      </c>
      <c r="CO163" s="48" t="str">
        <f t="shared" si="166"/>
        <v/>
      </c>
      <c r="CP163" s="48" t="str">
        <f t="shared" si="167"/>
        <v/>
      </c>
      <c r="CQ163" s="48" t="str">
        <f t="shared" si="168"/>
        <v/>
      </c>
      <c r="CR163" s="48" t="str">
        <f t="shared" si="169"/>
        <v/>
      </c>
      <c r="CS163" s="48" t="str">
        <f t="shared" si="170"/>
        <v/>
      </c>
      <c r="CT163" s="48" t="str">
        <f t="shared" si="171"/>
        <v/>
      </c>
      <c r="CU163" s="48" t="str">
        <f t="shared" si="172"/>
        <v/>
      </c>
      <c r="CV163" s="48" t="str">
        <f t="shared" si="173"/>
        <v/>
      </c>
      <c r="CW163" s="48" t="str">
        <f t="shared" si="174"/>
        <v/>
      </c>
      <c r="CX163" s="48" t="str">
        <f t="shared" si="175"/>
        <v/>
      </c>
      <c r="CY163" s="48" t="str">
        <f t="shared" si="176"/>
        <v/>
      </c>
      <c r="CZ163" s="48" t="str">
        <f t="shared" si="177"/>
        <v/>
      </c>
      <c r="DA163" s="48" t="str">
        <f t="shared" si="178"/>
        <v/>
      </c>
      <c r="DB163" s="48" t="str">
        <f t="shared" si="179"/>
        <v/>
      </c>
      <c r="DC163" s="48" t="str">
        <f t="shared" si="180"/>
        <v/>
      </c>
      <c r="DD163" s="48" t="str">
        <f t="shared" si="181"/>
        <v/>
      </c>
      <c r="DE163" s="48" t="str">
        <f t="shared" si="182"/>
        <v/>
      </c>
      <c r="DF163" s="48" t="str">
        <f t="shared" si="183"/>
        <v/>
      </c>
      <c r="DG163" s="48" t="str">
        <f t="shared" si="184"/>
        <v/>
      </c>
      <c r="DH163" s="48" t="str">
        <f t="shared" si="185"/>
        <v/>
      </c>
      <c r="DI163" s="48" t="str">
        <f t="shared" si="186"/>
        <v/>
      </c>
      <c r="DJ163" s="48" t="str">
        <f t="shared" si="187"/>
        <v/>
      </c>
      <c r="DK163" s="48" t="str">
        <f t="shared" si="188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02">
        <f t="shared" si="189"/>
        <v>-2.7840643861780423E-2</v>
      </c>
      <c r="DV163" s="102">
        <f t="shared" si="190"/>
        <v>0.79143808045545572</v>
      </c>
      <c r="DW163" s="102"/>
      <c r="DX163" s="102"/>
    </row>
    <row r="164" spans="1:128" hidden="1" x14ac:dyDescent="0.35">
      <c r="A164" s="35">
        <f t="shared" si="191"/>
        <v>1962</v>
      </c>
      <c r="B164" s="35">
        <v>1963</v>
      </c>
      <c r="C164" s="35">
        <v>5</v>
      </c>
      <c r="D164" s="46">
        <f>IFERROR(IF(INDEX('Memb Hist (Org)'!$A$1:$BS$29,MATCH('Mthly ROA (TR)'!D$2,'Memb Hist (Org)'!$A$1:$A$29,0),MATCH('Mthly ROA (TR)'!$A164,'Memb Hist (Org)'!$A$1:$BS$1,0))&lt;&gt;1,"",'Mthly Returns (TR)'!D163),"")</f>
        <v>-1.3195999999999999E-2</v>
      </c>
      <c r="E164" s="46" t="str">
        <f>IFERROR(IF(INDEX('Memb Hist (Org)'!$A$1:$BS$29,MATCH('Mthly ROA (TR)'!E$2,'Memb Hist (Org)'!$A$1:$A$29,0),MATCH('Mthly ROA (TR)'!$A164,'Memb Hist (Org)'!$A$1:$BS$1,0))&lt;&gt;1,"",'Mthly Returns (TR)'!E163),"")</f>
        <v/>
      </c>
      <c r="F164" s="46" t="str">
        <f>IFERROR(IF(INDEX('Memb Hist (Org)'!$A$1:$BS$29,MATCH('Mthly ROA (TR)'!F$2,'Memb Hist (Org)'!$A$1:$A$29,0),MATCH('Mthly ROA (TR)'!$A164,'Memb Hist (Org)'!$A$1:$BS$1,0))&lt;&gt;1,"",'Mthly Returns (TR)'!F163),"")</f>
        <v/>
      </c>
      <c r="G164" s="46">
        <f>IFERROR(IF(INDEX('Memb Hist (Org)'!$A$1:$BS$29,MATCH('Mthly ROA (TR)'!G$2,'Memb Hist (Org)'!$A$1:$A$29,0),MATCH('Mthly ROA (TR)'!$A164,'Memb Hist (Org)'!$A$1:$BS$1,0))&lt;&gt;1,"",'Mthly Returns (TR)'!G163),"")</f>
        <v>-8.3680000000000004E-3</v>
      </c>
      <c r="H164" s="46">
        <f>IFERROR(IF(INDEX('Memb Hist (Org)'!$A$1:$BS$29,MATCH('Mthly ROA (TR)'!H$2,'Memb Hist (Org)'!$A$1:$A$29,0),MATCH('Mthly ROA (TR)'!$A164,'Memb Hist (Org)'!$A$1:$BS$1,0))&lt;&gt;1,"",'Mthly Returns (TR)'!H163),"")</f>
        <v>7.7320000000000002E-3</v>
      </c>
      <c r="I164" s="46">
        <f>IFERROR(IF(INDEX('Memb Hist (Org)'!$A$1:$BS$29,MATCH('Mthly ROA (TR)'!I$2,'Memb Hist (Org)'!$A$1:$A$29,0),MATCH('Mthly ROA (TR)'!$A164,'Memb Hist (Org)'!$A$1:$BS$1,0))&lt;&gt;1,"",'Mthly Returns (TR)'!I163),"")</f>
        <v>-1.4430000000000001E-3</v>
      </c>
      <c r="J164" s="46">
        <f>IFERROR(IF(INDEX('Memb Hist (Org)'!$A$1:$BS$29,MATCH('Mthly ROA (TR)'!J$2,'Memb Hist (Org)'!$A$1:$A$29,0),MATCH('Mthly ROA (TR)'!$A164,'Memb Hist (Org)'!$A$1:$BS$1,0))&lt;&gt;1,"",'Mthly Returns (TR)'!J163),"")</f>
        <v>5.6485E-2</v>
      </c>
      <c r="K164" s="46">
        <f>IFERROR(IF(INDEX('Memb Hist (Org)'!$A$1:$BS$29,MATCH('Mthly ROA (TR)'!K$2,'Memb Hist (Org)'!$A$1:$A$29,0),MATCH('Mthly ROA (TR)'!$A164,'Memb Hist (Org)'!$A$1:$BS$1,0))&lt;&gt;1,"",'Mthly Returns (TR)'!K163),"")</f>
        <v>-7.6049999999999998E-3</v>
      </c>
      <c r="L164" s="46" t="str">
        <f>IFERROR(IF(INDEX('Memb Hist (Org)'!$A$1:$BS$29,MATCH('Mthly ROA (TR)'!L$2,'Memb Hist (Org)'!$A$1:$A$29,0),MATCH('Mthly ROA (TR)'!$A164,'Memb Hist (Org)'!$A$1:$BS$1,0))&lt;&gt;1,"",'Mthly Returns (TR)'!L163),"")</f>
        <v/>
      </c>
      <c r="M164" s="46" t="str">
        <f>IFERROR(IF(INDEX('Memb Hist (Org)'!$A$1:$BS$29,MATCH('Mthly ROA (TR)'!M$2,'Memb Hist (Org)'!$A$1:$A$29,0),MATCH('Mthly ROA (TR)'!$A164,'Memb Hist (Org)'!$A$1:$BS$1,0))&lt;&gt;1,"",'Mthly Returns (TR)'!M163),"")</f>
        <v/>
      </c>
      <c r="N164" s="46" t="str">
        <f>IFERROR(IF(INDEX('Memb Hist (Org)'!$A$1:$BS$29,MATCH('Mthly ROA (TR)'!N$2,'Memb Hist (Org)'!$A$1:$A$29,0),MATCH('Mthly ROA (TR)'!$A164,'Memb Hist (Org)'!$A$1:$BS$1,0))&lt;&gt;1,"",'Mthly Returns (TR)'!N163),"")</f>
        <v/>
      </c>
      <c r="O164" s="46">
        <f>IFERROR(IF(INDEX('Memb Hist (Org)'!$A$1:$BS$29,MATCH('Mthly ROA (TR)'!O$2,'Memb Hist (Org)'!$A$1:$A$29,0),MATCH('Mthly ROA (TR)'!$A164,'Memb Hist (Org)'!$A$1:$BS$1,0))&lt;&gt;1,"",'Mthly Returns (TR)'!O163),"")</f>
        <v>6.2621999999999997E-2</v>
      </c>
      <c r="P164" s="46" t="str">
        <f>IFERROR(IF(INDEX('Memb Hist (Org)'!$A$1:$BS$29,MATCH('Mthly ROA (TR)'!P$2,'Memb Hist (Org)'!$A$1:$A$29,0),MATCH('Mthly ROA (TR)'!$A164,'Memb Hist (Org)'!$A$1:$BS$1,0))&lt;&gt;1,"",'Mthly Returns (TR)'!P163),"")</f>
        <v/>
      </c>
      <c r="Q164" s="46">
        <f>IFERROR(IF(INDEX('Memb Hist (Org)'!$A$1:$BS$29,MATCH('Mthly ROA (TR)'!Q$2,'Memb Hist (Org)'!$A$1:$A$29,0),MATCH('Mthly ROA (TR)'!$A164,'Memb Hist (Org)'!$A$1:$BS$1,0))&lt;&gt;1,"",'Mthly Returns (TR)'!Q163),"")</f>
        <v>-5.0000000000000001E-3</v>
      </c>
      <c r="R164" s="46" t="str">
        <f>IFERROR(IF(INDEX('Memb Hist (Org)'!$A$1:$BS$29,MATCH('Mthly ROA (TR)'!R$2,'Memb Hist (Org)'!$A$1:$A$29,0),MATCH('Mthly ROA (TR)'!$A164,'Memb Hist (Org)'!$A$1:$BS$1,0))&lt;&gt;1,"",'Mthly Returns (TR)'!R163),"")</f>
        <v/>
      </c>
      <c r="S164" s="46" t="str">
        <f>IFERROR(IF(INDEX('Memb Hist (Org)'!$A$1:$BS$29,MATCH('Mthly ROA (TR)'!S$2,'Memb Hist (Org)'!$A$1:$A$29,0),MATCH('Mthly ROA (TR)'!$A164,'Memb Hist (Org)'!$A$1:$BS$1,0))&lt;&gt;1,"",'Mthly Returns (TR)'!S163),"")</f>
        <v/>
      </c>
      <c r="T164" s="46">
        <f>IFERROR(IF(INDEX('Memb Hist (Org)'!$A$1:$BS$29,MATCH('Mthly ROA (TR)'!T$2,'Memb Hist (Org)'!$A$1:$A$29,0),MATCH('Mthly ROA (TR)'!$A164,'Memb Hist (Org)'!$A$1:$BS$1,0))&lt;&gt;1,"",'Mthly Returns (TR)'!T163),"")</f>
        <v>-1.5037999999999999E-2</v>
      </c>
      <c r="U164" s="46">
        <f>IFERROR(IF(INDEX('Memb Hist (Org)'!$A$1:$BS$29,MATCH('Mthly ROA (TR)'!U$2,'Memb Hist (Org)'!$A$1:$A$29,0),MATCH('Mthly ROA (TR)'!$A164,'Memb Hist (Org)'!$A$1:$BS$1,0))&lt;&gt;1,"",'Mthly Returns (TR)'!U163),"")</f>
        <v>2.251E-3</v>
      </c>
      <c r="V164" s="46">
        <f>IFERROR(IF(INDEX('Memb Hist (Org)'!$A$1:$BS$29,MATCH('Mthly ROA (TR)'!V$2,'Memb Hist (Org)'!$A$1:$A$29,0),MATCH('Mthly ROA (TR)'!$A164,'Memb Hist (Org)'!$A$1:$BS$1,0))&lt;&gt;1,"",'Mthly Returns (TR)'!V163),"")</f>
        <v>6.9930000000000001E-3</v>
      </c>
      <c r="W164" s="46">
        <f>IFERROR(IF(INDEX('Memb Hist (Org)'!$A$1:$BS$29,MATCH('Mthly ROA (TR)'!W$2,'Memb Hist (Org)'!$A$1:$A$29,0),MATCH('Mthly ROA (TR)'!$A164,'Memb Hist (Org)'!$A$1:$BS$1,0))&lt;&gt;1,"",'Mthly Returns (TR)'!W163),"")</f>
        <v>6.2556E-2</v>
      </c>
      <c r="X164" s="46">
        <f>IFERROR(IF(INDEX('Memb Hist (Org)'!$A$1:$BS$29,MATCH('Mthly ROA (TR)'!X$2,'Memb Hist (Org)'!$A$1:$A$29,0),MATCH('Mthly ROA (TR)'!$A164,'Memb Hist (Org)'!$A$1:$BS$1,0))&lt;&gt;1,"",'Mthly Returns (TR)'!X163),"")</f>
        <v>3.7200999999999998E-2</v>
      </c>
      <c r="Y164" s="46">
        <f>IFERROR(IF(INDEX('Memb Hist (Org)'!$A$1:$BS$29,MATCH('Mthly ROA (TR)'!Y$2,'Memb Hist (Org)'!$A$1:$A$29,0),MATCH('Mthly ROA (TR)'!$A164,'Memb Hist (Org)'!$A$1:$BS$1,0))&lt;&gt;1,"",'Mthly Returns (TR)'!Y163),"")</f>
        <v>1.5810000000000001E-2</v>
      </c>
      <c r="Z164" s="46" t="str">
        <f>IFERROR(IF(INDEX('Memb Hist (Org)'!$A$1:$BS$29,MATCH('Mthly ROA (TR)'!Z$2,'Memb Hist (Org)'!$A$1:$A$29,0),MATCH('Mthly ROA (TR)'!$A164,'Memb Hist (Org)'!$A$1:$BS$1,0))&lt;&gt;1,"",'Mthly Returns (TR)'!Z163),"")</f>
        <v/>
      </c>
      <c r="AA164" s="46" t="str">
        <f>IFERROR(IF(INDEX('Memb Hist (Org)'!$A$1:$BS$29,MATCH('Mthly ROA (TR)'!AA$2,'Memb Hist (Org)'!$A$1:$A$29,0),MATCH('Mthly ROA (TR)'!$A164,'Memb Hist (Org)'!$A$1:$BS$1,0))&lt;&gt;1,"",'Mthly Returns (TR)'!AA163),"")</f>
        <v/>
      </c>
      <c r="AB164" s="46" t="str">
        <f>IFERROR(IF(INDEX('Memb Hist (Org)'!$A$1:$BS$29,MATCH('Mthly ROA (TR)'!AB$2,'Memb Hist (Org)'!$A$1:$A$29,0),MATCH('Mthly ROA (TR)'!$A164,'Memb Hist (Org)'!$A$1:$BS$1,0))&lt;&gt;1,"",'Mthly Returns (TR)'!AB163),"")</f>
        <v/>
      </c>
      <c r="AC164" s="46">
        <f>IFERROR(IF(INDEX('Memb Hist (Org)'!$A$1:$BS$29,MATCH('Mthly ROA (TR)'!AC$2,'Memb Hist (Org)'!$A$1:$A$29,0),MATCH('Mthly ROA (TR)'!$A164,'Memb Hist (Org)'!$A$1:$BS$1,0))&lt;&gt;1,"",'Mthly Returns (TR)'!AC163),"")</f>
        <v>-9.6710000000000008E-3</v>
      </c>
      <c r="AD164" s="46" t="str">
        <f>IFERROR(IF(INDEX('Memb Hist (Org)'!$A$1:$BS$29,MATCH('Mthly ROA (TR)'!AD$2,'Memb Hist (Org)'!$A$1:$A$29,0),MATCH('Mthly ROA (TR)'!$A164,'Memb Hist (Org)'!$A$1:$BS$1,0))&lt;&gt;1,"",'Mthly Returns (TR)'!AD163),"")</f>
        <v/>
      </c>
      <c r="AE164" s="46" t="str">
        <f>IFERROR(IF(INDEX('Memb Hist (Org)'!$A$1:$BS$29,MATCH('Mthly ROA (TR)'!AE$2,'Memb Hist (Org)'!$A$1:$A$29,0),MATCH('Mthly ROA (TR)'!$A164,'Memb Hist (Org)'!$A$1:$BS$1,0))&lt;&gt;1,"",'Mthly Returns (TR)'!AE163),"")</f>
        <v/>
      </c>
      <c r="AF164" s="42" t="str">
        <f>IFERROR(IF($C164=7,INDEX(ROA!$A$32:$BS$60,MATCH('Mthly ROA (TR)'!AF$2,ROA!$A$32:$A$60,0),MATCH('Mthly ROA (TR)'!$A164,ROA!$A$32:$BS$32,0)),AF163*(1+D163)),"")</f>
        <v/>
      </c>
      <c r="AG164" s="42" t="str">
        <f>IFERROR(IF($C164=7,INDEX(ROA!$A$32:$BS$60,MATCH('Mthly ROA (TR)'!AG$2,ROA!$A$32:$A$60,0),MATCH('Mthly ROA (TR)'!$A164,ROA!$A$32:$BS$32,0)),AG163*(1+E163)),"")</f>
        <v/>
      </c>
      <c r="AH164" s="42" t="str">
        <f>IFERROR(IF($C164=7,INDEX(ROA!$A$32:$BS$60,MATCH('Mthly ROA (TR)'!AH$2,ROA!$A$32:$A$60,0),MATCH('Mthly ROA (TR)'!$A164,ROA!$A$32:$BS$32,0)),AH163*(1+F163)),"")</f>
        <v/>
      </c>
      <c r="AI164" s="42" t="str">
        <f>IFERROR(IF($C164=7,INDEX(ROA!$A$32:$BS$60,MATCH('Mthly ROA (TR)'!AI$2,ROA!$A$32:$A$60,0),MATCH('Mthly ROA (TR)'!$A164,ROA!$A$32:$BS$32,0)),AI163*(1+G163)),"")</f>
        <v/>
      </c>
      <c r="AJ164" s="42" t="str">
        <f>IFERROR(IF($C164=7,INDEX(ROA!$A$32:$BS$60,MATCH('Mthly ROA (TR)'!AJ$2,ROA!$A$32:$A$60,0),MATCH('Mthly ROA (TR)'!$A164,ROA!$A$32:$BS$32,0)),AJ163*(1+H163)),"")</f>
        <v/>
      </c>
      <c r="AK164" s="42" t="str">
        <f>IFERROR(IF($C164=7,INDEX(ROA!$A$32:$BS$60,MATCH('Mthly ROA (TR)'!AK$2,ROA!$A$32:$A$60,0),MATCH('Mthly ROA (TR)'!$A164,ROA!$A$32:$BS$32,0)),AK163*(1+I163)),"")</f>
        <v/>
      </c>
      <c r="AL164" s="42" t="str">
        <f>IFERROR(IF($C164=7,INDEX(ROA!$A$32:$BS$60,MATCH('Mthly ROA (TR)'!AL$2,ROA!$A$32:$A$60,0),MATCH('Mthly ROA (TR)'!$A164,ROA!$A$32:$BS$32,0)),AL163*(1+J163)),"")</f>
        <v/>
      </c>
      <c r="AM164" s="42" t="str">
        <f>IFERROR(IF($C164=7,INDEX(ROA!$A$32:$BS$60,MATCH('Mthly ROA (TR)'!AM$2,ROA!$A$32:$A$60,0),MATCH('Mthly ROA (TR)'!$A164,ROA!$A$32:$BS$32,0)),AM163*(1+K163)),"")</f>
        <v/>
      </c>
      <c r="AN164" s="42" t="str">
        <f>IFERROR(IF($C164=7,INDEX(ROA!$A$32:$BS$60,MATCH('Mthly ROA (TR)'!AN$2,ROA!$A$32:$A$60,0),MATCH('Mthly ROA (TR)'!$A164,ROA!$A$32:$BS$32,0)),AN163*(1+L163)),"")</f>
        <v/>
      </c>
      <c r="AO164" s="42" t="str">
        <f>IFERROR(IF($C164=7,INDEX(ROA!$A$32:$BS$60,MATCH('Mthly ROA (TR)'!AO$2,ROA!$A$32:$A$60,0),MATCH('Mthly ROA (TR)'!$A164,ROA!$A$32:$BS$32,0)),AO163*(1+M163)),"")</f>
        <v/>
      </c>
      <c r="AP164" s="42" t="str">
        <f>IFERROR(IF($C164=7,INDEX(ROA!$A$32:$BS$60,MATCH('Mthly ROA (TR)'!AP$2,ROA!$A$32:$A$60,0),MATCH('Mthly ROA (TR)'!$A164,ROA!$A$32:$BS$32,0)),AP163*(1+N163)),"")</f>
        <v/>
      </c>
      <c r="AQ164" s="42" t="str">
        <f>IFERROR(IF($C164=7,INDEX(ROA!$A$32:$BS$60,MATCH('Mthly ROA (TR)'!AQ$2,ROA!$A$32:$A$60,0),MATCH('Mthly ROA (TR)'!$A164,ROA!$A$32:$BS$32,0)),AQ163*(1+O163)),"")</f>
        <v/>
      </c>
      <c r="AR164" s="42" t="str">
        <f>IFERROR(IF($C164=7,INDEX(ROA!$A$32:$BS$60,MATCH('Mthly ROA (TR)'!AR$2,ROA!$A$32:$A$60,0),MATCH('Mthly ROA (TR)'!$A164,ROA!$A$32:$BS$32,0)),AR163*(1+P163)),"")</f>
        <v/>
      </c>
      <c r="AS164" s="42" t="str">
        <f>IFERROR(IF($C164=7,INDEX(ROA!$A$32:$BS$60,MATCH('Mthly ROA (TR)'!AS$2,ROA!$A$32:$A$60,0),MATCH('Mthly ROA (TR)'!$A164,ROA!$A$32:$BS$32,0)),AS163*(1+Q163)),"")</f>
        <v/>
      </c>
      <c r="AT164" s="42" t="str">
        <f>IFERROR(IF($C164=7,INDEX(ROA!$A$32:$BS$60,MATCH('Mthly ROA (TR)'!AT$2,ROA!$A$32:$A$60,0),MATCH('Mthly ROA (TR)'!$A164,ROA!$A$32:$BS$32,0)),AT163*(1+R163)),"")</f>
        <v/>
      </c>
      <c r="AU164" s="42" t="str">
        <f>IFERROR(IF($C164=7,INDEX(ROA!$A$32:$BS$60,MATCH('Mthly ROA (TR)'!AU$2,ROA!$A$32:$A$60,0),MATCH('Mthly ROA (TR)'!$A164,ROA!$A$32:$BS$32,0)),AU163*(1+S163)),"")</f>
        <v/>
      </c>
      <c r="AV164" s="42" t="str">
        <f>IFERROR(IF($C164=7,INDEX(ROA!$A$32:$BS$60,MATCH('Mthly ROA (TR)'!AV$2,ROA!$A$32:$A$60,0),MATCH('Mthly ROA (TR)'!$A164,ROA!$A$32:$BS$32,0)),AV163*(1+T163)),"")</f>
        <v/>
      </c>
      <c r="AW164" s="42" t="str">
        <f>IFERROR(IF($C164=7,INDEX(ROA!$A$32:$BS$60,MATCH('Mthly ROA (TR)'!AW$2,ROA!$A$32:$A$60,0),MATCH('Mthly ROA (TR)'!$A164,ROA!$A$32:$BS$32,0)),AW163*(1+U163)),"")</f>
        <v/>
      </c>
      <c r="AX164" s="42" t="str">
        <f>IFERROR(IF($C164=7,INDEX(ROA!$A$32:$BS$60,MATCH('Mthly ROA (TR)'!AX$2,ROA!$A$32:$A$60,0),MATCH('Mthly ROA (TR)'!$A164,ROA!$A$32:$BS$32,0)),AX163*(1+V163)),"")</f>
        <v/>
      </c>
      <c r="AY164" s="42" t="str">
        <f>IFERROR(IF($C164=7,INDEX(ROA!$A$32:$BS$60,MATCH('Mthly ROA (TR)'!AY$2,ROA!$A$32:$A$60,0),MATCH('Mthly ROA (TR)'!$A164,ROA!$A$32:$BS$32,0)),AY163*(1+W163)),"")</f>
        <v/>
      </c>
      <c r="AZ164" s="42" t="str">
        <f>IFERROR(IF($C164=7,INDEX(ROA!$A$32:$BS$60,MATCH('Mthly ROA (TR)'!AZ$2,ROA!$A$32:$A$60,0),MATCH('Mthly ROA (TR)'!$A164,ROA!$A$32:$BS$32,0)),AZ163*(1+X163)),"")</f>
        <v/>
      </c>
      <c r="BA164" s="42" t="str">
        <f>IFERROR(IF($C164=7,INDEX(ROA!$A$32:$BS$60,MATCH('Mthly ROA (TR)'!BA$2,ROA!$A$32:$A$60,0),MATCH('Mthly ROA (TR)'!$A164,ROA!$A$32:$BS$32,0)),BA163*(1+Y163)),"")</f>
        <v/>
      </c>
      <c r="BB164" s="42" t="str">
        <f>IFERROR(IF($C164=7,INDEX(ROA!$A$32:$BS$60,MATCH('Mthly ROA (TR)'!BB$2,ROA!$A$32:$A$60,0),MATCH('Mthly ROA (TR)'!$A164,ROA!$A$32:$BS$32,0)),BB163*(1+Z163)),"")</f>
        <v/>
      </c>
      <c r="BC164" s="42" t="str">
        <f>IFERROR(IF($C164=7,INDEX(ROA!$A$32:$BS$60,MATCH('Mthly ROA (TR)'!BC$2,ROA!$A$32:$A$60,0),MATCH('Mthly ROA (TR)'!$A164,ROA!$A$32:$BS$32,0)),BC163*(1+AA163)),"")</f>
        <v/>
      </c>
      <c r="BD164" s="42" t="str">
        <f>IFERROR(IF($C164=7,INDEX(ROA!$A$32:$BS$60,MATCH('Mthly ROA (TR)'!BD$2,ROA!$A$32:$A$60,0),MATCH('Mthly ROA (TR)'!$A164,ROA!$A$32:$BS$32,0)),BD163*(1+AB163)),"")</f>
        <v/>
      </c>
      <c r="BE164" s="42" t="str">
        <f>IFERROR(IF($C164=7,INDEX(ROA!$A$32:$BS$60,MATCH('Mthly ROA (TR)'!BE$2,ROA!$A$32:$A$60,0),MATCH('Mthly ROA (TR)'!$A164,ROA!$A$32:$BS$32,0)),BE163*(1+AC163)),"")</f>
        <v/>
      </c>
      <c r="BF164" s="42" t="str">
        <f>IFERROR(IF($C164=7,INDEX(ROA!$A$32:$BS$60,MATCH('Mthly ROA (TR)'!BF$2,ROA!$A$32:$A$60,0),MATCH('Mthly ROA (TR)'!$A164,ROA!$A$32:$BS$32,0)),BF163*(1+AD163)),"")</f>
        <v/>
      </c>
      <c r="BG164" s="42" t="str">
        <f>IFERROR(IF($C164=7,INDEX(ROA!$A$32:$BS$60,MATCH('Mthly ROA (TR)'!BG$2,ROA!$A$32:$A$60,0),MATCH('Mthly ROA (TR)'!$A164,ROA!$A$32:$BS$32,0)),BG163*(1+AE163)),"")</f>
        <v/>
      </c>
      <c r="BH164" s="44" t="str">
        <f t="shared" si="133"/>
        <v/>
      </c>
      <c r="BI164" s="44" t="str">
        <f t="shared" si="134"/>
        <v/>
      </c>
      <c r="BJ164" s="44" t="str">
        <f t="shared" si="135"/>
        <v/>
      </c>
      <c r="BK164" s="44" t="str">
        <f t="shared" si="136"/>
        <v/>
      </c>
      <c r="BL164" s="44" t="str">
        <f t="shared" si="137"/>
        <v/>
      </c>
      <c r="BM164" s="44" t="str">
        <f t="shared" si="138"/>
        <v/>
      </c>
      <c r="BN164" s="44" t="str">
        <f t="shared" si="139"/>
        <v/>
      </c>
      <c r="BO164" s="44" t="str">
        <f t="shared" si="140"/>
        <v/>
      </c>
      <c r="BP164" s="44" t="str">
        <f t="shared" si="141"/>
        <v/>
      </c>
      <c r="BQ164" s="44" t="str">
        <f t="shared" si="142"/>
        <v/>
      </c>
      <c r="BR164" s="44" t="str">
        <f t="shared" si="143"/>
        <v/>
      </c>
      <c r="BS164" s="44" t="str">
        <f t="shared" si="144"/>
        <v/>
      </c>
      <c r="BT164" s="44" t="str">
        <f t="shared" si="145"/>
        <v/>
      </c>
      <c r="BU164" s="44" t="str">
        <f t="shared" si="146"/>
        <v/>
      </c>
      <c r="BV164" s="44" t="str">
        <f t="shared" si="147"/>
        <v/>
      </c>
      <c r="BW164" s="44" t="str">
        <f t="shared" si="148"/>
        <v/>
      </c>
      <c r="BX164" s="44" t="str">
        <f t="shared" si="149"/>
        <v/>
      </c>
      <c r="BY164" s="44" t="str">
        <f t="shared" si="150"/>
        <v/>
      </c>
      <c r="BZ164" s="44" t="str">
        <f t="shared" si="151"/>
        <v/>
      </c>
      <c r="CA164" s="44" t="str">
        <f t="shared" si="152"/>
        <v/>
      </c>
      <c r="CB164" s="44" t="str">
        <f t="shared" si="153"/>
        <v/>
      </c>
      <c r="CC164" s="44" t="str">
        <f t="shared" si="154"/>
        <v/>
      </c>
      <c r="CD164" s="44" t="str">
        <f t="shared" si="155"/>
        <v/>
      </c>
      <c r="CE164" s="44" t="str">
        <f t="shared" si="156"/>
        <v/>
      </c>
      <c r="CF164" s="44" t="str">
        <f t="shared" si="157"/>
        <v/>
      </c>
      <c r="CG164" s="44" t="str">
        <f t="shared" si="158"/>
        <v/>
      </c>
      <c r="CH164" s="44" t="str">
        <f t="shared" si="159"/>
        <v/>
      </c>
      <c r="CI164" s="44" t="str">
        <f t="shared" si="160"/>
        <v/>
      </c>
      <c r="CJ164" s="48" t="str">
        <f t="shared" si="161"/>
        <v/>
      </c>
      <c r="CK164" s="48" t="str">
        <f t="shared" si="162"/>
        <v/>
      </c>
      <c r="CL164" s="48" t="str">
        <f t="shared" si="163"/>
        <v/>
      </c>
      <c r="CM164" s="48" t="str">
        <f t="shared" si="164"/>
        <v/>
      </c>
      <c r="CN164" s="48" t="str">
        <f t="shared" si="165"/>
        <v/>
      </c>
      <c r="CO164" s="48" t="str">
        <f t="shared" si="166"/>
        <v/>
      </c>
      <c r="CP164" s="48" t="str">
        <f t="shared" si="167"/>
        <v/>
      </c>
      <c r="CQ164" s="48" t="str">
        <f t="shared" si="168"/>
        <v/>
      </c>
      <c r="CR164" s="48" t="str">
        <f t="shared" si="169"/>
        <v/>
      </c>
      <c r="CS164" s="48" t="str">
        <f t="shared" si="170"/>
        <v/>
      </c>
      <c r="CT164" s="48" t="str">
        <f t="shared" si="171"/>
        <v/>
      </c>
      <c r="CU164" s="48" t="str">
        <f t="shared" si="172"/>
        <v/>
      </c>
      <c r="CV164" s="48" t="str">
        <f t="shared" si="173"/>
        <v/>
      </c>
      <c r="CW164" s="48" t="str">
        <f t="shared" si="174"/>
        <v/>
      </c>
      <c r="CX164" s="48" t="str">
        <f t="shared" si="175"/>
        <v/>
      </c>
      <c r="CY164" s="48" t="str">
        <f t="shared" si="176"/>
        <v/>
      </c>
      <c r="CZ164" s="48" t="str">
        <f t="shared" si="177"/>
        <v/>
      </c>
      <c r="DA164" s="48" t="str">
        <f t="shared" si="178"/>
        <v/>
      </c>
      <c r="DB164" s="48" t="str">
        <f t="shared" si="179"/>
        <v/>
      </c>
      <c r="DC164" s="48" t="str">
        <f t="shared" si="180"/>
        <v/>
      </c>
      <c r="DD164" s="48" t="str">
        <f t="shared" si="181"/>
        <v/>
      </c>
      <c r="DE164" s="48" t="str">
        <f t="shared" si="182"/>
        <v/>
      </c>
      <c r="DF164" s="48" t="str">
        <f t="shared" si="183"/>
        <v/>
      </c>
      <c r="DG164" s="48" t="str">
        <f t="shared" si="184"/>
        <v/>
      </c>
      <c r="DH164" s="48" t="str">
        <f t="shared" si="185"/>
        <v/>
      </c>
      <c r="DI164" s="48" t="str">
        <f t="shared" si="186"/>
        <v/>
      </c>
      <c r="DJ164" s="48" t="str">
        <f t="shared" si="187"/>
        <v/>
      </c>
      <c r="DK164" s="48" t="str">
        <f t="shared" si="188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02">
        <f t="shared" si="189"/>
        <v>-4.2569148815265856E-2</v>
      </c>
      <c r="DV164" s="102">
        <f t="shared" si="190"/>
        <v>0.66392674062102808</v>
      </c>
      <c r="DW164" s="102"/>
      <c r="DX164" s="102"/>
    </row>
    <row r="165" spans="1:128" hidden="1" x14ac:dyDescent="0.35">
      <c r="A165" s="35">
        <f t="shared" si="191"/>
        <v>1962</v>
      </c>
      <c r="B165" s="35">
        <v>1963</v>
      </c>
      <c r="C165" s="35">
        <v>6</v>
      </c>
      <c r="D165" s="46">
        <f>IFERROR(IF(INDEX('Memb Hist (Org)'!$A$1:$BS$29,MATCH('Mthly ROA (TR)'!D$2,'Memb Hist (Org)'!$A$1:$A$29,0),MATCH('Mthly ROA (TR)'!$A165,'Memb Hist (Org)'!$A$1:$BS$1,0))&lt;&gt;1,"",'Mthly Returns (TR)'!D164),"")</f>
        <v>7.0179999999999999E-3</v>
      </c>
      <c r="E165" s="46" t="str">
        <f>IFERROR(IF(INDEX('Memb Hist (Org)'!$A$1:$BS$29,MATCH('Mthly ROA (TR)'!E$2,'Memb Hist (Org)'!$A$1:$A$29,0),MATCH('Mthly ROA (TR)'!$A165,'Memb Hist (Org)'!$A$1:$BS$1,0))&lt;&gt;1,"",'Mthly Returns (TR)'!E164),"")</f>
        <v/>
      </c>
      <c r="F165" s="46" t="str">
        <f>IFERROR(IF(INDEX('Memb Hist (Org)'!$A$1:$BS$29,MATCH('Mthly ROA (TR)'!F$2,'Memb Hist (Org)'!$A$1:$A$29,0),MATCH('Mthly ROA (TR)'!$A165,'Memb Hist (Org)'!$A$1:$BS$1,0))&lt;&gt;1,"",'Mthly Returns (TR)'!F164),"")</f>
        <v/>
      </c>
      <c r="G165" s="46">
        <f>IFERROR(IF(INDEX('Memb Hist (Org)'!$A$1:$BS$29,MATCH('Mthly ROA (TR)'!G$2,'Memb Hist (Org)'!$A$1:$A$29,0),MATCH('Mthly ROA (TR)'!$A165,'Memb Hist (Org)'!$A$1:$BS$1,0))&lt;&gt;1,"",'Mthly Returns (TR)'!G164),"")</f>
        <v>1.2658000000000001E-2</v>
      </c>
      <c r="H165" s="46">
        <f>IFERROR(IF(INDEX('Memb Hist (Org)'!$A$1:$BS$29,MATCH('Mthly ROA (TR)'!H$2,'Memb Hist (Org)'!$A$1:$A$29,0),MATCH('Mthly ROA (TR)'!$A165,'Memb Hist (Org)'!$A$1:$BS$1,0))&lt;&gt;1,"",'Mthly Returns (TR)'!H164),"")</f>
        <v>-1.1764999999999999E-2</v>
      </c>
      <c r="I165" s="46">
        <f>IFERROR(IF(INDEX('Memb Hist (Org)'!$A$1:$BS$29,MATCH('Mthly ROA (TR)'!I$2,'Memb Hist (Org)'!$A$1:$A$29,0),MATCH('Mthly ROA (TR)'!$A165,'Memb Hist (Org)'!$A$1:$BS$1,0))&lt;&gt;1,"",'Mthly Returns (TR)'!I164),"")</f>
        <v>-3.0346999999999999E-2</v>
      </c>
      <c r="J165" s="46">
        <f>IFERROR(IF(INDEX('Memb Hist (Org)'!$A$1:$BS$29,MATCH('Mthly ROA (TR)'!J$2,'Memb Hist (Org)'!$A$1:$A$29,0),MATCH('Mthly ROA (TR)'!$A165,'Memb Hist (Org)'!$A$1:$BS$1,0))&lt;&gt;1,"",'Mthly Returns (TR)'!J164),"")</f>
        <v>2.5742999999999999E-2</v>
      </c>
      <c r="K165" s="46">
        <f>IFERROR(IF(INDEX('Memb Hist (Org)'!$A$1:$BS$29,MATCH('Mthly ROA (TR)'!K$2,'Memb Hist (Org)'!$A$1:$A$29,0),MATCH('Mthly ROA (TR)'!$A165,'Memb Hist (Org)'!$A$1:$BS$1,0))&lt;&gt;1,"",'Mthly Returns (TR)'!K164),"")</f>
        <v>-1.226E-2</v>
      </c>
      <c r="L165" s="46" t="str">
        <f>IFERROR(IF(INDEX('Memb Hist (Org)'!$A$1:$BS$29,MATCH('Mthly ROA (TR)'!L$2,'Memb Hist (Org)'!$A$1:$A$29,0),MATCH('Mthly ROA (TR)'!$A165,'Memb Hist (Org)'!$A$1:$BS$1,0))&lt;&gt;1,"",'Mthly Returns (TR)'!L164),"")</f>
        <v/>
      </c>
      <c r="M165" s="46" t="str">
        <f>IFERROR(IF(INDEX('Memb Hist (Org)'!$A$1:$BS$29,MATCH('Mthly ROA (TR)'!M$2,'Memb Hist (Org)'!$A$1:$A$29,0),MATCH('Mthly ROA (TR)'!$A165,'Memb Hist (Org)'!$A$1:$BS$1,0))&lt;&gt;1,"",'Mthly Returns (TR)'!M164),"")</f>
        <v/>
      </c>
      <c r="N165" s="46" t="str">
        <f>IFERROR(IF(INDEX('Memb Hist (Org)'!$A$1:$BS$29,MATCH('Mthly ROA (TR)'!N$2,'Memb Hist (Org)'!$A$1:$A$29,0),MATCH('Mthly ROA (TR)'!$A165,'Memb Hist (Org)'!$A$1:$BS$1,0))&lt;&gt;1,"",'Mthly Returns (TR)'!N164),"")</f>
        <v/>
      </c>
      <c r="O165" s="46">
        <f>IFERROR(IF(INDEX('Memb Hist (Org)'!$A$1:$BS$29,MATCH('Mthly ROA (TR)'!O$2,'Memb Hist (Org)'!$A$1:$A$29,0),MATCH('Mthly ROA (TR)'!$A165,'Memb Hist (Org)'!$A$1:$BS$1,0))&lt;&gt;1,"",'Mthly Returns (TR)'!O164),"")</f>
        <v>-2.4861999999999999E-2</v>
      </c>
      <c r="P165" s="46" t="str">
        <f>IFERROR(IF(INDEX('Memb Hist (Org)'!$A$1:$BS$29,MATCH('Mthly ROA (TR)'!P$2,'Memb Hist (Org)'!$A$1:$A$29,0),MATCH('Mthly ROA (TR)'!$A165,'Memb Hist (Org)'!$A$1:$BS$1,0))&lt;&gt;1,"",'Mthly Returns (TR)'!P164),"")</f>
        <v/>
      </c>
      <c r="Q165" s="46">
        <f>IFERROR(IF(INDEX('Memb Hist (Org)'!$A$1:$BS$29,MATCH('Mthly ROA (TR)'!Q$2,'Memb Hist (Org)'!$A$1:$A$29,0),MATCH('Mthly ROA (TR)'!$A165,'Memb Hist (Org)'!$A$1:$BS$1,0))&lt;&gt;1,"",'Mthly Returns (TR)'!Q164),"")</f>
        <v>2.5125999999999999E-2</v>
      </c>
      <c r="R165" s="46" t="str">
        <f>IFERROR(IF(INDEX('Memb Hist (Org)'!$A$1:$BS$29,MATCH('Mthly ROA (TR)'!R$2,'Memb Hist (Org)'!$A$1:$A$29,0),MATCH('Mthly ROA (TR)'!$A165,'Memb Hist (Org)'!$A$1:$BS$1,0))&lt;&gt;1,"",'Mthly Returns (TR)'!R164),"")</f>
        <v/>
      </c>
      <c r="S165" s="46" t="str">
        <f>IFERROR(IF(INDEX('Memb Hist (Org)'!$A$1:$BS$29,MATCH('Mthly ROA (TR)'!S$2,'Memb Hist (Org)'!$A$1:$A$29,0),MATCH('Mthly ROA (TR)'!$A165,'Memb Hist (Org)'!$A$1:$BS$1,0))&lt;&gt;1,"",'Mthly Returns (TR)'!S164),"")</f>
        <v/>
      </c>
      <c r="T165" s="46">
        <f>IFERROR(IF(INDEX('Memb Hist (Org)'!$A$1:$BS$29,MATCH('Mthly ROA (TR)'!T$2,'Memb Hist (Org)'!$A$1:$A$29,0),MATCH('Mthly ROA (TR)'!$A165,'Memb Hist (Org)'!$A$1:$BS$1,0))&lt;&gt;1,"",'Mthly Returns (TR)'!T164),"")</f>
        <v>-4.5802000000000002E-2</v>
      </c>
      <c r="U165" s="46">
        <f>IFERROR(IF(INDEX('Memb Hist (Org)'!$A$1:$BS$29,MATCH('Mthly ROA (TR)'!U$2,'Memb Hist (Org)'!$A$1:$A$29,0),MATCH('Mthly ROA (TR)'!$A165,'Memb Hist (Org)'!$A$1:$BS$1,0))&lt;&gt;1,"",'Mthly Returns (TR)'!U164),"")</f>
        <v>-1.2924E-2</v>
      </c>
      <c r="V165" s="46">
        <f>IFERROR(IF(INDEX('Memb Hist (Org)'!$A$1:$BS$29,MATCH('Mthly ROA (TR)'!V$2,'Memb Hist (Org)'!$A$1:$A$29,0),MATCH('Mthly ROA (TR)'!$A165,'Memb Hist (Org)'!$A$1:$BS$1,0))&lt;&gt;1,"",'Mthly Returns (TR)'!V164),"")</f>
        <v>-2.2499999999999999E-2</v>
      </c>
      <c r="W165" s="46">
        <f>IFERROR(IF(INDEX('Memb Hist (Org)'!$A$1:$BS$29,MATCH('Mthly ROA (TR)'!W$2,'Memb Hist (Org)'!$A$1:$A$29,0),MATCH('Mthly ROA (TR)'!$A165,'Memb Hist (Org)'!$A$1:$BS$1,0))&lt;&gt;1,"",'Mthly Returns (TR)'!W164),"")</f>
        <v>-3.571E-3</v>
      </c>
      <c r="X165" s="46">
        <f>IFERROR(IF(INDEX('Memb Hist (Org)'!$A$1:$BS$29,MATCH('Mthly ROA (TR)'!X$2,'Memb Hist (Org)'!$A$1:$A$29,0),MATCH('Mthly ROA (TR)'!$A165,'Memb Hist (Org)'!$A$1:$BS$1,0))&lt;&gt;1,"",'Mthly Returns (TR)'!X164),"")</f>
        <v>-1.6584000000000002E-2</v>
      </c>
      <c r="Y165" s="46">
        <f>IFERROR(IF(INDEX('Memb Hist (Org)'!$A$1:$BS$29,MATCH('Mthly ROA (TR)'!Y$2,'Memb Hist (Org)'!$A$1:$A$29,0),MATCH('Mthly ROA (TR)'!$A165,'Memb Hist (Org)'!$A$1:$BS$1,0))&lt;&gt;1,"",'Mthly Returns (TR)'!Y164),"")</f>
        <v>-1.5564E-2</v>
      </c>
      <c r="Z165" s="46" t="str">
        <f>IFERROR(IF(INDEX('Memb Hist (Org)'!$A$1:$BS$29,MATCH('Mthly ROA (TR)'!Z$2,'Memb Hist (Org)'!$A$1:$A$29,0),MATCH('Mthly ROA (TR)'!$A165,'Memb Hist (Org)'!$A$1:$BS$1,0))&lt;&gt;1,"",'Mthly Returns (TR)'!Z164),"")</f>
        <v/>
      </c>
      <c r="AA165" s="46" t="str">
        <f>IFERROR(IF(INDEX('Memb Hist (Org)'!$A$1:$BS$29,MATCH('Mthly ROA (TR)'!AA$2,'Memb Hist (Org)'!$A$1:$A$29,0),MATCH('Mthly ROA (TR)'!$A165,'Memb Hist (Org)'!$A$1:$BS$1,0))&lt;&gt;1,"",'Mthly Returns (TR)'!AA164),"")</f>
        <v/>
      </c>
      <c r="AB165" s="46" t="str">
        <f>IFERROR(IF(INDEX('Memb Hist (Org)'!$A$1:$BS$29,MATCH('Mthly ROA (TR)'!AB$2,'Memb Hist (Org)'!$A$1:$A$29,0),MATCH('Mthly ROA (TR)'!$A165,'Memb Hist (Org)'!$A$1:$BS$1,0))&lt;&gt;1,"",'Mthly Returns (TR)'!AB164),"")</f>
        <v/>
      </c>
      <c r="AC165" s="46">
        <f>IFERROR(IF(INDEX('Memb Hist (Org)'!$A$1:$BS$29,MATCH('Mthly ROA (TR)'!AC$2,'Memb Hist (Org)'!$A$1:$A$29,0),MATCH('Mthly ROA (TR)'!$A165,'Memb Hist (Org)'!$A$1:$BS$1,0))&lt;&gt;1,"",'Mthly Returns (TR)'!AC164),"")</f>
        <v>4.6875E-2</v>
      </c>
      <c r="AD165" s="46" t="str">
        <f>IFERROR(IF(INDEX('Memb Hist (Org)'!$A$1:$BS$29,MATCH('Mthly ROA (TR)'!AD$2,'Memb Hist (Org)'!$A$1:$A$29,0),MATCH('Mthly ROA (TR)'!$A165,'Memb Hist (Org)'!$A$1:$BS$1,0))&lt;&gt;1,"",'Mthly Returns (TR)'!AD164),"")</f>
        <v/>
      </c>
      <c r="AE165" s="46" t="str">
        <f>IFERROR(IF(INDEX('Memb Hist (Org)'!$A$1:$BS$29,MATCH('Mthly ROA (TR)'!AE$2,'Memb Hist (Org)'!$A$1:$A$29,0),MATCH('Mthly ROA (TR)'!$A165,'Memb Hist (Org)'!$A$1:$BS$1,0))&lt;&gt;1,"",'Mthly Returns (TR)'!AE164),"")</f>
        <v/>
      </c>
      <c r="AF165" s="42" t="str">
        <f>IFERROR(IF($C165=7,INDEX(ROA!$A$32:$BS$60,MATCH('Mthly ROA (TR)'!AF$2,ROA!$A$32:$A$60,0),MATCH('Mthly ROA (TR)'!$A165,ROA!$A$32:$BS$32,0)),AF164*(1+D164)),"")</f>
        <v/>
      </c>
      <c r="AG165" s="42" t="str">
        <f>IFERROR(IF($C165=7,INDEX(ROA!$A$32:$BS$60,MATCH('Mthly ROA (TR)'!AG$2,ROA!$A$32:$A$60,0),MATCH('Mthly ROA (TR)'!$A165,ROA!$A$32:$BS$32,0)),AG164*(1+E164)),"")</f>
        <v/>
      </c>
      <c r="AH165" s="42" t="str">
        <f>IFERROR(IF($C165=7,INDEX(ROA!$A$32:$BS$60,MATCH('Mthly ROA (TR)'!AH$2,ROA!$A$32:$A$60,0),MATCH('Mthly ROA (TR)'!$A165,ROA!$A$32:$BS$32,0)),AH164*(1+F164)),"")</f>
        <v/>
      </c>
      <c r="AI165" s="42" t="str">
        <f>IFERROR(IF($C165=7,INDEX(ROA!$A$32:$BS$60,MATCH('Mthly ROA (TR)'!AI$2,ROA!$A$32:$A$60,0),MATCH('Mthly ROA (TR)'!$A165,ROA!$A$32:$BS$32,0)),AI164*(1+G164)),"")</f>
        <v/>
      </c>
      <c r="AJ165" s="42" t="str">
        <f>IFERROR(IF($C165=7,INDEX(ROA!$A$32:$BS$60,MATCH('Mthly ROA (TR)'!AJ$2,ROA!$A$32:$A$60,0),MATCH('Mthly ROA (TR)'!$A165,ROA!$A$32:$BS$32,0)),AJ164*(1+H164)),"")</f>
        <v/>
      </c>
      <c r="AK165" s="42" t="str">
        <f>IFERROR(IF($C165=7,INDEX(ROA!$A$32:$BS$60,MATCH('Mthly ROA (TR)'!AK$2,ROA!$A$32:$A$60,0),MATCH('Mthly ROA (TR)'!$A165,ROA!$A$32:$BS$32,0)),AK164*(1+I164)),"")</f>
        <v/>
      </c>
      <c r="AL165" s="42" t="str">
        <f>IFERROR(IF($C165=7,INDEX(ROA!$A$32:$BS$60,MATCH('Mthly ROA (TR)'!AL$2,ROA!$A$32:$A$60,0),MATCH('Mthly ROA (TR)'!$A165,ROA!$A$32:$BS$32,0)),AL164*(1+J164)),"")</f>
        <v/>
      </c>
      <c r="AM165" s="42" t="str">
        <f>IFERROR(IF($C165=7,INDEX(ROA!$A$32:$BS$60,MATCH('Mthly ROA (TR)'!AM$2,ROA!$A$32:$A$60,0),MATCH('Mthly ROA (TR)'!$A165,ROA!$A$32:$BS$32,0)),AM164*(1+K164)),"")</f>
        <v/>
      </c>
      <c r="AN165" s="42" t="str">
        <f>IFERROR(IF($C165=7,INDEX(ROA!$A$32:$BS$60,MATCH('Mthly ROA (TR)'!AN$2,ROA!$A$32:$A$60,0),MATCH('Mthly ROA (TR)'!$A165,ROA!$A$32:$BS$32,0)),AN164*(1+L164)),"")</f>
        <v/>
      </c>
      <c r="AO165" s="42" t="str">
        <f>IFERROR(IF($C165=7,INDEX(ROA!$A$32:$BS$60,MATCH('Mthly ROA (TR)'!AO$2,ROA!$A$32:$A$60,0),MATCH('Mthly ROA (TR)'!$A165,ROA!$A$32:$BS$32,0)),AO164*(1+M164)),"")</f>
        <v/>
      </c>
      <c r="AP165" s="42" t="str">
        <f>IFERROR(IF($C165=7,INDEX(ROA!$A$32:$BS$60,MATCH('Mthly ROA (TR)'!AP$2,ROA!$A$32:$A$60,0),MATCH('Mthly ROA (TR)'!$A165,ROA!$A$32:$BS$32,0)),AP164*(1+N164)),"")</f>
        <v/>
      </c>
      <c r="AQ165" s="42" t="str">
        <f>IFERROR(IF($C165=7,INDEX(ROA!$A$32:$BS$60,MATCH('Mthly ROA (TR)'!AQ$2,ROA!$A$32:$A$60,0),MATCH('Mthly ROA (TR)'!$A165,ROA!$A$32:$BS$32,0)),AQ164*(1+O164)),"")</f>
        <v/>
      </c>
      <c r="AR165" s="42" t="str">
        <f>IFERROR(IF($C165=7,INDEX(ROA!$A$32:$BS$60,MATCH('Mthly ROA (TR)'!AR$2,ROA!$A$32:$A$60,0),MATCH('Mthly ROA (TR)'!$A165,ROA!$A$32:$BS$32,0)),AR164*(1+P164)),"")</f>
        <v/>
      </c>
      <c r="AS165" s="42" t="str">
        <f>IFERROR(IF($C165=7,INDEX(ROA!$A$32:$BS$60,MATCH('Mthly ROA (TR)'!AS$2,ROA!$A$32:$A$60,0),MATCH('Mthly ROA (TR)'!$A165,ROA!$A$32:$BS$32,0)),AS164*(1+Q164)),"")</f>
        <v/>
      </c>
      <c r="AT165" s="42" t="str">
        <f>IFERROR(IF($C165=7,INDEX(ROA!$A$32:$BS$60,MATCH('Mthly ROA (TR)'!AT$2,ROA!$A$32:$A$60,0),MATCH('Mthly ROA (TR)'!$A165,ROA!$A$32:$BS$32,0)),AT164*(1+R164)),"")</f>
        <v/>
      </c>
      <c r="AU165" s="42" t="str">
        <f>IFERROR(IF($C165=7,INDEX(ROA!$A$32:$BS$60,MATCH('Mthly ROA (TR)'!AU$2,ROA!$A$32:$A$60,0),MATCH('Mthly ROA (TR)'!$A165,ROA!$A$32:$BS$32,0)),AU164*(1+S164)),"")</f>
        <v/>
      </c>
      <c r="AV165" s="42" t="str">
        <f>IFERROR(IF($C165=7,INDEX(ROA!$A$32:$BS$60,MATCH('Mthly ROA (TR)'!AV$2,ROA!$A$32:$A$60,0),MATCH('Mthly ROA (TR)'!$A165,ROA!$A$32:$BS$32,0)),AV164*(1+T164)),"")</f>
        <v/>
      </c>
      <c r="AW165" s="42" t="str">
        <f>IFERROR(IF($C165=7,INDEX(ROA!$A$32:$BS$60,MATCH('Mthly ROA (TR)'!AW$2,ROA!$A$32:$A$60,0),MATCH('Mthly ROA (TR)'!$A165,ROA!$A$32:$BS$32,0)),AW164*(1+U164)),"")</f>
        <v/>
      </c>
      <c r="AX165" s="42" t="str">
        <f>IFERROR(IF($C165=7,INDEX(ROA!$A$32:$BS$60,MATCH('Mthly ROA (TR)'!AX$2,ROA!$A$32:$A$60,0),MATCH('Mthly ROA (TR)'!$A165,ROA!$A$32:$BS$32,0)),AX164*(1+V164)),"")</f>
        <v/>
      </c>
      <c r="AY165" s="42" t="str">
        <f>IFERROR(IF($C165=7,INDEX(ROA!$A$32:$BS$60,MATCH('Mthly ROA (TR)'!AY$2,ROA!$A$32:$A$60,0),MATCH('Mthly ROA (TR)'!$A165,ROA!$A$32:$BS$32,0)),AY164*(1+W164)),"")</f>
        <v/>
      </c>
      <c r="AZ165" s="42" t="str">
        <f>IFERROR(IF($C165=7,INDEX(ROA!$A$32:$BS$60,MATCH('Mthly ROA (TR)'!AZ$2,ROA!$A$32:$A$60,0),MATCH('Mthly ROA (TR)'!$A165,ROA!$A$32:$BS$32,0)),AZ164*(1+X164)),"")</f>
        <v/>
      </c>
      <c r="BA165" s="42" t="str">
        <f>IFERROR(IF($C165=7,INDEX(ROA!$A$32:$BS$60,MATCH('Mthly ROA (TR)'!BA$2,ROA!$A$32:$A$60,0),MATCH('Mthly ROA (TR)'!$A165,ROA!$A$32:$BS$32,0)),BA164*(1+Y164)),"")</f>
        <v/>
      </c>
      <c r="BB165" s="42" t="str">
        <f>IFERROR(IF($C165=7,INDEX(ROA!$A$32:$BS$60,MATCH('Mthly ROA (TR)'!BB$2,ROA!$A$32:$A$60,0),MATCH('Mthly ROA (TR)'!$A165,ROA!$A$32:$BS$32,0)),BB164*(1+Z164)),"")</f>
        <v/>
      </c>
      <c r="BC165" s="42" t="str">
        <f>IFERROR(IF($C165=7,INDEX(ROA!$A$32:$BS$60,MATCH('Mthly ROA (TR)'!BC$2,ROA!$A$32:$A$60,0),MATCH('Mthly ROA (TR)'!$A165,ROA!$A$32:$BS$32,0)),BC164*(1+AA164)),"")</f>
        <v/>
      </c>
      <c r="BD165" s="42" t="str">
        <f>IFERROR(IF($C165=7,INDEX(ROA!$A$32:$BS$60,MATCH('Mthly ROA (TR)'!BD$2,ROA!$A$32:$A$60,0),MATCH('Mthly ROA (TR)'!$A165,ROA!$A$32:$BS$32,0)),BD164*(1+AB164)),"")</f>
        <v/>
      </c>
      <c r="BE165" s="42" t="str">
        <f>IFERROR(IF($C165=7,INDEX(ROA!$A$32:$BS$60,MATCH('Mthly ROA (TR)'!BE$2,ROA!$A$32:$A$60,0),MATCH('Mthly ROA (TR)'!$A165,ROA!$A$32:$BS$32,0)),BE164*(1+AC164)),"")</f>
        <v/>
      </c>
      <c r="BF165" s="42" t="str">
        <f>IFERROR(IF($C165=7,INDEX(ROA!$A$32:$BS$60,MATCH('Mthly ROA (TR)'!BF$2,ROA!$A$32:$A$60,0),MATCH('Mthly ROA (TR)'!$A165,ROA!$A$32:$BS$32,0)),BF164*(1+AD164)),"")</f>
        <v/>
      </c>
      <c r="BG165" s="42" t="str">
        <f>IFERROR(IF($C165=7,INDEX(ROA!$A$32:$BS$60,MATCH('Mthly ROA (TR)'!BG$2,ROA!$A$32:$A$60,0),MATCH('Mthly ROA (TR)'!$A165,ROA!$A$32:$BS$32,0)),BG164*(1+AE164)),"")</f>
        <v/>
      </c>
      <c r="BH165" s="44" t="str">
        <f t="shared" si="133"/>
        <v/>
      </c>
      <c r="BI165" s="44" t="str">
        <f t="shared" si="134"/>
        <v/>
      </c>
      <c r="BJ165" s="44" t="str">
        <f t="shared" si="135"/>
        <v/>
      </c>
      <c r="BK165" s="44" t="str">
        <f t="shared" si="136"/>
        <v/>
      </c>
      <c r="BL165" s="44" t="str">
        <f t="shared" si="137"/>
        <v/>
      </c>
      <c r="BM165" s="44" t="str">
        <f t="shared" si="138"/>
        <v/>
      </c>
      <c r="BN165" s="44" t="str">
        <f t="shared" si="139"/>
        <v/>
      </c>
      <c r="BO165" s="44" t="str">
        <f t="shared" si="140"/>
        <v/>
      </c>
      <c r="BP165" s="44" t="str">
        <f t="shared" si="141"/>
        <v/>
      </c>
      <c r="BQ165" s="44" t="str">
        <f t="shared" si="142"/>
        <v/>
      </c>
      <c r="BR165" s="44" t="str">
        <f t="shared" si="143"/>
        <v/>
      </c>
      <c r="BS165" s="44" t="str">
        <f t="shared" si="144"/>
        <v/>
      </c>
      <c r="BT165" s="44" t="str">
        <f t="shared" si="145"/>
        <v/>
      </c>
      <c r="BU165" s="44" t="str">
        <f t="shared" si="146"/>
        <v/>
      </c>
      <c r="BV165" s="44" t="str">
        <f t="shared" si="147"/>
        <v/>
      </c>
      <c r="BW165" s="44" t="str">
        <f t="shared" si="148"/>
        <v/>
      </c>
      <c r="BX165" s="44" t="str">
        <f t="shared" si="149"/>
        <v/>
      </c>
      <c r="BY165" s="44" t="str">
        <f t="shared" si="150"/>
        <v/>
      </c>
      <c r="BZ165" s="44" t="str">
        <f t="shared" si="151"/>
        <v/>
      </c>
      <c r="CA165" s="44" t="str">
        <f t="shared" si="152"/>
        <v/>
      </c>
      <c r="CB165" s="44" t="str">
        <f t="shared" si="153"/>
        <v/>
      </c>
      <c r="CC165" s="44" t="str">
        <f t="shared" si="154"/>
        <v/>
      </c>
      <c r="CD165" s="44" t="str">
        <f t="shared" si="155"/>
        <v/>
      </c>
      <c r="CE165" s="44" t="str">
        <f t="shared" si="156"/>
        <v/>
      </c>
      <c r="CF165" s="44" t="str">
        <f t="shared" si="157"/>
        <v/>
      </c>
      <c r="CG165" s="44" t="str">
        <f t="shared" si="158"/>
        <v/>
      </c>
      <c r="CH165" s="44" t="str">
        <f t="shared" si="159"/>
        <v/>
      </c>
      <c r="CI165" s="44" t="str">
        <f t="shared" si="160"/>
        <v/>
      </c>
      <c r="CJ165" s="48" t="str">
        <f t="shared" si="161"/>
        <v/>
      </c>
      <c r="CK165" s="48" t="str">
        <f t="shared" si="162"/>
        <v/>
      </c>
      <c r="CL165" s="48" t="str">
        <f t="shared" si="163"/>
        <v/>
      </c>
      <c r="CM165" s="48" t="str">
        <f t="shared" si="164"/>
        <v/>
      </c>
      <c r="CN165" s="48" t="str">
        <f t="shared" si="165"/>
        <v/>
      </c>
      <c r="CO165" s="48" t="str">
        <f t="shared" si="166"/>
        <v/>
      </c>
      <c r="CP165" s="48" t="str">
        <f t="shared" si="167"/>
        <v/>
      </c>
      <c r="CQ165" s="48" t="str">
        <f t="shared" si="168"/>
        <v/>
      </c>
      <c r="CR165" s="48" t="str">
        <f t="shared" si="169"/>
        <v/>
      </c>
      <c r="CS165" s="48" t="str">
        <f t="shared" si="170"/>
        <v/>
      </c>
      <c r="CT165" s="48" t="str">
        <f t="shared" si="171"/>
        <v/>
      </c>
      <c r="CU165" s="48" t="str">
        <f t="shared" si="172"/>
        <v/>
      </c>
      <c r="CV165" s="48" t="str">
        <f t="shared" si="173"/>
        <v/>
      </c>
      <c r="CW165" s="48" t="str">
        <f t="shared" si="174"/>
        <v/>
      </c>
      <c r="CX165" s="48" t="str">
        <f t="shared" si="175"/>
        <v/>
      </c>
      <c r="CY165" s="48" t="str">
        <f t="shared" si="176"/>
        <v/>
      </c>
      <c r="CZ165" s="48" t="str">
        <f t="shared" si="177"/>
        <v/>
      </c>
      <c r="DA165" s="48" t="str">
        <f t="shared" si="178"/>
        <v/>
      </c>
      <c r="DB165" s="48" t="str">
        <f t="shared" si="179"/>
        <v/>
      </c>
      <c r="DC165" s="48" t="str">
        <f t="shared" si="180"/>
        <v/>
      </c>
      <c r="DD165" s="48" t="str">
        <f t="shared" si="181"/>
        <v/>
      </c>
      <c r="DE165" s="48" t="str">
        <f t="shared" si="182"/>
        <v/>
      </c>
      <c r="DF165" s="48" t="str">
        <f t="shared" si="183"/>
        <v/>
      </c>
      <c r="DG165" s="48" t="str">
        <f t="shared" si="184"/>
        <v/>
      </c>
      <c r="DH165" s="48" t="str">
        <f t="shared" si="185"/>
        <v/>
      </c>
      <c r="DI165" s="48" t="str">
        <f t="shared" si="186"/>
        <v/>
      </c>
      <c r="DJ165" s="48" t="str">
        <f t="shared" si="187"/>
        <v/>
      </c>
      <c r="DK165" s="48" t="str">
        <f t="shared" si="188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02">
        <f t="shared" si="189"/>
        <v>8.0188481391539668E-2</v>
      </c>
      <c r="DV165" s="102">
        <f t="shared" si="190"/>
        <v>0.23838087207067327</v>
      </c>
      <c r="DW165" s="102"/>
      <c r="DX165" s="102"/>
    </row>
    <row r="166" spans="1:128" hidden="1" x14ac:dyDescent="0.35">
      <c r="A166" s="35">
        <f t="shared" si="191"/>
        <v>1963</v>
      </c>
      <c r="B166" s="35">
        <v>1963</v>
      </c>
      <c r="C166" s="35">
        <v>7</v>
      </c>
      <c r="D166" s="46">
        <f>IFERROR(IF(INDEX('Memb Hist (Org)'!$A$1:$BS$29,MATCH('Mthly ROA (TR)'!D$2,'Memb Hist (Org)'!$A$1:$A$29,0),MATCH('Mthly ROA (TR)'!$A166,'Memb Hist (Org)'!$A$1:$BS$1,0))&lt;&gt;1,"",'Mthly Returns (TR)'!D165),"")</f>
        <v>3.8328000000000001E-2</v>
      </c>
      <c r="E166" s="46" t="str">
        <f>IFERROR(IF(INDEX('Memb Hist (Org)'!$A$1:$BS$29,MATCH('Mthly ROA (TR)'!E$2,'Memb Hist (Org)'!$A$1:$A$29,0),MATCH('Mthly ROA (TR)'!$A166,'Memb Hist (Org)'!$A$1:$BS$1,0))&lt;&gt;1,"",'Mthly Returns (TR)'!E165),"")</f>
        <v/>
      </c>
      <c r="F166" s="46" t="str">
        <f>IFERROR(IF(INDEX('Memb Hist (Org)'!$A$1:$BS$29,MATCH('Mthly ROA (TR)'!F$2,'Memb Hist (Org)'!$A$1:$A$29,0),MATCH('Mthly ROA (TR)'!$A166,'Memb Hist (Org)'!$A$1:$BS$1,0))&lt;&gt;1,"",'Mthly Returns (TR)'!F165),"")</f>
        <v/>
      </c>
      <c r="G166" s="46">
        <f>IFERROR(IF(INDEX('Memb Hist (Org)'!$A$1:$BS$29,MATCH('Mthly ROA (TR)'!G$2,'Memb Hist (Org)'!$A$1:$A$29,0),MATCH('Mthly ROA (TR)'!$A166,'Memb Hist (Org)'!$A$1:$BS$1,0))&lt;&gt;1,"",'Mthly Returns (TR)'!G165),"")</f>
        <v>-2.833E-3</v>
      </c>
      <c r="H166" s="46">
        <f>IFERROR(IF(INDEX('Memb Hist (Org)'!$A$1:$BS$29,MATCH('Mthly ROA (TR)'!H$2,'Memb Hist (Org)'!$A$1:$A$29,0),MATCH('Mthly ROA (TR)'!$A166,'Memb Hist (Org)'!$A$1:$BS$1,0))&lt;&gt;1,"",'Mthly Returns (TR)'!H165),"")</f>
        <v>2.6041999999999999E-2</v>
      </c>
      <c r="I166" s="46">
        <f>IFERROR(IF(INDEX('Memb Hist (Org)'!$A$1:$BS$29,MATCH('Mthly ROA (TR)'!I$2,'Memb Hist (Org)'!$A$1:$A$29,0),MATCH('Mthly ROA (TR)'!$A166,'Memb Hist (Org)'!$A$1:$BS$1,0))&lt;&gt;1,"",'Mthly Returns (TR)'!I165),"")</f>
        <v>9.1207999999999997E-2</v>
      </c>
      <c r="J166" s="46">
        <f>IFERROR(IF(INDEX('Memb Hist (Org)'!$A$1:$BS$29,MATCH('Mthly ROA (TR)'!J$2,'Memb Hist (Org)'!$A$1:$A$29,0),MATCH('Mthly ROA (TR)'!$A166,'Memb Hist (Org)'!$A$1:$BS$1,0))&lt;&gt;1,"",'Mthly Returns (TR)'!J165),"")</f>
        <v>2.2394000000000001E-2</v>
      </c>
      <c r="K166" s="46">
        <f>IFERROR(IF(INDEX('Memb Hist (Org)'!$A$1:$BS$29,MATCH('Mthly ROA (TR)'!K$2,'Memb Hist (Org)'!$A$1:$A$29,0),MATCH('Mthly ROA (TR)'!$A166,'Memb Hist (Org)'!$A$1:$BS$1,0))&lt;&gt;1,"",'Mthly Returns (TR)'!K165),"")</f>
        <v>0</v>
      </c>
      <c r="L166" s="46" t="str">
        <f>IFERROR(IF(INDEX('Memb Hist (Org)'!$A$1:$BS$29,MATCH('Mthly ROA (TR)'!L$2,'Memb Hist (Org)'!$A$1:$A$29,0),MATCH('Mthly ROA (TR)'!$A166,'Memb Hist (Org)'!$A$1:$BS$1,0))&lt;&gt;1,"",'Mthly Returns (TR)'!L165),"")</f>
        <v/>
      </c>
      <c r="M166" s="46" t="str">
        <f>IFERROR(IF(INDEX('Memb Hist (Org)'!$A$1:$BS$29,MATCH('Mthly ROA (TR)'!M$2,'Memb Hist (Org)'!$A$1:$A$29,0),MATCH('Mthly ROA (TR)'!$A166,'Memb Hist (Org)'!$A$1:$BS$1,0))&lt;&gt;1,"",'Mthly Returns (TR)'!M165),"")</f>
        <v/>
      </c>
      <c r="N166" s="46" t="str">
        <f>IFERROR(IF(INDEX('Memb Hist (Org)'!$A$1:$BS$29,MATCH('Mthly ROA (TR)'!N$2,'Memb Hist (Org)'!$A$1:$A$29,0),MATCH('Mthly ROA (TR)'!$A166,'Memb Hist (Org)'!$A$1:$BS$1,0))&lt;&gt;1,"",'Mthly Returns (TR)'!N165),"")</f>
        <v/>
      </c>
      <c r="O166" s="46">
        <f>IFERROR(IF(INDEX('Memb Hist (Org)'!$A$1:$BS$29,MATCH('Mthly ROA (TR)'!O$2,'Memb Hist (Org)'!$A$1:$A$29,0),MATCH('Mthly ROA (TR)'!$A166,'Memb Hist (Org)'!$A$1:$BS$1,0))&lt;&gt;1,"",'Mthly Returns (TR)'!O165),"")</f>
        <v>-1.6997000000000002E-2</v>
      </c>
      <c r="P166" s="46" t="str">
        <f>IFERROR(IF(INDEX('Memb Hist (Org)'!$A$1:$BS$29,MATCH('Mthly ROA (TR)'!P$2,'Memb Hist (Org)'!$A$1:$A$29,0),MATCH('Mthly ROA (TR)'!$A166,'Memb Hist (Org)'!$A$1:$BS$1,0))&lt;&gt;1,"",'Mthly Returns (TR)'!P165),"")</f>
        <v/>
      </c>
      <c r="Q166" s="46">
        <f>IFERROR(IF(INDEX('Memb Hist (Org)'!$A$1:$BS$29,MATCH('Mthly ROA (TR)'!Q$2,'Memb Hist (Org)'!$A$1:$A$29,0),MATCH('Mthly ROA (TR)'!$A166,'Memb Hist (Org)'!$A$1:$BS$1,0))&lt;&gt;1,"",'Mthly Returns (TR)'!Q165),"")</f>
        <v>8.0200999999999995E-2</v>
      </c>
      <c r="R166" s="46" t="str">
        <f>IFERROR(IF(INDEX('Memb Hist (Org)'!$A$1:$BS$29,MATCH('Mthly ROA (TR)'!R$2,'Memb Hist (Org)'!$A$1:$A$29,0),MATCH('Mthly ROA (TR)'!$A166,'Memb Hist (Org)'!$A$1:$BS$1,0))&lt;&gt;1,"",'Mthly Returns (TR)'!R165),"")</f>
        <v/>
      </c>
      <c r="S166" s="46" t="str">
        <f>IFERROR(IF(INDEX('Memb Hist (Org)'!$A$1:$BS$29,MATCH('Mthly ROA (TR)'!S$2,'Memb Hist (Org)'!$A$1:$A$29,0),MATCH('Mthly ROA (TR)'!$A166,'Memb Hist (Org)'!$A$1:$BS$1,0))&lt;&gt;1,"",'Mthly Returns (TR)'!S165),"")</f>
        <v/>
      </c>
      <c r="T166" s="46">
        <f>IFERROR(IF(INDEX('Memb Hist (Org)'!$A$1:$BS$29,MATCH('Mthly ROA (TR)'!T$2,'Memb Hist (Org)'!$A$1:$A$29,0),MATCH('Mthly ROA (TR)'!$A166,'Memb Hist (Org)'!$A$1:$BS$1,0))&lt;&gt;1,"",'Mthly Returns (TR)'!T165),"")</f>
        <v>-7.8740000000000008E-3</v>
      </c>
      <c r="U166" s="46">
        <f>IFERROR(IF(INDEX('Memb Hist (Org)'!$A$1:$BS$29,MATCH('Mthly ROA (TR)'!U$2,'Memb Hist (Org)'!$A$1:$A$29,0),MATCH('Mthly ROA (TR)'!$A166,'Memb Hist (Org)'!$A$1:$BS$1,0))&lt;&gt;1,"",'Mthly Returns (TR)'!U165),"")</f>
        <v>-8.0196000000000003E-2</v>
      </c>
      <c r="V166" s="46">
        <f>IFERROR(IF(INDEX('Memb Hist (Org)'!$A$1:$BS$29,MATCH('Mthly ROA (TR)'!V$2,'Memb Hist (Org)'!$A$1:$A$29,0),MATCH('Mthly ROA (TR)'!$A166,'Memb Hist (Org)'!$A$1:$BS$1,0))&lt;&gt;1,"",'Mthly Returns (TR)'!V165),"")</f>
        <v>4.7730000000000003E-3</v>
      </c>
      <c r="W166" s="46">
        <f>IFERROR(IF(INDEX('Memb Hist (Org)'!$A$1:$BS$29,MATCH('Mthly ROA (TR)'!W$2,'Memb Hist (Org)'!$A$1:$A$29,0),MATCH('Mthly ROA (TR)'!$A166,'Memb Hist (Org)'!$A$1:$BS$1,0))&lt;&gt;1,"",'Mthly Returns (TR)'!W165),"")</f>
        <v>7.1679999999999999E-3</v>
      </c>
      <c r="X166" s="46">
        <f>IFERROR(IF(INDEX('Memb Hist (Org)'!$A$1:$BS$29,MATCH('Mthly ROA (TR)'!X$2,'Memb Hist (Org)'!$A$1:$A$29,0),MATCH('Mthly ROA (TR)'!$A166,'Memb Hist (Org)'!$A$1:$BS$1,0))&lt;&gt;1,"",'Mthly Returns (TR)'!X165),"")</f>
        <v>1.5177E-2</v>
      </c>
      <c r="Y166" s="46">
        <f>IFERROR(IF(INDEX('Memb Hist (Org)'!$A$1:$BS$29,MATCH('Mthly ROA (TR)'!Y$2,'Memb Hist (Org)'!$A$1:$A$29,0),MATCH('Mthly ROA (TR)'!$A166,'Memb Hist (Org)'!$A$1:$BS$1,0))&lt;&gt;1,"",'Mthly Returns (TR)'!Y165),"")</f>
        <v>8.3000000000000001E-3</v>
      </c>
      <c r="Z166" s="46" t="str">
        <f>IFERROR(IF(INDEX('Memb Hist (Org)'!$A$1:$BS$29,MATCH('Mthly ROA (TR)'!Z$2,'Memb Hist (Org)'!$A$1:$A$29,0),MATCH('Mthly ROA (TR)'!$A166,'Memb Hist (Org)'!$A$1:$BS$1,0))&lt;&gt;1,"",'Mthly Returns (TR)'!Z165),"")</f>
        <v/>
      </c>
      <c r="AA166" s="46" t="str">
        <f>IFERROR(IF(INDEX('Memb Hist (Org)'!$A$1:$BS$29,MATCH('Mthly ROA (TR)'!AA$2,'Memb Hist (Org)'!$A$1:$A$29,0),MATCH('Mthly ROA (TR)'!$A166,'Memb Hist (Org)'!$A$1:$BS$1,0))&lt;&gt;1,"",'Mthly Returns (TR)'!AA165),"")</f>
        <v/>
      </c>
      <c r="AB166" s="46" t="str">
        <f>IFERROR(IF(INDEX('Memb Hist (Org)'!$A$1:$BS$29,MATCH('Mthly ROA (TR)'!AB$2,'Memb Hist (Org)'!$A$1:$A$29,0),MATCH('Mthly ROA (TR)'!$A166,'Memb Hist (Org)'!$A$1:$BS$1,0))&lt;&gt;1,"",'Mthly Returns (TR)'!AB165),"")</f>
        <v/>
      </c>
      <c r="AC166" s="46">
        <f>IFERROR(IF(INDEX('Memb Hist (Org)'!$A$1:$BS$29,MATCH('Mthly ROA (TR)'!AC$2,'Memb Hist (Org)'!$A$1:$A$29,0),MATCH('Mthly ROA (TR)'!$A166,'Memb Hist (Org)'!$A$1:$BS$1,0))&lt;&gt;1,"",'Mthly Returns (TR)'!AC165),"")</f>
        <v>1.2687E-2</v>
      </c>
      <c r="AD166" s="46" t="str">
        <f>IFERROR(IF(INDEX('Memb Hist (Org)'!$A$1:$BS$29,MATCH('Mthly ROA (TR)'!AD$2,'Memb Hist (Org)'!$A$1:$A$29,0),MATCH('Mthly ROA (TR)'!$A166,'Memb Hist (Org)'!$A$1:$BS$1,0))&lt;&gt;1,"",'Mthly Returns (TR)'!AD165),"")</f>
        <v/>
      </c>
      <c r="AE166" s="46" t="str">
        <f>IFERROR(IF(INDEX('Memb Hist (Org)'!$A$1:$BS$29,MATCH('Mthly ROA (TR)'!AE$2,'Memb Hist (Org)'!$A$1:$A$29,0),MATCH('Mthly ROA (TR)'!$A166,'Memb Hist (Org)'!$A$1:$BS$1,0))&lt;&gt;1,"",'Mthly Returns (TR)'!AE165),"")</f>
        <v/>
      </c>
      <c r="AF166" s="42">
        <f>IFERROR(IF($C166=7,INDEX(ROA!$A$32:$BS$60,MATCH('Mthly ROA (TR)'!AF$2,ROA!$A$32:$A$60,0),MATCH('Mthly ROA (TR)'!$A166,ROA!$A$32:$BS$32,0)),AF165*(1+D165)),"")</f>
        <v>7.6861859085102652E-2</v>
      </c>
      <c r="AG166" s="42" t="str">
        <f>IFERROR(IF($C166=7,INDEX(ROA!$A$32:$BS$60,MATCH('Mthly ROA (TR)'!AG$2,ROA!$A$32:$A$60,0),MATCH('Mthly ROA (TR)'!$A166,ROA!$A$32:$BS$32,0)),AG165*(1+E165)),"")</f>
        <v/>
      </c>
      <c r="AH166" s="42" t="str">
        <f>IFERROR(IF($C166=7,INDEX(ROA!$A$32:$BS$60,MATCH('Mthly ROA (TR)'!AH$2,ROA!$A$32:$A$60,0),MATCH('Mthly ROA (TR)'!$A166,ROA!$A$32:$BS$32,0)),AH165*(1+F165)),"")</f>
        <v/>
      </c>
      <c r="AI166" s="42">
        <f>IFERROR(IF($C166=7,INDEX(ROA!$A$32:$BS$60,MATCH('Mthly ROA (TR)'!AI$2,ROA!$A$32:$A$60,0),MATCH('Mthly ROA (TR)'!$A166,ROA!$A$32:$BS$32,0)),AI165*(1+G165)),"")</f>
        <v>6.5745081112467962E-2</v>
      </c>
      <c r="AJ166" s="42">
        <f>IFERROR(IF($C166=7,INDEX(ROA!$A$32:$BS$60,MATCH('Mthly ROA (TR)'!AJ$2,ROA!$A$32:$A$60,0),MATCH('Mthly ROA (TR)'!$A166,ROA!$A$32:$BS$32,0)),AJ165*(1+H165)),"")</f>
        <v>8.7123893030738545E-2</v>
      </c>
      <c r="AK166" s="42">
        <f>IFERROR(IF($C166=7,INDEX(ROA!$A$32:$BS$60,MATCH('Mthly ROA (TR)'!AK$2,ROA!$A$32:$A$60,0),MATCH('Mthly ROA (TR)'!$A166,ROA!$A$32:$BS$32,0)),AK165*(1+I165)),"")</f>
        <v>5.6552753224443551E-2</v>
      </c>
      <c r="AL166" s="42">
        <f>IFERROR(IF($C166=7,INDEX(ROA!$A$32:$BS$60,MATCH('Mthly ROA (TR)'!AL$2,ROA!$A$32:$A$60,0),MATCH('Mthly ROA (TR)'!$A166,ROA!$A$32:$BS$32,0)),AL165*(1+J165)),"")</f>
        <v>6.2361959039699766E-2</v>
      </c>
      <c r="AM166" s="42">
        <f>IFERROR(IF($C166=7,INDEX(ROA!$A$32:$BS$60,MATCH('Mthly ROA (TR)'!AM$2,ROA!$A$32:$A$60,0),MATCH('Mthly ROA (TR)'!$A166,ROA!$A$32:$BS$32,0)),AM165*(1+K165)),"")</f>
        <v>0</v>
      </c>
      <c r="AN166" s="42" t="str">
        <f>IFERROR(IF($C166=7,INDEX(ROA!$A$32:$BS$60,MATCH('Mthly ROA (TR)'!AN$2,ROA!$A$32:$A$60,0),MATCH('Mthly ROA (TR)'!$A166,ROA!$A$32:$BS$32,0)),AN165*(1+L165)),"")</f>
        <v/>
      </c>
      <c r="AO166" s="42" t="str">
        <f>IFERROR(IF($C166=7,INDEX(ROA!$A$32:$BS$60,MATCH('Mthly ROA (TR)'!AO$2,ROA!$A$32:$A$60,0),MATCH('Mthly ROA (TR)'!$A166,ROA!$A$32:$BS$32,0)),AO165*(1+M165)),"")</f>
        <v/>
      </c>
      <c r="AP166" s="42" t="str">
        <f>IFERROR(IF($C166=7,INDEX(ROA!$A$32:$BS$60,MATCH('Mthly ROA (TR)'!AP$2,ROA!$A$32:$A$60,0),MATCH('Mthly ROA (TR)'!$A166,ROA!$A$32:$BS$32,0)),AP165*(1+N165)),"")</f>
        <v/>
      </c>
      <c r="AQ166" s="42">
        <f>IFERROR(IF($C166=7,INDEX(ROA!$A$32:$BS$60,MATCH('Mthly ROA (TR)'!AQ$2,ROA!$A$32:$A$60,0),MATCH('Mthly ROA (TR)'!$A166,ROA!$A$32:$BS$32,0)),AQ165*(1+O165)),"")</f>
        <v>0.11220710513415415</v>
      </c>
      <c r="AR166" s="42" t="str">
        <f>IFERROR(IF($C166=7,INDEX(ROA!$A$32:$BS$60,MATCH('Mthly ROA (TR)'!AR$2,ROA!$A$32:$A$60,0),MATCH('Mthly ROA (TR)'!$A166,ROA!$A$32:$BS$32,0)),AR165*(1+P165)),"")</f>
        <v/>
      </c>
      <c r="AS166" s="42">
        <f>IFERROR(IF($C166=7,INDEX(ROA!$A$32:$BS$60,MATCH('Mthly ROA (TR)'!AS$2,ROA!$A$32:$A$60,0),MATCH('Mthly ROA (TR)'!$A166,ROA!$A$32:$BS$32,0)),AS165*(1+Q165)),"")</f>
        <v>6.8589925648507966E-2</v>
      </c>
      <c r="AT166" s="42" t="str">
        <f>IFERROR(IF($C166=7,INDEX(ROA!$A$32:$BS$60,MATCH('Mthly ROA (TR)'!AT$2,ROA!$A$32:$A$60,0),MATCH('Mthly ROA (TR)'!$A166,ROA!$A$32:$BS$32,0)),AT165*(1+R165)),"")</f>
        <v/>
      </c>
      <c r="AU166" s="42" t="str">
        <f>IFERROR(IF($C166=7,INDEX(ROA!$A$32:$BS$60,MATCH('Mthly ROA (TR)'!AU$2,ROA!$A$32:$A$60,0),MATCH('Mthly ROA (TR)'!$A166,ROA!$A$32:$BS$32,0)),AU165*(1+S165)),"")</f>
        <v/>
      </c>
      <c r="AV166" s="42">
        <f>IFERROR(IF($C166=7,INDEX(ROA!$A$32:$BS$60,MATCH('Mthly ROA (TR)'!AV$2,ROA!$A$32:$A$60,0),MATCH('Mthly ROA (TR)'!$A166,ROA!$A$32:$BS$32,0)),AV165*(1+T165)),"")</f>
        <v>6.8793277456709614E-2</v>
      </c>
      <c r="AW166" s="42">
        <f>IFERROR(IF($C166=7,INDEX(ROA!$A$32:$BS$60,MATCH('Mthly ROA (TR)'!AW$2,ROA!$A$32:$A$60,0),MATCH('Mthly ROA (TR)'!$A166,ROA!$A$32:$BS$32,0)),AW165*(1+U165)),"")</f>
        <v>0</v>
      </c>
      <c r="AX166" s="42">
        <f>IFERROR(IF($C166=7,INDEX(ROA!$A$32:$BS$60,MATCH('Mthly ROA (TR)'!AX$2,ROA!$A$32:$A$60,0),MATCH('Mthly ROA (TR)'!$A166,ROA!$A$32:$BS$32,0)),AX165*(1+V165)),"")</f>
        <v>8.2589988964150332E-2</v>
      </c>
      <c r="AY166" s="42">
        <f>IFERROR(IF($C166=7,INDEX(ROA!$A$32:$BS$60,MATCH('Mthly ROA (TR)'!AY$2,ROA!$A$32:$A$60,0),MATCH('Mthly ROA (TR)'!$A166,ROA!$A$32:$BS$32,0)),AY165*(1+W165)),"")</f>
        <v>7.7627102619008403E-2</v>
      </c>
      <c r="AZ166" s="42">
        <f>IFERROR(IF($C166=7,INDEX(ROA!$A$32:$BS$60,MATCH('Mthly ROA (TR)'!AZ$2,ROA!$A$32:$A$60,0),MATCH('Mthly ROA (TR)'!$A166,ROA!$A$32:$BS$32,0)),AZ165*(1+X165)),"")</f>
        <v>7.5456321955083908E-2</v>
      </c>
      <c r="BA166" s="42">
        <f>IFERROR(IF($C166=7,INDEX(ROA!$A$32:$BS$60,MATCH('Mthly ROA (TR)'!BA$2,ROA!$A$32:$A$60,0),MATCH('Mthly ROA (TR)'!$A166,ROA!$A$32:$BS$32,0)),BA165*(1+Y165)),"")</f>
        <v>7.0941986381984581E-2</v>
      </c>
      <c r="BB166" s="42" t="str">
        <f>IFERROR(IF($C166=7,INDEX(ROA!$A$32:$BS$60,MATCH('Mthly ROA (TR)'!BB$2,ROA!$A$32:$A$60,0),MATCH('Mthly ROA (TR)'!$A166,ROA!$A$32:$BS$32,0)),BB165*(1+Z165)),"")</f>
        <v/>
      </c>
      <c r="BC166" s="42" t="str">
        <f>IFERROR(IF($C166=7,INDEX(ROA!$A$32:$BS$60,MATCH('Mthly ROA (TR)'!BC$2,ROA!$A$32:$A$60,0),MATCH('Mthly ROA (TR)'!$A166,ROA!$A$32:$BS$32,0)),BC165*(1+AA165)),"")</f>
        <v/>
      </c>
      <c r="BD166" s="42" t="str">
        <f>IFERROR(IF($C166=7,INDEX(ROA!$A$32:$BS$60,MATCH('Mthly ROA (TR)'!BD$2,ROA!$A$32:$A$60,0),MATCH('Mthly ROA (TR)'!$A166,ROA!$A$32:$BS$32,0)),BD165*(1+AB165)),"")</f>
        <v/>
      </c>
      <c r="BE166" s="42">
        <f>IFERROR(IF($C166=7,INDEX(ROA!$A$32:$BS$60,MATCH('Mthly ROA (TR)'!BE$2,ROA!$A$32:$A$60,0),MATCH('Mthly ROA (TR)'!$A166,ROA!$A$32:$BS$32,0)),BE165*(1+AC165)),"")</f>
        <v>9.514874634794869E-2</v>
      </c>
      <c r="BF166" s="42" t="str">
        <f>IFERROR(IF($C166=7,INDEX(ROA!$A$32:$BS$60,MATCH('Mthly ROA (TR)'!BF$2,ROA!$A$32:$A$60,0),MATCH('Mthly ROA (TR)'!$A166,ROA!$A$32:$BS$32,0)),BF165*(1+AD165)),"")</f>
        <v/>
      </c>
      <c r="BG166" s="42" t="str">
        <f>IFERROR(IF($C166=7,INDEX(ROA!$A$32:$BS$60,MATCH('Mthly ROA (TR)'!BG$2,ROA!$A$32:$A$60,0),MATCH('Mthly ROA (TR)'!$A166,ROA!$A$32:$BS$32,0)),BG165*(1+AE165)),"")</f>
        <v/>
      </c>
      <c r="BH166" s="44">
        <f t="shared" si="133"/>
        <v>7.6861859085102638E-2</v>
      </c>
      <c r="BI166" s="44" t="str">
        <f t="shared" si="134"/>
        <v/>
      </c>
      <c r="BJ166" s="44" t="str">
        <f t="shared" si="135"/>
        <v/>
      </c>
      <c r="BK166" s="44">
        <f t="shared" si="136"/>
        <v>6.5745081112467949E-2</v>
      </c>
      <c r="BL166" s="44">
        <f t="shared" si="137"/>
        <v>8.7123893030738531E-2</v>
      </c>
      <c r="BM166" s="44">
        <f t="shared" si="138"/>
        <v>5.6552753224443537E-2</v>
      </c>
      <c r="BN166" s="44">
        <f t="shared" si="139"/>
        <v>6.2361959039699752E-2</v>
      </c>
      <c r="BO166" s="44">
        <f t="shared" si="140"/>
        <v>0</v>
      </c>
      <c r="BP166" s="44" t="str">
        <f t="shared" si="141"/>
        <v/>
      </c>
      <c r="BQ166" s="44" t="str">
        <f t="shared" si="142"/>
        <v/>
      </c>
      <c r="BR166" s="44" t="str">
        <f t="shared" si="143"/>
        <v/>
      </c>
      <c r="BS166" s="44">
        <f t="shared" si="144"/>
        <v>0.11220710513415412</v>
      </c>
      <c r="BT166" s="44" t="str">
        <f t="shared" si="145"/>
        <v/>
      </c>
      <c r="BU166" s="44">
        <f t="shared" si="146"/>
        <v>6.8589925648507952E-2</v>
      </c>
      <c r="BV166" s="44" t="str">
        <f t="shared" si="147"/>
        <v/>
      </c>
      <c r="BW166" s="44" t="str">
        <f t="shared" si="148"/>
        <v/>
      </c>
      <c r="BX166" s="44">
        <f t="shared" si="149"/>
        <v>6.8793277456709601E-2</v>
      </c>
      <c r="BY166" s="44">
        <f t="shared" si="150"/>
        <v>0</v>
      </c>
      <c r="BZ166" s="44">
        <f t="shared" si="151"/>
        <v>8.2589988964150318E-2</v>
      </c>
      <c r="CA166" s="44">
        <f t="shared" si="152"/>
        <v>7.762710261900839E-2</v>
      </c>
      <c r="CB166" s="44">
        <f t="shared" si="153"/>
        <v>7.5456321955083894E-2</v>
      </c>
      <c r="CC166" s="44">
        <f t="shared" si="154"/>
        <v>7.0941986381984568E-2</v>
      </c>
      <c r="CD166" s="44" t="str">
        <f t="shared" si="155"/>
        <v/>
      </c>
      <c r="CE166" s="44" t="str">
        <f t="shared" si="156"/>
        <v/>
      </c>
      <c r="CF166" s="44" t="str">
        <f t="shared" si="157"/>
        <v/>
      </c>
      <c r="CG166" s="44">
        <f t="shared" si="158"/>
        <v>9.5148746347948662E-2</v>
      </c>
      <c r="CH166" s="44" t="str">
        <f t="shared" si="159"/>
        <v/>
      </c>
      <c r="CI166" s="44" t="str">
        <f t="shared" si="160"/>
        <v/>
      </c>
      <c r="CJ166" s="48">
        <f t="shared" si="161"/>
        <v>2.945961335013814E-3</v>
      </c>
      <c r="CK166" s="48" t="str">
        <f t="shared" si="162"/>
        <v/>
      </c>
      <c r="CL166" s="48" t="str">
        <f t="shared" si="163"/>
        <v/>
      </c>
      <c r="CM166" s="48">
        <f t="shared" si="164"/>
        <v>-1.862558147916217E-4</v>
      </c>
      <c r="CN166" s="48">
        <f t="shared" si="165"/>
        <v>2.2688804223064928E-3</v>
      </c>
      <c r="CO166" s="48">
        <f t="shared" si="166"/>
        <v>5.1580635160950461E-3</v>
      </c>
      <c r="CP166" s="48">
        <f t="shared" si="167"/>
        <v>1.3965337107350363E-3</v>
      </c>
      <c r="CQ166" s="48">
        <f t="shared" si="168"/>
        <v>0</v>
      </c>
      <c r="CR166" s="48" t="str">
        <f t="shared" si="169"/>
        <v/>
      </c>
      <c r="CS166" s="48" t="str">
        <f t="shared" si="170"/>
        <v/>
      </c>
      <c r="CT166" s="48" t="str">
        <f t="shared" si="171"/>
        <v/>
      </c>
      <c r="CU166" s="48">
        <f t="shared" si="172"/>
        <v>-1.9071841659652178E-3</v>
      </c>
      <c r="CV166" s="48" t="str">
        <f t="shared" si="173"/>
        <v/>
      </c>
      <c r="CW166" s="48">
        <f t="shared" si="174"/>
        <v>5.5009806269359857E-3</v>
      </c>
      <c r="CX166" s="48" t="str">
        <f t="shared" si="175"/>
        <v/>
      </c>
      <c r="CY166" s="48" t="str">
        <f t="shared" si="176"/>
        <v/>
      </c>
      <c r="CZ166" s="48">
        <f t="shared" si="177"/>
        <v>-5.4167826669413149E-4</v>
      </c>
      <c r="DA166" s="48">
        <f t="shared" si="178"/>
        <v>0</v>
      </c>
      <c r="DB166" s="48">
        <f t="shared" si="179"/>
        <v>3.9420201732588949E-4</v>
      </c>
      <c r="DC166" s="48">
        <f t="shared" si="180"/>
        <v>5.5643107157305209E-4</v>
      </c>
      <c r="DD166" s="48">
        <f t="shared" si="181"/>
        <v>1.1452005983123082E-3</v>
      </c>
      <c r="DE166" s="48">
        <f t="shared" si="182"/>
        <v>5.8881848697047193E-4</v>
      </c>
      <c r="DF166" s="48" t="str">
        <f t="shared" si="183"/>
        <v/>
      </c>
      <c r="DG166" s="48" t="str">
        <f t="shared" si="184"/>
        <v/>
      </c>
      <c r="DH166" s="48" t="str">
        <f t="shared" si="185"/>
        <v/>
      </c>
      <c r="DI166" s="48">
        <f t="shared" si="186"/>
        <v>1.2071521449164247E-3</v>
      </c>
      <c r="DJ166" s="48" t="str">
        <f t="shared" si="187"/>
        <v/>
      </c>
      <c r="DK166" s="48" t="str">
        <f t="shared" si="188"/>
        <v/>
      </c>
      <c r="DL166" s="37">
        <f t="shared" ref="DL166:DL206" si="192">SUM(CJ166:DK166)</f>
        <v>1.8527105682733549E-2</v>
      </c>
      <c r="DM166" s="39">
        <f t="shared" ref="DM166:DM206" si="193">DL166+1</f>
        <v>1.0185271056827336</v>
      </c>
      <c r="DN166" s="39"/>
      <c r="DO166" s="36">
        <f>DL166-'1M RF rate'!C26</f>
        <v>1.607016354156823E-2</v>
      </c>
      <c r="DP166" s="39">
        <f t="shared" ref="DP166:DP206" si="194">DO166+1</f>
        <v>1.0160701635415683</v>
      </c>
      <c r="DQ166" s="39"/>
      <c r="DR166" s="36">
        <f>DL166-'DJUA Monthly (PR)'!C26</f>
        <v>1.0374220032786454E-2</v>
      </c>
      <c r="DS166" s="39">
        <f t="shared" ref="DS166:DS206" si="195">DR166+1</f>
        <v>1.0103742200327865</v>
      </c>
      <c r="DT166" s="39"/>
      <c r="DU166" s="102">
        <f t="shared" si="189"/>
        <v>6.5446628753728975E-2</v>
      </c>
      <c r="DV166" s="102">
        <f t="shared" si="190"/>
        <v>0.32546978552819406</v>
      </c>
      <c r="DW166" s="102"/>
      <c r="DX166" s="102"/>
    </row>
    <row r="167" spans="1:128" hidden="1" x14ac:dyDescent="0.35">
      <c r="A167" s="35">
        <f t="shared" si="191"/>
        <v>1963</v>
      </c>
      <c r="B167" s="35">
        <v>1963</v>
      </c>
      <c r="C167" s="35">
        <v>8</v>
      </c>
      <c r="D167" s="46">
        <f>IFERROR(IF(INDEX('Memb Hist (Org)'!$A$1:$BS$29,MATCH('Mthly ROA (TR)'!D$2,'Memb Hist (Org)'!$A$1:$A$29,0),MATCH('Mthly ROA (TR)'!$A167,'Memb Hist (Org)'!$A$1:$BS$1,0))&lt;&gt;1,"",'Mthly Returns (TR)'!D166),"")</f>
        <v>2.4027E-2</v>
      </c>
      <c r="E167" s="46" t="str">
        <f>IFERROR(IF(INDEX('Memb Hist (Org)'!$A$1:$BS$29,MATCH('Mthly ROA (TR)'!E$2,'Memb Hist (Org)'!$A$1:$A$29,0),MATCH('Mthly ROA (TR)'!$A167,'Memb Hist (Org)'!$A$1:$BS$1,0))&lt;&gt;1,"",'Mthly Returns (TR)'!E166),"")</f>
        <v/>
      </c>
      <c r="F167" s="46" t="str">
        <f>IFERROR(IF(INDEX('Memb Hist (Org)'!$A$1:$BS$29,MATCH('Mthly ROA (TR)'!F$2,'Memb Hist (Org)'!$A$1:$A$29,0),MATCH('Mthly ROA (TR)'!$A167,'Memb Hist (Org)'!$A$1:$BS$1,0))&lt;&gt;1,"",'Mthly Returns (TR)'!F166),"")</f>
        <v/>
      </c>
      <c r="G167" s="46">
        <f>IFERROR(IF(INDEX('Memb Hist (Org)'!$A$1:$BS$29,MATCH('Mthly ROA (TR)'!G$2,'Memb Hist (Org)'!$A$1:$A$29,0),MATCH('Mthly ROA (TR)'!$A167,'Memb Hist (Org)'!$A$1:$BS$1,0))&lt;&gt;1,"",'Mthly Returns (TR)'!G166),"")</f>
        <v>1.6878000000000001E-2</v>
      </c>
      <c r="H167" s="46">
        <f>IFERROR(IF(INDEX('Memb Hist (Org)'!$A$1:$BS$29,MATCH('Mthly ROA (TR)'!H$2,'Memb Hist (Org)'!$A$1:$A$29,0),MATCH('Mthly ROA (TR)'!$A167,'Memb Hist (Org)'!$A$1:$BS$1,0))&lt;&gt;1,"",'Mthly Returns (TR)'!H166),"")</f>
        <v>6.5989999999999993E-2</v>
      </c>
      <c r="I167" s="46">
        <f>IFERROR(IF(INDEX('Memb Hist (Org)'!$A$1:$BS$29,MATCH('Mthly ROA (TR)'!I$2,'Memb Hist (Org)'!$A$1:$A$29,0),MATCH('Mthly ROA (TR)'!$A167,'Memb Hist (Org)'!$A$1:$BS$1,0))&lt;&gt;1,"",'Mthly Returns (TR)'!I166),"")</f>
        <v>2.7338000000000001E-2</v>
      </c>
      <c r="J167" s="46">
        <f>IFERROR(IF(INDEX('Memb Hist (Org)'!$A$1:$BS$29,MATCH('Mthly ROA (TR)'!J$2,'Memb Hist (Org)'!$A$1:$A$29,0),MATCH('Mthly ROA (TR)'!$A167,'Memb Hist (Org)'!$A$1:$BS$1,0))&lt;&gt;1,"",'Mthly Returns (TR)'!J166),"")</f>
        <v>-2.0951999999999998E-2</v>
      </c>
      <c r="K167" s="46">
        <f>IFERROR(IF(INDEX('Memb Hist (Org)'!$A$1:$BS$29,MATCH('Mthly ROA (TR)'!K$2,'Memb Hist (Org)'!$A$1:$A$29,0),MATCH('Mthly ROA (TR)'!$A167,'Memb Hist (Org)'!$A$1:$BS$1,0))&lt;&gt;1,"",'Mthly Returns (TR)'!K166),"")</f>
        <v>7.7821000000000001E-2</v>
      </c>
      <c r="L167" s="46" t="str">
        <f>IFERROR(IF(INDEX('Memb Hist (Org)'!$A$1:$BS$29,MATCH('Mthly ROA (TR)'!L$2,'Memb Hist (Org)'!$A$1:$A$29,0),MATCH('Mthly ROA (TR)'!$A167,'Memb Hist (Org)'!$A$1:$BS$1,0))&lt;&gt;1,"",'Mthly Returns (TR)'!L166),"")</f>
        <v/>
      </c>
      <c r="M167" s="46" t="str">
        <f>IFERROR(IF(INDEX('Memb Hist (Org)'!$A$1:$BS$29,MATCH('Mthly ROA (TR)'!M$2,'Memb Hist (Org)'!$A$1:$A$29,0),MATCH('Mthly ROA (TR)'!$A167,'Memb Hist (Org)'!$A$1:$BS$1,0))&lt;&gt;1,"",'Mthly Returns (TR)'!M166),"")</f>
        <v/>
      </c>
      <c r="N167" s="46" t="str">
        <f>IFERROR(IF(INDEX('Memb Hist (Org)'!$A$1:$BS$29,MATCH('Mthly ROA (TR)'!N$2,'Memb Hist (Org)'!$A$1:$A$29,0),MATCH('Mthly ROA (TR)'!$A167,'Memb Hist (Org)'!$A$1:$BS$1,0))&lt;&gt;1,"",'Mthly Returns (TR)'!N166),"")</f>
        <v/>
      </c>
      <c r="O167" s="46">
        <f>IFERROR(IF(INDEX('Memb Hist (Org)'!$A$1:$BS$29,MATCH('Mthly ROA (TR)'!O$2,'Memb Hist (Org)'!$A$1:$A$29,0),MATCH('Mthly ROA (TR)'!$A167,'Memb Hist (Org)'!$A$1:$BS$1,0))&lt;&gt;1,"",'Mthly Returns (TR)'!O166),"")</f>
        <v>6.4669000000000004E-2</v>
      </c>
      <c r="P167" s="46" t="str">
        <f>IFERROR(IF(INDEX('Memb Hist (Org)'!$A$1:$BS$29,MATCH('Mthly ROA (TR)'!P$2,'Memb Hist (Org)'!$A$1:$A$29,0),MATCH('Mthly ROA (TR)'!$A167,'Memb Hist (Org)'!$A$1:$BS$1,0))&lt;&gt;1,"",'Mthly Returns (TR)'!P166),"")</f>
        <v/>
      </c>
      <c r="Q167" s="46">
        <f>IFERROR(IF(INDEX('Memb Hist (Org)'!$A$1:$BS$29,MATCH('Mthly ROA (TR)'!Q$2,'Memb Hist (Org)'!$A$1:$A$29,0),MATCH('Mthly ROA (TR)'!$A167,'Memb Hist (Org)'!$A$1:$BS$1,0))&lt;&gt;1,"",'Mthly Returns (TR)'!Q166),"")</f>
        <v>1.6240999999999998E-2</v>
      </c>
      <c r="R167" s="46" t="str">
        <f>IFERROR(IF(INDEX('Memb Hist (Org)'!$A$1:$BS$29,MATCH('Mthly ROA (TR)'!R$2,'Memb Hist (Org)'!$A$1:$A$29,0),MATCH('Mthly ROA (TR)'!$A167,'Memb Hist (Org)'!$A$1:$BS$1,0))&lt;&gt;1,"",'Mthly Returns (TR)'!R166),"")</f>
        <v/>
      </c>
      <c r="S167" s="46" t="str">
        <f>IFERROR(IF(INDEX('Memb Hist (Org)'!$A$1:$BS$29,MATCH('Mthly ROA (TR)'!S$2,'Memb Hist (Org)'!$A$1:$A$29,0),MATCH('Mthly ROA (TR)'!$A167,'Memb Hist (Org)'!$A$1:$BS$1,0))&lt;&gt;1,"",'Mthly Returns (TR)'!S166),"")</f>
        <v/>
      </c>
      <c r="T167" s="46">
        <f>IFERROR(IF(INDEX('Memb Hist (Org)'!$A$1:$BS$29,MATCH('Mthly ROA (TR)'!T$2,'Memb Hist (Org)'!$A$1:$A$29,0),MATCH('Mthly ROA (TR)'!$A167,'Memb Hist (Org)'!$A$1:$BS$1,0))&lt;&gt;1,"",'Mthly Returns (TR)'!T166),"")</f>
        <v>7.5397000000000006E-2</v>
      </c>
      <c r="U167" s="46">
        <f>IFERROR(IF(INDEX('Memb Hist (Org)'!$A$1:$BS$29,MATCH('Mthly ROA (TR)'!U$2,'Memb Hist (Org)'!$A$1:$A$29,0),MATCH('Mthly ROA (TR)'!$A167,'Memb Hist (Org)'!$A$1:$BS$1,0))&lt;&gt;1,"",'Mthly Returns (TR)'!U166),"")</f>
        <v>3.6298999999999998E-2</v>
      </c>
      <c r="V167" s="46">
        <f>IFERROR(IF(INDEX('Memb Hist (Org)'!$A$1:$BS$29,MATCH('Mthly ROA (TR)'!V$2,'Memb Hist (Org)'!$A$1:$A$29,0),MATCH('Mthly ROA (TR)'!$A167,'Memb Hist (Org)'!$A$1:$BS$1,0))&lt;&gt;1,"",'Mthly Returns (TR)'!V166),"")</f>
        <v>4.751E-3</v>
      </c>
      <c r="W167" s="46">
        <f>IFERROR(IF(INDEX('Memb Hist (Org)'!$A$1:$BS$29,MATCH('Mthly ROA (TR)'!W$2,'Memb Hist (Org)'!$A$1:$A$29,0),MATCH('Mthly ROA (TR)'!$A167,'Memb Hist (Org)'!$A$1:$BS$1,0))&lt;&gt;1,"",'Mthly Returns (TR)'!W166),"")</f>
        <v>2.7189000000000001E-2</v>
      </c>
      <c r="X167" s="46">
        <f>IFERROR(IF(INDEX('Memb Hist (Org)'!$A$1:$BS$29,MATCH('Mthly ROA (TR)'!X$2,'Memb Hist (Org)'!$A$1:$A$29,0),MATCH('Mthly ROA (TR)'!$A167,'Memb Hist (Org)'!$A$1:$BS$1,0))&lt;&gt;1,"",'Mthly Returns (TR)'!X166),"")</f>
        <v>2.6245999999999998E-2</v>
      </c>
      <c r="Y167" s="46">
        <f>IFERROR(IF(INDEX('Memb Hist (Org)'!$A$1:$BS$29,MATCH('Mthly ROA (TR)'!Y$2,'Memb Hist (Org)'!$A$1:$A$29,0),MATCH('Mthly ROA (TR)'!$A167,'Memb Hist (Org)'!$A$1:$BS$1,0))&lt;&gt;1,"",'Mthly Returns (TR)'!Y166),"")</f>
        <v>6.7194000000000004E-2</v>
      </c>
      <c r="Z167" s="46" t="str">
        <f>IFERROR(IF(INDEX('Memb Hist (Org)'!$A$1:$BS$29,MATCH('Mthly ROA (TR)'!Z$2,'Memb Hist (Org)'!$A$1:$A$29,0),MATCH('Mthly ROA (TR)'!$A167,'Memb Hist (Org)'!$A$1:$BS$1,0))&lt;&gt;1,"",'Mthly Returns (TR)'!Z166),"")</f>
        <v/>
      </c>
      <c r="AA167" s="46" t="str">
        <f>IFERROR(IF(INDEX('Memb Hist (Org)'!$A$1:$BS$29,MATCH('Mthly ROA (TR)'!AA$2,'Memb Hist (Org)'!$A$1:$A$29,0),MATCH('Mthly ROA (TR)'!$A167,'Memb Hist (Org)'!$A$1:$BS$1,0))&lt;&gt;1,"",'Mthly Returns (TR)'!AA166),"")</f>
        <v/>
      </c>
      <c r="AB167" s="46" t="str">
        <f>IFERROR(IF(INDEX('Memb Hist (Org)'!$A$1:$BS$29,MATCH('Mthly ROA (TR)'!AB$2,'Memb Hist (Org)'!$A$1:$A$29,0),MATCH('Mthly ROA (TR)'!$A167,'Memb Hist (Org)'!$A$1:$BS$1,0))&lt;&gt;1,"",'Mthly Returns (TR)'!AB166),"")</f>
        <v/>
      </c>
      <c r="AC167" s="46">
        <f>IFERROR(IF(INDEX('Memb Hist (Org)'!$A$1:$BS$29,MATCH('Mthly ROA (TR)'!AC$2,'Memb Hist (Org)'!$A$1:$A$29,0),MATCH('Mthly ROA (TR)'!$A167,'Memb Hist (Org)'!$A$1:$BS$1,0))&lt;&gt;1,"",'Mthly Returns (TR)'!AC166),"")</f>
        <v>1.487E-2</v>
      </c>
      <c r="AD167" s="46" t="str">
        <f>IFERROR(IF(INDEX('Memb Hist (Org)'!$A$1:$BS$29,MATCH('Mthly ROA (TR)'!AD$2,'Memb Hist (Org)'!$A$1:$A$29,0),MATCH('Mthly ROA (TR)'!$A167,'Memb Hist (Org)'!$A$1:$BS$1,0))&lt;&gt;1,"",'Mthly Returns (TR)'!AD166),"")</f>
        <v/>
      </c>
      <c r="AE167" s="46" t="str">
        <f>IFERROR(IF(INDEX('Memb Hist (Org)'!$A$1:$BS$29,MATCH('Mthly ROA (TR)'!AE$2,'Memb Hist (Org)'!$A$1:$A$29,0),MATCH('Mthly ROA (TR)'!$A167,'Memb Hist (Org)'!$A$1:$BS$1,0))&lt;&gt;1,"",'Mthly Returns (TR)'!AE166),"")</f>
        <v/>
      </c>
      <c r="AF167" s="42">
        <f>IFERROR(IF($C167=7,INDEX(ROA!$A$32:$BS$60,MATCH('Mthly ROA (TR)'!AF$2,ROA!$A$32:$A$60,0),MATCH('Mthly ROA (TR)'!$A167,ROA!$A$32:$BS$32,0)),AF166*(1+D166)),"")</f>
        <v>7.9807820420116457E-2</v>
      </c>
      <c r="AG167" s="42" t="str">
        <f>IFERROR(IF($C167=7,INDEX(ROA!$A$32:$BS$60,MATCH('Mthly ROA (TR)'!AG$2,ROA!$A$32:$A$60,0),MATCH('Mthly ROA (TR)'!$A167,ROA!$A$32:$BS$32,0)),AG166*(1+E166)),"")</f>
        <v/>
      </c>
      <c r="AH167" s="42" t="str">
        <f>IFERROR(IF($C167=7,INDEX(ROA!$A$32:$BS$60,MATCH('Mthly ROA (TR)'!AH$2,ROA!$A$32:$A$60,0),MATCH('Mthly ROA (TR)'!$A167,ROA!$A$32:$BS$32,0)),AH166*(1+F166)),"")</f>
        <v/>
      </c>
      <c r="AI167" s="42">
        <f>IFERROR(IF($C167=7,INDEX(ROA!$A$32:$BS$60,MATCH('Mthly ROA (TR)'!AI$2,ROA!$A$32:$A$60,0),MATCH('Mthly ROA (TR)'!$A167,ROA!$A$32:$BS$32,0)),AI166*(1+G166)),"")</f>
        <v>6.5558825297676343E-2</v>
      </c>
      <c r="AJ167" s="42">
        <f>IFERROR(IF($C167=7,INDEX(ROA!$A$32:$BS$60,MATCH('Mthly ROA (TR)'!AJ$2,ROA!$A$32:$A$60,0),MATCH('Mthly ROA (TR)'!$A167,ROA!$A$32:$BS$32,0)),AJ166*(1+H166)),"")</f>
        <v>8.9392773453045027E-2</v>
      </c>
      <c r="AK167" s="42">
        <f>IFERROR(IF($C167=7,INDEX(ROA!$A$32:$BS$60,MATCH('Mthly ROA (TR)'!AK$2,ROA!$A$32:$A$60,0),MATCH('Mthly ROA (TR)'!$A167,ROA!$A$32:$BS$32,0)),AK166*(1+I166)),"")</f>
        <v>6.1710816740538597E-2</v>
      </c>
      <c r="AL167" s="42">
        <f>IFERROR(IF($C167=7,INDEX(ROA!$A$32:$BS$60,MATCH('Mthly ROA (TR)'!AL$2,ROA!$A$32:$A$60,0),MATCH('Mthly ROA (TR)'!$A167,ROA!$A$32:$BS$32,0)),AL166*(1+J166)),"")</f>
        <v>6.3758492750434798E-2</v>
      </c>
      <c r="AM167" s="42">
        <f>IFERROR(IF($C167=7,INDEX(ROA!$A$32:$BS$60,MATCH('Mthly ROA (TR)'!AM$2,ROA!$A$32:$A$60,0),MATCH('Mthly ROA (TR)'!$A167,ROA!$A$32:$BS$32,0)),AM166*(1+K166)),"")</f>
        <v>0</v>
      </c>
      <c r="AN167" s="42" t="str">
        <f>IFERROR(IF($C167=7,INDEX(ROA!$A$32:$BS$60,MATCH('Mthly ROA (TR)'!AN$2,ROA!$A$32:$A$60,0),MATCH('Mthly ROA (TR)'!$A167,ROA!$A$32:$BS$32,0)),AN166*(1+L166)),"")</f>
        <v/>
      </c>
      <c r="AO167" s="42" t="str">
        <f>IFERROR(IF($C167=7,INDEX(ROA!$A$32:$BS$60,MATCH('Mthly ROA (TR)'!AO$2,ROA!$A$32:$A$60,0),MATCH('Mthly ROA (TR)'!$A167,ROA!$A$32:$BS$32,0)),AO166*(1+M166)),"")</f>
        <v/>
      </c>
      <c r="AP167" s="42" t="str">
        <f>IFERROR(IF($C167=7,INDEX(ROA!$A$32:$BS$60,MATCH('Mthly ROA (TR)'!AP$2,ROA!$A$32:$A$60,0),MATCH('Mthly ROA (TR)'!$A167,ROA!$A$32:$BS$32,0)),AP166*(1+N166)),"")</f>
        <v/>
      </c>
      <c r="AQ167" s="42">
        <f>IFERROR(IF($C167=7,INDEX(ROA!$A$32:$BS$60,MATCH('Mthly ROA (TR)'!AQ$2,ROA!$A$32:$A$60,0),MATCH('Mthly ROA (TR)'!$A167,ROA!$A$32:$BS$32,0)),AQ166*(1+O166)),"")</f>
        <v>0.11029992096818893</v>
      </c>
      <c r="AR167" s="42" t="str">
        <f>IFERROR(IF($C167=7,INDEX(ROA!$A$32:$BS$60,MATCH('Mthly ROA (TR)'!AR$2,ROA!$A$32:$A$60,0),MATCH('Mthly ROA (TR)'!$A167,ROA!$A$32:$BS$32,0)),AR166*(1+P166)),"")</f>
        <v/>
      </c>
      <c r="AS167" s="42">
        <f>IFERROR(IF($C167=7,INDEX(ROA!$A$32:$BS$60,MATCH('Mthly ROA (TR)'!AS$2,ROA!$A$32:$A$60,0),MATCH('Mthly ROA (TR)'!$A167,ROA!$A$32:$BS$32,0)),AS166*(1+Q166)),"")</f>
        <v>7.4090906275443957E-2</v>
      </c>
      <c r="AT167" s="42" t="str">
        <f>IFERROR(IF($C167=7,INDEX(ROA!$A$32:$BS$60,MATCH('Mthly ROA (TR)'!AT$2,ROA!$A$32:$A$60,0),MATCH('Mthly ROA (TR)'!$A167,ROA!$A$32:$BS$32,0)),AT166*(1+R166)),"")</f>
        <v/>
      </c>
      <c r="AU167" s="42" t="str">
        <f>IFERROR(IF($C167=7,INDEX(ROA!$A$32:$BS$60,MATCH('Mthly ROA (TR)'!AU$2,ROA!$A$32:$A$60,0),MATCH('Mthly ROA (TR)'!$A167,ROA!$A$32:$BS$32,0)),AU166*(1+S166)),"")</f>
        <v/>
      </c>
      <c r="AV167" s="42">
        <f>IFERROR(IF($C167=7,INDEX(ROA!$A$32:$BS$60,MATCH('Mthly ROA (TR)'!AV$2,ROA!$A$32:$A$60,0),MATCH('Mthly ROA (TR)'!$A167,ROA!$A$32:$BS$32,0)),AV166*(1+T166)),"")</f>
        <v>6.8251599190015486E-2</v>
      </c>
      <c r="AW167" s="42">
        <f>IFERROR(IF($C167=7,INDEX(ROA!$A$32:$BS$60,MATCH('Mthly ROA (TR)'!AW$2,ROA!$A$32:$A$60,0),MATCH('Mthly ROA (TR)'!$A167,ROA!$A$32:$BS$32,0)),AW166*(1+U166)),"")</f>
        <v>0</v>
      </c>
      <c r="AX167" s="42">
        <f>IFERROR(IF($C167=7,INDEX(ROA!$A$32:$BS$60,MATCH('Mthly ROA (TR)'!AX$2,ROA!$A$32:$A$60,0),MATCH('Mthly ROA (TR)'!$A167,ROA!$A$32:$BS$32,0)),AX166*(1+V166)),"")</f>
        <v>8.2984190981476219E-2</v>
      </c>
      <c r="AY167" s="42">
        <f>IFERROR(IF($C167=7,INDEX(ROA!$A$32:$BS$60,MATCH('Mthly ROA (TR)'!AY$2,ROA!$A$32:$A$60,0),MATCH('Mthly ROA (TR)'!$A167,ROA!$A$32:$BS$32,0)),AY166*(1+W166)),"")</f>
        <v>7.8183533690581467E-2</v>
      </c>
      <c r="AZ167" s="42">
        <f>IFERROR(IF($C167=7,INDEX(ROA!$A$32:$BS$60,MATCH('Mthly ROA (TR)'!AZ$2,ROA!$A$32:$A$60,0),MATCH('Mthly ROA (TR)'!$A167,ROA!$A$32:$BS$32,0)),AZ166*(1+X166)),"")</f>
        <v>7.6601522553396209E-2</v>
      </c>
      <c r="BA167" s="42">
        <f>IFERROR(IF($C167=7,INDEX(ROA!$A$32:$BS$60,MATCH('Mthly ROA (TR)'!BA$2,ROA!$A$32:$A$60,0),MATCH('Mthly ROA (TR)'!$A167,ROA!$A$32:$BS$32,0)),BA166*(1+Y166)),"")</f>
        <v>7.153080486895505E-2</v>
      </c>
      <c r="BB167" s="42" t="str">
        <f>IFERROR(IF($C167=7,INDEX(ROA!$A$32:$BS$60,MATCH('Mthly ROA (TR)'!BB$2,ROA!$A$32:$A$60,0),MATCH('Mthly ROA (TR)'!$A167,ROA!$A$32:$BS$32,0)),BB166*(1+Z166)),"")</f>
        <v/>
      </c>
      <c r="BC167" s="42" t="str">
        <f>IFERROR(IF($C167=7,INDEX(ROA!$A$32:$BS$60,MATCH('Mthly ROA (TR)'!BC$2,ROA!$A$32:$A$60,0),MATCH('Mthly ROA (TR)'!$A167,ROA!$A$32:$BS$32,0)),BC166*(1+AA166)),"")</f>
        <v/>
      </c>
      <c r="BD167" s="42" t="str">
        <f>IFERROR(IF($C167=7,INDEX(ROA!$A$32:$BS$60,MATCH('Mthly ROA (TR)'!BD$2,ROA!$A$32:$A$60,0),MATCH('Mthly ROA (TR)'!$A167,ROA!$A$32:$BS$32,0)),BD166*(1+AB166)),"")</f>
        <v/>
      </c>
      <c r="BE167" s="42">
        <f>IFERROR(IF($C167=7,INDEX(ROA!$A$32:$BS$60,MATCH('Mthly ROA (TR)'!BE$2,ROA!$A$32:$A$60,0),MATCH('Mthly ROA (TR)'!$A167,ROA!$A$32:$BS$32,0)),BE166*(1+AC166)),"")</f>
        <v>9.6355898492865105E-2</v>
      </c>
      <c r="BF167" s="42" t="str">
        <f>IFERROR(IF($C167=7,INDEX(ROA!$A$32:$BS$60,MATCH('Mthly ROA (TR)'!BF$2,ROA!$A$32:$A$60,0),MATCH('Mthly ROA (TR)'!$A167,ROA!$A$32:$BS$32,0)),BF166*(1+AD166)),"")</f>
        <v/>
      </c>
      <c r="BG167" s="42" t="str">
        <f>IFERROR(IF($C167=7,INDEX(ROA!$A$32:$BS$60,MATCH('Mthly ROA (TR)'!BG$2,ROA!$A$32:$A$60,0),MATCH('Mthly ROA (TR)'!$A167,ROA!$A$32:$BS$32,0)),BG166*(1+AE166)),"")</f>
        <v/>
      </c>
      <c r="BH167" s="44">
        <f t="shared" si="133"/>
        <v>7.835610851673909E-2</v>
      </c>
      <c r="BI167" s="44" t="str">
        <f t="shared" si="134"/>
        <v/>
      </c>
      <c r="BJ167" s="44" t="str">
        <f t="shared" si="135"/>
        <v/>
      </c>
      <c r="BK167" s="44">
        <f t="shared" si="136"/>
        <v>6.4366303981405873E-2</v>
      </c>
      <c r="BL167" s="44">
        <f t="shared" si="137"/>
        <v>8.7766710335238196E-2</v>
      </c>
      <c r="BM167" s="44">
        <f t="shared" si="138"/>
        <v>6.0588291068771248E-2</v>
      </c>
      <c r="BN167" s="44">
        <f t="shared" si="139"/>
        <v>6.2598719655768562E-2</v>
      </c>
      <c r="BO167" s="44">
        <f t="shared" si="140"/>
        <v>0</v>
      </c>
      <c r="BP167" s="44" t="str">
        <f t="shared" si="141"/>
        <v/>
      </c>
      <c r="BQ167" s="44" t="str">
        <f t="shared" si="142"/>
        <v/>
      </c>
      <c r="BR167" s="44" t="str">
        <f t="shared" si="143"/>
        <v/>
      </c>
      <c r="BS167" s="44">
        <f t="shared" si="144"/>
        <v>0.10829355483303832</v>
      </c>
      <c r="BT167" s="44" t="str">
        <f t="shared" si="145"/>
        <v/>
      </c>
      <c r="BU167" s="44">
        <f t="shared" si="146"/>
        <v>7.2743185588349898E-2</v>
      </c>
      <c r="BV167" s="44" t="str">
        <f t="shared" si="147"/>
        <v/>
      </c>
      <c r="BW167" s="44" t="str">
        <f t="shared" si="148"/>
        <v/>
      </c>
      <c r="BX167" s="44">
        <f t="shared" si="149"/>
        <v>6.7010096058528992E-2</v>
      </c>
      <c r="BY167" s="44">
        <f t="shared" si="150"/>
        <v>0</v>
      </c>
      <c r="BZ167" s="44">
        <f t="shared" si="151"/>
        <v>8.1474700593118426E-2</v>
      </c>
      <c r="CA167" s="44">
        <f t="shared" si="152"/>
        <v>7.6761367718509457E-2</v>
      </c>
      <c r="CB167" s="44">
        <f t="shared" si="153"/>
        <v>7.5208133515552431E-2</v>
      </c>
      <c r="CC167" s="44">
        <f t="shared" si="154"/>
        <v>7.0229652671842155E-2</v>
      </c>
      <c r="CD167" s="44" t="str">
        <f t="shared" si="155"/>
        <v/>
      </c>
      <c r="CE167" s="44" t="str">
        <f t="shared" si="156"/>
        <v/>
      </c>
      <c r="CF167" s="44" t="str">
        <f t="shared" si="157"/>
        <v/>
      </c>
      <c r="CG167" s="44">
        <f t="shared" si="158"/>
        <v>9.4603175463137359E-2</v>
      </c>
      <c r="CH167" s="44" t="str">
        <f t="shared" si="159"/>
        <v/>
      </c>
      <c r="CI167" s="44" t="str">
        <f t="shared" si="160"/>
        <v/>
      </c>
      <c r="CJ167" s="48">
        <f t="shared" si="161"/>
        <v>1.8826622193316902E-3</v>
      </c>
      <c r="CK167" s="48" t="str">
        <f t="shared" si="162"/>
        <v/>
      </c>
      <c r="CL167" s="48" t="str">
        <f t="shared" si="163"/>
        <v/>
      </c>
      <c r="CM167" s="48">
        <f t="shared" si="164"/>
        <v>1.0863744785981685E-3</v>
      </c>
      <c r="CN167" s="48">
        <f t="shared" si="165"/>
        <v>5.7917252150223681E-3</v>
      </c>
      <c r="CO167" s="48">
        <f t="shared" si="166"/>
        <v>1.6563627012380685E-3</v>
      </c>
      <c r="CP167" s="48">
        <f t="shared" si="167"/>
        <v>-1.3115683742276629E-3</v>
      </c>
      <c r="CQ167" s="48">
        <f t="shared" si="168"/>
        <v>0</v>
      </c>
      <c r="CR167" s="48" t="str">
        <f t="shared" si="169"/>
        <v/>
      </c>
      <c r="CS167" s="48" t="str">
        <f t="shared" si="170"/>
        <v/>
      </c>
      <c r="CT167" s="48" t="str">
        <f t="shared" si="171"/>
        <v/>
      </c>
      <c r="CU167" s="48">
        <f t="shared" si="172"/>
        <v>7.0032358974977558E-3</v>
      </c>
      <c r="CV167" s="48" t="str">
        <f t="shared" si="173"/>
        <v/>
      </c>
      <c r="CW167" s="48">
        <f t="shared" si="174"/>
        <v>1.1814220771403905E-3</v>
      </c>
      <c r="CX167" s="48" t="str">
        <f t="shared" si="175"/>
        <v/>
      </c>
      <c r="CY167" s="48" t="str">
        <f t="shared" si="176"/>
        <v/>
      </c>
      <c r="CZ167" s="48">
        <f t="shared" si="177"/>
        <v>5.0523602125249105E-3</v>
      </c>
      <c r="DA167" s="48">
        <f t="shared" si="178"/>
        <v>0</v>
      </c>
      <c r="DB167" s="48">
        <f t="shared" si="179"/>
        <v>3.8708630251790566E-4</v>
      </c>
      <c r="DC167" s="48">
        <f t="shared" si="180"/>
        <v>2.0870648268985536E-3</v>
      </c>
      <c r="DD167" s="48">
        <f t="shared" si="181"/>
        <v>1.973912672249189E-3</v>
      </c>
      <c r="DE167" s="48">
        <f t="shared" si="182"/>
        <v>4.7190112816317617E-3</v>
      </c>
      <c r="DF167" s="48" t="str">
        <f t="shared" si="183"/>
        <v/>
      </c>
      <c r="DG167" s="48" t="str">
        <f t="shared" si="184"/>
        <v/>
      </c>
      <c r="DH167" s="48" t="str">
        <f t="shared" si="185"/>
        <v/>
      </c>
      <c r="DI167" s="48">
        <f t="shared" si="186"/>
        <v>1.4067492191368524E-3</v>
      </c>
      <c r="DJ167" s="48" t="str">
        <f t="shared" si="187"/>
        <v/>
      </c>
      <c r="DK167" s="48" t="str">
        <f t="shared" si="188"/>
        <v/>
      </c>
      <c r="DL167" s="37">
        <f t="shared" si="192"/>
        <v>3.2916398729559947E-2</v>
      </c>
      <c r="DM167" s="39">
        <f t="shared" si="193"/>
        <v>1.03291639872956</v>
      </c>
      <c r="DN167" s="39"/>
      <c r="DO167" s="36">
        <f>DL167-'1M RF rate'!C27</f>
        <v>3.03071707090787E-2</v>
      </c>
      <c r="DP167" s="39">
        <f t="shared" si="194"/>
        <v>1.0303071707090787</v>
      </c>
      <c r="DQ167" s="39"/>
      <c r="DR167" s="36">
        <f>DL167-'DJUA Monthly (PR)'!C27</f>
        <v>7.1143108610557254E-4</v>
      </c>
      <c r="DS167" s="39">
        <f t="shared" si="195"/>
        <v>1.0007114310861056</v>
      </c>
      <c r="DT167" s="39"/>
      <c r="DU167" s="102">
        <f t="shared" si="189"/>
        <v>7.0703438861831502E-2</v>
      </c>
      <c r="DV167" s="102">
        <f t="shared" si="190"/>
        <v>0.21428186029965213</v>
      </c>
      <c r="DW167" s="102"/>
      <c r="DX167" s="102"/>
    </row>
    <row r="168" spans="1:128" hidden="1" x14ac:dyDescent="0.35">
      <c r="A168" s="35">
        <f t="shared" si="191"/>
        <v>1963</v>
      </c>
      <c r="B168" s="35">
        <v>1963</v>
      </c>
      <c r="C168" s="35">
        <v>9</v>
      </c>
      <c r="D168" s="46">
        <f>IFERROR(IF(INDEX('Memb Hist (Org)'!$A$1:$BS$29,MATCH('Mthly ROA (TR)'!D$2,'Memb Hist (Org)'!$A$1:$A$29,0),MATCH('Mthly ROA (TR)'!$A168,'Memb Hist (Org)'!$A$1:$BS$1,0))&lt;&gt;1,"",'Mthly Returns (TR)'!D167),"")</f>
        <v>-2.9703E-2</v>
      </c>
      <c r="E168" s="46" t="str">
        <f>IFERROR(IF(INDEX('Memb Hist (Org)'!$A$1:$BS$29,MATCH('Mthly ROA (TR)'!E$2,'Memb Hist (Org)'!$A$1:$A$29,0),MATCH('Mthly ROA (TR)'!$A168,'Memb Hist (Org)'!$A$1:$BS$1,0))&lt;&gt;1,"",'Mthly Returns (TR)'!E167),"")</f>
        <v/>
      </c>
      <c r="F168" s="46" t="str">
        <f>IFERROR(IF(INDEX('Memb Hist (Org)'!$A$1:$BS$29,MATCH('Mthly ROA (TR)'!F$2,'Memb Hist (Org)'!$A$1:$A$29,0),MATCH('Mthly ROA (TR)'!$A168,'Memb Hist (Org)'!$A$1:$BS$1,0))&lt;&gt;1,"",'Mthly Returns (TR)'!F167),"")</f>
        <v/>
      </c>
      <c r="G168" s="46">
        <f>IFERROR(IF(INDEX('Memb Hist (Org)'!$A$1:$BS$29,MATCH('Mthly ROA (TR)'!G$2,'Memb Hist (Org)'!$A$1:$A$29,0),MATCH('Mthly ROA (TR)'!$A168,'Memb Hist (Org)'!$A$1:$BS$1,0))&lt;&gt;1,"",'Mthly Returns (TR)'!G167),"")</f>
        <v>-4.5643000000000003E-2</v>
      </c>
      <c r="H168" s="46">
        <f>IFERROR(IF(INDEX('Memb Hist (Org)'!$A$1:$BS$29,MATCH('Mthly ROA (TR)'!H$2,'Memb Hist (Org)'!$A$1:$A$29,0),MATCH('Mthly ROA (TR)'!$A168,'Memb Hist (Org)'!$A$1:$BS$1,0))&lt;&gt;1,"",'Mthly Returns (TR)'!H167),"")</f>
        <v>-4.3666000000000003E-2</v>
      </c>
      <c r="I168" s="46">
        <f>IFERROR(IF(INDEX('Memb Hist (Org)'!$A$1:$BS$29,MATCH('Mthly ROA (TR)'!I$2,'Memb Hist (Org)'!$A$1:$A$29,0),MATCH('Mthly ROA (TR)'!$A168,'Memb Hist (Org)'!$A$1:$BS$1,0))&lt;&gt;1,"",'Mthly Returns (TR)'!I167),"")</f>
        <v>-2.521E-2</v>
      </c>
      <c r="J168" s="46">
        <f>IFERROR(IF(INDEX('Memb Hist (Org)'!$A$1:$BS$29,MATCH('Mthly ROA (TR)'!J$2,'Memb Hist (Org)'!$A$1:$A$29,0),MATCH('Mthly ROA (TR)'!$A168,'Memb Hist (Org)'!$A$1:$BS$1,0))&lt;&gt;1,"",'Mthly Returns (TR)'!J167),"")</f>
        <v>3.1127999999999999E-2</v>
      </c>
      <c r="K168" s="46">
        <f>IFERROR(IF(INDEX('Memb Hist (Org)'!$A$1:$BS$29,MATCH('Mthly ROA (TR)'!K$2,'Memb Hist (Org)'!$A$1:$A$29,0),MATCH('Mthly ROA (TR)'!$A168,'Memb Hist (Org)'!$A$1:$BS$1,0))&lt;&gt;1,"",'Mthly Returns (TR)'!K167),"")</f>
        <v>2.8879999999999999E-3</v>
      </c>
      <c r="L168" s="46" t="str">
        <f>IFERROR(IF(INDEX('Memb Hist (Org)'!$A$1:$BS$29,MATCH('Mthly ROA (TR)'!L$2,'Memb Hist (Org)'!$A$1:$A$29,0),MATCH('Mthly ROA (TR)'!$A168,'Memb Hist (Org)'!$A$1:$BS$1,0))&lt;&gt;1,"",'Mthly Returns (TR)'!L167),"")</f>
        <v/>
      </c>
      <c r="M168" s="46" t="str">
        <f>IFERROR(IF(INDEX('Memb Hist (Org)'!$A$1:$BS$29,MATCH('Mthly ROA (TR)'!M$2,'Memb Hist (Org)'!$A$1:$A$29,0),MATCH('Mthly ROA (TR)'!$A168,'Memb Hist (Org)'!$A$1:$BS$1,0))&lt;&gt;1,"",'Mthly Returns (TR)'!M167),"")</f>
        <v/>
      </c>
      <c r="N168" s="46" t="str">
        <f>IFERROR(IF(INDEX('Memb Hist (Org)'!$A$1:$BS$29,MATCH('Mthly ROA (TR)'!N$2,'Memb Hist (Org)'!$A$1:$A$29,0),MATCH('Mthly ROA (TR)'!$A168,'Memb Hist (Org)'!$A$1:$BS$1,0))&lt;&gt;1,"",'Mthly Returns (TR)'!N167),"")</f>
        <v/>
      </c>
      <c r="O168" s="46">
        <f>IFERROR(IF(INDEX('Memb Hist (Org)'!$A$1:$BS$29,MATCH('Mthly ROA (TR)'!O$2,'Memb Hist (Org)'!$A$1:$A$29,0),MATCH('Mthly ROA (TR)'!$A168,'Memb Hist (Org)'!$A$1:$BS$1,0))&lt;&gt;1,"",'Mthly Returns (TR)'!O167),"")</f>
        <v>-3.2608999999999999E-2</v>
      </c>
      <c r="P168" s="46" t="str">
        <f>IFERROR(IF(INDEX('Memb Hist (Org)'!$A$1:$BS$29,MATCH('Mthly ROA (TR)'!P$2,'Memb Hist (Org)'!$A$1:$A$29,0),MATCH('Mthly ROA (TR)'!$A168,'Memb Hist (Org)'!$A$1:$BS$1,0))&lt;&gt;1,"",'Mthly Returns (TR)'!P167),"")</f>
        <v/>
      </c>
      <c r="Q168" s="46">
        <f>IFERROR(IF(INDEX('Memb Hist (Org)'!$A$1:$BS$29,MATCH('Mthly ROA (TR)'!Q$2,'Memb Hist (Org)'!$A$1:$A$29,0),MATCH('Mthly ROA (TR)'!$A168,'Memb Hist (Org)'!$A$1:$BS$1,0))&lt;&gt;1,"",'Mthly Returns (TR)'!Q167),"")</f>
        <v>-7.7626000000000001E-2</v>
      </c>
      <c r="R168" s="46" t="str">
        <f>IFERROR(IF(INDEX('Memb Hist (Org)'!$A$1:$BS$29,MATCH('Mthly ROA (TR)'!R$2,'Memb Hist (Org)'!$A$1:$A$29,0),MATCH('Mthly ROA (TR)'!$A168,'Memb Hist (Org)'!$A$1:$BS$1,0))&lt;&gt;1,"",'Mthly Returns (TR)'!R167),"")</f>
        <v/>
      </c>
      <c r="S168" s="46" t="str">
        <f>IFERROR(IF(INDEX('Memb Hist (Org)'!$A$1:$BS$29,MATCH('Mthly ROA (TR)'!S$2,'Memb Hist (Org)'!$A$1:$A$29,0),MATCH('Mthly ROA (TR)'!$A168,'Memb Hist (Org)'!$A$1:$BS$1,0))&lt;&gt;1,"",'Mthly Returns (TR)'!S167),"")</f>
        <v/>
      </c>
      <c r="T168" s="46">
        <f>IFERROR(IF(INDEX('Memb Hist (Org)'!$A$1:$BS$29,MATCH('Mthly ROA (TR)'!T$2,'Memb Hist (Org)'!$A$1:$A$29,0),MATCH('Mthly ROA (TR)'!$A168,'Memb Hist (Org)'!$A$1:$BS$1,0))&lt;&gt;1,"",'Mthly Returns (TR)'!T167),"")</f>
        <v>-5.1659999999999998E-2</v>
      </c>
      <c r="U168" s="46">
        <f>IFERROR(IF(INDEX('Memb Hist (Org)'!$A$1:$BS$29,MATCH('Mthly ROA (TR)'!U$2,'Memb Hist (Org)'!$A$1:$A$29,0),MATCH('Mthly ROA (TR)'!$A168,'Memb Hist (Org)'!$A$1:$BS$1,0))&lt;&gt;1,"",'Mthly Returns (TR)'!U167),"")</f>
        <v>-4.6712999999999998E-2</v>
      </c>
      <c r="V168" s="46">
        <f>IFERROR(IF(INDEX('Memb Hist (Org)'!$A$1:$BS$29,MATCH('Mthly ROA (TR)'!V$2,'Memb Hist (Org)'!$A$1:$A$29,0),MATCH('Mthly ROA (TR)'!$A168,'Memb Hist (Org)'!$A$1:$BS$1,0))&lt;&gt;1,"",'Mthly Returns (TR)'!V167),"")</f>
        <v>-2.6761E-2</v>
      </c>
      <c r="W168" s="46">
        <f>IFERROR(IF(INDEX('Memb Hist (Org)'!$A$1:$BS$29,MATCH('Mthly ROA (TR)'!W$2,'Memb Hist (Org)'!$A$1:$A$29,0),MATCH('Mthly ROA (TR)'!$A168,'Memb Hist (Org)'!$A$1:$BS$1,0))&lt;&gt;1,"",'Mthly Returns (TR)'!W167),"")</f>
        <v>-6.9930000000000001E-3</v>
      </c>
      <c r="X168" s="46">
        <f>IFERROR(IF(INDEX('Memb Hist (Org)'!$A$1:$BS$29,MATCH('Mthly ROA (TR)'!X$2,'Memb Hist (Org)'!$A$1:$A$29,0),MATCH('Mthly ROA (TR)'!$A168,'Memb Hist (Org)'!$A$1:$BS$1,0))&lt;&gt;1,"",'Mthly Returns (TR)'!X167),"")</f>
        <v>-4.7308000000000003E-2</v>
      </c>
      <c r="Y168" s="46">
        <f>IFERROR(IF(INDEX('Memb Hist (Org)'!$A$1:$BS$29,MATCH('Mthly ROA (TR)'!Y$2,'Memb Hist (Org)'!$A$1:$A$29,0),MATCH('Mthly ROA (TR)'!$A168,'Memb Hist (Org)'!$A$1:$BS$1,0))&lt;&gt;1,"",'Mthly Returns (TR)'!Y167),"")</f>
        <v>-1.8519000000000001E-2</v>
      </c>
      <c r="Z168" s="46" t="str">
        <f>IFERROR(IF(INDEX('Memb Hist (Org)'!$A$1:$BS$29,MATCH('Mthly ROA (TR)'!Z$2,'Memb Hist (Org)'!$A$1:$A$29,0),MATCH('Mthly ROA (TR)'!$A168,'Memb Hist (Org)'!$A$1:$BS$1,0))&lt;&gt;1,"",'Mthly Returns (TR)'!Z167),"")</f>
        <v/>
      </c>
      <c r="AA168" s="46" t="str">
        <f>IFERROR(IF(INDEX('Memb Hist (Org)'!$A$1:$BS$29,MATCH('Mthly ROA (TR)'!AA$2,'Memb Hist (Org)'!$A$1:$A$29,0),MATCH('Mthly ROA (TR)'!$A168,'Memb Hist (Org)'!$A$1:$BS$1,0))&lt;&gt;1,"",'Mthly Returns (TR)'!AA167),"")</f>
        <v/>
      </c>
      <c r="AB168" s="46" t="str">
        <f>IFERROR(IF(INDEX('Memb Hist (Org)'!$A$1:$BS$29,MATCH('Mthly ROA (TR)'!AB$2,'Memb Hist (Org)'!$A$1:$A$29,0),MATCH('Mthly ROA (TR)'!$A168,'Memb Hist (Org)'!$A$1:$BS$1,0))&lt;&gt;1,"",'Mthly Returns (TR)'!AB167),"")</f>
        <v/>
      </c>
      <c r="AC168" s="46">
        <f>IFERROR(IF(INDEX('Memb Hist (Org)'!$A$1:$BS$29,MATCH('Mthly ROA (TR)'!AC$2,'Memb Hist (Org)'!$A$1:$A$29,0),MATCH('Mthly ROA (TR)'!$A168,'Memb Hist (Org)'!$A$1:$BS$1,0))&lt;&gt;1,"",'Mthly Returns (TR)'!AC167),"")</f>
        <v>-1.8315000000000001E-2</v>
      </c>
      <c r="AD168" s="46" t="str">
        <f>IFERROR(IF(INDEX('Memb Hist (Org)'!$A$1:$BS$29,MATCH('Mthly ROA (TR)'!AD$2,'Memb Hist (Org)'!$A$1:$A$29,0),MATCH('Mthly ROA (TR)'!$A168,'Memb Hist (Org)'!$A$1:$BS$1,0))&lt;&gt;1,"",'Mthly Returns (TR)'!AD167),"")</f>
        <v/>
      </c>
      <c r="AE168" s="46" t="str">
        <f>IFERROR(IF(INDEX('Memb Hist (Org)'!$A$1:$BS$29,MATCH('Mthly ROA (TR)'!AE$2,'Memb Hist (Org)'!$A$1:$A$29,0),MATCH('Mthly ROA (TR)'!$A168,'Memb Hist (Org)'!$A$1:$BS$1,0))&lt;&gt;1,"",'Mthly Returns (TR)'!AE167),"")</f>
        <v/>
      </c>
      <c r="AF168" s="42">
        <f>IFERROR(IF($C168=7,INDEX(ROA!$A$32:$BS$60,MATCH('Mthly ROA (TR)'!AF$2,ROA!$A$32:$A$60,0),MATCH('Mthly ROA (TR)'!$A168,ROA!$A$32:$BS$32,0)),AF167*(1+D167)),"")</f>
        <v>8.1725362921350603E-2</v>
      </c>
      <c r="AG168" s="42" t="str">
        <f>IFERROR(IF($C168=7,INDEX(ROA!$A$32:$BS$60,MATCH('Mthly ROA (TR)'!AG$2,ROA!$A$32:$A$60,0),MATCH('Mthly ROA (TR)'!$A168,ROA!$A$32:$BS$32,0)),AG167*(1+E167)),"")</f>
        <v/>
      </c>
      <c r="AH168" s="42" t="str">
        <f>IFERROR(IF($C168=7,INDEX(ROA!$A$32:$BS$60,MATCH('Mthly ROA (TR)'!AH$2,ROA!$A$32:$A$60,0),MATCH('Mthly ROA (TR)'!$A168,ROA!$A$32:$BS$32,0)),AH167*(1+F167)),"")</f>
        <v/>
      </c>
      <c r="AI168" s="42">
        <f>IFERROR(IF($C168=7,INDEX(ROA!$A$32:$BS$60,MATCH('Mthly ROA (TR)'!AI$2,ROA!$A$32:$A$60,0),MATCH('Mthly ROA (TR)'!$A168,ROA!$A$32:$BS$32,0)),AI167*(1+G167)),"")</f>
        <v>6.6665327151050516E-2</v>
      </c>
      <c r="AJ168" s="42">
        <f>IFERROR(IF($C168=7,INDEX(ROA!$A$32:$BS$60,MATCH('Mthly ROA (TR)'!AJ$2,ROA!$A$32:$A$60,0),MATCH('Mthly ROA (TR)'!$A168,ROA!$A$32:$BS$32,0)),AJ167*(1+H167)),"")</f>
        <v>9.5291802573211473E-2</v>
      </c>
      <c r="AK168" s="42">
        <f>IFERROR(IF($C168=7,INDEX(ROA!$A$32:$BS$60,MATCH('Mthly ROA (TR)'!AK$2,ROA!$A$32:$A$60,0),MATCH('Mthly ROA (TR)'!$A168,ROA!$A$32:$BS$32,0)),AK167*(1+I167)),"")</f>
        <v>6.3397867048591447E-2</v>
      </c>
      <c r="AL168" s="42">
        <f>IFERROR(IF($C168=7,INDEX(ROA!$A$32:$BS$60,MATCH('Mthly ROA (TR)'!AL$2,ROA!$A$32:$A$60,0),MATCH('Mthly ROA (TR)'!$A168,ROA!$A$32:$BS$32,0)),AL167*(1+J167)),"")</f>
        <v>6.242262481032769E-2</v>
      </c>
      <c r="AM168" s="42">
        <f>IFERROR(IF($C168=7,INDEX(ROA!$A$32:$BS$60,MATCH('Mthly ROA (TR)'!AM$2,ROA!$A$32:$A$60,0),MATCH('Mthly ROA (TR)'!$A168,ROA!$A$32:$BS$32,0)),AM167*(1+K167)),"")</f>
        <v>0</v>
      </c>
      <c r="AN168" s="42" t="str">
        <f>IFERROR(IF($C168=7,INDEX(ROA!$A$32:$BS$60,MATCH('Mthly ROA (TR)'!AN$2,ROA!$A$32:$A$60,0),MATCH('Mthly ROA (TR)'!$A168,ROA!$A$32:$BS$32,0)),AN167*(1+L167)),"")</f>
        <v/>
      </c>
      <c r="AO168" s="42" t="str">
        <f>IFERROR(IF($C168=7,INDEX(ROA!$A$32:$BS$60,MATCH('Mthly ROA (TR)'!AO$2,ROA!$A$32:$A$60,0),MATCH('Mthly ROA (TR)'!$A168,ROA!$A$32:$BS$32,0)),AO167*(1+M167)),"")</f>
        <v/>
      </c>
      <c r="AP168" s="42" t="str">
        <f>IFERROR(IF($C168=7,INDEX(ROA!$A$32:$BS$60,MATCH('Mthly ROA (TR)'!AP$2,ROA!$A$32:$A$60,0),MATCH('Mthly ROA (TR)'!$A168,ROA!$A$32:$BS$32,0)),AP167*(1+N167)),"")</f>
        <v/>
      </c>
      <c r="AQ168" s="42">
        <f>IFERROR(IF($C168=7,INDEX(ROA!$A$32:$BS$60,MATCH('Mthly ROA (TR)'!AQ$2,ROA!$A$32:$A$60,0),MATCH('Mthly ROA (TR)'!$A168,ROA!$A$32:$BS$32,0)),AQ167*(1+O167)),"")</f>
        <v>0.11743290655728075</v>
      </c>
      <c r="AR168" s="42" t="str">
        <f>IFERROR(IF($C168=7,INDEX(ROA!$A$32:$BS$60,MATCH('Mthly ROA (TR)'!AR$2,ROA!$A$32:$A$60,0),MATCH('Mthly ROA (TR)'!$A168,ROA!$A$32:$BS$32,0)),AR167*(1+P167)),"")</f>
        <v/>
      </c>
      <c r="AS168" s="42">
        <f>IFERROR(IF($C168=7,INDEX(ROA!$A$32:$BS$60,MATCH('Mthly ROA (TR)'!AS$2,ROA!$A$32:$A$60,0),MATCH('Mthly ROA (TR)'!$A168,ROA!$A$32:$BS$32,0)),AS167*(1+Q167)),"")</f>
        <v>7.5294216684263435E-2</v>
      </c>
      <c r="AT168" s="42" t="str">
        <f>IFERROR(IF($C168=7,INDEX(ROA!$A$32:$BS$60,MATCH('Mthly ROA (TR)'!AT$2,ROA!$A$32:$A$60,0),MATCH('Mthly ROA (TR)'!$A168,ROA!$A$32:$BS$32,0)),AT167*(1+R167)),"")</f>
        <v/>
      </c>
      <c r="AU168" s="42" t="str">
        <f>IFERROR(IF($C168=7,INDEX(ROA!$A$32:$BS$60,MATCH('Mthly ROA (TR)'!AU$2,ROA!$A$32:$A$60,0),MATCH('Mthly ROA (TR)'!$A168,ROA!$A$32:$BS$32,0)),AU167*(1+S167)),"")</f>
        <v/>
      </c>
      <c r="AV168" s="42">
        <f>IFERROR(IF($C168=7,INDEX(ROA!$A$32:$BS$60,MATCH('Mthly ROA (TR)'!AV$2,ROA!$A$32:$A$60,0),MATCH('Mthly ROA (TR)'!$A168,ROA!$A$32:$BS$32,0)),AV167*(1+T167)),"")</f>
        <v>7.3397565014145072E-2</v>
      </c>
      <c r="AW168" s="42">
        <f>IFERROR(IF($C168=7,INDEX(ROA!$A$32:$BS$60,MATCH('Mthly ROA (TR)'!AW$2,ROA!$A$32:$A$60,0),MATCH('Mthly ROA (TR)'!$A168,ROA!$A$32:$BS$32,0)),AW167*(1+U167)),"")</f>
        <v>0</v>
      </c>
      <c r="AX168" s="42">
        <f>IFERROR(IF($C168=7,INDEX(ROA!$A$32:$BS$60,MATCH('Mthly ROA (TR)'!AX$2,ROA!$A$32:$A$60,0),MATCH('Mthly ROA (TR)'!$A168,ROA!$A$32:$BS$32,0)),AX167*(1+V167)),"")</f>
        <v>8.3378448872829206E-2</v>
      </c>
      <c r="AY168" s="42">
        <f>IFERROR(IF($C168=7,INDEX(ROA!$A$32:$BS$60,MATCH('Mthly ROA (TR)'!AY$2,ROA!$A$32:$A$60,0),MATCH('Mthly ROA (TR)'!$A168,ROA!$A$32:$BS$32,0)),AY167*(1+W167)),"")</f>
        <v>8.0309265788094678E-2</v>
      </c>
      <c r="AZ168" s="42">
        <f>IFERROR(IF($C168=7,INDEX(ROA!$A$32:$BS$60,MATCH('Mthly ROA (TR)'!AZ$2,ROA!$A$32:$A$60,0),MATCH('Mthly ROA (TR)'!$A168,ROA!$A$32:$BS$32,0)),AZ167*(1+X167)),"")</f>
        <v>7.8612006114332639E-2</v>
      </c>
      <c r="BA168" s="42">
        <f>IFERROR(IF($C168=7,INDEX(ROA!$A$32:$BS$60,MATCH('Mthly ROA (TR)'!BA$2,ROA!$A$32:$A$60,0),MATCH('Mthly ROA (TR)'!$A168,ROA!$A$32:$BS$32,0)),BA167*(1+Y167)),"")</f>
        <v>7.6337245771319617E-2</v>
      </c>
      <c r="BB168" s="42" t="str">
        <f>IFERROR(IF($C168=7,INDEX(ROA!$A$32:$BS$60,MATCH('Mthly ROA (TR)'!BB$2,ROA!$A$32:$A$60,0),MATCH('Mthly ROA (TR)'!$A168,ROA!$A$32:$BS$32,0)),BB167*(1+Z167)),"")</f>
        <v/>
      </c>
      <c r="BC168" s="42" t="str">
        <f>IFERROR(IF($C168=7,INDEX(ROA!$A$32:$BS$60,MATCH('Mthly ROA (TR)'!BC$2,ROA!$A$32:$A$60,0),MATCH('Mthly ROA (TR)'!$A168,ROA!$A$32:$BS$32,0)),BC167*(1+AA167)),"")</f>
        <v/>
      </c>
      <c r="BD168" s="42" t="str">
        <f>IFERROR(IF($C168=7,INDEX(ROA!$A$32:$BS$60,MATCH('Mthly ROA (TR)'!BD$2,ROA!$A$32:$A$60,0),MATCH('Mthly ROA (TR)'!$A168,ROA!$A$32:$BS$32,0)),BD167*(1+AB167)),"")</f>
        <v/>
      </c>
      <c r="BE168" s="42">
        <f>IFERROR(IF($C168=7,INDEX(ROA!$A$32:$BS$60,MATCH('Mthly ROA (TR)'!BE$2,ROA!$A$32:$A$60,0),MATCH('Mthly ROA (TR)'!$A168,ROA!$A$32:$BS$32,0)),BE167*(1+AC167)),"")</f>
        <v>9.7788710703454004E-2</v>
      </c>
      <c r="BF168" s="42" t="str">
        <f>IFERROR(IF($C168=7,INDEX(ROA!$A$32:$BS$60,MATCH('Mthly ROA (TR)'!BF$2,ROA!$A$32:$A$60,0),MATCH('Mthly ROA (TR)'!$A168,ROA!$A$32:$BS$32,0)),BF167*(1+AD167)),"")</f>
        <v/>
      </c>
      <c r="BG168" s="42" t="str">
        <f>IFERROR(IF($C168=7,INDEX(ROA!$A$32:$BS$60,MATCH('Mthly ROA (TR)'!BG$2,ROA!$A$32:$A$60,0),MATCH('Mthly ROA (TR)'!$A168,ROA!$A$32:$BS$32,0)),BG167*(1+AE167)),"")</f>
        <v/>
      </c>
      <c r="BH168" s="44">
        <f t="shared" si="133"/>
        <v>7.7681766728421406E-2</v>
      </c>
      <c r="BI168" s="44" t="str">
        <f t="shared" si="134"/>
        <v/>
      </c>
      <c r="BJ168" s="44" t="str">
        <f t="shared" si="135"/>
        <v/>
      </c>
      <c r="BK168" s="44">
        <f t="shared" si="136"/>
        <v>6.3366869323120287E-2</v>
      </c>
      <c r="BL168" s="44">
        <f t="shared" si="137"/>
        <v>9.0576967957264679E-2</v>
      </c>
      <c r="BM168" s="44">
        <f t="shared" si="138"/>
        <v>6.0261076159278143E-2</v>
      </c>
      <c r="BN168" s="44">
        <f t="shared" si="139"/>
        <v>5.9334086821471031E-2</v>
      </c>
      <c r="BO168" s="44">
        <f t="shared" si="140"/>
        <v>0</v>
      </c>
      <c r="BP168" s="44" t="str">
        <f t="shared" si="141"/>
        <v/>
      </c>
      <c r="BQ168" s="44" t="str">
        <f t="shared" si="142"/>
        <v/>
      </c>
      <c r="BR168" s="44" t="str">
        <f t="shared" si="143"/>
        <v/>
      </c>
      <c r="BS168" s="44">
        <f t="shared" si="144"/>
        <v>0.1116225774635255</v>
      </c>
      <c r="BT168" s="44" t="str">
        <f t="shared" si="145"/>
        <v/>
      </c>
      <c r="BU168" s="44">
        <f t="shared" si="146"/>
        <v>7.1568819854553739E-2</v>
      </c>
      <c r="BV168" s="44" t="str">
        <f t="shared" si="147"/>
        <v/>
      </c>
      <c r="BW168" s="44" t="str">
        <f t="shared" si="148"/>
        <v/>
      </c>
      <c r="BX168" s="44">
        <f t="shared" si="149"/>
        <v>6.9766010453205532E-2</v>
      </c>
      <c r="BY168" s="44">
        <f t="shared" si="150"/>
        <v>0</v>
      </c>
      <c r="BZ168" s="44">
        <f t="shared" si="151"/>
        <v>7.9253061522038565E-2</v>
      </c>
      <c r="CA168" s="44">
        <f t="shared" si="152"/>
        <v>7.6335735053086565E-2</v>
      </c>
      <c r="CB168" s="44">
        <f t="shared" si="153"/>
        <v>7.4722452158501901E-2</v>
      </c>
      <c r="CC168" s="44">
        <f t="shared" si="154"/>
        <v>7.2560242092832836E-2</v>
      </c>
      <c r="CD168" s="44" t="str">
        <f t="shared" si="155"/>
        <v/>
      </c>
      <c r="CE168" s="44" t="str">
        <f t="shared" si="156"/>
        <v/>
      </c>
      <c r="CF168" s="44" t="str">
        <f t="shared" si="157"/>
        <v/>
      </c>
      <c r="CG168" s="44">
        <f t="shared" si="158"/>
        <v>9.2950334412699842E-2</v>
      </c>
      <c r="CH168" s="44" t="str">
        <f t="shared" si="159"/>
        <v/>
      </c>
      <c r="CI168" s="44" t="str">
        <f t="shared" si="160"/>
        <v/>
      </c>
      <c r="CJ168" s="48">
        <f t="shared" si="161"/>
        <v>-2.3073815171343009E-3</v>
      </c>
      <c r="CK168" s="48" t="str">
        <f t="shared" si="162"/>
        <v/>
      </c>
      <c r="CL168" s="48" t="str">
        <f t="shared" si="163"/>
        <v/>
      </c>
      <c r="CM168" s="48">
        <f t="shared" si="164"/>
        <v>-2.8922540165151793E-3</v>
      </c>
      <c r="CN168" s="48">
        <f t="shared" si="165"/>
        <v>-3.9551338828219202E-3</v>
      </c>
      <c r="CO168" s="48">
        <f t="shared" si="166"/>
        <v>-1.519181729975402E-3</v>
      </c>
      <c r="CP168" s="48">
        <f t="shared" si="167"/>
        <v>1.8469514545787502E-3</v>
      </c>
      <c r="CQ168" s="48">
        <f t="shared" si="168"/>
        <v>0</v>
      </c>
      <c r="CR168" s="48" t="str">
        <f t="shared" si="169"/>
        <v/>
      </c>
      <c r="CS168" s="48" t="str">
        <f t="shared" si="170"/>
        <v/>
      </c>
      <c r="CT168" s="48" t="str">
        <f t="shared" si="171"/>
        <v/>
      </c>
      <c r="CU168" s="48">
        <f t="shared" si="172"/>
        <v>-3.6399006285081029E-3</v>
      </c>
      <c r="CV168" s="48" t="str">
        <f t="shared" si="173"/>
        <v/>
      </c>
      <c r="CW168" s="48">
        <f t="shared" si="174"/>
        <v>-5.5556012100295886E-3</v>
      </c>
      <c r="CX168" s="48" t="str">
        <f t="shared" si="175"/>
        <v/>
      </c>
      <c r="CY168" s="48" t="str">
        <f t="shared" si="176"/>
        <v/>
      </c>
      <c r="CZ168" s="48">
        <f t="shared" si="177"/>
        <v>-3.6041121000125976E-3</v>
      </c>
      <c r="DA168" s="48">
        <f t="shared" si="178"/>
        <v>0</v>
      </c>
      <c r="DB168" s="48">
        <f t="shared" si="179"/>
        <v>-2.1208911793912742E-3</v>
      </c>
      <c r="DC168" s="48">
        <f t="shared" si="180"/>
        <v>-5.3381579522623435E-4</v>
      </c>
      <c r="DD168" s="48">
        <f t="shared" si="181"/>
        <v>-3.5349697667144083E-3</v>
      </c>
      <c r="DE168" s="48">
        <f t="shared" si="182"/>
        <v>-1.3437431233171713E-3</v>
      </c>
      <c r="DF168" s="48" t="str">
        <f t="shared" si="183"/>
        <v/>
      </c>
      <c r="DG168" s="48" t="str">
        <f t="shared" si="184"/>
        <v/>
      </c>
      <c r="DH168" s="48" t="str">
        <f t="shared" si="185"/>
        <v/>
      </c>
      <c r="DI168" s="48">
        <f t="shared" si="186"/>
        <v>-1.7023853747685977E-3</v>
      </c>
      <c r="DJ168" s="48" t="str">
        <f t="shared" si="187"/>
        <v/>
      </c>
      <c r="DK168" s="48" t="str">
        <f t="shared" si="188"/>
        <v/>
      </c>
      <c r="DL168" s="37">
        <f t="shared" si="192"/>
        <v>-3.0862418869836032E-2</v>
      </c>
      <c r="DM168" s="39">
        <f t="shared" si="193"/>
        <v>0.96913758113016402</v>
      </c>
      <c r="DN168" s="39"/>
      <c r="DO168" s="36">
        <f>DL168-'1M RF rate'!C28</f>
        <v>-3.3589718112910498E-2</v>
      </c>
      <c r="DP168" s="39">
        <f t="shared" si="194"/>
        <v>0.96641028188708955</v>
      </c>
      <c r="DQ168" s="39"/>
      <c r="DR168" s="36">
        <f>DL168-'DJUA Monthly (PR)'!C28</f>
        <v>-6.3291654079205423E-4</v>
      </c>
      <c r="DS168" s="39">
        <f t="shared" si="195"/>
        <v>0.99936708345920799</v>
      </c>
      <c r="DT168" s="39"/>
      <c r="DU168" s="102">
        <f t="shared" si="189"/>
        <v>8.6225298501116487E-2</v>
      </c>
      <c r="DV168" s="102">
        <f t="shared" si="190"/>
        <v>0.19527441817909241</v>
      </c>
      <c r="DW168" s="102"/>
      <c r="DX168" s="102"/>
    </row>
    <row r="169" spans="1:128" hidden="1" x14ac:dyDescent="0.35">
      <c r="A169" s="35">
        <f t="shared" si="191"/>
        <v>1963</v>
      </c>
      <c r="B169" s="35">
        <v>1963</v>
      </c>
      <c r="C169" s="35">
        <v>10</v>
      </c>
      <c r="D169" s="46">
        <f>IFERROR(IF(INDEX('Memb Hist (Org)'!$A$1:$BS$29,MATCH('Mthly ROA (TR)'!D$2,'Memb Hist (Org)'!$A$1:$A$29,0),MATCH('Mthly ROA (TR)'!$A169,'Memb Hist (Org)'!$A$1:$BS$1,0))&lt;&gt;1,"",'Mthly Returns (TR)'!D168),"")</f>
        <v>4.4218E-2</v>
      </c>
      <c r="E169" s="46" t="str">
        <f>IFERROR(IF(INDEX('Memb Hist (Org)'!$A$1:$BS$29,MATCH('Mthly ROA (TR)'!E$2,'Memb Hist (Org)'!$A$1:$A$29,0),MATCH('Mthly ROA (TR)'!$A169,'Memb Hist (Org)'!$A$1:$BS$1,0))&lt;&gt;1,"",'Mthly Returns (TR)'!E168),"")</f>
        <v/>
      </c>
      <c r="F169" s="46" t="str">
        <f>IFERROR(IF(INDEX('Memb Hist (Org)'!$A$1:$BS$29,MATCH('Mthly ROA (TR)'!F$2,'Memb Hist (Org)'!$A$1:$A$29,0),MATCH('Mthly ROA (TR)'!$A169,'Memb Hist (Org)'!$A$1:$BS$1,0))&lt;&gt;1,"",'Mthly Returns (TR)'!F168),"")</f>
        <v/>
      </c>
      <c r="G169" s="46">
        <f>IFERROR(IF(INDEX('Memb Hist (Org)'!$A$1:$BS$29,MATCH('Mthly ROA (TR)'!G$2,'Memb Hist (Org)'!$A$1:$A$29,0),MATCH('Mthly ROA (TR)'!$A169,'Memb Hist (Org)'!$A$1:$BS$1,0))&lt;&gt;1,"",'Mthly Returns (TR)'!G168),"")</f>
        <v>3.1826E-2</v>
      </c>
      <c r="H169" s="46">
        <f>IFERROR(IF(INDEX('Memb Hist (Org)'!$A$1:$BS$29,MATCH('Mthly ROA (TR)'!H$2,'Memb Hist (Org)'!$A$1:$A$29,0),MATCH('Mthly ROA (TR)'!$A169,'Memb Hist (Org)'!$A$1:$BS$1,0))&lt;&gt;1,"",'Mthly Returns (TR)'!H168),"")</f>
        <v>-4.9750000000000003E-3</v>
      </c>
      <c r="I169" s="46">
        <f>IFERROR(IF(INDEX('Memb Hist (Org)'!$A$1:$BS$29,MATCH('Mthly ROA (TR)'!I$2,'Memb Hist (Org)'!$A$1:$A$29,0),MATCH('Mthly ROA (TR)'!$A169,'Memb Hist (Org)'!$A$1:$BS$1,0))&lt;&gt;1,"",'Mthly Returns (TR)'!I168),"")</f>
        <v>-4.0220000000000004E-3</v>
      </c>
      <c r="J169" s="46">
        <f>IFERROR(IF(INDEX('Memb Hist (Org)'!$A$1:$BS$29,MATCH('Mthly ROA (TR)'!J$2,'Memb Hist (Org)'!$A$1:$A$29,0),MATCH('Mthly ROA (TR)'!$A169,'Memb Hist (Org)'!$A$1:$BS$1,0))&lt;&gt;1,"",'Mthly Returns (TR)'!J168),"")</f>
        <v>2.5659999999999999E-2</v>
      </c>
      <c r="K169" s="46">
        <f>IFERROR(IF(INDEX('Memb Hist (Org)'!$A$1:$BS$29,MATCH('Mthly ROA (TR)'!K$2,'Memb Hist (Org)'!$A$1:$A$29,0),MATCH('Mthly ROA (TR)'!$A169,'Memb Hist (Org)'!$A$1:$BS$1,0))&lt;&gt;1,"",'Mthly Returns (TR)'!K168),"")</f>
        <v>-5.8181999999999998E-2</v>
      </c>
      <c r="L169" s="46" t="str">
        <f>IFERROR(IF(INDEX('Memb Hist (Org)'!$A$1:$BS$29,MATCH('Mthly ROA (TR)'!L$2,'Memb Hist (Org)'!$A$1:$A$29,0),MATCH('Mthly ROA (TR)'!$A169,'Memb Hist (Org)'!$A$1:$BS$1,0))&lt;&gt;1,"",'Mthly Returns (TR)'!L168),"")</f>
        <v/>
      </c>
      <c r="M169" s="46" t="str">
        <f>IFERROR(IF(INDEX('Memb Hist (Org)'!$A$1:$BS$29,MATCH('Mthly ROA (TR)'!M$2,'Memb Hist (Org)'!$A$1:$A$29,0),MATCH('Mthly ROA (TR)'!$A169,'Memb Hist (Org)'!$A$1:$BS$1,0))&lt;&gt;1,"",'Mthly Returns (TR)'!M168),"")</f>
        <v/>
      </c>
      <c r="N169" s="46" t="str">
        <f>IFERROR(IF(INDEX('Memb Hist (Org)'!$A$1:$BS$29,MATCH('Mthly ROA (TR)'!N$2,'Memb Hist (Org)'!$A$1:$A$29,0),MATCH('Mthly ROA (TR)'!$A169,'Memb Hist (Org)'!$A$1:$BS$1,0))&lt;&gt;1,"",'Mthly Returns (TR)'!N168),"")</f>
        <v/>
      </c>
      <c r="O169" s="46">
        <f>IFERROR(IF(INDEX('Memb Hist (Org)'!$A$1:$BS$29,MATCH('Mthly ROA (TR)'!O$2,'Memb Hist (Org)'!$A$1:$A$29,0),MATCH('Mthly ROA (TR)'!$A169,'Memb Hist (Org)'!$A$1:$BS$1,0))&lt;&gt;1,"",'Mthly Returns (TR)'!O168),"")</f>
        <v>-4.7752999999999997E-2</v>
      </c>
      <c r="P169" s="46" t="str">
        <f>IFERROR(IF(INDEX('Memb Hist (Org)'!$A$1:$BS$29,MATCH('Mthly ROA (TR)'!P$2,'Memb Hist (Org)'!$A$1:$A$29,0),MATCH('Mthly ROA (TR)'!$A169,'Memb Hist (Org)'!$A$1:$BS$1,0))&lt;&gt;1,"",'Mthly Returns (TR)'!P168),"")</f>
        <v/>
      </c>
      <c r="Q169" s="46">
        <f>IFERROR(IF(INDEX('Memb Hist (Org)'!$A$1:$BS$29,MATCH('Mthly ROA (TR)'!Q$2,'Memb Hist (Org)'!$A$1:$A$29,0),MATCH('Mthly ROA (TR)'!$A169,'Memb Hist (Org)'!$A$1:$BS$1,0))&lt;&gt;1,"",'Mthly Returns (TR)'!Q168),"")</f>
        <v>1.4388E-2</v>
      </c>
      <c r="R169" s="46" t="str">
        <f>IFERROR(IF(INDEX('Memb Hist (Org)'!$A$1:$BS$29,MATCH('Mthly ROA (TR)'!R$2,'Memb Hist (Org)'!$A$1:$A$29,0),MATCH('Mthly ROA (TR)'!$A169,'Memb Hist (Org)'!$A$1:$BS$1,0))&lt;&gt;1,"",'Mthly Returns (TR)'!R168),"")</f>
        <v/>
      </c>
      <c r="S169" s="46" t="str">
        <f>IFERROR(IF(INDEX('Memb Hist (Org)'!$A$1:$BS$29,MATCH('Mthly ROA (TR)'!S$2,'Memb Hist (Org)'!$A$1:$A$29,0),MATCH('Mthly ROA (TR)'!$A169,'Memb Hist (Org)'!$A$1:$BS$1,0))&lt;&gt;1,"",'Mthly Returns (TR)'!S168),"")</f>
        <v/>
      </c>
      <c r="T169" s="46">
        <f>IFERROR(IF(INDEX('Memb Hist (Org)'!$A$1:$BS$29,MATCH('Mthly ROA (TR)'!T$2,'Memb Hist (Org)'!$A$1:$A$29,0),MATCH('Mthly ROA (TR)'!$A169,'Memb Hist (Org)'!$A$1:$BS$1,0))&lt;&gt;1,"",'Mthly Returns (TR)'!T168),"")</f>
        <v>-3.8168000000000001E-2</v>
      </c>
      <c r="U169" s="46">
        <f>IFERROR(IF(INDEX('Memb Hist (Org)'!$A$1:$BS$29,MATCH('Mthly ROA (TR)'!U$2,'Memb Hist (Org)'!$A$1:$A$29,0),MATCH('Mthly ROA (TR)'!$A169,'Memb Hist (Org)'!$A$1:$BS$1,0))&lt;&gt;1,"",'Mthly Returns (TR)'!U168),"")</f>
        <v>1.6334000000000001E-2</v>
      </c>
      <c r="V169" s="46">
        <f>IFERROR(IF(INDEX('Memb Hist (Org)'!$A$1:$BS$29,MATCH('Mthly ROA (TR)'!V$2,'Memb Hist (Org)'!$A$1:$A$29,0),MATCH('Mthly ROA (TR)'!$A169,'Memb Hist (Org)'!$A$1:$BS$1,0))&lt;&gt;1,"",'Mthly Returns (TR)'!V168),"")</f>
        <v>-1.9608E-2</v>
      </c>
      <c r="W169" s="46">
        <f>IFERROR(IF(INDEX('Memb Hist (Org)'!$A$1:$BS$29,MATCH('Mthly ROA (TR)'!W$2,'Memb Hist (Org)'!$A$1:$A$29,0),MATCH('Mthly ROA (TR)'!$A169,'Memb Hist (Org)'!$A$1:$BS$1,0))&lt;&gt;1,"",'Mthly Returns (TR)'!W168),"")</f>
        <v>-5.9859000000000002E-2</v>
      </c>
      <c r="X169" s="46">
        <f>IFERROR(IF(INDEX('Memb Hist (Org)'!$A$1:$BS$29,MATCH('Mthly ROA (TR)'!X$2,'Memb Hist (Org)'!$A$1:$A$29,0),MATCH('Mthly ROA (TR)'!$A169,'Memb Hist (Org)'!$A$1:$BS$1,0))&lt;&gt;1,"",'Mthly Returns (TR)'!X168),"")</f>
        <v>1.5410999999999999E-2</v>
      </c>
      <c r="Y169" s="46">
        <f>IFERROR(IF(INDEX('Memb Hist (Org)'!$A$1:$BS$29,MATCH('Mthly ROA (TR)'!Y$2,'Memb Hist (Org)'!$A$1:$A$29,0),MATCH('Mthly ROA (TR)'!$A169,'Memb Hist (Org)'!$A$1:$BS$1,0))&lt;&gt;1,"",'Mthly Returns (TR)'!Y168),"")</f>
        <v>-1.4716999999999999E-2</v>
      </c>
      <c r="Z169" s="46" t="str">
        <f>IFERROR(IF(INDEX('Memb Hist (Org)'!$A$1:$BS$29,MATCH('Mthly ROA (TR)'!Z$2,'Memb Hist (Org)'!$A$1:$A$29,0),MATCH('Mthly ROA (TR)'!$A169,'Memb Hist (Org)'!$A$1:$BS$1,0))&lt;&gt;1,"",'Mthly Returns (TR)'!Z168),"")</f>
        <v/>
      </c>
      <c r="AA169" s="46" t="str">
        <f>IFERROR(IF(INDEX('Memb Hist (Org)'!$A$1:$BS$29,MATCH('Mthly ROA (TR)'!AA$2,'Memb Hist (Org)'!$A$1:$A$29,0),MATCH('Mthly ROA (TR)'!$A169,'Memb Hist (Org)'!$A$1:$BS$1,0))&lt;&gt;1,"",'Mthly Returns (TR)'!AA168),"")</f>
        <v/>
      </c>
      <c r="AB169" s="46" t="str">
        <f>IFERROR(IF(INDEX('Memb Hist (Org)'!$A$1:$BS$29,MATCH('Mthly ROA (TR)'!AB$2,'Memb Hist (Org)'!$A$1:$A$29,0),MATCH('Mthly ROA (TR)'!$A169,'Memb Hist (Org)'!$A$1:$BS$1,0))&lt;&gt;1,"",'Mthly Returns (TR)'!AB168),"")</f>
        <v/>
      </c>
      <c r="AC169" s="46">
        <f>IFERROR(IF(INDEX('Memb Hist (Org)'!$A$1:$BS$29,MATCH('Mthly ROA (TR)'!AC$2,'Memb Hist (Org)'!$A$1:$A$29,0),MATCH('Mthly ROA (TR)'!$A169,'Memb Hist (Org)'!$A$1:$BS$1,0))&lt;&gt;1,"",'Mthly Returns (TR)'!AC168),"")</f>
        <v>-5.9699999999999996E-3</v>
      </c>
      <c r="AD169" s="46" t="str">
        <f>IFERROR(IF(INDEX('Memb Hist (Org)'!$A$1:$BS$29,MATCH('Mthly ROA (TR)'!AD$2,'Memb Hist (Org)'!$A$1:$A$29,0),MATCH('Mthly ROA (TR)'!$A169,'Memb Hist (Org)'!$A$1:$BS$1,0))&lt;&gt;1,"",'Mthly Returns (TR)'!AD168),"")</f>
        <v/>
      </c>
      <c r="AE169" s="46" t="str">
        <f>IFERROR(IF(INDEX('Memb Hist (Org)'!$A$1:$BS$29,MATCH('Mthly ROA (TR)'!AE$2,'Memb Hist (Org)'!$A$1:$A$29,0),MATCH('Mthly ROA (TR)'!$A169,'Memb Hist (Org)'!$A$1:$BS$1,0))&lt;&gt;1,"",'Mthly Returns (TR)'!AE168),"")</f>
        <v/>
      </c>
      <c r="AF169" s="42">
        <f>IFERROR(IF($C169=7,INDEX(ROA!$A$32:$BS$60,MATCH('Mthly ROA (TR)'!AF$2,ROA!$A$32:$A$60,0),MATCH('Mthly ROA (TR)'!$A169,ROA!$A$32:$BS$32,0)),AF168*(1+D168)),"")</f>
        <v>7.929787446649772E-2</v>
      </c>
      <c r="AG169" s="42" t="str">
        <f>IFERROR(IF($C169=7,INDEX(ROA!$A$32:$BS$60,MATCH('Mthly ROA (TR)'!AG$2,ROA!$A$32:$A$60,0),MATCH('Mthly ROA (TR)'!$A169,ROA!$A$32:$BS$32,0)),AG168*(1+E168)),"")</f>
        <v/>
      </c>
      <c r="AH169" s="42" t="str">
        <f>IFERROR(IF($C169=7,INDEX(ROA!$A$32:$BS$60,MATCH('Mthly ROA (TR)'!AH$2,ROA!$A$32:$A$60,0),MATCH('Mthly ROA (TR)'!$A169,ROA!$A$32:$BS$32,0)),AH168*(1+F168)),"")</f>
        <v/>
      </c>
      <c r="AI169" s="42">
        <f>IFERROR(IF($C169=7,INDEX(ROA!$A$32:$BS$60,MATCH('Mthly ROA (TR)'!AI$2,ROA!$A$32:$A$60,0),MATCH('Mthly ROA (TR)'!$A169,ROA!$A$32:$BS$32,0)),AI168*(1+G168)),"")</f>
        <v>6.3622521623895117E-2</v>
      </c>
      <c r="AJ169" s="42">
        <f>IFERROR(IF($C169=7,INDEX(ROA!$A$32:$BS$60,MATCH('Mthly ROA (TR)'!AJ$2,ROA!$A$32:$A$60,0),MATCH('Mthly ROA (TR)'!$A169,ROA!$A$32:$BS$32,0)),AJ168*(1+H168)),"")</f>
        <v>9.1130790722049618E-2</v>
      </c>
      <c r="AK169" s="42">
        <f>IFERROR(IF($C169=7,INDEX(ROA!$A$32:$BS$60,MATCH('Mthly ROA (TR)'!AK$2,ROA!$A$32:$A$60,0),MATCH('Mthly ROA (TR)'!$A169,ROA!$A$32:$BS$32,0)),AK168*(1+I168)),"")</f>
        <v>6.1799606820296463E-2</v>
      </c>
      <c r="AL169" s="42">
        <f>IFERROR(IF($C169=7,INDEX(ROA!$A$32:$BS$60,MATCH('Mthly ROA (TR)'!AL$2,ROA!$A$32:$A$60,0),MATCH('Mthly ROA (TR)'!$A169,ROA!$A$32:$BS$32,0)),AL168*(1+J168)),"")</f>
        <v>6.4365716275423576E-2</v>
      </c>
      <c r="AM169" s="42">
        <f>IFERROR(IF($C169=7,INDEX(ROA!$A$32:$BS$60,MATCH('Mthly ROA (TR)'!AM$2,ROA!$A$32:$A$60,0),MATCH('Mthly ROA (TR)'!$A169,ROA!$A$32:$BS$32,0)),AM168*(1+K168)),"")</f>
        <v>0</v>
      </c>
      <c r="AN169" s="42" t="str">
        <f>IFERROR(IF($C169=7,INDEX(ROA!$A$32:$BS$60,MATCH('Mthly ROA (TR)'!AN$2,ROA!$A$32:$A$60,0),MATCH('Mthly ROA (TR)'!$A169,ROA!$A$32:$BS$32,0)),AN168*(1+L168)),"")</f>
        <v/>
      </c>
      <c r="AO169" s="42" t="str">
        <f>IFERROR(IF($C169=7,INDEX(ROA!$A$32:$BS$60,MATCH('Mthly ROA (TR)'!AO$2,ROA!$A$32:$A$60,0),MATCH('Mthly ROA (TR)'!$A169,ROA!$A$32:$BS$32,0)),AO168*(1+M168)),"")</f>
        <v/>
      </c>
      <c r="AP169" s="42" t="str">
        <f>IFERROR(IF($C169=7,INDEX(ROA!$A$32:$BS$60,MATCH('Mthly ROA (TR)'!AP$2,ROA!$A$32:$A$60,0),MATCH('Mthly ROA (TR)'!$A169,ROA!$A$32:$BS$32,0)),AP168*(1+N168)),"")</f>
        <v/>
      </c>
      <c r="AQ169" s="42">
        <f>IFERROR(IF($C169=7,INDEX(ROA!$A$32:$BS$60,MATCH('Mthly ROA (TR)'!AQ$2,ROA!$A$32:$A$60,0),MATCH('Mthly ROA (TR)'!$A169,ROA!$A$32:$BS$32,0)),AQ168*(1+O168)),"")</f>
        <v>0.11360353690735439</v>
      </c>
      <c r="AR169" s="42" t="str">
        <f>IFERROR(IF($C169=7,INDEX(ROA!$A$32:$BS$60,MATCH('Mthly ROA (TR)'!AR$2,ROA!$A$32:$A$60,0),MATCH('Mthly ROA (TR)'!$A169,ROA!$A$32:$BS$32,0)),AR168*(1+P168)),"")</f>
        <v/>
      </c>
      <c r="AS169" s="42">
        <f>IFERROR(IF($C169=7,INDEX(ROA!$A$32:$BS$60,MATCH('Mthly ROA (TR)'!AS$2,ROA!$A$32:$A$60,0),MATCH('Mthly ROA (TR)'!$A169,ROA!$A$32:$BS$32,0)),AS168*(1+Q168)),"")</f>
        <v>6.9449427819930798E-2</v>
      </c>
      <c r="AT169" s="42" t="str">
        <f>IFERROR(IF($C169=7,INDEX(ROA!$A$32:$BS$60,MATCH('Mthly ROA (TR)'!AT$2,ROA!$A$32:$A$60,0),MATCH('Mthly ROA (TR)'!$A169,ROA!$A$32:$BS$32,0)),AT168*(1+R168)),"")</f>
        <v/>
      </c>
      <c r="AU169" s="42" t="str">
        <f>IFERROR(IF($C169=7,INDEX(ROA!$A$32:$BS$60,MATCH('Mthly ROA (TR)'!AU$2,ROA!$A$32:$A$60,0),MATCH('Mthly ROA (TR)'!$A169,ROA!$A$32:$BS$32,0)),AU168*(1+S168)),"")</f>
        <v/>
      </c>
      <c r="AV169" s="42">
        <f>IFERROR(IF($C169=7,INDEX(ROA!$A$32:$BS$60,MATCH('Mthly ROA (TR)'!AV$2,ROA!$A$32:$A$60,0),MATCH('Mthly ROA (TR)'!$A169,ROA!$A$32:$BS$32,0)),AV168*(1+T168)),"")</f>
        <v>6.9605846805514335E-2</v>
      </c>
      <c r="AW169" s="42">
        <f>IFERROR(IF($C169=7,INDEX(ROA!$A$32:$BS$60,MATCH('Mthly ROA (TR)'!AW$2,ROA!$A$32:$A$60,0),MATCH('Mthly ROA (TR)'!$A169,ROA!$A$32:$BS$32,0)),AW168*(1+U168)),"")</f>
        <v>0</v>
      </c>
      <c r="AX169" s="42">
        <f>IFERROR(IF($C169=7,INDEX(ROA!$A$32:$BS$60,MATCH('Mthly ROA (TR)'!AX$2,ROA!$A$32:$A$60,0),MATCH('Mthly ROA (TR)'!$A169,ROA!$A$32:$BS$32,0)),AX168*(1+V168)),"")</f>
        <v>8.1147158202543423E-2</v>
      </c>
      <c r="AY169" s="42">
        <f>IFERROR(IF($C169=7,INDEX(ROA!$A$32:$BS$60,MATCH('Mthly ROA (TR)'!AY$2,ROA!$A$32:$A$60,0),MATCH('Mthly ROA (TR)'!$A169,ROA!$A$32:$BS$32,0)),AY168*(1+W168)),"")</f>
        <v>7.9747663092438525E-2</v>
      </c>
      <c r="AZ169" s="42">
        <f>IFERROR(IF($C169=7,INDEX(ROA!$A$32:$BS$60,MATCH('Mthly ROA (TR)'!AZ$2,ROA!$A$32:$A$60,0),MATCH('Mthly ROA (TR)'!$A169,ROA!$A$32:$BS$32,0)),AZ168*(1+X168)),"")</f>
        <v>7.4893029329075794E-2</v>
      </c>
      <c r="BA169" s="42">
        <f>IFERROR(IF($C169=7,INDEX(ROA!$A$32:$BS$60,MATCH('Mthly ROA (TR)'!BA$2,ROA!$A$32:$A$60,0),MATCH('Mthly ROA (TR)'!$A169,ROA!$A$32:$BS$32,0)),BA168*(1+Y168)),"")</f>
        <v>7.4923556316880552E-2</v>
      </c>
      <c r="BB169" s="42" t="str">
        <f>IFERROR(IF($C169=7,INDEX(ROA!$A$32:$BS$60,MATCH('Mthly ROA (TR)'!BB$2,ROA!$A$32:$A$60,0),MATCH('Mthly ROA (TR)'!$A169,ROA!$A$32:$BS$32,0)),BB168*(1+Z168)),"")</f>
        <v/>
      </c>
      <c r="BC169" s="42" t="str">
        <f>IFERROR(IF($C169=7,INDEX(ROA!$A$32:$BS$60,MATCH('Mthly ROA (TR)'!BC$2,ROA!$A$32:$A$60,0),MATCH('Mthly ROA (TR)'!$A169,ROA!$A$32:$BS$32,0)),BC168*(1+AA168)),"")</f>
        <v/>
      </c>
      <c r="BD169" s="42" t="str">
        <f>IFERROR(IF($C169=7,INDEX(ROA!$A$32:$BS$60,MATCH('Mthly ROA (TR)'!BD$2,ROA!$A$32:$A$60,0),MATCH('Mthly ROA (TR)'!$A169,ROA!$A$32:$BS$32,0)),BD168*(1+AB168)),"")</f>
        <v/>
      </c>
      <c r="BE169" s="42">
        <f>IFERROR(IF($C169=7,INDEX(ROA!$A$32:$BS$60,MATCH('Mthly ROA (TR)'!BE$2,ROA!$A$32:$A$60,0),MATCH('Mthly ROA (TR)'!$A169,ROA!$A$32:$BS$32,0)),BE168*(1+AC168)),"")</f>
        <v>9.5997710466920252E-2</v>
      </c>
      <c r="BF169" s="42" t="str">
        <f>IFERROR(IF($C169=7,INDEX(ROA!$A$32:$BS$60,MATCH('Mthly ROA (TR)'!BF$2,ROA!$A$32:$A$60,0),MATCH('Mthly ROA (TR)'!$A169,ROA!$A$32:$BS$32,0)),BF168*(1+AD168)),"")</f>
        <v/>
      </c>
      <c r="BG169" s="42" t="str">
        <f>IFERROR(IF($C169=7,INDEX(ROA!$A$32:$BS$60,MATCH('Mthly ROA (TR)'!BG$2,ROA!$A$32:$A$60,0),MATCH('Mthly ROA (TR)'!$A169,ROA!$A$32:$BS$32,0)),BG168*(1+AE168)),"")</f>
        <v/>
      </c>
      <c r="BH169" s="44">
        <f t="shared" si="133"/>
        <v>7.7774700598638349E-2</v>
      </c>
      <c r="BI169" s="44" t="str">
        <f t="shared" si="134"/>
        <v/>
      </c>
      <c r="BJ169" s="44" t="str">
        <f t="shared" si="135"/>
        <v/>
      </c>
      <c r="BK169" s="44">
        <f t="shared" si="136"/>
        <v>6.2400443945308956E-2</v>
      </c>
      <c r="BL169" s="44">
        <f t="shared" si="137"/>
        <v>8.9380327170295384E-2</v>
      </c>
      <c r="BM169" s="44">
        <f t="shared" si="138"/>
        <v>6.0612544155805644E-2</v>
      </c>
      <c r="BN169" s="44">
        <f t="shared" si="139"/>
        <v>6.3129363123761273E-2</v>
      </c>
      <c r="BO169" s="44">
        <f t="shared" si="140"/>
        <v>0</v>
      </c>
      <c r="BP169" s="44" t="str">
        <f t="shared" si="141"/>
        <v/>
      </c>
      <c r="BQ169" s="44" t="str">
        <f t="shared" si="142"/>
        <v/>
      </c>
      <c r="BR169" s="44" t="str">
        <f t="shared" si="143"/>
        <v/>
      </c>
      <c r="BS169" s="44">
        <f t="shared" si="144"/>
        <v>0.11142141109530901</v>
      </c>
      <c r="BT169" s="44" t="str">
        <f t="shared" si="145"/>
        <v/>
      </c>
      <c r="BU169" s="44">
        <f t="shared" si="146"/>
        <v>6.8115425435821553E-2</v>
      </c>
      <c r="BV169" s="44" t="str">
        <f t="shared" si="147"/>
        <v/>
      </c>
      <c r="BW169" s="44" t="str">
        <f t="shared" si="148"/>
        <v/>
      </c>
      <c r="BX169" s="44">
        <f t="shared" si="149"/>
        <v>6.8268839885496896E-2</v>
      </c>
      <c r="BY169" s="44">
        <f t="shared" si="150"/>
        <v>0</v>
      </c>
      <c r="BZ169" s="44">
        <f t="shared" si="151"/>
        <v>7.958846281938553E-2</v>
      </c>
      <c r="CA169" s="44">
        <f t="shared" si="152"/>
        <v>7.8215849569535409E-2</v>
      </c>
      <c r="CB169" s="44">
        <f t="shared" si="153"/>
        <v>7.3454464853970364E-2</v>
      </c>
      <c r="CC169" s="44">
        <f t="shared" si="154"/>
        <v>7.3484405471580444E-2</v>
      </c>
      <c r="CD169" s="44" t="str">
        <f t="shared" si="155"/>
        <v/>
      </c>
      <c r="CE169" s="44" t="str">
        <f t="shared" si="156"/>
        <v/>
      </c>
      <c r="CF169" s="44" t="str">
        <f t="shared" si="157"/>
        <v/>
      </c>
      <c r="CG169" s="44">
        <f t="shared" si="158"/>
        <v>9.4153761875091113E-2</v>
      </c>
      <c r="CH169" s="44" t="str">
        <f t="shared" si="159"/>
        <v/>
      </c>
      <c r="CI169" s="44" t="str">
        <f t="shared" si="160"/>
        <v/>
      </c>
      <c r="CJ169" s="48">
        <f t="shared" si="161"/>
        <v>3.4390417110705907E-3</v>
      </c>
      <c r="CK169" s="48" t="str">
        <f t="shared" si="162"/>
        <v/>
      </c>
      <c r="CL169" s="48" t="str">
        <f t="shared" si="163"/>
        <v/>
      </c>
      <c r="CM169" s="48">
        <f t="shared" si="164"/>
        <v>1.9859565290034028E-3</v>
      </c>
      <c r="CN169" s="48">
        <f t="shared" si="165"/>
        <v>-4.4466712767221957E-4</v>
      </c>
      <c r="CO169" s="48">
        <f t="shared" si="166"/>
        <v>-2.4378365259465032E-4</v>
      </c>
      <c r="CP169" s="48">
        <f t="shared" si="167"/>
        <v>1.6198994577557141E-3</v>
      </c>
      <c r="CQ169" s="48">
        <f t="shared" si="168"/>
        <v>0</v>
      </c>
      <c r="CR169" s="48" t="str">
        <f t="shared" si="169"/>
        <v/>
      </c>
      <c r="CS169" s="48" t="str">
        <f t="shared" si="170"/>
        <v/>
      </c>
      <c r="CT169" s="48" t="str">
        <f t="shared" si="171"/>
        <v/>
      </c>
      <c r="CU169" s="48">
        <f t="shared" si="172"/>
        <v>-5.3207066440342909E-3</v>
      </c>
      <c r="CV169" s="48" t="str">
        <f t="shared" si="173"/>
        <v/>
      </c>
      <c r="CW169" s="48">
        <f t="shared" si="174"/>
        <v>9.8004474117060038E-4</v>
      </c>
      <c r="CX169" s="48" t="str">
        <f t="shared" si="175"/>
        <v/>
      </c>
      <c r="CY169" s="48" t="str">
        <f t="shared" si="176"/>
        <v/>
      </c>
      <c r="CZ169" s="48">
        <f t="shared" si="177"/>
        <v>-2.6056850807496456E-3</v>
      </c>
      <c r="DA169" s="48">
        <f t="shared" si="178"/>
        <v>0</v>
      </c>
      <c r="DB169" s="48">
        <f t="shared" si="179"/>
        <v>-1.5605705789625115E-3</v>
      </c>
      <c r="DC169" s="48">
        <f t="shared" si="180"/>
        <v>-4.6819225393828203E-3</v>
      </c>
      <c r="DD169" s="48">
        <f t="shared" si="181"/>
        <v>1.1320067578645373E-3</v>
      </c>
      <c r="DE169" s="48">
        <f t="shared" si="182"/>
        <v>-1.0814699953252494E-3</v>
      </c>
      <c r="DF169" s="48" t="str">
        <f t="shared" si="183"/>
        <v/>
      </c>
      <c r="DG169" s="48" t="str">
        <f t="shared" si="184"/>
        <v/>
      </c>
      <c r="DH169" s="48" t="str">
        <f t="shared" si="185"/>
        <v/>
      </c>
      <c r="DI169" s="48">
        <f t="shared" si="186"/>
        <v>-5.6209795839429395E-4</v>
      </c>
      <c r="DJ169" s="48" t="str">
        <f t="shared" si="187"/>
        <v/>
      </c>
      <c r="DK169" s="48" t="str">
        <f t="shared" si="188"/>
        <v/>
      </c>
      <c r="DL169" s="37">
        <f t="shared" si="192"/>
        <v>-7.3439543802508349E-3</v>
      </c>
      <c r="DM169" s="39">
        <f t="shared" si="193"/>
        <v>0.99265604561974918</v>
      </c>
      <c r="DN169" s="39"/>
      <c r="DO169" s="36">
        <f>DL169-'1M RF rate'!C29</f>
        <v>-1.011507665508295E-2</v>
      </c>
      <c r="DP169" s="39">
        <f t="shared" si="194"/>
        <v>0.98988492334491707</v>
      </c>
      <c r="DQ169" s="39"/>
      <c r="DR169" s="36">
        <f>DL169-'DJUA Monthly (PR)'!C29</f>
        <v>-1.0524692050351185E-3</v>
      </c>
      <c r="DS169" s="39">
        <f t="shared" si="195"/>
        <v>0.9989475307949649</v>
      </c>
      <c r="DT169" s="39"/>
      <c r="DU169" s="102">
        <f t="shared" si="189"/>
        <v>0.10890413302685253</v>
      </c>
      <c r="DV169" s="102">
        <f t="shared" si="190"/>
        <v>6.6386299780461178E-2</v>
      </c>
      <c r="DW169" s="102"/>
      <c r="DX169" s="102"/>
    </row>
    <row r="170" spans="1:128" hidden="1" x14ac:dyDescent="0.35">
      <c r="A170" s="35">
        <f t="shared" si="191"/>
        <v>1963</v>
      </c>
      <c r="B170" s="35">
        <v>1963</v>
      </c>
      <c r="C170" s="35">
        <v>11</v>
      </c>
      <c r="D170" s="46">
        <f>IFERROR(IF(INDEX('Memb Hist (Org)'!$A$1:$BS$29,MATCH('Mthly ROA (TR)'!D$2,'Memb Hist (Org)'!$A$1:$A$29,0),MATCH('Mthly ROA (TR)'!$A170,'Memb Hist (Org)'!$A$1:$BS$1,0))&lt;&gt;1,"",'Mthly Returns (TR)'!D169),"")</f>
        <v>-1.1986999999999999E-2</v>
      </c>
      <c r="E170" s="46" t="str">
        <f>IFERROR(IF(INDEX('Memb Hist (Org)'!$A$1:$BS$29,MATCH('Mthly ROA (TR)'!E$2,'Memb Hist (Org)'!$A$1:$A$29,0),MATCH('Mthly ROA (TR)'!$A170,'Memb Hist (Org)'!$A$1:$BS$1,0))&lt;&gt;1,"",'Mthly Returns (TR)'!E169),"")</f>
        <v/>
      </c>
      <c r="F170" s="46" t="str">
        <f>IFERROR(IF(INDEX('Memb Hist (Org)'!$A$1:$BS$29,MATCH('Mthly ROA (TR)'!F$2,'Memb Hist (Org)'!$A$1:$A$29,0),MATCH('Mthly ROA (TR)'!$A170,'Memb Hist (Org)'!$A$1:$BS$1,0))&lt;&gt;1,"",'Mthly Returns (TR)'!F169),"")</f>
        <v/>
      </c>
      <c r="G170" s="46">
        <f>IFERROR(IF(INDEX('Memb Hist (Org)'!$A$1:$BS$29,MATCH('Mthly ROA (TR)'!G$2,'Memb Hist (Org)'!$A$1:$A$29,0),MATCH('Mthly ROA (TR)'!$A170,'Memb Hist (Org)'!$A$1:$BS$1,0))&lt;&gt;1,"",'Mthly Returns (TR)'!G169),"")</f>
        <v>-2.5531999999999999E-2</v>
      </c>
      <c r="H170" s="46">
        <f>IFERROR(IF(INDEX('Memb Hist (Org)'!$A$1:$BS$29,MATCH('Mthly ROA (TR)'!H$2,'Memb Hist (Org)'!$A$1:$A$29,0),MATCH('Mthly ROA (TR)'!$A170,'Memb Hist (Org)'!$A$1:$BS$1,0))&lt;&gt;1,"",'Mthly Returns (TR)'!H169),"")</f>
        <v>-3.5000000000000003E-2</v>
      </c>
      <c r="I170" s="46">
        <f>IFERROR(IF(INDEX('Memb Hist (Org)'!$A$1:$BS$29,MATCH('Mthly ROA (TR)'!I$2,'Memb Hist (Org)'!$A$1:$A$29,0),MATCH('Mthly ROA (TR)'!$A170,'Memb Hist (Org)'!$A$1:$BS$1,0))&lt;&gt;1,"",'Mthly Returns (TR)'!I169),"")</f>
        <v>-7.267E-3</v>
      </c>
      <c r="J170" s="46">
        <f>IFERROR(IF(INDEX('Memb Hist (Org)'!$A$1:$BS$29,MATCH('Mthly ROA (TR)'!J$2,'Memb Hist (Org)'!$A$1:$A$29,0),MATCH('Mthly ROA (TR)'!$A170,'Memb Hist (Org)'!$A$1:$BS$1,0))&lt;&gt;1,"",'Mthly Returns (TR)'!J169),"")</f>
        <v>-5.7514000000000003E-2</v>
      </c>
      <c r="K170" s="46">
        <f>IFERROR(IF(INDEX('Memb Hist (Org)'!$A$1:$BS$29,MATCH('Mthly ROA (TR)'!K$2,'Memb Hist (Org)'!$A$1:$A$29,0),MATCH('Mthly ROA (TR)'!$A170,'Memb Hist (Org)'!$A$1:$BS$1,0))&lt;&gt;1,"",'Mthly Returns (TR)'!K169),"")</f>
        <v>-3.8609999999999998E-3</v>
      </c>
      <c r="L170" s="46" t="str">
        <f>IFERROR(IF(INDEX('Memb Hist (Org)'!$A$1:$BS$29,MATCH('Mthly ROA (TR)'!L$2,'Memb Hist (Org)'!$A$1:$A$29,0),MATCH('Mthly ROA (TR)'!$A170,'Memb Hist (Org)'!$A$1:$BS$1,0))&lt;&gt;1,"",'Mthly Returns (TR)'!L169),"")</f>
        <v/>
      </c>
      <c r="M170" s="46" t="str">
        <f>IFERROR(IF(INDEX('Memb Hist (Org)'!$A$1:$BS$29,MATCH('Mthly ROA (TR)'!M$2,'Memb Hist (Org)'!$A$1:$A$29,0),MATCH('Mthly ROA (TR)'!$A170,'Memb Hist (Org)'!$A$1:$BS$1,0))&lt;&gt;1,"",'Mthly Returns (TR)'!M169),"")</f>
        <v/>
      </c>
      <c r="N170" s="46" t="str">
        <f>IFERROR(IF(INDEX('Memb Hist (Org)'!$A$1:$BS$29,MATCH('Mthly ROA (TR)'!N$2,'Memb Hist (Org)'!$A$1:$A$29,0),MATCH('Mthly ROA (TR)'!$A170,'Memb Hist (Org)'!$A$1:$BS$1,0))&lt;&gt;1,"",'Mthly Returns (TR)'!N169),"")</f>
        <v/>
      </c>
      <c r="O170" s="46">
        <f>IFERROR(IF(INDEX('Memb Hist (Org)'!$A$1:$BS$29,MATCH('Mthly ROA (TR)'!O$2,'Memb Hist (Org)'!$A$1:$A$29,0),MATCH('Mthly ROA (TR)'!$A170,'Memb Hist (Org)'!$A$1:$BS$1,0))&lt;&gt;1,"",'Mthly Returns (TR)'!O169),"")</f>
        <v>7.1980000000000004E-3</v>
      </c>
      <c r="P170" s="46" t="str">
        <f>IFERROR(IF(INDEX('Memb Hist (Org)'!$A$1:$BS$29,MATCH('Mthly ROA (TR)'!P$2,'Memb Hist (Org)'!$A$1:$A$29,0),MATCH('Mthly ROA (TR)'!$A170,'Memb Hist (Org)'!$A$1:$BS$1,0))&lt;&gt;1,"",'Mthly Returns (TR)'!P169),"")</f>
        <v/>
      </c>
      <c r="Q170" s="46">
        <f>IFERROR(IF(INDEX('Memb Hist (Org)'!$A$1:$BS$29,MATCH('Mthly ROA (TR)'!Q$2,'Memb Hist (Org)'!$A$1:$A$29,0),MATCH('Mthly ROA (TR)'!$A170,'Memb Hist (Org)'!$A$1:$BS$1,0))&lt;&gt;1,"",'Mthly Returns (TR)'!Q169),"")</f>
        <v>-5.2010000000000001E-2</v>
      </c>
      <c r="R170" s="46" t="str">
        <f>IFERROR(IF(INDEX('Memb Hist (Org)'!$A$1:$BS$29,MATCH('Mthly ROA (TR)'!R$2,'Memb Hist (Org)'!$A$1:$A$29,0),MATCH('Mthly ROA (TR)'!$A170,'Memb Hist (Org)'!$A$1:$BS$1,0))&lt;&gt;1,"",'Mthly Returns (TR)'!R169),"")</f>
        <v/>
      </c>
      <c r="S170" s="46" t="str">
        <f>IFERROR(IF(INDEX('Memb Hist (Org)'!$A$1:$BS$29,MATCH('Mthly ROA (TR)'!S$2,'Memb Hist (Org)'!$A$1:$A$29,0),MATCH('Mthly ROA (TR)'!$A170,'Memb Hist (Org)'!$A$1:$BS$1,0))&lt;&gt;1,"",'Mthly Returns (TR)'!S169),"")</f>
        <v/>
      </c>
      <c r="T170" s="46">
        <f>IFERROR(IF(INDEX('Memb Hist (Org)'!$A$1:$BS$29,MATCH('Mthly ROA (TR)'!T$2,'Memb Hist (Org)'!$A$1:$A$29,0),MATCH('Mthly ROA (TR)'!$A170,'Memb Hist (Org)'!$A$1:$BS$1,0))&lt;&gt;1,"",'Mthly Returns (TR)'!T169),"")</f>
        <v>-1.5873000000000002E-2</v>
      </c>
      <c r="U170" s="46">
        <f>IFERROR(IF(INDEX('Memb Hist (Org)'!$A$1:$BS$29,MATCH('Mthly ROA (TR)'!U$2,'Memb Hist (Org)'!$A$1:$A$29,0),MATCH('Mthly ROA (TR)'!$A170,'Memb Hist (Org)'!$A$1:$BS$1,0))&lt;&gt;1,"",'Mthly Returns (TR)'!U169),"")</f>
        <v>2.5446E-2</v>
      </c>
      <c r="V170" s="46">
        <f>IFERROR(IF(INDEX('Memb Hist (Org)'!$A$1:$BS$29,MATCH('Mthly ROA (TR)'!V$2,'Memb Hist (Org)'!$A$1:$A$29,0),MATCH('Mthly ROA (TR)'!$A170,'Memb Hist (Org)'!$A$1:$BS$1,0))&lt;&gt;1,"",'Mthly Returns (TR)'!V169),"")</f>
        <v>0</v>
      </c>
      <c r="W170" s="46">
        <f>IFERROR(IF(INDEX('Memb Hist (Org)'!$A$1:$BS$29,MATCH('Mthly ROA (TR)'!W$2,'Memb Hist (Org)'!$A$1:$A$29,0),MATCH('Mthly ROA (TR)'!$A170,'Memb Hist (Org)'!$A$1:$BS$1,0))&lt;&gt;1,"",'Mthly Returns (TR)'!W169),"")</f>
        <v>-1.348E-3</v>
      </c>
      <c r="X170" s="46">
        <f>IFERROR(IF(INDEX('Memb Hist (Org)'!$A$1:$BS$29,MATCH('Mthly ROA (TR)'!X$2,'Memb Hist (Org)'!$A$1:$A$29,0),MATCH('Mthly ROA (TR)'!$A170,'Memb Hist (Org)'!$A$1:$BS$1,0))&lt;&gt;1,"",'Mthly Returns (TR)'!X169),"")</f>
        <v>8.7690000000000008E-3</v>
      </c>
      <c r="Y170" s="46">
        <f>IFERROR(IF(INDEX('Memb Hist (Org)'!$A$1:$BS$29,MATCH('Mthly ROA (TR)'!Y$2,'Memb Hist (Org)'!$A$1:$A$29,0),MATCH('Mthly ROA (TR)'!$A170,'Memb Hist (Org)'!$A$1:$BS$1,0))&lt;&gt;1,"",'Mthly Returns (TR)'!Y169),"")</f>
        <v>-1.9304999999999999E-2</v>
      </c>
      <c r="Z170" s="46" t="str">
        <f>IFERROR(IF(INDEX('Memb Hist (Org)'!$A$1:$BS$29,MATCH('Mthly ROA (TR)'!Z$2,'Memb Hist (Org)'!$A$1:$A$29,0),MATCH('Mthly ROA (TR)'!$A170,'Memb Hist (Org)'!$A$1:$BS$1,0))&lt;&gt;1,"",'Mthly Returns (TR)'!Z169),"")</f>
        <v/>
      </c>
      <c r="AA170" s="46" t="str">
        <f>IFERROR(IF(INDEX('Memb Hist (Org)'!$A$1:$BS$29,MATCH('Mthly ROA (TR)'!AA$2,'Memb Hist (Org)'!$A$1:$A$29,0),MATCH('Mthly ROA (TR)'!$A170,'Memb Hist (Org)'!$A$1:$BS$1,0))&lt;&gt;1,"",'Mthly Returns (TR)'!AA169),"")</f>
        <v/>
      </c>
      <c r="AB170" s="46" t="str">
        <f>IFERROR(IF(INDEX('Memb Hist (Org)'!$A$1:$BS$29,MATCH('Mthly ROA (TR)'!AB$2,'Memb Hist (Org)'!$A$1:$A$29,0),MATCH('Mthly ROA (TR)'!$A170,'Memb Hist (Org)'!$A$1:$BS$1,0))&lt;&gt;1,"",'Mthly Returns (TR)'!AB169),"")</f>
        <v/>
      </c>
      <c r="AC170" s="46">
        <f>IFERROR(IF(INDEX('Memb Hist (Org)'!$A$1:$BS$29,MATCH('Mthly ROA (TR)'!AC$2,'Memb Hist (Org)'!$A$1:$A$29,0),MATCH('Mthly ROA (TR)'!$A170,'Memb Hist (Org)'!$A$1:$BS$1,0))&lt;&gt;1,"",'Mthly Returns (TR)'!AC169),"")</f>
        <v>-3.4091000000000003E-2</v>
      </c>
      <c r="AD170" s="46" t="str">
        <f>IFERROR(IF(INDEX('Memb Hist (Org)'!$A$1:$BS$29,MATCH('Mthly ROA (TR)'!AD$2,'Memb Hist (Org)'!$A$1:$A$29,0),MATCH('Mthly ROA (TR)'!$A170,'Memb Hist (Org)'!$A$1:$BS$1,0))&lt;&gt;1,"",'Mthly Returns (TR)'!AD169),"")</f>
        <v/>
      </c>
      <c r="AE170" s="46" t="str">
        <f>IFERROR(IF(INDEX('Memb Hist (Org)'!$A$1:$BS$29,MATCH('Mthly ROA (TR)'!AE$2,'Memb Hist (Org)'!$A$1:$A$29,0),MATCH('Mthly ROA (TR)'!$A170,'Memb Hist (Org)'!$A$1:$BS$1,0))&lt;&gt;1,"",'Mthly Returns (TR)'!AE169),"")</f>
        <v/>
      </c>
      <c r="AF170" s="42">
        <f>IFERROR(IF($C170=7,INDEX(ROA!$A$32:$BS$60,MATCH('Mthly ROA (TR)'!AF$2,ROA!$A$32:$A$60,0),MATCH('Mthly ROA (TR)'!$A170,ROA!$A$32:$BS$32,0)),AF169*(1+D169)),"")</f>
        <v>8.280426787965732E-2</v>
      </c>
      <c r="AG170" s="42" t="str">
        <f>IFERROR(IF($C170=7,INDEX(ROA!$A$32:$BS$60,MATCH('Mthly ROA (TR)'!AG$2,ROA!$A$32:$A$60,0),MATCH('Mthly ROA (TR)'!$A170,ROA!$A$32:$BS$32,0)),AG169*(1+E169)),"")</f>
        <v/>
      </c>
      <c r="AH170" s="42" t="str">
        <f>IFERROR(IF($C170=7,INDEX(ROA!$A$32:$BS$60,MATCH('Mthly ROA (TR)'!AH$2,ROA!$A$32:$A$60,0),MATCH('Mthly ROA (TR)'!$A170,ROA!$A$32:$BS$32,0)),AH169*(1+F169)),"")</f>
        <v/>
      </c>
      <c r="AI170" s="42">
        <f>IFERROR(IF($C170=7,INDEX(ROA!$A$32:$BS$60,MATCH('Mthly ROA (TR)'!AI$2,ROA!$A$32:$A$60,0),MATCH('Mthly ROA (TR)'!$A170,ROA!$A$32:$BS$32,0)),AI169*(1+G169)),"")</f>
        <v>6.5647371997097193E-2</v>
      </c>
      <c r="AJ170" s="42">
        <f>IFERROR(IF($C170=7,INDEX(ROA!$A$32:$BS$60,MATCH('Mthly ROA (TR)'!AJ$2,ROA!$A$32:$A$60,0),MATCH('Mthly ROA (TR)'!$A170,ROA!$A$32:$BS$32,0)),AJ169*(1+H169)),"")</f>
        <v>9.0677415038207421E-2</v>
      </c>
      <c r="AK170" s="42">
        <f>IFERROR(IF($C170=7,INDEX(ROA!$A$32:$BS$60,MATCH('Mthly ROA (TR)'!AK$2,ROA!$A$32:$A$60,0),MATCH('Mthly ROA (TR)'!$A170,ROA!$A$32:$BS$32,0)),AK169*(1+I169)),"")</f>
        <v>6.1551048801665231E-2</v>
      </c>
      <c r="AL170" s="42">
        <f>IFERROR(IF($C170=7,INDEX(ROA!$A$32:$BS$60,MATCH('Mthly ROA (TR)'!AL$2,ROA!$A$32:$A$60,0),MATCH('Mthly ROA (TR)'!$A170,ROA!$A$32:$BS$32,0)),AL169*(1+J169)),"")</f>
        <v>6.6017340555050943E-2</v>
      </c>
      <c r="AM170" s="42">
        <f>IFERROR(IF($C170=7,INDEX(ROA!$A$32:$BS$60,MATCH('Mthly ROA (TR)'!AM$2,ROA!$A$32:$A$60,0),MATCH('Mthly ROA (TR)'!$A170,ROA!$A$32:$BS$32,0)),AM169*(1+K169)),"")</f>
        <v>0</v>
      </c>
      <c r="AN170" s="42" t="str">
        <f>IFERROR(IF($C170=7,INDEX(ROA!$A$32:$BS$60,MATCH('Mthly ROA (TR)'!AN$2,ROA!$A$32:$A$60,0),MATCH('Mthly ROA (TR)'!$A170,ROA!$A$32:$BS$32,0)),AN169*(1+L169)),"")</f>
        <v/>
      </c>
      <c r="AO170" s="42" t="str">
        <f>IFERROR(IF($C170=7,INDEX(ROA!$A$32:$BS$60,MATCH('Mthly ROA (TR)'!AO$2,ROA!$A$32:$A$60,0),MATCH('Mthly ROA (TR)'!$A170,ROA!$A$32:$BS$32,0)),AO169*(1+M169)),"")</f>
        <v/>
      </c>
      <c r="AP170" s="42" t="str">
        <f>IFERROR(IF($C170=7,INDEX(ROA!$A$32:$BS$60,MATCH('Mthly ROA (TR)'!AP$2,ROA!$A$32:$A$60,0),MATCH('Mthly ROA (TR)'!$A170,ROA!$A$32:$BS$32,0)),AP169*(1+N169)),"")</f>
        <v/>
      </c>
      <c r="AQ170" s="42">
        <f>IFERROR(IF($C170=7,INDEX(ROA!$A$32:$BS$60,MATCH('Mthly ROA (TR)'!AQ$2,ROA!$A$32:$A$60,0),MATCH('Mthly ROA (TR)'!$A170,ROA!$A$32:$BS$32,0)),AQ169*(1+O169)),"")</f>
        <v>0.1081786272094175</v>
      </c>
      <c r="AR170" s="42" t="str">
        <f>IFERROR(IF($C170=7,INDEX(ROA!$A$32:$BS$60,MATCH('Mthly ROA (TR)'!AR$2,ROA!$A$32:$A$60,0),MATCH('Mthly ROA (TR)'!$A170,ROA!$A$32:$BS$32,0)),AR169*(1+P169)),"")</f>
        <v/>
      </c>
      <c r="AS170" s="42">
        <f>IFERROR(IF($C170=7,INDEX(ROA!$A$32:$BS$60,MATCH('Mthly ROA (TR)'!AS$2,ROA!$A$32:$A$60,0),MATCH('Mthly ROA (TR)'!$A170,ROA!$A$32:$BS$32,0)),AS169*(1+Q169)),"")</f>
        <v>7.044866618740396E-2</v>
      </c>
      <c r="AT170" s="42" t="str">
        <f>IFERROR(IF($C170=7,INDEX(ROA!$A$32:$BS$60,MATCH('Mthly ROA (TR)'!AT$2,ROA!$A$32:$A$60,0),MATCH('Mthly ROA (TR)'!$A170,ROA!$A$32:$BS$32,0)),AT169*(1+R169)),"")</f>
        <v/>
      </c>
      <c r="AU170" s="42" t="str">
        <f>IFERROR(IF($C170=7,INDEX(ROA!$A$32:$BS$60,MATCH('Mthly ROA (TR)'!AU$2,ROA!$A$32:$A$60,0),MATCH('Mthly ROA (TR)'!$A170,ROA!$A$32:$BS$32,0)),AU169*(1+S169)),"")</f>
        <v/>
      </c>
      <c r="AV170" s="42">
        <f>IFERROR(IF($C170=7,INDEX(ROA!$A$32:$BS$60,MATCH('Mthly ROA (TR)'!AV$2,ROA!$A$32:$A$60,0),MATCH('Mthly ROA (TR)'!$A170,ROA!$A$32:$BS$32,0)),AV169*(1+T169)),"")</f>
        <v>6.6949130844641463E-2</v>
      </c>
      <c r="AW170" s="42">
        <f>IFERROR(IF($C170=7,INDEX(ROA!$A$32:$BS$60,MATCH('Mthly ROA (TR)'!AW$2,ROA!$A$32:$A$60,0),MATCH('Mthly ROA (TR)'!$A170,ROA!$A$32:$BS$32,0)),AW169*(1+U169)),"")</f>
        <v>0</v>
      </c>
      <c r="AX170" s="42">
        <f>IFERROR(IF($C170=7,INDEX(ROA!$A$32:$BS$60,MATCH('Mthly ROA (TR)'!AX$2,ROA!$A$32:$A$60,0),MATCH('Mthly ROA (TR)'!$A170,ROA!$A$32:$BS$32,0)),AX169*(1+V169)),"")</f>
        <v>7.9556024724507957E-2</v>
      </c>
      <c r="AY170" s="42">
        <f>IFERROR(IF($C170=7,INDEX(ROA!$A$32:$BS$60,MATCH('Mthly ROA (TR)'!AY$2,ROA!$A$32:$A$60,0),MATCH('Mthly ROA (TR)'!$A170,ROA!$A$32:$BS$32,0)),AY169*(1+W169)),"")</f>
        <v>7.4974047727388249E-2</v>
      </c>
      <c r="AZ170" s="42">
        <f>IFERROR(IF($C170=7,INDEX(ROA!$A$32:$BS$60,MATCH('Mthly ROA (TR)'!AZ$2,ROA!$A$32:$A$60,0),MATCH('Mthly ROA (TR)'!$A170,ROA!$A$32:$BS$32,0)),AZ169*(1+X169)),"")</f>
        <v>7.6047205804066181E-2</v>
      </c>
      <c r="BA170" s="42">
        <f>IFERROR(IF($C170=7,INDEX(ROA!$A$32:$BS$60,MATCH('Mthly ROA (TR)'!BA$2,ROA!$A$32:$A$60,0),MATCH('Mthly ROA (TR)'!$A170,ROA!$A$32:$BS$32,0)),BA169*(1+Y169)),"")</f>
        <v>7.3820906338565029E-2</v>
      </c>
      <c r="BB170" s="42" t="str">
        <f>IFERROR(IF($C170=7,INDEX(ROA!$A$32:$BS$60,MATCH('Mthly ROA (TR)'!BB$2,ROA!$A$32:$A$60,0),MATCH('Mthly ROA (TR)'!$A170,ROA!$A$32:$BS$32,0)),BB169*(1+Z169)),"")</f>
        <v/>
      </c>
      <c r="BC170" s="42" t="str">
        <f>IFERROR(IF($C170=7,INDEX(ROA!$A$32:$BS$60,MATCH('Mthly ROA (TR)'!BC$2,ROA!$A$32:$A$60,0),MATCH('Mthly ROA (TR)'!$A170,ROA!$A$32:$BS$32,0)),BC169*(1+AA169)),"")</f>
        <v/>
      </c>
      <c r="BD170" s="42" t="str">
        <f>IFERROR(IF($C170=7,INDEX(ROA!$A$32:$BS$60,MATCH('Mthly ROA (TR)'!BD$2,ROA!$A$32:$A$60,0),MATCH('Mthly ROA (TR)'!$A170,ROA!$A$32:$BS$32,0)),BD169*(1+AB169)),"")</f>
        <v/>
      </c>
      <c r="BE170" s="42">
        <f>IFERROR(IF($C170=7,INDEX(ROA!$A$32:$BS$60,MATCH('Mthly ROA (TR)'!BE$2,ROA!$A$32:$A$60,0),MATCH('Mthly ROA (TR)'!$A170,ROA!$A$32:$BS$32,0)),BE169*(1+AC169)),"")</f>
        <v>9.5424604135432731E-2</v>
      </c>
      <c r="BF170" s="42" t="str">
        <f>IFERROR(IF($C170=7,INDEX(ROA!$A$32:$BS$60,MATCH('Mthly ROA (TR)'!BF$2,ROA!$A$32:$A$60,0),MATCH('Mthly ROA (TR)'!$A170,ROA!$A$32:$BS$32,0)),BF169*(1+AD169)),"")</f>
        <v/>
      </c>
      <c r="BG170" s="42" t="str">
        <f>IFERROR(IF($C170=7,INDEX(ROA!$A$32:$BS$60,MATCH('Mthly ROA (TR)'!BG$2,ROA!$A$32:$A$60,0),MATCH('Mthly ROA (TR)'!$A170,ROA!$A$32:$BS$32,0)),BG169*(1+AE169)),"")</f>
        <v/>
      </c>
      <c r="BH170" s="44">
        <f t="shared" si="133"/>
        <v>8.1814584888771247E-2</v>
      </c>
      <c r="BI170" s="44" t="str">
        <f t="shared" si="134"/>
        <v/>
      </c>
      <c r="BJ170" s="44" t="str">
        <f t="shared" si="135"/>
        <v/>
      </c>
      <c r="BK170" s="44">
        <f t="shared" si="136"/>
        <v>6.4862749547970278E-2</v>
      </c>
      <c r="BL170" s="44">
        <f t="shared" si="137"/>
        <v>8.9593631585749928E-2</v>
      </c>
      <c r="BM170" s="44">
        <f t="shared" si="138"/>
        <v>6.0815385923047208E-2</v>
      </c>
      <c r="BN170" s="44">
        <f t="shared" si="139"/>
        <v>6.5228296213208289E-2</v>
      </c>
      <c r="BO170" s="44">
        <f t="shared" si="140"/>
        <v>0</v>
      </c>
      <c r="BP170" s="44" t="str">
        <f t="shared" si="141"/>
        <v/>
      </c>
      <c r="BQ170" s="44" t="str">
        <f t="shared" si="142"/>
        <v/>
      </c>
      <c r="BR170" s="44" t="str">
        <f t="shared" si="143"/>
        <v/>
      </c>
      <c r="BS170" s="44">
        <f t="shared" si="144"/>
        <v>0.10688566792038467</v>
      </c>
      <c r="BT170" s="44" t="str">
        <f t="shared" si="145"/>
        <v/>
      </c>
      <c r="BU170" s="44">
        <f t="shared" si="146"/>
        <v>6.9606658300109869E-2</v>
      </c>
      <c r="BV170" s="44" t="str">
        <f t="shared" si="147"/>
        <v/>
      </c>
      <c r="BW170" s="44" t="str">
        <f t="shared" si="148"/>
        <v/>
      </c>
      <c r="BX170" s="44">
        <f t="shared" si="149"/>
        <v>6.6148949673450586E-2</v>
      </c>
      <c r="BY170" s="44">
        <f t="shared" si="150"/>
        <v>0</v>
      </c>
      <c r="BZ170" s="44">
        <f t="shared" si="151"/>
        <v>7.8605164986133291E-2</v>
      </c>
      <c r="CA170" s="44">
        <f t="shared" si="152"/>
        <v>7.4077952131186425E-2</v>
      </c>
      <c r="CB170" s="44">
        <f t="shared" si="153"/>
        <v>7.5138283739830572E-2</v>
      </c>
      <c r="CC170" s="44">
        <f t="shared" si="154"/>
        <v>7.2938593177107561E-2</v>
      </c>
      <c r="CD170" s="44" t="str">
        <f t="shared" si="155"/>
        <v/>
      </c>
      <c r="CE170" s="44" t="str">
        <f t="shared" si="156"/>
        <v/>
      </c>
      <c r="CF170" s="44" t="str">
        <f t="shared" si="157"/>
        <v/>
      </c>
      <c r="CG170" s="44">
        <f t="shared" si="158"/>
        <v>9.4284081913050086E-2</v>
      </c>
      <c r="CH170" s="44" t="str">
        <f t="shared" si="159"/>
        <v/>
      </c>
      <c r="CI170" s="44" t="str">
        <f t="shared" si="160"/>
        <v/>
      </c>
      <c r="CJ170" s="48">
        <f t="shared" si="161"/>
        <v>-9.8071142906170088E-4</v>
      </c>
      <c r="CK170" s="48" t="str">
        <f t="shared" si="162"/>
        <v/>
      </c>
      <c r="CL170" s="48" t="str">
        <f t="shared" si="163"/>
        <v/>
      </c>
      <c r="CM170" s="48">
        <f t="shared" si="164"/>
        <v>-1.6560757214587772E-3</v>
      </c>
      <c r="CN170" s="48">
        <f t="shared" si="165"/>
        <v>-3.1357771055012477E-3</v>
      </c>
      <c r="CO170" s="48">
        <f t="shared" si="166"/>
        <v>-4.4194540950278407E-4</v>
      </c>
      <c r="CP170" s="48">
        <f t="shared" si="167"/>
        <v>-3.7515402284064615E-3</v>
      </c>
      <c r="CQ170" s="48">
        <f t="shared" si="168"/>
        <v>0</v>
      </c>
      <c r="CR170" s="48" t="str">
        <f t="shared" si="169"/>
        <v/>
      </c>
      <c r="CS170" s="48" t="str">
        <f t="shared" si="170"/>
        <v/>
      </c>
      <c r="CT170" s="48" t="str">
        <f t="shared" si="171"/>
        <v/>
      </c>
      <c r="CU170" s="48">
        <f t="shared" si="172"/>
        <v>7.6936303769092895E-4</v>
      </c>
      <c r="CV170" s="48" t="str">
        <f t="shared" si="173"/>
        <v/>
      </c>
      <c r="CW170" s="48">
        <f t="shared" si="174"/>
        <v>-3.6202422981887143E-3</v>
      </c>
      <c r="CX170" s="48" t="str">
        <f t="shared" si="175"/>
        <v/>
      </c>
      <c r="CY170" s="48" t="str">
        <f t="shared" si="176"/>
        <v/>
      </c>
      <c r="CZ170" s="48">
        <f t="shared" si="177"/>
        <v>-1.0499822781666812E-3</v>
      </c>
      <c r="DA170" s="48">
        <f t="shared" si="178"/>
        <v>0</v>
      </c>
      <c r="DB170" s="48">
        <f t="shared" si="179"/>
        <v>0</v>
      </c>
      <c r="DC170" s="48">
        <f t="shared" si="180"/>
        <v>-9.985707947283931E-5</v>
      </c>
      <c r="DD170" s="48">
        <f t="shared" si="181"/>
        <v>6.5888761011457435E-4</v>
      </c>
      <c r="DE170" s="48">
        <f t="shared" si="182"/>
        <v>-1.4080795412840614E-3</v>
      </c>
      <c r="DF170" s="48" t="str">
        <f t="shared" si="183"/>
        <v/>
      </c>
      <c r="DG170" s="48" t="str">
        <f t="shared" si="184"/>
        <v/>
      </c>
      <c r="DH170" s="48" t="str">
        <f t="shared" si="185"/>
        <v/>
      </c>
      <c r="DI170" s="48">
        <f t="shared" si="186"/>
        <v>-3.2142386364977906E-3</v>
      </c>
      <c r="DJ170" s="48" t="str">
        <f t="shared" si="187"/>
        <v/>
      </c>
      <c r="DK170" s="48" t="str">
        <f t="shared" si="188"/>
        <v/>
      </c>
      <c r="DL170" s="37">
        <f t="shared" si="192"/>
        <v>-1.7930199079735556E-2</v>
      </c>
      <c r="DM170" s="39">
        <f t="shared" si="193"/>
        <v>0.98206980092026441</v>
      </c>
      <c r="DN170" s="39"/>
      <c r="DO170" s="36">
        <f>DL170-'1M RF rate'!C30</f>
        <v>-2.0760392502680216E-2</v>
      </c>
      <c r="DP170" s="39">
        <f t="shared" si="194"/>
        <v>0.97923960749731975</v>
      </c>
      <c r="DQ170" s="39"/>
      <c r="DR170" s="36">
        <f>DL170-'DJUA Monthly (PR)'!C30</f>
        <v>-3.6844984626300502E-3</v>
      </c>
      <c r="DS170" s="39">
        <f t="shared" si="195"/>
        <v>0.99631550153736992</v>
      </c>
      <c r="DT170" s="39"/>
      <c r="DU170" s="102">
        <f t="shared" si="189"/>
        <v>5.1131863422587687E-2</v>
      </c>
      <c r="DV170" s="102">
        <f t="shared" si="190"/>
        <v>2.6489532260344895E-2</v>
      </c>
      <c r="DW170" s="102"/>
      <c r="DX170" s="102"/>
    </row>
    <row r="171" spans="1:128" hidden="1" x14ac:dyDescent="0.35">
      <c r="A171" s="35">
        <f t="shared" si="191"/>
        <v>1963</v>
      </c>
      <c r="B171" s="35">
        <v>1963</v>
      </c>
      <c r="C171" s="35">
        <v>12</v>
      </c>
      <c r="D171" s="46">
        <f>IFERROR(IF(INDEX('Memb Hist (Org)'!$A$1:$BS$29,MATCH('Mthly ROA (TR)'!D$2,'Memb Hist (Org)'!$A$1:$A$29,0),MATCH('Mthly ROA (TR)'!$A171,'Memb Hist (Org)'!$A$1:$BS$1,0))&lt;&gt;1,"",'Mthly Returns (TR)'!D170),"")</f>
        <v>0.105282</v>
      </c>
      <c r="E171" s="46" t="str">
        <f>IFERROR(IF(INDEX('Memb Hist (Org)'!$A$1:$BS$29,MATCH('Mthly ROA (TR)'!E$2,'Memb Hist (Org)'!$A$1:$A$29,0),MATCH('Mthly ROA (TR)'!$A171,'Memb Hist (Org)'!$A$1:$BS$1,0))&lt;&gt;1,"",'Mthly Returns (TR)'!E170),"")</f>
        <v/>
      </c>
      <c r="F171" s="46" t="str">
        <f>IFERROR(IF(INDEX('Memb Hist (Org)'!$A$1:$BS$29,MATCH('Mthly ROA (TR)'!F$2,'Memb Hist (Org)'!$A$1:$A$29,0),MATCH('Mthly ROA (TR)'!$A171,'Memb Hist (Org)'!$A$1:$BS$1,0))&lt;&gt;1,"",'Mthly Returns (TR)'!F170),"")</f>
        <v/>
      </c>
      <c r="G171" s="46">
        <f>IFERROR(IF(INDEX('Memb Hist (Org)'!$A$1:$BS$29,MATCH('Mthly ROA (TR)'!G$2,'Memb Hist (Org)'!$A$1:$A$29,0),MATCH('Mthly ROA (TR)'!$A171,'Memb Hist (Org)'!$A$1:$BS$1,0))&lt;&gt;1,"",'Mthly Returns (TR)'!G170),"")</f>
        <v>2.6200999999999999E-2</v>
      </c>
      <c r="H171" s="46">
        <f>IFERROR(IF(INDEX('Memb Hist (Org)'!$A$1:$BS$29,MATCH('Mthly ROA (TR)'!H$2,'Memb Hist (Org)'!$A$1:$A$29,0),MATCH('Mthly ROA (TR)'!$A171,'Memb Hist (Org)'!$A$1:$BS$1,0))&lt;&gt;1,"",'Mthly Returns (TR)'!H170),"")</f>
        <v>4.0932999999999997E-2</v>
      </c>
      <c r="I171" s="46">
        <f>IFERROR(IF(INDEX('Memb Hist (Org)'!$A$1:$BS$29,MATCH('Mthly ROA (TR)'!I$2,'Memb Hist (Org)'!$A$1:$A$29,0),MATCH('Mthly ROA (TR)'!$A171,'Memb Hist (Org)'!$A$1:$BS$1,0))&lt;&gt;1,"",'Mthly Returns (TR)'!I170),"")</f>
        <v>-1.6105000000000001E-2</v>
      </c>
      <c r="J171" s="46">
        <f>IFERROR(IF(INDEX('Memb Hist (Org)'!$A$1:$BS$29,MATCH('Mthly ROA (TR)'!J$2,'Memb Hist (Org)'!$A$1:$A$29,0),MATCH('Mthly ROA (TR)'!$A171,'Memb Hist (Org)'!$A$1:$BS$1,0))&lt;&gt;1,"",'Mthly Returns (TR)'!J170),"")</f>
        <v>0</v>
      </c>
      <c r="K171" s="46">
        <f>IFERROR(IF(INDEX('Memb Hist (Org)'!$A$1:$BS$29,MATCH('Mthly ROA (TR)'!K$2,'Memb Hist (Org)'!$A$1:$A$29,0),MATCH('Mthly ROA (TR)'!$A171,'Memb Hist (Org)'!$A$1:$BS$1,0))&lt;&gt;1,"",'Mthly Returns (TR)'!K170),"")</f>
        <v>2.0930000000000001E-2</v>
      </c>
      <c r="L171" s="46" t="str">
        <f>IFERROR(IF(INDEX('Memb Hist (Org)'!$A$1:$BS$29,MATCH('Mthly ROA (TR)'!L$2,'Memb Hist (Org)'!$A$1:$A$29,0),MATCH('Mthly ROA (TR)'!$A171,'Memb Hist (Org)'!$A$1:$BS$1,0))&lt;&gt;1,"",'Mthly Returns (TR)'!L170),"")</f>
        <v/>
      </c>
      <c r="M171" s="46" t="str">
        <f>IFERROR(IF(INDEX('Memb Hist (Org)'!$A$1:$BS$29,MATCH('Mthly ROA (TR)'!M$2,'Memb Hist (Org)'!$A$1:$A$29,0),MATCH('Mthly ROA (TR)'!$A171,'Memb Hist (Org)'!$A$1:$BS$1,0))&lt;&gt;1,"",'Mthly Returns (TR)'!M170),"")</f>
        <v/>
      </c>
      <c r="N171" s="46" t="str">
        <f>IFERROR(IF(INDEX('Memb Hist (Org)'!$A$1:$BS$29,MATCH('Mthly ROA (TR)'!N$2,'Memb Hist (Org)'!$A$1:$A$29,0),MATCH('Mthly ROA (TR)'!$A171,'Memb Hist (Org)'!$A$1:$BS$1,0))&lt;&gt;1,"",'Mthly Returns (TR)'!N170),"")</f>
        <v/>
      </c>
      <c r="O171" s="46">
        <f>IFERROR(IF(INDEX('Memb Hist (Org)'!$A$1:$BS$29,MATCH('Mthly ROA (TR)'!O$2,'Memb Hist (Org)'!$A$1:$A$29,0),MATCH('Mthly ROA (TR)'!$A171,'Memb Hist (Org)'!$A$1:$BS$1,0))&lt;&gt;1,"",'Mthly Returns (TR)'!O170),"")</f>
        <v>1.7646999999999999E-2</v>
      </c>
      <c r="P171" s="46" t="str">
        <f>IFERROR(IF(INDEX('Memb Hist (Org)'!$A$1:$BS$29,MATCH('Mthly ROA (TR)'!P$2,'Memb Hist (Org)'!$A$1:$A$29,0),MATCH('Mthly ROA (TR)'!$A171,'Memb Hist (Org)'!$A$1:$BS$1,0))&lt;&gt;1,"",'Mthly Returns (TR)'!P170),"")</f>
        <v/>
      </c>
      <c r="Q171" s="46">
        <f>IFERROR(IF(INDEX('Memb Hist (Org)'!$A$1:$BS$29,MATCH('Mthly ROA (TR)'!Q$2,'Memb Hist (Org)'!$A$1:$A$29,0),MATCH('Mthly ROA (TR)'!$A171,'Memb Hist (Org)'!$A$1:$BS$1,0))&lt;&gt;1,"",'Mthly Returns (TR)'!Q170),"")</f>
        <v>3.9216000000000001E-2</v>
      </c>
      <c r="R171" s="46" t="str">
        <f>IFERROR(IF(INDEX('Memb Hist (Org)'!$A$1:$BS$29,MATCH('Mthly ROA (TR)'!R$2,'Memb Hist (Org)'!$A$1:$A$29,0),MATCH('Mthly ROA (TR)'!$A171,'Memb Hist (Org)'!$A$1:$BS$1,0))&lt;&gt;1,"",'Mthly Returns (TR)'!R170),"")</f>
        <v/>
      </c>
      <c r="S171" s="46" t="str">
        <f>IFERROR(IF(INDEX('Memb Hist (Org)'!$A$1:$BS$29,MATCH('Mthly ROA (TR)'!S$2,'Memb Hist (Org)'!$A$1:$A$29,0),MATCH('Mthly ROA (TR)'!$A171,'Memb Hist (Org)'!$A$1:$BS$1,0))&lt;&gt;1,"",'Mthly Returns (TR)'!S170),"")</f>
        <v/>
      </c>
      <c r="T171" s="46">
        <f>IFERROR(IF(INDEX('Memb Hist (Org)'!$A$1:$BS$29,MATCH('Mthly ROA (TR)'!T$2,'Memb Hist (Org)'!$A$1:$A$29,0),MATCH('Mthly ROA (TR)'!$A171,'Memb Hist (Org)'!$A$1:$BS$1,0))&lt;&gt;1,"",'Mthly Returns (TR)'!T170),"")</f>
        <v>3.2258000000000002E-2</v>
      </c>
      <c r="U171" s="46">
        <f>IFERROR(IF(INDEX('Memb Hist (Org)'!$A$1:$BS$29,MATCH('Mthly ROA (TR)'!U$2,'Memb Hist (Org)'!$A$1:$A$29,0),MATCH('Mthly ROA (TR)'!$A171,'Memb Hist (Org)'!$A$1:$BS$1,0))&lt;&gt;1,"",'Mthly Returns (TR)'!U170),"")</f>
        <v>2.3678999999999999E-2</v>
      </c>
      <c r="V171" s="46">
        <f>IFERROR(IF(INDEX('Memb Hist (Org)'!$A$1:$BS$29,MATCH('Mthly ROA (TR)'!V$2,'Memb Hist (Org)'!$A$1:$A$29,0),MATCH('Mthly ROA (TR)'!$A171,'Memb Hist (Org)'!$A$1:$BS$1,0))&lt;&gt;1,"",'Mthly Returns (TR)'!V170),"")</f>
        <v>4.4200000000000003E-2</v>
      </c>
      <c r="W171" s="46">
        <f>IFERROR(IF(INDEX('Memb Hist (Org)'!$A$1:$BS$29,MATCH('Mthly ROA (TR)'!W$2,'Memb Hist (Org)'!$A$1:$A$29,0),MATCH('Mthly ROA (TR)'!$A171,'Memb Hist (Org)'!$A$1:$BS$1,0))&lt;&gt;1,"",'Mthly Returns (TR)'!W170),"")</f>
        <v>3.0303E-2</v>
      </c>
      <c r="X171" s="46">
        <f>IFERROR(IF(INDEX('Memb Hist (Org)'!$A$1:$BS$29,MATCH('Mthly ROA (TR)'!X$2,'Memb Hist (Org)'!$A$1:$A$29,0),MATCH('Mthly ROA (TR)'!$A171,'Memb Hist (Org)'!$A$1:$BS$1,0))&lt;&gt;1,"",'Mthly Returns (TR)'!X170),"")</f>
        <v>-1.686E-3</v>
      </c>
      <c r="Y171" s="46">
        <f>IFERROR(IF(INDEX('Memb Hist (Org)'!$A$1:$BS$29,MATCH('Mthly ROA (TR)'!Y$2,'Memb Hist (Org)'!$A$1:$A$29,0),MATCH('Mthly ROA (TR)'!$A171,'Memb Hist (Org)'!$A$1:$BS$1,0))&lt;&gt;1,"",'Mthly Returns (TR)'!Y170),"")</f>
        <v>1.6142E-2</v>
      </c>
      <c r="Z171" s="46" t="str">
        <f>IFERROR(IF(INDEX('Memb Hist (Org)'!$A$1:$BS$29,MATCH('Mthly ROA (TR)'!Z$2,'Memb Hist (Org)'!$A$1:$A$29,0),MATCH('Mthly ROA (TR)'!$A171,'Memb Hist (Org)'!$A$1:$BS$1,0))&lt;&gt;1,"",'Mthly Returns (TR)'!Z170),"")</f>
        <v/>
      </c>
      <c r="AA171" s="46" t="str">
        <f>IFERROR(IF(INDEX('Memb Hist (Org)'!$A$1:$BS$29,MATCH('Mthly ROA (TR)'!AA$2,'Memb Hist (Org)'!$A$1:$A$29,0),MATCH('Mthly ROA (TR)'!$A171,'Memb Hist (Org)'!$A$1:$BS$1,0))&lt;&gt;1,"",'Mthly Returns (TR)'!AA170),"")</f>
        <v/>
      </c>
      <c r="AB171" s="46" t="str">
        <f>IFERROR(IF(INDEX('Memb Hist (Org)'!$A$1:$BS$29,MATCH('Mthly ROA (TR)'!AB$2,'Memb Hist (Org)'!$A$1:$A$29,0),MATCH('Mthly ROA (TR)'!$A171,'Memb Hist (Org)'!$A$1:$BS$1,0))&lt;&gt;1,"",'Mthly Returns (TR)'!AB170),"")</f>
        <v/>
      </c>
      <c r="AC171" s="46">
        <f>IFERROR(IF(INDEX('Memb Hist (Org)'!$A$1:$BS$29,MATCH('Mthly ROA (TR)'!AC$2,'Memb Hist (Org)'!$A$1:$A$29,0),MATCH('Mthly ROA (TR)'!$A171,'Memb Hist (Org)'!$A$1:$BS$1,0))&lt;&gt;1,"",'Mthly Returns (TR)'!AC170),"")</f>
        <v>5.0979999999999998E-2</v>
      </c>
      <c r="AD171" s="46" t="str">
        <f>IFERROR(IF(INDEX('Memb Hist (Org)'!$A$1:$BS$29,MATCH('Mthly ROA (TR)'!AD$2,'Memb Hist (Org)'!$A$1:$A$29,0),MATCH('Mthly ROA (TR)'!$A171,'Memb Hist (Org)'!$A$1:$BS$1,0))&lt;&gt;1,"",'Mthly Returns (TR)'!AD170),"")</f>
        <v/>
      </c>
      <c r="AE171" s="46" t="str">
        <f>IFERROR(IF(INDEX('Memb Hist (Org)'!$A$1:$BS$29,MATCH('Mthly ROA (TR)'!AE$2,'Memb Hist (Org)'!$A$1:$A$29,0),MATCH('Mthly ROA (TR)'!$A171,'Memb Hist (Org)'!$A$1:$BS$1,0))&lt;&gt;1,"",'Mthly Returns (TR)'!AE170),"")</f>
        <v/>
      </c>
      <c r="AF171" s="42">
        <f>IFERROR(IF($C171=7,INDEX(ROA!$A$32:$BS$60,MATCH('Mthly ROA (TR)'!AF$2,ROA!$A$32:$A$60,0),MATCH('Mthly ROA (TR)'!$A171,ROA!$A$32:$BS$32,0)),AF170*(1+D170)),"")</f>
        <v>8.1811693120583867E-2</v>
      </c>
      <c r="AG171" s="42" t="str">
        <f>IFERROR(IF($C171=7,INDEX(ROA!$A$32:$BS$60,MATCH('Mthly ROA (TR)'!AG$2,ROA!$A$32:$A$60,0),MATCH('Mthly ROA (TR)'!$A171,ROA!$A$32:$BS$32,0)),AG170*(1+E170)),"")</f>
        <v/>
      </c>
      <c r="AH171" s="42" t="str">
        <f>IFERROR(IF($C171=7,INDEX(ROA!$A$32:$BS$60,MATCH('Mthly ROA (TR)'!AH$2,ROA!$A$32:$A$60,0),MATCH('Mthly ROA (TR)'!$A171,ROA!$A$32:$BS$32,0)),AH170*(1+F170)),"")</f>
        <v/>
      </c>
      <c r="AI171" s="42">
        <f>IFERROR(IF($C171=7,INDEX(ROA!$A$32:$BS$60,MATCH('Mthly ROA (TR)'!AI$2,ROA!$A$32:$A$60,0),MATCH('Mthly ROA (TR)'!$A171,ROA!$A$32:$BS$32,0)),AI170*(1+G170)),"")</f>
        <v>6.3971263295267311E-2</v>
      </c>
      <c r="AJ171" s="42">
        <f>IFERROR(IF($C171=7,INDEX(ROA!$A$32:$BS$60,MATCH('Mthly ROA (TR)'!AJ$2,ROA!$A$32:$A$60,0),MATCH('Mthly ROA (TR)'!$A171,ROA!$A$32:$BS$32,0)),AJ170*(1+H170)),"")</f>
        <v>8.7503705511870158E-2</v>
      </c>
      <c r="AK171" s="42">
        <f>IFERROR(IF($C171=7,INDEX(ROA!$A$32:$BS$60,MATCH('Mthly ROA (TR)'!AK$2,ROA!$A$32:$A$60,0),MATCH('Mthly ROA (TR)'!$A171,ROA!$A$32:$BS$32,0)),AK170*(1+I170)),"")</f>
        <v>6.1103757330023531E-2</v>
      </c>
      <c r="AL171" s="42">
        <f>IFERROR(IF($C171=7,INDEX(ROA!$A$32:$BS$60,MATCH('Mthly ROA (TR)'!AL$2,ROA!$A$32:$A$60,0),MATCH('Mthly ROA (TR)'!$A171,ROA!$A$32:$BS$32,0)),AL170*(1+J170)),"")</f>
        <v>6.2220419230367745E-2</v>
      </c>
      <c r="AM171" s="42">
        <f>IFERROR(IF($C171=7,INDEX(ROA!$A$32:$BS$60,MATCH('Mthly ROA (TR)'!AM$2,ROA!$A$32:$A$60,0),MATCH('Mthly ROA (TR)'!$A171,ROA!$A$32:$BS$32,0)),AM170*(1+K170)),"")</f>
        <v>0</v>
      </c>
      <c r="AN171" s="42" t="str">
        <f>IFERROR(IF($C171=7,INDEX(ROA!$A$32:$BS$60,MATCH('Mthly ROA (TR)'!AN$2,ROA!$A$32:$A$60,0),MATCH('Mthly ROA (TR)'!$A171,ROA!$A$32:$BS$32,0)),AN170*(1+L170)),"")</f>
        <v/>
      </c>
      <c r="AO171" s="42" t="str">
        <f>IFERROR(IF($C171=7,INDEX(ROA!$A$32:$BS$60,MATCH('Mthly ROA (TR)'!AO$2,ROA!$A$32:$A$60,0),MATCH('Mthly ROA (TR)'!$A171,ROA!$A$32:$BS$32,0)),AO170*(1+M170)),"")</f>
        <v/>
      </c>
      <c r="AP171" s="42" t="str">
        <f>IFERROR(IF($C171=7,INDEX(ROA!$A$32:$BS$60,MATCH('Mthly ROA (TR)'!AP$2,ROA!$A$32:$A$60,0),MATCH('Mthly ROA (TR)'!$A171,ROA!$A$32:$BS$32,0)),AP170*(1+N170)),"")</f>
        <v/>
      </c>
      <c r="AQ171" s="42">
        <f>IFERROR(IF($C171=7,INDEX(ROA!$A$32:$BS$60,MATCH('Mthly ROA (TR)'!AQ$2,ROA!$A$32:$A$60,0),MATCH('Mthly ROA (TR)'!$A171,ROA!$A$32:$BS$32,0)),AQ170*(1+O170)),"")</f>
        <v>0.10895729696807088</v>
      </c>
      <c r="AR171" s="42" t="str">
        <f>IFERROR(IF($C171=7,INDEX(ROA!$A$32:$BS$60,MATCH('Mthly ROA (TR)'!AR$2,ROA!$A$32:$A$60,0),MATCH('Mthly ROA (TR)'!$A171,ROA!$A$32:$BS$32,0)),AR170*(1+P170)),"")</f>
        <v/>
      </c>
      <c r="AS171" s="42">
        <f>IFERROR(IF($C171=7,INDEX(ROA!$A$32:$BS$60,MATCH('Mthly ROA (TR)'!AS$2,ROA!$A$32:$A$60,0),MATCH('Mthly ROA (TR)'!$A171,ROA!$A$32:$BS$32,0)),AS170*(1+Q170)),"")</f>
        <v>6.6784631058997082E-2</v>
      </c>
      <c r="AT171" s="42" t="str">
        <f>IFERROR(IF($C171=7,INDEX(ROA!$A$32:$BS$60,MATCH('Mthly ROA (TR)'!AT$2,ROA!$A$32:$A$60,0),MATCH('Mthly ROA (TR)'!$A171,ROA!$A$32:$BS$32,0)),AT170*(1+R170)),"")</f>
        <v/>
      </c>
      <c r="AU171" s="42" t="str">
        <f>IFERROR(IF($C171=7,INDEX(ROA!$A$32:$BS$60,MATCH('Mthly ROA (TR)'!AU$2,ROA!$A$32:$A$60,0),MATCH('Mthly ROA (TR)'!$A171,ROA!$A$32:$BS$32,0)),AU170*(1+S170)),"")</f>
        <v/>
      </c>
      <c r="AV171" s="42">
        <f>IFERROR(IF($C171=7,INDEX(ROA!$A$32:$BS$60,MATCH('Mthly ROA (TR)'!AV$2,ROA!$A$32:$A$60,0),MATCH('Mthly ROA (TR)'!$A171,ROA!$A$32:$BS$32,0)),AV170*(1+T170)),"")</f>
        <v>6.5886447290744471E-2</v>
      </c>
      <c r="AW171" s="42">
        <f>IFERROR(IF($C171=7,INDEX(ROA!$A$32:$BS$60,MATCH('Mthly ROA (TR)'!AW$2,ROA!$A$32:$A$60,0),MATCH('Mthly ROA (TR)'!$A171,ROA!$A$32:$BS$32,0)),AW170*(1+U170)),"")</f>
        <v>0</v>
      </c>
      <c r="AX171" s="42">
        <f>IFERROR(IF($C171=7,INDEX(ROA!$A$32:$BS$60,MATCH('Mthly ROA (TR)'!AX$2,ROA!$A$32:$A$60,0),MATCH('Mthly ROA (TR)'!$A171,ROA!$A$32:$BS$32,0)),AX170*(1+V170)),"")</f>
        <v>7.9556024724507957E-2</v>
      </c>
      <c r="AY171" s="42">
        <f>IFERROR(IF($C171=7,INDEX(ROA!$A$32:$BS$60,MATCH('Mthly ROA (TR)'!AY$2,ROA!$A$32:$A$60,0),MATCH('Mthly ROA (TR)'!$A171,ROA!$A$32:$BS$32,0)),AY170*(1+W170)),"")</f>
        <v>7.4872982711051722E-2</v>
      </c>
      <c r="AZ171" s="42">
        <f>IFERROR(IF($C171=7,INDEX(ROA!$A$32:$BS$60,MATCH('Mthly ROA (TR)'!AZ$2,ROA!$A$32:$A$60,0),MATCH('Mthly ROA (TR)'!$A171,ROA!$A$32:$BS$32,0)),AZ170*(1+X170)),"")</f>
        <v>7.6714063751762041E-2</v>
      </c>
      <c r="BA171" s="42">
        <f>IFERROR(IF($C171=7,INDEX(ROA!$A$32:$BS$60,MATCH('Mthly ROA (TR)'!BA$2,ROA!$A$32:$A$60,0),MATCH('Mthly ROA (TR)'!$A171,ROA!$A$32:$BS$32,0)),BA170*(1+Y170)),"")</f>
        <v>7.2395793741699035E-2</v>
      </c>
      <c r="BB171" s="42" t="str">
        <f>IFERROR(IF($C171=7,INDEX(ROA!$A$32:$BS$60,MATCH('Mthly ROA (TR)'!BB$2,ROA!$A$32:$A$60,0),MATCH('Mthly ROA (TR)'!$A171,ROA!$A$32:$BS$32,0)),BB170*(1+Z170)),"")</f>
        <v/>
      </c>
      <c r="BC171" s="42" t="str">
        <f>IFERROR(IF($C171=7,INDEX(ROA!$A$32:$BS$60,MATCH('Mthly ROA (TR)'!BC$2,ROA!$A$32:$A$60,0),MATCH('Mthly ROA (TR)'!$A171,ROA!$A$32:$BS$32,0)),BC170*(1+AA170)),"")</f>
        <v/>
      </c>
      <c r="BD171" s="42" t="str">
        <f>IFERROR(IF($C171=7,INDEX(ROA!$A$32:$BS$60,MATCH('Mthly ROA (TR)'!BD$2,ROA!$A$32:$A$60,0),MATCH('Mthly ROA (TR)'!$A171,ROA!$A$32:$BS$32,0)),BD170*(1+AB170)),"")</f>
        <v/>
      </c>
      <c r="BE171" s="42">
        <f>IFERROR(IF($C171=7,INDEX(ROA!$A$32:$BS$60,MATCH('Mthly ROA (TR)'!BE$2,ROA!$A$32:$A$60,0),MATCH('Mthly ROA (TR)'!$A171,ROA!$A$32:$BS$32,0)),BE170*(1+AC170)),"")</f>
        <v>9.2171483955851702E-2</v>
      </c>
      <c r="BF171" s="42" t="str">
        <f>IFERROR(IF($C171=7,INDEX(ROA!$A$32:$BS$60,MATCH('Mthly ROA (TR)'!BF$2,ROA!$A$32:$A$60,0),MATCH('Mthly ROA (TR)'!$A171,ROA!$A$32:$BS$32,0)),BF170*(1+AD170)),"")</f>
        <v/>
      </c>
      <c r="BG171" s="42" t="str">
        <f>IFERROR(IF($C171=7,INDEX(ROA!$A$32:$BS$60,MATCH('Mthly ROA (TR)'!BG$2,ROA!$A$32:$A$60,0),MATCH('Mthly ROA (TR)'!$A171,ROA!$A$32:$BS$32,0)),BG170*(1+AE170)),"")</f>
        <v/>
      </c>
      <c r="BH171" s="44">
        <f t="shared" si="133"/>
        <v>8.2309702817419755E-2</v>
      </c>
      <c r="BI171" s="44" t="str">
        <f t="shared" si="134"/>
        <v/>
      </c>
      <c r="BJ171" s="44" t="str">
        <f t="shared" si="135"/>
        <v/>
      </c>
      <c r="BK171" s="44">
        <f t="shared" si="136"/>
        <v>6.4360673515551206E-2</v>
      </c>
      <c r="BL171" s="44">
        <f t="shared" si="137"/>
        <v>8.8036364013262536E-2</v>
      </c>
      <c r="BM171" s="44">
        <f t="shared" si="138"/>
        <v>6.1475712273170925E-2</v>
      </c>
      <c r="BN171" s="44">
        <f t="shared" si="139"/>
        <v>6.2599171593703457E-2</v>
      </c>
      <c r="BO171" s="44">
        <f t="shared" si="140"/>
        <v>0</v>
      </c>
      <c r="BP171" s="44" t="str">
        <f t="shared" si="141"/>
        <v/>
      </c>
      <c r="BQ171" s="44" t="str">
        <f t="shared" si="142"/>
        <v/>
      </c>
      <c r="BR171" s="44" t="str">
        <f t="shared" si="143"/>
        <v/>
      </c>
      <c r="BS171" s="44">
        <f t="shared" si="144"/>
        <v>0.10962054922898118</v>
      </c>
      <c r="BT171" s="44" t="str">
        <f t="shared" si="145"/>
        <v/>
      </c>
      <c r="BU171" s="44">
        <f t="shared" si="146"/>
        <v>6.719116700267895E-2</v>
      </c>
      <c r="BV171" s="44" t="str">
        <f t="shared" si="147"/>
        <v/>
      </c>
      <c r="BW171" s="44" t="str">
        <f t="shared" si="148"/>
        <v/>
      </c>
      <c r="BX171" s="44">
        <f t="shared" si="149"/>
        <v>6.628751574916758E-2</v>
      </c>
      <c r="BY171" s="44">
        <f t="shared" si="150"/>
        <v>0</v>
      </c>
      <c r="BZ171" s="44">
        <f t="shared" si="151"/>
        <v>8.004030356342802E-2</v>
      </c>
      <c r="CA171" s="44">
        <f t="shared" si="152"/>
        <v>7.5328754618450955E-2</v>
      </c>
      <c r="CB171" s="44">
        <f t="shared" si="153"/>
        <v>7.7181042812759518E-2</v>
      </c>
      <c r="CC171" s="44">
        <f t="shared" si="154"/>
        <v>7.2836486336098183E-2</v>
      </c>
      <c r="CD171" s="44" t="str">
        <f t="shared" si="155"/>
        <v/>
      </c>
      <c r="CE171" s="44" t="str">
        <f t="shared" si="156"/>
        <v/>
      </c>
      <c r="CF171" s="44" t="str">
        <f t="shared" si="157"/>
        <v/>
      </c>
      <c r="CG171" s="44">
        <f t="shared" si="158"/>
        <v>9.2732556475327757E-2</v>
      </c>
      <c r="CH171" s="44" t="str">
        <f t="shared" si="159"/>
        <v/>
      </c>
      <c r="CI171" s="44" t="str">
        <f t="shared" si="160"/>
        <v/>
      </c>
      <c r="CJ171" s="48">
        <f t="shared" si="161"/>
        <v>8.6657301320235865E-3</v>
      </c>
      <c r="CK171" s="48" t="str">
        <f t="shared" si="162"/>
        <v/>
      </c>
      <c r="CL171" s="48" t="str">
        <f t="shared" si="163"/>
        <v/>
      </c>
      <c r="CM171" s="48">
        <f t="shared" si="164"/>
        <v>1.686314006780957E-3</v>
      </c>
      <c r="CN171" s="48">
        <f t="shared" si="165"/>
        <v>3.6035924881548751E-3</v>
      </c>
      <c r="CO171" s="48">
        <f t="shared" si="166"/>
        <v>-9.9006634615941792E-4</v>
      </c>
      <c r="CP171" s="48">
        <f t="shared" si="167"/>
        <v>0</v>
      </c>
      <c r="CQ171" s="48">
        <f t="shared" si="168"/>
        <v>0</v>
      </c>
      <c r="CR171" s="48" t="str">
        <f t="shared" si="169"/>
        <v/>
      </c>
      <c r="CS171" s="48" t="str">
        <f t="shared" si="170"/>
        <v/>
      </c>
      <c r="CT171" s="48" t="str">
        <f t="shared" si="171"/>
        <v/>
      </c>
      <c r="CU171" s="48">
        <f t="shared" si="172"/>
        <v>1.9344738322438308E-3</v>
      </c>
      <c r="CV171" s="48" t="str">
        <f t="shared" si="173"/>
        <v/>
      </c>
      <c r="CW171" s="48">
        <f t="shared" si="174"/>
        <v>2.634968805177058E-3</v>
      </c>
      <c r="CX171" s="48" t="str">
        <f t="shared" si="175"/>
        <v/>
      </c>
      <c r="CY171" s="48" t="str">
        <f t="shared" si="176"/>
        <v/>
      </c>
      <c r="CZ171" s="48">
        <f t="shared" si="177"/>
        <v>2.138302683036648E-3</v>
      </c>
      <c r="DA171" s="48">
        <f t="shared" si="178"/>
        <v>0</v>
      </c>
      <c r="DB171" s="48">
        <f t="shared" si="179"/>
        <v>3.5377814175035186E-3</v>
      </c>
      <c r="DC171" s="48">
        <f t="shared" si="180"/>
        <v>2.2826872512029194E-3</v>
      </c>
      <c r="DD171" s="48">
        <f t="shared" si="181"/>
        <v>-1.3012723818231256E-4</v>
      </c>
      <c r="DE171" s="48">
        <f t="shared" si="182"/>
        <v>1.1757265624372968E-3</v>
      </c>
      <c r="DF171" s="48" t="str">
        <f t="shared" si="183"/>
        <v/>
      </c>
      <c r="DG171" s="48" t="str">
        <f t="shared" si="184"/>
        <v/>
      </c>
      <c r="DH171" s="48" t="str">
        <f t="shared" si="185"/>
        <v/>
      </c>
      <c r="DI171" s="48">
        <f t="shared" si="186"/>
        <v>4.7275057291122089E-3</v>
      </c>
      <c r="DJ171" s="48" t="str">
        <f t="shared" si="187"/>
        <v/>
      </c>
      <c r="DK171" s="48" t="str">
        <f t="shared" si="188"/>
        <v/>
      </c>
      <c r="DL171" s="37">
        <f t="shared" si="192"/>
        <v>3.1266889323331166E-2</v>
      </c>
      <c r="DM171" s="39">
        <f t="shared" si="193"/>
        <v>1.0312668893233312</v>
      </c>
      <c r="DN171" s="39"/>
      <c r="DO171" s="36">
        <f>DL171-'1M RF rate'!C31</f>
        <v>2.8380327138715251E-2</v>
      </c>
      <c r="DP171" s="39">
        <f t="shared" si="194"/>
        <v>1.0283803271387153</v>
      </c>
      <c r="DQ171" s="39"/>
      <c r="DR171" s="36">
        <f>DL171-'DJUA Monthly (PR)'!C31</f>
        <v>2.0172778999482062E-2</v>
      </c>
      <c r="DS171" s="39">
        <f t="shared" si="195"/>
        <v>1.0201727789994821</v>
      </c>
      <c r="DT171" s="39"/>
      <c r="DU171" s="102">
        <f t="shared" si="189"/>
        <v>-6.7088988817675554E-2</v>
      </c>
      <c r="DV171" s="102">
        <f t="shared" si="190"/>
        <v>6.653394234641663E-2</v>
      </c>
      <c r="DW171" s="102"/>
      <c r="DX171" s="102"/>
    </row>
    <row r="172" spans="1:128" hidden="1" x14ac:dyDescent="0.35">
      <c r="A172" s="35">
        <f t="shared" si="191"/>
        <v>1963</v>
      </c>
      <c r="B172" s="35">
        <v>1964</v>
      </c>
      <c r="C172" s="35">
        <v>1</v>
      </c>
      <c r="D172" s="46">
        <f>IFERROR(IF(INDEX('Memb Hist (Org)'!$A$1:$BS$29,MATCH('Mthly ROA (TR)'!D$2,'Memb Hist (Org)'!$A$1:$A$29,0),MATCH('Mthly ROA (TR)'!$A172,'Memb Hist (Org)'!$A$1:$BS$1,0))&lt;&gt;1,"",'Mthly Returns (TR)'!D171),"")</f>
        <v>9.2879999999999994E-3</v>
      </c>
      <c r="E172" s="46" t="str">
        <f>IFERROR(IF(INDEX('Memb Hist (Org)'!$A$1:$BS$29,MATCH('Mthly ROA (TR)'!E$2,'Memb Hist (Org)'!$A$1:$A$29,0),MATCH('Mthly ROA (TR)'!$A172,'Memb Hist (Org)'!$A$1:$BS$1,0))&lt;&gt;1,"",'Mthly Returns (TR)'!E171),"")</f>
        <v/>
      </c>
      <c r="F172" s="46" t="str">
        <f>IFERROR(IF(INDEX('Memb Hist (Org)'!$A$1:$BS$29,MATCH('Mthly ROA (TR)'!F$2,'Memb Hist (Org)'!$A$1:$A$29,0),MATCH('Mthly ROA (TR)'!$A172,'Memb Hist (Org)'!$A$1:$BS$1,0))&lt;&gt;1,"",'Mthly Returns (TR)'!F171),"")</f>
        <v/>
      </c>
      <c r="G172" s="46">
        <f>IFERROR(IF(INDEX('Memb Hist (Org)'!$A$1:$BS$29,MATCH('Mthly ROA (TR)'!G$2,'Memb Hist (Org)'!$A$1:$A$29,0),MATCH('Mthly ROA (TR)'!$A172,'Memb Hist (Org)'!$A$1:$BS$1,0))&lt;&gt;1,"",'Mthly Returns (TR)'!G171),"")</f>
        <v>-2.3830000000000001E-3</v>
      </c>
      <c r="H172" s="46">
        <f>IFERROR(IF(INDEX('Memb Hist (Org)'!$A$1:$BS$29,MATCH('Mthly ROA (TR)'!H$2,'Memb Hist (Org)'!$A$1:$A$29,0),MATCH('Mthly ROA (TR)'!$A172,'Memb Hist (Org)'!$A$1:$BS$1,0))&lt;&gt;1,"",'Mthly Returns (TR)'!H171),"")</f>
        <v>0</v>
      </c>
      <c r="I172" s="46">
        <f>IFERROR(IF(INDEX('Memb Hist (Org)'!$A$1:$BS$29,MATCH('Mthly ROA (TR)'!I$2,'Memb Hist (Org)'!$A$1:$A$29,0),MATCH('Mthly ROA (TR)'!$A172,'Memb Hist (Org)'!$A$1:$BS$1,0))&lt;&gt;1,"",'Mthly Returns (TR)'!I171),"")</f>
        <v>1.488E-3</v>
      </c>
      <c r="J172" s="46">
        <f>IFERROR(IF(INDEX('Memb Hist (Org)'!$A$1:$BS$29,MATCH('Mthly ROA (TR)'!J$2,'Memb Hist (Org)'!$A$1:$A$29,0),MATCH('Mthly ROA (TR)'!$A172,'Memb Hist (Org)'!$A$1:$BS$1,0))&lt;&gt;1,"",'Mthly Returns (TR)'!J171),"")</f>
        <v>-2.7560000000000002E-3</v>
      </c>
      <c r="K172" s="46">
        <f>IFERROR(IF(INDEX('Memb Hist (Org)'!$A$1:$BS$29,MATCH('Mthly ROA (TR)'!K$2,'Memb Hist (Org)'!$A$1:$A$29,0),MATCH('Mthly ROA (TR)'!$A172,'Memb Hist (Org)'!$A$1:$BS$1,0))&lt;&gt;1,"",'Mthly Returns (TR)'!K171),"")</f>
        <v>-7.6629999999999997E-3</v>
      </c>
      <c r="L172" s="46" t="str">
        <f>IFERROR(IF(INDEX('Memb Hist (Org)'!$A$1:$BS$29,MATCH('Mthly ROA (TR)'!L$2,'Memb Hist (Org)'!$A$1:$A$29,0),MATCH('Mthly ROA (TR)'!$A172,'Memb Hist (Org)'!$A$1:$BS$1,0))&lt;&gt;1,"",'Mthly Returns (TR)'!L171),"")</f>
        <v/>
      </c>
      <c r="M172" s="46" t="str">
        <f>IFERROR(IF(INDEX('Memb Hist (Org)'!$A$1:$BS$29,MATCH('Mthly ROA (TR)'!M$2,'Memb Hist (Org)'!$A$1:$A$29,0),MATCH('Mthly ROA (TR)'!$A172,'Memb Hist (Org)'!$A$1:$BS$1,0))&lt;&gt;1,"",'Mthly Returns (TR)'!M171),"")</f>
        <v/>
      </c>
      <c r="N172" s="46" t="str">
        <f>IFERROR(IF(INDEX('Memb Hist (Org)'!$A$1:$BS$29,MATCH('Mthly ROA (TR)'!N$2,'Memb Hist (Org)'!$A$1:$A$29,0),MATCH('Mthly ROA (TR)'!$A172,'Memb Hist (Org)'!$A$1:$BS$1,0))&lt;&gt;1,"",'Mthly Returns (TR)'!N171),"")</f>
        <v/>
      </c>
      <c r="O172" s="46">
        <f>IFERROR(IF(INDEX('Memb Hist (Org)'!$A$1:$BS$29,MATCH('Mthly ROA (TR)'!O$2,'Memb Hist (Org)'!$A$1:$A$29,0),MATCH('Mthly ROA (TR)'!$A172,'Memb Hist (Org)'!$A$1:$BS$1,0))&lt;&gt;1,"",'Mthly Returns (TR)'!O171),"")</f>
        <v>-2.8900000000000002E-3</v>
      </c>
      <c r="P172" s="46" t="str">
        <f>IFERROR(IF(INDEX('Memb Hist (Org)'!$A$1:$BS$29,MATCH('Mthly ROA (TR)'!P$2,'Memb Hist (Org)'!$A$1:$A$29,0),MATCH('Mthly ROA (TR)'!$A172,'Memb Hist (Org)'!$A$1:$BS$1,0))&lt;&gt;1,"",'Mthly Returns (TR)'!P171),"")</f>
        <v/>
      </c>
      <c r="Q172" s="46">
        <f>IFERROR(IF(INDEX('Memb Hist (Org)'!$A$1:$BS$29,MATCH('Mthly ROA (TR)'!Q$2,'Memb Hist (Org)'!$A$1:$A$29,0),MATCH('Mthly ROA (TR)'!$A172,'Memb Hist (Org)'!$A$1:$BS$1,0))&lt;&gt;1,"",'Mthly Returns (TR)'!Q171),"")</f>
        <v>-1.8867999999999999E-2</v>
      </c>
      <c r="R172" s="46" t="str">
        <f>IFERROR(IF(INDEX('Memb Hist (Org)'!$A$1:$BS$29,MATCH('Mthly ROA (TR)'!R$2,'Memb Hist (Org)'!$A$1:$A$29,0),MATCH('Mthly ROA (TR)'!$A172,'Memb Hist (Org)'!$A$1:$BS$1,0))&lt;&gt;1,"",'Mthly Returns (TR)'!R171),"")</f>
        <v/>
      </c>
      <c r="S172" s="46" t="str">
        <f>IFERROR(IF(INDEX('Memb Hist (Org)'!$A$1:$BS$29,MATCH('Mthly ROA (TR)'!S$2,'Memb Hist (Org)'!$A$1:$A$29,0),MATCH('Mthly ROA (TR)'!$A172,'Memb Hist (Org)'!$A$1:$BS$1,0))&lt;&gt;1,"",'Mthly Returns (TR)'!S171),"")</f>
        <v/>
      </c>
      <c r="T172" s="46">
        <f>IFERROR(IF(INDEX('Memb Hist (Org)'!$A$1:$BS$29,MATCH('Mthly ROA (TR)'!T$2,'Memb Hist (Org)'!$A$1:$A$29,0),MATCH('Mthly ROA (TR)'!$A172,'Memb Hist (Org)'!$A$1:$BS$1,0))&lt;&gt;1,"",'Mthly Returns (TR)'!T171),"")</f>
        <v>3.5999999999999997E-2</v>
      </c>
      <c r="U172" s="46">
        <f>IFERROR(IF(INDEX('Memb Hist (Org)'!$A$1:$BS$29,MATCH('Mthly ROA (TR)'!U$2,'Memb Hist (Org)'!$A$1:$A$29,0),MATCH('Mthly ROA (TR)'!$A172,'Memb Hist (Org)'!$A$1:$BS$1,0))&lt;&gt;1,"",'Mthly Returns (TR)'!U171),"")</f>
        <v>2.8469999999999999E-2</v>
      </c>
      <c r="V172" s="46">
        <f>IFERROR(IF(INDEX('Memb Hist (Org)'!$A$1:$BS$29,MATCH('Mthly ROA (TR)'!V$2,'Memb Hist (Org)'!$A$1:$A$29,0),MATCH('Mthly ROA (TR)'!$A172,'Memb Hist (Org)'!$A$1:$BS$1,0))&lt;&gt;1,"",'Mthly Returns (TR)'!V171),"")</f>
        <v>1.9324000000000001E-2</v>
      </c>
      <c r="W172" s="46">
        <f>IFERROR(IF(INDEX('Memb Hist (Org)'!$A$1:$BS$29,MATCH('Mthly ROA (TR)'!W$2,'Memb Hist (Org)'!$A$1:$A$29,0),MATCH('Mthly ROA (TR)'!$A172,'Memb Hist (Org)'!$A$1:$BS$1,0))&lt;&gt;1,"",'Mthly Returns (TR)'!W171),"")</f>
        <v>-1.1029000000000001E-2</v>
      </c>
      <c r="X172" s="46">
        <f>IFERROR(IF(INDEX('Memb Hist (Org)'!$A$1:$BS$29,MATCH('Mthly ROA (TR)'!X$2,'Memb Hist (Org)'!$A$1:$A$29,0),MATCH('Mthly ROA (TR)'!$A172,'Memb Hist (Org)'!$A$1:$BS$1,0))&lt;&gt;1,"",'Mthly Returns (TR)'!X171),"")</f>
        <v>2.3649E-2</v>
      </c>
      <c r="Y172" s="46">
        <f>IFERROR(IF(INDEX('Memb Hist (Org)'!$A$1:$BS$29,MATCH('Mthly ROA (TR)'!Y$2,'Memb Hist (Org)'!$A$1:$A$29,0),MATCH('Mthly ROA (TR)'!$A172,'Memb Hist (Org)'!$A$1:$BS$1,0))&lt;&gt;1,"",'Mthly Returns (TR)'!Y171),"")</f>
        <v>3.9060000000000002E-3</v>
      </c>
      <c r="Z172" s="46" t="str">
        <f>IFERROR(IF(INDEX('Memb Hist (Org)'!$A$1:$BS$29,MATCH('Mthly ROA (TR)'!Z$2,'Memb Hist (Org)'!$A$1:$A$29,0),MATCH('Mthly ROA (TR)'!$A172,'Memb Hist (Org)'!$A$1:$BS$1,0))&lt;&gt;1,"",'Mthly Returns (TR)'!Z171),"")</f>
        <v/>
      </c>
      <c r="AA172" s="46" t="str">
        <f>IFERROR(IF(INDEX('Memb Hist (Org)'!$A$1:$BS$29,MATCH('Mthly ROA (TR)'!AA$2,'Memb Hist (Org)'!$A$1:$A$29,0),MATCH('Mthly ROA (TR)'!$A172,'Memb Hist (Org)'!$A$1:$BS$1,0))&lt;&gt;1,"",'Mthly Returns (TR)'!AA171),"")</f>
        <v/>
      </c>
      <c r="AB172" s="46" t="str">
        <f>IFERROR(IF(INDEX('Memb Hist (Org)'!$A$1:$BS$29,MATCH('Mthly ROA (TR)'!AB$2,'Memb Hist (Org)'!$A$1:$A$29,0),MATCH('Mthly ROA (TR)'!$A172,'Memb Hist (Org)'!$A$1:$BS$1,0))&lt;&gt;1,"",'Mthly Returns (TR)'!AB171),"")</f>
        <v/>
      </c>
      <c r="AC172" s="46">
        <f>IFERROR(IF(INDEX('Memb Hist (Org)'!$A$1:$BS$29,MATCH('Mthly ROA (TR)'!AC$2,'Memb Hist (Org)'!$A$1:$A$29,0),MATCH('Mthly ROA (TR)'!$A172,'Memb Hist (Org)'!$A$1:$BS$1,0))&lt;&gt;1,"",'Mthly Returns (TR)'!AC171),"")</f>
        <v>-2.0896000000000001E-2</v>
      </c>
      <c r="AD172" s="46" t="str">
        <f>IFERROR(IF(INDEX('Memb Hist (Org)'!$A$1:$BS$29,MATCH('Mthly ROA (TR)'!AD$2,'Memb Hist (Org)'!$A$1:$A$29,0),MATCH('Mthly ROA (TR)'!$A172,'Memb Hist (Org)'!$A$1:$BS$1,0))&lt;&gt;1,"",'Mthly Returns (TR)'!AD171),"")</f>
        <v/>
      </c>
      <c r="AE172" s="46" t="str">
        <f>IFERROR(IF(INDEX('Memb Hist (Org)'!$A$1:$BS$29,MATCH('Mthly ROA (TR)'!AE$2,'Memb Hist (Org)'!$A$1:$A$29,0),MATCH('Mthly ROA (TR)'!$A172,'Memb Hist (Org)'!$A$1:$BS$1,0))&lt;&gt;1,"",'Mthly Returns (TR)'!AE171),"")</f>
        <v/>
      </c>
      <c r="AF172" s="42">
        <f>IFERROR(IF($C172=7,INDEX(ROA!$A$32:$BS$60,MATCH('Mthly ROA (TR)'!AF$2,ROA!$A$32:$A$60,0),MATCH('Mthly ROA (TR)'!$A172,ROA!$A$32:$BS$32,0)),AF171*(1+D171)),"")</f>
        <v>9.0424991795705192E-2</v>
      </c>
      <c r="AG172" s="42" t="str">
        <f>IFERROR(IF($C172=7,INDEX(ROA!$A$32:$BS$60,MATCH('Mthly ROA (TR)'!AG$2,ROA!$A$32:$A$60,0),MATCH('Mthly ROA (TR)'!$A172,ROA!$A$32:$BS$32,0)),AG171*(1+E171)),"")</f>
        <v/>
      </c>
      <c r="AH172" s="42" t="str">
        <f>IFERROR(IF($C172=7,INDEX(ROA!$A$32:$BS$60,MATCH('Mthly ROA (TR)'!AH$2,ROA!$A$32:$A$60,0),MATCH('Mthly ROA (TR)'!$A172,ROA!$A$32:$BS$32,0)),AH171*(1+F171)),"")</f>
        <v/>
      </c>
      <c r="AI172" s="42">
        <f>IFERROR(IF($C172=7,INDEX(ROA!$A$32:$BS$60,MATCH('Mthly ROA (TR)'!AI$2,ROA!$A$32:$A$60,0),MATCH('Mthly ROA (TR)'!$A172,ROA!$A$32:$BS$32,0)),AI171*(1+G171)),"")</f>
        <v>6.5647374364866604E-2</v>
      </c>
      <c r="AJ172" s="42">
        <f>IFERROR(IF($C172=7,INDEX(ROA!$A$32:$BS$60,MATCH('Mthly ROA (TR)'!AJ$2,ROA!$A$32:$A$60,0),MATCH('Mthly ROA (TR)'!$A172,ROA!$A$32:$BS$32,0)),AJ171*(1+H171)),"")</f>
        <v>9.1085494689587529E-2</v>
      </c>
      <c r="AK172" s="42">
        <f>IFERROR(IF($C172=7,INDEX(ROA!$A$32:$BS$60,MATCH('Mthly ROA (TR)'!AK$2,ROA!$A$32:$A$60,0),MATCH('Mthly ROA (TR)'!$A172,ROA!$A$32:$BS$32,0)),AK171*(1+I171)),"")</f>
        <v>6.0119681318223497E-2</v>
      </c>
      <c r="AL172" s="42">
        <f>IFERROR(IF($C172=7,INDEX(ROA!$A$32:$BS$60,MATCH('Mthly ROA (TR)'!AL$2,ROA!$A$32:$A$60,0),MATCH('Mthly ROA (TR)'!$A172,ROA!$A$32:$BS$32,0)),AL171*(1+J171)),"")</f>
        <v>6.2220419230367745E-2</v>
      </c>
      <c r="AM172" s="42">
        <f>IFERROR(IF($C172=7,INDEX(ROA!$A$32:$BS$60,MATCH('Mthly ROA (TR)'!AM$2,ROA!$A$32:$A$60,0),MATCH('Mthly ROA (TR)'!$A172,ROA!$A$32:$BS$32,0)),AM171*(1+K171)),"")</f>
        <v>0</v>
      </c>
      <c r="AN172" s="42" t="str">
        <f>IFERROR(IF($C172=7,INDEX(ROA!$A$32:$BS$60,MATCH('Mthly ROA (TR)'!AN$2,ROA!$A$32:$A$60,0),MATCH('Mthly ROA (TR)'!$A172,ROA!$A$32:$BS$32,0)),AN171*(1+L171)),"")</f>
        <v/>
      </c>
      <c r="AO172" s="42" t="str">
        <f>IFERROR(IF($C172=7,INDEX(ROA!$A$32:$BS$60,MATCH('Mthly ROA (TR)'!AO$2,ROA!$A$32:$A$60,0),MATCH('Mthly ROA (TR)'!$A172,ROA!$A$32:$BS$32,0)),AO171*(1+M171)),"")</f>
        <v/>
      </c>
      <c r="AP172" s="42" t="str">
        <f>IFERROR(IF($C172=7,INDEX(ROA!$A$32:$BS$60,MATCH('Mthly ROA (TR)'!AP$2,ROA!$A$32:$A$60,0),MATCH('Mthly ROA (TR)'!$A172,ROA!$A$32:$BS$32,0)),AP171*(1+N171)),"")</f>
        <v/>
      </c>
      <c r="AQ172" s="42">
        <f>IFERROR(IF($C172=7,INDEX(ROA!$A$32:$BS$60,MATCH('Mthly ROA (TR)'!AQ$2,ROA!$A$32:$A$60,0),MATCH('Mthly ROA (TR)'!$A172,ROA!$A$32:$BS$32,0)),AQ171*(1+O171)),"")</f>
        <v>0.11088006638766643</v>
      </c>
      <c r="AR172" s="42" t="str">
        <f>IFERROR(IF($C172=7,INDEX(ROA!$A$32:$BS$60,MATCH('Mthly ROA (TR)'!AR$2,ROA!$A$32:$A$60,0),MATCH('Mthly ROA (TR)'!$A172,ROA!$A$32:$BS$32,0)),AR171*(1+P171)),"")</f>
        <v/>
      </c>
      <c r="AS172" s="42">
        <f>IFERROR(IF($C172=7,INDEX(ROA!$A$32:$BS$60,MATCH('Mthly ROA (TR)'!AS$2,ROA!$A$32:$A$60,0),MATCH('Mthly ROA (TR)'!$A172,ROA!$A$32:$BS$32,0)),AS171*(1+Q171)),"")</f>
        <v>6.9403657150606701E-2</v>
      </c>
      <c r="AT172" s="42" t="str">
        <f>IFERROR(IF($C172=7,INDEX(ROA!$A$32:$BS$60,MATCH('Mthly ROA (TR)'!AT$2,ROA!$A$32:$A$60,0),MATCH('Mthly ROA (TR)'!$A172,ROA!$A$32:$BS$32,0)),AT171*(1+R171)),"")</f>
        <v/>
      </c>
      <c r="AU172" s="42" t="str">
        <f>IFERROR(IF($C172=7,INDEX(ROA!$A$32:$BS$60,MATCH('Mthly ROA (TR)'!AU$2,ROA!$A$32:$A$60,0),MATCH('Mthly ROA (TR)'!$A172,ROA!$A$32:$BS$32,0)),AU171*(1+S171)),"")</f>
        <v/>
      </c>
      <c r="AV172" s="42">
        <f>IFERROR(IF($C172=7,INDEX(ROA!$A$32:$BS$60,MATCH('Mthly ROA (TR)'!AV$2,ROA!$A$32:$A$60,0),MATCH('Mthly ROA (TR)'!$A172,ROA!$A$32:$BS$32,0)),AV171*(1+T171)),"")</f>
        <v>6.8011812307449293E-2</v>
      </c>
      <c r="AW172" s="42">
        <f>IFERROR(IF($C172=7,INDEX(ROA!$A$32:$BS$60,MATCH('Mthly ROA (TR)'!AW$2,ROA!$A$32:$A$60,0),MATCH('Mthly ROA (TR)'!$A172,ROA!$A$32:$BS$32,0)),AW171*(1+U171)),"")</f>
        <v>0</v>
      </c>
      <c r="AX172" s="42">
        <f>IFERROR(IF($C172=7,INDEX(ROA!$A$32:$BS$60,MATCH('Mthly ROA (TR)'!AX$2,ROA!$A$32:$A$60,0),MATCH('Mthly ROA (TR)'!$A172,ROA!$A$32:$BS$32,0)),AX171*(1+V171)),"")</f>
        <v>8.307240101733121E-2</v>
      </c>
      <c r="AY172" s="42">
        <f>IFERROR(IF($C172=7,INDEX(ROA!$A$32:$BS$60,MATCH('Mthly ROA (TR)'!AY$2,ROA!$A$32:$A$60,0),MATCH('Mthly ROA (TR)'!$A172,ROA!$A$32:$BS$32,0)),AY171*(1+W171)),"")</f>
        <v>7.714185870614472E-2</v>
      </c>
      <c r="AZ172" s="42">
        <f>IFERROR(IF($C172=7,INDEX(ROA!$A$32:$BS$60,MATCH('Mthly ROA (TR)'!AZ$2,ROA!$A$32:$A$60,0),MATCH('Mthly ROA (TR)'!$A172,ROA!$A$32:$BS$32,0)),AZ171*(1+X171)),"")</f>
        <v>7.6584723840276578E-2</v>
      </c>
      <c r="BA172" s="42">
        <f>IFERROR(IF($C172=7,INDEX(ROA!$A$32:$BS$60,MATCH('Mthly ROA (TR)'!BA$2,ROA!$A$32:$A$60,0),MATCH('Mthly ROA (TR)'!$A172,ROA!$A$32:$BS$32,0)),BA171*(1+Y171)),"")</f>
        <v>7.3564406644277547E-2</v>
      </c>
      <c r="BB172" s="42" t="str">
        <f>IFERROR(IF($C172=7,INDEX(ROA!$A$32:$BS$60,MATCH('Mthly ROA (TR)'!BB$2,ROA!$A$32:$A$60,0),MATCH('Mthly ROA (TR)'!$A172,ROA!$A$32:$BS$32,0)),BB171*(1+Z171)),"")</f>
        <v/>
      </c>
      <c r="BC172" s="42" t="str">
        <f>IFERROR(IF($C172=7,INDEX(ROA!$A$32:$BS$60,MATCH('Mthly ROA (TR)'!BC$2,ROA!$A$32:$A$60,0),MATCH('Mthly ROA (TR)'!$A172,ROA!$A$32:$BS$32,0)),BC171*(1+AA171)),"")</f>
        <v/>
      </c>
      <c r="BD172" s="42" t="str">
        <f>IFERROR(IF($C172=7,INDEX(ROA!$A$32:$BS$60,MATCH('Mthly ROA (TR)'!BD$2,ROA!$A$32:$A$60,0),MATCH('Mthly ROA (TR)'!$A172,ROA!$A$32:$BS$32,0)),BD171*(1+AB171)),"")</f>
        <v/>
      </c>
      <c r="BE172" s="42">
        <f>IFERROR(IF($C172=7,INDEX(ROA!$A$32:$BS$60,MATCH('Mthly ROA (TR)'!BE$2,ROA!$A$32:$A$60,0),MATCH('Mthly ROA (TR)'!$A172,ROA!$A$32:$BS$32,0)),BE171*(1+AC171)),"")</f>
        <v>9.687038620792103E-2</v>
      </c>
      <c r="BF172" s="42" t="str">
        <f>IFERROR(IF($C172=7,INDEX(ROA!$A$32:$BS$60,MATCH('Mthly ROA (TR)'!BF$2,ROA!$A$32:$A$60,0),MATCH('Mthly ROA (TR)'!$A172,ROA!$A$32:$BS$32,0)),BF171*(1+AD171)),"")</f>
        <v/>
      </c>
      <c r="BG172" s="42" t="str">
        <f>IFERROR(IF($C172=7,INDEX(ROA!$A$32:$BS$60,MATCH('Mthly ROA (TR)'!BG$2,ROA!$A$32:$A$60,0),MATCH('Mthly ROA (TR)'!$A172,ROA!$A$32:$BS$32,0)),BG171*(1+AE171)),"")</f>
        <v/>
      </c>
      <c r="BH172" s="44">
        <f t="shared" si="133"/>
        <v>8.821715686919529E-2</v>
      </c>
      <c r="BI172" s="44" t="str">
        <f t="shared" si="134"/>
        <v/>
      </c>
      <c r="BJ172" s="44" t="str">
        <f t="shared" si="135"/>
        <v/>
      </c>
      <c r="BK172" s="44">
        <f t="shared" si="136"/>
        <v>6.4044514767335428E-2</v>
      </c>
      <c r="BL172" s="44">
        <f t="shared" si="137"/>
        <v>8.8861532790553602E-2</v>
      </c>
      <c r="BM172" s="44">
        <f t="shared" si="138"/>
        <v>5.8651786994440729E-2</v>
      </c>
      <c r="BN172" s="44">
        <f t="shared" si="139"/>
        <v>6.0701232863956386E-2</v>
      </c>
      <c r="BO172" s="44">
        <f t="shared" si="140"/>
        <v>0</v>
      </c>
      <c r="BP172" s="44" t="str">
        <f t="shared" si="141"/>
        <v/>
      </c>
      <c r="BQ172" s="44" t="str">
        <f t="shared" si="142"/>
        <v/>
      </c>
      <c r="BR172" s="44" t="str">
        <f t="shared" si="143"/>
        <v/>
      </c>
      <c r="BS172" s="44">
        <f t="shared" si="144"/>
        <v>0.10817279621420035</v>
      </c>
      <c r="BT172" s="44" t="str">
        <f t="shared" si="145"/>
        <v/>
      </c>
      <c r="BU172" s="44">
        <f t="shared" si="146"/>
        <v>6.770908339127675E-2</v>
      </c>
      <c r="BV172" s="44" t="str">
        <f t="shared" si="147"/>
        <v/>
      </c>
      <c r="BW172" s="44" t="str">
        <f t="shared" si="148"/>
        <v/>
      </c>
      <c r="BX172" s="44">
        <f t="shared" si="149"/>
        <v>6.6351222113901112E-2</v>
      </c>
      <c r="BY172" s="44">
        <f t="shared" si="150"/>
        <v>0</v>
      </c>
      <c r="BZ172" s="44">
        <f t="shared" si="151"/>
        <v>8.1044088437447606E-2</v>
      </c>
      <c r="CA172" s="44">
        <f t="shared" si="152"/>
        <v>7.5258347449299823E-2</v>
      </c>
      <c r="CB172" s="44">
        <f t="shared" si="153"/>
        <v>7.4714815701233658E-2</v>
      </c>
      <c r="CC172" s="44">
        <f t="shared" si="154"/>
        <v>7.1768243182032954E-2</v>
      </c>
      <c r="CD172" s="44" t="str">
        <f t="shared" si="155"/>
        <v/>
      </c>
      <c r="CE172" s="44" t="str">
        <f t="shared" si="156"/>
        <v/>
      </c>
      <c r="CF172" s="44" t="str">
        <f t="shared" si="157"/>
        <v/>
      </c>
      <c r="CG172" s="44">
        <f t="shared" si="158"/>
        <v>9.4505179225126371E-2</v>
      </c>
      <c r="CH172" s="44" t="str">
        <f t="shared" si="159"/>
        <v/>
      </c>
      <c r="CI172" s="44" t="str">
        <f t="shared" si="160"/>
        <v/>
      </c>
      <c r="CJ172" s="48">
        <f t="shared" si="161"/>
        <v>8.193609530010858E-4</v>
      </c>
      <c r="CK172" s="48" t="str">
        <f t="shared" si="162"/>
        <v/>
      </c>
      <c r="CL172" s="48" t="str">
        <f t="shared" si="163"/>
        <v/>
      </c>
      <c r="CM172" s="48">
        <f t="shared" si="164"/>
        <v>-1.5261807869056034E-4</v>
      </c>
      <c r="CN172" s="48">
        <f t="shared" si="165"/>
        <v>0</v>
      </c>
      <c r="CO172" s="48">
        <f t="shared" si="166"/>
        <v>8.7273859047727799E-5</v>
      </c>
      <c r="CP172" s="48">
        <f t="shared" si="167"/>
        <v>-1.6729259777306381E-4</v>
      </c>
      <c r="CQ172" s="48">
        <f t="shared" si="168"/>
        <v>0</v>
      </c>
      <c r="CR172" s="48" t="str">
        <f t="shared" si="169"/>
        <v/>
      </c>
      <c r="CS172" s="48" t="str">
        <f t="shared" si="170"/>
        <v/>
      </c>
      <c r="CT172" s="48" t="str">
        <f t="shared" si="171"/>
        <v/>
      </c>
      <c r="CU172" s="48">
        <f t="shared" si="172"/>
        <v>-3.1261938105903907E-4</v>
      </c>
      <c r="CV172" s="48" t="str">
        <f t="shared" si="173"/>
        <v/>
      </c>
      <c r="CW172" s="48">
        <f t="shared" si="174"/>
        <v>-1.2775349854266098E-3</v>
      </c>
      <c r="CX172" s="48" t="str">
        <f t="shared" si="175"/>
        <v/>
      </c>
      <c r="CY172" s="48" t="str">
        <f t="shared" si="176"/>
        <v/>
      </c>
      <c r="CZ172" s="48">
        <f t="shared" si="177"/>
        <v>2.3886439961004397E-3</v>
      </c>
      <c r="DA172" s="48">
        <f t="shared" si="178"/>
        <v>0</v>
      </c>
      <c r="DB172" s="48">
        <f t="shared" si="179"/>
        <v>1.5660959649652377E-3</v>
      </c>
      <c r="DC172" s="48">
        <f t="shared" si="180"/>
        <v>-8.3002431401832779E-4</v>
      </c>
      <c r="DD172" s="48">
        <f t="shared" si="181"/>
        <v>1.7669306765184748E-3</v>
      </c>
      <c r="DE172" s="48">
        <f t="shared" si="182"/>
        <v>2.8032675786902075E-4</v>
      </c>
      <c r="DF172" s="48" t="str">
        <f t="shared" si="183"/>
        <v/>
      </c>
      <c r="DG172" s="48" t="str">
        <f t="shared" si="184"/>
        <v/>
      </c>
      <c r="DH172" s="48" t="str">
        <f t="shared" si="185"/>
        <v/>
      </c>
      <c r="DI172" s="48">
        <f t="shared" si="186"/>
        <v>-1.9747802250882408E-3</v>
      </c>
      <c r="DJ172" s="48" t="str">
        <f t="shared" si="187"/>
        <v/>
      </c>
      <c r="DK172" s="48" t="str">
        <f t="shared" si="188"/>
        <v/>
      </c>
      <c r="DL172" s="37">
        <f t="shared" si="192"/>
        <v>2.1937626254461451E-3</v>
      </c>
      <c r="DM172" s="39">
        <f t="shared" si="193"/>
        <v>1.0021937626254462</v>
      </c>
      <c r="DN172" s="39"/>
      <c r="DO172" s="36">
        <f>DL172-'1M RF rate'!C32</f>
        <v>-6.9247662828662458E-4</v>
      </c>
      <c r="DP172" s="39">
        <f t="shared" si="194"/>
        <v>0.99930752337171336</v>
      </c>
      <c r="DQ172" s="39"/>
      <c r="DR172" s="36">
        <f>DL172-'DJUA Monthly (PR)'!C32</f>
        <v>-7.1905079974100387E-3</v>
      </c>
      <c r="DS172" s="39">
        <f t="shared" si="195"/>
        <v>0.99280949200258994</v>
      </c>
      <c r="DT172" s="39"/>
      <c r="DU172" s="102">
        <f t="shared" si="189"/>
        <v>-0.71033455543185386</v>
      </c>
      <c r="DV172" s="102">
        <f t="shared" si="190"/>
        <v>-0.66729459878789377</v>
      </c>
      <c r="DW172" s="102"/>
      <c r="DX172" s="102"/>
    </row>
    <row r="173" spans="1:128" hidden="1" x14ac:dyDescent="0.35">
      <c r="A173" s="35">
        <f t="shared" si="191"/>
        <v>1963</v>
      </c>
      <c r="B173" s="35">
        <v>1964</v>
      </c>
      <c r="C173" s="35">
        <v>2</v>
      </c>
      <c r="D173" s="46">
        <f>IFERROR(IF(INDEX('Memb Hist (Org)'!$A$1:$BS$29,MATCH('Mthly ROA (TR)'!D$2,'Memb Hist (Org)'!$A$1:$A$29,0),MATCH('Mthly ROA (TR)'!$A173,'Memb Hist (Org)'!$A$1:$BS$1,0))&lt;&gt;1,"",'Mthly Returns (TR)'!D172),"")</f>
        <v>2.5520999999999999E-2</v>
      </c>
      <c r="E173" s="46" t="str">
        <f>IFERROR(IF(INDEX('Memb Hist (Org)'!$A$1:$BS$29,MATCH('Mthly ROA (TR)'!E$2,'Memb Hist (Org)'!$A$1:$A$29,0),MATCH('Mthly ROA (TR)'!$A173,'Memb Hist (Org)'!$A$1:$BS$1,0))&lt;&gt;1,"",'Mthly Returns (TR)'!E172),"")</f>
        <v/>
      </c>
      <c r="F173" s="46" t="str">
        <f>IFERROR(IF(INDEX('Memb Hist (Org)'!$A$1:$BS$29,MATCH('Mthly ROA (TR)'!F$2,'Memb Hist (Org)'!$A$1:$A$29,0),MATCH('Mthly ROA (TR)'!$A173,'Memb Hist (Org)'!$A$1:$BS$1,0))&lt;&gt;1,"",'Mthly Returns (TR)'!F172),"")</f>
        <v/>
      </c>
      <c r="G173" s="46">
        <f>IFERROR(IF(INDEX('Memb Hist (Org)'!$A$1:$BS$29,MATCH('Mthly ROA (TR)'!G$2,'Memb Hist (Org)'!$A$1:$A$29,0),MATCH('Mthly ROA (TR)'!$A173,'Memb Hist (Org)'!$A$1:$BS$1,0))&lt;&gt;1,"",'Mthly Returns (TR)'!G172),"")</f>
        <v>0</v>
      </c>
      <c r="H173" s="46">
        <f>IFERROR(IF(INDEX('Memb Hist (Org)'!$A$1:$BS$29,MATCH('Mthly ROA (TR)'!H$2,'Memb Hist (Org)'!$A$1:$A$29,0),MATCH('Mthly ROA (TR)'!$A173,'Memb Hist (Org)'!$A$1:$BS$1,0))&lt;&gt;1,"",'Mthly Returns (TR)'!H172),"")</f>
        <v>1.0024999999999999E-2</v>
      </c>
      <c r="I173" s="46">
        <f>IFERROR(IF(INDEX('Memb Hist (Org)'!$A$1:$BS$29,MATCH('Mthly ROA (TR)'!I$2,'Memb Hist (Org)'!$A$1:$A$29,0),MATCH('Mthly ROA (TR)'!$A173,'Memb Hist (Org)'!$A$1:$BS$1,0))&lt;&gt;1,"",'Mthly Returns (TR)'!I172),"")</f>
        <v>1.8721999999999999E-2</v>
      </c>
      <c r="J173" s="46">
        <f>IFERROR(IF(INDEX('Memb Hist (Org)'!$A$1:$BS$29,MATCH('Mthly ROA (TR)'!J$2,'Memb Hist (Org)'!$A$1:$A$29,0),MATCH('Mthly ROA (TR)'!$A173,'Memb Hist (Org)'!$A$1:$BS$1,0))&lt;&gt;1,"",'Mthly Returns (TR)'!J172),"")</f>
        <v>-1.9919999999999998E-3</v>
      </c>
      <c r="K173" s="46">
        <f>IFERROR(IF(INDEX('Memb Hist (Org)'!$A$1:$BS$29,MATCH('Mthly ROA (TR)'!K$2,'Memb Hist (Org)'!$A$1:$A$29,0),MATCH('Mthly ROA (TR)'!$A173,'Memb Hist (Org)'!$A$1:$BS$1,0))&lt;&gt;1,"",'Mthly Returns (TR)'!K172),"")</f>
        <v>7.7219999999999997E-3</v>
      </c>
      <c r="L173" s="46" t="str">
        <f>IFERROR(IF(INDEX('Memb Hist (Org)'!$A$1:$BS$29,MATCH('Mthly ROA (TR)'!L$2,'Memb Hist (Org)'!$A$1:$A$29,0),MATCH('Mthly ROA (TR)'!$A173,'Memb Hist (Org)'!$A$1:$BS$1,0))&lt;&gt;1,"",'Mthly Returns (TR)'!L172),"")</f>
        <v/>
      </c>
      <c r="M173" s="46" t="str">
        <f>IFERROR(IF(INDEX('Memb Hist (Org)'!$A$1:$BS$29,MATCH('Mthly ROA (TR)'!M$2,'Memb Hist (Org)'!$A$1:$A$29,0),MATCH('Mthly ROA (TR)'!$A173,'Memb Hist (Org)'!$A$1:$BS$1,0))&lt;&gt;1,"",'Mthly Returns (TR)'!M172),"")</f>
        <v/>
      </c>
      <c r="N173" s="46" t="str">
        <f>IFERROR(IF(INDEX('Memb Hist (Org)'!$A$1:$BS$29,MATCH('Mthly ROA (TR)'!N$2,'Memb Hist (Org)'!$A$1:$A$29,0),MATCH('Mthly ROA (TR)'!$A173,'Memb Hist (Org)'!$A$1:$BS$1,0))&lt;&gt;1,"",'Mthly Returns (TR)'!N172),"")</f>
        <v/>
      </c>
      <c r="O173" s="46">
        <f>IFERROR(IF(INDEX('Memb Hist (Org)'!$A$1:$BS$29,MATCH('Mthly ROA (TR)'!O$2,'Memb Hist (Org)'!$A$1:$A$29,0),MATCH('Mthly ROA (TR)'!$A173,'Memb Hist (Org)'!$A$1:$BS$1,0))&lt;&gt;1,"",'Mthly Returns (TR)'!O172),"")</f>
        <v>0.10562299999999999</v>
      </c>
      <c r="P173" s="46" t="str">
        <f>IFERROR(IF(INDEX('Memb Hist (Org)'!$A$1:$BS$29,MATCH('Mthly ROA (TR)'!P$2,'Memb Hist (Org)'!$A$1:$A$29,0),MATCH('Mthly ROA (TR)'!$A173,'Memb Hist (Org)'!$A$1:$BS$1,0))&lt;&gt;1,"",'Mthly Returns (TR)'!P172),"")</f>
        <v/>
      </c>
      <c r="Q173" s="46">
        <f>IFERROR(IF(INDEX('Memb Hist (Org)'!$A$1:$BS$29,MATCH('Mthly ROA (TR)'!Q$2,'Memb Hist (Org)'!$A$1:$A$29,0),MATCH('Mthly ROA (TR)'!$A173,'Memb Hist (Org)'!$A$1:$BS$1,0))&lt;&gt;1,"",'Mthly Returns (TR)'!Q172),"")</f>
        <v>0</v>
      </c>
      <c r="R173" s="46" t="str">
        <f>IFERROR(IF(INDEX('Memb Hist (Org)'!$A$1:$BS$29,MATCH('Mthly ROA (TR)'!R$2,'Memb Hist (Org)'!$A$1:$A$29,0),MATCH('Mthly ROA (TR)'!$A173,'Memb Hist (Org)'!$A$1:$BS$1,0))&lt;&gt;1,"",'Mthly Returns (TR)'!R172),"")</f>
        <v/>
      </c>
      <c r="S173" s="46" t="str">
        <f>IFERROR(IF(INDEX('Memb Hist (Org)'!$A$1:$BS$29,MATCH('Mthly ROA (TR)'!S$2,'Memb Hist (Org)'!$A$1:$A$29,0),MATCH('Mthly ROA (TR)'!$A173,'Memb Hist (Org)'!$A$1:$BS$1,0))&lt;&gt;1,"",'Mthly Returns (TR)'!S172),"")</f>
        <v/>
      </c>
      <c r="T173" s="46">
        <f>IFERROR(IF(INDEX('Memb Hist (Org)'!$A$1:$BS$29,MATCH('Mthly ROA (TR)'!T$2,'Memb Hist (Org)'!$A$1:$A$29,0),MATCH('Mthly ROA (TR)'!$A173,'Memb Hist (Org)'!$A$1:$BS$1,0))&lt;&gt;1,"",'Mthly Returns (TR)'!T172),"")</f>
        <v>-2.3165999999999999E-2</v>
      </c>
      <c r="U173" s="46">
        <f>IFERROR(IF(INDEX('Memb Hist (Org)'!$A$1:$BS$29,MATCH('Mthly ROA (TR)'!U$2,'Memb Hist (Org)'!$A$1:$A$29,0),MATCH('Mthly ROA (TR)'!$A173,'Memb Hist (Org)'!$A$1:$BS$1,0))&lt;&gt;1,"",'Mthly Returns (TR)'!U172),"")</f>
        <v>-4.0138E-2</v>
      </c>
      <c r="V173" s="46">
        <f>IFERROR(IF(INDEX('Memb Hist (Org)'!$A$1:$BS$29,MATCH('Mthly ROA (TR)'!V$2,'Memb Hist (Org)'!$A$1:$A$29,0),MATCH('Mthly ROA (TR)'!$A173,'Memb Hist (Org)'!$A$1:$BS$1,0))&lt;&gt;1,"",'Mthly Returns (TR)'!V172),"")</f>
        <v>-4.7390000000000002E-3</v>
      </c>
      <c r="W173" s="46">
        <f>IFERROR(IF(INDEX('Memb Hist (Org)'!$A$1:$BS$29,MATCH('Mthly ROA (TR)'!W$2,'Memb Hist (Org)'!$A$1:$A$29,0),MATCH('Mthly ROA (TR)'!$A173,'Memb Hist (Org)'!$A$1:$BS$1,0))&lt;&gt;1,"",'Mthly Returns (TR)'!W172),"")</f>
        <v>-8.7729999999999995E-3</v>
      </c>
      <c r="X173" s="46">
        <f>IFERROR(IF(INDEX('Memb Hist (Org)'!$A$1:$BS$29,MATCH('Mthly ROA (TR)'!X$2,'Memb Hist (Org)'!$A$1:$A$29,0),MATCH('Mthly ROA (TR)'!$A173,'Memb Hist (Org)'!$A$1:$BS$1,0))&lt;&gt;1,"",'Mthly Returns (TR)'!X172),"")</f>
        <v>3.9933999999999997E-2</v>
      </c>
      <c r="Y173" s="46">
        <f>IFERROR(IF(INDEX('Memb Hist (Org)'!$A$1:$BS$29,MATCH('Mthly ROA (TR)'!Y$2,'Memb Hist (Org)'!$A$1:$A$29,0),MATCH('Mthly ROA (TR)'!$A173,'Memb Hist (Org)'!$A$1:$BS$1,0))&lt;&gt;1,"",'Mthly Returns (TR)'!Y172),"")</f>
        <v>1.5564E-2</v>
      </c>
      <c r="Z173" s="46" t="str">
        <f>IFERROR(IF(INDEX('Memb Hist (Org)'!$A$1:$BS$29,MATCH('Mthly ROA (TR)'!Z$2,'Memb Hist (Org)'!$A$1:$A$29,0),MATCH('Mthly ROA (TR)'!$A173,'Memb Hist (Org)'!$A$1:$BS$1,0))&lt;&gt;1,"",'Mthly Returns (TR)'!Z172),"")</f>
        <v/>
      </c>
      <c r="AA173" s="46" t="str">
        <f>IFERROR(IF(INDEX('Memb Hist (Org)'!$A$1:$BS$29,MATCH('Mthly ROA (TR)'!AA$2,'Memb Hist (Org)'!$A$1:$A$29,0),MATCH('Mthly ROA (TR)'!$A173,'Memb Hist (Org)'!$A$1:$BS$1,0))&lt;&gt;1,"",'Mthly Returns (TR)'!AA172),"")</f>
        <v/>
      </c>
      <c r="AB173" s="46" t="str">
        <f>IFERROR(IF(INDEX('Memb Hist (Org)'!$A$1:$BS$29,MATCH('Mthly ROA (TR)'!AB$2,'Memb Hist (Org)'!$A$1:$A$29,0),MATCH('Mthly ROA (TR)'!$A173,'Memb Hist (Org)'!$A$1:$BS$1,0))&lt;&gt;1,"",'Mthly Returns (TR)'!AB172),"")</f>
        <v/>
      </c>
      <c r="AC173" s="46">
        <f>IFERROR(IF(INDEX('Memb Hist (Org)'!$A$1:$BS$29,MATCH('Mthly ROA (TR)'!AC$2,'Memb Hist (Org)'!$A$1:$A$29,0),MATCH('Mthly ROA (TR)'!$A173,'Memb Hist (Org)'!$A$1:$BS$1,0))&lt;&gt;1,"",'Mthly Returns (TR)'!AC172),"")</f>
        <v>3.0769000000000001E-2</v>
      </c>
      <c r="AD173" s="46" t="str">
        <f>IFERROR(IF(INDEX('Memb Hist (Org)'!$A$1:$BS$29,MATCH('Mthly ROA (TR)'!AD$2,'Memb Hist (Org)'!$A$1:$A$29,0),MATCH('Mthly ROA (TR)'!$A173,'Memb Hist (Org)'!$A$1:$BS$1,0))&lt;&gt;1,"",'Mthly Returns (TR)'!AD172),"")</f>
        <v/>
      </c>
      <c r="AE173" s="46" t="str">
        <f>IFERROR(IF(INDEX('Memb Hist (Org)'!$A$1:$BS$29,MATCH('Mthly ROA (TR)'!AE$2,'Memb Hist (Org)'!$A$1:$A$29,0),MATCH('Mthly ROA (TR)'!$A173,'Memb Hist (Org)'!$A$1:$BS$1,0))&lt;&gt;1,"",'Mthly Returns (TR)'!AE172),"")</f>
        <v/>
      </c>
      <c r="AF173" s="42">
        <f>IFERROR(IF($C173=7,INDEX(ROA!$A$32:$BS$60,MATCH('Mthly ROA (TR)'!AF$2,ROA!$A$32:$A$60,0),MATCH('Mthly ROA (TR)'!$A173,ROA!$A$32:$BS$32,0)),AF172*(1+D172)),"")</f>
        <v>9.1264859119503702E-2</v>
      </c>
      <c r="AG173" s="42" t="str">
        <f>IFERROR(IF($C173=7,INDEX(ROA!$A$32:$BS$60,MATCH('Mthly ROA (TR)'!AG$2,ROA!$A$32:$A$60,0),MATCH('Mthly ROA (TR)'!$A173,ROA!$A$32:$BS$32,0)),AG172*(1+E172)),"")</f>
        <v/>
      </c>
      <c r="AH173" s="42" t="str">
        <f>IFERROR(IF($C173=7,INDEX(ROA!$A$32:$BS$60,MATCH('Mthly ROA (TR)'!AH$2,ROA!$A$32:$A$60,0),MATCH('Mthly ROA (TR)'!$A173,ROA!$A$32:$BS$32,0)),AH172*(1+F172)),"")</f>
        <v/>
      </c>
      <c r="AI173" s="42">
        <f>IFERROR(IF($C173=7,INDEX(ROA!$A$32:$BS$60,MATCH('Mthly ROA (TR)'!AI$2,ROA!$A$32:$A$60,0),MATCH('Mthly ROA (TR)'!$A173,ROA!$A$32:$BS$32,0)),AI172*(1+G172)),"")</f>
        <v>6.5490936671755123E-2</v>
      </c>
      <c r="AJ173" s="42">
        <f>IFERROR(IF($C173=7,INDEX(ROA!$A$32:$BS$60,MATCH('Mthly ROA (TR)'!AJ$2,ROA!$A$32:$A$60,0),MATCH('Mthly ROA (TR)'!$A173,ROA!$A$32:$BS$32,0)),AJ172*(1+H172)),"")</f>
        <v>9.1085494689587529E-2</v>
      </c>
      <c r="AK173" s="42">
        <f>IFERROR(IF($C173=7,INDEX(ROA!$A$32:$BS$60,MATCH('Mthly ROA (TR)'!AK$2,ROA!$A$32:$A$60,0),MATCH('Mthly ROA (TR)'!$A173,ROA!$A$32:$BS$32,0)),AK172*(1+I172)),"")</f>
        <v>6.020913940402501E-2</v>
      </c>
      <c r="AL173" s="42">
        <f>IFERROR(IF($C173=7,INDEX(ROA!$A$32:$BS$60,MATCH('Mthly ROA (TR)'!AL$2,ROA!$A$32:$A$60,0),MATCH('Mthly ROA (TR)'!$A173,ROA!$A$32:$BS$32,0)),AL172*(1+J172)),"")</f>
        <v>6.2048939754968856E-2</v>
      </c>
      <c r="AM173" s="42">
        <f>IFERROR(IF($C173=7,INDEX(ROA!$A$32:$BS$60,MATCH('Mthly ROA (TR)'!AM$2,ROA!$A$32:$A$60,0),MATCH('Mthly ROA (TR)'!$A173,ROA!$A$32:$BS$32,0)),AM172*(1+K172)),"")</f>
        <v>0</v>
      </c>
      <c r="AN173" s="42" t="str">
        <f>IFERROR(IF($C173=7,INDEX(ROA!$A$32:$BS$60,MATCH('Mthly ROA (TR)'!AN$2,ROA!$A$32:$A$60,0),MATCH('Mthly ROA (TR)'!$A173,ROA!$A$32:$BS$32,0)),AN172*(1+L172)),"")</f>
        <v/>
      </c>
      <c r="AO173" s="42" t="str">
        <f>IFERROR(IF($C173=7,INDEX(ROA!$A$32:$BS$60,MATCH('Mthly ROA (TR)'!AO$2,ROA!$A$32:$A$60,0),MATCH('Mthly ROA (TR)'!$A173,ROA!$A$32:$BS$32,0)),AO172*(1+M172)),"")</f>
        <v/>
      </c>
      <c r="AP173" s="42" t="str">
        <f>IFERROR(IF($C173=7,INDEX(ROA!$A$32:$BS$60,MATCH('Mthly ROA (TR)'!AP$2,ROA!$A$32:$A$60,0),MATCH('Mthly ROA (TR)'!$A173,ROA!$A$32:$BS$32,0)),AP172*(1+N172)),"")</f>
        <v/>
      </c>
      <c r="AQ173" s="42">
        <f>IFERROR(IF($C173=7,INDEX(ROA!$A$32:$BS$60,MATCH('Mthly ROA (TR)'!AQ$2,ROA!$A$32:$A$60,0),MATCH('Mthly ROA (TR)'!$A173,ROA!$A$32:$BS$32,0)),AQ172*(1+O172)),"")</f>
        <v>0.11055962299580607</v>
      </c>
      <c r="AR173" s="42" t="str">
        <f>IFERROR(IF($C173=7,INDEX(ROA!$A$32:$BS$60,MATCH('Mthly ROA (TR)'!AR$2,ROA!$A$32:$A$60,0),MATCH('Mthly ROA (TR)'!$A173,ROA!$A$32:$BS$32,0)),AR172*(1+P172)),"")</f>
        <v/>
      </c>
      <c r="AS173" s="42">
        <f>IFERROR(IF($C173=7,INDEX(ROA!$A$32:$BS$60,MATCH('Mthly ROA (TR)'!AS$2,ROA!$A$32:$A$60,0),MATCH('Mthly ROA (TR)'!$A173,ROA!$A$32:$BS$32,0)),AS172*(1+Q172)),"")</f>
        <v>6.8094148947489053E-2</v>
      </c>
      <c r="AT173" s="42" t="str">
        <f>IFERROR(IF($C173=7,INDEX(ROA!$A$32:$BS$60,MATCH('Mthly ROA (TR)'!AT$2,ROA!$A$32:$A$60,0),MATCH('Mthly ROA (TR)'!$A173,ROA!$A$32:$BS$32,0)),AT172*(1+R172)),"")</f>
        <v/>
      </c>
      <c r="AU173" s="42" t="str">
        <f>IFERROR(IF($C173=7,INDEX(ROA!$A$32:$BS$60,MATCH('Mthly ROA (TR)'!AU$2,ROA!$A$32:$A$60,0),MATCH('Mthly ROA (TR)'!$A173,ROA!$A$32:$BS$32,0)),AU172*(1+S172)),"")</f>
        <v/>
      </c>
      <c r="AV173" s="42">
        <f>IFERROR(IF($C173=7,INDEX(ROA!$A$32:$BS$60,MATCH('Mthly ROA (TR)'!AV$2,ROA!$A$32:$A$60,0),MATCH('Mthly ROA (TR)'!$A173,ROA!$A$32:$BS$32,0)),AV172*(1+T172)),"")</f>
        <v>7.0460237550517474E-2</v>
      </c>
      <c r="AW173" s="42">
        <f>IFERROR(IF($C173=7,INDEX(ROA!$A$32:$BS$60,MATCH('Mthly ROA (TR)'!AW$2,ROA!$A$32:$A$60,0),MATCH('Mthly ROA (TR)'!$A173,ROA!$A$32:$BS$32,0)),AW172*(1+U172)),"")</f>
        <v>0</v>
      </c>
      <c r="AX173" s="42">
        <f>IFERROR(IF($C173=7,INDEX(ROA!$A$32:$BS$60,MATCH('Mthly ROA (TR)'!AX$2,ROA!$A$32:$A$60,0),MATCH('Mthly ROA (TR)'!$A173,ROA!$A$32:$BS$32,0)),AX172*(1+V172)),"")</f>
        <v>8.4677692094590112E-2</v>
      </c>
      <c r="AY173" s="42">
        <f>IFERROR(IF($C173=7,INDEX(ROA!$A$32:$BS$60,MATCH('Mthly ROA (TR)'!AY$2,ROA!$A$32:$A$60,0),MATCH('Mthly ROA (TR)'!$A173,ROA!$A$32:$BS$32,0)),AY172*(1+W172)),"")</f>
        <v>7.6291061146474659E-2</v>
      </c>
      <c r="AZ173" s="42">
        <f>IFERROR(IF($C173=7,INDEX(ROA!$A$32:$BS$60,MATCH('Mthly ROA (TR)'!AZ$2,ROA!$A$32:$A$60,0),MATCH('Mthly ROA (TR)'!$A173,ROA!$A$32:$BS$32,0)),AZ172*(1+X172)),"")</f>
        <v>7.8395875974375279E-2</v>
      </c>
      <c r="BA173" s="42">
        <f>IFERROR(IF($C173=7,INDEX(ROA!$A$32:$BS$60,MATCH('Mthly ROA (TR)'!BA$2,ROA!$A$32:$A$60,0),MATCH('Mthly ROA (TR)'!$A173,ROA!$A$32:$BS$32,0)),BA172*(1+Y172)),"")</f>
        <v>7.3851749216630097E-2</v>
      </c>
      <c r="BB173" s="42" t="str">
        <f>IFERROR(IF($C173=7,INDEX(ROA!$A$32:$BS$60,MATCH('Mthly ROA (TR)'!BB$2,ROA!$A$32:$A$60,0),MATCH('Mthly ROA (TR)'!$A173,ROA!$A$32:$BS$32,0)),BB172*(1+Z172)),"")</f>
        <v/>
      </c>
      <c r="BC173" s="42" t="str">
        <f>IFERROR(IF($C173=7,INDEX(ROA!$A$32:$BS$60,MATCH('Mthly ROA (TR)'!BC$2,ROA!$A$32:$A$60,0),MATCH('Mthly ROA (TR)'!$A173,ROA!$A$32:$BS$32,0)),BC172*(1+AA172)),"")</f>
        <v/>
      </c>
      <c r="BD173" s="42" t="str">
        <f>IFERROR(IF($C173=7,INDEX(ROA!$A$32:$BS$60,MATCH('Mthly ROA (TR)'!BD$2,ROA!$A$32:$A$60,0),MATCH('Mthly ROA (TR)'!$A173,ROA!$A$32:$BS$32,0)),BD172*(1+AB172)),"")</f>
        <v/>
      </c>
      <c r="BE173" s="42">
        <f>IFERROR(IF($C173=7,INDEX(ROA!$A$32:$BS$60,MATCH('Mthly ROA (TR)'!BE$2,ROA!$A$32:$A$60,0),MATCH('Mthly ROA (TR)'!$A173,ROA!$A$32:$BS$32,0)),BE172*(1+AC172)),"")</f>
        <v>9.4846182617720307E-2</v>
      </c>
      <c r="BF173" s="42" t="str">
        <f>IFERROR(IF($C173=7,INDEX(ROA!$A$32:$BS$60,MATCH('Mthly ROA (TR)'!BF$2,ROA!$A$32:$A$60,0),MATCH('Mthly ROA (TR)'!$A173,ROA!$A$32:$BS$32,0)),BF172*(1+AD172)),"")</f>
        <v/>
      </c>
      <c r="BG173" s="42" t="str">
        <f>IFERROR(IF($C173=7,INDEX(ROA!$A$32:$BS$60,MATCH('Mthly ROA (TR)'!BG$2,ROA!$A$32:$A$60,0),MATCH('Mthly ROA (TR)'!$A173,ROA!$A$32:$BS$32,0)),BG172*(1+AE172)),"")</f>
        <v/>
      </c>
      <c r="BH173" s="44">
        <f t="shared" si="133"/>
        <v>8.8841620395788037E-2</v>
      </c>
      <c r="BI173" s="44" t="str">
        <f t="shared" si="134"/>
        <v/>
      </c>
      <c r="BJ173" s="44" t="str">
        <f t="shared" si="135"/>
        <v/>
      </c>
      <c r="BK173" s="44">
        <f t="shared" si="136"/>
        <v>6.3752039846334041E-2</v>
      </c>
      <c r="BL173" s="44">
        <f t="shared" si="137"/>
        <v>8.8667018399479089E-2</v>
      </c>
      <c r="BM173" s="44">
        <f t="shared" si="138"/>
        <v>5.8610483365621628E-2</v>
      </c>
      <c r="BN173" s="44">
        <f t="shared" si="139"/>
        <v>6.040143385806216E-2</v>
      </c>
      <c r="BO173" s="44">
        <f t="shared" si="140"/>
        <v>0</v>
      </c>
      <c r="BP173" s="44" t="str">
        <f t="shared" si="141"/>
        <v/>
      </c>
      <c r="BQ173" s="44" t="str">
        <f t="shared" si="142"/>
        <v/>
      </c>
      <c r="BR173" s="44" t="str">
        <f t="shared" si="143"/>
        <v/>
      </c>
      <c r="BS173" s="44">
        <f t="shared" si="144"/>
        <v>0.10762407515945831</v>
      </c>
      <c r="BT173" s="44" t="str">
        <f t="shared" si="145"/>
        <v/>
      </c>
      <c r="BU173" s="44">
        <f t="shared" si="146"/>
        <v>6.6286132366080067E-2</v>
      </c>
      <c r="BV173" s="44" t="str">
        <f t="shared" si="147"/>
        <v/>
      </c>
      <c r="BW173" s="44" t="str">
        <f t="shared" si="148"/>
        <v/>
      </c>
      <c r="BX173" s="44">
        <f t="shared" si="149"/>
        <v>6.8589397253804293E-2</v>
      </c>
      <c r="BY173" s="44">
        <f t="shared" si="150"/>
        <v>0</v>
      </c>
      <c r="BZ173" s="44">
        <f t="shared" si="151"/>
        <v>8.2429353966441604E-2</v>
      </c>
      <c r="CA173" s="44">
        <f t="shared" si="152"/>
        <v>7.4265402470976974E-2</v>
      </c>
      <c r="CB173" s="44">
        <f t="shared" si="153"/>
        <v>7.6314330850945411E-2</v>
      </c>
      <c r="CC173" s="44">
        <f t="shared" si="154"/>
        <v>7.1890858461497911E-2</v>
      </c>
      <c r="CD173" s="44" t="str">
        <f t="shared" si="155"/>
        <v/>
      </c>
      <c r="CE173" s="44" t="str">
        <f t="shared" si="156"/>
        <v/>
      </c>
      <c r="CF173" s="44" t="str">
        <f t="shared" si="157"/>
        <v/>
      </c>
      <c r="CG173" s="44">
        <f t="shared" si="158"/>
        <v>9.2327853605510712E-2</v>
      </c>
      <c r="CH173" s="44" t="str">
        <f t="shared" si="159"/>
        <v/>
      </c>
      <c r="CI173" s="44" t="str">
        <f t="shared" si="160"/>
        <v/>
      </c>
      <c r="CJ173" s="48">
        <f t="shared" si="161"/>
        <v>2.2673269941209063E-3</v>
      </c>
      <c r="CK173" s="48" t="str">
        <f t="shared" si="162"/>
        <v/>
      </c>
      <c r="CL173" s="48" t="str">
        <f t="shared" si="163"/>
        <v/>
      </c>
      <c r="CM173" s="48">
        <f t="shared" si="164"/>
        <v>0</v>
      </c>
      <c r="CN173" s="48">
        <f t="shared" si="165"/>
        <v>8.8888685945477783E-4</v>
      </c>
      <c r="CO173" s="48">
        <f t="shared" si="166"/>
        <v>1.097305469571168E-3</v>
      </c>
      <c r="CP173" s="48">
        <f t="shared" si="167"/>
        <v>-1.2031965624525982E-4</v>
      </c>
      <c r="CQ173" s="48">
        <f t="shared" si="168"/>
        <v>0</v>
      </c>
      <c r="CR173" s="48" t="str">
        <f t="shared" si="169"/>
        <v/>
      </c>
      <c r="CS173" s="48" t="str">
        <f t="shared" si="170"/>
        <v/>
      </c>
      <c r="CT173" s="48" t="str">
        <f t="shared" si="171"/>
        <v/>
      </c>
      <c r="CU173" s="48">
        <f t="shared" si="172"/>
        <v>1.1367577690567465E-2</v>
      </c>
      <c r="CV173" s="48" t="str">
        <f t="shared" si="173"/>
        <v/>
      </c>
      <c r="CW173" s="48">
        <f t="shared" si="174"/>
        <v>0</v>
      </c>
      <c r="CX173" s="48" t="str">
        <f t="shared" si="175"/>
        <v/>
      </c>
      <c r="CY173" s="48" t="str">
        <f t="shared" si="176"/>
        <v/>
      </c>
      <c r="CZ173" s="48">
        <f t="shared" si="177"/>
        <v>-1.5889419767816302E-3</v>
      </c>
      <c r="DA173" s="48">
        <f t="shared" si="178"/>
        <v>0</v>
      </c>
      <c r="DB173" s="48">
        <f t="shared" si="179"/>
        <v>-3.9063270844696675E-4</v>
      </c>
      <c r="DC173" s="48">
        <f t="shared" si="180"/>
        <v>-6.51530375877881E-4</v>
      </c>
      <c r="DD173" s="48">
        <f t="shared" si="181"/>
        <v>3.047536488201654E-3</v>
      </c>
      <c r="DE173" s="48">
        <f t="shared" si="182"/>
        <v>1.1189093210947534E-3</v>
      </c>
      <c r="DF173" s="48" t="str">
        <f t="shared" si="183"/>
        <v/>
      </c>
      <c r="DG173" s="48" t="str">
        <f t="shared" si="184"/>
        <v/>
      </c>
      <c r="DH173" s="48" t="str">
        <f t="shared" si="185"/>
        <v/>
      </c>
      <c r="DI173" s="48">
        <f t="shared" si="186"/>
        <v>2.8408357275879594E-3</v>
      </c>
      <c r="DJ173" s="48" t="str">
        <f t="shared" si="187"/>
        <v/>
      </c>
      <c r="DK173" s="48" t="str">
        <f t="shared" si="188"/>
        <v/>
      </c>
      <c r="DL173" s="37">
        <f t="shared" si="192"/>
        <v>1.9876953833246943E-2</v>
      </c>
      <c r="DM173" s="39">
        <f t="shared" si="193"/>
        <v>1.0198769538332468</v>
      </c>
      <c r="DN173" s="39"/>
      <c r="DO173" s="36">
        <f>DL173-'1M RF rate'!C33</f>
        <v>1.6987323862286959E-2</v>
      </c>
      <c r="DP173" s="39">
        <f t="shared" si="194"/>
        <v>1.0169873238622869</v>
      </c>
      <c r="DQ173" s="39"/>
      <c r="DR173" s="36">
        <f>DL173-'DJUA Monthly (PR)'!C33</f>
        <v>1.2653940277114747E-2</v>
      </c>
      <c r="DS173" s="39">
        <f t="shared" si="195"/>
        <v>1.0126539402771146</v>
      </c>
      <c r="DT173" s="39"/>
      <c r="DU173" s="102">
        <f t="shared" si="189"/>
        <v>-0.49107264892686942</v>
      </c>
      <c r="DV173" s="102">
        <f t="shared" si="190"/>
        <v>-0.4516098974163244</v>
      </c>
      <c r="DW173" s="102"/>
      <c r="DX173" s="102"/>
    </row>
    <row r="174" spans="1:128" hidden="1" x14ac:dyDescent="0.35">
      <c r="A174" s="35">
        <f t="shared" si="191"/>
        <v>1963</v>
      </c>
      <c r="B174" s="35">
        <v>1964</v>
      </c>
      <c r="C174" s="35">
        <v>3</v>
      </c>
      <c r="D174" s="46">
        <f>IFERROR(IF(INDEX('Memb Hist (Org)'!$A$1:$BS$29,MATCH('Mthly ROA (TR)'!D$2,'Memb Hist (Org)'!$A$1:$A$29,0),MATCH('Mthly ROA (TR)'!$A174,'Memb Hist (Org)'!$A$1:$BS$1,0))&lt;&gt;1,"",'Mthly Returns (TR)'!D173),"")</f>
        <v>-1.8072000000000001E-2</v>
      </c>
      <c r="E174" s="46" t="str">
        <f>IFERROR(IF(INDEX('Memb Hist (Org)'!$A$1:$BS$29,MATCH('Mthly ROA (TR)'!E$2,'Memb Hist (Org)'!$A$1:$A$29,0),MATCH('Mthly ROA (TR)'!$A174,'Memb Hist (Org)'!$A$1:$BS$1,0))&lt;&gt;1,"",'Mthly Returns (TR)'!E173),"")</f>
        <v/>
      </c>
      <c r="F174" s="46" t="str">
        <f>IFERROR(IF(INDEX('Memb Hist (Org)'!$A$1:$BS$29,MATCH('Mthly ROA (TR)'!F$2,'Memb Hist (Org)'!$A$1:$A$29,0),MATCH('Mthly ROA (TR)'!$A174,'Memb Hist (Org)'!$A$1:$BS$1,0))&lt;&gt;1,"",'Mthly Returns (TR)'!F173),"")</f>
        <v/>
      </c>
      <c r="G174" s="46">
        <f>IFERROR(IF(INDEX('Memb Hist (Org)'!$A$1:$BS$29,MATCH('Mthly ROA (TR)'!G$2,'Memb Hist (Org)'!$A$1:$A$29,0),MATCH('Mthly ROA (TR)'!$A174,'Memb Hist (Org)'!$A$1:$BS$1,0))&lt;&gt;1,"",'Mthly Returns (TR)'!G173),"")</f>
        <v>-1.2931E-2</v>
      </c>
      <c r="H174" s="46">
        <f>IFERROR(IF(INDEX('Memb Hist (Org)'!$A$1:$BS$29,MATCH('Mthly ROA (TR)'!H$2,'Memb Hist (Org)'!$A$1:$A$29,0),MATCH('Mthly ROA (TR)'!$A174,'Memb Hist (Org)'!$A$1:$BS$1,0))&lt;&gt;1,"",'Mthly Returns (TR)'!H173),"")</f>
        <v>-2.2828999999999999E-2</v>
      </c>
      <c r="I174" s="46">
        <f>IFERROR(IF(INDEX('Memb Hist (Org)'!$A$1:$BS$29,MATCH('Mthly ROA (TR)'!I$2,'Memb Hist (Org)'!$A$1:$A$29,0),MATCH('Mthly ROA (TR)'!$A174,'Memb Hist (Org)'!$A$1:$BS$1,0))&lt;&gt;1,"",'Mthly Returns (TR)'!I173),"")</f>
        <v>1.4728E-2</v>
      </c>
      <c r="J174" s="46">
        <f>IFERROR(IF(INDEX('Memb Hist (Org)'!$A$1:$BS$29,MATCH('Mthly ROA (TR)'!J$2,'Memb Hist (Org)'!$A$1:$A$29,0),MATCH('Mthly ROA (TR)'!$A174,'Memb Hist (Org)'!$A$1:$BS$1,0))&lt;&gt;1,"",'Mthly Returns (TR)'!J173),"")</f>
        <v>-5.9880000000000003E-3</v>
      </c>
      <c r="K174" s="46">
        <f>IFERROR(IF(INDEX('Memb Hist (Org)'!$A$1:$BS$29,MATCH('Mthly ROA (TR)'!K$2,'Memb Hist (Org)'!$A$1:$A$29,0),MATCH('Mthly ROA (TR)'!$A174,'Memb Hist (Org)'!$A$1:$BS$1,0))&lt;&gt;1,"",'Mthly Returns (TR)'!K173),"")</f>
        <v>-6.13E-3</v>
      </c>
      <c r="L174" s="46" t="str">
        <f>IFERROR(IF(INDEX('Memb Hist (Org)'!$A$1:$BS$29,MATCH('Mthly ROA (TR)'!L$2,'Memb Hist (Org)'!$A$1:$A$29,0),MATCH('Mthly ROA (TR)'!$A174,'Memb Hist (Org)'!$A$1:$BS$1,0))&lt;&gt;1,"",'Mthly Returns (TR)'!L173),"")</f>
        <v/>
      </c>
      <c r="M174" s="46" t="str">
        <f>IFERROR(IF(INDEX('Memb Hist (Org)'!$A$1:$BS$29,MATCH('Mthly ROA (TR)'!M$2,'Memb Hist (Org)'!$A$1:$A$29,0),MATCH('Mthly ROA (TR)'!$A174,'Memb Hist (Org)'!$A$1:$BS$1,0))&lt;&gt;1,"",'Mthly Returns (TR)'!M173),"")</f>
        <v/>
      </c>
      <c r="N174" s="46" t="str">
        <f>IFERROR(IF(INDEX('Memb Hist (Org)'!$A$1:$BS$29,MATCH('Mthly ROA (TR)'!N$2,'Memb Hist (Org)'!$A$1:$A$29,0),MATCH('Mthly ROA (TR)'!$A174,'Memb Hist (Org)'!$A$1:$BS$1,0))&lt;&gt;1,"",'Mthly Returns (TR)'!N173),"")</f>
        <v/>
      </c>
      <c r="O174" s="46">
        <f>IFERROR(IF(INDEX('Memb Hist (Org)'!$A$1:$BS$29,MATCH('Mthly ROA (TR)'!O$2,'Memb Hist (Org)'!$A$1:$A$29,0),MATCH('Mthly ROA (TR)'!$A174,'Memb Hist (Org)'!$A$1:$BS$1,0))&lt;&gt;1,"",'Mthly Returns (TR)'!O173),"")</f>
        <v>-3.6842E-2</v>
      </c>
      <c r="P174" s="46" t="str">
        <f>IFERROR(IF(INDEX('Memb Hist (Org)'!$A$1:$BS$29,MATCH('Mthly ROA (TR)'!P$2,'Memb Hist (Org)'!$A$1:$A$29,0),MATCH('Mthly ROA (TR)'!$A174,'Memb Hist (Org)'!$A$1:$BS$1,0))&lt;&gt;1,"",'Mthly Returns (TR)'!P173),"")</f>
        <v/>
      </c>
      <c r="Q174" s="46">
        <f>IFERROR(IF(INDEX('Memb Hist (Org)'!$A$1:$BS$29,MATCH('Mthly ROA (TR)'!Q$2,'Memb Hist (Org)'!$A$1:$A$29,0),MATCH('Mthly ROA (TR)'!$A174,'Memb Hist (Org)'!$A$1:$BS$1,0))&lt;&gt;1,"",'Mthly Returns (TR)'!Q173),"")</f>
        <v>-5.2884E-2</v>
      </c>
      <c r="R174" s="46" t="str">
        <f>IFERROR(IF(INDEX('Memb Hist (Org)'!$A$1:$BS$29,MATCH('Mthly ROA (TR)'!R$2,'Memb Hist (Org)'!$A$1:$A$29,0),MATCH('Mthly ROA (TR)'!$A174,'Memb Hist (Org)'!$A$1:$BS$1,0))&lt;&gt;1,"",'Mthly Returns (TR)'!R173),"")</f>
        <v/>
      </c>
      <c r="S174" s="46" t="str">
        <f>IFERROR(IF(INDEX('Memb Hist (Org)'!$A$1:$BS$29,MATCH('Mthly ROA (TR)'!S$2,'Memb Hist (Org)'!$A$1:$A$29,0),MATCH('Mthly ROA (TR)'!$A174,'Memb Hist (Org)'!$A$1:$BS$1,0))&lt;&gt;1,"",'Mthly Returns (TR)'!S173),"")</f>
        <v/>
      </c>
      <c r="T174" s="46">
        <f>IFERROR(IF(INDEX('Memb Hist (Org)'!$A$1:$BS$29,MATCH('Mthly ROA (TR)'!T$2,'Memb Hist (Org)'!$A$1:$A$29,0),MATCH('Mthly ROA (TR)'!$A174,'Memb Hist (Org)'!$A$1:$BS$1,0))&lt;&gt;1,"",'Mthly Returns (TR)'!T173),"")</f>
        <v>-2.2134000000000001E-2</v>
      </c>
      <c r="U174" s="46">
        <f>IFERROR(IF(INDEX('Memb Hist (Org)'!$A$1:$BS$29,MATCH('Mthly ROA (TR)'!U$2,'Memb Hist (Org)'!$A$1:$A$29,0),MATCH('Mthly ROA (TR)'!$A174,'Memb Hist (Org)'!$A$1:$BS$1,0))&lt;&gt;1,"",'Mthly Returns (TR)'!U173),"")</f>
        <v>-2.9090999999999999E-2</v>
      </c>
      <c r="V174" s="46">
        <f>IFERROR(IF(INDEX('Memb Hist (Org)'!$A$1:$BS$29,MATCH('Mthly ROA (TR)'!V$2,'Memb Hist (Org)'!$A$1:$A$29,0),MATCH('Mthly ROA (TR)'!$A174,'Memb Hist (Org)'!$A$1:$BS$1,0))&lt;&gt;1,"",'Mthly Returns (TR)'!V173),"")</f>
        <v>-1.9810000000000001E-2</v>
      </c>
      <c r="W174" s="46">
        <f>IFERROR(IF(INDEX('Memb Hist (Org)'!$A$1:$BS$29,MATCH('Mthly ROA (TR)'!W$2,'Memb Hist (Org)'!$A$1:$A$29,0),MATCH('Mthly ROA (TR)'!$A174,'Memb Hist (Org)'!$A$1:$BS$1,0))&lt;&gt;1,"",'Mthly Returns (TR)'!W173),"")</f>
        <v>-1.1364000000000001E-2</v>
      </c>
      <c r="X174" s="46">
        <f>IFERROR(IF(INDEX('Memb Hist (Org)'!$A$1:$BS$29,MATCH('Mthly ROA (TR)'!X$2,'Memb Hist (Org)'!$A$1:$A$29,0),MATCH('Mthly ROA (TR)'!$A174,'Memb Hist (Org)'!$A$1:$BS$1,0))&lt;&gt;1,"",'Mthly Returns (TR)'!X173),"")</f>
        <v>-4.6399999999999997E-2</v>
      </c>
      <c r="Y174" s="46">
        <f>IFERROR(IF(INDEX('Memb Hist (Org)'!$A$1:$BS$29,MATCH('Mthly ROA (TR)'!Y$2,'Memb Hist (Org)'!$A$1:$A$29,0),MATCH('Mthly ROA (TR)'!$A174,'Memb Hist (Org)'!$A$1:$BS$1,0))&lt;&gt;1,"",'Mthly Returns (TR)'!Y173),"")</f>
        <v>-2.6436999999999999E-2</v>
      </c>
      <c r="Z174" s="46" t="str">
        <f>IFERROR(IF(INDEX('Memb Hist (Org)'!$A$1:$BS$29,MATCH('Mthly ROA (TR)'!Z$2,'Memb Hist (Org)'!$A$1:$A$29,0),MATCH('Mthly ROA (TR)'!$A174,'Memb Hist (Org)'!$A$1:$BS$1,0))&lt;&gt;1,"",'Mthly Returns (TR)'!Z173),"")</f>
        <v/>
      </c>
      <c r="AA174" s="46" t="str">
        <f>IFERROR(IF(INDEX('Memb Hist (Org)'!$A$1:$BS$29,MATCH('Mthly ROA (TR)'!AA$2,'Memb Hist (Org)'!$A$1:$A$29,0),MATCH('Mthly ROA (TR)'!$A174,'Memb Hist (Org)'!$A$1:$BS$1,0))&lt;&gt;1,"",'Mthly Returns (TR)'!AA173),"")</f>
        <v/>
      </c>
      <c r="AB174" s="46" t="str">
        <f>IFERROR(IF(INDEX('Memb Hist (Org)'!$A$1:$BS$29,MATCH('Mthly ROA (TR)'!AB$2,'Memb Hist (Org)'!$A$1:$A$29,0),MATCH('Mthly ROA (TR)'!$A174,'Memb Hist (Org)'!$A$1:$BS$1,0))&lt;&gt;1,"",'Mthly Returns (TR)'!AB173),"")</f>
        <v/>
      </c>
      <c r="AC174" s="46">
        <f>IFERROR(IF(INDEX('Memb Hist (Org)'!$A$1:$BS$29,MATCH('Mthly ROA (TR)'!AC$2,'Memb Hist (Org)'!$A$1:$A$29,0),MATCH('Mthly ROA (TR)'!$A174,'Memb Hist (Org)'!$A$1:$BS$1,0))&lt;&gt;1,"",'Mthly Returns (TR)'!AC173),"")</f>
        <v>-4.4776000000000003E-2</v>
      </c>
      <c r="AD174" s="46" t="str">
        <f>IFERROR(IF(INDEX('Memb Hist (Org)'!$A$1:$BS$29,MATCH('Mthly ROA (TR)'!AD$2,'Memb Hist (Org)'!$A$1:$A$29,0),MATCH('Mthly ROA (TR)'!$A174,'Memb Hist (Org)'!$A$1:$BS$1,0))&lt;&gt;1,"",'Mthly Returns (TR)'!AD173),"")</f>
        <v/>
      </c>
      <c r="AE174" s="46" t="str">
        <f>IFERROR(IF(INDEX('Memb Hist (Org)'!$A$1:$BS$29,MATCH('Mthly ROA (TR)'!AE$2,'Memb Hist (Org)'!$A$1:$A$29,0),MATCH('Mthly ROA (TR)'!$A174,'Memb Hist (Org)'!$A$1:$BS$1,0))&lt;&gt;1,"",'Mthly Returns (TR)'!AE173),"")</f>
        <v/>
      </c>
      <c r="AF174" s="42">
        <f>IFERROR(IF($C174=7,INDEX(ROA!$A$32:$BS$60,MATCH('Mthly ROA (TR)'!AF$2,ROA!$A$32:$A$60,0),MATCH('Mthly ROA (TR)'!$A174,ROA!$A$32:$BS$32,0)),AF173*(1+D173)),"")</f>
        <v>9.3594029589092548E-2</v>
      </c>
      <c r="AG174" s="42" t="str">
        <f>IFERROR(IF($C174=7,INDEX(ROA!$A$32:$BS$60,MATCH('Mthly ROA (TR)'!AG$2,ROA!$A$32:$A$60,0),MATCH('Mthly ROA (TR)'!$A174,ROA!$A$32:$BS$32,0)),AG173*(1+E173)),"")</f>
        <v/>
      </c>
      <c r="AH174" s="42" t="str">
        <f>IFERROR(IF($C174=7,INDEX(ROA!$A$32:$BS$60,MATCH('Mthly ROA (TR)'!AH$2,ROA!$A$32:$A$60,0),MATCH('Mthly ROA (TR)'!$A174,ROA!$A$32:$BS$32,0)),AH173*(1+F173)),"")</f>
        <v/>
      </c>
      <c r="AI174" s="42">
        <f>IFERROR(IF($C174=7,INDEX(ROA!$A$32:$BS$60,MATCH('Mthly ROA (TR)'!AI$2,ROA!$A$32:$A$60,0),MATCH('Mthly ROA (TR)'!$A174,ROA!$A$32:$BS$32,0)),AI173*(1+G173)),"")</f>
        <v>6.5490936671755123E-2</v>
      </c>
      <c r="AJ174" s="42">
        <f>IFERROR(IF($C174=7,INDEX(ROA!$A$32:$BS$60,MATCH('Mthly ROA (TR)'!AJ$2,ROA!$A$32:$A$60,0),MATCH('Mthly ROA (TR)'!$A174,ROA!$A$32:$BS$32,0)),AJ173*(1+H173)),"")</f>
        <v>9.1998626773850636E-2</v>
      </c>
      <c r="AK174" s="42">
        <f>IFERROR(IF($C174=7,INDEX(ROA!$A$32:$BS$60,MATCH('Mthly ROA (TR)'!AK$2,ROA!$A$32:$A$60,0),MATCH('Mthly ROA (TR)'!$A174,ROA!$A$32:$BS$32,0)),AK173*(1+I173)),"")</f>
        <v>6.1336374911947163E-2</v>
      </c>
      <c r="AL174" s="42">
        <f>IFERROR(IF($C174=7,INDEX(ROA!$A$32:$BS$60,MATCH('Mthly ROA (TR)'!AL$2,ROA!$A$32:$A$60,0),MATCH('Mthly ROA (TR)'!$A174,ROA!$A$32:$BS$32,0)),AL173*(1+J173)),"")</f>
        <v>6.1925338266976958E-2</v>
      </c>
      <c r="AM174" s="42">
        <f>IFERROR(IF($C174=7,INDEX(ROA!$A$32:$BS$60,MATCH('Mthly ROA (TR)'!AM$2,ROA!$A$32:$A$60,0),MATCH('Mthly ROA (TR)'!$A174,ROA!$A$32:$BS$32,0)),AM173*(1+K173)),"")</f>
        <v>0</v>
      </c>
      <c r="AN174" s="42" t="str">
        <f>IFERROR(IF($C174=7,INDEX(ROA!$A$32:$BS$60,MATCH('Mthly ROA (TR)'!AN$2,ROA!$A$32:$A$60,0),MATCH('Mthly ROA (TR)'!$A174,ROA!$A$32:$BS$32,0)),AN173*(1+L173)),"")</f>
        <v/>
      </c>
      <c r="AO174" s="42" t="str">
        <f>IFERROR(IF($C174=7,INDEX(ROA!$A$32:$BS$60,MATCH('Mthly ROA (TR)'!AO$2,ROA!$A$32:$A$60,0),MATCH('Mthly ROA (TR)'!$A174,ROA!$A$32:$BS$32,0)),AO173*(1+M173)),"")</f>
        <v/>
      </c>
      <c r="AP174" s="42" t="str">
        <f>IFERROR(IF($C174=7,INDEX(ROA!$A$32:$BS$60,MATCH('Mthly ROA (TR)'!AP$2,ROA!$A$32:$A$60,0),MATCH('Mthly ROA (TR)'!$A174,ROA!$A$32:$BS$32,0)),AP173*(1+N173)),"")</f>
        <v/>
      </c>
      <c r="AQ174" s="42">
        <f>IFERROR(IF($C174=7,INDEX(ROA!$A$32:$BS$60,MATCH('Mthly ROA (TR)'!AQ$2,ROA!$A$32:$A$60,0),MATCH('Mthly ROA (TR)'!$A174,ROA!$A$32:$BS$32,0)),AQ173*(1+O173)),"")</f>
        <v>0.1222372620554921</v>
      </c>
      <c r="AR174" s="42" t="str">
        <f>IFERROR(IF($C174=7,INDEX(ROA!$A$32:$BS$60,MATCH('Mthly ROA (TR)'!AR$2,ROA!$A$32:$A$60,0),MATCH('Mthly ROA (TR)'!$A174,ROA!$A$32:$BS$32,0)),AR173*(1+P173)),"")</f>
        <v/>
      </c>
      <c r="AS174" s="42">
        <f>IFERROR(IF($C174=7,INDEX(ROA!$A$32:$BS$60,MATCH('Mthly ROA (TR)'!AS$2,ROA!$A$32:$A$60,0),MATCH('Mthly ROA (TR)'!$A174,ROA!$A$32:$BS$32,0)),AS173*(1+Q173)),"")</f>
        <v>6.8094148947489053E-2</v>
      </c>
      <c r="AT174" s="42" t="str">
        <f>IFERROR(IF($C174=7,INDEX(ROA!$A$32:$BS$60,MATCH('Mthly ROA (TR)'!AT$2,ROA!$A$32:$A$60,0),MATCH('Mthly ROA (TR)'!$A174,ROA!$A$32:$BS$32,0)),AT173*(1+R173)),"")</f>
        <v/>
      </c>
      <c r="AU174" s="42" t="str">
        <f>IFERROR(IF($C174=7,INDEX(ROA!$A$32:$BS$60,MATCH('Mthly ROA (TR)'!AU$2,ROA!$A$32:$A$60,0),MATCH('Mthly ROA (TR)'!$A174,ROA!$A$32:$BS$32,0)),AU173*(1+S173)),"")</f>
        <v/>
      </c>
      <c r="AV174" s="42">
        <f>IFERROR(IF($C174=7,INDEX(ROA!$A$32:$BS$60,MATCH('Mthly ROA (TR)'!AV$2,ROA!$A$32:$A$60,0),MATCH('Mthly ROA (TR)'!$A174,ROA!$A$32:$BS$32,0)),AV173*(1+T173)),"")</f>
        <v>6.8827955687422185E-2</v>
      </c>
      <c r="AW174" s="42">
        <f>IFERROR(IF($C174=7,INDEX(ROA!$A$32:$BS$60,MATCH('Mthly ROA (TR)'!AW$2,ROA!$A$32:$A$60,0),MATCH('Mthly ROA (TR)'!$A174,ROA!$A$32:$BS$32,0)),AW173*(1+U173)),"")</f>
        <v>0</v>
      </c>
      <c r="AX174" s="42">
        <f>IFERROR(IF($C174=7,INDEX(ROA!$A$32:$BS$60,MATCH('Mthly ROA (TR)'!AX$2,ROA!$A$32:$A$60,0),MATCH('Mthly ROA (TR)'!$A174,ROA!$A$32:$BS$32,0)),AX173*(1+V173)),"")</f>
        <v>8.4276404511753847E-2</v>
      </c>
      <c r="AY174" s="42">
        <f>IFERROR(IF($C174=7,INDEX(ROA!$A$32:$BS$60,MATCH('Mthly ROA (TR)'!AY$2,ROA!$A$32:$A$60,0),MATCH('Mthly ROA (TR)'!$A174,ROA!$A$32:$BS$32,0)),AY173*(1+W173)),"")</f>
        <v>7.5621759667036631E-2</v>
      </c>
      <c r="AZ174" s="42">
        <f>IFERROR(IF($C174=7,INDEX(ROA!$A$32:$BS$60,MATCH('Mthly ROA (TR)'!AZ$2,ROA!$A$32:$A$60,0),MATCH('Mthly ROA (TR)'!$A174,ROA!$A$32:$BS$32,0)),AZ173*(1+X173)),"")</f>
        <v>8.1526536885535975E-2</v>
      </c>
      <c r="BA174" s="42">
        <f>IFERROR(IF($C174=7,INDEX(ROA!$A$32:$BS$60,MATCH('Mthly ROA (TR)'!BA$2,ROA!$A$32:$A$60,0),MATCH('Mthly ROA (TR)'!$A174,ROA!$A$32:$BS$32,0)),BA173*(1+Y173)),"")</f>
        <v>7.5001177841437727E-2</v>
      </c>
      <c r="BB174" s="42" t="str">
        <f>IFERROR(IF($C174=7,INDEX(ROA!$A$32:$BS$60,MATCH('Mthly ROA (TR)'!BB$2,ROA!$A$32:$A$60,0),MATCH('Mthly ROA (TR)'!$A174,ROA!$A$32:$BS$32,0)),BB173*(1+Z173)),"")</f>
        <v/>
      </c>
      <c r="BC174" s="42" t="str">
        <f>IFERROR(IF($C174=7,INDEX(ROA!$A$32:$BS$60,MATCH('Mthly ROA (TR)'!BC$2,ROA!$A$32:$A$60,0),MATCH('Mthly ROA (TR)'!$A174,ROA!$A$32:$BS$32,0)),BC173*(1+AA173)),"")</f>
        <v/>
      </c>
      <c r="BD174" s="42" t="str">
        <f>IFERROR(IF($C174=7,INDEX(ROA!$A$32:$BS$60,MATCH('Mthly ROA (TR)'!BD$2,ROA!$A$32:$A$60,0),MATCH('Mthly ROA (TR)'!$A174,ROA!$A$32:$BS$32,0)),BD173*(1+AB173)),"")</f>
        <v/>
      </c>
      <c r="BE174" s="42">
        <f>IFERROR(IF($C174=7,INDEX(ROA!$A$32:$BS$60,MATCH('Mthly ROA (TR)'!BE$2,ROA!$A$32:$A$60,0),MATCH('Mthly ROA (TR)'!$A174,ROA!$A$32:$BS$32,0)),BE173*(1+AC173)),"")</f>
        <v>9.7764504810684952E-2</v>
      </c>
      <c r="BF174" s="42" t="str">
        <f>IFERROR(IF($C174=7,INDEX(ROA!$A$32:$BS$60,MATCH('Mthly ROA (TR)'!BF$2,ROA!$A$32:$A$60,0),MATCH('Mthly ROA (TR)'!$A174,ROA!$A$32:$BS$32,0)),BF173*(1+AD173)),"")</f>
        <v/>
      </c>
      <c r="BG174" s="42" t="str">
        <f>IFERROR(IF($C174=7,INDEX(ROA!$A$32:$BS$60,MATCH('Mthly ROA (TR)'!BG$2,ROA!$A$32:$A$60,0),MATCH('Mthly ROA (TR)'!$A174,ROA!$A$32:$BS$32,0)),BG173*(1+AE173)),"")</f>
        <v/>
      </c>
      <c r="BH174" s="44">
        <f t="shared" si="133"/>
        <v>8.9333274026315038E-2</v>
      </c>
      <c r="BI174" s="44" t="str">
        <f t="shared" si="134"/>
        <v/>
      </c>
      <c r="BJ174" s="44" t="str">
        <f t="shared" si="135"/>
        <v/>
      </c>
      <c r="BK174" s="44">
        <f t="shared" si="136"/>
        <v>6.250954059381332E-2</v>
      </c>
      <c r="BL174" s="44">
        <f t="shared" si="137"/>
        <v>8.7810500004274539E-2</v>
      </c>
      <c r="BM174" s="44">
        <f t="shared" si="138"/>
        <v>5.8544110258378468E-2</v>
      </c>
      <c r="BN174" s="44">
        <f t="shared" si="139"/>
        <v>5.9106261765449239E-2</v>
      </c>
      <c r="BO174" s="44">
        <f t="shared" si="140"/>
        <v>0</v>
      </c>
      <c r="BP174" s="44" t="str">
        <f t="shared" si="141"/>
        <v/>
      </c>
      <c r="BQ174" s="44" t="str">
        <f t="shared" si="142"/>
        <v/>
      </c>
      <c r="BR174" s="44" t="str">
        <f t="shared" si="143"/>
        <v/>
      </c>
      <c r="BS174" s="44">
        <f t="shared" si="144"/>
        <v>0.1166725578049303</v>
      </c>
      <c r="BT174" s="44" t="str">
        <f t="shared" si="145"/>
        <v/>
      </c>
      <c r="BU174" s="44">
        <f t="shared" si="146"/>
        <v>6.4994244763489417E-2</v>
      </c>
      <c r="BV174" s="44" t="str">
        <f t="shared" si="147"/>
        <v/>
      </c>
      <c r="BW174" s="44" t="str">
        <f t="shared" si="148"/>
        <v/>
      </c>
      <c r="BX174" s="44">
        <f t="shared" si="149"/>
        <v>6.5694645834675297E-2</v>
      </c>
      <c r="BY174" s="44">
        <f t="shared" si="150"/>
        <v>0</v>
      </c>
      <c r="BZ174" s="44">
        <f t="shared" si="151"/>
        <v>8.0439822617472526E-2</v>
      </c>
      <c r="CA174" s="44">
        <f t="shared" si="152"/>
        <v>7.2179170064014558E-2</v>
      </c>
      <c r="CB174" s="44">
        <f t="shared" si="153"/>
        <v>7.7815139405653183E-2</v>
      </c>
      <c r="CC174" s="44">
        <f t="shared" si="154"/>
        <v>7.1586839479196585E-2</v>
      </c>
      <c r="CD174" s="44" t="str">
        <f t="shared" si="155"/>
        <v/>
      </c>
      <c r="CE174" s="44" t="str">
        <f t="shared" si="156"/>
        <v/>
      </c>
      <c r="CF174" s="44" t="str">
        <f t="shared" si="157"/>
        <v/>
      </c>
      <c r="CG174" s="44">
        <f t="shared" si="158"/>
        <v>9.3313893382337407E-2</v>
      </c>
      <c r="CH174" s="44" t="str">
        <f t="shared" si="159"/>
        <v/>
      </c>
      <c r="CI174" s="44" t="str">
        <f t="shared" si="160"/>
        <v/>
      </c>
      <c r="CJ174" s="48">
        <f t="shared" si="161"/>
        <v>-1.6144309282035655E-3</v>
      </c>
      <c r="CK174" s="48" t="str">
        <f t="shared" si="162"/>
        <v/>
      </c>
      <c r="CL174" s="48" t="str">
        <f t="shared" si="163"/>
        <v/>
      </c>
      <c r="CM174" s="48">
        <f t="shared" si="164"/>
        <v>-8.0831086941860007E-4</v>
      </c>
      <c r="CN174" s="48">
        <f t="shared" si="165"/>
        <v>-2.0046259045975834E-3</v>
      </c>
      <c r="CO174" s="48">
        <f t="shared" si="166"/>
        <v>8.6223765588539804E-4</v>
      </c>
      <c r="CP174" s="48">
        <f t="shared" si="167"/>
        <v>-3.5392829545151004E-4</v>
      </c>
      <c r="CQ174" s="48">
        <f t="shared" si="168"/>
        <v>0</v>
      </c>
      <c r="CR174" s="48" t="str">
        <f t="shared" si="169"/>
        <v/>
      </c>
      <c r="CS174" s="48" t="str">
        <f t="shared" si="170"/>
        <v/>
      </c>
      <c r="CT174" s="48" t="str">
        <f t="shared" si="171"/>
        <v/>
      </c>
      <c r="CU174" s="48">
        <f t="shared" si="172"/>
        <v>-4.2984503746492419E-3</v>
      </c>
      <c r="CV174" s="48" t="str">
        <f t="shared" si="173"/>
        <v/>
      </c>
      <c r="CW174" s="48">
        <f t="shared" si="174"/>
        <v>-3.4371556400723743E-3</v>
      </c>
      <c r="CX174" s="48" t="str">
        <f t="shared" si="175"/>
        <v/>
      </c>
      <c r="CY174" s="48" t="str">
        <f t="shared" si="176"/>
        <v/>
      </c>
      <c r="CZ174" s="48">
        <f t="shared" si="177"/>
        <v>-1.454085290904703E-3</v>
      </c>
      <c r="DA174" s="48">
        <f t="shared" si="178"/>
        <v>0</v>
      </c>
      <c r="DB174" s="48">
        <f t="shared" si="179"/>
        <v>-1.5935128860521308E-3</v>
      </c>
      <c r="DC174" s="48">
        <f t="shared" si="180"/>
        <v>-8.2024408860746146E-4</v>
      </c>
      <c r="DD174" s="48">
        <f t="shared" si="181"/>
        <v>-3.6106224684223074E-3</v>
      </c>
      <c r="DE174" s="48">
        <f t="shared" si="182"/>
        <v>-1.8925412753115201E-3</v>
      </c>
      <c r="DF174" s="48" t="str">
        <f t="shared" si="183"/>
        <v/>
      </c>
      <c r="DG174" s="48" t="str">
        <f t="shared" si="184"/>
        <v/>
      </c>
      <c r="DH174" s="48" t="str">
        <f t="shared" si="185"/>
        <v/>
      </c>
      <c r="DI174" s="48">
        <f t="shared" si="186"/>
        <v>-4.1782228900875398E-3</v>
      </c>
      <c r="DJ174" s="48" t="str">
        <f t="shared" si="187"/>
        <v/>
      </c>
      <c r="DK174" s="48" t="str">
        <f t="shared" si="188"/>
        <v/>
      </c>
      <c r="DL174" s="37">
        <f t="shared" si="192"/>
        <v>-2.5203893255893145E-2</v>
      </c>
      <c r="DM174" s="39">
        <f t="shared" si="193"/>
        <v>0.97479610674410688</v>
      </c>
      <c r="DN174" s="39"/>
      <c r="DO174" s="36">
        <f>DL174-'1M RF rate'!C34</f>
        <v>-2.809949704087969E-2</v>
      </c>
      <c r="DP174" s="39">
        <f t="shared" si="194"/>
        <v>0.97190050295912034</v>
      </c>
      <c r="DQ174" s="39"/>
      <c r="DR174" s="36">
        <f>DL174-'DJUA Monthly (PR)'!C34</f>
        <v>-2.4830959619197845E-3</v>
      </c>
      <c r="DS174" s="39">
        <f t="shared" si="195"/>
        <v>0.99751690403808024</v>
      </c>
      <c r="DT174" s="39"/>
      <c r="DU174" s="102">
        <f t="shared" si="189"/>
        <v>-0.60152592157318296</v>
      </c>
      <c r="DV174" s="102">
        <f t="shared" si="190"/>
        <v>-0.56382602489149369</v>
      </c>
      <c r="DW174" s="102"/>
      <c r="DX174" s="102"/>
    </row>
    <row r="175" spans="1:128" hidden="1" x14ac:dyDescent="0.35">
      <c r="A175" s="35">
        <f t="shared" si="191"/>
        <v>1963</v>
      </c>
      <c r="B175" s="35">
        <v>1964</v>
      </c>
      <c r="C175" s="35">
        <v>4</v>
      </c>
      <c r="D175" s="46">
        <f>IFERROR(IF(INDEX('Memb Hist (Org)'!$A$1:$BS$29,MATCH('Mthly ROA (TR)'!D$2,'Memb Hist (Org)'!$A$1:$A$29,0),MATCH('Mthly ROA (TR)'!$A175,'Memb Hist (Org)'!$A$1:$BS$1,0))&lt;&gt;1,"",'Mthly Returns (TR)'!D174),"")</f>
        <v>1.8405000000000001E-2</v>
      </c>
      <c r="E175" s="46" t="str">
        <f>IFERROR(IF(INDEX('Memb Hist (Org)'!$A$1:$BS$29,MATCH('Mthly ROA (TR)'!E$2,'Memb Hist (Org)'!$A$1:$A$29,0),MATCH('Mthly ROA (TR)'!$A175,'Memb Hist (Org)'!$A$1:$BS$1,0))&lt;&gt;1,"",'Mthly Returns (TR)'!E174),"")</f>
        <v/>
      </c>
      <c r="F175" s="46" t="str">
        <f>IFERROR(IF(INDEX('Memb Hist (Org)'!$A$1:$BS$29,MATCH('Mthly ROA (TR)'!F$2,'Memb Hist (Org)'!$A$1:$A$29,0),MATCH('Mthly ROA (TR)'!$A175,'Memb Hist (Org)'!$A$1:$BS$1,0))&lt;&gt;1,"",'Mthly Returns (TR)'!F174),"")</f>
        <v/>
      </c>
      <c r="G175" s="46">
        <f>IFERROR(IF(INDEX('Memb Hist (Org)'!$A$1:$BS$29,MATCH('Mthly ROA (TR)'!G$2,'Memb Hist (Org)'!$A$1:$A$29,0),MATCH('Mthly ROA (TR)'!$A175,'Memb Hist (Org)'!$A$1:$BS$1,0))&lt;&gt;1,"",'Mthly Returns (TR)'!G174),"")</f>
        <v>1.921E-3</v>
      </c>
      <c r="H175" s="46">
        <f>IFERROR(IF(INDEX('Memb Hist (Org)'!$A$1:$BS$29,MATCH('Mthly ROA (TR)'!H$2,'Memb Hist (Org)'!$A$1:$A$29,0),MATCH('Mthly ROA (TR)'!$A175,'Memb Hist (Org)'!$A$1:$BS$1,0))&lt;&gt;1,"",'Mthly Returns (TR)'!H174),"")</f>
        <v>1.023E-2</v>
      </c>
      <c r="I175" s="46">
        <f>IFERROR(IF(INDEX('Memb Hist (Org)'!$A$1:$BS$29,MATCH('Mthly ROA (TR)'!I$2,'Memb Hist (Org)'!$A$1:$A$29,0),MATCH('Mthly ROA (TR)'!$A175,'Memb Hist (Org)'!$A$1:$BS$1,0))&lt;&gt;1,"",'Mthly Returns (TR)'!I174),"")</f>
        <v>-1.3062000000000001E-2</v>
      </c>
      <c r="J175" s="46">
        <f>IFERROR(IF(INDEX('Memb Hist (Org)'!$A$1:$BS$29,MATCH('Mthly ROA (TR)'!J$2,'Memb Hist (Org)'!$A$1:$A$29,0),MATCH('Mthly ROA (TR)'!$A175,'Memb Hist (Org)'!$A$1:$BS$1,0))&lt;&gt;1,"",'Mthly Returns (TR)'!J174),"")</f>
        <v>3.2130000000000001E-3</v>
      </c>
      <c r="K175" s="46">
        <f>IFERROR(IF(INDEX('Memb Hist (Org)'!$A$1:$BS$29,MATCH('Mthly ROA (TR)'!K$2,'Memb Hist (Org)'!$A$1:$A$29,0),MATCH('Mthly ROA (TR)'!$A175,'Memb Hist (Org)'!$A$1:$BS$1,0))&lt;&gt;1,"",'Mthly Returns (TR)'!K174),"")</f>
        <v>7.7819999999999999E-3</v>
      </c>
      <c r="L175" s="46" t="str">
        <f>IFERROR(IF(INDEX('Memb Hist (Org)'!$A$1:$BS$29,MATCH('Mthly ROA (TR)'!L$2,'Memb Hist (Org)'!$A$1:$A$29,0),MATCH('Mthly ROA (TR)'!$A175,'Memb Hist (Org)'!$A$1:$BS$1,0))&lt;&gt;1,"",'Mthly Returns (TR)'!L174),"")</f>
        <v/>
      </c>
      <c r="M175" s="46" t="str">
        <f>IFERROR(IF(INDEX('Memb Hist (Org)'!$A$1:$BS$29,MATCH('Mthly ROA (TR)'!M$2,'Memb Hist (Org)'!$A$1:$A$29,0),MATCH('Mthly ROA (TR)'!$A175,'Memb Hist (Org)'!$A$1:$BS$1,0))&lt;&gt;1,"",'Mthly Returns (TR)'!M174),"")</f>
        <v/>
      </c>
      <c r="N175" s="46" t="str">
        <f>IFERROR(IF(INDEX('Memb Hist (Org)'!$A$1:$BS$29,MATCH('Mthly ROA (TR)'!N$2,'Memb Hist (Org)'!$A$1:$A$29,0),MATCH('Mthly ROA (TR)'!$A175,'Memb Hist (Org)'!$A$1:$BS$1,0))&lt;&gt;1,"",'Mthly Returns (TR)'!N174),"")</f>
        <v/>
      </c>
      <c r="O175" s="46">
        <f>IFERROR(IF(INDEX('Memb Hist (Org)'!$A$1:$BS$29,MATCH('Mthly ROA (TR)'!O$2,'Memb Hist (Org)'!$A$1:$A$29,0),MATCH('Mthly ROA (TR)'!$A175,'Memb Hist (Org)'!$A$1:$BS$1,0))&lt;&gt;1,"",'Mthly Returns (TR)'!O174),"")</f>
        <v>2.7321999999999999E-2</v>
      </c>
      <c r="P175" s="46" t="str">
        <f>IFERROR(IF(INDEX('Memb Hist (Org)'!$A$1:$BS$29,MATCH('Mthly ROA (TR)'!P$2,'Memb Hist (Org)'!$A$1:$A$29,0),MATCH('Mthly ROA (TR)'!$A175,'Memb Hist (Org)'!$A$1:$BS$1,0))&lt;&gt;1,"",'Mthly Returns (TR)'!P174),"")</f>
        <v/>
      </c>
      <c r="Q175" s="46">
        <f>IFERROR(IF(INDEX('Memb Hist (Org)'!$A$1:$BS$29,MATCH('Mthly ROA (TR)'!Q$2,'Memb Hist (Org)'!$A$1:$A$29,0),MATCH('Mthly ROA (TR)'!$A175,'Memb Hist (Org)'!$A$1:$BS$1,0))&lt;&gt;1,"",'Mthly Returns (TR)'!Q174),"")</f>
        <v>1.9949999999999999E-2</v>
      </c>
      <c r="R175" s="46" t="str">
        <f>IFERROR(IF(INDEX('Memb Hist (Org)'!$A$1:$BS$29,MATCH('Mthly ROA (TR)'!R$2,'Memb Hist (Org)'!$A$1:$A$29,0),MATCH('Mthly ROA (TR)'!$A175,'Memb Hist (Org)'!$A$1:$BS$1,0))&lt;&gt;1,"",'Mthly Returns (TR)'!R174),"")</f>
        <v/>
      </c>
      <c r="S175" s="46" t="str">
        <f>IFERROR(IF(INDEX('Memb Hist (Org)'!$A$1:$BS$29,MATCH('Mthly ROA (TR)'!S$2,'Memb Hist (Org)'!$A$1:$A$29,0),MATCH('Mthly ROA (TR)'!$A175,'Memb Hist (Org)'!$A$1:$BS$1,0))&lt;&gt;1,"",'Mthly Returns (TR)'!S174),"")</f>
        <v/>
      </c>
      <c r="T175" s="46">
        <f>IFERROR(IF(INDEX('Memb Hist (Org)'!$A$1:$BS$29,MATCH('Mthly ROA (TR)'!T$2,'Memb Hist (Org)'!$A$1:$A$29,0),MATCH('Mthly ROA (TR)'!$A175,'Memb Hist (Org)'!$A$1:$BS$1,0))&lt;&gt;1,"",'Mthly Returns (TR)'!T174),"")</f>
        <v>3.6290000000000003E-2</v>
      </c>
      <c r="U175" s="46">
        <f>IFERROR(IF(INDEX('Memb Hist (Org)'!$A$1:$BS$29,MATCH('Mthly ROA (TR)'!U$2,'Memb Hist (Org)'!$A$1:$A$29,0),MATCH('Mthly ROA (TR)'!$A175,'Memb Hist (Org)'!$A$1:$BS$1,0))&lt;&gt;1,"",'Mthly Returns (TR)'!U174),"")</f>
        <v>-1.8727000000000001E-2</v>
      </c>
      <c r="V175" s="46">
        <f>IFERROR(IF(INDEX('Memb Hist (Org)'!$A$1:$BS$29,MATCH('Mthly ROA (TR)'!V$2,'Memb Hist (Org)'!$A$1:$A$29,0),MATCH('Mthly ROA (TR)'!$A175,'Memb Hist (Org)'!$A$1:$BS$1,0))&lt;&gt;1,"",'Mthly Returns (TR)'!V174),"")</f>
        <v>6.8626999999999994E-2</v>
      </c>
      <c r="W175" s="46">
        <f>IFERROR(IF(INDEX('Memb Hist (Org)'!$A$1:$BS$29,MATCH('Mthly ROA (TR)'!W$2,'Memb Hist (Org)'!$A$1:$A$29,0),MATCH('Mthly ROA (TR)'!$A175,'Memb Hist (Org)'!$A$1:$BS$1,0))&lt;&gt;1,"",'Mthly Returns (TR)'!W174),"")</f>
        <v>3.8310000000000002E-3</v>
      </c>
      <c r="X175" s="46">
        <f>IFERROR(IF(INDEX('Memb Hist (Org)'!$A$1:$BS$29,MATCH('Mthly ROA (TR)'!X$2,'Memb Hist (Org)'!$A$1:$A$29,0),MATCH('Mthly ROA (TR)'!$A175,'Memb Hist (Org)'!$A$1:$BS$1,0))&lt;&gt;1,"",'Mthly Returns (TR)'!X174),"")</f>
        <v>4.1945999999999997E-2</v>
      </c>
      <c r="Y175" s="46">
        <f>IFERROR(IF(INDEX('Memb Hist (Org)'!$A$1:$BS$29,MATCH('Mthly ROA (TR)'!Y$2,'Memb Hist (Org)'!$A$1:$A$29,0),MATCH('Mthly ROA (TR)'!$A175,'Memb Hist (Org)'!$A$1:$BS$1,0))&lt;&gt;1,"",'Mthly Returns (TR)'!Y174),"")</f>
        <v>-1.5873000000000002E-2</v>
      </c>
      <c r="Z175" s="46" t="str">
        <f>IFERROR(IF(INDEX('Memb Hist (Org)'!$A$1:$BS$29,MATCH('Mthly ROA (TR)'!Z$2,'Memb Hist (Org)'!$A$1:$A$29,0),MATCH('Mthly ROA (TR)'!$A175,'Memb Hist (Org)'!$A$1:$BS$1,0))&lt;&gt;1,"",'Mthly Returns (TR)'!Z174),"")</f>
        <v/>
      </c>
      <c r="AA175" s="46" t="str">
        <f>IFERROR(IF(INDEX('Memb Hist (Org)'!$A$1:$BS$29,MATCH('Mthly ROA (TR)'!AA$2,'Memb Hist (Org)'!$A$1:$A$29,0),MATCH('Mthly ROA (TR)'!$A175,'Memb Hist (Org)'!$A$1:$BS$1,0))&lt;&gt;1,"",'Mthly Returns (TR)'!AA174),"")</f>
        <v/>
      </c>
      <c r="AB175" s="46" t="str">
        <f>IFERROR(IF(INDEX('Memb Hist (Org)'!$A$1:$BS$29,MATCH('Mthly ROA (TR)'!AB$2,'Memb Hist (Org)'!$A$1:$A$29,0),MATCH('Mthly ROA (TR)'!$A175,'Memb Hist (Org)'!$A$1:$BS$1,0))&lt;&gt;1,"",'Mthly Returns (TR)'!AB174),"")</f>
        <v/>
      </c>
      <c r="AC175" s="46">
        <f>IFERROR(IF(INDEX('Memb Hist (Org)'!$A$1:$BS$29,MATCH('Mthly ROA (TR)'!AC$2,'Memb Hist (Org)'!$A$1:$A$29,0),MATCH('Mthly ROA (TR)'!$A175,'Memb Hist (Org)'!$A$1:$BS$1,0))&lt;&gt;1,"",'Mthly Returns (TR)'!AC174),"")</f>
        <v>6.7969000000000002E-2</v>
      </c>
      <c r="AD175" s="46" t="str">
        <f>IFERROR(IF(INDEX('Memb Hist (Org)'!$A$1:$BS$29,MATCH('Mthly ROA (TR)'!AD$2,'Memb Hist (Org)'!$A$1:$A$29,0),MATCH('Mthly ROA (TR)'!$A175,'Memb Hist (Org)'!$A$1:$BS$1,0))&lt;&gt;1,"",'Mthly Returns (TR)'!AD174),"")</f>
        <v/>
      </c>
      <c r="AE175" s="46" t="str">
        <f>IFERROR(IF(INDEX('Memb Hist (Org)'!$A$1:$BS$29,MATCH('Mthly ROA (TR)'!AE$2,'Memb Hist (Org)'!$A$1:$A$29,0),MATCH('Mthly ROA (TR)'!$A175,'Memb Hist (Org)'!$A$1:$BS$1,0))&lt;&gt;1,"",'Mthly Returns (TR)'!AE174),"")</f>
        <v/>
      </c>
      <c r="AF175" s="42">
        <f>IFERROR(IF($C175=7,INDEX(ROA!$A$32:$BS$60,MATCH('Mthly ROA (TR)'!AF$2,ROA!$A$32:$A$60,0),MATCH('Mthly ROA (TR)'!$A175,ROA!$A$32:$BS$32,0)),AF174*(1+D174)),"")</f>
        <v>9.1902598286358467E-2</v>
      </c>
      <c r="AG175" s="42" t="str">
        <f>IFERROR(IF($C175=7,INDEX(ROA!$A$32:$BS$60,MATCH('Mthly ROA (TR)'!AG$2,ROA!$A$32:$A$60,0),MATCH('Mthly ROA (TR)'!$A175,ROA!$A$32:$BS$32,0)),AG174*(1+E174)),"")</f>
        <v/>
      </c>
      <c r="AH175" s="42" t="str">
        <f>IFERROR(IF($C175=7,INDEX(ROA!$A$32:$BS$60,MATCH('Mthly ROA (TR)'!AH$2,ROA!$A$32:$A$60,0),MATCH('Mthly ROA (TR)'!$A175,ROA!$A$32:$BS$32,0)),AH174*(1+F174)),"")</f>
        <v/>
      </c>
      <c r="AI175" s="42">
        <f>IFERROR(IF($C175=7,INDEX(ROA!$A$32:$BS$60,MATCH('Mthly ROA (TR)'!AI$2,ROA!$A$32:$A$60,0),MATCH('Mthly ROA (TR)'!$A175,ROA!$A$32:$BS$32,0)),AI174*(1+G174)),"")</f>
        <v>6.4644073369652652E-2</v>
      </c>
      <c r="AJ175" s="42">
        <f>IFERROR(IF($C175=7,INDEX(ROA!$A$32:$BS$60,MATCH('Mthly ROA (TR)'!AJ$2,ROA!$A$32:$A$60,0),MATCH('Mthly ROA (TR)'!$A175,ROA!$A$32:$BS$32,0)),AJ174*(1+H174)),"")</f>
        <v>8.9898390123230407E-2</v>
      </c>
      <c r="AK175" s="42">
        <f>IFERROR(IF($C175=7,INDEX(ROA!$A$32:$BS$60,MATCH('Mthly ROA (TR)'!AK$2,ROA!$A$32:$A$60,0),MATCH('Mthly ROA (TR)'!$A175,ROA!$A$32:$BS$32,0)),AK174*(1+I174)),"")</f>
        <v>6.2239737041650325E-2</v>
      </c>
      <c r="AL175" s="42">
        <f>IFERROR(IF($C175=7,INDEX(ROA!$A$32:$BS$60,MATCH('Mthly ROA (TR)'!AL$2,ROA!$A$32:$A$60,0),MATCH('Mthly ROA (TR)'!$A175,ROA!$A$32:$BS$32,0)),AL174*(1+J174)),"")</f>
        <v>6.1554529341434301E-2</v>
      </c>
      <c r="AM175" s="42">
        <f>IFERROR(IF($C175=7,INDEX(ROA!$A$32:$BS$60,MATCH('Mthly ROA (TR)'!AM$2,ROA!$A$32:$A$60,0),MATCH('Mthly ROA (TR)'!$A175,ROA!$A$32:$BS$32,0)),AM174*(1+K174)),"")</f>
        <v>0</v>
      </c>
      <c r="AN175" s="42" t="str">
        <f>IFERROR(IF($C175=7,INDEX(ROA!$A$32:$BS$60,MATCH('Mthly ROA (TR)'!AN$2,ROA!$A$32:$A$60,0),MATCH('Mthly ROA (TR)'!$A175,ROA!$A$32:$BS$32,0)),AN174*(1+L174)),"")</f>
        <v/>
      </c>
      <c r="AO175" s="42" t="str">
        <f>IFERROR(IF($C175=7,INDEX(ROA!$A$32:$BS$60,MATCH('Mthly ROA (TR)'!AO$2,ROA!$A$32:$A$60,0),MATCH('Mthly ROA (TR)'!$A175,ROA!$A$32:$BS$32,0)),AO174*(1+M174)),"")</f>
        <v/>
      </c>
      <c r="AP175" s="42" t="str">
        <f>IFERROR(IF($C175=7,INDEX(ROA!$A$32:$BS$60,MATCH('Mthly ROA (TR)'!AP$2,ROA!$A$32:$A$60,0),MATCH('Mthly ROA (TR)'!$A175,ROA!$A$32:$BS$32,0)),AP174*(1+N174)),"")</f>
        <v/>
      </c>
      <c r="AQ175" s="42">
        <f>IFERROR(IF($C175=7,INDEX(ROA!$A$32:$BS$60,MATCH('Mthly ROA (TR)'!AQ$2,ROA!$A$32:$A$60,0),MATCH('Mthly ROA (TR)'!$A175,ROA!$A$32:$BS$32,0)),AQ174*(1+O174)),"")</f>
        <v>0.11773379684684365</v>
      </c>
      <c r="AR175" s="42" t="str">
        <f>IFERROR(IF($C175=7,INDEX(ROA!$A$32:$BS$60,MATCH('Mthly ROA (TR)'!AR$2,ROA!$A$32:$A$60,0),MATCH('Mthly ROA (TR)'!$A175,ROA!$A$32:$BS$32,0)),AR174*(1+P174)),"")</f>
        <v/>
      </c>
      <c r="AS175" s="42">
        <f>IFERROR(IF($C175=7,INDEX(ROA!$A$32:$BS$60,MATCH('Mthly ROA (TR)'!AS$2,ROA!$A$32:$A$60,0),MATCH('Mthly ROA (TR)'!$A175,ROA!$A$32:$BS$32,0)),AS174*(1+Q174)),"")</f>
        <v>6.4493057974550044E-2</v>
      </c>
      <c r="AT175" s="42" t="str">
        <f>IFERROR(IF($C175=7,INDEX(ROA!$A$32:$BS$60,MATCH('Mthly ROA (TR)'!AT$2,ROA!$A$32:$A$60,0),MATCH('Mthly ROA (TR)'!$A175,ROA!$A$32:$BS$32,0)),AT174*(1+R174)),"")</f>
        <v/>
      </c>
      <c r="AU175" s="42" t="str">
        <f>IFERROR(IF($C175=7,INDEX(ROA!$A$32:$BS$60,MATCH('Mthly ROA (TR)'!AU$2,ROA!$A$32:$A$60,0),MATCH('Mthly ROA (TR)'!$A175,ROA!$A$32:$BS$32,0)),AU174*(1+S174)),"")</f>
        <v/>
      </c>
      <c r="AV175" s="42">
        <f>IFERROR(IF($C175=7,INDEX(ROA!$A$32:$BS$60,MATCH('Mthly ROA (TR)'!AV$2,ROA!$A$32:$A$60,0),MATCH('Mthly ROA (TR)'!$A175,ROA!$A$32:$BS$32,0)),AV174*(1+T174)),"")</f>
        <v>6.7304517716236786E-2</v>
      </c>
      <c r="AW175" s="42">
        <f>IFERROR(IF($C175=7,INDEX(ROA!$A$32:$BS$60,MATCH('Mthly ROA (TR)'!AW$2,ROA!$A$32:$A$60,0),MATCH('Mthly ROA (TR)'!$A175,ROA!$A$32:$BS$32,0)),AW174*(1+U174)),"")</f>
        <v>0</v>
      </c>
      <c r="AX175" s="42">
        <f>IFERROR(IF($C175=7,INDEX(ROA!$A$32:$BS$60,MATCH('Mthly ROA (TR)'!AX$2,ROA!$A$32:$A$60,0),MATCH('Mthly ROA (TR)'!$A175,ROA!$A$32:$BS$32,0)),AX174*(1+V174)),"")</f>
        <v>8.2606888938376005E-2</v>
      </c>
      <c r="AY175" s="42">
        <f>IFERROR(IF($C175=7,INDEX(ROA!$A$32:$BS$60,MATCH('Mthly ROA (TR)'!AY$2,ROA!$A$32:$A$60,0),MATCH('Mthly ROA (TR)'!$A175,ROA!$A$32:$BS$32,0)),AY174*(1+W174)),"")</f>
        <v>7.476239399018042E-2</v>
      </c>
      <c r="AZ175" s="42">
        <f>IFERROR(IF($C175=7,INDEX(ROA!$A$32:$BS$60,MATCH('Mthly ROA (TR)'!AZ$2,ROA!$A$32:$A$60,0),MATCH('Mthly ROA (TR)'!$A175,ROA!$A$32:$BS$32,0)),AZ174*(1+X174)),"")</f>
        <v>7.7743705574047112E-2</v>
      </c>
      <c r="BA175" s="42">
        <f>IFERROR(IF($C175=7,INDEX(ROA!$A$32:$BS$60,MATCH('Mthly ROA (TR)'!BA$2,ROA!$A$32:$A$60,0),MATCH('Mthly ROA (TR)'!$A175,ROA!$A$32:$BS$32,0)),BA174*(1+Y174)),"")</f>
        <v>7.3018371702843629E-2</v>
      </c>
      <c r="BB175" s="42" t="str">
        <f>IFERROR(IF($C175=7,INDEX(ROA!$A$32:$BS$60,MATCH('Mthly ROA (TR)'!BB$2,ROA!$A$32:$A$60,0),MATCH('Mthly ROA (TR)'!$A175,ROA!$A$32:$BS$32,0)),BB174*(1+Z174)),"")</f>
        <v/>
      </c>
      <c r="BC175" s="42" t="str">
        <f>IFERROR(IF($C175=7,INDEX(ROA!$A$32:$BS$60,MATCH('Mthly ROA (TR)'!BC$2,ROA!$A$32:$A$60,0),MATCH('Mthly ROA (TR)'!$A175,ROA!$A$32:$BS$32,0)),BC174*(1+AA174)),"")</f>
        <v/>
      </c>
      <c r="BD175" s="42" t="str">
        <f>IFERROR(IF($C175=7,INDEX(ROA!$A$32:$BS$60,MATCH('Mthly ROA (TR)'!BD$2,ROA!$A$32:$A$60,0),MATCH('Mthly ROA (TR)'!$A175,ROA!$A$32:$BS$32,0)),BD174*(1+AB174)),"")</f>
        <v/>
      </c>
      <c r="BE175" s="42">
        <f>IFERROR(IF($C175=7,INDEX(ROA!$A$32:$BS$60,MATCH('Mthly ROA (TR)'!BE$2,ROA!$A$32:$A$60,0),MATCH('Mthly ROA (TR)'!$A175,ROA!$A$32:$BS$32,0)),BE174*(1+AC174)),"")</f>
        <v>9.338700134328172E-2</v>
      </c>
      <c r="BF175" s="42" t="str">
        <f>IFERROR(IF($C175=7,INDEX(ROA!$A$32:$BS$60,MATCH('Mthly ROA (TR)'!BF$2,ROA!$A$32:$A$60,0),MATCH('Mthly ROA (TR)'!$A175,ROA!$A$32:$BS$32,0)),BF174*(1+AD174)),"")</f>
        <v/>
      </c>
      <c r="BG175" s="42" t="str">
        <f>IFERROR(IF($C175=7,INDEX(ROA!$A$32:$BS$60,MATCH('Mthly ROA (TR)'!BG$2,ROA!$A$32:$A$60,0),MATCH('Mthly ROA (TR)'!$A175,ROA!$A$32:$BS$32,0)),BG174*(1+AE174)),"")</f>
        <v/>
      </c>
      <c r="BH175" s="44">
        <f t="shared" si="133"/>
        <v>8.9986862371762108E-2</v>
      </c>
      <c r="BI175" s="44" t="str">
        <f t="shared" si="134"/>
        <v/>
      </c>
      <c r="BJ175" s="44" t="str">
        <f t="shared" si="135"/>
        <v/>
      </c>
      <c r="BK175" s="44">
        <f t="shared" si="136"/>
        <v>6.3296549193740129E-2</v>
      </c>
      <c r="BL175" s="44">
        <f t="shared" si="137"/>
        <v>8.8024432500325739E-2</v>
      </c>
      <c r="BM175" s="44">
        <f t="shared" si="138"/>
        <v>6.0942331943328737E-2</v>
      </c>
      <c r="BN175" s="44">
        <f t="shared" si="139"/>
        <v>6.0271407593363288E-2</v>
      </c>
      <c r="BO175" s="44">
        <f t="shared" si="140"/>
        <v>0</v>
      </c>
      <c r="BP175" s="44" t="str">
        <f t="shared" si="141"/>
        <v/>
      </c>
      <c r="BQ175" s="44" t="str">
        <f t="shared" si="142"/>
        <v/>
      </c>
      <c r="BR175" s="44" t="str">
        <f t="shared" si="143"/>
        <v/>
      </c>
      <c r="BS175" s="44">
        <f t="shared" si="144"/>
        <v>0.11527960221919548</v>
      </c>
      <c r="BT175" s="44" t="str">
        <f t="shared" si="145"/>
        <v/>
      </c>
      <c r="BU175" s="44">
        <f t="shared" si="146"/>
        <v>6.3148681757688174E-2</v>
      </c>
      <c r="BV175" s="44" t="str">
        <f t="shared" si="147"/>
        <v/>
      </c>
      <c r="BW175" s="44" t="str">
        <f t="shared" si="148"/>
        <v/>
      </c>
      <c r="BX175" s="44">
        <f t="shared" si="149"/>
        <v>6.5901535817924989E-2</v>
      </c>
      <c r="BY175" s="44">
        <f t="shared" si="150"/>
        <v>0</v>
      </c>
      <c r="BZ175" s="44">
        <f t="shared" si="151"/>
        <v>8.0884924740593264E-2</v>
      </c>
      <c r="CA175" s="44">
        <f t="shared" si="152"/>
        <v>7.3203950530487172E-2</v>
      </c>
      <c r="CB175" s="44">
        <f t="shared" si="153"/>
        <v>7.612311582273304E-2</v>
      </c>
      <c r="CC175" s="44">
        <f t="shared" si="154"/>
        <v>7.1496282885935319E-2</v>
      </c>
      <c r="CD175" s="44" t="str">
        <f t="shared" si="155"/>
        <v/>
      </c>
      <c r="CE175" s="44" t="str">
        <f t="shared" si="156"/>
        <v/>
      </c>
      <c r="CF175" s="44" t="str">
        <f t="shared" si="157"/>
        <v/>
      </c>
      <c r="CG175" s="44">
        <f t="shared" si="158"/>
        <v>9.1440322622922426E-2</v>
      </c>
      <c r="CH175" s="44" t="str">
        <f t="shared" si="159"/>
        <v/>
      </c>
      <c r="CI175" s="44" t="str">
        <f t="shared" si="160"/>
        <v/>
      </c>
      <c r="CJ175" s="48">
        <f t="shared" si="161"/>
        <v>1.6562082019522817E-3</v>
      </c>
      <c r="CK175" s="48" t="str">
        <f t="shared" si="162"/>
        <v/>
      </c>
      <c r="CL175" s="48" t="str">
        <f t="shared" si="163"/>
        <v/>
      </c>
      <c r="CM175" s="48">
        <f t="shared" si="164"/>
        <v>1.2159267100117479E-4</v>
      </c>
      <c r="CN175" s="48">
        <f t="shared" si="165"/>
        <v>9.0048994447833222E-4</v>
      </c>
      <c r="CO175" s="48">
        <f t="shared" si="166"/>
        <v>-7.9602873984375999E-4</v>
      </c>
      <c r="CP175" s="48">
        <f t="shared" si="167"/>
        <v>1.9365203259747625E-4</v>
      </c>
      <c r="CQ175" s="48">
        <f t="shared" si="168"/>
        <v>0</v>
      </c>
      <c r="CR175" s="48" t="str">
        <f t="shared" si="169"/>
        <v/>
      </c>
      <c r="CS175" s="48" t="str">
        <f t="shared" si="170"/>
        <v/>
      </c>
      <c r="CT175" s="48" t="str">
        <f t="shared" si="171"/>
        <v/>
      </c>
      <c r="CU175" s="48">
        <f t="shared" si="172"/>
        <v>3.1496692918328586E-3</v>
      </c>
      <c r="CV175" s="48" t="str">
        <f t="shared" si="173"/>
        <v/>
      </c>
      <c r="CW175" s="48">
        <f t="shared" si="174"/>
        <v>1.259816201065879E-3</v>
      </c>
      <c r="CX175" s="48" t="str">
        <f t="shared" si="175"/>
        <v/>
      </c>
      <c r="CY175" s="48" t="str">
        <f t="shared" si="176"/>
        <v/>
      </c>
      <c r="CZ175" s="48">
        <f t="shared" si="177"/>
        <v>2.3915667348324982E-3</v>
      </c>
      <c r="DA175" s="48">
        <f t="shared" si="178"/>
        <v>0</v>
      </c>
      <c r="DB175" s="48">
        <f t="shared" si="179"/>
        <v>5.5508897301726938E-3</v>
      </c>
      <c r="DC175" s="48">
        <f t="shared" si="180"/>
        <v>2.8044433448229638E-4</v>
      </c>
      <c r="DD175" s="48">
        <f t="shared" si="181"/>
        <v>3.1930602163003597E-3</v>
      </c>
      <c r="DE175" s="48">
        <f t="shared" si="182"/>
        <v>-1.1348604982484515E-3</v>
      </c>
      <c r="DF175" s="48" t="str">
        <f t="shared" si="183"/>
        <v/>
      </c>
      <c r="DG175" s="48" t="str">
        <f t="shared" si="184"/>
        <v/>
      </c>
      <c r="DH175" s="48" t="str">
        <f t="shared" si="185"/>
        <v/>
      </c>
      <c r="DI175" s="48">
        <f t="shared" si="186"/>
        <v>6.2151072883574144E-3</v>
      </c>
      <c r="DJ175" s="48" t="str">
        <f t="shared" si="187"/>
        <v/>
      </c>
      <c r="DK175" s="48" t="str">
        <f t="shared" si="188"/>
        <v/>
      </c>
      <c r="DL175" s="37">
        <f t="shared" si="192"/>
        <v>2.2981607408981055E-2</v>
      </c>
      <c r="DM175" s="39">
        <f t="shared" si="193"/>
        <v>1.022981607408981</v>
      </c>
      <c r="DN175" s="39"/>
      <c r="DO175" s="36">
        <f>DL175-'1M RF rate'!C35</f>
        <v>2.0075348603133338E-2</v>
      </c>
      <c r="DP175" s="39">
        <f t="shared" si="194"/>
        <v>1.0200753486031333</v>
      </c>
      <c r="DQ175" s="39"/>
      <c r="DR175" s="36">
        <f>DL175-'DJUA Monthly (PR)'!C35</f>
        <v>8.5235573184690126E-3</v>
      </c>
      <c r="DS175" s="39">
        <f t="shared" si="195"/>
        <v>1.008523557318469</v>
      </c>
      <c r="DT175" s="39"/>
      <c r="DU175" s="102">
        <f t="shared" si="189"/>
        <v>-1.2327001230871084</v>
      </c>
      <c r="DV175" s="102">
        <f t="shared" si="190"/>
        <v>-1.079637754165476</v>
      </c>
      <c r="DW175" s="102"/>
      <c r="DX175" s="102"/>
    </row>
    <row r="176" spans="1:128" hidden="1" x14ac:dyDescent="0.35">
      <c r="A176" s="35">
        <f t="shared" si="191"/>
        <v>1963</v>
      </c>
      <c r="B176" s="35">
        <v>1964</v>
      </c>
      <c r="C176" s="35">
        <v>5</v>
      </c>
      <c r="D176" s="46">
        <f>IFERROR(IF(INDEX('Memb Hist (Org)'!$A$1:$BS$29,MATCH('Mthly ROA (TR)'!D$2,'Memb Hist (Org)'!$A$1:$A$29,0),MATCH('Mthly ROA (TR)'!$A176,'Memb Hist (Org)'!$A$1:$BS$1,0))&lt;&gt;1,"",'Mthly Returns (TR)'!D175),"")</f>
        <v>-5.0600000000000003E-3</v>
      </c>
      <c r="E176" s="46" t="str">
        <f>IFERROR(IF(INDEX('Memb Hist (Org)'!$A$1:$BS$29,MATCH('Mthly ROA (TR)'!E$2,'Memb Hist (Org)'!$A$1:$A$29,0),MATCH('Mthly ROA (TR)'!$A176,'Memb Hist (Org)'!$A$1:$BS$1,0))&lt;&gt;1,"",'Mthly Returns (TR)'!E175),"")</f>
        <v/>
      </c>
      <c r="F176" s="46" t="str">
        <f>IFERROR(IF(INDEX('Memb Hist (Org)'!$A$1:$BS$29,MATCH('Mthly ROA (TR)'!F$2,'Memb Hist (Org)'!$A$1:$A$29,0),MATCH('Mthly ROA (TR)'!$A176,'Memb Hist (Org)'!$A$1:$BS$1,0))&lt;&gt;1,"",'Mthly Returns (TR)'!F175),"")</f>
        <v/>
      </c>
      <c r="G176" s="46">
        <f>IFERROR(IF(INDEX('Memb Hist (Org)'!$A$1:$BS$29,MATCH('Mthly ROA (TR)'!G$2,'Memb Hist (Org)'!$A$1:$A$29,0),MATCH('Mthly ROA (TR)'!$A176,'Memb Hist (Org)'!$A$1:$BS$1,0))&lt;&gt;1,"",'Mthly Returns (TR)'!G175),"")</f>
        <v>-2.2026E-2</v>
      </c>
      <c r="H176" s="46">
        <f>IFERROR(IF(INDEX('Memb Hist (Org)'!$A$1:$BS$29,MATCH('Mthly ROA (TR)'!H$2,'Memb Hist (Org)'!$A$1:$A$29,0),MATCH('Mthly ROA (TR)'!$A176,'Memb Hist (Org)'!$A$1:$BS$1,0))&lt;&gt;1,"",'Mthly Returns (TR)'!H175),"")</f>
        <v>-1.0127000000000001E-2</v>
      </c>
      <c r="I176" s="46">
        <f>IFERROR(IF(INDEX('Memb Hist (Org)'!$A$1:$BS$29,MATCH('Mthly ROA (TR)'!I$2,'Memb Hist (Org)'!$A$1:$A$29,0),MATCH('Mthly ROA (TR)'!$A176,'Memb Hist (Org)'!$A$1:$BS$1,0))&lt;&gt;1,"",'Mthly Returns (TR)'!I175),"")</f>
        <v>2.3530000000000001E-3</v>
      </c>
      <c r="J176" s="46">
        <f>IFERROR(IF(INDEX('Memb Hist (Org)'!$A$1:$BS$29,MATCH('Mthly ROA (TR)'!J$2,'Memb Hist (Org)'!$A$1:$A$29,0),MATCH('Mthly ROA (TR)'!$A176,'Memb Hist (Org)'!$A$1:$BS$1,0))&lt;&gt;1,"",'Mthly Returns (TR)'!J175),"")</f>
        <v>3.0303E-2</v>
      </c>
      <c r="K176" s="46">
        <f>IFERROR(IF(INDEX('Memb Hist (Org)'!$A$1:$BS$29,MATCH('Mthly ROA (TR)'!K$2,'Memb Hist (Org)'!$A$1:$A$29,0),MATCH('Mthly ROA (TR)'!$A176,'Memb Hist (Org)'!$A$1:$BS$1,0))&lt;&gt;1,"",'Mthly Returns (TR)'!K175),"")</f>
        <v>3.8609999999999998E-3</v>
      </c>
      <c r="L176" s="46" t="str">
        <f>IFERROR(IF(INDEX('Memb Hist (Org)'!$A$1:$BS$29,MATCH('Mthly ROA (TR)'!L$2,'Memb Hist (Org)'!$A$1:$A$29,0),MATCH('Mthly ROA (TR)'!$A176,'Memb Hist (Org)'!$A$1:$BS$1,0))&lt;&gt;1,"",'Mthly Returns (TR)'!L175),"")</f>
        <v/>
      </c>
      <c r="M176" s="46" t="str">
        <f>IFERROR(IF(INDEX('Memb Hist (Org)'!$A$1:$BS$29,MATCH('Mthly ROA (TR)'!M$2,'Memb Hist (Org)'!$A$1:$A$29,0),MATCH('Mthly ROA (TR)'!$A176,'Memb Hist (Org)'!$A$1:$BS$1,0))&lt;&gt;1,"",'Mthly Returns (TR)'!M175),"")</f>
        <v/>
      </c>
      <c r="N176" s="46" t="str">
        <f>IFERROR(IF(INDEX('Memb Hist (Org)'!$A$1:$BS$29,MATCH('Mthly ROA (TR)'!N$2,'Memb Hist (Org)'!$A$1:$A$29,0),MATCH('Mthly ROA (TR)'!$A176,'Memb Hist (Org)'!$A$1:$BS$1,0))&lt;&gt;1,"",'Mthly Returns (TR)'!N175),"")</f>
        <v/>
      </c>
      <c r="O176" s="46">
        <f>IFERROR(IF(INDEX('Memb Hist (Org)'!$A$1:$BS$29,MATCH('Mthly ROA (TR)'!O$2,'Memb Hist (Org)'!$A$1:$A$29,0),MATCH('Mthly ROA (TR)'!$A176,'Memb Hist (Org)'!$A$1:$BS$1,0))&lt;&gt;1,"",'Mthly Returns (TR)'!O175),"")</f>
        <v>4.6383000000000001E-2</v>
      </c>
      <c r="P176" s="46" t="str">
        <f>IFERROR(IF(INDEX('Memb Hist (Org)'!$A$1:$BS$29,MATCH('Mthly ROA (TR)'!P$2,'Memb Hist (Org)'!$A$1:$A$29,0),MATCH('Mthly ROA (TR)'!$A176,'Memb Hist (Org)'!$A$1:$BS$1,0))&lt;&gt;1,"",'Mthly Returns (TR)'!P175),"")</f>
        <v/>
      </c>
      <c r="Q176" s="46">
        <f>IFERROR(IF(INDEX('Memb Hist (Org)'!$A$1:$BS$29,MATCH('Mthly ROA (TR)'!Q$2,'Memb Hist (Org)'!$A$1:$A$29,0),MATCH('Mthly ROA (TR)'!$A176,'Memb Hist (Org)'!$A$1:$BS$1,0))&lt;&gt;1,"",'Mthly Returns (TR)'!Q175),"")</f>
        <v>1.9560000000000001E-2</v>
      </c>
      <c r="R176" s="46" t="str">
        <f>IFERROR(IF(INDEX('Memb Hist (Org)'!$A$1:$BS$29,MATCH('Mthly ROA (TR)'!R$2,'Memb Hist (Org)'!$A$1:$A$29,0),MATCH('Mthly ROA (TR)'!$A176,'Memb Hist (Org)'!$A$1:$BS$1,0))&lt;&gt;1,"",'Mthly Returns (TR)'!R175),"")</f>
        <v/>
      </c>
      <c r="S176" s="46" t="str">
        <f>IFERROR(IF(INDEX('Memb Hist (Org)'!$A$1:$BS$29,MATCH('Mthly ROA (TR)'!S$2,'Memb Hist (Org)'!$A$1:$A$29,0),MATCH('Mthly ROA (TR)'!$A176,'Memb Hist (Org)'!$A$1:$BS$1,0))&lt;&gt;1,"",'Mthly Returns (TR)'!S175),"")</f>
        <v/>
      </c>
      <c r="T176" s="46">
        <f>IFERROR(IF(INDEX('Memb Hist (Org)'!$A$1:$BS$29,MATCH('Mthly ROA (TR)'!T$2,'Memb Hist (Org)'!$A$1:$A$29,0),MATCH('Mthly ROA (TR)'!$A176,'Memb Hist (Org)'!$A$1:$BS$1,0))&lt;&gt;1,"",'Mthly Returns (TR)'!T175),"")</f>
        <v>-3.1127999999999999E-2</v>
      </c>
      <c r="U176" s="46">
        <f>IFERROR(IF(INDEX('Memb Hist (Org)'!$A$1:$BS$29,MATCH('Mthly ROA (TR)'!U$2,'Memb Hist (Org)'!$A$1:$A$29,0),MATCH('Mthly ROA (TR)'!$A176,'Memb Hist (Org)'!$A$1:$BS$1,0))&lt;&gt;1,"",'Mthly Returns (TR)'!U175),"")</f>
        <v>5.3053000000000003E-2</v>
      </c>
      <c r="V176" s="46">
        <f>IFERROR(IF(INDEX('Memb Hist (Org)'!$A$1:$BS$29,MATCH('Mthly ROA (TR)'!V$2,'Memb Hist (Org)'!$A$1:$A$29,0),MATCH('Mthly ROA (TR)'!$A176,'Memb Hist (Org)'!$A$1:$BS$1,0))&lt;&gt;1,"",'Mthly Returns (TR)'!V175),"")</f>
        <v>2.2936000000000002E-2</v>
      </c>
      <c r="W176" s="46">
        <f>IFERROR(IF(INDEX('Memb Hist (Org)'!$A$1:$BS$29,MATCH('Mthly ROA (TR)'!W$2,'Memb Hist (Org)'!$A$1:$A$29,0),MATCH('Mthly ROA (TR)'!$A176,'Memb Hist (Org)'!$A$1:$BS$1,0))&lt;&gt;1,"",'Mthly Returns (TR)'!W175),"")</f>
        <v>2.1527000000000001E-2</v>
      </c>
      <c r="X176" s="46">
        <f>IFERROR(IF(INDEX('Memb Hist (Org)'!$A$1:$BS$29,MATCH('Mthly ROA (TR)'!X$2,'Memb Hist (Org)'!$A$1:$A$29,0),MATCH('Mthly ROA (TR)'!$A176,'Memb Hist (Org)'!$A$1:$BS$1,0))&lt;&gt;1,"",'Mthly Returns (TR)'!X175),"")</f>
        <v>-6.3768000000000005E-2</v>
      </c>
      <c r="Y176" s="46">
        <f>IFERROR(IF(INDEX('Memb Hist (Org)'!$A$1:$BS$29,MATCH('Mthly ROA (TR)'!Y$2,'Memb Hist (Org)'!$A$1:$A$29,0),MATCH('Mthly ROA (TR)'!$A176,'Memb Hist (Org)'!$A$1:$BS$1,0))&lt;&gt;1,"",'Mthly Returns (TR)'!Y175),"")</f>
        <v>3.6290000000000003E-2</v>
      </c>
      <c r="Z176" s="46" t="str">
        <f>IFERROR(IF(INDEX('Memb Hist (Org)'!$A$1:$BS$29,MATCH('Mthly ROA (TR)'!Z$2,'Memb Hist (Org)'!$A$1:$A$29,0),MATCH('Mthly ROA (TR)'!$A176,'Memb Hist (Org)'!$A$1:$BS$1,0))&lt;&gt;1,"",'Mthly Returns (TR)'!Z175),"")</f>
        <v/>
      </c>
      <c r="AA176" s="46" t="str">
        <f>IFERROR(IF(INDEX('Memb Hist (Org)'!$A$1:$BS$29,MATCH('Mthly ROA (TR)'!AA$2,'Memb Hist (Org)'!$A$1:$A$29,0),MATCH('Mthly ROA (TR)'!$A176,'Memb Hist (Org)'!$A$1:$BS$1,0))&lt;&gt;1,"",'Mthly Returns (TR)'!AA175),"")</f>
        <v/>
      </c>
      <c r="AB176" s="46" t="str">
        <f>IFERROR(IF(INDEX('Memb Hist (Org)'!$A$1:$BS$29,MATCH('Mthly ROA (TR)'!AB$2,'Memb Hist (Org)'!$A$1:$A$29,0),MATCH('Mthly ROA (TR)'!$A176,'Memb Hist (Org)'!$A$1:$BS$1,0))&lt;&gt;1,"",'Mthly Returns (TR)'!AB175),"")</f>
        <v/>
      </c>
      <c r="AC176" s="46">
        <f>IFERROR(IF(INDEX('Memb Hist (Org)'!$A$1:$BS$29,MATCH('Mthly ROA (TR)'!AC$2,'Memb Hist (Org)'!$A$1:$A$29,0),MATCH('Mthly ROA (TR)'!$A176,'Memb Hist (Org)'!$A$1:$BS$1,0))&lt;&gt;1,"",'Mthly Returns (TR)'!AC175),"")</f>
        <v>-1.4760000000000001E-2</v>
      </c>
      <c r="AD176" s="46" t="str">
        <f>IFERROR(IF(INDEX('Memb Hist (Org)'!$A$1:$BS$29,MATCH('Mthly ROA (TR)'!AD$2,'Memb Hist (Org)'!$A$1:$A$29,0),MATCH('Mthly ROA (TR)'!$A176,'Memb Hist (Org)'!$A$1:$BS$1,0))&lt;&gt;1,"",'Mthly Returns (TR)'!AD175),"")</f>
        <v/>
      </c>
      <c r="AE176" s="46" t="str">
        <f>IFERROR(IF(INDEX('Memb Hist (Org)'!$A$1:$BS$29,MATCH('Mthly ROA (TR)'!AE$2,'Memb Hist (Org)'!$A$1:$A$29,0),MATCH('Mthly ROA (TR)'!$A176,'Memb Hist (Org)'!$A$1:$BS$1,0))&lt;&gt;1,"",'Mthly Returns (TR)'!AE175),"")</f>
        <v/>
      </c>
      <c r="AF176" s="42">
        <f>IFERROR(IF($C176=7,INDEX(ROA!$A$32:$BS$60,MATCH('Mthly ROA (TR)'!AF$2,ROA!$A$32:$A$60,0),MATCH('Mthly ROA (TR)'!$A176,ROA!$A$32:$BS$32,0)),AF175*(1+D175)),"")</f>
        <v>9.3594065607818897E-2</v>
      </c>
      <c r="AG176" s="42" t="str">
        <f>IFERROR(IF($C176=7,INDEX(ROA!$A$32:$BS$60,MATCH('Mthly ROA (TR)'!AG$2,ROA!$A$32:$A$60,0),MATCH('Mthly ROA (TR)'!$A176,ROA!$A$32:$BS$32,0)),AG175*(1+E175)),"")</f>
        <v/>
      </c>
      <c r="AH176" s="42" t="str">
        <f>IFERROR(IF($C176=7,INDEX(ROA!$A$32:$BS$60,MATCH('Mthly ROA (TR)'!AH$2,ROA!$A$32:$A$60,0),MATCH('Mthly ROA (TR)'!$A176,ROA!$A$32:$BS$32,0)),AH175*(1+F175)),"")</f>
        <v/>
      </c>
      <c r="AI176" s="42">
        <f>IFERROR(IF($C176=7,INDEX(ROA!$A$32:$BS$60,MATCH('Mthly ROA (TR)'!AI$2,ROA!$A$32:$A$60,0),MATCH('Mthly ROA (TR)'!$A176,ROA!$A$32:$BS$32,0)),AI175*(1+G175)),"")</f>
        <v>6.4768254634595762E-2</v>
      </c>
      <c r="AJ176" s="42">
        <f>IFERROR(IF($C176=7,INDEX(ROA!$A$32:$BS$60,MATCH('Mthly ROA (TR)'!AJ$2,ROA!$A$32:$A$60,0),MATCH('Mthly ROA (TR)'!$A176,ROA!$A$32:$BS$32,0)),AJ175*(1+H175)),"")</f>
        <v>9.0818050654191046E-2</v>
      </c>
      <c r="AK176" s="42">
        <f>IFERROR(IF($C176=7,INDEX(ROA!$A$32:$BS$60,MATCH('Mthly ROA (TR)'!AK$2,ROA!$A$32:$A$60,0),MATCH('Mthly ROA (TR)'!$A176,ROA!$A$32:$BS$32,0)),AK175*(1+I175)),"")</f>
        <v>6.1426761596412291E-2</v>
      </c>
      <c r="AL176" s="42">
        <f>IFERROR(IF($C176=7,INDEX(ROA!$A$32:$BS$60,MATCH('Mthly ROA (TR)'!AL$2,ROA!$A$32:$A$60,0),MATCH('Mthly ROA (TR)'!$A176,ROA!$A$32:$BS$32,0)),AL175*(1+J175)),"")</f>
        <v>6.1752304044208325E-2</v>
      </c>
      <c r="AM176" s="42">
        <f>IFERROR(IF($C176=7,INDEX(ROA!$A$32:$BS$60,MATCH('Mthly ROA (TR)'!AM$2,ROA!$A$32:$A$60,0),MATCH('Mthly ROA (TR)'!$A176,ROA!$A$32:$BS$32,0)),AM175*(1+K175)),"")</f>
        <v>0</v>
      </c>
      <c r="AN176" s="42" t="str">
        <f>IFERROR(IF($C176=7,INDEX(ROA!$A$32:$BS$60,MATCH('Mthly ROA (TR)'!AN$2,ROA!$A$32:$A$60,0),MATCH('Mthly ROA (TR)'!$A176,ROA!$A$32:$BS$32,0)),AN175*(1+L175)),"")</f>
        <v/>
      </c>
      <c r="AO176" s="42" t="str">
        <f>IFERROR(IF($C176=7,INDEX(ROA!$A$32:$BS$60,MATCH('Mthly ROA (TR)'!AO$2,ROA!$A$32:$A$60,0),MATCH('Mthly ROA (TR)'!$A176,ROA!$A$32:$BS$32,0)),AO175*(1+M175)),"")</f>
        <v/>
      </c>
      <c r="AP176" s="42" t="str">
        <f>IFERROR(IF($C176=7,INDEX(ROA!$A$32:$BS$60,MATCH('Mthly ROA (TR)'!AP$2,ROA!$A$32:$A$60,0),MATCH('Mthly ROA (TR)'!$A176,ROA!$A$32:$BS$32,0)),AP175*(1+N175)),"")</f>
        <v/>
      </c>
      <c r="AQ176" s="42">
        <f>IFERROR(IF($C176=7,INDEX(ROA!$A$32:$BS$60,MATCH('Mthly ROA (TR)'!AQ$2,ROA!$A$32:$A$60,0),MATCH('Mthly ROA (TR)'!$A176,ROA!$A$32:$BS$32,0)),AQ175*(1+O175)),"")</f>
        <v>0.12095051964429313</v>
      </c>
      <c r="AR176" s="42" t="str">
        <f>IFERROR(IF($C176=7,INDEX(ROA!$A$32:$BS$60,MATCH('Mthly ROA (TR)'!AR$2,ROA!$A$32:$A$60,0),MATCH('Mthly ROA (TR)'!$A176,ROA!$A$32:$BS$32,0)),AR175*(1+P175)),"")</f>
        <v/>
      </c>
      <c r="AS176" s="42">
        <f>IFERROR(IF($C176=7,INDEX(ROA!$A$32:$BS$60,MATCH('Mthly ROA (TR)'!AS$2,ROA!$A$32:$A$60,0),MATCH('Mthly ROA (TR)'!$A176,ROA!$A$32:$BS$32,0)),AS175*(1+Q175)),"")</f>
        <v>6.5779694481142306E-2</v>
      </c>
      <c r="AT176" s="42" t="str">
        <f>IFERROR(IF($C176=7,INDEX(ROA!$A$32:$BS$60,MATCH('Mthly ROA (TR)'!AT$2,ROA!$A$32:$A$60,0),MATCH('Mthly ROA (TR)'!$A176,ROA!$A$32:$BS$32,0)),AT175*(1+R175)),"")</f>
        <v/>
      </c>
      <c r="AU176" s="42" t="str">
        <f>IFERROR(IF($C176=7,INDEX(ROA!$A$32:$BS$60,MATCH('Mthly ROA (TR)'!AU$2,ROA!$A$32:$A$60,0),MATCH('Mthly ROA (TR)'!$A176,ROA!$A$32:$BS$32,0)),AU175*(1+S175)),"")</f>
        <v/>
      </c>
      <c r="AV176" s="42">
        <f>IFERROR(IF($C176=7,INDEX(ROA!$A$32:$BS$60,MATCH('Mthly ROA (TR)'!AV$2,ROA!$A$32:$A$60,0),MATCH('Mthly ROA (TR)'!$A176,ROA!$A$32:$BS$32,0)),AV175*(1+T175)),"")</f>
        <v>6.974699866415901E-2</v>
      </c>
      <c r="AW176" s="42">
        <f>IFERROR(IF($C176=7,INDEX(ROA!$A$32:$BS$60,MATCH('Mthly ROA (TR)'!AW$2,ROA!$A$32:$A$60,0),MATCH('Mthly ROA (TR)'!$A176,ROA!$A$32:$BS$32,0)),AW175*(1+U175)),"")</f>
        <v>0</v>
      </c>
      <c r="AX176" s="42">
        <f>IFERROR(IF($C176=7,INDEX(ROA!$A$32:$BS$60,MATCH('Mthly ROA (TR)'!AX$2,ROA!$A$32:$A$60,0),MATCH('Mthly ROA (TR)'!$A176,ROA!$A$32:$BS$32,0)),AX175*(1+V175)),"")</f>
        <v>8.8275951905549932E-2</v>
      </c>
      <c r="AY176" s="42">
        <f>IFERROR(IF($C176=7,INDEX(ROA!$A$32:$BS$60,MATCH('Mthly ROA (TR)'!AY$2,ROA!$A$32:$A$60,0),MATCH('Mthly ROA (TR)'!$A176,ROA!$A$32:$BS$32,0)),AY175*(1+W175)),"")</f>
        <v>7.5048808721556795E-2</v>
      </c>
      <c r="AZ176" s="42">
        <f>IFERROR(IF($C176=7,INDEX(ROA!$A$32:$BS$60,MATCH('Mthly ROA (TR)'!AZ$2,ROA!$A$32:$A$60,0),MATCH('Mthly ROA (TR)'!$A176,ROA!$A$32:$BS$32,0)),AZ175*(1+X175)),"")</f>
        <v>8.1004743048056091E-2</v>
      </c>
      <c r="BA176" s="42">
        <f>IFERROR(IF($C176=7,INDEX(ROA!$A$32:$BS$60,MATCH('Mthly ROA (TR)'!BA$2,ROA!$A$32:$A$60,0),MATCH('Mthly ROA (TR)'!$A176,ROA!$A$32:$BS$32,0)),BA175*(1+Y175)),"")</f>
        <v>7.1859351088804396E-2</v>
      </c>
      <c r="BB176" s="42" t="str">
        <f>IFERROR(IF($C176=7,INDEX(ROA!$A$32:$BS$60,MATCH('Mthly ROA (TR)'!BB$2,ROA!$A$32:$A$60,0),MATCH('Mthly ROA (TR)'!$A176,ROA!$A$32:$BS$32,0)),BB175*(1+Z175)),"")</f>
        <v/>
      </c>
      <c r="BC176" s="42" t="str">
        <f>IFERROR(IF($C176=7,INDEX(ROA!$A$32:$BS$60,MATCH('Mthly ROA (TR)'!BC$2,ROA!$A$32:$A$60,0),MATCH('Mthly ROA (TR)'!$A176,ROA!$A$32:$BS$32,0)),BC175*(1+AA175)),"")</f>
        <v/>
      </c>
      <c r="BD176" s="42" t="str">
        <f>IFERROR(IF($C176=7,INDEX(ROA!$A$32:$BS$60,MATCH('Mthly ROA (TR)'!BD$2,ROA!$A$32:$A$60,0),MATCH('Mthly ROA (TR)'!$A176,ROA!$A$32:$BS$32,0)),BD175*(1+AB175)),"")</f>
        <v/>
      </c>
      <c r="BE176" s="42">
        <f>IFERROR(IF($C176=7,INDEX(ROA!$A$32:$BS$60,MATCH('Mthly ROA (TR)'!BE$2,ROA!$A$32:$A$60,0),MATCH('Mthly ROA (TR)'!$A176,ROA!$A$32:$BS$32,0)),BE175*(1+AC175)),"")</f>
        <v>9.9734422437583237E-2</v>
      </c>
      <c r="BF176" s="42" t="str">
        <f>IFERROR(IF($C176=7,INDEX(ROA!$A$32:$BS$60,MATCH('Mthly ROA (TR)'!BF$2,ROA!$A$32:$A$60,0),MATCH('Mthly ROA (TR)'!$A176,ROA!$A$32:$BS$32,0)),BF175*(1+AD175)),"")</f>
        <v/>
      </c>
      <c r="BG176" s="42" t="str">
        <f>IFERROR(IF($C176=7,INDEX(ROA!$A$32:$BS$60,MATCH('Mthly ROA (TR)'!BG$2,ROA!$A$32:$A$60,0),MATCH('Mthly ROA (TR)'!$A176,ROA!$A$32:$BS$32,0)),BG175*(1+AE175)),"")</f>
        <v/>
      </c>
      <c r="BH176" s="44">
        <f t="shared" si="133"/>
        <v>8.9584279824765356E-2</v>
      </c>
      <c r="BI176" s="44" t="str">
        <f t="shared" si="134"/>
        <v/>
      </c>
      <c r="BJ176" s="44" t="str">
        <f t="shared" si="135"/>
        <v/>
      </c>
      <c r="BK176" s="44">
        <f t="shared" si="136"/>
        <v>6.1993433122778697E-2</v>
      </c>
      <c r="BL176" s="44">
        <f t="shared" si="137"/>
        <v>8.6927195758713688E-2</v>
      </c>
      <c r="BM176" s="44">
        <f t="shared" si="138"/>
        <v>5.8795097358420943E-2</v>
      </c>
      <c r="BN176" s="44">
        <f t="shared" si="139"/>
        <v>5.9106692816410775E-2</v>
      </c>
      <c r="BO176" s="44">
        <f t="shared" si="140"/>
        <v>0</v>
      </c>
      <c r="BP176" s="44" t="str">
        <f t="shared" si="141"/>
        <v/>
      </c>
      <c r="BQ176" s="44" t="str">
        <f t="shared" si="142"/>
        <v/>
      </c>
      <c r="BR176" s="44" t="str">
        <f t="shared" si="143"/>
        <v/>
      </c>
      <c r="BS176" s="44">
        <f t="shared" si="144"/>
        <v>0.11576872023240703</v>
      </c>
      <c r="BT176" s="44" t="str">
        <f t="shared" si="145"/>
        <v/>
      </c>
      <c r="BU176" s="44">
        <f t="shared" si="146"/>
        <v>6.2961540551925085E-2</v>
      </c>
      <c r="BV176" s="44" t="str">
        <f t="shared" si="147"/>
        <v/>
      </c>
      <c r="BW176" s="44" t="str">
        <f t="shared" si="148"/>
        <v/>
      </c>
      <c r="BX176" s="44">
        <f t="shared" si="149"/>
        <v>6.6758876267317274E-2</v>
      </c>
      <c r="BY176" s="44">
        <f t="shared" si="150"/>
        <v>0</v>
      </c>
      <c r="BZ176" s="44">
        <f t="shared" si="151"/>
        <v>8.4494006387555234E-2</v>
      </c>
      <c r="CA176" s="44">
        <f t="shared" si="152"/>
        <v>7.1833544545430839E-2</v>
      </c>
      <c r="CB176" s="44">
        <f t="shared" si="153"/>
        <v>7.7534312899257579E-2</v>
      </c>
      <c r="CC176" s="44">
        <f t="shared" si="154"/>
        <v>6.878073063884213E-2</v>
      </c>
      <c r="CD176" s="44" t="str">
        <f t="shared" si="155"/>
        <v/>
      </c>
      <c r="CE176" s="44" t="str">
        <f t="shared" si="156"/>
        <v/>
      </c>
      <c r="CF176" s="44" t="str">
        <f t="shared" si="157"/>
        <v/>
      </c>
      <c r="CG176" s="44">
        <f t="shared" si="158"/>
        <v>9.5461569596175438E-2</v>
      </c>
      <c r="CH176" s="44" t="str">
        <f t="shared" si="159"/>
        <v/>
      </c>
      <c r="CI176" s="44" t="str">
        <f t="shared" si="160"/>
        <v/>
      </c>
      <c r="CJ176" s="48">
        <f t="shared" si="161"/>
        <v>-4.5329645591331275E-4</v>
      </c>
      <c r="CK176" s="48" t="str">
        <f t="shared" si="162"/>
        <v/>
      </c>
      <c r="CL176" s="48" t="str">
        <f t="shared" si="163"/>
        <v/>
      </c>
      <c r="CM176" s="48">
        <f t="shared" si="164"/>
        <v>-1.3654673579623236E-3</v>
      </c>
      <c r="CN176" s="48">
        <f t="shared" si="165"/>
        <v>-8.8031171144849359E-4</v>
      </c>
      <c r="CO176" s="48">
        <f t="shared" si="166"/>
        <v>1.3834486408436449E-4</v>
      </c>
      <c r="CP176" s="48">
        <f t="shared" si="167"/>
        <v>1.7911101124156957E-3</v>
      </c>
      <c r="CQ176" s="48">
        <f t="shared" si="168"/>
        <v>0</v>
      </c>
      <c r="CR176" s="48" t="str">
        <f t="shared" si="169"/>
        <v/>
      </c>
      <c r="CS176" s="48" t="str">
        <f t="shared" si="170"/>
        <v/>
      </c>
      <c r="CT176" s="48" t="str">
        <f t="shared" si="171"/>
        <v/>
      </c>
      <c r="CU176" s="48">
        <f t="shared" si="172"/>
        <v>5.3697005505397351E-3</v>
      </c>
      <c r="CV176" s="48" t="str">
        <f t="shared" si="173"/>
        <v/>
      </c>
      <c r="CW176" s="48">
        <f t="shared" si="174"/>
        <v>1.2315277331956546E-3</v>
      </c>
      <c r="CX176" s="48" t="str">
        <f t="shared" si="175"/>
        <v/>
      </c>
      <c r="CY176" s="48" t="str">
        <f t="shared" si="176"/>
        <v/>
      </c>
      <c r="CZ176" s="48">
        <f t="shared" si="177"/>
        <v>-2.0780703004490519E-3</v>
      </c>
      <c r="DA176" s="48">
        <f t="shared" si="178"/>
        <v>0</v>
      </c>
      <c r="DB176" s="48">
        <f t="shared" si="179"/>
        <v>1.937954530504967E-3</v>
      </c>
      <c r="DC176" s="48">
        <f t="shared" si="180"/>
        <v>1.5463607134294896E-3</v>
      </c>
      <c r="DD176" s="48">
        <f t="shared" si="181"/>
        <v>-4.9442080649598581E-3</v>
      </c>
      <c r="DE176" s="48">
        <f t="shared" si="182"/>
        <v>2.4960527148835811E-3</v>
      </c>
      <c r="DF176" s="48" t="str">
        <f t="shared" si="183"/>
        <v/>
      </c>
      <c r="DG176" s="48" t="str">
        <f t="shared" si="184"/>
        <v/>
      </c>
      <c r="DH176" s="48" t="str">
        <f t="shared" si="185"/>
        <v/>
      </c>
      <c r="DI176" s="48">
        <f t="shared" si="186"/>
        <v>-1.4090127672395495E-3</v>
      </c>
      <c r="DJ176" s="48" t="str">
        <f t="shared" si="187"/>
        <v/>
      </c>
      <c r="DK176" s="48" t="str">
        <f t="shared" si="188"/>
        <v/>
      </c>
      <c r="DL176" s="37">
        <f t="shared" si="192"/>
        <v>3.3806845610808984E-3</v>
      </c>
      <c r="DM176" s="39">
        <f t="shared" si="193"/>
        <v>1.0033806845610809</v>
      </c>
      <c r="DN176" s="39"/>
      <c r="DO176" s="36">
        <f>DL176-'1M RF rate'!C36</f>
        <v>5.3288225178674221E-4</v>
      </c>
      <c r="DP176" s="39">
        <f t="shared" si="194"/>
        <v>1.0005328822517867</v>
      </c>
      <c r="DQ176" s="39"/>
      <c r="DR176" s="36">
        <f>DL176-'DJUA Monthly (PR)'!C36</f>
        <v>5.1601374766943554E-4</v>
      </c>
      <c r="DS176" s="39">
        <f t="shared" si="195"/>
        <v>1.0005160137476694</v>
      </c>
      <c r="DT176" s="39"/>
      <c r="DU176" s="102">
        <f t="shared" si="189"/>
        <v>-0.92197389085402359</v>
      </c>
      <c r="DV176" s="102">
        <f t="shared" si="190"/>
        <v>-0.95530878710893852</v>
      </c>
      <c r="DW176" s="102"/>
      <c r="DX176" s="102"/>
    </row>
    <row r="177" spans="1:128" hidden="1" x14ac:dyDescent="0.35">
      <c r="A177" s="35">
        <f t="shared" si="191"/>
        <v>1963</v>
      </c>
      <c r="B177" s="35">
        <v>1964</v>
      </c>
      <c r="C177" s="35">
        <v>6</v>
      </c>
      <c r="D177" s="46">
        <f>IFERROR(IF(INDEX('Memb Hist (Org)'!$A$1:$BS$29,MATCH('Mthly ROA (TR)'!D$2,'Memb Hist (Org)'!$A$1:$A$29,0),MATCH('Mthly ROA (TR)'!$A177,'Memb Hist (Org)'!$A$1:$BS$1,0))&lt;&gt;1,"",'Mthly Returns (TR)'!D176),"")</f>
        <v>7.3171E-2</v>
      </c>
      <c r="E177" s="46" t="str">
        <f>IFERROR(IF(INDEX('Memb Hist (Org)'!$A$1:$BS$29,MATCH('Mthly ROA (TR)'!E$2,'Memb Hist (Org)'!$A$1:$A$29,0),MATCH('Mthly ROA (TR)'!$A177,'Memb Hist (Org)'!$A$1:$BS$1,0))&lt;&gt;1,"",'Mthly Returns (TR)'!E176),"")</f>
        <v/>
      </c>
      <c r="F177" s="46" t="str">
        <f>IFERROR(IF(INDEX('Memb Hist (Org)'!$A$1:$BS$29,MATCH('Mthly ROA (TR)'!F$2,'Memb Hist (Org)'!$A$1:$A$29,0),MATCH('Mthly ROA (TR)'!$A177,'Memb Hist (Org)'!$A$1:$BS$1,0))&lt;&gt;1,"",'Mthly Returns (TR)'!F176),"")</f>
        <v/>
      </c>
      <c r="G177" s="46">
        <f>IFERROR(IF(INDEX('Memb Hist (Org)'!$A$1:$BS$29,MATCH('Mthly ROA (TR)'!G$2,'Memb Hist (Org)'!$A$1:$A$29,0),MATCH('Mthly ROA (TR)'!$A177,'Memb Hist (Org)'!$A$1:$BS$1,0))&lt;&gt;1,"",'Mthly Returns (TR)'!G176),"")</f>
        <v>1.8017999999999999E-2</v>
      </c>
      <c r="H177" s="46">
        <f>IFERROR(IF(INDEX('Memb Hist (Org)'!$A$1:$BS$29,MATCH('Mthly ROA (TR)'!H$2,'Memb Hist (Org)'!$A$1:$A$29,0),MATCH('Mthly ROA (TR)'!$A177,'Memb Hist (Org)'!$A$1:$BS$1,0))&lt;&gt;1,"",'Mthly Returns (TR)'!H176),"")</f>
        <v>2.5063999999999999E-2</v>
      </c>
      <c r="I177" s="46">
        <f>IFERROR(IF(INDEX('Memb Hist (Org)'!$A$1:$BS$29,MATCH('Mthly ROA (TR)'!I$2,'Memb Hist (Org)'!$A$1:$A$29,0),MATCH('Mthly ROA (TR)'!$A177,'Memb Hist (Org)'!$A$1:$BS$1,0))&lt;&gt;1,"",'Mthly Returns (TR)'!I176),"")</f>
        <v>5.6295999999999999E-2</v>
      </c>
      <c r="J177" s="46">
        <f>IFERROR(IF(INDEX('Memb Hist (Org)'!$A$1:$BS$29,MATCH('Mthly ROA (TR)'!J$2,'Memb Hist (Org)'!$A$1:$A$29,0),MATCH('Mthly ROA (TR)'!$A177,'Memb Hist (Org)'!$A$1:$BS$1,0))&lt;&gt;1,"",'Mthly Returns (TR)'!J176),"")</f>
        <v>5.0979999999999998E-2</v>
      </c>
      <c r="K177" s="46">
        <f>IFERROR(IF(INDEX('Memb Hist (Org)'!$A$1:$BS$29,MATCH('Mthly ROA (TR)'!K$2,'Memb Hist (Org)'!$A$1:$A$29,0),MATCH('Mthly ROA (TR)'!$A177,'Memb Hist (Org)'!$A$1:$BS$1,0))&lt;&gt;1,"",'Mthly Returns (TR)'!K176),"")</f>
        <v>-6.1539999999999997E-3</v>
      </c>
      <c r="L177" s="46" t="str">
        <f>IFERROR(IF(INDEX('Memb Hist (Org)'!$A$1:$BS$29,MATCH('Mthly ROA (TR)'!L$2,'Memb Hist (Org)'!$A$1:$A$29,0),MATCH('Mthly ROA (TR)'!$A177,'Memb Hist (Org)'!$A$1:$BS$1,0))&lt;&gt;1,"",'Mthly Returns (TR)'!L176),"")</f>
        <v/>
      </c>
      <c r="M177" s="46" t="str">
        <f>IFERROR(IF(INDEX('Memb Hist (Org)'!$A$1:$BS$29,MATCH('Mthly ROA (TR)'!M$2,'Memb Hist (Org)'!$A$1:$A$29,0),MATCH('Mthly ROA (TR)'!$A177,'Memb Hist (Org)'!$A$1:$BS$1,0))&lt;&gt;1,"",'Mthly Returns (TR)'!M176),"")</f>
        <v/>
      </c>
      <c r="N177" s="46" t="str">
        <f>IFERROR(IF(INDEX('Memb Hist (Org)'!$A$1:$BS$29,MATCH('Mthly ROA (TR)'!N$2,'Memb Hist (Org)'!$A$1:$A$29,0),MATCH('Mthly ROA (TR)'!$A177,'Memb Hist (Org)'!$A$1:$BS$1,0))&lt;&gt;1,"",'Mthly Returns (TR)'!N176),"")</f>
        <v/>
      </c>
      <c r="O177" s="46">
        <f>IFERROR(IF(INDEX('Memb Hist (Org)'!$A$1:$BS$29,MATCH('Mthly ROA (TR)'!O$2,'Memb Hist (Org)'!$A$1:$A$29,0),MATCH('Mthly ROA (TR)'!$A177,'Memb Hist (Org)'!$A$1:$BS$1,0))&lt;&gt;1,"",'Mthly Returns (TR)'!O176),"")</f>
        <v>2.5509999999999999E-3</v>
      </c>
      <c r="P177" s="46" t="str">
        <f>IFERROR(IF(INDEX('Memb Hist (Org)'!$A$1:$BS$29,MATCH('Mthly ROA (TR)'!P$2,'Memb Hist (Org)'!$A$1:$A$29,0),MATCH('Mthly ROA (TR)'!$A177,'Memb Hist (Org)'!$A$1:$BS$1,0))&lt;&gt;1,"",'Mthly Returns (TR)'!P176),"")</f>
        <v/>
      </c>
      <c r="Q177" s="46">
        <f>IFERROR(IF(INDEX('Memb Hist (Org)'!$A$1:$BS$29,MATCH('Mthly ROA (TR)'!Q$2,'Memb Hist (Org)'!$A$1:$A$29,0),MATCH('Mthly ROA (TR)'!$A177,'Memb Hist (Org)'!$A$1:$BS$1,0))&lt;&gt;1,"",'Mthly Returns (TR)'!Q176),"")</f>
        <v>0</v>
      </c>
      <c r="R177" s="46" t="str">
        <f>IFERROR(IF(INDEX('Memb Hist (Org)'!$A$1:$BS$29,MATCH('Mthly ROA (TR)'!R$2,'Memb Hist (Org)'!$A$1:$A$29,0),MATCH('Mthly ROA (TR)'!$A177,'Memb Hist (Org)'!$A$1:$BS$1,0))&lt;&gt;1,"",'Mthly Returns (TR)'!R176),"")</f>
        <v/>
      </c>
      <c r="S177" s="46" t="str">
        <f>IFERROR(IF(INDEX('Memb Hist (Org)'!$A$1:$BS$29,MATCH('Mthly ROA (TR)'!S$2,'Memb Hist (Org)'!$A$1:$A$29,0),MATCH('Mthly ROA (TR)'!$A177,'Memb Hist (Org)'!$A$1:$BS$1,0))&lt;&gt;1,"",'Mthly Returns (TR)'!S176),"")</f>
        <v/>
      </c>
      <c r="T177" s="46">
        <f>IFERROR(IF(INDEX('Memb Hist (Org)'!$A$1:$BS$29,MATCH('Mthly ROA (TR)'!T$2,'Memb Hist (Org)'!$A$1:$A$29,0),MATCH('Mthly ROA (TR)'!$A177,'Memb Hist (Org)'!$A$1:$BS$1,0))&lt;&gt;1,"",'Mthly Returns (TR)'!T176),"")</f>
        <v>-1.356E-3</v>
      </c>
      <c r="U177" s="46">
        <f>IFERROR(IF(INDEX('Memb Hist (Org)'!$A$1:$BS$29,MATCH('Mthly ROA (TR)'!U$2,'Memb Hist (Org)'!$A$1:$A$29,0),MATCH('Mthly ROA (TR)'!$A177,'Memb Hist (Org)'!$A$1:$BS$1,0))&lt;&gt;1,"",'Mthly Returns (TR)'!U176),"")</f>
        <v>7.4954000000000007E-2</v>
      </c>
      <c r="V177" s="46">
        <f>IFERROR(IF(INDEX('Memb Hist (Org)'!$A$1:$BS$29,MATCH('Mthly ROA (TR)'!V$2,'Memb Hist (Org)'!$A$1:$A$29,0),MATCH('Mthly ROA (TR)'!$A177,'Memb Hist (Org)'!$A$1:$BS$1,0))&lt;&gt;1,"",'Mthly Returns (TR)'!V176),"")</f>
        <v>-7.1699999999999997E-4</v>
      </c>
      <c r="W177" s="46">
        <f>IFERROR(IF(INDEX('Memb Hist (Org)'!$A$1:$BS$29,MATCH('Mthly ROA (TR)'!W$2,'Memb Hist (Org)'!$A$1:$A$29,0),MATCH('Mthly ROA (TR)'!$A177,'Memb Hist (Org)'!$A$1:$BS$1,0))&lt;&gt;1,"",'Mthly Returns (TR)'!W176),"")</f>
        <v>-7.5469999999999999E-3</v>
      </c>
      <c r="X177" s="46">
        <f>IFERROR(IF(INDEX('Memb Hist (Org)'!$A$1:$BS$29,MATCH('Mthly ROA (TR)'!X$2,'Memb Hist (Org)'!$A$1:$A$29,0),MATCH('Mthly ROA (TR)'!$A177,'Memb Hist (Org)'!$A$1:$BS$1,0))&lt;&gt;1,"",'Mthly Returns (TR)'!X176),"")</f>
        <v>1.3422999999999999E-2</v>
      </c>
      <c r="Y177" s="46">
        <f>IFERROR(IF(INDEX('Memb Hist (Org)'!$A$1:$BS$29,MATCH('Mthly ROA (TR)'!Y$2,'Memb Hist (Org)'!$A$1:$A$29,0),MATCH('Mthly ROA (TR)'!$A177,'Memb Hist (Org)'!$A$1:$BS$1,0))&lt;&gt;1,"",'Mthly Returns (TR)'!Y176),"")</f>
        <v>3.5409000000000003E-2</v>
      </c>
      <c r="Z177" s="46" t="str">
        <f>IFERROR(IF(INDEX('Memb Hist (Org)'!$A$1:$BS$29,MATCH('Mthly ROA (TR)'!Z$2,'Memb Hist (Org)'!$A$1:$A$29,0),MATCH('Mthly ROA (TR)'!$A177,'Memb Hist (Org)'!$A$1:$BS$1,0))&lt;&gt;1,"",'Mthly Returns (TR)'!Z176),"")</f>
        <v/>
      </c>
      <c r="AA177" s="46" t="str">
        <f>IFERROR(IF(INDEX('Memb Hist (Org)'!$A$1:$BS$29,MATCH('Mthly ROA (TR)'!AA$2,'Memb Hist (Org)'!$A$1:$A$29,0),MATCH('Mthly ROA (TR)'!$A177,'Memb Hist (Org)'!$A$1:$BS$1,0))&lt;&gt;1,"",'Mthly Returns (TR)'!AA176),"")</f>
        <v/>
      </c>
      <c r="AB177" s="46" t="str">
        <f>IFERROR(IF(INDEX('Memb Hist (Org)'!$A$1:$BS$29,MATCH('Mthly ROA (TR)'!AB$2,'Memb Hist (Org)'!$A$1:$A$29,0),MATCH('Mthly ROA (TR)'!$A177,'Memb Hist (Org)'!$A$1:$BS$1,0))&lt;&gt;1,"",'Mthly Returns (TR)'!AB176),"")</f>
        <v/>
      </c>
      <c r="AC177" s="46">
        <f>IFERROR(IF(INDEX('Memb Hist (Org)'!$A$1:$BS$29,MATCH('Mthly ROA (TR)'!AC$2,'Memb Hist (Org)'!$A$1:$A$29,0),MATCH('Mthly ROA (TR)'!$A177,'Memb Hist (Org)'!$A$1:$BS$1,0))&lt;&gt;1,"",'Mthly Returns (TR)'!AC176),"")</f>
        <v>-1.1235999999999999E-2</v>
      </c>
      <c r="AD177" s="46" t="str">
        <f>IFERROR(IF(INDEX('Memb Hist (Org)'!$A$1:$BS$29,MATCH('Mthly ROA (TR)'!AD$2,'Memb Hist (Org)'!$A$1:$A$29,0),MATCH('Mthly ROA (TR)'!$A177,'Memb Hist (Org)'!$A$1:$BS$1,0))&lt;&gt;1,"",'Mthly Returns (TR)'!AD176),"")</f>
        <v/>
      </c>
      <c r="AE177" s="46" t="str">
        <f>IFERROR(IF(INDEX('Memb Hist (Org)'!$A$1:$BS$29,MATCH('Mthly ROA (TR)'!AE$2,'Memb Hist (Org)'!$A$1:$A$29,0),MATCH('Mthly ROA (TR)'!$A177,'Memb Hist (Org)'!$A$1:$BS$1,0))&lt;&gt;1,"",'Mthly Returns (TR)'!AE176),"")</f>
        <v/>
      </c>
      <c r="AF177" s="42">
        <f>IFERROR(IF($C177=7,INDEX(ROA!$A$32:$BS$60,MATCH('Mthly ROA (TR)'!AF$2,ROA!$A$32:$A$60,0),MATCH('Mthly ROA (TR)'!$A177,ROA!$A$32:$BS$32,0)),AF176*(1+D176)),"")</f>
        <v>9.3120479635843342E-2</v>
      </c>
      <c r="AG177" s="42" t="str">
        <f>IFERROR(IF($C177=7,INDEX(ROA!$A$32:$BS$60,MATCH('Mthly ROA (TR)'!AG$2,ROA!$A$32:$A$60,0),MATCH('Mthly ROA (TR)'!$A177,ROA!$A$32:$BS$32,0)),AG176*(1+E176)),"")</f>
        <v/>
      </c>
      <c r="AH177" s="42" t="str">
        <f>IFERROR(IF($C177=7,INDEX(ROA!$A$32:$BS$60,MATCH('Mthly ROA (TR)'!AH$2,ROA!$A$32:$A$60,0),MATCH('Mthly ROA (TR)'!$A177,ROA!$A$32:$BS$32,0)),AH176*(1+F176)),"")</f>
        <v/>
      </c>
      <c r="AI177" s="42">
        <f>IFERROR(IF($C177=7,INDEX(ROA!$A$32:$BS$60,MATCH('Mthly ROA (TR)'!AI$2,ROA!$A$32:$A$60,0),MATCH('Mthly ROA (TR)'!$A177,ROA!$A$32:$BS$32,0)),AI176*(1+G176)),"")</f>
        <v>6.3341669058014152E-2</v>
      </c>
      <c r="AJ177" s="42">
        <f>IFERROR(IF($C177=7,INDEX(ROA!$A$32:$BS$60,MATCH('Mthly ROA (TR)'!AJ$2,ROA!$A$32:$A$60,0),MATCH('Mthly ROA (TR)'!$A177,ROA!$A$32:$BS$32,0)),AJ176*(1+H176)),"")</f>
        <v>8.9898336255216052E-2</v>
      </c>
      <c r="AK177" s="42">
        <f>IFERROR(IF($C177=7,INDEX(ROA!$A$32:$BS$60,MATCH('Mthly ROA (TR)'!AK$2,ROA!$A$32:$A$60,0),MATCH('Mthly ROA (TR)'!$A177,ROA!$A$32:$BS$32,0)),AK176*(1+I176)),"")</f>
        <v>6.1571298766448651E-2</v>
      </c>
      <c r="AL177" s="42">
        <f>IFERROR(IF($C177=7,INDEX(ROA!$A$32:$BS$60,MATCH('Mthly ROA (TR)'!AL$2,ROA!$A$32:$A$60,0),MATCH('Mthly ROA (TR)'!$A177,ROA!$A$32:$BS$32,0)),AL176*(1+J176)),"")</f>
        <v>6.3623584113659967E-2</v>
      </c>
      <c r="AM177" s="42">
        <f>IFERROR(IF($C177=7,INDEX(ROA!$A$32:$BS$60,MATCH('Mthly ROA (TR)'!AM$2,ROA!$A$32:$A$60,0),MATCH('Mthly ROA (TR)'!$A177,ROA!$A$32:$BS$32,0)),AM176*(1+K176)),"")</f>
        <v>0</v>
      </c>
      <c r="AN177" s="42" t="str">
        <f>IFERROR(IF($C177=7,INDEX(ROA!$A$32:$BS$60,MATCH('Mthly ROA (TR)'!AN$2,ROA!$A$32:$A$60,0),MATCH('Mthly ROA (TR)'!$A177,ROA!$A$32:$BS$32,0)),AN176*(1+L176)),"")</f>
        <v/>
      </c>
      <c r="AO177" s="42" t="str">
        <f>IFERROR(IF($C177=7,INDEX(ROA!$A$32:$BS$60,MATCH('Mthly ROA (TR)'!AO$2,ROA!$A$32:$A$60,0),MATCH('Mthly ROA (TR)'!$A177,ROA!$A$32:$BS$32,0)),AO176*(1+M176)),"")</f>
        <v/>
      </c>
      <c r="AP177" s="42" t="str">
        <f>IFERROR(IF($C177=7,INDEX(ROA!$A$32:$BS$60,MATCH('Mthly ROA (TR)'!AP$2,ROA!$A$32:$A$60,0),MATCH('Mthly ROA (TR)'!$A177,ROA!$A$32:$BS$32,0)),AP176*(1+N176)),"")</f>
        <v/>
      </c>
      <c r="AQ177" s="42">
        <f>IFERROR(IF($C177=7,INDEX(ROA!$A$32:$BS$60,MATCH('Mthly ROA (TR)'!AQ$2,ROA!$A$32:$A$60,0),MATCH('Mthly ROA (TR)'!$A177,ROA!$A$32:$BS$32,0)),AQ176*(1+O176)),"")</f>
        <v>0.12656056759695439</v>
      </c>
      <c r="AR177" s="42" t="str">
        <f>IFERROR(IF($C177=7,INDEX(ROA!$A$32:$BS$60,MATCH('Mthly ROA (TR)'!AR$2,ROA!$A$32:$A$60,0),MATCH('Mthly ROA (TR)'!$A177,ROA!$A$32:$BS$32,0)),AR176*(1+P176)),"")</f>
        <v/>
      </c>
      <c r="AS177" s="42">
        <f>IFERROR(IF($C177=7,INDEX(ROA!$A$32:$BS$60,MATCH('Mthly ROA (TR)'!AS$2,ROA!$A$32:$A$60,0),MATCH('Mthly ROA (TR)'!$A177,ROA!$A$32:$BS$32,0)),AS176*(1+Q176)),"")</f>
        <v>6.7066345305193453E-2</v>
      </c>
      <c r="AT177" s="42" t="str">
        <f>IFERROR(IF($C177=7,INDEX(ROA!$A$32:$BS$60,MATCH('Mthly ROA (TR)'!AT$2,ROA!$A$32:$A$60,0),MATCH('Mthly ROA (TR)'!$A177,ROA!$A$32:$BS$32,0)),AT176*(1+R176)),"")</f>
        <v/>
      </c>
      <c r="AU177" s="42" t="str">
        <f>IFERROR(IF($C177=7,INDEX(ROA!$A$32:$BS$60,MATCH('Mthly ROA (TR)'!AU$2,ROA!$A$32:$A$60,0),MATCH('Mthly ROA (TR)'!$A177,ROA!$A$32:$BS$32,0)),AU176*(1+S176)),"")</f>
        <v/>
      </c>
      <c r="AV177" s="42">
        <f>IFERROR(IF($C177=7,INDEX(ROA!$A$32:$BS$60,MATCH('Mthly ROA (TR)'!AV$2,ROA!$A$32:$A$60,0),MATCH('Mthly ROA (TR)'!$A177,ROA!$A$32:$BS$32,0)),AV176*(1+T176)),"")</f>
        <v>6.7575914089741063E-2</v>
      </c>
      <c r="AW177" s="42">
        <f>IFERROR(IF($C177=7,INDEX(ROA!$A$32:$BS$60,MATCH('Mthly ROA (TR)'!AW$2,ROA!$A$32:$A$60,0),MATCH('Mthly ROA (TR)'!$A177,ROA!$A$32:$BS$32,0)),AW176*(1+U176)),"")</f>
        <v>0</v>
      </c>
      <c r="AX177" s="42">
        <f>IFERROR(IF($C177=7,INDEX(ROA!$A$32:$BS$60,MATCH('Mthly ROA (TR)'!AX$2,ROA!$A$32:$A$60,0),MATCH('Mthly ROA (TR)'!$A177,ROA!$A$32:$BS$32,0)),AX176*(1+V176)),"")</f>
        <v>9.0300649138455633E-2</v>
      </c>
      <c r="AY177" s="42">
        <f>IFERROR(IF($C177=7,INDEX(ROA!$A$32:$BS$60,MATCH('Mthly ROA (TR)'!AY$2,ROA!$A$32:$A$60,0),MATCH('Mthly ROA (TR)'!$A177,ROA!$A$32:$BS$32,0)),AY176*(1+W176)),"")</f>
        <v>7.6664384426905749E-2</v>
      </c>
      <c r="AZ177" s="42">
        <f>IFERROR(IF($C177=7,INDEX(ROA!$A$32:$BS$60,MATCH('Mthly ROA (TR)'!AZ$2,ROA!$A$32:$A$60,0),MATCH('Mthly ROA (TR)'!$A177,ROA!$A$32:$BS$32,0)),AZ176*(1+X176)),"")</f>
        <v>7.5839232593367653E-2</v>
      </c>
      <c r="BA177" s="42">
        <f>IFERROR(IF($C177=7,INDEX(ROA!$A$32:$BS$60,MATCH('Mthly ROA (TR)'!BA$2,ROA!$A$32:$A$60,0),MATCH('Mthly ROA (TR)'!$A177,ROA!$A$32:$BS$32,0)),BA176*(1+Y176)),"")</f>
        <v>7.4467126939817108E-2</v>
      </c>
      <c r="BB177" s="42" t="str">
        <f>IFERROR(IF($C177=7,INDEX(ROA!$A$32:$BS$60,MATCH('Mthly ROA (TR)'!BB$2,ROA!$A$32:$A$60,0),MATCH('Mthly ROA (TR)'!$A177,ROA!$A$32:$BS$32,0)),BB176*(1+Z176)),"")</f>
        <v/>
      </c>
      <c r="BC177" s="42" t="str">
        <f>IFERROR(IF($C177=7,INDEX(ROA!$A$32:$BS$60,MATCH('Mthly ROA (TR)'!BC$2,ROA!$A$32:$A$60,0),MATCH('Mthly ROA (TR)'!$A177,ROA!$A$32:$BS$32,0)),BC176*(1+AA176)),"")</f>
        <v/>
      </c>
      <c r="BD177" s="42" t="str">
        <f>IFERROR(IF($C177=7,INDEX(ROA!$A$32:$BS$60,MATCH('Mthly ROA (TR)'!BD$2,ROA!$A$32:$A$60,0),MATCH('Mthly ROA (TR)'!$A177,ROA!$A$32:$BS$32,0)),BD176*(1+AB176)),"")</f>
        <v/>
      </c>
      <c r="BE177" s="42">
        <f>IFERROR(IF($C177=7,INDEX(ROA!$A$32:$BS$60,MATCH('Mthly ROA (TR)'!BE$2,ROA!$A$32:$A$60,0),MATCH('Mthly ROA (TR)'!$A177,ROA!$A$32:$BS$32,0)),BE176*(1+AC176)),"")</f>
        <v>9.8262342362404512E-2</v>
      </c>
      <c r="BF177" s="42" t="str">
        <f>IFERROR(IF($C177=7,INDEX(ROA!$A$32:$BS$60,MATCH('Mthly ROA (TR)'!BF$2,ROA!$A$32:$A$60,0),MATCH('Mthly ROA (TR)'!$A177,ROA!$A$32:$BS$32,0)),BF176*(1+AD176)),"")</f>
        <v/>
      </c>
      <c r="BG177" s="42" t="str">
        <f>IFERROR(IF($C177=7,INDEX(ROA!$A$32:$BS$60,MATCH('Mthly ROA (TR)'!BG$2,ROA!$A$32:$A$60,0),MATCH('Mthly ROA (TR)'!$A177,ROA!$A$32:$BS$32,0)),BG176*(1+AE176)),"")</f>
        <v/>
      </c>
      <c r="BH177" s="44">
        <f t="shared" si="133"/>
        <v>8.883067487774246E-2</v>
      </c>
      <c r="BI177" s="44" t="str">
        <f t="shared" si="134"/>
        <v/>
      </c>
      <c r="BJ177" s="44" t="str">
        <f t="shared" si="135"/>
        <v/>
      </c>
      <c r="BK177" s="44">
        <f t="shared" si="136"/>
        <v>6.0423692321063045E-2</v>
      </c>
      <c r="BL177" s="44">
        <f t="shared" si="137"/>
        <v>8.5756966793620867E-2</v>
      </c>
      <c r="BM177" s="44">
        <f t="shared" si="138"/>
        <v>5.8734878126824978E-2</v>
      </c>
      <c r="BN177" s="44">
        <f t="shared" si="139"/>
        <v>6.0692620324324473E-2</v>
      </c>
      <c r="BO177" s="44">
        <f t="shared" si="140"/>
        <v>0</v>
      </c>
      <c r="BP177" s="44" t="str">
        <f t="shared" si="141"/>
        <v/>
      </c>
      <c r="BQ177" s="44" t="str">
        <f t="shared" si="142"/>
        <v/>
      </c>
      <c r="BR177" s="44" t="str">
        <f t="shared" si="143"/>
        <v/>
      </c>
      <c r="BS177" s="44">
        <f t="shared" si="144"/>
        <v>0.12073026982369867</v>
      </c>
      <c r="BT177" s="44" t="str">
        <f t="shared" si="145"/>
        <v/>
      </c>
      <c r="BU177" s="44">
        <f t="shared" si="146"/>
        <v>6.3976782962691131E-2</v>
      </c>
      <c r="BV177" s="44" t="str">
        <f t="shared" si="147"/>
        <v/>
      </c>
      <c r="BW177" s="44" t="str">
        <f t="shared" si="148"/>
        <v/>
      </c>
      <c r="BX177" s="44">
        <f t="shared" si="149"/>
        <v>6.4462877312774058E-2</v>
      </c>
      <c r="BY177" s="44">
        <f t="shared" si="150"/>
        <v>0</v>
      </c>
      <c r="BZ177" s="44">
        <f t="shared" si="151"/>
        <v>8.6140746227209894E-2</v>
      </c>
      <c r="CA177" s="44">
        <f t="shared" si="152"/>
        <v>7.3132666781361891E-2</v>
      </c>
      <c r="CB177" s="44">
        <f t="shared" si="153"/>
        <v>7.2345527426663142E-2</v>
      </c>
      <c r="CC177" s="44">
        <f t="shared" si="154"/>
        <v>7.1036630912329202E-2</v>
      </c>
      <c r="CD177" s="44" t="str">
        <f t="shared" si="155"/>
        <v/>
      </c>
      <c r="CE177" s="44" t="str">
        <f t="shared" si="156"/>
        <v/>
      </c>
      <c r="CF177" s="44" t="str">
        <f t="shared" si="157"/>
        <v/>
      </c>
      <c r="CG177" s="44">
        <f t="shared" si="158"/>
        <v>9.3735666109696192E-2</v>
      </c>
      <c r="CH177" s="44" t="str">
        <f t="shared" si="159"/>
        <v/>
      </c>
      <c r="CI177" s="44" t="str">
        <f t="shared" si="160"/>
        <v/>
      </c>
      <c r="CJ177" s="48">
        <f t="shared" si="161"/>
        <v>6.4998293114792932E-3</v>
      </c>
      <c r="CK177" s="48" t="str">
        <f t="shared" si="162"/>
        <v/>
      </c>
      <c r="CL177" s="48" t="str">
        <f t="shared" si="163"/>
        <v/>
      </c>
      <c r="CM177" s="48">
        <f t="shared" si="164"/>
        <v>1.0887140882409139E-3</v>
      </c>
      <c r="CN177" s="48">
        <f t="shared" si="165"/>
        <v>2.1494126157153132E-3</v>
      </c>
      <c r="CO177" s="48">
        <f t="shared" si="166"/>
        <v>3.3065386990277388E-3</v>
      </c>
      <c r="CP177" s="48">
        <f t="shared" si="167"/>
        <v>3.0941097841340613E-3</v>
      </c>
      <c r="CQ177" s="48">
        <f t="shared" si="168"/>
        <v>0</v>
      </c>
      <c r="CR177" s="48" t="str">
        <f t="shared" si="169"/>
        <v/>
      </c>
      <c r="CS177" s="48" t="str">
        <f t="shared" si="170"/>
        <v/>
      </c>
      <c r="CT177" s="48" t="str">
        <f t="shared" si="171"/>
        <v/>
      </c>
      <c r="CU177" s="48">
        <f t="shared" si="172"/>
        <v>3.0798291832025528E-4</v>
      </c>
      <c r="CV177" s="48" t="str">
        <f t="shared" si="173"/>
        <v/>
      </c>
      <c r="CW177" s="48">
        <f t="shared" si="174"/>
        <v>0</v>
      </c>
      <c r="CX177" s="48" t="str">
        <f t="shared" si="175"/>
        <v/>
      </c>
      <c r="CY177" s="48" t="str">
        <f t="shared" si="176"/>
        <v/>
      </c>
      <c r="CZ177" s="48">
        <f t="shared" si="177"/>
        <v>-8.7411661636121617E-5</v>
      </c>
      <c r="DA177" s="48">
        <f t="shared" si="178"/>
        <v>0</v>
      </c>
      <c r="DB177" s="48">
        <f t="shared" si="179"/>
        <v>-6.1762915044909496E-5</v>
      </c>
      <c r="DC177" s="48">
        <f t="shared" si="180"/>
        <v>-5.5193223619893822E-4</v>
      </c>
      <c r="DD177" s="48">
        <f t="shared" si="181"/>
        <v>9.7109401464809929E-4</v>
      </c>
      <c r="DE177" s="48">
        <f t="shared" si="182"/>
        <v>2.5153360639746649E-3</v>
      </c>
      <c r="DF177" s="48" t="str">
        <f t="shared" si="183"/>
        <v/>
      </c>
      <c r="DG177" s="48" t="str">
        <f t="shared" si="184"/>
        <v/>
      </c>
      <c r="DH177" s="48" t="str">
        <f t="shared" si="185"/>
        <v/>
      </c>
      <c r="DI177" s="48">
        <f t="shared" si="186"/>
        <v>-1.0532139444085463E-3</v>
      </c>
      <c r="DJ177" s="48" t="str">
        <f t="shared" si="187"/>
        <v/>
      </c>
      <c r="DK177" s="48" t="str">
        <f t="shared" si="188"/>
        <v/>
      </c>
      <c r="DL177" s="37">
        <f t="shared" si="192"/>
        <v>1.8178696738251832E-2</v>
      </c>
      <c r="DM177" s="39">
        <f t="shared" si="193"/>
        <v>1.0181786967382518</v>
      </c>
      <c r="DN177" s="39"/>
      <c r="DO177" s="36">
        <f>DL177-'1M RF rate'!C37</f>
        <v>1.5327986866643429E-2</v>
      </c>
      <c r="DP177" s="39">
        <f t="shared" si="194"/>
        <v>1.0153279868666434</v>
      </c>
      <c r="DQ177" s="39"/>
      <c r="DR177" s="36">
        <f>DL177-'DJUA Monthly (PR)'!C37</f>
        <v>-1.0815069090454665E-2</v>
      </c>
      <c r="DS177" s="39">
        <f t="shared" si="195"/>
        <v>0.98918493090954529</v>
      </c>
      <c r="DT177" s="39"/>
      <c r="DU177" s="102">
        <f t="shared" si="189"/>
        <v>-0.64427066893272311</v>
      </c>
      <c r="DV177" s="102">
        <f t="shared" si="190"/>
        <v>-0.85635851606710234</v>
      </c>
      <c r="DW177" s="102"/>
      <c r="DX177" s="102"/>
    </row>
    <row r="178" spans="1:128" hidden="1" x14ac:dyDescent="0.35">
      <c r="A178" s="35">
        <f t="shared" si="191"/>
        <v>1964</v>
      </c>
      <c r="B178" s="35">
        <v>1964</v>
      </c>
      <c r="C178" s="35">
        <v>7</v>
      </c>
      <c r="D178" s="46">
        <f>IFERROR(IF(INDEX('Memb Hist (Org)'!$A$1:$BS$29,MATCH('Mthly ROA (TR)'!D$2,'Memb Hist (Org)'!$A$1:$A$29,0),MATCH('Mthly ROA (TR)'!$A178,'Memb Hist (Org)'!$A$1:$BS$1,0))&lt;&gt;1,"",'Mthly Returns (TR)'!D177),"")</f>
        <v>3.9773000000000003E-2</v>
      </c>
      <c r="E178" s="46" t="str">
        <f>IFERROR(IF(INDEX('Memb Hist (Org)'!$A$1:$BS$29,MATCH('Mthly ROA (TR)'!E$2,'Memb Hist (Org)'!$A$1:$A$29,0),MATCH('Mthly ROA (TR)'!$A178,'Memb Hist (Org)'!$A$1:$BS$1,0))&lt;&gt;1,"",'Mthly Returns (TR)'!E177),"")</f>
        <v/>
      </c>
      <c r="F178" s="46" t="str">
        <f>IFERROR(IF(INDEX('Memb Hist (Org)'!$A$1:$BS$29,MATCH('Mthly ROA (TR)'!F$2,'Memb Hist (Org)'!$A$1:$A$29,0),MATCH('Mthly ROA (TR)'!$A178,'Memb Hist (Org)'!$A$1:$BS$1,0))&lt;&gt;1,"",'Mthly Returns (TR)'!F177),"")</f>
        <v/>
      </c>
      <c r="G178" s="46">
        <f>IFERROR(IF(INDEX('Memb Hist (Org)'!$A$1:$BS$29,MATCH('Mthly ROA (TR)'!G$2,'Memb Hist (Org)'!$A$1:$A$29,0),MATCH('Mthly ROA (TR)'!$A178,'Memb Hist (Org)'!$A$1:$BS$1,0))&lt;&gt;1,"",'Mthly Returns (TR)'!G177),"")</f>
        <v>3.7345000000000003E-2</v>
      </c>
      <c r="H178" s="46">
        <f>IFERROR(IF(INDEX('Memb Hist (Org)'!$A$1:$BS$29,MATCH('Mthly ROA (TR)'!H$2,'Memb Hist (Org)'!$A$1:$A$29,0),MATCH('Mthly ROA (TR)'!$A178,'Memb Hist (Org)'!$A$1:$BS$1,0))&lt;&gt;1,"",'Mthly Returns (TR)'!H177),"")</f>
        <v>8.0402000000000001E-2</v>
      </c>
      <c r="I178" s="46">
        <f>IFERROR(IF(INDEX('Memb Hist (Org)'!$A$1:$BS$29,MATCH('Mthly ROA (TR)'!I$2,'Memb Hist (Org)'!$A$1:$A$29,0),MATCH('Mthly ROA (TR)'!$A178,'Memb Hist (Org)'!$A$1:$BS$1,0))&lt;&gt;1,"",'Mthly Returns (TR)'!I177),"")</f>
        <v>3.9271E-2</v>
      </c>
      <c r="J178" s="46">
        <f>IFERROR(IF(INDEX('Memb Hist (Org)'!$A$1:$BS$29,MATCH('Mthly ROA (TR)'!J$2,'Memb Hist (Org)'!$A$1:$A$29,0),MATCH('Mthly ROA (TR)'!$A178,'Memb Hist (Org)'!$A$1:$BS$1,0))&lt;&gt;1,"",'Mthly Returns (TR)'!J177),"")</f>
        <v>1.9775999999999998E-2</v>
      </c>
      <c r="K178" s="46">
        <f>IFERROR(IF(INDEX('Memb Hist (Org)'!$A$1:$BS$29,MATCH('Mthly ROA (TR)'!K$2,'Memb Hist (Org)'!$A$1:$A$29,0),MATCH('Mthly ROA (TR)'!$A178,'Memb Hist (Org)'!$A$1:$BS$1,0))&lt;&gt;1,"",'Mthly Returns (TR)'!K177),"")</f>
        <v>0.101563</v>
      </c>
      <c r="L178" s="46" t="str">
        <f>IFERROR(IF(INDEX('Memb Hist (Org)'!$A$1:$BS$29,MATCH('Mthly ROA (TR)'!L$2,'Memb Hist (Org)'!$A$1:$A$29,0),MATCH('Mthly ROA (TR)'!$A178,'Memb Hist (Org)'!$A$1:$BS$1,0))&lt;&gt;1,"",'Mthly Returns (TR)'!L177),"")</f>
        <v/>
      </c>
      <c r="M178" s="46" t="str">
        <f>IFERROR(IF(INDEX('Memb Hist (Org)'!$A$1:$BS$29,MATCH('Mthly ROA (TR)'!M$2,'Memb Hist (Org)'!$A$1:$A$29,0),MATCH('Mthly ROA (TR)'!$A178,'Memb Hist (Org)'!$A$1:$BS$1,0))&lt;&gt;1,"",'Mthly Returns (TR)'!M177),"")</f>
        <v/>
      </c>
      <c r="N178" s="46" t="str">
        <f>IFERROR(IF(INDEX('Memb Hist (Org)'!$A$1:$BS$29,MATCH('Mthly ROA (TR)'!N$2,'Memb Hist (Org)'!$A$1:$A$29,0),MATCH('Mthly ROA (TR)'!$A178,'Memb Hist (Org)'!$A$1:$BS$1,0))&lt;&gt;1,"",'Mthly Returns (TR)'!N177),"")</f>
        <v/>
      </c>
      <c r="O178" s="46">
        <f>IFERROR(IF(INDEX('Memb Hist (Org)'!$A$1:$BS$29,MATCH('Mthly ROA (TR)'!O$2,'Memb Hist (Org)'!$A$1:$A$29,0),MATCH('Mthly ROA (TR)'!$A178,'Memb Hist (Org)'!$A$1:$BS$1,0))&lt;&gt;1,"",'Mthly Returns (TR)'!O177),"")</f>
        <v>9.6692E-2</v>
      </c>
      <c r="P178" s="46" t="str">
        <f>IFERROR(IF(INDEX('Memb Hist (Org)'!$A$1:$BS$29,MATCH('Mthly ROA (TR)'!P$2,'Memb Hist (Org)'!$A$1:$A$29,0),MATCH('Mthly ROA (TR)'!$A178,'Memb Hist (Org)'!$A$1:$BS$1,0))&lt;&gt;1,"",'Mthly Returns (TR)'!P177),"")</f>
        <v/>
      </c>
      <c r="Q178" s="46">
        <f>IFERROR(IF(INDEX('Memb Hist (Org)'!$A$1:$BS$29,MATCH('Mthly ROA (TR)'!Q$2,'Memb Hist (Org)'!$A$1:$A$29,0),MATCH('Mthly ROA (TR)'!$A178,'Memb Hist (Org)'!$A$1:$BS$1,0))&lt;&gt;1,"",'Mthly Returns (TR)'!Q177),"")</f>
        <v>8.2323999999999994E-2</v>
      </c>
      <c r="R178" s="46" t="str">
        <f>IFERROR(IF(INDEX('Memb Hist (Org)'!$A$1:$BS$29,MATCH('Mthly ROA (TR)'!R$2,'Memb Hist (Org)'!$A$1:$A$29,0),MATCH('Mthly ROA (TR)'!$A178,'Memb Hist (Org)'!$A$1:$BS$1,0))&lt;&gt;1,"",'Mthly Returns (TR)'!R177),"")</f>
        <v/>
      </c>
      <c r="S178" s="46" t="str">
        <f>IFERROR(IF(INDEX('Memb Hist (Org)'!$A$1:$BS$29,MATCH('Mthly ROA (TR)'!S$2,'Memb Hist (Org)'!$A$1:$A$29,0),MATCH('Mthly ROA (TR)'!$A178,'Memb Hist (Org)'!$A$1:$BS$1,0))&lt;&gt;1,"",'Mthly Returns (TR)'!S177),"")</f>
        <v/>
      </c>
      <c r="T178" s="46">
        <f>IFERROR(IF(INDEX('Memb Hist (Org)'!$A$1:$BS$29,MATCH('Mthly ROA (TR)'!T$2,'Memb Hist (Org)'!$A$1:$A$29,0),MATCH('Mthly ROA (TR)'!$A178,'Memb Hist (Org)'!$A$1:$BS$1,0))&lt;&gt;1,"",'Mthly Returns (TR)'!T177),"")</f>
        <v>1.626E-2</v>
      </c>
      <c r="U178" s="46">
        <f>IFERROR(IF(INDEX('Memb Hist (Org)'!$A$1:$BS$29,MATCH('Mthly ROA (TR)'!U$2,'Memb Hist (Org)'!$A$1:$A$29,0),MATCH('Mthly ROA (TR)'!$A178,'Memb Hist (Org)'!$A$1:$BS$1,0))&lt;&gt;1,"",'Mthly Returns (TR)'!U177),"")</f>
        <v>8.5030000000000001E-3</v>
      </c>
      <c r="V178" s="46">
        <f>IFERROR(IF(INDEX('Memb Hist (Org)'!$A$1:$BS$29,MATCH('Mthly ROA (TR)'!V$2,'Memb Hist (Org)'!$A$1:$A$29,0),MATCH('Mthly ROA (TR)'!$A178,'Memb Hist (Org)'!$A$1:$BS$1,0))&lt;&gt;1,"",'Mthly Returns (TR)'!V177),"")</f>
        <v>5.8824000000000001E-2</v>
      </c>
      <c r="W178" s="46">
        <f>IFERROR(IF(INDEX('Memb Hist (Org)'!$A$1:$BS$29,MATCH('Mthly ROA (TR)'!W$2,'Memb Hist (Org)'!$A$1:$A$29,0),MATCH('Mthly ROA (TR)'!$A178,'Memb Hist (Org)'!$A$1:$BS$1,0))&lt;&gt;1,"",'Mthly Returns (TR)'!W177),"")</f>
        <v>4.1825000000000001E-2</v>
      </c>
      <c r="X178" s="46">
        <f>IFERROR(IF(INDEX('Memb Hist (Org)'!$A$1:$BS$29,MATCH('Mthly ROA (TR)'!X$2,'Memb Hist (Org)'!$A$1:$A$29,0),MATCH('Mthly ROA (TR)'!$A178,'Memb Hist (Org)'!$A$1:$BS$1,0))&lt;&gt;1,"",'Mthly Returns (TR)'!X177),"")</f>
        <v>2.9801000000000001E-2</v>
      </c>
      <c r="Y178" s="46">
        <f>IFERROR(IF(INDEX('Memb Hist (Org)'!$A$1:$BS$29,MATCH('Mthly ROA (TR)'!Y$2,'Memb Hist (Org)'!$A$1:$A$29,0),MATCH('Mthly ROA (TR)'!$A178,'Memb Hist (Org)'!$A$1:$BS$1,0))&lt;&gt;1,"",'Mthly Returns (TR)'!Y177),"")</f>
        <v>7.5760000000000003E-3</v>
      </c>
      <c r="Z178" s="46" t="str">
        <f>IFERROR(IF(INDEX('Memb Hist (Org)'!$A$1:$BS$29,MATCH('Mthly ROA (TR)'!Z$2,'Memb Hist (Org)'!$A$1:$A$29,0),MATCH('Mthly ROA (TR)'!$A178,'Memb Hist (Org)'!$A$1:$BS$1,0))&lt;&gt;1,"",'Mthly Returns (TR)'!Z177),"")</f>
        <v/>
      </c>
      <c r="AA178" s="46" t="str">
        <f>IFERROR(IF(INDEX('Memb Hist (Org)'!$A$1:$BS$29,MATCH('Mthly ROA (TR)'!AA$2,'Memb Hist (Org)'!$A$1:$A$29,0),MATCH('Mthly ROA (TR)'!$A178,'Memb Hist (Org)'!$A$1:$BS$1,0))&lt;&gt;1,"",'Mthly Returns (TR)'!AA177),"")</f>
        <v/>
      </c>
      <c r="AB178" s="46" t="str">
        <f>IFERROR(IF(INDEX('Memb Hist (Org)'!$A$1:$BS$29,MATCH('Mthly ROA (TR)'!AB$2,'Memb Hist (Org)'!$A$1:$A$29,0),MATCH('Mthly ROA (TR)'!$A178,'Memb Hist (Org)'!$A$1:$BS$1,0))&lt;&gt;1,"",'Mthly Returns (TR)'!AB177),"")</f>
        <v/>
      </c>
      <c r="AC178" s="46">
        <f>IFERROR(IF(INDEX('Memb Hist (Org)'!$A$1:$BS$29,MATCH('Mthly ROA (TR)'!AC$2,'Memb Hist (Org)'!$A$1:$A$29,0),MATCH('Mthly ROA (TR)'!$A178,'Memb Hist (Org)'!$A$1:$BS$1,0))&lt;&gt;1,"",'Mthly Returns (TR)'!AC177),"")</f>
        <v>6.5908999999999995E-2</v>
      </c>
      <c r="AD178" s="46" t="str">
        <f>IFERROR(IF(INDEX('Memb Hist (Org)'!$A$1:$BS$29,MATCH('Mthly ROA (TR)'!AD$2,'Memb Hist (Org)'!$A$1:$A$29,0),MATCH('Mthly ROA (TR)'!$A178,'Memb Hist (Org)'!$A$1:$BS$1,0))&lt;&gt;1,"",'Mthly Returns (TR)'!AD177),"")</f>
        <v/>
      </c>
      <c r="AE178" s="46" t="str">
        <f>IFERROR(IF(INDEX('Memb Hist (Org)'!$A$1:$BS$29,MATCH('Mthly ROA (TR)'!AE$2,'Memb Hist (Org)'!$A$1:$A$29,0),MATCH('Mthly ROA (TR)'!$A178,'Memb Hist (Org)'!$A$1:$BS$1,0))&lt;&gt;1,"",'Mthly Returns (TR)'!AE177),"")</f>
        <v/>
      </c>
      <c r="AF178" s="42">
        <f>IFERROR(IF($C178=7,INDEX(ROA!$A$32:$BS$60,MATCH('Mthly ROA (TR)'!AF$2,ROA!$A$32:$A$60,0),MATCH('Mthly ROA (TR)'!$A178,ROA!$A$32:$BS$32,0)),AF177*(1+D177)),"")</f>
        <v>6.2864176087399165E-2</v>
      </c>
      <c r="AG178" s="42" t="str">
        <f>IFERROR(IF($C178=7,INDEX(ROA!$A$32:$BS$60,MATCH('Mthly ROA (TR)'!AG$2,ROA!$A$32:$A$60,0),MATCH('Mthly ROA (TR)'!$A178,ROA!$A$32:$BS$32,0)),AG177*(1+E177)),"")</f>
        <v/>
      </c>
      <c r="AH178" s="42" t="str">
        <f>IFERROR(IF($C178=7,INDEX(ROA!$A$32:$BS$60,MATCH('Mthly ROA (TR)'!AH$2,ROA!$A$32:$A$60,0),MATCH('Mthly ROA (TR)'!$A178,ROA!$A$32:$BS$32,0)),AH177*(1+F177)),"")</f>
        <v/>
      </c>
      <c r="AI178" s="42">
        <f>IFERROR(IF($C178=7,INDEX(ROA!$A$32:$BS$60,MATCH('Mthly ROA (TR)'!AI$2,ROA!$A$32:$A$60,0),MATCH('Mthly ROA (TR)'!$A178,ROA!$A$32:$BS$32,0)),AI177*(1+G177)),"")</f>
        <v>5.2303633765432823E-2</v>
      </c>
      <c r="AJ178" s="42">
        <f>IFERROR(IF($C178=7,INDEX(ROA!$A$32:$BS$60,MATCH('Mthly ROA (TR)'!AJ$2,ROA!$A$32:$A$60,0),MATCH('Mthly ROA (TR)'!$A178,ROA!$A$32:$BS$32,0)),AJ177*(1+H177)),"")</f>
        <v>7.0927227526482964E-2</v>
      </c>
      <c r="AK178" s="42">
        <f>IFERROR(IF($C178=7,INDEX(ROA!$A$32:$BS$60,MATCH('Mthly ROA (TR)'!AK$2,ROA!$A$32:$A$60,0),MATCH('Mthly ROA (TR)'!$A178,ROA!$A$32:$BS$32,0)),AK177*(1+I177)),"")</f>
        <v>4.3254154041174907E-2</v>
      </c>
      <c r="AL178" s="42">
        <f>IFERROR(IF($C178=7,INDEX(ROA!$A$32:$BS$60,MATCH('Mthly ROA (TR)'!AL$2,ROA!$A$32:$A$60,0),MATCH('Mthly ROA (TR)'!$A178,ROA!$A$32:$BS$32,0)),AL177*(1+J177)),"")</f>
        <v>5.4810687512698422E-2</v>
      </c>
      <c r="AM178" s="42">
        <f>IFERROR(IF($C178=7,INDEX(ROA!$A$32:$BS$60,MATCH('Mthly ROA (TR)'!AM$2,ROA!$A$32:$A$60,0),MATCH('Mthly ROA (TR)'!$A178,ROA!$A$32:$BS$32,0)),AM177*(1+K177)),"")</f>
        <v>0</v>
      </c>
      <c r="AN178" s="42" t="str">
        <f>IFERROR(IF($C178=7,INDEX(ROA!$A$32:$BS$60,MATCH('Mthly ROA (TR)'!AN$2,ROA!$A$32:$A$60,0),MATCH('Mthly ROA (TR)'!$A178,ROA!$A$32:$BS$32,0)),AN177*(1+L177)),"")</f>
        <v/>
      </c>
      <c r="AO178" s="42" t="str">
        <f>IFERROR(IF($C178=7,INDEX(ROA!$A$32:$BS$60,MATCH('Mthly ROA (TR)'!AO$2,ROA!$A$32:$A$60,0),MATCH('Mthly ROA (TR)'!$A178,ROA!$A$32:$BS$32,0)),AO177*(1+M177)),"")</f>
        <v/>
      </c>
      <c r="AP178" s="42" t="str">
        <f>IFERROR(IF($C178=7,INDEX(ROA!$A$32:$BS$60,MATCH('Mthly ROA (TR)'!AP$2,ROA!$A$32:$A$60,0),MATCH('Mthly ROA (TR)'!$A178,ROA!$A$32:$BS$32,0)),AP177*(1+N177)),"")</f>
        <v/>
      </c>
      <c r="AQ178" s="42">
        <f>IFERROR(IF($C178=7,INDEX(ROA!$A$32:$BS$60,MATCH('Mthly ROA (TR)'!AQ$2,ROA!$A$32:$A$60,0),MATCH('Mthly ROA (TR)'!$A178,ROA!$A$32:$BS$32,0)),AQ177*(1+O177)),"")</f>
        <v>9.1765585758907503E-2</v>
      </c>
      <c r="AR178" s="42" t="str">
        <f>IFERROR(IF($C178=7,INDEX(ROA!$A$32:$BS$60,MATCH('Mthly ROA (TR)'!AR$2,ROA!$A$32:$A$60,0),MATCH('Mthly ROA (TR)'!$A178,ROA!$A$32:$BS$32,0)),AR177*(1+P177)),"")</f>
        <v/>
      </c>
      <c r="AS178" s="42">
        <f>IFERROR(IF($C178=7,INDEX(ROA!$A$32:$BS$60,MATCH('Mthly ROA (TR)'!AS$2,ROA!$A$32:$A$60,0),MATCH('Mthly ROA (TR)'!$A178,ROA!$A$32:$BS$32,0)),AS177*(1+Q177)),"")</f>
        <v>0.16990259023677864</v>
      </c>
      <c r="AT178" s="42" t="str">
        <f>IFERROR(IF($C178=7,INDEX(ROA!$A$32:$BS$60,MATCH('Mthly ROA (TR)'!AT$2,ROA!$A$32:$A$60,0),MATCH('Mthly ROA (TR)'!$A178,ROA!$A$32:$BS$32,0)),AT177*(1+R177)),"")</f>
        <v/>
      </c>
      <c r="AU178" s="42" t="str">
        <f>IFERROR(IF($C178=7,INDEX(ROA!$A$32:$BS$60,MATCH('Mthly ROA (TR)'!AU$2,ROA!$A$32:$A$60,0),MATCH('Mthly ROA (TR)'!$A178,ROA!$A$32:$BS$32,0)),AU177*(1+S177)),"")</f>
        <v/>
      </c>
      <c r="AV178" s="42">
        <f>IFERROR(IF($C178=7,INDEX(ROA!$A$32:$BS$60,MATCH('Mthly ROA (TR)'!AV$2,ROA!$A$32:$A$60,0),MATCH('Mthly ROA (TR)'!$A178,ROA!$A$32:$BS$32,0)),AV177*(1+T177)),"")</f>
        <v>5.9917686436553749E-2</v>
      </c>
      <c r="AW178" s="42">
        <f>IFERROR(IF($C178=7,INDEX(ROA!$A$32:$BS$60,MATCH('Mthly ROA (TR)'!AW$2,ROA!$A$32:$A$60,0),MATCH('Mthly ROA (TR)'!$A178,ROA!$A$32:$BS$32,0)),AW177*(1+U177)),"")</f>
        <v>7.0732012126301286E-2</v>
      </c>
      <c r="AX178" s="42">
        <f>IFERROR(IF($C178=7,INDEX(ROA!$A$32:$BS$60,MATCH('Mthly ROA (TR)'!AX$2,ROA!$A$32:$A$60,0),MATCH('Mthly ROA (TR)'!$A178,ROA!$A$32:$BS$32,0)),AX177*(1+V177)),"")</f>
        <v>7.0883267993955501E-2</v>
      </c>
      <c r="AY178" s="42">
        <f>IFERROR(IF($C178=7,INDEX(ROA!$A$32:$BS$60,MATCH('Mthly ROA (TR)'!AY$2,ROA!$A$32:$A$60,0),MATCH('Mthly ROA (TR)'!$A178,ROA!$A$32:$BS$32,0)),AY177*(1+W177)),"")</f>
        <v>6.0979943282107416E-2</v>
      </c>
      <c r="AZ178" s="42">
        <f>IFERROR(IF($C178=7,INDEX(ROA!$A$32:$BS$60,MATCH('Mthly ROA (TR)'!AZ$2,ROA!$A$32:$A$60,0),MATCH('Mthly ROA (TR)'!$A178,ROA!$A$32:$BS$32,0)),AZ177*(1+X177)),"")</f>
        <v>5.8668398770455564E-2</v>
      </c>
      <c r="BA178" s="42">
        <f>IFERROR(IF($C178=7,INDEX(ROA!$A$32:$BS$60,MATCH('Mthly ROA (TR)'!BA$2,ROA!$A$32:$A$60,0),MATCH('Mthly ROA (TR)'!$A178,ROA!$A$32:$BS$32,0)),BA177*(1+Y177)),"")</f>
        <v>5.7452149154350832E-2</v>
      </c>
      <c r="BB178" s="42" t="str">
        <f>IFERROR(IF($C178=7,INDEX(ROA!$A$32:$BS$60,MATCH('Mthly ROA (TR)'!BB$2,ROA!$A$32:$A$60,0),MATCH('Mthly ROA (TR)'!$A178,ROA!$A$32:$BS$32,0)),BB177*(1+Z177)),"")</f>
        <v/>
      </c>
      <c r="BC178" s="42" t="str">
        <f>IFERROR(IF($C178=7,INDEX(ROA!$A$32:$BS$60,MATCH('Mthly ROA (TR)'!BC$2,ROA!$A$32:$A$60,0),MATCH('Mthly ROA (TR)'!$A178,ROA!$A$32:$BS$32,0)),BC177*(1+AA177)),"")</f>
        <v/>
      </c>
      <c r="BD178" s="42" t="str">
        <f>IFERROR(IF($C178=7,INDEX(ROA!$A$32:$BS$60,MATCH('Mthly ROA (TR)'!BD$2,ROA!$A$32:$A$60,0),MATCH('Mthly ROA (TR)'!$A178,ROA!$A$32:$BS$32,0)),BD177*(1+AB177)),"")</f>
        <v/>
      </c>
      <c r="BE178" s="42">
        <f>IFERROR(IF($C178=7,INDEX(ROA!$A$32:$BS$60,MATCH('Mthly ROA (TR)'!BE$2,ROA!$A$32:$A$60,0),MATCH('Mthly ROA (TR)'!$A178,ROA!$A$32:$BS$32,0)),BE177*(1+AC177)),"")</f>
        <v>7.5538487307401078E-2</v>
      </c>
      <c r="BF178" s="42" t="str">
        <f>IFERROR(IF($C178=7,INDEX(ROA!$A$32:$BS$60,MATCH('Mthly ROA (TR)'!BF$2,ROA!$A$32:$A$60,0),MATCH('Mthly ROA (TR)'!$A178,ROA!$A$32:$BS$32,0)),BF177*(1+AD177)),"")</f>
        <v/>
      </c>
      <c r="BG178" s="42" t="str">
        <f>IFERROR(IF($C178=7,INDEX(ROA!$A$32:$BS$60,MATCH('Mthly ROA (TR)'!BG$2,ROA!$A$32:$A$60,0),MATCH('Mthly ROA (TR)'!$A178,ROA!$A$32:$BS$32,0)),BG177*(1+AE177)),"")</f>
        <v/>
      </c>
      <c r="BH178" s="44">
        <f t="shared" si="133"/>
        <v>6.2864176087399179E-2</v>
      </c>
      <c r="BI178" s="44" t="str">
        <f t="shared" si="134"/>
        <v/>
      </c>
      <c r="BJ178" s="44" t="str">
        <f t="shared" si="135"/>
        <v/>
      </c>
      <c r="BK178" s="44">
        <f t="shared" si="136"/>
        <v>5.230363376543283E-2</v>
      </c>
      <c r="BL178" s="44">
        <f t="shared" si="137"/>
        <v>7.0927227526482978E-2</v>
      </c>
      <c r="BM178" s="44">
        <f t="shared" si="138"/>
        <v>4.3254154041174914E-2</v>
      </c>
      <c r="BN178" s="44">
        <f t="shared" si="139"/>
        <v>5.4810687512698429E-2</v>
      </c>
      <c r="BO178" s="44">
        <f t="shared" si="140"/>
        <v>0</v>
      </c>
      <c r="BP178" s="44" t="str">
        <f t="shared" si="141"/>
        <v/>
      </c>
      <c r="BQ178" s="44" t="str">
        <f t="shared" si="142"/>
        <v/>
      </c>
      <c r="BR178" s="44" t="str">
        <f t="shared" si="143"/>
        <v/>
      </c>
      <c r="BS178" s="44">
        <f t="shared" si="144"/>
        <v>9.1765585758907517E-2</v>
      </c>
      <c r="BT178" s="44" t="str">
        <f t="shared" si="145"/>
        <v/>
      </c>
      <c r="BU178" s="44">
        <f t="shared" si="146"/>
        <v>0.16990259023677867</v>
      </c>
      <c r="BV178" s="44" t="str">
        <f t="shared" si="147"/>
        <v/>
      </c>
      <c r="BW178" s="44" t="str">
        <f t="shared" si="148"/>
        <v/>
      </c>
      <c r="BX178" s="44">
        <f t="shared" si="149"/>
        <v>5.9917686436553756E-2</v>
      </c>
      <c r="BY178" s="44">
        <f t="shared" si="150"/>
        <v>7.07320121263013E-2</v>
      </c>
      <c r="BZ178" s="44">
        <f t="shared" si="151"/>
        <v>7.0883267993955515E-2</v>
      </c>
      <c r="CA178" s="44">
        <f t="shared" si="152"/>
        <v>6.0979943282107422E-2</v>
      </c>
      <c r="CB178" s="44">
        <f t="shared" si="153"/>
        <v>5.8668398770455571E-2</v>
      </c>
      <c r="CC178" s="44">
        <f t="shared" si="154"/>
        <v>5.7452149154350839E-2</v>
      </c>
      <c r="CD178" s="44" t="str">
        <f t="shared" si="155"/>
        <v/>
      </c>
      <c r="CE178" s="44" t="str">
        <f t="shared" si="156"/>
        <v/>
      </c>
      <c r="CF178" s="44" t="str">
        <f t="shared" si="157"/>
        <v/>
      </c>
      <c r="CG178" s="44">
        <f t="shared" si="158"/>
        <v>7.5538487307401092E-2</v>
      </c>
      <c r="CH178" s="44" t="str">
        <f t="shared" si="159"/>
        <v/>
      </c>
      <c r="CI178" s="44" t="str">
        <f t="shared" si="160"/>
        <v/>
      </c>
      <c r="CJ178" s="48">
        <f t="shared" si="161"/>
        <v>2.5002968755241275E-3</v>
      </c>
      <c r="CK178" s="48" t="str">
        <f t="shared" si="162"/>
        <v/>
      </c>
      <c r="CL178" s="48" t="str">
        <f t="shared" si="163"/>
        <v/>
      </c>
      <c r="CM178" s="48">
        <f t="shared" si="164"/>
        <v>1.9532792029700891E-3</v>
      </c>
      <c r="CN178" s="48">
        <f t="shared" si="165"/>
        <v>5.7026909475842843E-3</v>
      </c>
      <c r="CO178" s="48">
        <f t="shared" si="166"/>
        <v>1.69863388335098E-3</v>
      </c>
      <c r="CP178" s="48">
        <f t="shared" si="167"/>
        <v>1.083936156251124E-3</v>
      </c>
      <c r="CQ178" s="48">
        <f t="shared" si="168"/>
        <v>0</v>
      </c>
      <c r="CR178" s="48" t="str">
        <f t="shared" si="169"/>
        <v/>
      </c>
      <c r="CS178" s="48" t="str">
        <f t="shared" si="170"/>
        <v/>
      </c>
      <c r="CT178" s="48" t="str">
        <f t="shared" si="171"/>
        <v/>
      </c>
      <c r="CU178" s="48">
        <f t="shared" si="172"/>
        <v>8.872998018200285E-3</v>
      </c>
      <c r="CV178" s="48" t="str">
        <f t="shared" si="173"/>
        <v/>
      </c>
      <c r="CW178" s="48">
        <f t="shared" si="174"/>
        <v>1.3987060838652567E-2</v>
      </c>
      <c r="CX178" s="48" t="str">
        <f t="shared" si="175"/>
        <v/>
      </c>
      <c r="CY178" s="48" t="str">
        <f t="shared" si="176"/>
        <v/>
      </c>
      <c r="CZ178" s="48">
        <f t="shared" si="177"/>
        <v>9.7426158145836413E-4</v>
      </c>
      <c r="DA178" s="48">
        <f t="shared" si="178"/>
        <v>6.0143429910993992E-4</v>
      </c>
      <c r="DB178" s="48">
        <f t="shared" si="179"/>
        <v>4.169637356476439E-3</v>
      </c>
      <c r="DC178" s="48">
        <f t="shared" si="180"/>
        <v>2.5504861277741431E-3</v>
      </c>
      <c r="DD178" s="48">
        <f t="shared" si="181"/>
        <v>1.7483769517583465E-3</v>
      </c>
      <c r="DE178" s="48">
        <f t="shared" si="182"/>
        <v>4.3525748199336198E-4</v>
      </c>
      <c r="DF178" s="48" t="str">
        <f t="shared" si="183"/>
        <v/>
      </c>
      <c r="DG178" s="48" t="str">
        <f t="shared" si="184"/>
        <v/>
      </c>
      <c r="DH178" s="48" t="str">
        <f t="shared" si="185"/>
        <v/>
      </c>
      <c r="DI178" s="48">
        <f t="shared" si="186"/>
        <v>4.9786661599434982E-3</v>
      </c>
      <c r="DJ178" s="48" t="str">
        <f t="shared" si="187"/>
        <v/>
      </c>
      <c r="DK178" s="48" t="str">
        <f t="shared" si="188"/>
        <v/>
      </c>
      <c r="DL178" s="37">
        <f t="shared" si="192"/>
        <v>5.125701588104755E-2</v>
      </c>
      <c r="DM178" s="39">
        <f t="shared" si="193"/>
        <v>1.0512570158810475</v>
      </c>
      <c r="DN178" s="39"/>
      <c r="DO178" s="36">
        <f>DL178-'1M RF rate'!C38</f>
        <v>4.8405902188673654E-2</v>
      </c>
      <c r="DP178" s="39">
        <f t="shared" si="194"/>
        <v>1.0484059021886736</v>
      </c>
      <c r="DQ178" s="39"/>
      <c r="DR178" s="36">
        <f>DL178-'DJUA Monthly (PR)'!C38</f>
        <v>9.0611510133714254E-3</v>
      </c>
      <c r="DS178" s="39">
        <f t="shared" si="195"/>
        <v>1.0090611510133713</v>
      </c>
      <c r="DT178" s="39"/>
      <c r="DU178" s="102">
        <f t="shared" si="189"/>
        <v>-2.8906750945686484</v>
      </c>
      <c r="DV178" s="102">
        <f t="shared" si="190"/>
        <v>-0.85867981152263884</v>
      </c>
      <c r="DW178" s="102"/>
      <c r="DX178" s="102"/>
    </row>
    <row r="179" spans="1:128" hidden="1" x14ac:dyDescent="0.35">
      <c r="A179" s="35">
        <f t="shared" si="191"/>
        <v>1964</v>
      </c>
      <c r="B179" s="35">
        <v>1964</v>
      </c>
      <c r="C179" s="35">
        <v>8</v>
      </c>
      <c r="D179" s="46">
        <f>IFERROR(IF(INDEX('Memb Hist (Org)'!$A$1:$BS$29,MATCH('Mthly ROA (TR)'!D$2,'Memb Hist (Org)'!$A$1:$A$29,0),MATCH('Mthly ROA (TR)'!$A179,'Memb Hist (Org)'!$A$1:$BS$1,0))&lt;&gt;1,"",'Mthly Returns (TR)'!D178),"")</f>
        <v>-2.0983999999999999E-2</v>
      </c>
      <c r="E179" s="46" t="str">
        <f>IFERROR(IF(INDEX('Memb Hist (Org)'!$A$1:$BS$29,MATCH('Mthly ROA (TR)'!E$2,'Memb Hist (Org)'!$A$1:$A$29,0),MATCH('Mthly ROA (TR)'!$A179,'Memb Hist (Org)'!$A$1:$BS$1,0))&lt;&gt;1,"",'Mthly Returns (TR)'!E178),"")</f>
        <v/>
      </c>
      <c r="F179" s="46" t="str">
        <f>IFERROR(IF(INDEX('Memb Hist (Org)'!$A$1:$BS$29,MATCH('Mthly ROA (TR)'!F$2,'Memb Hist (Org)'!$A$1:$A$29,0),MATCH('Mthly ROA (TR)'!$A179,'Memb Hist (Org)'!$A$1:$BS$1,0))&lt;&gt;1,"",'Mthly Returns (TR)'!F178),"")</f>
        <v/>
      </c>
      <c r="G179" s="46">
        <f>IFERROR(IF(INDEX('Memb Hist (Org)'!$A$1:$BS$29,MATCH('Mthly ROA (TR)'!G$2,'Memb Hist (Org)'!$A$1:$A$29,0),MATCH('Mthly ROA (TR)'!$A179,'Memb Hist (Org)'!$A$1:$BS$1,0))&lt;&gt;1,"",'Mthly Returns (TR)'!G178),"")</f>
        <v>1.2931E-2</v>
      </c>
      <c r="H179" s="46">
        <f>IFERROR(IF(INDEX('Memb Hist (Org)'!$A$1:$BS$29,MATCH('Mthly ROA (TR)'!H$2,'Memb Hist (Org)'!$A$1:$A$29,0),MATCH('Mthly ROA (TR)'!$A179,'Memb Hist (Org)'!$A$1:$BS$1,0))&lt;&gt;1,"",'Mthly Returns (TR)'!H178),"")</f>
        <v>1.8605E-2</v>
      </c>
      <c r="I179" s="46">
        <f>IFERROR(IF(INDEX('Memb Hist (Org)'!$A$1:$BS$29,MATCH('Mthly ROA (TR)'!I$2,'Memb Hist (Org)'!$A$1:$A$29,0),MATCH('Mthly ROA (TR)'!$A179,'Memb Hist (Org)'!$A$1:$BS$1,0))&lt;&gt;1,"",'Mthly Returns (TR)'!I178),"")</f>
        <v>-2.7529999999999999E-2</v>
      </c>
      <c r="J179" s="46">
        <f>IFERROR(IF(INDEX('Memb Hist (Org)'!$A$1:$BS$29,MATCH('Mthly ROA (TR)'!J$2,'Memb Hist (Org)'!$A$1:$A$29,0),MATCH('Mthly ROA (TR)'!$A179,'Memb Hist (Org)'!$A$1:$BS$1,0))&lt;&gt;1,"",'Mthly Returns (TR)'!J178),"")</f>
        <v>-1.107E-2</v>
      </c>
      <c r="K179" s="46">
        <f>IFERROR(IF(INDEX('Memb Hist (Org)'!$A$1:$BS$29,MATCH('Mthly ROA (TR)'!K$2,'Memb Hist (Org)'!$A$1:$A$29,0),MATCH('Mthly ROA (TR)'!$A179,'Memb Hist (Org)'!$A$1:$BS$1,0))&lt;&gt;1,"",'Mthly Returns (TR)'!K178),"")</f>
        <v>-2.4823000000000001E-2</v>
      </c>
      <c r="L179" s="46" t="str">
        <f>IFERROR(IF(INDEX('Memb Hist (Org)'!$A$1:$BS$29,MATCH('Mthly ROA (TR)'!L$2,'Memb Hist (Org)'!$A$1:$A$29,0),MATCH('Mthly ROA (TR)'!$A179,'Memb Hist (Org)'!$A$1:$BS$1,0))&lt;&gt;1,"",'Mthly Returns (TR)'!L178),"")</f>
        <v/>
      </c>
      <c r="M179" s="46" t="str">
        <f>IFERROR(IF(INDEX('Memb Hist (Org)'!$A$1:$BS$29,MATCH('Mthly ROA (TR)'!M$2,'Memb Hist (Org)'!$A$1:$A$29,0),MATCH('Mthly ROA (TR)'!$A179,'Memb Hist (Org)'!$A$1:$BS$1,0))&lt;&gt;1,"",'Mthly Returns (TR)'!M178),"")</f>
        <v/>
      </c>
      <c r="N179" s="46" t="str">
        <f>IFERROR(IF(INDEX('Memb Hist (Org)'!$A$1:$BS$29,MATCH('Mthly ROA (TR)'!N$2,'Memb Hist (Org)'!$A$1:$A$29,0),MATCH('Mthly ROA (TR)'!$A179,'Memb Hist (Org)'!$A$1:$BS$1,0))&lt;&gt;1,"",'Mthly Returns (TR)'!N178),"")</f>
        <v/>
      </c>
      <c r="O179" s="46">
        <f>IFERROR(IF(INDEX('Memb Hist (Org)'!$A$1:$BS$29,MATCH('Mthly ROA (TR)'!O$2,'Memb Hist (Org)'!$A$1:$A$29,0),MATCH('Mthly ROA (TR)'!$A179,'Memb Hist (Org)'!$A$1:$BS$1,0))&lt;&gt;1,"",'Mthly Returns (TR)'!O178),"")</f>
        <v>-4.0185999999999999E-2</v>
      </c>
      <c r="P179" s="46" t="str">
        <f>IFERROR(IF(INDEX('Memb Hist (Org)'!$A$1:$BS$29,MATCH('Mthly ROA (TR)'!P$2,'Memb Hist (Org)'!$A$1:$A$29,0),MATCH('Mthly ROA (TR)'!$A179,'Memb Hist (Org)'!$A$1:$BS$1,0))&lt;&gt;1,"",'Mthly Returns (TR)'!P178),"")</f>
        <v/>
      </c>
      <c r="Q179" s="46">
        <f>IFERROR(IF(INDEX('Memb Hist (Org)'!$A$1:$BS$29,MATCH('Mthly ROA (TR)'!Q$2,'Memb Hist (Org)'!$A$1:$A$29,0),MATCH('Mthly ROA (TR)'!$A179,'Memb Hist (Org)'!$A$1:$BS$1,0))&lt;&gt;1,"",'Mthly Returns (TR)'!Q178),"")</f>
        <v>1.1186E-2</v>
      </c>
      <c r="R179" s="46" t="str">
        <f>IFERROR(IF(INDEX('Memb Hist (Org)'!$A$1:$BS$29,MATCH('Mthly ROA (TR)'!R$2,'Memb Hist (Org)'!$A$1:$A$29,0),MATCH('Mthly ROA (TR)'!$A179,'Memb Hist (Org)'!$A$1:$BS$1,0))&lt;&gt;1,"",'Mthly Returns (TR)'!R178),"")</f>
        <v/>
      </c>
      <c r="S179" s="46" t="str">
        <f>IFERROR(IF(INDEX('Memb Hist (Org)'!$A$1:$BS$29,MATCH('Mthly ROA (TR)'!S$2,'Memb Hist (Org)'!$A$1:$A$29,0),MATCH('Mthly ROA (TR)'!$A179,'Memb Hist (Org)'!$A$1:$BS$1,0))&lt;&gt;1,"",'Mthly Returns (TR)'!S178),"")</f>
        <v/>
      </c>
      <c r="T179" s="46">
        <f>IFERROR(IF(INDEX('Memb Hist (Org)'!$A$1:$BS$29,MATCH('Mthly ROA (TR)'!T$2,'Memb Hist (Org)'!$A$1:$A$29,0),MATCH('Mthly ROA (TR)'!$A179,'Memb Hist (Org)'!$A$1:$BS$1,0))&lt;&gt;1,"",'Mthly Returns (TR)'!T178),"")</f>
        <v>0</v>
      </c>
      <c r="U179" s="46">
        <f>IFERROR(IF(INDEX('Memb Hist (Org)'!$A$1:$BS$29,MATCH('Mthly ROA (TR)'!U$2,'Memb Hist (Org)'!$A$1:$A$29,0),MATCH('Mthly ROA (TR)'!$A179,'Memb Hist (Org)'!$A$1:$BS$1,0))&lt;&gt;1,"",'Mthly Returns (TR)'!U178),"")</f>
        <v>9.7809999999999998E-3</v>
      </c>
      <c r="V179" s="46">
        <f>IFERROR(IF(INDEX('Memb Hist (Org)'!$A$1:$BS$29,MATCH('Mthly ROA (TR)'!V$2,'Memb Hist (Org)'!$A$1:$A$29,0),MATCH('Mthly ROA (TR)'!$A179,'Memb Hist (Org)'!$A$1:$BS$1,0))&lt;&gt;1,"",'Mthly Returns (TR)'!V178),"")</f>
        <v>5.1282000000000001E-2</v>
      </c>
      <c r="W179" s="46">
        <f>IFERROR(IF(INDEX('Memb Hist (Org)'!$A$1:$BS$29,MATCH('Mthly ROA (TR)'!W$2,'Memb Hist (Org)'!$A$1:$A$29,0),MATCH('Mthly ROA (TR)'!$A179,'Memb Hist (Org)'!$A$1:$BS$1,0))&lt;&gt;1,"",'Mthly Returns (TR)'!W178),"")</f>
        <v>3.5181999999999998E-2</v>
      </c>
      <c r="X179" s="46">
        <f>IFERROR(IF(INDEX('Memb Hist (Org)'!$A$1:$BS$29,MATCH('Mthly ROA (TR)'!X$2,'Memb Hist (Org)'!$A$1:$A$29,0),MATCH('Mthly ROA (TR)'!$A179,'Memb Hist (Org)'!$A$1:$BS$1,0))&lt;&gt;1,"",'Mthly Returns (TR)'!X178),"")</f>
        <v>-2.1864000000000001E-2</v>
      </c>
      <c r="Y179" s="46">
        <f>IFERROR(IF(INDEX('Memb Hist (Org)'!$A$1:$BS$29,MATCH('Mthly ROA (TR)'!Y$2,'Memb Hist (Org)'!$A$1:$A$29,0),MATCH('Mthly ROA (TR)'!$A179,'Memb Hist (Org)'!$A$1:$BS$1,0))&lt;&gt;1,"",'Mthly Returns (TR)'!Y178),"")</f>
        <v>-7.5189999999999996E-3</v>
      </c>
      <c r="Z179" s="46" t="str">
        <f>IFERROR(IF(INDEX('Memb Hist (Org)'!$A$1:$BS$29,MATCH('Mthly ROA (TR)'!Z$2,'Memb Hist (Org)'!$A$1:$A$29,0),MATCH('Mthly ROA (TR)'!$A179,'Memb Hist (Org)'!$A$1:$BS$1,0))&lt;&gt;1,"",'Mthly Returns (TR)'!Z178),"")</f>
        <v/>
      </c>
      <c r="AA179" s="46" t="str">
        <f>IFERROR(IF(INDEX('Memb Hist (Org)'!$A$1:$BS$29,MATCH('Mthly ROA (TR)'!AA$2,'Memb Hist (Org)'!$A$1:$A$29,0),MATCH('Mthly ROA (TR)'!$A179,'Memb Hist (Org)'!$A$1:$BS$1,0))&lt;&gt;1,"",'Mthly Returns (TR)'!AA178),"")</f>
        <v/>
      </c>
      <c r="AB179" s="46" t="str">
        <f>IFERROR(IF(INDEX('Memb Hist (Org)'!$A$1:$BS$29,MATCH('Mthly ROA (TR)'!AB$2,'Memb Hist (Org)'!$A$1:$A$29,0),MATCH('Mthly ROA (TR)'!$A179,'Memb Hist (Org)'!$A$1:$BS$1,0))&lt;&gt;1,"",'Mthly Returns (TR)'!AB178),"")</f>
        <v/>
      </c>
      <c r="AC179" s="46">
        <f>IFERROR(IF(INDEX('Memb Hist (Org)'!$A$1:$BS$29,MATCH('Mthly ROA (TR)'!AC$2,'Memb Hist (Org)'!$A$1:$A$29,0),MATCH('Mthly ROA (TR)'!$A179,'Memb Hist (Org)'!$A$1:$BS$1,0))&lt;&gt;1,"",'Mthly Returns (TR)'!AC178),"")</f>
        <v>7.8853000000000006E-2</v>
      </c>
      <c r="AD179" s="46" t="str">
        <f>IFERROR(IF(INDEX('Memb Hist (Org)'!$A$1:$BS$29,MATCH('Mthly ROA (TR)'!AD$2,'Memb Hist (Org)'!$A$1:$A$29,0),MATCH('Mthly ROA (TR)'!$A179,'Memb Hist (Org)'!$A$1:$BS$1,0))&lt;&gt;1,"",'Mthly Returns (TR)'!AD178),"")</f>
        <v/>
      </c>
      <c r="AE179" s="46" t="str">
        <f>IFERROR(IF(INDEX('Memb Hist (Org)'!$A$1:$BS$29,MATCH('Mthly ROA (TR)'!AE$2,'Memb Hist (Org)'!$A$1:$A$29,0),MATCH('Mthly ROA (TR)'!$A179,'Memb Hist (Org)'!$A$1:$BS$1,0))&lt;&gt;1,"",'Mthly Returns (TR)'!AE178),"")</f>
        <v/>
      </c>
      <c r="AF179" s="42">
        <f>IFERROR(IF($C179=7,INDEX(ROA!$A$32:$BS$60,MATCH('Mthly ROA (TR)'!AF$2,ROA!$A$32:$A$60,0),MATCH('Mthly ROA (TR)'!$A179,ROA!$A$32:$BS$32,0)),AF178*(1+D178)),"")</f>
        <v>6.536447296292329E-2</v>
      </c>
      <c r="AG179" s="42" t="str">
        <f>IFERROR(IF($C179=7,INDEX(ROA!$A$32:$BS$60,MATCH('Mthly ROA (TR)'!AG$2,ROA!$A$32:$A$60,0),MATCH('Mthly ROA (TR)'!$A179,ROA!$A$32:$BS$32,0)),AG178*(1+E178)),"")</f>
        <v/>
      </c>
      <c r="AH179" s="42" t="str">
        <f>IFERROR(IF($C179=7,INDEX(ROA!$A$32:$BS$60,MATCH('Mthly ROA (TR)'!AH$2,ROA!$A$32:$A$60,0),MATCH('Mthly ROA (TR)'!$A179,ROA!$A$32:$BS$32,0)),AH178*(1+F178)),"")</f>
        <v/>
      </c>
      <c r="AI179" s="42">
        <f>IFERROR(IF($C179=7,INDEX(ROA!$A$32:$BS$60,MATCH('Mthly ROA (TR)'!AI$2,ROA!$A$32:$A$60,0),MATCH('Mthly ROA (TR)'!$A179,ROA!$A$32:$BS$32,0)),AI178*(1+G178)),"")</f>
        <v>5.4256912968402911E-2</v>
      </c>
      <c r="AJ179" s="42">
        <f>IFERROR(IF($C179=7,INDEX(ROA!$A$32:$BS$60,MATCH('Mthly ROA (TR)'!AJ$2,ROA!$A$32:$A$60,0),MATCH('Mthly ROA (TR)'!$A179,ROA!$A$32:$BS$32,0)),AJ178*(1+H178)),"")</f>
        <v>7.6629918474067249E-2</v>
      </c>
      <c r="AK179" s="42">
        <f>IFERROR(IF($C179=7,INDEX(ROA!$A$32:$BS$60,MATCH('Mthly ROA (TR)'!AK$2,ROA!$A$32:$A$60,0),MATCH('Mthly ROA (TR)'!$A179,ROA!$A$32:$BS$32,0)),AK178*(1+I178)),"")</f>
        <v>4.4952787924525887E-2</v>
      </c>
      <c r="AL179" s="42">
        <f>IFERROR(IF($C179=7,INDEX(ROA!$A$32:$BS$60,MATCH('Mthly ROA (TR)'!AL$2,ROA!$A$32:$A$60,0),MATCH('Mthly ROA (TR)'!$A179,ROA!$A$32:$BS$32,0)),AL178*(1+J178)),"")</f>
        <v>5.5894623668949546E-2</v>
      </c>
      <c r="AM179" s="42">
        <f>IFERROR(IF($C179=7,INDEX(ROA!$A$32:$BS$60,MATCH('Mthly ROA (TR)'!AM$2,ROA!$A$32:$A$60,0),MATCH('Mthly ROA (TR)'!$A179,ROA!$A$32:$BS$32,0)),AM178*(1+K178)),"")</f>
        <v>0</v>
      </c>
      <c r="AN179" s="42" t="str">
        <f>IFERROR(IF($C179=7,INDEX(ROA!$A$32:$BS$60,MATCH('Mthly ROA (TR)'!AN$2,ROA!$A$32:$A$60,0),MATCH('Mthly ROA (TR)'!$A179,ROA!$A$32:$BS$32,0)),AN178*(1+L178)),"")</f>
        <v/>
      </c>
      <c r="AO179" s="42" t="str">
        <f>IFERROR(IF($C179=7,INDEX(ROA!$A$32:$BS$60,MATCH('Mthly ROA (TR)'!AO$2,ROA!$A$32:$A$60,0),MATCH('Mthly ROA (TR)'!$A179,ROA!$A$32:$BS$32,0)),AO178*(1+M178)),"")</f>
        <v/>
      </c>
      <c r="AP179" s="42" t="str">
        <f>IFERROR(IF($C179=7,INDEX(ROA!$A$32:$BS$60,MATCH('Mthly ROA (TR)'!AP$2,ROA!$A$32:$A$60,0),MATCH('Mthly ROA (TR)'!$A179,ROA!$A$32:$BS$32,0)),AP178*(1+N178)),"")</f>
        <v/>
      </c>
      <c r="AQ179" s="42">
        <f>IFERROR(IF($C179=7,INDEX(ROA!$A$32:$BS$60,MATCH('Mthly ROA (TR)'!AQ$2,ROA!$A$32:$A$60,0),MATCH('Mthly ROA (TR)'!$A179,ROA!$A$32:$BS$32,0)),AQ178*(1+O178)),"")</f>
        <v>0.10063858377710778</v>
      </c>
      <c r="AR179" s="42" t="str">
        <f>IFERROR(IF($C179=7,INDEX(ROA!$A$32:$BS$60,MATCH('Mthly ROA (TR)'!AR$2,ROA!$A$32:$A$60,0),MATCH('Mthly ROA (TR)'!$A179,ROA!$A$32:$BS$32,0)),AR178*(1+P178)),"")</f>
        <v/>
      </c>
      <c r="AS179" s="42">
        <f>IFERROR(IF($C179=7,INDEX(ROA!$A$32:$BS$60,MATCH('Mthly ROA (TR)'!AS$2,ROA!$A$32:$A$60,0),MATCH('Mthly ROA (TR)'!$A179,ROA!$A$32:$BS$32,0)),AS178*(1+Q178)),"")</f>
        <v>0.18388965107543123</v>
      </c>
      <c r="AT179" s="42" t="str">
        <f>IFERROR(IF($C179=7,INDEX(ROA!$A$32:$BS$60,MATCH('Mthly ROA (TR)'!AT$2,ROA!$A$32:$A$60,0),MATCH('Mthly ROA (TR)'!$A179,ROA!$A$32:$BS$32,0)),AT178*(1+R178)),"")</f>
        <v/>
      </c>
      <c r="AU179" s="42" t="str">
        <f>IFERROR(IF($C179=7,INDEX(ROA!$A$32:$BS$60,MATCH('Mthly ROA (TR)'!AU$2,ROA!$A$32:$A$60,0),MATCH('Mthly ROA (TR)'!$A179,ROA!$A$32:$BS$32,0)),AU178*(1+S178)),"")</f>
        <v/>
      </c>
      <c r="AV179" s="42">
        <f>IFERROR(IF($C179=7,INDEX(ROA!$A$32:$BS$60,MATCH('Mthly ROA (TR)'!AV$2,ROA!$A$32:$A$60,0),MATCH('Mthly ROA (TR)'!$A179,ROA!$A$32:$BS$32,0)),AV178*(1+T178)),"")</f>
        <v>6.0891948018012107E-2</v>
      </c>
      <c r="AW179" s="42">
        <f>IFERROR(IF($C179=7,INDEX(ROA!$A$32:$BS$60,MATCH('Mthly ROA (TR)'!AW$2,ROA!$A$32:$A$60,0),MATCH('Mthly ROA (TR)'!$A179,ROA!$A$32:$BS$32,0)),AW178*(1+U178)),"")</f>
        <v>7.1333446425411215E-2</v>
      </c>
      <c r="AX179" s="42">
        <f>IFERROR(IF($C179=7,INDEX(ROA!$A$32:$BS$60,MATCH('Mthly ROA (TR)'!AX$2,ROA!$A$32:$A$60,0),MATCH('Mthly ROA (TR)'!$A179,ROA!$A$32:$BS$32,0)),AX178*(1+V178)),"")</f>
        <v>7.5052905350431937E-2</v>
      </c>
      <c r="AY179" s="42">
        <f>IFERROR(IF($C179=7,INDEX(ROA!$A$32:$BS$60,MATCH('Mthly ROA (TR)'!AY$2,ROA!$A$32:$A$60,0),MATCH('Mthly ROA (TR)'!$A179,ROA!$A$32:$BS$32,0)),AY178*(1+W178)),"")</f>
        <v>6.3530429409881559E-2</v>
      </c>
      <c r="AZ179" s="42">
        <f>IFERROR(IF($C179=7,INDEX(ROA!$A$32:$BS$60,MATCH('Mthly ROA (TR)'!AZ$2,ROA!$A$32:$A$60,0),MATCH('Mthly ROA (TR)'!$A179,ROA!$A$32:$BS$32,0)),AZ178*(1+X178)),"")</f>
        <v>6.0416775722213906E-2</v>
      </c>
      <c r="BA179" s="42">
        <f>IFERROR(IF($C179=7,INDEX(ROA!$A$32:$BS$60,MATCH('Mthly ROA (TR)'!BA$2,ROA!$A$32:$A$60,0),MATCH('Mthly ROA (TR)'!$A179,ROA!$A$32:$BS$32,0)),BA178*(1+Y178)),"")</f>
        <v>5.7887406636344195E-2</v>
      </c>
      <c r="BB179" s="42" t="str">
        <f>IFERROR(IF($C179=7,INDEX(ROA!$A$32:$BS$60,MATCH('Mthly ROA (TR)'!BB$2,ROA!$A$32:$A$60,0),MATCH('Mthly ROA (TR)'!$A179,ROA!$A$32:$BS$32,0)),BB178*(1+Z178)),"")</f>
        <v/>
      </c>
      <c r="BC179" s="42" t="str">
        <f>IFERROR(IF($C179=7,INDEX(ROA!$A$32:$BS$60,MATCH('Mthly ROA (TR)'!BC$2,ROA!$A$32:$A$60,0),MATCH('Mthly ROA (TR)'!$A179,ROA!$A$32:$BS$32,0)),BC178*(1+AA178)),"")</f>
        <v/>
      </c>
      <c r="BD179" s="42" t="str">
        <f>IFERROR(IF($C179=7,INDEX(ROA!$A$32:$BS$60,MATCH('Mthly ROA (TR)'!BD$2,ROA!$A$32:$A$60,0),MATCH('Mthly ROA (TR)'!$A179,ROA!$A$32:$BS$32,0)),BD178*(1+AB178)),"")</f>
        <v/>
      </c>
      <c r="BE179" s="42">
        <f>IFERROR(IF($C179=7,INDEX(ROA!$A$32:$BS$60,MATCH('Mthly ROA (TR)'!BE$2,ROA!$A$32:$A$60,0),MATCH('Mthly ROA (TR)'!$A179,ROA!$A$32:$BS$32,0)),BE178*(1+AC178)),"")</f>
        <v>8.0517153467344574E-2</v>
      </c>
      <c r="BF179" s="42" t="str">
        <f>IFERROR(IF($C179=7,INDEX(ROA!$A$32:$BS$60,MATCH('Mthly ROA (TR)'!BF$2,ROA!$A$32:$A$60,0),MATCH('Mthly ROA (TR)'!$A179,ROA!$A$32:$BS$32,0)),BF178*(1+AD178)),"")</f>
        <v/>
      </c>
      <c r="BG179" s="42" t="str">
        <f>IFERROR(IF($C179=7,INDEX(ROA!$A$32:$BS$60,MATCH('Mthly ROA (TR)'!BG$2,ROA!$A$32:$A$60,0),MATCH('Mthly ROA (TR)'!$A179,ROA!$A$32:$BS$32,0)),BG178*(1+AE178)),"")</f>
        <v/>
      </c>
      <c r="BH179" s="44">
        <f t="shared" si="133"/>
        <v>6.2177442790374161E-2</v>
      </c>
      <c r="BI179" s="44" t="str">
        <f t="shared" si="134"/>
        <v/>
      </c>
      <c r="BJ179" s="44" t="str">
        <f t="shared" si="135"/>
        <v/>
      </c>
      <c r="BK179" s="44">
        <f t="shared" si="136"/>
        <v>5.1611463370763583E-2</v>
      </c>
      <c r="BL179" s="44">
        <f t="shared" si="137"/>
        <v>7.2893609570676227E-2</v>
      </c>
      <c r="BM179" s="44">
        <f t="shared" si="138"/>
        <v>4.2760987318454589E-2</v>
      </c>
      <c r="BN179" s="44">
        <f t="shared" si="139"/>
        <v>5.3169322843572037E-2</v>
      </c>
      <c r="BO179" s="44">
        <f t="shared" si="140"/>
        <v>0</v>
      </c>
      <c r="BP179" s="44" t="str">
        <f t="shared" si="141"/>
        <v/>
      </c>
      <c r="BQ179" s="44" t="str">
        <f t="shared" si="142"/>
        <v/>
      </c>
      <c r="BR179" s="44" t="str">
        <f t="shared" si="143"/>
        <v/>
      </c>
      <c r="BS179" s="44">
        <f t="shared" si="144"/>
        <v>9.573166433782479E-2</v>
      </c>
      <c r="BT179" s="44" t="str">
        <f t="shared" si="145"/>
        <v/>
      </c>
      <c r="BU179" s="44">
        <f t="shared" si="146"/>
        <v>0.17492358985239709</v>
      </c>
      <c r="BV179" s="44" t="str">
        <f t="shared" si="147"/>
        <v/>
      </c>
      <c r="BW179" s="44" t="str">
        <f t="shared" si="148"/>
        <v/>
      </c>
      <c r="BX179" s="44">
        <f t="shared" si="149"/>
        <v>5.7922988477731301E-2</v>
      </c>
      <c r="BY179" s="44">
        <f t="shared" si="150"/>
        <v>6.7855382031032058E-2</v>
      </c>
      <c r="BZ179" s="44">
        <f t="shared" si="151"/>
        <v>7.1393488192353111E-2</v>
      </c>
      <c r="CA179" s="44">
        <f t="shared" si="152"/>
        <v>6.0432823229852474E-2</v>
      </c>
      <c r="CB179" s="44">
        <f t="shared" si="153"/>
        <v>5.7470984554218875E-2</v>
      </c>
      <c r="CC179" s="44">
        <f t="shared" si="154"/>
        <v>5.5064942028310145E-2</v>
      </c>
      <c r="CD179" s="44" t="str">
        <f t="shared" si="155"/>
        <v/>
      </c>
      <c r="CE179" s="44" t="str">
        <f t="shared" si="156"/>
        <v/>
      </c>
      <c r="CF179" s="44" t="str">
        <f t="shared" si="157"/>
        <v/>
      </c>
      <c r="CG179" s="44">
        <f t="shared" si="158"/>
        <v>7.659131140243948E-2</v>
      </c>
      <c r="CH179" s="44" t="str">
        <f t="shared" si="159"/>
        <v/>
      </c>
      <c r="CI179" s="44" t="str">
        <f t="shared" si="160"/>
        <v/>
      </c>
      <c r="CJ179" s="48">
        <f t="shared" si="161"/>
        <v>-1.3047314595132113E-3</v>
      </c>
      <c r="CK179" s="48" t="str">
        <f t="shared" si="162"/>
        <v/>
      </c>
      <c r="CL179" s="48" t="str">
        <f t="shared" si="163"/>
        <v/>
      </c>
      <c r="CM179" s="48">
        <f t="shared" si="164"/>
        <v>6.673878328473439E-4</v>
      </c>
      <c r="CN179" s="48">
        <f t="shared" si="165"/>
        <v>1.3561856060624311E-3</v>
      </c>
      <c r="CO179" s="48">
        <f t="shared" si="166"/>
        <v>-1.1772099808770547E-3</v>
      </c>
      <c r="CP179" s="48">
        <f t="shared" si="167"/>
        <v>-5.8858440387834241E-4</v>
      </c>
      <c r="CQ179" s="48">
        <f t="shared" si="168"/>
        <v>0</v>
      </c>
      <c r="CR179" s="48" t="str">
        <f t="shared" si="169"/>
        <v/>
      </c>
      <c r="CS179" s="48" t="str">
        <f t="shared" si="170"/>
        <v/>
      </c>
      <c r="CT179" s="48" t="str">
        <f t="shared" si="171"/>
        <v/>
      </c>
      <c r="CU179" s="48">
        <f t="shared" si="172"/>
        <v>-3.8470726630798271E-3</v>
      </c>
      <c r="CV179" s="48" t="str">
        <f t="shared" si="173"/>
        <v/>
      </c>
      <c r="CW179" s="48">
        <f t="shared" si="174"/>
        <v>1.9566952760889139E-3</v>
      </c>
      <c r="CX179" s="48" t="str">
        <f t="shared" si="175"/>
        <v/>
      </c>
      <c r="CY179" s="48" t="str">
        <f t="shared" si="176"/>
        <v/>
      </c>
      <c r="CZ179" s="48">
        <f t="shared" si="177"/>
        <v>0</v>
      </c>
      <c r="DA179" s="48">
        <f t="shared" si="178"/>
        <v>6.6369349164552456E-4</v>
      </c>
      <c r="DB179" s="48">
        <f t="shared" si="179"/>
        <v>3.6612008614802525E-3</v>
      </c>
      <c r="DC179" s="48">
        <f t="shared" si="180"/>
        <v>2.1261475868726695E-3</v>
      </c>
      <c r="DD179" s="48">
        <f t="shared" si="181"/>
        <v>-1.2565456062934416E-3</v>
      </c>
      <c r="DE179" s="48">
        <f t="shared" si="182"/>
        <v>-4.1403329911086396E-4</v>
      </c>
      <c r="DF179" s="48" t="str">
        <f t="shared" si="183"/>
        <v/>
      </c>
      <c r="DG179" s="48" t="str">
        <f t="shared" si="184"/>
        <v/>
      </c>
      <c r="DH179" s="48" t="str">
        <f t="shared" si="185"/>
        <v/>
      </c>
      <c r="DI179" s="48">
        <f t="shared" si="186"/>
        <v>6.039454678016561E-3</v>
      </c>
      <c r="DJ179" s="48" t="str">
        <f t="shared" si="187"/>
        <v/>
      </c>
      <c r="DK179" s="48" t="str">
        <f t="shared" si="188"/>
        <v/>
      </c>
      <c r="DL179" s="37">
        <f t="shared" si="192"/>
        <v>7.8825879202609542E-3</v>
      </c>
      <c r="DM179" s="39">
        <f t="shared" si="193"/>
        <v>1.0078825879202609</v>
      </c>
      <c r="DN179" s="39"/>
      <c r="DO179" s="36">
        <f>DL179-'1M RF rate'!C39</f>
        <v>5.0429434336264137E-3</v>
      </c>
      <c r="DP179" s="39">
        <f t="shared" si="194"/>
        <v>1.0050429434336263</v>
      </c>
      <c r="DQ179" s="39"/>
      <c r="DR179" s="36">
        <f>DL179-'DJUA Monthly (PR)'!C39</f>
        <v>7.3498450217760261E-3</v>
      </c>
      <c r="DS179" s="39">
        <f t="shared" si="195"/>
        <v>1.0073498450217759</v>
      </c>
      <c r="DT179" s="39"/>
      <c r="DU179" s="102">
        <f t="shared" si="189"/>
        <v>-1.5183021714250486</v>
      </c>
      <c r="DV179" s="102">
        <f t="shared" si="190"/>
        <v>-1.0216339574940372</v>
      </c>
      <c r="DW179" s="102"/>
      <c r="DX179" s="102"/>
    </row>
    <row r="180" spans="1:128" hidden="1" x14ac:dyDescent="0.35">
      <c r="A180" s="35">
        <f t="shared" si="191"/>
        <v>1964</v>
      </c>
      <c r="B180" s="35">
        <v>1964</v>
      </c>
      <c r="C180" s="35">
        <v>9</v>
      </c>
      <c r="D180" s="46">
        <f>IFERROR(IF(INDEX('Memb Hist (Org)'!$A$1:$BS$29,MATCH('Mthly ROA (TR)'!D$2,'Memb Hist (Org)'!$A$1:$A$29,0),MATCH('Mthly ROA (TR)'!$A180,'Memb Hist (Org)'!$A$1:$BS$1,0))&lt;&gt;1,"",'Mthly Returns (TR)'!D179),"")</f>
        <v>3.3708000000000002E-2</v>
      </c>
      <c r="E180" s="46" t="str">
        <f>IFERROR(IF(INDEX('Memb Hist (Org)'!$A$1:$BS$29,MATCH('Mthly ROA (TR)'!E$2,'Memb Hist (Org)'!$A$1:$A$29,0),MATCH('Mthly ROA (TR)'!$A180,'Memb Hist (Org)'!$A$1:$BS$1,0))&lt;&gt;1,"",'Mthly Returns (TR)'!E179),"")</f>
        <v/>
      </c>
      <c r="F180" s="46" t="str">
        <f>IFERROR(IF(INDEX('Memb Hist (Org)'!$A$1:$BS$29,MATCH('Mthly ROA (TR)'!F$2,'Memb Hist (Org)'!$A$1:$A$29,0),MATCH('Mthly ROA (TR)'!$A180,'Memb Hist (Org)'!$A$1:$BS$1,0))&lt;&gt;1,"",'Mthly Returns (TR)'!F179),"")</f>
        <v/>
      </c>
      <c r="G180" s="46">
        <f>IFERROR(IF(INDEX('Memb Hist (Org)'!$A$1:$BS$29,MATCH('Mthly ROA (TR)'!G$2,'Memb Hist (Org)'!$A$1:$A$29,0),MATCH('Mthly ROA (TR)'!$A180,'Memb Hist (Org)'!$A$1:$BS$1,0))&lt;&gt;1,"",'Mthly Returns (TR)'!G179),"")</f>
        <v>-1.2766E-2</v>
      </c>
      <c r="H180" s="46">
        <f>IFERROR(IF(INDEX('Memb Hist (Org)'!$A$1:$BS$29,MATCH('Mthly ROA (TR)'!H$2,'Memb Hist (Org)'!$A$1:$A$29,0),MATCH('Mthly ROA (TR)'!$A180,'Memb Hist (Org)'!$A$1:$BS$1,0))&lt;&gt;1,"",'Mthly Returns (TR)'!H179),"")</f>
        <v>-2.2558000000000002E-2</v>
      </c>
      <c r="I180" s="46">
        <f>IFERROR(IF(INDEX('Memb Hist (Org)'!$A$1:$BS$29,MATCH('Mthly ROA (TR)'!I$2,'Memb Hist (Org)'!$A$1:$A$29,0),MATCH('Mthly ROA (TR)'!$A180,'Memb Hist (Org)'!$A$1:$BS$1,0))&lt;&gt;1,"",'Mthly Returns (TR)'!I179),"")</f>
        <v>7.1429000000000006E-2</v>
      </c>
      <c r="J180" s="46">
        <f>IFERROR(IF(INDEX('Memb Hist (Org)'!$A$1:$BS$29,MATCH('Mthly ROA (TR)'!J$2,'Memb Hist (Org)'!$A$1:$A$29,0),MATCH('Mthly ROA (TR)'!$A180,'Memb Hist (Org)'!$A$1:$BS$1,0))&lt;&gt;1,"",'Mthly Returns (TR)'!J179),"")</f>
        <v>8.2089999999999996E-2</v>
      </c>
      <c r="K180" s="46">
        <f>IFERROR(IF(INDEX('Memb Hist (Org)'!$A$1:$BS$29,MATCH('Mthly ROA (TR)'!K$2,'Memb Hist (Org)'!$A$1:$A$29,0),MATCH('Mthly ROA (TR)'!$A180,'Memb Hist (Org)'!$A$1:$BS$1,0))&lt;&gt;1,"",'Mthly Returns (TR)'!K179),"")</f>
        <v>2.3272999999999999E-2</v>
      </c>
      <c r="L180" s="46" t="str">
        <f>IFERROR(IF(INDEX('Memb Hist (Org)'!$A$1:$BS$29,MATCH('Mthly ROA (TR)'!L$2,'Memb Hist (Org)'!$A$1:$A$29,0),MATCH('Mthly ROA (TR)'!$A180,'Memb Hist (Org)'!$A$1:$BS$1,0))&lt;&gt;1,"",'Mthly Returns (TR)'!L179),"")</f>
        <v/>
      </c>
      <c r="M180" s="46" t="str">
        <f>IFERROR(IF(INDEX('Memb Hist (Org)'!$A$1:$BS$29,MATCH('Mthly ROA (TR)'!M$2,'Memb Hist (Org)'!$A$1:$A$29,0),MATCH('Mthly ROA (TR)'!$A180,'Memb Hist (Org)'!$A$1:$BS$1,0))&lt;&gt;1,"",'Mthly Returns (TR)'!M179),"")</f>
        <v/>
      </c>
      <c r="N180" s="46" t="str">
        <f>IFERROR(IF(INDEX('Memb Hist (Org)'!$A$1:$BS$29,MATCH('Mthly ROA (TR)'!N$2,'Memb Hist (Org)'!$A$1:$A$29,0),MATCH('Mthly ROA (TR)'!$A180,'Memb Hist (Org)'!$A$1:$BS$1,0))&lt;&gt;1,"",'Mthly Returns (TR)'!N179),"")</f>
        <v/>
      </c>
      <c r="O180" s="46">
        <f>IFERROR(IF(INDEX('Memb Hist (Org)'!$A$1:$BS$29,MATCH('Mthly ROA (TR)'!O$2,'Memb Hist (Org)'!$A$1:$A$29,0),MATCH('Mthly ROA (TR)'!$A180,'Memb Hist (Org)'!$A$1:$BS$1,0))&lt;&gt;1,"",'Mthly Returns (TR)'!O179),"")</f>
        <v>-1.2135999999999999E-2</v>
      </c>
      <c r="P180" s="46" t="str">
        <f>IFERROR(IF(INDEX('Memb Hist (Org)'!$A$1:$BS$29,MATCH('Mthly ROA (TR)'!P$2,'Memb Hist (Org)'!$A$1:$A$29,0),MATCH('Mthly ROA (TR)'!$A180,'Memb Hist (Org)'!$A$1:$BS$1,0))&lt;&gt;1,"",'Mthly Returns (TR)'!P179),"")</f>
        <v/>
      </c>
      <c r="Q180" s="46">
        <f>IFERROR(IF(INDEX('Memb Hist (Org)'!$A$1:$BS$29,MATCH('Mthly ROA (TR)'!Q$2,'Memb Hist (Org)'!$A$1:$A$29,0),MATCH('Mthly ROA (TR)'!$A180,'Memb Hist (Org)'!$A$1:$BS$1,0))&lt;&gt;1,"",'Mthly Returns (TR)'!Q179),"")</f>
        <v>2.6547999999999999E-2</v>
      </c>
      <c r="R180" s="46" t="str">
        <f>IFERROR(IF(INDEX('Memb Hist (Org)'!$A$1:$BS$29,MATCH('Mthly ROA (TR)'!R$2,'Memb Hist (Org)'!$A$1:$A$29,0),MATCH('Mthly ROA (TR)'!$A180,'Memb Hist (Org)'!$A$1:$BS$1,0))&lt;&gt;1,"",'Mthly Returns (TR)'!R179),"")</f>
        <v/>
      </c>
      <c r="S180" s="46" t="str">
        <f>IFERROR(IF(INDEX('Memb Hist (Org)'!$A$1:$BS$29,MATCH('Mthly ROA (TR)'!S$2,'Memb Hist (Org)'!$A$1:$A$29,0),MATCH('Mthly ROA (TR)'!$A180,'Memb Hist (Org)'!$A$1:$BS$1,0))&lt;&gt;1,"",'Mthly Returns (TR)'!S179),"")</f>
        <v/>
      </c>
      <c r="T180" s="46">
        <f>IFERROR(IF(INDEX('Memb Hist (Org)'!$A$1:$BS$29,MATCH('Mthly ROA (TR)'!T$2,'Memb Hist (Org)'!$A$1:$A$29,0),MATCH('Mthly ROA (TR)'!$A180,'Memb Hist (Org)'!$A$1:$BS$1,0))&lt;&gt;1,"",'Mthly Returns (TR)'!T179),"")</f>
        <v>8.9599999999999999E-2</v>
      </c>
      <c r="U180" s="46">
        <f>IFERROR(IF(INDEX('Memb Hist (Org)'!$A$1:$BS$29,MATCH('Mthly ROA (TR)'!U$2,'Memb Hist (Org)'!$A$1:$A$29,0),MATCH('Mthly ROA (TR)'!$A180,'Memb Hist (Org)'!$A$1:$BS$1,0))&lt;&gt;1,"",'Mthly Returns (TR)'!U179),"")</f>
        <v>5.7238999999999998E-2</v>
      </c>
      <c r="V180" s="46">
        <f>IFERROR(IF(INDEX('Memb Hist (Org)'!$A$1:$BS$29,MATCH('Mthly ROA (TR)'!V$2,'Memb Hist (Org)'!$A$1:$A$29,0),MATCH('Mthly ROA (TR)'!$A180,'Memb Hist (Org)'!$A$1:$BS$1,0))&lt;&gt;1,"",'Mthly Returns (TR)'!V179),"")</f>
        <v>-5.6911000000000003E-2</v>
      </c>
      <c r="W180" s="46">
        <f>IFERROR(IF(INDEX('Memb Hist (Org)'!$A$1:$BS$29,MATCH('Mthly ROA (TR)'!W$2,'Memb Hist (Org)'!$A$1:$A$29,0),MATCH('Mthly ROA (TR)'!$A180,'Memb Hist (Org)'!$A$1:$BS$1,0))&lt;&gt;1,"",'Mthly Returns (TR)'!W179),"")</f>
        <v>4.6262999999999999E-2</v>
      </c>
      <c r="X180" s="46">
        <f>IFERROR(IF(INDEX('Memb Hist (Org)'!$A$1:$BS$29,MATCH('Mthly ROA (TR)'!X$2,'Memb Hist (Org)'!$A$1:$A$29,0),MATCH('Mthly ROA (TR)'!$A180,'Memb Hist (Org)'!$A$1:$BS$1,0))&lt;&gt;1,"",'Mthly Returns (TR)'!X179),"")</f>
        <v>1.9671999999999999E-2</v>
      </c>
      <c r="Y180" s="46">
        <f>IFERROR(IF(INDEX('Memb Hist (Org)'!$A$1:$BS$29,MATCH('Mthly ROA (TR)'!Y$2,'Memb Hist (Org)'!$A$1:$A$29,0),MATCH('Mthly ROA (TR)'!$A180,'Memb Hist (Org)'!$A$1:$BS$1,0))&lt;&gt;1,"",'Mthly Returns (TR)'!Y179),"")</f>
        <v>4.3181999999999998E-2</v>
      </c>
      <c r="Z180" s="46" t="str">
        <f>IFERROR(IF(INDEX('Memb Hist (Org)'!$A$1:$BS$29,MATCH('Mthly ROA (TR)'!Z$2,'Memb Hist (Org)'!$A$1:$A$29,0),MATCH('Mthly ROA (TR)'!$A180,'Memb Hist (Org)'!$A$1:$BS$1,0))&lt;&gt;1,"",'Mthly Returns (TR)'!Z179),"")</f>
        <v/>
      </c>
      <c r="AA180" s="46" t="str">
        <f>IFERROR(IF(INDEX('Memb Hist (Org)'!$A$1:$BS$29,MATCH('Mthly ROA (TR)'!AA$2,'Memb Hist (Org)'!$A$1:$A$29,0),MATCH('Mthly ROA (TR)'!$A180,'Memb Hist (Org)'!$A$1:$BS$1,0))&lt;&gt;1,"",'Mthly Returns (TR)'!AA179),"")</f>
        <v/>
      </c>
      <c r="AB180" s="46" t="str">
        <f>IFERROR(IF(INDEX('Memb Hist (Org)'!$A$1:$BS$29,MATCH('Mthly ROA (TR)'!AB$2,'Memb Hist (Org)'!$A$1:$A$29,0),MATCH('Mthly ROA (TR)'!$A180,'Memb Hist (Org)'!$A$1:$BS$1,0))&lt;&gt;1,"",'Mthly Returns (TR)'!AB179),"")</f>
        <v/>
      </c>
      <c r="AC180" s="46">
        <f>IFERROR(IF(INDEX('Memb Hist (Org)'!$A$1:$BS$29,MATCH('Mthly ROA (TR)'!AC$2,'Memb Hist (Org)'!$A$1:$A$29,0),MATCH('Mthly ROA (TR)'!$A180,'Memb Hist (Org)'!$A$1:$BS$1,0))&lt;&gt;1,"",'Mthly Returns (TR)'!AC179),"")</f>
        <v>1.3289E-2</v>
      </c>
      <c r="AD180" s="46" t="str">
        <f>IFERROR(IF(INDEX('Memb Hist (Org)'!$A$1:$BS$29,MATCH('Mthly ROA (TR)'!AD$2,'Memb Hist (Org)'!$A$1:$A$29,0),MATCH('Mthly ROA (TR)'!$A180,'Memb Hist (Org)'!$A$1:$BS$1,0))&lt;&gt;1,"",'Mthly Returns (TR)'!AD179),"")</f>
        <v/>
      </c>
      <c r="AE180" s="46" t="str">
        <f>IFERROR(IF(INDEX('Memb Hist (Org)'!$A$1:$BS$29,MATCH('Mthly ROA (TR)'!AE$2,'Memb Hist (Org)'!$A$1:$A$29,0),MATCH('Mthly ROA (TR)'!$A180,'Memb Hist (Org)'!$A$1:$BS$1,0))&lt;&gt;1,"",'Mthly Returns (TR)'!AE179),"")</f>
        <v/>
      </c>
      <c r="AF180" s="42">
        <f>IFERROR(IF($C180=7,INDEX(ROA!$A$32:$BS$60,MATCH('Mthly ROA (TR)'!AF$2,ROA!$A$32:$A$60,0),MATCH('Mthly ROA (TR)'!$A180,ROA!$A$32:$BS$32,0)),AF179*(1+D179)),"")</f>
        <v>6.3992864862269308E-2</v>
      </c>
      <c r="AG180" s="42" t="str">
        <f>IFERROR(IF($C180=7,INDEX(ROA!$A$32:$BS$60,MATCH('Mthly ROA (TR)'!AG$2,ROA!$A$32:$A$60,0),MATCH('Mthly ROA (TR)'!$A180,ROA!$A$32:$BS$32,0)),AG179*(1+E179)),"")</f>
        <v/>
      </c>
      <c r="AH180" s="42" t="str">
        <f>IFERROR(IF($C180=7,INDEX(ROA!$A$32:$BS$60,MATCH('Mthly ROA (TR)'!AH$2,ROA!$A$32:$A$60,0),MATCH('Mthly ROA (TR)'!$A180,ROA!$A$32:$BS$32,0)),AH179*(1+F179)),"")</f>
        <v/>
      </c>
      <c r="AI180" s="42">
        <f>IFERROR(IF($C180=7,INDEX(ROA!$A$32:$BS$60,MATCH('Mthly ROA (TR)'!AI$2,ROA!$A$32:$A$60,0),MATCH('Mthly ROA (TR)'!$A180,ROA!$A$32:$BS$32,0)),AI179*(1+G179)),"")</f>
        <v>5.4958509109997333E-2</v>
      </c>
      <c r="AJ180" s="42">
        <f>IFERROR(IF($C180=7,INDEX(ROA!$A$32:$BS$60,MATCH('Mthly ROA (TR)'!AJ$2,ROA!$A$32:$A$60,0),MATCH('Mthly ROA (TR)'!$A180,ROA!$A$32:$BS$32,0)),AJ179*(1+H179)),"")</f>
        <v>7.8055618107277264E-2</v>
      </c>
      <c r="AK180" s="42">
        <f>IFERROR(IF($C180=7,INDEX(ROA!$A$32:$BS$60,MATCH('Mthly ROA (TR)'!AK$2,ROA!$A$32:$A$60,0),MATCH('Mthly ROA (TR)'!$A180,ROA!$A$32:$BS$32,0)),AK179*(1+I179)),"")</f>
        <v>4.3715237672963689E-2</v>
      </c>
      <c r="AL180" s="42">
        <f>IFERROR(IF($C180=7,INDEX(ROA!$A$32:$BS$60,MATCH('Mthly ROA (TR)'!AL$2,ROA!$A$32:$A$60,0),MATCH('Mthly ROA (TR)'!$A180,ROA!$A$32:$BS$32,0)),AL179*(1+J179)),"")</f>
        <v>5.5275870184934274E-2</v>
      </c>
      <c r="AM180" s="42">
        <f>IFERROR(IF($C180=7,INDEX(ROA!$A$32:$BS$60,MATCH('Mthly ROA (TR)'!AM$2,ROA!$A$32:$A$60,0),MATCH('Mthly ROA (TR)'!$A180,ROA!$A$32:$BS$32,0)),AM179*(1+K179)),"")</f>
        <v>0</v>
      </c>
      <c r="AN180" s="42" t="str">
        <f>IFERROR(IF($C180=7,INDEX(ROA!$A$32:$BS$60,MATCH('Mthly ROA (TR)'!AN$2,ROA!$A$32:$A$60,0),MATCH('Mthly ROA (TR)'!$A180,ROA!$A$32:$BS$32,0)),AN179*(1+L179)),"")</f>
        <v/>
      </c>
      <c r="AO180" s="42" t="str">
        <f>IFERROR(IF($C180=7,INDEX(ROA!$A$32:$BS$60,MATCH('Mthly ROA (TR)'!AO$2,ROA!$A$32:$A$60,0),MATCH('Mthly ROA (TR)'!$A180,ROA!$A$32:$BS$32,0)),AO179*(1+M179)),"")</f>
        <v/>
      </c>
      <c r="AP180" s="42" t="str">
        <f>IFERROR(IF($C180=7,INDEX(ROA!$A$32:$BS$60,MATCH('Mthly ROA (TR)'!AP$2,ROA!$A$32:$A$60,0),MATCH('Mthly ROA (TR)'!$A180,ROA!$A$32:$BS$32,0)),AP179*(1+N179)),"")</f>
        <v/>
      </c>
      <c r="AQ180" s="42">
        <f>IFERROR(IF($C180=7,INDEX(ROA!$A$32:$BS$60,MATCH('Mthly ROA (TR)'!AQ$2,ROA!$A$32:$A$60,0),MATCH('Mthly ROA (TR)'!$A180,ROA!$A$32:$BS$32,0)),AQ179*(1+O179)),"")</f>
        <v>9.6594321649440928E-2</v>
      </c>
      <c r="AR180" s="42" t="str">
        <f>IFERROR(IF($C180=7,INDEX(ROA!$A$32:$BS$60,MATCH('Mthly ROA (TR)'!AR$2,ROA!$A$32:$A$60,0),MATCH('Mthly ROA (TR)'!$A180,ROA!$A$32:$BS$32,0)),AR179*(1+P179)),"")</f>
        <v/>
      </c>
      <c r="AS180" s="42">
        <f>IFERROR(IF($C180=7,INDEX(ROA!$A$32:$BS$60,MATCH('Mthly ROA (TR)'!AS$2,ROA!$A$32:$A$60,0),MATCH('Mthly ROA (TR)'!$A180,ROA!$A$32:$BS$32,0)),AS179*(1+Q179)),"")</f>
        <v>0.185946640712361</v>
      </c>
      <c r="AT180" s="42" t="str">
        <f>IFERROR(IF($C180=7,INDEX(ROA!$A$32:$BS$60,MATCH('Mthly ROA (TR)'!AT$2,ROA!$A$32:$A$60,0),MATCH('Mthly ROA (TR)'!$A180,ROA!$A$32:$BS$32,0)),AT179*(1+R179)),"")</f>
        <v/>
      </c>
      <c r="AU180" s="42" t="str">
        <f>IFERROR(IF($C180=7,INDEX(ROA!$A$32:$BS$60,MATCH('Mthly ROA (TR)'!AU$2,ROA!$A$32:$A$60,0),MATCH('Mthly ROA (TR)'!$A180,ROA!$A$32:$BS$32,0)),AU179*(1+S179)),"")</f>
        <v/>
      </c>
      <c r="AV180" s="42">
        <f>IFERROR(IF($C180=7,INDEX(ROA!$A$32:$BS$60,MATCH('Mthly ROA (TR)'!AV$2,ROA!$A$32:$A$60,0),MATCH('Mthly ROA (TR)'!$A180,ROA!$A$32:$BS$32,0)),AV179*(1+T179)),"")</f>
        <v>6.0891948018012107E-2</v>
      </c>
      <c r="AW180" s="42">
        <f>IFERROR(IF($C180=7,INDEX(ROA!$A$32:$BS$60,MATCH('Mthly ROA (TR)'!AW$2,ROA!$A$32:$A$60,0),MATCH('Mthly ROA (TR)'!$A180,ROA!$A$32:$BS$32,0)),AW179*(1+U179)),"")</f>
        <v>7.2031158864898165E-2</v>
      </c>
      <c r="AX180" s="42">
        <f>IFERROR(IF($C180=7,INDEX(ROA!$A$32:$BS$60,MATCH('Mthly ROA (TR)'!AX$2,ROA!$A$32:$A$60,0),MATCH('Mthly ROA (TR)'!$A180,ROA!$A$32:$BS$32,0)),AX179*(1+V179)),"")</f>
        <v>7.8901768442612791E-2</v>
      </c>
      <c r="AY180" s="42">
        <f>IFERROR(IF($C180=7,INDEX(ROA!$A$32:$BS$60,MATCH('Mthly ROA (TR)'!AY$2,ROA!$A$32:$A$60,0),MATCH('Mthly ROA (TR)'!$A180,ROA!$A$32:$BS$32,0)),AY179*(1+W179)),"")</f>
        <v>6.5765556977380013E-2</v>
      </c>
      <c r="AZ180" s="42">
        <f>IFERROR(IF($C180=7,INDEX(ROA!$A$32:$BS$60,MATCH('Mthly ROA (TR)'!AZ$2,ROA!$A$32:$A$60,0),MATCH('Mthly ROA (TR)'!$A180,ROA!$A$32:$BS$32,0)),AZ179*(1+X179)),"")</f>
        <v>5.9095823337823421E-2</v>
      </c>
      <c r="BA180" s="42">
        <f>IFERROR(IF($C180=7,INDEX(ROA!$A$32:$BS$60,MATCH('Mthly ROA (TR)'!BA$2,ROA!$A$32:$A$60,0),MATCH('Mthly ROA (TR)'!$A180,ROA!$A$32:$BS$32,0)),BA179*(1+Y179)),"")</f>
        <v>5.7452151225845523E-2</v>
      </c>
      <c r="BB180" s="42" t="str">
        <f>IFERROR(IF($C180=7,INDEX(ROA!$A$32:$BS$60,MATCH('Mthly ROA (TR)'!BB$2,ROA!$A$32:$A$60,0),MATCH('Mthly ROA (TR)'!$A180,ROA!$A$32:$BS$32,0)),BB179*(1+Z179)),"")</f>
        <v/>
      </c>
      <c r="BC180" s="42" t="str">
        <f>IFERROR(IF($C180=7,INDEX(ROA!$A$32:$BS$60,MATCH('Mthly ROA (TR)'!BC$2,ROA!$A$32:$A$60,0),MATCH('Mthly ROA (TR)'!$A180,ROA!$A$32:$BS$32,0)),BC179*(1+AA179)),"")</f>
        <v/>
      </c>
      <c r="BD180" s="42" t="str">
        <f>IFERROR(IF($C180=7,INDEX(ROA!$A$32:$BS$60,MATCH('Mthly ROA (TR)'!BD$2,ROA!$A$32:$A$60,0),MATCH('Mthly ROA (TR)'!$A180,ROA!$A$32:$BS$32,0)),BD179*(1+AB179)),"")</f>
        <v/>
      </c>
      <c r="BE180" s="42">
        <f>IFERROR(IF($C180=7,INDEX(ROA!$A$32:$BS$60,MATCH('Mthly ROA (TR)'!BE$2,ROA!$A$32:$A$60,0),MATCH('Mthly ROA (TR)'!$A180,ROA!$A$32:$BS$32,0)),BE179*(1+AC179)),"")</f>
        <v>8.6866172569705094E-2</v>
      </c>
      <c r="BF180" s="42" t="str">
        <f>IFERROR(IF($C180=7,INDEX(ROA!$A$32:$BS$60,MATCH('Mthly ROA (TR)'!BF$2,ROA!$A$32:$A$60,0),MATCH('Mthly ROA (TR)'!$A180,ROA!$A$32:$BS$32,0)),BF179*(1+AD179)),"")</f>
        <v/>
      </c>
      <c r="BG180" s="42" t="str">
        <f>IFERROR(IF($C180=7,INDEX(ROA!$A$32:$BS$60,MATCH('Mthly ROA (TR)'!BG$2,ROA!$A$32:$A$60,0),MATCH('Mthly ROA (TR)'!$A180,ROA!$A$32:$BS$32,0)),BG179*(1+AE179)),"")</f>
        <v/>
      </c>
      <c r="BH180" s="44">
        <f t="shared" si="133"/>
        <v>6.0396629588045744E-2</v>
      </c>
      <c r="BI180" s="44" t="str">
        <f t="shared" si="134"/>
        <v/>
      </c>
      <c r="BJ180" s="44" t="str">
        <f t="shared" si="135"/>
        <v/>
      </c>
      <c r="BK180" s="44">
        <f t="shared" si="136"/>
        <v>5.1869981513905261E-2</v>
      </c>
      <c r="BL180" s="44">
        <f t="shared" si="137"/>
        <v>7.3669092081401197E-2</v>
      </c>
      <c r="BM180" s="44">
        <f t="shared" si="138"/>
        <v>4.1258553164793287E-2</v>
      </c>
      <c r="BN180" s="44">
        <f t="shared" si="139"/>
        <v>5.2169507708425295E-2</v>
      </c>
      <c r="BO180" s="44">
        <f t="shared" si="140"/>
        <v>0</v>
      </c>
      <c r="BP180" s="44" t="str">
        <f t="shared" si="141"/>
        <v/>
      </c>
      <c r="BQ180" s="44" t="str">
        <f t="shared" si="142"/>
        <v/>
      </c>
      <c r="BR180" s="44" t="str">
        <f t="shared" si="143"/>
        <v/>
      </c>
      <c r="BS180" s="44">
        <f t="shared" si="144"/>
        <v>9.1165967917301138E-2</v>
      </c>
      <c r="BT180" s="44" t="str">
        <f t="shared" si="145"/>
        <v/>
      </c>
      <c r="BU180" s="44">
        <f t="shared" si="146"/>
        <v>0.17549691526418149</v>
      </c>
      <c r="BV180" s="44" t="str">
        <f t="shared" si="147"/>
        <v/>
      </c>
      <c r="BW180" s="44" t="str">
        <f t="shared" si="148"/>
        <v/>
      </c>
      <c r="BX180" s="44">
        <f t="shared" si="149"/>
        <v>5.7469976336483652E-2</v>
      </c>
      <c r="BY180" s="44">
        <f t="shared" si="150"/>
        <v>6.7983192034366702E-2</v>
      </c>
      <c r="BZ180" s="44">
        <f t="shared" si="151"/>
        <v>7.4467690932836464E-2</v>
      </c>
      <c r="CA180" s="44">
        <f t="shared" si="152"/>
        <v>6.2069700941866576E-2</v>
      </c>
      <c r="CB180" s="44">
        <f t="shared" si="153"/>
        <v>5.5774789267788061E-2</v>
      </c>
      <c r="CC180" s="44">
        <f t="shared" si="154"/>
        <v>5.4223487323032317E-2</v>
      </c>
      <c r="CD180" s="44" t="str">
        <f t="shared" si="155"/>
        <v/>
      </c>
      <c r="CE180" s="44" t="str">
        <f t="shared" si="156"/>
        <v/>
      </c>
      <c r="CF180" s="44" t="str">
        <f t="shared" si="157"/>
        <v/>
      </c>
      <c r="CG180" s="44">
        <f t="shared" si="158"/>
        <v>8.1984515925572668E-2</v>
      </c>
      <c r="CH180" s="44" t="str">
        <f t="shared" si="159"/>
        <v/>
      </c>
      <c r="CI180" s="44" t="str">
        <f t="shared" si="160"/>
        <v/>
      </c>
      <c r="CJ180" s="48">
        <f t="shared" si="161"/>
        <v>2.0358495901538461E-3</v>
      </c>
      <c r="CK180" s="48" t="str">
        <f t="shared" si="162"/>
        <v/>
      </c>
      <c r="CL180" s="48" t="str">
        <f t="shared" si="163"/>
        <v/>
      </c>
      <c r="CM180" s="48">
        <f t="shared" si="164"/>
        <v>-6.621721840065145E-4</v>
      </c>
      <c r="CN180" s="48">
        <f t="shared" si="165"/>
        <v>-1.6618273791722483E-3</v>
      </c>
      <c r="CO180" s="48">
        <f t="shared" si="166"/>
        <v>2.94705719400802E-3</v>
      </c>
      <c r="CP180" s="48">
        <f t="shared" si="167"/>
        <v>4.2825948877846321E-3</v>
      </c>
      <c r="CQ180" s="48">
        <f t="shared" si="168"/>
        <v>0</v>
      </c>
      <c r="CR180" s="48" t="str">
        <f t="shared" si="169"/>
        <v/>
      </c>
      <c r="CS180" s="48" t="str">
        <f t="shared" si="170"/>
        <v/>
      </c>
      <c r="CT180" s="48" t="str">
        <f t="shared" si="171"/>
        <v/>
      </c>
      <c r="CU180" s="48">
        <f t="shared" si="172"/>
        <v>-1.1063901866443665E-3</v>
      </c>
      <c r="CV180" s="48" t="str">
        <f t="shared" si="173"/>
        <v/>
      </c>
      <c r="CW180" s="48">
        <f t="shared" si="174"/>
        <v>4.6590921064334897E-3</v>
      </c>
      <c r="CX180" s="48" t="str">
        <f t="shared" si="175"/>
        <v/>
      </c>
      <c r="CY180" s="48" t="str">
        <f t="shared" si="176"/>
        <v/>
      </c>
      <c r="CZ180" s="48">
        <f t="shared" si="177"/>
        <v>5.1493098797489355E-3</v>
      </c>
      <c r="DA180" s="48">
        <f t="shared" si="178"/>
        <v>3.8912899288551157E-3</v>
      </c>
      <c r="DB180" s="48">
        <f t="shared" si="179"/>
        <v>-4.2380307586786566E-3</v>
      </c>
      <c r="DC180" s="48">
        <f t="shared" si="180"/>
        <v>2.8715305746735732E-3</v>
      </c>
      <c r="DD180" s="48">
        <f t="shared" si="181"/>
        <v>1.0972016544759267E-3</v>
      </c>
      <c r="DE180" s="48">
        <f t="shared" si="182"/>
        <v>2.3414786295831813E-3</v>
      </c>
      <c r="DF180" s="48" t="str">
        <f t="shared" si="183"/>
        <v/>
      </c>
      <c r="DG180" s="48" t="str">
        <f t="shared" si="184"/>
        <v/>
      </c>
      <c r="DH180" s="48" t="str">
        <f t="shared" si="185"/>
        <v/>
      </c>
      <c r="DI180" s="48">
        <f t="shared" si="186"/>
        <v>1.0894922321349353E-3</v>
      </c>
      <c r="DJ180" s="48" t="str">
        <f t="shared" si="187"/>
        <v/>
      </c>
      <c r="DK180" s="48" t="str">
        <f t="shared" si="188"/>
        <v/>
      </c>
      <c r="DL180" s="37">
        <f t="shared" si="192"/>
        <v>2.2696476169349868E-2</v>
      </c>
      <c r="DM180" s="39">
        <f t="shared" si="193"/>
        <v>1.0226964761693498</v>
      </c>
      <c r="DN180" s="39"/>
      <c r="DO180" s="36">
        <f>DL180-'1M RF rate'!C40</f>
        <v>1.9828242122036467E-2</v>
      </c>
      <c r="DP180" s="99">
        <f t="shared" si="194"/>
        <v>1.0198282421220364</v>
      </c>
      <c r="DQ180" s="39"/>
      <c r="DR180" s="36">
        <f>DL180-'DJUA Monthly (PR)'!C40</f>
        <v>2.4635776668538792E-3</v>
      </c>
      <c r="DS180" s="39">
        <f t="shared" si="195"/>
        <v>1.0024635776668538</v>
      </c>
      <c r="DT180" s="39"/>
      <c r="DU180" s="102">
        <f t="shared" si="189"/>
        <v>0.15088586445114371</v>
      </c>
      <c r="DV180" s="102">
        <f t="shared" si="190"/>
        <v>-0.8478078593499192</v>
      </c>
      <c r="DW180" s="102"/>
      <c r="DX180" s="102"/>
    </row>
    <row r="181" spans="1:128" hidden="1" x14ac:dyDescent="0.35">
      <c r="A181" s="35">
        <f t="shared" si="191"/>
        <v>1964</v>
      </c>
      <c r="B181" s="35">
        <v>1964</v>
      </c>
      <c r="C181" s="35">
        <v>10</v>
      </c>
      <c r="D181" s="46">
        <f>IFERROR(IF(INDEX('Memb Hist (Org)'!$A$1:$BS$29,MATCH('Mthly ROA (TR)'!D$2,'Memb Hist (Org)'!$A$1:$A$29,0),MATCH('Mthly ROA (TR)'!$A181,'Memb Hist (Org)'!$A$1:$BS$1,0))&lt;&gt;1,"",'Mthly Returns (TR)'!D180),"")</f>
        <v>-3.2608999999999999E-2</v>
      </c>
      <c r="E181" s="46" t="str">
        <f>IFERROR(IF(INDEX('Memb Hist (Org)'!$A$1:$BS$29,MATCH('Mthly ROA (TR)'!E$2,'Memb Hist (Org)'!$A$1:$A$29,0),MATCH('Mthly ROA (TR)'!$A181,'Memb Hist (Org)'!$A$1:$BS$1,0))&lt;&gt;1,"",'Mthly Returns (TR)'!E180),"")</f>
        <v/>
      </c>
      <c r="F181" s="46" t="str">
        <f>IFERROR(IF(INDEX('Memb Hist (Org)'!$A$1:$BS$29,MATCH('Mthly ROA (TR)'!F$2,'Memb Hist (Org)'!$A$1:$A$29,0),MATCH('Mthly ROA (TR)'!$A181,'Memb Hist (Org)'!$A$1:$BS$1,0))&lt;&gt;1,"",'Mthly Returns (TR)'!F180),"")</f>
        <v/>
      </c>
      <c r="G181" s="46">
        <f>IFERROR(IF(INDEX('Memb Hist (Org)'!$A$1:$BS$29,MATCH('Mthly ROA (TR)'!G$2,'Memb Hist (Org)'!$A$1:$A$29,0),MATCH('Mthly ROA (TR)'!$A181,'Memb Hist (Org)'!$A$1:$BS$1,0))&lt;&gt;1,"",'Mthly Returns (TR)'!G180),"")</f>
        <v>1.9137999999999999E-2</v>
      </c>
      <c r="H181" s="46">
        <f>IFERROR(IF(INDEX('Memb Hist (Org)'!$A$1:$BS$29,MATCH('Mthly ROA (TR)'!H$2,'Memb Hist (Org)'!$A$1:$A$29,0),MATCH('Mthly ROA (TR)'!$A181,'Memb Hist (Org)'!$A$1:$BS$1,0))&lt;&gt;1,"",'Mthly Returns (TR)'!H180),"")</f>
        <v>6.1032999999999997E-2</v>
      </c>
      <c r="I181" s="46">
        <f>IFERROR(IF(INDEX('Memb Hist (Org)'!$A$1:$BS$29,MATCH('Mthly ROA (TR)'!I$2,'Memb Hist (Org)'!$A$1:$A$29,0),MATCH('Mthly ROA (TR)'!$A181,'Memb Hist (Org)'!$A$1:$BS$1,0))&lt;&gt;1,"",'Mthly Returns (TR)'!I180),"")</f>
        <v>-1.9608E-2</v>
      </c>
      <c r="J181" s="46">
        <f>IFERROR(IF(INDEX('Memb Hist (Org)'!$A$1:$BS$29,MATCH('Mthly ROA (TR)'!J$2,'Memb Hist (Org)'!$A$1:$A$29,0),MATCH('Mthly ROA (TR)'!$A181,'Memb Hist (Org)'!$A$1:$BS$1,0))&lt;&gt;1,"",'Mthly Returns (TR)'!J180),"")</f>
        <v>-1.2759E-2</v>
      </c>
      <c r="K181" s="46">
        <f>IFERROR(IF(INDEX('Memb Hist (Org)'!$A$1:$BS$29,MATCH('Mthly ROA (TR)'!K$2,'Memb Hist (Org)'!$A$1:$A$29,0),MATCH('Mthly ROA (TR)'!$A181,'Memb Hist (Org)'!$A$1:$BS$1,0))&lt;&gt;1,"",'Mthly Returns (TR)'!K180),"")</f>
        <v>6.8099999999999994E-2</v>
      </c>
      <c r="L181" s="46" t="str">
        <f>IFERROR(IF(INDEX('Memb Hist (Org)'!$A$1:$BS$29,MATCH('Mthly ROA (TR)'!L$2,'Memb Hist (Org)'!$A$1:$A$29,0),MATCH('Mthly ROA (TR)'!$A181,'Memb Hist (Org)'!$A$1:$BS$1,0))&lt;&gt;1,"",'Mthly Returns (TR)'!L180),"")</f>
        <v/>
      </c>
      <c r="M181" s="46" t="str">
        <f>IFERROR(IF(INDEX('Memb Hist (Org)'!$A$1:$BS$29,MATCH('Mthly ROA (TR)'!M$2,'Memb Hist (Org)'!$A$1:$A$29,0),MATCH('Mthly ROA (TR)'!$A181,'Memb Hist (Org)'!$A$1:$BS$1,0))&lt;&gt;1,"",'Mthly Returns (TR)'!M180),"")</f>
        <v/>
      </c>
      <c r="N181" s="46" t="str">
        <f>IFERROR(IF(INDEX('Memb Hist (Org)'!$A$1:$BS$29,MATCH('Mthly ROA (TR)'!N$2,'Memb Hist (Org)'!$A$1:$A$29,0),MATCH('Mthly ROA (TR)'!$A181,'Memb Hist (Org)'!$A$1:$BS$1,0))&lt;&gt;1,"",'Mthly Returns (TR)'!N180),"")</f>
        <v/>
      </c>
      <c r="O181" s="46">
        <f>IFERROR(IF(INDEX('Memb Hist (Org)'!$A$1:$BS$29,MATCH('Mthly ROA (TR)'!O$2,'Memb Hist (Org)'!$A$1:$A$29,0),MATCH('Mthly ROA (TR)'!$A181,'Memb Hist (Org)'!$A$1:$BS$1,0))&lt;&gt;1,"",'Mthly Returns (TR)'!O180),"")</f>
        <v>2.457E-3</v>
      </c>
      <c r="P181" s="46" t="str">
        <f>IFERROR(IF(INDEX('Memb Hist (Org)'!$A$1:$BS$29,MATCH('Mthly ROA (TR)'!P$2,'Memb Hist (Org)'!$A$1:$A$29,0),MATCH('Mthly ROA (TR)'!$A181,'Memb Hist (Org)'!$A$1:$BS$1,0))&lt;&gt;1,"",'Mthly Returns (TR)'!P180),"")</f>
        <v/>
      </c>
      <c r="Q181" s="46">
        <f>IFERROR(IF(INDEX('Memb Hist (Org)'!$A$1:$BS$29,MATCH('Mthly ROA (TR)'!Q$2,'Memb Hist (Org)'!$A$1:$A$29,0),MATCH('Mthly ROA (TR)'!$A181,'Memb Hist (Org)'!$A$1:$BS$1,0))&lt;&gt;1,"",'Mthly Returns (TR)'!Q180),"")</f>
        <v>-2.6432000000000001E-2</v>
      </c>
      <c r="R181" s="46" t="str">
        <f>IFERROR(IF(INDEX('Memb Hist (Org)'!$A$1:$BS$29,MATCH('Mthly ROA (TR)'!R$2,'Memb Hist (Org)'!$A$1:$A$29,0),MATCH('Mthly ROA (TR)'!$A181,'Memb Hist (Org)'!$A$1:$BS$1,0))&lt;&gt;1,"",'Mthly Returns (TR)'!R180),"")</f>
        <v/>
      </c>
      <c r="S181" s="46" t="str">
        <f>IFERROR(IF(INDEX('Memb Hist (Org)'!$A$1:$BS$29,MATCH('Mthly ROA (TR)'!S$2,'Memb Hist (Org)'!$A$1:$A$29,0),MATCH('Mthly ROA (TR)'!$A181,'Memb Hist (Org)'!$A$1:$BS$1,0))&lt;&gt;1,"",'Mthly Returns (TR)'!S180),"")</f>
        <v/>
      </c>
      <c r="T181" s="46">
        <f>IFERROR(IF(INDEX('Memb Hist (Org)'!$A$1:$BS$29,MATCH('Mthly ROA (TR)'!T$2,'Memb Hist (Org)'!$A$1:$A$29,0),MATCH('Mthly ROA (TR)'!$A181,'Memb Hist (Org)'!$A$1:$BS$1,0))&lt;&gt;1,"",'Mthly Returns (TR)'!T180),"")</f>
        <v>4.2471000000000002E-2</v>
      </c>
      <c r="U181" s="46">
        <f>IFERROR(IF(INDEX('Memb Hist (Org)'!$A$1:$BS$29,MATCH('Mthly ROA (TR)'!U$2,'Memb Hist (Org)'!$A$1:$A$29,0),MATCH('Mthly ROA (TR)'!$A181,'Memb Hist (Org)'!$A$1:$BS$1,0))&lt;&gt;1,"",'Mthly Returns (TR)'!U180),"")</f>
        <v>-4.4586000000000001E-2</v>
      </c>
      <c r="V181" s="46">
        <f>IFERROR(IF(INDEX('Memb Hist (Org)'!$A$1:$BS$29,MATCH('Mthly ROA (TR)'!V$2,'Memb Hist (Org)'!$A$1:$A$29,0),MATCH('Mthly ROA (TR)'!$A181,'Memb Hist (Org)'!$A$1:$BS$1,0))&lt;&gt;1,"",'Mthly Returns (TR)'!V180),"")</f>
        <v>1.7391E-2</v>
      </c>
      <c r="W181" s="46">
        <f>IFERROR(IF(INDEX('Memb Hist (Org)'!$A$1:$BS$29,MATCH('Mthly ROA (TR)'!W$2,'Memb Hist (Org)'!$A$1:$A$29,0),MATCH('Mthly ROA (TR)'!$A181,'Memb Hist (Org)'!$A$1:$BS$1,0))&lt;&gt;1,"",'Mthly Returns (TR)'!W180),"")</f>
        <v>-2.3810000000000001E-2</v>
      </c>
      <c r="X181" s="46">
        <f>IFERROR(IF(INDEX('Memb Hist (Org)'!$A$1:$BS$29,MATCH('Mthly ROA (TR)'!X$2,'Memb Hist (Org)'!$A$1:$A$29,0),MATCH('Mthly ROA (TR)'!$A181,'Memb Hist (Org)'!$A$1:$BS$1,0))&lt;&gt;1,"",'Mthly Returns (TR)'!X180),"")</f>
        <v>-2.8938999999999999E-2</v>
      </c>
      <c r="Y181" s="46">
        <f>IFERROR(IF(INDEX('Memb Hist (Org)'!$A$1:$BS$29,MATCH('Mthly ROA (TR)'!Y$2,'Memb Hist (Org)'!$A$1:$A$29,0),MATCH('Mthly ROA (TR)'!$A181,'Memb Hist (Org)'!$A$1:$BS$1,0))&lt;&gt;1,"",'Mthly Returns (TR)'!Y180),"")</f>
        <v>6.9597000000000006E-2</v>
      </c>
      <c r="Z181" s="46" t="str">
        <f>IFERROR(IF(INDEX('Memb Hist (Org)'!$A$1:$BS$29,MATCH('Mthly ROA (TR)'!Z$2,'Memb Hist (Org)'!$A$1:$A$29,0),MATCH('Mthly ROA (TR)'!$A181,'Memb Hist (Org)'!$A$1:$BS$1,0))&lt;&gt;1,"",'Mthly Returns (TR)'!Z180),"")</f>
        <v/>
      </c>
      <c r="AA181" s="46" t="str">
        <f>IFERROR(IF(INDEX('Memb Hist (Org)'!$A$1:$BS$29,MATCH('Mthly ROA (TR)'!AA$2,'Memb Hist (Org)'!$A$1:$A$29,0),MATCH('Mthly ROA (TR)'!$A181,'Memb Hist (Org)'!$A$1:$BS$1,0))&lt;&gt;1,"",'Mthly Returns (TR)'!AA180),"")</f>
        <v/>
      </c>
      <c r="AB181" s="46" t="str">
        <f>IFERROR(IF(INDEX('Memb Hist (Org)'!$A$1:$BS$29,MATCH('Mthly ROA (TR)'!AB$2,'Memb Hist (Org)'!$A$1:$A$29,0),MATCH('Mthly ROA (TR)'!$A181,'Memb Hist (Org)'!$A$1:$BS$1,0))&lt;&gt;1,"",'Mthly Returns (TR)'!AB180),"")</f>
        <v/>
      </c>
      <c r="AC181" s="46">
        <f>IFERROR(IF(INDEX('Memb Hist (Org)'!$A$1:$BS$29,MATCH('Mthly ROA (TR)'!AC$2,'Memb Hist (Org)'!$A$1:$A$29,0),MATCH('Mthly ROA (TR)'!$A181,'Memb Hist (Org)'!$A$1:$BS$1,0))&lt;&gt;1,"",'Mthly Returns (TR)'!AC180),"")</f>
        <v>1.1148E-2</v>
      </c>
      <c r="AD181" s="46" t="str">
        <f>IFERROR(IF(INDEX('Memb Hist (Org)'!$A$1:$BS$29,MATCH('Mthly ROA (TR)'!AD$2,'Memb Hist (Org)'!$A$1:$A$29,0),MATCH('Mthly ROA (TR)'!$A181,'Memb Hist (Org)'!$A$1:$BS$1,0))&lt;&gt;1,"",'Mthly Returns (TR)'!AD180),"")</f>
        <v/>
      </c>
      <c r="AE181" s="46" t="str">
        <f>IFERROR(IF(INDEX('Memb Hist (Org)'!$A$1:$BS$29,MATCH('Mthly ROA (TR)'!AE$2,'Memb Hist (Org)'!$A$1:$A$29,0),MATCH('Mthly ROA (TR)'!$A181,'Memb Hist (Org)'!$A$1:$BS$1,0))&lt;&gt;1,"",'Mthly Returns (TR)'!AE180),"")</f>
        <v/>
      </c>
      <c r="AF181" s="42">
        <f>IFERROR(IF($C181=7,INDEX(ROA!$A$32:$BS$60,MATCH('Mthly ROA (TR)'!AF$2,ROA!$A$32:$A$60,0),MATCH('Mthly ROA (TR)'!$A181,ROA!$A$32:$BS$32,0)),AF180*(1+D180)),"")</f>
        <v>6.6149936351046684E-2</v>
      </c>
      <c r="AG181" s="42" t="str">
        <f>IFERROR(IF($C181=7,INDEX(ROA!$A$32:$BS$60,MATCH('Mthly ROA (TR)'!AG$2,ROA!$A$32:$A$60,0),MATCH('Mthly ROA (TR)'!$A181,ROA!$A$32:$BS$32,0)),AG180*(1+E180)),"")</f>
        <v/>
      </c>
      <c r="AH181" s="42" t="str">
        <f>IFERROR(IF($C181=7,INDEX(ROA!$A$32:$BS$60,MATCH('Mthly ROA (TR)'!AH$2,ROA!$A$32:$A$60,0),MATCH('Mthly ROA (TR)'!$A181,ROA!$A$32:$BS$32,0)),AH180*(1+F180)),"")</f>
        <v/>
      </c>
      <c r="AI181" s="42">
        <f>IFERROR(IF($C181=7,INDEX(ROA!$A$32:$BS$60,MATCH('Mthly ROA (TR)'!AI$2,ROA!$A$32:$A$60,0),MATCH('Mthly ROA (TR)'!$A181,ROA!$A$32:$BS$32,0)),AI180*(1+G180)),"")</f>
        <v>5.4256908782699106E-2</v>
      </c>
      <c r="AJ181" s="42">
        <f>IFERROR(IF($C181=7,INDEX(ROA!$A$32:$BS$60,MATCH('Mthly ROA (TR)'!AJ$2,ROA!$A$32:$A$60,0),MATCH('Mthly ROA (TR)'!$A181,ROA!$A$32:$BS$32,0)),AJ180*(1+H180)),"")</f>
        <v>7.6294839474013304E-2</v>
      </c>
      <c r="AK181" s="42">
        <f>IFERROR(IF($C181=7,INDEX(ROA!$A$32:$BS$60,MATCH('Mthly ROA (TR)'!AK$2,ROA!$A$32:$A$60,0),MATCH('Mthly ROA (TR)'!$A181,ROA!$A$32:$BS$32,0)),AK180*(1+I180)),"")</f>
        <v>4.6837773384705808E-2</v>
      </c>
      <c r="AL181" s="42">
        <f>IFERROR(IF($C181=7,INDEX(ROA!$A$32:$BS$60,MATCH('Mthly ROA (TR)'!AL$2,ROA!$A$32:$A$60,0),MATCH('Mthly ROA (TR)'!$A181,ROA!$A$32:$BS$32,0)),AL180*(1+J180)),"")</f>
        <v>5.981346636841553E-2</v>
      </c>
      <c r="AM181" s="42">
        <f>IFERROR(IF($C181=7,INDEX(ROA!$A$32:$BS$60,MATCH('Mthly ROA (TR)'!AM$2,ROA!$A$32:$A$60,0),MATCH('Mthly ROA (TR)'!$A181,ROA!$A$32:$BS$32,0)),AM180*(1+K180)),"")</f>
        <v>0</v>
      </c>
      <c r="AN181" s="42" t="str">
        <f>IFERROR(IF($C181=7,INDEX(ROA!$A$32:$BS$60,MATCH('Mthly ROA (TR)'!AN$2,ROA!$A$32:$A$60,0),MATCH('Mthly ROA (TR)'!$A181,ROA!$A$32:$BS$32,0)),AN180*(1+L180)),"")</f>
        <v/>
      </c>
      <c r="AO181" s="42" t="str">
        <f>IFERROR(IF($C181=7,INDEX(ROA!$A$32:$BS$60,MATCH('Mthly ROA (TR)'!AO$2,ROA!$A$32:$A$60,0),MATCH('Mthly ROA (TR)'!$A181,ROA!$A$32:$BS$32,0)),AO180*(1+M180)),"")</f>
        <v/>
      </c>
      <c r="AP181" s="42" t="str">
        <f>IFERROR(IF($C181=7,INDEX(ROA!$A$32:$BS$60,MATCH('Mthly ROA (TR)'!AP$2,ROA!$A$32:$A$60,0),MATCH('Mthly ROA (TR)'!$A181,ROA!$A$32:$BS$32,0)),AP180*(1+N180)),"")</f>
        <v/>
      </c>
      <c r="AQ181" s="42">
        <f>IFERROR(IF($C181=7,INDEX(ROA!$A$32:$BS$60,MATCH('Mthly ROA (TR)'!AQ$2,ROA!$A$32:$A$60,0),MATCH('Mthly ROA (TR)'!$A181,ROA!$A$32:$BS$32,0)),AQ180*(1+O180)),"")</f>
        <v>9.5422052961903314E-2</v>
      </c>
      <c r="AR181" s="42" t="str">
        <f>IFERROR(IF($C181=7,INDEX(ROA!$A$32:$BS$60,MATCH('Mthly ROA (TR)'!AR$2,ROA!$A$32:$A$60,0),MATCH('Mthly ROA (TR)'!$A181,ROA!$A$32:$BS$32,0)),AR180*(1+P180)),"")</f>
        <v/>
      </c>
      <c r="AS181" s="42">
        <f>IFERROR(IF($C181=7,INDEX(ROA!$A$32:$BS$60,MATCH('Mthly ROA (TR)'!AS$2,ROA!$A$32:$A$60,0),MATCH('Mthly ROA (TR)'!$A181,ROA!$A$32:$BS$32,0)),AS180*(1+Q180)),"")</f>
        <v>0.19088315212999277</v>
      </c>
      <c r="AT181" s="42" t="str">
        <f>IFERROR(IF($C181=7,INDEX(ROA!$A$32:$BS$60,MATCH('Mthly ROA (TR)'!AT$2,ROA!$A$32:$A$60,0),MATCH('Mthly ROA (TR)'!$A181,ROA!$A$32:$BS$32,0)),AT180*(1+R180)),"")</f>
        <v/>
      </c>
      <c r="AU181" s="42" t="str">
        <f>IFERROR(IF($C181=7,INDEX(ROA!$A$32:$BS$60,MATCH('Mthly ROA (TR)'!AU$2,ROA!$A$32:$A$60,0),MATCH('Mthly ROA (TR)'!$A181,ROA!$A$32:$BS$32,0)),AU180*(1+S180)),"")</f>
        <v/>
      </c>
      <c r="AV181" s="42">
        <f>IFERROR(IF($C181=7,INDEX(ROA!$A$32:$BS$60,MATCH('Mthly ROA (TR)'!AV$2,ROA!$A$32:$A$60,0),MATCH('Mthly ROA (TR)'!$A181,ROA!$A$32:$BS$32,0)),AV180*(1+T180)),"")</f>
        <v>6.6347866560425989E-2</v>
      </c>
      <c r="AW181" s="42">
        <f>IFERROR(IF($C181=7,INDEX(ROA!$A$32:$BS$60,MATCH('Mthly ROA (TR)'!AW$2,ROA!$A$32:$A$60,0),MATCH('Mthly ROA (TR)'!$A181,ROA!$A$32:$BS$32,0)),AW180*(1+U180)),"")</f>
        <v>7.6154150367166079E-2</v>
      </c>
      <c r="AX181" s="42">
        <f>IFERROR(IF($C181=7,INDEX(ROA!$A$32:$BS$60,MATCH('Mthly ROA (TR)'!AX$2,ROA!$A$32:$A$60,0),MATCH('Mthly ROA (TR)'!$A181,ROA!$A$32:$BS$32,0)),AX180*(1+V180)),"")</f>
        <v>7.4411389898775257E-2</v>
      </c>
      <c r="AY181" s="42">
        <f>IFERROR(IF($C181=7,INDEX(ROA!$A$32:$BS$60,MATCH('Mthly ROA (TR)'!AY$2,ROA!$A$32:$A$60,0),MATCH('Mthly ROA (TR)'!$A181,ROA!$A$32:$BS$32,0)),AY180*(1+W180)),"")</f>
        <v>6.8808068939824538E-2</v>
      </c>
      <c r="AZ181" s="42">
        <f>IFERROR(IF($C181=7,INDEX(ROA!$A$32:$BS$60,MATCH('Mthly ROA (TR)'!AZ$2,ROA!$A$32:$A$60,0),MATCH('Mthly ROA (TR)'!$A181,ROA!$A$32:$BS$32,0)),AZ180*(1+X180)),"")</f>
        <v>6.0258356374525077E-2</v>
      </c>
      <c r="BA181" s="42">
        <f>IFERROR(IF($C181=7,INDEX(ROA!$A$32:$BS$60,MATCH('Mthly ROA (TR)'!BA$2,ROA!$A$32:$A$60,0),MATCH('Mthly ROA (TR)'!$A181,ROA!$A$32:$BS$32,0)),BA180*(1+Y180)),"")</f>
        <v>5.9933050020079988E-2</v>
      </c>
      <c r="BB181" s="42" t="str">
        <f>IFERROR(IF($C181=7,INDEX(ROA!$A$32:$BS$60,MATCH('Mthly ROA (TR)'!BB$2,ROA!$A$32:$A$60,0),MATCH('Mthly ROA (TR)'!$A181,ROA!$A$32:$BS$32,0)),BB180*(1+Z180)),"")</f>
        <v/>
      </c>
      <c r="BC181" s="42" t="str">
        <f>IFERROR(IF($C181=7,INDEX(ROA!$A$32:$BS$60,MATCH('Mthly ROA (TR)'!BC$2,ROA!$A$32:$A$60,0),MATCH('Mthly ROA (TR)'!$A181,ROA!$A$32:$BS$32,0)),BC180*(1+AA180)),"")</f>
        <v/>
      </c>
      <c r="BD181" s="42" t="str">
        <f>IFERROR(IF($C181=7,INDEX(ROA!$A$32:$BS$60,MATCH('Mthly ROA (TR)'!BD$2,ROA!$A$32:$A$60,0),MATCH('Mthly ROA (TR)'!$A181,ROA!$A$32:$BS$32,0)),BD180*(1+AB180)),"")</f>
        <v/>
      </c>
      <c r="BE181" s="42">
        <f>IFERROR(IF($C181=7,INDEX(ROA!$A$32:$BS$60,MATCH('Mthly ROA (TR)'!BE$2,ROA!$A$32:$A$60,0),MATCH('Mthly ROA (TR)'!$A181,ROA!$A$32:$BS$32,0)),BE180*(1+AC180)),"")</f>
        <v>8.802053713698392E-2</v>
      </c>
      <c r="BF181" s="42" t="str">
        <f>IFERROR(IF($C181=7,INDEX(ROA!$A$32:$BS$60,MATCH('Mthly ROA (TR)'!BF$2,ROA!$A$32:$A$60,0),MATCH('Mthly ROA (TR)'!$A181,ROA!$A$32:$BS$32,0)),BF180*(1+AD180)),"")</f>
        <v/>
      </c>
      <c r="BG181" s="42" t="str">
        <f>IFERROR(IF($C181=7,INDEX(ROA!$A$32:$BS$60,MATCH('Mthly ROA (TR)'!BG$2,ROA!$A$32:$A$60,0),MATCH('Mthly ROA (TR)'!$A181,ROA!$A$32:$BS$32,0)),BG180*(1+AE180)),"")</f>
        <v/>
      </c>
      <c r="BH181" s="44">
        <f t="shared" si="133"/>
        <v>6.1046929008740716E-2</v>
      </c>
      <c r="BI181" s="44" t="str">
        <f t="shared" si="134"/>
        <v/>
      </c>
      <c r="BJ181" s="44" t="str">
        <f t="shared" si="135"/>
        <v/>
      </c>
      <c r="BK181" s="44">
        <f t="shared" si="136"/>
        <v>5.0071365769934623E-2</v>
      </c>
      <c r="BL181" s="44">
        <f t="shared" si="137"/>
        <v>7.0409223440313459E-2</v>
      </c>
      <c r="BM181" s="44">
        <f t="shared" si="138"/>
        <v>4.3224565048253116E-2</v>
      </c>
      <c r="BN181" s="44">
        <f t="shared" si="139"/>
        <v>5.5199273598418017E-2</v>
      </c>
      <c r="BO181" s="44">
        <f t="shared" si="140"/>
        <v>0</v>
      </c>
      <c r="BP181" s="44" t="str">
        <f t="shared" si="141"/>
        <v/>
      </c>
      <c r="BQ181" s="44" t="str">
        <f t="shared" si="142"/>
        <v/>
      </c>
      <c r="BR181" s="44" t="str">
        <f t="shared" si="143"/>
        <v/>
      </c>
      <c r="BS181" s="44">
        <f t="shared" si="144"/>
        <v>8.806090548780153E-2</v>
      </c>
      <c r="BT181" s="44" t="str">
        <f t="shared" si="145"/>
        <v/>
      </c>
      <c r="BU181" s="44">
        <f t="shared" si="146"/>
        <v>0.17615784503865123</v>
      </c>
      <c r="BV181" s="44" t="str">
        <f t="shared" si="147"/>
        <v/>
      </c>
      <c r="BW181" s="44" t="str">
        <f t="shared" si="148"/>
        <v/>
      </c>
      <c r="BX181" s="44">
        <f t="shared" si="149"/>
        <v>6.1229590279592752E-2</v>
      </c>
      <c r="BY181" s="44">
        <f t="shared" si="150"/>
        <v>7.0279387519195893E-2</v>
      </c>
      <c r="BZ181" s="44">
        <f t="shared" si="151"/>
        <v>6.8671068895448495E-2</v>
      </c>
      <c r="CA181" s="44">
        <f t="shared" si="152"/>
        <v>6.3500005162613296E-2</v>
      </c>
      <c r="CB181" s="44">
        <f t="shared" si="153"/>
        <v>5.5609843435938923E-2</v>
      </c>
      <c r="CC181" s="44">
        <f t="shared" si="154"/>
        <v>5.5309632203376077E-2</v>
      </c>
      <c r="CD181" s="44" t="str">
        <f t="shared" si="155"/>
        <v/>
      </c>
      <c r="CE181" s="44" t="str">
        <f t="shared" si="156"/>
        <v/>
      </c>
      <c r="CF181" s="44" t="str">
        <f t="shared" si="157"/>
        <v/>
      </c>
      <c r="CG181" s="44">
        <f t="shared" si="158"/>
        <v>8.1230365111721839E-2</v>
      </c>
      <c r="CH181" s="44" t="str">
        <f t="shared" si="159"/>
        <v/>
      </c>
      <c r="CI181" s="44" t="str">
        <f t="shared" si="160"/>
        <v/>
      </c>
      <c r="CJ181" s="48">
        <f t="shared" si="161"/>
        <v>-1.9906793080460262E-3</v>
      </c>
      <c r="CK181" s="48" t="str">
        <f t="shared" si="162"/>
        <v/>
      </c>
      <c r="CL181" s="48" t="str">
        <f t="shared" si="163"/>
        <v/>
      </c>
      <c r="CM181" s="48">
        <f t="shared" si="164"/>
        <v>9.5826579810500876E-4</v>
      </c>
      <c r="CN181" s="48">
        <f t="shared" si="165"/>
        <v>4.297286134232651E-3</v>
      </c>
      <c r="CO181" s="48">
        <f t="shared" si="166"/>
        <v>-8.4754727146614712E-4</v>
      </c>
      <c r="CP181" s="48">
        <f t="shared" si="167"/>
        <v>-7.042875318422154E-4</v>
      </c>
      <c r="CQ181" s="48">
        <f t="shared" si="168"/>
        <v>0</v>
      </c>
      <c r="CR181" s="48" t="str">
        <f t="shared" si="169"/>
        <v/>
      </c>
      <c r="CS181" s="48" t="str">
        <f t="shared" si="170"/>
        <v/>
      </c>
      <c r="CT181" s="48" t="str">
        <f t="shared" si="171"/>
        <v/>
      </c>
      <c r="CU181" s="48">
        <f t="shared" si="172"/>
        <v>2.1636564478352835E-4</v>
      </c>
      <c r="CV181" s="48" t="str">
        <f t="shared" si="173"/>
        <v/>
      </c>
      <c r="CW181" s="48">
        <f t="shared" si="174"/>
        <v>-4.6562041600616295E-3</v>
      </c>
      <c r="CX181" s="48" t="str">
        <f t="shared" si="175"/>
        <v/>
      </c>
      <c r="CY181" s="48" t="str">
        <f t="shared" si="176"/>
        <v/>
      </c>
      <c r="CZ181" s="48">
        <f t="shared" si="177"/>
        <v>2.6004819287645839E-3</v>
      </c>
      <c r="DA181" s="48">
        <f t="shared" si="178"/>
        <v>-3.1334767719308682E-3</v>
      </c>
      <c r="DB181" s="48">
        <f t="shared" si="179"/>
        <v>1.1942585591607447E-3</v>
      </c>
      <c r="DC181" s="48">
        <f t="shared" si="180"/>
        <v>-1.5119351229218227E-3</v>
      </c>
      <c r="DD181" s="48">
        <f t="shared" si="181"/>
        <v>-1.6092932591926365E-3</v>
      </c>
      <c r="DE181" s="48">
        <f t="shared" si="182"/>
        <v>3.8493844724583654E-3</v>
      </c>
      <c r="DF181" s="48" t="str">
        <f t="shared" si="183"/>
        <v/>
      </c>
      <c r="DG181" s="48" t="str">
        <f t="shared" si="184"/>
        <v/>
      </c>
      <c r="DH181" s="48" t="str">
        <f t="shared" si="185"/>
        <v/>
      </c>
      <c r="DI181" s="48">
        <f t="shared" si="186"/>
        <v>9.055561102654751E-4</v>
      </c>
      <c r="DJ181" s="48" t="str">
        <f t="shared" si="187"/>
        <v/>
      </c>
      <c r="DK181" s="48" t="str">
        <f t="shared" si="188"/>
        <v/>
      </c>
      <c r="DL181" s="37">
        <f t="shared" si="192"/>
        <v>-4.318247776909889E-4</v>
      </c>
      <c r="DM181" s="39">
        <f t="shared" si="193"/>
        <v>0.99956817522230901</v>
      </c>
      <c r="DN181" s="39"/>
      <c r="DO181" s="36">
        <f>DL181-'1M RF rate'!C41</f>
        <v>-3.3284779760728266E-3</v>
      </c>
      <c r="DP181" s="39">
        <f t="shared" si="194"/>
        <v>0.99667152202392717</v>
      </c>
      <c r="DQ181" s="39"/>
      <c r="DR181" s="36">
        <f>DL181-'DJUA Monthly (PR)'!C41</f>
        <v>3.3517620608838374E-3</v>
      </c>
      <c r="DS181" s="39">
        <f t="shared" si="195"/>
        <v>1.0033517620608838</v>
      </c>
      <c r="DT181" s="39"/>
      <c r="DU181" s="102">
        <f t="shared" si="189"/>
        <v>2.0306023462707059</v>
      </c>
      <c r="DV181" s="102">
        <f t="shared" si="190"/>
        <v>-0.61377608575967124</v>
      </c>
      <c r="DW181" s="102"/>
      <c r="DX181" s="102"/>
    </row>
    <row r="182" spans="1:128" hidden="1" x14ac:dyDescent="0.35">
      <c r="A182" s="35">
        <f t="shared" si="191"/>
        <v>1964</v>
      </c>
      <c r="B182" s="35">
        <v>1964</v>
      </c>
      <c r="C182" s="35">
        <v>11</v>
      </c>
      <c r="D182" s="46">
        <f>IFERROR(IF(INDEX('Memb Hist (Org)'!$A$1:$BS$29,MATCH('Mthly ROA (TR)'!D$2,'Memb Hist (Org)'!$A$1:$A$29,0),MATCH('Mthly ROA (TR)'!$A182,'Memb Hist (Org)'!$A$1:$BS$1,0))&lt;&gt;1,"",'Mthly Returns (TR)'!D181),"")</f>
        <v>1.348E-3</v>
      </c>
      <c r="E182" s="46" t="str">
        <f>IFERROR(IF(INDEX('Memb Hist (Org)'!$A$1:$BS$29,MATCH('Mthly ROA (TR)'!E$2,'Memb Hist (Org)'!$A$1:$A$29,0),MATCH('Mthly ROA (TR)'!$A182,'Memb Hist (Org)'!$A$1:$BS$1,0))&lt;&gt;1,"",'Mthly Returns (TR)'!E181),"")</f>
        <v/>
      </c>
      <c r="F182" s="46" t="str">
        <f>IFERROR(IF(INDEX('Memb Hist (Org)'!$A$1:$BS$29,MATCH('Mthly ROA (TR)'!F$2,'Memb Hist (Org)'!$A$1:$A$29,0),MATCH('Mthly ROA (TR)'!$A182,'Memb Hist (Org)'!$A$1:$BS$1,0))&lt;&gt;1,"",'Mthly Returns (TR)'!F181),"")</f>
        <v/>
      </c>
      <c r="G182" s="46">
        <f>IFERROR(IF(INDEX('Memb Hist (Org)'!$A$1:$BS$29,MATCH('Mthly ROA (TR)'!G$2,'Memb Hist (Org)'!$A$1:$A$29,0),MATCH('Mthly ROA (TR)'!$A182,'Memb Hist (Org)'!$A$1:$BS$1,0))&lt;&gt;1,"",'Mthly Returns (TR)'!G181),"")</f>
        <v>1.7094000000000002E-2</v>
      </c>
      <c r="H182" s="46">
        <f>IFERROR(IF(INDEX('Memb Hist (Org)'!$A$1:$BS$29,MATCH('Mthly ROA (TR)'!H$2,'Memb Hist (Org)'!$A$1:$A$29,0),MATCH('Mthly ROA (TR)'!$A182,'Memb Hist (Org)'!$A$1:$BS$1,0))&lt;&gt;1,"",'Mthly Returns (TR)'!H181),"")</f>
        <v>-2.6549E-2</v>
      </c>
      <c r="I182" s="46">
        <f>IFERROR(IF(INDEX('Memb Hist (Org)'!$A$1:$BS$29,MATCH('Mthly ROA (TR)'!I$2,'Memb Hist (Org)'!$A$1:$A$29,0),MATCH('Mthly ROA (TR)'!$A182,'Memb Hist (Org)'!$A$1:$BS$1,0))&lt;&gt;1,"",'Mthly Returns (TR)'!I181),"")</f>
        <v>-1.12E-2</v>
      </c>
      <c r="J182" s="46">
        <f>IFERROR(IF(INDEX('Memb Hist (Org)'!$A$1:$BS$29,MATCH('Mthly ROA (TR)'!J$2,'Memb Hist (Org)'!$A$1:$A$29,0),MATCH('Mthly ROA (TR)'!$A182,'Memb Hist (Org)'!$A$1:$BS$1,0))&lt;&gt;1,"",'Mthly Returns (TR)'!J181),"")</f>
        <v>1.761E-3</v>
      </c>
      <c r="K182" s="46">
        <f>IFERROR(IF(INDEX('Memb Hist (Org)'!$A$1:$BS$29,MATCH('Mthly ROA (TR)'!K$2,'Memb Hist (Org)'!$A$1:$A$29,0),MATCH('Mthly ROA (TR)'!$A182,'Memb Hist (Org)'!$A$1:$BS$1,0))&lt;&gt;1,"",'Mthly Returns (TR)'!K181),"")</f>
        <v>-2.349E-2</v>
      </c>
      <c r="L182" s="46" t="str">
        <f>IFERROR(IF(INDEX('Memb Hist (Org)'!$A$1:$BS$29,MATCH('Mthly ROA (TR)'!L$2,'Memb Hist (Org)'!$A$1:$A$29,0),MATCH('Mthly ROA (TR)'!$A182,'Memb Hist (Org)'!$A$1:$BS$1,0))&lt;&gt;1,"",'Mthly Returns (TR)'!L181),"")</f>
        <v/>
      </c>
      <c r="M182" s="46" t="str">
        <f>IFERROR(IF(INDEX('Memb Hist (Org)'!$A$1:$BS$29,MATCH('Mthly ROA (TR)'!M$2,'Memb Hist (Org)'!$A$1:$A$29,0),MATCH('Mthly ROA (TR)'!$A182,'Memb Hist (Org)'!$A$1:$BS$1,0))&lt;&gt;1,"",'Mthly Returns (TR)'!M181),"")</f>
        <v/>
      </c>
      <c r="N182" s="46" t="str">
        <f>IFERROR(IF(INDEX('Memb Hist (Org)'!$A$1:$BS$29,MATCH('Mthly ROA (TR)'!N$2,'Memb Hist (Org)'!$A$1:$A$29,0),MATCH('Mthly ROA (TR)'!$A182,'Memb Hist (Org)'!$A$1:$BS$1,0))&lt;&gt;1,"",'Mthly Returns (TR)'!N181),"")</f>
        <v/>
      </c>
      <c r="O182" s="46">
        <f>IFERROR(IF(INDEX('Memb Hist (Org)'!$A$1:$BS$29,MATCH('Mthly ROA (TR)'!O$2,'Memb Hist (Org)'!$A$1:$A$29,0),MATCH('Mthly ROA (TR)'!$A182,'Memb Hist (Org)'!$A$1:$BS$1,0))&lt;&gt;1,"",'Mthly Returns (TR)'!O181),"")</f>
        <v>6.5690000000000002E-3</v>
      </c>
      <c r="P182" s="46" t="str">
        <f>IFERROR(IF(INDEX('Memb Hist (Org)'!$A$1:$BS$29,MATCH('Mthly ROA (TR)'!P$2,'Memb Hist (Org)'!$A$1:$A$29,0),MATCH('Mthly ROA (TR)'!$A182,'Memb Hist (Org)'!$A$1:$BS$1,0))&lt;&gt;1,"",'Mthly Returns (TR)'!P181),"")</f>
        <v/>
      </c>
      <c r="Q182" s="46">
        <f>IFERROR(IF(INDEX('Memb Hist (Org)'!$A$1:$BS$29,MATCH('Mthly ROA (TR)'!Q$2,'Memb Hist (Org)'!$A$1:$A$29,0),MATCH('Mthly ROA (TR)'!$A182,'Memb Hist (Org)'!$A$1:$BS$1,0))&lt;&gt;1,"",'Mthly Returns (TR)'!Q181),"")</f>
        <v>2.7150000000000001E-2</v>
      </c>
      <c r="R182" s="46" t="str">
        <f>IFERROR(IF(INDEX('Memb Hist (Org)'!$A$1:$BS$29,MATCH('Mthly ROA (TR)'!R$2,'Memb Hist (Org)'!$A$1:$A$29,0),MATCH('Mthly ROA (TR)'!$A182,'Memb Hist (Org)'!$A$1:$BS$1,0))&lt;&gt;1,"",'Mthly Returns (TR)'!R181),"")</f>
        <v/>
      </c>
      <c r="S182" s="46" t="str">
        <f>IFERROR(IF(INDEX('Memb Hist (Org)'!$A$1:$BS$29,MATCH('Mthly ROA (TR)'!S$2,'Memb Hist (Org)'!$A$1:$A$29,0),MATCH('Mthly ROA (TR)'!$A182,'Memb Hist (Org)'!$A$1:$BS$1,0))&lt;&gt;1,"",'Mthly Returns (TR)'!S181),"")</f>
        <v/>
      </c>
      <c r="T182" s="46">
        <f>IFERROR(IF(INDEX('Memb Hist (Org)'!$A$1:$BS$29,MATCH('Mthly ROA (TR)'!T$2,'Memb Hist (Org)'!$A$1:$A$29,0),MATCH('Mthly ROA (TR)'!$A182,'Memb Hist (Org)'!$A$1:$BS$1,0))&lt;&gt;1,"",'Mthly Returns (TR)'!T181),"")</f>
        <v>1.8519000000000001E-2</v>
      </c>
      <c r="U182" s="46">
        <f>IFERROR(IF(INDEX('Memb Hist (Org)'!$A$1:$BS$29,MATCH('Mthly ROA (TR)'!U$2,'Memb Hist (Org)'!$A$1:$A$29,0),MATCH('Mthly ROA (TR)'!$A182,'Memb Hist (Org)'!$A$1:$BS$1,0))&lt;&gt;1,"",'Mthly Returns (TR)'!U181),"")</f>
        <v>7.4666999999999997E-2</v>
      </c>
      <c r="V182" s="46">
        <f>IFERROR(IF(INDEX('Memb Hist (Org)'!$A$1:$BS$29,MATCH('Mthly ROA (TR)'!V$2,'Memb Hist (Org)'!$A$1:$A$29,0),MATCH('Mthly ROA (TR)'!$A182,'Memb Hist (Org)'!$A$1:$BS$1,0))&lt;&gt;1,"",'Mthly Returns (TR)'!V181),"")</f>
        <v>-6.4099999999999999E-3</v>
      </c>
      <c r="W182" s="46">
        <f>IFERROR(IF(INDEX('Memb Hist (Org)'!$A$1:$BS$29,MATCH('Mthly ROA (TR)'!W$2,'Memb Hist (Org)'!$A$1:$A$29,0),MATCH('Mthly ROA (TR)'!$A182,'Memb Hist (Org)'!$A$1:$BS$1,0))&lt;&gt;1,"",'Mthly Returns (TR)'!W181),"")</f>
        <v>3.0105E-2</v>
      </c>
      <c r="X182" s="46">
        <f>IFERROR(IF(INDEX('Memb Hist (Org)'!$A$1:$BS$29,MATCH('Mthly ROA (TR)'!X$2,'Memb Hist (Org)'!$A$1:$A$29,0),MATCH('Mthly ROA (TR)'!$A182,'Memb Hist (Org)'!$A$1:$BS$1,0))&lt;&gt;1,"",'Mthly Returns (TR)'!X181),"")</f>
        <v>7.0994000000000002E-2</v>
      </c>
      <c r="Y182" s="46">
        <f>IFERROR(IF(INDEX('Memb Hist (Org)'!$A$1:$BS$29,MATCH('Mthly ROA (TR)'!Y$2,'Memb Hist (Org)'!$A$1:$A$29,0),MATCH('Mthly ROA (TR)'!$A182,'Memb Hist (Org)'!$A$1:$BS$1,0))&lt;&gt;1,"",'Mthly Returns (TR)'!Y181),"")</f>
        <v>3.4247E-2</v>
      </c>
      <c r="Z182" s="46" t="str">
        <f>IFERROR(IF(INDEX('Memb Hist (Org)'!$A$1:$BS$29,MATCH('Mthly ROA (TR)'!Z$2,'Memb Hist (Org)'!$A$1:$A$29,0),MATCH('Mthly ROA (TR)'!$A182,'Memb Hist (Org)'!$A$1:$BS$1,0))&lt;&gt;1,"",'Mthly Returns (TR)'!Z181),"")</f>
        <v/>
      </c>
      <c r="AA182" s="46" t="str">
        <f>IFERROR(IF(INDEX('Memb Hist (Org)'!$A$1:$BS$29,MATCH('Mthly ROA (TR)'!AA$2,'Memb Hist (Org)'!$A$1:$A$29,0),MATCH('Mthly ROA (TR)'!$A182,'Memb Hist (Org)'!$A$1:$BS$1,0))&lt;&gt;1,"",'Mthly Returns (TR)'!AA181),"")</f>
        <v/>
      </c>
      <c r="AB182" s="46" t="str">
        <f>IFERROR(IF(INDEX('Memb Hist (Org)'!$A$1:$BS$29,MATCH('Mthly ROA (TR)'!AB$2,'Memb Hist (Org)'!$A$1:$A$29,0),MATCH('Mthly ROA (TR)'!$A182,'Memb Hist (Org)'!$A$1:$BS$1,0))&lt;&gt;1,"",'Mthly Returns (TR)'!AB181),"")</f>
        <v/>
      </c>
      <c r="AC182" s="46">
        <f>IFERROR(IF(INDEX('Memb Hist (Org)'!$A$1:$BS$29,MATCH('Mthly ROA (TR)'!AC$2,'Memb Hist (Org)'!$A$1:$A$29,0),MATCH('Mthly ROA (TR)'!$A182,'Memb Hist (Org)'!$A$1:$BS$1,0))&lt;&gt;1,"",'Mthly Returns (TR)'!AC181),"")</f>
        <v>9.8040000000000002E-3</v>
      </c>
      <c r="AD182" s="46" t="str">
        <f>IFERROR(IF(INDEX('Memb Hist (Org)'!$A$1:$BS$29,MATCH('Mthly ROA (TR)'!AD$2,'Memb Hist (Org)'!$A$1:$A$29,0),MATCH('Mthly ROA (TR)'!$A182,'Memb Hist (Org)'!$A$1:$BS$1,0))&lt;&gt;1,"",'Mthly Returns (TR)'!AD181),"")</f>
        <v/>
      </c>
      <c r="AE182" s="46" t="str">
        <f>IFERROR(IF(INDEX('Memb Hist (Org)'!$A$1:$BS$29,MATCH('Mthly ROA (TR)'!AE$2,'Memb Hist (Org)'!$A$1:$A$29,0),MATCH('Mthly ROA (TR)'!$A182,'Memb Hist (Org)'!$A$1:$BS$1,0))&lt;&gt;1,"",'Mthly Returns (TR)'!AE181),"")</f>
        <v/>
      </c>
      <c r="AF182" s="42">
        <f>IFERROR(IF($C182=7,INDEX(ROA!$A$32:$BS$60,MATCH('Mthly ROA (TR)'!AF$2,ROA!$A$32:$A$60,0),MATCH('Mthly ROA (TR)'!$A182,ROA!$A$32:$BS$32,0)),AF181*(1+D181)),"")</f>
        <v>6.3992853076575401E-2</v>
      </c>
      <c r="AG182" s="42" t="str">
        <f>IFERROR(IF($C182=7,INDEX(ROA!$A$32:$BS$60,MATCH('Mthly ROA (TR)'!AG$2,ROA!$A$32:$A$60,0),MATCH('Mthly ROA (TR)'!$A182,ROA!$A$32:$BS$32,0)),AG181*(1+E181)),"")</f>
        <v/>
      </c>
      <c r="AH182" s="42" t="str">
        <f>IFERROR(IF($C182=7,INDEX(ROA!$A$32:$BS$60,MATCH('Mthly ROA (TR)'!AH$2,ROA!$A$32:$A$60,0),MATCH('Mthly ROA (TR)'!$A182,ROA!$A$32:$BS$32,0)),AH181*(1+F181)),"")</f>
        <v/>
      </c>
      <c r="AI182" s="42">
        <f>IFERROR(IF($C182=7,INDEX(ROA!$A$32:$BS$60,MATCH('Mthly ROA (TR)'!AI$2,ROA!$A$32:$A$60,0),MATCH('Mthly ROA (TR)'!$A182,ROA!$A$32:$BS$32,0)),AI181*(1+G181)),"")</f>
        <v>5.529527750298241E-2</v>
      </c>
      <c r="AJ182" s="42">
        <f>IFERROR(IF($C182=7,INDEX(ROA!$A$32:$BS$60,MATCH('Mthly ROA (TR)'!AJ$2,ROA!$A$32:$A$60,0),MATCH('Mthly ROA (TR)'!$A182,ROA!$A$32:$BS$32,0)),AJ181*(1+H181)),"")</f>
        <v>8.0951342411630753E-2</v>
      </c>
      <c r="AK182" s="42">
        <f>IFERROR(IF($C182=7,INDEX(ROA!$A$32:$BS$60,MATCH('Mthly ROA (TR)'!AK$2,ROA!$A$32:$A$60,0),MATCH('Mthly ROA (TR)'!$A182,ROA!$A$32:$BS$32,0)),AK181*(1+I181)),"")</f>
        <v>4.59193783241785E-2</v>
      </c>
      <c r="AL182" s="42">
        <f>IFERROR(IF($C182=7,INDEX(ROA!$A$32:$BS$60,MATCH('Mthly ROA (TR)'!AL$2,ROA!$A$32:$A$60,0),MATCH('Mthly ROA (TR)'!$A182,ROA!$A$32:$BS$32,0)),AL181*(1+J181)),"")</f>
        <v>5.9050306351020918E-2</v>
      </c>
      <c r="AM182" s="42">
        <f>IFERROR(IF($C182=7,INDEX(ROA!$A$32:$BS$60,MATCH('Mthly ROA (TR)'!AM$2,ROA!$A$32:$A$60,0),MATCH('Mthly ROA (TR)'!$A182,ROA!$A$32:$BS$32,0)),AM181*(1+K181)),"")</f>
        <v>0</v>
      </c>
      <c r="AN182" s="42" t="str">
        <f>IFERROR(IF($C182=7,INDEX(ROA!$A$32:$BS$60,MATCH('Mthly ROA (TR)'!AN$2,ROA!$A$32:$A$60,0),MATCH('Mthly ROA (TR)'!$A182,ROA!$A$32:$BS$32,0)),AN181*(1+L181)),"")</f>
        <v/>
      </c>
      <c r="AO182" s="42" t="str">
        <f>IFERROR(IF($C182=7,INDEX(ROA!$A$32:$BS$60,MATCH('Mthly ROA (TR)'!AO$2,ROA!$A$32:$A$60,0),MATCH('Mthly ROA (TR)'!$A182,ROA!$A$32:$BS$32,0)),AO181*(1+M181)),"")</f>
        <v/>
      </c>
      <c r="AP182" s="42" t="str">
        <f>IFERROR(IF($C182=7,INDEX(ROA!$A$32:$BS$60,MATCH('Mthly ROA (TR)'!AP$2,ROA!$A$32:$A$60,0),MATCH('Mthly ROA (TR)'!$A182,ROA!$A$32:$BS$32,0)),AP181*(1+N181)),"")</f>
        <v/>
      </c>
      <c r="AQ182" s="42">
        <f>IFERROR(IF($C182=7,INDEX(ROA!$A$32:$BS$60,MATCH('Mthly ROA (TR)'!AQ$2,ROA!$A$32:$A$60,0),MATCH('Mthly ROA (TR)'!$A182,ROA!$A$32:$BS$32,0)),AQ181*(1+O181)),"")</f>
        <v>9.5656504946030702E-2</v>
      </c>
      <c r="AR182" s="42" t="str">
        <f>IFERROR(IF($C182=7,INDEX(ROA!$A$32:$BS$60,MATCH('Mthly ROA (TR)'!AR$2,ROA!$A$32:$A$60,0),MATCH('Mthly ROA (TR)'!$A182,ROA!$A$32:$BS$32,0)),AR181*(1+P181)),"")</f>
        <v/>
      </c>
      <c r="AS182" s="42">
        <f>IFERROR(IF($C182=7,INDEX(ROA!$A$32:$BS$60,MATCH('Mthly ROA (TR)'!AS$2,ROA!$A$32:$A$60,0),MATCH('Mthly ROA (TR)'!$A182,ROA!$A$32:$BS$32,0)),AS181*(1+Q181)),"")</f>
        <v>0.1858377286528928</v>
      </c>
      <c r="AT182" s="42" t="str">
        <f>IFERROR(IF($C182=7,INDEX(ROA!$A$32:$BS$60,MATCH('Mthly ROA (TR)'!AT$2,ROA!$A$32:$A$60,0),MATCH('Mthly ROA (TR)'!$A182,ROA!$A$32:$BS$32,0)),AT181*(1+R181)),"")</f>
        <v/>
      </c>
      <c r="AU182" s="42" t="str">
        <f>IFERROR(IF($C182=7,INDEX(ROA!$A$32:$BS$60,MATCH('Mthly ROA (TR)'!AU$2,ROA!$A$32:$A$60,0),MATCH('Mthly ROA (TR)'!$A182,ROA!$A$32:$BS$32,0)),AU181*(1+S181)),"")</f>
        <v/>
      </c>
      <c r="AV182" s="42">
        <f>IFERROR(IF($C182=7,INDEX(ROA!$A$32:$BS$60,MATCH('Mthly ROA (TR)'!AV$2,ROA!$A$32:$A$60,0),MATCH('Mthly ROA (TR)'!$A182,ROA!$A$32:$BS$32,0)),AV181*(1+T181)),"")</f>
        <v>6.9165726801113839E-2</v>
      </c>
      <c r="AW182" s="42">
        <f>IFERROR(IF($C182=7,INDEX(ROA!$A$32:$BS$60,MATCH('Mthly ROA (TR)'!AW$2,ROA!$A$32:$A$60,0),MATCH('Mthly ROA (TR)'!$A182,ROA!$A$32:$BS$32,0)),AW181*(1+U181)),"")</f>
        <v>7.2758741418895614E-2</v>
      </c>
      <c r="AX182" s="42">
        <f>IFERROR(IF($C182=7,INDEX(ROA!$A$32:$BS$60,MATCH('Mthly ROA (TR)'!AX$2,ROA!$A$32:$A$60,0),MATCH('Mthly ROA (TR)'!$A182,ROA!$A$32:$BS$32,0)),AX181*(1+V181)),"")</f>
        <v>7.5705478380504856E-2</v>
      </c>
      <c r="AY182" s="42">
        <f>IFERROR(IF($C182=7,INDEX(ROA!$A$32:$BS$60,MATCH('Mthly ROA (TR)'!AY$2,ROA!$A$32:$A$60,0),MATCH('Mthly ROA (TR)'!$A182,ROA!$A$32:$BS$32,0)),AY181*(1+W181)),"")</f>
        <v>6.716974881836732E-2</v>
      </c>
      <c r="AZ182" s="42">
        <f>IFERROR(IF($C182=7,INDEX(ROA!$A$32:$BS$60,MATCH('Mthly ROA (TR)'!AZ$2,ROA!$A$32:$A$60,0),MATCH('Mthly ROA (TR)'!$A182,ROA!$A$32:$BS$32,0)),AZ181*(1+X181)),"")</f>
        <v>5.8514539799402694E-2</v>
      </c>
      <c r="BA182" s="42">
        <f>IFERROR(IF($C182=7,INDEX(ROA!$A$32:$BS$60,MATCH('Mthly ROA (TR)'!BA$2,ROA!$A$32:$A$60,0),MATCH('Mthly ROA (TR)'!$A182,ROA!$A$32:$BS$32,0)),BA181*(1+Y181)),"")</f>
        <v>6.4104210502327494E-2</v>
      </c>
      <c r="BB182" s="42" t="str">
        <f>IFERROR(IF($C182=7,INDEX(ROA!$A$32:$BS$60,MATCH('Mthly ROA (TR)'!BB$2,ROA!$A$32:$A$60,0),MATCH('Mthly ROA (TR)'!$A182,ROA!$A$32:$BS$32,0)),BB181*(1+Z181)),"")</f>
        <v/>
      </c>
      <c r="BC182" s="42" t="str">
        <f>IFERROR(IF($C182=7,INDEX(ROA!$A$32:$BS$60,MATCH('Mthly ROA (TR)'!BC$2,ROA!$A$32:$A$60,0),MATCH('Mthly ROA (TR)'!$A182,ROA!$A$32:$BS$32,0)),BC181*(1+AA181)),"")</f>
        <v/>
      </c>
      <c r="BD182" s="42" t="str">
        <f>IFERROR(IF($C182=7,INDEX(ROA!$A$32:$BS$60,MATCH('Mthly ROA (TR)'!BD$2,ROA!$A$32:$A$60,0),MATCH('Mthly ROA (TR)'!$A182,ROA!$A$32:$BS$32,0)),BD181*(1+AB181)),"")</f>
        <v/>
      </c>
      <c r="BE182" s="42">
        <f>IFERROR(IF($C182=7,INDEX(ROA!$A$32:$BS$60,MATCH('Mthly ROA (TR)'!BE$2,ROA!$A$32:$A$60,0),MATCH('Mthly ROA (TR)'!$A182,ROA!$A$32:$BS$32,0)),BE181*(1+AC181)),"")</f>
        <v>8.9001790084987015E-2</v>
      </c>
      <c r="BF182" s="42" t="str">
        <f>IFERROR(IF($C182=7,INDEX(ROA!$A$32:$BS$60,MATCH('Mthly ROA (TR)'!BF$2,ROA!$A$32:$A$60,0),MATCH('Mthly ROA (TR)'!$A182,ROA!$A$32:$BS$32,0)),BF181*(1+AD181)),"")</f>
        <v/>
      </c>
      <c r="BG182" s="42" t="str">
        <f>IFERROR(IF($C182=7,INDEX(ROA!$A$32:$BS$60,MATCH('Mthly ROA (TR)'!BG$2,ROA!$A$32:$A$60,0),MATCH('Mthly ROA (TR)'!$A182,ROA!$A$32:$BS$32,0)),BG181*(1+AE181)),"")</f>
        <v/>
      </c>
      <c r="BH182" s="44">
        <f t="shared" si="133"/>
        <v>5.9081762669725132E-2</v>
      </c>
      <c r="BI182" s="44" t="str">
        <f t="shared" si="134"/>
        <v/>
      </c>
      <c r="BJ182" s="44" t="str">
        <f t="shared" si="135"/>
        <v/>
      </c>
      <c r="BK182" s="44">
        <f t="shared" si="136"/>
        <v>5.1051676947088072E-2</v>
      </c>
      <c r="BL182" s="44">
        <f t="shared" si="137"/>
        <v>7.4738783633173392E-2</v>
      </c>
      <c r="BM182" s="44">
        <f t="shared" si="138"/>
        <v>4.2395325128635787E-2</v>
      </c>
      <c r="BN182" s="44">
        <f t="shared" si="139"/>
        <v>5.4518528518033141E-2</v>
      </c>
      <c r="BO182" s="44">
        <f t="shared" si="140"/>
        <v>0</v>
      </c>
      <c r="BP182" s="44" t="str">
        <f t="shared" si="141"/>
        <v/>
      </c>
      <c r="BQ182" s="44" t="str">
        <f t="shared" si="142"/>
        <v/>
      </c>
      <c r="BR182" s="44" t="str">
        <f t="shared" si="143"/>
        <v/>
      </c>
      <c r="BS182" s="44">
        <f t="shared" si="144"/>
        <v>8.8315407913974187E-2</v>
      </c>
      <c r="BT182" s="44" t="str">
        <f t="shared" si="145"/>
        <v/>
      </c>
      <c r="BU182" s="44">
        <f t="shared" si="146"/>
        <v>0.17157573153071501</v>
      </c>
      <c r="BV182" s="44" t="str">
        <f t="shared" si="147"/>
        <v/>
      </c>
      <c r="BW182" s="44" t="str">
        <f t="shared" si="148"/>
        <v/>
      </c>
      <c r="BX182" s="44">
        <f t="shared" si="149"/>
        <v>6.3857647522802735E-2</v>
      </c>
      <c r="BY182" s="44">
        <f t="shared" si="150"/>
        <v>6.717491854153064E-2</v>
      </c>
      <c r="BZ182" s="44">
        <f t="shared" si="151"/>
        <v>6.9895510067705821E-2</v>
      </c>
      <c r="CA182" s="44">
        <f t="shared" si="152"/>
        <v>6.2014849588328501E-2</v>
      </c>
      <c r="CB182" s="44">
        <f t="shared" si="153"/>
        <v>5.4023879026296823E-2</v>
      </c>
      <c r="CC182" s="44">
        <f t="shared" si="154"/>
        <v>5.9184574041362591E-2</v>
      </c>
      <c r="CD182" s="44" t="str">
        <f t="shared" si="155"/>
        <v/>
      </c>
      <c r="CE182" s="44" t="str">
        <f t="shared" si="156"/>
        <v/>
      </c>
      <c r="CF182" s="44" t="str">
        <f t="shared" si="157"/>
        <v/>
      </c>
      <c r="CG182" s="44">
        <f t="shared" si="158"/>
        <v>8.2171404870628129E-2</v>
      </c>
      <c r="CH182" s="44" t="str">
        <f t="shared" si="159"/>
        <v/>
      </c>
      <c r="CI182" s="44" t="str">
        <f t="shared" si="160"/>
        <v/>
      </c>
      <c r="CJ182" s="48">
        <f t="shared" si="161"/>
        <v>7.9642216078789485E-5</v>
      </c>
      <c r="CK182" s="48" t="str">
        <f t="shared" si="162"/>
        <v/>
      </c>
      <c r="CL182" s="48" t="str">
        <f t="shared" si="163"/>
        <v/>
      </c>
      <c r="CM182" s="48">
        <f t="shared" si="164"/>
        <v>8.7267736573352363E-4</v>
      </c>
      <c r="CN182" s="48">
        <f t="shared" si="165"/>
        <v>-1.9842399666771204E-3</v>
      </c>
      <c r="CO182" s="48">
        <f t="shared" si="166"/>
        <v>-4.7482764144072084E-4</v>
      </c>
      <c r="CP182" s="48">
        <f t="shared" si="167"/>
        <v>9.6007128720256355E-5</v>
      </c>
      <c r="CQ182" s="48">
        <f t="shared" si="168"/>
        <v>0</v>
      </c>
      <c r="CR182" s="48" t="str">
        <f t="shared" si="169"/>
        <v/>
      </c>
      <c r="CS182" s="48" t="str">
        <f t="shared" si="170"/>
        <v/>
      </c>
      <c r="CT182" s="48" t="str">
        <f t="shared" si="171"/>
        <v/>
      </c>
      <c r="CU182" s="48">
        <f t="shared" si="172"/>
        <v>5.8014391458689643E-4</v>
      </c>
      <c r="CV182" s="48" t="str">
        <f t="shared" si="173"/>
        <v/>
      </c>
      <c r="CW182" s="48">
        <f t="shared" si="174"/>
        <v>4.6582811110589123E-3</v>
      </c>
      <c r="CX182" s="48" t="str">
        <f t="shared" si="175"/>
        <v/>
      </c>
      <c r="CY182" s="48" t="str">
        <f t="shared" si="176"/>
        <v/>
      </c>
      <c r="CZ182" s="48">
        <f t="shared" si="177"/>
        <v>1.1825797744747838E-3</v>
      </c>
      <c r="DA182" s="48">
        <f t="shared" si="178"/>
        <v>5.0157496427404684E-3</v>
      </c>
      <c r="DB182" s="48">
        <f t="shared" si="179"/>
        <v>-4.4803021953399431E-4</v>
      </c>
      <c r="DC182" s="48">
        <f t="shared" si="180"/>
        <v>1.8669570468566295E-3</v>
      </c>
      <c r="DD182" s="48">
        <f t="shared" si="181"/>
        <v>3.8353712675929168E-3</v>
      </c>
      <c r="DE182" s="48">
        <f t="shared" si="182"/>
        <v>2.0268941071945445E-3</v>
      </c>
      <c r="DF182" s="48" t="str">
        <f t="shared" si="183"/>
        <v/>
      </c>
      <c r="DG182" s="48" t="str">
        <f t="shared" si="184"/>
        <v/>
      </c>
      <c r="DH182" s="48" t="str">
        <f t="shared" si="185"/>
        <v/>
      </c>
      <c r="DI182" s="48">
        <f t="shared" si="186"/>
        <v>8.0560845335163821E-4</v>
      </c>
      <c r="DJ182" s="48" t="str">
        <f t="shared" si="187"/>
        <v/>
      </c>
      <c r="DK182" s="48" t="str">
        <f t="shared" si="188"/>
        <v/>
      </c>
      <c r="DL182" s="37">
        <f t="shared" si="192"/>
        <v>1.8112814200737525E-2</v>
      </c>
      <c r="DM182" s="39">
        <f t="shared" si="193"/>
        <v>1.0181128142007376</v>
      </c>
      <c r="DN182" s="39"/>
      <c r="DO182" s="36">
        <f>DL182-'1M RF rate'!C42</f>
        <v>1.5183877261627409E-2</v>
      </c>
      <c r="DP182" s="39">
        <f t="shared" si="194"/>
        <v>1.0151838772616275</v>
      </c>
      <c r="DQ182" s="39"/>
      <c r="DR182" s="36">
        <f>DL182-'DJUA Monthly (PR)'!C42</f>
        <v>1.6344829212039291E-2</v>
      </c>
      <c r="DS182" s="39">
        <f t="shared" si="195"/>
        <v>1.0163448292120394</v>
      </c>
      <c r="DT182" s="39"/>
      <c r="DU182" s="102">
        <f t="shared" si="189"/>
        <v>-30.022133633713523</v>
      </c>
      <c r="DV182" s="102">
        <f t="shared" si="190"/>
        <v>-0.402678553218205</v>
      </c>
      <c r="DW182" s="102"/>
      <c r="DX182" s="102"/>
    </row>
    <row r="183" spans="1:128" hidden="1" x14ac:dyDescent="0.35">
      <c r="A183" s="35">
        <f t="shared" si="191"/>
        <v>1964</v>
      </c>
      <c r="B183" s="35">
        <v>1964</v>
      </c>
      <c r="C183" s="35">
        <v>12</v>
      </c>
      <c r="D183" s="46">
        <f>IFERROR(IF(INDEX('Memb Hist (Org)'!$A$1:$BS$29,MATCH('Mthly ROA (TR)'!D$2,'Memb Hist (Org)'!$A$1:$A$29,0),MATCH('Mthly ROA (TR)'!$A183,'Memb Hist (Org)'!$A$1:$BS$1,0))&lt;&gt;1,"",'Mthly Returns (TR)'!D182),"")</f>
        <v>2.8249999999999998E-3</v>
      </c>
      <c r="E183" s="46" t="str">
        <f>IFERROR(IF(INDEX('Memb Hist (Org)'!$A$1:$BS$29,MATCH('Mthly ROA (TR)'!E$2,'Memb Hist (Org)'!$A$1:$A$29,0),MATCH('Mthly ROA (TR)'!$A183,'Memb Hist (Org)'!$A$1:$BS$1,0))&lt;&gt;1,"",'Mthly Returns (TR)'!E182),"")</f>
        <v/>
      </c>
      <c r="F183" s="46" t="str">
        <f>IFERROR(IF(INDEX('Memb Hist (Org)'!$A$1:$BS$29,MATCH('Mthly ROA (TR)'!F$2,'Memb Hist (Org)'!$A$1:$A$29,0),MATCH('Mthly ROA (TR)'!$A183,'Memb Hist (Org)'!$A$1:$BS$1,0))&lt;&gt;1,"",'Mthly Returns (TR)'!F182),"")</f>
        <v/>
      </c>
      <c r="G183" s="46">
        <f>IFERROR(IF(INDEX('Memb Hist (Org)'!$A$1:$BS$29,MATCH('Mthly ROA (TR)'!G$2,'Memb Hist (Org)'!$A$1:$A$29,0),MATCH('Mthly ROA (TR)'!$A183,'Memb Hist (Org)'!$A$1:$BS$1,0))&lt;&gt;1,"",'Mthly Returns (TR)'!G182),"")</f>
        <v>7.1429000000000006E-2</v>
      </c>
      <c r="H183" s="46">
        <f>IFERROR(IF(INDEX('Memb Hist (Org)'!$A$1:$BS$29,MATCH('Mthly ROA (TR)'!H$2,'Memb Hist (Org)'!$A$1:$A$29,0),MATCH('Mthly ROA (TR)'!$A183,'Memb Hist (Org)'!$A$1:$BS$1,0))&lt;&gt;1,"",'Mthly Returns (TR)'!H182),"")</f>
        <v>1.0455000000000001E-2</v>
      </c>
      <c r="I183" s="46">
        <f>IFERROR(IF(INDEX('Memb Hist (Org)'!$A$1:$BS$29,MATCH('Mthly ROA (TR)'!I$2,'Memb Hist (Org)'!$A$1:$A$29,0),MATCH('Mthly ROA (TR)'!$A183,'Memb Hist (Org)'!$A$1:$BS$1,0))&lt;&gt;1,"",'Mthly Returns (TR)'!I182),"")</f>
        <v>5.0340000000000003E-2</v>
      </c>
      <c r="J183" s="46">
        <f>IFERROR(IF(INDEX('Memb Hist (Org)'!$A$1:$BS$29,MATCH('Mthly ROA (TR)'!J$2,'Memb Hist (Org)'!$A$1:$A$29,0),MATCH('Mthly ROA (TR)'!$A183,'Memb Hist (Org)'!$A$1:$BS$1,0))&lt;&gt;1,"",'Mthly Returns (TR)'!J182),"")</f>
        <v>1.0545000000000001E-2</v>
      </c>
      <c r="K183" s="46">
        <f>IFERROR(IF(INDEX('Memb Hist (Org)'!$A$1:$BS$29,MATCH('Mthly ROA (TR)'!K$2,'Memb Hist (Org)'!$A$1:$A$29,0),MATCH('Mthly ROA (TR)'!$A183,'Memb Hist (Org)'!$A$1:$BS$1,0))&lt;&gt;1,"",'Mthly Returns (TR)'!K182),"")</f>
        <v>5.4980000000000003E-3</v>
      </c>
      <c r="L183" s="46" t="str">
        <f>IFERROR(IF(INDEX('Memb Hist (Org)'!$A$1:$BS$29,MATCH('Mthly ROA (TR)'!L$2,'Memb Hist (Org)'!$A$1:$A$29,0),MATCH('Mthly ROA (TR)'!$A183,'Memb Hist (Org)'!$A$1:$BS$1,0))&lt;&gt;1,"",'Mthly Returns (TR)'!L182),"")</f>
        <v/>
      </c>
      <c r="M183" s="46" t="str">
        <f>IFERROR(IF(INDEX('Memb Hist (Org)'!$A$1:$BS$29,MATCH('Mthly ROA (TR)'!M$2,'Memb Hist (Org)'!$A$1:$A$29,0),MATCH('Mthly ROA (TR)'!$A183,'Memb Hist (Org)'!$A$1:$BS$1,0))&lt;&gt;1,"",'Mthly Returns (TR)'!M182),"")</f>
        <v/>
      </c>
      <c r="N183" s="46" t="str">
        <f>IFERROR(IF(INDEX('Memb Hist (Org)'!$A$1:$BS$29,MATCH('Mthly ROA (TR)'!N$2,'Memb Hist (Org)'!$A$1:$A$29,0),MATCH('Mthly ROA (TR)'!$A183,'Memb Hist (Org)'!$A$1:$BS$1,0))&lt;&gt;1,"",'Mthly Returns (TR)'!N182),"")</f>
        <v/>
      </c>
      <c r="O183" s="46">
        <f>IFERROR(IF(INDEX('Memb Hist (Org)'!$A$1:$BS$29,MATCH('Mthly ROA (TR)'!O$2,'Memb Hist (Org)'!$A$1:$A$29,0),MATCH('Mthly ROA (TR)'!$A183,'Memb Hist (Org)'!$A$1:$BS$1,0))&lt;&gt;1,"",'Mthly Returns (TR)'!O182),"")</f>
        <v>2.2005E-2</v>
      </c>
      <c r="P183" s="46" t="str">
        <f>IFERROR(IF(INDEX('Memb Hist (Org)'!$A$1:$BS$29,MATCH('Mthly ROA (TR)'!P$2,'Memb Hist (Org)'!$A$1:$A$29,0),MATCH('Mthly ROA (TR)'!$A183,'Memb Hist (Org)'!$A$1:$BS$1,0))&lt;&gt;1,"",'Mthly Returns (TR)'!P182),"")</f>
        <v/>
      </c>
      <c r="Q183" s="46">
        <f>IFERROR(IF(INDEX('Memb Hist (Org)'!$A$1:$BS$29,MATCH('Mthly ROA (TR)'!Q$2,'Memb Hist (Org)'!$A$1:$A$29,0),MATCH('Mthly ROA (TR)'!$A183,'Memb Hist (Org)'!$A$1:$BS$1,0))&lt;&gt;1,"",'Mthly Returns (TR)'!Q182),"")</f>
        <v>-4.5045000000000002E-2</v>
      </c>
      <c r="R183" s="46" t="str">
        <f>IFERROR(IF(INDEX('Memb Hist (Org)'!$A$1:$BS$29,MATCH('Mthly ROA (TR)'!R$2,'Memb Hist (Org)'!$A$1:$A$29,0),MATCH('Mthly ROA (TR)'!$A183,'Memb Hist (Org)'!$A$1:$BS$1,0))&lt;&gt;1,"",'Mthly Returns (TR)'!R182),"")</f>
        <v/>
      </c>
      <c r="S183" s="46" t="str">
        <f>IFERROR(IF(INDEX('Memb Hist (Org)'!$A$1:$BS$29,MATCH('Mthly ROA (TR)'!S$2,'Memb Hist (Org)'!$A$1:$A$29,0),MATCH('Mthly ROA (TR)'!$A183,'Memb Hist (Org)'!$A$1:$BS$1,0))&lt;&gt;1,"",'Mthly Returns (TR)'!S182),"")</f>
        <v/>
      </c>
      <c r="T183" s="46">
        <f>IFERROR(IF(INDEX('Memb Hist (Org)'!$A$1:$BS$29,MATCH('Mthly ROA (TR)'!T$2,'Memb Hist (Org)'!$A$1:$A$29,0),MATCH('Mthly ROA (TR)'!$A183,'Memb Hist (Org)'!$A$1:$BS$1,0))&lt;&gt;1,"",'Mthly Returns (TR)'!T182),"")</f>
        <v>4.3639999999999998E-3</v>
      </c>
      <c r="U183" s="46">
        <f>IFERROR(IF(INDEX('Memb Hist (Org)'!$A$1:$BS$29,MATCH('Mthly ROA (TR)'!U$2,'Memb Hist (Org)'!$A$1:$A$29,0),MATCH('Mthly ROA (TR)'!$A183,'Memb Hist (Org)'!$A$1:$BS$1,0))&lt;&gt;1,"",'Mthly Returns (TR)'!U182),"")</f>
        <v>-1.2500000000000001E-2</v>
      </c>
      <c r="V183" s="46">
        <f>IFERROR(IF(INDEX('Memb Hist (Org)'!$A$1:$BS$29,MATCH('Mthly ROA (TR)'!V$2,'Memb Hist (Org)'!$A$1:$A$29,0),MATCH('Mthly ROA (TR)'!$A183,'Memb Hist (Org)'!$A$1:$BS$1,0))&lt;&gt;1,"",'Mthly Returns (TR)'!V182),"")</f>
        <v>8.6020000000000003E-3</v>
      </c>
      <c r="W183" s="46">
        <f>IFERROR(IF(INDEX('Memb Hist (Org)'!$A$1:$BS$29,MATCH('Mthly ROA (TR)'!W$2,'Memb Hist (Org)'!$A$1:$A$29,0),MATCH('Mthly ROA (TR)'!$A183,'Memb Hist (Org)'!$A$1:$BS$1,0))&lt;&gt;1,"",'Mthly Returns (TR)'!W182),"")</f>
        <v>-2.7303999999999998E-2</v>
      </c>
      <c r="X183" s="46">
        <f>IFERROR(IF(INDEX('Memb Hist (Org)'!$A$1:$BS$29,MATCH('Mthly ROA (TR)'!X$2,'Memb Hist (Org)'!$A$1:$A$29,0),MATCH('Mthly ROA (TR)'!$A183,'Memb Hist (Org)'!$A$1:$BS$1,0))&lt;&gt;1,"",'Mthly Returns (TR)'!X182),"")</f>
        <v>3.2258000000000002E-2</v>
      </c>
      <c r="Y183" s="46">
        <f>IFERROR(IF(INDEX('Memb Hist (Org)'!$A$1:$BS$29,MATCH('Mthly ROA (TR)'!Y$2,'Memb Hist (Org)'!$A$1:$A$29,0),MATCH('Mthly ROA (TR)'!$A183,'Memb Hist (Org)'!$A$1:$BS$1,0))&lt;&gt;1,"",'Mthly Returns (TR)'!Y182),"")</f>
        <v>-8.6090000000000003E-3</v>
      </c>
      <c r="Z183" s="46" t="str">
        <f>IFERROR(IF(INDEX('Memb Hist (Org)'!$A$1:$BS$29,MATCH('Mthly ROA (TR)'!Z$2,'Memb Hist (Org)'!$A$1:$A$29,0),MATCH('Mthly ROA (TR)'!$A183,'Memb Hist (Org)'!$A$1:$BS$1,0))&lt;&gt;1,"",'Mthly Returns (TR)'!Z182),"")</f>
        <v/>
      </c>
      <c r="AA183" s="46" t="str">
        <f>IFERROR(IF(INDEX('Memb Hist (Org)'!$A$1:$BS$29,MATCH('Mthly ROA (TR)'!AA$2,'Memb Hist (Org)'!$A$1:$A$29,0),MATCH('Mthly ROA (TR)'!$A183,'Memb Hist (Org)'!$A$1:$BS$1,0))&lt;&gt;1,"",'Mthly Returns (TR)'!AA182),"")</f>
        <v/>
      </c>
      <c r="AB183" s="46" t="str">
        <f>IFERROR(IF(INDEX('Memb Hist (Org)'!$A$1:$BS$29,MATCH('Mthly ROA (TR)'!AB$2,'Memb Hist (Org)'!$A$1:$A$29,0),MATCH('Mthly ROA (TR)'!$A183,'Memb Hist (Org)'!$A$1:$BS$1,0))&lt;&gt;1,"",'Mthly Returns (TR)'!AB182),"")</f>
        <v/>
      </c>
      <c r="AC183" s="46">
        <f>IFERROR(IF(INDEX('Memb Hist (Org)'!$A$1:$BS$29,MATCH('Mthly ROA (TR)'!AC$2,'Memb Hist (Org)'!$A$1:$A$29,0),MATCH('Mthly ROA (TR)'!$A183,'Memb Hist (Org)'!$A$1:$BS$1,0))&lt;&gt;1,"",'Mthly Returns (TR)'!AC182),"")</f>
        <v>2.589E-2</v>
      </c>
      <c r="AD183" s="46" t="str">
        <f>IFERROR(IF(INDEX('Memb Hist (Org)'!$A$1:$BS$29,MATCH('Mthly ROA (TR)'!AD$2,'Memb Hist (Org)'!$A$1:$A$29,0),MATCH('Mthly ROA (TR)'!$A183,'Memb Hist (Org)'!$A$1:$BS$1,0))&lt;&gt;1,"",'Mthly Returns (TR)'!AD182),"")</f>
        <v/>
      </c>
      <c r="AE183" s="46" t="str">
        <f>IFERROR(IF(INDEX('Memb Hist (Org)'!$A$1:$BS$29,MATCH('Mthly ROA (TR)'!AE$2,'Memb Hist (Org)'!$A$1:$A$29,0),MATCH('Mthly ROA (TR)'!$A183,'Memb Hist (Org)'!$A$1:$BS$1,0))&lt;&gt;1,"",'Mthly Returns (TR)'!AE182),"")</f>
        <v/>
      </c>
      <c r="AF183" s="42">
        <f>IFERROR(IF($C183=7,INDEX(ROA!$A$32:$BS$60,MATCH('Mthly ROA (TR)'!AF$2,ROA!$A$32:$A$60,0),MATCH('Mthly ROA (TR)'!$A183,ROA!$A$32:$BS$32,0)),AF182*(1+D182)),"")</f>
        <v>6.4079115442522622E-2</v>
      </c>
      <c r="AG183" s="42" t="str">
        <f>IFERROR(IF($C183=7,INDEX(ROA!$A$32:$BS$60,MATCH('Mthly ROA (TR)'!AG$2,ROA!$A$32:$A$60,0),MATCH('Mthly ROA (TR)'!$A183,ROA!$A$32:$BS$32,0)),AG182*(1+E182)),"")</f>
        <v/>
      </c>
      <c r="AH183" s="42" t="str">
        <f>IFERROR(IF($C183=7,INDEX(ROA!$A$32:$BS$60,MATCH('Mthly ROA (TR)'!AH$2,ROA!$A$32:$A$60,0),MATCH('Mthly ROA (TR)'!$A183,ROA!$A$32:$BS$32,0)),AH182*(1+F182)),"")</f>
        <v/>
      </c>
      <c r="AI183" s="42">
        <f>IFERROR(IF($C183=7,INDEX(ROA!$A$32:$BS$60,MATCH('Mthly ROA (TR)'!AI$2,ROA!$A$32:$A$60,0),MATCH('Mthly ROA (TR)'!$A183,ROA!$A$32:$BS$32,0)),AI182*(1+G182)),"")</f>
        <v>5.6240494976618385E-2</v>
      </c>
      <c r="AJ183" s="42">
        <f>IFERROR(IF($C183=7,INDEX(ROA!$A$32:$BS$60,MATCH('Mthly ROA (TR)'!AJ$2,ROA!$A$32:$A$60,0),MATCH('Mthly ROA (TR)'!$A183,ROA!$A$32:$BS$32,0)),AJ182*(1+H182)),"")</f>
        <v>7.8802165221944359E-2</v>
      </c>
      <c r="AK183" s="42">
        <f>IFERROR(IF($C183=7,INDEX(ROA!$A$32:$BS$60,MATCH('Mthly ROA (TR)'!AK$2,ROA!$A$32:$A$60,0),MATCH('Mthly ROA (TR)'!$A183,ROA!$A$32:$BS$32,0)),AK182*(1+I182)),"")</f>
        <v>4.5405081286947702E-2</v>
      </c>
      <c r="AL183" s="42">
        <f>IFERROR(IF($C183=7,INDEX(ROA!$A$32:$BS$60,MATCH('Mthly ROA (TR)'!AL$2,ROA!$A$32:$A$60,0),MATCH('Mthly ROA (TR)'!$A183,ROA!$A$32:$BS$32,0)),AL182*(1+J182)),"")</f>
        <v>5.9154293940505059E-2</v>
      </c>
      <c r="AM183" s="42">
        <f>IFERROR(IF($C183=7,INDEX(ROA!$A$32:$BS$60,MATCH('Mthly ROA (TR)'!AM$2,ROA!$A$32:$A$60,0),MATCH('Mthly ROA (TR)'!$A183,ROA!$A$32:$BS$32,0)),AM182*(1+K182)),"")</f>
        <v>0</v>
      </c>
      <c r="AN183" s="42" t="str">
        <f>IFERROR(IF($C183=7,INDEX(ROA!$A$32:$BS$60,MATCH('Mthly ROA (TR)'!AN$2,ROA!$A$32:$A$60,0),MATCH('Mthly ROA (TR)'!$A183,ROA!$A$32:$BS$32,0)),AN182*(1+L182)),"")</f>
        <v/>
      </c>
      <c r="AO183" s="42" t="str">
        <f>IFERROR(IF($C183=7,INDEX(ROA!$A$32:$BS$60,MATCH('Mthly ROA (TR)'!AO$2,ROA!$A$32:$A$60,0),MATCH('Mthly ROA (TR)'!$A183,ROA!$A$32:$BS$32,0)),AO182*(1+M182)),"")</f>
        <v/>
      </c>
      <c r="AP183" s="42" t="str">
        <f>IFERROR(IF($C183=7,INDEX(ROA!$A$32:$BS$60,MATCH('Mthly ROA (TR)'!AP$2,ROA!$A$32:$A$60,0),MATCH('Mthly ROA (TR)'!$A183,ROA!$A$32:$BS$32,0)),AP182*(1+N182)),"")</f>
        <v/>
      </c>
      <c r="AQ183" s="42">
        <f>IFERROR(IF($C183=7,INDEX(ROA!$A$32:$BS$60,MATCH('Mthly ROA (TR)'!AQ$2,ROA!$A$32:$A$60,0),MATCH('Mthly ROA (TR)'!$A183,ROA!$A$32:$BS$32,0)),AQ182*(1+O182)),"")</f>
        <v>9.6284872527021184E-2</v>
      </c>
      <c r="AR183" s="42" t="str">
        <f>IFERROR(IF($C183=7,INDEX(ROA!$A$32:$BS$60,MATCH('Mthly ROA (TR)'!AR$2,ROA!$A$32:$A$60,0),MATCH('Mthly ROA (TR)'!$A183,ROA!$A$32:$BS$32,0)),AR182*(1+P182)),"")</f>
        <v/>
      </c>
      <c r="AS183" s="42">
        <f>IFERROR(IF($C183=7,INDEX(ROA!$A$32:$BS$60,MATCH('Mthly ROA (TR)'!AS$2,ROA!$A$32:$A$60,0),MATCH('Mthly ROA (TR)'!$A183,ROA!$A$32:$BS$32,0)),AS182*(1+Q182)),"")</f>
        <v>0.19088322298581883</v>
      </c>
      <c r="AT183" s="42" t="str">
        <f>IFERROR(IF($C183=7,INDEX(ROA!$A$32:$BS$60,MATCH('Mthly ROA (TR)'!AT$2,ROA!$A$32:$A$60,0),MATCH('Mthly ROA (TR)'!$A183,ROA!$A$32:$BS$32,0)),AT182*(1+R182)),"")</f>
        <v/>
      </c>
      <c r="AU183" s="42" t="str">
        <f>IFERROR(IF($C183=7,INDEX(ROA!$A$32:$BS$60,MATCH('Mthly ROA (TR)'!AU$2,ROA!$A$32:$A$60,0),MATCH('Mthly ROA (TR)'!$A183,ROA!$A$32:$BS$32,0)),AU182*(1+S182)),"")</f>
        <v/>
      </c>
      <c r="AV183" s="42">
        <f>IFERROR(IF($C183=7,INDEX(ROA!$A$32:$BS$60,MATCH('Mthly ROA (TR)'!AV$2,ROA!$A$32:$A$60,0),MATCH('Mthly ROA (TR)'!$A183,ROA!$A$32:$BS$32,0)),AV182*(1+T182)),"")</f>
        <v>7.0446606895743669E-2</v>
      </c>
      <c r="AW183" s="42">
        <f>IFERROR(IF($C183=7,INDEX(ROA!$A$32:$BS$60,MATCH('Mthly ROA (TR)'!AW$2,ROA!$A$32:$A$60,0),MATCH('Mthly ROA (TR)'!$A183,ROA!$A$32:$BS$32,0)),AW182*(1+U182)),"")</f>
        <v>7.8191418364420298E-2</v>
      </c>
      <c r="AX183" s="42">
        <f>IFERROR(IF($C183=7,INDEX(ROA!$A$32:$BS$60,MATCH('Mthly ROA (TR)'!AX$2,ROA!$A$32:$A$60,0),MATCH('Mthly ROA (TR)'!$A183,ROA!$A$32:$BS$32,0)),AX182*(1+V182)),"")</f>
        <v>7.522020626408582E-2</v>
      </c>
      <c r="AY183" s="42">
        <f>IFERROR(IF($C183=7,INDEX(ROA!$A$32:$BS$60,MATCH('Mthly ROA (TR)'!AY$2,ROA!$A$32:$A$60,0),MATCH('Mthly ROA (TR)'!$A183,ROA!$A$32:$BS$32,0)),AY182*(1+W182)),"")</f>
        <v>6.9191894106544277E-2</v>
      </c>
      <c r="AZ183" s="42">
        <f>IFERROR(IF($C183=7,INDEX(ROA!$A$32:$BS$60,MATCH('Mthly ROA (TR)'!AZ$2,ROA!$A$32:$A$60,0),MATCH('Mthly ROA (TR)'!$A183,ROA!$A$32:$BS$32,0)),AZ182*(1+X182)),"")</f>
        <v>6.2668721037921496E-2</v>
      </c>
      <c r="BA183" s="42">
        <f>IFERROR(IF($C183=7,INDEX(ROA!$A$32:$BS$60,MATCH('Mthly ROA (TR)'!BA$2,ROA!$A$32:$A$60,0),MATCH('Mthly ROA (TR)'!$A183,ROA!$A$32:$BS$32,0)),BA182*(1+Y182)),"")</f>
        <v>6.62995873994007E-2</v>
      </c>
      <c r="BB183" s="42" t="str">
        <f>IFERROR(IF($C183=7,INDEX(ROA!$A$32:$BS$60,MATCH('Mthly ROA (TR)'!BB$2,ROA!$A$32:$A$60,0),MATCH('Mthly ROA (TR)'!$A183,ROA!$A$32:$BS$32,0)),BB182*(1+Z182)),"")</f>
        <v/>
      </c>
      <c r="BC183" s="42" t="str">
        <f>IFERROR(IF($C183=7,INDEX(ROA!$A$32:$BS$60,MATCH('Mthly ROA (TR)'!BC$2,ROA!$A$32:$A$60,0),MATCH('Mthly ROA (TR)'!$A183,ROA!$A$32:$BS$32,0)),BC182*(1+AA182)),"")</f>
        <v/>
      </c>
      <c r="BD183" s="42" t="str">
        <f>IFERROR(IF($C183=7,INDEX(ROA!$A$32:$BS$60,MATCH('Mthly ROA (TR)'!BD$2,ROA!$A$32:$A$60,0),MATCH('Mthly ROA (TR)'!$A183,ROA!$A$32:$BS$32,0)),BD182*(1+AB182)),"")</f>
        <v/>
      </c>
      <c r="BE183" s="42">
        <f>IFERROR(IF($C183=7,INDEX(ROA!$A$32:$BS$60,MATCH('Mthly ROA (TR)'!BE$2,ROA!$A$32:$A$60,0),MATCH('Mthly ROA (TR)'!$A183,ROA!$A$32:$BS$32,0)),BE182*(1+AC182)),"")</f>
        <v>8.987436363498022E-2</v>
      </c>
      <c r="BF183" s="42" t="str">
        <f>IFERROR(IF($C183=7,INDEX(ROA!$A$32:$BS$60,MATCH('Mthly ROA (TR)'!BF$2,ROA!$A$32:$A$60,0),MATCH('Mthly ROA (TR)'!$A183,ROA!$A$32:$BS$32,0)),BF182*(1+AD182)),"")</f>
        <v/>
      </c>
      <c r="BG183" s="42" t="str">
        <f>IFERROR(IF($C183=7,INDEX(ROA!$A$32:$BS$60,MATCH('Mthly ROA (TR)'!BG$2,ROA!$A$32:$A$60,0),MATCH('Mthly ROA (TR)'!$A183,ROA!$A$32:$BS$32,0)),BG182*(1+AE182)),"")</f>
        <v/>
      </c>
      <c r="BH183" s="44">
        <f t="shared" si="133"/>
        <v>5.8108889369247532E-2</v>
      </c>
      <c r="BI183" s="44" t="str">
        <f t="shared" si="134"/>
        <v/>
      </c>
      <c r="BJ183" s="44" t="str">
        <f t="shared" si="135"/>
        <v/>
      </c>
      <c r="BK183" s="44">
        <f t="shared" si="136"/>
        <v>5.1000590100208541E-2</v>
      </c>
      <c r="BL183" s="44">
        <f t="shared" si="137"/>
        <v>7.1460198370660644E-2</v>
      </c>
      <c r="BM183" s="44">
        <f t="shared" si="138"/>
        <v>4.1174707657622857E-2</v>
      </c>
      <c r="BN183" s="44">
        <f t="shared" si="139"/>
        <v>5.3642911556543132E-2</v>
      </c>
      <c r="BO183" s="44">
        <f t="shared" si="140"/>
        <v>0</v>
      </c>
      <c r="BP183" s="44" t="str">
        <f t="shared" si="141"/>
        <v/>
      </c>
      <c r="BQ183" s="44" t="str">
        <f t="shared" si="142"/>
        <v/>
      </c>
      <c r="BR183" s="44" t="str">
        <f t="shared" si="143"/>
        <v/>
      </c>
      <c r="BS183" s="44">
        <f t="shared" si="144"/>
        <v>8.7314048687569007E-2</v>
      </c>
      <c r="BT183" s="44" t="str">
        <f t="shared" si="145"/>
        <v/>
      </c>
      <c r="BU183" s="44">
        <f t="shared" si="146"/>
        <v>0.17309870790706552</v>
      </c>
      <c r="BV183" s="44" t="str">
        <f t="shared" si="147"/>
        <v/>
      </c>
      <c r="BW183" s="44" t="str">
        <f t="shared" si="148"/>
        <v/>
      </c>
      <c r="BX183" s="44">
        <f t="shared" si="149"/>
        <v>6.3883124139181874E-2</v>
      </c>
      <c r="BY183" s="44">
        <f t="shared" si="150"/>
        <v>7.0906354558501361E-2</v>
      </c>
      <c r="BZ183" s="44">
        <f t="shared" si="151"/>
        <v>6.8211969125141686E-2</v>
      </c>
      <c r="CA183" s="44">
        <f t="shared" si="152"/>
        <v>6.2745312448832219E-2</v>
      </c>
      <c r="CB183" s="44">
        <f t="shared" si="153"/>
        <v>5.6829900858591742E-2</v>
      </c>
      <c r="CC183" s="44">
        <f t="shared" si="154"/>
        <v>6.0122480824102757E-2</v>
      </c>
      <c r="CD183" s="44" t="str">
        <f t="shared" si="155"/>
        <v/>
      </c>
      <c r="CE183" s="44" t="str">
        <f t="shared" si="156"/>
        <v/>
      </c>
      <c r="CF183" s="44" t="str">
        <f t="shared" si="157"/>
        <v/>
      </c>
      <c r="CG183" s="44">
        <f t="shared" si="158"/>
        <v>8.150080439673113E-2</v>
      </c>
      <c r="CH183" s="44" t="str">
        <f t="shared" si="159"/>
        <v/>
      </c>
      <c r="CI183" s="44" t="str">
        <f t="shared" si="160"/>
        <v/>
      </c>
      <c r="CJ183" s="48">
        <f t="shared" si="161"/>
        <v>1.6415761246812427E-4</v>
      </c>
      <c r="CK183" s="48" t="str">
        <f t="shared" si="162"/>
        <v/>
      </c>
      <c r="CL183" s="48" t="str">
        <f t="shared" si="163"/>
        <v/>
      </c>
      <c r="CM183" s="48">
        <f t="shared" si="164"/>
        <v>3.6429211502677964E-3</v>
      </c>
      <c r="CN183" s="48">
        <f t="shared" si="165"/>
        <v>7.4711637396525712E-4</v>
      </c>
      <c r="CO183" s="48">
        <f t="shared" si="166"/>
        <v>2.0727347834847347E-3</v>
      </c>
      <c r="CP183" s="48">
        <f t="shared" si="167"/>
        <v>5.656645023637474E-4</v>
      </c>
      <c r="CQ183" s="48">
        <f t="shared" si="168"/>
        <v>0</v>
      </c>
      <c r="CR183" s="48" t="str">
        <f t="shared" si="169"/>
        <v/>
      </c>
      <c r="CS183" s="48" t="str">
        <f t="shared" si="170"/>
        <v/>
      </c>
      <c r="CT183" s="48" t="str">
        <f t="shared" si="171"/>
        <v/>
      </c>
      <c r="CU183" s="48">
        <f t="shared" si="172"/>
        <v>1.9213456413699559E-3</v>
      </c>
      <c r="CV183" s="48" t="str">
        <f t="shared" si="173"/>
        <v/>
      </c>
      <c r="CW183" s="48">
        <f t="shared" si="174"/>
        <v>-7.7972312976737667E-3</v>
      </c>
      <c r="CX183" s="48" t="str">
        <f t="shared" si="175"/>
        <v/>
      </c>
      <c r="CY183" s="48" t="str">
        <f t="shared" si="176"/>
        <v/>
      </c>
      <c r="CZ183" s="48">
        <f t="shared" si="177"/>
        <v>2.7878595374338969E-4</v>
      </c>
      <c r="DA183" s="48">
        <f t="shared" si="178"/>
        <v>-8.863294319812671E-4</v>
      </c>
      <c r="DB183" s="48">
        <f t="shared" si="179"/>
        <v>5.8675935841446885E-4</v>
      </c>
      <c r="DC183" s="48">
        <f t="shared" si="180"/>
        <v>-1.7131980111029148E-3</v>
      </c>
      <c r="DD183" s="48">
        <f t="shared" si="181"/>
        <v>1.8332189418964525E-3</v>
      </c>
      <c r="DE183" s="48">
        <f t="shared" si="182"/>
        <v>-5.1759443741470062E-4</v>
      </c>
      <c r="DF183" s="48" t="str">
        <f t="shared" si="183"/>
        <v/>
      </c>
      <c r="DG183" s="48" t="str">
        <f t="shared" si="184"/>
        <v/>
      </c>
      <c r="DH183" s="48" t="str">
        <f t="shared" si="185"/>
        <v/>
      </c>
      <c r="DI183" s="48">
        <f t="shared" si="186"/>
        <v>2.110055825831369E-3</v>
      </c>
      <c r="DJ183" s="48" t="str">
        <f t="shared" si="187"/>
        <v/>
      </c>
      <c r="DK183" s="48" t="str">
        <f t="shared" si="188"/>
        <v/>
      </c>
      <c r="DL183" s="37">
        <f t="shared" si="192"/>
        <v>3.0084069656326463E-3</v>
      </c>
      <c r="DM183" s="39">
        <f t="shared" si="193"/>
        <v>1.0030084069656326</v>
      </c>
      <c r="DN183" s="39"/>
      <c r="DO183" s="36">
        <f>DL183-'1M RF rate'!C43</f>
        <v>2.1871947196270333E-5</v>
      </c>
      <c r="DP183" s="39">
        <f t="shared" si="194"/>
        <v>1.0000218719471963</v>
      </c>
      <c r="DQ183" s="39"/>
      <c r="DR183" s="36">
        <f>DL183-'DJUA Monthly (PR)'!C43</f>
        <v>-7.9734733058245428E-3</v>
      </c>
      <c r="DS183" s="39">
        <f t="shared" si="195"/>
        <v>0.99202652669417546</v>
      </c>
      <c r="DT183" s="39"/>
      <c r="DU183" s="102">
        <f t="shared" si="189"/>
        <v>1.7656094066588701</v>
      </c>
      <c r="DV183" s="102">
        <f t="shared" si="190"/>
        <v>-0.54882726138264681</v>
      </c>
      <c r="DW183" s="102"/>
      <c r="DX183" s="102"/>
    </row>
    <row r="184" spans="1:128" hidden="1" x14ac:dyDescent="0.35">
      <c r="A184" s="35">
        <f t="shared" si="191"/>
        <v>1964</v>
      </c>
      <c r="B184" s="35">
        <v>1965</v>
      </c>
      <c r="C184" s="35">
        <v>1</v>
      </c>
      <c r="D184" s="46">
        <f>IFERROR(IF(INDEX('Memb Hist (Org)'!$A$1:$BS$29,MATCH('Mthly ROA (TR)'!D$2,'Memb Hist (Org)'!$A$1:$A$29,0),MATCH('Mthly ROA (TR)'!$A184,'Memb Hist (Org)'!$A$1:$BS$1,0))&lt;&gt;1,"",'Mthly Returns (TR)'!D183),"")</f>
        <v>6.1971999999999999E-2</v>
      </c>
      <c r="E184" s="46" t="str">
        <f>IFERROR(IF(INDEX('Memb Hist (Org)'!$A$1:$BS$29,MATCH('Mthly ROA (TR)'!E$2,'Memb Hist (Org)'!$A$1:$A$29,0),MATCH('Mthly ROA (TR)'!$A184,'Memb Hist (Org)'!$A$1:$BS$1,0))&lt;&gt;1,"",'Mthly Returns (TR)'!E183),"")</f>
        <v/>
      </c>
      <c r="F184" s="46" t="str">
        <f>IFERROR(IF(INDEX('Memb Hist (Org)'!$A$1:$BS$29,MATCH('Mthly ROA (TR)'!F$2,'Memb Hist (Org)'!$A$1:$A$29,0),MATCH('Mthly ROA (TR)'!$A184,'Memb Hist (Org)'!$A$1:$BS$1,0))&lt;&gt;1,"",'Mthly Returns (TR)'!F183),"")</f>
        <v/>
      </c>
      <c r="G184" s="46">
        <f>IFERROR(IF(INDEX('Memb Hist (Org)'!$A$1:$BS$29,MATCH('Mthly ROA (TR)'!G$2,'Memb Hist (Org)'!$A$1:$A$29,0),MATCH('Mthly ROA (TR)'!$A184,'Memb Hist (Org)'!$A$1:$BS$1,0))&lt;&gt;1,"",'Mthly Returns (TR)'!G183),"")</f>
        <v>5.3176000000000001E-2</v>
      </c>
      <c r="H184" s="46">
        <f>IFERROR(IF(INDEX('Memb Hist (Org)'!$A$1:$BS$29,MATCH('Mthly ROA (TR)'!H$2,'Memb Hist (Org)'!$A$1:$A$29,0),MATCH('Mthly ROA (TR)'!$A184,'Memb Hist (Org)'!$A$1:$BS$1,0))&lt;&gt;1,"",'Mthly Returns (TR)'!H183),"")</f>
        <v>-2.2680000000000001E-3</v>
      </c>
      <c r="I184" s="46">
        <f>IFERROR(IF(INDEX('Memb Hist (Org)'!$A$1:$BS$29,MATCH('Mthly ROA (TR)'!I$2,'Memb Hist (Org)'!$A$1:$A$29,0),MATCH('Mthly ROA (TR)'!$A184,'Memb Hist (Org)'!$A$1:$BS$1,0))&lt;&gt;1,"",'Mthly Returns (TR)'!I183),"")</f>
        <v>1.4249E-2</v>
      </c>
      <c r="J184" s="46">
        <f>IFERROR(IF(INDEX('Memb Hist (Org)'!$A$1:$BS$29,MATCH('Mthly ROA (TR)'!J$2,'Memb Hist (Org)'!$A$1:$A$29,0),MATCH('Mthly ROA (TR)'!$A184,'Memb Hist (Org)'!$A$1:$BS$1,0))&lt;&gt;1,"",'Mthly Returns (TR)'!J183),"")</f>
        <v>6.5391000000000005E-2</v>
      </c>
      <c r="K184" s="46">
        <f>IFERROR(IF(INDEX('Memb Hist (Org)'!$A$1:$BS$29,MATCH('Mthly ROA (TR)'!K$2,'Memb Hist (Org)'!$A$1:$A$29,0),MATCH('Mthly ROA (TR)'!$A184,'Memb Hist (Org)'!$A$1:$BS$1,0))&lt;&gt;1,"",'Mthly Returns (TR)'!K183),"")</f>
        <v>2.7585999999999999E-2</v>
      </c>
      <c r="L184" s="46" t="str">
        <f>IFERROR(IF(INDEX('Memb Hist (Org)'!$A$1:$BS$29,MATCH('Mthly ROA (TR)'!L$2,'Memb Hist (Org)'!$A$1:$A$29,0),MATCH('Mthly ROA (TR)'!$A184,'Memb Hist (Org)'!$A$1:$BS$1,0))&lt;&gt;1,"",'Mthly Returns (TR)'!L183),"")</f>
        <v/>
      </c>
      <c r="M184" s="46" t="str">
        <f>IFERROR(IF(INDEX('Memb Hist (Org)'!$A$1:$BS$29,MATCH('Mthly ROA (TR)'!M$2,'Memb Hist (Org)'!$A$1:$A$29,0),MATCH('Mthly ROA (TR)'!$A184,'Memb Hist (Org)'!$A$1:$BS$1,0))&lt;&gt;1,"",'Mthly Returns (TR)'!M183),"")</f>
        <v/>
      </c>
      <c r="N184" s="46" t="str">
        <f>IFERROR(IF(INDEX('Memb Hist (Org)'!$A$1:$BS$29,MATCH('Mthly ROA (TR)'!N$2,'Memb Hist (Org)'!$A$1:$A$29,0),MATCH('Mthly ROA (TR)'!$A184,'Memb Hist (Org)'!$A$1:$BS$1,0))&lt;&gt;1,"",'Mthly Returns (TR)'!N183),"")</f>
        <v/>
      </c>
      <c r="O184" s="46">
        <f>IFERROR(IF(INDEX('Memb Hist (Org)'!$A$1:$BS$29,MATCH('Mthly ROA (TR)'!O$2,'Memb Hist (Org)'!$A$1:$A$29,0),MATCH('Mthly ROA (TR)'!$A184,'Memb Hist (Org)'!$A$1:$BS$1,0))&lt;&gt;1,"",'Mthly Returns (TR)'!O183),"")</f>
        <v>7.177E-2</v>
      </c>
      <c r="P184" s="46" t="str">
        <f>IFERROR(IF(INDEX('Memb Hist (Org)'!$A$1:$BS$29,MATCH('Mthly ROA (TR)'!P$2,'Memb Hist (Org)'!$A$1:$A$29,0),MATCH('Mthly ROA (TR)'!$A184,'Memb Hist (Org)'!$A$1:$BS$1,0))&lt;&gt;1,"",'Mthly Returns (TR)'!P183),"")</f>
        <v/>
      </c>
      <c r="Q184" s="46">
        <f>IFERROR(IF(INDEX('Memb Hist (Org)'!$A$1:$BS$29,MATCH('Mthly ROA (TR)'!Q$2,'Memb Hist (Org)'!$A$1:$A$29,0),MATCH('Mthly ROA (TR)'!$A184,'Memb Hist (Org)'!$A$1:$BS$1,0))&lt;&gt;1,"",'Mthly Returns (TR)'!Q183),"")</f>
        <v>2.3584999999999998E-2</v>
      </c>
      <c r="R184" s="46" t="str">
        <f>IFERROR(IF(INDEX('Memb Hist (Org)'!$A$1:$BS$29,MATCH('Mthly ROA (TR)'!R$2,'Memb Hist (Org)'!$A$1:$A$29,0),MATCH('Mthly ROA (TR)'!$A184,'Memb Hist (Org)'!$A$1:$BS$1,0))&lt;&gt;1,"",'Mthly Returns (TR)'!R183),"")</f>
        <v/>
      </c>
      <c r="S184" s="46" t="str">
        <f>IFERROR(IF(INDEX('Memb Hist (Org)'!$A$1:$BS$29,MATCH('Mthly ROA (TR)'!S$2,'Memb Hist (Org)'!$A$1:$A$29,0),MATCH('Mthly ROA (TR)'!$A184,'Memb Hist (Org)'!$A$1:$BS$1,0))&lt;&gt;1,"",'Mthly Returns (TR)'!S183),"")</f>
        <v/>
      </c>
      <c r="T184" s="46">
        <f>IFERROR(IF(INDEX('Memb Hist (Org)'!$A$1:$BS$29,MATCH('Mthly ROA (TR)'!T$2,'Memb Hist (Org)'!$A$1:$A$29,0),MATCH('Mthly ROA (TR)'!$A184,'Memb Hist (Org)'!$A$1:$BS$1,0))&lt;&gt;1,"",'Mthly Returns (TR)'!T183),"")</f>
        <v>2.1898000000000001E-2</v>
      </c>
      <c r="U184" s="46">
        <f>IFERROR(IF(INDEX('Memb Hist (Org)'!$A$1:$BS$29,MATCH('Mthly ROA (TR)'!U$2,'Memb Hist (Org)'!$A$1:$A$29,0),MATCH('Mthly ROA (TR)'!$A184,'Memb Hist (Org)'!$A$1:$BS$1,0))&lt;&gt;1,"",'Mthly Returns (TR)'!U183),"")</f>
        <v>3.9557000000000002E-2</v>
      </c>
      <c r="V184" s="46">
        <f>IFERROR(IF(INDEX('Memb Hist (Org)'!$A$1:$BS$29,MATCH('Mthly ROA (TR)'!V$2,'Memb Hist (Org)'!$A$1:$A$29,0),MATCH('Mthly ROA (TR)'!$A184,'Memb Hist (Org)'!$A$1:$BS$1,0))&lt;&gt;1,"",'Mthly Returns (TR)'!V183),"")</f>
        <v>3.2258000000000002E-2</v>
      </c>
      <c r="W184" s="46">
        <f>IFERROR(IF(INDEX('Memb Hist (Org)'!$A$1:$BS$29,MATCH('Mthly ROA (TR)'!W$2,'Memb Hist (Org)'!$A$1:$A$29,0),MATCH('Mthly ROA (TR)'!$A184,'Memb Hist (Org)'!$A$1:$BS$1,0))&lt;&gt;1,"",'Mthly Returns (TR)'!W183),"")</f>
        <v>5.6140000000000002E-2</v>
      </c>
      <c r="X184" s="46">
        <f>IFERROR(IF(INDEX('Memb Hist (Org)'!$A$1:$BS$29,MATCH('Mthly ROA (TR)'!X$2,'Memb Hist (Org)'!$A$1:$A$29,0),MATCH('Mthly ROA (TR)'!$A184,'Memb Hist (Org)'!$A$1:$BS$1,0))&lt;&gt;1,"",'Mthly Returns (TR)'!X183),"")</f>
        <v>7.4999999999999997E-2</v>
      </c>
      <c r="Y184" s="46">
        <f>IFERROR(IF(INDEX('Memb Hist (Org)'!$A$1:$BS$29,MATCH('Mthly ROA (TR)'!Y$2,'Memb Hist (Org)'!$A$1:$A$29,0),MATCH('Mthly ROA (TR)'!$A184,'Memb Hist (Org)'!$A$1:$BS$1,0))&lt;&gt;1,"",'Mthly Returns (TR)'!Y183),"")</f>
        <v>1.3468000000000001E-2</v>
      </c>
      <c r="Z184" s="46" t="str">
        <f>IFERROR(IF(INDEX('Memb Hist (Org)'!$A$1:$BS$29,MATCH('Mthly ROA (TR)'!Z$2,'Memb Hist (Org)'!$A$1:$A$29,0),MATCH('Mthly ROA (TR)'!$A184,'Memb Hist (Org)'!$A$1:$BS$1,0))&lt;&gt;1,"",'Mthly Returns (TR)'!Z183),"")</f>
        <v/>
      </c>
      <c r="AA184" s="46" t="str">
        <f>IFERROR(IF(INDEX('Memb Hist (Org)'!$A$1:$BS$29,MATCH('Mthly ROA (TR)'!AA$2,'Memb Hist (Org)'!$A$1:$A$29,0),MATCH('Mthly ROA (TR)'!$A184,'Memb Hist (Org)'!$A$1:$BS$1,0))&lt;&gt;1,"",'Mthly Returns (TR)'!AA183),"")</f>
        <v/>
      </c>
      <c r="AB184" s="46" t="str">
        <f>IFERROR(IF(INDEX('Memb Hist (Org)'!$A$1:$BS$29,MATCH('Mthly ROA (TR)'!AB$2,'Memb Hist (Org)'!$A$1:$A$29,0),MATCH('Mthly ROA (TR)'!$A184,'Memb Hist (Org)'!$A$1:$BS$1,0))&lt;&gt;1,"",'Mthly Returns (TR)'!AB183),"")</f>
        <v/>
      </c>
      <c r="AC184" s="46">
        <f>IFERROR(IF(INDEX('Memb Hist (Org)'!$A$1:$BS$29,MATCH('Mthly ROA (TR)'!AC$2,'Memb Hist (Org)'!$A$1:$A$29,0),MATCH('Mthly ROA (TR)'!$A184,'Memb Hist (Org)'!$A$1:$BS$1,0))&lt;&gt;1,"",'Mthly Returns (TR)'!AC183),"")</f>
        <v>1.7035000000000002E-2</v>
      </c>
      <c r="AD184" s="46" t="str">
        <f>IFERROR(IF(INDEX('Memb Hist (Org)'!$A$1:$BS$29,MATCH('Mthly ROA (TR)'!AD$2,'Memb Hist (Org)'!$A$1:$A$29,0),MATCH('Mthly ROA (TR)'!$A184,'Memb Hist (Org)'!$A$1:$BS$1,0))&lt;&gt;1,"",'Mthly Returns (TR)'!AD183),"")</f>
        <v/>
      </c>
      <c r="AE184" s="46" t="str">
        <f>IFERROR(IF(INDEX('Memb Hist (Org)'!$A$1:$BS$29,MATCH('Mthly ROA (TR)'!AE$2,'Memb Hist (Org)'!$A$1:$A$29,0),MATCH('Mthly ROA (TR)'!$A184,'Memb Hist (Org)'!$A$1:$BS$1,0))&lt;&gt;1,"",'Mthly Returns (TR)'!AE183),"")</f>
        <v/>
      </c>
      <c r="AF184" s="42">
        <f>IFERROR(IF($C184=7,INDEX(ROA!$A$32:$BS$60,MATCH('Mthly ROA (TR)'!AF$2,ROA!$A$32:$A$60,0),MATCH('Mthly ROA (TR)'!$A184,ROA!$A$32:$BS$32,0)),AF183*(1+D183)),"")</f>
        <v>6.4260138943647752E-2</v>
      </c>
      <c r="AG184" s="42" t="str">
        <f>IFERROR(IF($C184=7,INDEX(ROA!$A$32:$BS$60,MATCH('Mthly ROA (TR)'!AG$2,ROA!$A$32:$A$60,0),MATCH('Mthly ROA (TR)'!$A184,ROA!$A$32:$BS$32,0)),AG183*(1+E183)),"")</f>
        <v/>
      </c>
      <c r="AH184" s="42" t="str">
        <f>IFERROR(IF($C184=7,INDEX(ROA!$A$32:$BS$60,MATCH('Mthly ROA (TR)'!AH$2,ROA!$A$32:$A$60,0),MATCH('Mthly ROA (TR)'!$A184,ROA!$A$32:$BS$32,0)),AH183*(1+F183)),"")</f>
        <v/>
      </c>
      <c r="AI184" s="42">
        <f>IFERROR(IF($C184=7,INDEX(ROA!$A$32:$BS$60,MATCH('Mthly ROA (TR)'!AI$2,ROA!$A$32:$A$60,0),MATCH('Mthly ROA (TR)'!$A184,ROA!$A$32:$BS$32,0)),AI183*(1+G183)),"")</f>
        <v>6.0257697292303257E-2</v>
      </c>
      <c r="AJ184" s="42">
        <f>IFERROR(IF($C184=7,INDEX(ROA!$A$32:$BS$60,MATCH('Mthly ROA (TR)'!AJ$2,ROA!$A$32:$A$60,0),MATCH('Mthly ROA (TR)'!$A184,ROA!$A$32:$BS$32,0)),AJ183*(1+H183)),"")</f>
        <v>7.9626041859339802E-2</v>
      </c>
      <c r="AK184" s="42">
        <f>IFERROR(IF($C184=7,INDEX(ROA!$A$32:$BS$60,MATCH('Mthly ROA (TR)'!AK$2,ROA!$A$32:$A$60,0),MATCH('Mthly ROA (TR)'!$A184,ROA!$A$32:$BS$32,0)),AK183*(1+I183)),"")</f>
        <v>4.7690773078932651E-2</v>
      </c>
      <c r="AL184" s="42">
        <f>IFERROR(IF($C184=7,INDEX(ROA!$A$32:$BS$60,MATCH('Mthly ROA (TR)'!AL$2,ROA!$A$32:$A$60,0),MATCH('Mthly ROA (TR)'!$A184,ROA!$A$32:$BS$32,0)),AL183*(1+J183)),"")</f>
        <v>5.9778075970107689E-2</v>
      </c>
      <c r="AM184" s="42">
        <f>IFERROR(IF($C184=7,INDEX(ROA!$A$32:$BS$60,MATCH('Mthly ROA (TR)'!AM$2,ROA!$A$32:$A$60,0),MATCH('Mthly ROA (TR)'!$A184,ROA!$A$32:$BS$32,0)),AM183*(1+K183)),"")</f>
        <v>0</v>
      </c>
      <c r="AN184" s="42" t="str">
        <f>IFERROR(IF($C184=7,INDEX(ROA!$A$32:$BS$60,MATCH('Mthly ROA (TR)'!AN$2,ROA!$A$32:$A$60,0),MATCH('Mthly ROA (TR)'!$A184,ROA!$A$32:$BS$32,0)),AN183*(1+L183)),"")</f>
        <v/>
      </c>
      <c r="AO184" s="42" t="str">
        <f>IFERROR(IF($C184=7,INDEX(ROA!$A$32:$BS$60,MATCH('Mthly ROA (TR)'!AO$2,ROA!$A$32:$A$60,0),MATCH('Mthly ROA (TR)'!$A184,ROA!$A$32:$BS$32,0)),AO183*(1+M183)),"")</f>
        <v/>
      </c>
      <c r="AP184" s="42" t="str">
        <f>IFERROR(IF($C184=7,INDEX(ROA!$A$32:$BS$60,MATCH('Mthly ROA (TR)'!AP$2,ROA!$A$32:$A$60,0),MATCH('Mthly ROA (TR)'!$A184,ROA!$A$32:$BS$32,0)),AP183*(1+N183)),"")</f>
        <v/>
      </c>
      <c r="AQ184" s="42">
        <f>IFERROR(IF($C184=7,INDEX(ROA!$A$32:$BS$60,MATCH('Mthly ROA (TR)'!AQ$2,ROA!$A$32:$A$60,0),MATCH('Mthly ROA (TR)'!$A184,ROA!$A$32:$BS$32,0)),AQ183*(1+O183)),"")</f>
        <v>9.8403621146978287E-2</v>
      </c>
      <c r="AR184" s="42" t="str">
        <f>IFERROR(IF($C184=7,INDEX(ROA!$A$32:$BS$60,MATCH('Mthly ROA (TR)'!AR$2,ROA!$A$32:$A$60,0),MATCH('Mthly ROA (TR)'!$A184,ROA!$A$32:$BS$32,0)),AR183*(1+P183)),"")</f>
        <v/>
      </c>
      <c r="AS184" s="42">
        <f>IFERROR(IF($C184=7,INDEX(ROA!$A$32:$BS$60,MATCH('Mthly ROA (TR)'!AS$2,ROA!$A$32:$A$60,0),MATCH('Mthly ROA (TR)'!$A184,ROA!$A$32:$BS$32,0)),AS183*(1+Q183)),"")</f>
        <v>0.18228488820642264</v>
      </c>
      <c r="AT184" s="42" t="str">
        <f>IFERROR(IF($C184=7,INDEX(ROA!$A$32:$BS$60,MATCH('Mthly ROA (TR)'!AT$2,ROA!$A$32:$A$60,0),MATCH('Mthly ROA (TR)'!$A184,ROA!$A$32:$BS$32,0)),AT183*(1+R183)),"")</f>
        <v/>
      </c>
      <c r="AU184" s="42" t="str">
        <f>IFERROR(IF($C184=7,INDEX(ROA!$A$32:$BS$60,MATCH('Mthly ROA (TR)'!AU$2,ROA!$A$32:$A$60,0),MATCH('Mthly ROA (TR)'!$A184,ROA!$A$32:$BS$32,0)),AU183*(1+S183)),"")</f>
        <v/>
      </c>
      <c r="AV184" s="42">
        <f>IFERROR(IF($C184=7,INDEX(ROA!$A$32:$BS$60,MATCH('Mthly ROA (TR)'!AV$2,ROA!$A$32:$A$60,0),MATCH('Mthly ROA (TR)'!$A184,ROA!$A$32:$BS$32,0)),AV183*(1+T183)),"")</f>
        <v>7.0754035888236699E-2</v>
      </c>
      <c r="AW184" s="42">
        <f>IFERROR(IF($C184=7,INDEX(ROA!$A$32:$BS$60,MATCH('Mthly ROA (TR)'!AW$2,ROA!$A$32:$A$60,0),MATCH('Mthly ROA (TR)'!$A184,ROA!$A$32:$BS$32,0)),AW183*(1+U183)),"")</f>
        <v>7.7214025634865041E-2</v>
      </c>
      <c r="AX184" s="42">
        <f>IFERROR(IF($C184=7,INDEX(ROA!$A$32:$BS$60,MATCH('Mthly ROA (TR)'!AX$2,ROA!$A$32:$A$60,0),MATCH('Mthly ROA (TR)'!$A184,ROA!$A$32:$BS$32,0)),AX183*(1+V183)),"")</f>
        <v>7.586725047836948E-2</v>
      </c>
      <c r="AY184" s="42">
        <f>IFERROR(IF($C184=7,INDEX(ROA!$A$32:$BS$60,MATCH('Mthly ROA (TR)'!AY$2,ROA!$A$32:$A$60,0),MATCH('Mthly ROA (TR)'!$A184,ROA!$A$32:$BS$32,0)),AY183*(1+W183)),"")</f>
        <v>6.7302678629859197E-2</v>
      </c>
      <c r="AZ184" s="42">
        <f>IFERROR(IF($C184=7,INDEX(ROA!$A$32:$BS$60,MATCH('Mthly ROA (TR)'!AZ$2,ROA!$A$32:$A$60,0),MATCH('Mthly ROA (TR)'!$A184,ROA!$A$32:$BS$32,0)),AZ183*(1+X183)),"")</f>
        <v>6.469028864116276E-2</v>
      </c>
      <c r="BA184" s="42">
        <f>IFERROR(IF($C184=7,INDEX(ROA!$A$32:$BS$60,MATCH('Mthly ROA (TR)'!BA$2,ROA!$A$32:$A$60,0),MATCH('Mthly ROA (TR)'!$A184,ROA!$A$32:$BS$32,0)),BA183*(1+Y183)),"")</f>
        <v>6.5728814251479264E-2</v>
      </c>
      <c r="BB184" s="42" t="str">
        <f>IFERROR(IF($C184=7,INDEX(ROA!$A$32:$BS$60,MATCH('Mthly ROA (TR)'!BB$2,ROA!$A$32:$A$60,0),MATCH('Mthly ROA (TR)'!$A184,ROA!$A$32:$BS$32,0)),BB183*(1+Z183)),"")</f>
        <v/>
      </c>
      <c r="BC184" s="42" t="str">
        <f>IFERROR(IF($C184=7,INDEX(ROA!$A$32:$BS$60,MATCH('Mthly ROA (TR)'!BC$2,ROA!$A$32:$A$60,0),MATCH('Mthly ROA (TR)'!$A184,ROA!$A$32:$BS$32,0)),BC183*(1+AA183)),"")</f>
        <v/>
      </c>
      <c r="BD184" s="42" t="str">
        <f>IFERROR(IF($C184=7,INDEX(ROA!$A$32:$BS$60,MATCH('Mthly ROA (TR)'!BD$2,ROA!$A$32:$A$60,0),MATCH('Mthly ROA (TR)'!$A184,ROA!$A$32:$BS$32,0)),BD183*(1+AB183)),"")</f>
        <v/>
      </c>
      <c r="BE184" s="42">
        <f>IFERROR(IF($C184=7,INDEX(ROA!$A$32:$BS$60,MATCH('Mthly ROA (TR)'!BE$2,ROA!$A$32:$A$60,0),MATCH('Mthly ROA (TR)'!$A184,ROA!$A$32:$BS$32,0)),BE183*(1+AC183)),"")</f>
        <v>9.220121090948985E-2</v>
      </c>
      <c r="BF184" s="42" t="str">
        <f>IFERROR(IF($C184=7,INDEX(ROA!$A$32:$BS$60,MATCH('Mthly ROA (TR)'!BF$2,ROA!$A$32:$A$60,0),MATCH('Mthly ROA (TR)'!$A184,ROA!$A$32:$BS$32,0)),BF183*(1+AD183)),"")</f>
        <v/>
      </c>
      <c r="BG184" s="42" t="str">
        <f>IFERROR(IF($C184=7,INDEX(ROA!$A$32:$BS$60,MATCH('Mthly ROA (TR)'!BG$2,ROA!$A$32:$A$60,0),MATCH('Mthly ROA (TR)'!$A184,ROA!$A$32:$BS$32,0)),BG183*(1+AE183)),"")</f>
        <v/>
      </c>
      <c r="BH184" s="44">
        <f t="shared" si="133"/>
        <v>5.8098263760327923E-2</v>
      </c>
      <c r="BI184" s="44" t="str">
        <f t="shared" si="134"/>
        <v/>
      </c>
      <c r="BJ184" s="44" t="str">
        <f t="shared" si="135"/>
        <v/>
      </c>
      <c r="BK184" s="44">
        <f t="shared" si="136"/>
        <v>5.4479614399033295E-2</v>
      </c>
      <c r="BL184" s="44">
        <f t="shared" si="137"/>
        <v>7.1990737309044345E-2</v>
      </c>
      <c r="BM184" s="44">
        <f t="shared" si="138"/>
        <v>4.3117726771545829E-2</v>
      </c>
      <c r="BN184" s="44">
        <f t="shared" si="139"/>
        <v>5.4045983744944119E-2</v>
      </c>
      <c r="BO184" s="44">
        <f t="shared" si="140"/>
        <v>0</v>
      </c>
      <c r="BP184" s="44" t="str">
        <f t="shared" si="141"/>
        <v/>
      </c>
      <c r="BQ184" s="44" t="str">
        <f t="shared" si="142"/>
        <v/>
      </c>
      <c r="BR184" s="44" t="str">
        <f t="shared" si="143"/>
        <v/>
      </c>
      <c r="BS184" s="44">
        <f t="shared" si="144"/>
        <v>8.8967743150727696E-2</v>
      </c>
      <c r="BT184" s="44" t="str">
        <f t="shared" si="145"/>
        <v/>
      </c>
      <c r="BU184" s="44">
        <f t="shared" si="146"/>
        <v>0.16480567407153915</v>
      </c>
      <c r="BV184" s="44" t="str">
        <f t="shared" si="147"/>
        <v/>
      </c>
      <c r="BW184" s="44" t="str">
        <f t="shared" si="148"/>
        <v/>
      </c>
      <c r="BX184" s="44">
        <f t="shared" si="149"/>
        <v>6.3969463912104313E-2</v>
      </c>
      <c r="BY184" s="44">
        <f t="shared" si="150"/>
        <v>6.9810008211545607E-2</v>
      </c>
      <c r="BZ184" s="44">
        <f t="shared" si="151"/>
        <v>6.859237470570223E-2</v>
      </c>
      <c r="CA184" s="44">
        <f t="shared" si="152"/>
        <v>6.0849055714665139E-2</v>
      </c>
      <c r="CB184" s="44">
        <f t="shared" si="153"/>
        <v>5.8487166601085362E-2</v>
      </c>
      <c r="CC184" s="44">
        <f t="shared" si="154"/>
        <v>5.9426108468032382E-2</v>
      </c>
      <c r="CD184" s="44" t="str">
        <f t="shared" si="155"/>
        <v/>
      </c>
      <c r="CE184" s="44" t="str">
        <f t="shared" si="156"/>
        <v/>
      </c>
      <c r="CF184" s="44" t="str">
        <f t="shared" si="157"/>
        <v/>
      </c>
      <c r="CG184" s="44">
        <f t="shared" si="158"/>
        <v>8.3360079179702576E-2</v>
      </c>
      <c r="CH184" s="44" t="str">
        <f t="shared" si="159"/>
        <v/>
      </c>
      <c r="CI184" s="44" t="str">
        <f t="shared" si="160"/>
        <v/>
      </c>
      <c r="CJ184" s="48">
        <f t="shared" si="161"/>
        <v>3.6004656017550418E-3</v>
      </c>
      <c r="CK184" s="48" t="str">
        <f t="shared" si="162"/>
        <v/>
      </c>
      <c r="CL184" s="48" t="str">
        <f t="shared" si="163"/>
        <v/>
      </c>
      <c r="CM184" s="48">
        <f t="shared" si="164"/>
        <v>2.8970079752829946E-3</v>
      </c>
      <c r="CN184" s="48">
        <f t="shared" si="165"/>
        <v>-1.6327499221691259E-4</v>
      </c>
      <c r="CO184" s="48">
        <f t="shared" si="166"/>
        <v>6.1438448876775646E-4</v>
      </c>
      <c r="CP184" s="48">
        <f t="shared" si="167"/>
        <v>3.5341209230656413E-3</v>
      </c>
      <c r="CQ184" s="48">
        <f t="shared" si="168"/>
        <v>0</v>
      </c>
      <c r="CR184" s="48" t="str">
        <f t="shared" si="169"/>
        <v/>
      </c>
      <c r="CS184" s="48" t="str">
        <f t="shared" si="170"/>
        <v/>
      </c>
      <c r="CT184" s="48" t="str">
        <f t="shared" si="171"/>
        <v/>
      </c>
      <c r="CU184" s="48">
        <f t="shared" si="172"/>
        <v>6.385214925927727E-3</v>
      </c>
      <c r="CV184" s="48" t="str">
        <f t="shared" si="173"/>
        <v/>
      </c>
      <c r="CW184" s="48">
        <f t="shared" si="174"/>
        <v>3.8869418229772507E-3</v>
      </c>
      <c r="CX184" s="48" t="str">
        <f t="shared" si="175"/>
        <v/>
      </c>
      <c r="CY184" s="48" t="str">
        <f t="shared" si="176"/>
        <v/>
      </c>
      <c r="CZ184" s="48">
        <f t="shared" si="177"/>
        <v>1.4008033207472603E-3</v>
      </c>
      <c r="DA184" s="48">
        <f t="shared" si="178"/>
        <v>2.7614744948241095E-3</v>
      </c>
      <c r="DB184" s="48">
        <f t="shared" si="179"/>
        <v>2.2126528232565426E-3</v>
      </c>
      <c r="DC184" s="48">
        <f t="shared" si="180"/>
        <v>3.4160659878213011E-3</v>
      </c>
      <c r="DD184" s="48">
        <f t="shared" si="181"/>
        <v>4.3865374950814023E-3</v>
      </c>
      <c r="DE184" s="48">
        <f t="shared" si="182"/>
        <v>8.003508288474602E-4</v>
      </c>
      <c r="DF184" s="48" t="str">
        <f t="shared" si="183"/>
        <v/>
      </c>
      <c r="DG184" s="48" t="str">
        <f t="shared" si="184"/>
        <v/>
      </c>
      <c r="DH184" s="48" t="str">
        <f t="shared" si="185"/>
        <v/>
      </c>
      <c r="DI184" s="48">
        <f t="shared" si="186"/>
        <v>1.4200389488262335E-3</v>
      </c>
      <c r="DJ184" s="48" t="str">
        <f t="shared" si="187"/>
        <v/>
      </c>
      <c r="DK184" s="48" t="str">
        <f t="shared" si="188"/>
        <v/>
      </c>
      <c r="DL184" s="37">
        <f t="shared" si="192"/>
        <v>3.7152784644963806E-2</v>
      </c>
      <c r="DM184" s="39">
        <f t="shared" si="193"/>
        <v>1.0371527846449637</v>
      </c>
      <c r="DN184" s="39"/>
      <c r="DO184" s="36">
        <f>DL184-'1M RF rate'!C44</f>
        <v>3.4011785779416277E-2</v>
      </c>
      <c r="DP184" s="39">
        <f t="shared" si="194"/>
        <v>1.0340117857794162</v>
      </c>
      <c r="DQ184" s="39"/>
      <c r="DR184" s="36">
        <f>DL184-'DJUA Monthly (PR)'!C44</f>
        <v>-5.7800928170076912E-3</v>
      </c>
      <c r="DS184" s="39">
        <f t="shared" si="195"/>
        <v>0.99421990718299236</v>
      </c>
      <c r="DT184" s="39"/>
      <c r="DU184" s="102">
        <f t="shared" si="189"/>
        <v>2.9941412955734936E-2</v>
      </c>
      <c r="DV184" s="102">
        <f t="shared" si="190"/>
        <v>0.37326702721834648</v>
      </c>
      <c r="DW184" s="102"/>
      <c r="DX184" s="102"/>
    </row>
    <row r="185" spans="1:128" hidden="1" x14ac:dyDescent="0.35">
      <c r="A185" s="35">
        <f t="shared" si="191"/>
        <v>1964</v>
      </c>
      <c r="B185" s="35">
        <v>1965</v>
      </c>
      <c r="C185" s="35">
        <v>2</v>
      </c>
      <c r="D185" s="46">
        <f>IFERROR(IF(INDEX('Memb Hist (Org)'!$A$1:$BS$29,MATCH('Mthly ROA (TR)'!D$2,'Memb Hist (Org)'!$A$1:$A$29,0),MATCH('Mthly ROA (TR)'!$A185,'Memb Hist (Org)'!$A$1:$BS$1,0))&lt;&gt;1,"",'Mthly Returns (TR)'!D184),"")</f>
        <v>-3.8515000000000001E-2</v>
      </c>
      <c r="E185" s="46" t="str">
        <f>IFERROR(IF(INDEX('Memb Hist (Org)'!$A$1:$BS$29,MATCH('Mthly ROA (TR)'!E$2,'Memb Hist (Org)'!$A$1:$A$29,0),MATCH('Mthly ROA (TR)'!$A185,'Memb Hist (Org)'!$A$1:$BS$1,0))&lt;&gt;1,"",'Mthly Returns (TR)'!E184),"")</f>
        <v/>
      </c>
      <c r="F185" s="46" t="str">
        <f>IFERROR(IF(INDEX('Memb Hist (Org)'!$A$1:$BS$29,MATCH('Mthly ROA (TR)'!F$2,'Memb Hist (Org)'!$A$1:$A$29,0),MATCH('Mthly ROA (TR)'!$A185,'Memb Hist (Org)'!$A$1:$BS$1,0))&lt;&gt;1,"",'Mthly Returns (TR)'!F184),"")</f>
        <v/>
      </c>
      <c r="G185" s="46">
        <f>IFERROR(IF(INDEX('Memb Hist (Org)'!$A$1:$BS$29,MATCH('Mthly ROA (TR)'!G$2,'Memb Hist (Org)'!$A$1:$A$29,0),MATCH('Mthly ROA (TR)'!$A185,'Memb Hist (Org)'!$A$1:$BS$1,0))&lt;&gt;1,"",'Mthly Returns (TR)'!G184),"")</f>
        <v>-2.2556E-2</v>
      </c>
      <c r="H185" s="46">
        <f>IFERROR(IF(INDEX('Memb Hist (Org)'!$A$1:$BS$29,MATCH('Mthly ROA (TR)'!H$2,'Memb Hist (Org)'!$A$1:$A$29,0),MATCH('Mthly ROA (TR)'!$A185,'Memb Hist (Org)'!$A$1:$BS$1,0))&lt;&gt;1,"",'Mthly Returns (TR)'!H184),"")</f>
        <v>3.4091000000000003E-2</v>
      </c>
      <c r="I185" s="46">
        <f>IFERROR(IF(INDEX('Memb Hist (Org)'!$A$1:$BS$29,MATCH('Mthly ROA (TR)'!I$2,'Memb Hist (Org)'!$A$1:$A$29,0),MATCH('Mthly ROA (TR)'!$A185,'Memb Hist (Org)'!$A$1:$BS$1,0))&lt;&gt;1,"",'Mthly Returns (TR)'!I184),"")</f>
        <v>-5.5691999999999998E-2</v>
      </c>
      <c r="J185" s="46">
        <f>IFERROR(IF(INDEX('Memb Hist (Org)'!$A$1:$BS$29,MATCH('Mthly ROA (TR)'!J$2,'Memb Hist (Org)'!$A$1:$A$29,0),MATCH('Mthly ROA (TR)'!$A185,'Memb Hist (Org)'!$A$1:$BS$1,0))&lt;&gt;1,"",'Mthly Returns (TR)'!J184),"")</f>
        <v>-9.868E-3</v>
      </c>
      <c r="K185" s="46">
        <f>IFERROR(IF(INDEX('Memb Hist (Org)'!$A$1:$BS$29,MATCH('Mthly ROA (TR)'!K$2,'Memb Hist (Org)'!$A$1:$A$29,0),MATCH('Mthly ROA (TR)'!$A185,'Memb Hist (Org)'!$A$1:$BS$1,0))&lt;&gt;1,"",'Mthly Returns (TR)'!K184),"")</f>
        <v>6.711E-3</v>
      </c>
      <c r="L185" s="46" t="str">
        <f>IFERROR(IF(INDEX('Memb Hist (Org)'!$A$1:$BS$29,MATCH('Mthly ROA (TR)'!L$2,'Memb Hist (Org)'!$A$1:$A$29,0),MATCH('Mthly ROA (TR)'!$A185,'Memb Hist (Org)'!$A$1:$BS$1,0))&lt;&gt;1,"",'Mthly Returns (TR)'!L184),"")</f>
        <v/>
      </c>
      <c r="M185" s="46" t="str">
        <f>IFERROR(IF(INDEX('Memb Hist (Org)'!$A$1:$BS$29,MATCH('Mthly ROA (TR)'!M$2,'Memb Hist (Org)'!$A$1:$A$29,0),MATCH('Mthly ROA (TR)'!$A185,'Memb Hist (Org)'!$A$1:$BS$1,0))&lt;&gt;1,"",'Mthly Returns (TR)'!M184),"")</f>
        <v/>
      </c>
      <c r="N185" s="46" t="str">
        <f>IFERROR(IF(INDEX('Memb Hist (Org)'!$A$1:$BS$29,MATCH('Mthly ROA (TR)'!N$2,'Memb Hist (Org)'!$A$1:$A$29,0),MATCH('Mthly ROA (TR)'!$A185,'Memb Hist (Org)'!$A$1:$BS$1,0))&lt;&gt;1,"",'Mthly Returns (TR)'!N184),"")</f>
        <v/>
      </c>
      <c r="O185" s="46">
        <f>IFERROR(IF(INDEX('Memb Hist (Org)'!$A$1:$BS$29,MATCH('Mthly ROA (TR)'!O$2,'Memb Hist (Org)'!$A$1:$A$29,0),MATCH('Mthly ROA (TR)'!$A185,'Memb Hist (Org)'!$A$1:$BS$1,0))&lt;&gt;1,"",'Mthly Returns (TR)'!O184),"")</f>
        <v>-3.4195999999999997E-2</v>
      </c>
      <c r="P185" s="46" t="str">
        <f>IFERROR(IF(INDEX('Memb Hist (Org)'!$A$1:$BS$29,MATCH('Mthly ROA (TR)'!P$2,'Memb Hist (Org)'!$A$1:$A$29,0),MATCH('Mthly ROA (TR)'!$A185,'Memb Hist (Org)'!$A$1:$BS$1,0))&lt;&gt;1,"",'Mthly Returns (TR)'!P184),"")</f>
        <v/>
      </c>
      <c r="Q185" s="46">
        <f>IFERROR(IF(INDEX('Memb Hist (Org)'!$A$1:$BS$29,MATCH('Mthly ROA (TR)'!Q$2,'Memb Hist (Org)'!$A$1:$A$29,0),MATCH('Mthly ROA (TR)'!$A185,'Memb Hist (Org)'!$A$1:$BS$1,0))&lt;&gt;1,"",'Mthly Returns (TR)'!Q184),"")</f>
        <v>5.5300000000000002E-2</v>
      </c>
      <c r="R185" s="46" t="str">
        <f>IFERROR(IF(INDEX('Memb Hist (Org)'!$A$1:$BS$29,MATCH('Mthly ROA (TR)'!R$2,'Memb Hist (Org)'!$A$1:$A$29,0),MATCH('Mthly ROA (TR)'!$A185,'Memb Hist (Org)'!$A$1:$BS$1,0))&lt;&gt;1,"",'Mthly Returns (TR)'!R184),"")</f>
        <v/>
      </c>
      <c r="S185" s="46" t="str">
        <f>IFERROR(IF(INDEX('Memb Hist (Org)'!$A$1:$BS$29,MATCH('Mthly ROA (TR)'!S$2,'Memb Hist (Org)'!$A$1:$A$29,0),MATCH('Mthly ROA (TR)'!$A185,'Memb Hist (Org)'!$A$1:$BS$1,0))&lt;&gt;1,"",'Mthly Returns (TR)'!S184),"")</f>
        <v/>
      </c>
      <c r="T185" s="46">
        <f>IFERROR(IF(INDEX('Memb Hist (Org)'!$A$1:$BS$29,MATCH('Mthly ROA (TR)'!T$2,'Memb Hist (Org)'!$A$1:$A$29,0),MATCH('Mthly ROA (TR)'!$A185,'Memb Hist (Org)'!$A$1:$BS$1,0))&lt;&gt;1,"",'Mthly Returns (TR)'!T184),"")</f>
        <v>1.0714E-2</v>
      </c>
      <c r="U185" s="46">
        <f>IFERROR(IF(INDEX('Memb Hist (Org)'!$A$1:$BS$29,MATCH('Mthly ROA (TR)'!U$2,'Memb Hist (Org)'!$A$1:$A$29,0),MATCH('Mthly ROA (TR)'!$A185,'Memb Hist (Org)'!$A$1:$BS$1,0))&lt;&gt;1,"",'Mthly Returns (TR)'!U184),"")</f>
        <v>5.8143E-2</v>
      </c>
      <c r="V185" s="46">
        <f>IFERROR(IF(INDEX('Memb Hist (Org)'!$A$1:$BS$29,MATCH('Mthly ROA (TR)'!V$2,'Memb Hist (Org)'!$A$1:$A$29,0),MATCH('Mthly ROA (TR)'!$A185,'Memb Hist (Org)'!$A$1:$BS$1,0))&lt;&gt;1,"",'Mthly Returns (TR)'!V184),"")</f>
        <v>3.6457999999999997E-2</v>
      </c>
      <c r="W185" s="46">
        <f>IFERROR(IF(INDEX('Memb Hist (Org)'!$A$1:$BS$29,MATCH('Mthly ROA (TR)'!W$2,'Memb Hist (Org)'!$A$1:$A$29,0),MATCH('Mthly ROA (TR)'!$A185,'Memb Hist (Org)'!$A$1:$BS$1,0))&lt;&gt;1,"",'Mthly Returns (TR)'!W184),"")</f>
        <v>9.9670000000000002E-3</v>
      </c>
      <c r="X185" s="46">
        <f>IFERROR(IF(INDEX('Memb Hist (Org)'!$A$1:$BS$29,MATCH('Mthly ROA (TR)'!X$2,'Memb Hist (Org)'!$A$1:$A$29,0),MATCH('Mthly ROA (TR)'!$A185,'Memb Hist (Org)'!$A$1:$BS$1,0))&lt;&gt;1,"",'Mthly Returns (TR)'!X184),"")</f>
        <v>-5.9768000000000002E-2</v>
      </c>
      <c r="Y185" s="46">
        <f>IFERROR(IF(INDEX('Memb Hist (Org)'!$A$1:$BS$29,MATCH('Mthly ROA (TR)'!Y$2,'Memb Hist (Org)'!$A$1:$A$29,0),MATCH('Mthly ROA (TR)'!$A185,'Memb Hist (Org)'!$A$1:$BS$1,0))&lt;&gt;1,"",'Mthly Returns (TR)'!Y184),"")</f>
        <v>4.3188999999999998E-2</v>
      </c>
      <c r="Z185" s="46" t="str">
        <f>IFERROR(IF(INDEX('Memb Hist (Org)'!$A$1:$BS$29,MATCH('Mthly ROA (TR)'!Z$2,'Memb Hist (Org)'!$A$1:$A$29,0),MATCH('Mthly ROA (TR)'!$A185,'Memb Hist (Org)'!$A$1:$BS$1,0))&lt;&gt;1,"",'Mthly Returns (TR)'!Z184),"")</f>
        <v/>
      </c>
      <c r="AA185" s="46" t="str">
        <f>IFERROR(IF(INDEX('Memb Hist (Org)'!$A$1:$BS$29,MATCH('Mthly ROA (TR)'!AA$2,'Memb Hist (Org)'!$A$1:$A$29,0),MATCH('Mthly ROA (TR)'!$A185,'Memb Hist (Org)'!$A$1:$BS$1,0))&lt;&gt;1,"",'Mthly Returns (TR)'!AA184),"")</f>
        <v/>
      </c>
      <c r="AB185" s="46" t="str">
        <f>IFERROR(IF(INDEX('Memb Hist (Org)'!$A$1:$BS$29,MATCH('Mthly ROA (TR)'!AB$2,'Memb Hist (Org)'!$A$1:$A$29,0),MATCH('Mthly ROA (TR)'!$A185,'Memb Hist (Org)'!$A$1:$BS$1,0))&lt;&gt;1,"",'Mthly Returns (TR)'!AB184),"")</f>
        <v/>
      </c>
      <c r="AC185" s="46">
        <f>IFERROR(IF(INDEX('Memb Hist (Org)'!$A$1:$BS$29,MATCH('Mthly ROA (TR)'!AC$2,'Memb Hist (Org)'!$A$1:$A$29,0),MATCH('Mthly ROA (TR)'!$A185,'Memb Hist (Org)'!$A$1:$BS$1,0))&lt;&gt;1,"",'Mthly Returns (TR)'!AC184),"")</f>
        <v>6.2500000000000003E-3</v>
      </c>
      <c r="AD185" s="46" t="str">
        <f>IFERROR(IF(INDEX('Memb Hist (Org)'!$A$1:$BS$29,MATCH('Mthly ROA (TR)'!AD$2,'Memb Hist (Org)'!$A$1:$A$29,0),MATCH('Mthly ROA (TR)'!$A185,'Memb Hist (Org)'!$A$1:$BS$1,0))&lt;&gt;1,"",'Mthly Returns (TR)'!AD184),"")</f>
        <v/>
      </c>
      <c r="AE185" s="46" t="str">
        <f>IFERROR(IF(INDEX('Memb Hist (Org)'!$A$1:$BS$29,MATCH('Mthly ROA (TR)'!AE$2,'Memb Hist (Org)'!$A$1:$A$29,0),MATCH('Mthly ROA (TR)'!$A185,'Memb Hist (Org)'!$A$1:$BS$1,0))&lt;&gt;1,"",'Mthly Returns (TR)'!AE184),"")</f>
        <v/>
      </c>
      <c r="AF185" s="42">
        <f>IFERROR(IF($C185=7,INDEX(ROA!$A$32:$BS$60,MATCH('Mthly ROA (TR)'!AF$2,ROA!$A$32:$A$60,0),MATCH('Mthly ROA (TR)'!$A185,ROA!$A$32:$BS$32,0)),AF184*(1+D184)),"")</f>
        <v>6.8242468274263487E-2</v>
      </c>
      <c r="AG185" s="42" t="str">
        <f>IFERROR(IF($C185=7,INDEX(ROA!$A$32:$BS$60,MATCH('Mthly ROA (TR)'!AG$2,ROA!$A$32:$A$60,0),MATCH('Mthly ROA (TR)'!$A185,ROA!$A$32:$BS$32,0)),AG184*(1+E184)),"")</f>
        <v/>
      </c>
      <c r="AH185" s="42" t="str">
        <f>IFERROR(IF($C185=7,INDEX(ROA!$A$32:$BS$60,MATCH('Mthly ROA (TR)'!AH$2,ROA!$A$32:$A$60,0),MATCH('Mthly ROA (TR)'!$A185,ROA!$A$32:$BS$32,0)),AH184*(1+F184)),"")</f>
        <v/>
      </c>
      <c r="AI185" s="42">
        <f>IFERROR(IF($C185=7,INDEX(ROA!$A$32:$BS$60,MATCH('Mthly ROA (TR)'!AI$2,ROA!$A$32:$A$60,0),MATCH('Mthly ROA (TR)'!$A185,ROA!$A$32:$BS$32,0)),AI184*(1+G184)),"")</f>
        <v>6.3461960603518788E-2</v>
      </c>
      <c r="AJ185" s="42">
        <f>IFERROR(IF($C185=7,INDEX(ROA!$A$32:$BS$60,MATCH('Mthly ROA (TR)'!AJ$2,ROA!$A$32:$A$60,0),MATCH('Mthly ROA (TR)'!$A185,ROA!$A$32:$BS$32,0)),AJ184*(1+H184)),"")</f>
        <v>7.9445449996402823E-2</v>
      </c>
      <c r="AK185" s="42">
        <f>IFERROR(IF($C185=7,INDEX(ROA!$A$32:$BS$60,MATCH('Mthly ROA (TR)'!AK$2,ROA!$A$32:$A$60,0),MATCH('Mthly ROA (TR)'!$A185,ROA!$A$32:$BS$32,0)),AK184*(1+I184)),"")</f>
        <v>4.837031890453436E-2</v>
      </c>
      <c r="AL185" s="42">
        <f>IFERROR(IF($C185=7,INDEX(ROA!$A$32:$BS$60,MATCH('Mthly ROA (TR)'!AL$2,ROA!$A$32:$A$60,0),MATCH('Mthly ROA (TR)'!$A185,ROA!$A$32:$BS$32,0)),AL184*(1+J184)),"")</f>
        <v>6.3687024135869005E-2</v>
      </c>
      <c r="AM185" s="42">
        <f>IFERROR(IF($C185=7,INDEX(ROA!$A$32:$BS$60,MATCH('Mthly ROA (TR)'!AM$2,ROA!$A$32:$A$60,0),MATCH('Mthly ROA (TR)'!$A185,ROA!$A$32:$BS$32,0)),AM184*(1+K184)),"")</f>
        <v>0</v>
      </c>
      <c r="AN185" s="42" t="str">
        <f>IFERROR(IF($C185=7,INDEX(ROA!$A$32:$BS$60,MATCH('Mthly ROA (TR)'!AN$2,ROA!$A$32:$A$60,0),MATCH('Mthly ROA (TR)'!$A185,ROA!$A$32:$BS$32,0)),AN184*(1+L184)),"")</f>
        <v/>
      </c>
      <c r="AO185" s="42" t="str">
        <f>IFERROR(IF($C185=7,INDEX(ROA!$A$32:$BS$60,MATCH('Mthly ROA (TR)'!AO$2,ROA!$A$32:$A$60,0),MATCH('Mthly ROA (TR)'!$A185,ROA!$A$32:$BS$32,0)),AO184*(1+M184)),"")</f>
        <v/>
      </c>
      <c r="AP185" s="42" t="str">
        <f>IFERROR(IF($C185=7,INDEX(ROA!$A$32:$BS$60,MATCH('Mthly ROA (TR)'!AP$2,ROA!$A$32:$A$60,0),MATCH('Mthly ROA (TR)'!$A185,ROA!$A$32:$BS$32,0)),AP184*(1+N184)),"")</f>
        <v/>
      </c>
      <c r="AQ185" s="42">
        <f>IFERROR(IF($C185=7,INDEX(ROA!$A$32:$BS$60,MATCH('Mthly ROA (TR)'!AQ$2,ROA!$A$32:$A$60,0),MATCH('Mthly ROA (TR)'!$A185,ROA!$A$32:$BS$32,0)),AQ184*(1+O184)),"")</f>
        <v>0.1054660490366969</v>
      </c>
      <c r="AR185" s="42" t="str">
        <f>IFERROR(IF($C185=7,INDEX(ROA!$A$32:$BS$60,MATCH('Mthly ROA (TR)'!AR$2,ROA!$A$32:$A$60,0),MATCH('Mthly ROA (TR)'!$A185,ROA!$A$32:$BS$32,0)),AR184*(1+P184)),"")</f>
        <v/>
      </c>
      <c r="AS185" s="42">
        <f>IFERROR(IF($C185=7,INDEX(ROA!$A$32:$BS$60,MATCH('Mthly ROA (TR)'!AS$2,ROA!$A$32:$A$60,0),MATCH('Mthly ROA (TR)'!$A185,ROA!$A$32:$BS$32,0)),AS184*(1+Q184)),"")</f>
        <v>0.18658407729477111</v>
      </c>
      <c r="AT185" s="42" t="str">
        <f>IFERROR(IF($C185=7,INDEX(ROA!$A$32:$BS$60,MATCH('Mthly ROA (TR)'!AT$2,ROA!$A$32:$A$60,0),MATCH('Mthly ROA (TR)'!$A185,ROA!$A$32:$BS$32,0)),AT184*(1+R184)),"")</f>
        <v/>
      </c>
      <c r="AU185" s="42" t="str">
        <f>IFERROR(IF($C185=7,INDEX(ROA!$A$32:$BS$60,MATCH('Mthly ROA (TR)'!AU$2,ROA!$A$32:$A$60,0),MATCH('Mthly ROA (TR)'!$A185,ROA!$A$32:$BS$32,0)),AU184*(1+S184)),"")</f>
        <v/>
      </c>
      <c r="AV185" s="42">
        <f>IFERROR(IF($C185=7,INDEX(ROA!$A$32:$BS$60,MATCH('Mthly ROA (TR)'!AV$2,ROA!$A$32:$A$60,0),MATCH('Mthly ROA (TR)'!$A185,ROA!$A$32:$BS$32,0)),AV184*(1+T184)),"")</f>
        <v>7.2303407766117309E-2</v>
      </c>
      <c r="AW185" s="42">
        <f>IFERROR(IF($C185=7,INDEX(ROA!$A$32:$BS$60,MATCH('Mthly ROA (TR)'!AW$2,ROA!$A$32:$A$60,0),MATCH('Mthly ROA (TR)'!$A185,ROA!$A$32:$BS$32,0)),AW184*(1+U184)),"")</f>
        <v>8.0268380846903409E-2</v>
      </c>
      <c r="AX185" s="42">
        <f>IFERROR(IF($C185=7,INDEX(ROA!$A$32:$BS$60,MATCH('Mthly ROA (TR)'!AX$2,ROA!$A$32:$A$60,0),MATCH('Mthly ROA (TR)'!$A185,ROA!$A$32:$BS$32,0)),AX184*(1+V184)),"")</f>
        <v>7.8314576244300715E-2</v>
      </c>
      <c r="AY185" s="42">
        <f>IFERROR(IF($C185=7,INDEX(ROA!$A$32:$BS$60,MATCH('Mthly ROA (TR)'!AY$2,ROA!$A$32:$A$60,0),MATCH('Mthly ROA (TR)'!$A185,ROA!$A$32:$BS$32,0)),AY184*(1+W184)),"")</f>
        <v>7.1081051008139495E-2</v>
      </c>
      <c r="AZ185" s="42">
        <f>IFERROR(IF($C185=7,INDEX(ROA!$A$32:$BS$60,MATCH('Mthly ROA (TR)'!AZ$2,ROA!$A$32:$A$60,0),MATCH('Mthly ROA (TR)'!$A185,ROA!$A$32:$BS$32,0)),AZ184*(1+X184)),"")</f>
        <v>6.954206028924996E-2</v>
      </c>
      <c r="BA185" s="42">
        <f>IFERROR(IF($C185=7,INDEX(ROA!$A$32:$BS$60,MATCH('Mthly ROA (TR)'!BA$2,ROA!$A$32:$A$60,0),MATCH('Mthly ROA (TR)'!$A185,ROA!$A$32:$BS$32,0)),BA184*(1+Y184)),"")</f>
        <v>6.6614049921818186E-2</v>
      </c>
      <c r="BB185" s="42" t="str">
        <f>IFERROR(IF($C185=7,INDEX(ROA!$A$32:$BS$60,MATCH('Mthly ROA (TR)'!BB$2,ROA!$A$32:$A$60,0),MATCH('Mthly ROA (TR)'!$A185,ROA!$A$32:$BS$32,0)),BB184*(1+Z184)),"")</f>
        <v/>
      </c>
      <c r="BC185" s="42" t="str">
        <f>IFERROR(IF($C185=7,INDEX(ROA!$A$32:$BS$60,MATCH('Mthly ROA (TR)'!BC$2,ROA!$A$32:$A$60,0),MATCH('Mthly ROA (TR)'!$A185,ROA!$A$32:$BS$32,0)),BC184*(1+AA184)),"")</f>
        <v/>
      </c>
      <c r="BD185" s="42" t="str">
        <f>IFERROR(IF($C185=7,INDEX(ROA!$A$32:$BS$60,MATCH('Mthly ROA (TR)'!BD$2,ROA!$A$32:$A$60,0),MATCH('Mthly ROA (TR)'!$A185,ROA!$A$32:$BS$32,0)),BD184*(1+AB184)),"")</f>
        <v/>
      </c>
      <c r="BE185" s="42">
        <f>IFERROR(IF($C185=7,INDEX(ROA!$A$32:$BS$60,MATCH('Mthly ROA (TR)'!BE$2,ROA!$A$32:$A$60,0),MATCH('Mthly ROA (TR)'!$A185,ROA!$A$32:$BS$32,0)),BE184*(1+AC184)),"")</f>
        <v>9.3771858537332997E-2</v>
      </c>
      <c r="BF185" s="42" t="str">
        <f>IFERROR(IF($C185=7,INDEX(ROA!$A$32:$BS$60,MATCH('Mthly ROA (TR)'!BF$2,ROA!$A$32:$A$60,0),MATCH('Mthly ROA (TR)'!$A185,ROA!$A$32:$BS$32,0)),BF184*(1+AD184)),"")</f>
        <v/>
      </c>
      <c r="BG185" s="42" t="str">
        <f>IFERROR(IF($C185=7,INDEX(ROA!$A$32:$BS$60,MATCH('Mthly ROA (TR)'!BG$2,ROA!$A$32:$A$60,0),MATCH('Mthly ROA (TR)'!$A185,ROA!$A$32:$BS$32,0)),BG184*(1+AE184)),"")</f>
        <v/>
      </c>
      <c r="BH185" s="44">
        <f t="shared" si="133"/>
        <v>5.9488563570895249E-2</v>
      </c>
      <c r="BI185" s="44" t="str">
        <f t="shared" si="134"/>
        <v/>
      </c>
      <c r="BJ185" s="44" t="str">
        <f t="shared" si="135"/>
        <v/>
      </c>
      <c r="BK185" s="44">
        <f t="shared" si="136"/>
        <v>5.5321282672887349E-2</v>
      </c>
      <c r="BL185" s="44">
        <f t="shared" si="137"/>
        <v>6.9254466053827624E-2</v>
      </c>
      <c r="BM185" s="44">
        <f t="shared" si="138"/>
        <v>4.2165543888776108E-2</v>
      </c>
      <c r="BN185" s="44">
        <f t="shared" si="139"/>
        <v>5.5517475843947596E-2</v>
      </c>
      <c r="BO185" s="44">
        <f t="shared" si="140"/>
        <v>0</v>
      </c>
      <c r="BP185" s="44" t="str">
        <f t="shared" si="141"/>
        <v/>
      </c>
      <c r="BQ185" s="44" t="str">
        <f t="shared" si="142"/>
        <v/>
      </c>
      <c r="BR185" s="44" t="str">
        <f t="shared" si="143"/>
        <v/>
      </c>
      <c r="BS185" s="44">
        <f t="shared" si="144"/>
        <v>9.1937233827411882E-2</v>
      </c>
      <c r="BT185" s="44" t="str">
        <f t="shared" si="145"/>
        <v/>
      </c>
      <c r="BU185" s="44">
        <f t="shared" si="146"/>
        <v>0.16264972566434646</v>
      </c>
      <c r="BV185" s="44" t="str">
        <f t="shared" si="147"/>
        <v/>
      </c>
      <c r="BW185" s="44" t="str">
        <f t="shared" si="148"/>
        <v/>
      </c>
      <c r="BX185" s="44">
        <f t="shared" si="149"/>
        <v>6.3028579974578183E-2</v>
      </c>
      <c r="BY185" s="44">
        <f t="shared" si="150"/>
        <v>6.9971834218438944E-2</v>
      </c>
      <c r="BZ185" s="44">
        <f t="shared" si="151"/>
        <v>6.826865682397662E-2</v>
      </c>
      <c r="CA185" s="44">
        <f t="shared" si="152"/>
        <v>6.196302285828173E-2</v>
      </c>
      <c r="CB185" s="44">
        <f t="shared" si="153"/>
        <v>6.0621448476069567E-2</v>
      </c>
      <c r="CC185" s="44">
        <f t="shared" si="154"/>
        <v>5.8069033018598552E-2</v>
      </c>
      <c r="CD185" s="44" t="str">
        <f t="shared" si="155"/>
        <v/>
      </c>
      <c r="CE185" s="44" t="str">
        <f t="shared" si="156"/>
        <v/>
      </c>
      <c r="CF185" s="44" t="str">
        <f t="shared" si="157"/>
        <v/>
      </c>
      <c r="CG185" s="44">
        <f t="shared" si="158"/>
        <v>8.1743133107963994E-2</v>
      </c>
      <c r="CH185" s="44" t="str">
        <f t="shared" si="159"/>
        <v/>
      </c>
      <c r="CI185" s="44" t="str">
        <f t="shared" si="160"/>
        <v/>
      </c>
      <c r="CJ185" s="48">
        <f t="shared" si="161"/>
        <v>-2.2912020259330305E-3</v>
      </c>
      <c r="CK185" s="48" t="str">
        <f t="shared" si="162"/>
        <v/>
      </c>
      <c r="CL185" s="48" t="str">
        <f t="shared" si="163"/>
        <v/>
      </c>
      <c r="CM185" s="48">
        <f t="shared" si="164"/>
        <v>-1.247826851969647E-3</v>
      </c>
      <c r="CN185" s="48">
        <f t="shared" si="165"/>
        <v>2.3609540022410378E-3</v>
      </c>
      <c r="CO185" s="48">
        <f t="shared" si="166"/>
        <v>-2.3482834702537188E-3</v>
      </c>
      <c r="CP185" s="48">
        <f t="shared" si="167"/>
        <v>-5.4784645162807484E-4</v>
      </c>
      <c r="CQ185" s="48">
        <f t="shared" si="168"/>
        <v>0</v>
      </c>
      <c r="CR185" s="48" t="str">
        <f t="shared" si="169"/>
        <v/>
      </c>
      <c r="CS185" s="48" t="str">
        <f t="shared" si="170"/>
        <v/>
      </c>
      <c r="CT185" s="48" t="str">
        <f t="shared" si="171"/>
        <v/>
      </c>
      <c r="CU185" s="48">
        <f t="shared" si="172"/>
        <v>-3.1438856479621764E-3</v>
      </c>
      <c r="CV185" s="48" t="str">
        <f t="shared" si="173"/>
        <v/>
      </c>
      <c r="CW185" s="48">
        <f t="shared" si="174"/>
        <v>8.9945298292383596E-3</v>
      </c>
      <c r="CX185" s="48" t="str">
        <f t="shared" si="175"/>
        <v/>
      </c>
      <c r="CY185" s="48" t="str">
        <f t="shared" si="176"/>
        <v/>
      </c>
      <c r="CZ185" s="48">
        <f t="shared" si="177"/>
        <v>6.7528820584763062E-4</v>
      </c>
      <c r="DA185" s="48">
        <f t="shared" si="178"/>
        <v>4.0683723569626953E-3</v>
      </c>
      <c r="DB185" s="48">
        <f t="shared" si="179"/>
        <v>2.4889386904885396E-3</v>
      </c>
      <c r="DC185" s="48">
        <f t="shared" si="180"/>
        <v>6.1758544882849404E-4</v>
      </c>
      <c r="DD185" s="48">
        <f t="shared" si="181"/>
        <v>-3.6232227325177259E-3</v>
      </c>
      <c r="DE185" s="48">
        <f t="shared" si="182"/>
        <v>2.5079434670402527E-3</v>
      </c>
      <c r="DF185" s="48" t="str">
        <f t="shared" si="183"/>
        <v/>
      </c>
      <c r="DG185" s="48" t="str">
        <f t="shared" si="184"/>
        <v/>
      </c>
      <c r="DH185" s="48" t="str">
        <f t="shared" si="185"/>
        <v/>
      </c>
      <c r="DI185" s="48">
        <f t="shared" si="186"/>
        <v>5.1089458192477499E-4</v>
      </c>
      <c r="DJ185" s="48" t="str">
        <f t="shared" si="187"/>
        <v/>
      </c>
      <c r="DK185" s="48" t="str">
        <f t="shared" si="188"/>
        <v/>
      </c>
      <c r="DL185" s="37">
        <f t="shared" si="192"/>
        <v>9.0222394023074109E-3</v>
      </c>
      <c r="DM185" s="39">
        <f t="shared" si="193"/>
        <v>1.0090222394023074</v>
      </c>
      <c r="DN185" s="39"/>
      <c r="DO185" s="36">
        <f>DL185-'1M RF rate'!C45</f>
        <v>5.9037854558259412E-3</v>
      </c>
      <c r="DP185" s="39">
        <f t="shared" si="194"/>
        <v>1.0059037854558259</v>
      </c>
      <c r="DQ185" s="39"/>
      <c r="DR185" s="36">
        <f>DL185-'DJUA Monthly (PR)'!C45</f>
        <v>5.9844837241502941E-3</v>
      </c>
      <c r="DS185" s="39">
        <f t="shared" si="195"/>
        <v>1.0059844837241503</v>
      </c>
      <c r="DT185" s="39"/>
      <c r="DU185" s="102">
        <f t="shared" si="189"/>
        <v>-0.29378811501659319</v>
      </c>
      <c r="DV185" s="102">
        <f t="shared" si="190"/>
        <v>-0.17112824849499719</v>
      </c>
      <c r="DW185" s="102"/>
      <c r="DX185" s="102"/>
    </row>
    <row r="186" spans="1:128" hidden="1" x14ac:dyDescent="0.35">
      <c r="A186" s="35">
        <f t="shared" si="191"/>
        <v>1964</v>
      </c>
      <c r="B186" s="35">
        <v>1965</v>
      </c>
      <c r="C186" s="35">
        <v>3</v>
      </c>
      <c r="D186" s="46">
        <f>IFERROR(IF(INDEX('Memb Hist (Org)'!$A$1:$BS$29,MATCH('Mthly ROA (TR)'!D$2,'Memb Hist (Org)'!$A$1:$A$29,0),MATCH('Mthly ROA (TR)'!$A186,'Memb Hist (Org)'!$A$1:$BS$1,0))&lt;&gt;1,"",'Mthly Returns (TR)'!D185),"")</f>
        <v>2.5000000000000001E-2</v>
      </c>
      <c r="E186" s="46" t="str">
        <f>IFERROR(IF(INDEX('Memb Hist (Org)'!$A$1:$BS$29,MATCH('Mthly ROA (TR)'!E$2,'Memb Hist (Org)'!$A$1:$A$29,0),MATCH('Mthly ROA (TR)'!$A186,'Memb Hist (Org)'!$A$1:$BS$1,0))&lt;&gt;1,"",'Mthly Returns (TR)'!E185),"")</f>
        <v/>
      </c>
      <c r="F186" s="46" t="str">
        <f>IFERROR(IF(INDEX('Memb Hist (Org)'!$A$1:$BS$29,MATCH('Mthly ROA (TR)'!F$2,'Memb Hist (Org)'!$A$1:$A$29,0),MATCH('Mthly ROA (TR)'!$A186,'Memb Hist (Org)'!$A$1:$BS$1,0))&lt;&gt;1,"",'Mthly Returns (TR)'!F185),"")</f>
        <v/>
      </c>
      <c r="G186" s="46">
        <f>IFERROR(IF(INDEX('Memb Hist (Org)'!$A$1:$BS$29,MATCH('Mthly ROA (TR)'!G$2,'Memb Hist (Org)'!$A$1:$A$29,0),MATCH('Mthly ROA (TR)'!$A186,'Memb Hist (Org)'!$A$1:$BS$1,0))&lt;&gt;1,"",'Mthly Returns (TR)'!G185),"")</f>
        <v>7.6920000000000001E-3</v>
      </c>
      <c r="H186" s="46">
        <f>IFERROR(IF(INDEX('Memb Hist (Org)'!$A$1:$BS$29,MATCH('Mthly ROA (TR)'!H$2,'Memb Hist (Org)'!$A$1:$A$29,0),MATCH('Mthly ROA (TR)'!$A186,'Memb Hist (Org)'!$A$1:$BS$1,0))&lt;&gt;1,"",'Mthly Returns (TR)'!H185),"")</f>
        <v>1.2307999999999999E-2</v>
      </c>
      <c r="I186" s="46">
        <f>IFERROR(IF(INDEX('Memb Hist (Org)'!$A$1:$BS$29,MATCH('Mthly ROA (TR)'!I$2,'Memb Hist (Org)'!$A$1:$A$29,0),MATCH('Mthly ROA (TR)'!$A186,'Memb Hist (Org)'!$A$1:$BS$1,0))&lt;&gt;1,"",'Mthly Returns (TR)'!I185),"")</f>
        <v>-1.061E-2</v>
      </c>
      <c r="J186" s="46">
        <f>IFERROR(IF(INDEX('Memb Hist (Org)'!$A$1:$BS$29,MATCH('Mthly ROA (TR)'!J$2,'Memb Hist (Org)'!$A$1:$A$29,0),MATCH('Mthly ROA (TR)'!$A186,'Memb Hist (Org)'!$A$1:$BS$1,0))&lt;&gt;1,"",'Mthly Returns (TR)'!J185),"")</f>
        <v>2.6578000000000001E-2</v>
      </c>
      <c r="K186" s="46">
        <f>IFERROR(IF(INDEX('Memb Hist (Org)'!$A$1:$BS$29,MATCH('Mthly ROA (TR)'!K$2,'Memb Hist (Org)'!$A$1:$A$29,0),MATCH('Mthly ROA (TR)'!$A186,'Memb Hist (Org)'!$A$1:$BS$1,0))&lt;&gt;1,"",'Mthly Returns (TR)'!K185),"")</f>
        <v>-4.6670000000000001E-3</v>
      </c>
      <c r="L186" s="46" t="str">
        <f>IFERROR(IF(INDEX('Memb Hist (Org)'!$A$1:$BS$29,MATCH('Mthly ROA (TR)'!L$2,'Memb Hist (Org)'!$A$1:$A$29,0),MATCH('Mthly ROA (TR)'!$A186,'Memb Hist (Org)'!$A$1:$BS$1,0))&lt;&gt;1,"",'Mthly Returns (TR)'!L185),"")</f>
        <v/>
      </c>
      <c r="M186" s="46" t="str">
        <f>IFERROR(IF(INDEX('Memb Hist (Org)'!$A$1:$BS$29,MATCH('Mthly ROA (TR)'!M$2,'Memb Hist (Org)'!$A$1:$A$29,0),MATCH('Mthly ROA (TR)'!$A186,'Memb Hist (Org)'!$A$1:$BS$1,0))&lt;&gt;1,"",'Mthly Returns (TR)'!M185),"")</f>
        <v/>
      </c>
      <c r="N186" s="46" t="str">
        <f>IFERROR(IF(INDEX('Memb Hist (Org)'!$A$1:$BS$29,MATCH('Mthly ROA (TR)'!N$2,'Memb Hist (Org)'!$A$1:$A$29,0),MATCH('Mthly ROA (TR)'!$A186,'Memb Hist (Org)'!$A$1:$BS$1,0))&lt;&gt;1,"",'Mthly Returns (TR)'!N185),"")</f>
        <v/>
      </c>
      <c r="O186" s="46">
        <f>IFERROR(IF(INDEX('Memb Hist (Org)'!$A$1:$BS$29,MATCH('Mthly ROA (TR)'!O$2,'Memb Hist (Org)'!$A$1:$A$29,0),MATCH('Mthly ROA (TR)'!$A186,'Memb Hist (Org)'!$A$1:$BS$1,0))&lt;&gt;1,"",'Mthly Returns (TR)'!O185),"")</f>
        <v>-3.7123000000000003E-2</v>
      </c>
      <c r="P186" s="46" t="str">
        <f>IFERROR(IF(INDEX('Memb Hist (Org)'!$A$1:$BS$29,MATCH('Mthly ROA (TR)'!P$2,'Memb Hist (Org)'!$A$1:$A$29,0),MATCH('Mthly ROA (TR)'!$A186,'Memb Hist (Org)'!$A$1:$BS$1,0))&lt;&gt;1,"",'Mthly Returns (TR)'!P185),"")</f>
        <v/>
      </c>
      <c r="Q186" s="46">
        <f>IFERROR(IF(INDEX('Memb Hist (Org)'!$A$1:$BS$29,MATCH('Mthly ROA (TR)'!Q$2,'Memb Hist (Org)'!$A$1:$A$29,0),MATCH('Mthly ROA (TR)'!$A186,'Memb Hist (Org)'!$A$1:$BS$1,0))&lt;&gt;1,"",'Mthly Returns (TR)'!Q185),"")</f>
        <v>7.4235999999999996E-2</v>
      </c>
      <c r="R186" s="46" t="str">
        <f>IFERROR(IF(INDEX('Memb Hist (Org)'!$A$1:$BS$29,MATCH('Mthly ROA (TR)'!R$2,'Memb Hist (Org)'!$A$1:$A$29,0),MATCH('Mthly ROA (TR)'!$A186,'Memb Hist (Org)'!$A$1:$BS$1,0))&lt;&gt;1,"",'Mthly Returns (TR)'!R185),"")</f>
        <v/>
      </c>
      <c r="S186" s="46" t="str">
        <f>IFERROR(IF(INDEX('Memb Hist (Org)'!$A$1:$BS$29,MATCH('Mthly ROA (TR)'!S$2,'Memb Hist (Org)'!$A$1:$A$29,0),MATCH('Mthly ROA (TR)'!$A186,'Memb Hist (Org)'!$A$1:$BS$1,0))&lt;&gt;1,"",'Mthly Returns (TR)'!S185),"")</f>
        <v/>
      </c>
      <c r="T186" s="46">
        <f>IFERROR(IF(INDEX('Memb Hist (Org)'!$A$1:$BS$29,MATCH('Mthly ROA (TR)'!T$2,'Memb Hist (Org)'!$A$1:$A$29,0),MATCH('Mthly ROA (TR)'!$A186,'Memb Hist (Org)'!$A$1:$BS$1,0))&lt;&gt;1,"",'Mthly Returns (TR)'!T185),"")</f>
        <v>1.9081000000000001E-2</v>
      </c>
      <c r="U186" s="46">
        <f>IFERROR(IF(INDEX('Memb Hist (Org)'!$A$1:$BS$29,MATCH('Mthly ROA (TR)'!U$2,'Memb Hist (Org)'!$A$1:$A$29,0),MATCH('Mthly ROA (TR)'!$A186,'Memb Hist (Org)'!$A$1:$BS$1,0))&lt;&gt;1,"",'Mthly Returns (TR)'!U185),"")</f>
        <v>8.6960000000000006E-3</v>
      </c>
      <c r="V186" s="46">
        <f>IFERROR(IF(INDEX('Memb Hist (Org)'!$A$1:$BS$29,MATCH('Mthly ROA (TR)'!V$2,'Memb Hist (Org)'!$A$1:$A$29,0),MATCH('Mthly ROA (TR)'!$A186,'Memb Hist (Org)'!$A$1:$BS$1,0))&lt;&gt;1,"",'Mthly Returns (TR)'!V185),"")</f>
        <v>8.0400000000000003E-3</v>
      </c>
      <c r="W186" s="46">
        <f>IFERROR(IF(INDEX('Memb Hist (Org)'!$A$1:$BS$29,MATCH('Mthly ROA (TR)'!W$2,'Memb Hist (Org)'!$A$1:$A$29,0),MATCH('Mthly ROA (TR)'!$A186,'Memb Hist (Org)'!$A$1:$BS$1,0))&lt;&gt;1,"",'Mthly Returns (TR)'!W185),"")</f>
        <v>4.8157999999999999E-2</v>
      </c>
      <c r="X186" s="46">
        <f>IFERROR(IF(INDEX('Memb Hist (Org)'!$A$1:$BS$29,MATCH('Mthly ROA (TR)'!X$2,'Memb Hist (Org)'!$A$1:$A$29,0),MATCH('Mthly ROA (TR)'!$A186,'Memb Hist (Org)'!$A$1:$BS$1,0))&lt;&gt;1,"",'Mthly Returns (TR)'!X185),"")</f>
        <v>-2.4169E-2</v>
      </c>
      <c r="Y186" s="46">
        <f>IFERROR(IF(INDEX('Memb Hist (Org)'!$A$1:$BS$29,MATCH('Mthly ROA (TR)'!Y$2,'Memb Hist (Org)'!$A$1:$A$29,0),MATCH('Mthly ROA (TR)'!$A186,'Memb Hist (Org)'!$A$1:$BS$1,0))&lt;&gt;1,"",'Mthly Returns (TR)'!Y185),"")</f>
        <v>2.6752000000000001E-2</v>
      </c>
      <c r="Z186" s="46" t="str">
        <f>IFERROR(IF(INDEX('Memb Hist (Org)'!$A$1:$BS$29,MATCH('Mthly ROA (TR)'!Z$2,'Memb Hist (Org)'!$A$1:$A$29,0),MATCH('Mthly ROA (TR)'!$A186,'Memb Hist (Org)'!$A$1:$BS$1,0))&lt;&gt;1,"",'Mthly Returns (TR)'!Z185),"")</f>
        <v/>
      </c>
      <c r="AA186" s="46" t="str">
        <f>IFERROR(IF(INDEX('Memb Hist (Org)'!$A$1:$BS$29,MATCH('Mthly ROA (TR)'!AA$2,'Memb Hist (Org)'!$A$1:$A$29,0),MATCH('Mthly ROA (TR)'!$A186,'Memb Hist (Org)'!$A$1:$BS$1,0))&lt;&gt;1,"",'Mthly Returns (TR)'!AA185),"")</f>
        <v/>
      </c>
      <c r="AB186" s="46" t="str">
        <f>IFERROR(IF(INDEX('Memb Hist (Org)'!$A$1:$BS$29,MATCH('Mthly ROA (TR)'!AB$2,'Memb Hist (Org)'!$A$1:$A$29,0),MATCH('Mthly ROA (TR)'!$A186,'Memb Hist (Org)'!$A$1:$BS$1,0))&lt;&gt;1,"",'Mthly Returns (TR)'!AB185),"")</f>
        <v/>
      </c>
      <c r="AC186" s="46">
        <f>IFERROR(IF(INDEX('Memb Hist (Org)'!$A$1:$BS$29,MATCH('Mthly ROA (TR)'!AC$2,'Memb Hist (Org)'!$A$1:$A$29,0),MATCH('Mthly ROA (TR)'!$A186,'Memb Hist (Org)'!$A$1:$BS$1,0))&lt;&gt;1,"",'Mthly Returns (TR)'!AC185),"")</f>
        <v>1.5528E-2</v>
      </c>
      <c r="AD186" s="46" t="str">
        <f>IFERROR(IF(INDEX('Memb Hist (Org)'!$A$1:$BS$29,MATCH('Mthly ROA (TR)'!AD$2,'Memb Hist (Org)'!$A$1:$A$29,0),MATCH('Mthly ROA (TR)'!$A186,'Memb Hist (Org)'!$A$1:$BS$1,0))&lt;&gt;1,"",'Mthly Returns (TR)'!AD185),"")</f>
        <v/>
      </c>
      <c r="AE186" s="46" t="str">
        <f>IFERROR(IF(INDEX('Memb Hist (Org)'!$A$1:$BS$29,MATCH('Mthly ROA (TR)'!AE$2,'Memb Hist (Org)'!$A$1:$A$29,0),MATCH('Mthly ROA (TR)'!$A186,'Memb Hist (Org)'!$A$1:$BS$1,0))&lt;&gt;1,"",'Mthly Returns (TR)'!AE185),"")</f>
        <v/>
      </c>
      <c r="AF186" s="42">
        <f>IFERROR(IF($C186=7,INDEX(ROA!$A$32:$BS$60,MATCH('Mthly ROA (TR)'!AF$2,ROA!$A$32:$A$60,0),MATCH('Mthly ROA (TR)'!$A186,ROA!$A$32:$BS$32,0)),AF185*(1+D185)),"")</f>
        <v>6.5614109608680235E-2</v>
      </c>
      <c r="AG186" s="42" t="str">
        <f>IFERROR(IF($C186=7,INDEX(ROA!$A$32:$BS$60,MATCH('Mthly ROA (TR)'!AG$2,ROA!$A$32:$A$60,0),MATCH('Mthly ROA (TR)'!$A186,ROA!$A$32:$BS$32,0)),AG185*(1+E185)),"")</f>
        <v/>
      </c>
      <c r="AH186" s="42" t="str">
        <f>IFERROR(IF($C186=7,INDEX(ROA!$A$32:$BS$60,MATCH('Mthly ROA (TR)'!AH$2,ROA!$A$32:$A$60,0),MATCH('Mthly ROA (TR)'!$A186,ROA!$A$32:$BS$32,0)),AH185*(1+F185)),"")</f>
        <v/>
      </c>
      <c r="AI186" s="42">
        <f>IFERROR(IF($C186=7,INDEX(ROA!$A$32:$BS$60,MATCH('Mthly ROA (TR)'!AI$2,ROA!$A$32:$A$60,0),MATCH('Mthly ROA (TR)'!$A186,ROA!$A$32:$BS$32,0)),AI185*(1+G185)),"")</f>
        <v>6.203051262014582E-2</v>
      </c>
      <c r="AJ186" s="42">
        <f>IFERROR(IF($C186=7,INDEX(ROA!$A$32:$BS$60,MATCH('Mthly ROA (TR)'!AJ$2,ROA!$A$32:$A$60,0),MATCH('Mthly ROA (TR)'!$A186,ROA!$A$32:$BS$32,0)),AJ185*(1+H185)),"")</f>
        <v>8.2153824832230202E-2</v>
      </c>
      <c r="AK186" s="42">
        <f>IFERROR(IF($C186=7,INDEX(ROA!$A$32:$BS$60,MATCH('Mthly ROA (TR)'!AK$2,ROA!$A$32:$A$60,0),MATCH('Mthly ROA (TR)'!$A186,ROA!$A$32:$BS$32,0)),AK185*(1+I185)),"")</f>
        <v>4.5676479104103031E-2</v>
      </c>
      <c r="AL186" s="42">
        <f>IFERROR(IF($C186=7,INDEX(ROA!$A$32:$BS$60,MATCH('Mthly ROA (TR)'!AL$2,ROA!$A$32:$A$60,0),MATCH('Mthly ROA (TR)'!$A186,ROA!$A$32:$BS$32,0)),AL185*(1+J185)),"")</f>
        <v>6.3058560581696246E-2</v>
      </c>
      <c r="AM186" s="42">
        <f>IFERROR(IF($C186=7,INDEX(ROA!$A$32:$BS$60,MATCH('Mthly ROA (TR)'!AM$2,ROA!$A$32:$A$60,0),MATCH('Mthly ROA (TR)'!$A186,ROA!$A$32:$BS$32,0)),AM185*(1+K185)),"")</f>
        <v>0</v>
      </c>
      <c r="AN186" s="42" t="str">
        <f>IFERROR(IF($C186=7,INDEX(ROA!$A$32:$BS$60,MATCH('Mthly ROA (TR)'!AN$2,ROA!$A$32:$A$60,0),MATCH('Mthly ROA (TR)'!$A186,ROA!$A$32:$BS$32,0)),AN185*(1+L185)),"")</f>
        <v/>
      </c>
      <c r="AO186" s="42" t="str">
        <f>IFERROR(IF($C186=7,INDEX(ROA!$A$32:$BS$60,MATCH('Mthly ROA (TR)'!AO$2,ROA!$A$32:$A$60,0),MATCH('Mthly ROA (TR)'!$A186,ROA!$A$32:$BS$32,0)),AO185*(1+M185)),"")</f>
        <v/>
      </c>
      <c r="AP186" s="42" t="str">
        <f>IFERROR(IF($C186=7,INDEX(ROA!$A$32:$BS$60,MATCH('Mthly ROA (TR)'!AP$2,ROA!$A$32:$A$60,0),MATCH('Mthly ROA (TR)'!$A186,ROA!$A$32:$BS$32,0)),AP185*(1+N185)),"")</f>
        <v/>
      </c>
      <c r="AQ186" s="42">
        <f>IFERROR(IF($C186=7,INDEX(ROA!$A$32:$BS$60,MATCH('Mthly ROA (TR)'!AQ$2,ROA!$A$32:$A$60,0),MATCH('Mthly ROA (TR)'!$A186,ROA!$A$32:$BS$32,0)),AQ185*(1+O185)),"")</f>
        <v>0.10185953202383802</v>
      </c>
      <c r="AR186" s="42" t="str">
        <f>IFERROR(IF($C186=7,INDEX(ROA!$A$32:$BS$60,MATCH('Mthly ROA (TR)'!AR$2,ROA!$A$32:$A$60,0),MATCH('Mthly ROA (TR)'!$A186,ROA!$A$32:$BS$32,0)),AR185*(1+P185)),"")</f>
        <v/>
      </c>
      <c r="AS186" s="42">
        <f>IFERROR(IF($C186=7,INDEX(ROA!$A$32:$BS$60,MATCH('Mthly ROA (TR)'!AS$2,ROA!$A$32:$A$60,0),MATCH('Mthly ROA (TR)'!$A186,ROA!$A$32:$BS$32,0)),AS185*(1+Q185)),"")</f>
        <v>0.19690217676917193</v>
      </c>
      <c r="AT186" s="42" t="str">
        <f>IFERROR(IF($C186=7,INDEX(ROA!$A$32:$BS$60,MATCH('Mthly ROA (TR)'!AT$2,ROA!$A$32:$A$60,0),MATCH('Mthly ROA (TR)'!$A186,ROA!$A$32:$BS$32,0)),AT185*(1+R185)),"")</f>
        <v/>
      </c>
      <c r="AU186" s="42" t="str">
        <f>IFERROR(IF($C186=7,INDEX(ROA!$A$32:$BS$60,MATCH('Mthly ROA (TR)'!AU$2,ROA!$A$32:$A$60,0),MATCH('Mthly ROA (TR)'!$A186,ROA!$A$32:$BS$32,0)),AU185*(1+S185)),"")</f>
        <v/>
      </c>
      <c r="AV186" s="42">
        <f>IFERROR(IF($C186=7,INDEX(ROA!$A$32:$BS$60,MATCH('Mthly ROA (TR)'!AV$2,ROA!$A$32:$A$60,0),MATCH('Mthly ROA (TR)'!$A186,ROA!$A$32:$BS$32,0)),AV185*(1+T185)),"")</f>
        <v>7.3078066476923484E-2</v>
      </c>
      <c r="AW186" s="42">
        <f>IFERROR(IF($C186=7,INDEX(ROA!$A$32:$BS$60,MATCH('Mthly ROA (TR)'!AW$2,ROA!$A$32:$A$60,0),MATCH('Mthly ROA (TR)'!$A186,ROA!$A$32:$BS$32,0)),AW185*(1+U185)),"")</f>
        <v>8.4935425314484919E-2</v>
      </c>
      <c r="AX186" s="42">
        <f>IFERROR(IF($C186=7,INDEX(ROA!$A$32:$BS$60,MATCH('Mthly ROA (TR)'!AX$2,ROA!$A$32:$A$60,0),MATCH('Mthly ROA (TR)'!$A186,ROA!$A$32:$BS$32,0)),AX185*(1+V185)),"")</f>
        <v>8.116976906501544E-2</v>
      </c>
      <c r="AY186" s="42">
        <f>IFERROR(IF($C186=7,INDEX(ROA!$A$32:$BS$60,MATCH('Mthly ROA (TR)'!AY$2,ROA!$A$32:$A$60,0),MATCH('Mthly ROA (TR)'!$A186,ROA!$A$32:$BS$32,0)),AY185*(1+W185)),"")</f>
        <v>7.1789515843537627E-2</v>
      </c>
      <c r="AZ186" s="42">
        <f>IFERROR(IF($C186=7,INDEX(ROA!$A$32:$BS$60,MATCH('Mthly ROA (TR)'!AZ$2,ROA!$A$32:$A$60,0),MATCH('Mthly ROA (TR)'!$A186,ROA!$A$32:$BS$32,0)),AZ185*(1+X185)),"")</f>
        <v>6.5385670429882067E-2</v>
      </c>
      <c r="BA186" s="42">
        <f>IFERROR(IF($C186=7,INDEX(ROA!$A$32:$BS$60,MATCH('Mthly ROA (TR)'!BA$2,ROA!$A$32:$A$60,0),MATCH('Mthly ROA (TR)'!$A186,ROA!$A$32:$BS$32,0)),BA185*(1+Y185)),"")</f>
        <v>6.9491044123891579E-2</v>
      </c>
      <c r="BB186" s="42" t="str">
        <f>IFERROR(IF($C186=7,INDEX(ROA!$A$32:$BS$60,MATCH('Mthly ROA (TR)'!BB$2,ROA!$A$32:$A$60,0),MATCH('Mthly ROA (TR)'!$A186,ROA!$A$32:$BS$32,0)),BB185*(1+Z185)),"")</f>
        <v/>
      </c>
      <c r="BC186" s="42" t="str">
        <f>IFERROR(IF($C186=7,INDEX(ROA!$A$32:$BS$60,MATCH('Mthly ROA (TR)'!BC$2,ROA!$A$32:$A$60,0),MATCH('Mthly ROA (TR)'!$A186,ROA!$A$32:$BS$32,0)),BC185*(1+AA185)),"")</f>
        <v/>
      </c>
      <c r="BD186" s="42" t="str">
        <f>IFERROR(IF($C186=7,INDEX(ROA!$A$32:$BS$60,MATCH('Mthly ROA (TR)'!BD$2,ROA!$A$32:$A$60,0),MATCH('Mthly ROA (TR)'!$A186,ROA!$A$32:$BS$32,0)),BD185*(1+AB185)),"")</f>
        <v/>
      </c>
      <c r="BE186" s="42">
        <f>IFERROR(IF($C186=7,INDEX(ROA!$A$32:$BS$60,MATCH('Mthly ROA (TR)'!BE$2,ROA!$A$32:$A$60,0),MATCH('Mthly ROA (TR)'!$A186,ROA!$A$32:$BS$32,0)),BE185*(1+AC185)),"")</f>
        <v>9.435793265319134E-2</v>
      </c>
      <c r="BF186" s="42" t="str">
        <f>IFERROR(IF($C186=7,INDEX(ROA!$A$32:$BS$60,MATCH('Mthly ROA (TR)'!BF$2,ROA!$A$32:$A$60,0),MATCH('Mthly ROA (TR)'!$A186,ROA!$A$32:$BS$32,0)),BF185*(1+AD185)),"")</f>
        <v/>
      </c>
      <c r="BG186" s="42" t="str">
        <f>IFERROR(IF($C186=7,INDEX(ROA!$A$32:$BS$60,MATCH('Mthly ROA (TR)'!BG$2,ROA!$A$32:$A$60,0),MATCH('Mthly ROA (TR)'!$A186,ROA!$A$32:$BS$32,0)),BG185*(1+AE185)),"")</f>
        <v/>
      </c>
      <c r="BH186" s="44">
        <f t="shared" si="133"/>
        <v>5.6685927535990666E-2</v>
      </c>
      <c r="BI186" s="44" t="str">
        <f t="shared" si="134"/>
        <v/>
      </c>
      <c r="BJ186" s="44" t="str">
        <f t="shared" si="135"/>
        <v/>
      </c>
      <c r="BK186" s="44">
        <f t="shared" si="136"/>
        <v>5.3589954422558636E-2</v>
      </c>
      <c r="BL186" s="44">
        <f t="shared" si="137"/>
        <v>7.0975066018852007E-2</v>
      </c>
      <c r="BM186" s="44">
        <f t="shared" si="138"/>
        <v>3.9461231738666211E-2</v>
      </c>
      <c r="BN186" s="44">
        <f t="shared" si="139"/>
        <v>5.4478114798421767E-2</v>
      </c>
      <c r="BO186" s="44">
        <f t="shared" si="140"/>
        <v>0</v>
      </c>
      <c r="BP186" s="44" t="str">
        <f t="shared" si="141"/>
        <v/>
      </c>
      <c r="BQ186" s="44" t="str">
        <f t="shared" si="142"/>
        <v/>
      </c>
      <c r="BR186" s="44" t="str">
        <f t="shared" si="143"/>
        <v/>
      </c>
      <c r="BS186" s="44">
        <f t="shared" si="144"/>
        <v>8.7999396556458748E-2</v>
      </c>
      <c r="BT186" s="44" t="str">
        <f t="shared" si="145"/>
        <v/>
      </c>
      <c r="BU186" s="44">
        <f t="shared" si="146"/>
        <v>0.17010948697747039</v>
      </c>
      <c r="BV186" s="44" t="str">
        <f t="shared" si="147"/>
        <v/>
      </c>
      <c r="BW186" s="44" t="str">
        <f t="shared" si="148"/>
        <v/>
      </c>
      <c r="BX186" s="44">
        <f t="shared" si="149"/>
        <v>6.3134255810021273E-2</v>
      </c>
      <c r="BY186" s="44">
        <f t="shared" si="150"/>
        <v>7.3378171148397314E-2</v>
      </c>
      <c r="BZ186" s="44">
        <f t="shared" si="151"/>
        <v>7.0124911772388984E-2</v>
      </c>
      <c r="CA186" s="44">
        <f t="shared" si="152"/>
        <v>6.2021039639502631E-2</v>
      </c>
      <c r="CB186" s="44">
        <f t="shared" si="153"/>
        <v>5.6488572320581E-2</v>
      </c>
      <c r="CC186" s="44">
        <f t="shared" si="154"/>
        <v>6.0035323425102566E-2</v>
      </c>
      <c r="CD186" s="44" t="str">
        <f t="shared" si="155"/>
        <v/>
      </c>
      <c r="CE186" s="44" t="str">
        <f t="shared" si="156"/>
        <v/>
      </c>
      <c r="CF186" s="44" t="str">
        <f t="shared" si="157"/>
        <v/>
      </c>
      <c r="CG186" s="44">
        <f t="shared" si="158"/>
        <v>8.1518547835587651E-2</v>
      </c>
      <c r="CH186" s="44" t="str">
        <f t="shared" si="159"/>
        <v/>
      </c>
      <c r="CI186" s="44" t="str">
        <f t="shared" si="160"/>
        <v/>
      </c>
      <c r="CJ186" s="48">
        <f t="shared" si="161"/>
        <v>1.4171481883997667E-3</v>
      </c>
      <c r="CK186" s="48" t="str">
        <f t="shared" si="162"/>
        <v/>
      </c>
      <c r="CL186" s="48" t="str">
        <f t="shared" si="163"/>
        <v/>
      </c>
      <c r="CM186" s="48">
        <f t="shared" si="164"/>
        <v>4.1221392941832104E-4</v>
      </c>
      <c r="CN186" s="48">
        <f t="shared" si="165"/>
        <v>8.7356111256003044E-4</v>
      </c>
      <c r="CO186" s="48">
        <f t="shared" si="166"/>
        <v>-4.1868366874724849E-4</v>
      </c>
      <c r="CP186" s="48">
        <f t="shared" si="167"/>
        <v>1.4479193351124538E-3</v>
      </c>
      <c r="CQ186" s="48">
        <f t="shared" si="168"/>
        <v>0</v>
      </c>
      <c r="CR186" s="48" t="str">
        <f t="shared" si="169"/>
        <v/>
      </c>
      <c r="CS186" s="48" t="str">
        <f t="shared" si="170"/>
        <v/>
      </c>
      <c r="CT186" s="48" t="str">
        <f t="shared" si="171"/>
        <v/>
      </c>
      <c r="CU186" s="48">
        <f t="shared" si="172"/>
        <v>-3.2668015983654186E-3</v>
      </c>
      <c r="CV186" s="48" t="str">
        <f t="shared" si="173"/>
        <v/>
      </c>
      <c r="CW186" s="48">
        <f t="shared" si="174"/>
        <v>1.262824787525949E-2</v>
      </c>
      <c r="CX186" s="48" t="str">
        <f t="shared" si="175"/>
        <v/>
      </c>
      <c r="CY186" s="48" t="str">
        <f t="shared" si="176"/>
        <v/>
      </c>
      <c r="CZ186" s="48">
        <f t="shared" si="177"/>
        <v>1.2046647351110159E-3</v>
      </c>
      <c r="DA186" s="48">
        <f t="shared" si="178"/>
        <v>6.3809657630646305E-4</v>
      </c>
      <c r="DB186" s="48">
        <f t="shared" si="179"/>
        <v>5.6380429065000742E-4</v>
      </c>
      <c r="DC186" s="48">
        <f t="shared" si="180"/>
        <v>2.9868092269591676E-3</v>
      </c>
      <c r="DD186" s="48">
        <f t="shared" si="181"/>
        <v>-1.3652723044161221E-3</v>
      </c>
      <c r="DE186" s="48">
        <f t="shared" si="182"/>
        <v>1.6060649722683439E-3</v>
      </c>
      <c r="DF186" s="48" t="str">
        <f t="shared" si="183"/>
        <v/>
      </c>
      <c r="DG186" s="48" t="str">
        <f t="shared" si="184"/>
        <v/>
      </c>
      <c r="DH186" s="48" t="str">
        <f t="shared" si="185"/>
        <v/>
      </c>
      <c r="DI186" s="48">
        <f t="shared" si="186"/>
        <v>1.265820010791005E-3</v>
      </c>
      <c r="DJ186" s="48" t="str">
        <f t="shared" si="187"/>
        <v/>
      </c>
      <c r="DK186" s="48" t="str">
        <f t="shared" si="188"/>
        <v/>
      </c>
      <c r="DL186" s="37">
        <f t="shared" si="192"/>
        <v>1.9993592681307275E-2</v>
      </c>
      <c r="DM186" s="39">
        <f t="shared" si="193"/>
        <v>1.0199935926813073</v>
      </c>
      <c r="DN186" s="39"/>
      <c r="DO186" s="36">
        <f>DL186-'1M RF rate'!C46</f>
        <v>1.6775660993706181E-2</v>
      </c>
      <c r="DP186" s="39">
        <f t="shared" si="194"/>
        <v>1.0167756609937062</v>
      </c>
      <c r="DQ186" s="39"/>
      <c r="DR186" s="36">
        <f>DL186-'DJUA Monthly (PR)'!C46</f>
        <v>1.9869944737271644E-2</v>
      </c>
      <c r="DS186" s="39">
        <f t="shared" si="195"/>
        <v>1.0198699447372717</v>
      </c>
      <c r="DT186" s="39"/>
      <c r="DU186" s="102">
        <f t="shared" si="189"/>
        <v>1.5392205476725707E-2</v>
      </c>
      <c r="DV186" s="102">
        <f t="shared" si="190"/>
        <v>0.14967900528010247</v>
      </c>
      <c r="DW186" s="102"/>
      <c r="DX186" s="102"/>
    </row>
    <row r="187" spans="1:128" hidden="1" x14ac:dyDescent="0.35">
      <c r="A187" s="35">
        <f t="shared" si="191"/>
        <v>1964</v>
      </c>
      <c r="B187" s="35">
        <v>1965</v>
      </c>
      <c r="C187" s="35">
        <v>4</v>
      </c>
      <c r="D187" s="46">
        <f>IFERROR(IF(INDEX('Memb Hist (Org)'!$A$1:$BS$29,MATCH('Mthly ROA (TR)'!D$2,'Memb Hist (Org)'!$A$1:$A$29,0),MATCH('Mthly ROA (TR)'!$A187,'Memb Hist (Org)'!$A$1:$BS$1,0))&lt;&gt;1,"",'Mthly Returns (TR)'!D186),"")</f>
        <v>-3.7940000000000002E-2</v>
      </c>
      <c r="E187" s="46" t="str">
        <f>IFERROR(IF(INDEX('Memb Hist (Org)'!$A$1:$BS$29,MATCH('Mthly ROA (TR)'!E$2,'Memb Hist (Org)'!$A$1:$A$29,0),MATCH('Mthly ROA (TR)'!$A187,'Memb Hist (Org)'!$A$1:$BS$1,0))&lt;&gt;1,"",'Mthly Returns (TR)'!E186),"")</f>
        <v/>
      </c>
      <c r="F187" s="46" t="str">
        <f>IFERROR(IF(INDEX('Memb Hist (Org)'!$A$1:$BS$29,MATCH('Mthly ROA (TR)'!F$2,'Memb Hist (Org)'!$A$1:$A$29,0),MATCH('Mthly ROA (TR)'!$A187,'Memb Hist (Org)'!$A$1:$BS$1,0))&lt;&gt;1,"",'Mthly Returns (TR)'!F186),"")</f>
        <v/>
      </c>
      <c r="G187" s="46">
        <f>IFERROR(IF(INDEX('Memb Hist (Org)'!$A$1:$BS$29,MATCH('Mthly ROA (TR)'!G$2,'Memb Hist (Org)'!$A$1:$A$29,0),MATCH('Mthly ROA (TR)'!$A187,'Memb Hist (Org)'!$A$1:$BS$1,0))&lt;&gt;1,"",'Mthly Returns (TR)'!G186),"")</f>
        <v>2.137E-3</v>
      </c>
      <c r="H187" s="46">
        <f>IFERROR(IF(INDEX('Memb Hist (Org)'!$A$1:$BS$29,MATCH('Mthly ROA (TR)'!H$2,'Memb Hist (Org)'!$A$1:$A$29,0),MATCH('Mthly ROA (TR)'!$A187,'Memb Hist (Org)'!$A$1:$BS$1,0))&lt;&gt;1,"",'Mthly Returns (TR)'!H186),"")</f>
        <v>-1.9694E-2</v>
      </c>
      <c r="I187" s="46">
        <f>IFERROR(IF(INDEX('Memb Hist (Org)'!$A$1:$BS$29,MATCH('Mthly ROA (TR)'!I$2,'Memb Hist (Org)'!$A$1:$A$29,0),MATCH('Mthly ROA (TR)'!$A187,'Memb Hist (Org)'!$A$1:$BS$1,0))&lt;&gt;1,"",'Mthly Returns (TR)'!I186),"")</f>
        <v>0</v>
      </c>
      <c r="J187" s="46">
        <f>IFERROR(IF(INDEX('Memb Hist (Org)'!$A$1:$BS$29,MATCH('Mthly ROA (TR)'!J$2,'Memb Hist (Org)'!$A$1:$A$29,0),MATCH('Mthly ROA (TR)'!$A187,'Memb Hist (Org)'!$A$1:$BS$1,0))&lt;&gt;1,"",'Mthly Returns (TR)'!J186),"")</f>
        <v>4.2069999999999998E-3</v>
      </c>
      <c r="K187" s="46">
        <f>IFERROR(IF(INDEX('Memb Hist (Org)'!$A$1:$BS$29,MATCH('Mthly ROA (TR)'!K$2,'Memb Hist (Org)'!$A$1:$A$29,0),MATCH('Mthly ROA (TR)'!$A187,'Memb Hist (Org)'!$A$1:$BS$1,0))&lt;&gt;1,"",'Mthly Returns (TR)'!K186),"")</f>
        <v>1.0135E-2</v>
      </c>
      <c r="L187" s="46" t="str">
        <f>IFERROR(IF(INDEX('Memb Hist (Org)'!$A$1:$BS$29,MATCH('Mthly ROA (TR)'!L$2,'Memb Hist (Org)'!$A$1:$A$29,0),MATCH('Mthly ROA (TR)'!$A187,'Memb Hist (Org)'!$A$1:$BS$1,0))&lt;&gt;1,"",'Mthly Returns (TR)'!L186),"")</f>
        <v/>
      </c>
      <c r="M187" s="46" t="str">
        <f>IFERROR(IF(INDEX('Memb Hist (Org)'!$A$1:$BS$29,MATCH('Mthly ROA (TR)'!M$2,'Memb Hist (Org)'!$A$1:$A$29,0),MATCH('Mthly ROA (TR)'!$A187,'Memb Hist (Org)'!$A$1:$BS$1,0))&lt;&gt;1,"",'Mthly Returns (TR)'!M186),"")</f>
        <v/>
      </c>
      <c r="N187" s="46" t="str">
        <f>IFERROR(IF(INDEX('Memb Hist (Org)'!$A$1:$BS$29,MATCH('Mthly ROA (TR)'!N$2,'Memb Hist (Org)'!$A$1:$A$29,0),MATCH('Mthly ROA (TR)'!$A187,'Memb Hist (Org)'!$A$1:$BS$1,0))&lt;&gt;1,"",'Mthly Returns (TR)'!N186),"")</f>
        <v/>
      </c>
      <c r="O187" s="46">
        <f>IFERROR(IF(INDEX('Memb Hist (Org)'!$A$1:$BS$29,MATCH('Mthly ROA (TR)'!O$2,'Memb Hist (Org)'!$A$1:$A$29,0),MATCH('Mthly ROA (TR)'!$A187,'Memb Hist (Org)'!$A$1:$BS$1,0))&lt;&gt;1,"",'Mthly Returns (TR)'!O186),"")</f>
        <v>2.4099999999999998E-3</v>
      </c>
      <c r="P187" s="46" t="str">
        <f>IFERROR(IF(INDEX('Memb Hist (Org)'!$A$1:$BS$29,MATCH('Mthly ROA (TR)'!P$2,'Memb Hist (Org)'!$A$1:$A$29,0),MATCH('Mthly ROA (TR)'!$A187,'Memb Hist (Org)'!$A$1:$BS$1,0))&lt;&gt;1,"",'Mthly Returns (TR)'!P186),"")</f>
        <v/>
      </c>
      <c r="Q187" s="46">
        <f>IFERROR(IF(INDEX('Memb Hist (Org)'!$A$1:$BS$29,MATCH('Mthly ROA (TR)'!Q$2,'Memb Hist (Org)'!$A$1:$A$29,0),MATCH('Mthly ROA (TR)'!$A187,'Memb Hist (Org)'!$A$1:$BS$1,0))&lt;&gt;1,"",'Mthly Returns (TR)'!Q186),"")</f>
        <v>-2.1229999999999999E-3</v>
      </c>
      <c r="R187" s="46" t="str">
        <f>IFERROR(IF(INDEX('Memb Hist (Org)'!$A$1:$BS$29,MATCH('Mthly ROA (TR)'!R$2,'Memb Hist (Org)'!$A$1:$A$29,0),MATCH('Mthly ROA (TR)'!$A187,'Memb Hist (Org)'!$A$1:$BS$1,0))&lt;&gt;1,"",'Mthly Returns (TR)'!R186),"")</f>
        <v/>
      </c>
      <c r="S187" s="46" t="str">
        <f>IFERROR(IF(INDEX('Memb Hist (Org)'!$A$1:$BS$29,MATCH('Mthly ROA (TR)'!S$2,'Memb Hist (Org)'!$A$1:$A$29,0),MATCH('Mthly ROA (TR)'!$A187,'Memb Hist (Org)'!$A$1:$BS$1,0))&lt;&gt;1,"",'Mthly Returns (TR)'!S186),"")</f>
        <v/>
      </c>
      <c r="T187" s="46">
        <f>IFERROR(IF(INDEX('Memb Hist (Org)'!$A$1:$BS$29,MATCH('Mthly ROA (TR)'!T$2,'Memb Hist (Org)'!$A$1:$A$29,0),MATCH('Mthly ROA (TR)'!$A187,'Memb Hist (Org)'!$A$1:$BS$1,0))&lt;&gt;1,"",'Mthly Returns (TR)'!T186),"")</f>
        <v>9.4406000000000004E-2</v>
      </c>
      <c r="U187" s="46">
        <f>IFERROR(IF(INDEX('Memb Hist (Org)'!$A$1:$BS$29,MATCH('Mthly ROA (TR)'!U$2,'Memb Hist (Org)'!$A$1:$A$29,0),MATCH('Mthly ROA (TR)'!$A187,'Memb Hist (Org)'!$A$1:$BS$1,0))&lt;&gt;1,"",'Mthly Returns (TR)'!U186),"")</f>
        <v>-3.4483E-2</v>
      </c>
      <c r="V187" s="46">
        <f>IFERROR(IF(INDEX('Memb Hist (Org)'!$A$1:$BS$29,MATCH('Mthly ROA (TR)'!V$2,'Memb Hist (Org)'!$A$1:$A$29,0),MATCH('Mthly ROA (TR)'!$A187,'Memb Hist (Org)'!$A$1:$BS$1,0))&lt;&gt;1,"",'Mthly Returns (TR)'!V186),"")</f>
        <v>-1.5075E-2</v>
      </c>
      <c r="W187" s="46">
        <f>IFERROR(IF(INDEX('Memb Hist (Org)'!$A$1:$BS$29,MATCH('Mthly ROA (TR)'!W$2,'Memb Hist (Org)'!$A$1:$A$29,0),MATCH('Mthly ROA (TR)'!$A187,'Memb Hist (Org)'!$A$1:$BS$1,0))&lt;&gt;1,"",'Mthly Returns (TR)'!W186),"")</f>
        <v>-1.2658000000000001E-2</v>
      </c>
      <c r="X187" s="46">
        <f>IFERROR(IF(INDEX('Memb Hist (Org)'!$A$1:$BS$29,MATCH('Mthly ROA (TR)'!X$2,'Memb Hist (Org)'!$A$1:$A$29,0),MATCH('Mthly ROA (TR)'!$A187,'Memb Hist (Org)'!$A$1:$BS$1,0))&lt;&gt;1,"",'Mthly Returns (TR)'!X186),"")</f>
        <v>3.0959999999999998E-3</v>
      </c>
      <c r="Y187" s="46">
        <f>IFERROR(IF(INDEX('Memb Hist (Org)'!$A$1:$BS$29,MATCH('Mthly ROA (TR)'!Y$2,'Memb Hist (Org)'!$A$1:$A$29,0),MATCH('Mthly ROA (TR)'!$A187,'Memb Hist (Org)'!$A$1:$BS$1,0))&lt;&gt;1,"",'Mthly Returns (TR)'!Y186),"")</f>
        <v>2.8125000000000001E-2</v>
      </c>
      <c r="Z187" s="46" t="str">
        <f>IFERROR(IF(INDEX('Memb Hist (Org)'!$A$1:$BS$29,MATCH('Mthly ROA (TR)'!Z$2,'Memb Hist (Org)'!$A$1:$A$29,0),MATCH('Mthly ROA (TR)'!$A187,'Memb Hist (Org)'!$A$1:$BS$1,0))&lt;&gt;1,"",'Mthly Returns (TR)'!Z186),"")</f>
        <v/>
      </c>
      <c r="AA187" s="46" t="str">
        <f>IFERROR(IF(INDEX('Memb Hist (Org)'!$A$1:$BS$29,MATCH('Mthly ROA (TR)'!AA$2,'Memb Hist (Org)'!$A$1:$A$29,0),MATCH('Mthly ROA (TR)'!$A187,'Memb Hist (Org)'!$A$1:$BS$1,0))&lt;&gt;1,"",'Mthly Returns (TR)'!AA186),"")</f>
        <v/>
      </c>
      <c r="AB187" s="46" t="str">
        <f>IFERROR(IF(INDEX('Memb Hist (Org)'!$A$1:$BS$29,MATCH('Mthly ROA (TR)'!AB$2,'Memb Hist (Org)'!$A$1:$A$29,0),MATCH('Mthly ROA (TR)'!$A187,'Memb Hist (Org)'!$A$1:$BS$1,0))&lt;&gt;1,"",'Mthly Returns (TR)'!AB186),"")</f>
        <v/>
      </c>
      <c r="AC187" s="46">
        <f>IFERROR(IF(INDEX('Memb Hist (Org)'!$A$1:$BS$29,MATCH('Mthly ROA (TR)'!AC$2,'Memb Hist (Org)'!$A$1:$A$29,0),MATCH('Mthly ROA (TR)'!$A187,'Memb Hist (Org)'!$A$1:$BS$1,0))&lt;&gt;1,"",'Mthly Returns (TR)'!AC186),"")</f>
        <v>4.2810000000000001E-3</v>
      </c>
      <c r="AD187" s="46" t="str">
        <f>IFERROR(IF(INDEX('Memb Hist (Org)'!$A$1:$BS$29,MATCH('Mthly ROA (TR)'!AD$2,'Memb Hist (Org)'!$A$1:$A$29,0),MATCH('Mthly ROA (TR)'!$A187,'Memb Hist (Org)'!$A$1:$BS$1,0))&lt;&gt;1,"",'Mthly Returns (TR)'!AD186),"")</f>
        <v/>
      </c>
      <c r="AE187" s="46" t="str">
        <f>IFERROR(IF(INDEX('Memb Hist (Org)'!$A$1:$BS$29,MATCH('Mthly ROA (TR)'!AE$2,'Memb Hist (Org)'!$A$1:$A$29,0),MATCH('Mthly ROA (TR)'!$A187,'Memb Hist (Org)'!$A$1:$BS$1,0))&lt;&gt;1,"",'Mthly Returns (TR)'!AE186),"")</f>
        <v/>
      </c>
      <c r="AF187" s="42">
        <f>IFERROR(IF($C187=7,INDEX(ROA!$A$32:$BS$60,MATCH('Mthly ROA (TR)'!AF$2,ROA!$A$32:$A$60,0),MATCH('Mthly ROA (TR)'!$A187,ROA!$A$32:$BS$32,0)),AF186*(1+D186)),"")</f>
        <v>6.7254462348897232E-2</v>
      </c>
      <c r="AG187" s="42" t="str">
        <f>IFERROR(IF($C187=7,INDEX(ROA!$A$32:$BS$60,MATCH('Mthly ROA (TR)'!AG$2,ROA!$A$32:$A$60,0),MATCH('Mthly ROA (TR)'!$A187,ROA!$A$32:$BS$32,0)),AG186*(1+E186)),"")</f>
        <v/>
      </c>
      <c r="AH187" s="42" t="str">
        <f>IFERROR(IF($C187=7,INDEX(ROA!$A$32:$BS$60,MATCH('Mthly ROA (TR)'!AH$2,ROA!$A$32:$A$60,0),MATCH('Mthly ROA (TR)'!$A187,ROA!$A$32:$BS$32,0)),AH186*(1+F186)),"")</f>
        <v/>
      </c>
      <c r="AI187" s="42">
        <f>IFERROR(IF($C187=7,INDEX(ROA!$A$32:$BS$60,MATCH('Mthly ROA (TR)'!AI$2,ROA!$A$32:$A$60,0),MATCH('Mthly ROA (TR)'!$A187,ROA!$A$32:$BS$32,0)),AI186*(1+G186)),"")</f>
        <v>6.250765132321999E-2</v>
      </c>
      <c r="AJ187" s="42">
        <f>IFERROR(IF($C187=7,INDEX(ROA!$A$32:$BS$60,MATCH('Mthly ROA (TR)'!AJ$2,ROA!$A$32:$A$60,0),MATCH('Mthly ROA (TR)'!$A187,ROA!$A$32:$BS$32,0)),AJ186*(1+H186)),"")</f>
        <v>8.3164974108265288E-2</v>
      </c>
      <c r="AK187" s="42">
        <f>IFERROR(IF($C187=7,INDEX(ROA!$A$32:$BS$60,MATCH('Mthly ROA (TR)'!AK$2,ROA!$A$32:$A$60,0),MATCH('Mthly ROA (TR)'!$A187,ROA!$A$32:$BS$32,0)),AK186*(1+I186)),"")</f>
        <v>4.5191851660808496E-2</v>
      </c>
      <c r="AL187" s="42">
        <f>IFERROR(IF($C187=7,INDEX(ROA!$A$32:$BS$60,MATCH('Mthly ROA (TR)'!AL$2,ROA!$A$32:$A$60,0),MATCH('Mthly ROA (TR)'!$A187,ROA!$A$32:$BS$32,0)),AL186*(1+J186)),"")</f>
        <v>6.4734531004836574E-2</v>
      </c>
      <c r="AM187" s="42">
        <f>IFERROR(IF($C187=7,INDEX(ROA!$A$32:$BS$60,MATCH('Mthly ROA (TR)'!AM$2,ROA!$A$32:$A$60,0),MATCH('Mthly ROA (TR)'!$A187,ROA!$A$32:$BS$32,0)),AM186*(1+K186)),"")</f>
        <v>0</v>
      </c>
      <c r="AN187" s="42" t="str">
        <f>IFERROR(IF($C187=7,INDEX(ROA!$A$32:$BS$60,MATCH('Mthly ROA (TR)'!AN$2,ROA!$A$32:$A$60,0),MATCH('Mthly ROA (TR)'!$A187,ROA!$A$32:$BS$32,0)),AN186*(1+L186)),"")</f>
        <v/>
      </c>
      <c r="AO187" s="42" t="str">
        <f>IFERROR(IF($C187=7,INDEX(ROA!$A$32:$BS$60,MATCH('Mthly ROA (TR)'!AO$2,ROA!$A$32:$A$60,0),MATCH('Mthly ROA (TR)'!$A187,ROA!$A$32:$BS$32,0)),AO186*(1+M186)),"")</f>
        <v/>
      </c>
      <c r="AP187" s="42" t="str">
        <f>IFERROR(IF($C187=7,INDEX(ROA!$A$32:$BS$60,MATCH('Mthly ROA (TR)'!AP$2,ROA!$A$32:$A$60,0),MATCH('Mthly ROA (TR)'!$A187,ROA!$A$32:$BS$32,0)),AP186*(1+N186)),"")</f>
        <v/>
      </c>
      <c r="AQ187" s="42">
        <f>IFERROR(IF($C187=7,INDEX(ROA!$A$32:$BS$60,MATCH('Mthly ROA (TR)'!AQ$2,ROA!$A$32:$A$60,0),MATCH('Mthly ROA (TR)'!$A187,ROA!$A$32:$BS$32,0)),AQ186*(1+O186)),"")</f>
        <v>9.8078200616517078E-2</v>
      </c>
      <c r="AR187" s="42" t="str">
        <f>IFERROR(IF($C187=7,INDEX(ROA!$A$32:$BS$60,MATCH('Mthly ROA (TR)'!AR$2,ROA!$A$32:$A$60,0),MATCH('Mthly ROA (TR)'!$A187,ROA!$A$32:$BS$32,0)),AR186*(1+P186)),"")</f>
        <v/>
      </c>
      <c r="AS187" s="42">
        <f>IFERROR(IF($C187=7,INDEX(ROA!$A$32:$BS$60,MATCH('Mthly ROA (TR)'!AS$2,ROA!$A$32:$A$60,0),MATCH('Mthly ROA (TR)'!$A187,ROA!$A$32:$BS$32,0)),AS186*(1+Q186)),"")</f>
        <v>0.21151940676380818</v>
      </c>
      <c r="AT187" s="42" t="str">
        <f>IFERROR(IF($C187=7,INDEX(ROA!$A$32:$BS$60,MATCH('Mthly ROA (TR)'!AT$2,ROA!$A$32:$A$60,0),MATCH('Mthly ROA (TR)'!$A187,ROA!$A$32:$BS$32,0)),AT186*(1+R186)),"")</f>
        <v/>
      </c>
      <c r="AU187" s="42" t="str">
        <f>IFERROR(IF($C187=7,INDEX(ROA!$A$32:$BS$60,MATCH('Mthly ROA (TR)'!AU$2,ROA!$A$32:$A$60,0),MATCH('Mthly ROA (TR)'!$A187,ROA!$A$32:$BS$32,0)),AU186*(1+S186)),"")</f>
        <v/>
      </c>
      <c r="AV187" s="42">
        <f>IFERROR(IF($C187=7,INDEX(ROA!$A$32:$BS$60,MATCH('Mthly ROA (TR)'!AV$2,ROA!$A$32:$A$60,0),MATCH('Mthly ROA (TR)'!$A187,ROA!$A$32:$BS$32,0)),AV186*(1+T186)),"")</f>
        <v>7.4472469063369656E-2</v>
      </c>
      <c r="AW187" s="42">
        <f>IFERROR(IF($C187=7,INDEX(ROA!$A$32:$BS$60,MATCH('Mthly ROA (TR)'!AW$2,ROA!$A$32:$A$60,0),MATCH('Mthly ROA (TR)'!$A187,ROA!$A$32:$BS$32,0)),AW186*(1+U186)),"")</f>
        <v>8.5674023773019678E-2</v>
      </c>
      <c r="AX187" s="42">
        <f>IFERROR(IF($C187=7,INDEX(ROA!$A$32:$BS$60,MATCH('Mthly ROA (TR)'!AX$2,ROA!$A$32:$A$60,0),MATCH('Mthly ROA (TR)'!$A187,ROA!$A$32:$BS$32,0)),AX186*(1+V186)),"")</f>
        <v>8.1822374008298171E-2</v>
      </c>
      <c r="AY187" s="42">
        <f>IFERROR(IF($C187=7,INDEX(ROA!$A$32:$BS$60,MATCH('Mthly ROA (TR)'!AY$2,ROA!$A$32:$A$60,0),MATCH('Mthly ROA (TR)'!$A187,ROA!$A$32:$BS$32,0)),AY186*(1+W186)),"")</f>
        <v>7.5246755347530711E-2</v>
      </c>
      <c r="AZ187" s="42">
        <f>IFERROR(IF($C187=7,INDEX(ROA!$A$32:$BS$60,MATCH('Mthly ROA (TR)'!AZ$2,ROA!$A$32:$A$60,0),MATCH('Mthly ROA (TR)'!$A187,ROA!$A$32:$BS$32,0)),AZ186*(1+X186)),"")</f>
        <v>6.3805364161262243E-2</v>
      </c>
      <c r="BA187" s="42">
        <f>IFERROR(IF($C187=7,INDEX(ROA!$A$32:$BS$60,MATCH('Mthly ROA (TR)'!BA$2,ROA!$A$32:$A$60,0),MATCH('Mthly ROA (TR)'!$A187,ROA!$A$32:$BS$32,0)),BA186*(1+Y186)),"")</f>
        <v>7.1350068536293929E-2</v>
      </c>
      <c r="BB187" s="42" t="str">
        <f>IFERROR(IF($C187=7,INDEX(ROA!$A$32:$BS$60,MATCH('Mthly ROA (TR)'!BB$2,ROA!$A$32:$A$60,0),MATCH('Mthly ROA (TR)'!$A187,ROA!$A$32:$BS$32,0)),BB186*(1+Z186)),"")</f>
        <v/>
      </c>
      <c r="BC187" s="42" t="str">
        <f>IFERROR(IF($C187=7,INDEX(ROA!$A$32:$BS$60,MATCH('Mthly ROA (TR)'!BC$2,ROA!$A$32:$A$60,0),MATCH('Mthly ROA (TR)'!$A187,ROA!$A$32:$BS$32,0)),BC186*(1+AA186)),"")</f>
        <v/>
      </c>
      <c r="BD187" s="42" t="str">
        <f>IFERROR(IF($C187=7,INDEX(ROA!$A$32:$BS$60,MATCH('Mthly ROA (TR)'!BD$2,ROA!$A$32:$A$60,0),MATCH('Mthly ROA (TR)'!$A187,ROA!$A$32:$BS$32,0)),BD186*(1+AB186)),"")</f>
        <v/>
      </c>
      <c r="BE187" s="42">
        <f>IFERROR(IF($C187=7,INDEX(ROA!$A$32:$BS$60,MATCH('Mthly ROA (TR)'!BE$2,ROA!$A$32:$A$60,0),MATCH('Mthly ROA (TR)'!$A187,ROA!$A$32:$BS$32,0)),BE186*(1+AC186)),"")</f>
        <v>9.5823122631430099E-2</v>
      </c>
      <c r="BF187" s="42" t="str">
        <f>IFERROR(IF($C187=7,INDEX(ROA!$A$32:$BS$60,MATCH('Mthly ROA (TR)'!BF$2,ROA!$A$32:$A$60,0),MATCH('Mthly ROA (TR)'!$A187,ROA!$A$32:$BS$32,0)),BF186*(1+AD186)),"")</f>
        <v/>
      </c>
      <c r="BG187" s="42" t="str">
        <f>IFERROR(IF($C187=7,INDEX(ROA!$A$32:$BS$60,MATCH('Mthly ROA (TR)'!BG$2,ROA!$A$32:$A$60,0),MATCH('Mthly ROA (TR)'!$A187,ROA!$A$32:$BS$32,0)),BG186*(1+AE186)),"")</f>
        <v/>
      </c>
      <c r="BH187" s="44">
        <f t="shared" si="133"/>
        <v>5.6964157560688219E-2</v>
      </c>
      <c r="BI187" s="44" t="str">
        <f t="shared" si="134"/>
        <v/>
      </c>
      <c r="BJ187" s="44" t="str">
        <f t="shared" si="135"/>
        <v/>
      </c>
      <c r="BK187" s="44">
        <f t="shared" si="136"/>
        <v>5.2943634881096477E-2</v>
      </c>
      <c r="BL187" s="44">
        <f t="shared" si="137"/>
        <v>7.0440273004598028E-2</v>
      </c>
      <c r="BM187" s="44">
        <f t="shared" si="138"/>
        <v>3.8277248357301841E-2</v>
      </c>
      <c r="BN187" s="44">
        <f t="shared" si="139"/>
        <v>5.4829789652421954E-2</v>
      </c>
      <c r="BO187" s="44">
        <f t="shared" si="140"/>
        <v>0</v>
      </c>
      <c r="BP187" s="44" t="str">
        <f t="shared" si="141"/>
        <v/>
      </c>
      <c r="BQ187" s="44" t="str">
        <f t="shared" si="142"/>
        <v/>
      </c>
      <c r="BR187" s="44" t="str">
        <f t="shared" si="143"/>
        <v/>
      </c>
      <c r="BS187" s="44">
        <f t="shared" si="144"/>
        <v>8.3071693357751997E-2</v>
      </c>
      <c r="BT187" s="44" t="str">
        <f t="shared" si="145"/>
        <v/>
      </c>
      <c r="BU187" s="44">
        <f t="shared" si="146"/>
        <v>0.17915576741257583</v>
      </c>
      <c r="BV187" s="44" t="str">
        <f t="shared" si="147"/>
        <v/>
      </c>
      <c r="BW187" s="44" t="str">
        <f t="shared" si="148"/>
        <v/>
      </c>
      <c r="BX187" s="44">
        <f t="shared" si="149"/>
        <v>6.3077769318139951E-2</v>
      </c>
      <c r="BY187" s="44">
        <f t="shared" si="150"/>
        <v>7.2565424190688871E-2</v>
      </c>
      <c r="BZ187" s="44">
        <f t="shared" si="151"/>
        <v>6.9303098147132577E-2</v>
      </c>
      <c r="CA187" s="44">
        <f t="shared" si="152"/>
        <v>6.3733585517505548E-2</v>
      </c>
      <c r="CB187" s="44">
        <f t="shared" si="153"/>
        <v>5.404279047602599E-2</v>
      </c>
      <c r="CC187" s="44">
        <f t="shared" si="154"/>
        <v>6.043311334469384E-2</v>
      </c>
      <c r="CD187" s="44" t="str">
        <f t="shared" si="155"/>
        <v/>
      </c>
      <c r="CE187" s="44" t="str">
        <f t="shared" si="156"/>
        <v/>
      </c>
      <c r="CF187" s="44" t="str">
        <f t="shared" si="157"/>
        <v/>
      </c>
      <c r="CG187" s="44">
        <f t="shared" si="158"/>
        <v>8.1161654779378908E-2</v>
      </c>
      <c r="CH187" s="44" t="str">
        <f t="shared" si="159"/>
        <v/>
      </c>
      <c r="CI187" s="44" t="str">
        <f t="shared" si="160"/>
        <v/>
      </c>
      <c r="CJ187" s="48">
        <f t="shared" si="161"/>
        <v>-2.1612201378525112E-3</v>
      </c>
      <c r="CK187" s="48" t="str">
        <f t="shared" si="162"/>
        <v/>
      </c>
      <c r="CL187" s="48" t="str">
        <f t="shared" si="163"/>
        <v/>
      </c>
      <c r="CM187" s="48">
        <f t="shared" si="164"/>
        <v>1.1314054774090318E-4</v>
      </c>
      <c r="CN187" s="48">
        <f t="shared" si="165"/>
        <v>-1.3872507365525536E-3</v>
      </c>
      <c r="CO187" s="48">
        <f t="shared" si="166"/>
        <v>0</v>
      </c>
      <c r="CP187" s="48">
        <f t="shared" si="167"/>
        <v>2.3066892506773916E-4</v>
      </c>
      <c r="CQ187" s="48">
        <f t="shared" si="168"/>
        <v>0</v>
      </c>
      <c r="CR187" s="48" t="str">
        <f t="shared" si="169"/>
        <v/>
      </c>
      <c r="CS187" s="48" t="str">
        <f t="shared" si="170"/>
        <v/>
      </c>
      <c r="CT187" s="48" t="str">
        <f t="shared" si="171"/>
        <v/>
      </c>
      <c r="CU187" s="48">
        <f t="shared" si="172"/>
        <v>2.0020278099218229E-4</v>
      </c>
      <c r="CV187" s="48" t="str">
        <f t="shared" si="173"/>
        <v/>
      </c>
      <c r="CW187" s="48">
        <f t="shared" si="174"/>
        <v>-3.8034769421689844E-4</v>
      </c>
      <c r="CX187" s="48" t="str">
        <f t="shared" si="175"/>
        <v/>
      </c>
      <c r="CY187" s="48" t="str">
        <f t="shared" si="176"/>
        <v/>
      </c>
      <c r="CZ187" s="48">
        <f t="shared" si="177"/>
        <v>5.9549198902483207E-3</v>
      </c>
      <c r="DA187" s="48">
        <f t="shared" si="178"/>
        <v>-2.5022735223675244E-3</v>
      </c>
      <c r="DB187" s="48">
        <f t="shared" si="179"/>
        <v>-1.0447442045680236E-3</v>
      </c>
      <c r="DC187" s="48">
        <f t="shared" si="180"/>
        <v>-8.0673972548058533E-4</v>
      </c>
      <c r="DD187" s="48">
        <f t="shared" si="181"/>
        <v>1.6731647931377645E-4</v>
      </c>
      <c r="DE187" s="48">
        <f t="shared" si="182"/>
        <v>1.6996813128195142E-3</v>
      </c>
      <c r="DF187" s="48" t="str">
        <f t="shared" si="183"/>
        <v/>
      </c>
      <c r="DG187" s="48" t="str">
        <f t="shared" si="184"/>
        <v/>
      </c>
      <c r="DH187" s="48" t="str">
        <f t="shared" si="185"/>
        <v/>
      </c>
      <c r="DI187" s="48">
        <f t="shared" si="186"/>
        <v>3.4745304411052113E-4</v>
      </c>
      <c r="DJ187" s="48" t="str">
        <f t="shared" si="187"/>
        <v/>
      </c>
      <c r="DK187" s="48" t="str">
        <f t="shared" si="188"/>
        <v/>
      </c>
      <c r="DL187" s="37">
        <f t="shared" si="192"/>
        <v>4.3080695925486098E-4</v>
      </c>
      <c r="DM187" s="39">
        <f t="shared" si="193"/>
        <v>1.0004308069592549</v>
      </c>
      <c r="DN187" s="39"/>
      <c r="DO187" s="36">
        <f>DL187-'1M RF rate'!C47</f>
        <v>-2.7863203274960816E-3</v>
      </c>
      <c r="DP187" s="39">
        <f t="shared" si="194"/>
        <v>0.99721367967250396</v>
      </c>
      <c r="DQ187" s="39"/>
      <c r="DR187" s="36">
        <f>DL187-'DJUA Monthly (PR)'!C47</f>
        <v>5.5443961636665508E-4</v>
      </c>
      <c r="DS187" s="39">
        <f t="shared" si="195"/>
        <v>1.0005544396163666</v>
      </c>
      <c r="DT187" s="39"/>
      <c r="DU187" s="102">
        <f t="shared" si="189"/>
        <v>3.3678452724263064E-2</v>
      </c>
      <c r="DV187" s="102">
        <f t="shared" si="190"/>
        <v>-7.1001967555510488</v>
      </c>
      <c r="DW187" s="102"/>
      <c r="DX187" s="102"/>
    </row>
    <row r="188" spans="1:128" hidden="1" x14ac:dyDescent="0.35">
      <c r="A188" s="35">
        <f t="shared" si="191"/>
        <v>1964</v>
      </c>
      <c r="B188" s="35">
        <v>1965</v>
      </c>
      <c r="C188" s="35">
        <v>5</v>
      </c>
      <c r="D188" s="46">
        <f>IFERROR(IF(INDEX('Memb Hist (Org)'!$A$1:$BS$29,MATCH('Mthly ROA (TR)'!D$2,'Memb Hist (Org)'!$A$1:$A$29,0),MATCH('Mthly ROA (TR)'!$A188,'Memb Hist (Org)'!$A$1:$BS$1,0))&lt;&gt;1,"",'Mthly Returns (TR)'!D187),"")</f>
        <v>1.5436999999999999E-2</v>
      </c>
      <c r="E188" s="46" t="str">
        <f>IFERROR(IF(INDEX('Memb Hist (Org)'!$A$1:$BS$29,MATCH('Mthly ROA (TR)'!E$2,'Memb Hist (Org)'!$A$1:$A$29,0),MATCH('Mthly ROA (TR)'!$A188,'Memb Hist (Org)'!$A$1:$BS$1,0))&lt;&gt;1,"",'Mthly Returns (TR)'!E187),"")</f>
        <v/>
      </c>
      <c r="F188" s="46" t="str">
        <f>IFERROR(IF(INDEX('Memb Hist (Org)'!$A$1:$BS$29,MATCH('Mthly ROA (TR)'!F$2,'Memb Hist (Org)'!$A$1:$A$29,0),MATCH('Mthly ROA (TR)'!$A188,'Memb Hist (Org)'!$A$1:$BS$1,0))&lt;&gt;1,"",'Mthly Returns (TR)'!F187),"")</f>
        <v/>
      </c>
      <c r="G188" s="46">
        <f>IFERROR(IF(INDEX('Memb Hist (Org)'!$A$1:$BS$29,MATCH('Mthly ROA (TR)'!G$2,'Memb Hist (Org)'!$A$1:$A$29,0),MATCH('Mthly ROA (TR)'!$A188,'Memb Hist (Org)'!$A$1:$BS$1,0))&lt;&gt;1,"",'Mthly Returns (TR)'!G187),"")</f>
        <v>-1.5384999999999999E-2</v>
      </c>
      <c r="H188" s="46">
        <f>IFERROR(IF(INDEX('Memb Hist (Org)'!$A$1:$BS$29,MATCH('Mthly ROA (TR)'!H$2,'Memb Hist (Org)'!$A$1:$A$29,0),MATCH('Mthly ROA (TR)'!$A188,'Memb Hist (Org)'!$A$1:$BS$1,0))&lt;&gt;1,"",'Mthly Returns (TR)'!H187),"")</f>
        <v>3.125E-2</v>
      </c>
      <c r="I188" s="46">
        <f>IFERROR(IF(INDEX('Memb Hist (Org)'!$A$1:$BS$29,MATCH('Mthly ROA (TR)'!I$2,'Memb Hist (Org)'!$A$1:$A$29,0),MATCH('Mthly ROA (TR)'!$A188,'Memb Hist (Org)'!$A$1:$BS$1,0))&lt;&gt;1,"",'Mthly Returns (TR)'!I187),"")</f>
        <v>-3.4315999999999999E-2</v>
      </c>
      <c r="J188" s="46">
        <f>IFERROR(IF(INDEX('Memb Hist (Org)'!$A$1:$BS$29,MATCH('Mthly ROA (TR)'!J$2,'Memb Hist (Org)'!$A$1:$A$29,0),MATCH('Mthly ROA (TR)'!$A188,'Memb Hist (Org)'!$A$1:$BS$1,0))&lt;&gt;1,"",'Mthly Returns (TR)'!J187),"")</f>
        <v>-1.6230000000000001E-3</v>
      </c>
      <c r="K188" s="46">
        <f>IFERROR(IF(INDEX('Memb Hist (Org)'!$A$1:$BS$29,MATCH('Mthly ROA (TR)'!K$2,'Memb Hist (Org)'!$A$1:$A$29,0),MATCH('Mthly ROA (TR)'!$A188,'Memb Hist (Org)'!$A$1:$BS$1,0))&lt;&gt;1,"",'Mthly Returns (TR)'!K187),"")</f>
        <v>-1.0033E-2</v>
      </c>
      <c r="L188" s="46" t="str">
        <f>IFERROR(IF(INDEX('Memb Hist (Org)'!$A$1:$BS$29,MATCH('Mthly ROA (TR)'!L$2,'Memb Hist (Org)'!$A$1:$A$29,0),MATCH('Mthly ROA (TR)'!$A188,'Memb Hist (Org)'!$A$1:$BS$1,0))&lt;&gt;1,"",'Mthly Returns (TR)'!L187),"")</f>
        <v/>
      </c>
      <c r="M188" s="46" t="str">
        <f>IFERROR(IF(INDEX('Memb Hist (Org)'!$A$1:$BS$29,MATCH('Mthly ROA (TR)'!M$2,'Memb Hist (Org)'!$A$1:$A$29,0),MATCH('Mthly ROA (TR)'!$A188,'Memb Hist (Org)'!$A$1:$BS$1,0))&lt;&gt;1,"",'Mthly Returns (TR)'!M187),"")</f>
        <v/>
      </c>
      <c r="N188" s="46" t="str">
        <f>IFERROR(IF(INDEX('Memb Hist (Org)'!$A$1:$BS$29,MATCH('Mthly ROA (TR)'!N$2,'Memb Hist (Org)'!$A$1:$A$29,0),MATCH('Mthly ROA (TR)'!$A188,'Memb Hist (Org)'!$A$1:$BS$1,0))&lt;&gt;1,"",'Mthly Returns (TR)'!N187),"")</f>
        <v/>
      </c>
      <c r="O188" s="46">
        <f>IFERROR(IF(INDEX('Memb Hist (Org)'!$A$1:$BS$29,MATCH('Mthly ROA (TR)'!O$2,'Memb Hist (Org)'!$A$1:$A$29,0),MATCH('Mthly ROA (TR)'!$A188,'Memb Hist (Org)'!$A$1:$BS$1,0))&lt;&gt;1,"",'Mthly Returns (TR)'!O187),"")</f>
        <v>3.5288E-2</v>
      </c>
      <c r="P188" s="46" t="str">
        <f>IFERROR(IF(INDEX('Memb Hist (Org)'!$A$1:$BS$29,MATCH('Mthly ROA (TR)'!P$2,'Memb Hist (Org)'!$A$1:$A$29,0),MATCH('Mthly ROA (TR)'!$A188,'Memb Hist (Org)'!$A$1:$BS$1,0))&lt;&gt;1,"",'Mthly Returns (TR)'!P187),"")</f>
        <v/>
      </c>
      <c r="Q188" s="46">
        <f>IFERROR(IF(INDEX('Memb Hist (Org)'!$A$1:$BS$29,MATCH('Mthly ROA (TR)'!Q$2,'Memb Hist (Org)'!$A$1:$A$29,0),MATCH('Mthly ROA (TR)'!$A188,'Memb Hist (Org)'!$A$1:$BS$1,0))&lt;&gt;1,"",'Mthly Returns (TR)'!Q187),"")</f>
        <v>-2.5531999999999999E-2</v>
      </c>
      <c r="R188" s="46" t="str">
        <f>IFERROR(IF(INDEX('Memb Hist (Org)'!$A$1:$BS$29,MATCH('Mthly ROA (TR)'!R$2,'Memb Hist (Org)'!$A$1:$A$29,0),MATCH('Mthly ROA (TR)'!$A188,'Memb Hist (Org)'!$A$1:$BS$1,0))&lt;&gt;1,"",'Mthly Returns (TR)'!R187),"")</f>
        <v/>
      </c>
      <c r="S188" s="46" t="str">
        <f>IFERROR(IF(INDEX('Memb Hist (Org)'!$A$1:$BS$29,MATCH('Mthly ROA (TR)'!S$2,'Memb Hist (Org)'!$A$1:$A$29,0),MATCH('Mthly ROA (TR)'!$A188,'Memb Hist (Org)'!$A$1:$BS$1,0))&lt;&gt;1,"",'Mthly Returns (TR)'!S187),"")</f>
        <v/>
      </c>
      <c r="T188" s="46">
        <f>IFERROR(IF(INDEX('Memb Hist (Org)'!$A$1:$BS$29,MATCH('Mthly ROA (TR)'!T$2,'Memb Hist (Org)'!$A$1:$A$29,0),MATCH('Mthly ROA (TR)'!$A188,'Memb Hist (Org)'!$A$1:$BS$1,0))&lt;&gt;1,"",'Mthly Returns (TR)'!T187),"")</f>
        <v>-5.1117999999999997E-2</v>
      </c>
      <c r="U188" s="46">
        <f>IFERROR(IF(INDEX('Memb Hist (Org)'!$A$1:$BS$29,MATCH('Mthly ROA (TR)'!U$2,'Memb Hist (Org)'!$A$1:$A$29,0),MATCH('Mthly ROA (TR)'!$A188,'Memb Hist (Org)'!$A$1:$BS$1,0))&lt;&gt;1,"",'Mthly Returns (TR)'!U187),"")</f>
        <v>-7.8572000000000003E-2</v>
      </c>
      <c r="V188" s="46">
        <f>IFERROR(IF(INDEX('Memb Hist (Org)'!$A$1:$BS$29,MATCH('Mthly ROA (TR)'!V$2,'Memb Hist (Org)'!$A$1:$A$29,0),MATCH('Mthly ROA (TR)'!$A188,'Memb Hist (Org)'!$A$1:$BS$1,0))&lt;&gt;1,"",'Mthly Returns (TR)'!V187),"")</f>
        <v>-4.5918E-2</v>
      </c>
      <c r="W188" s="46">
        <f>IFERROR(IF(INDEX('Memb Hist (Org)'!$A$1:$BS$29,MATCH('Mthly ROA (TR)'!W$2,'Memb Hist (Org)'!$A$1:$A$29,0),MATCH('Mthly ROA (TR)'!$A188,'Memb Hist (Org)'!$A$1:$BS$1,0))&lt;&gt;1,"",'Mthly Returns (TR)'!W187),"")</f>
        <v>-3.333E-3</v>
      </c>
      <c r="X188" s="46">
        <f>IFERROR(IF(INDEX('Memb Hist (Org)'!$A$1:$BS$29,MATCH('Mthly ROA (TR)'!X$2,'Memb Hist (Org)'!$A$1:$A$29,0),MATCH('Mthly ROA (TR)'!$A188,'Memb Hist (Org)'!$A$1:$BS$1,0))&lt;&gt;1,"",'Mthly Returns (TR)'!X187),"")</f>
        <v>7.2345999999999994E-2</v>
      </c>
      <c r="Y188" s="46">
        <f>IFERROR(IF(INDEX('Memb Hist (Org)'!$A$1:$BS$29,MATCH('Mthly ROA (TR)'!Y$2,'Memb Hist (Org)'!$A$1:$A$29,0),MATCH('Mthly ROA (TR)'!$A188,'Memb Hist (Org)'!$A$1:$BS$1,0))&lt;&gt;1,"",'Mthly Returns (TR)'!Y187),"")</f>
        <v>-2.7355999999999998E-2</v>
      </c>
      <c r="Z188" s="46" t="str">
        <f>IFERROR(IF(INDEX('Memb Hist (Org)'!$A$1:$BS$29,MATCH('Mthly ROA (TR)'!Z$2,'Memb Hist (Org)'!$A$1:$A$29,0),MATCH('Mthly ROA (TR)'!$A188,'Memb Hist (Org)'!$A$1:$BS$1,0))&lt;&gt;1,"",'Mthly Returns (TR)'!Z187),"")</f>
        <v/>
      </c>
      <c r="AA188" s="46" t="str">
        <f>IFERROR(IF(INDEX('Memb Hist (Org)'!$A$1:$BS$29,MATCH('Mthly ROA (TR)'!AA$2,'Memb Hist (Org)'!$A$1:$A$29,0),MATCH('Mthly ROA (TR)'!$A188,'Memb Hist (Org)'!$A$1:$BS$1,0))&lt;&gt;1,"",'Mthly Returns (TR)'!AA187),"")</f>
        <v/>
      </c>
      <c r="AB188" s="46" t="str">
        <f>IFERROR(IF(INDEX('Memb Hist (Org)'!$A$1:$BS$29,MATCH('Mthly ROA (TR)'!AB$2,'Memb Hist (Org)'!$A$1:$A$29,0),MATCH('Mthly ROA (TR)'!$A188,'Memb Hist (Org)'!$A$1:$BS$1,0))&lt;&gt;1,"",'Mthly Returns (TR)'!AB187),"")</f>
        <v/>
      </c>
      <c r="AC188" s="46">
        <f>IFERROR(IF(INDEX('Memb Hist (Org)'!$A$1:$BS$29,MATCH('Mthly ROA (TR)'!AC$2,'Memb Hist (Org)'!$A$1:$A$29,0),MATCH('Mthly ROA (TR)'!$A188,'Memb Hist (Org)'!$A$1:$BS$1,0))&lt;&gt;1,"",'Mthly Returns (TR)'!AC187),"")</f>
        <v>-3.0669999999999998E-3</v>
      </c>
      <c r="AD188" s="46" t="str">
        <f>IFERROR(IF(INDEX('Memb Hist (Org)'!$A$1:$BS$29,MATCH('Mthly ROA (TR)'!AD$2,'Memb Hist (Org)'!$A$1:$A$29,0),MATCH('Mthly ROA (TR)'!$A188,'Memb Hist (Org)'!$A$1:$BS$1,0))&lt;&gt;1,"",'Mthly Returns (TR)'!AD187),"")</f>
        <v/>
      </c>
      <c r="AE188" s="46" t="str">
        <f>IFERROR(IF(INDEX('Memb Hist (Org)'!$A$1:$BS$29,MATCH('Mthly ROA (TR)'!AE$2,'Memb Hist (Org)'!$A$1:$A$29,0),MATCH('Mthly ROA (TR)'!$A188,'Memb Hist (Org)'!$A$1:$BS$1,0))&lt;&gt;1,"",'Mthly Returns (TR)'!AE187),"")</f>
        <v/>
      </c>
      <c r="AF188" s="42">
        <f>IFERROR(IF($C188=7,INDEX(ROA!$A$32:$BS$60,MATCH('Mthly ROA (TR)'!AF$2,ROA!$A$32:$A$60,0),MATCH('Mthly ROA (TR)'!$A188,ROA!$A$32:$BS$32,0)),AF187*(1+D187)),"")</f>
        <v>6.4702828047380076E-2</v>
      </c>
      <c r="AG188" s="42" t="str">
        <f>IFERROR(IF($C188=7,INDEX(ROA!$A$32:$BS$60,MATCH('Mthly ROA (TR)'!AG$2,ROA!$A$32:$A$60,0),MATCH('Mthly ROA (TR)'!$A188,ROA!$A$32:$BS$32,0)),AG187*(1+E187)),"")</f>
        <v/>
      </c>
      <c r="AH188" s="42" t="str">
        <f>IFERROR(IF($C188=7,INDEX(ROA!$A$32:$BS$60,MATCH('Mthly ROA (TR)'!AH$2,ROA!$A$32:$A$60,0),MATCH('Mthly ROA (TR)'!$A188,ROA!$A$32:$BS$32,0)),AH187*(1+F187)),"")</f>
        <v/>
      </c>
      <c r="AI188" s="42">
        <f>IFERROR(IF($C188=7,INDEX(ROA!$A$32:$BS$60,MATCH('Mthly ROA (TR)'!AI$2,ROA!$A$32:$A$60,0),MATCH('Mthly ROA (TR)'!$A188,ROA!$A$32:$BS$32,0)),AI187*(1+G187)),"")</f>
        <v>6.2641230174097715E-2</v>
      </c>
      <c r="AJ188" s="42">
        <f>IFERROR(IF($C188=7,INDEX(ROA!$A$32:$BS$60,MATCH('Mthly ROA (TR)'!AJ$2,ROA!$A$32:$A$60,0),MATCH('Mthly ROA (TR)'!$A188,ROA!$A$32:$BS$32,0)),AJ187*(1+H187)),"")</f>
        <v>8.1527123108177113E-2</v>
      </c>
      <c r="AK188" s="42">
        <f>IFERROR(IF($C188=7,INDEX(ROA!$A$32:$BS$60,MATCH('Mthly ROA (TR)'!AK$2,ROA!$A$32:$A$60,0),MATCH('Mthly ROA (TR)'!$A188,ROA!$A$32:$BS$32,0)),AK187*(1+I187)),"")</f>
        <v>4.5191851660808496E-2</v>
      </c>
      <c r="AL188" s="42">
        <f>IFERROR(IF($C188=7,INDEX(ROA!$A$32:$BS$60,MATCH('Mthly ROA (TR)'!AL$2,ROA!$A$32:$A$60,0),MATCH('Mthly ROA (TR)'!$A188,ROA!$A$32:$BS$32,0)),AL187*(1+J187)),"")</f>
        <v>6.5006869176773924E-2</v>
      </c>
      <c r="AM188" s="42">
        <f>IFERROR(IF($C188=7,INDEX(ROA!$A$32:$BS$60,MATCH('Mthly ROA (TR)'!AM$2,ROA!$A$32:$A$60,0),MATCH('Mthly ROA (TR)'!$A188,ROA!$A$32:$BS$32,0)),AM187*(1+K187)),"")</f>
        <v>0</v>
      </c>
      <c r="AN188" s="42" t="str">
        <f>IFERROR(IF($C188=7,INDEX(ROA!$A$32:$BS$60,MATCH('Mthly ROA (TR)'!AN$2,ROA!$A$32:$A$60,0),MATCH('Mthly ROA (TR)'!$A188,ROA!$A$32:$BS$32,0)),AN187*(1+L187)),"")</f>
        <v/>
      </c>
      <c r="AO188" s="42" t="str">
        <f>IFERROR(IF($C188=7,INDEX(ROA!$A$32:$BS$60,MATCH('Mthly ROA (TR)'!AO$2,ROA!$A$32:$A$60,0),MATCH('Mthly ROA (TR)'!$A188,ROA!$A$32:$BS$32,0)),AO187*(1+M187)),"")</f>
        <v/>
      </c>
      <c r="AP188" s="42" t="str">
        <f>IFERROR(IF($C188=7,INDEX(ROA!$A$32:$BS$60,MATCH('Mthly ROA (TR)'!AP$2,ROA!$A$32:$A$60,0),MATCH('Mthly ROA (TR)'!$A188,ROA!$A$32:$BS$32,0)),AP187*(1+N187)),"")</f>
        <v/>
      </c>
      <c r="AQ188" s="42">
        <f>IFERROR(IF($C188=7,INDEX(ROA!$A$32:$BS$60,MATCH('Mthly ROA (TR)'!AQ$2,ROA!$A$32:$A$60,0),MATCH('Mthly ROA (TR)'!$A188,ROA!$A$32:$BS$32,0)),AQ187*(1+O187)),"")</f>
        <v>9.8314569080002884E-2</v>
      </c>
      <c r="AR188" s="42" t="str">
        <f>IFERROR(IF($C188=7,INDEX(ROA!$A$32:$BS$60,MATCH('Mthly ROA (TR)'!AR$2,ROA!$A$32:$A$60,0),MATCH('Mthly ROA (TR)'!$A188,ROA!$A$32:$BS$32,0)),AR187*(1+P187)),"")</f>
        <v/>
      </c>
      <c r="AS188" s="42">
        <f>IFERROR(IF($C188=7,INDEX(ROA!$A$32:$BS$60,MATCH('Mthly ROA (TR)'!AS$2,ROA!$A$32:$A$60,0),MATCH('Mthly ROA (TR)'!$A188,ROA!$A$32:$BS$32,0)),AS187*(1+Q187)),"")</f>
        <v>0.21107035106324862</v>
      </c>
      <c r="AT188" s="42" t="str">
        <f>IFERROR(IF($C188=7,INDEX(ROA!$A$32:$BS$60,MATCH('Mthly ROA (TR)'!AT$2,ROA!$A$32:$A$60,0),MATCH('Mthly ROA (TR)'!$A188,ROA!$A$32:$BS$32,0)),AT187*(1+R187)),"")</f>
        <v/>
      </c>
      <c r="AU188" s="42" t="str">
        <f>IFERROR(IF($C188=7,INDEX(ROA!$A$32:$BS$60,MATCH('Mthly ROA (TR)'!AU$2,ROA!$A$32:$A$60,0),MATCH('Mthly ROA (TR)'!$A188,ROA!$A$32:$BS$32,0)),AU187*(1+S187)),"")</f>
        <v/>
      </c>
      <c r="AV188" s="42">
        <f>IFERROR(IF($C188=7,INDEX(ROA!$A$32:$BS$60,MATCH('Mthly ROA (TR)'!AV$2,ROA!$A$32:$A$60,0),MATCH('Mthly ROA (TR)'!$A188,ROA!$A$32:$BS$32,0)),AV187*(1+T187)),"")</f>
        <v>8.1503116977766132E-2</v>
      </c>
      <c r="AW188" s="42">
        <f>IFERROR(IF($C188=7,INDEX(ROA!$A$32:$BS$60,MATCH('Mthly ROA (TR)'!AW$2,ROA!$A$32:$A$60,0),MATCH('Mthly ROA (TR)'!$A188,ROA!$A$32:$BS$32,0)),AW187*(1+U187)),"")</f>
        <v>8.2719726411254635E-2</v>
      </c>
      <c r="AX188" s="42">
        <f>IFERROR(IF($C188=7,INDEX(ROA!$A$32:$BS$60,MATCH('Mthly ROA (TR)'!AX$2,ROA!$A$32:$A$60,0),MATCH('Mthly ROA (TR)'!$A188,ROA!$A$32:$BS$32,0)),AX187*(1+V187)),"")</f>
        <v>8.0588901720123077E-2</v>
      </c>
      <c r="AY188" s="42">
        <f>IFERROR(IF($C188=7,INDEX(ROA!$A$32:$BS$60,MATCH('Mthly ROA (TR)'!AY$2,ROA!$A$32:$A$60,0),MATCH('Mthly ROA (TR)'!$A188,ROA!$A$32:$BS$32,0)),AY187*(1+W187)),"")</f>
        <v>7.429428191834167E-2</v>
      </c>
      <c r="AZ188" s="42">
        <f>IFERROR(IF($C188=7,INDEX(ROA!$A$32:$BS$60,MATCH('Mthly ROA (TR)'!AZ$2,ROA!$A$32:$A$60,0),MATCH('Mthly ROA (TR)'!$A188,ROA!$A$32:$BS$32,0)),AZ187*(1+X187)),"")</f>
        <v>6.4002905568705512E-2</v>
      </c>
      <c r="BA188" s="42">
        <f>IFERROR(IF($C188=7,INDEX(ROA!$A$32:$BS$60,MATCH('Mthly ROA (TR)'!BA$2,ROA!$A$32:$A$60,0),MATCH('Mthly ROA (TR)'!$A188,ROA!$A$32:$BS$32,0)),BA187*(1+Y187)),"")</f>
        <v>7.3356789213877185E-2</v>
      </c>
      <c r="BB188" s="42" t="str">
        <f>IFERROR(IF($C188=7,INDEX(ROA!$A$32:$BS$60,MATCH('Mthly ROA (TR)'!BB$2,ROA!$A$32:$A$60,0),MATCH('Mthly ROA (TR)'!$A188,ROA!$A$32:$BS$32,0)),BB187*(1+Z187)),"")</f>
        <v/>
      </c>
      <c r="BC188" s="42" t="str">
        <f>IFERROR(IF($C188=7,INDEX(ROA!$A$32:$BS$60,MATCH('Mthly ROA (TR)'!BC$2,ROA!$A$32:$A$60,0),MATCH('Mthly ROA (TR)'!$A188,ROA!$A$32:$BS$32,0)),BC187*(1+AA187)),"")</f>
        <v/>
      </c>
      <c r="BD188" s="42" t="str">
        <f>IFERROR(IF($C188=7,INDEX(ROA!$A$32:$BS$60,MATCH('Mthly ROA (TR)'!BD$2,ROA!$A$32:$A$60,0),MATCH('Mthly ROA (TR)'!$A188,ROA!$A$32:$BS$32,0)),BD187*(1+AB187)),"")</f>
        <v/>
      </c>
      <c r="BE188" s="42">
        <f>IFERROR(IF($C188=7,INDEX(ROA!$A$32:$BS$60,MATCH('Mthly ROA (TR)'!BE$2,ROA!$A$32:$A$60,0),MATCH('Mthly ROA (TR)'!$A188,ROA!$A$32:$BS$32,0)),BE187*(1+AC187)),"")</f>
        <v>9.6233341419415253E-2</v>
      </c>
      <c r="BF188" s="42" t="str">
        <f>IFERROR(IF($C188=7,INDEX(ROA!$A$32:$BS$60,MATCH('Mthly ROA (TR)'!BF$2,ROA!$A$32:$A$60,0),MATCH('Mthly ROA (TR)'!$A188,ROA!$A$32:$BS$32,0)),BF187*(1+AD187)),"")</f>
        <v/>
      </c>
      <c r="BG188" s="42" t="str">
        <f>IFERROR(IF($C188=7,INDEX(ROA!$A$32:$BS$60,MATCH('Mthly ROA (TR)'!BG$2,ROA!$A$32:$A$60,0),MATCH('Mthly ROA (TR)'!$A188,ROA!$A$32:$BS$32,0)),BG187*(1+AE187)),"")</f>
        <v/>
      </c>
      <c r="BH188" s="44">
        <f t="shared" si="133"/>
        <v>5.4779338102757674E-2</v>
      </c>
      <c r="BI188" s="44" t="str">
        <f t="shared" si="134"/>
        <v/>
      </c>
      <c r="BJ188" s="44" t="str">
        <f t="shared" si="135"/>
        <v/>
      </c>
      <c r="BK188" s="44">
        <f t="shared" si="136"/>
        <v>5.3033928043559601E-2</v>
      </c>
      <c r="BL188" s="44">
        <f t="shared" si="137"/>
        <v>6.902328655584658E-2</v>
      </c>
      <c r="BM188" s="44">
        <f t="shared" si="138"/>
        <v>3.8260765353321215E-2</v>
      </c>
      <c r="BN188" s="44">
        <f t="shared" si="139"/>
        <v>5.5036748363280041E-2</v>
      </c>
      <c r="BO188" s="44">
        <f t="shared" si="140"/>
        <v>0</v>
      </c>
      <c r="BP188" s="44" t="str">
        <f t="shared" si="141"/>
        <v/>
      </c>
      <c r="BQ188" s="44" t="str">
        <f t="shared" si="142"/>
        <v/>
      </c>
      <c r="BR188" s="44" t="str">
        <f t="shared" si="143"/>
        <v/>
      </c>
      <c r="BS188" s="44">
        <f t="shared" si="144"/>
        <v>8.3236037474539351E-2</v>
      </c>
      <c r="BT188" s="44" t="str">
        <f t="shared" si="145"/>
        <v/>
      </c>
      <c r="BU188" s="44">
        <f t="shared" si="146"/>
        <v>0.17869843518887163</v>
      </c>
      <c r="BV188" s="44" t="str">
        <f t="shared" si="147"/>
        <v/>
      </c>
      <c r="BW188" s="44" t="str">
        <f t="shared" si="148"/>
        <v/>
      </c>
      <c r="BX188" s="44">
        <f t="shared" si="149"/>
        <v>6.9002962252040903E-2</v>
      </c>
      <c r="BY188" s="44">
        <f t="shared" si="150"/>
        <v>7.0032979973171552E-2</v>
      </c>
      <c r="BZ188" s="44">
        <f t="shared" si="151"/>
        <v>6.8228960431587909E-2</v>
      </c>
      <c r="CA188" s="44">
        <f t="shared" si="152"/>
        <v>6.2899748142789674E-2</v>
      </c>
      <c r="CB188" s="44">
        <f t="shared" si="153"/>
        <v>5.4186762920774012E-2</v>
      </c>
      <c r="CC188" s="44">
        <f t="shared" si="154"/>
        <v>6.2106038943724642E-2</v>
      </c>
      <c r="CD188" s="44" t="str">
        <f t="shared" si="155"/>
        <v/>
      </c>
      <c r="CE188" s="44" t="str">
        <f t="shared" si="156"/>
        <v/>
      </c>
      <c r="CF188" s="44" t="str">
        <f t="shared" si="157"/>
        <v/>
      </c>
      <c r="CG188" s="44">
        <f t="shared" si="158"/>
        <v>8.1474008253735339E-2</v>
      </c>
      <c r="CH188" s="44" t="str">
        <f t="shared" si="159"/>
        <v/>
      </c>
      <c r="CI188" s="44" t="str">
        <f t="shared" si="160"/>
        <v/>
      </c>
      <c r="CJ188" s="48">
        <f t="shared" si="161"/>
        <v>8.4562864229227022E-4</v>
      </c>
      <c r="CK188" s="48" t="str">
        <f t="shared" si="162"/>
        <v/>
      </c>
      <c r="CL188" s="48" t="str">
        <f t="shared" si="163"/>
        <v/>
      </c>
      <c r="CM188" s="48">
        <f t="shared" si="164"/>
        <v>-8.1592698295016443E-4</v>
      </c>
      <c r="CN188" s="48">
        <f t="shared" si="165"/>
        <v>2.1569777048702056E-3</v>
      </c>
      <c r="CO188" s="48">
        <f t="shared" si="166"/>
        <v>-1.3129564238645707E-3</v>
      </c>
      <c r="CP188" s="48">
        <f t="shared" si="167"/>
        <v>-8.9324642593603519E-5</v>
      </c>
      <c r="CQ188" s="48">
        <f t="shared" si="168"/>
        <v>0</v>
      </c>
      <c r="CR188" s="48" t="str">
        <f t="shared" si="169"/>
        <v/>
      </c>
      <c r="CS188" s="48" t="str">
        <f t="shared" si="170"/>
        <v/>
      </c>
      <c r="CT188" s="48" t="str">
        <f t="shared" si="171"/>
        <v/>
      </c>
      <c r="CU188" s="48">
        <f t="shared" si="172"/>
        <v>2.9372332904015444E-3</v>
      </c>
      <c r="CV188" s="48" t="str">
        <f t="shared" si="173"/>
        <v/>
      </c>
      <c r="CW188" s="48">
        <f t="shared" si="174"/>
        <v>-4.5625284472422707E-3</v>
      </c>
      <c r="CX188" s="48" t="str">
        <f t="shared" si="175"/>
        <v/>
      </c>
      <c r="CY188" s="48" t="str">
        <f t="shared" si="176"/>
        <v/>
      </c>
      <c r="CZ188" s="48">
        <f t="shared" si="177"/>
        <v>-3.5272934243998268E-3</v>
      </c>
      <c r="DA188" s="48">
        <f t="shared" si="178"/>
        <v>-5.5026313024520357E-3</v>
      </c>
      <c r="DB188" s="48">
        <f t="shared" si="179"/>
        <v>-3.1329374050976535E-3</v>
      </c>
      <c r="DC188" s="48">
        <f t="shared" si="180"/>
        <v>-2.0964486055991799E-4</v>
      </c>
      <c r="DD188" s="48">
        <f t="shared" si="181"/>
        <v>3.9201955502663165E-3</v>
      </c>
      <c r="DE188" s="48">
        <f t="shared" si="182"/>
        <v>-1.6989728013445313E-3</v>
      </c>
      <c r="DF188" s="48" t="str">
        <f t="shared" si="183"/>
        <v/>
      </c>
      <c r="DG188" s="48" t="str">
        <f t="shared" si="184"/>
        <v/>
      </c>
      <c r="DH188" s="48" t="str">
        <f t="shared" si="185"/>
        <v/>
      </c>
      <c r="DI188" s="48">
        <f t="shared" si="186"/>
        <v>-2.4988078331420626E-4</v>
      </c>
      <c r="DJ188" s="48" t="str">
        <f t="shared" si="187"/>
        <v/>
      </c>
      <c r="DK188" s="48" t="str">
        <f t="shared" si="188"/>
        <v/>
      </c>
      <c r="DL188" s="37">
        <f t="shared" si="192"/>
        <v>-1.1242061885988445E-2</v>
      </c>
      <c r="DM188" s="39">
        <f t="shared" si="193"/>
        <v>0.98875793811401158</v>
      </c>
      <c r="DN188" s="39"/>
      <c r="DO188" s="36">
        <f>DL188-'1M RF rate'!C48</f>
        <v>-1.4456856370152064E-2</v>
      </c>
      <c r="DP188" s="39">
        <f t="shared" si="194"/>
        <v>0.98554314362984796</v>
      </c>
      <c r="DQ188" s="39"/>
      <c r="DR188" s="36">
        <f>DL188-'DJUA Monthly (PR)'!C48</f>
        <v>-7.3463204760529192E-4</v>
      </c>
      <c r="DS188" s="39">
        <f t="shared" si="195"/>
        <v>0.99926536795239473</v>
      </c>
      <c r="DT188" s="39"/>
      <c r="DU188" s="102">
        <f t="shared" si="189"/>
        <v>3.6165943736694794E-2</v>
      </c>
      <c r="DV188" s="102">
        <f t="shared" si="190"/>
        <v>10.00719605315801</v>
      </c>
      <c r="DW188" s="102"/>
      <c r="DX188" s="102"/>
    </row>
    <row r="189" spans="1:128" hidden="1" x14ac:dyDescent="0.35">
      <c r="A189" s="35">
        <f t="shared" si="191"/>
        <v>1964</v>
      </c>
      <c r="B189" s="35">
        <v>1965</v>
      </c>
      <c r="C189" s="35">
        <v>6</v>
      </c>
      <c r="D189" s="46">
        <f>IFERROR(IF(INDEX('Memb Hist (Org)'!$A$1:$BS$29,MATCH('Mthly ROA (TR)'!D$2,'Memb Hist (Org)'!$A$1:$A$29,0),MATCH('Mthly ROA (TR)'!$A189,'Memb Hist (Org)'!$A$1:$BS$1,0))&lt;&gt;1,"",'Mthly Returns (TR)'!D188),"")</f>
        <v>-4.7486E-2</v>
      </c>
      <c r="E189" s="46" t="str">
        <f>IFERROR(IF(INDEX('Memb Hist (Org)'!$A$1:$BS$29,MATCH('Mthly ROA (TR)'!E$2,'Memb Hist (Org)'!$A$1:$A$29,0),MATCH('Mthly ROA (TR)'!$A189,'Memb Hist (Org)'!$A$1:$BS$1,0))&lt;&gt;1,"",'Mthly Returns (TR)'!E188),"")</f>
        <v/>
      </c>
      <c r="F189" s="46" t="str">
        <f>IFERROR(IF(INDEX('Memb Hist (Org)'!$A$1:$BS$29,MATCH('Mthly ROA (TR)'!F$2,'Memb Hist (Org)'!$A$1:$A$29,0),MATCH('Mthly ROA (TR)'!$A189,'Memb Hist (Org)'!$A$1:$BS$1,0))&lt;&gt;1,"",'Mthly Returns (TR)'!F188),"")</f>
        <v/>
      </c>
      <c r="G189" s="46">
        <f>IFERROR(IF(INDEX('Memb Hist (Org)'!$A$1:$BS$29,MATCH('Mthly ROA (TR)'!G$2,'Memb Hist (Org)'!$A$1:$A$29,0),MATCH('Mthly ROA (TR)'!$A189,'Memb Hist (Org)'!$A$1:$BS$1,0))&lt;&gt;1,"",'Mthly Returns (TR)'!G188),"")</f>
        <v>-4.6875E-2</v>
      </c>
      <c r="H189" s="46">
        <f>IFERROR(IF(INDEX('Memb Hist (Org)'!$A$1:$BS$29,MATCH('Mthly ROA (TR)'!H$2,'Memb Hist (Org)'!$A$1:$A$29,0),MATCH('Mthly ROA (TR)'!$A189,'Memb Hist (Org)'!$A$1:$BS$1,0))&lt;&gt;1,"",'Mthly Returns (TR)'!H188),"")</f>
        <v>-5.7142999999999999E-2</v>
      </c>
      <c r="I189" s="46">
        <f>IFERROR(IF(INDEX('Memb Hist (Org)'!$A$1:$BS$29,MATCH('Mthly ROA (TR)'!I$2,'Memb Hist (Org)'!$A$1:$A$29,0),MATCH('Mthly ROA (TR)'!$A189,'Memb Hist (Org)'!$A$1:$BS$1,0))&lt;&gt;1,"",'Mthly Returns (TR)'!I188),"")</f>
        <v>-2.2039E-2</v>
      </c>
      <c r="J189" s="46">
        <f>IFERROR(IF(INDEX('Memb Hist (Org)'!$A$1:$BS$29,MATCH('Mthly ROA (TR)'!J$2,'Memb Hist (Org)'!$A$1:$A$29,0),MATCH('Mthly ROA (TR)'!$A189,'Memb Hist (Org)'!$A$1:$BS$1,0))&lt;&gt;1,"",'Mthly Returns (TR)'!J188),"")</f>
        <v>-6.0163000000000001E-2</v>
      </c>
      <c r="K189" s="46">
        <f>IFERROR(IF(INDEX('Memb Hist (Org)'!$A$1:$BS$29,MATCH('Mthly ROA (TR)'!K$2,'Memb Hist (Org)'!$A$1:$A$29,0),MATCH('Mthly ROA (TR)'!$A189,'Memb Hist (Org)'!$A$1:$BS$1,0))&lt;&gt;1,"",'Mthly Returns (TR)'!K188),"")</f>
        <v>-3.1757000000000001E-2</v>
      </c>
      <c r="L189" s="46" t="str">
        <f>IFERROR(IF(INDEX('Memb Hist (Org)'!$A$1:$BS$29,MATCH('Mthly ROA (TR)'!L$2,'Memb Hist (Org)'!$A$1:$A$29,0),MATCH('Mthly ROA (TR)'!$A189,'Memb Hist (Org)'!$A$1:$BS$1,0))&lt;&gt;1,"",'Mthly Returns (TR)'!L188),"")</f>
        <v/>
      </c>
      <c r="M189" s="46" t="str">
        <f>IFERROR(IF(INDEX('Memb Hist (Org)'!$A$1:$BS$29,MATCH('Mthly ROA (TR)'!M$2,'Memb Hist (Org)'!$A$1:$A$29,0),MATCH('Mthly ROA (TR)'!$A189,'Memb Hist (Org)'!$A$1:$BS$1,0))&lt;&gt;1,"",'Mthly Returns (TR)'!M188),"")</f>
        <v/>
      </c>
      <c r="N189" s="46" t="str">
        <f>IFERROR(IF(INDEX('Memb Hist (Org)'!$A$1:$BS$29,MATCH('Mthly ROA (TR)'!N$2,'Memb Hist (Org)'!$A$1:$A$29,0),MATCH('Mthly ROA (TR)'!$A189,'Memb Hist (Org)'!$A$1:$BS$1,0))&lt;&gt;1,"",'Mthly Returns (TR)'!N188),"")</f>
        <v/>
      </c>
      <c r="O189" s="46">
        <f>IFERROR(IF(INDEX('Memb Hist (Org)'!$A$1:$BS$29,MATCH('Mthly ROA (TR)'!O$2,'Memb Hist (Org)'!$A$1:$A$29,0),MATCH('Mthly ROA (TR)'!$A189,'Memb Hist (Org)'!$A$1:$BS$1,0))&lt;&gt;1,"",'Mthly Returns (TR)'!O188),"")</f>
        <v>2.3310000000000002E-3</v>
      </c>
      <c r="P189" s="46" t="str">
        <f>IFERROR(IF(INDEX('Memb Hist (Org)'!$A$1:$BS$29,MATCH('Mthly ROA (TR)'!P$2,'Memb Hist (Org)'!$A$1:$A$29,0),MATCH('Mthly ROA (TR)'!$A189,'Memb Hist (Org)'!$A$1:$BS$1,0))&lt;&gt;1,"",'Mthly Returns (TR)'!P188),"")</f>
        <v/>
      </c>
      <c r="Q189" s="46">
        <f>IFERROR(IF(INDEX('Memb Hist (Org)'!$A$1:$BS$29,MATCH('Mthly ROA (TR)'!Q$2,'Memb Hist (Org)'!$A$1:$A$29,0),MATCH('Mthly ROA (TR)'!$A189,'Memb Hist (Org)'!$A$1:$BS$1,0))&lt;&gt;1,"",'Mthly Returns (TR)'!Q188),"")</f>
        <v>-0.167685</v>
      </c>
      <c r="R189" s="46" t="str">
        <f>IFERROR(IF(INDEX('Memb Hist (Org)'!$A$1:$BS$29,MATCH('Mthly ROA (TR)'!R$2,'Memb Hist (Org)'!$A$1:$A$29,0),MATCH('Mthly ROA (TR)'!$A189,'Memb Hist (Org)'!$A$1:$BS$1,0))&lt;&gt;1,"",'Mthly Returns (TR)'!R188),"")</f>
        <v/>
      </c>
      <c r="S189" s="46" t="str">
        <f>IFERROR(IF(INDEX('Memb Hist (Org)'!$A$1:$BS$29,MATCH('Mthly ROA (TR)'!S$2,'Memb Hist (Org)'!$A$1:$A$29,0),MATCH('Mthly ROA (TR)'!$A189,'Memb Hist (Org)'!$A$1:$BS$1,0))&lt;&gt;1,"",'Mthly Returns (TR)'!S188),"")</f>
        <v/>
      </c>
      <c r="T189" s="46">
        <f>IFERROR(IF(INDEX('Memb Hist (Org)'!$A$1:$BS$29,MATCH('Mthly ROA (TR)'!T$2,'Memb Hist (Org)'!$A$1:$A$29,0),MATCH('Mthly ROA (TR)'!$A189,'Memb Hist (Org)'!$A$1:$BS$1,0))&lt;&gt;1,"",'Mthly Returns (TR)'!T188),"")</f>
        <v>-2.2221999999999999E-2</v>
      </c>
      <c r="U189" s="46">
        <f>IFERROR(IF(INDEX('Memb Hist (Org)'!$A$1:$BS$29,MATCH('Mthly ROA (TR)'!U$2,'Memb Hist (Org)'!$A$1:$A$29,0),MATCH('Mthly ROA (TR)'!$A189,'Memb Hist (Org)'!$A$1:$BS$1,0))&lt;&gt;1,"",'Mthly Returns (TR)'!U188),"")</f>
        <v>-3.125E-2</v>
      </c>
      <c r="V189" s="46">
        <f>IFERROR(IF(INDEX('Memb Hist (Org)'!$A$1:$BS$29,MATCH('Mthly ROA (TR)'!V$2,'Memb Hist (Org)'!$A$1:$A$29,0),MATCH('Mthly ROA (TR)'!$A189,'Memb Hist (Org)'!$A$1:$BS$1,0))&lt;&gt;1,"",'Mthly Returns (TR)'!V188),"")</f>
        <v>8.5559999999999994E-3</v>
      </c>
      <c r="W189" s="46">
        <f>IFERROR(IF(INDEX('Memb Hist (Org)'!$A$1:$BS$29,MATCH('Mthly ROA (TR)'!W$2,'Memb Hist (Org)'!$A$1:$A$29,0),MATCH('Mthly ROA (TR)'!$A189,'Memb Hist (Org)'!$A$1:$BS$1,0))&lt;&gt;1,"",'Mthly Returns (TR)'!W188),"")</f>
        <v>-4.5455000000000002E-2</v>
      </c>
      <c r="X189" s="46">
        <f>IFERROR(IF(INDEX('Memb Hist (Org)'!$A$1:$BS$29,MATCH('Mthly ROA (TR)'!X$2,'Memb Hist (Org)'!$A$1:$A$29,0),MATCH('Mthly ROA (TR)'!$A189,'Memb Hist (Org)'!$A$1:$BS$1,0))&lt;&gt;1,"",'Mthly Returns (TR)'!X188),"")</f>
        <v>-5.7056999999999997E-2</v>
      </c>
      <c r="Y189" s="46">
        <f>IFERROR(IF(INDEX('Memb Hist (Org)'!$A$1:$BS$29,MATCH('Mthly ROA (TR)'!Y$2,'Memb Hist (Org)'!$A$1:$A$29,0),MATCH('Mthly ROA (TR)'!$A189,'Memb Hist (Org)'!$A$1:$BS$1,0))&lt;&gt;1,"",'Mthly Returns (TR)'!Y188),"")</f>
        <v>-2.375E-2</v>
      </c>
      <c r="Z189" s="46" t="str">
        <f>IFERROR(IF(INDEX('Memb Hist (Org)'!$A$1:$BS$29,MATCH('Mthly ROA (TR)'!Z$2,'Memb Hist (Org)'!$A$1:$A$29,0),MATCH('Mthly ROA (TR)'!$A189,'Memb Hist (Org)'!$A$1:$BS$1,0))&lt;&gt;1,"",'Mthly Returns (TR)'!Z188),"")</f>
        <v/>
      </c>
      <c r="AA189" s="46" t="str">
        <f>IFERROR(IF(INDEX('Memb Hist (Org)'!$A$1:$BS$29,MATCH('Mthly ROA (TR)'!AA$2,'Memb Hist (Org)'!$A$1:$A$29,0),MATCH('Mthly ROA (TR)'!$A189,'Memb Hist (Org)'!$A$1:$BS$1,0))&lt;&gt;1,"",'Mthly Returns (TR)'!AA188),"")</f>
        <v/>
      </c>
      <c r="AB189" s="46" t="str">
        <f>IFERROR(IF(INDEX('Memb Hist (Org)'!$A$1:$BS$29,MATCH('Mthly ROA (TR)'!AB$2,'Memb Hist (Org)'!$A$1:$A$29,0),MATCH('Mthly ROA (TR)'!$A189,'Memb Hist (Org)'!$A$1:$BS$1,0))&lt;&gt;1,"",'Mthly Returns (TR)'!AB188),"")</f>
        <v/>
      </c>
      <c r="AC189" s="46">
        <f>IFERROR(IF(INDEX('Memb Hist (Org)'!$A$1:$BS$29,MATCH('Mthly ROA (TR)'!AC$2,'Memb Hist (Org)'!$A$1:$A$29,0),MATCH('Mthly ROA (TR)'!$A189,'Memb Hist (Org)'!$A$1:$BS$1,0))&lt;&gt;1,"",'Mthly Returns (TR)'!AC188),"")</f>
        <v>-1.8461999999999999E-2</v>
      </c>
      <c r="AD189" s="46" t="str">
        <f>IFERROR(IF(INDEX('Memb Hist (Org)'!$A$1:$BS$29,MATCH('Mthly ROA (TR)'!AD$2,'Memb Hist (Org)'!$A$1:$A$29,0),MATCH('Mthly ROA (TR)'!$A189,'Memb Hist (Org)'!$A$1:$BS$1,0))&lt;&gt;1,"",'Mthly Returns (TR)'!AD188),"")</f>
        <v/>
      </c>
      <c r="AE189" s="46" t="str">
        <f>IFERROR(IF(INDEX('Memb Hist (Org)'!$A$1:$BS$29,MATCH('Mthly ROA (TR)'!AE$2,'Memb Hist (Org)'!$A$1:$A$29,0),MATCH('Mthly ROA (TR)'!$A189,'Memb Hist (Org)'!$A$1:$BS$1,0))&lt;&gt;1,"",'Mthly Returns (TR)'!AE188),"")</f>
        <v/>
      </c>
      <c r="AF189" s="42">
        <f>IFERROR(IF($C189=7,INDEX(ROA!$A$32:$BS$60,MATCH('Mthly ROA (TR)'!AF$2,ROA!$A$32:$A$60,0),MATCH('Mthly ROA (TR)'!$A189,ROA!$A$32:$BS$32,0)),AF188*(1+D188)),"")</f>
        <v>6.5701645603947478E-2</v>
      </c>
      <c r="AG189" s="42" t="str">
        <f>IFERROR(IF($C189=7,INDEX(ROA!$A$32:$BS$60,MATCH('Mthly ROA (TR)'!AG$2,ROA!$A$32:$A$60,0),MATCH('Mthly ROA (TR)'!$A189,ROA!$A$32:$BS$32,0)),AG188*(1+E188)),"")</f>
        <v/>
      </c>
      <c r="AH189" s="42" t="str">
        <f>IFERROR(IF($C189=7,INDEX(ROA!$A$32:$BS$60,MATCH('Mthly ROA (TR)'!AH$2,ROA!$A$32:$A$60,0),MATCH('Mthly ROA (TR)'!$A189,ROA!$A$32:$BS$32,0)),AH188*(1+F188)),"")</f>
        <v/>
      </c>
      <c r="AI189" s="42">
        <f>IFERROR(IF($C189=7,INDEX(ROA!$A$32:$BS$60,MATCH('Mthly ROA (TR)'!AI$2,ROA!$A$32:$A$60,0),MATCH('Mthly ROA (TR)'!$A189,ROA!$A$32:$BS$32,0)),AI188*(1+G188)),"")</f>
        <v>6.1677494847869226E-2</v>
      </c>
      <c r="AJ189" s="42">
        <f>IFERROR(IF($C189=7,INDEX(ROA!$A$32:$BS$60,MATCH('Mthly ROA (TR)'!AJ$2,ROA!$A$32:$A$60,0),MATCH('Mthly ROA (TR)'!$A189,ROA!$A$32:$BS$32,0)),AJ188*(1+H188)),"")</f>
        <v>8.4074845705307655E-2</v>
      </c>
      <c r="AK189" s="42">
        <f>IFERROR(IF($C189=7,INDEX(ROA!$A$32:$BS$60,MATCH('Mthly ROA (TR)'!AK$2,ROA!$A$32:$A$60,0),MATCH('Mthly ROA (TR)'!$A189,ROA!$A$32:$BS$32,0)),AK188*(1+I188)),"")</f>
        <v>4.3641048079216191E-2</v>
      </c>
      <c r="AL189" s="42">
        <f>IFERROR(IF($C189=7,INDEX(ROA!$A$32:$BS$60,MATCH('Mthly ROA (TR)'!AL$2,ROA!$A$32:$A$60,0),MATCH('Mthly ROA (TR)'!$A189,ROA!$A$32:$BS$32,0)),AL188*(1+J188)),"")</f>
        <v>6.4901363028100012E-2</v>
      </c>
      <c r="AM189" s="42">
        <f>IFERROR(IF($C189=7,INDEX(ROA!$A$32:$BS$60,MATCH('Mthly ROA (TR)'!AM$2,ROA!$A$32:$A$60,0),MATCH('Mthly ROA (TR)'!$A189,ROA!$A$32:$BS$32,0)),AM188*(1+K188)),"")</f>
        <v>0</v>
      </c>
      <c r="AN189" s="42" t="str">
        <f>IFERROR(IF($C189=7,INDEX(ROA!$A$32:$BS$60,MATCH('Mthly ROA (TR)'!AN$2,ROA!$A$32:$A$60,0),MATCH('Mthly ROA (TR)'!$A189,ROA!$A$32:$BS$32,0)),AN188*(1+L188)),"")</f>
        <v/>
      </c>
      <c r="AO189" s="42" t="str">
        <f>IFERROR(IF($C189=7,INDEX(ROA!$A$32:$BS$60,MATCH('Mthly ROA (TR)'!AO$2,ROA!$A$32:$A$60,0),MATCH('Mthly ROA (TR)'!$A189,ROA!$A$32:$BS$32,0)),AO188*(1+M188)),"")</f>
        <v/>
      </c>
      <c r="AP189" s="42" t="str">
        <f>IFERROR(IF($C189=7,INDEX(ROA!$A$32:$BS$60,MATCH('Mthly ROA (TR)'!AP$2,ROA!$A$32:$A$60,0),MATCH('Mthly ROA (TR)'!$A189,ROA!$A$32:$BS$32,0)),AP188*(1+N188)),"")</f>
        <v/>
      </c>
      <c r="AQ189" s="42">
        <f>IFERROR(IF($C189=7,INDEX(ROA!$A$32:$BS$60,MATCH('Mthly ROA (TR)'!AQ$2,ROA!$A$32:$A$60,0),MATCH('Mthly ROA (TR)'!$A189,ROA!$A$32:$BS$32,0)),AQ188*(1+O188)),"")</f>
        <v>0.10178389359369802</v>
      </c>
      <c r="AR189" s="42" t="str">
        <f>IFERROR(IF($C189=7,INDEX(ROA!$A$32:$BS$60,MATCH('Mthly ROA (TR)'!AR$2,ROA!$A$32:$A$60,0),MATCH('Mthly ROA (TR)'!$A189,ROA!$A$32:$BS$32,0)),AR188*(1+P188)),"")</f>
        <v/>
      </c>
      <c r="AS189" s="42">
        <f>IFERROR(IF($C189=7,INDEX(ROA!$A$32:$BS$60,MATCH('Mthly ROA (TR)'!AS$2,ROA!$A$32:$A$60,0),MATCH('Mthly ROA (TR)'!$A189,ROA!$A$32:$BS$32,0)),AS188*(1+Q188)),"")</f>
        <v>0.20568130285990174</v>
      </c>
      <c r="AT189" s="42" t="str">
        <f>IFERROR(IF($C189=7,INDEX(ROA!$A$32:$BS$60,MATCH('Mthly ROA (TR)'!AT$2,ROA!$A$32:$A$60,0),MATCH('Mthly ROA (TR)'!$A189,ROA!$A$32:$BS$32,0)),AT188*(1+R188)),"")</f>
        <v/>
      </c>
      <c r="AU189" s="42" t="str">
        <f>IFERROR(IF($C189=7,INDEX(ROA!$A$32:$BS$60,MATCH('Mthly ROA (TR)'!AU$2,ROA!$A$32:$A$60,0),MATCH('Mthly ROA (TR)'!$A189,ROA!$A$32:$BS$32,0)),AU188*(1+S188)),"")</f>
        <v/>
      </c>
      <c r="AV189" s="42">
        <f>IFERROR(IF($C189=7,INDEX(ROA!$A$32:$BS$60,MATCH('Mthly ROA (TR)'!AV$2,ROA!$A$32:$A$60,0),MATCH('Mthly ROA (TR)'!$A189,ROA!$A$32:$BS$32,0)),AV188*(1+T188)),"")</f>
        <v>7.7336840644096683E-2</v>
      </c>
      <c r="AW189" s="42">
        <f>IFERROR(IF($C189=7,INDEX(ROA!$A$32:$BS$60,MATCH('Mthly ROA (TR)'!AW$2,ROA!$A$32:$A$60,0),MATCH('Mthly ROA (TR)'!$A189,ROA!$A$32:$BS$32,0)),AW188*(1+U188)),"")</f>
        <v>7.6220272067669542E-2</v>
      </c>
      <c r="AX189" s="42">
        <f>IFERROR(IF($C189=7,INDEX(ROA!$A$32:$BS$60,MATCH('Mthly ROA (TR)'!AX$2,ROA!$A$32:$A$60,0),MATCH('Mthly ROA (TR)'!$A189,ROA!$A$32:$BS$32,0)),AX188*(1+V188)),"")</f>
        <v>7.6888420530938459E-2</v>
      </c>
      <c r="AY189" s="42">
        <f>IFERROR(IF($C189=7,INDEX(ROA!$A$32:$BS$60,MATCH('Mthly ROA (TR)'!AY$2,ROA!$A$32:$A$60,0),MATCH('Mthly ROA (TR)'!$A189,ROA!$A$32:$BS$32,0)),AY188*(1+W188)),"")</f>
        <v>7.4046659076707835E-2</v>
      </c>
      <c r="AZ189" s="42">
        <f>IFERROR(IF($C189=7,INDEX(ROA!$A$32:$BS$60,MATCH('Mthly ROA (TR)'!AZ$2,ROA!$A$32:$A$60,0),MATCH('Mthly ROA (TR)'!$A189,ROA!$A$32:$BS$32,0)),AZ188*(1+X188)),"")</f>
        <v>6.8633259774979083E-2</v>
      </c>
      <c r="BA189" s="42">
        <f>IFERROR(IF($C189=7,INDEX(ROA!$A$32:$BS$60,MATCH('Mthly ROA (TR)'!BA$2,ROA!$A$32:$A$60,0),MATCH('Mthly ROA (TR)'!$A189,ROA!$A$32:$BS$32,0)),BA188*(1+Y188)),"")</f>
        <v>7.1350040888142355E-2</v>
      </c>
      <c r="BB189" s="42" t="str">
        <f>IFERROR(IF($C189=7,INDEX(ROA!$A$32:$BS$60,MATCH('Mthly ROA (TR)'!BB$2,ROA!$A$32:$A$60,0),MATCH('Mthly ROA (TR)'!$A189,ROA!$A$32:$BS$32,0)),BB188*(1+Z188)),"")</f>
        <v/>
      </c>
      <c r="BC189" s="42" t="str">
        <f>IFERROR(IF($C189=7,INDEX(ROA!$A$32:$BS$60,MATCH('Mthly ROA (TR)'!BC$2,ROA!$A$32:$A$60,0),MATCH('Mthly ROA (TR)'!$A189,ROA!$A$32:$BS$32,0)),BC188*(1+AA188)),"")</f>
        <v/>
      </c>
      <c r="BD189" s="42" t="str">
        <f>IFERROR(IF($C189=7,INDEX(ROA!$A$32:$BS$60,MATCH('Mthly ROA (TR)'!BD$2,ROA!$A$32:$A$60,0),MATCH('Mthly ROA (TR)'!$A189,ROA!$A$32:$BS$32,0)),BD188*(1+AB188)),"")</f>
        <v/>
      </c>
      <c r="BE189" s="42">
        <f>IFERROR(IF($C189=7,INDEX(ROA!$A$32:$BS$60,MATCH('Mthly ROA (TR)'!BE$2,ROA!$A$32:$A$60,0),MATCH('Mthly ROA (TR)'!$A189,ROA!$A$32:$BS$32,0)),BE188*(1+AC188)),"")</f>
        <v>9.5938193761281904E-2</v>
      </c>
      <c r="BF189" s="42" t="str">
        <f>IFERROR(IF($C189=7,INDEX(ROA!$A$32:$BS$60,MATCH('Mthly ROA (TR)'!BF$2,ROA!$A$32:$A$60,0),MATCH('Mthly ROA (TR)'!$A189,ROA!$A$32:$BS$32,0)),BF188*(1+AD188)),"")</f>
        <v/>
      </c>
      <c r="BG189" s="42" t="str">
        <f>IFERROR(IF($C189=7,INDEX(ROA!$A$32:$BS$60,MATCH('Mthly ROA (TR)'!BG$2,ROA!$A$32:$A$60,0),MATCH('Mthly ROA (TR)'!$A189,ROA!$A$32:$BS$32,0)),BG188*(1+AE188)),"")</f>
        <v/>
      </c>
      <c r="BH189" s="44">
        <f t="shared" si="133"/>
        <v>5.6257416098373647E-2</v>
      </c>
      <c r="BI189" s="44" t="str">
        <f t="shared" si="134"/>
        <v/>
      </c>
      <c r="BJ189" s="44" t="str">
        <f t="shared" si="135"/>
        <v/>
      </c>
      <c r="BK189" s="44">
        <f t="shared" si="136"/>
        <v>5.2811713613355869E-2</v>
      </c>
      <c r="BL189" s="44">
        <f t="shared" si="137"/>
        <v>7.1989575523902519E-2</v>
      </c>
      <c r="BM189" s="44">
        <f t="shared" si="138"/>
        <v>3.7367901187152094E-2</v>
      </c>
      <c r="BN189" s="44">
        <f t="shared" si="139"/>
        <v>5.5572169489222896E-2</v>
      </c>
      <c r="BO189" s="44">
        <f t="shared" si="140"/>
        <v>0</v>
      </c>
      <c r="BP189" s="44" t="str">
        <f t="shared" si="141"/>
        <v/>
      </c>
      <c r="BQ189" s="44" t="str">
        <f t="shared" si="142"/>
        <v/>
      </c>
      <c r="BR189" s="44" t="str">
        <f t="shared" si="143"/>
        <v/>
      </c>
      <c r="BS189" s="44">
        <f t="shared" si="144"/>
        <v>8.7153050755082187E-2</v>
      </c>
      <c r="BT189" s="44" t="str">
        <f t="shared" si="145"/>
        <v/>
      </c>
      <c r="BU189" s="44">
        <f t="shared" si="146"/>
        <v>0.17611581159467776</v>
      </c>
      <c r="BV189" s="44" t="str">
        <f t="shared" si="147"/>
        <v/>
      </c>
      <c r="BW189" s="44" t="str">
        <f t="shared" si="148"/>
        <v/>
      </c>
      <c r="BX189" s="44">
        <f t="shared" si="149"/>
        <v>6.6220119509261724E-2</v>
      </c>
      <c r="BY189" s="44">
        <f t="shared" si="150"/>
        <v>6.5264051172935975E-2</v>
      </c>
      <c r="BZ189" s="44">
        <f t="shared" si="151"/>
        <v>6.5836157179841676E-2</v>
      </c>
      <c r="CA189" s="44">
        <f t="shared" si="152"/>
        <v>6.3402882410033376E-2</v>
      </c>
      <c r="CB189" s="44">
        <f t="shared" si="153"/>
        <v>5.8767627779429392E-2</v>
      </c>
      <c r="CC189" s="44">
        <f t="shared" si="154"/>
        <v>6.1093887405447737E-2</v>
      </c>
      <c r="CD189" s="44" t="str">
        <f t="shared" si="155"/>
        <v/>
      </c>
      <c r="CE189" s="44" t="str">
        <f t="shared" si="156"/>
        <v/>
      </c>
      <c r="CF189" s="44" t="str">
        <f t="shared" si="157"/>
        <v/>
      </c>
      <c r="CG189" s="44">
        <f t="shared" si="158"/>
        <v>8.2147636281282951E-2</v>
      </c>
      <c r="CH189" s="44" t="str">
        <f t="shared" si="159"/>
        <v/>
      </c>
      <c r="CI189" s="44" t="str">
        <f t="shared" si="160"/>
        <v/>
      </c>
      <c r="CJ189" s="48">
        <f t="shared" si="161"/>
        <v>-2.671439660847371E-3</v>
      </c>
      <c r="CK189" s="48" t="str">
        <f t="shared" si="162"/>
        <v/>
      </c>
      <c r="CL189" s="48" t="str">
        <f t="shared" si="163"/>
        <v/>
      </c>
      <c r="CM189" s="48">
        <f t="shared" si="164"/>
        <v>-2.4755490756260563E-3</v>
      </c>
      <c r="CN189" s="48">
        <f t="shared" si="165"/>
        <v>-4.1137003141623616E-3</v>
      </c>
      <c r="CO189" s="48">
        <f t="shared" si="166"/>
        <v>-8.2355117426364502E-4</v>
      </c>
      <c r="CP189" s="48">
        <f t="shared" si="167"/>
        <v>-3.3433884329801171E-3</v>
      </c>
      <c r="CQ189" s="48">
        <f t="shared" si="168"/>
        <v>0</v>
      </c>
      <c r="CR189" s="48" t="str">
        <f t="shared" si="169"/>
        <v/>
      </c>
      <c r="CS189" s="48" t="str">
        <f t="shared" si="170"/>
        <v/>
      </c>
      <c r="CT189" s="48" t="str">
        <f t="shared" si="171"/>
        <v/>
      </c>
      <c r="CU189" s="48">
        <f t="shared" si="172"/>
        <v>2.0315376131009659E-4</v>
      </c>
      <c r="CV189" s="48" t="str">
        <f t="shared" si="173"/>
        <v/>
      </c>
      <c r="CW189" s="48">
        <f t="shared" si="174"/>
        <v>-2.953197986725354E-2</v>
      </c>
      <c r="CX189" s="48" t="str">
        <f t="shared" si="175"/>
        <v/>
      </c>
      <c r="CY189" s="48" t="str">
        <f t="shared" si="176"/>
        <v/>
      </c>
      <c r="CZ189" s="48">
        <f t="shared" si="177"/>
        <v>-1.4715434957348139E-3</v>
      </c>
      <c r="DA189" s="48">
        <f t="shared" si="178"/>
        <v>-2.0395015991542492E-3</v>
      </c>
      <c r="DB189" s="48">
        <f t="shared" si="179"/>
        <v>5.6329416083072536E-4</v>
      </c>
      <c r="DC189" s="48">
        <f t="shared" si="180"/>
        <v>-2.8819780199480674E-3</v>
      </c>
      <c r="DD189" s="48">
        <f t="shared" si="181"/>
        <v>-3.3531045382109025E-3</v>
      </c>
      <c r="DE189" s="48">
        <f t="shared" si="182"/>
        <v>-1.4509798258793838E-3</v>
      </c>
      <c r="DF189" s="48" t="str">
        <f t="shared" si="183"/>
        <v/>
      </c>
      <c r="DG189" s="48" t="str">
        <f t="shared" si="184"/>
        <v/>
      </c>
      <c r="DH189" s="48" t="str">
        <f t="shared" si="185"/>
        <v/>
      </c>
      <c r="DI189" s="48">
        <f t="shared" si="186"/>
        <v>-1.5166096610250458E-3</v>
      </c>
      <c r="DJ189" s="48" t="str">
        <f t="shared" si="187"/>
        <v/>
      </c>
      <c r="DK189" s="48" t="str">
        <f t="shared" si="188"/>
        <v/>
      </c>
      <c r="DL189" s="37">
        <f t="shared" si="192"/>
        <v>-5.4906877742944726E-2</v>
      </c>
      <c r="DM189" s="39">
        <f t="shared" si="193"/>
        <v>0.94509312225705533</v>
      </c>
      <c r="DN189" s="39"/>
      <c r="DO189" s="36">
        <f>DL189-'1M RF rate'!C49</f>
        <v>-5.8092145051225119E-2</v>
      </c>
      <c r="DP189" s="39">
        <f t="shared" si="194"/>
        <v>0.94190785494877494</v>
      </c>
      <c r="DQ189" s="39"/>
      <c r="DR189" s="36">
        <f>DL189-'DJUA Monthly (PR)'!C49</f>
        <v>-1.8739764589915386E-2</v>
      </c>
      <c r="DS189" s="39">
        <f t="shared" si="195"/>
        <v>0.98126023541008456</v>
      </c>
      <c r="DT189" s="39"/>
      <c r="DU189" s="102">
        <f t="shared" si="189"/>
        <v>4.9275874798801134E-2</v>
      </c>
      <c r="DV189" s="102">
        <f t="shared" si="190"/>
        <v>2.3911469722887411</v>
      </c>
      <c r="DW189" s="102"/>
      <c r="DX189" s="102"/>
    </row>
    <row r="190" spans="1:128" hidden="1" x14ac:dyDescent="0.35">
      <c r="A190" s="35">
        <f t="shared" si="191"/>
        <v>1965</v>
      </c>
      <c r="B190" s="35">
        <v>1965</v>
      </c>
      <c r="C190" s="35">
        <v>7</v>
      </c>
      <c r="D190" s="46">
        <f>IFERROR(IF(INDEX('Memb Hist (Org)'!$A$1:$BS$29,MATCH('Mthly ROA (TR)'!D$2,'Memb Hist (Org)'!$A$1:$A$29,0),MATCH('Mthly ROA (TR)'!$A190,'Memb Hist (Org)'!$A$1:$BS$1,0))&lt;&gt;1,"",'Mthly Returns (TR)'!D189),"")</f>
        <v>-1.1730000000000001E-2</v>
      </c>
      <c r="E190" s="46" t="str">
        <f>IFERROR(IF(INDEX('Memb Hist (Org)'!$A$1:$BS$29,MATCH('Mthly ROA (TR)'!E$2,'Memb Hist (Org)'!$A$1:$A$29,0),MATCH('Mthly ROA (TR)'!$A190,'Memb Hist (Org)'!$A$1:$BS$1,0))&lt;&gt;1,"",'Mthly Returns (TR)'!E189),"")</f>
        <v/>
      </c>
      <c r="F190" s="46" t="str">
        <f>IFERROR(IF(INDEX('Memb Hist (Org)'!$A$1:$BS$29,MATCH('Mthly ROA (TR)'!F$2,'Memb Hist (Org)'!$A$1:$A$29,0),MATCH('Mthly ROA (TR)'!$A190,'Memb Hist (Org)'!$A$1:$BS$1,0))&lt;&gt;1,"",'Mthly Returns (TR)'!F189),"")</f>
        <v/>
      </c>
      <c r="G190" s="46">
        <f>IFERROR(IF(INDEX('Memb Hist (Org)'!$A$1:$BS$29,MATCH('Mthly ROA (TR)'!G$2,'Memb Hist (Org)'!$A$1:$A$29,0),MATCH('Mthly ROA (TR)'!$A190,'Memb Hist (Org)'!$A$1:$BS$1,0))&lt;&gt;1,"",'Mthly Returns (TR)'!G189),"")</f>
        <v>4.3278999999999998E-2</v>
      </c>
      <c r="H190" s="46">
        <f>IFERROR(IF(INDEX('Memb Hist (Org)'!$A$1:$BS$29,MATCH('Mthly ROA (TR)'!H$2,'Memb Hist (Org)'!$A$1:$A$29,0),MATCH('Mthly ROA (TR)'!$A190,'Memb Hist (Org)'!$A$1:$BS$1,0))&lt;&gt;1,"",'Mthly Returns (TR)'!H189),"")</f>
        <v>-1.3889E-2</v>
      </c>
      <c r="I190" s="46">
        <f>IFERROR(IF(INDEX('Memb Hist (Org)'!$A$1:$BS$29,MATCH('Mthly ROA (TR)'!I$2,'Memb Hist (Org)'!$A$1:$A$29,0),MATCH('Mthly ROA (TR)'!$A190,'Memb Hist (Org)'!$A$1:$BS$1,0))&lt;&gt;1,"",'Mthly Returns (TR)'!I189),"")</f>
        <v>-1.1268E-2</v>
      </c>
      <c r="J190" s="46">
        <f>IFERROR(IF(INDEX('Memb Hist (Org)'!$A$1:$BS$29,MATCH('Mthly ROA (TR)'!J$2,'Memb Hist (Org)'!$A$1:$A$29,0),MATCH('Mthly ROA (TR)'!$A190,'Memb Hist (Org)'!$A$1:$BS$1,0))&lt;&gt;1,"",'Mthly Returns (TR)'!J189),"")</f>
        <v>2.7680000000000001E-3</v>
      </c>
      <c r="K190" s="46">
        <f>IFERROR(IF(INDEX('Memb Hist (Org)'!$A$1:$BS$29,MATCH('Mthly ROA (TR)'!K$2,'Memb Hist (Org)'!$A$1:$A$29,0),MATCH('Mthly ROA (TR)'!$A190,'Memb Hist (Org)'!$A$1:$BS$1,0))&lt;&gt;1,"",'Mthly Returns (TR)'!K189),"")</f>
        <v>1.0562999999999999E-2</v>
      </c>
      <c r="L190" s="46" t="str">
        <f>IFERROR(IF(INDEX('Memb Hist (Org)'!$A$1:$BS$29,MATCH('Mthly ROA (TR)'!L$2,'Memb Hist (Org)'!$A$1:$A$29,0),MATCH('Mthly ROA (TR)'!$A190,'Memb Hist (Org)'!$A$1:$BS$1,0))&lt;&gt;1,"",'Mthly Returns (TR)'!L189),"")</f>
        <v/>
      </c>
      <c r="M190" s="46" t="str">
        <f>IFERROR(IF(INDEX('Memb Hist (Org)'!$A$1:$BS$29,MATCH('Mthly ROA (TR)'!M$2,'Memb Hist (Org)'!$A$1:$A$29,0),MATCH('Mthly ROA (TR)'!$A190,'Memb Hist (Org)'!$A$1:$BS$1,0))&lt;&gt;1,"",'Mthly Returns (TR)'!M189),"")</f>
        <v/>
      </c>
      <c r="N190" s="46" t="str">
        <f>IFERROR(IF(INDEX('Memb Hist (Org)'!$A$1:$BS$29,MATCH('Mthly ROA (TR)'!N$2,'Memb Hist (Org)'!$A$1:$A$29,0),MATCH('Mthly ROA (TR)'!$A190,'Memb Hist (Org)'!$A$1:$BS$1,0))&lt;&gt;1,"",'Mthly Returns (TR)'!N189),"")</f>
        <v/>
      </c>
      <c r="O190" s="46">
        <f>IFERROR(IF(INDEX('Memb Hist (Org)'!$A$1:$BS$29,MATCH('Mthly ROA (TR)'!O$2,'Memb Hist (Org)'!$A$1:$A$29,0),MATCH('Mthly ROA (TR)'!$A190,'Memb Hist (Org)'!$A$1:$BS$1,0))&lt;&gt;1,"",'Mthly Returns (TR)'!O189),"")</f>
        <v>2.3259999999999999E-3</v>
      </c>
      <c r="P190" s="46" t="str">
        <f>IFERROR(IF(INDEX('Memb Hist (Org)'!$A$1:$BS$29,MATCH('Mthly ROA (TR)'!P$2,'Memb Hist (Org)'!$A$1:$A$29,0),MATCH('Mthly ROA (TR)'!$A190,'Memb Hist (Org)'!$A$1:$BS$1,0))&lt;&gt;1,"",'Mthly Returns (TR)'!P189),"")</f>
        <v/>
      </c>
      <c r="Q190" s="46">
        <f>IFERROR(IF(INDEX('Memb Hist (Org)'!$A$1:$BS$29,MATCH('Mthly ROA (TR)'!Q$2,'Memb Hist (Org)'!$A$1:$A$29,0),MATCH('Mthly ROA (TR)'!$A190,'Memb Hist (Org)'!$A$1:$BS$1,0))&lt;&gt;1,"",'Mthly Returns (TR)'!Q189),"")</f>
        <v>5.6075E-2</v>
      </c>
      <c r="R190" s="46" t="str">
        <f>IFERROR(IF(INDEX('Memb Hist (Org)'!$A$1:$BS$29,MATCH('Mthly ROA (TR)'!R$2,'Memb Hist (Org)'!$A$1:$A$29,0),MATCH('Mthly ROA (TR)'!$A190,'Memb Hist (Org)'!$A$1:$BS$1,0))&lt;&gt;1,"",'Mthly Returns (TR)'!R189),"")</f>
        <v/>
      </c>
      <c r="S190" s="46" t="str">
        <f>IFERROR(IF(INDEX('Memb Hist (Org)'!$A$1:$BS$29,MATCH('Mthly ROA (TR)'!S$2,'Memb Hist (Org)'!$A$1:$A$29,0),MATCH('Mthly ROA (TR)'!$A190,'Memb Hist (Org)'!$A$1:$BS$1,0))&lt;&gt;1,"",'Mthly Returns (TR)'!S189),"")</f>
        <v/>
      </c>
      <c r="T190" s="46">
        <f>IFERROR(IF(INDEX('Memb Hist (Org)'!$A$1:$BS$29,MATCH('Mthly ROA (TR)'!T$2,'Memb Hist (Org)'!$A$1:$A$29,0),MATCH('Mthly ROA (TR)'!$A190,'Memb Hist (Org)'!$A$1:$BS$1,0))&lt;&gt;1,"",'Mthly Returns (TR)'!T189),"")</f>
        <v>1.3889E-2</v>
      </c>
      <c r="U190" s="46">
        <f>IFERROR(IF(INDEX('Memb Hist (Org)'!$A$1:$BS$29,MATCH('Mthly ROA (TR)'!U$2,'Memb Hist (Org)'!$A$1:$A$29,0),MATCH('Mthly ROA (TR)'!$A190,'Memb Hist (Org)'!$A$1:$BS$1,0))&lt;&gt;1,"",'Mthly Returns (TR)'!U189),"")</f>
        <v>2.5805999999999999E-2</v>
      </c>
      <c r="V190" s="46">
        <f>IFERROR(IF(INDEX('Memb Hist (Org)'!$A$1:$BS$29,MATCH('Mthly ROA (TR)'!V$2,'Memb Hist (Org)'!$A$1:$A$29,0),MATCH('Mthly ROA (TR)'!$A190,'Memb Hist (Org)'!$A$1:$BS$1,0))&lt;&gt;1,"",'Mthly Returns (TR)'!V189),"")</f>
        <v>-2.4063999999999999E-2</v>
      </c>
      <c r="W190" s="46">
        <f>IFERROR(IF(INDEX('Memb Hist (Org)'!$A$1:$BS$29,MATCH('Mthly ROA (TR)'!W$2,'Memb Hist (Org)'!$A$1:$A$29,0),MATCH('Mthly ROA (TR)'!$A190,'Memb Hist (Org)'!$A$1:$BS$1,0))&lt;&gt;1,"",'Mthly Returns (TR)'!W189),"")</f>
        <v>2.7210999999999999E-2</v>
      </c>
      <c r="X190" s="46">
        <f>IFERROR(IF(INDEX('Memb Hist (Org)'!$A$1:$BS$29,MATCH('Mthly ROA (TR)'!X$2,'Memb Hist (Org)'!$A$1:$A$29,0),MATCH('Mthly ROA (TR)'!$A190,'Memb Hist (Org)'!$A$1:$BS$1,0))&lt;&gt;1,"",'Mthly Returns (TR)'!X189),"")</f>
        <v>2.5478000000000001E-2</v>
      </c>
      <c r="Y190" s="46">
        <f>IFERROR(IF(INDEX('Memb Hist (Org)'!$A$1:$BS$29,MATCH('Mthly ROA (TR)'!Y$2,'Memb Hist (Org)'!$A$1:$A$29,0),MATCH('Mthly ROA (TR)'!$A190,'Memb Hist (Org)'!$A$1:$BS$1,0))&lt;&gt;1,"",'Mthly Returns (TR)'!Y189),"")</f>
        <v>9.6769999999999998E-3</v>
      </c>
      <c r="Z190" s="46" t="str">
        <f>IFERROR(IF(INDEX('Memb Hist (Org)'!$A$1:$BS$29,MATCH('Mthly ROA (TR)'!Z$2,'Memb Hist (Org)'!$A$1:$A$29,0),MATCH('Mthly ROA (TR)'!$A190,'Memb Hist (Org)'!$A$1:$BS$1,0))&lt;&gt;1,"",'Mthly Returns (TR)'!Z189),"")</f>
        <v/>
      </c>
      <c r="AA190" s="46" t="str">
        <f>IFERROR(IF(INDEX('Memb Hist (Org)'!$A$1:$BS$29,MATCH('Mthly ROA (TR)'!AA$2,'Memb Hist (Org)'!$A$1:$A$29,0),MATCH('Mthly ROA (TR)'!$A190,'Memb Hist (Org)'!$A$1:$BS$1,0))&lt;&gt;1,"",'Mthly Returns (TR)'!AA189),"")</f>
        <v/>
      </c>
      <c r="AB190" s="46" t="str">
        <f>IFERROR(IF(INDEX('Memb Hist (Org)'!$A$1:$BS$29,MATCH('Mthly ROA (TR)'!AB$2,'Memb Hist (Org)'!$A$1:$A$29,0),MATCH('Mthly ROA (TR)'!$A190,'Memb Hist (Org)'!$A$1:$BS$1,0))&lt;&gt;1,"",'Mthly Returns (TR)'!AB189),"")</f>
        <v/>
      </c>
      <c r="AC190" s="46">
        <f>IFERROR(IF(INDEX('Memb Hist (Org)'!$A$1:$BS$29,MATCH('Mthly ROA (TR)'!AC$2,'Memb Hist (Org)'!$A$1:$A$29,0),MATCH('Mthly ROA (TR)'!$A190,'Memb Hist (Org)'!$A$1:$BS$1,0))&lt;&gt;1,"",'Mthly Returns (TR)'!AC189),"")</f>
        <v>4.3511000000000001E-2</v>
      </c>
      <c r="AD190" s="46" t="str">
        <f>IFERROR(IF(INDEX('Memb Hist (Org)'!$A$1:$BS$29,MATCH('Mthly ROA (TR)'!AD$2,'Memb Hist (Org)'!$A$1:$A$29,0),MATCH('Mthly ROA (TR)'!$A190,'Memb Hist (Org)'!$A$1:$BS$1,0))&lt;&gt;1,"",'Mthly Returns (TR)'!AD189),"")</f>
        <v/>
      </c>
      <c r="AE190" s="46" t="str">
        <f>IFERROR(IF(INDEX('Memb Hist (Org)'!$A$1:$BS$29,MATCH('Mthly ROA (TR)'!AE$2,'Memb Hist (Org)'!$A$1:$A$29,0),MATCH('Mthly ROA (TR)'!$A190,'Memb Hist (Org)'!$A$1:$BS$1,0))&lt;&gt;1,"",'Mthly Returns (TR)'!AE189),"")</f>
        <v/>
      </c>
      <c r="AF190" s="42">
        <f>IFERROR(IF($C190=7,INDEX(ROA!$A$32:$BS$60,MATCH('Mthly ROA (TR)'!AF$2,ROA!$A$32:$A$60,0),MATCH('Mthly ROA (TR)'!$A190,ROA!$A$32:$BS$32,0)),AF189*(1+D189)),"")</f>
        <v>7.4412316050829583E-2</v>
      </c>
      <c r="AG190" s="42" t="str">
        <f>IFERROR(IF($C190=7,INDEX(ROA!$A$32:$BS$60,MATCH('Mthly ROA (TR)'!AG$2,ROA!$A$32:$A$60,0),MATCH('Mthly ROA (TR)'!$A190,ROA!$A$32:$BS$32,0)),AG189*(1+E189)),"")</f>
        <v/>
      </c>
      <c r="AH190" s="42" t="str">
        <f>IFERROR(IF($C190=7,INDEX(ROA!$A$32:$BS$60,MATCH('Mthly ROA (TR)'!AH$2,ROA!$A$32:$A$60,0),MATCH('Mthly ROA (TR)'!$A190,ROA!$A$32:$BS$32,0)),AH189*(1+F189)),"")</f>
        <v/>
      </c>
      <c r="AI190" s="42">
        <f>IFERROR(IF($C190=7,INDEX(ROA!$A$32:$BS$60,MATCH('Mthly ROA (TR)'!AI$2,ROA!$A$32:$A$60,0),MATCH('Mthly ROA (TR)'!$A190,ROA!$A$32:$BS$32,0)),AI189*(1+G189)),"")</f>
        <v>6.410127004600176E-2</v>
      </c>
      <c r="AJ190" s="42">
        <f>IFERROR(IF($C190=7,INDEX(ROA!$A$32:$BS$60,MATCH('Mthly ROA (TR)'!AJ$2,ROA!$A$32:$A$60,0),MATCH('Mthly ROA (TR)'!$A190,ROA!$A$32:$BS$32,0)),AJ189*(1+H189)),"")</f>
        <v>8.6750411114938974E-2</v>
      </c>
      <c r="AK190" s="42">
        <f>IFERROR(IF($C190=7,INDEX(ROA!$A$32:$BS$60,MATCH('Mthly ROA (TR)'!AK$2,ROA!$A$32:$A$60,0),MATCH('Mthly ROA (TR)'!$A190,ROA!$A$32:$BS$32,0)),AK189*(1+I189)),"")</f>
        <v>5.3148450342563096E-2</v>
      </c>
      <c r="AL190" s="42">
        <f>IFERROR(IF($C190=7,INDEX(ROA!$A$32:$BS$60,MATCH('Mthly ROA (TR)'!AL$2,ROA!$A$32:$A$60,0),MATCH('Mthly ROA (TR)'!$A190,ROA!$A$32:$BS$32,0)),AL189*(1+J189)),"")</f>
        <v>7.8297144015620698E-2</v>
      </c>
      <c r="AM190" s="42">
        <f>IFERROR(IF($C190=7,INDEX(ROA!$A$32:$BS$60,MATCH('Mthly ROA (TR)'!AM$2,ROA!$A$32:$A$60,0),MATCH('Mthly ROA (TR)'!$A190,ROA!$A$32:$BS$32,0)),AM189*(1+K189)),"")</f>
        <v>0</v>
      </c>
      <c r="AN190" s="42" t="str">
        <f>IFERROR(IF($C190=7,INDEX(ROA!$A$32:$BS$60,MATCH('Mthly ROA (TR)'!AN$2,ROA!$A$32:$A$60,0),MATCH('Mthly ROA (TR)'!$A190,ROA!$A$32:$BS$32,0)),AN189*(1+L189)),"")</f>
        <v/>
      </c>
      <c r="AO190" s="42" t="str">
        <f>IFERROR(IF($C190=7,INDEX(ROA!$A$32:$BS$60,MATCH('Mthly ROA (TR)'!AO$2,ROA!$A$32:$A$60,0),MATCH('Mthly ROA (TR)'!$A190,ROA!$A$32:$BS$32,0)),AO189*(1+M189)),"")</f>
        <v/>
      </c>
      <c r="AP190" s="42" t="str">
        <f>IFERROR(IF($C190=7,INDEX(ROA!$A$32:$BS$60,MATCH('Mthly ROA (TR)'!AP$2,ROA!$A$32:$A$60,0),MATCH('Mthly ROA (TR)'!$A190,ROA!$A$32:$BS$32,0)),AP189*(1+N189)),"")</f>
        <v/>
      </c>
      <c r="AQ190" s="42">
        <f>IFERROR(IF($C190=7,INDEX(ROA!$A$32:$BS$60,MATCH('Mthly ROA (TR)'!AQ$2,ROA!$A$32:$A$60,0),MATCH('Mthly ROA (TR)'!$A190,ROA!$A$32:$BS$32,0)),AQ189*(1+O189)),"")</f>
        <v>0.11785470291568682</v>
      </c>
      <c r="AR190" s="42" t="str">
        <f>IFERROR(IF($C190=7,INDEX(ROA!$A$32:$BS$60,MATCH('Mthly ROA (TR)'!AR$2,ROA!$A$32:$A$60,0),MATCH('Mthly ROA (TR)'!$A190,ROA!$A$32:$BS$32,0)),AR189*(1+P189)),"")</f>
        <v/>
      </c>
      <c r="AS190" s="42">
        <f>IFERROR(IF($C190=7,INDEX(ROA!$A$32:$BS$60,MATCH('Mthly ROA (TR)'!AS$2,ROA!$A$32:$A$60,0),MATCH('Mthly ROA (TR)'!$A190,ROA!$A$32:$BS$32,0)),AS189*(1+Q189)),"")</f>
        <v>6.4850453457589594E-2</v>
      </c>
      <c r="AT190" s="42" t="str">
        <f>IFERROR(IF($C190=7,INDEX(ROA!$A$32:$BS$60,MATCH('Mthly ROA (TR)'!AT$2,ROA!$A$32:$A$60,0),MATCH('Mthly ROA (TR)'!$A190,ROA!$A$32:$BS$32,0)),AT189*(1+R189)),"")</f>
        <v/>
      </c>
      <c r="AU190" s="42" t="str">
        <f>IFERROR(IF($C190=7,INDEX(ROA!$A$32:$BS$60,MATCH('Mthly ROA (TR)'!AU$2,ROA!$A$32:$A$60,0),MATCH('Mthly ROA (TR)'!$A190,ROA!$A$32:$BS$32,0)),AU189*(1+S189)),"")</f>
        <v/>
      </c>
      <c r="AV190" s="42">
        <f>IFERROR(IF($C190=7,INDEX(ROA!$A$32:$BS$60,MATCH('Mthly ROA (TR)'!AV$2,ROA!$A$32:$A$60,0),MATCH('Mthly ROA (TR)'!$A190,ROA!$A$32:$BS$32,0)),AV189*(1+T189)),"")</f>
        <v>6.8917777992889034E-2</v>
      </c>
      <c r="AW190" s="42">
        <f>IFERROR(IF($C190=7,INDEX(ROA!$A$32:$BS$60,MATCH('Mthly ROA (TR)'!AW$2,ROA!$A$32:$A$60,0),MATCH('Mthly ROA (TR)'!$A190,ROA!$A$32:$BS$32,0)),AW189*(1+U189)),"")</f>
        <v>8.3919493331598066E-2</v>
      </c>
      <c r="AX190" s="42">
        <f>IFERROR(IF($C190=7,INDEX(ROA!$A$32:$BS$60,MATCH('Mthly ROA (TR)'!AX$2,ROA!$A$32:$A$60,0),MATCH('Mthly ROA (TR)'!$A190,ROA!$A$32:$BS$32,0)),AX189*(1+V189)),"")</f>
        <v>0</v>
      </c>
      <c r="AY190" s="42">
        <f>IFERROR(IF($C190=7,INDEX(ROA!$A$32:$BS$60,MATCH('Mthly ROA (TR)'!AY$2,ROA!$A$32:$A$60,0),MATCH('Mthly ROA (TR)'!$A190,ROA!$A$32:$BS$32,0)),AY189*(1+W189)),"")</f>
        <v>7.3524485589919739E-2</v>
      </c>
      <c r="AZ190" s="42">
        <f>IFERROR(IF($C190=7,INDEX(ROA!$A$32:$BS$60,MATCH('Mthly ROA (TR)'!AZ$2,ROA!$A$32:$A$60,0),MATCH('Mthly ROA (TR)'!$A190,ROA!$A$32:$BS$32,0)),AZ189*(1+X189)),"")</f>
        <v>7.0143639019934409E-2</v>
      </c>
      <c r="BA190" s="42">
        <f>IFERROR(IF($C190=7,INDEX(ROA!$A$32:$BS$60,MATCH('Mthly ROA (TR)'!BA$2,ROA!$A$32:$A$60,0),MATCH('Mthly ROA (TR)'!$A190,ROA!$A$32:$BS$32,0)),BA189*(1+Y189)),"")</f>
        <v>6.6625373516446873E-2</v>
      </c>
      <c r="BB190" s="42" t="str">
        <f>IFERROR(IF($C190=7,INDEX(ROA!$A$32:$BS$60,MATCH('Mthly ROA (TR)'!BB$2,ROA!$A$32:$A$60,0),MATCH('Mthly ROA (TR)'!$A190,ROA!$A$32:$BS$32,0)),BB189*(1+Z189)),"")</f>
        <v/>
      </c>
      <c r="BC190" s="42" t="str">
        <f>IFERROR(IF($C190=7,INDEX(ROA!$A$32:$BS$60,MATCH('Mthly ROA (TR)'!BC$2,ROA!$A$32:$A$60,0),MATCH('Mthly ROA (TR)'!$A190,ROA!$A$32:$BS$32,0)),BC189*(1+AA189)),"")</f>
        <v/>
      </c>
      <c r="BD190" s="42" t="str">
        <f>IFERROR(IF($C190=7,INDEX(ROA!$A$32:$BS$60,MATCH('Mthly ROA (TR)'!BD$2,ROA!$A$32:$A$60,0),MATCH('Mthly ROA (TR)'!$A190,ROA!$A$32:$BS$32,0)),BD189*(1+AB189)),"")</f>
        <v/>
      </c>
      <c r="BE190" s="42">
        <f>IFERROR(IF($C190=7,INDEX(ROA!$A$32:$BS$60,MATCH('Mthly ROA (TR)'!BE$2,ROA!$A$32:$A$60,0),MATCH('Mthly ROA (TR)'!$A190,ROA!$A$32:$BS$32,0)),BE189*(1+AC189)),"")</f>
        <v>9.7454482605981371E-2</v>
      </c>
      <c r="BF190" s="42" t="str">
        <f>IFERROR(IF($C190=7,INDEX(ROA!$A$32:$BS$60,MATCH('Mthly ROA (TR)'!BF$2,ROA!$A$32:$A$60,0),MATCH('Mthly ROA (TR)'!$A190,ROA!$A$32:$BS$32,0)),BF189*(1+AD189)),"")</f>
        <v/>
      </c>
      <c r="BG190" s="42" t="str">
        <f>IFERROR(IF($C190=7,INDEX(ROA!$A$32:$BS$60,MATCH('Mthly ROA (TR)'!BG$2,ROA!$A$32:$A$60,0),MATCH('Mthly ROA (TR)'!$A190,ROA!$A$32:$BS$32,0)),BG189*(1+AE189)),"")</f>
        <v/>
      </c>
      <c r="BH190" s="44">
        <f t="shared" si="133"/>
        <v>7.4412316050829583E-2</v>
      </c>
      <c r="BI190" s="44" t="str">
        <f t="shared" si="134"/>
        <v/>
      </c>
      <c r="BJ190" s="44" t="str">
        <f t="shared" si="135"/>
        <v/>
      </c>
      <c r="BK190" s="44">
        <f t="shared" si="136"/>
        <v>6.410127004600176E-2</v>
      </c>
      <c r="BL190" s="44">
        <f t="shared" si="137"/>
        <v>8.6750411114938974E-2</v>
      </c>
      <c r="BM190" s="44">
        <f t="shared" si="138"/>
        <v>5.3148450342563096E-2</v>
      </c>
      <c r="BN190" s="44">
        <f t="shared" si="139"/>
        <v>7.8297144015620698E-2</v>
      </c>
      <c r="BO190" s="44">
        <f t="shared" si="140"/>
        <v>0</v>
      </c>
      <c r="BP190" s="44" t="str">
        <f t="shared" si="141"/>
        <v/>
      </c>
      <c r="BQ190" s="44" t="str">
        <f t="shared" si="142"/>
        <v/>
      </c>
      <c r="BR190" s="44" t="str">
        <f t="shared" si="143"/>
        <v/>
      </c>
      <c r="BS190" s="44">
        <f t="shared" si="144"/>
        <v>0.11785470291568682</v>
      </c>
      <c r="BT190" s="44" t="str">
        <f t="shared" si="145"/>
        <v/>
      </c>
      <c r="BU190" s="44">
        <f t="shared" si="146"/>
        <v>6.4850453457589594E-2</v>
      </c>
      <c r="BV190" s="44" t="str">
        <f t="shared" si="147"/>
        <v/>
      </c>
      <c r="BW190" s="44" t="str">
        <f t="shared" si="148"/>
        <v/>
      </c>
      <c r="BX190" s="44">
        <f t="shared" si="149"/>
        <v>6.8917777992889034E-2</v>
      </c>
      <c r="BY190" s="44">
        <f t="shared" si="150"/>
        <v>8.3919493331598066E-2</v>
      </c>
      <c r="BZ190" s="44">
        <f t="shared" si="151"/>
        <v>0</v>
      </c>
      <c r="CA190" s="44">
        <f t="shared" si="152"/>
        <v>7.3524485589919739E-2</v>
      </c>
      <c r="CB190" s="44">
        <f t="shared" si="153"/>
        <v>7.0143639019934409E-2</v>
      </c>
      <c r="CC190" s="44">
        <f t="shared" si="154"/>
        <v>6.6625373516446873E-2</v>
      </c>
      <c r="CD190" s="44" t="str">
        <f t="shared" si="155"/>
        <v/>
      </c>
      <c r="CE190" s="44" t="str">
        <f t="shared" si="156"/>
        <v/>
      </c>
      <c r="CF190" s="44" t="str">
        <f t="shared" si="157"/>
        <v/>
      </c>
      <c r="CG190" s="44">
        <f t="shared" si="158"/>
        <v>9.7454482605981371E-2</v>
      </c>
      <c r="CH190" s="44" t="str">
        <f t="shared" si="159"/>
        <v/>
      </c>
      <c r="CI190" s="44" t="str">
        <f t="shared" si="160"/>
        <v/>
      </c>
      <c r="CJ190" s="48">
        <f t="shared" si="161"/>
        <v>-8.7285646727623103E-4</v>
      </c>
      <c r="CK190" s="48" t="str">
        <f t="shared" si="162"/>
        <v/>
      </c>
      <c r="CL190" s="48" t="str">
        <f t="shared" si="163"/>
        <v/>
      </c>
      <c r="CM190" s="48">
        <f t="shared" si="164"/>
        <v>2.77423886632091E-3</v>
      </c>
      <c r="CN190" s="48">
        <f t="shared" si="165"/>
        <v>-1.2048764599753875E-3</v>
      </c>
      <c r="CO190" s="48">
        <f t="shared" si="166"/>
        <v>-5.9887673846000097E-4</v>
      </c>
      <c r="CP190" s="48">
        <f t="shared" si="167"/>
        <v>2.1672649463523811E-4</v>
      </c>
      <c r="CQ190" s="48">
        <f t="shared" si="168"/>
        <v>0</v>
      </c>
      <c r="CR190" s="48" t="str">
        <f t="shared" si="169"/>
        <v/>
      </c>
      <c r="CS190" s="48" t="str">
        <f t="shared" si="170"/>
        <v/>
      </c>
      <c r="CT190" s="48" t="str">
        <f t="shared" si="171"/>
        <v/>
      </c>
      <c r="CU190" s="48">
        <f t="shared" si="172"/>
        <v>2.7413003898188752E-4</v>
      </c>
      <c r="CV190" s="48" t="str">
        <f t="shared" si="173"/>
        <v/>
      </c>
      <c r="CW190" s="48">
        <f t="shared" si="174"/>
        <v>3.6364891776343366E-3</v>
      </c>
      <c r="CX190" s="48" t="str">
        <f t="shared" si="175"/>
        <v/>
      </c>
      <c r="CY190" s="48" t="str">
        <f t="shared" si="176"/>
        <v/>
      </c>
      <c r="CZ190" s="48">
        <f t="shared" si="177"/>
        <v>9.5719901854323579E-4</v>
      </c>
      <c r="DA190" s="48">
        <f t="shared" si="178"/>
        <v>2.1656264449152196E-3</v>
      </c>
      <c r="DB190" s="48">
        <f t="shared" si="179"/>
        <v>0</v>
      </c>
      <c r="DC190" s="48">
        <f t="shared" si="180"/>
        <v>2.000674777387306E-3</v>
      </c>
      <c r="DD190" s="48">
        <f t="shared" si="181"/>
        <v>1.7871196349498889E-3</v>
      </c>
      <c r="DE190" s="48">
        <f t="shared" si="182"/>
        <v>6.4473373951865636E-4</v>
      </c>
      <c r="DF190" s="48" t="str">
        <f t="shared" si="183"/>
        <v/>
      </c>
      <c r="DG190" s="48" t="str">
        <f t="shared" si="184"/>
        <v/>
      </c>
      <c r="DH190" s="48" t="str">
        <f t="shared" si="185"/>
        <v/>
      </c>
      <c r="DI190" s="48">
        <f t="shared" si="186"/>
        <v>4.2403419926688559E-3</v>
      </c>
      <c r="DJ190" s="48" t="str">
        <f t="shared" si="187"/>
        <v/>
      </c>
      <c r="DK190" s="48" t="str">
        <f t="shared" si="188"/>
        <v/>
      </c>
      <c r="DL190" s="37">
        <f t="shared" si="192"/>
        <v>1.6020670519843915E-2</v>
      </c>
      <c r="DM190" s="39">
        <f t="shared" si="193"/>
        <v>1.016020670519844</v>
      </c>
      <c r="DN190" s="39"/>
      <c r="DO190" s="36">
        <f>DL190-'1M RF rate'!C50</f>
        <v>1.2904229783628273E-2</v>
      </c>
      <c r="DP190" s="39">
        <f t="shared" si="194"/>
        <v>1.0129042297836284</v>
      </c>
      <c r="DQ190" s="39"/>
      <c r="DR190" s="36">
        <f>DL190-'DJUA Monthly (PR)'!C50</f>
        <v>1.0123042637101853E-2</v>
      </c>
      <c r="DS190" s="39">
        <f t="shared" si="195"/>
        <v>1.010123042637102</v>
      </c>
      <c r="DT190" s="39"/>
      <c r="DU190" s="102">
        <f t="shared" si="189"/>
        <v>7.3202703801690028E-2</v>
      </c>
      <c r="DV190" s="102">
        <f t="shared" si="190"/>
        <v>2.4626508121816144</v>
      </c>
      <c r="DW190" s="102"/>
      <c r="DX190" s="102"/>
    </row>
    <row r="191" spans="1:128" hidden="1" x14ac:dyDescent="0.35">
      <c r="A191" s="35">
        <f t="shared" si="191"/>
        <v>1965</v>
      </c>
      <c r="B191" s="35">
        <v>1965</v>
      </c>
      <c r="C191" s="35">
        <v>8</v>
      </c>
      <c r="D191" s="46">
        <f>IFERROR(IF(INDEX('Memb Hist (Org)'!$A$1:$BS$29,MATCH('Mthly ROA (TR)'!D$2,'Memb Hist (Org)'!$A$1:$A$29,0),MATCH('Mthly ROA (TR)'!$A191,'Memb Hist (Org)'!$A$1:$BS$1,0))&lt;&gt;1,"",'Mthly Returns (TR)'!D190),"")</f>
        <v>-4.5100000000000001E-3</v>
      </c>
      <c r="E191" s="46" t="str">
        <f>IFERROR(IF(INDEX('Memb Hist (Org)'!$A$1:$BS$29,MATCH('Mthly ROA (TR)'!E$2,'Memb Hist (Org)'!$A$1:$A$29,0),MATCH('Mthly ROA (TR)'!$A191,'Memb Hist (Org)'!$A$1:$BS$1,0))&lt;&gt;1,"",'Mthly Returns (TR)'!E190),"")</f>
        <v/>
      </c>
      <c r="F191" s="46" t="str">
        <f>IFERROR(IF(INDEX('Memb Hist (Org)'!$A$1:$BS$29,MATCH('Mthly ROA (TR)'!F$2,'Memb Hist (Org)'!$A$1:$A$29,0),MATCH('Mthly ROA (TR)'!$A191,'Memb Hist (Org)'!$A$1:$BS$1,0))&lt;&gt;1,"",'Mthly Returns (TR)'!F190),"")</f>
        <v/>
      </c>
      <c r="G191" s="46">
        <f>IFERROR(IF(INDEX('Memb Hist (Org)'!$A$1:$BS$29,MATCH('Mthly ROA (TR)'!G$2,'Memb Hist (Org)'!$A$1:$A$29,0),MATCH('Mthly ROA (TR)'!$A191,'Memb Hist (Org)'!$A$1:$BS$1,0))&lt;&gt;1,"",'Mthly Returns (TR)'!G190),"")</f>
        <v>-1.1905000000000001E-2</v>
      </c>
      <c r="H191" s="46">
        <f>IFERROR(IF(INDEX('Memb Hist (Org)'!$A$1:$BS$29,MATCH('Mthly ROA (TR)'!H$2,'Memb Hist (Org)'!$A$1:$A$29,0),MATCH('Mthly ROA (TR)'!$A191,'Memb Hist (Org)'!$A$1:$BS$1,0))&lt;&gt;1,"",'Mthly Returns (TR)'!H190),"")</f>
        <v>0</v>
      </c>
      <c r="I191" s="46">
        <f>IFERROR(IF(INDEX('Memb Hist (Org)'!$A$1:$BS$29,MATCH('Mthly ROA (TR)'!I$2,'Memb Hist (Org)'!$A$1:$A$29,0),MATCH('Mthly ROA (TR)'!$A191,'Memb Hist (Org)'!$A$1:$BS$1,0))&lt;&gt;1,"",'Mthly Returns (TR)'!I190),"")</f>
        <v>6.0398E-2</v>
      </c>
      <c r="J191" s="46">
        <f>IFERROR(IF(INDEX('Memb Hist (Org)'!$A$1:$BS$29,MATCH('Mthly ROA (TR)'!J$2,'Memb Hist (Org)'!$A$1:$A$29,0),MATCH('Mthly ROA (TR)'!$A191,'Memb Hist (Org)'!$A$1:$BS$1,0))&lt;&gt;1,"",'Mthly Returns (TR)'!J190),"")</f>
        <v>2.7826E-2</v>
      </c>
      <c r="K191" s="46">
        <f>IFERROR(IF(INDEX('Memb Hist (Org)'!$A$1:$BS$29,MATCH('Mthly ROA (TR)'!K$2,'Memb Hist (Org)'!$A$1:$A$29,0),MATCH('Mthly ROA (TR)'!$A191,'Memb Hist (Org)'!$A$1:$BS$1,0))&lt;&gt;1,"",'Mthly Returns (TR)'!K190),"")</f>
        <v>-3.4840000000000001E-3</v>
      </c>
      <c r="L191" s="46" t="str">
        <f>IFERROR(IF(INDEX('Memb Hist (Org)'!$A$1:$BS$29,MATCH('Mthly ROA (TR)'!L$2,'Memb Hist (Org)'!$A$1:$A$29,0),MATCH('Mthly ROA (TR)'!$A191,'Memb Hist (Org)'!$A$1:$BS$1,0))&lt;&gt;1,"",'Mthly Returns (TR)'!L190),"")</f>
        <v/>
      </c>
      <c r="M191" s="46" t="str">
        <f>IFERROR(IF(INDEX('Memb Hist (Org)'!$A$1:$BS$29,MATCH('Mthly ROA (TR)'!M$2,'Memb Hist (Org)'!$A$1:$A$29,0),MATCH('Mthly ROA (TR)'!$A191,'Memb Hist (Org)'!$A$1:$BS$1,0))&lt;&gt;1,"",'Mthly Returns (TR)'!M190),"")</f>
        <v/>
      </c>
      <c r="N191" s="46" t="str">
        <f>IFERROR(IF(INDEX('Memb Hist (Org)'!$A$1:$BS$29,MATCH('Mthly ROA (TR)'!N$2,'Memb Hist (Org)'!$A$1:$A$29,0),MATCH('Mthly ROA (TR)'!$A191,'Memb Hist (Org)'!$A$1:$BS$1,0))&lt;&gt;1,"",'Mthly Returns (TR)'!N190),"")</f>
        <v/>
      </c>
      <c r="O191" s="46">
        <f>IFERROR(IF(INDEX('Memb Hist (Org)'!$A$1:$BS$29,MATCH('Mthly ROA (TR)'!O$2,'Memb Hist (Org)'!$A$1:$A$29,0),MATCH('Mthly ROA (TR)'!$A191,'Memb Hist (Org)'!$A$1:$BS$1,0))&lt;&gt;1,"",'Mthly Returns (TR)'!O190),"")</f>
        <v>-1.6240999999999998E-2</v>
      </c>
      <c r="P191" s="46" t="str">
        <f>IFERROR(IF(INDEX('Memb Hist (Org)'!$A$1:$BS$29,MATCH('Mthly ROA (TR)'!P$2,'Memb Hist (Org)'!$A$1:$A$29,0),MATCH('Mthly ROA (TR)'!$A191,'Memb Hist (Org)'!$A$1:$BS$1,0))&lt;&gt;1,"",'Mthly Returns (TR)'!P190),"")</f>
        <v/>
      </c>
      <c r="Q191" s="46">
        <f>IFERROR(IF(INDEX('Memb Hist (Org)'!$A$1:$BS$29,MATCH('Mthly ROA (TR)'!Q$2,'Memb Hist (Org)'!$A$1:$A$29,0),MATCH('Mthly ROA (TR)'!$A191,'Memb Hist (Org)'!$A$1:$BS$1,0))&lt;&gt;1,"",'Mthly Returns (TR)'!Q190),"")</f>
        <v>-1.7698999999999999E-2</v>
      </c>
      <c r="R191" s="46" t="str">
        <f>IFERROR(IF(INDEX('Memb Hist (Org)'!$A$1:$BS$29,MATCH('Mthly ROA (TR)'!R$2,'Memb Hist (Org)'!$A$1:$A$29,0),MATCH('Mthly ROA (TR)'!$A191,'Memb Hist (Org)'!$A$1:$BS$1,0))&lt;&gt;1,"",'Mthly Returns (TR)'!R190),"")</f>
        <v/>
      </c>
      <c r="S191" s="46" t="str">
        <f>IFERROR(IF(INDEX('Memb Hist (Org)'!$A$1:$BS$29,MATCH('Mthly ROA (TR)'!S$2,'Memb Hist (Org)'!$A$1:$A$29,0),MATCH('Mthly ROA (TR)'!$A191,'Memb Hist (Org)'!$A$1:$BS$1,0))&lt;&gt;1,"",'Mthly Returns (TR)'!S190),"")</f>
        <v/>
      </c>
      <c r="T191" s="46">
        <f>IFERROR(IF(INDEX('Memb Hist (Org)'!$A$1:$BS$29,MATCH('Mthly ROA (TR)'!T$2,'Memb Hist (Org)'!$A$1:$A$29,0),MATCH('Mthly ROA (TR)'!$A191,'Memb Hist (Org)'!$A$1:$BS$1,0))&lt;&gt;1,"",'Mthly Returns (TR)'!T190),"")</f>
        <v>-1.7122999999999999E-2</v>
      </c>
      <c r="U191" s="46">
        <f>IFERROR(IF(INDEX('Memb Hist (Org)'!$A$1:$BS$29,MATCH('Mthly ROA (TR)'!U$2,'Memb Hist (Org)'!$A$1:$A$29,0),MATCH('Mthly ROA (TR)'!$A191,'Memb Hist (Org)'!$A$1:$BS$1,0))&lt;&gt;1,"",'Mthly Returns (TR)'!U190),"")</f>
        <v>5.6600000000000001E-3</v>
      </c>
      <c r="V191" s="46">
        <f>IFERROR(IF(INDEX('Memb Hist (Org)'!$A$1:$BS$29,MATCH('Mthly ROA (TR)'!V$2,'Memb Hist (Org)'!$A$1:$A$29,0),MATCH('Mthly ROA (TR)'!$A191,'Memb Hist (Org)'!$A$1:$BS$1,0))&lt;&gt;1,"",'Mthly Returns (TR)'!V190),"")</f>
        <v>1.9178000000000001E-2</v>
      </c>
      <c r="W191" s="46">
        <f>IFERROR(IF(INDEX('Memb Hist (Org)'!$A$1:$BS$29,MATCH('Mthly ROA (TR)'!W$2,'Memb Hist (Org)'!$A$1:$A$29,0),MATCH('Mthly ROA (TR)'!$A191,'Memb Hist (Org)'!$A$1:$BS$1,0))&lt;&gt;1,"",'Mthly Returns (TR)'!W190),"")</f>
        <v>2.9669000000000001E-2</v>
      </c>
      <c r="X191" s="46">
        <f>IFERROR(IF(INDEX('Memb Hist (Org)'!$A$1:$BS$29,MATCH('Mthly ROA (TR)'!X$2,'Memb Hist (Org)'!$A$1:$A$29,0),MATCH('Mthly ROA (TR)'!$A191,'Memb Hist (Org)'!$A$1:$BS$1,0))&lt;&gt;1,"",'Mthly Returns (TR)'!X190),"")</f>
        <v>1.6893999999999999E-2</v>
      </c>
      <c r="Y191" s="46">
        <f>IFERROR(IF(INDEX('Memb Hist (Org)'!$A$1:$BS$29,MATCH('Mthly ROA (TR)'!Y$2,'Memb Hist (Org)'!$A$1:$A$29,0),MATCH('Mthly ROA (TR)'!$A191,'Memb Hist (Org)'!$A$1:$BS$1,0))&lt;&gt;1,"",'Mthly Returns (TR)'!Y190),"")</f>
        <v>-6.3899999999999998E-3</v>
      </c>
      <c r="Z191" s="46" t="str">
        <f>IFERROR(IF(INDEX('Memb Hist (Org)'!$A$1:$BS$29,MATCH('Mthly ROA (TR)'!Z$2,'Memb Hist (Org)'!$A$1:$A$29,0),MATCH('Mthly ROA (TR)'!$A191,'Memb Hist (Org)'!$A$1:$BS$1,0))&lt;&gt;1,"",'Mthly Returns (TR)'!Z190),"")</f>
        <v/>
      </c>
      <c r="AA191" s="46" t="str">
        <f>IFERROR(IF(INDEX('Memb Hist (Org)'!$A$1:$BS$29,MATCH('Mthly ROA (TR)'!AA$2,'Memb Hist (Org)'!$A$1:$A$29,0),MATCH('Mthly ROA (TR)'!$A191,'Memb Hist (Org)'!$A$1:$BS$1,0))&lt;&gt;1,"",'Mthly Returns (TR)'!AA190),"")</f>
        <v/>
      </c>
      <c r="AB191" s="46" t="str">
        <f>IFERROR(IF(INDEX('Memb Hist (Org)'!$A$1:$BS$29,MATCH('Mthly ROA (TR)'!AB$2,'Memb Hist (Org)'!$A$1:$A$29,0),MATCH('Mthly ROA (TR)'!$A191,'Memb Hist (Org)'!$A$1:$BS$1,0))&lt;&gt;1,"",'Mthly Returns (TR)'!AB190),"")</f>
        <v/>
      </c>
      <c r="AC191" s="46">
        <f>IFERROR(IF(INDEX('Memb Hist (Org)'!$A$1:$BS$29,MATCH('Mthly ROA (TR)'!AC$2,'Memb Hist (Org)'!$A$1:$A$29,0),MATCH('Mthly ROA (TR)'!$A191,'Memb Hist (Org)'!$A$1:$BS$1,0))&lt;&gt;1,"",'Mthly Returns (TR)'!AC190),"")</f>
        <v>-3.3333000000000002E-2</v>
      </c>
      <c r="AD191" s="46" t="str">
        <f>IFERROR(IF(INDEX('Memb Hist (Org)'!$A$1:$BS$29,MATCH('Mthly ROA (TR)'!AD$2,'Memb Hist (Org)'!$A$1:$A$29,0),MATCH('Mthly ROA (TR)'!$A191,'Memb Hist (Org)'!$A$1:$BS$1,0))&lt;&gt;1,"",'Mthly Returns (TR)'!AD190),"")</f>
        <v/>
      </c>
      <c r="AE191" s="46" t="str">
        <f>IFERROR(IF(INDEX('Memb Hist (Org)'!$A$1:$BS$29,MATCH('Mthly ROA (TR)'!AE$2,'Memb Hist (Org)'!$A$1:$A$29,0),MATCH('Mthly ROA (TR)'!$A191,'Memb Hist (Org)'!$A$1:$BS$1,0))&lt;&gt;1,"",'Mthly Returns (TR)'!AE190),"")</f>
        <v/>
      </c>
      <c r="AF191" s="42">
        <f>IFERROR(IF($C191=7,INDEX(ROA!$A$32:$BS$60,MATCH('Mthly ROA (TR)'!AF$2,ROA!$A$32:$A$60,0),MATCH('Mthly ROA (TR)'!$A191,ROA!$A$32:$BS$32,0)),AF190*(1+D190)),"")</f>
        <v>7.3539459583553346E-2</v>
      </c>
      <c r="AG191" s="42" t="str">
        <f>IFERROR(IF($C191=7,INDEX(ROA!$A$32:$BS$60,MATCH('Mthly ROA (TR)'!AG$2,ROA!$A$32:$A$60,0),MATCH('Mthly ROA (TR)'!$A191,ROA!$A$32:$BS$32,0)),AG190*(1+E190)),"")</f>
        <v/>
      </c>
      <c r="AH191" s="42" t="str">
        <f>IFERROR(IF($C191=7,INDEX(ROA!$A$32:$BS$60,MATCH('Mthly ROA (TR)'!AH$2,ROA!$A$32:$A$60,0),MATCH('Mthly ROA (TR)'!$A191,ROA!$A$32:$BS$32,0)),AH190*(1+F190)),"")</f>
        <v/>
      </c>
      <c r="AI191" s="42">
        <f>IFERROR(IF($C191=7,INDEX(ROA!$A$32:$BS$60,MATCH('Mthly ROA (TR)'!AI$2,ROA!$A$32:$A$60,0),MATCH('Mthly ROA (TR)'!$A191,ROA!$A$32:$BS$32,0)),AI190*(1+G190)),"")</f>
        <v>6.6875508912322676E-2</v>
      </c>
      <c r="AJ191" s="42">
        <f>IFERROR(IF($C191=7,INDEX(ROA!$A$32:$BS$60,MATCH('Mthly ROA (TR)'!AJ$2,ROA!$A$32:$A$60,0),MATCH('Mthly ROA (TR)'!$A191,ROA!$A$32:$BS$32,0)),AJ190*(1+H190)),"")</f>
        <v>8.554553465496359E-2</v>
      </c>
      <c r="AK191" s="42">
        <f>IFERROR(IF($C191=7,INDEX(ROA!$A$32:$BS$60,MATCH('Mthly ROA (TR)'!AK$2,ROA!$A$32:$A$60,0),MATCH('Mthly ROA (TR)'!$A191,ROA!$A$32:$BS$32,0)),AK190*(1+I190)),"")</f>
        <v>5.2549573604103089E-2</v>
      </c>
      <c r="AL191" s="42">
        <f>IFERROR(IF($C191=7,INDEX(ROA!$A$32:$BS$60,MATCH('Mthly ROA (TR)'!AL$2,ROA!$A$32:$A$60,0),MATCH('Mthly ROA (TR)'!$A191,ROA!$A$32:$BS$32,0)),AL190*(1+J190)),"")</f>
        <v>7.8513870510255948E-2</v>
      </c>
      <c r="AM191" s="42">
        <f>IFERROR(IF($C191=7,INDEX(ROA!$A$32:$BS$60,MATCH('Mthly ROA (TR)'!AM$2,ROA!$A$32:$A$60,0),MATCH('Mthly ROA (TR)'!$A191,ROA!$A$32:$BS$32,0)),AM190*(1+K190)),"")</f>
        <v>0</v>
      </c>
      <c r="AN191" s="42" t="str">
        <f>IFERROR(IF($C191=7,INDEX(ROA!$A$32:$BS$60,MATCH('Mthly ROA (TR)'!AN$2,ROA!$A$32:$A$60,0),MATCH('Mthly ROA (TR)'!$A191,ROA!$A$32:$BS$32,0)),AN190*(1+L190)),"")</f>
        <v/>
      </c>
      <c r="AO191" s="42" t="str">
        <f>IFERROR(IF($C191=7,INDEX(ROA!$A$32:$BS$60,MATCH('Mthly ROA (TR)'!AO$2,ROA!$A$32:$A$60,0),MATCH('Mthly ROA (TR)'!$A191,ROA!$A$32:$BS$32,0)),AO190*(1+M190)),"")</f>
        <v/>
      </c>
      <c r="AP191" s="42" t="str">
        <f>IFERROR(IF($C191=7,INDEX(ROA!$A$32:$BS$60,MATCH('Mthly ROA (TR)'!AP$2,ROA!$A$32:$A$60,0),MATCH('Mthly ROA (TR)'!$A191,ROA!$A$32:$BS$32,0)),AP190*(1+N190)),"")</f>
        <v/>
      </c>
      <c r="AQ191" s="42">
        <f>IFERROR(IF($C191=7,INDEX(ROA!$A$32:$BS$60,MATCH('Mthly ROA (TR)'!AQ$2,ROA!$A$32:$A$60,0),MATCH('Mthly ROA (TR)'!$A191,ROA!$A$32:$BS$32,0)),AQ190*(1+O190)),"")</f>
        <v>0.11812883295466872</v>
      </c>
      <c r="AR191" s="42" t="str">
        <f>IFERROR(IF($C191=7,INDEX(ROA!$A$32:$BS$60,MATCH('Mthly ROA (TR)'!AR$2,ROA!$A$32:$A$60,0),MATCH('Mthly ROA (TR)'!$A191,ROA!$A$32:$BS$32,0)),AR190*(1+P190)),"")</f>
        <v/>
      </c>
      <c r="AS191" s="42">
        <f>IFERROR(IF($C191=7,INDEX(ROA!$A$32:$BS$60,MATCH('Mthly ROA (TR)'!AS$2,ROA!$A$32:$A$60,0),MATCH('Mthly ROA (TR)'!$A191,ROA!$A$32:$BS$32,0)),AS190*(1+Q190)),"")</f>
        <v>6.8486942635223938E-2</v>
      </c>
      <c r="AT191" s="42" t="str">
        <f>IFERROR(IF($C191=7,INDEX(ROA!$A$32:$BS$60,MATCH('Mthly ROA (TR)'!AT$2,ROA!$A$32:$A$60,0),MATCH('Mthly ROA (TR)'!$A191,ROA!$A$32:$BS$32,0)),AT190*(1+R190)),"")</f>
        <v/>
      </c>
      <c r="AU191" s="42" t="str">
        <f>IFERROR(IF($C191=7,INDEX(ROA!$A$32:$BS$60,MATCH('Mthly ROA (TR)'!AU$2,ROA!$A$32:$A$60,0),MATCH('Mthly ROA (TR)'!$A191,ROA!$A$32:$BS$32,0)),AU190*(1+S190)),"")</f>
        <v/>
      </c>
      <c r="AV191" s="42">
        <f>IFERROR(IF($C191=7,INDEX(ROA!$A$32:$BS$60,MATCH('Mthly ROA (TR)'!AV$2,ROA!$A$32:$A$60,0),MATCH('Mthly ROA (TR)'!$A191,ROA!$A$32:$BS$32,0)),AV190*(1+T190)),"")</f>
        <v>6.9874977011432277E-2</v>
      </c>
      <c r="AW191" s="42">
        <f>IFERROR(IF($C191=7,INDEX(ROA!$A$32:$BS$60,MATCH('Mthly ROA (TR)'!AW$2,ROA!$A$32:$A$60,0),MATCH('Mthly ROA (TR)'!$A191,ROA!$A$32:$BS$32,0)),AW190*(1+U190)),"")</f>
        <v>8.6085119776513286E-2</v>
      </c>
      <c r="AX191" s="42">
        <f>IFERROR(IF($C191=7,INDEX(ROA!$A$32:$BS$60,MATCH('Mthly ROA (TR)'!AX$2,ROA!$A$32:$A$60,0),MATCH('Mthly ROA (TR)'!$A191,ROA!$A$32:$BS$32,0)),AX190*(1+V190)),"")</f>
        <v>0</v>
      </c>
      <c r="AY191" s="42">
        <f>IFERROR(IF($C191=7,INDEX(ROA!$A$32:$BS$60,MATCH('Mthly ROA (TR)'!AY$2,ROA!$A$32:$A$60,0),MATCH('Mthly ROA (TR)'!$A191,ROA!$A$32:$BS$32,0)),AY190*(1+W190)),"")</f>
        <v>7.5525160367307054E-2</v>
      </c>
      <c r="AZ191" s="42">
        <f>IFERROR(IF($C191=7,INDEX(ROA!$A$32:$BS$60,MATCH('Mthly ROA (TR)'!AZ$2,ROA!$A$32:$A$60,0),MATCH('Mthly ROA (TR)'!$A191,ROA!$A$32:$BS$32,0)),AZ190*(1+X190)),"")</f>
        <v>7.1930758654884311E-2</v>
      </c>
      <c r="BA191" s="42">
        <f>IFERROR(IF($C191=7,INDEX(ROA!$A$32:$BS$60,MATCH('Mthly ROA (TR)'!BA$2,ROA!$A$32:$A$60,0),MATCH('Mthly ROA (TR)'!$A191,ROA!$A$32:$BS$32,0)),BA190*(1+Y190)),"")</f>
        <v>6.7270107255965522E-2</v>
      </c>
      <c r="BB191" s="42" t="str">
        <f>IFERROR(IF($C191=7,INDEX(ROA!$A$32:$BS$60,MATCH('Mthly ROA (TR)'!BB$2,ROA!$A$32:$A$60,0),MATCH('Mthly ROA (TR)'!$A191,ROA!$A$32:$BS$32,0)),BB190*(1+Z190)),"")</f>
        <v/>
      </c>
      <c r="BC191" s="42" t="str">
        <f>IFERROR(IF($C191=7,INDEX(ROA!$A$32:$BS$60,MATCH('Mthly ROA (TR)'!BC$2,ROA!$A$32:$A$60,0),MATCH('Mthly ROA (TR)'!$A191,ROA!$A$32:$BS$32,0)),BC190*(1+AA190)),"")</f>
        <v/>
      </c>
      <c r="BD191" s="42" t="str">
        <f>IFERROR(IF($C191=7,INDEX(ROA!$A$32:$BS$60,MATCH('Mthly ROA (TR)'!BD$2,ROA!$A$32:$A$60,0),MATCH('Mthly ROA (TR)'!$A191,ROA!$A$32:$BS$32,0)),BD190*(1+AB190)),"")</f>
        <v/>
      </c>
      <c r="BE191" s="42">
        <f>IFERROR(IF($C191=7,INDEX(ROA!$A$32:$BS$60,MATCH('Mthly ROA (TR)'!BE$2,ROA!$A$32:$A$60,0),MATCH('Mthly ROA (TR)'!$A191,ROA!$A$32:$BS$32,0)),BE190*(1+AC190)),"")</f>
        <v>0.10169482459865023</v>
      </c>
      <c r="BF191" s="42" t="str">
        <f>IFERROR(IF($C191=7,INDEX(ROA!$A$32:$BS$60,MATCH('Mthly ROA (TR)'!BF$2,ROA!$A$32:$A$60,0),MATCH('Mthly ROA (TR)'!$A191,ROA!$A$32:$BS$32,0)),BF190*(1+AD190)),"")</f>
        <v/>
      </c>
      <c r="BG191" s="42" t="str">
        <f>IFERROR(IF($C191=7,INDEX(ROA!$A$32:$BS$60,MATCH('Mthly ROA (TR)'!BG$2,ROA!$A$32:$A$60,0),MATCH('Mthly ROA (TR)'!$A191,ROA!$A$32:$BS$32,0)),BG190*(1+AE190)),"")</f>
        <v/>
      </c>
      <c r="BH191" s="44">
        <f t="shared" si="133"/>
        <v>7.2379885289073007E-2</v>
      </c>
      <c r="BI191" s="44" t="str">
        <f t="shared" si="134"/>
        <v/>
      </c>
      <c r="BJ191" s="44" t="str">
        <f t="shared" si="135"/>
        <v/>
      </c>
      <c r="BK191" s="44">
        <f t="shared" si="136"/>
        <v>6.582101216317382E-2</v>
      </c>
      <c r="BL191" s="44">
        <f t="shared" si="137"/>
        <v>8.4196647900081079E-2</v>
      </c>
      <c r="BM191" s="44">
        <f t="shared" si="138"/>
        <v>5.1720969000774615E-2</v>
      </c>
      <c r="BN191" s="44">
        <f t="shared" si="139"/>
        <v>7.7275859427234445E-2</v>
      </c>
      <c r="BO191" s="44">
        <f t="shared" si="140"/>
        <v>0</v>
      </c>
      <c r="BP191" s="44" t="str">
        <f t="shared" si="141"/>
        <v/>
      </c>
      <c r="BQ191" s="44" t="str">
        <f t="shared" si="142"/>
        <v/>
      </c>
      <c r="BR191" s="44" t="str">
        <f t="shared" si="143"/>
        <v/>
      </c>
      <c r="BS191" s="44">
        <f t="shared" si="144"/>
        <v>0.11626617093747556</v>
      </c>
      <c r="BT191" s="44" t="str">
        <f t="shared" si="145"/>
        <v/>
      </c>
      <c r="BU191" s="44">
        <f t="shared" si="146"/>
        <v>6.7407036709383875E-2</v>
      </c>
      <c r="BV191" s="44" t="str">
        <f t="shared" si="147"/>
        <v/>
      </c>
      <c r="BW191" s="44" t="str">
        <f t="shared" si="148"/>
        <v/>
      </c>
      <c r="BX191" s="44">
        <f t="shared" si="149"/>
        <v>6.8773184482241831E-2</v>
      </c>
      <c r="BY191" s="44">
        <f t="shared" si="150"/>
        <v>8.4727724813382074E-2</v>
      </c>
      <c r="BZ191" s="44">
        <f t="shared" si="151"/>
        <v>0</v>
      </c>
      <c r="CA191" s="44">
        <f t="shared" si="152"/>
        <v>7.4334275432275235E-2</v>
      </c>
      <c r="CB191" s="44">
        <f t="shared" si="153"/>
        <v>7.0796550446243528E-2</v>
      </c>
      <c r="CC191" s="44">
        <f t="shared" si="154"/>
        <v>6.620938845815702E-2</v>
      </c>
      <c r="CD191" s="44" t="str">
        <f t="shared" si="155"/>
        <v/>
      </c>
      <c r="CE191" s="44" t="str">
        <f t="shared" si="156"/>
        <v/>
      </c>
      <c r="CF191" s="44" t="str">
        <f t="shared" si="157"/>
        <v/>
      </c>
      <c r="CG191" s="44">
        <f t="shared" si="158"/>
        <v>0.10009129494050388</v>
      </c>
      <c r="CH191" s="44" t="str">
        <f t="shared" si="159"/>
        <v/>
      </c>
      <c r="CI191" s="44" t="str">
        <f t="shared" si="160"/>
        <v/>
      </c>
      <c r="CJ191" s="48">
        <f t="shared" si="161"/>
        <v>-3.2643328265371927E-4</v>
      </c>
      <c r="CK191" s="48" t="str">
        <f t="shared" si="162"/>
        <v/>
      </c>
      <c r="CL191" s="48" t="str">
        <f t="shared" si="163"/>
        <v/>
      </c>
      <c r="CM191" s="48">
        <f t="shared" si="164"/>
        <v>-7.8359914980258435E-4</v>
      </c>
      <c r="CN191" s="48">
        <f t="shared" si="165"/>
        <v>0</v>
      </c>
      <c r="CO191" s="48">
        <f t="shared" si="166"/>
        <v>3.1238430857087854E-3</v>
      </c>
      <c r="CP191" s="48">
        <f t="shared" si="167"/>
        <v>2.1502780644222256E-3</v>
      </c>
      <c r="CQ191" s="48">
        <f t="shared" si="168"/>
        <v>0</v>
      </c>
      <c r="CR191" s="48" t="str">
        <f t="shared" si="169"/>
        <v/>
      </c>
      <c r="CS191" s="48" t="str">
        <f t="shared" si="170"/>
        <v/>
      </c>
      <c r="CT191" s="48" t="str">
        <f t="shared" si="171"/>
        <v/>
      </c>
      <c r="CU191" s="48">
        <f t="shared" si="172"/>
        <v>-1.8882788821955403E-3</v>
      </c>
      <c r="CV191" s="48" t="str">
        <f t="shared" si="173"/>
        <v/>
      </c>
      <c r="CW191" s="48">
        <f t="shared" si="174"/>
        <v>-1.1930371427193852E-3</v>
      </c>
      <c r="CX191" s="48" t="str">
        <f t="shared" si="175"/>
        <v/>
      </c>
      <c r="CY191" s="48" t="str">
        <f t="shared" si="176"/>
        <v/>
      </c>
      <c r="CZ191" s="48">
        <f t="shared" si="177"/>
        <v>-1.1776032378894268E-3</v>
      </c>
      <c r="DA191" s="48">
        <f t="shared" si="178"/>
        <v>4.7955892244374253E-4</v>
      </c>
      <c r="DB191" s="48">
        <f t="shared" si="179"/>
        <v>0</v>
      </c>
      <c r="DC191" s="48">
        <f t="shared" si="180"/>
        <v>2.2054236178001741E-3</v>
      </c>
      <c r="DD191" s="48">
        <f t="shared" si="181"/>
        <v>1.1960369232388382E-3</v>
      </c>
      <c r="DE191" s="48">
        <f t="shared" si="182"/>
        <v>-4.2307799224762337E-4</v>
      </c>
      <c r="DF191" s="48" t="str">
        <f t="shared" si="183"/>
        <v/>
      </c>
      <c r="DG191" s="48" t="str">
        <f t="shared" si="184"/>
        <v/>
      </c>
      <c r="DH191" s="48" t="str">
        <f t="shared" si="185"/>
        <v/>
      </c>
      <c r="DI191" s="48">
        <f t="shared" si="186"/>
        <v>-3.3363431342518161E-3</v>
      </c>
      <c r="DJ191" s="48" t="str">
        <f t="shared" si="187"/>
        <v/>
      </c>
      <c r="DK191" s="48" t="str">
        <f t="shared" si="188"/>
        <v/>
      </c>
      <c r="DL191" s="37">
        <f t="shared" si="192"/>
        <v>2.6767791853670331E-5</v>
      </c>
      <c r="DM191" s="39">
        <f t="shared" si="193"/>
        <v>1.0000267677918537</v>
      </c>
      <c r="DN191" s="39"/>
      <c r="DO191" s="36">
        <f>DL191-'1M RF rate'!C51</f>
        <v>-3.114392088784008E-3</v>
      </c>
      <c r="DP191" s="39">
        <f t="shared" si="194"/>
        <v>0.99688560791121594</v>
      </c>
      <c r="DQ191" s="39"/>
      <c r="DR191" s="36">
        <f>DL191-'DJUA Monthly (PR)'!C51</f>
        <v>-3.5978589214941776E-4</v>
      </c>
      <c r="DS191" s="39">
        <f t="shared" si="195"/>
        <v>0.99964021410785053</v>
      </c>
      <c r="DT191" s="39"/>
      <c r="DU191" s="102">
        <f t="shared" si="189"/>
        <v>0.13109415410419611</v>
      </c>
      <c r="DV191" s="102">
        <f t="shared" si="190"/>
        <v>-25.021074568479246</v>
      </c>
      <c r="DW191" s="102"/>
      <c r="DX191" s="102"/>
    </row>
    <row r="192" spans="1:128" hidden="1" x14ac:dyDescent="0.35">
      <c r="A192" s="35">
        <f t="shared" si="191"/>
        <v>1965</v>
      </c>
      <c r="B192" s="35">
        <v>1965</v>
      </c>
      <c r="C192" s="35">
        <v>9</v>
      </c>
      <c r="D192" s="46">
        <f>IFERROR(IF(INDEX('Memb Hist (Org)'!$A$1:$BS$29,MATCH('Mthly ROA (TR)'!D$2,'Memb Hist (Org)'!$A$1:$A$29,0),MATCH('Mthly ROA (TR)'!$A192,'Memb Hist (Org)'!$A$1:$BS$1,0))&lt;&gt;1,"",'Mthly Returns (TR)'!D191),"")</f>
        <v>3.3033E-2</v>
      </c>
      <c r="E192" s="46" t="str">
        <f>IFERROR(IF(INDEX('Memb Hist (Org)'!$A$1:$BS$29,MATCH('Mthly ROA (TR)'!E$2,'Memb Hist (Org)'!$A$1:$A$29,0),MATCH('Mthly ROA (TR)'!$A192,'Memb Hist (Org)'!$A$1:$BS$1,0))&lt;&gt;1,"",'Mthly Returns (TR)'!E191),"")</f>
        <v/>
      </c>
      <c r="F192" s="46" t="str">
        <f>IFERROR(IF(INDEX('Memb Hist (Org)'!$A$1:$BS$29,MATCH('Mthly ROA (TR)'!F$2,'Memb Hist (Org)'!$A$1:$A$29,0),MATCH('Mthly ROA (TR)'!$A192,'Memb Hist (Org)'!$A$1:$BS$1,0))&lt;&gt;1,"",'Mthly Returns (TR)'!F191),"")</f>
        <v/>
      </c>
      <c r="G192" s="46">
        <f>IFERROR(IF(INDEX('Memb Hist (Org)'!$A$1:$BS$29,MATCH('Mthly ROA (TR)'!G$2,'Memb Hist (Org)'!$A$1:$A$29,0),MATCH('Mthly ROA (TR)'!$A192,'Memb Hist (Org)'!$A$1:$BS$1,0))&lt;&gt;1,"",'Mthly Returns (TR)'!G191),"")</f>
        <v>-3.2128999999999998E-2</v>
      </c>
      <c r="H192" s="46">
        <f>IFERROR(IF(INDEX('Memb Hist (Org)'!$A$1:$BS$29,MATCH('Mthly ROA (TR)'!H$2,'Memb Hist (Org)'!$A$1:$A$29,0),MATCH('Mthly ROA (TR)'!$A192,'Memb Hist (Org)'!$A$1:$BS$1,0))&lt;&gt;1,"",'Mthly Returns (TR)'!H191),"")</f>
        <v>4.1314999999999998E-2</v>
      </c>
      <c r="I192" s="46">
        <f>IFERROR(IF(INDEX('Memb Hist (Org)'!$A$1:$BS$29,MATCH('Mthly ROA (TR)'!I$2,'Memb Hist (Org)'!$A$1:$A$29,0),MATCH('Mthly ROA (TR)'!$A192,'Memb Hist (Org)'!$A$1:$BS$1,0))&lt;&gt;1,"",'Mthly Returns (TR)'!I191),"")</f>
        <v>-1.6760000000000001E-2</v>
      </c>
      <c r="J192" s="46">
        <f>IFERROR(IF(INDEX('Memb Hist (Org)'!$A$1:$BS$29,MATCH('Mthly ROA (TR)'!J$2,'Memb Hist (Org)'!$A$1:$A$29,0),MATCH('Mthly ROA (TR)'!$A192,'Memb Hist (Org)'!$A$1:$BS$1,0))&lt;&gt;1,"",'Mthly Returns (TR)'!J191),"")</f>
        <v>4.3992999999999997E-2</v>
      </c>
      <c r="K192" s="46">
        <f>IFERROR(IF(INDEX('Memb Hist (Org)'!$A$1:$BS$29,MATCH('Mthly ROA (TR)'!K$2,'Memb Hist (Org)'!$A$1:$A$29,0),MATCH('Mthly ROA (TR)'!$A192,'Memb Hist (Org)'!$A$1:$BS$1,0))&lt;&gt;1,"",'Mthly Returns (TR)'!K191),"")</f>
        <v>4.4055999999999998E-2</v>
      </c>
      <c r="L192" s="46" t="str">
        <f>IFERROR(IF(INDEX('Memb Hist (Org)'!$A$1:$BS$29,MATCH('Mthly ROA (TR)'!L$2,'Memb Hist (Org)'!$A$1:$A$29,0),MATCH('Mthly ROA (TR)'!$A192,'Memb Hist (Org)'!$A$1:$BS$1,0))&lt;&gt;1,"",'Mthly Returns (TR)'!L191),"")</f>
        <v/>
      </c>
      <c r="M192" s="46" t="str">
        <f>IFERROR(IF(INDEX('Memb Hist (Org)'!$A$1:$BS$29,MATCH('Mthly ROA (TR)'!M$2,'Memb Hist (Org)'!$A$1:$A$29,0),MATCH('Mthly ROA (TR)'!$A192,'Memb Hist (Org)'!$A$1:$BS$1,0))&lt;&gt;1,"",'Mthly Returns (TR)'!M191),"")</f>
        <v/>
      </c>
      <c r="N192" s="46" t="str">
        <f>IFERROR(IF(INDEX('Memb Hist (Org)'!$A$1:$BS$29,MATCH('Mthly ROA (TR)'!N$2,'Memb Hist (Org)'!$A$1:$A$29,0),MATCH('Mthly ROA (TR)'!$A192,'Memb Hist (Org)'!$A$1:$BS$1,0))&lt;&gt;1,"",'Mthly Returns (TR)'!N191),"")</f>
        <v/>
      </c>
      <c r="O192" s="46">
        <f>IFERROR(IF(INDEX('Memb Hist (Org)'!$A$1:$BS$29,MATCH('Mthly ROA (TR)'!O$2,'Memb Hist (Org)'!$A$1:$A$29,0),MATCH('Mthly ROA (TR)'!$A192,'Memb Hist (Org)'!$A$1:$BS$1,0))&lt;&gt;1,"",'Mthly Returns (TR)'!O191),"")</f>
        <v>3.7914999999999997E-2</v>
      </c>
      <c r="P192" s="46" t="str">
        <f>IFERROR(IF(INDEX('Memb Hist (Org)'!$A$1:$BS$29,MATCH('Mthly ROA (TR)'!P$2,'Memb Hist (Org)'!$A$1:$A$29,0),MATCH('Mthly ROA (TR)'!$A192,'Memb Hist (Org)'!$A$1:$BS$1,0))&lt;&gt;1,"",'Mthly Returns (TR)'!P191),"")</f>
        <v/>
      </c>
      <c r="Q192" s="46">
        <f>IFERROR(IF(INDEX('Memb Hist (Org)'!$A$1:$BS$29,MATCH('Mthly ROA (TR)'!Q$2,'Memb Hist (Org)'!$A$1:$A$29,0),MATCH('Mthly ROA (TR)'!$A192,'Memb Hist (Org)'!$A$1:$BS$1,0))&lt;&gt;1,"",'Mthly Returns (TR)'!Q191),"")</f>
        <v>-2.5225999999999998E-2</v>
      </c>
      <c r="R192" s="46" t="str">
        <f>IFERROR(IF(INDEX('Memb Hist (Org)'!$A$1:$BS$29,MATCH('Mthly ROA (TR)'!R$2,'Memb Hist (Org)'!$A$1:$A$29,0),MATCH('Mthly ROA (TR)'!$A192,'Memb Hist (Org)'!$A$1:$BS$1,0))&lt;&gt;1,"",'Mthly Returns (TR)'!R191),"")</f>
        <v/>
      </c>
      <c r="S192" s="46" t="str">
        <f>IFERROR(IF(INDEX('Memb Hist (Org)'!$A$1:$BS$29,MATCH('Mthly ROA (TR)'!S$2,'Memb Hist (Org)'!$A$1:$A$29,0),MATCH('Mthly ROA (TR)'!$A192,'Memb Hist (Org)'!$A$1:$BS$1,0))&lt;&gt;1,"",'Mthly Returns (TR)'!S191),"")</f>
        <v/>
      </c>
      <c r="T192" s="46">
        <f>IFERROR(IF(INDEX('Memb Hist (Org)'!$A$1:$BS$29,MATCH('Mthly ROA (TR)'!T$2,'Memb Hist (Org)'!$A$1:$A$29,0),MATCH('Mthly ROA (TR)'!$A192,'Memb Hist (Org)'!$A$1:$BS$1,0))&lt;&gt;1,"",'Mthly Returns (TR)'!T191),"")</f>
        <v>2.5784000000000001E-2</v>
      </c>
      <c r="U192" s="46">
        <f>IFERROR(IF(INDEX('Memb Hist (Org)'!$A$1:$BS$29,MATCH('Mthly ROA (TR)'!U$2,'Memb Hist (Org)'!$A$1:$A$29,0),MATCH('Mthly ROA (TR)'!$A192,'Memb Hist (Org)'!$A$1:$BS$1,0))&lt;&gt;1,"",'Mthly Returns (TR)'!U191),"")</f>
        <v>-2.2082000000000001E-2</v>
      </c>
      <c r="V192" s="46">
        <f>IFERROR(IF(INDEX('Memb Hist (Org)'!$A$1:$BS$29,MATCH('Mthly ROA (TR)'!V$2,'Memb Hist (Org)'!$A$1:$A$29,0),MATCH('Mthly ROA (TR)'!$A192,'Memb Hist (Org)'!$A$1:$BS$1,0))&lt;&gt;1,"",'Mthly Returns (TR)'!V191),"")</f>
        <v>9.247E-3</v>
      </c>
      <c r="W192" s="46">
        <f>IFERROR(IF(INDEX('Memb Hist (Org)'!$A$1:$BS$29,MATCH('Mthly ROA (TR)'!W$2,'Memb Hist (Org)'!$A$1:$A$29,0),MATCH('Mthly ROA (TR)'!$A192,'Memb Hist (Org)'!$A$1:$BS$1,0))&lt;&gt;1,"",'Mthly Returns (TR)'!W191),"")</f>
        <v>-2.9221E-2</v>
      </c>
      <c r="X192" s="46">
        <f>IFERROR(IF(INDEX('Memb Hist (Org)'!$A$1:$BS$29,MATCH('Mthly ROA (TR)'!X$2,'Memb Hist (Org)'!$A$1:$A$29,0),MATCH('Mthly ROA (TR)'!$A192,'Memb Hist (Org)'!$A$1:$BS$1,0))&lt;&gt;1,"",'Mthly Returns (TR)'!X191),"")</f>
        <v>-6.2110000000000004E-3</v>
      </c>
      <c r="Y192" s="46">
        <f>IFERROR(IF(INDEX('Memb Hist (Org)'!$A$1:$BS$29,MATCH('Mthly ROA (TR)'!Y$2,'Memb Hist (Org)'!$A$1:$A$29,0),MATCH('Mthly ROA (TR)'!$A192,'Memb Hist (Org)'!$A$1:$BS$1,0))&lt;&gt;1,"",'Mthly Returns (TR)'!Y191),"")</f>
        <v>2.4115999999999999E-2</v>
      </c>
      <c r="Z192" s="46" t="str">
        <f>IFERROR(IF(INDEX('Memb Hist (Org)'!$A$1:$BS$29,MATCH('Mthly ROA (TR)'!Z$2,'Memb Hist (Org)'!$A$1:$A$29,0),MATCH('Mthly ROA (TR)'!$A192,'Memb Hist (Org)'!$A$1:$BS$1,0))&lt;&gt;1,"",'Mthly Returns (TR)'!Z191),"")</f>
        <v/>
      </c>
      <c r="AA192" s="46" t="str">
        <f>IFERROR(IF(INDEX('Memb Hist (Org)'!$A$1:$BS$29,MATCH('Mthly ROA (TR)'!AA$2,'Memb Hist (Org)'!$A$1:$A$29,0),MATCH('Mthly ROA (TR)'!$A192,'Memb Hist (Org)'!$A$1:$BS$1,0))&lt;&gt;1,"",'Mthly Returns (TR)'!AA191),"")</f>
        <v/>
      </c>
      <c r="AB192" s="46" t="str">
        <f>IFERROR(IF(INDEX('Memb Hist (Org)'!$A$1:$BS$29,MATCH('Mthly ROA (TR)'!AB$2,'Memb Hist (Org)'!$A$1:$A$29,0),MATCH('Mthly ROA (TR)'!$A192,'Memb Hist (Org)'!$A$1:$BS$1,0))&lt;&gt;1,"",'Mthly Returns (TR)'!AB191),"")</f>
        <v/>
      </c>
      <c r="AC192" s="46">
        <f>IFERROR(IF(INDEX('Memb Hist (Org)'!$A$1:$BS$29,MATCH('Mthly ROA (TR)'!AC$2,'Memb Hist (Org)'!$A$1:$A$29,0),MATCH('Mthly ROA (TR)'!$A192,'Memb Hist (Org)'!$A$1:$BS$1,0))&lt;&gt;1,"",'Mthly Returns (TR)'!AC191),"")</f>
        <v>8.7774000000000005E-2</v>
      </c>
      <c r="AD192" s="46" t="str">
        <f>IFERROR(IF(INDEX('Memb Hist (Org)'!$A$1:$BS$29,MATCH('Mthly ROA (TR)'!AD$2,'Memb Hist (Org)'!$A$1:$A$29,0),MATCH('Mthly ROA (TR)'!$A192,'Memb Hist (Org)'!$A$1:$BS$1,0))&lt;&gt;1,"",'Mthly Returns (TR)'!AD191),"")</f>
        <v/>
      </c>
      <c r="AE192" s="46" t="str">
        <f>IFERROR(IF(INDEX('Memb Hist (Org)'!$A$1:$BS$29,MATCH('Mthly ROA (TR)'!AE$2,'Memb Hist (Org)'!$A$1:$A$29,0),MATCH('Mthly ROA (TR)'!$A192,'Memb Hist (Org)'!$A$1:$BS$1,0))&lt;&gt;1,"",'Mthly Returns (TR)'!AE191),"")</f>
        <v/>
      </c>
      <c r="AF192" s="42">
        <f>IFERROR(IF($C192=7,INDEX(ROA!$A$32:$BS$60,MATCH('Mthly ROA (TR)'!AF$2,ROA!$A$32:$A$60,0),MATCH('Mthly ROA (TR)'!$A192,ROA!$A$32:$BS$32,0)),AF191*(1+D191)),"")</f>
        <v>7.3207796620831517E-2</v>
      </c>
      <c r="AG192" s="42" t="str">
        <f>IFERROR(IF($C192=7,INDEX(ROA!$A$32:$BS$60,MATCH('Mthly ROA (TR)'!AG$2,ROA!$A$32:$A$60,0),MATCH('Mthly ROA (TR)'!$A192,ROA!$A$32:$BS$32,0)),AG191*(1+E191)),"")</f>
        <v/>
      </c>
      <c r="AH192" s="42" t="str">
        <f>IFERROR(IF($C192=7,INDEX(ROA!$A$32:$BS$60,MATCH('Mthly ROA (TR)'!AH$2,ROA!$A$32:$A$60,0),MATCH('Mthly ROA (TR)'!$A192,ROA!$A$32:$BS$32,0)),AH191*(1+F191)),"")</f>
        <v/>
      </c>
      <c r="AI192" s="42">
        <f>IFERROR(IF($C192=7,INDEX(ROA!$A$32:$BS$60,MATCH('Mthly ROA (TR)'!AI$2,ROA!$A$32:$A$60,0),MATCH('Mthly ROA (TR)'!$A192,ROA!$A$32:$BS$32,0)),AI191*(1+G191)),"")</f>
        <v>6.6079355978721471E-2</v>
      </c>
      <c r="AJ192" s="42">
        <f>IFERROR(IF($C192=7,INDEX(ROA!$A$32:$BS$60,MATCH('Mthly ROA (TR)'!AJ$2,ROA!$A$32:$A$60,0),MATCH('Mthly ROA (TR)'!$A192,ROA!$A$32:$BS$32,0)),AJ191*(1+H191)),"")</f>
        <v>8.554553465496359E-2</v>
      </c>
      <c r="AK192" s="42">
        <f>IFERROR(IF($C192=7,INDEX(ROA!$A$32:$BS$60,MATCH('Mthly ROA (TR)'!AK$2,ROA!$A$32:$A$60,0),MATCH('Mthly ROA (TR)'!$A192,ROA!$A$32:$BS$32,0)),AK191*(1+I191)),"")</f>
        <v>5.5723462750643708E-2</v>
      </c>
      <c r="AL192" s="42">
        <f>IFERROR(IF($C192=7,INDEX(ROA!$A$32:$BS$60,MATCH('Mthly ROA (TR)'!AL$2,ROA!$A$32:$A$60,0),MATCH('Mthly ROA (TR)'!$A192,ROA!$A$32:$BS$32,0)),AL191*(1+J191)),"")</f>
        <v>8.0698597471074329E-2</v>
      </c>
      <c r="AM192" s="42">
        <f>IFERROR(IF($C192=7,INDEX(ROA!$A$32:$BS$60,MATCH('Mthly ROA (TR)'!AM$2,ROA!$A$32:$A$60,0),MATCH('Mthly ROA (TR)'!$A192,ROA!$A$32:$BS$32,0)),AM191*(1+K191)),"")</f>
        <v>0</v>
      </c>
      <c r="AN192" s="42" t="str">
        <f>IFERROR(IF($C192=7,INDEX(ROA!$A$32:$BS$60,MATCH('Mthly ROA (TR)'!AN$2,ROA!$A$32:$A$60,0),MATCH('Mthly ROA (TR)'!$A192,ROA!$A$32:$BS$32,0)),AN191*(1+L191)),"")</f>
        <v/>
      </c>
      <c r="AO192" s="42" t="str">
        <f>IFERROR(IF($C192=7,INDEX(ROA!$A$32:$BS$60,MATCH('Mthly ROA (TR)'!AO$2,ROA!$A$32:$A$60,0),MATCH('Mthly ROA (TR)'!$A192,ROA!$A$32:$BS$32,0)),AO191*(1+M191)),"")</f>
        <v/>
      </c>
      <c r="AP192" s="42" t="str">
        <f>IFERROR(IF($C192=7,INDEX(ROA!$A$32:$BS$60,MATCH('Mthly ROA (TR)'!AP$2,ROA!$A$32:$A$60,0),MATCH('Mthly ROA (TR)'!$A192,ROA!$A$32:$BS$32,0)),AP191*(1+N191)),"")</f>
        <v/>
      </c>
      <c r="AQ192" s="42">
        <f>IFERROR(IF($C192=7,INDEX(ROA!$A$32:$BS$60,MATCH('Mthly ROA (TR)'!AQ$2,ROA!$A$32:$A$60,0),MATCH('Mthly ROA (TR)'!$A192,ROA!$A$32:$BS$32,0)),AQ191*(1+O191)),"")</f>
        <v>0.11621030257865195</v>
      </c>
      <c r="AR192" s="42" t="str">
        <f>IFERROR(IF($C192=7,INDEX(ROA!$A$32:$BS$60,MATCH('Mthly ROA (TR)'!AR$2,ROA!$A$32:$A$60,0),MATCH('Mthly ROA (TR)'!$A192,ROA!$A$32:$BS$32,0)),AR191*(1+P191)),"")</f>
        <v/>
      </c>
      <c r="AS192" s="42">
        <f>IFERROR(IF($C192=7,INDEX(ROA!$A$32:$BS$60,MATCH('Mthly ROA (TR)'!AS$2,ROA!$A$32:$A$60,0),MATCH('Mthly ROA (TR)'!$A192,ROA!$A$32:$BS$32,0)),AS191*(1+Q191)),"")</f>
        <v>6.7274792237523112E-2</v>
      </c>
      <c r="AT192" s="42" t="str">
        <f>IFERROR(IF($C192=7,INDEX(ROA!$A$32:$BS$60,MATCH('Mthly ROA (TR)'!AT$2,ROA!$A$32:$A$60,0),MATCH('Mthly ROA (TR)'!$A192,ROA!$A$32:$BS$32,0)),AT191*(1+R191)),"")</f>
        <v/>
      </c>
      <c r="AU192" s="42" t="str">
        <f>IFERROR(IF($C192=7,INDEX(ROA!$A$32:$BS$60,MATCH('Mthly ROA (TR)'!AU$2,ROA!$A$32:$A$60,0),MATCH('Mthly ROA (TR)'!$A192,ROA!$A$32:$BS$32,0)),AU191*(1+S191)),"")</f>
        <v/>
      </c>
      <c r="AV192" s="42">
        <f>IFERROR(IF($C192=7,INDEX(ROA!$A$32:$BS$60,MATCH('Mthly ROA (TR)'!AV$2,ROA!$A$32:$A$60,0),MATCH('Mthly ROA (TR)'!$A192,ROA!$A$32:$BS$32,0)),AV191*(1+T191)),"")</f>
        <v>6.8678507780065526E-2</v>
      </c>
      <c r="AW192" s="42">
        <f>IFERROR(IF($C192=7,INDEX(ROA!$A$32:$BS$60,MATCH('Mthly ROA (TR)'!AW$2,ROA!$A$32:$A$60,0),MATCH('Mthly ROA (TR)'!$A192,ROA!$A$32:$BS$32,0)),AW191*(1+U191)),"")</f>
        <v>8.6572361554448349E-2</v>
      </c>
      <c r="AX192" s="42">
        <f>IFERROR(IF($C192=7,INDEX(ROA!$A$32:$BS$60,MATCH('Mthly ROA (TR)'!AX$2,ROA!$A$32:$A$60,0),MATCH('Mthly ROA (TR)'!$A192,ROA!$A$32:$BS$32,0)),AX191*(1+V191)),"")</f>
        <v>0</v>
      </c>
      <c r="AY192" s="42">
        <f>IFERROR(IF($C192=7,INDEX(ROA!$A$32:$BS$60,MATCH('Mthly ROA (TR)'!AY$2,ROA!$A$32:$A$60,0),MATCH('Mthly ROA (TR)'!$A192,ROA!$A$32:$BS$32,0)),AY191*(1+W191)),"")</f>
        <v>7.7765916350244685E-2</v>
      </c>
      <c r="AZ192" s="42">
        <f>IFERROR(IF($C192=7,INDEX(ROA!$A$32:$BS$60,MATCH('Mthly ROA (TR)'!AZ$2,ROA!$A$32:$A$60,0),MATCH('Mthly ROA (TR)'!$A192,ROA!$A$32:$BS$32,0)),AZ191*(1+X191)),"")</f>
        <v>7.3145956891599917E-2</v>
      </c>
      <c r="BA192" s="42">
        <f>IFERROR(IF($C192=7,INDEX(ROA!$A$32:$BS$60,MATCH('Mthly ROA (TR)'!BA$2,ROA!$A$32:$A$60,0),MATCH('Mthly ROA (TR)'!$A192,ROA!$A$32:$BS$32,0)),BA191*(1+Y191)),"")</f>
        <v>6.6840251270599907E-2</v>
      </c>
      <c r="BB192" s="42" t="str">
        <f>IFERROR(IF($C192=7,INDEX(ROA!$A$32:$BS$60,MATCH('Mthly ROA (TR)'!BB$2,ROA!$A$32:$A$60,0),MATCH('Mthly ROA (TR)'!$A192,ROA!$A$32:$BS$32,0)),BB191*(1+Z191)),"")</f>
        <v/>
      </c>
      <c r="BC192" s="42" t="str">
        <f>IFERROR(IF($C192=7,INDEX(ROA!$A$32:$BS$60,MATCH('Mthly ROA (TR)'!BC$2,ROA!$A$32:$A$60,0),MATCH('Mthly ROA (TR)'!$A192,ROA!$A$32:$BS$32,0)),BC191*(1+AA191)),"")</f>
        <v/>
      </c>
      <c r="BD192" s="42" t="str">
        <f>IFERROR(IF($C192=7,INDEX(ROA!$A$32:$BS$60,MATCH('Mthly ROA (TR)'!BD$2,ROA!$A$32:$A$60,0),MATCH('Mthly ROA (TR)'!$A192,ROA!$A$32:$BS$32,0)),BD191*(1+AB191)),"")</f>
        <v/>
      </c>
      <c r="BE192" s="42">
        <f>IFERROR(IF($C192=7,INDEX(ROA!$A$32:$BS$60,MATCH('Mthly ROA (TR)'!BE$2,ROA!$A$32:$A$60,0),MATCH('Mthly ROA (TR)'!$A192,ROA!$A$32:$BS$32,0)),BE191*(1+AC191)),"")</f>
        <v>9.8305031010303412E-2</v>
      </c>
      <c r="BF192" s="42" t="str">
        <f>IFERROR(IF($C192=7,INDEX(ROA!$A$32:$BS$60,MATCH('Mthly ROA (TR)'!BF$2,ROA!$A$32:$A$60,0),MATCH('Mthly ROA (TR)'!$A192,ROA!$A$32:$BS$32,0)),BF191*(1+AD191)),"")</f>
        <v/>
      </c>
      <c r="BG192" s="42" t="str">
        <f>IFERROR(IF($C192=7,INDEX(ROA!$A$32:$BS$60,MATCH('Mthly ROA (TR)'!BG$2,ROA!$A$32:$A$60,0),MATCH('Mthly ROA (TR)'!$A192,ROA!$A$32:$BS$32,0)),BG191*(1+AE191)),"")</f>
        <v/>
      </c>
      <c r="BH192" s="44">
        <f t="shared" si="133"/>
        <v>7.2051523346239599E-2</v>
      </c>
      <c r="BI192" s="44" t="str">
        <f t="shared" si="134"/>
        <v/>
      </c>
      <c r="BJ192" s="44" t="str">
        <f t="shared" si="135"/>
        <v/>
      </c>
      <c r="BK192" s="44">
        <f t="shared" si="136"/>
        <v>6.5035672152035998E-2</v>
      </c>
      <c r="BL192" s="44">
        <f t="shared" si="137"/>
        <v>8.4194394202061831E-2</v>
      </c>
      <c r="BM192" s="44">
        <f t="shared" si="138"/>
        <v>5.4843344051265272E-2</v>
      </c>
      <c r="BN192" s="44">
        <f t="shared" si="139"/>
        <v>7.9424011486249016E-2</v>
      </c>
      <c r="BO192" s="44">
        <f t="shared" si="140"/>
        <v>0</v>
      </c>
      <c r="BP192" s="44" t="str">
        <f t="shared" si="141"/>
        <v/>
      </c>
      <c r="BQ192" s="44" t="str">
        <f t="shared" si="142"/>
        <v/>
      </c>
      <c r="BR192" s="44" t="str">
        <f t="shared" si="143"/>
        <v/>
      </c>
      <c r="BS192" s="44">
        <f t="shared" si="144"/>
        <v>0.11437483049362407</v>
      </c>
      <c r="BT192" s="44" t="str">
        <f t="shared" si="145"/>
        <v/>
      </c>
      <c r="BU192" s="44">
        <f t="shared" si="146"/>
        <v>6.6212227211548319E-2</v>
      </c>
      <c r="BV192" s="44" t="str">
        <f t="shared" si="147"/>
        <v/>
      </c>
      <c r="BW192" s="44" t="str">
        <f t="shared" si="148"/>
        <v/>
      </c>
      <c r="BX192" s="44">
        <f t="shared" si="149"/>
        <v>6.7593771908335362E-2</v>
      </c>
      <c r="BY192" s="44">
        <f t="shared" si="150"/>
        <v>8.5205002986041001E-2</v>
      </c>
      <c r="BZ192" s="44">
        <f t="shared" si="151"/>
        <v>0</v>
      </c>
      <c r="CA192" s="44">
        <f t="shared" si="152"/>
        <v>7.6537650306183036E-2</v>
      </c>
      <c r="CB192" s="44">
        <f t="shared" si="153"/>
        <v>7.1990660338470999E-2</v>
      </c>
      <c r="CC192" s="44">
        <f t="shared" si="154"/>
        <v>6.5784549558779631E-2</v>
      </c>
      <c r="CD192" s="44" t="str">
        <f t="shared" si="155"/>
        <v/>
      </c>
      <c r="CE192" s="44" t="str">
        <f t="shared" si="156"/>
        <v/>
      </c>
      <c r="CF192" s="44" t="str">
        <f t="shared" si="157"/>
        <v/>
      </c>
      <c r="CG192" s="44">
        <f t="shared" si="158"/>
        <v>9.6752361959165784E-2</v>
      </c>
      <c r="CH192" s="44" t="str">
        <f t="shared" si="159"/>
        <v/>
      </c>
      <c r="CI192" s="44" t="str">
        <f t="shared" si="160"/>
        <v/>
      </c>
      <c r="CJ192" s="48">
        <f t="shared" si="161"/>
        <v>2.3800779706963327E-3</v>
      </c>
      <c r="CK192" s="48" t="str">
        <f t="shared" si="162"/>
        <v/>
      </c>
      <c r="CL192" s="48" t="str">
        <f t="shared" si="163"/>
        <v/>
      </c>
      <c r="CM192" s="48">
        <f t="shared" si="164"/>
        <v>-2.0895311105727644E-3</v>
      </c>
      <c r="CN192" s="48">
        <f t="shared" si="165"/>
        <v>3.4784913964581842E-3</v>
      </c>
      <c r="CO192" s="48">
        <f t="shared" si="166"/>
        <v>-9.1917444629920596E-4</v>
      </c>
      <c r="CP192" s="48">
        <f t="shared" si="167"/>
        <v>3.4941005373145526E-3</v>
      </c>
      <c r="CQ192" s="48">
        <f t="shared" si="168"/>
        <v>0</v>
      </c>
      <c r="CR192" s="48" t="str">
        <f t="shared" si="169"/>
        <v/>
      </c>
      <c r="CS192" s="48" t="str">
        <f t="shared" si="170"/>
        <v/>
      </c>
      <c r="CT192" s="48" t="str">
        <f t="shared" si="171"/>
        <v/>
      </c>
      <c r="CU192" s="48">
        <f t="shared" si="172"/>
        <v>4.3365216981657564E-3</v>
      </c>
      <c r="CV192" s="48" t="str">
        <f t="shared" si="173"/>
        <v/>
      </c>
      <c r="CW192" s="48">
        <f t="shared" si="174"/>
        <v>-1.6702696436385178E-3</v>
      </c>
      <c r="CX192" s="48" t="str">
        <f t="shared" si="175"/>
        <v/>
      </c>
      <c r="CY192" s="48" t="str">
        <f t="shared" si="176"/>
        <v/>
      </c>
      <c r="CZ192" s="48">
        <f t="shared" si="177"/>
        <v>1.7428378148845191E-3</v>
      </c>
      <c r="DA192" s="48">
        <f t="shared" si="178"/>
        <v>-1.8814968759377575E-3</v>
      </c>
      <c r="DB192" s="48">
        <f t="shared" si="179"/>
        <v>0</v>
      </c>
      <c r="DC192" s="48">
        <f t="shared" si="180"/>
        <v>-2.2365066795969747E-3</v>
      </c>
      <c r="DD192" s="48">
        <f t="shared" si="181"/>
        <v>-4.4713399136224338E-4</v>
      </c>
      <c r="DE192" s="48">
        <f t="shared" si="182"/>
        <v>1.5864601971595294E-3</v>
      </c>
      <c r="DF192" s="48" t="str">
        <f t="shared" si="183"/>
        <v/>
      </c>
      <c r="DG192" s="48" t="str">
        <f t="shared" si="184"/>
        <v/>
      </c>
      <c r="DH192" s="48" t="str">
        <f t="shared" si="185"/>
        <v/>
      </c>
      <c r="DI192" s="48">
        <f t="shared" si="186"/>
        <v>8.4923418186038171E-3</v>
      </c>
      <c r="DJ192" s="48" t="str">
        <f t="shared" si="187"/>
        <v/>
      </c>
      <c r="DK192" s="48" t="str">
        <f t="shared" si="188"/>
        <v/>
      </c>
      <c r="DL192" s="37">
        <f t="shared" si="192"/>
        <v>1.6266718685875228E-2</v>
      </c>
      <c r="DM192" s="39">
        <f t="shared" si="193"/>
        <v>1.0162667186858751</v>
      </c>
      <c r="DN192" s="39"/>
      <c r="DO192" s="36">
        <f>DL192-'1M RF rate'!C52</f>
        <v>1.3119520944569221E-2</v>
      </c>
      <c r="DP192" s="39">
        <f t="shared" si="194"/>
        <v>1.0131195209445691</v>
      </c>
      <c r="DQ192" s="39"/>
      <c r="DR192" s="36">
        <f>DL192-'DJUA Monthly (PR)'!C52</f>
        <v>1.2605878172239036E-3</v>
      </c>
      <c r="DS192" s="39">
        <f t="shared" si="195"/>
        <v>1.0012605878172238</v>
      </c>
      <c r="DT192" s="39"/>
      <c r="DU192" s="102">
        <f t="shared" si="189"/>
        <v>0.11384565898995813</v>
      </c>
      <c r="DV192" s="102">
        <f t="shared" si="190"/>
        <v>2.2820060188002245</v>
      </c>
      <c r="DW192" s="102"/>
      <c r="DX192" s="102"/>
    </row>
    <row r="193" spans="1:128" hidden="1" x14ac:dyDescent="0.35">
      <c r="A193" s="35">
        <f t="shared" si="191"/>
        <v>1965</v>
      </c>
      <c r="B193" s="35">
        <v>1965</v>
      </c>
      <c r="C193" s="35">
        <v>10</v>
      </c>
      <c r="D193" s="46">
        <f>IFERROR(IF(INDEX('Memb Hist (Org)'!$A$1:$BS$29,MATCH('Mthly ROA (TR)'!D$2,'Memb Hist (Org)'!$A$1:$A$29,0),MATCH('Mthly ROA (TR)'!$A193,'Memb Hist (Org)'!$A$1:$BS$1,0))&lt;&gt;1,"",'Mthly Returns (TR)'!D192),"")</f>
        <v>2.3255999999999999E-2</v>
      </c>
      <c r="E193" s="46" t="str">
        <f>IFERROR(IF(INDEX('Memb Hist (Org)'!$A$1:$BS$29,MATCH('Mthly ROA (TR)'!E$2,'Memb Hist (Org)'!$A$1:$A$29,0),MATCH('Mthly ROA (TR)'!$A193,'Memb Hist (Org)'!$A$1:$BS$1,0))&lt;&gt;1,"",'Mthly Returns (TR)'!E192),"")</f>
        <v/>
      </c>
      <c r="F193" s="46" t="str">
        <f>IFERROR(IF(INDEX('Memb Hist (Org)'!$A$1:$BS$29,MATCH('Mthly ROA (TR)'!F$2,'Memb Hist (Org)'!$A$1:$A$29,0),MATCH('Mthly ROA (TR)'!$A193,'Memb Hist (Org)'!$A$1:$BS$1,0))&lt;&gt;1,"",'Mthly Returns (TR)'!F192),"")</f>
        <v/>
      </c>
      <c r="G193" s="46">
        <f>IFERROR(IF(INDEX('Memb Hist (Org)'!$A$1:$BS$29,MATCH('Mthly ROA (TR)'!G$2,'Memb Hist (Org)'!$A$1:$A$29,0),MATCH('Mthly ROA (TR)'!$A193,'Memb Hist (Org)'!$A$1:$BS$1,0))&lt;&gt;1,"",'Mthly Returns (TR)'!G192),"")</f>
        <v>-5.9750000000000003E-3</v>
      </c>
      <c r="H193" s="46">
        <f>IFERROR(IF(INDEX('Memb Hist (Org)'!$A$1:$BS$29,MATCH('Mthly ROA (TR)'!H$2,'Memb Hist (Org)'!$A$1:$A$29,0),MATCH('Mthly ROA (TR)'!$A193,'Memb Hist (Org)'!$A$1:$BS$1,0))&lt;&gt;1,"",'Mthly Returns (TR)'!H192),"")</f>
        <v>9.0910000000000001E-3</v>
      </c>
      <c r="I193" s="46">
        <f>IFERROR(IF(INDEX('Memb Hist (Org)'!$A$1:$BS$29,MATCH('Mthly ROA (TR)'!I$2,'Memb Hist (Org)'!$A$1:$A$29,0),MATCH('Mthly ROA (TR)'!$A193,'Memb Hist (Org)'!$A$1:$BS$1,0))&lt;&gt;1,"",'Mthly Returns (TR)'!I192),"")</f>
        <v>3.9773000000000003E-2</v>
      </c>
      <c r="J193" s="46">
        <f>IFERROR(IF(INDEX('Memb Hist (Org)'!$A$1:$BS$29,MATCH('Mthly ROA (TR)'!J$2,'Memb Hist (Org)'!$A$1:$A$29,0),MATCH('Mthly ROA (TR)'!$A193,'Memb Hist (Org)'!$A$1:$BS$1,0))&lt;&gt;1,"",'Mthly Returns (TR)'!J192),"")</f>
        <v>-3.4684E-2</v>
      </c>
      <c r="K193" s="46">
        <f>IFERROR(IF(INDEX('Memb Hist (Org)'!$A$1:$BS$29,MATCH('Mthly ROA (TR)'!K$2,'Memb Hist (Org)'!$A$1:$A$29,0),MATCH('Mthly ROA (TR)'!$A193,'Memb Hist (Org)'!$A$1:$BS$1,0))&lt;&gt;1,"",'Mthly Returns (TR)'!K192),"")</f>
        <v>2.3649E-2</v>
      </c>
      <c r="L193" s="46" t="str">
        <f>IFERROR(IF(INDEX('Memb Hist (Org)'!$A$1:$BS$29,MATCH('Mthly ROA (TR)'!L$2,'Memb Hist (Org)'!$A$1:$A$29,0),MATCH('Mthly ROA (TR)'!$A193,'Memb Hist (Org)'!$A$1:$BS$1,0))&lt;&gt;1,"",'Mthly Returns (TR)'!L192),"")</f>
        <v/>
      </c>
      <c r="M193" s="46" t="str">
        <f>IFERROR(IF(INDEX('Memb Hist (Org)'!$A$1:$BS$29,MATCH('Mthly ROA (TR)'!M$2,'Memb Hist (Org)'!$A$1:$A$29,0),MATCH('Mthly ROA (TR)'!$A193,'Memb Hist (Org)'!$A$1:$BS$1,0))&lt;&gt;1,"",'Mthly Returns (TR)'!M192),"")</f>
        <v/>
      </c>
      <c r="N193" s="46" t="str">
        <f>IFERROR(IF(INDEX('Memb Hist (Org)'!$A$1:$BS$29,MATCH('Mthly ROA (TR)'!N$2,'Memb Hist (Org)'!$A$1:$A$29,0),MATCH('Mthly ROA (TR)'!$A193,'Memb Hist (Org)'!$A$1:$BS$1,0))&lt;&gt;1,"",'Mthly Returns (TR)'!N192),"")</f>
        <v/>
      </c>
      <c r="O193" s="46">
        <f>IFERROR(IF(INDEX('Memb Hist (Org)'!$A$1:$BS$29,MATCH('Mthly ROA (TR)'!O$2,'Memb Hist (Org)'!$A$1:$A$29,0),MATCH('Mthly ROA (TR)'!$A193,'Memb Hist (Org)'!$A$1:$BS$1,0))&lt;&gt;1,"",'Mthly Returns (TR)'!O192),"")</f>
        <v>6.8490000000000001E-3</v>
      </c>
      <c r="P193" s="46" t="str">
        <f>IFERROR(IF(INDEX('Memb Hist (Org)'!$A$1:$BS$29,MATCH('Mthly ROA (TR)'!P$2,'Memb Hist (Org)'!$A$1:$A$29,0),MATCH('Mthly ROA (TR)'!$A193,'Memb Hist (Org)'!$A$1:$BS$1,0))&lt;&gt;1,"",'Mthly Returns (TR)'!P192),"")</f>
        <v/>
      </c>
      <c r="Q193" s="46">
        <f>IFERROR(IF(INDEX('Memb Hist (Org)'!$A$1:$BS$29,MATCH('Mthly ROA (TR)'!Q$2,'Memb Hist (Org)'!$A$1:$A$29,0),MATCH('Mthly ROA (TR)'!$A193,'Memb Hist (Org)'!$A$1:$BS$1,0))&lt;&gt;1,"",'Mthly Returns (TR)'!Q192),"")</f>
        <v>-1.3825E-2</v>
      </c>
      <c r="R193" s="46" t="str">
        <f>IFERROR(IF(INDEX('Memb Hist (Org)'!$A$1:$BS$29,MATCH('Mthly ROA (TR)'!R$2,'Memb Hist (Org)'!$A$1:$A$29,0),MATCH('Mthly ROA (TR)'!$A193,'Memb Hist (Org)'!$A$1:$BS$1,0))&lt;&gt;1,"",'Mthly Returns (TR)'!R192),"")</f>
        <v/>
      </c>
      <c r="S193" s="46" t="str">
        <f>IFERROR(IF(INDEX('Memb Hist (Org)'!$A$1:$BS$29,MATCH('Mthly ROA (TR)'!S$2,'Memb Hist (Org)'!$A$1:$A$29,0),MATCH('Mthly ROA (TR)'!$A193,'Memb Hist (Org)'!$A$1:$BS$1,0))&lt;&gt;1,"",'Mthly Returns (TR)'!S192),"")</f>
        <v/>
      </c>
      <c r="T193" s="46">
        <f>IFERROR(IF(INDEX('Memb Hist (Org)'!$A$1:$BS$29,MATCH('Mthly ROA (TR)'!T$2,'Memb Hist (Org)'!$A$1:$A$29,0),MATCH('Mthly ROA (TR)'!$A193,'Memb Hist (Org)'!$A$1:$BS$1,0))&lt;&gt;1,"",'Mthly Returns (TR)'!T192),"")</f>
        <v>1.0274E-2</v>
      </c>
      <c r="U193" s="46">
        <f>IFERROR(IF(INDEX('Memb Hist (Org)'!$A$1:$BS$29,MATCH('Mthly ROA (TR)'!U$2,'Memb Hist (Org)'!$A$1:$A$29,0),MATCH('Mthly ROA (TR)'!$A193,'Memb Hist (Org)'!$A$1:$BS$1,0))&lt;&gt;1,"",'Mthly Returns (TR)'!U192),"")</f>
        <v>4.5161E-2</v>
      </c>
      <c r="V193" s="46">
        <f>IFERROR(IF(INDEX('Memb Hist (Org)'!$A$1:$BS$29,MATCH('Mthly ROA (TR)'!V$2,'Memb Hist (Org)'!$A$1:$A$29,0),MATCH('Mthly ROA (TR)'!$A193,'Memb Hist (Org)'!$A$1:$BS$1,0))&lt;&gt;1,"",'Mthly Returns (TR)'!V192),"")</f>
        <v>-3.7634000000000001E-2</v>
      </c>
      <c r="W193" s="46">
        <f>IFERROR(IF(INDEX('Memb Hist (Org)'!$A$1:$BS$29,MATCH('Mthly ROA (TR)'!W$2,'Memb Hist (Org)'!$A$1:$A$29,0),MATCH('Mthly ROA (TR)'!$A193,'Memb Hist (Org)'!$A$1:$BS$1,0))&lt;&gt;1,"",'Mthly Returns (TR)'!W192),"")</f>
        <v>0</v>
      </c>
      <c r="X193" s="46">
        <f>IFERROR(IF(INDEX('Memb Hist (Org)'!$A$1:$BS$29,MATCH('Mthly ROA (TR)'!X$2,'Memb Hist (Org)'!$A$1:$A$29,0),MATCH('Mthly ROA (TR)'!$A193,'Memb Hist (Org)'!$A$1:$BS$1,0))&lt;&gt;1,"",'Mthly Returns (TR)'!X192),"")</f>
        <v>1.2500000000000001E-2</v>
      </c>
      <c r="Y193" s="46">
        <f>IFERROR(IF(INDEX('Memb Hist (Org)'!$A$1:$BS$29,MATCH('Mthly ROA (TR)'!Y$2,'Memb Hist (Org)'!$A$1:$A$29,0),MATCH('Mthly ROA (TR)'!$A193,'Memb Hist (Org)'!$A$1:$BS$1,0))&lt;&gt;1,"",'Mthly Returns (TR)'!Y192),"")</f>
        <v>1.5823E-2</v>
      </c>
      <c r="Z193" s="46" t="str">
        <f>IFERROR(IF(INDEX('Memb Hist (Org)'!$A$1:$BS$29,MATCH('Mthly ROA (TR)'!Z$2,'Memb Hist (Org)'!$A$1:$A$29,0),MATCH('Mthly ROA (TR)'!$A193,'Memb Hist (Org)'!$A$1:$BS$1,0))&lt;&gt;1,"",'Mthly Returns (TR)'!Z192),"")</f>
        <v/>
      </c>
      <c r="AA193" s="46" t="str">
        <f>IFERROR(IF(INDEX('Memb Hist (Org)'!$A$1:$BS$29,MATCH('Mthly ROA (TR)'!AA$2,'Memb Hist (Org)'!$A$1:$A$29,0),MATCH('Mthly ROA (TR)'!$A193,'Memb Hist (Org)'!$A$1:$BS$1,0))&lt;&gt;1,"",'Mthly Returns (TR)'!AA192),"")</f>
        <v/>
      </c>
      <c r="AB193" s="46" t="str">
        <f>IFERROR(IF(INDEX('Memb Hist (Org)'!$A$1:$BS$29,MATCH('Mthly ROA (TR)'!AB$2,'Memb Hist (Org)'!$A$1:$A$29,0),MATCH('Mthly ROA (TR)'!$A193,'Memb Hist (Org)'!$A$1:$BS$1,0))&lt;&gt;1,"",'Mthly Returns (TR)'!AB192),"")</f>
        <v/>
      </c>
      <c r="AC193" s="46">
        <f>IFERROR(IF(INDEX('Memb Hist (Org)'!$A$1:$BS$29,MATCH('Mthly ROA (TR)'!AC$2,'Memb Hist (Org)'!$A$1:$A$29,0),MATCH('Mthly ROA (TR)'!$A193,'Memb Hist (Org)'!$A$1:$BS$1,0))&lt;&gt;1,"",'Mthly Returns (TR)'!AC192),"")</f>
        <v>-3.4600000000000001E-4</v>
      </c>
      <c r="AD193" s="46" t="str">
        <f>IFERROR(IF(INDEX('Memb Hist (Org)'!$A$1:$BS$29,MATCH('Mthly ROA (TR)'!AD$2,'Memb Hist (Org)'!$A$1:$A$29,0),MATCH('Mthly ROA (TR)'!$A193,'Memb Hist (Org)'!$A$1:$BS$1,0))&lt;&gt;1,"",'Mthly Returns (TR)'!AD192),"")</f>
        <v/>
      </c>
      <c r="AE193" s="46" t="str">
        <f>IFERROR(IF(INDEX('Memb Hist (Org)'!$A$1:$BS$29,MATCH('Mthly ROA (TR)'!AE$2,'Memb Hist (Org)'!$A$1:$A$29,0),MATCH('Mthly ROA (TR)'!$A193,'Memb Hist (Org)'!$A$1:$BS$1,0))&lt;&gt;1,"",'Mthly Returns (TR)'!AE192),"")</f>
        <v/>
      </c>
      <c r="AF193" s="42">
        <f>IFERROR(IF($C193=7,INDEX(ROA!$A$32:$BS$60,MATCH('Mthly ROA (TR)'!AF$2,ROA!$A$32:$A$60,0),MATCH('Mthly ROA (TR)'!$A193,ROA!$A$32:$BS$32,0)),AF192*(1+D192)),"")</f>
        <v>7.5626069766607448E-2</v>
      </c>
      <c r="AG193" s="42" t="str">
        <f>IFERROR(IF($C193=7,INDEX(ROA!$A$32:$BS$60,MATCH('Mthly ROA (TR)'!AG$2,ROA!$A$32:$A$60,0),MATCH('Mthly ROA (TR)'!$A193,ROA!$A$32:$BS$32,0)),AG192*(1+E192)),"")</f>
        <v/>
      </c>
      <c r="AH193" s="42" t="str">
        <f>IFERROR(IF($C193=7,INDEX(ROA!$A$32:$BS$60,MATCH('Mthly ROA (TR)'!AH$2,ROA!$A$32:$A$60,0),MATCH('Mthly ROA (TR)'!$A193,ROA!$A$32:$BS$32,0)),AH192*(1+F192)),"")</f>
        <v/>
      </c>
      <c r="AI193" s="42">
        <f>IFERROR(IF($C193=7,INDEX(ROA!$A$32:$BS$60,MATCH('Mthly ROA (TR)'!AI$2,ROA!$A$32:$A$60,0),MATCH('Mthly ROA (TR)'!$A193,ROA!$A$32:$BS$32,0)),AI192*(1+G192)),"")</f>
        <v>6.3956292350481128E-2</v>
      </c>
      <c r="AJ193" s="42">
        <f>IFERROR(IF($C193=7,INDEX(ROA!$A$32:$BS$60,MATCH('Mthly ROA (TR)'!AJ$2,ROA!$A$32:$A$60,0),MATCH('Mthly ROA (TR)'!$A193,ROA!$A$32:$BS$32,0)),AJ192*(1+H192)),"")</f>
        <v>8.9079848419233415E-2</v>
      </c>
      <c r="AK193" s="42">
        <f>IFERROR(IF($C193=7,INDEX(ROA!$A$32:$BS$60,MATCH('Mthly ROA (TR)'!AK$2,ROA!$A$32:$A$60,0),MATCH('Mthly ROA (TR)'!$A193,ROA!$A$32:$BS$32,0)),AK192*(1+I192)),"")</f>
        <v>5.4789537514942921E-2</v>
      </c>
      <c r="AL193" s="42">
        <f>IFERROR(IF($C193=7,INDEX(ROA!$A$32:$BS$60,MATCH('Mthly ROA (TR)'!AL$2,ROA!$A$32:$A$60,0),MATCH('Mthly ROA (TR)'!$A193,ROA!$A$32:$BS$32,0)),AL192*(1+J192)),"")</f>
        <v>8.4248770869619294E-2</v>
      </c>
      <c r="AM193" s="42">
        <f>IFERROR(IF($C193=7,INDEX(ROA!$A$32:$BS$60,MATCH('Mthly ROA (TR)'!AM$2,ROA!$A$32:$A$60,0),MATCH('Mthly ROA (TR)'!$A193,ROA!$A$32:$BS$32,0)),AM192*(1+K192)),"")</f>
        <v>0</v>
      </c>
      <c r="AN193" s="42" t="str">
        <f>IFERROR(IF($C193=7,INDEX(ROA!$A$32:$BS$60,MATCH('Mthly ROA (TR)'!AN$2,ROA!$A$32:$A$60,0),MATCH('Mthly ROA (TR)'!$A193,ROA!$A$32:$BS$32,0)),AN192*(1+L192)),"")</f>
        <v/>
      </c>
      <c r="AO193" s="42" t="str">
        <f>IFERROR(IF($C193=7,INDEX(ROA!$A$32:$BS$60,MATCH('Mthly ROA (TR)'!AO$2,ROA!$A$32:$A$60,0),MATCH('Mthly ROA (TR)'!$A193,ROA!$A$32:$BS$32,0)),AO192*(1+M192)),"")</f>
        <v/>
      </c>
      <c r="AP193" s="42" t="str">
        <f>IFERROR(IF($C193=7,INDEX(ROA!$A$32:$BS$60,MATCH('Mthly ROA (TR)'!AP$2,ROA!$A$32:$A$60,0),MATCH('Mthly ROA (TR)'!$A193,ROA!$A$32:$BS$32,0)),AP192*(1+N192)),"")</f>
        <v/>
      </c>
      <c r="AQ193" s="42">
        <f>IFERROR(IF($C193=7,INDEX(ROA!$A$32:$BS$60,MATCH('Mthly ROA (TR)'!AQ$2,ROA!$A$32:$A$60,0),MATCH('Mthly ROA (TR)'!$A193,ROA!$A$32:$BS$32,0)),AQ192*(1+O192)),"")</f>
        <v>0.12061641620092153</v>
      </c>
      <c r="AR193" s="42" t="str">
        <f>IFERROR(IF($C193=7,INDEX(ROA!$A$32:$BS$60,MATCH('Mthly ROA (TR)'!AR$2,ROA!$A$32:$A$60,0),MATCH('Mthly ROA (TR)'!$A193,ROA!$A$32:$BS$32,0)),AR192*(1+P192)),"")</f>
        <v/>
      </c>
      <c r="AS193" s="42">
        <f>IFERROR(IF($C193=7,INDEX(ROA!$A$32:$BS$60,MATCH('Mthly ROA (TR)'!AS$2,ROA!$A$32:$A$60,0),MATCH('Mthly ROA (TR)'!$A193,ROA!$A$32:$BS$32,0)),AS192*(1+Q192)),"")</f>
        <v>6.5577718328539356E-2</v>
      </c>
      <c r="AT193" s="42" t="str">
        <f>IFERROR(IF($C193=7,INDEX(ROA!$A$32:$BS$60,MATCH('Mthly ROA (TR)'!AT$2,ROA!$A$32:$A$60,0),MATCH('Mthly ROA (TR)'!$A193,ROA!$A$32:$BS$32,0)),AT192*(1+R192)),"")</f>
        <v/>
      </c>
      <c r="AU193" s="42" t="str">
        <f>IFERROR(IF($C193=7,INDEX(ROA!$A$32:$BS$60,MATCH('Mthly ROA (TR)'!AU$2,ROA!$A$32:$A$60,0),MATCH('Mthly ROA (TR)'!$A193,ROA!$A$32:$BS$32,0)),AU192*(1+S192)),"")</f>
        <v/>
      </c>
      <c r="AV193" s="42">
        <f>IFERROR(IF($C193=7,INDEX(ROA!$A$32:$BS$60,MATCH('Mthly ROA (TR)'!AV$2,ROA!$A$32:$A$60,0),MATCH('Mthly ROA (TR)'!$A193,ROA!$A$32:$BS$32,0)),AV192*(1+T192)),"")</f>
        <v>7.0449314424666731E-2</v>
      </c>
      <c r="AW193" s="42">
        <f>IFERROR(IF($C193=7,INDEX(ROA!$A$32:$BS$60,MATCH('Mthly ROA (TR)'!AW$2,ROA!$A$32:$A$60,0),MATCH('Mthly ROA (TR)'!$A193,ROA!$A$32:$BS$32,0)),AW192*(1+U192)),"")</f>
        <v>8.4660670666603016E-2</v>
      </c>
      <c r="AX193" s="42">
        <f>IFERROR(IF($C193=7,INDEX(ROA!$A$32:$BS$60,MATCH('Mthly ROA (TR)'!AX$2,ROA!$A$32:$A$60,0),MATCH('Mthly ROA (TR)'!$A193,ROA!$A$32:$BS$32,0)),AX192*(1+V192)),"")</f>
        <v>0</v>
      </c>
      <c r="AY193" s="42">
        <f>IFERROR(IF($C193=7,INDEX(ROA!$A$32:$BS$60,MATCH('Mthly ROA (TR)'!AY$2,ROA!$A$32:$A$60,0),MATCH('Mthly ROA (TR)'!$A193,ROA!$A$32:$BS$32,0)),AY192*(1+W192)),"")</f>
        <v>7.5493518508574178E-2</v>
      </c>
      <c r="AZ193" s="42">
        <f>IFERROR(IF($C193=7,INDEX(ROA!$A$32:$BS$60,MATCH('Mthly ROA (TR)'!AZ$2,ROA!$A$32:$A$60,0),MATCH('Mthly ROA (TR)'!$A193,ROA!$A$32:$BS$32,0)),AZ192*(1+X192)),"")</f>
        <v>7.2691647353346198E-2</v>
      </c>
      <c r="BA193" s="42">
        <f>IFERROR(IF($C193=7,INDEX(ROA!$A$32:$BS$60,MATCH('Mthly ROA (TR)'!BA$2,ROA!$A$32:$A$60,0),MATCH('Mthly ROA (TR)'!$A193,ROA!$A$32:$BS$32,0)),BA192*(1+Y192)),"")</f>
        <v>6.8452170770241696E-2</v>
      </c>
      <c r="BB193" s="42" t="str">
        <f>IFERROR(IF($C193=7,INDEX(ROA!$A$32:$BS$60,MATCH('Mthly ROA (TR)'!BB$2,ROA!$A$32:$A$60,0),MATCH('Mthly ROA (TR)'!$A193,ROA!$A$32:$BS$32,0)),BB192*(1+Z192)),"")</f>
        <v/>
      </c>
      <c r="BC193" s="42" t="str">
        <f>IFERROR(IF($C193=7,INDEX(ROA!$A$32:$BS$60,MATCH('Mthly ROA (TR)'!BC$2,ROA!$A$32:$A$60,0),MATCH('Mthly ROA (TR)'!$A193,ROA!$A$32:$BS$32,0)),BC192*(1+AA192)),"")</f>
        <v/>
      </c>
      <c r="BD193" s="42" t="str">
        <f>IFERROR(IF($C193=7,INDEX(ROA!$A$32:$BS$60,MATCH('Mthly ROA (TR)'!BD$2,ROA!$A$32:$A$60,0),MATCH('Mthly ROA (TR)'!$A193,ROA!$A$32:$BS$32,0)),BD192*(1+AB192)),"")</f>
        <v/>
      </c>
      <c r="BE193" s="42">
        <f>IFERROR(IF($C193=7,INDEX(ROA!$A$32:$BS$60,MATCH('Mthly ROA (TR)'!BE$2,ROA!$A$32:$A$60,0),MATCH('Mthly ROA (TR)'!$A193,ROA!$A$32:$BS$32,0)),BE192*(1+AC192)),"")</f>
        <v>0.10693365680220178</v>
      </c>
      <c r="BF193" s="42" t="str">
        <f>IFERROR(IF($C193=7,INDEX(ROA!$A$32:$BS$60,MATCH('Mthly ROA (TR)'!BF$2,ROA!$A$32:$A$60,0),MATCH('Mthly ROA (TR)'!$A193,ROA!$A$32:$BS$32,0)),BF192*(1+AD192)),"")</f>
        <v/>
      </c>
      <c r="BG193" s="42" t="str">
        <f>IFERROR(IF($C193=7,INDEX(ROA!$A$32:$BS$60,MATCH('Mthly ROA (TR)'!BG$2,ROA!$A$32:$A$60,0),MATCH('Mthly ROA (TR)'!$A193,ROA!$A$32:$BS$32,0)),BG192*(1+AE192)),"")</f>
        <v/>
      </c>
      <c r="BH193" s="44">
        <f t="shared" si="133"/>
        <v>7.3240223209496358E-2</v>
      </c>
      <c r="BI193" s="44" t="str">
        <f t="shared" si="134"/>
        <v/>
      </c>
      <c r="BJ193" s="44" t="str">
        <f t="shared" si="135"/>
        <v/>
      </c>
      <c r="BK193" s="44">
        <f t="shared" si="136"/>
        <v>6.1938603207294142E-2</v>
      </c>
      <c r="BL193" s="44">
        <f t="shared" si="137"/>
        <v>8.6269562887869619E-2</v>
      </c>
      <c r="BM193" s="44">
        <f t="shared" si="138"/>
        <v>5.3061040584596632E-2</v>
      </c>
      <c r="BN193" s="44">
        <f t="shared" si="139"/>
        <v>8.1590895873067837E-2</v>
      </c>
      <c r="BO193" s="44">
        <f t="shared" si="140"/>
        <v>0</v>
      </c>
      <c r="BP193" s="44" t="str">
        <f t="shared" si="141"/>
        <v/>
      </c>
      <c r="BQ193" s="44" t="str">
        <f t="shared" si="142"/>
        <v/>
      </c>
      <c r="BR193" s="44" t="str">
        <f t="shared" si="143"/>
        <v/>
      </c>
      <c r="BS193" s="44">
        <f t="shared" si="144"/>
        <v>0.11681121698572826</v>
      </c>
      <c r="BT193" s="44" t="str">
        <f t="shared" si="145"/>
        <v/>
      </c>
      <c r="BU193" s="44">
        <f t="shared" si="146"/>
        <v>6.3508876539190809E-2</v>
      </c>
      <c r="BV193" s="44" t="str">
        <f t="shared" si="147"/>
        <v/>
      </c>
      <c r="BW193" s="44" t="str">
        <f t="shared" si="148"/>
        <v/>
      </c>
      <c r="BX193" s="44">
        <f t="shared" si="149"/>
        <v>6.8226783823914242E-2</v>
      </c>
      <c r="BY193" s="44">
        <f t="shared" si="150"/>
        <v>8.1989801080810817E-2</v>
      </c>
      <c r="BZ193" s="44">
        <f t="shared" si="151"/>
        <v>0</v>
      </c>
      <c r="CA193" s="44">
        <f t="shared" si="152"/>
        <v>7.3111853670327964E-2</v>
      </c>
      <c r="CB193" s="44">
        <f t="shared" si="153"/>
        <v>7.0398375772475388E-2</v>
      </c>
      <c r="CC193" s="44">
        <f t="shared" si="154"/>
        <v>6.6292645933595046E-2</v>
      </c>
      <c r="CD193" s="44" t="str">
        <f t="shared" si="155"/>
        <v/>
      </c>
      <c r="CE193" s="44" t="str">
        <f t="shared" si="156"/>
        <v/>
      </c>
      <c r="CF193" s="44" t="str">
        <f t="shared" si="157"/>
        <v/>
      </c>
      <c r="CG193" s="44">
        <f t="shared" si="158"/>
        <v>0.10356012043163287</v>
      </c>
      <c r="CH193" s="44" t="str">
        <f t="shared" si="159"/>
        <v/>
      </c>
      <c r="CI193" s="44" t="str">
        <f t="shared" si="160"/>
        <v/>
      </c>
      <c r="CJ193" s="48">
        <f t="shared" si="161"/>
        <v>1.7032746309600473E-3</v>
      </c>
      <c r="CK193" s="48" t="str">
        <f t="shared" si="162"/>
        <v/>
      </c>
      <c r="CL193" s="48" t="str">
        <f t="shared" si="163"/>
        <v/>
      </c>
      <c r="CM193" s="48">
        <f t="shared" si="164"/>
        <v>-3.7008315416358251E-4</v>
      </c>
      <c r="CN193" s="48">
        <f t="shared" si="165"/>
        <v>7.8427659621362273E-4</v>
      </c>
      <c r="CO193" s="48">
        <f t="shared" si="166"/>
        <v>2.1103967671711622E-3</v>
      </c>
      <c r="CP193" s="48">
        <f t="shared" si="167"/>
        <v>-2.8298986324614846E-3</v>
      </c>
      <c r="CQ193" s="48">
        <f t="shared" si="168"/>
        <v>0</v>
      </c>
      <c r="CR193" s="48" t="str">
        <f t="shared" si="169"/>
        <v/>
      </c>
      <c r="CS193" s="48" t="str">
        <f t="shared" si="170"/>
        <v/>
      </c>
      <c r="CT193" s="48" t="str">
        <f t="shared" si="171"/>
        <v/>
      </c>
      <c r="CU193" s="48">
        <f t="shared" si="172"/>
        <v>8.0004002513525284E-4</v>
      </c>
      <c r="CV193" s="48" t="str">
        <f t="shared" si="173"/>
        <v/>
      </c>
      <c r="CW193" s="48">
        <f t="shared" si="174"/>
        <v>-8.7801021815431301E-4</v>
      </c>
      <c r="CX193" s="48" t="str">
        <f t="shared" si="175"/>
        <v/>
      </c>
      <c r="CY193" s="48" t="str">
        <f t="shared" si="176"/>
        <v/>
      </c>
      <c r="CZ193" s="48">
        <f t="shared" si="177"/>
        <v>7.0096197700689493E-4</v>
      </c>
      <c r="DA193" s="48">
        <f t="shared" si="178"/>
        <v>3.7027414066104973E-3</v>
      </c>
      <c r="DB193" s="48">
        <f t="shared" si="179"/>
        <v>0</v>
      </c>
      <c r="DC193" s="48">
        <f t="shared" si="180"/>
        <v>0</v>
      </c>
      <c r="DD193" s="48">
        <f t="shared" si="181"/>
        <v>8.7997969715594238E-4</v>
      </c>
      <c r="DE193" s="48">
        <f t="shared" si="182"/>
        <v>1.0489485366072745E-3</v>
      </c>
      <c r="DF193" s="48" t="str">
        <f t="shared" si="183"/>
        <v/>
      </c>
      <c r="DG193" s="48" t="str">
        <f t="shared" si="184"/>
        <v/>
      </c>
      <c r="DH193" s="48" t="str">
        <f t="shared" si="185"/>
        <v/>
      </c>
      <c r="DI193" s="48">
        <f t="shared" si="186"/>
        <v>-3.5831801669344978E-5</v>
      </c>
      <c r="DJ193" s="48" t="str">
        <f t="shared" si="187"/>
        <v/>
      </c>
      <c r="DK193" s="48" t="str">
        <f t="shared" si="188"/>
        <v/>
      </c>
      <c r="DL193" s="37">
        <f t="shared" si="192"/>
        <v>7.6167958304119701E-3</v>
      </c>
      <c r="DM193" s="39">
        <f t="shared" si="193"/>
        <v>1.0076167958304119</v>
      </c>
      <c r="DN193" s="39"/>
      <c r="DO193" s="36">
        <f>DL193-'1M RF rate'!C53</f>
        <v>4.4043342085072759E-3</v>
      </c>
      <c r="DP193" s="39">
        <f t="shared" si="194"/>
        <v>1.0044043342085072</v>
      </c>
      <c r="DQ193" s="39"/>
      <c r="DR193" s="36">
        <f>DL193-'DJUA Monthly (PR)'!C53</f>
        <v>5.3325256128081691E-3</v>
      </c>
      <c r="DS193" s="39">
        <f t="shared" si="195"/>
        <v>1.0053325256128081</v>
      </c>
      <c r="DT193" s="39"/>
      <c r="DU193" s="102">
        <f t="shared" si="189"/>
        <v>5.5931010361721656E-2</v>
      </c>
      <c r="DV193" s="102">
        <f t="shared" si="190"/>
        <v>0.2064665544577422</v>
      </c>
      <c r="DW193" s="102"/>
      <c r="DX193" s="102"/>
    </row>
    <row r="194" spans="1:128" hidden="1" x14ac:dyDescent="0.35">
      <c r="A194" s="35">
        <f t="shared" si="191"/>
        <v>1965</v>
      </c>
      <c r="B194" s="35">
        <v>1965</v>
      </c>
      <c r="C194" s="35">
        <v>11</v>
      </c>
      <c r="D194" s="46">
        <f>IFERROR(IF(INDEX('Memb Hist (Org)'!$A$1:$BS$29,MATCH('Mthly ROA (TR)'!D$2,'Memb Hist (Org)'!$A$1:$A$29,0),MATCH('Mthly ROA (TR)'!$A194,'Memb Hist (Org)'!$A$1:$BS$1,0))&lt;&gt;1,"",'Mthly Returns (TR)'!D193),"")</f>
        <v>-2.6591E-2</v>
      </c>
      <c r="E194" s="46" t="str">
        <f>IFERROR(IF(INDEX('Memb Hist (Org)'!$A$1:$BS$29,MATCH('Mthly ROA (TR)'!E$2,'Memb Hist (Org)'!$A$1:$A$29,0),MATCH('Mthly ROA (TR)'!$A194,'Memb Hist (Org)'!$A$1:$BS$1,0))&lt;&gt;1,"",'Mthly Returns (TR)'!E193),"")</f>
        <v/>
      </c>
      <c r="F194" s="46" t="str">
        <f>IFERROR(IF(INDEX('Memb Hist (Org)'!$A$1:$BS$29,MATCH('Mthly ROA (TR)'!F$2,'Memb Hist (Org)'!$A$1:$A$29,0),MATCH('Mthly ROA (TR)'!$A194,'Memb Hist (Org)'!$A$1:$BS$1,0))&lt;&gt;1,"",'Mthly Returns (TR)'!F193),"")</f>
        <v/>
      </c>
      <c r="G194" s="46">
        <f>IFERROR(IF(INDEX('Memb Hist (Org)'!$A$1:$BS$29,MATCH('Mthly ROA (TR)'!G$2,'Memb Hist (Org)'!$A$1:$A$29,0),MATCH('Mthly ROA (TR)'!$A194,'Memb Hist (Org)'!$A$1:$BS$1,0))&lt;&gt;1,"",'Mthly Returns (TR)'!G193),"")</f>
        <v>4.2189999999999997E-3</v>
      </c>
      <c r="H194" s="46">
        <f>IFERROR(IF(INDEX('Memb Hist (Org)'!$A$1:$BS$29,MATCH('Mthly ROA (TR)'!H$2,'Memb Hist (Org)'!$A$1:$A$29,0),MATCH('Mthly ROA (TR)'!$A194,'Memb Hist (Org)'!$A$1:$BS$1,0))&lt;&gt;1,"",'Mthly Returns (TR)'!H193),"")</f>
        <v>-4.5045000000000002E-2</v>
      </c>
      <c r="I194" s="46">
        <f>IFERROR(IF(INDEX('Memb Hist (Org)'!$A$1:$BS$29,MATCH('Mthly ROA (TR)'!I$2,'Memb Hist (Org)'!$A$1:$A$29,0),MATCH('Mthly ROA (TR)'!$A194,'Memb Hist (Org)'!$A$1:$BS$1,0))&lt;&gt;1,"",'Mthly Returns (TR)'!I193),"")</f>
        <v>-0.155192</v>
      </c>
      <c r="J194" s="46">
        <f>IFERROR(IF(INDEX('Memb Hist (Org)'!$A$1:$BS$29,MATCH('Mthly ROA (TR)'!J$2,'Memb Hist (Org)'!$A$1:$A$29,0),MATCH('Mthly ROA (TR)'!$A194,'Memb Hist (Org)'!$A$1:$BS$1,0))&lt;&gt;1,"",'Mthly Returns (TR)'!J193),"")</f>
        <v>-3.2148999999999997E-2</v>
      </c>
      <c r="K194" s="46">
        <f>IFERROR(IF(INDEX('Memb Hist (Org)'!$A$1:$BS$29,MATCH('Mthly ROA (TR)'!K$2,'Memb Hist (Org)'!$A$1:$A$29,0),MATCH('Mthly ROA (TR)'!$A194,'Memb Hist (Org)'!$A$1:$BS$1,0))&lt;&gt;1,"",'Mthly Returns (TR)'!K193),"")</f>
        <v>-9.9010000000000001E-3</v>
      </c>
      <c r="L194" s="46" t="str">
        <f>IFERROR(IF(INDEX('Memb Hist (Org)'!$A$1:$BS$29,MATCH('Mthly ROA (TR)'!L$2,'Memb Hist (Org)'!$A$1:$A$29,0),MATCH('Mthly ROA (TR)'!$A194,'Memb Hist (Org)'!$A$1:$BS$1,0))&lt;&gt;1,"",'Mthly Returns (TR)'!L193),"")</f>
        <v/>
      </c>
      <c r="M194" s="46" t="str">
        <f>IFERROR(IF(INDEX('Memb Hist (Org)'!$A$1:$BS$29,MATCH('Mthly ROA (TR)'!M$2,'Memb Hist (Org)'!$A$1:$A$29,0),MATCH('Mthly ROA (TR)'!$A194,'Memb Hist (Org)'!$A$1:$BS$1,0))&lt;&gt;1,"",'Mthly Returns (TR)'!M193),"")</f>
        <v/>
      </c>
      <c r="N194" s="46" t="str">
        <f>IFERROR(IF(INDEX('Memb Hist (Org)'!$A$1:$BS$29,MATCH('Mthly ROA (TR)'!N$2,'Memb Hist (Org)'!$A$1:$A$29,0),MATCH('Mthly ROA (TR)'!$A194,'Memb Hist (Org)'!$A$1:$BS$1,0))&lt;&gt;1,"",'Mthly Returns (TR)'!N193),"")</f>
        <v/>
      </c>
      <c r="O194" s="46">
        <f>IFERROR(IF(INDEX('Memb Hist (Org)'!$A$1:$BS$29,MATCH('Mthly ROA (TR)'!O$2,'Memb Hist (Org)'!$A$1:$A$29,0),MATCH('Mthly ROA (TR)'!$A194,'Memb Hist (Org)'!$A$1:$BS$1,0))&lt;&gt;1,"",'Mthly Returns (TR)'!O193),"")</f>
        <v>2.2680000000000001E-3</v>
      </c>
      <c r="P194" s="46" t="str">
        <f>IFERROR(IF(INDEX('Memb Hist (Org)'!$A$1:$BS$29,MATCH('Mthly ROA (TR)'!P$2,'Memb Hist (Org)'!$A$1:$A$29,0),MATCH('Mthly ROA (TR)'!$A194,'Memb Hist (Org)'!$A$1:$BS$1,0))&lt;&gt;1,"",'Mthly Returns (TR)'!P193),"")</f>
        <v/>
      </c>
      <c r="Q194" s="46">
        <f>IFERROR(IF(INDEX('Memb Hist (Org)'!$A$1:$BS$29,MATCH('Mthly ROA (TR)'!Q$2,'Memb Hist (Org)'!$A$1:$A$29,0),MATCH('Mthly ROA (TR)'!$A194,'Memb Hist (Org)'!$A$1:$BS$1,0))&lt;&gt;1,"",'Mthly Returns (TR)'!Q193),"")</f>
        <v>-2.6168E-2</v>
      </c>
      <c r="R194" s="46" t="str">
        <f>IFERROR(IF(INDEX('Memb Hist (Org)'!$A$1:$BS$29,MATCH('Mthly ROA (TR)'!R$2,'Memb Hist (Org)'!$A$1:$A$29,0),MATCH('Mthly ROA (TR)'!$A194,'Memb Hist (Org)'!$A$1:$BS$1,0))&lt;&gt;1,"",'Mthly Returns (TR)'!R193),"")</f>
        <v/>
      </c>
      <c r="S194" s="46" t="str">
        <f>IFERROR(IF(INDEX('Memb Hist (Org)'!$A$1:$BS$29,MATCH('Mthly ROA (TR)'!S$2,'Memb Hist (Org)'!$A$1:$A$29,0),MATCH('Mthly ROA (TR)'!$A194,'Memb Hist (Org)'!$A$1:$BS$1,0))&lt;&gt;1,"",'Mthly Returns (TR)'!S193),"")</f>
        <v/>
      </c>
      <c r="T194" s="46">
        <f>IFERROR(IF(INDEX('Memb Hist (Org)'!$A$1:$BS$29,MATCH('Mthly ROA (TR)'!T$2,'Memb Hist (Org)'!$A$1:$A$29,0),MATCH('Mthly ROA (TR)'!$A194,'Memb Hist (Org)'!$A$1:$BS$1,0))&lt;&gt;1,"",'Mthly Returns (TR)'!T193),"")</f>
        <v>6.7799999999999996E-3</v>
      </c>
      <c r="U194" s="46">
        <f>IFERROR(IF(INDEX('Memb Hist (Org)'!$A$1:$BS$29,MATCH('Mthly ROA (TR)'!U$2,'Memb Hist (Org)'!$A$1:$A$29,0),MATCH('Mthly ROA (TR)'!$A194,'Memb Hist (Org)'!$A$1:$BS$1,0))&lt;&gt;1,"",'Mthly Returns (TR)'!U193),"")</f>
        <v>-4.3826999999999998E-2</v>
      </c>
      <c r="V194" s="46">
        <f>IFERROR(IF(INDEX('Memb Hist (Org)'!$A$1:$BS$29,MATCH('Mthly ROA (TR)'!V$2,'Memb Hist (Org)'!$A$1:$A$29,0),MATCH('Mthly ROA (TR)'!$A194,'Memb Hist (Org)'!$A$1:$BS$1,0))&lt;&gt;1,"",'Mthly Returns (TR)'!V193),"")</f>
        <v>-2.7932999999999999E-2</v>
      </c>
      <c r="W194" s="46">
        <f>IFERROR(IF(INDEX('Memb Hist (Org)'!$A$1:$BS$29,MATCH('Mthly ROA (TR)'!W$2,'Memb Hist (Org)'!$A$1:$A$29,0),MATCH('Mthly ROA (TR)'!$A194,'Memb Hist (Org)'!$A$1:$BS$1,0))&lt;&gt;1,"",'Mthly Returns (TR)'!W193),"")</f>
        <v>-3.4780000000000002E-3</v>
      </c>
      <c r="X194" s="46">
        <f>IFERROR(IF(INDEX('Memb Hist (Org)'!$A$1:$BS$29,MATCH('Mthly ROA (TR)'!X$2,'Memb Hist (Org)'!$A$1:$A$29,0),MATCH('Mthly ROA (TR)'!$A194,'Memb Hist (Org)'!$A$1:$BS$1,0))&lt;&gt;1,"",'Mthly Returns (TR)'!X193),"")</f>
        <v>-1.2840000000000001E-2</v>
      </c>
      <c r="Y194" s="46">
        <f>IFERROR(IF(INDEX('Memb Hist (Org)'!$A$1:$BS$29,MATCH('Mthly ROA (TR)'!Y$2,'Memb Hist (Org)'!$A$1:$A$29,0),MATCH('Mthly ROA (TR)'!$A194,'Memb Hist (Org)'!$A$1:$BS$1,0))&lt;&gt;1,"",'Mthly Returns (TR)'!Y193),"")</f>
        <v>1.5576E-2</v>
      </c>
      <c r="Z194" s="46" t="str">
        <f>IFERROR(IF(INDEX('Memb Hist (Org)'!$A$1:$BS$29,MATCH('Mthly ROA (TR)'!Z$2,'Memb Hist (Org)'!$A$1:$A$29,0),MATCH('Mthly ROA (TR)'!$A194,'Memb Hist (Org)'!$A$1:$BS$1,0))&lt;&gt;1,"",'Mthly Returns (TR)'!Z193),"")</f>
        <v/>
      </c>
      <c r="AA194" s="46" t="str">
        <f>IFERROR(IF(INDEX('Memb Hist (Org)'!$A$1:$BS$29,MATCH('Mthly ROA (TR)'!AA$2,'Memb Hist (Org)'!$A$1:$A$29,0),MATCH('Mthly ROA (TR)'!$A194,'Memb Hist (Org)'!$A$1:$BS$1,0))&lt;&gt;1,"",'Mthly Returns (TR)'!AA193),"")</f>
        <v/>
      </c>
      <c r="AB194" s="46" t="str">
        <f>IFERROR(IF(INDEX('Memb Hist (Org)'!$A$1:$BS$29,MATCH('Mthly ROA (TR)'!AB$2,'Memb Hist (Org)'!$A$1:$A$29,0),MATCH('Mthly ROA (TR)'!$A194,'Memb Hist (Org)'!$A$1:$BS$1,0))&lt;&gt;1,"",'Mthly Returns (TR)'!AB193),"")</f>
        <v/>
      </c>
      <c r="AC194" s="46">
        <f>IFERROR(IF(INDEX('Memb Hist (Org)'!$A$1:$BS$29,MATCH('Mthly ROA (TR)'!AC$2,'Memb Hist (Org)'!$A$1:$A$29,0),MATCH('Mthly ROA (TR)'!$A194,'Memb Hist (Org)'!$A$1:$BS$1,0))&lt;&gt;1,"",'Mthly Returns (TR)'!AC193),"")</f>
        <v>-4.0697999999999998E-2</v>
      </c>
      <c r="AD194" s="46" t="str">
        <f>IFERROR(IF(INDEX('Memb Hist (Org)'!$A$1:$BS$29,MATCH('Mthly ROA (TR)'!AD$2,'Memb Hist (Org)'!$A$1:$A$29,0),MATCH('Mthly ROA (TR)'!$A194,'Memb Hist (Org)'!$A$1:$BS$1,0))&lt;&gt;1,"",'Mthly Returns (TR)'!AD193),"")</f>
        <v/>
      </c>
      <c r="AE194" s="46" t="str">
        <f>IFERROR(IF(INDEX('Memb Hist (Org)'!$A$1:$BS$29,MATCH('Mthly ROA (TR)'!AE$2,'Memb Hist (Org)'!$A$1:$A$29,0),MATCH('Mthly ROA (TR)'!$A194,'Memb Hist (Org)'!$A$1:$BS$1,0))&lt;&gt;1,"",'Mthly Returns (TR)'!AE193),"")</f>
        <v/>
      </c>
      <c r="AF194" s="42">
        <f>IFERROR(IF($C194=7,INDEX(ROA!$A$32:$BS$60,MATCH('Mthly ROA (TR)'!AF$2,ROA!$A$32:$A$60,0),MATCH('Mthly ROA (TR)'!$A194,ROA!$A$32:$BS$32,0)),AF193*(1+D193)),"")</f>
        <v>7.738482964509967E-2</v>
      </c>
      <c r="AG194" s="42" t="str">
        <f>IFERROR(IF($C194=7,INDEX(ROA!$A$32:$BS$60,MATCH('Mthly ROA (TR)'!AG$2,ROA!$A$32:$A$60,0),MATCH('Mthly ROA (TR)'!$A194,ROA!$A$32:$BS$32,0)),AG193*(1+E193)),"")</f>
        <v/>
      </c>
      <c r="AH194" s="42" t="str">
        <f>IFERROR(IF($C194=7,INDEX(ROA!$A$32:$BS$60,MATCH('Mthly ROA (TR)'!AH$2,ROA!$A$32:$A$60,0),MATCH('Mthly ROA (TR)'!$A194,ROA!$A$32:$BS$32,0)),AH193*(1+F193)),"")</f>
        <v/>
      </c>
      <c r="AI194" s="42">
        <f>IFERROR(IF($C194=7,INDEX(ROA!$A$32:$BS$60,MATCH('Mthly ROA (TR)'!AI$2,ROA!$A$32:$A$60,0),MATCH('Mthly ROA (TR)'!$A194,ROA!$A$32:$BS$32,0)),AI193*(1+G193)),"")</f>
        <v>6.3574153503687003E-2</v>
      </c>
      <c r="AJ194" s="42">
        <f>IFERROR(IF($C194=7,INDEX(ROA!$A$32:$BS$60,MATCH('Mthly ROA (TR)'!AJ$2,ROA!$A$32:$A$60,0),MATCH('Mthly ROA (TR)'!$A194,ROA!$A$32:$BS$32,0)),AJ193*(1+H193)),"")</f>
        <v>8.9889673321212657E-2</v>
      </c>
      <c r="AK194" s="42">
        <f>IFERROR(IF($C194=7,INDEX(ROA!$A$32:$BS$60,MATCH('Mthly ROA (TR)'!AK$2,ROA!$A$32:$A$60,0),MATCH('Mthly ROA (TR)'!$A194,ROA!$A$32:$BS$32,0)),AK193*(1+I193)),"")</f>
        <v>5.696868179052475E-2</v>
      </c>
      <c r="AL194" s="42">
        <f>IFERROR(IF($C194=7,INDEX(ROA!$A$32:$BS$60,MATCH('Mthly ROA (TR)'!AL$2,ROA!$A$32:$A$60,0),MATCH('Mthly ROA (TR)'!$A194,ROA!$A$32:$BS$32,0)),AL193*(1+J193)),"")</f>
        <v>8.1326686500777415E-2</v>
      </c>
      <c r="AM194" s="42">
        <f>IFERROR(IF($C194=7,INDEX(ROA!$A$32:$BS$60,MATCH('Mthly ROA (TR)'!AM$2,ROA!$A$32:$A$60,0),MATCH('Mthly ROA (TR)'!$A194,ROA!$A$32:$BS$32,0)),AM193*(1+K193)),"")</f>
        <v>0</v>
      </c>
      <c r="AN194" s="42" t="str">
        <f>IFERROR(IF($C194=7,INDEX(ROA!$A$32:$BS$60,MATCH('Mthly ROA (TR)'!AN$2,ROA!$A$32:$A$60,0),MATCH('Mthly ROA (TR)'!$A194,ROA!$A$32:$BS$32,0)),AN193*(1+L193)),"")</f>
        <v/>
      </c>
      <c r="AO194" s="42" t="str">
        <f>IFERROR(IF($C194=7,INDEX(ROA!$A$32:$BS$60,MATCH('Mthly ROA (TR)'!AO$2,ROA!$A$32:$A$60,0),MATCH('Mthly ROA (TR)'!$A194,ROA!$A$32:$BS$32,0)),AO193*(1+M193)),"")</f>
        <v/>
      </c>
      <c r="AP194" s="42" t="str">
        <f>IFERROR(IF($C194=7,INDEX(ROA!$A$32:$BS$60,MATCH('Mthly ROA (TR)'!AP$2,ROA!$A$32:$A$60,0),MATCH('Mthly ROA (TR)'!$A194,ROA!$A$32:$BS$32,0)),AP193*(1+N193)),"")</f>
        <v/>
      </c>
      <c r="AQ194" s="42">
        <f>IFERROR(IF($C194=7,INDEX(ROA!$A$32:$BS$60,MATCH('Mthly ROA (TR)'!AQ$2,ROA!$A$32:$A$60,0),MATCH('Mthly ROA (TR)'!$A194,ROA!$A$32:$BS$32,0)),AQ193*(1+O193)),"")</f>
        <v>0.12144251803548166</v>
      </c>
      <c r="AR194" s="42" t="str">
        <f>IFERROR(IF($C194=7,INDEX(ROA!$A$32:$BS$60,MATCH('Mthly ROA (TR)'!AR$2,ROA!$A$32:$A$60,0),MATCH('Mthly ROA (TR)'!$A194,ROA!$A$32:$BS$32,0)),AR193*(1+P193)),"")</f>
        <v/>
      </c>
      <c r="AS194" s="42">
        <f>IFERROR(IF($C194=7,INDEX(ROA!$A$32:$BS$60,MATCH('Mthly ROA (TR)'!AS$2,ROA!$A$32:$A$60,0),MATCH('Mthly ROA (TR)'!$A194,ROA!$A$32:$BS$32,0)),AS193*(1+Q193)),"")</f>
        <v>6.4671106372647294E-2</v>
      </c>
      <c r="AT194" s="42" t="str">
        <f>IFERROR(IF($C194=7,INDEX(ROA!$A$32:$BS$60,MATCH('Mthly ROA (TR)'!AT$2,ROA!$A$32:$A$60,0),MATCH('Mthly ROA (TR)'!$A194,ROA!$A$32:$BS$32,0)),AT193*(1+R193)),"")</f>
        <v/>
      </c>
      <c r="AU194" s="42" t="str">
        <f>IFERROR(IF($C194=7,INDEX(ROA!$A$32:$BS$60,MATCH('Mthly ROA (TR)'!AU$2,ROA!$A$32:$A$60,0),MATCH('Mthly ROA (TR)'!$A194,ROA!$A$32:$BS$32,0)),AU193*(1+S193)),"")</f>
        <v/>
      </c>
      <c r="AV194" s="42">
        <f>IFERROR(IF($C194=7,INDEX(ROA!$A$32:$BS$60,MATCH('Mthly ROA (TR)'!AV$2,ROA!$A$32:$A$60,0),MATCH('Mthly ROA (TR)'!$A194,ROA!$A$32:$BS$32,0)),AV193*(1+T193)),"")</f>
        <v>7.1173110681065743E-2</v>
      </c>
      <c r="AW194" s="42">
        <f>IFERROR(IF($C194=7,INDEX(ROA!$A$32:$BS$60,MATCH('Mthly ROA (TR)'!AW$2,ROA!$A$32:$A$60,0),MATCH('Mthly ROA (TR)'!$A194,ROA!$A$32:$BS$32,0)),AW193*(1+U193)),"")</f>
        <v>8.8484031214577472E-2</v>
      </c>
      <c r="AX194" s="42">
        <f>IFERROR(IF($C194=7,INDEX(ROA!$A$32:$BS$60,MATCH('Mthly ROA (TR)'!AX$2,ROA!$A$32:$A$60,0),MATCH('Mthly ROA (TR)'!$A194,ROA!$A$32:$BS$32,0)),AX193*(1+V193)),"")</f>
        <v>0</v>
      </c>
      <c r="AY194" s="42">
        <f>IFERROR(IF($C194=7,INDEX(ROA!$A$32:$BS$60,MATCH('Mthly ROA (TR)'!AY$2,ROA!$A$32:$A$60,0),MATCH('Mthly ROA (TR)'!$A194,ROA!$A$32:$BS$32,0)),AY193*(1+W193)),"")</f>
        <v>7.5493518508574178E-2</v>
      </c>
      <c r="AZ194" s="42">
        <f>IFERROR(IF($C194=7,INDEX(ROA!$A$32:$BS$60,MATCH('Mthly ROA (TR)'!AZ$2,ROA!$A$32:$A$60,0),MATCH('Mthly ROA (TR)'!$A194,ROA!$A$32:$BS$32,0)),AZ193*(1+X193)),"")</f>
        <v>7.3600292945263018E-2</v>
      </c>
      <c r="BA194" s="42">
        <f>IFERROR(IF($C194=7,INDEX(ROA!$A$32:$BS$60,MATCH('Mthly ROA (TR)'!BA$2,ROA!$A$32:$A$60,0),MATCH('Mthly ROA (TR)'!$A194,ROA!$A$32:$BS$32,0)),BA193*(1+Y193)),"")</f>
        <v>6.9535289468339229E-2</v>
      </c>
      <c r="BB194" s="42" t="str">
        <f>IFERROR(IF($C194=7,INDEX(ROA!$A$32:$BS$60,MATCH('Mthly ROA (TR)'!BB$2,ROA!$A$32:$A$60,0),MATCH('Mthly ROA (TR)'!$A194,ROA!$A$32:$BS$32,0)),BB193*(1+Z193)),"")</f>
        <v/>
      </c>
      <c r="BC194" s="42" t="str">
        <f>IFERROR(IF($C194=7,INDEX(ROA!$A$32:$BS$60,MATCH('Mthly ROA (TR)'!BC$2,ROA!$A$32:$A$60,0),MATCH('Mthly ROA (TR)'!$A194,ROA!$A$32:$BS$32,0)),BC193*(1+AA193)),"")</f>
        <v/>
      </c>
      <c r="BD194" s="42" t="str">
        <f>IFERROR(IF($C194=7,INDEX(ROA!$A$32:$BS$60,MATCH('Mthly ROA (TR)'!BD$2,ROA!$A$32:$A$60,0),MATCH('Mthly ROA (TR)'!$A194,ROA!$A$32:$BS$32,0)),BD193*(1+AB193)),"")</f>
        <v/>
      </c>
      <c r="BE194" s="42">
        <f>IFERROR(IF($C194=7,INDEX(ROA!$A$32:$BS$60,MATCH('Mthly ROA (TR)'!BE$2,ROA!$A$32:$A$60,0),MATCH('Mthly ROA (TR)'!$A194,ROA!$A$32:$BS$32,0)),BE193*(1+AC193)),"")</f>
        <v>0.10689665775694822</v>
      </c>
      <c r="BF194" s="42" t="str">
        <f>IFERROR(IF($C194=7,INDEX(ROA!$A$32:$BS$60,MATCH('Mthly ROA (TR)'!BF$2,ROA!$A$32:$A$60,0),MATCH('Mthly ROA (TR)'!$A194,ROA!$A$32:$BS$32,0)),BF193*(1+AD193)),"")</f>
        <v/>
      </c>
      <c r="BG194" s="42" t="str">
        <f>IFERROR(IF($C194=7,INDEX(ROA!$A$32:$BS$60,MATCH('Mthly ROA (TR)'!BG$2,ROA!$A$32:$A$60,0),MATCH('Mthly ROA (TR)'!$A194,ROA!$A$32:$BS$32,0)),BG193*(1+AE193)),"")</f>
        <v/>
      </c>
      <c r="BH194" s="44">
        <f t="shared" si="133"/>
        <v>7.4376983542332548E-2</v>
      </c>
      <c r="BI194" s="44" t="str">
        <f t="shared" si="134"/>
        <v/>
      </c>
      <c r="BJ194" s="44" t="str">
        <f t="shared" si="135"/>
        <v/>
      </c>
      <c r="BK194" s="44">
        <f t="shared" si="136"/>
        <v>6.1103110138601646E-2</v>
      </c>
      <c r="BL194" s="44">
        <f t="shared" si="137"/>
        <v>8.6395780463682265E-2</v>
      </c>
      <c r="BM194" s="44">
        <f t="shared" si="138"/>
        <v>5.4754384385086688E-2</v>
      </c>
      <c r="BN194" s="44">
        <f t="shared" si="139"/>
        <v>7.8165625629232072E-2</v>
      </c>
      <c r="BO194" s="44">
        <f t="shared" si="140"/>
        <v>0</v>
      </c>
      <c r="BP194" s="44" t="str">
        <f t="shared" si="141"/>
        <v/>
      </c>
      <c r="BQ194" s="44" t="str">
        <f t="shared" si="142"/>
        <v/>
      </c>
      <c r="BR194" s="44" t="str">
        <f t="shared" si="143"/>
        <v/>
      </c>
      <c r="BS194" s="44">
        <f t="shared" si="144"/>
        <v>0.11672220778528805</v>
      </c>
      <c r="BT194" s="44" t="str">
        <f t="shared" si="145"/>
        <v/>
      </c>
      <c r="BU194" s="44">
        <f t="shared" si="146"/>
        <v>6.2157425898622713E-2</v>
      </c>
      <c r="BV194" s="44" t="str">
        <f t="shared" si="147"/>
        <v/>
      </c>
      <c r="BW194" s="44" t="str">
        <f t="shared" si="148"/>
        <v/>
      </c>
      <c r="BX194" s="44">
        <f t="shared" si="149"/>
        <v>6.8406705888735583E-2</v>
      </c>
      <c r="BY194" s="44">
        <f t="shared" si="150"/>
        <v>8.504477380887554E-2</v>
      </c>
      <c r="BZ194" s="44">
        <f t="shared" si="151"/>
        <v>0</v>
      </c>
      <c r="CA194" s="44">
        <f t="shared" si="152"/>
        <v>7.2559185171257437E-2</v>
      </c>
      <c r="CB194" s="44">
        <f t="shared" si="153"/>
        <v>7.0739546784636856E-2</v>
      </c>
      <c r="CC194" s="44">
        <f t="shared" si="154"/>
        <v>6.683254462298216E-2</v>
      </c>
      <c r="CD194" s="44" t="str">
        <f t="shared" si="155"/>
        <v/>
      </c>
      <c r="CE194" s="44" t="str">
        <f t="shared" si="156"/>
        <v/>
      </c>
      <c r="CF194" s="44" t="str">
        <f t="shared" si="157"/>
        <v/>
      </c>
      <c r="CG194" s="44">
        <f t="shared" si="158"/>
        <v>0.10274172588066634</v>
      </c>
      <c r="CH194" s="44" t="str">
        <f t="shared" si="159"/>
        <v/>
      </c>
      <c r="CI194" s="44" t="str">
        <f t="shared" si="160"/>
        <v/>
      </c>
      <c r="CJ194" s="48">
        <f t="shared" si="161"/>
        <v>-1.977758369374165E-3</v>
      </c>
      <c r="CK194" s="48" t="str">
        <f t="shared" si="162"/>
        <v/>
      </c>
      <c r="CL194" s="48" t="str">
        <f t="shared" si="163"/>
        <v/>
      </c>
      <c r="CM194" s="48">
        <f t="shared" si="164"/>
        <v>2.5779402167476034E-4</v>
      </c>
      <c r="CN194" s="48">
        <f t="shared" si="165"/>
        <v>-3.8916979309865677E-3</v>
      </c>
      <c r="CO194" s="48">
        <f t="shared" si="166"/>
        <v>-8.497442421490373E-3</v>
      </c>
      <c r="CP194" s="48">
        <f t="shared" si="167"/>
        <v>-2.5129466983541816E-3</v>
      </c>
      <c r="CQ194" s="48">
        <f t="shared" si="168"/>
        <v>0</v>
      </c>
      <c r="CR194" s="48" t="str">
        <f t="shared" si="169"/>
        <v/>
      </c>
      <c r="CS194" s="48" t="str">
        <f t="shared" si="170"/>
        <v/>
      </c>
      <c r="CT194" s="48" t="str">
        <f t="shared" si="171"/>
        <v/>
      </c>
      <c r="CU194" s="48">
        <f t="shared" si="172"/>
        <v>2.6472596725703331E-4</v>
      </c>
      <c r="CV194" s="48" t="str">
        <f t="shared" si="173"/>
        <v/>
      </c>
      <c r="CW194" s="48">
        <f t="shared" si="174"/>
        <v>-1.6265355209151592E-3</v>
      </c>
      <c r="CX194" s="48" t="str">
        <f t="shared" si="175"/>
        <v/>
      </c>
      <c r="CY194" s="48" t="str">
        <f t="shared" si="176"/>
        <v/>
      </c>
      <c r="CZ194" s="48">
        <f t="shared" si="177"/>
        <v>4.6379746592562724E-4</v>
      </c>
      <c r="DA194" s="48">
        <f t="shared" si="178"/>
        <v>-3.7272573017215881E-3</v>
      </c>
      <c r="DB194" s="48">
        <f t="shared" si="179"/>
        <v>0</v>
      </c>
      <c r="DC194" s="48">
        <f t="shared" si="180"/>
        <v>-2.5236084602563337E-4</v>
      </c>
      <c r="DD194" s="48">
        <f t="shared" si="181"/>
        <v>-9.0829578071473726E-4</v>
      </c>
      <c r="DE194" s="48">
        <f t="shared" si="182"/>
        <v>1.0409837150475701E-3</v>
      </c>
      <c r="DF194" s="48" t="str">
        <f t="shared" si="183"/>
        <v/>
      </c>
      <c r="DG194" s="48" t="str">
        <f t="shared" si="184"/>
        <v/>
      </c>
      <c r="DH194" s="48" t="str">
        <f t="shared" si="185"/>
        <v/>
      </c>
      <c r="DI194" s="48">
        <f t="shared" si="186"/>
        <v>-4.1813827598913582E-3</v>
      </c>
      <c r="DJ194" s="48" t="str">
        <f t="shared" si="187"/>
        <v/>
      </c>
      <c r="DK194" s="48" t="str">
        <f t="shared" si="188"/>
        <v/>
      </c>
      <c r="DL194" s="37">
        <f t="shared" si="192"/>
        <v>-2.5548376459568777E-2</v>
      </c>
      <c r="DM194" s="39">
        <f t="shared" si="193"/>
        <v>0.97445162354043124</v>
      </c>
      <c r="DN194" s="39"/>
      <c r="DO194" s="36">
        <f>DL194-'1M RF rate'!C54</f>
        <v>-2.8843015383427838E-2</v>
      </c>
      <c r="DP194" s="39">
        <f t="shared" si="194"/>
        <v>0.97115698461657218</v>
      </c>
      <c r="DQ194" s="39"/>
      <c r="DR194" s="36">
        <f>DL194-'DJUA Monthly (PR)'!C54</f>
        <v>4.3326174049098456E-3</v>
      </c>
      <c r="DS194" s="39">
        <f t="shared" si="195"/>
        <v>1.0043326174049099</v>
      </c>
      <c r="DT194" s="39"/>
      <c r="DU194" s="102">
        <f t="shared" si="189"/>
        <v>-7.7953891326307811E-3</v>
      </c>
      <c r="DV194" s="102">
        <f t="shared" si="190"/>
        <v>-0.1787708910158321</v>
      </c>
      <c r="DW194" s="102"/>
      <c r="DX194" s="102"/>
    </row>
    <row r="195" spans="1:128" hidden="1" x14ac:dyDescent="0.35">
      <c r="A195" s="35">
        <f t="shared" si="191"/>
        <v>1965</v>
      </c>
      <c r="B195" s="35">
        <v>1965</v>
      </c>
      <c r="C195" s="35">
        <v>12</v>
      </c>
      <c r="D195" s="46">
        <f>IFERROR(IF(INDEX('Memb Hist (Org)'!$A$1:$BS$29,MATCH('Mthly ROA (TR)'!D$2,'Memb Hist (Org)'!$A$1:$A$29,0),MATCH('Mthly ROA (TR)'!$A195,'Memb Hist (Org)'!$A$1:$BS$1,0))&lt;&gt;1,"",'Mthly Returns (TR)'!D194),"")</f>
        <v>2.9412000000000001E-2</v>
      </c>
      <c r="E195" s="46" t="str">
        <f>IFERROR(IF(INDEX('Memb Hist (Org)'!$A$1:$BS$29,MATCH('Mthly ROA (TR)'!E$2,'Memb Hist (Org)'!$A$1:$A$29,0),MATCH('Mthly ROA (TR)'!$A195,'Memb Hist (Org)'!$A$1:$BS$1,0))&lt;&gt;1,"",'Mthly Returns (TR)'!E194),"")</f>
        <v/>
      </c>
      <c r="F195" s="46" t="str">
        <f>IFERROR(IF(INDEX('Memb Hist (Org)'!$A$1:$BS$29,MATCH('Mthly ROA (TR)'!F$2,'Memb Hist (Org)'!$A$1:$A$29,0),MATCH('Mthly ROA (TR)'!$A195,'Memb Hist (Org)'!$A$1:$BS$1,0))&lt;&gt;1,"",'Mthly Returns (TR)'!F194),"")</f>
        <v/>
      </c>
      <c r="G195" s="46">
        <f>IFERROR(IF(INDEX('Memb Hist (Org)'!$A$1:$BS$29,MATCH('Mthly ROA (TR)'!G$2,'Memb Hist (Org)'!$A$1:$A$29,0),MATCH('Mthly ROA (TR)'!$A195,'Memb Hist (Org)'!$A$1:$BS$1,0))&lt;&gt;1,"",'Mthly Returns (TR)'!G194),"")</f>
        <v>-2.9412000000000001E-2</v>
      </c>
      <c r="H195" s="46">
        <f>IFERROR(IF(INDEX('Memb Hist (Org)'!$A$1:$BS$29,MATCH('Mthly ROA (TR)'!H$2,'Memb Hist (Org)'!$A$1:$A$29,0),MATCH('Mthly ROA (TR)'!$A195,'Memb Hist (Org)'!$A$1:$BS$1,0))&lt;&gt;1,"",'Mthly Returns (TR)'!H194),"")</f>
        <v>1.8867999999999999E-2</v>
      </c>
      <c r="I195" s="46">
        <f>IFERROR(IF(INDEX('Memb Hist (Org)'!$A$1:$BS$29,MATCH('Mthly ROA (TR)'!I$2,'Memb Hist (Org)'!$A$1:$A$29,0),MATCH('Mthly ROA (TR)'!$A195,'Memb Hist (Org)'!$A$1:$BS$1,0))&lt;&gt;1,"",'Mthly Returns (TR)'!I194),"")</f>
        <v>1.1976000000000001E-2</v>
      </c>
      <c r="J195" s="46">
        <f>IFERROR(IF(INDEX('Memb Hist (Org)'!$A$1:$BS$29,MATCH('Mthly ROA (TR)'!J$2,'Memb Hist (Org)'!$A$1:$A$29,0),MATCH('Mthly ROA (TR)'!$A195,'Memb Hist (Org)'!$A$1:$BS$1,0))&lt;&gt;1,"",'Mthly Returns (TR)'!J194),"")</f>
        <v>-1.0489999999999999E-2</v>
      </c>
      <c r="K195" s="46">
        <f>IFERROR(IF(INDEX('Memb Hist (Org)'!$A$1:$BS$29,MATCH('Mthly ROA (TR)'!K$2,'Memb Hist (Org)'!$A$1:$A$29,0),MATCH('Mthly ROA (TR)'!$A195,'Memb Hist (Org)'!$A$1:$BS$1,0))&lt;&gt;1,"",'Mthly Returns (TR)'!K194),"")</f>
        <v>2.6670000000000001E-3</v>
      </c>
      <c r="L195" s="46" t="str">
        <f>IFERROR(IF(INDEX('Memb Hist (Org)'!$A$1:$BS$29,MATCH('Mthly ROA (TR)'!L$2,'Memb Hist (Org)'!$A$1:$A$29,0),MATCH('Mthly ROA (TR)'!$A195,'Memb Hist (Org)'!$A$1:$BS$1,0))&lt;&gt;1,"",'Mthly Returns (TR)'!L194),"")</f>
        <v/>
      </c>
      <c r="M195" s="46" t="str">
        <f>IFERROR(IF(INDEX('Memb Hist (Org)'!$A$1:$BS$29,MATCH('Mthly ROA (TR)'!M$2,'Memb Hist (Org)'!$A$1:$A$29,0),MATCH('Mthly ROA (TR)'!$A195,'Memb Hist (Org)'!$A$1:$BS$1,0))&lt;&gt;1,"",'Mthly Returns (TR)'!M194),"")</f>
        <v/>
      </c>
      <c r="N195" s="46" t="str">
        <f>IFERROR(IF(INDEX('Memb Hist (Org)'!$A$1:$BS$29,MATCH('Mthly ROA (TR)'!N$2,'Memb Hist (Org)'!$A$1:$A$29,0),MATCH('Mthly ROA (TR)'!$A195,'Memb Hist (Org)'!$A$1:$BS$1,0))&lt;&gt;1,"",'Mthly Returns (TR)'!N194),"")</f>
        <v/>
      </c>
      <c r="O195" s="46">
        <f>IFERROR(IF(INDEX('Memb Hist (Org)'!$A$1:$BS$29,MATCH('Mthly ROA (TR)'!O$2,'Memb Hist (Org)'!$A$1:$A$29,0),MATCH('Mthly ROA (TR)'!$A195,'Memb Hist (Org)'!$A$1:$BS$1,0))&lt;&gt;1,"",'Mthly Returns (TR)'!O194),"")</f>
        <v>-4.0909000000000001E-2</v>
      </c>
      <c r="P195" s="46" t="str">
        <f>IFERROR(IF(INDEX('Memb Hist (Org)'!$A$1:$BS$29,MATCH('Mthly ROA (TR)'!P$2,'Memb Hist (Org)'!$A$1:$A$29,0),MATCH('Mthly ROA (TR)'!$A195,'Memb Hist (Org)'!$A$1:$BS$1,0))&lt;&gt;1,"",'Mthly Returns (TR)'!P194),"")</f>
        <v/>
      </c>
      <c r="Q195" s="46">
        <f>IFERROR(IF(INDEX('Memb Hist (Org)'!$A$1:$BS$29,MATCH('Mthly ROA (TR)'!Q$2,'Memb Hist (Org)'!$A$1:$A$29,0),MATCH('Mthly ROA (TR)'!$A195,'Memb Hist (Org)'!$A$1:$BS$1,0))&lt;&gt;1,"",'Mthly Returns (TR)'!Q194),"")</f>
        <v>1.9139E-2</v>
      </c>
      <c r="R195" s="46" t="str">
        <f>IFERROR(IF(INDEX('Memb Hist (Org)'!$A$1:$BS$29,MATCH('Mthly ROA (TR)'!R$2,'Memb Hist (Org)'!$A$1:$A$29,0),MATCH('Mthly ROA (TR)'!$A195,'Memb Hist (Org)'!$A$1:$BS$1,0))&lt;&gt;1,"",'Mthly Returns (TR)'!R194),"")</f>
        <v/>
      </c>
      <c r="S195" s="46" t="str">
        <f>IFERROR(IF(INDEX('Memb Hist (Org)'!$A$1:$BS$29,MATCH('Mthly ROA (TR)'!S$2,'Memb Hist (Org)'!$A$1:$A$29,0),MATCH('Mthly ROA (TR)'!$A195,'Memb Hist (Org)'!$A$1:$BS$1,0))&lt;&gt;1,"",'Mthly Returns (TR)'!S194),"")</f>
        <v/>
      </c>
      <c r="T195" s="46">
        <f>IFERROR(IF(INDEX('Memb Hist (Org)'!$A$1:$BS$29,MATCH('Mthly ROA (TR)'!T$2,'Memb Hist (Org)'!$A$1:$A$29,0),MATCH('Mthly ROA (TR)'!$A195,'Memb Hist (Org)'!$A$1:$BS$1,0))&lt;&gt;1,"",'Mthly Returns (TR)'!T194),"")</f>
        <v>-8.7539999999999996E-3</v>
      </c>
      <c r="U195" s="46">
        <f>IFERROR(IF(INDEX('Memb Hist (Org)'!$A$1:$BS$29,MATCH('Mthly ROA (TR)'!U$2,'Memb Hist (Org)'!$A$1:$A$29,0),MATCH('Mthly ROA (TR)'!$A195,'Memb Hist (Org)'!$A$1:$BS$1,0))&lt;&gt;1,"",'Mthly Returns (TR)'!U194),"")</f>
        <v>9.7719999999999994E-3</v>
      </c>
      <c r="V195" s="46">
        <f>IFERROR(IF(INDEX('Memb Hist (Org)'!$A$1:$BS$29,MATCH('Mthly ROA (TR)'!V$2,'Memb Hist (Org)'!$A$1:$A$29,0),MATCH('Mthly ROA (TR)'!$A195,'Memb Hist (Org)'!$A$1:$BS$1,0))&lt;&gt;1,"",'Mthly Returns (TR)'!V194),"")</f>
        <v>-1.023E-2</v>
      </c>
      <c r="W195" s="46">
        <f>IFERROR(IF(INDEX('Memb Hist (Org)'!$A$1:$BS$29,MATCH('Mthly ROA (TR)'!W$2,'Memb Hist (Org)'!$A$1:$A$29,0),MATCH('Mthly ROA (TR)'!$A195,'Memb Hist (Org)'!$A$1:$BS$1,0))&lt;&gt;1,"",'Mthly Returns (TR)'!W194),"")</f>
        <v>0</v>
      </c>
      <c r="X195" s="46">
        <f>IFERROR(IF(INDEX('Memb Hist (Org)'!$A$1:$BS$29,MATCH('Mthly ROA (TR)'!X$2,'Memb Hist (Org)'!$A$1:$A$29,0),MATCH('Mthly ROA (TR)'!$A195,'Memb Hist (Org)'!$A$1:$BS$1,0))&lt;&gt;1,"",'Mthly Returns (TR)'!X194),"")</f>
        <v>-1.5674E-2</v>
      </c>
      <c r="Y195" s="46">
        <f>IFERROR(IF(INDEX('Memb Hist (Org)'!$A$1:$BS$29,MATCH('Mthly ROA (TR)'!Y$2,'Memb Hist (Org)'!$A$1:$A$29,0),MATCH('Mthly ROA (TR)'!$A195,'Memb Hist (Org)'!$A$1:$BS$1,0))&lt;&gt;1,"",'Mthly Returns (TR)'!Y194),"")</f>
        <v>-2.6074E-2</v>
      </c>
      <c r="Z195" s="46" t="str">
        <f>IFERROR(IF(INDEX('Memb Hist (Org)'!$A$1:$BS$29,MATCH('Mthly ROA (TR)'!Z$2,'Memb Hist (Org)'!$A$1:$A$29,0),MATCH('Mthly ROA (TR)'!$A195,'Memb Hist (Org)'!$A$1:$BS$1,0))&lt;&gt;1,"",'Mthly Returns (TR)'!Z194),"")</f>
        <v/>
      </c>
      <c r="AA195" s="46" t="str">
        <f>IFERROR(IF(INDEX('Memb Hist (Org)'!$A$1:$BS$29,MATCH('Mthly ROA (TR)'!AA$2,'Memb Hist (Org)'!$A$1:$A$29,0),MATCH('Mthly ROA (TR)'!$A195,'Memb Hist (Org)'!$A$1:$BS$1,0))&lt;&gt;1,"",'Mthly Returns (TR)'!AA194),"")</f>
        <v/>
      </c>
      <c r="AB195" s="46" t="str">
        <f>IFERROR(IF(INDEX('Memb Hist (Org)'!$A$1:$BS$29,MATCH('Mthly ROA (TR)'!AB$2,'Memb Hist (Org)'!$A$1:$A$29,0),MATCH('Mthly ROA (TR)'!$A195,'Memb Hist (Org)'!$A$1:$BS$1,0))&lt;&gt;1,"",'Mthly Returns (TR)'!AB194),"")</f>
        <v/>
      </c>
      <c r="AC195" s="46">
        <f>IFERROR(IF(INDEX('Memb Hist (Org)'!$A$1:$BS$29,MATCH('Mthly ROA (TR)'!AC$2,'Memb Hist (Org)'!$A$1:$A$29,0),MATCH('Mthly ROA (TR)'!$A195,'Memb Hist (Org)'!$A$1:$BS$1,0))&lt;&gt;1,"",'Mthly Returns (TR)'!AC194),"")</f>
        <v>-1.8182E-2</v>
      </c>
      <c r="AD195" s="46" t="str">
        <f>IFERROR(IF(INDEX('Memb Hist (Org)'!$A$1:$BS$29,MATCH('Mthly ROA (TR)'!AD$2,'Memb Hist (Org)'!$A$1:$A$29,0),MATCH('Mthly ROA (TR)'!$A195,'Memb Hist (Org)'!$A$1:$BS$1,0))&lt;&gt;1,"",'Mthly Returns (TR)'!AD194),"")</f>
        <v/>
      </c>
      <c r="AE195" s="46" t="str">
        <f>IFERROR(IF(INDEX('Memb Hist (Org)'!$A$1:$BS$29,MATCH('Mthly ROA (TR)'!AE$2,'Memb Hist (Org)'!$A$1:$A$29,0),MATCH('Mthly ROA (TR)'!$A195,'Memb Hist (Org)'!$A$1:$BS$1,0))&lt;&gt;1,"",'Mthly Returns (TR)'!AE194),"")</f>
        <v/>
      </c>
      <c r="AF195" s="42">
        <f>IFERROR(IF($C195=7,INDEX(ROA!$A$32:$BS$60,MATCH('Mthly ROA (TR)'!AF$2,ROA!$A$32:$A$60,0),MATCH('Mthly ROA (TR)'!$A195,ROA!$A$32:$BS$32,0)),AF194*(1+D194)),"")</f>
        <v>7.5327089640006825E-2</v>
      </c>
      <c r="AG195" s="42" t="str">
        <f>IFERROR(IF($C195=7,INDEX(ROA!$A$32:$BS$60,MATCH('Mthly ROA (TR)'!AG$2,ROA!$A$32:$A$60,0),MATCH('Mthly ROA (TR)'!$A195,ROA!$A$32:$BS$32,0)),AG194*(1+E194)),"")</f>
        <v/>
      </c>
      <c r="AH195" s="42" t="str">
        <f>IFERROR(IF($C195=7,INDEX(ROA!$A$32:$BS$60,MATCH('Mthly ROA (TR)'!AH$2,ROA!$A$32:$A$60,0),MATCH('Mthly ROA (TR)'!$A195,ROA!$A$32:$BS$32,0)),AH194*(1+F194)),"")</f>
        <v/>
      </c>
      <c r="AI195" s="42">
        <f>IFERROR(IF($C195=7,INDEX(ROA!$A$32:$BS$60,MATCH('Mthly ROA (TR)'!AI$2,ROA!$A$32:$A$60,0),MATCH('Mthly ROA (TR)'!$A195,ROA!$A$32:$BS$32,0)),AI194*(1+G194)),"")</f>
        <v>6.3842372857319057E-2</v>
      </c>
      <c r="AJ195" s="42">
        <f>IFERROR(IF($C195=7,INDEX(ROA!$A$32:$BS$60,MATCH('Mthly ROA (TR)'!AJ$2,ROA!$A$32:$A$60,0),MATCH('Mthly ROA (TR)'!$A195,ROA!$A$32:$BS$32,0)),AJ194*(1+H194)),"")</f>
        <v>8.584059298645863E-2</v>
      </c>
      <c r="AK195" s="42">
        <f>IFERROR(IF($C195=7,INDEX(ROA!$A$32:$BS$60,MATCH('Mthly ROA (TR)'!AK$2,ROA!$A$32:$A$60,0),MATCH('Mthly ROA (TR)'!$A195,ROA!$A$32:$BS$32,0)),AK194*(1+I194)),"")</f>
        <v>4.8127598126089632E-2</v>
      </c>
      <c r="AL195" s="42">
        <f>IFERROR(IF($C195=7,INDEX(ROA!$A$32:$BS$60,MATCH('Mthly ROA (TR)'!AL$2,ROA!$A$32:$A$60,0),MATCH('Mthly ROA (TR)'!$A195,ROA!$A$32:$BS$32,0)),AL194*(1+J194)),"")</f>
        <v>7.8712114856463927E-2</v>
      </c>
      <c r="AM195" s="42">
        <f>IFERROR(IF($C195=7,INDEX(ROA!$A$32:$BS$60,MATCH('Mthly ROA (TR)'!AM$2,ROA!$A$32:$A$60,0),MATCH('Mthly ROA (TR)'!$A195,ROA!$A$32:$BS$32,0)),AM194*(1+K194)),"")</f>
        <v>0</v>
      </c>
      <c r="AN195" s="42" t="str">
        <f>IFERROR(IF($C195=7,INDEX(ROA!$A$32:$BS$60,MATCH('Mthly ROA (TR)'!AN$2,ROA!$A$32:$A$60,0),MATCH('Mthly ROA (TR)'!$A195,ROA!$A$32:$BS$32,0)),AN194*(1+L194)),"")</f>
        <v/>
      </c>
      <c r="AO195" s="42" t="str">
        <f>IFERROR(IF($C195=7,INDEX(ROA!$A$32:$BS$60,MATCH('Mthly ROA (TR)'!AO$2,ROA!$A$32:$A$60,0),MATCH('Mthly ROA (TR)'!$A195,ROA!$A$32:$BS$32,0)),AO194*(1+M194)),"")</f>
        <v/>
      </c>
      <c r="AP195" s="42" t="str">
        <f>IFERROR(IF($C195=7,INDEX(ROA!$A$32:$BS$60,MATCH('Mthly ROA (TR)'!AP$2,ROA!$A$32:$A$60,0),MATCH('Mthly ROA (TR)'!$A195,ROA!$A$32:$BS$32,0)),AP194*(1+N194)),"")</f>
        <v/>
      </c>
      <c r="AQ195" s="42">
        <f>IFERROR(IF($C195=7,INDEX(ROA!$A$32:$BS$60,MATCH('Mthly ROA (TR)'!AQ$2,ROA!$A$32:$A$60,0),MATCH('Mthly ROA (TR)'!$A195,ROA!$A$32:$BS$32,0)),AQ194*(1+O194)),"")</f>
        <v>0.12171794966638612</v>
      </c>
      <c r="AR195" s="42" t="str">
        <f>IFERROR(IF($C195=7,INDEX(ROA!$A$32:$BS$60,MATCH('Mthly ROA (TR)'!AR$2,ROA!$A$32:$A$60,0),MATCH('Mthly ROA (TR)'!$A195,ROA!$A$32:$BS$32,0)),AR194*(1+P194)),"")</f>
        <v/>
      </c>
      <c r="AS195" s="42">
        <f>IFERROR(IF($C195=7,INDEX(ROA!$A$32:$BS$60,MATCH('Mthly ROA (TR)'!AS$2,ROA!$A$32:$A$60,0),MATCH('Mthly ROA (TR)'!$A195,ROA!$A$32:$BS$32,0)),AS194*(1+Q194)),"")</f>
        <v>6.2978792861087859E-2</v>
      </c>
      <c r="AT195" s="42" t="str">
        <f>IFERROR(IF($C195=7,INDEX(ROA!$A$32:$BS$60,MATCH('Mthly ROA (TR)'!AT$2,ROA!$A$32:$A$60,0),MATCH('Mthly ROA (TR)'!$A195,ROA!$A$32:$BS$32,0)),AT194*(1+R194)),"")</f>
        <v/>
      </c>
      <c r="AU195" s="42" t="str">
        <f>IFERROR(IF($C195=7,INDEX(ROA!$A$32:$BS$60,MATCH('Mthly ROA (TR)'!AU$2,ROA!$A$32:$A$60,0),MATCH('Mthly ROA (TR)'!$A195,ROA!$A$32:$BS$32,0)),AU194*(1+S194)),"")</f>
        <v/>
      </c>
      <c r="AV195" s="42">
        <f>IFERROR(IF($C195=7,INDEX(ROA!$A$32:$BS$60,MATCH('Mthly ROA (TR)'!AV$2,ROA!$A$32:$A$60,0),MATCH('Mthly ROA (TR)'!$A195,ROA!$A$32:$BS$32,0)),AV194*(1+T194)),"")</f>
        <v>7.1655664371483366E-2</v>
      </c>
      <c r="AW195" s="42">
        <f>IFERROR(IF($C195=7,INDEX(ROA!$A$32:$BS$60,MATCH('Mthly ROA (TR)'!AW$2,ROA!$A$32:$A$60,0),MATCH('Mthly ROA (TR)'!$A195,ROA!$A$32:$BS$32,0)),AW194*(1+U194)),"")</f>
        <v>8.4606041578536184E-2</v>
      </c>
      <c r="AX195" s="42">
        <f>IFERROR(IF($C195=7,INDEX(ROA!$A$32:$BS$60,MATCH('Mthly ROA (TR)'!AX$2,ROA!$A$32:$A$60,0),MATCH('Mthly ROA (TR)'!$A195,ROA!$A$32:$BS$32,0)),AX194*(1+V194)),"")</f>
        <v>0</v>
      </c>
      <c r="AY195" s="42">
        <f>IFERROR(IF($C195=7,INDEX(ROA!$A$32:$BS$60,MATCH('Mthly ROA (TR)'!AY$2,ROA!$A$32:$A$60,0),MATCH('Mthly ROA (TR)'!$A195,ROA!$A$32:$BS$32,0)),AY194*(1+W194)),"")</f>
        <v>7.5230952051201352E-2</v>
      </c>
      <c r="AZ195" s="42">
        <f>IFERROR(IF($C195=7,INDEX(ROA!$A$32:$BS$60,MATCH('Mthly ROA (TR)'!AZ$2,ROA!$A$32:$A$60,0),MATCH('Mthly ROA (TR)'!$A195,ROA!$A$32:$BS$32,0)),AZ194*(1+X194)),"")</f>
        <v>7.2655265183845838E-2</v>
      </c>
      <c r="BA195" s="42">
        <f>IFERROR(IF($C195=7,INDEX(ROA!$A$32:$BS$60,MATCH('Mthly ROA (TR)'!BA$2,ROA!$A$32:$A$60,0),MATCH('Mthly ROA (TR)'!$A195,ROA!$A$32:$BS$32,0)),BA194*(1+Y194)),"")</f>
        <v>7.0618371137098082E-2</v>
      </c>
      <c r="BB195" s="42" t="str">
        <f>IFERROR(IF($C195=7,INDEX(ROA!$A$32:$BS$60,MATCH('Mthly ROA (TR)'!BB$2,ROA!$A$32:$A$60,0),MATCH('Mthly ROA (TR)'!$A195,ROA!$A$32:$BS$32,0)),BB194*(1+Z194)),"")</f>
        <v/>
      </c>
      <c r="BC195" s="42" t="str">
        <f>IFERROR(IF($C195=7,INDEX(ROA!$A$32:$BS$60,MATCH('Mthly ROA (TR)'!BC$2,ROA!$A$32:$A$60,0),MATCH('Mthly ROA (TR)'!$A195,ROA!$A$32:$BS$32,0)),BC194*(1+AA194)),"")</f>
        <v/>
      </c>
      <c r="BD195" s="42" t="str">
        <f>IFERROR(IF($C195=7,INDEX(ROA!$A$32:$BS$60,MATCH('Mthly ROA (TR)'!BD$2,ROA!$A$32:$A$60,0),MATCH('Mthly ROA (TR)'!$A195,ROA!$A$32:$BS$32,0)),BD194*(1+AB194)),"")</f>
        <v/>
      </c>
      <c r="BE195" s="42">
        <f>IFERROR(IF($C195=7,INDEX(ROA!$A$32:$BS$60,MATCH('Mthly ROA (TR)'!BE$2,ROA!$A$32:$A$60,0),MATCH('Mthly ROA (TR)'!$A195,ROA!$A$32:$BS$32,0)),BE194*(1+AC194)),"")</f>
        <v>0.10254617757955593</v>
      </c>
      <c r="BF195" s="42" t="str">
        <f>IFERROR(IF($C195=7,INDEX(ROA!$A$32:$BS$60,MATCH('Mthly ROA (TR)'!BF$2,ROA!$A$32:$A$60,0),MATCH('Mthly ROA (TR)'!$A195,ROA!$A$32:$BS$32,0)),BF194*(1+AD194)),"")</f>
        <v/>
      </c>
      <c r="BG195" s="42" t="str">
        <f>IFERROR(IF($C195=7,INDEX(ROA!$A$32:$BS$60,MATCH('Mthly ROA (TR)'!BG$2,ROA!$A$32:$A$60,0),MATCH('Mthly ROA (TR)'!$A195,ROA!$A$32:$BS$32,0)),BG194*(1+AE194)),"")</f>
        <v/>
      </c>
      <c r="BH195" s="44">
        <f t="shared" si="133"/>
        <v>7.429740319987721E-2</v>
      </c>
      <c r="BI195" s="44" t="str">
        <f t="shared" si="134"/>
        <v/>
      </c>
      <c r="BJ195" s="44" t="str">
        <f t="shared" si="135"/>
        <v/>
      </c>
      <c r="BK195" s="44">
        <f t="shared" si="136"/>
        <v>6.2969677178366837E-2</v>
      </c>
      <c r="BL195" s="44">
        <f t="shared" si="137"/>
        <v>8.4667191823168536E-2</v>
      </c>
      <c r="BM195" s="44">
        <f t="shared" si="138"/>
        <v>4.7469716142021556E-2</v>
      </c>
      <c r="BN195" s="44">
        <f t="shared" si="139"/>
        <v>7.7636156688838401E-2</v>
      </c>
      <c r="BO195" s="44">
        <f t="shared" si="140"/>
        <v>0</v>
      </c>
      <c r="BP195" s="44" t="str">
        <f t="shared" si="141"/>
        <v/>
      </c>
      <c r="BQ195" s="44" t="str">
        <f t="shared" si="142"/>
        <v/>
      </c>
      <c r="BR195" s="44" t="str">
        <f t="shared" si="143"/>
        <v/>
      </c>
      <c r="BS195" s="44">
        <f t="shared" si="144"/>
        <v>0.12005412164792924</v>
      </c>
      <c r="BT195" s="44" t="str">
        <f t="shared" si="145"/>
        <v/>
      </c>
      <c r="BU195" s="44">
        <f t="shared" si="146"/>
        <v>6.2117901920860266E-2</v>
      </c>
      <c r="BV195" s="44" t="str">
        <f t="shared" si="147"/>
        <v/>
      </c>
      <c r="BW195" s="44" t="str">
        <f t="shared" si="148"/>
        <v/>
      </c>
      <c r="BX195" s="44">
        <f t="shared" si="149"/>
        <v>7.0676164614962733E-2</v>
      </c>
      <c r="BY195" s="44">
        <f t="shared" si="150"/>
        <v>8.3449516161414647E-2</v>
      </c>
      <c r="BZ195" s="44">
        <f t="shared" si="151"/>
        <v>0</v>
      </c>
      <c r="CA195" s="44">
        <f t="shared" si="152"/>
        <v>7.4202579767400537E-2</v>
      </c>
      <c r="CB195" s="44">
        <f t="shared" si="153"/>
        <v>7.1662101347019544E-2</v>
      </c>
      <c r="CC195" s="44">
        <f t="shared" si="154"/>
        <v>6.965305069884116E-2</v>
      </c>
      <c r="CD195" s="44" t="str">
        <f t="shared" si="155"/>
        <v/>
      </c>
      <c r="CE195" s="44" t="str">
        <f t="shared" si="156"/>
        <v/>
      </c>
      <c r="CF195" s="44" t="str">
        <f t="shared" si="157"/>
        <v/>
      </c>
      <c r="CG195" s="44">
        <f t="shared" si="158"/>
        <v>0.10114441880929924</v>
      </c>
      <c r="CH195" s="44" t="str">
        <f t="shared" si="159"/>
        <v/>
      </c>
      <c r="CI195" s="44" t="str">
        <f t="shared" si="160"/>
        <v/>
      </c>
      <c r="CJ195" s="48">
        <f t="shared" si="161"/>
        <v>2.1852352229147884E-3</v>
      </c>
      <c r="CK195" s="48" t="str">
        <f t="shared" si="162"/>
        <v/>
      </c>
      <c r="CL195" s="48" t="str">
        <f t="shared" si="163"/>
        <v/>
      </c>
      <c r="CM195" s="48">
        <f t="shared" si="164"/>
        <v>-1.8520641451701255E-3</v>
      </c>
      <c r="CN195" s="48">
        <f t="shared" si="165"/>
        <v>1.5975005753195439E-3</v>
      </c>
      <c r="CO195" s="48">
        <f t="shared" si="166"/>
        <v>5.684973205168502E-4</v>
      </c>
      <c r="CP195" s="48">
        <f t="shared" si="167"/>
        <v>-8.1440328366591476E-4</v>
      </c>
      <c r="CQ195" s="48">
        <f t="shared" si="168"/>
        <v>0</v>
      </c>
      <c r="CR195" s="48" t="str">
        <f t="shared" si="169"/>
        <v/>
      </c>
      <c r="CS195" s="48" t="str">
        <f t="shared" si="170"/>
        <v/>
      </c>
      <c r="CT195" s="48" t="str">
        <f t="shared" si="171"/>
        <v/>
      </c>
      <c r="CU195" s="48">
        <f t="shared" si="172"/>
        <v>-4.9112940624951376E-3</v>
      </c>
      <c r="CV195" s="48" t="str">
        <f t="shared" si="173"/>
        <v/>
      </c>
      <c r="CW195" s="48">
        <f t="shared" si="174"/>
        <v>1.1888745248633445E-3</v>
      </c>
      <c r="CX195" s="48" t="str">
        <f t="shared" si="175"/>
        <v/>
      </c>
      <c r="CY195" s="48" t="str">
        <f t="shared" si="176"/>
        <v/>
      </c>
      <c r="CZ195" s="48">
        <f t="shared" si="177"/>
        <v>-6.1869914503938372E-4</v>
      </c>
      <c r="DA195" s="48">
        <f t="shared" si="178"/>
        <v>8.1546867192934384E-4</v>
      </c>
      <c r="DB195" s="48">
        <f t="shared" si="179"/>
        <v>0</v>
      </c>
      <c r="DC195" s="48">
        <f t="shared" si="180"/>
        <v>0</v>
      </c>
      <c r="DD195" s="48">
        <f t="shared" si="181"/>
        <v>-1.1232317765131844E-3</v>
      </c>
      <c r="DE195" s="48">
        <f t="shared" si="182"/>
        <v>-1.8161336439215844E-3</v>
      </c>
      <c r="DF195" s="48" t="str">
        <f t="shared" si="183"/>
        <v/>
      </c>
      <c r="DG195" s="48" t="str">
        <f t="shared" si="184"/>
        <v/>
      </c>
      <c r="DH195" s="48" t="str">
        <f t="shared" si="185"/>
        <v/>
      </c>
      <c r="DI195" s="48">
        <f t="shared" si="186"/>
        <v>-1.8390078227906788E-3</v>
      </c>
      <c r="DJ195" s="48" t="str">
        <f t="shared" si="187"/>
        <v/>
      </c>
      <c r="DK195" s="48" t="str">
        <f t="shared" si="188"/>
        <v/>
      </c>
      <c r="DL195" s="37">
        <f t="shared" si="192"/>
        <v>-6.6192575640521382E-3</v>
      </c>
      <c r="DM195" s="39">
        <f t="shared" si="193"/>
        <v>0.99338074243594787</v>
      </c>
      <c r="DN195" s="39"/>
      <c r="DO195" s="36">
        <f>DL195-'1M RF rate'!C55</f>
        <v>-9.9636332581135682E-3</v>
      </c>
      <c r="DP195" s="39">
        <f t="shared" si="194"/>
        <v>0.99003636674188644</v>
      </c>
      <c r="DQ195" s="39"/>
      <c r="DR195" s="36">
        <f>DL195-'DJUA Monthly (PR)'!C55</f>
        <v>2.3210318858209907E-3</v>
      </c>
      <c r="DS195" s="39">
        <f t="shared" si="195"/>
        <v>1.0023210318858209</v>
      </c>
      <c r="DT195" s="39"/>
      <c r="DU195" s="102">
        <f t="shared" si="189"/>
        <v>-2.4323223748744516E-2</v>
      </c>
      <c r="DV195" s="102">
        <f t="shared" si="190"/>
        <v>0.15785585786272249</v>
      </c>
      <c r="DW195" s="102"/>
      <c r="DX195" s="102"/>
    </row>
    <row r="196" spans="1:128" hidden="1" x14ac:dyDescent="0.35">
      <c r="A196" s="35">
        <f t="shared" si="191"/>
        <v>1965</v>
      </c>
      <c r="B196" s="35">
        <v>1966</v>
      </c>
      <c r="C196" s="35">
        <v>1</v>
      </c>
      <c r="D196" s="46">
        <f>IFERROR(IF(INDEX('Memb Hist (Org)'!$A$1:$BS$29,MATCH('Mthly ROA (TR)'!D$2,'Memb Hist (Org)'!$A$1:$A$29,0),MATCH('Mthly ROA (TR)'!$A196,'Memb Hist (Org)'!$A$1:$BS$1,0))&lt;&gt;1,"",'Mthly Returns (TR)'!D195),"")</f>
        <v>-8.5713999999999999E-2</v>
      </c>
      <c r="E196" s="46" t="str">
        <f>IFERROR(IF(INDEX('Memb Hist (Org)'!$A$1:$BS$29,MATCH('Mthly ROA (TR)'!E$2,'Memb Hist (Org)'!$A$1:$A$29,0),MATCH('Mthly ROA (TR)'!$A196,'Memb Hist (Org)'!$A$1:$BS$1,0))&lt;&gt;1,"",'Mthly Returns (TR)'!E195),"")</f>
        <v/>
      </c>
      <c r="F196" s="46" t="str">
        <f>IFERROR(IF(INDEX('Memb Hist (Org)'!$A$1:$BS$29,MATCH('Mthly ROA (TR)'!F$2,'Memb Hist (Org)'!$A$1:$A$29,0),MATCH('Mthly ROA (TR)'!$A196,'Memb Hist (Org)'!$A$1:$BS$1,0))&lt;&gt;1,"",'Mthly Returns (TR)'!F195),"")</f>
        <v/>
      </c>
      <c r="G196" s="46">
        <f>IFERROR(IF(INDEX('Memb Hist (Org)'!$A$1:$BS$29,MATCH('Mthly ROA (TR)'!G$2,'Memb Hist (Org)'!$A$1:$A$29,0),MATCH('Mthly ROA (TR)'!$A196,'Memb Hist (Org)'!$A$1:$BS$1,0))&lt;&gt;1,"",'Mthly Returns (TR)'!G195),"")</f>
        <v>1.6104E-2</v>
      </c>
      <c r="H196" s="46">
        <f>IFERROR(IF(INDEX('Memb Hist (Org)'!$A$1:$BS$29,MATCH('Mthly ROA (TR)'!H$2,'Memb Hist (Org)'!$A$1:$A$29,0),MATCH('Mthly ROA (TR)'!$A196,'Memb Hist (Org)'!$A$1:$BS$1,0))&lt;&gt;1,"",'Mthly Returns (TR)'!H195),"")</f>
        <v>-1.1682E-2</v>
      </c>
      <c r="I196" s="46">
        <f>IFERROR(IF(INDEX('Memb Hist (Org)'!$A$1:$BS$29,MATCH('Mthly ROA (TR)'!I$2,'Memb Hist (Org)'!$A$1:$A$29,0),MATCH('Mthly ROA (TR)'!$A196,'Memb Hist (Org)'!$A$1:$BS$1,0))&lt;&gt;1,"",'Mthly Returns (TR)'!I195),"")</f>
        <v>-1.7750999999999999E-2</v>
      </c>
      <c r="J196" s="46">
        <f>IFERROR(IF(INDEX('Memb Hist (Org)'!$A$1:$BS$29,MATCH('Mthly ROA (TR)'!J$2,'Memb Hist (Org)'!$A$1:$A$29,0),MATCH('Mthly ROA (TR)'!$A196,'Memb Hist (Org)'!$A$1:$BS$1,0))&lt;&gt;1,"",'Mthly Returns (TR)'!J195),"")</f>
        <v>-7.7739999999999997E-3</v>
      </c>
      <c r="K196" s="46">
        <f>IFERROR(IF(INDEX('Memb Hist (Org)'!$A$1:$BS$29,MATCH('Mthly ROA (TR)'!K$2,'Memb Hist (Org)'!$A$1:$A$29,0),MATCH('Mthly ROA (TR)'!$A196,'Memb Hist (Org)'!$A$1:$BS$1,0))&lt;&gt;1,"",'Mthly Returns (TR)'!K195),"")</f>
        <v>-5.7047E-2</v>
      </c>
      <c r="L196" s="46" t="str">
        <f>IFERROR(IF(INDEX('Memb Hist (Org)'!$A$1:$BS$29,MATCH('Mthly ROA (TR)'!L$2,'Memb Hist (Org)'!$A$1:$A$29,0),MATCH('Mthly ROA (TR)'!$A196,'Memb Hist (Org)'!$A$1:$BS$1,0))&lt;&gt;1,"",'Mthly Returns (TR)'!L195),"")</f>
        <v/>
      </c>
      <c r="M196" s="46" t="str">
        <f>IFERROR(IF(INDEX('Memb Hist (Org)'!$A$1:$BS$29,MATCH('Mthly ROA (TR)'!M$2,'Memb Hist (Org)'!$A$1:$A$29,0),MATCH('Mthly ROA (TR)'!$A196,'Memb Hist (Org)'!$A$1:$BS$1,0))&lt;&gt;1,"",'Mthly Returns (TR)'!M195),"")</f>
        <v/>
      </c>
      <c r="N196" s="46" t="str">
        <f>IFERROR(IF(INDEX('Memb Hist (Org)'!$A$1:$BS$29,MATCH('Mthly ROA (TR)'!N$2,'Memb Hist (Org)'!$A$1:$A$29,0),MATCH('Mthly ROA (TR)'!$A196,'Memb Hist (Org)'!$A$1:$BS$1,0))&lt;&gt;1,"",'Mthly Returns (TR)'!N195),"")</f>
        <v/>
      </c>
      <c r="O196" s="46">
        <f>IFERROR(IF(INDEX('Memb Hist (Org)'!$A$1:$BS$29,MATCH('Mthly ROA (TR)'!O$2,'Memb Hist (Org)'!$A$1:$A$29,0),MATCH('Mthly ROA (TR)'!$A196,'Memb Hist (Org)'!$A$1:$BS$1,0))&lt;&gt;1,"",'Mthly Returns (TR)'!O195),"")</f>
        <v>-9.4789999999999996E-3</v>
      </c>
      <c r="P196" s="46" t="str">
        <f>IFERROR(IF(INDEX('Memb Hist (Org)'!$A$1:$BS$29,MATCH('Mthly ROA (TR)'!P$2,'Memb Hist (Org)'!$A$1:$A$29,0),MATCH('Mthly ROA (TR)'!$A196,'Memb Hist (Org)'!$A$1:$BS$1,0))&lt;&gt;1,"",'Mthly Returns (TR)'!P195),"")</f>
        <v/>
      </c>
      <c r="Q196" s="46">
        <f>IFERROR(IF(INDEX('Memb Hist (Org)'!$A$1:$BS$29,MATCH('Mthly ROA (TR)'!Q$2,'Memb Hist (Org)'!$A$1:$A$29,0),MATCH('Mthly ROA (TR)'!$A196,'Memb Hist (Org)'!$A$1:$BS$1,0))&lt;&gt;1,"",'Mthly Returns (TR)'!Q195),"")</f>
        <v>-2.8169E-2</v>
      </c>
      <c r="R196" s="46" t="str">
        <f>IFERROR(IF(INDEX('Memb Hist (Org)'!$A$1:$BS$29,MATCH('Mthly ROA (TR)'!R$2,'Memb Hist (Org)'!$A$1:$A$29,0),MATCH('Mthly ROA (TR)'!$A196,'Memb Hist (Org)'!$A$1:$BS$1,0))&lt;&gt;1,"",'Mthly Returns (TR)'!R195),"")</f>
        <v/>
      </c>
      <c r="S196" s="46" t="str">
        <f>IFERROR(IF(INDEX('Memb Hist (Org)'!$A$1:$BS$29,MATCH('Mthly ROA (TR)'!S$2,'Memb Hist (Org)'!$A$1:$A$29,0),MATCH('Mthly ROA (TR)'!$A196,'Memb Hist (Org)'!$A$1:$BS$1,0))&lt;&gt;1,"",'Mthly Returns (TR)'!S195),"")</f>
        <v/>
      </c>
      <c r="T196" s="46">
        <f>IFERROR(IF(INDEX('Memb Hist (Org)'!$A$1:$BS$29,MATCH('Mthly ROA (TR)'!T$2,'Memb Hist (Org)'!$A$1:$A$29,0),MATCH('Mthly ROA (TR)'!$A196,'Memb Hist (Org)'!$A$1:$BS$1,0))&lt;&gt;1,"",'Mthly Returns (TR)'!T195),"")</f>
        <v>-6.1643999999999997E-2</v>
      </c>
      <c r="U196" s="46">
        <f>IFERROR(IF(INDEX('Memb Hist (Org)'!$A$1:$BS$29,MATCH('Mthly ROA (TR)'!U$2,'Memb Hist (Org)'!$A$1:$A$29,0),MATCH('Mthly ROA (TR)'!$A196,'Memb Hist (Org)'!$A$1:$BS$1,0))&lt;&gt;1,"",'Mthly Returns (TR)'!U195),"")</f>
        <v>4.1935E-2</v>
      </c>
      <c r="V196" s="46">
        <f>IFERROR(IF(INDEX('Memb Hist (Org)'!$A$1:$BS$29,MATCH('Mthly ROA (TR)'!V$2,'Memb Hist (Org)'!$A$1:$A$29,0),MATCH('Mthly ROA (TR)'!$A196,'Memb Hist (Org)'!$A$1:$BS$1,0))&lt;&gt;1,"",'Mthly Returns (TR)'!V195),"")</f>
        <v>-3.2258000000000002E-2</v>
      </c>
      <c r="W196" s="46">
        <f>IFERROR(IF(INDEX('Memb Hist (Org)'!$A$1:$BS$29,MATCH('Mthly ROA (TR)'!W$2,'Memb Hist (Org)'!$A$1:$A$29,0),MATCH('Mthly ROA (TR)'!$A196,'Memb Hist (Org)'!$A$1:$BS$1,0))&lt;&gt;1,"",'Mthly Returns (TR)'!W195),"")</f>
        <v>-3.7288000000000002E-2</v>
      </c>
      <c r="X196" s="46">
        <f>IFERROR(IF(INDEX('Memb Hist (Org)'!$A$1:$BS$29,MATCH('Mthly ROA (TR)'!X$2,'Memb Hist (Org)'!$A$1:$A$29,0),MATCH('Mthly ROA (TR)'!$A196,'Memb Hist (Org)'!$A$1:$BS$1,0))&lt;&gt;1,"",'Mthly Returns (TR)'!X195),"")</f>
        <v>-4.4586000000000001E-2</v>
      </c>
      <c r="Y196" s="46">
        <f>IFERROR(IF(INDEX('Memb Hist (Org)'!$A$1:$BS$29,MATCH('Mthly ROA (TR)'!Y$2,'Memb Hist (Org)'!$A$1:$A$29,0),MATCH('Mthly ROA (TR)'!$A196,'Memb Hist (Org)'!$A$1:$BS$1,0))&lt;&gt;1,"",'Mthly Returns (TR)'!Y195),"")</f>
        <v>-5.3968000000000002E-2</v>
      </c>
      <c r="Z196" s="46" t="str">
        <f>IFERROR(IF(INDEX('Memb Hist (Org)'!$A$1:$BS$29,MATCH('Mthly ROA (TR)'!Z$2,'Memb Hist (Org)'!$A$1:$A$29,0),MATCH('Mthly ROA (TR)'!$A196,'Memb Hist (Org)'!$A$1:$BS$1,0))&lt;&gt;1,"",'Mthly Returns (TR)'!Z195),"")</f>
        <v/>
      </c>
      <c r="AA196" s="46" t="str">
        <f>IFERROR(IF(INDEX('Memb Hist (Org)'!$A$1:$BS$29,MATCH('Mthly ROA (TR)'!AA$2,'Memb Hist (Org)'!$A$1:$A$29,0),MATCH('Mthly ROA (TR)'!$A196,'Memb Hist (Org)'!$A$1:$BS$1,0))&lt;&gt;1,"",'Mthly Returns (TR)'!AA195),"")</f>
        <v/>
      </c>
      <c r="AB196" s="46" t="str">
        <f>IFERROR(IF(INDEX('Memb Hist (Org)'!$A$1:$BS$29,MATCH('Mthly ROA (TR)'!AB$2,'Memb Hist (Org)'!$A$1:$A$29,0),MATCH('Mthly ROA (TR)'!$A196,'Memb Hist (Org)'!$A$1:$BS$1,0))&lt;&gt;1,"",'Mthly Returns (TR)'!AB195),"")</f>
        <v/>
      </c>
      <c r="AC196" s="46">
        <f>IFERROR(IF(INDEX('Memb Hist (Org)'!$A$1:$BS$29,MATCH('Mthly ROA (TR)'!AC$2,'Memb Hist (Org)'!$A$1:$A$29,0),MATCH('Mthly ROA (TR)'!$A196,'Memb Hist (Org)'!$A$1:$BS$1,0))&lt;&gt;1,"",'Mthly Returns (TR)'!AC195),"")</f>
        <v>2.8147999999999999E-2</v>
      </c>
      <c r="AD196" s="46" t="str">
        <f>IFERROR(IF(INDEX('Memb Hist (Org)'!$A$1:$BS$29,MATCH('Mthly ROA (TR)'!AD$2,'Memb Hist (Org)'!$A$1:$A$29,0),MATCH('Mthly ROA (TR)'!$A196,'Memb Hist (Org)'!$A$1:$BS$1,0))&lt;&gt;1,"",'Mthly Returns (TR)'!AD195),"")</f>
        <v/>
      </c>
      <c r="AE196" s="46" t="str">
        <f>IFERROR(IF(INDEX('Memb Hist (Org)'!$A$1:$BS$29,MATCH('Mthly ROA (TR)'!AE$2,'Memb Hist (Org)'!$A$1:$A$29,0),MATCH('Mthly ROA (TR)'!$A196,'Memb Hist (Org)'!$A$1:$BS$1,0))&lt;&gt;1,"",'Mthly Returns (TR)'!AE195),"")</f>
        <v/>
      </c>
      <c r="AF196" s="42">
        <f>IFERROR(IF($C196=7,INDEX(ROA!$A$32:$BS$60,MATCH('Mthly ROA (TR)'!AF$2,ROA!$A$32:$A$60,0),MATCH('Mthly ROA (TR)'!$A196,ROA!$A$32:$BS$32,0)),AF195*(1+D195)),"")</f>
        <v>7.754261000049871E-2</v>
      </c>
      <c r="AG196" s="42" t="str">
        <f>IFERROR(IF($C196=7,INDEX(ROA!$A$32:$BS$60,MATCH('Mthly ROA (TR)'!AG$2,ROA!$A$32:$A$60,0),MATCH('Mthly ROA (TR)'!$A196,ROA!$A$32:$BS$32,0)),AG195*(1+E195)),"")</f>
        <v/>
      </c>
      <c r="AH196" s="42" t="str">
        <f>IFERROR(IF($C196=7,INDEX(ROA!$A$32:$BS$60,MATCH('Mthly ROA (TR)'!AH$2,ROA!$A$32:$A$60,0),MATCH('Mthly ROA (TR)'!$A196,ROA!$A$32:$BS$32,0)),AH195*(1+F195)),"")</f>
        <v/>
      </c>
      <c r="AI196" s="42">
        <f>IFERROR(IF($C196=7,INDEX(ROA!$A$32:$BS$60,MATCH('Mthly ROA (TR)'!AI$2,ROA!$A$32:$A$60,0),MATCH('Mthly ROA (TR)'!$A196,ROA!$A$32:$BS$32,0)),AI195*(1+G195)),"")</f>
        <v>6.1964640986839591E-2</v>
      </c>
      <c r="AJ196" s="42">
        <f>IFERROR(IF($C196=7,INDEX(ROA!$A$32:$BS$60,MATCH('Mthly ROA (TR)'!AJ$2,ROA!$A$32:$A$60,0),MATCH('Mthly ROA (TR)'!$A196,ROA!$A$32:$BS$32,0)),AJ195*(1+H195)),"")</f>
        <v>8.7460233294927137E-2</v>
      </c>
      <c r="AK196" s="42">
        <f>IFERROR(IF($C196=7,INDEX(ROA!$A$32:$BS$60,MATCH('Mthly ROA (TR)'!AK$2,ROA!$A$32:$A$60,0),MATCH('Mthly ROA (TR)'!$A196,ROA!$A$32:$BS$32,0)),AK195*(1+I195)),"")</f>
        <v>4.8703974241247679E-2</v>
      </c>
      <c r="AL196" s="42">
        <f>IFERROR(IF($C196=7,INDEX(ROA!$A$32:$BS$60,MATCH('Mthly ROA (TR)'!AL$2,ROA!$A$32:$A$60,0),MATCH('Mthly ROA (TR)'!$A196,ROA!$A$32:$BS$32,0)),AL195*(1+J195)),"")</f>
        <v>7.7886424771619625E-2</v>
      </c>
      <c r="AM196" s="42">
        <f>IFERROR(IF($C196=7,INDEX(ROA!$A$32:$BS$60,MATCH('Mthly ROA (TR)'!AM$2,ROA!$A$32:$A$60,0),MATCH('Mthly ROA (TR)'!$A196,ROA!$A$32:$BS$32,0)),AM195*(1+K195)),"")</f>
        <v>0</v>
      </c>
      <c r="AN196" s="42" t="str">
        <f>IFERROR(IF($C196=7,INDEX(ROA!$A$32:$BS$60,MATCH('Mthly ROA (TR)'!AN$2,ROA!$A$32:$A$60,0),MATCH('Mthly ROA (TR)'!$A196,ROA!$A$32:$BS$32,0)),AN195*(1+L195)),"")</f>
        <v/>
      </c>
      <c r="AO196" s="42" t="str">
        <f>IFERROR(IF($C196=7,INDEX(ROA!$A$32:$BS$60,MATCH('Mthly ROA (TR)'!AO$2,ROA!$A$32:$A$60,0),MATCH('Mthly ROA (TR)'!$A196,ROA!$A$32:$BS$32,0)),AO195*(1+M195)),"")</f>
        <v/>
      </c>
      <c r="AP196" s="42" t="str">
        <f>IFERROR(IF($C196=7,INDEX(ROA!$A$32:$BS$60,MATCH('Mthly ROA (TR)'!AP$2,ROA!$A$32:$A$60,0),MATCH('Mthly ROA (TR)'!$A196,ROA!$A$32:$BS$32,0)),AP195*(1+N195)),"")</f>
        <v/>
      </c>
      <c r="AQ196" s="42">
        <f>IFERROR(IF($C196=7,INDEX(ROA!$A$32:$BS$60,MATCH('Mthly ROA (TR)'!AQ$2,ROA!$A$32:$A$60,0),MATCH('Mthly ROA (TR)'!$A196,ROA!$A$32:$BS$32,0)),AQ195*(1+O195)),"")</f>
        <v>0.11673859006348393</v>
      </c>
      <c r="AR196" s="42" t="str">
        <f>IFERROR(IF($C196=7,INDEX(ROA!$A$32:$BS$60,MATCH('Mthly ROA (TR)'!AR$2,ROA!$A$32:$A$60,0),MATCH('Mthly ROA (TR)'!$A196,ROA!$A$32:$BS$32,0)),AR195*(1+P195)),"")</f>
        <v/>
      </c>
      <c r="AS196" s="42">
        <f>IFERROR(IF($C196=7,INDEX(ROA!$A$32:$BS$60,MATCH('Mthly ROA (TR)'!AS$2,ROA!$A$32:$A$60,0),MATCH('Mthly ROA (TR)'!$A196,ROA!$A$32:$BS$32,0)),AS195*(1+Q195)),"")</f>
        <v>6.4184143977656219E-2</v>
      </c>
      <c r="AT196" s="42" t="str">
        <f>IFERROR(IF($C196=7,INDEX(ROA!$A$32:$BS$60,MATCH('Mthly ROA (TR)'!AT$2,ROA!$A$32:$A$60,0),MATCH('Mthly ROA (TR)'!$A196,ROA!$A$32:$BS$32,0)),AT195*(1+R195)),"")</f>
        <v/>
      </c>
      <c r="AU196" s="42" t="str">
        <f>IFERROR(IF($C196=7,INDEX(ROA!$A$32:$BS$60,MATCH('Mthly ROA (TR)'!AU$2,ROA!$A$32:$A$60,0),MATCH('Mthly ROA (TR)'!$A196,ROA!$A$32:$BS$32,0)),AU195*(1+S195)),"")</f>
        <v/>
      </c>
      <c r="AV196" s="42">
        <f>IFERROR(IF($C196=7,INDEX(ROA!$A$32:$BS$60,MATCH('Mthly ROA (TR)'!AV$2,ROA!$A$32:$A$60,0),MATCH('Mthly ROA (TR)'!$A196,ROA!$A$32:$BS$32,0)),AV195*(1+T195)),"")</f>
        <v>7.1028390685575399E-2</v>
      </c>
      <c r="AW196" s="42">
        <f>IFERROR(IF($C196=7,INDEX(ROA!$A$32:$BS$60,MATCH('Mthly ROA (TR)'!AW$2,ROA!$A$32:$A$60,0),MATCH('Mthly ROA (TR)'!$A196,ROA!$A$32:$BS$32,0)),AW195*(1+U195)),"")</f>
        <v>8.5432811816841633E-2</v>
      </c>
      <c r="AX196" s="42">
        <f>IFERROR(IF($C196=7,INDEX(ROA!$A$32:$BS$60,MATCH('Mthly ROA (TR)'!AX$2,ROA!$A$32:$A$60,0),MATCH('Mthly ROA (TR)'!$A196,ROA!$A$32:$BS$32,0)),AX195*(1+V195)),"")</f>
        <v>0</v>
      </c>
      <c r="AY196" s="42">
        <f>IFERROR(IF($C196=7,INDEX(ROA!$A$32:$BS$60,MATCH('Mthly ROA (TR)'!AY$2,ROA!$A$32:$A$60,0),MATCH('Mthly ROA (TR)'!$A196,ROA!$A$32:$BS$32,0)),AY195*(1+W195)),"")</f>
        <v>7.5230952051201352E-2</v>
      </c>
      <c r="AZ196" s="42">
        <f>IFERROR(IF($C196=7,INDEX(ROA!$A$32:$BS$60,MATCH('Mthly ROA (TR)'!AZ$2,ROA!$A$32:$A$60,0),MATCH('Mthly ROA (TR)'!$A196,ROA!$A$32:$BS$32,0)),AZ195*(1+X195)),"")</f>
        <v>7.1516466557354247E-2</v>
      </c>
      <c r="BA196" s="42">
        <f>IFERROR(IF($C196=7,INDEX(ROA!$A$32:$BS$60,MATCH('Mthly ROA (TR)'!BA$2,ROA!$A$32:$A$60,0),MATCH('Mthly ROA (TR)'!$A196,ROA!$A$32:$BS$32,0)),BA195*(1+Y195)),"")</f>
        <v>6.877706772806938E-2</v>
      </c>
      <c r="BB196" s="42" t="str">
        <f>IFERROR(IF($C196=7,INDEX(ROA!$A$32:$BS$60,MATCH('Mthly ROA (TR)'!BB$2,ROA!$A$32:$A$60,0),MATCH('Mthly ROA (TR)'!$A196,ROA!$A$32:$BS$32,0)),BB195*(1+Z195)),"")</f>
        <v/>
      </c>
      <c r="BC196" s="42" t="str">
        <f>IFERROR(IF($C196=7,INDEX(ROA!$A$32:$BS$60,MATCH('Mthly ROA (TR)'!BC$2,ROA!$A$32:$A$60,0),MATCH('Mthly ROA (TR)'!$A196,ROA!$A$32:$BS$32,0)),BC195*(1+AA195)),"")</f>
        <v/>
      </c>
      <c r="BD196" s="42" t="str">
        <f>IFERROR(IF($C196=7,INDEX(ROA!$A$32:$BS$60,MATCH('Mthly ROA (TR)'!BD$2,ROA!$A$32:$A$60,0),MATCH('Mthly ROA (TR)'!$A196,ROA!$A$32:$BS$32,0)),BD195*(1+AB195)),"")</f>
        <v/>
      </c>
      <c r="BE196" s="42">
        <f>IFERROR(IF($C196=7,INDEX(ROA!$A$32:$BS$60,MATCH('Mthly ROA (TR)'!BE$2,ROA!$A$32:$A$60,0),MATCH('Mthly ROA (TR)'!$A196,ROA!$A$32:$BS$32,0)),BE195*(1+AC195)),"")</f>
        <v>0.10068168297880445</v>
      </c>
      <c r="BF196" s="42" t="str">
        <f>IFERROR(IF($C196=7,INDEX(ROA!$A$32:$BS$60,MATCH('Mthly ROA (TR)'!BF$2,ROA!$A$32:$A$60,0),MATCH('Mthly ROA (TR)'!$A196,ROA!$A$32:$BS$32,0)),BF195*(1+AD195)),"")</f>
        <v/>
      </c>
      <c r="BG196" s="42" t="str">
        <f>IFERROR(IF($C196=7,INDEX(ROA!$A$32:$BS$60,MATCH('Mthly ROA (TR)'!BG$2,ROA!$A$32:$A$60,0),MATCH('Mthly ROA (TR)'!$A196,ROA!$A$32:$BS$32,0)),BG195*(1+AE195)),"")</f>
        <v/>
      </c>
      <c r="BH196" s="44">
        <f t="shared" si="133"/>
        <v>7.6992270088951861E-2</v>
      </c>
      <c r="BI196" s="44" t="str">
        <f t="shared" si="134"/>
        <v/>
      </c>
      <c r="BJ196" s="44" t="str">
        <f t="shared" si="135"/>
        <v/>
      </c>
      <c r="BK196" s="44">
        <f t="shared" si="136"/>
        <v>6.1524861940976804E-2</v>
      </c>
      <c r="BL196" s="44">
        <f t="shared" si="137"/>
        <v>8.6839505451808532E-2</v>
      </c>
      <c r="BM196" s="44">
        <f t="shared" si="138"/>
        <v>4.8358309568937372E-2</v>
      </c>
      <c r="BN196" s="44">
        <f t="shared" si="139"/>
        <v>7.7333644717927363E-2</v>
      </c>
      <c r="BO196" s="44">
        <f t="shared" si="140"/>
        <v>0</v>
      </c>
      <c r="BP196" s="44" t="str">
        <f t="shared" si="141"/>
        <v/>
      </c>
      <c r="BQ196" s="44" t="str">
        <f t="shared" si="142"/>
        <v/>
      </c>
      <c r="BR196" s="44" t="str">
        <f t="shared" si="143"/>
        <v/>
      </c>
      <c r="BS196" s="44">
        <f t="shared" si="144"/>
        <v>0.11591006616766422</v>
      </c>
      <c r="BT196" s="44" t="str">
        <f t="shared" si="145"/>
        <v/>
      </c>
      <c r="BU196" s="44">
        <f t="shared" si="146"/>
        <v>6.3728612546367705E-2</v>
      </c>
      <c r="BV196" s="44" t="str">
        <f t="shared" si="147"/>
        <v/>
      </c>
      <c r="BW196" s="44" t="str">
        <f t="shared" si="148"/>
        <v/>
      </c>
      <c r="BX196" s="44">
        <f t="shared" si="149"/>
        <v>7.0524283869375079E-2</v>
      </c>
      <c r="BY196" s="44">
        <f t="shared" si="150"/>
        <v>8.4826473107089961E-2</v>
      </c>
      <c r="BZ196" s="44">
        <f t="shared" si="151"/>
        <v>0</v>
      </c>
      <c r="CA196" s="44">
        <f t="shared" si="152"/>
        <v>7.4697018572599361E-2</v>
      </c>
      <c r="CB196" s="44">
        <f t="shared" si="153"/>
        <v>7.100889574075335E-2</v>
      </c>
      <c r="CC196" s="44">
        <f t="shared" si="154"/>
        <v>6.8288939131808904E-2</v>
      </c>
      <c r="CD196" s="44" t="str">
        <f t="shared" si="155"/>
        <v/>
      </c>
      <c r="CE196" s="44" t="str">
        <f t="shared" si="156"/>
        <v/>
      </c>
      <c r="CF196" s="44" t="str">
        <f t="shared" si="157"/>
        <v/>
      </c>
      <c r="CG196" s="44">
        <f t="shared" si="158"/>
        <v>9.9967119095739548E-2</v>
      </c>
      <c r="CH196" s="44" t="str">
        <f t="shared" si="159"/>
        <v/>
      </c>
      <c r="CI196" s="44" t="str">
        <f t="shared" si="160"/>
        <v/>
      </c>
      <c r="CJ196" s="48">
        <f t="shared" si="161"/>
        <v>-6.5993154384044201E-3</v>
      </c>
      <c r="CK196" s="48" t="str">
        <f t="shared" si="162"/>
        <v/>
      </c>
      <c r="CL196" s="48" t="str">
        <f t="shared" si="163"/>
        <v/>
      </c>
      <c r="CM196" s="48">
        <f t="shared" si="164"/>
        <v>9.9079637669749043E-4</v>
      </c>
      <c r="CN196" s="48">
        <f t="shared" si="165"/>
        <v>-1.0144591026880272E-3</v>
      </c>
      <c r="CO196" s="48">
        <f t="shared" si="166"/>
        <v>-8.5840835315820728E-4</v>
      </c>
      <c r="CP196" s="48">
        <f t="shared" si="167"/>
        <v>-6.0119175403716728E-4</v>
      </c>
      <c r="CQ196" s="48">
        <f t="shared" si="168"/>
        <v>0</v>
      </c>
      <c r="CR196" s="48" t="str">
        <f t="shared" si="169"/>
        <v/>
      </c>
      <c r="CS196" s="48" t="str">
        <f t="shared" si="170"/>
        <v/>
      </c>
      <c r="CT196" s="48" t="str">
        <f t="shared" si="171"/>
        <v/>
      </c>
      <c r="CU196" s="48">
        <f t="shared" si="172"/>
        <v>-1.0987115172032891E-3</v>
      </c>
      <c r="CV196" s="48" t="str">
        <f t="shared" si="173"/>
        <v/>
      </c>
      <c r="CW196" s="48">
        <f t="shared" si="174"/>
        <v>-1.7951712868186319E-3</v>
      </c>
      <c r="CX196" s="48" t="str">
        <f t="shared" si="175"/>
        <v/>
      </c>
      <c r="CY196" s="48" t="str">
        <f t="shared" si="176"/>
        <v/>
      </c>
      <c r="CZ196" s="48">
        <f t="shared" si="177"/>
        <v>-4.3473989548437576E-3</v>
      </c>
      <c r="DA196" s="48">
        <f t="shared" si="178"/>
        <v>3.5571981497458174E-3</v>
      </c>
      <c r="DB196" s="48">
        <f t="shared" si="179"/>
        <v>0</v>
      </c>
      <c r="DC196" s="48">
        <f t="shared" si="180"/>
        <v>-2.7853024285350849E-3</v>
      </c>
      <c r="DD196" s="48">
        <f t="shared" si="181"/>
        <v>-3.1660026254972289E-3</v>
      </c>
      <c r="DE196" s="48">
        <f t="shared" si="182"/>
        <v>-3.685417467065463E-3</v>
      </c>
      <c r="DF196" s="48" t="str">
        <f t="shared" si="183"/>
        <v/>
      </c>
      <c r="DG196" s="48" t="str">
        <f t="shared" si="184"/>
        <v/>
      </c>
      <c r="DH196" s="48" t="str">
        <f t="shared" si="185"/>
        <v/>
      </c>
      <c r="DI196" s="48">
        <f t="shared" si="186"/>
        <v>2.8138744683068768E-3</v>
      </c>
      <c r="DJ196" s="48" t="str">
        <f t="shared" si="187"/>
        <v/>
      </c>
      <c r="DK196" s="48" t="str">
        <f t="shared" si="188"/>
        <v/>
      </c>
      <c r="DL196" s="37">
        <f t="shared" si="192"/>
        <v>-1.8589509933501093E-2</v>
      </c>
      <c r="DM196" s="39">
        <f t="shared" si="193"/>
        <v>0.98141049006649894</v>
      </c>
      <c r="DN196" s="39"/>
      <c r="DO196" s="36">
        <f>DL196-'1M RF rate'!C56</f>
        <v>-2.2170386584220804E-2</v>
      </c>
      <c r="DP196" s="39">
        <f t="shared" si="194"/>
        <v>0.97782961341577923</v>
      </c>
      <c r="DQ196" s="39"/>
      <c r="DR196" s="36">
        <f>DL196-'DJUA Monthly (PR)'!C56</f>
        <v>4.3247991108891978E-3</v>
      </c>
      <c r="DS196" s="39">
        <f t="shared" si="195"/>
        <v>1.0043247991108892</v>
      </c>
      <c r="DT196" s="39"/>
      <c r="DU196" s="102">
        <f t="shared" si="189"/>
        <v>4.0804304432733751E-2</v>
      </c>
      <c r="DV196" s="102">
        <f t="shared" si="190"/>
        <v>0.2191912736377315</v>
      </c>
      <c r="DW196" s="102"/>
      <c r="DX196" s="102"/>
    </row>
    <row r="197" spans="1:128" hidden="1" x14ac:dyDescent="0.35">
      <c r="A197" s="35">
        <f t="shared" ref="A197:A260" si="196">IF(C197&gt;6,B197,B197-1)</f>
        <v>1965</v>
      </c>
      <c r="B197" s="35">
        <v>1966</v>
      </c>
      <c r="C197" s="35">
        <v>2</v>
      </c>
      <c r="D197" s="46">
        <f>IFERROR(IF(INDEX('Memb Hist (Org)'!$A$1:$BS$29,MATCH('Mthly ROA (TR)'!D$2,'Memb Hist (Org)'!$A$1:$A$29,0),MATCH('Mthly ROA (TR)'!$A197,'Memb Hist (Org)'!$A$1:$BS$1,0))&lt;&gt;1,"",'Mthly Returns (TR)'!D196),"")</f>
        <v>-7.2999999999999995E-2</v>
      </c>
      <c r="E197" s="46" t="str">
        <f>IFERROR(IF(INDEX('Memb Hist (Org)'!$A$1:$BS$29,MATCH('Mthly ROA (TR)'!E$2,'Memb Hist (Org)'!$A$1:$A$29,0),MATCH('Mthly ROA (TR)'!$A197,'Memb Hist (Org)'!$A$1:$BS$1,0))&lt;&gt;1,"",'Mthly Returns (TR)'!E196),"")</f>
        <v/>
      </c>
      <c r="F197" s="46" t="str">
        <f>IFERROR(IF(INDEX('Memb Hist (Org)'!$A$1:$BS$29,MATCH('Mthly ROA (TR)'!F$2,'Memb Hist (Org)'!$A$1:$A$29,0),MATCH('Mthly ROA (TR)'!$A197,'Memb Hist (Org)'!$A$1:$BS$1,0))&lt;&gt;1,"",'Mthly Returns (TR)'!F196),"")</f>
        <v/>
      </c>
      <c r="G197" s="46">
        <f>IFERROR(IF(INDEX('Memb Hist (Org)'!$A$1:$BS$29,MATCH('Mthly ROA (TR)'!G$2,'Memb Hist (Org)'!$A$1:$A$29,0),MATCH('Mthly ROA (TR)'!$A197,'Memb Hist (Org)'!$A$1:$BS$1,0))&lt;&gt;1,"",'Mthly Returns (TR)'!G196),"")</f>
        <v>-2.5862E-2</v>
      </c>
      <c r="H197" s="46">
        <f>IFERROR(IF(INDEX('Memb Hist (Org)'!$A$1:$BS$29,MATCH('Mthly ROA (TR)'!H$2,'Memb Hist (Org)'!$A$1:$A$29,0),MATCH('Mthly ROA (TR)'!$A197,'Memb Hist (Org)'!$A$1:$BS$1,0))&lt;&gt;1,"",'Mthly Returns (TR)'!H196),"")</f>
        <v>-4.9645000000000002E-2</v>
      </c>
      <c r="I197" s="46">
        <f>IFERROR(IF(INDEX('Memb Hist (Org)'!$A$1:$BS$29,MATCH('Mthly ROA (TR)'!I$2,'Memb Hist (Org)'!$A$1:$A$29,0),MATCH('Mthly ROA (TR)'!$A197,'Memb Hist (Org)'!$A$1:$BS$1,0))&lt;&gt;1,"",'Mthly Returns (TR)'!I196),"")</f>
        <v>-2.2289E-2</v>
      </c>
      <c r="J197" s="46">
        <f>IFERROR(IF(INDEX('Memb Hist (Org)'!$A$1:$BS$29,MATCH('Mthly ROA (TR)'!J$2,'Memb Hist (Org)'!$A$1:$A$29,0),MATCH('Mthly ROA (TR)'!$A197,'Memb Hist (Org)'!$A$1:$BS$1,0))&lt;&gt;1,"",'Mthly Returns (TR)'!J196),"")</f>
        <v>-5.0269000000000001E-2</v>
      </c>
      <c r="K197" s="46">
        <f>IFERROR(IF(INDEX('Memb Hist (Org)'!$A$1:$BS$29,MATCH('Mthly ROA (TR)'!K$2,'Memb Hist (Org)'!$A$1:$A$29,0),MATCH('Mthly ROA (TR)'!$A197,'Memb Hist (Org)'!$A$1:$BS$1,0))&lt;&gt;1,"",'Mthly Returns (TR)'!K196),"")</f>
        <v>-2.8469999999999999E-2</v>
      </c>
      <c r="L197" s="46" t="str">
        <f>IFERROR(IF(INDEX('Memb Hist (Org)'!$A$1:$BS$29,MATCH('Mthly ROA (TR)'!L$2,'Memb Hist (Org)'!$A$1:$A$29,0),MATCH('Mthly ROA (TR)'!$A197,'Memb Hist (Org)'!$A$1:$BS$1,0))&lt;&gt;1,"",'Mthly Returns (TR)'!L196),"")</f>
        <v/>
      </c>
      <c r="M197" s="46" t="str">
        <f>IFERROR(IF(INDEX('Memb Hist (Org)'!$A$1:$BS$29,MATCH('Mthly ROA (TR)'!M$2,'Memb Hist (Org)'!$A$1:$A$29,0),MATCH('Mthly ROA (TR)'!$A197,'Memb Hist (Org)'!$A$1:$BS$1,0))&lt;&gt;1,"",'Mthly Returns (TR)'!M196),"")</f>
        <v/>
      </c>
      <c r="N197" s="46" t="str">
        <f>IFERROR(IF(INDEX('Memb Hist (Org)'!$A$1:$BS$29,MATCH('Mthly ROA (TR)'!N$2,'Memb Hist (Org)'!$A$1:$A$29,0),MATCH('Mthly ROA (TR)'!$A197,'Memb Hist (Org)'!$A$1:$BS$1,0))&lt;&gt;1,"",'Mthly Returns (TR)'!N196),"")</f>
        <v/>
      </c>
      <c r="O197" s="46">
        <f>IFERROR(IF(INDEX('Memb Hist (Org)'!$A$1:$BS$29,MATCH('Mthly ROA (TR)'!O$2,'Memb Hist (Org)'!$A$1:$A$29,0),MATCH('Mthly ROA (TR)'!$A197,'Memb Hist (Org)'!$A$1:$BS$1,0))&lt;&gt;1,"",'Mthly Returns (TR)'!O196),"")</f>
        <v>-1.9139E-2</v>
      </c>
      <c r="P197" s="46" t="str">
        <f>IFERROR(IF(INDEX('Memb Hist (Org)'!$A$1:$BS$29,MATCH('Mthly ROA (TR)'!P$2,'Memb Hist (Org)'!$A$1:$A$29,0),MATCH('Mthly ROA (TR)'!$A197,'Memb Hist (Org)'!$A$1:$BS$1,0))&lt;&gt;1,"",'Mthly Returns (TR)'!P196),"")</f>
        <v/>
      </c>
      <c r="Q197" s="46">
        <f>IFERROR(IF(INDEX('Memb Hist (Org)'!$A$1:$BS$29,MATCH('Mthly ROA (TR)'!Q$2,'Memb Hist (Org)'!$A$1:$A$29,0),MATCH('Mthly ROA (TR)'!$A197,'Memb Hist (Org)'!$A$1:$BS$1,0))&lt;&gt;1,"",'Mthly Returns (TR)'!Q196),"")</f>
        <v>-1.4493000000000001E-2</v>
      </c>
      <c r="R197" s="46" t="str">
        <f>IFERROR(IF(INDEX('Memb Hist (Org)'!$A$1:$BS$29,MATCH('Mthly ROA (TR)'!R$2,'Memb Hist (Org)'!$A$1:$A$29,0),MATCH('Mthly ROA (TR)'!$A197,'Memb Hist (Org)'!$A$1:$BS$1,0))&lt;&gt;1,"",'Mthly Returns (TR)'!R196),"")</f>
        <v/>
      </c>
      <c r="S197" s="46" t="str">
        <f>IFERROR(IF(INDEX('Memb Hist (Org)'!$A$1:$BS$29,MATCH('Mthly ROA (TR)'!S$2,'Memb Hist (Org)'!$A$1:$A$29,0),MATCH('Mthly ROA (TR)'!$A197,'Memb Hist (Org)'!$A$1:$BS$1,0))&lt;&gt;1,"",'Mthly Returns (TR)'!S196),"")</f>
        <v/>
      </c>
      <c r="T197" s="46">
        <f>IFERROR(IF(INDEX('Memb Hist (Org)'!$A$1:$BS$29,MATCH('Mthly ROA (TR)'!T$2,'Memb Hist (Org)'!$A$1:$A$29,0),MATCH('Mthly ROA (TR)'!$A197,'Memb Hist (Org)'!$A$1:$BS$1,0))&lt;&gt;1,"",'Mthly Returns (TR)'!T196),"")</f>
        <v>-5.4745000000000002E-2</v>
      </c>
      <c r="U197" s="46">
        <f>IFERROR(IF(INDEX('Memb Hist (Org)'!$A$1:$BS$29,MATCH('Mthly ROA (TR)'!U$2,'Memb Hist (Org)'!$A$1:$A$29,0),MATCH('Mthly ROA (TR)'!$A197,'Memb Hist (Org)'!$A$1:$BS$1,0))&lt;&gt;1,"",'Mthly Returns (TR)'!U196),"")</f>
        <v>-0.124458</v>
      </c>
      <c r="V197" s="46">
        <f>IFERROR(IF(INDEX('Memb Hist (Org)'!$A$1:$BS$29,MATCH('Mthly ROA (TR)'!V$2,'Memb Hist (Org)'!$A$1:$A$29,0),MATCH('Mthly ROA (TR)'!$A197,'Memb Hist (Org)'!$A$1:$BS$1,0))&lt;&gt;1,"",'Mthly Returns (TR)'!V196),"")</f>
        <v>-2.7272999999999999E-2</v>
      </c>
      <c r="W197" s="46">
        <f>IFERROR(IF(INDEX('Memb Hist (Org)'!$A$1:$BS$29,MATCH('Mthly ROA (TR)'!W$2,'Memb Hist (Org)'!$A$1:$A$29,0),MATCH('Mthly ROA (TR)'!$A197,'Memb Hist (Org)'!$A$1:$BS$1,0))&lt;&gt;1,"",'Mthly Returns (TR)'!W196),"")</f>
        <v>-4.2254E-2</v>
      </c>
      <c r="X197" s="46">
        <f>IFERROR(IF(INDEX('Memb Hist (Org)'!$A$1:$BS$29,MATCH('Mthly ROA (TR)'!X$2,'Memb Hist (Org)'!$A$1:$A$29,0),MATCH('Mthly ROA (TR)'!$A197,'Memb Hist (Org)'!$A$1:$BS$1,0))&lt;&gt;1,"",'Mthly Returns (TR)'!X196),"")</f>
        <v>-3.3866E-2</v>
      </c>
      <c r="Y197" s="46">
        <f>IFERROR(IF(INDEX('Memb Hist (Org)'!$A$1:$BS$29,MATCH('Mthly ROA (TR)'!Y$2,'Memb Hist (Org)'!$A$1:$A$29,0),MATCH('Mthly ROA (TR)'!$A197,'Memb Hist (Org)'!$A$1:$BS$1,0))&lt;&gt;1,"",'Mthly Returns (TR)'!Y196),"")</f>
        <v>-5.0335999999999999E-2</v>
      </c>
      <c r="Z197" s="46" t="str">
        <f>IFERROR(IF(INDEX('Memb Hist (Org)'!$A$1:$BS$29,MATCH('Mthly ROA (TR)'!Z$2,'Memb Hist (Org)'!$A$1:$A$29,0),MATCH('Mthly ROA (TR)'!$A197,'Memb Hist (Org)'!$A$1:$BS$1,0))&lt;&gt;1,"",'Mthly Returns (TR)'!Z196),"")</f>
        <v/>
      </c>
      <c r="AA197" s="46" t="str">
        <f>IFERROR(IF(INDEX('Memb Hist (Org)'!$A$1:$BS$29,MATCH('Mthly ROA (TR)'!AA$2,'Memb Hist (Org)'!$A$1:$A$29,0),MATCH('Mthly ROA (TR)'!$A197,'Memb Hist (Org)'!$A$1:$BS$1,0))&lt;&gt;1,"",'Mthly Returns (TR)'!AA196),"")</f>
        <v/>
      </c>
      <c r="AB197" s="46" t="str">
        <f>IFERROR(IF(INDEX('Memb Hist (Org)'!$A$1:$BS$29,MATCH('Mthly ROA (TR)'!AB$2,'Memb Hist (Org)'!$A$1:$A$29,0),MATCH('Mthly ROA (TR)'!$A197,'Memb Hist (Org)'!$A$1:$BS$1,0))&lt;&gt;1,"",'Mthly Returns (TR)'!AB196),"")</f>
        <v/>
      </c>
      <c r="AC197" s="46">
        <f>IFERROR(IF(INDEX('Memb Hist (Org)'!$A$1:$BS$29,MATCH('Mthly ROA (TR)'!AC$2,'Memb Hist (Org)'!$A$1:$A$29,0),MATCH('Mthly ROA (TR)'!$A197,'Memb Hist (Org)'!$A$1:$BS$1,0))&lt;&gt;1,"",'Mthly Returns (TR)'!AC196),"")</f>
        <v>-4.8485E-2</v>
      </c>
      <c r="AD197" s="46" t="str">
        <f>IFERROR(IF(INDEX('Memb Hist (Org)'!$A$1:$BS$29,MATCH('Mthly ROA (TR)'!AD$2,'Memb Hist (Org)'!$A$1:$A$29,0),MATCH('Mthly ROA (TR)'!$A197,'Memb Hist (Org)'!$A$1:$BS$1,0))&lt;&gt;1,"",'Mthly Returns (TR)'!AD196),"")</f>
        <v/>
      </c>
      <c r="AE197" s="46" t="str">
        <f>IFERROR(IF(INDEX('Memb Hist (Org)'!$A$1:$BS$29,MATCH('Mthly ROA (TR)'!AE$2,'Memb Hist (Org)'!$A$1:$A$29,0),MATCH('Mthly ROA (TR)'!$A197,'Memb Hist (Org)'!$A$1:$BS$1,0))&lt;&gt;1,"",'Mthly Returns (TR)'!AE196),"")</f>
        <v/>
      </c>
      <c r="AF197" s="42">
        <f>IFERROR(IF($C197=7,INDEX(ROA!$A$32:$BS$60,MATCH('Mthly ROA (TR)'!AF$2,ROA!$A$32:$A$60,0),MATCH('Mthly ROA (TR)'!$A197,ROA!$A$32:$BS$32,0)),AF196*(1+D196)),"")</f>
        <v>7.0896122726915964E-2</v>
      </c>
      <c r="AG197" s="42" t="str">
        <f>IFERROR(IF($C197=7,INDEX(ROA!$A$32:$BS$60,MATCH('Mthly ROA (TR)'!AG$2,ROA!$A$32:$A$60,0),MATCH('Mthly ROA (TR)'!$A197,ROA!$A$32:$BS$32,0)),AG196*(1+E196)),"")</f>
        <v/>
      </c>
      <c r="AH197" s="42" t="str">
        <f>IFERROR(IF($C197=7,INDEX(ROA!$A$32:$BS$60,MATCH('Mthly ROA (TR)'!AH$2,ROA!$A$32:$A$60,0),MATCH('Mthly ROA (TR)'!$A197,ROA!$A$32:$BS$32,0)),AH196*(1+F196)),"")</f>
        <v/>
      </c>
      <c r="AI197" s="42">
        <f>IFERROR(IF($C197=7,INDEX(ROA!$A$32:$BS$60,MATCH('Mthly ROA (TR)'!AI$2,ROA!$A$32:$A$60,0),MATCH('Mthly ROA (TR)'!$A197,ROA!$A$32:$BS$32,0)),AI196*(1+G196)),"")</f>
        <v>6.2962519565291655E-2</v>
      </c>
      <c r="AJ197" s="42">
        <f>IFERROR(IF($C197=7,INDEX(ROA!$A$32:$BS$60,MATCH('Mthly ROA (TR)'!AJ$2,ROA!$A$32:$A$60,0),MATCH('Mthly ROA (TR)'!$A197,ROA!$A$32:$BS$32,0)),AJ196*(1+H196)),"")</f>
        <v>8.6438522849575802E-2</v>
      </c>
      <c r="AK197" s="42">
        <f>IFERROR(IF($C197=7,INDEX(ROA!$A$32:$BS$60,MATCH('Mthly ROA (TR)'!AK$2,ROA!$A$32:$A$60,0),MATCH('Mthly ROA (TR)'!$A197,ROA!$A$32:$BS$32,0)),AK196*(1+I196)),"")</f>
        <v>4.7839429994491291E-2</v>
      </c>
      <c r="AL197" s="42">
        <f>IFERROR(IF($C197=7,INDEX(ROA!$A$32:$BS$60,MATCH('Mthly ROA (TR)'!AL$2,ROA!$A$32:$A$60,0),MATCH('Mthly ROA (TR)'!$A197,ROA!$A$32:$BS$32,0)),AL196*(1+J196)),"")</f>
        <v>7.7280935705445059E-2</v>
      </c>
      <c r="AM197" s="42">
        <f>IFERROR(IF($C197=7,INDEX(ROA!$A$32:$BS$60,MATCH('Mthly ROA (TR)'!AM$2,ROA!$A$32:$A$60,0),MATCH('Mthly ROA (TR)'!$A197,ROA!$A$32:$BS$32,0)),AM196*(1+K196)),"")</f>
        <v>0</v>
      </c>
      <c r="AN197" s="42" t="str">
        <f>IFERROR(IF($C197=7,INDEX(ROA!$A$32:$BS$60,MATCH('Mthly ROA (TR)'!AN$2,ROA!$A$32:$A$60,0),MATCH('Mthly ROA (TR)'!$A197,ROA!$A$32:$BS$32,0)),AN196*(1+L196)),"")</f>
        <v/>
      </c>
      <c r="AO197" s="42" t="str">
        <f>IFERROR(IF($C197=7,INDEX(ROA!$A$32:$BS$60,MATCH('Mthly ROA (TR)'!AO$2,ROA!$A$32:$A$60,0),MATCH('Mthly ROA (TR)'!$A197,ROA!$A$32:$BS$32,0)),AO196*(1+M196)),"")</f>
        <v/>
      </c>
      <c r="AP197" s="42" t="str">
        <f>IFERROR(IF($C197=7,INDEX(ROA!$A$32:$BS$60,MATCH('Mthly ROA (TR)'!AP$2,ROA!$A$32:$A$60,0),MATCH('Mthly ROA (TR)'!$A197,ROA!$A$32:$BS$32,0)),AP196*(1+N196)),"")</f>
        <v/>
      </c>
      <c r="AQ197" s="42">
        <f>IFERROR(IF($C197=7,INDEX(ROA!$A$32:$BS$60,MATCH('Mthly ROA (TR)'!AQ$2,ROA!$A$32:$A$60,0),MATCH('Mthly ROA (TR)'!$A197,ROA!$A$32:$BS$32,0)),AQ196*(1+O196)),"")</f>
        <v>0.11563202496827216</v>
      </c>
      <c r="AR197" s="42" t="str">
        <f>IFERROR(IF($C197=7,INDEX(ROA!$A$32:$BS$60,MATCH('Mthly ROA (TR)'!AR$2,ROA!$A$32:$A$60,0),MATCH('Mthly ROA (TR)'!$A197,ROA!$A$32:$BS$32,0)),AR196*(1+P196)),"")</f>
        <v/>
      </c>
      <c r="AS197" s="42">
        <f>IFERROR(IF($C197=7,INDEX(ROA!$A$32:$BS$60,MATCH('Mthly ROA (TR)'!AS$2,ROA!$A$32:$A$60,0),MATCH('Mthly ROA (TR)'!$A197,ROA!$A$32:$BS$32,0)),AS196*(1+Q196)),"")</f>
        <v>6.2376140825949618E-2</v>
      </c>
      <c r="AT197" s="42" t="str">
        <f>IFERROR(IF($C197=7,INDEX(ROA!$A$32:$BS$60,MATCH('Mthly ROA (TR)'!AT$2,ROA!$A$32:$A$60,0),MATCH('Mthly ROA (TR)'!$A197,ROA!$A$32:$BS$32,0)),AT196*(1+R196)),"")</f>
        <v/>
      </c>
      <c r="AU197" s="42" t="str">
        <f>IFERROR(IF($C197=7,INDEX(ROA!$A$32:$BS$60,MATCH('Mthly ROA (TR)'!AU$2,ROA!$A$32:$A$60,0),MATCH('Mthly ROA (TR)'!$A197,ROA!$A$32:$BS$32,0)),AU196*(1+S196)),"")</f>
        <v/>
      </c>
      <c r="AV197" s="42">
        <f>IFERROR(IF($C197=7,INDEX(ROA!$A$32:$BS$60,MATCH('Mthly ROA (TR)'!AV$2,ROA!$A$32:$A$60,0),MATCH('Mthly ROA (TR)'!$A197,ROA!$A$32:$BS$32,0)),AV196*(1+T196)),"")</f>
        <v>6.6649916570153789E-2</v>
      </c>
      <c r="AW197" s="42">
        <f>IFERROR(IF($C197=7,INDEX(ROA!$A$32:$BS$60,MATCH('Mthly ROA (TR)'!AW$2,ROA!$A$32:$A$60,0),MATCH('Mthly ROA (TR)'!$A197,ROA!$A$32:$BS$32,0)),AW196*(1+U196)),"")</f>
        <v>8.9015436780380888E-2</v>
      </c>
      <c r="AX197" s="42">
        <f>IFERROR(IF($C197=7,INDEX(ROA!$A$32:$BS$60,MATCH('Mthly ROA (TR)'!AX$2,ROA!$A$32:$A$60,0),MATCH('Mthly ROA (TR)'!$A197,ROA!$A$32:$BS$32,0)),AX196*(1+V196)),"")</f>
        <v>0</v>
      </c>
      <c r="AY197" s="42">
        <f>IFERROR(IF($C197=7,INDEX(ROA!$A$32:$BS$60,MATCH('Mthly ROA (TR)'!AY$2,ROA!$A$32:$A$60,0),MATCH('Mthly ROA (TR)'!$A197,ROA!$A$32:$BS$32,0)),AY196*(1+W196)),"")</f>
        <v>7.2425740311116163E-2</v>
      </c>
      <c r="AZ197" s="42">
        <f>IFERROR(IF($C197=7,INDEX(ROA!$A$32:$BS$60,MATCH('Mthly ROA (TR)'!AZ$2,ROA!$A$32:$A$60,0),MATCH('Mthly ROA (TR)'!$A197,ROA!$A$32:$BS$32,0)),AZ196*(1+X196)),"")</f>
        <v>6.8327833379428049E-2</v>
      </c>
      <c r="BA197" s="42">
        <f>IFERROR(IF($C197=7,INDEX(ROA!$A$32:$BS$60,MATCH('Mthly ROA (TR)'!BA$2,ROA!$A$32:$A$60,0),MATCH('Mthly ROA (TR)'!$A197,ROA!$A$32:$BS$32,0)),BA196*(1+Y196)),"")</f>
        <v>6.5065306936920933E-2</v>
      </c>
      <c r="BB197" s="42" t="str">
        <f>IFERROR(IF($C197=7,INDEX(ROA!$A$32:$BS$60,MATCH('Mthly ROA (TR)'!BB$2,ROA!$A$32:$A$60,0),MATCH('Mthly ROA (TR)'!$A197,ROA!$A$32:$BS$32,0)),BB196*(1+Z196)),"")</f>
        <v/>
      </c>
      <c r="BC197" s="42" t="str">
        <f>IFERROR(IF($C197=7,INDEX(ROA!$A$32:$BS$60,MATCH('Mthly ROA (TR)'!BC$2,ROA!$A$32:$A$60,0),MATCH('Mthly ROA (TR)'!$A197,ROA!$A$32:$BS$32,0)),BC196*(1+AA196)),"")</f>
        <v/>
      </c>
      <c r="BD197" s="42" t="str">
        <f>IFERROR(IF($C197=7,INDEX(ROA!$A$32:$BS$60,MATCH('Mthly ROA (TR)'!BD$2,ROA!$A$32:$A$60,0),MATCH('Mthly ROA (TR)'!$A197,ROA!$A$32:$BS$32,0)),BD196*(1+AB196)),"")</f>
        <v/>
      </c>
      <c r="BE197" s="42">
        <f>IFERROR(IF($C197=7,INDEX(ROA!$A$32:$BS$60,MATCH('Mthly ROA (TR)'!BE$2,ROA!$A$32:$A$60,0),MATCH('Mthly ROA (TR)'!$A197,ROA!$A$32:$BS$32,0)),BE196*(1+AC196)),"")</f>
        <v>0.10351567099129184</v>
      </c>
      <c r="BF197" s="42" t="str">
        <f>IFERROR(IF($C197=7,INDEX(ROA!$A$32:$BS$60,MATCH('Mthly ROA (TR)'!BF$2,ROA!$A$32:$A$60,0),MATCH('Mthly ROA (TR)'!$A197,ROA!$A$32:$BS$32,0)),BF196*(1+AD196)),"")</f>
        <v/>
      </c>
      <c r="BG197" s="42" t="str">
        <f>IFERROR(IF($C197=7,INDEX(ROA!$A$32:$BS$60,MATCH('Mthly ROA (TR)'!BG$2,ROA!$A$32:$A$60,0),MATCH('Mthly ROA (TR)'!$A197,ROA!$A$32:$BS$32,0)),BG196*(1+AE196)),"")</f>
        <v/>
      </c>
      <c r="BH197" s="44">
        <f t="shared" ref="BH197:BH260" si="197">IFERROR(AF197/SUM($AF197:$BG197),"")</f>
        <v>7.1726311633145176E-2</v>
      </c>
      <c r="BI197" s="44" t="str">
        <f t="shared" ref="BI197:BI260" si="198">IFERROR(AG197/SUM($AF197:$BG197),"")</f>
        <v/>
      </c>
      <c r="BJ197" s="44" t="str">
        <f t="shared" ref="BJ197:BJ260" si="199">IFERROR(AH197/SUM($AF197:$BG197),"")</f>
        <v/>
      </c>
      <c r="BK197" s="44">
        <f t="shared" ref="BK197:BK260" si="200">IFERROR(AI197/SUM($AF197:$BG197),"")</f>
        <v>6.3699806503431933E-2</v>
      </c>
      <c r="BL197" s="44">
        <f t="shared" ref="BL197:BL260" si="201">IFERROR(AJ197/SUM($AF197:$BG197),"")</f>
        <v>8.7450712232865074E-2</v>
      </c>
      <c r="BM197" s="44">
        <f t="shared" ref="BM197:BM260" si="202">IFERROR(AK197/SUM($AF197:$BG197),"")</f>
        <v>4.839962655438973E-2</v>
      </c>
      <c r="BN197" s="44">
        <f t="shared" ref="BN197:BN260" si="203">IFERROR(AL197/SUM($AF197:$BG197),"")</f>
        <v>7.8185890349196194E-2</v>
      </c>
      <c r="BO197" s="44">
        <f t="shared" ref="BO197:BO260" si="204">IFERROR(AM197/SUM($AF197:$BG197),"")</f>
        <v>0</v>
      </c>
      <c r="BP197" s="44" t="str">
        <f t="shared" ref="BP197:BP260" si="205">IFERROR(AN197/SUM($AF197:$BG197),"")</f>
        <v/>
      </c>
      <c r="BQ197" s="44" t="str">
        <f t="shared" ref="BQ197:BQ260" si="206">IFERROR(AO197/SUM($AF197:$BG197),"")</f>
        <v/>
      </c>
      <c r="BR197" s="44" t="str">
        <f t="shared" ref="BR197:BR260" si="207">IFERROR(AP197/SUM($AF197:$BG197),"")</f>
        <v/>
      </c>
      <c r="BS197" s="44">
        <f t="shared" ref="BS197:BS260" si="208">IFERROR(AQ197/SUM($AF197:$BG197),"")</f>
        <v>0.11698606832975818</v>
      </c>
      <c r="BT197" s="44" t="str">
        <f t="shared" ref="BT197:BT260" si="209">IFERROR(AR197/SUM($AF197:$BG197),"")</f>
        <v/>
      </c>
      <c r="BU197" s="44">
        <f t="shared" ref="BU197:BU260" si="210">IFERROR(AS197/SUM($AF197:$BG197),"")</f>
        <v>6.3106561307850445E-2</v>
      </c>
      <c r="BV197" s="44" t="str">
        <f t="shared" ref="BV197:BV260" si="211">IFERROR(AT197/SUM($AF197:$BG197),"")</f>
        <v/>
      </c>
      <c r="BW197" s="44" t="str">
        <f t="shared" ref="BW197:BW260" si="212">IFERROR(AU197/SUM($AF197:$BG197),"")</f>
        <v/>
      </c>
      <c r="BX197" s="44">
        <f t="shared" ref="BX197:BX260" si="213">IFERROR(AV197/SUM($AF197:$BG197),"")</f>
        <v>6.7430382683241197E-2</v>
      </c>
      <c r="BY197" s="44">
        <f t="shared" ref="BY197:BY260" si="214">IFERROR(AW197/SUM($AF197:$BG197),"")</f>
        <v>9.0057801655296171E-2</v>
      </c>
      <c r="BZ197" s="44">
        <f t="shared" ref="BZ197:BZ260" si="215">IFERROR(AX197/SUM($AF197:$BG197),"")</f>
        <v>0</v>
      </c>
      <c r="CA197" s="44">
        <f t="shared" ref="CA197:CA260" si="216">IFERROR(AY197/SUM($AF197:$BG197),"")</f>
        <v>7.3273840938047896E-2</v>
      </c>
      <c r="CB197" s="44">
        <f t="shared" ref="CB197:CB260" si="217">IFERROR(AZ197/SUM($AF197:$BG197),"")</f>
        <v>6.9127947787331251E-2</v>
      </c>
      <c r="CC197" s="44">
        <f t="shared" ref="CC197:CC260" si="218">IFERROR(BA197/SUM($AF197:$BG197),"")</f>
        <v>6.5827217376050254E-2</v>
      </c>
      <c r="CD197" s="44" t="str">
        <f t="shared" ref="CD197:CD260" si="219">IFERROR(BB197/SUM($AF197:$BG197),"")</f>
        <v/>
      </c>
      <c r="CE197" s="44" t="str">
        <f t="shared" ref="CE197:CE260" si="220">IFERROR(BC197/SUM($AF197:$BG197),"")</f>
        <v/>
      </c>
      <c r="CF197" s="44" t="str">
        <f t="shared" ref="CF197:CF260" si="221">IFERROR(BD197/SUM($AF197:$BG197),"")</f>
        <v/>
      </c>
      <c r="CG197" s="44">
        <f t="shared" ref="CG197:CG260" si="222">IFERROR(BE197/SUM($AF197:$BG197),"")</f>
        <v>0.10472783264939642</v>
      </c>
      <c r="CH197" s="44" t="str">
        <f t="shared" ref="CH197:CH260" si="223">IFERROR(BF197/SUM($AF197:$BG197),"")</f>
        <v/>
      </c>
      <c r="CI197" s="44" t="str">
        <f t="shared" ref="CI197:CI260" si="224">IFERROR(BG197/SUM($AF197:$BG197),"")</f>
        <v/>
      </c>
      <c r="CJ197" s="48">
        <f t="shared" ref="CJ197:CJ260" si="225">IFERROR(BH197*D197,"")</f>
        <v>-5.2360207492195979E-3</v>
      </c>
      <c r="CK197" s="48" t="str">
        <f t="shared" ref="CK197:CK260" si="226">IFERROR(BI197*E197,"")</f>
        <v/>
      </c>
      <c r="CL197" s="48" t="str">
        <f t="shared" ref="CL197:CL260" si="227">IFERROR(BJ197*F197,"")</f>
        <v/>
      </c>
      <c r="CM197" s="48">
        <f t="shared" ref="CM197:CM260" si="228">IFERROR(BK197*G197,"")</f>
        <v>-1.6474043957917567E-3</v>
      </c>
      <c r="CN197" s="48">
        <f t="shared" ref="CN197:CN260" si="229">IFERROR(BL197*H197,"")</f>
        <v>-4.3414906088005871E-3</v>
      </c>
      <c r="CO197" s="48">
        <f t="shared" ref="CO197:CO260" si="230">IFERROR(BM197*I197,"")</f>
        <v>-1.0787792762707927E-3</v>
      </c>
      <c r="CP197" s="48">
        <f t="shared" ref="CP197:CP260" si="231">IFERROR(BN197*J197,"")</f>
        <v>-3.9303265219637435E-3</v>
      </c>
      <c r="CQ197" s="48">
        <f t="shared" ref="CQ197:CQ260" si="232">IFERROR(BO197*K197,"")</f>
        <v>0</v>
      </c>
      <c r="CR197" s="48" t="str">
        <f t="shared" ref="CR197:CR260" si="233">IFERROR(BP197*L197,"")</f>
        <v/>
      </c>
      <c r="CS197" s="48" t="str">
        <f t="shared" ref="CS197:CS260" si="234">IFERROR(BQ197*M197,"")</f>
        <v/>
      </c>
      <c r="CT197" s="48" t="str">
        <f t="shared" ref="CT197:CT260" si="235">IFERROR(BR197*N197,"")</f>
        <v/>
      </c>
      <c r="CU197" s="48">
        <f t="shared" ref="CU197:CU260" si="236">IFERROR(BS197*O197,"")</f>
        <v>-2.2389963617632418E-3</v>
      </c>
      <c r="CV197" s="48" t="str">
        <f t="shared" ref="CV197:CV260" si="237">IFERROR(BT197*P197,"")</f>
        <v/>
      </c>
      <c r="CW197" s="48">
        <f t="shared" ref="CW197:CW260" si="238">IFERROR(BU197*Q197,"")</f>
        <v>-9.1460339303467658E-4</v>
      </c>
      <c r="CX197" s="48" t="str">
        <f t="shared" ref="CX197:CX260" si="239">IFERROR(BV197*R197,"")</f>
        <v/>
      </c>
      <c r="CY197" s="48" t="str">
        <f t="shared" ref="CY197:CY260" si="240">IFERROR(BW197*S197,"")</f>
        <v/>
      </c>
      <c r="CZ197" s="48">
        <f t="shared" ref="CZ197:CZ260" si="241">IFERROR(BX197*T197,"")</f>
        <v>-3.6914762999940396E-3</v>
      </c>
      <c r="DA197" s="48">
        <f t="shared" ref="DA197:DA260" si="242">IFERROR(BY197*U197,"")</f>
        <v>-1.1208413878414852E-2</v>
      </c>
      <c r="DB197" s="48">
        <f t="shared" ref="DB197:DB260" si="243">IFERROR(BZ197*V197,"")</f>
        <v>0</v>
      </c>
      <c r="DC197" s="48">
        <f t="shared" ref="DC197:DC260" si="244">IFERROR(CA197*W197,"")</f>
        <v>-3.0961128749962758E-3</v>
      </c>
      <c r="DD197" s="48">
        <f t="shared" ref="DD197:DD260" si="245">IFERROR(CB197*X197,"")</f>
        <v>-2.3410870797657603E-3</v>
      </c>
      <c r="DE197" s="48">
        <f t="shared" ref="DE197:DE260" si="246">IFERROR(CC197*Y197,"")</f>
        <v>-3.3134788138408657E-3</v>
      </c>
      <c r="DF197" s="48" t="str">
        <f t="shared" ref="DF197:DF260" si="247">IFERROR(CD197*Z197,"")</f>
        <v/>
      </c>
      <c r="DG197" s="48" t="str">
        <f t="shared" ref="DG197:DG260" si="248">IFERROR(CE197*AA197,"")</f>
        <v/>
      </c>
      <c r="DH197" s="48" t="str">
        <f t="shared" ref="DH197:DH260" si="249">IFERROR(CF197*AB197,"")</f>
        <v/>
      </c>
      <c r="DI197" s="48">
        <f t="shared" ref="DI197:DI260" si="250">IFERROR(CG197*AC197,"")</f>
        <v>-5.0777289660059854E-3</v>
      </c>
      <c r="DJ197" s="48" t="str">
        <f t="shared" ref="DJ197:DJ260" si="251">IFERROR(CH197*AD197,"")</f>
        <v/>
      </c>
      <c r="DK197" s="48" t="str">
        <f t="shared" ref="DK197:DK260" si="252">IFERROR(CI197*AE197,"")</f>
        <v/>
      </c>
      <c r="DL197" s="37">
        <f t="shared" si="192"/>
        <v>-4.8115919219862177E-2</v>
      </c>
      <c r="DM197" s="39">
        <f t="shared" si="193"/>
        <v>0.95188408078013786</v>
      </c>
      <c r="DN197" s="39"/>
      <c r="DO197" s="36">
        <f>DL197-'1M RF rate'!C57</f>
        <v>-5.186009507447302E-2</v>
      </c>
      <c r="DP197" s="39">
        <f t="shared" si="194"/>
        <v>0.94813990492552702</v>
      </c>
      <c r="DQ197" s="39"/>
      <c r="DR197" s="36">
        <f>DL197-'DJUA Monthly (PR)'!C57</f>
        <v>6.2003895227504408E-3</v>
      </c>
      <c r="DS197" s="39">
        <f t="shared" si="195"/>
        <v>1.0062003895227505</v>
      </c>
      <c r="DT197" s="39"/>
      <c r="DU197" s="102">
        <f t="shared" si="189"/>
        <v>8.9495223799052726E-2</v>
      </c>
      <c r="DV197" s="102">
        <f t="shared" si="190"/>
        <v>0.26693590253585886</v>
      </c>
      <c r="DW197" s="102"/>
      <c r="DX197" s="102"/>
    </row>
    <row r="198" spans="1:128" hidden="1" x14ac:dyDescent="0.35">
      <c r="A198" s="35">
        <f t="shared" si="196"/>
        <v>1965</v>
      </c>
      <c r="B198" s="35">
        <v>1966</v>
      </c>
      <c r="C198" s="35">
        <v>3</v>
      </c>
      <c r="D198" s="46">
        <f>IFERROR(IF(INDEX('Memb Hist (Org)'!$A$1:$BS$29,MATCH('Mthly ROA (TR)'!D$2,'Memb Hist (Org)'!$A$1:$A$29,0),MATCH('Mthly ROA (TR)'!$A198,'Memb Hist (Org)'!$A$1:$BS$1,0))&lt;&gt;1,"",'Mthly Returns (TR)'!D197),"")</f>
        <v>4.7619000000000002E-2</v>
      </c>
      <c r="E198" s="46" t="str">
        <f>IFERROR(IF(INDEX('Memb Hist (Org)'!$A$1:$BS$29,MATCH('Mthly ROA (TR)'!E$2,'Memb Hist (Org)'!$A$1:$A$29,0),MATCH('Mthly ROA (TR)'!$A198,'Memb Hist (Org)'!$A$1:$BS$1,0))&lt;&gt;1,"",'Mthly Returns (TR)'!E197),"")</f>
        <v/>
      </c>
      <c r="F198" s="46" t="str">
        <f>IFERROR(IF(INDEX('Memb Hist (Org)'!$A$1:$BS$29,MATCH('Mthly ROA (TR)'!F$2,'Memb Hist (Org)'!$A$1:$A$29,0),MATCH('Mthly ROA (TR)'!$A198,'Memb Hist (Org)'!$A$1:$BS$1,0))&lt;&gt;1,"",'Mthly Returns (TR)'!F197),"")</f>
        <v/>
      </c>
      <c r="G198" s="46">
        <f>IFERROR(IF(INDEX('Memb Hist (Org)'!$A$1:$BS$29,MATCH('Mthly ROA (TR)'!G$2,'Memb Hist (Org)'!$A$1:$A$29,0),MATCH('Mthly ROA (TR)'!$A198,'Memb Hist (Org)'!$A$1:$BS$1,0))&lt;&gt;1,"",'Mthly Returns (TR)'!G197),"")</f>
        <v>2.2124000000000001E-2</v>
      </c>
      <c r="H198" s="46">
        <f>IFERROR(IF(INDEX('Memb Hist (Org)'!$A$1:$BS$29,MATCH('Mthly ROA (TR)'!H$2,'Memb Hist (Org)'!$A$1:$A$29,0),MATCH('Mthly ROA (TR)'!$A198,'Memb Hist (Org)'!$A$1:$BS$1,0))&lt;&gt;1,"",'Mthly Returns (TR)'!H197),"")</f>
        <v>4.9750000000000003E-3</v>
      </c>
      <c r="I198" s="46">
        <f>IFERROR(IF(INDEX('Memb Hist (Org)'!$A$1:$BS$29,MATCH('Mthly ROA (TR)'!I$2,'Memb Hist (Org)'!$A$1:$A$29,0),MATCH('Mthly ROA (TR)'!$A198,'Memb Hist (Org)'!$A$1:$BS$1,0))&lt;&gt;1,"",'Mthly Returns (TR)'!I197),"")</f>
        <v>-3.1153E-2</v>
      </c>
      <c r="J198" s="46">
        <f>IFERROR(IF(INDEX('Memb Hist (Org)'!$A$1:$BS$29,MATCH('Mthly ROA (TR)'!J$2,'Memb Hist (Org)'!$A$1:$A$29,0),MATCH('Mthly ROA (TR)'!$A198,'Memb Hist (Org)'!$A$1:$BS$1,0))&lt;&gt;1,"",'Mthly Returns (TR)'!J197),"")</f>
        <v>-9.4520000000000003E-3</v>
      </c>
      <c r="K198" s="46">
        <f>IFERROR(IF(INDEX('Memb Hist (Org)'!$A$1:$BS$29,MATCH('Mthly ROA (TR)'!K$2,'Memb Hist (Org)'!$A$1:$A$29,0),MATCH('Mthly ROA (TR)'!$A198,'Memb Hist (Org)'!$A$1:$BS$1,0))&lt;&gt;1,"",'Mthly Returns (TR)'!K197),"")</f>
        <v>-4.4689E-2</v>
      </c>
      <c r="L198" s="46" t="str">
        <f>IFERROR(IF(INDEX('Memb Hist (Org)'!$A$1:$BS$29,MATCH('Mthly ROA (TR)'!L$2,'Memb Hist (Org)'!$A$1:$A$29,0),MATCH('Mthly ROA (TR)'!$A198,'Memb Hist (Org)'!$A$1:$BS$1,0))&lt;&gt;1,"",'Mthly Returns (TR)'!L197),"")</f>
        <v/>
      </c>
      <c r="M198" s="46" t="str">
        <f>IFERROR(IF(INDEX('Memb Hist (Org)'!$A$1:$BS$29,MATCH('Mthly ROA (TR)'!M$2,'Memb Hist (Org)'!$A$1:$A$29,0),MATCH('Mthly ROA (TR)'!$A198,'Memb Hist (Org)'!$A$1:$BS$1,0))&lt;&gt;1,"",'Mthly Returns (TR)'!M197),"")</f>
        <v/>
      </c>
      <c r="N198" s="46" t="str">
        <f>IFERROR(IF(INDEX('Memb Hist (Org)'!$A$1:$BS$29,MATCH('Mthly ROA (TR)'!N$2,'Memb Hist (Org)'!$A$1:$A$29,0),MATCH('Mthly ROA (TR)'!$A198,'Memb Hist (Org)'!$A$1:$BS$1,0))&lt;&gt;1,"",'Mthly Returns (TR)'!N197),"")</f>
        <v/>
      </c>
      <c r="O198" s="46">
        <f>IFERROR(IF(INDEX('Memb Hist (Org)'!$A$1:$BS$29,MATCH('Mthly ROA (TR)'!O$2,'Memb Hist (Org)'!$A$1:$A$29,0),MATCH('Mthly ROA (TR)'!$A198,'Memb Hist (Org)'!$A$1:$BS$1,0))&lt;&gt;1,"",'Mthly Returns (TR)'!O197),"")</f>
        <v>-2.4510000000000001E-3</v>
      </c>
      <c r="P198" s="46" t="str">
        <f>IFERROR(IF(INDEX('Memb Hist (Org)'!$A$1:$BS$29,MATCH('Mthly ROA (TR)'!P$2,'Memb Hist (Org)'!$A$1:$A$29,0),MATCH('Mthly ROA (TR)'!$A198,'Memb Hist (Org)'!$A$1:$BS$1,0))&lt;&gt;1,"",'Mthly Returns (TR)'!P197),"")</f>
        <v/>
      </c>
      <c r="Q198" s="46">
        <f>IFERROR(IF(INDEX('Memb Hist (Org)'!$A$1:$BS$29,MATCH('Mthly ROA (TR)'!Q$2,'Memb Hist (Org)'!$A$1:$A$29,0),MATCH('Mthly ROA (TR)'!$A198,'Memb Hist (Org)'!$A$1:$BS$1,0))&lt;&gt;1,"",'Mthly Returns (TR)'!Q197),"")</f>
        <v>-0.105882</v>
      </c>
      <c r="R198" s="46" t="str">
        <f>IFERROR(IF(INDEX('Memb Hist (Org)'!$A$1:$BS$29,MATCH('Mthly ROA (TR)'!R$2,'Memb Hist (Org)'!$A$1:$A$29,0),MATCH('Mthly ROA (TR)'!$A198,'Memb Hist (Org)'!$A$1:$BS$1,0))&lt;&gt;1,"",'Mthly Returns (TR)'!R197),"")</f>
        <v/>
      </c>
      <c r="S198" s="46" t="str">
        <f>IFERROR(IF(INDEX('Memb Hist (Org)'!$A$1:$BS$29,MATCH('Mthly ROA (TR)'!S$2,'Memb Hist (Org)'!$A$1:$A$29,0),MATCH('Mthly ROA (TR)'!$A198,'Memb Hist (Org)'!$A$1:$BS$1,0))&lt;&gt;1,"",'Mthly Returns (TR)'!S197),"")</f>
        <v/>
      </c>
      <c r="T198" s="46">
        <f>IFERROR(IF(INDEX('Memb Hist (Org)'!$A$1:$BS$29,MATCH('Mthly ROA (TR)'!T$2,'Memb Hist (Org)'!$A$1:$A$29,0),MATCH('Mthly ROA (TR)'!$A198,'Memb Hist (Org)'!$A$1:$BS$1,0))&lt;&gt;1,"",'Mthly Returns (TR)'!T197),"")</f>
        <v>-1.544E-3</v>
      </c>
      <c r="U198" s="46">
        <f>IFERROR(IF(INDEX('Memb Hist (Org)'!$A$1:$BS$29,MATCH('Mthly ROA (TR)'!U$2,'Memb Hist (Org)'!$A$1:$A$29,0),MATCH('Mthly ROA (TR)'!$A198,'Memb Hist (Org)'!$A$1:$BS$1,0))&lt;&gt;1,"",'Mthly Returns (TR)'!U197),"")</f>
        <v>2.1429E-2</v>
      </c>
      <c r="V198" s="46">
        <f>IFERROR(IF(INDEX('Memb Hist (Org)'!$A$1:$BS$29,MATCH('Mthly ROA (TR)'!V$2,'Memb Hist (Org)'!$A$1:$A$29,0),MATCH('Mthly ROA (TR)'!$A198,'Memb Hist (Org)'!$A$1:$BS$1,0))&lt;&gt;1,"",'Mthly Returns (TR)'!V197),"")</f>
        <v>-4.8599999999999997E-3</v>
      </c>
      <c r="W198" s="46">
        <f>IFERROR(IF(INDEX('Memb Hist (Org)'!$A$1:$BS$29,MATCH('Mthly ROA (TR)'!W$2,'Memb Hist (Org)'!$A$1:$A$29,0),MATCH('Mthly ROA (TR)'!$A198,'Memb Hist (Org)'!$A$1:$BS$1,0))&lt;&gt;1,"",'Mthly Returns (TR)'!W197),"")</f>
        <v>-1.8529E-2</v>
      </c>
      <c r="X198" s="46">
        <f>IFERROR(IF(INDEX('Memb Hist (Org)'!$A$1:$BS$29,MATCH('Mthly ROA (TR)'!X$2,'Memb Hist (Org)'!$A$1:$A$29,0),MATCH('Mthly ROA (TR)'!$A198,'Memb Hist (Org)'!$A$1:$BS$1,0))&lt;&gt;1,"",'Mthly Returns (TR)'!X197),"")</f>
        <v>0</v>
      </c>
      <c r="Y198" s="46">
        <f>IFERROR(IF(INDEX('Memb Hist (Org)'!$A$1:$BS$29,MATCH('Mthly ROA (TR)'!Y$2,'Memb Hist (Org)'!$A$1:$A$29,0),MATCH('Mthly ROA (TR)'!$A198,'Memb Hist (Org)'!$A$1:$BS$1,0))&lt;&gt;1,"",'Mthly Returns (TR)'!Y197),"")</f>
        <v>5.1236999999999998E-2</v>
      </c>
      <c r="Z198" s="46" t="str">
        <f>IFERROR(IF(INDEX('Memb Hist (Org)'!$A$1:$BS$29,MATCH('Mthly ROA (TR)'!Z$2,'Memb Hist (Org)'!$A$1:$A$29,0),MATCH('Mthly ROA (TR)'!$A198,'Memb Hist (Org)'!$A$1:$BS$1,0))&lt;&gt;1,"",'Mthly Returns (TR)'!Z197),"")</f>
        <v/>
      </c>
      <c r="AA198" s="46" t="str">
        <f>IFERROR(IF(INDEX('Memb Hist (Org)'!$A$1:$BS$29,MATCH('Mthly ROA (TR)'!AA$2,'Memb Hist (Org)'!$A$1:$A$29,0),MATCH('Mthly ROA (TR)'!$A198,'Memb Hist (Org)'!$A$1:$BS$1,0))&lt;&gt;1,"",'Mthly Returns (TR)'!AA197),"")</f>
        <v/>
      </c>
      <c r="AB198" s="46" t="str">
        <f>IFERROR(IF(INDEX('Memb Hist (Org)'!$A$1:$BS$29,MATCH('Mthly ROA (TR)'!AB$2,'Memb Hist (Org)'!$A$1:$A$29,0),MATCH('Mthly ROA (TR)'!$A198,'Memb Hist (Org)'!$A$1:$BS$1,0))&lt;&gt;1,"",'Mthly Returns (TR)'!AB197),"")</f>
        <v/>
      </c>
      <c r="AC198" s="46">
        <f>IFERROR(IF(INDEX('Memb Hist (Org)'!$A$1:$BS$29,MATCH('Mthly ROA (TR)'!AC$2,'Memb Hist (Org)'!$A$1:$A$29,0),MATCH('Mthly ROA (TR)'!$A198,'Memb Hist (Org)'!$A$1:$BS$1,0))&lt;&gt;1,"",'Mthly Returns (TR)'!AC197),"")</f>
        <v>2.5478000000000001E-2</v>
      </c>
      <c r="AD198" s="46" t="str">
        <f>IFERROR(IF(INDEX('Memb Hist (Org)'!$A$1:$BS$29,MATCH('Mthly ROA (TR)'!AD$2,'Memb Hist (Org)'!$A$1:$A$29,0),MATCH('Mthly ROA (TR)'!$A198,'Memb Hist (Org)'!$A$1:$BS$1,0))&lt;&gt;1,"",'Mthly Returns (TR)'!AD197),"")</f>
        <v/>
      </c>
      <c r="AE198" s="46" t="str">
        <f>IFERROR(IF(INDEX('Memb Hist (Org)'!$A$1:$BS$29,MATCH('Mthly ROA (TR)'!AE$2,'Memb Hist (Org)'!$A$1:$A$29,0),MATCH('Mthly ROA (TR)'!$A198,'Memb Hist (Org)'!$A$1:$BS$1,0))&lt;&gt;1,"",'Mthly Returns (TR)'!AE197),"")</f>
        <v/>
      </c>
      <c r="AF198" s="42">
        <f>IFERROR(IF($C198=7,INDEX(ROA!$A$32:$BS$60,MATCH('Mthly ROA (TR)'!AF$2,ROA!$A$32:$A$60,0),MATCH('Mthly ROA (TR)'!$A198,ROA!$A$32:$BS$32,0)),AF197*(1+D197)),"")</f>
        <v>6.5720705767851106E-2</v>
      </c>
      <c r="AG198" s="42" t="str">
        <f>IFERROR(IF($C198=7,INDEX(ROA!$A$32:$BS$60,MATCH('Mthly ROA (TR)'!AG$2,ROA!$A$32:$A$60,0),MATCH('Mthly ROA (TR)'!$A198,ROA!$A$32:$BS$32,0)),AG197*(1+E197)),"")</f>
        <v/>
      </c>
      <c r="AH198" s="42" t="str">
        <f>IFERROR(IF($C198=7,INDEX(ROA!$A$32:$BS$60,MATCH('Mthly ROA (TR)'!AH$2,ROA!$A$32:$A$60,0),MATCH('Mthly ROA (TR)'!$A198,ROA!$A$32:$BS$32,0)),AH197*(1+F197)),"")</f>
        <v/>
      </c>
      <c r="AI198" s="42">
        <f>IFERROR(IF($C198=7,INDEX(ROA!$A$32:$BS$60,MATCH('Mthly ROA (TR)'!AI$2,ROA!$A$32:$A$60,0),MATCH('Mthly ROA (TR)'!$A198,ROA!$A$32:$BS$32,0)),AI197*(1+G197)),"")</f>
        <v>6.1334182884294076E-2</v>
      </c>
      <c r="AJ198" s="42">
        <f>IFERROR(IF($C198=7,INDEX(ROA!$A$32:$BS$60,MATCH('Mthly ROA (TR)'!AJ$2,ROA!$A$32:$A$60,0),MATCH('Mthly ROA (TR)'!$A198,ROA!$A$32:$BS$32,0)),AJ197*(1+H197)),"")</f>
        <v>8.2147282382708603E-2</v>
      </c>
      <c r="AK198" s="42">
        <f>IFERROR(IF($C198=7,INDEX(ROA!$A$32:$BS$60,MATCH('Mthly ROA (TR)'!AK$2,ROA!$A$32:$A$60,0),MATCH('Mthly ROA (TR)'!$A198,ROA!$A$32:$BS$32,0)),AK197*(1+I197)),"")</f>
        <v>4.6773136939344075E-2</v>
      </c>
      <c r="AL198" s="42">
        <f>IFERROR(IF($C198=7,INDEX(ROA!$A$32:$BS$60,MATCH('Mthly ROA (TR)'!AL$2,ROA!$A$32:$A$60,0),MATCH('Mthly ROA (TR)'!$A198,ROA!$A$32:$BS$32,0)),AL197*(1+J197)),"")</f>
        <v>7.3396100348468038E-2</v>
      </c>
      <c r="AM198" s="42">
        <f>IFERROR(IF($C198=7,INDEX(ROA!$A$32:$BS$60,MATCH('Mthly ROA (TR)'!AM$2,ROA!$A$32:$A$60,0),MATCH('Mthly ROA (TR)'!$A198,ROA!$A$32:$BS$32,0)),AM197*(1+K197)),"")</f>
        <v>0</v>
      </c>
      <c r="AN198" s="42" t="str">
        <f>IFERROR(IF($C198=7,INDEX(ROA!$A$32:$BS$60,MATCH('Mthly ROA (TR)'!AN$2,ROA!$A$32:$A$60,0),MATCH('Mthly ROA (TR)'!$A198,ROA!$A$32:$BS$32,0)),AN197*(1+L197)),"")</f>
        <v/>
      </c>
      <c r="AO198" s="42" t="str">
        <f>IFERROR(IF($C198=7,INDEX(ROA!$A$32:$BS$60,MATCH('Mthly ROA (TR)'!AO$2,ROA!$A$32:$A$60,0),MATCH('Mthly ROA (TR)'!$A198,ROA!$A$32:$BS$32,0)),AO197*(1+M197)),"")</f>
        <v/>
      </c>
      <c r="AP198" s="42" t="str">
        <f>IFERROR(IF($C198=7,INDEX(ROA!$A$32:$BS$60,MATCH('Mthly ROA (TR)'!AP$2,ROA!$A$32:$A$60,0),MATCH('Mthly ROA (TR)'!$A198,ROA!$A$32:$BS$32,0)),AP197*(1+N197)),"")</f>
        <v/>
      </c>
      <c r="AQ198" s="42">
        <f>IFERROR(IF($C198=7,INDEX(ROA!$A$32:$BS$60,MATCH('Mthly ROA (TR)'!AQ$2,ROA!$A$32:$A$60,0),MATCH('Mthly ROA (TR)'!$A198,ROA!$A$32:$BS$32,0)),AQ197*(1+O197)),"")</f>
        <v>0.11341894364240439</v>
      </c>
      <c r="AR198" s="42" t="str">
        <f>IFERROR(IF($C198=7,INDEX(ROA!$A$32:$BS$60,MATCH('Mthly ROA (TR)'!AR$2,ROA!$A$32:$A$60,0),MATCH('Mthly ROA (TR)'!$A198,ROA!$A$32:$BS$32,0)),AR197*(1+P197)),"")</f>
        <v/>
      </c>
      <c r="AS198" s="42">
        <f>IFERROR(IF($C198=7,INDEX(ROA!$A$32:$BS$60,MATCH('Mthly ROA (TR)'!AS$2,ROA!$A$32:$A$60,0),MATCH('Mthly ROA (TR)'!$A198,ROA!$A$32:$BS$32,0)),AS197*(1+Q197)),"")</f>
        <v>6.147212341695913E-2</v>
      </c>
      <c r="AT198" s="42" t="str">
        <f>IFERROR(IF($C198=7,INDEX(ROA!$A$32:$BS$60,MATCH('Mthly ROA (TR)'!AT$2,ROA!$A$32:$A$60,0),MATCH('Mthly ROA (TR)'!$A198,ROA!$A$32:$BS$32,0)),AT197*(1+R197)),"")</f>
        <v/>
      </c>
      <c r="AU198" s="42" t="str">
        <f>IFERROR(IF($C198=7,INDEX(ROA!$A$32:$BS$60,MATCH('Mthly ROA (TR)'!AU$2,ROA!$A$32:$A$60,0),MATCH('Mthly ROA (TR)'!$A198,ROA!$A$32:$BS$32,0)),AU197*(1+S197)),"")</f>
        <v/>
      </c>
      <c r="AV198" s="42">
        <f>IFERROR(IF($C198=7,INDEX(ROA!$A$32:$BS$60,MATCH('Mthly ROA (TR)'!AV$2,ROA!$A$32:$A$60,0),MATCH('Mthly ROA (TR)'!$A198,ROA!$A$32:$BS$32,0)),AV197*(1+T197)),"")</f>
        <v>6.3001166887520721E-2</v>
      </c>
      <c r="AW198" s="42">
        <f>IFERROR(IF($C198=7,INDEX(ROA!$A$32:$BS$60,MATCH('Mthly ROA (TR)'!AW$2,ROA!$A$32:$A$60,0),MATCH('Mthly ROA (TR)'!$A198,ROA!$A$32:$BS$32,0)),AW197*(1+U197)),"")</f>
        <v>7.793675354956825E-2</v>
      </c>
      <c r="AX198" s="42">
        <f>IFERROR(IF($C198=7,INDEX(ROA!$A$32:$BS$60,MATCH('Mthly ROA (TR)'!AX$2,ROA!$A$32:$A$60,0),MATCH('Mthly ROA (TR)'!$A198,ROA!$A$32:$BS$32,0)),AX197*(1+V197)),"")</f>
        <v>0</v>
      </c>
      <c r="AY198" s="42">
        <f>IFERROR(IF($C198=7,INDEX(ROA!$A$32:$BS$60,MATCH('Mthly ROA (TR)'!AY$2,ROA!$A$32:$A$60,0),MATCH('Mthly ROA (TR)'!$A198,ROA!$A$32:$BS$32,0)),AY197*(1+W197)),"")</f>
        <v>6.9365463080010265E-2</v>
      </c>
      <c r="AZ198" s="42">
        <f>IFERROR(IF($C198=7,INDEX(ROA!$A$32:$BS$60,MATCH('Mthly ROA (TR)'!AZ$2,ROA!$A$32:$A$60,0),MATCH('Mthly ROA (TR)'!$A198,ROA!$A$32:$BS$32,0)),AZ197*(1+X197)),"")</f>
        <v>6.6013842974200349E-2</v>
      </c>
      <c r="BA198" s="42">
        <f>IFERROR(IF($C198=7,INDEX(ROA!$A$32:$BS$60,MATCH('Mthly ROA (TR)'!BA$2,ROA!$A$32:$A$60,0),MATCH('Mthly ROA (TR)'!$A198,ROA!$A$32:$BS$32,0)),BA197*(1+Y197)),"")</f>
        <v>6.1790179646944075E-2</v>
      </c>
      <c r="BB198" s="42" t="str">
        <f>IFERROR(IF($C198=7,INDEX(ROA!$A$32:$BS$60,MATCH('Mthly ROA (TR)'!BB$2,ROA!$A$32:$A$60,0),MATCH('Mthly ROA (TR)'!$A198,ROA!$A$32:$BS$32,0)),BB197*(1+Z197)),"")</f>
        <v/>
      </c>
      <c r="BC198" s="42" t="str">
        <f>IFERROR(IF($C198=7,INDEX(ROA!$A$32:$BS$60,MATCH('Mthly ROA (TR)'!BC$2,ROA!$A$32:$A$60,0),MATCH('Mthly ROA (TR)'!$A198,ROA!$A$32:$BS$32,0)),BC197*(1+AA197)),"")</f>
        <v/>
      </c>
      <c r="BD198" s="42" t="str">
        <f>IFERROR(IF($C198=7,INDEX(ROA!$A$32:$BS$60,MATCH('Mthly ROA (TR)'!BD$2,ROA!$A$32:$A$60,0),MATCH('Mthly ROA (TR)'!$A198,ROA!$A$32:$BS$32,0)),BD197*(1+AB197)),"")</f>
        <v/>
      </c>
      <c r="BE198" s="42">
        <f>IFERROR(IF($C198=7,INDEX(ROA!$A$32:$BS$60,MATCH('Mthly ROA (TR)'!BE$2,ROA!$A$32:$A$60,0),MATCH('Mthly ROA (TR)'!$A198,ROA!$A$32:$BS$32,0)),BE197*(1+AC197)),"")</f>
        <v>9.8496713683279058E-2</v>
      </c>
      <c r="BF198" s="42" t="str">
        <f>IFERROR(IF($C198=7,INDEX(ROA!$A$32:$BS$60,MATCH('Mthly ROA (TR)'!BF$2,ROA!$A$32:$A$60,0),MATCH('Mthly ROA (TR)'!$A198,ROA!$A$32:$BS$32,0)),BF197*(1+AD197)),"")</f>
        <v/>
      </c>
      <c r="BG198" s="42" t="str">
        <f>IFERROR(IF($C198=7,INDEX(ROA!$A$32:$BS$60,MATCH('Mthly ROA (TR)'!BG$2,ROA!$A$32:$A$60,0),MATCH('Mthly ROA (TR)'!$A198,ROA!$A$32:$BS$32,0)),BG197*(1+AE197)),"")</f>
        <v/>
      </c>
      <c r="BH198" s="44">
        <f t="shared" si="197"/>
        <v>6.9851247884544915E-2</v>
      </c>
      <c r="BI198" s="44" t="str">
        <f t="shared" si="198"/>
        <v/>
      </c>
      <c r="BJ198" s="44" t="str">
        <f t="shared" si="199"/>
        <v/>
      </c>
      <c r="BK198" s="44">
        <f t="shared" si="200"/>
        <v>6.5189032320809193E-2</v>
      </c>
      <c r="BL198" s="44">
        <f t="shared" si="201"/>
        <v>8.7310233779674576E-2</v>
      </c>
      <c r="BM198" s="44">
        <f t="shared" si="202"/>
        <v>4.971282557781203E-2</v>
      </c>
      <c r="BN198" s="44">
        <f t="shared" si="203"/>
        <v>7.8009040519276929E-2</v>
      </c>
      <c r="BO198" s="44">
        <f t="shared" si="204"/>
        <v>0</v>
      </c>
      <c r="BP198" s="44" t="str">
        <f t="shared" si="205"/>
        <v/>
      </c>
      <c r="BQ198" s="44" t="str">
        <f t="shared" si="206"/>
        <v/>
      </c>
      <c r="BR198" s="44" t="str">
        <f t="shared" si="207"/>
        <v/>
      </c>
      <c r="BS198" s="44">
        <f t="shared" si="208"/>
        <v>0.12054731693164927</v>
      </c>
      <c r="BT198" s="44" t="str">
        <f t="shared" si="209"/>
        <v/>
      </c>
      <c r="BU198" s="44">
        <f t="shared" si="210"/>
        <v>6.5335642407051239E-2</v>
      </c>
      <c r="BV198" s="44" t="str">
        <f t="shared" si="211"/>
        <v/>
      </c>
      <c r="BW198" s="44" t="str">
        <f t="shared" si="212"/>
        <v/>
      </c>
      <c r="BX198" s="44">
        <f t="shared" si="213"/>
        <v>6.6960786161071748E-2</v>
      </c>
      <c r="BY198" s="44">
        <f t="shared" si="214"/>
        <v>8.2835073481067723E-2</v>
      </c>
      <c r="BZ198" s="44">
        <f t="shared" si="215"/>
        <v>0</v>
      </c>
      <c r="CA198" s="44">
        <f t="shared" si="216"/>
        <v>7.3725077958584934E-2</v>
      </c>
      <c r="CB198" s="44">
        <f t="shared" si="217"/>
        <v>7.0162808745397695E-2</v>
      </c>
      <c r="CC198" s="44">
        <f t="shared" si="218"/>
        <v>6.5673688450567258E-2</v>
      </c>
      <c r="CD198" s="44" t="str">
        <f t="shared" si="219"/>
        <v/>
      </c>
      <c r="CE198" s="44" t="str">
        <f t="shared" si="220"/>
        <v/>
      </c>
      <c r="CF198" s="44" t="str">
        <f t="shared" si="221"/>
        <v/>
      </c>
      <c r="CG198" s="44">
        <f t="shared" si="222"/>
        <v>0.10468722578249229</v>
      </c>
      <c r="CH198" s="44" t="str">
        <f t="shared" si="223"/>
        <v/>
      </c>
      <c r="CI198" s="44" t="str">
        <f t="shared" si="224"/>
        <v/>
      </c>
      <c r="CJ198" s="48">
        <f t="shared" si="225"/>
        <v>3.3262465730141445E-3</v>
      </c>
      <c r="CK198" s="48" t="str">
        <f t="shared" si="226"/>
        <v/>
      </c>
      <c r="CL198" s="48" t="str">
        <f t="shared" si="227"/>
        <v/>
      </c>
      <c r="CM198" s="48">
        <f t="shared" si="228"/>
        <v>1.4422421510655826E-3</v>
      </c>
      <c r="CN198" s="48">
        <f t="shared" si="229"/>
        <v>4.3436841305388106E-4</v>
      </c>
      <c r="CO198" s="48">
        <f t="shared" si="230"/>
        <v>-1.5487036552255782E-3</v>
      </c>
      <c r="CP198" s="48">
        <f t="shared" si="231"/>
        <v>-7.3734145098820552E-4</v>
      </c>
      <c r="CQ198" s="48">
        <f t="shared" si="232"/>
        <v>0</v>
      </c>
      <c r="CR198" s="48" t="str">
        <f t="shared" si="233"/>
        <v/>
      </c>
      <c r="CS198" s="48" t="str">
        <f t="shared" si="234"/>
        <v/>
      </c>
      <c r="CT198" s="48" t="str">
        <f t="shared" si="235"/>
        <v/>
      </c>
      <c r="CU198" s="48">
        <f t="shared" si="236"/>
        <v>-2.9546147379947238E-4</v>
      </c>
      <c r="CV198" s="48" t="str">
        <f t="shared" si="237"/>
        <v/>
      </c>
      <c r="CW198" s="48">
        <f t="shared" si="238"/>
        <v>-6.9178684893433998E-3</v>
      </c>
      <c r="CX198" s="48" t="str">
        <f t="shared" si="239"/>
        <v/>
      </c>
      <c r="CY198" s="48" t="str">
        <f t="shared" si="240"/>
        <v/>
      </c>
      <c r="CZ198" s="48">
        <f t="shared" si="241"/>
        <v>-1.0338745383269478E-4</v>
      </c>
      <c r="DA198" s="48">
        <f t="shared" si="242"/>
        <v>1.7750727896258002E-3</v>
      </c>
      <c r="DB198" s="48">
        <f t="shared" si="243"/>
        <v>0</v>
      </c>
      <c r="DC198" s="48">
        <f t="shared" si="244"/>
        <v>-1.3660519694946203E-3</v>
      </c>
      <c r="DD198" s="48">
        <f t="shared" si="245"/>
        <v>0</v>
      </c>
      <c r="DE198" s="48">
        <f t="shared" si="246"/>
        <v>3.3649227751417145E-3</v>
      </c>
      <c r="DF198" s="48" t="str">
        <f t="shared" si="247"/>
        <v/>
      </c>
      <c r="DG198" s="48" t="str">
        <f t="shared" si="248"/>
        <v/>
      </c>
      <c r="DH198" s="48" t="str">
        <f t="shared" si="249"/>
        <v/>
      </c>
      <c r="DI198" s="48">
        <f t="shared" si="250"/>
        <v>2.6672211384863387E-3</v>
      </c>
      <c r="DJ198" s="48" t="str">
        <f t="shared" si="251"/>
        <v/>
      </c>
      <c r="DK198" s="48" t="str">
        <f t="shared" si="252"/>
        <v/>
      </c>
      <c r="DL198" s="37">
        <f t="shared" si="192"/>
        <v>2.0412593477034924E-3</v>
      </c>
      <c r="DM198" s="39">
        <f t="shared" si="193"/>
        <v>1.0020412593477035</v>
      </c>
      <c r="DN198" s="39"/>
      <c r="DO198" s="36">
        <f>DL198-'1M RF rate'!C58</f>
        <v>-1.7548068499031477E-3</v>
      </c>
      <c r="DP198" s="39">
        <f t="shared" si="194"/>
        <v>0.99824519315009685</v>
      </c>
      <c r="DQ198" s="39"/>
      <c r="DR198" s="36">
        <f>DL198-'DJUA Monthly (PR)'!C58</f>
        <v>-4.2297089944760575E-3</v>
      </c>
      <c r="DS198" s="39">
        <f t="shared" si="195"/>
        <v>0.99577029100552394</v>
      </c>
      <c r="DT198" s="39"/>
      <c r="DU198" s="102">
        <f t="shared" si="189"/>
        <v>8.8299697869036686E-2</v>
      </c>
      <c r="DV198" s="102">
        <f t="shared" si="190"/>
        <v>0.24099256769090727</v>
      </c>
      <c r="DW198" s="102"/>
      <c r="DX198" s="102"/>
    </row>
    <row r="199" spans="1:128" hidden="1" x14ac:dyDescent="0.35">
      <c r="A199" s="35">
        <f t="shared" si="196"/>
        <v>1965</v>
      </c>
      <c r="B199" s="35">
        <v>1966</v>
      </c>
      <c r="C199" s="35">
        <v>4</v>
      </c>
      <c r="D199" s="46">
        <f>IFERROR(IF(INDEX('Memb Hist (Org)'!$A$1:$BS$29,MATCH('Mthly ROA (TR)'!D$2,'Memb Hist (Org)'!$A$1:$A$29,0),MATCH('Mthly ROA (TR)'!$A199,'Memb Hist (Org)'!$A$1:$BS$1,0))&lt;&gt;1,"",'Mthly Returns (TR)'!D198),"")</f>
        <v>2.2727000000000001E-2</v>
      </c>
      <c r="E199" s="46" t="str">
        <f>IFERROR(IF(INDEX('Memb Hist (Org)'!$A$1:$BS$29,MATCH('Mthly ROA (TR)'!E$2,'Memb Hist (Org)'!$A$1:$A$29,0),MATCH('Mthly ROA (TR)'!$A199,'Memb Hist (Org)'!$A$1:$BS$1,0))&lt;&gt;1,"",'Mthly Returns (TR)'!E198),"")</f>
        <v/>
      </c>
      <c r="F199" s="46" t="str">
        <f>IFERROR(IF(INDEX('Memb Hist (Org)'!$A$1:$BS$29,MATCH('Mthly ROA (TR)'!F$2,'Memb Hist (Org)'!$A$1:$A$29,0),MATCH('Mthly ROA (TR)'!$A199,'Memb Hist (Org)'!$A$1:$BS$1,0))&lt;&gt;1,"",'Mthly Returns (TR)'!F198),"")</f>
        <v/>
      </c>
      <c r="G199" s="46">
        <f>IFERROR(IF(INDEX('Memb Hist (Org)'!$A$1:$BS$29,MATCH('Mthly ROA (TR)'!G$2,'Memb Hist (Org)'!$A$1:$A$29,0),MATCH('Mthly ROA (TR)'!$A199,'Memb Hist (Org)'!$A$1:$BS$1,0))&lt;&gt;1,"",'Mthly Returns (TR)'!G198),"")</f>
        <v>-2.7185999999999998E-2</v>
      </c>
      <c r="H199" s="46">
        <f>IFERROR(IF(INDEX('Memb Hist (Org)'!$A$1:$BS$29,MATCH('Mthly ROA (TR)'!H$2,'Memb Hist (Org)'!$A$1:$A$29,0),MATCH('Mthly ROA (TR)'!$A199,'Memb Hist (Org)'!$A$1:$BS$1,0))&lt;&gt;1,"",'Mthly Returns (TR)'!H198),"")</f>
        <v>0.01</v>
      </c>
      <c r="I199" s="46">
        <f>IFERROR(IF(INDEX('Memb Hist (Org)'!$A$1:$BS$29,MATCH('Mthly ROA (TR)'!I$2,'Memb Hist (Org)'!$A$1:$A$29,0),MATCH('Mthly ROA (TR)'!$A199,'Memb Hist (Org)'!$A$1:$BS$1,0))&lt;&gt;1,"",'Mthly Returns (TR)'!I198),"")</f>
        <v>-1.2862E-2</v>
      </c>
      <c r="J199" s="46">
        <f>IFERROR(IF(INDEX('Memb Hist (Org)'!$A$1:$BS$29,MATCH('Mthly ROA (TR)'!J$2,'Memb Hist (Org)'!$A$1:$A$29,0),MATCH('Mthly ROA (TR)'!$A199,'Memb Hist (Org)'!$A$1:$BS$1,0))&lt;&gt;1,"",'Mthly Returns (TR)'!J198),"")</f>
        <v>-5.6488999999999998E-2</v>
      </c>
      <c r="K199" s="46">
        <f>IFERROR(IF(INDEX('Memb Hist (Org)'!$A$1:$BS$29,MATCH('Mthly ROA (TR)'!K$2,'Memb Hist (Org)'!$A$1:$A$29,0),MATCH('Mthly ROA (TR)'!$A199,'Memb Hist (Org)'!$A$1:$BS$1,0))&lt;&gt;1,"",'Mthly Returns (TR)'!K198),"")</f>
        <v>-3.8760000000000001E-3</v>
      </c>
      <c r="L199" s="46" t="str">
        <f>IFERROR(IF(INDEX('Memb Hist (Org)'!$A$1:$BS$29,MATCH('Mthly ROA (TR)'!L$2,'Memb Hist (Org)'!$A$1:$A$29,0),MATCH('Mthly ROA (TR)'!$A199,'Memb Hist (Org)'!$A$1:$BS$1,0))&lt;&gt;1,"",'Mthly Returns (TR)'!L198),"")</f>
        <v/>
      </c>
      <c r="M199" s="46" t="str">
        <f>IFERROR(IF(INDEX('Memb Hist (Org)'!$A$1:$BS$29,MATCH('Mthly ROA (TR)'!M$2,'Memb Hist (Org)'!$A$1:$A$29,0),MATCH('Mthly ROA (TR)'!$A199,'Memb Hist (Org)'!$A$1:$BS$1,0))&lt;&gt;1,"",'Mthly Returns (TR)'!M198),"")</f>
        <v/>
      </c>
      <c r="N199" s="46" t="str">
        <f>IFERROR(IF(INDEX('Memb Hist (Org)'!$A$1:$BS$29,MATCH('Mthly ROA (TR)'!N$2,'Memb Hist (Org)'!$A$1:$A$29,0),MATCH('Mthly ROA (TR)'!$A199,'Memb Hist (Org)'!$A$1:$BS$1,0))&lt;&gt;1,"",'Mthly Returns (TR)'!N198),"")</f>
        <v/>
      </c>
      <c r="O199" s="46">
        <f>IFERROR(IF(INDEX('Memb Hist (Org)'!$A$1:$BS$29,MATCH('Mthly ROA (TR)'!O$2,'Memb Hist (Org)'!$A$1:$A$29,0),MATCH('Mthly ROA (TR)'!$A199,'Memb Hist (Org)'!$A$1:$BS$1,0))&lt;&gt;1,"",'Mthly Returns (TR)'!O198),"")</f>
        <v>2.7026999999999999E-2</v>
      </c>
      <c r="P199" s="46" t="str">
        <f>IFERROR(IF(INDEX('Memb Hist (Org)'!$A$1:$BS$29,MATCH('Mthly ROA (TR)'!P$2,'Memb Hist (Org)'!$A$1:$A$29,0),MATCH('Mthly ROA (TR)'!$A199,'Memb Hist (Org)'!$A$1:$BS$1,0))&lt;&gt;1,"",'Mthly Returns (TR)'!P198),"")</f>
        <v/>
      </c>
      <c r="Q199" s="46">
        <f>IFERROR(IF(INDEX('Memb Hist (Org)'!$A$1:$BS$29,MATCH('Mthly ROA (TR)'!Q$2,'Memb Hist (Org)'!$A$1:$A$29,0),MATCH('Mthly ROA (TR)'!$A199,'Memb Hist (Org)'!$A$1:$BS$1,0))&lt;&gt;1,"",'Mthly Returns (TR)'!Q198),"")</f>
        <v>-3.6649000000000001E-2</v>
      </c>
      <c r="R199" s="46" t="str">
        <f>IFERROR(IF(INDEX('Memb Hist (Org)'!$A$1:$BS$29,MATCH('Mthly ROA (TR)'!R$2,'Memb Hist (Org)'!$A$1:$A$29,0),MATCH('Mthly ROA (TR)'!$A199,'Memb Hist (Org)'!$A$1:$BS$1,0))&lt;&gt;1,"",'Mthly Returns (TR)'!R198),"")</f>
        <v/>
      </c>
      <c r="S199" s="46" t="str">
        <f>IFERROR(IF(INDEX('Memb Hist (Org)'!$A$1:$BS$29,MATCH('Mthly ROA (TR)'!S$2,'Memb Hist (Org)'!$A$1:$A$29,0),MATCH('Mthly ROA (TR)'!$A199,'Memb Hist (Org)'!$A$1:$BS$1,0))&lt;&gt;1,"",'Mthly Returns (TR)'!S198),"")</f>
        <v/>
      </c>
      <c r="T199" s="46">
        <f>IFERROR(IF(INDEX('Memb Hist (Org)'!$A$1:$BS$29,MATCH('Mthly ROA (TR)'!T$2,'Memb Hist (Org)'!$A$1:$A$29,0),MATCH('Mthly ROA (TR)'!$A199,'Memb Hist (Org)'!$A$1:$BS$1,0))&lt;&gt;1,"",'Mthly Returns (TR)'!T198),"")</f>
        <v>1.9531E-2</v>
      </c>
      <c r="U199" s="46">
        <f>IFERROR(IF(INDEX('Memb Hist (Org)'!$A$1:$BS$29,MATCH('Mthly ROA (TR)'!U$2,'Memb Hist (Org)'!$A$1:$A$29,0),MATCH('Mthly ROA (TR)'!$A199,'Memb Hist (Org)'!$A$1:$BS$1,0))&lt;&gt;1,"",'Mthly Returns (TR)'!U198),"")</f>
        <v>-4.1958000000000002E-2</v>
      </c>
      <c r="V199" s="46">
        <f>IFERROR(IF(INDEX('Memb Hist (Org)'!$A$1:$BS$29,MATCH('Mthly ROA (TR)'!V$2,'Memb Hist (Org)'!$A$1:$A$29,0),MATCH('Mthly ROA (TR)'!$A199,'Memb Hist (Org)'!$A$1:$BS$1,0))&lt;&gt;1,"",'Mthly Returns (TR)'!V198),"")</f>
        <v>-2.2152000000000002E-2</v>
      </c>
      <c r="W199" s="46">
        <f>IFERROR(IF(INDEX('Memb Hist (Org)'!$A$1:$BS$29,MATCH('Mthly ROA (TR)'!W$2,'Memb Hist (Org)'!$A$1:$A$29,0),MATCH('Mthly ROA (TR)'!$A199,'Memb Hist (Org)'!$A$1:$BS$1,0))&lt;&gt;1,"",'Mthly Returns (TR)'!W198),"")</f>
        <v>-3.7880000000000001E-3</v>
      </c>
      <c r="X199" s="46">
        <f>IFERROR(IF(INDEX('Memb Hist (Org)'!$A$1:$BS$29,MATCH('Mthly ROA (TR)'!X$2,'Memb Hist (Org)'!$A$1:$A$29,0),MATCH('Mthly ROA (TR)'!$A199,'Memb Hist (Org)'!$A$1:$BS$1,0))&lt;&gt;1,"",'Mthly Returns (TR)'!X198),"")</f>
        <v>-6.8490000000000001E-3</v>
      </c>
      <c r="Y199" s="46">
        <f>IFERROR(IF(INDEX('Memb Hist (Org)'!$A$1:$BS$29,MATCH('Mthly ROA (TR)'!Y$2,'Memb Hist (Org)'!$A$1:$A$29,0),MATCH('Mthly ROA (TR)'!$A199,'Memb Hist (Org)'!$A$1:$BS$1,0))&lt;&gt;1,"",'Mthly Returns (TR)'!Y198),"")</f>
        <v>3.3897999999999998E-2</v>
      </c>
      <c r="Z199" s="46" t="str">
        <f>IFERROR(IF(INDEX('Memb Hist (Org)'!$A$1:$BS$29,MATCH('Mthly ROA (TR)'!Z$2,'Memb Hist (Org)'!$A$1:$A$29,0),MATCH('Mthly ROA (TR)'!$A199,'Memb Hist (Org)'!$A$1:$BS$1,0))&lt;&gt;1,"",'Mthly Returns (TR)'!Z198),"")</f>
        <v/>
      </c>
      <c r="AA199" s="46" t="str">
        <f>IFERROR(IF(INDEX('Memb Hist (Org)'!$A$1:$BS$29,MATCH('Mthly ROA (TR)'!AA$2,'Memb Hist (Org)'!$A$1:$A$29,0),MATCH('Mthly ROA (TR)'!$A199,'Memb Hist (Org)'!$A$1:$BS$1,0))&lt;&gt;1,"",'Mthly Returns (TR)'!AA198),"")</f>
        <v/>
      </c>
      <c r="AB199" s="46" t="str">
        <f>IFERROR(IF(INDEX('Memb Hist (Org)'!$A$1:$BS$29,MATCH('Mthly ROA (TR)'!AB$2,'Memb Hist (Org)'!$A$1:$A$29,0),MATCH('Mthly ROA (TR)'!$A199,'Memb Hist (Org)'!$A$1:$BS$1,0))&lt;&gt;1,"",'Mthly Returns (TR)'!AB198),"")</f>
        <v/>
      </c>
      <c r="AC199" s="46">
        <f>IFERROR(IF(INDEX('Memb Hist (Org)'!$A$1:$BS$29,MATCH('Mthly ROA (TR)'!AC$2,'Memb Hist (Org)'!$A$1:$A$29,0),MATCH('Mthly ROA (TR)'!$A199,'Memb Hist (Org)'!$A$1:$BS$1,0))&lt;&gt;1,"",'Mthly Returns (TR)'!AC198),"")</f>
        <v>3.1428999999999999E-2</v>
      </c>
      <c r="AD199" s="46" t="str">
        <f>IFERROR(IF(INDEX('Memb Hist (Org)'!$A$1:$BS$29,MATCH('Mthly ROA (TR)'!AD$2,'Memb Hist (Org)'!$A$1:$A$29,0),MATCH('Mthly ROA (TR)'!$A199,'Memb Hist (Org)'!$A$1:$BS$1,0))&lt;&gt;1,"",'Mthly Returns (TR)'!AD198),"")</f>
        <v/>
      </c>
      <c r="AE199" s="46" t="str">
        <f>IFERROR(IF(INDEX('Memb Hist (Org)'!$A$1:$BS$29,MATCH('Mthly ROA (TR)'!AE$2,'Memb Hist (Org)'!$A$1:$A$29,0),MATCH('Mthly ROA (TR)'!$A199,'Memb Hist (Org)'!$A$1:$BS$1,0))&lt;&gt;1,"",'Mthly Returns (TR)'!AE198),"")</f>
        <v/>
      </c>
      <c r="AF199" s="42">
        <f>IFERROR(IF($C199=7,INDEX(ROA!$A$32:$BS$60,MATCH('Mthly ROA (TR)'!AF$2,ROA!$A$32:$A$60,0),MATCH('Mthly ROA (TR)'!$A199,ROA!$A$32:$BS$32,0)),AF198*(1+D198)),"")</f>
        <v>6.8850260055810408E-2</v>
      </c>
      <c r="AG199" s="42" t="str">
        <f>IFERROR(IF($C199=7,INDEX(ROA!$A$32:$BS$60,MATCH('Mthly ROA (TR)'!AG$2,ROA!$A$32:$A$60,0),MATCH('Mthly ROA (TR)'!$A199,ROA!$A$32:$BS$32,0)),AG198*(1+E198)),"")</f>
        <v/>
      </c>
      <c r="AH199" s="42" t="str">
        <f>IFERROR(IF($C199=7,INDEX(ROA!$A$32:$BS$60,MATCH('Mthly ROA (TR)'!AH$2,ROA!$A$32:$A$60,0),MATCH('Mthly ROA (TR)'!$A199,ROA!$A$32:$BS$32,0)),AH198*(1+F198)),"")</f>
        <v/>
      </c>
      <c r="AI199" s="42">
        <f>IFERROR(IF($C199=7,INDEX(ROA!$A$32:$BS$60,MATCH('Mthly ROA (TR)'!AI$2,ROA!$A$32:$A$60,0),MATCH('Mthly ROA (TR)'!$A199,ROA!$A$32:$BS$32,0)),AI198*(1+G198)),"")</f>
        <v>6.26911403464262E-2</v>
      </c>
      <c r="AJ199" s="42">
        <f>IFERROR(IF($C199=7,INDEX(ROA!$A$32:$BS$60,MATCH('Mthly ROA (TR)'!AJ$2,ROA!$A$32:$A$60,0),MATCH('Mthly ROA (TR)'!$A199,ROA!$A$32:$BS$32,0)),AJ198*(1+H198)),"")</f>
        <v>8.2555965112562579E-2</v>
      </c>
      <c r="AK199" s="42">
        <f>IFERROR(IF($C199=7,INDEX(ROA!$A$32:$BS$60,MATCH('Mthly ROA (TR)'!AK$2,ROA!$A$32:$A$60,0),MATCH('Mthly ROA (TR)'!$A199,ROA!$A$32:$BS$32,0)),AK198*(1+I198)),"")</f>
        <v>4.5316013404272687E-2</v>
      </c>
      <c r="AL199" s="42">
        <f>IFERROR(IF($C199=7,INDEX(ROA!$A$32:$BS$60,MATCH('Mthly ROA (TR)'!AL$2,ROA!$A$32:$A$60,0),MATCH('Mthly ROA (TR)'!$A199,ROA!$A$32:$BS$32,0)),AL198*(1+J198)),"")</f>
        <v>7.2702360407974315E-2</v>
      </c>
      <c r="AM199" s="42">
        <f>IFERROR(IF($C199=7,INDEX(ROA!$A$32:$BS$60,MATCH('Mthly ROA (TR)'!AM$2,ROA!$A$32:$A$60,0),MATCH('Mthly ROA (TR)'!$A199,ROA!$A$32:$BS$32,0)),AM198*(1+K198)),"")</f>
        <v>0</v>
      </c>
      <c r="AN199" s="42" t="str">
        <f>IFERROR(IF($C199=7,INDEX(ROA!$A$32:$BS$60,MATCH('Mthly ROA (TR)'!AN$2,ROA!$A$32:$A$60,0),MATCH('Mthly ROA (TR)'!$A199,ROA!$A$32:$BS$32,0)),AN198*(1+L198)),"")</f>
        <v/>
      </c>
      <c r="AO199" s="42" t="str">
        <f>IFERROR(IF($C199=7,INDEX(ROA!$A$32:$BS$60,MATCH('Mthly ROA (TR)'!AO$2,ROA!$A$32:$A$60,0),MATCH('Mthly ROA (TR)'!$A199,ROA!$A$32:$BS$32,0)),AO198*(1+M198)),"")</f>
        <v/>
      </c>
      <c r="AP199" s="42" t="str">
        <f>IFERROR(IF($C199=7,INDEX(ROA!$A$32:$BS$60,MATCH('Mthly ROA (TR)'!AP$2,ROA!$A$32:$A$60,0),MATCH('Mthly ROA (TR)'!$A199,ROA!$A$32:$BS$32,0)),AP198*(1+N198)),"")</f>
        <v/>
      </c>
      <c r="AQ199" s="42">
        <f>IFERROR(IF($C199=7,INDEX(ROA!$A$32:$BS$60,MATCH('Mthly ROA (TR)'!AQ$2,ROA!$A$32:$A$60,0),MATCH('Mthly ROA (TR)'!$A199,ROA!$A$32:$BS$32,0)),AQ198*(1+O198)),"")</f>
        <v>0.11314095381153685</v>
      </c>
      <c r="AR199" s="42" t="str">
        <f>IFERROR(IF($C199=7,INDEX(ROA!$A$32:$BS$60,MATCH('Mthly ROA (TR)'!AR$2,ROA!$A$32:$A$60,0),MATCH('Mthly ROA (TR)'!$A199,ROA!$A$32:$BS$32,0)),AR198*(1+P198)),"")</f>
        <v/>
      </c>
      <c r="AS199" s="42">
        <f>IFERROR(IF($C199=7,INDEX(ROA!$A$32:$BS$60,MATCH('Mthly ROA (TR)'!AS$2,ROA!$A$32:$A$60,0),MATCH('Mthly ROA (TR)'!$A199,ROA!$A$32:$BS$32,0)),AS198*(1+Q198)),"")</f>
        <v>5.4963332045324664E-2</v>
      </c>
      <c r="AT199" s="42" t="str">
        <f>IFERROR(IF($C199=7,INDEX(ROA!$A$32:$BS$60,MATCH('Mthly ROA (TR)'!AT$2,ROA!$A$32:$A$60,0),MATCH('Mthly ROA (TR)'!$A199,ROA!$A$32:$BS$32,0)),AT198*(1+R198)),"")</f>
        <v/>
      </c>
      <c r="AU199" s="42" t="str">
        <f>IFERROR(IF($C199=7,INDEX(ROA!$A$32:$BS$60,MATCH('Mthly ROA (TR)'!AU$2,ROA!$A$32:$A$60,0),MATCH('Mthly ROA (TR)'!$A199,ROA!$A$32:$BS$32,0)),AU198*(1+S198)),"")</f>
        <v/>
      </c>
      <c r="AV199" s="42">
        <f>IFERROR(IF($C199=7,INDEX(ROA!$A$32:$BS$60,MATCH('Mthly ROA (TR)'!AV$2,ROA!$A$32:$A$60,0),MATCH('Mthly ROA (TR)'!$A199,ROA!$A$32:$BS$32,0)),AV198*(1+T198)),"")</f>
        <v>6.2903893085846388E-2</v>
      </c>
      <c r="AW199" s="42">
        <f>IFERROR(IF($C199=7,INDEX(ROA!$A$32:$BS$60,MATCH('Mthly ROA (TR)'!AW$2,ROA!$A$32:$A$60,0),MATCH('Mthly ROA (TR)'!$A199,ROA!$A$32:$BS$32,0)),AW198*(1+U198)),"")</f>
        <v>7.9606860241381944E-2</v>
      </c>
      <c r="AX199" s="42">
        <f>IFERROR(IF($C199=7,INDEX(ROA!$A$32:$BS$60,MATCH('Mthly ROA (TR)'!AX$2,ROA!$A$32:$A$60,0),MATCH('Mthly ROA (TR)'!$A199,ROA!$A$32:$BS$32,0)),AX198*(1+V198)),"")</f>
        <v>0</v>
      </c>
      <c r="AY199" s="42">
        <f>IFERROR(IF($C199=7,INDEX(ROA!$A$32:$BS$60,MATCH('Mthly ROA (TR)'!AY$2,ROA!$A$32:$A$60,0),MATCH('Mthly ROA (TR)'!$A199,ROA!$A$32:$BS$32,0)),AY198*(1+W198)),"")</f>
        <v>6.8080190414600755E-2</v>
      </c>
      <c r="AZ199" s="42">
        <f>IFERROR(IF($C199=7,INDEX(ROA!$A$32:$BS$60,MATCH('Mthly ROA (TR)'!AZ$2,ROA!$A$32:$A$60,0),MATCH('Mthly ROA (TR)'!$A199,ROA!$A$32:$BS$32,0)),AZ198*(1+X198)),"")</f>
        <v>6.6013842974200349E-2</v>
      </c>
      <c r="BA199" s="42">
        <f>IFERROR(IF($C199=7,INDEX(ROA!$A$32:$BS$60,MATCH('Mthly ROA (TR)'!BA$2,ROA!$A$32:$A$60,0),MATCH('Mthly ROA (TR)'!$A199,ROA!$A$32:$BS$32,0)),BA198*(1+Y198)),"")</f>
        <v>6.495612308151455E-2</v>
      </c>
      <c r="BB199" s="42" t="str">
        <f>IFERROR(IF($C199=7,INDEX(ROA!$A$32:$BS$60,MATCH('Mthly ROA (TR)'!BB$2,ROA!$A$32:$A$60,0),MATCH('Mthly ROA (TR)'!$A199,ROA!$A$32:$BS$32,0)),BB198*(1+Z198)),"")</f>
        <v/>
      </c>
      <c r="BC199" s="42" t="str">
        <f>IFERROR(IF($C199=7,INDEX(ROA!$A$32:$BS$60,MATCH('Mthly ROA (TR)'!BC$2,ROA!$A$32:$A$60,0),MATCH('Mthly ROA (TR)'!$A199,ROA!$A$32:$BS$32,0)),BC198*(1+AA198)),"")</f>
        <v/>
      </c>
      <c r="BD199" s="42" t="str">
        <f>IFERROR(IF($C199=7,INDEX(ROA!$A$32:$BS$60,MATCH('Mthly ROA (TR)'!BD$2,ROA!$A$32:$A$60,0),MATCH('Mthly ROA (TR)'!$A199,ROA!$A$32:$BS$32,0)),BD198*(1+AB198)),"")</f>
        <v/>
      </c>
      <c r="BE199" s="42">
        <f>IFERROR(IF($C199=7,INDEX(ROA!$A$32:$BS$60,MATCH('Mthly ROA (TR)'!BE$2,ROA!$A$32:$A$60,0),MATCH('Mthly ROA (TR)'!$A199,ROA!$A$32:$BS$32,0)),BE198*(1+AC198)),"")</f>
        <v>0.10100621295450166</v>
      </c>
      <c r="BF199" s="42" t="str">
        <f>IFERROR(IF($C199=7,INDEX(ROA!$A$32:$BS$60,MATCH('Mthly ROA (TR)'!BF$2,ROA!$A$32:$A$60,0),MATCH('Mthly ROA (TR)'!$A199,ROA!$A$32:$BS$32,0)),BF198*(1+AD198)),"")</f>
        <v/>
      </c>
      <c r="BG199" s="42" t="str">
        <f>IFERROR(IF($C199=7,INDEX(ROA!$A$32:$BS$60,MATCH('Mthly ROA (TR)'!BG$2,ROA!$A$32:$A$60,0),MATCH('Mthly ROA (TR)'!$A199,ROA!$A$32:$BS$32,0)),BG198*(1+AE198)),"")</f>
        <v/>
      </c>
      <c r="BH199" s="44">
        <f t="shared" si="197"/>
        <v>7.3028424503393446E-2</v>
      </c>
      <c r="BI199" s="44" t="str">
        <f t="shared" si="198"/>
        <v/>
      </c>
      <c r="BJ199" s="44" t="str">
        <f t="shared" si="199"/>
        <v/>
      </c>
      <c r="BK199" s="44">
        <f t="shared" si="200"/>
        <v>6.6495539829616992E-2</v>
      </c>
      <c r="BL199" s="44">
        <f t="shared" si="201"/>
        <v>8.7565857567429281E-2</v>
      </c>
      <c r="BM199" s="44">
        <f t="shared" si="202"/>
        <v>4.8066006737027718E-2</v>
      </c>
      <c r="BN199" s="44">
        <f t="shared" si="203"/>
        <v>7.7114288805423148E-2</v>
      </c>
      <c r="BO199" s="44">
        <f t="shared" si="204"/>
        <v>0</v>
      </c>
      <c r="BP199" s="44" t="str">
        <f t="shared" si="205"/>
        <v/>
      </c>
      <c r="BQ199" s="44" t="str">
        <f t="shared" si="206"/>
        <v/>
      </c>
      <c r="BR199" s="44" t="str">
        <f t="shared" si="207"/>
        <v/>
      </c>
      <c r="BS199" s="44">
        <f t="shared" si="208"/>
        <v>0.12000689027129471</v>
      </c>
      <c r="BT199" s="44" t="str">
        <f t="shared" si="209"/>
        <v/>
      </c>
      <c r="BU199" s="44">
        <f t="shared" si="210"/>
        <v>5.8298771006431348E-2</v>
      </c>
      <c r="BV199" s="44" t="str">
        <f t="shared" si="211"/>
        <v/>
      </c>
      <c r="BW199" s="44" t="str">
        <f t="shared" si="212"/>
        <v/>
      </c>
      <c r="BX199" s="44">
        <f t="shared" si="213"/>
        <v>6.6721203427053566E-2</v>
      </c>
      <c r="BY199" s="44">
        <f t="shared" si="214"/>
        <v>8.443778684898863E-2</v>
      </c>
      <c r="BZ199" s="44">
        <f t="shared" si="215"/>
        <v>0</v>
      </c>
      <c r="CA199" s="44">
        <f t="shared" si="216"/>
        <v>7.2211623337938902E-2</v>
      </c>
      <c r="CB199" s="44">
        <f t="shared" si="217"/>
        <v>7.0019880010800575E-2</v>
      </c>
      <c r="CC199" s="44">
        <f t="shared" si="218"/>
        <v>6.8897972595111392E-2</v>
      </c>
      <c r="CD199" s="44" t="str">
        <f t="shared" si="219"/>
        <v/>
      </c>
      <c r="CE199" s="44" t="str">
        <f t="shared" si="220"/>
        <v/>
      </c>
      <c r="CF199" s="44" t="str">
        <f t="shared" si="221"/>
        <v/>
      </c>
      <c r="CG199" s="44">
        <f t="shared" si="222"/>
        <v>0.1071357550594902</v>
      </c>
      <c r="CH199" s="44" t="str">
        <f t="shared" si="223"/>
        <v/>
      </c>
      <c r="CI199" s="44" t="str">
        <f t="shared" si="224"/>
        <v/>
      </c>
      <c r="CJ199" s="48">
        <f t="shared" si="225"/>
        <v>1.659717003688623E-3</v>
      </c>
      <c r="CK199" s="48" t="str">
        <f t="shared" si="226"/>
        <v/>
      </c>
      <c r="CL199" s="48" t="str">
        <f t="shared" si="227"/>
        <v/>
      </c>
      <c r="CM199" s="48">
        <f t="shared" si="228"/>
        <v>-1.8077477458079674E-3</v>
      </c>
      <c r="CN199" s="48">
        <f t="shared" si="229"/>
        <v>8.7565857567429282E-4</v>
      </c>
      <c r="CO199" s="48">
        <f t="shared" si="230"/>
        <v>-6.182249786516505E-4</v>
      </c>
      <c r="CP199" s="48">
        <f t="shared" si="231"/>
        <v>-4.3561090603295482E-3</v>
      </c>
      <c r="CQ199" s="48">
        <f t="shared" si="232"/>
        <v>0</v>
      </c>
      <c r="CR199" s="48" t="str">
        <f t="shared" si="233"/>
        <v/>
      </c>
      <c r="CS199" s="48" t="str">
        <f t="shared" si="234"/>
        <v/>
      </c>
      <c r="CT199" s="48" t="str">
        <f t="shared" si="235"/>
        <v/>
      </c>
      <c r="CU199" s="48">
        <f t="shared" si="236"/>
        <v>3.243426223362282E-3</v>
      </c>
      <c r="CV199" s="48" t="str">
        <f t="shared" si="237"/>
        <v/>
      </c>
      <c r="CW199" s="48">
        <f t="shared" si="238"/>
        <v>-2.1365916586147025E-3</v>
      </c>
      <c r="CX199" s="48" t="str">
        <f t="shared" si="239"/>
        <v/>
      </c>
      <c r="CY199" s="48" t="str">
        <f t="shared" si="240"/>
        <v/>
      </c>
      <c r="CZ199" s="48">
        <f t="shared" si="241"/>
        <v>1.3031318241337833E-3</v>
      </c>
      <c r="DA199" s="48">
        <f t="shared" si="242"/>
        <v>-3.5428406606098652E-3</v>
      </c>
      <c r="DB199" s="48">
        <f t="shared" si="243"/>
        <v>0</v>
      </c>
      <c r="DC199" s="48">
        <f t="shared" si="244"/>
        <v>-2.7353762920411255E-4</v>
      </c>
      <c r="DD199" s="48">
        <f t="shared" si="245"/>
        <v>-4.7956615819397312E-4</v>
      </c>
      <c r="DE199" s="48">
        <f t="shared" si="246"/>
        <v>2.335503475029086E-3</v>
      </c>
      <c r="DF199" s="48" t="str">
        <f t="shared" si="247"/>
        <v/>
      </c>
      <c r="DG199" s="48" t="str">
        <f t="shared" si="248"/>
        <v/>
      </c>
      <c r="DH199" s="48" t="str">
        <f t="shared" si="249"/>
        <v/>
      </c>
      <c r="DI199" s="48">
        <f t="shared" si="250"/>
        <v>3.3671696457647175E-3</v>
      </c>
      <c r="DJ199" s="48" t="str">
        <f t="shared" si="251"/>
        <v/>
      </c>
      <c r="DK199" s="48" t="str">
        <f t="shared" si="252"/>
        <v/>
      </c>
      <c r="DL199" s="37">
        <f t="shared" si="192"/>
        <v>-4.3001114375903473E-4</v>
      </c>
      <c r="DM199" s="39">
        <f t="shared" si="193"/>
        <v>0.99956998885624093</v>
      </c>
      <c r="DN199" s="39"/>
      <c r="DO199" s="36">
        <f>DL199-'1M RF rate'!C59</f>
        <v>-4.1740270441475661E-3</v>
      </c>
      <c r="DP199" s="39">
        <f t="shared" si="194"/>
        <v>0.9958259729558524</v>
      </c>
      <c r="DQ199" s="39"/>
      <c r="DR199" s="36">
        <f>DL199-'DJUA Monthly (PR)'!C59</f>
        <v>5.3769994033050824E-3</v>
      </c>
      <c r="DS199" s="39">
        <f t="shared" si="195"/>
        <v>1.005376999403305</v>
      </c>
      <c r="DT199" s="39"/>
      <c r="DU199" s="102">
        <f t="shared" ref="DU199:DU262" si="253">PRODUCT(DM659:DM661)-1</f>
        <v>0.11016457963874982</v>
      </c>
      <c r="DV199" s="102">
        <f t="shared" si="190"/>
        <v>0.30940425838431906</v>
      </c>
      <c r="DW199" s="102"/>
      <c r="DX199" s="102"/>
    </row>
    <row r="200" spans="1:128" hidden="1" x14ac:dyDescent="0.35">
      <c r="A200" s="35">
        <f t="shared" si="196"/>
        <v>1965</v>
      </c>
      <c r="B200" s="35">
        <v>1966</v>
      </c>
      <c r="C200" s="35">
        <v>5</v>
      </c>
      <c r="D200" s="46">
        <f>IFERROR(IF(INDEX('Memb Hist (Org)'!$A$1:$BS$29,MATCH('Mthly ROA (TR)'!D$2,'Memb Hist (Org)'!$A$1:$A$29,0),MATCH('Mthly ROA (TR)'!$A200,'Memb Hist (Org)'!$A$1:$BS$1,0))&lt;&gt;1,"",'Mthly Returns (TR)'!D199),"")</f>
        <v>-5.1936999999999997E-2</v>
      </c>
      <c r="E200" s="46" t="str">
        <f>IFERROR(IF(INDEX('Memb Hist (Org)'!$A$1:$BS$29,MATCH('Mthly ROA (TR)'!E$2,'Memb Hist (Org)'!$A$1:$A$29,0),MATCH('Mthly ROA (TR)'!$A200,'Memb Hist (Org)'!$A$1:$BS$1,0))&lt;&gt;1,"",'Mthly Returns (TR)'!E199),"")</f>
        <v/>
      </c>
      <c r="F200" s="46" t="str">
        <f>IFERROR(IF(INDEX('Memb Hist (Org)'!$A$1:$BS$29,MATCH('Mthly ROA (TR)'!F$2,'Memb Hist (Org)'!$A$1:$A$29,0),MATCH('Mthly ROA (TR)'!$A200,'Memb Hist (Org)'!$A$1:$BS$1,0))&lt;&gt;1,"",'Mthly Returns (TR)'!F199),"")</f>
        <v/>
      </c>
      <c r="G200" s="46">
        <f>IFERROR(IF(INDEX('Memb Hist (Org)'!$A$1:$BS$29,MATCH('Mthly ROA (TR)'!G$2,'Memb Hist (Org)'!$A$1:$A$29,0),MATCH('Mthly ROA (TR)'!$A200,'Memb Hist (Org)'!$A$1:$BS$1,0))&lt;&gt;1,"",'Mthly Returns (TR)'!G199),"")</f>
        <v>-3.6035999999999999E-2</v>
      </c>
      <c r="H200" s="46">
        <f>IFERROR(IF(INDEX('Memb Hist (Org)'!$A$1:$BS$29,MATCH('Mthly ROA (TR)'!H$2,'Memb Hist (Org)'!$A$1:$A$29,0),MATCH('Mthly ROA (TR)'!$A200,'Memb Hist (Org)'!$A$1:$BS$1,0))&lt;&gt;1,"",'Mthly Returns (TR)'!H199),"")</f>
        <v>-4.4554000000000003E-2</v>
      </c>
      <c r="I200" s="46">
        <f>IFERROR(IF(INDEX('Memb Hist (Org)'!$A$1:$BS$29,MATCH('Mthly ROA (TR)'!I$2,'Memb Hist (Org)'!$A$1:$A$29,0),MATCH('Mthly ROA (TR)'!$A200,'Memb Hist (Org)'!$A$1:$BS$1,0))&lt;&gt;1,"",'Mthly Returns (TR)'!I199),"")</f>
        <v>-4.3647999999999999E-2</v>
      </c>
      <c r="J200" s="46">
        <f>IFERROR(IF(INDEX('Memb Hist (Org)'!$A$1:$BS$29,MATCH('Mthly ROA (TR)'!J$2,'Memb Hist (Org)'!$A$1:$A$29,0),MATCH('Mthly ROA (TR)'!$A200,'Memb Hist (Org)'!$A$1:$BS$1,0))&lt;&gt;1,"",'Mthly Returns (TR)'!J199),"")</f>
        <v>-2.0449999999999999E-2</v>
      </c>
      <c r="K200" s="46">
        <f>IFERROR(IF(INDEX('Memb Hist (Org)'!$A$1:$BS$29,MATCH('Mthly ROA (TR)'!K$2,'Memb Hist (Org)'!$A$1:$A$29,0),MATCH('Mthly ROA (TR)'!$A200,'Memb Hist (Org)'!$A$1:$BS$1,0))&lt;&gt;1,"",'Mthly Returns (TR)'!K199),"")</f>
        <v>0</v>
      </c>
      <c r="L200" s="46" t="str">
        <f>IFERROR(IF(INDEX('Memb Hist (Org)'!$A$1:$BS$29,MATCH('Mthly ROA (TR)'!L$2,'Memb Hist (Org)'!$A$1:$A$29,0),MATCH('Mthly ROA (TR)'!$A200,'Memb Hist (Org)'!$A$1:$BS$1,0))&lt;&gt;1,"",'Mthly Returns (TR)'!L199),"")</f>
        <v/>
      </c>
      <c r="M200" s="46" t="str">
        <f>IFERROR(IF(INDEX('Memb Hist (Org)'!$A$1:$BS$29,MATCH('Mthly ROA (TR)'!M$2,'Memb Hist (Org)'!$A$1:$A$29,0),MATCH('Mthly ROA (TR)'!$A200,'Memb Hist (Org)'!$A$1:$BS$1,0))&lt;&gt;1,"",'Mthly Returns (TR)'!M199),"")</f>
        <v/>
      </c>
      <c r="N200" s="46" t="str">
        <f>IFERROR(IF(INDEX('Memb Hist (Org)'!$A$1:$BS$29,MATCH('Mthly ROA (TR)'!N$2,'Memb Hist (Org)'!$A$1:$A$29,0),MATCH('Mthly ROA (TR)'!$A200,'Memb Hist (Org)'!$A$1:$BS$1,0))&lt;&gt;1,"",'Mthly Returns (TR)'!N199),"")</f>
        <v/>
      </c>
      <c r="O200" s="46">
        <f>IFERROR(IF(INDEX('Memb Hist (Org)'!$A$1:$BS$29,MATCH('Mthly ROA (TR)'!O$2,'Memb Hist (Org)'!$A$1:$A$29,0),MATCH('Mthly ROA (TR)'!$A200,'Memb Hist (Org)'!$A$1:$BS$1,0))&lt;&gt;1,"",'Mthly Returns (TR)'!O199),"")</f>
        <v>-4.7847000000000001E-2</v>
      </c>
      <c r="P200" s="46" t="str">
        <f>IFERROR(IF(INDEX('Memb Hist (Org)'!$A$1:$BS$29,MATCH('Mthly ROA (TR)'!P$2,'Memb Hist (Org)'!$A$1:$A$29,0),MATCH('Mthly ROA (TR)'!$A200,'Memb Hist (Org)'!$A$1:$BS$1,0))&lt;&gt;1,"",'Mthly Returns (TR)'!P199),"")</f>
        <v/>
      </c>
      <c r="Q200" s="46">
        <f>IFERROR(IF(INDEX('Memb Hist (Org)'!$A$1:$BS$29,MATCH('Mthly ROA (TR)'!Q$2,'Memb Hist (Org)'!$A$1:$A$29,0),MATCH('Mthly ROA (TR)'!$A200,'Memb Hist (Org)'!$A$1:$BS$1,0))&lt;&gt;1,"",'Mthly Returns (TR)'!Q199),"")</f>
        <v>0</v>
      </c>
      <c r="R200" s="46" t="str">
        <f>IFERROR(IF(INDEX('Memb Hist (Org)'!$A$1:$BS$29,MATCH('Mthly ROA (TR)'!R$2,'Memb Hist (Org)'!$A$1:$A$29,0),MATCH('Mthly ROA (TR)'!$A200,'Memb Hist (Org)'!$A$1:$BS$1,0))&lt;&gt;1,"",'Mthly Returns (TR)'!R199),"")</f>
        <v/>
      </c>
      <c r="S200" s="46" t="str">
        <f>IFERROR(IF(INDEX('Memb Hist (Org)'!$A$1:$BS$29,MATCH('Mthly ROA (TR)'!S$2,'Memb Hist (Org)'!$A$1:$A$29,0),MATCH('Mthly ROA (TR)'!$A200,'Memb Hist (Org)'!$A$1:$BS$1,0))&lt;&gt;1,"",'Mthly Returns (TR)'!S199),"")</f>
        <v/>
      </c>
      <c r="T200" s="46">
        <f>IFERROR(IF(INDEX('Memb Hist (Org)'!$A$1:$BS$29,MATCH('Mthly ROA (TR)'!T$2,'Memb Hist (Org)'!$A$1:$A$29,0),MATCH('Mthly ROA (TR)'!$A200,'Memb Hist (Org)'!$A$1:$BS$1,0))&lt;&gt;1,"",'Mthly Returns (TR)'!T199),"")</f>
        <v>-2.682E-2</v>
      </c>
      <c r="U200" s="46">
        <f>IFERROR(IF(INDEX('Memb Hist (Org)'!$A$1:$BS$29,MATCH('Mthly ROA (TR)'!U$2,'Memb Hist (Org)'!$A$1:$A$29,0),MATCH('Mthly ROA (TR)'!$A200,'Memb Hist (Org)'!$A$1:$BS$1,0))&lt;&gt;1,"",'Mthly Returns (TR)'!U199),"")</f>
        <v>8.6860999999999994E-2</v>
      </c>
      <c r="V200" s="46">
        <f>IFERROR(IF(INDEX('Memb Hist (Org)'!$A$1:$BS$29,MATCH('Mthly ROA (TR)'!V$2,'Memb Hist (Org)'!$A$1:$A$29,0),MATCH('Mthly ROA (TR)'!$A200,'Memb Hist (Org)'!$A$1:$BS$1,0))&lt;&gt;1,"",'Mthly Returns (TR)'!V199),"")</f>
        <v>-4.8543999999999997E-2</v>
      </c>
      <c r="W200" s="46">
        <f>IFERROR(IF(INDEX('Memb Hist (Org)'!$A$1:$BS$29,MATCH('Mthly ROA (TR)'!W$2,'Memb Hist (Org)'!$A$1:$A$29,0),MATCH('Mthly ROA (TR)'!$A200,'Memb Hist (Org)'!$A$1:$BS$1,0))&lt;&gt;1,"",'Mthly Returns (TR)'!W199),"")</f>
        <v>-1.5361E-2</v>
      </c>
      <c r="X200" s="46">
        <f>IFERROR(IF(INDEX('Memb Hist (Org)'!$A$1:$BS$29,MATCH('Mthly ROA (TR)'!X$2,'Memb Hist (Org)'!$A$1:$A$29,0),MATCH('Mthly ROA (TR)'!$A200,'Memb Hist (Org)'!$A$1:$BS$1,0))&lt;&gt;1,"",'Mthly Returns (TR)'!X199),"")</f>
        <v>-0.13158600000000001</v>
      </c>
      <c r="Y200" s="46">
        <f>IFERROR(IF(INDEX('Memb Hist (Org)'!$A$1:$BS$29,MATCH('Mthly ROA (TR)'!Y$2,'Memb Hist (Org)'!$A$1:$A$29,0),MATCH('Mthly ROA (TR)'!$A200,'Memb Hist (Org)'!$A$1:$BS$1,0))&lt;&gt;1,"",'Mthly Returns (TR)'!Y199),"")</f>
        <v>-4.5901999999999998E-2</v>
      </c>
      <c r="Z200" s="46" t="str">
        <f>IFERROR(IF(INDEX('Memb Hist (Org)'!$A$1:$BS$29,MATCH('Mthly ROA (TR)'!Z$2,'Memb Hist (Org)'!$A$1:$A$29,0),MATCH('Mthly ROA (TR)'!$A200,'Memb Hist (Org)'!$A$1:$BS$1,0))&lt;&gt;1,"",'Mthly Returns (TR)'!Z199),"")</f>
        <v/>
      </c>
      <c r="AA200" s="46" t="str">
        <f>IFERROR(IF(INDEX('Memb Hist (Org)'!$A$1:$BS$29,MATCH('Mthly ROA (TR)'!AA$2,'Memb Hist (Org)'!$A$1:$A$29,0),MATCH('Mthly ROA (TR)'!$A200,'Memb Hist (Org)'!$A$1:$BS$1,0))&lt;&gt;1,"",'Mthly Returns (TR)'!AA199),"")</f>
        <v/>
      </c>
      <c r="AB200" s="46" t="str">
        <f>IFERROR(IF(INDEX('Memb Hist (Org)'!$A$1:$BS$29,MATCH('Mthly ROA (TR)'!AB$2,'Memb Hist (Org)'!$A$1:$A$29,0),MATCH('Mthly ROA (TR)'!$A200,'Memb Hist (Org)'!$A$1:$BS$1,0))&lt;&gt;1,"",'Mthly Returns (TR)'!AB199),"")</f>
        <v/>
      </c>
      <c r="AC200" s="46">
        <f>IFERROR(IF(INDEX('Memb Hist (Org)'!$A$1:$BS$29,MATCH('Mthly ROA (TR)'!AC$2,'Memb Hist (Org)'!$A$1:$A$29,0),MATCH('Mthly ROA (TR)'!$A200,'Memb Hist (Org)'!$A$1:$BS$1,0))&lt;&gt;1,"",'Mthly Returns (TR)'!AC199),"")</f>
        <v>-4.2553000000000001E-2</v>
      </c>
      <c r="AD200" s="46" t="str">
        <f>IFERROR(IF(INDEX('Memb Hist (Org)'!$A$1:$BS$29,MATCH('Mthly ROA (TR)'!AD$2,'Memb Hist (Org)'!$A$1:$A$29,0),MATCH('Mthly ROA (TR)'!$A200,'Memb Hist (Org)'!$A$1:$BS$1,0))&lt;&gt;1,"",'Mthly Returns (TR)'!AD199),"")</f>
        <v/>
      </c>
      <c r="AE200" s="46" t="str">
        <f>IFERROR(IF(INDEX('Memb Hist (Org)'!$A$1:$BS$29,MATCH('Mthly ROA (TR)'!AE$2,'Memb Hist (Org)'!$A$1:$A$29,0),MATCH('Mthly ROA (TR)'!$A200,'Memb Hist (Org)'!$A$1:$BS$1,0))&lt;&gt;1,"",'Mthly Returns (TR)'!AE199),"")</f>
        <v/>
      </c>
      <c r="AF200" s="42">
        <f>IFERROR(IF($C200=7,INDEX(ROA!$A$32:$BS$60,MATCH('Mthly ROA (TR)'!AF$2,ROA!$A$32:$A$60,0),MATCH('Mthly ROA (TR)'!$A200,ROA!$A$32:$BS$32,0)),AF199*(1+D199)),"")</f>
        <v>7.0415019916098803E-2</v>
      </c>
      <c r="AG200" s="42" t="str">
        <f>IFERROR(IF($C200=7,INDEX(ROA!$A$32:$BS$60,MATCH('Mthly ROA (TR)'!AG$2,ROA!$A$32:$A$60,0),MATCH('Mthly ROA (TR)'!$A200,ROA!$A$32:$BS$32,0)),AG199*(1+E199)),"")</f>
        <v/>
      </c>
      <c r="AH200" s="42" t="str">
        <f>IFERROR(IF($C200=7,INDEX(ROA!$A$32:$BS$60,MATCH('Mthly ROA (TR)'!AH$2,ROA!$A$32:$A$60,0),MATCH('Mthly ROA (TR)'!$A200,ROA!$A$32:$BS$32,0)),AH199*(1+F199)),"")</f>
        <v/>
      </c>
      <c r="AI200" s="42">
        <f>IFERROR(IF($C200=7,INDEX(ROA!$A$32:$BS$60,MATCH('Mthly ROA (TR)'!AI$2,ROA!$A$32:$A$60,0),MATCH('Mthly ROA (TR)'!$A200,ROA!$A$32:$BS$32,0)),AI199*(1+G199)),"")</f>
        <v>6.0986819004968253E-2</v>
      </c>
      <c r="AJ200" s="42">
        <f>IFERROR(IF($C200=7,INDEX(ROA!$A$32:$BS$60,MATCH('Mthly ROA (TR)'!AJ$2,ROA!$A$32:$A$60,0),MATCH('Mthly ROA (TR)'!$A200,ROA!$A$32:$BS$32,0)),AJ199*(1+H199)),"")</f>
        <v>8.3381524763688208E-2</v>
      </c>
      <c r="AK200" s="42">
        <f>IFERROR(IF($C200=7,INDEX(ROA!$A$32:$BS$60,MATCH('Mthly ROA (TR)'!AK$2,ROA!$A$32:$A$60,0),MATCH('Mthly ROA (TR)'!$A200,ROA!$A$32:$BS$32,0)),AK199*(1+I199)),"")</f>
        <v>4.4733158839866928E-2</v>
      </c>
      <c r="AL200" s="42">
        <f>IFERROR(IF($C200=7,INDEX(ROA!$A$32:$BS$60,MATCH('Mthly ROA (TR)'!AL$2,ROA!$A$32:$A$60,0),MATCH('Mthly ROA (TR)'!$A200,ROA!$A$32:$BS$32,0)),AL199*(1+J199)),"")</f>
        <v>6.8595476770888258E-2</v>
      </c>
      <c r="AM200" s="42">
        <f>IFERROR(IF($C200=7,INDEX(ROA!$A$32:$BS$60,MATCH('Mthly ROA (TR)'!AM$2,ROA!$A$32:$A$60,0),MATCH('Mthly ROA (TR)'!$A200,ROA!$A$32:$BS$32,0)),AM199*(1+K199)),"")</f>
        <v>0</v>
      </c>
      <c r="AN200" s="42" t="str">
        <f>IFERROR(IF($C200=7,INDEX(ROA!$A$32:$BS$60,MATCH('Mthly ROA (TR)'!AN$2,ROA!$A$32:$A$60,0),MATCH('Mthly ROA (TR)'!$A200,ROA!$A$32:$BS$32,0)),AN199*(1+L199)),"")</f>
        <v/>
      </c>
      <c r="AO200" s="42" t="str">
        <f>IFERROR(IF($C200=7,INDEX(ROA!$A$32:$BS$60,MATCH('Mthly ROA (TR)'!AO$2,ROA!$A$32:$A$60,0),MATCH('Mthly ROA (TR)'!$A200,ROA!$A$32:$BS$32,0)),AO199*(1+M199)),"")</f>
        <v/>
      </c>
      <c r="AP200" s="42" t="str">
        <f>IFERROR(IF($C200=7,INDEX(ROA!$A$32:$BS$60,MATCH('Mthly ROA (TR)'!AP$2,ROA!$A$32:$A$60,0),MATCH('Mthly ROA (TR)'!$A200,ROA!$A$32:$BS$32,0)),AP199*(1+N199)),"")</f>
        <v/>
      </c>
      <c r="AQ200" s="42">
        <f>IFERROR(IF($C200=7,INDEX(ROA!$A$32:$BS$60,MATCH('Mthly ROA (TR)'!AQ$2,ROA!$A$32:$A$60,0),MATCH('Mthly ROA (TR)'!$A200,ROA!$A$32:$BS$32,0)),AQ199*(1+O199)),"")</f>
        <v>0.11619881437020126</v>
      </c>
      <c r="AR200" s="42" t="str">
        <f>IFERROR(IF($C200=7,INDEX(ROA!$A$32:$BS$60,MATCH('Mthly ROA (TR)'!AR$2,ROA!$A$32:$A$60,0),MATCH('Mthly ROA (TR)'!$A200,ROA!$A$32:$BS$32,0)),AR199*(1+P199)),"")</f>
        <v/>
      </c>
      <c r="AS200" s="42">
        <f>IFERROR(IF($C200=7,INDEX(ROA!$A$32:$BS$60,MATCH('Mthly ROA (TR)'!AS$2,ROA!$A$32:$A$60,0),MATCH('Mthly ROA (TR)'!$A200,ROA!$A$32:$BS$32,0)),AS199*(1+Q199)),"")</f>
        <v>5.2948980889195557E-2</v>
      </c>
      <c r="AT200" s="42" t="str">
        <f>IFERROR(IF($C200=7,INDEX(ROA!$A$32:$BS$60,MATCH('Mthly ROA (TR)'!AT$2,ROA!$A$32:$A$60,0),MATCH('Mthly ROA (TR)'!$A200,ROA!$A$32:$BS$32,0)),AT199*(1+R199)),"")</f>
        <v/>
      </c>
      <c r="AU200" s="42" t="str">
        <f>IFERROR(IF($C200=7,INDEX(ROA!$A$32:$BS$60,MATCH('Mthly ROA (TR)'!AU$2,ROA!$A$32:$A$60,0),MATCH('Mthly ROA (TR)'!$A200,ROA!$A$32:$BS$32,0)),AU199*(1+S199)),"")</f>
        <v/>
      </c>
      <c r="AV200" s="42">
        <f>IFERROR(IF($C200=7,INDEX(ROA!$A$32:$BS$60,MATCH('Mthly ROA (TR)'!AV$2,ROA!$A$32:$A$60,0),MATCH('Mthly ROA (TR)'!$A200,ROA!$A$32:$BS$32,0)),AV199*(1+T199)),"")</f>
        <v>6.4132469021706051E-2</v>
      </c>
      <c r="AW200" s="42">
        <f>IFERROR(IF($C200=7,INDEX(ROA!$A$32:$BS$60,MATCH('Mthly ROA (TR)'!AW$2,ROA!$A$32:$A$60,0),MATCH('Mthly ROA (TR)'!$A200,ROA!$A$32:$BS$32,0)),AW199*(1+U199)),"")</f>
        <v>7.6266715599374035E-2</v>
      </c>
      <c r="AX200" s="42">
        <f>IFERROR(IF($C200=7,INDEX(ROA!$A$32:$BS$60,MATCH('Mthly ROA (TR)'!AX$2,ROA!$A$32:$A$60,0),MATCH('Mthly ROA (TR)'!$A200,ROA!$A$32:$BS$32,0)),AX199*(1+V199)),"")</f>
        <v>0</v>
      </c>
      <c r="AY200" s="42">
        <f>IFERROR(IF($C200=7,INDEX(ROA!$A$32:$BS$60,MATCH('Mthly ROA (TR)'!AY$2,ROA!$A$32:$A$60,0),MATCH('Mthly ROA (TR)'!$A200,ROA!$A$32:$BS$32,0)),AY199*(1+W199)),"")</f>
        <v>6.782230265331024E-2</v>
      </c>
      <c r="AZ200" s="42">
        <f>IFERROR(IF($C200=7,INDEX(ROA!$A$32:$BS$60,MATCH('Mthly ROA (TR)'!AZ$2,ROA!$A$32:$A$60,0),MATCH('Mthly ROA (TR)'!$A200,ROA!$A$32:$BS$32,0)),AZ199*(1+X199)),"")</f>
        <v>6.5561714163670057E-2</v>
      </c>
      <c r="BA200" s="42">
        <f>IFERROR(IF($C200=7,INDEX(ROA!$A$32:$BS$60,MATCH('Mthly ROA (TR)'!BA$2,ROA!$A$32:$A$60,0),MATCH('Mthly ROA (TR)'!$A200,ROA!$A$32:$BS$32,0)),BA199*(1+Y199)),"")</f>
        <v>6.7158005741731724E-2</v>
      </c>
      <c r="BB200" s="42" t="str">
        <f>IFERROR(IF($C200=7,INDEX(ROA!$A$32:$BS$60,MATCH('Mthly ROA (TR)'!BB$2,ROA!$A$32:$A$60,0),MATCH('Mthly ROA (TR)'!$A200,ROA!$A$32:$BS$32,0)),BB199*(1+Z199)),"")</f>
        <v/>
      </c>
      <c r="BC200" s="42" t="str">
        <f>IFERROR(IF($C200=7,INDEX(ROA!$A$32:$BS$60,MATCH('Mthly ROA (TR)'!BC$2,ROA!$A$32:$A$60,0),MATCH('Mthly ROA (TR)'!$A200,ROA!$A$32:$BS$32,0)),BC199*(1+AA199)),"")</f>
        <v/>
      </c>
      <c r="BD200" s="42" t="str">
        <f>IFERROR(IF($C200=7,INDEX(ROA!$A$32:$BS$60,MATCH('Mthly ROA (TR)'!BD$2,ROA!$A$32:$A$60,0),MATCH('Mthly ROA (TR)'!$A200,ROA!$A$32:$BS$32,0)),BD199*(1+AB199)),"")</f>
        <v/>
      </c>
      <c r="BE200" s="42">
        <f>IFERROR(IF($C200=7,INDEX(ROA!$A$32:$BS$60,MATCH('Mthly ROA (TR)'!BE$2,ROA!$A$32:$A$60,0),MATCH('Mthly ROA (TR)'!$A200,ROA!$A$32:$BS$32,0)),BE199*(1+AC199)),"")</f>
        <v>0.10418073722144869</v>
      </c>
      <c r="BF200" s="42" t="str">
        <f>IFERROR(IF($C200=7,INDEX(ROA!$A$32:$BS$60,MATCH('Mthly ROA (TR)'!BF$2,ROA!$A$32:$A$60,0),MATCH('Mthly ROA (TR)'!$A200,ROA!$A$32:$BS$32,0)),BF199*(1+AD199)),"")</f>
        <v/>
      </c>
      <c r="BG200" s="42" t="str">
        <f>IFERROR(IF($C200=7,INDEX(ROA!$A$32:$BS$60,MATCH('Mthly ROA (TR)'!BG$2,ROA!$A$32:$A$60,0),MATCH('Mthly ROA (TR)'!$A200,ROA!$A$32:$BS$32,0)),BG199*(1+AE199)),"")</f>
        <v/>
      </c>
      <c r="BH200" s="44">
        <f t="shared" si="197"/>
        <v>7.472027205673118E-2</v>
      </c>
      <c r="BI200" s="44" t="str">
        <f t="shared" si="198"/>
        <v/>
      </c>
      <c r="BJ200" s="44" t="str">
        <f t="shared" si="199"/>
        <v/>
      </c>
      <c r="BK200" s="44">
        <f t="shared" si="200"/>
        <v>6.4715620521808681E-2</v>
      </c>
      <c r="BL200" s="44">
        <f t="shared" si="201"/>
        <v>8.8479563341335291E-2</v>
      </c>
      <c r="BM200" s="44">
        <f t="shared" si="202"/>
        <v>4.7468193610602741E-2</v>
      </c>
      <c r="BN200" s="44">
        <f t="shared" si="203"/>
        <v>7.278948003265609E-2</v>
      </c>
      <c r="BO200" s="44">
        <f t="shared" si="204"/>
        <v>0</v>
      </c>
      <c r="BP200" s="44" t="str">
        <f t="shared" si="205"/>
        <v/>
      </c>
      <c r="BQ200" s="44" t="str">
        <f t="shared" si="206"/>
        <v/>
      </c>
      <c r="BR200" s="44" t="str">
        <f t="shared" si="207"/>
        <v/>
      </c>
      <c r="BS200" s="44">
        <f t="shared" si="208"/>
        <v>0.12330333830419049</v>
      </c>
      <c r="BT200" s="44" t="str">
        <f t="shared" si="209"/>
        <v/>
      </c>
      <c r="BU200" s="44">
        <f t="shared" si="210"/>
        <v>5.6186340100186763E-2</v>
      </c>
      <c r="BV200" s="44" t="str">
        <f t="shared" si="211"/>
        <v/>
      </c>
      <c r="BW200" s="44" t="str">
        <f t="shared" si="212"/>
        <v/>
      </c>
      <c r="BX200" s="44">
        <f t="shared" si="213"/>
        <v>6.8053599057154829E-2</v>
      </c>
      <c r="BY200" s="44">
        <f t="shared" si="214"/>
        <v>8.0929746881399367E-2</v>
      </c>
      <c r="BZ200" s="44">
        <f t="shared" si="215"/>
        <v>0</v>
      </c>
      <c r="CA200" s="44">
        <f t="shared" si="216"/>
        <v>7.1969033195014215E-2</v>
      </c>
      <c r="CB200" s="44">
        <f t="shared" si="217"/>
        <v>6.9570229826705979E-2</v>
      </c>
      <c r="CC200" s="44">
        <f t="shared" si="218"/>
        <v>7.1264120436078174E-2</v>
      </c>
      <c r="CD200" s="44" t="str">
        <f t="shared" si="219"/>
        <v/>
      </c>
      <c r="CE200" s="44" t="str">
        <f t="shared" si="220"/>
        <v/>
      </c>
      <c r="CF200" s="44" t="str">
        <f t="shared" si="221"/>
        <v/>
      </c>
      <c r="CG200" s="44">
        <f t="shared" si="222"/>
        <v>0.11055046263613619</v>
      </c>
      <c r="CH200" s="44" t="str">
        <f t="shared" si="223"/>
        <v/>
      </c>
      <c r="CI200" s="44" t="str">
        <f t="shared" si="224"/>
        <v/>
      </c>
      <c r="CJ200" s="48">
        <f t="shared" si="225"/>
        <v>-3.8807467698104472E-3</v>
      </c>
      <c r="CK200" s="48" t="str">
        <f t="shared" si="226"/>
        <v/>
      </c>
      <c r="CL200" s="48" t="str">
        <f t="shared" si="227"/>
        <v/>
      </c>
      <c r="CM200" s="48">
        <f t="shared" si="228"/>
        <v>-2.3320921011238975E-3</v>
      </c>
      <c r="CN200" s="48">
        <f t="shared" si="229"/>
        <v>-3.9421184651098531E-3</v>
      </c>
      <c r="CO200" s="48">
        <f t="shared" si="230"/>
        <v>-2.0718917147155885E-3</v>
      </c>
      <c r="CP200" s="48">
        <f t="shared" si="231"/>
        <v>-1.488544866667817E-3</v>
      </c>
      <c r="CQ200" s="48">
        <f t="shared" si="232"/>
        <v>0</v>
      </c>
      <c r="CR200" s="48" t="str">
        <f t="shared" si="233"/>
        <v/>
      </c>
      <c r="CS200" s="48" t="str">
        <f t="shared" si="234"/>
        <v/>
      </c>
      <c r="CT200" s="48" t="str">
        <f t="shared" si="235"/>
        <v/>
      </c>
      <c r="CU200" s="48">
        <f t="shared" si="236"/>
        <v>-5.8996948278406021E-3</v>
      </c>
      <c r="CV200" s="48" t="str">
        <f t="shared" si="237"/>
        <v/>
      </c>
      <c r="CW200" s="48">
        <f t="shared" si="238"/>
        <v>0</v>
      </c>
      <c r="CX200" s="48" t="str">
        <f t="shared" si="239"/>
        <v/>
      </c>
      <c r="CY200" s="48" t="str">
        <f t="shared" si="240"/>
        <v/>
      </c>
      <c r="CZ200" s="48">
        <f t="shared" si="241"/>
        <v>-1.8251975267128925E-3</v>
      </c>
      <c r="DA200" s="48">
        <f t="shared" si="242"/>
        <v>7.0296387438652302E-3</v>
      </c>
      <c r="DB200" s="48">
        <f t="shared" si="243"/>
        <v>0</v>
      </c>
      <c r="DC200" s="48">
        <f t="shared" si="244"/>
        <v>-1.1055163189086132E-3</v>
      </c>
      <c r="DD200" s="48">
        <f t="shared" si="245"/>
        <v>-9.1544682619769339E-3</v>
      </c>
      <c r="DE200" s="48">
        <f t="shared" si="246"/>
        <v>-3.2711656562568604E-3</v>
      </c>
      <c r="DF200" s="48" t="str">
        <f t="shared" si="247"/>
        <v/>
      </c>
      <c r="DG200" s="48" t="str">
        <f t="shared" si="248"/>
        <v/>
      </c>
      <c r="DH200" s="48" t="str">
        <f t="shared" si="249"/>
        <v/>
      </c>
      <c r="DI200" s="48">
        <f t="shared" si="250"/>
        <v>-4.7042538365555031E-3</v>
      </c>
      <c r="DJ200" s="48" t="str">
        <f t="shared" si="251"/>
        <v/>
      </c>
      <c r="DK200" s="48" t="str">
        <f t="shared" si="252"/>
        <v/>
      </c>
      <c r="DL200" s="37">
        <f t="shared" si="192"/>
        <v>-3.2646051601813775E-2</v>
      </c>
      <c r="DM200" s="39">
        <f t="shared" si="193"/>
        <v>0.96735394839818623</v>
      </c>
      <c r="DN200" s="39"/>
      <c r="DO200" s="36">
        <f>DL200-'1M RF rate'!C60</f>
        <v>-3.6415256837254995E-2</v>
      </c>
      <c r="DP200" s="39">
        <f t="shared" si="194"/>
        <v>0.96358474316274501</v>
      </c>
      <c r="DQ200" s="39"/>
      <c r="DR200" s="36">
        <f>DL200-'DJUA Monthly (PR)'!C60</f>
        <v>4.0374303889511021E-3</v>
      </c>
      <c r="DS200" s="39">
        <f t="shared" si="195"/>
        <v>1.004037430388951</v>
      </c>
      <c r="DT200" s="39"/>
      <c r="DU200" s="102">
        <f t="shared" si="253"/>
        <v>0.10680761356137847</v>
      </c>
      <c r="DV200" s="102">
        <f t="shared" si="190"/>
        <v>0.35331054962493447</v>
      </c>
      <c r="DW200" s="102"/>
      <c r="DX200" s="102"/>
    </row>
    <row r="201" spans="1:128" hidden="1" x14ac:dyDescent="0.35">
      <c r="A201" s="35">
        <f t="shared" si="196"/>
        <v>1965</v>
      </c>
      <c r="B201" s="35">
        <v>1966</v>
      </c>
      <c r="C201" s="35">
        <v>6</v>
      </c>
      <c r="D201" s="46">
        <f>IFERROR(IF(INDEX('Memb Hist (Org)'!$A$1:$BS$29,MATCH('Mthly ROA (TR)'!D$2,'Memb Hist (Org)'!$A$1:$A$29,0),MATCH('Mthly ROA (TR)'!$A201,'Memb Hist (Org)'!$A$1:$BS$1,0))&lt;&gt;1,"",'Mthly Returns (TR)'!D200),"")</f>
        <v>4.3919E-2</v>
      </c>
      <c r="E201" s="46" t="str">
        <f>IFERROR(IF(INDEX('Memb Hist (Org)'!$A$1:$BS$29,MATCH('Mthly ROA (TR)'!E$2,'Memb Hist (Org)'!$A$1:$A$29,0),MATCH('Mthly ROA (TR)'!$A201,'Memb Hist (Org)'!$A$1:$BS$1,0))&lt;&gt;1,"",'Mthly Returns (TR)'!E200),"")</f>
        <v/>
      </c>
      <c r="F201" s="46" t="str">
        <f>IFERROR(IF(INDEX('Memb Hist (Org)'!$A$1:$BS$29,MATCH('Mthly ROA (TR)'!F$2,'Memb Hist (Org)'!$A$1:$A$29,0),MATCH('Mthly ROA (TR)'!$A201,'Memb Hist (Org)'!$A$1:$BS$1,0))&lt;&gt;1,"",'Mthly Returns (TR)'!F200),"")</f>
        <v/>
      </c>
      <c r="G201" s="46">
        <f>IFERROR(IF(INDEX('Memb Hist (Org)'!$A$1:$BS$29,MATCH('Mthly ROA (TR)'!G$2,'Memb Hist (Org)'!$A$1:$A$29,0),MATCH('Mthly ROA (TR)'!$A201,'Memb Hist (Org)'!$A$1:$BS$1,0))&lt;&gt;1,"",'Mthly Returns (TR)'!G200),"")</f>
        <v>-3.2710000000000003E-2</v>
      </c>
      <c r="H201" s="46">
        <f>IFERROR(IF(INDEX('Memb Hist (Org)'!$A$1:$BS$29,MATCH('Mthly ROA (TR)'!H$2,'Memb Hist (Org)'!$A$1:$A$29,0),MATCH('Mthly ROA (TR)'!$A201,'Memb Hist (Org)'!$A$1:$BS$1,0))&lt;&gt;1,"",'Mthly Returns (TR)'!H200),"")</f>
        <v>0</v>
      </c>
      <c r="I201" s="46">
        <f>IFERROR(IF(INDEX('Memb Hist (Org)'!$A$1:$BS$29,MATCH('Mthly ROA (TR)'!I$2,'Memb Hist (Org)'!$A$1:$A$29,0),MATCH('Mthly ROA (TR)'!$A201,'Memb Hist (Org)'!$A$1:$BS$1,0))&lt;&gt;1,"",'Mthly Returns (TR)'!I200),"")</f>
        <v>-1.0345E-2</v>
      </c>
      <c r="J201" s="46">
        <f>IFERROR(IF(INDEX('Memb Hist (Org)'!$A$1:$BS$29,MATCH('Mthly ROA (TR)'!J$2,'Memb Hist (Org)'!$A$1:$A$29,0),MATCH('Mthly ROA (TR)'!$A201,'Memb Hist (Org)'!$A$1:$BS$1,0))&lt;&gt;1,"",'Mthly Returns (TR)'!J200),"")</f>
        <v>-2.7140000000000001E-2</v>
      </c>
      <c r="K201" s="46">
        <f>IFERROR(IF(INDEX('Memb Hist (Org)'!$A$1:$BS$29,MATCH('Mthly ROA (TR)'!K$2,'Memb Hist (Org)'!$A$1:$A$29,0),MATCH('Mthly ROA (TR)'!$A201,'Memb Hist (Org)'!$A$1:$BS$1,0))&lt;&gt;1,"",'Mthly Returns (TR)'!K200),"")</f>
        <v>-3.9689000000000002E-2</v>
      </c>
      <c r="L201" s="46" t="str">
        <f>IFERROR(IF(INDEX('Memb Hist (Org)'!$A$1:$BS$29,MATCH('Mthly ROA (TR)'!L$2,'Memb Hist (Org)'!$A$1:$A$29,0),MATCH('Mthly ROA (TR)'!$A201,'Memb Hist (Org)'!$A$1:$BS$1,0))&lt;&gt;1,"",'Mthly Returns (TR)'!L200),"")</f>
        <v/>
      </c>
      <c r="M201" s="46" t="str">
        <f>IFERROR(IF(INDEX('Memb Hist (Org)'!$A$1:$BS$29,MATCH('Mthly ROA (TR)'!M$2,'Memb Hist (Org)'!$A$1:$A$29,0),MATCH('Mthly ROA (TR)'!$A201,'Memb Hist (Org)'!$A$1:$BS$1,0))&lt;&gt;1,"",'Mthly Returns (TR)'!M200),"")</f>
        <v/>
      </c>
      <c r="N201" s="46" t="str">
        <f>IFERROR(IF(INDEX('Memb Hist (Org)'!$A$1:$BS$29,MATCH('Mthly ROA (TR)'!N$2,'Memb Hist (Org)'!$A$1:$A$29,0),MATCH('Mthly ROA (TR)'!$A201,'Memb Hist (Org)'!$A$1:$BS$1,0))&lt;&gt;1,"",'Mthly Returns (TR)'!N200),"")</f>
        <v/>
      </c>
      <c r="O201" s="46">
        <f>IFERROR(IF(INDEX('Memb Hist (Org)'!$A$1:$BS$29,MATCH('Mthly ROA (TR)'!O$2,'Memb Hist (Org)'!$A$1:$A$29,0),MATCH('Mthly ROA (TR)'!$A201,'Memb Hist (Org)'!$A$1:$BS$1,0))&lt;&gt;1,"",'Mthly Returns (TR)'!O200),"")</f>
        <v>-7.5758000000000006E-2</v>
      </c>
      <c r="P201" s="46" t="str">
        <f>IFERROR(IF(INDEX('Memb Hist (Org)'!$A$1:$BS$29,MATCH('Mthly ROA (TR)'!P$2,'Memb Hist (Org)'!$A$1:$A$29,0),MATCH('Mthly ROA (TR)'!$A201,'Memb Hist (Org)'!$A$1:$BS$1,0))&lt;&gt;1,"",'Mthly Returns (TR)'!P200),"")</f>
        <v/>
      </c>
      <c r="Q201" s="46">
        <f>IFERROR(IF(INDEX('Memb Hist (Org)'!$A$1:$BS$29,MATCH('Mthly ROA (TR)'!Q$2,'Memb Hist (Org)'!$A$1:$A$29,0),MATCH('Mthly ROA (TR)'!$A201,'Memb Hist (Org)'!$A$1:$BS$1,0))&lt;&gt;1,"",'Mthly Returns (TR)'!Q200),"")</f>
        <v>-8.6960000000000006E-3</v>
      </c>
      <c r="R201" s="46" t="str">
        <f>IFERROR(IF(INDEX('Memb Hist (Org)'!$A$1:$BS$29,MATCH('Mthly ROA (TR)'!R$2,'Memb Hist (Org)'!$A$1:$A$29,0),MATCH('Mthly ROA (TR)'!$A201,'Memb Hist (Org)'!$A$1:$BS$1,0))&lt;&gt;1,"",'Mthly Returns (TR)'!R200),"")</f>
        <v/>
      </c>
      <c r="S201" s="46" t="str">
        <f>IFERROR(IF(INDEX('Memb Hist (Org)'!$A$1:$BS$29,MATCH('Mthly ROA (TR)'!S$2,'Memb Hist (Org)'!$A$1:$A$29,0),MATCH('Mthly ROA (TR)'!$A201,'Memb Hist (Org)'!$A$1:$BS$1,0))&lt;&gt;1,"",'Mthly Returns (TR)'!S200),"")</f>
        <v/>
      </c>
      <c r="T201" s="46">
        <f>IFERROR(IF(INDEX('Memb Hist (Org)'!$A$1:$BS$29,MATCH('Mthly ROA (TR)'!T$2,'Memb Hist (Org)'!$A$1:$A$29,0),MATCH('Mthly ROA (TR)'!$A201,'Memb Hist (Org)'!$A$1:$BS$1,0))&lt;&gt;1,"",'Mthly Returns (TR)'!T200),"")</f>
        <v>-2.9134E-2</v>
      </c>
      <c r="U201" s="46">
        <f>IFERROR(IF(INDEX('Memb Hist (Org)'!$A$1:$BS$29,MATCH('Mthly ROA (TR)'!U$2,'Memb Hist (Org)'!$A$1:$A$29,0),MATCH('Mthly ROA (TR)'!$A201,'Memb Hist (Org)'!$A$1:$BS$1,0))&lt;&gt;1,"",'Mthly Returns (TR)'!U200),"")</f>
        <v>-0.105085</v>
      </c>
      <c r="V201" s="46">
        <f>IFERROR(IF(INDEX('Memb Hist (Org)'!$A$1:$BS$29,MATCH('Mthly ROA (TR)'!V$2,'Memb Hist (Org)'!$A$1:$A$29,0),MATCH('Mthly ROA (TR)'!$A201,'Memb Hist (Org)'!$A$1:$BS$1,0))&lt;&gt;1,"",'Mthly Returns (TR)'!V200),"")</f>
        <v>-2.2313E-2</v>
      </c>
      <c r="W201" s="46">
        <f>IFERROR(IF(INDEX('Memb Hist (Org)'!$A$1:$BS$29,MATCH('Mthly ROA (TR)'!W$2,'Memb Hist (Org)'!$A$1:$A$29,0),MATCH('Mthly ROA (TR)'!$A201,'Memb Hist (Org)'!$A$1:$BS$1,0))&lt;&gt;1,"",'Mthly Returns (TR)'!W200),"")</f>
        <v>-1.9531E-2</v>
      </c>
      <c r="X201" s="46">
        <f>IFERROR(IF(INDEX('Memb Hist (Org)'!$A$1:$BS$29,MATCH('Mthly ROA (TR)'!X$2,'Memb Hist (Org)'!$A$1:$A$29,0),MATCH('Mthly ROA (TR)'!$A201,'Memb Hist (Org)'!$A$1:$BS$1,0))&lt;&gt;1,"",'Mthly Returns (TR)'!X200),"")</f>
        <v>-2.6119E-2</v>
      </c>
      <c r="Y201" s="46">
        <f>IFERROR(IF(INDEX('Memb Hist (Org)'!$A$1:$BS$29,MATCH('Mthly ROA (TR)'!Y$2,'Memb Hist (Org)'!$A$1:$A$29,0),MATCH('Mthly ROA (TR)'!$A201,'Memb Hist (Org)'!$A$1:$BS$1,0))&lt;&gt;1,"",'Mthly Returns (TR)'!Y200),"")</f>
        <v>-1.89E-2</v>
      </c>
      <c r="Z201" s="46" t="str">
        <f>IFERROR(IF(INDEX('Memb Hist (Org)'!$A$1:$BS$29,MATCH('Mthly ROA (TR)'!Z$2,'Memb Hist (Org)'!$A$1:$A$29,0),MATCH('Mthly ROA (TR)'!$A201,'Memb Hist (Org)'!$A$1:$BS$1,0))&lt;&gt;1,"",'Mthly Returns (TR)'!Z200),"")</f>
        <v/>
      </c>
      <c r="AA201" s="46" t="str">
        <f>IFERROR(IF(INDEX('Memb Hist (Org)'!$A$1:$BS$29,MATCH('Mthly ROA (TR)'!AA$2,'Memb Hist (Org)'!$A$1:$A$29,0),MATCH('Mthly ROA (TR)'!$A201,'Memb Hist (Org)'!$A$1:$BS$1,0))&lt;&gt;1,"",'Mthly Returns (TR)'!AA200),"")</f>
        <v/>
      </c>
      <c r="AB201" s="46" t="str">
        <f>IFERROR(IF(INDEX('Memb Hist (Org)'!$A$1:$BS$29,MATCH('Mthly ROA (TR)'!AB$2,'Memb Hist (Org)'!$A$1:$A$29,0),MATCH('Mthly ROA (TR)'!$A201,'Memb Hist (Org)'!$A$1:$BS$1,0))&lt;&gt;1,"",'Mthly Returns (TR)'!AB200),"")</f>
        <v/>
      </c>
      <c r="AC201" s="46">
        <f>IFERROR(IF(INDEX('Memb Hist (Org)'!$A$1:$BS$29,MATCH('Mthly ROA (TR)'!AC$2,'Memb Hist (Org)'!$A$1:$A$29,0),MATCH('Mthly ROA (TR)'!$A201,'Memb Hist (Org)'!$A$1:$BS$1,0))&lt;&gt;1,"",'Mthly Returns (TR)'!AC200),"")</f>
        <v>-3.1749999999999999E-3</v>
      </c>
      <c r="AD201" s="46" t="str">
        <f>IFERROR(IF(INDEX('Memb Hist (Org)'!$A$1:$BS$29,MATCH('Mthly ROA (TR)'!AD$2,'Memb Hist (Org)'!$A$1:$A$29,0),MATCH('Mthly ROA (TR)'!$A201,'Memb Hist (Org)'!$A$1:$BS$1,0))&lt;&gt;1,"",'Mthly Returns (TR)'!AD200),"")</f>
        <v/>
      </c>
      <c r="AE201" s="46" t="str">
        <f>IFERROR(IF(INDEX('Memb Hist (Org)'!$A$1:$BS$29,MATCH('Mthly ROA (TR)'!AE$2,'Memb Hist (Org)'!$A$1:$A$29,0),MATCH('Mthly ROA (TR)'!$A201,'Memb Hist (Org)'!$A$1:$BS$1,0))&lt;&gt;1,"",'Mthly Returns (TR)'!AE200),"")</f>
        <v/>
      </c>
      <c r="AF201" s="42">
        <f>IFERROR(IF($C201=7,INDEX(ROA!$A$32:$BS$60,MATCH('Mthly ROA (TR)'!AF$2,ROA!$A$32:$A$60,0),MATCH('Mthly ROA (TR)'!$A201,ROA!$A$32:$BS$32,0)),AF200*(1+D200)),"")</f>
        <v>6.6757875026716373E-2</v>
      </c>
      <c r="AG201" s="42" t="str">
        <f>IFERROR(IF($C201=7,INDEX(ROA!$A$32:$BS$60,MATCH('Mthly ROA (TR)'!AG$2,ROA!$A$32:$A$60,0),MATCH('Mthly ROA (TR)'!$A201,ROA!$A$32:$BS$32,0)),AG200*(1+E200)),"")</f>
        <v/>
      </c>
      <c r="AH201" s="42" t="str">
        <f>IFERROR(IF($C201=7,INDEX(ROA!$A$32:$BS$60,MATCH('Mthly ROA (TR)'!AH$2,ROA!$A$32:$A$60,0),MATCH('Mthly ROA (TR)'!$A201,ROA!$A$32:$BS$32,0)),AH200*(1+F200)),"")</f>
        <v/>
      </c>
      <c r="AI201" s="42">
        <f>IFERROR(IF($C201=7,INDEX(ROA!$A$32:$BS$60,MATCH('Mthly ROA (TR)'!AI$2,ROA!$A$32:$A$60,0),MATCH('Mthly ROA (TR)'!$A201,ROA!$A$32:$BS$32,0)),AI200*(1+G200)),"")</f>
        <v>5.8789097995305219E-2</v>
      </c>
      <c r="AJ201" s="42">
        <f>IFERROR(IF($C201=7,INDEX(ROA!$A$32:$BS$60,MATCH('Mthly ROA (TR)'!AJ$2,ROA!$A$32:$A$60,0),MATCH('Mthly ROA (TR)'!$A201,ROA!$A$32:$BS$32,0)),AJ200*(1+H200)),"")</f>
        <v>7.9666544309366844E-2</v>
      </c>
      <c r="AK201" s="42">
        <f>IFERROR(IF($C201=7,INDEX(ROA!$A$32:$BS$60,MATCH('Mthly ROA (TR)'!AK$2,ROA!$A$32:$A$60,0),MATCH('Mthly ROA (TR)'!$A201,ROA!$A$32:$BS$32,0)),AK200*(1+I200)),"")</f>
        <v>4.2780645922824413E-2</v>
      </c>
      <c r="AL201" s="42">
        <f>IFERROR(IF($C201=7,INDEX(ROA!$A$32:$BS$60,MATCH('Mthly ROA (TR)'!AL$2,ROA!$A$32:$A$60,0),MATCH('Mthly ROA (TR)'!$A201,ROA!$A$32:$BS$32,0)),AL200*(1+J200)),"")</f>
        <v>6.7192699270923598E-2</v>
      </c>
      <c r="AM201" s="42">
        <f>IFERROR(IF($C201=7,INDEX(ROA!$A$32:$BS$60,MATCH('Mthly ROA (TR)'!AM$2,ROA!$A$32:$A$60,0),MATCH('Mthly ROA (TR)'!$A201,ROA!$A$32:$BS$32,0)),AM200*(1+K200)),"")</f>
        <v>0</v>
      </c>
      <c r="AN201" s="42" t="str">
        <f>IFERROR(IF($C201=7,INDEX(ROA!$A$32:$BS$60,MATCH('Mthly ROA (TR)'!AN$2,ROA!$A$32:$A$60,0),MATCH('Mthly ROA (TR)'!$A201,ROA!$A$32:$BS$32,0)),AN200*(1+L200)),"")</f>
        <v/>
      </c>
      <c r="AO201" s="42" t="str">
        <f>IFERROR(IF($C201=7,INDEX(ROA!$A$32:$BS$60,MATCH('Mthly ROA (TR)'!AO$2,ROA!$A$32:$A$60,0),MATCH('Mthly ROA (TR)'!$A201,ROA!$A$32:$BS$32,0)),AO200*(1+M200)),"")</f>
        <v/>
      </c>
      <c r="AP201" s="42" t="str">
        <f>IFERROR(IF($C201=7,INDEX(ROA!$A$32:$BS$60,MATCH('Mthly ROA (TR)'!AP$2,ROA!$A$32:$A$60,0),MATCH('Mthly ROA (TR)'!$A201,ROA!$A$32:$BS$32,0)),AP200*(1+N200)),"")</f>
        <v/>
      </c>
      <c r="AQ201" s="42">
        <f>IFERROR(IF($C201=7,INDEX(ROA!$A$32:$BS$60,MATCH('Mthly ROA (TR)'!AQ$2,ROA!$A$32:$A$60,0),MATCH('Mthly ROA (TR)'!$A201,ROA!$A$32:$BS$32,0)),AQ200*(1+O200)),"")</f>
        <v>0.11063904969903024</v>
      </c>
      <c r="AR201" s="42" t="str">
        <f>IFERROR(IF($C201=7,INDEX(ROA!$A$32:$BS$60,MATCH('Mthly ROA (TR)'!AR$2,ROA!$A$32:$A$60,0),MATCH('Mthly ROA (TR)'!$A201,ROA!$A$32:$BS$32,0)),AR200*(1+P200)),"")</f>
        <v/>
      </c>
      <c r="AS201" s="42">
        <f>IFERROR(IF($C201=7,INDEX(ROA!$A$32:$BS$60,MATCH('Mthly ROA (TR)'!AS$2,ROA!$A$32:$A$60,0),MATCH('Mthly ROA (TR)'!$A201,ROA!$A$32:$BS$32,0)),AS200*(1+Q200)),"")</f>
        <v>5.2948980889195557E-2</v>
      </c>
      <c r="AT201" s="42" t="str">
        <f>IFERROR(IF($C201=7,INDEX(ROA!$A$32:$BS$60,MATCH('Mthly ROA (TR)'!AT$2,ROA!$A$32:$A$60,0),MATCH('Mthly ROA (TR)'!$A201,ROA!$A$32:$BS$32,0)),AT200*(1+R200)),"")</f>
        <v/>
      </c>
      <c r="AU201" s="42" t="str">
        <f>IFERROR(IF($C201=7,INDEX(ROA!$A$32:$BS$60,MATCH('Mthly ROA (TR)'!AU$2,ROA!$A$32:$A$60,0),MATCH('Mthly ROA (TR)'!$A201,ROA!$A$32:$BS$32,0)),AU200*(1+S200)),"")</f>
        <v/>
      </c>
      <c r="AV201" s="42">
        <f>IFERROR(IF($C201=7,INDEX(ROA!$A$32:$BS$60,MATCH('Mthly ROA (TR)'!AV$2,ROA!$A$32:$A$60,0),MATCH('Mthly ROA (TR)'!$A201,ROA!$A$32:$BS$32,0)),AV200*(1+T200)),"")</f>
        <v>6.24124362025439E-2</v>
      </c>
      <c r="AW201" s="42">
        <f>IFERROR(IF($C201=7,INDEX(ROA!$A$32:$BS$60,MATCH('Mthly ROA (TR)'!AW$2,ROA!$A$32:$A$60,0),MATCH('Mthly ROA (TR)'!$A201,ROA!$A$32:$BS$32,0)),AW200*(1+U200)),"")</f>
        <v>8.2891318783051268E-2</v>
      </c>
      <c r="AX201" s="42">
        <f>IFERROR(IF($C201=7,INDEX(ROA!$A$32:$BS$60,MATCH('Mthly ROA (TR)'!AX$2,ROA!$A$32:$A$60,0),MATCH('Mthly ROA (TR)'!$A201,ROA!$A$32:$BS$32,0)),AX200*(1+V200)),"")</f>
        <v>0</v>
      </c>
      <c r="AY201" s="42">
        <f>IFERROR(IF($C201=7,INDEX(ROA!$A$32:$BS$60,MATCH('Mthly ROA (TR)'!AY$2,ROA!$A$32:$A$60,0),MATCH('Mthly ROA (TR)'!$A201,ROA!$A$32:$BS$32,0)),AY200*(1+W200)),"")</f>
        <v>6.6780484262252748E-2</v>
      </c>
      <c r="AZ201" s="42">
        <f>IFERROR(IF($C201=7,INDEX(ROA!$A$32:$BS$60,MATCH('Mthly ROA (TR)'!AZ$2,ROA!$A$32:$A$60,0),MATCH('Mthly ROA (TR)'!$A201,ROA!$A$32:$BS$32,0)),AZ200*(1+X200)),"")</f>
        <v>5.6934710443729372E-2</v>
      </c>
      <c r="BA201" s="42">
        <f>IFERROR(IF($C201=7,INDEX(ROA!$A$32:$BS$60,MATCH('Mthly ROA (TR)'!BA$2,ROA!$A$32:$A$60,0),MATCH('Mthly ROA (TR)'!$A201,ROA!$A$32:$BS$32,0)),BA200*(1+Y200)),"")</f>
        <v>6.4075318962174749E-2</v>
      </c>
      <c r="BB201" s="42" t="str">
        <f>IFERROR(IF($C201=7,INDEX(ROA!$A$32:$BS$60,MATCH('Mthly ROA (TR)'!BB$2,ROA!$A$32:$A$60,0),MATCH('Mthly ROA (TR)'!$A201,ROA!$A$32:$BS$32,0)),BB200*(1+Z200)),"")</f>
        <v/>
      </c>
      <c r="BC201" s="42" t="str">
        <f>IFERROR(IF($C201=7,INDEX(ROA!$A$32:$BS$60,MATCH('Mthly ROA (TR)'!BC$2,ROA!$A$32:$A$60,0),MATCH('Mthly ROA (TR)'!$A201,ROA!$A$32:$BS$32,0)),BC200*(1+AA200)),"")</f>
        <v/>
      </c>
      <c r="BD201" s="42" t="str">
        <f>IFERROR(IF($C201=7,INDEX(ROA!$A$32:$BS$60,MATCH('Mthly ROA (TR)'!BD$2,ROA!$A$32:$A$60,0),MATCH('Mthly ROA (TR)'!$A201,ROA!$A$32:$BS$32,0)),BD200*(1+AB200)),"")</f>
        <v/>
      </c>
      <c r="BE201" s="42">
        <f>IFERROR(IF($C201=7,INDEX(ROA!$A$32:$BS$60,MATCH('Mthly ROA (TR)'!BE$2,ROA!$A$32:$A$60,0),MATCH('Mthly ROA (TR)'!$A201,ROA!$A$32:$BS$32,0)),BE200*(1+AC200)),"")</f>
        <v>9.9747534310464389E-2</v>
      </c>
      <c r="BF201" s="42" t="str">
        <f>IFERROR(IF($C201=7,INDEX(ROA!$A$32:$BS$60,MATCH('Mthly ROA (TR)'!BF$2,ROA!$A$32:$A$60,0),MATCH('Mthly ROA (TR)'!$A201,ROA!$A$32:$BS$32,0)),BF200*(1+AD200)),"")</f>
        <v/>
      </c>
      <c r="BG201" s="42" t="str">
        <f>IFERROR(IF($C201=7,INDEX(ROA!$A$32:$BS$60,MATCH('Mthly ROA (TR)'!BG$2,ROA!$A$32:$A$60,0),MATCH('Mthly ROA (TR)'!$A201,ROA!$A$32:$BS$32,0)),BG200*(1+AE200)),"")</f>
        <v/>
      </c>
      <c r="BH201" s="44">
        <f t="shared" si="197"/>
        <v>7.3230202248331003E-2</v>
      </c>
      <c r="BI201" s="44" t="str">
        <f t="shared" si="198"/>
        <v/>
      </c>
      <c r="BJ201" s="44" t="str">
        <f t="shared" si="199"/>
        <v/>
      </c>
      <c r="BK201" s="44">
        <f t="shared" si="200"/>
        <v>6.4488834230721756E-2</v>
      </c>
      <c r="BL201" s="44">
        <f t="shared" si="201"/>
        <v>8.7390396262100961E-2</v>
      </c>
      <c r="BM201" s="44">
        <f t="shared" si="202"/>
        <v>4.6928326463191262E-2</v>
      </c>
      <c r="BN201" s="44">
        <f t="shared" si="203"/>
        <v>7.3707183688094174E-2</v>
      </c>
      <c r="BO201" s="44">
        <f t="shared" si="204"/>
        <v>0</v>
      </c>
      <c r="BP201" s="44" t="str">
        <f t="shared" si="205"/>
        <v/>
      </c>
      <c r="BQ201" s="44" t="str">
        <f t="shared" si="206"/>
        <v/>
      </c>
      <c r="BR201" s="44" t="str">
        <f t="shared" si="207"/>
        <v/>
      </c>
      <c r="BS201" s="44">
        <f t="shared" si="208"/>
        <v>0.12136575621648647</v>
      </c>
      <c r="BT201" s="44" t="str">
        <f t="shared" si="209"/>
        <v/>
      </c>
      <c r="BU201" s="44">
        <f t="shared" si="210"/>
        <v>5.8082504540581163E-2</v>
      </c>
      <c r="BV201" s="44" t="str">
        <f t="shared" si="211"/>
        <v/>
      </c>
      <c r="BW201" s="44" t="str">
        <f t="shared" si="212"/>
        <v/>
      </c>
      <c r="BX201" s="44">
        <f t="shared" si="213"/>
        <v>6.8463463285705989E-2</v>
      </c>
      <c r="BY201" s="44">
        <f t="shared" si="214"/>
        <v>9.0927819926629794E-2</v>
      </c>
      <c r="BZ201" s="44">
        <f t="shared" si="215"/>
        <v>0</v>
      </c>
      <c r="CA201" s="44">
        <f t="shared" si="216"/>
        <v>7.3255003500473106E-2</v>
      </c>
      <c r="CB201" s="44">
        <f t="shared" si="217"/>
        <v>6.2454659604966503E-2</v>
      </c>
      <c r="CC201" s="44">
        <f t="shared" si="218"/>
        <v>7.0287566296089357E-2</v>
      </c>
      <c r="CD201" s="44" t="str">
        <f t="shared" si="219"/>
        <v/>
      </c>
      <c r="CE201" s="44" t="str">
        <f t="shared" si="220"/>
        <v/>
      </c>
      <c r="CF201" s="44" t="str">
        <f t="shared" si="221"/>
        <v/>
      </c>
      <c r="CG201" s="44">
        <f t="shared" si="222"/>
        <v>0.10941828373662857</v>
      </c>
      <c r="CH201" s="44" t="str">
        <f t="shared" si="223"/>
        <v/>
      </c>
      <c r="CI201" s="44" t="str">
        <f t="shared" si="224"/>
        <v/>
      </c>
      <c r="CJ201" s="48">
        <f t="shared" si="225"/>
        <v>3.2161972525444494E-3</v>
      </c>
      <c r="CK201" s="48" t="str">
        <f t="shared" si="226"/>
        <v/>
      </c>
      <c r="CL201" s="48" t="str">
        <f t="shared" si="227"/>
        <v/>
      </c>
      <c r="CM201" s="48">
        <f t="shared" si="228"/>
        <v>-2.1094297676869087E-3</v>
      </c>
      <c r="CN201" s="48">
        <f t="shared" si="229"/>
        <v>0</v>
      </c>
      <c r="CO201" s="48">
        <f t="shared" si="230"/>
        <v>-4.8547353726171363E-4</v>
      </c>
      <c r="CP201" s="48">
        <f t="shared" si="231"/>
        <v>-2.0004129652948762E-3</v>
      </c>
      <c r="CQ201" s="48">
        <f t="shared" si="232"/>
        <v>0</v>
      </c>
      <c r="CR201" s="48" t="str">
        <f t="shared" si="233"/>
        <v/>
      </c>
      <c r="CS201" s="48" t="str">
        <f t="shared" si="234"/>
        <v/>
      </c>
      <c r="CT201" s="48" t="str">
        <f t="shared" si="235"/>
        <v/>
      </c>
      <c r="CU201" s="48">
        <f t="shared" si="236"/>
        <v>-9.1944269594485834E-3</v>
      </c>
      <c r="CV201" s="48" t="str">
        <f t="shared" si="237"/>
        <v/>
      </c>
      <c r="CW201" s="48">
        <f t="shared" si="238"/>
        <v>-5.0508545948489388E-4</v>
      </c>
      <c r="CX201" s="48" t="str">
        <f t="shared" si="239"/>
        <v/>
      </c>
      <c r="CY201" s="48" t="str">
        <f t="shared" si="240"/>
        <v/>
      </c>
      <c r="CZ201" s="48">
        <f t="shared" si="241"/>
        <v>-1.9946145393657582E-3</v>
      </c>
      <c r="DA201" s="48">
        <f t="shared" si="242"/>
        <v>-9.5551499569898925E-3</v>
      </c>
      <c r="DB201" s="48">
        <f t="shared" si="243"/>
        <v>0</v>
      </c>
      <c r="DC201" s="48">
        <f t="shared" si="244"/>
        <v>-1.4307434733677401E-3</v>
      </c>
      <c r="DD201" s="48">
        <f t="shared" si="245"/>
        <v>-1.6312532542221202E-3</v>
      </c>
      <c r="DE201" s="48">
        <f t="shared" si="246"/>
        <v>-1.3284350029960888E-3</v>
      </c>
      <c r="DF201" s="48" t="str">
        <f t="shared" si="247"/>
        <v/>
      </c>
      <c r="DG201" s="48" t="str">
        <f t="shared" si="248"/>
        <v/>
      </c>
      <c r="DH201" s="48" t="str">
        <f t="shared" si="249"/>
        <v/>
      </c>
      <c r="DI201" s="48">
        <f t="shared" si="250"/>
        <v>-3.4740305086379569E-4</v>
      </c>
      <c r="DJ201" s="48" t="str">
        <f t="shared" si="251"/>
        <v/>
      </c>
      <c r="DK201" s="48" t="str">
        <f t="shared" si="252"/>
        <v/>
      </c>
      <c r="DL201" s="37">
        <f t="shared" si="192"/>
        <v>-2.736623071443792E-2</v>
      </c>
      <c r="DM201" s="39">
        <f t="shared" si="193"/>
        <v>0.97263376928556211</v>
      </c>
      <c r="DN201" s="39"/>
      <c r="DO201" s="36">
        <f>DL201-'1M RF rate'!C61</f>
        <v>-3.1150706097578338E-2</v>
      </c>
      <c r="DP201" s="39">
        <f t="shared" si="194"/>
        <v>0.96884929390242169</v>
      </c>
      <c r="DQ201" s="39"/>
      <c r="DR201" s="36">
        <f>DL201-'DJUA Monthly (PR)'!C61</f>
        <v>-8.9476615038378352E-4</v>
      </c>
      <c r="DS201" s="39">
        <f t="shared" si="195"/>
        <v>0.99910523384961625</v>
      </c>
      <c r="DT201" s="39"/>
      <c r="DU201" s="102">
        <f t="shared" si="253"/>
        <v>0.11365457234751464</v>
      </c>
      <c r="DV201" s="102">
        <f t="shared" si="190"/>
        <v>0.31713411167798666</v>
      </c>
      <c r="DW201" s="102"/>
      <c r="DX201" s="102"/>
    </row>
    <row r="202" spans="1:128" hidden="1" x14ac:dyDescent="0.35">
      <c r="A202" s="35">
        <f t="shared" si="196"/>
        <v>1966</v>
      </c>
      <c r="B202" s="35">
        <v>1966</v>
      </c>
      <c r="C202" s="35">
        <v>7</v>
      </c>
      <c r="D202" s="46">
        <f>IFERROR(IF(INDEX('Memb Hist (Org)'!$A$1:$BS$29,MATCH('Mthly ROA (TR)'!D$2,'Memb Hist (Org)'!$A$1:$A$29,0),MATCH('Mthly ROA (TR)'!$A202,'Memb Hist (Org)'!$A$1:$BS$1,0))&lt;&gt;1,"",'Mthly Returns (TR)'!D201),"")</f>
        <v>-3.2362000000000002E-2</v>
      </c>
      <c r="E202" s="46" t="str">
        <f>IFERROR(IF(INDEX('Memb Hist (Org)'!$A$1:$BS$29,MATCH('Mthly ROA (TR)'!E$2,'Memb Hist (Org)'!$A$1:$A$29,0),MATCH('Mthly ROA (TR)'!$A202,'Memb Hist (Org)'!$A$1:$BS$1,0))&lt;&gt;1,"",'Mthly Returns (TR)'!E201),"")</f>
        <v/>
      </c>
      <c r="F202" s="46" t="str">
        <f>IFERROR(IF(INDEX('Memb Hist (Org)'!$A$1:$BS$29,MATCH('Mthly ROA (TR)'!F$2,'Memb Hist (Org)'!$A$1:$A$29,0),MATCH('Mthly ROA (TR)'!$A202,'Memb Hist (Org)'!$A$1:$BS$1,0))&lt;&gt;1,"",'Mthly Returns (TR)'!F201),"")</f>
        <v/>
      </c>
      <c r="G202" s="46">
        <f>IFERROR(IF(INDEX('Memb Hist (Org)'!$A$1:$BS$29,MATCH('Mthly ROA (TR)'!G$2,'Memb Hist (Org)'!$A$1:$A$29,0),MATCH('Mthly ROA (TR)'!$A202,'Memb Hist (Org)'!$A$1:$BS$1,0))&lt;&gt;1,"",'Mthly Returns (TR)'!G201),"")</f>
        <v>-1.353E-3</v>
      </c>
      <c r="H202" s="46">
        <f>IFERROR(IF(INDEX('Memb Hist (Org)'!$A$1:$BS$29,MATCH('Mthly ROA (TR)'!H$2,'Memb Hist (Org)'!$A$1:$A$29,0),MATCH('Mthly ROA (TR)'!$A202,'Memb Hist (Org)'!$A$1:$BS$1,0))&lt;&gt;1,"",'Mthly Returns (TR)'!H201),"")</f>
        <v>2.8795999999999999E-2</v>
      </c>
      <c r="I202" s="46">
        <f>IFERROR(IF(INDEX('Memb Hist (Org)'!$A$1:$BS$29,MATCH('Mthly ROA (TR)'!I$2,'Memb Hist (Org)'!$A$1:$A$29,0),MATCH('Mthly ROA (TR)'!$A202,'Memb Hist (Org)'!$A$1:$BS$1,0))&lt;&gt;1,"",'Mthly Returns (TR)'!I201),"")</f>
        <v>-3.4840000000000001E-3</v>
      </c>
      <c r="J202" s="46">
        <f>IFERROR(IF(INDEX('Memb Hist (Org)'!$A$1:$BS$29,MATCH('Mthly ROA (TR)'!J$2,'Memb Hist (Org)'!$A$1:$A$29,0),MATCH('Mthly ROA (TR)'!$A202,'Memb Hist (Org)'!$A$1:$BS$1,0))&lt;&gt;1,"",'Mthly Returns (TR)'!J201),"")</f>
        <v>-3.7768000000000003E-2</v>
      </c>
      <c r="K202" s="46">
        <f>IFERROR(IF(INDEX('Memb Hist (Org)'!$A$1:$BS$29,MATCH('Mthly ROA (TR)'!K$2,'Memb Hist (Org)'!$A$1:$A$29,0),MATCH('Mthly ROA (TR)'!$A202,'Memb Hist (Org)'!$A$1:$BS$1,0))&lt;&gt;1,"",'Mthly Returns (TR)'!K201),"")</f>
        <v>4.0980000000000001E-3</v>
      </c>
      <c r="L202" s="46" t="str">
        <f>IFERROR(IF(INDEX('Memb Hist (Org)'!$A$1:$BS$29,MATCH('Mthly ROA (TR)'!L$2,'Memb Hist (Org)'!$A$1:$A$29,0),MATCH('Mthly ROA (TR)'!$A202,'Memb Hist (Org)'!$A$1:$BS$1,0))&lt;&gt;1,"",'Mthly Returns (TR)'!L201),"")</f>
        <v/>
      </c>
      <c r="M202" s="46" t="str">
        <f>IFERROR(IF(INDEX('Memb Hist (Org)'!$A$1:$BS$29,MATCH('Mthly ROA (TR)'!M$2,'Memb Hist (Org)'!$A$1:$A$29,0),MATCH('Mthly ROA (TR)'!$A202,'Memb Hist (Org)'!$A$1:$BS$1,0))&lt;&gt;1,"",'Mthly Returns (TR)'!M201),"")</f>
        <v/>
      </c>
      <c r="N202" s="46" t="str">
        <f>IFERROR(IF(INDEX('Memb Hist (Org)'!$A$1:$BS$29,MATCH('Mthly ROA (TR)'!N$2,'Memb Hist (Org)'!$A$1:$A$29,0),MATCH('Mthly ROA (TR)'!$A202,'Memb Hist (Org)'!$A$1:$BS$1,0))&lt;&gt;1,"",'Mthly Returns (TR)'!N201),"")</f>
        <v/>
      </c>
      <c r="O202" s="46">
        <f>IFERROR(IF(INDEX('Memb Hist (Org)'!$A$1:$BS$29,MATCH('Mthly ROA (TR)'!O$2,'Memb Hist (Org)'!$A$1:$A$29,0),MATCH('Mthly ROA (TR)'!$A202,'Memb Hist (Org)'!$A$1:$BS$1,0))&lt;&gt;1,"",'Mthly Returns (TR)'!O201),"")</f>
        <v>-2.7320000000000001E-3</v>
      </c>
      <c r="P202" s="46" t="str">
        <f>IFERROR(IF(INDEX('Memb Hist (Org)'!$A$1:$BS$29,MATCH('Mthly ROA (TR)'!P$2,'Memb Hist (Org)'!$A$1:$A$29,0),MATCH('Mthly ROA (TR)'!$A202,'Memb Hist (Org)'!$A$1:$BS$1,0))&lt;&gt;1,"",'Mthly Returns (TR)'!P201),"")</f>
        <v/>
      </c>
      <c r="Q202" s="46">
        <f>IFERROR(IF(INDEX('Memb Hist (Org)'!$A$1:$BS$29,MATCH('Mthly ROA (TR)'!Q$2,'Memb Hist (Org)'!$A$1:$A$29,0),MATCH('Mthly ROA (TR)'!$A202,'Memb Hist (Org)'!$A$1:$BS$1,0))&lt;&gt;1,"",'Mthly Returns (TR)'!Q201),"")</f>
        <v>1.6574999999999999E-2</v>
      </c>
      <c r="R202" s="46" t="str">
        <f>IFERROR(IF(INDEX('Memb Hist (Org)'!$A$1:$BS$29,MATCH('Mthly ROA (TR)'!R$2,'Memb Hist (Org)'!$A$1:$A$29,0),MATCH('Mthly ROA (TR)'!$A202,'Memb Hist (Org)'!$A$1:$BS$1,0))&lt;&gt;1,"",'Mthly Returns (TR)'!R201),"")</f>
        <v/>
      </c>
      <c r="S202" s="46" t="str">
        <f>IFERROR(IF(INDEX('Memb Hist (Org)'!$A$1:$BS$29,MATCH('Mthly ROA (TR)'!S$2,'Memb Hist (Org)'!$A$1:$A$29,0),MATCH('Mthly ROA (TR)'!$A202,'Memb Hist (Org)'!$A$1:$BS$1,0))&lt;&gt;1,"",'Mthly Returns (TR)'!S201),"")</f>
        <v/>
      </c>
      <c r="T202" s="46">
        <f>IFERROR(IF(INDEX('Memb Hist (Org)'!$A$1:$BS$29,MATCH('Mthly ROA (TR)'!T$2,'Memb Hist (Org)'!$A$1:$A$29,0),MATCH('Mthly ROA (TR)'!$A202,'Memb Hist (Org)'!$A$1:$BS$1,0))&lt;&gt;1,"",'Mthly Returns (TR)'!T201),"")</f>
        <v>2.8688999999999999E-2</v>
      </c>
      <c r="U202" s="46">
        <f>IFERROR(IF(INDEX('Memb Hist (Org)'!$A$1:$BS$29,MATCH('Mthly ROA (TR)'!U$2,'Memb Hist (Org)'!$A$1:$A$29,0),MATCH('Mthly ROA (TR)'!$A202,'Memb Hist (Org)'!$A$1:$BS$1,0))&lt;&gt;1,"",'Mthly Returns (TR)'!U201),"")</f>
        <v>5.6818E-2</v>
      </c>
      <c r="V202" s="46">
        <f>IFERROR(IF(INDEX('Memb Hist (Org)'!$A$1:$BS$29,MATCH('Mthly ROA (TR)'!V$2,'Memb Hist (Org)'!$A$1:$A$29,0),MATCH('Mthly ROA (TR)'!$A202,'Memb Hist (Org)'!$A$1:$BS$1,0))&lt;&gt;1,"",'Mthly Returns (TR)'!V201),"")</f>
        <v>1.7606E-2</v>
      </c>
      <c r="W202" s="46">
        <f>IFERROR(IF(INDEX('Memb Hist (Org)'!$A$1:$BS$29,MATCH('Mthly ROA (TR)'!W$2,'Memb Hist (Org)'!$A$1:$A$29,0),MATCH('Mthly ROA (TR)'!$A202,'Memb Hist (Org)'!$A$1:$BS$1,0))&lt;&gt;1,"",'Mthly Returns (TR)'!W201),"")</f>
        <v>1.5935999999999999E-2</v>
      </c>
      <c r="X202" s="46">
        <f>IFERROR(IF(INDEX('Memb Hist (Org)'!$A$1:$BS$29,MATCH('Mthly ROA (TR)'!X$2,'Memb Hist (Org)'!$A$1:$A$29,0),MATCH('Mthly ROA (TR)'!$A202,'Memb Hist (Org)'!$A$1:$BS$1,0))&lt;&gt;1,"",'Mthly Returns (TR)'!X201),"")</f>
        <v>5.7471000000000001E-2</v>
      </c>
      <c r="Y202" s="46">
        <f>IFERROR(IF(INDEX('Memb Hist (Org)'!$A$1:$BS$29,MATCH('Mthly ROA (TR)'!Y$2,'Memb Hist (Org)'!$A$1:$A$29,0),MATCH('Mthly ROA (TR)'!$A202,'Memb Hist (Org)'!$A$1:$BS$1,0))&lt;&gt;1,"",'Mthly Returns (TR)'!Y201),"")</f>
        <v>1.4134000000000001E-2</v>
      </c>
      <c r="Z202" s="46" t="str">
        <f>IFERROR(IF(INDEX('Memb Hist (Org)'!$A$1:$BS$29,MATCH('Mthly ROA (TR)'!Z$2,'Memb Hist (Org)'!$A$1:$A$29,0),MATCH('Mthly ROA (TR)'!$A202,'Memb Hist (Org)'!$A$1:$BS$1,0))&lt;&gt;1,"",'Mthly Returns (TR)'!Z201),"")</f>
        <v/>
      </c>
      <c r="AA202" s="46" t="str">
        <f>IFERROR(IF(INDEX('Memb Hist (Org)'!$A$1:$BS$29,MATCH('Mthly ROA (TR)'!AA$2,'Memb Hist (Org)'!$A$1:$A$29,0),MATCH('Mthly ROA (TR)'!$A202,'Memb Hist (Org)'!$A$1:$BS$1,0))&lt;&gt;1,"",'Mthly Returns (TR)'!AA201),"")</f>
        <v/>
      </c>
      <c r="AB202" s="46" t="str">
        <f>IFERROR(IF(INDEX('Memb Hist (Org)'!$A$1:$BS$29,MATCH('Mthly ROA (TR)'!AB$2,'Memb Hist (Org)'!$A$1:$A$29,0),MATCH('Mthly ROA (TR)'!$A202,'Memb Hist (Org)'!$A$1:$BS$1,0))&lt;&gt;1,"",'Mthly Returns (TR)'!AB201),"")</f>
        <v/>
      </c>
      <c r="AC202" s="46">
        <f>IFERROR(IF(INDEX('Memb Hist (Org)'!$A$1:$BS$29,MATCH('Mthly ROA (TR)'!AC$2,'Memb Hist (Org)'!$A$1:$A$29,0),MATCH('Mthly ROA (TR)'!$A202,'Memb Hist (Org)'!$A$1:$BS$1,0))&lt;&gt;1,"",'Mthly Returns (TR)'!AC201),"")</f>
        <v>1.0701E-2</v>
      </c>
      <c r="AD202" s="46" t="str">
        <f>IFERROR(IF(INDEX('Memb Hist (Org)'!$A$1:$BS$29,MATCH('Mthly ROA (TR)'!AD$2,'Memb Hist (Org)'!$A$1:$A$29,0),MATCH('Mthly ROA (TR)'!$A202,'Memb Hist (Org)'!$A$1:$BS$1,0))&lt;&gt;1,"",'Mthly Returns (TR)'!AD201),"")</f>
        <v/>
      </c>
      <c r="AE202" s="46" t="str">
        <f>IFERROR(IF(INDEX('Memb Hist (Org)'!$A$1:$BS$29,MATCH('Mthly ROA (TR)'!AE$2,'Memb Hist (Org)'!$A$1:$A$29,0),MATCH('Mthly ROA (TR)'!$A202,'Memb Hist (Org)'!$A$1:$BS$1,0))&lt;&gt;1,"",'Mthly Returns (TR)'!AE201),"")</f>
        <v/>
      </c>
      <c r="AF202" s="42">
        <f>IFERROR(IF($C202=7,INDEX(ROA!$A$32:$BS$60,MATCH('Mthly ROA (TR)'!AF$2,ROA!$A$32:$A$60,0),MATCH('Mthly ROA (TR)'!$A202,ROA!$A$32:$BS$32,0)),AF201*(1+D201)),"")</f>
        <v>7.0122090070609266E-2</v>
      </c>
      <c r="AG202" s="42" t="str">
        <f>IFERROR(IF($C202=7,INDEX(ROA!$A$32:$BS$60,MATCH('Mthly ROA (TR)'!AG$2,ROA!$A$32:$A$60,0),MATCH('Mthly ROA (TR)'!$A202,ROA!$A$32:$BS$32,0)),AG201*(1+E201)),"")</f>
        <v/>
      </c>
      <c r="AH202" s="42" t="str">
        <f>IFERROR(IF($C202=7,INDEX(ROA!$A$32:$BS$60,MATCH('Mthly ROA (TR)'!AH$2,ROA!$A$32:$A$60,0),MATCH('Mthly ROA (TR)'!$A202,ROA!$A$32:$BS$32,0)),AH201*(1+F201)),"")</f>
        <v/>
      </c>
      <c r="AI202" s="42">
        <f>IFERROR(IF($C202=7,INDEX(ROA!$A$32:$BS$60,MATCH('Mthly ROA (TR)'!AI$2,ROA!$A$32:$A$60,0),MATCH('Mthly ROA (TR)'!$A202,ROA!$A$32:$BS$32,0)),AI201*(1+G201)),"")</f>
        <v>6.2325415311503041E-2</v>
      </c>
      <c r="AJ202" s="42">
        <f>IFERROR(IF($C202=7,INDEX(ROA!$A$32:$BS$60,MATCH('Mthly ROA (TR)'!AJ$2,ROA!$A$32:$A$60,0),MATCH('Mthly ROA (TR)'!$A202,ROA!$A$32:$BS$32,0)),AJ201*(1+H201)),"")</f>
        <v>8.2196467801747497E-2</v>
      </c>
      <c r="AK202" s="42">
        <f>IFERROR(IF($C202=7,INDEX(ROA!$A$32:$BS$60,MATCH('Mthly ROA (TR)'!AK$2,ROA!$A$32:$A$60,0),MATCH('Mthly ROA (TR)'!$A202,ROA!$A$32:$BS$32,0)),AK201*(1+I201)),"")</f>
        <v>4.7353909341245434E-2</v>
      </c>
      <c r="AL202" s="42">
        <f>IFERROR(IF($C202=7,INDEX(ROA!$A$32:$BS$60,MATCH('Mthly ROA (TR)'!AL$2,ROA!$A$32:$A$60,0),MATCH('Mthly ROA (TR)'!$A202,ROA!$A$32:$BS$32,0)),AL201*(1+J201)),"")</f>
        <v>7.0994746380303619E-2</v>
      </c>
      <c r="AM202" s="42">
        <f>IFERROR(IF($C202=7,INDEX(ROA!$A$32:$BS$60,MATCH('Mthly ROA (TR)'!AM$2,ROA!$A$32:$A$60,0),MATCH('Mthly ROA (TR)'!$A202,ROA!$A$32:$BS$32,0)),AM201*(1+K201)),"")</f>
        <v>0</v>
      </c>
      <c r="AN202" s="42" t="str">
        <f>IFERROR(IF($C202=7,INDEX(ROA!$A$32:$BS$60,MATCH('Mthly ROA (TR)'!AN$2,ROA!$A$32:$A$60,0),MATCH('Mthly ROA (TR)'!$A202,ROA!$A$32:$BS$32,0)),AN201*(1+L201)),"")</f>
        <v/>
      </c>
      <c r="AO202" s="42" t="str">
        <f>IFERROR(IF($C202=7,INDEX(ROA!$A$32:$BS$60,MATCH('Mthly ROA (TR)'!AO$2,ROA!$A$32:$A$60,0),MATCH('Mthly ROA (TR)'!$A202,ROA!$A$32:$BS$32,0)),AO201*(1+M201)),"")</f>
        <v/>
      </c>
      <c r="AP202" s="42" t="str">
        <f>IFERROR(IF($C202=7,INDEX(ROA!$A$32:$BS$60,MATCH('Mthly ROA (TR)'!AP$2,ROA!$A$32:$A$60,0),MATCH('Mthly ROA (TR)'!$A202,ROA!$A$32:$BS$32,0)),AP201*(1+N201)),"")</f>
        <v/>
      </c>
      <c r="AQ202" s="42">
        <f>IFERROR(IF($C202=7,INDEX(ROA!$A$32:$BS$60,MATCH('Mthly ROA (TR)'!AQ$2,ROA!$A$32:$A$60,0),MATCH('Mthly ROA (TR)'!$A202,ROA!$A$32:$BS$32,0)),AQ201*(1+O201)),"")</f>
        <v>0.10076724578415661</v>
      </c>
      <c r="AR202" s="42" t="str">
        <f>IFERROR(IF($C202=7,INDEX(ROA!$A$32:$BS$60,MATCH('Mthly ROA (TR)'!AR$2,ROA!$A$32:$A$60,0),MATCH('Mthly ROA (TR)'!$A202,ROA!$A$32:$BS$32,0)),AR201*(1+P201)),"")</f>
        <v/>
      </c>
      <c r="AS202" s="42">
        <f>IFERROR(IF($C202=7,INDEX(ROA!$A$32:$BS$60,MATCH('Mthly ROA (TR)'!AS$2,ROA!$A$32:$A$60,0),MATCH('Mthly ROA (TR)'!$A202,ROA!$A$32:$BS$32,0)),AS201*(1+Q201)),"")</f>
        <v>5.9851687271713444E-2</v>
      </c>
      <c r="AT202" s="42" t="str">
        <f>IFERROR(IF($C202=7,INDEX(ROA!$A$32:$BS$60,MATCH('Mthly ROA (TR)'!AT$2,ROA!$A$32:$A$60,0),MATCH('Mthly ROA (TR)'!$A202,ROA!$A$32:$BS$32,0)),AT201*(1+R201)),"")</f>
        <v/>
      </c>
      <c r="AU202" s="42" t="str">
        <f>IFERROR(IF($C202=7,INDEX(ROA!$A$32:$BS$60,MATCH('Mthly ROA (TR)'!AU$2,ROA!$A$32:$A$60,0),MATCH('Mthly ROA (TR)'!$A202,ROA!$A$32:$BS$32,0)),AU201*(1+S201)),"")</f>
        <v/>
      </c>
      <c r="AV202" s="42">
        <f>IFERROR(IF($C202=7,INDEX(ROA!$A$32:$BS$60,MATCH('Mthly ROA (TR)'!AV$2,ROA!$A$32:$A$60,0),MATCH('Mthly ROA (TR)'!$A202,ROA!$A$32:$BS$32,0)),AV201*(1+T201)),"")</f>
        <v>6.5274094204041233E-2</v>
      </c>
      <c r="AW202" s="42">
        <f>IFERROR(IF($C202=7,INDEX(ROA!$A$32:$BS$60,MATCH('Mthly ROA (TR)'!AW$2,ROA!$A$32:$A$60,0),MATCH('Mthly ROA (TR)'!$A202,ROA!$A$32:$BS$32,0)),AW201*(1+U201)),"")</f>
        <v>7.3125264102938459E-2</v>
      </c>
      <c r="AX202" s="42">
        <f>IFERROR(IF($C202=7,INDEX(ROA!$A$32:$BS$60,MATCH('Mthly ROA (TR)'!AX$2,ROA!$A$32:$A$60,0),MATCH('Mthly ROA (TR)'!$A202,ROA!$A$32:$BS$32,0)),AX201*(1+V201)),"")</f>
        <v>7.1661474580726317E-2</v>
      </c>
      <c r="AY202" s="42">
        <f>IFERROR(IF($C202=7,INDEX(ROA!$A$32:$BS$60,MATCH('Mthly ROA (TR)'!AY$2,ROA!$A$32:$A$60,0),MATCH('Mthly ROA (TR)'!$A202,ROA!$A$32:$BS$32,0)),AY201*(1+W201)),"")</f>
        <v>7.0204817580930209E-2</v>
      </c>
      <c r="AZ202" s="42">
        <f>IFERROR(IF($C202=7,INDEX(ROA!$A$32:$BS$60,MATCH('Mthly ROA (TR)'!AZ$2,ROA!$A$32:$A$60,0),MATCH('Mthly ROA (TR)'!$A202,ROA!$A$32:$BS$32,0)),AZ201*(1+X201)),"")</f>
        <v>6.7513793443933184E-2</v>
      </c>
      <c r="BA202" s="42">
        <f>IFERROR(IF($C202=7,INDEX(ROA!$A$32:$BS$60,MATCH('Mthly ROA (TR)'!BA$2,ROA!$A$32:$A$60,0),MATCH('Mthly ROA (TR)'!$A202,ROA!$A$32:$BS$32,0)),BA201*(1+Y201)),"")</f>
        <v>6.0515428307466E-2</v>
      </c>
      <c r="BB202" s="42" t="str">
        <f>IFERROR(IF($C202=7,INDEX(ROA!$A$32:$BS$60,MATCH('Mthly ROA (TR)'!BB$2,ROA!$A$32:$A$60,0),MATCH('Mthly ROA (TR)'!$A202,ROA!$A$32:$BS$32,0)),BB201*(1+Z201)),"")</f>
        <v/>
      </c>
      <c r="BC202" s="42" t="str">
        <f>IFERROR(IF($C202=7,INDEX(ROA!$A$32:$BS$60,MATCH('Mthly ROA (TR)'!BC$2,ROA!$A$32:$A$60,0),MATCH('Mthly ROA (TR)'!$A202,ROA!$A$32:$BS$32,0)),BC201*(1+AA201)),"")</f>
        <v/>
      </c>
      <c r="BD202" s="42" t="str">
        <f>IFERROR(IF($C202=7,INDEX(ROA!$A$32:$BS$60,MATCH('Mthly ROA (TR)'!BD$2,ROA!$A$32:$A$60,0),MATCH('Mthly ROA (TR)'!$A202,ROA!$A$32:$BS$32,0)),BD201*(1+AB201)),"")</f>
        <v/>
      </c>
      <c r="BE202" s="42">
        <f>IFERROR(IF($C202=7,INDEX(ROA!$A$32:$BS$60,MATCH('Mthly ROA (TR)'!BE$2,ROA!$A$32:$A$60,0),MATCH('Mthly ROA (TR)'!$A202,ROA!$A$32:$BS$32,0)),BE201*(1+AC201)),"")</f>
        <v>9.8093565818685793E-2</v>
      </c>
      <c r="BF202" s="42" t="str">
        <f>IFERROR(IF($C202=7,INDEX(ROA!$A$32:$BS$60,MATCH('Mthly ROA (TR)'!BF$2,ROA!$A$32:$A$60,0),MATCH('Mthly ROA (TR)'!$A202,ROA!$A$32:$BS$32,0)),BF201*(1+AD201)),"")</f>
        <v/>
      </c>
      <c r="BG202" s="42" t="str">
        <f>IFERROR(IF($C202=7,INDEX(ROA!$A$32:$BS$60,MATCH('Mthly ROA (TR)'!BG$2,ROA!$A$32:$A$60,0),MATCH('Mthly ROA (TR)'!$A202,ROA!$A$32:$BS$32,0)),BG201*(1+AE201)),"")</f>
        <v/>
      </c>
      <c r="BH202" s="44">
        <f t="shared" si="197"/>
        <v>7.0122090070609253E-2</v>
      </c>
      <c r="BI202" s="44" t="str">
        <f t="shared" si="198"/>
        <v/>
      </c>
      <c r="BJ202" s="44" t="str">
        <f t="shared" si="199"/>
        <v/>
      </c>
      <c r="BK202" s="44">
        <f t="shared" si="200"/>
        <v>6.2325415311503027E-2</v>
      </c>
      <c r="BL202" s="44">
        <f t="shared" si="201"/>
        <v>8.2196467801747483E-2</v>
      </c>
      <c r="BM202" s="44">
        <f t="shared" si="202"/>
        <v>4.735390934124542E-2</v>
      </c>
      <c r="BN202" s="44">
        <f t="shared" si="203"/>
        <v>7.0994746380303606E-2</v>
      </c>
      <c r="BO202" s="44">
        <f t="shared" si="204"/>
        <v>0</v>
      </c>
      <c r="BP202" s="44" t="str">
        <f t="shared" si="205"/>
        <v/>
      </c>
      <c r="BQ202" s="44" t="str">
        <f t="shared" si="206"/>
        <v/>
      </c>
      <c r="BR202" s="44" t="str">
        <f t="shared" si="207"/>
        <v/>
      </c>
      <c r="BS202" s="44">
        <f t="shared" si="208"/>
        <v>0.10076724578415658</v>
      </c>
      <c r="BT202" s="44" t="str">
        <f t="shared" si="209"/>
        <v/>
      </c>
      <c r="BU202" s="44">
        <f t="shared" si="210"/>
        <v>5.985168727171343E-2</v>
      </c>
      <c r="BV202" s="44" t="str">
        <f t="shared" si="211"/>
        <v/>
      </c>
      <c r="BW202" s="44" t="str">
        <f t="shared" si="212"/>
        <v/>
      </c>
      <c r="BX202" s="44">
        <f t="shared" si="213"/>
        <v>6.5274094204041219E-2</v>
      </c>
      <c r="BY202" s="44">
        <f t="shared" si="214"/>
        <v>7.3125264102938445E-2</v>
      </c>
      <c r="BZ202" s="44">
        <f t="shared" si="215"/>
        <v>7.1661474580726303E-2</v>
      </c>
      <c r="CA202" s="44">
        <f t="shared" si="216"/>
        <v>7.0204817580930196E-2</v>
      </c>
      <c r="CB202" s="44">
        <f t="shared" si="217"/>
        <v>6.7513793443933171E-2</v>
      </c>
      <c r="CC202" s="44">
        <f t="shared" si="218"/>
        <v>6.0515428307465986E-2</v>
      </c>
      <c r="CD202" s="44" t="str">
        <f t="shared" si="219"/>
        <v/>
      </c>
      <c r="CE202" s="44" t="str">
        <f t="shared" si="220"/>
        <v/>
      </c>
      <c r="CF202" s="44" t="str">
        <f t="shared" si="221"/>
        <v/>
      </c>
      <c r="CG202" s="44">
        <f t="shared" si="222"/>
        <v>9.8093565818685766E-2</v>
      </c>
      <c r="CH202" s="44" t="str">
        <f t="shared" si="223"/>
        <v/>
      </c>
      <c r="CI202" s="44" t="str">
        <f t="shared" si="224"/>
        <v/>
      </c>
      <c r="CJ202" s="48">
        <f t="shared" si="225"/>
        <v>-2.2692910788650569E-3</v>
      </c>
      <c r="CK202" s="48" t="str">
        <f t="shared" si="226"/>
        <v/>
      </c>
      <c r="CL202" s="48" t="str">
        <f t="shared" si="227"/>
        <v/>
      </c>
      <c r="CM202" s="48">
        <f t="shared" si="228"/>
        <v>-8.4326286916463602E-5</v>
      </c>
      <c r="CN202" s="48">
        <f t="shared" si="229"/>
        <v>2.3669294868191204E-3</v>
      </c>
      <c r="CO202" s="48">
        <f t="shared" si="230"/>
        <v>-1.6498102014489904E-4</v>
      </c>
      <c r="CP202" s="48">
        <f t="shared" si="231"/>
        <v>-2.6813295812913068E-3</v>
      </c>
      <c r="CQ202" s="48">
        <f t="shared" si="232"/>
        <v>0</v>
      </c>
      <c r="CR202" s="48" t="str">
        <f t="shared" si="233"/>
        <v/>
      </c>
      <c r="CS202" s="48" t="str">
        <f t="shared" si="234"/>
        <v/>
      </c>
      <c r="CT202" s="48" t="str">
        <f t="shared" si="235"/>
        <v/>
      </c>
      <c r="CU202" s="48">
        <f t="shared" si="236"/>
        <v>-2.7529611548231578E-4</v>
      </c>
      <c r="CV202" s="48" t="str">
        <f t="shared" si="237"/>
        <v/>
      </c>
      <c r="CW202" s="48">
        <f t="shared" si="238"/>
        <v>9.9204171652865014E-4</v>
      </c>
      <c r="CX202" s="48" t="str">
        <f t="shared" si="239"/>
        <v/>
      </c>
      <c r="CY202" s="48" t="str">
        <f t="shared" si="240"/>
        <v/>
      </c>
      <c r="CZ202" s="48">
        <f t="shared" si="241"/>
        <v>1.8726484886197384E-3</v>
      </c>
      <c r="DA202" s="48">
        <f t="shared" si="242"/>
        <v>4.1548312558007568E-3</v>
      </c>
      <c r="DB202" s="48">
        <f t="shared" si="243"/>
        <v>1.2616719214682674E-3</v>
      </c>
      <c r="DC202" s="48">
        <f t="shared" si="244"/>
        <v>1.1187839729697034E-3</v>
      </c>
      <c r="DD202" s="48">
        <f t="shared" si="245"/>
        <v>3.8800852230162835E-3</v>
      </c>
      <c r="DE202" s="48">
        <f t="shared" si="246"/>
        <v>8.5532506369772427E-4</v>
      </c>
      <c r="DF202" s="48" t="str">
        <f t="shared" si="247"/>
        <v/>
      </c>
      <c r="DG202" s="48" t="str">
        <f t="shared" si="248"/>
        <v/>
      </c>
      <c r="DH202" s="48" t="str">
        <f t="shared" si="249"/>
        <v/>
      </c>
      <c r="DI202" s="48">
        <f t="shared" si="250"/>
        <v>1.0496992478257565E-3</v>
      </c>
      <c r="DJ202" s="48" t="str">
        <f t="shared" si="251"/>
        <v/>
      </c>
      <c r="DK202" s="48" t="str">
        <f t="shared" si="252"/>
        <v/>
      </c>
      <c r="DL202" s="37">
        <f t="shared" si="192"/>
        <v>1.2076792294045959E-2</v>
      </c>
      <c r="DM202" s="39">
        <f t="shared" si="193"/>
        <v>1.0120767922940459</v>
      </c>
      <c r="DN202" s="39"/>
      <c r="DO202" s="36">
        <f>DL202-'1M RF rate'!C62</f>
        <v>8.4023830838047559E-3</v>
      </c>
      <c r="DP202" s="39">
        <f t="shared" si="194"/>
        <v>1.0084023830838047</v>
      </c>
      <c r="DQ202" s="39"/>
      <c r="DR202" s="36">
        <f>DL202-'DJUA Monthly (PR)'!C62</f>
        <v>1.5950481983437126E-2</v>
      </c>
      <c r="DS202" s="39">
        <f t="shared" si="195"/>
        <v>1.0159504819834371</v>
      </c>
      <c r="DT202" s="39"/>
      <c r="DU202" s="102">
        <f t="shared" si="253"/>
        <v>9.6005391723608335E-2</v>
      </c>
      <c r="DV202" s="102">
        <f t="shared" si="190"/>
        <v>0.3372255977844163</v>
      </c>
      <c r="DW202" s="102"/>
      <c r="DX202" s="102"/>
    </row>
    <row r="203" spans="1:128" hidden="1" x14ac:dyDescent="0.35">
      <c r="A203" s="35">
        <f t="shared" si="196"/>
        <v>1966</v>
      </c>
      <c r="B203" s="35">
        <v>1966</v>
      </c>
      <c r="C203" s="35">
        <v>8</v>
      </c>
      <c r="D203" s="46">
        <f>IFERROR(IF(INDEX('Memb Hist (Org)'!$A$1:$BS$29,MATCH('Mthly ROA (TR)'!D$2,'Memb Hist (Org)'!$A$1:$A$29,0),MATCH('Mthly ROA (TR)'!$A203,'Memb Hist (Org)'!$A$1:$BS$1,0))&lt;&gt;1,"",'Mthly Returns (TR)'!D202),"")</f>
        <v>-0.104883</v>
      </c>
      <c r="E203" s="46" t="str">
        <f>IFERROR(IF(INDEX('Memb Hist (Org)'!$A$1:$BS$29,MATCH('Mthly ROA (TR)'!E$2,'Memb Hist (Org)'!$A$1:$A$29,0),MATCH('Mthly ROA (TR)'!$A203,'Memb Hist (Org)'!$A$1:$BS$1,0))&lt;&gt;1,"",'Mthly Returns (TR)'!E202),"")</f>
        <v/>
      </c>
      <c r="F203" s="46" t="str">
        <f>IFERROR(IF(INDEX('Memb Hist (Org)'!$A$1:$BS$29,MATCH('Mthly ROA (TR)'!F$2,'Memb Hist (Org)'!$A$1:$A$29,0),MATCH('Mthly ROA (TR)'!$A203,'Memb Hist (Org)'!$A$1:$BS$1,0))&lt;&gt;1,"",'Mthly Returns (TR)'!F202),"")</f>
        <v/>
      </c>
      <c r="G203" s="46">
        <f>IFERROR(IF(INDEX('Memb Hist (Org)'!$A$1:$BS$29,MATCH('Mthly ROA (TR)'!G$2,'Memb Hist (Org)'!$A$1:$A$29,0),MATCH('Mthly ROA (TR)'!$A203,'Memb Hist (Org)'!$A$1:$BS$1,0))&lt;&gt;1,"",'Mthly Returns (TR)'!G202),"")</f>
        <v>-2.4510000000000001E-2</v>
      </c>
      <c r="H203" s="46">
        <f>IFERROR(IF(INDEX('Memb Hist (Org)'!$A$1:$BS$29,MATCH('Mthly ROA (TR)'!H$2,'Memb Hist (Org)'!$A$1:$A$29,0),MATCH('Mthly ROA (TR)'!$A203,'Memb Hist (Org)'!$A$1:$BS$1,0))&lt;&gt;1,"",'Mthly Returns (TR)'!H202),"")</f>
        <v>-0.124682</v>
      </c>
      <c r="I203" s="46">
        <f>IFERROR(IF(INDEX('Memb Hist (Org)'!$A$1:$BS$29,MATCH('Mthly ROA (TR)'!I$2,'Memb Hist (Org)'!$A$1:$A$29,0),MATCH('Mthly ROA (TR)'!$A203,'Memb Hist (Org)'!$A$1:$BS$1,0))&lt;&gt;1,"",'Mthly Returns (TR)'!I202),"")</f>
        <v>-6.7832000000000003E-2</v>
      </c>
      <c r="J203" s="46">
        <f>IFERROR(IF(INDEX('Memb Hist (Org)'!$A$1:$BS$29,MATCH('Mthly ROA (TR)'!J$2,'Memb Hist (Org)'!$A$1:$A$29,0),MATCH('Mthly ROA (TR)'!$A203,'Memb Hist (Org)'!$A$1:$BS$1,0))&lt;&gt;1,"",'Mthly Returns (TR)'!J202),"")</f>
        <v>-1.5800999999999999E-2</v>
      </c>
      <c r="K203" s="46">
        <f>IFERROR(IF(INDEX('Memb Hist (Org)'!$A$1:$BS$29,MATCH('Mthly ROA (TR)'!K$2,'Memb Hist (Org)'!$A$1:$A$29,0),MATCH('Mthly ROA (TR)'!$A203,'Memb Hist (Org)'!$A$1:$BS$1,0))&lt;&gt;1,"",'Mthly Returns (TR)'!K202),"")</f>
        <v>-6.1224000000000001E-2</v>
      </c>
      <c r="L203" s="46" t="str">
        <f>IFERROR(IF(INDEX('Memb Hist (Org)'!$A$1:$BS$29,MATCH('Mthly ROA (TR)'!L$2,'Memb Hist (Org)'!$A$1:$A$29,0),MATCH('Mthly ROA (TR)'!$A203,'Memb Hist (Org)'!$A$1:$BS$1,0))&lt;&gt;1,"",'Mthly Returns (TR)'!L202),"")</f>
        <v/>
      </c>
      <c r="M203" s="46" t="str">
        <f>IFERROR(IF(INDEX('Memb Hist (Org)'!$A$1:$BS$29,MATCH('Mthly ROA (TR)'!M$2,'Memb Hist (Org)'!$A$1:$A$29,0),MATCH('Mthly ROA (TR)'!$A203,'Memb Hist (Org)'!$A$1:$BS$1,0))&lt;&gt;1,"",'Mthly Returns (TR)'!M202),"")</f>
        <v/>
      </c>
      <c r="N203" s="46" t="str">
        <f>IFERROR(IF(INDEX('Memb Hist (Org)'!$A$1:$BS$29,MATCH('Mthly ROA (TR)'!N$2,'Memb Hist (Org)'!$A$1:$A$29,0),MATCH('Mthly ROA (TR)'!$A203,'Memb Hist (Org)'!$A$1:$BS$1,0))&lt;&gt;1,"",'Mthly Returns (TR)'!N202),"")</f>
        <v/>
      </c>
      <c r="O203" s="46">
        <f>IFERROR(IF(INDEX('Memb Hist (Org)'!$A$1:$BS$29,MATCH('Mthly ROA (TR)'!O$2,'Memb Hist (Org)'!$A$1:$A$29,0),MATCH('Mthly ROA (TR)'!$A203,'Memb Hist (Org)'!$A$1:$BS$1,0))&lt;&gt;1,"",'Mthly Returns (TR)'!O202),"")</f>
        <v>-0.12876699999999999</v>
      </c>
      <c r="P203" s="46" t="str">
        <f>IFERROR(IF(INDEX('Memb Hist (Org)'!$A$1:$BS$29,MATCH('Mthly ROA (TR)'!P$2,'Memb Hist (Org)'!$A$1:$A$29,0),MATCH('Mthly ROA (TR)'!$A203,'Memb Hist (Org)'!$A$1:$BS$1,0))&lt;&gt;1,"",'Mthly Returns (TR)'!P202),"")</f>
        <v/>
      </c>
      <c r="Q203" s="46">
        <f>IFERROR(IF(INDEX('Memb Hist (Org)'!$A$1:$BS$29,MATCH('Mthly ROA (TR)'!Q$2,'Memb Hist (Org)'!$A$1:$A$29,0),MATCH('Mthly ROA (TR)'!$A203,'Memb Hist (Org)'!$A$1:$BS$1,0))&lt;&gt;1,"",'Mthly Returns (TR)'!Q202),"")</f>
        <v>-9.2391000000000001E-2</v>
      </c>
      <c r="R203" s="46" t="str">
        <f>IFERROR(IF(INDEX('Memb Hist (Org)'!$A$1:$BS$29,MATCH('Mthly ROA (TR)'!R$2,'Memb Hist (Org)'!$A$1:$A$29,0),MATCH('Mthly ROA (TR)'!$A203,'Memb Hist (Org)'!$A$1:$BS$1,0))&lt;&gt;1,"",'Mthly Returns (TR)'!R202),"")</f>
        <v/>
      </c>
      <c r="S203" s="46" t="str">
        <f>IFERROR(IF(INDEX('Memb Hist (Org)'!$A$1:$BS$29,MATCH('Mthly ROA (TR)'!S$2,'Memb Hist (Org)'!$A$1:$A$29,0),MATCH('Mthly ROA (TR)'!$A203,'Memb Hist (Org)'!$A$1:$BS$1,0))&lt;&gt;1,"",'Mthly Returns (TR)'!S202),"")</f>
        <v/>
      </c>
      <c r="T203" s="46">
        <f>IFERROR(IF(INDEX('Memb Hist (Org)'!$A$1:$BS$29,MATCH('Mthly ROA (TR)'!T$2,'Memb Hist (Org)'!$A$1:$A$29,0),MATCH('Mthly ROA (TR)'!$A203,'Memb Hist (Org)'!$A$1:$BS$1,0))&lt;&gt;1,"",'Mthly Returns (TR)'!T202),"")</f>
        <v>-8.7649000000000005E-2</v>
      </c>
      <c r="U203" s="46">
        <f>IFERROR(IF(INDEX('Memb Hist (Org)'!$A$1:$BS$29,MATCH('Mthly ROA (TR)'!U$2,'Memb Hist (Org)'!$A$1:$A$29,0),MATCH('Mthly ROA (TR)'!$A203,'Memb Hist (Org)'!$A$1:$BS$1,0))&lt;&gt;1,"",'Mthly Returns (TR)'!U202),"")</f>
        <v>-7.8135999999999997E-2</v>
      </c>
      <c r="V203" s="46">
        <f>IFERROR(IF(INDEX('Memb Hist (Org)'!$A$1:$BS$29,MATCH('Mthly ROA (TR)'!V$2,'Memb Hist (Org)'!$A$1:$A$29,0),MATCH('Mthly ROA (TR)'!$A203,'Memb Hist (Org)'!$A$1:$BS$1,0))&lt;&gt;1,"",'Mthly Returns (TR)'!V202),"")</f>
        <v>-1.3840999999999999E-2</v>
      </c>
      <c r="W203" s="46">
        <f>IFERROR(IF(INDEX('Memb Hist (Org)'!$A$1:$BS$29,MATCH('Mthly ROA (TR)'!W$2,'Memb Hist (Org)'!$A$1:$A$29,0),MATCH('Mthly ROA (TR)'!$A203,'Memb Hist (Org)'!$A$1:$BS$1,0))&lt;&gt;1,"",'Mthly Returns (TR)'!W202),"")</f>
        <v>-5.1137000000000002E-2</v>
      </c>
      <c r="X203" s="46">
        <f>IFERROR(IF(INDEX('Memb Hist (Org)'!$A$1:$BS$29,MATCH('Mthly ROA (TR)'!X$2,'Memb Hist (Org)'!$A$1:$A$29,0),MATCH('Mthly ROA (TR)'!$A203,'Memb Hist (Org)'!$A$1:$BS$1,0))&lt;&gt;1,"",'Mthly Returns (TR)'!X202),"")</f>
        <v>-0.31217400000000001</v>
      </c>
      <c r="Y203" s="46">
        <f>IFERROR(IF(INDEX('Memb Hist (Org)'!$A$1:$BS$29,MATCH('Mthly ROA (TR)'!Y$2,'Memb Hist (Org)'!$A$1:$A$29,0),MATCH('Mthly ROA (TR)'!$A203,'Memb Hist (Org)'!$A$1:$BS$1,0))&lt;&gt;1,"",'Mthly Returns (TR)'!Y202),"")</f>
        <v>-0.114983</v>
      </c>
      <c r="Z203" s="46" t="str">
        <f>IFERROR(IF(INDEX('Memb Hist (Org)'!$A$1:$BS$29,MATCH('Mthly ROA (TR)'!Z$2,'Memb Hist (Org)'!$A$1:$A$29,0),MATCH('Mthly ROA (TR)'!$A203,'Memb Hist (Org)'!$A$1:$BS$1,0))&lt;&gt;1,"",'Mthly Returns (TR)'!Z202),"")</f>
        <v/>
      </c>
      <c r="AA203" s="46" t="str">
        <f>IFERROR(IF(INDEX('Memb Hist (Org)'!$A$1:$BS$29,MATCH('Mthly ROA (TR)'!AA$2,'Memb Hist (Org)'!$A$1:$A$29,0),MATCH('Mthly ROA (TR)'!$A203,'Memb Hist (Org)'!$A$1:$BS$1,0))&lt;&gt;1,"",'Mthly Returns (TR)'!AA202),"")</f>
        <v/>
      </c>
      <c r="AB203" s="46" t="str">
        <f>IFERROR(IF(INDEX('Memb Hist (Org)'!$A$1:$BS$29,MATCH('Mthly ROA (TR)'!AB$2,'Memb Hist (Org)'!$A$1:$A$29,0),MATCH('Mthly ROA (TR)'!$A203,'Memb Hist (Org)'!$A$1:$BS$1,0))&lt;&gt;1,"",'Mthly Returns (TR)'!AB202),"")</f>
        <v/>
      </c>
      <c r="AC203" s="46">
        <f>IFERROR(IF(INDEX('Memb Hist (Org)'!$A$1:$BS$29,MATCH('Mthly ROA (TR)'!AC$2,'Memb Hist (Org)'!$A$1:$A$29,0),MATCH('Mthly ROA (TR)'!$A203,'Memb Hist (Org)'!$A$1:$BS$1,0))&lt;&gt;1,"",'Mthly Returns (TR)'!AC202),"")</f>
        <v>-6.6878999999999994E-2</v>
      </c>
      <c r="AD203" s="46" t="str">
        <f>IFERROR(IF(INDEX('Memb Hist (Org)'!$A$1:$BS$29,MATCH('Mthly ROA (TR)'!AD$2,'Memb Hist (Org)'!$A$1:$A$29,0),MATCH('Mthly ROA (TR)'!$A203,'Memb Hist (Org)'!$A$1:$BS$1,0))&lt;&gt;1,"",'Mthly Returns (TR)'!AD202),"")</f>
        <v/>
      </c>
      <c r="AE203" s="46" t="str">
        <f>IFERROR(IF(INDEX('Memb Hist (Org)'!$A$1:$BS$29,MATCH('Mthly ROA (TR)'!AE$2,'Memb Hist (Org)'!$A$1:$A$29,0),MATCH('Mthly ROA (TR)'!$A203,'Memb Hist (Org)'!$A$1:$BS$1,0))&lt;&gt;1,"",'Mthly Returns (TR)'!AE202),"")</f>
        <v/>
      </c>
      <c r="AF203" s="42">
        <f>IFERROR(IF($C203=7,INDEX(ROA!$A$32:$BS$60,MATCH('Mthly ROA (TR)'!AF$2,ROA!$A$32:$A$60,0),MATCH('Mthly ROA (TR)'!$A203,ROA!$A$32:$BS$32,0)),AF202*(1+D202)),"")</f>
        <v>6.7852798991744206E-2</v>
      </c>
      <c r="AG203" s="42" t="str">
        <f>IFERROR(IF($C203=7,INDEX(ROA!$A$32:$BS$60,MATCH('Mthly ROA (TR)'!AG$2,ROA!$A$32:$A$60,0),MATCH('Mthly ROA (TR)'!$A203,ROA!$A$32:$BS$32,0)),AG202*(1+E202)),"")</f>
        <v/>
      </c>
      <c r="AH203" s="42" t="str">
        <f>IFERROR(IF($C203=7,INDEX(ROA!$A$32:$BS$60,MATCH('Mthly ROA (TR)'!AH$2,ROA!$A$32:$A$60,0),MATCH('Mthly ROA (TR)'!$A203,ROA!$A$32:$BS$32,0)),AH202*(1+F202)),"")</f>
        <v/>
      </c>
      <c r="AI203" s="42">
        <f>IFERROR(IF($C203=7,INDEX(ROA!$A$32:$BS$60,MATCH('Mthly ROA (TR)'!AI$2,ROA!$A$32:$A$60,0),MATCH('Mthly ROA (TR)'!$A203,ROA!$A$32:$BS$32,0)),AI202*(1+G202)),"")</f>
        <v>6.2241089024586575E-2</v>
      </c>
      <c r="AJ203" s="42">
        <f>IFERROR(IF($C203=7,INDEX(ROA!$A$32:$BS$60,MATCH('Mthly ROA (TR)'!AJ$2,ROA!$A$32:$A$60,0),MATCH('Mthly ROA (TR)'!$A203,ROA!$A$32:$BS$32,0)),AJ202*(1+H202)),"")</f>
        <v>8.4563397288566627E-2</v>
      </c>
      <c r="AK203" s="42">
        <f>IFERROR(IF($C203=7,INDEX(ROA!$A$32:$BS$60,MATCH('Mthly ROA (TR)'!AK$2,ROA!$A$32:$A$60,0),MATCH('Mthly ROA (TR)'!$A203,ROA!$A$32:$BS$32,0)),AK202*(1+I202)),"")</f>
        <v>4.7188928321100533E-2</v>
      </c>
      <c r="AL203" s="42">
        <f>IFERROR(IF($C203=7,INDEX(ROA!$A$32:$BS$60,MATCH('Mthly ROA (TR)'!AL$2,ROA!$A$32:$A$60,0),MATCH('Mthly ROA (TR)'!$A203,ROA!$A$32:$BS$32,0)),AL202*(1+J202)),"")</f>
        <v>6.8313416799012316E-2</v>
      </c>
      <c r="AM203" s="42">
        <f>IFERROR(IF($C203=7,INDEX(ROA!$A$32:$BS$60,MATCH('Mthly ROA (TR)'!AM$2,ROA!$A$32:$A$60,0),MATCH('Mthly ROA (TR)'!$A203,ROA!$A$32:$BS$32,0)),AM202*(1+K202)),"")</f>
        <v>0</v>
      </c>
      <c r="AN203" s="42" t="str">
        <f>IFERROR(IF($C203=7,INDEX(ROA!$A$32:$BS$60,MATCH('Mthly ROA (TR)'!AN$2,ROA!$A$32:$A$60,0),MATCH('Mthly ROA (TR)'!$A203,ROA!$A$32:$BS$32,0)),AN202*(1+L202)),"")</f>
        <v/>
      </c>
      <c r="AO203" s="42" t="str">
        <f>IFERROR(IF($C203=7,INDEX(ROA!$A$32:$BS$60,MATCH('Mthly ROA (TR)'!AO$2,ROA!$A$32:$A$60,0),MATCH('Mthly ROA (TR)'!$A203,ROA!$A$32:$BS$32,0)),AO202*(1+M202)),"")</f>
        <v/>
      </c>
      <c r="AP203" s="42" t="str">
        <f>IFERROR(IF($C203=7,INDEX(ROA!$A$32:$BS$60,MATCH('Mthly ROA (TR)'!AP$2,ROA!$A$32:$A$60,0),MATCH('Mthly ROA (TR)'!$A203,ROA!$A$32:$BS$32,0)),AP202*(1+N202)),"")</f>
        <v/>
      </c>
      <c r="AQ203" s="42">
        <f>IFERROR(IF($C203=7,INDEX(ROA!$A$32:$BS$60,MATCH('Mthly ROA (TR)'!AQ$2,ROA!$A$32:$A$60,0),MATCH('Mthly ROA (TR)'!$A203,ROA!$A$32:$BS$32,0)),AQ202*(1+O202)),"")</f>
        <v>0.10049194966867429</v>
      </c>
      <c r="AR203" s="42" t="str">
        <f>IFERROR(IF($C203=7,INDEX(ROA!$A$32:$BS$60,MATCH('Mthly ROA (TR)'!AR$2,ROA!$A$32:$A$60,0),MATCH('Mthly ROA (TR)'!$A203,ROA!$A$32:$BS$32,0)),AR202*(1+P202)),"")</f>
        <v/>
      </c>
      <c r="AS203" s="42">
        <f>IFERROR(IF($C203=7,INDEX(ROA!$A$32:$BS$60,MATCH('Mthly ROA (TR)'!AS$2,ROA!$A$32:$A$60,0),MATCH('Mthly ROA (TR)'!$A203,ROA!$A$32:$BS$32,0)),AS202*(1+Q202)),"")</f>
        <v>6.0843728988242092E-2</v>
      </c>
      <c r="AT203" s="42" t="str">
        <f>IFERROR(IF($C203=7,INDEX(ROA!$A$32:$BS$60,MATCH('Mthly ROA (TR)'!AT$2,ROA!$A$32:$A$60,0),MATCH('Mthly ROA (TR)'!$A203,ROA!$A$32:$BS$32,0)),AT202*(1+R202)),"")</f>
        <v/>
      </c>
      <c r="AU203" s="42" t="str">
        <f>IFERROR(IF($C203=7,INDEX(ROA!$A$32:$BS$60,MATCH('Mthly ROA (TR)'!AU$2,ROA!$A$32:$A$60,0),MATCH('Mthly ROA (TR)'!$A203,ROA!$A$32:$BS$32,0)),AU202*(1+S202)),"")</f>
        <v/>
      </c>
      <c r="AV203" s="42">
        <f>IFERROR(IF($C203=7,INDEX(ROA!$A$32:$BS$60,MATCH('Mthly ROA (TR)'!AV$2,ROA!$A$32:$A$60,0),MATCH('Mthly ROA (TR)'!$A203,ROA!$A$32:$BS$32,0)),AV202*(1+T202)),"")</f>
        <v>6.7146742692660966E-2</v>
      </c>
      <c r="AW203" s="42">
        <f>IFERROR(IF($C203=7,INDEX(ROA!$A$32:$BS$60,MATCH('Mthly ROA (TR)'!AW$2,ROA!$A$32:$A$60,0),MATCH('Mthly ROA (TR)'!$A203,ROA!$A$32:$BS$32,0)),AW202*(1+U202)),"")</f>
        <v>7.7280095358739212E-2</v>
      </c>
      <c r="AX203" s="42">
        <f>IFERROR(IF($C203=7,INDEX(ROA!$A$32:$BS$60,MATCH('Mthly ROA (TR)'!AX$2,ROA!$A$32:$A$60,0),MATCH('Mthly ROA (TR)'!$A203,ROA!$A$32:$BS$32,0)),AX202*(1+V202)),"")</f>
        <v>7.2923146502194586E-2</v>
      </c>
      <c r="AY203" s="42">
        <f>IFERROR(IF($C203=7,INDEX(ROA!$A$32:$BS$60,MATCH('Mthly ROA (TR)'!AY$2,ROA!$A$32:$A$60,0),MATCH('Mthly ROA (TR)'!$A203,ROA!$A$32:$BS$32,0)),AY202*(1+W202)),"")</f>
        <v>7.1323601553899912E-2</v>
      </c>
      <c r="AZ203" s="42">
        <f>IFERROR(IF($C203=7,INDEX(ROA!$A$32:$BS$60,MATCH('Mthly ROA (TR)'!AZ$2,ROA!$A$32:$A$60,0),MATCH('Mthly ROA (TR)'!$A203,ROA!$A$32:$BS$32,0)),AZ202*(1+X202)),"")</f>
        <v>7.1393878666949476E-2</v>
      </c>
      <c r="BA203" s="42">
        <f>IFERROR(IF($C203=7,INDEX(ROA!$A$32:$BS$60,MATCH('Mthly ROA (TR)'!BA$2,ROA!$A$32:$A$60,0),MATCH('Mthly ROA (TR)'!$A203,ROA!$A$32:$BS$32,0)),BA202*(1+Y202)),"")</f>
        <v>6.1370753371163732E-2</v>
      </c>
      <c r="BB203" s="42" t="str">
        <f>IFERROR(IF($C203=7,INDEX(ROA!$A$32:$BS$60,MATCH('Mthly ROA (TR)'!BB$2,ROA!$A$32:$A$60,0),MATCH('Mthly ROA (TR)'!$A203,ROA!$A$32:$BS$32,0)),BB202*(1+Z202)),"")</f>
        <v/>
      </c>
      <c r="BC203" s="42" t="str">
        <f>IFERROR(IF($C203=7,INDEX(ROA!$A$32:$BS$60,MATCH('Mthly ROA (TR)'!BC$2,ROA!$A$32:$A$60,0),MATCH('Mthly ROA (TR)'!$A203,ROA!$A$32:$BS$32,0)),BC202*(1+AA202)),"")</f>
        <v/>
      </c>
      <c r="BD203" s="42" t="str">
        <f>IFERROR(IF($C203=7,INDEX(ROA!$A$32:$BS$60,MATCH('Mthly ROA (TR)'!BD$2,ROA!$A$32:$A$60,0),MATCH('Mthly ROA (TR)'!$A203,ROA!$A$32:$BS$32,0)),BD202*(1+AB202)),"")</f>
        <v/>
      </c>
      <c r="BE203" s="42">
        <f>IFERROR(IF($C203=7,INDEX(ROA!$A$32:$BS$60,MATCH('Mthly ROA (TR)'!BE$2,ROA!$A$32:$A$60,0),MATCH('Mthly ROA (TR)'!$A203,ROA!$A$32:$BS$32,0)),BE202*(1+AC202)),"")</f>
        <v>9.9143265066511554E-2</v>
      </c>
      <c r="BF203" s="42" t="str">
        <f>IFERROR(IF($C203=7,INDEX(ROA!$A$32:$BS$60,MATCH('Mthly ROA (TR)'!BF$2,ROA!$A$32:$A$60,0),MATCH('Mthly ROA (TR)'!$A203,ROA!$A$32:$BS$32,0)),BF202*(1+AD202)),"")</f>
        <v/>
      </c>
      <c r="BG203" s="42" t="str">
        <f>IFERROR(IF($C203=7,INDEX(ROA!$A$32:$BS$60,MATCH('Mthly ROA (TR)'!BG$2,ROA!$A$32:$A$60,0),MATCH('Mthly ROA (TR)'!$A203,ROA!$A$32:$BS$32,0)),BG202*(1+AE202)),"")</f>
        <v/>
      </c>
      <c r="BH203" s="44">
        <f t="shared" si="197"/>
        <v>6.7043132999763944E-2</v>
      </c>
      <c r="BI203" s="44" t="str">
        <f t="shared" si="198"/>
        <v/>
      </c>
      <c r="BJ203" s="44" t="str">
        <f t="shared" si="199"/>
        <v/>
      </c>
      <c r="BK203" s="44">
        <f t="shared" si="200"/>
        <v>6.1498385792946052E-2</v>
      </c>
      <c r="BL203" s="44">
        <f t="shared" si="201"/>
        <v>8.3554329011822456E-2</v>
      </c>
      <c r="BM203" s="44">
        <f t="shared" si="202"/>
        <v>4.6625837762902071E-2</v>
      </c>
      <c r="BN203" s="44">
        <f t="shared" si="203"/>
        <v>6.7498254400407909E-2</v>
      </c>
      <c r="BO203" s="44">
        <f t="shared" si="204"/>
        <v>0</v>
      </c>
      <c r="BP203" s="44" t="str">
        <f t="shared" si="205"/>
        <v/>
      </c>
      <c r="BQ203" s="44" t="str">
        <f t="shared" si="206"/>
        <v/>
      </c>
      <c r="BR203" s="44" t="str">
        <f t="shared" si="207"/>
        <v/>
      </c>
      <c r="BS203" s="44">
        <f t="shared" si="208"/>
        <v>9.9292811013769036E-2</v>
      </c>
      <c r="BT203" s="44" t="str">
        <f t="shared" si="209"/>
        <v/>
      </c>
      <c r="BU203" s="44">
        <f t="shared" si="210"/>
        <v>6.0117700012001375E-2</v>
      </c>
      <c r="BV203" s="44" t="str">
        <f t="shared" si="211"/>
        <v/>
      </c>
      <c r="BW203" s="44" t="str">
        <f t="shared" si="212"/>
        <v/>
      </c>
      <c r="BX203" s="44">
        <f t="shared" si="213"/>
        <v>6.6345501847207985E-2</v>
      </c>
      <c r="BY203" s="44">
        <f t="shared" si="214"/>
        <v>7.6357936420585817E-2</v>
      </c>
      <c r="BZ203" s="44">
        <f t="shared" si="215"/>
        <v>7.205297765686508E-2</v>
      </c>
      <c r="CA203" s="44">
        <f t="shared" si="216"/>
        <v>7.0472519572583714E-2</v>
      </c>
      <c r="CB203" s="44">
        <f t="shared" si="217"/>
        <v>7.0541958091068335E-2</v>
      </c>
      <c r="CC203" s="44">
        <f t="shared" si="218"/>
        <v>6.063843557963261E-2</v>
      </c>
      <c r="CD203" s="44" t="str">
        <f t="shared" si="219"/>
        <v/>
      </c>
      <c r="CE203" s="44" t="str">
        <f t="shared" si="220"/>
        <v/>
      </c>
      <c r="CF203" s="44" t="str">
        <f t="shared" si="221"/>
        <v/>
      </c>
      <c r="CG203" s="44">
        <f t="shared" si="222"/>
        <v>9.796021983844358E-2</v>
      </c>
      <c r="CH203" s="44" t="str">
        <f t="shared" si="223"/>
        <v/>
      </c>
      <c r="CI203" s="44" t="str">
        <f t="shared" si="224"/>
        <v/>
      </c>
      <c r="CJ203" s="48">
        <f t="shared" si="225"/>
        <v>-7.0316849184142421E-3</v>
      </c>
      <c r="CK203" s="48" t="str">
        <f t="shared" si="226"/>
        <v/>
      </c>
      <c r="CL203" s="48" t="str">
        <f t="shared" si="227"/>
        <v/>
      </c>
      <c r="CM203" s="48">
        <f t="shared" si="228"/>
        <v>-1.5073254357851078E-3</v>
      </c>
      <c r="CN203" s="48">
        <f t="shared" si="229"/>
        <v>-1.0417720849852048E-2</v>
      </c>
      <c r="CO203" s="48">
        <f t="shared" si="230"/>
        <v>-3.1627238271331732E-3</v>
      </c>
      <c r="CP203" s="48">
        <f t="shared" si="231"/>
        <v>-1.0665399177808453E-3</v>
      </c>
      <c r="CQ203" s="48">
        <f t="shared" si="232"/>
        <v>0</v>
      </c>
      <c r="CR203" s="48" t="str">
        <f t="shared" si="233"/>
        <v/>
      </c>
      <c r="CS203" s="48" t="str">
        <f t="shared" si="234"/>
        <v/>
      </c>
      <c r="CT203" s="48" t="str">
        <f t="shared" si="235"/>
        <v/>
      </c>
      <c r="CU203" s="48">
        <f t="shared" si="236"/>
        <v>-1.2785637395809997E-2</v>
      </c>
      <c r="CV203" s="48" t="str">
        <f t="shared" si="237"/>
        <v/>
      </c>
      <c r="CW203" s="48">
        <f t="shared" si="238"/>
        <v>-5.554334421808819E-3</v>
      </c>
      <c r="CX203" s="48" t="str">
        <f t="shared" si="239"/>
        <v/>
      </c>
      <c r="CY203" s="48" t="str">
        <f t="shared" si="240"/>
        <v/>
      </c>
      <c r="CZ203" s="48">
        <f t="shared" si="241"/>
        <v>-5.815116891405933E-3</v>
      </c>
      <c r="DA203" s="48">
        <f t="shared" si="242"/>
        <v>-5.9663037201588935E-3</v>
      </c>
      <c r="DB203" s="48">
        <f t="shared" si="243"/>
        <v>-9.9728526374866949E-4</v>
      </c>
      <c r="DC203" s="48">
        <f t="shared" si="244"/>
        <v>-3.6037532333832137E-3</v>
      </c>
      <c r="DD203" s="48">
        <f t="shared" si="245"/>
        <v>-2.2021365225121166E-2</v>
      </c>
      <c r="DE203" s="48">
        <f t="shared" si="246"/>
        <v>-6.9723892382528964E-3</v>
      </c>
      <c r="DF203" s="48" t="str">
        <f t="shared" si="247"/>
        <v/>
      </c>
      <c r="DG203" s="48" t="str">
        <f t="shared" si="248"/>
        <v/>
      </c>
      <c r="DH203" s="48" t="str">
        <f t="shared" si="249"/>
        <v/>
      </c>
      <c r="DI203" s="48">
        <f t="shared" si="250"/>
        <v>-6.5514815425752673E-3</v>
      </c>
      <c r="DJ203" s="48" t="str">
        <f t="shared" si="251"/>
        <v/>
      </c>
      <c r="DK203" s="48" t="str">
        <f t="shared" si="252"/>
        <v/>
      </c>
      <c r="DL203" s="37">
        <f t="shared" si="192"/>
        <v>-9.3453661881230277E-2</v>
      </c>
      <c r="DM203" s="39">
        <f t="shared" si="193"/>
        <v>0.90654633811876972</v>
      </c>
      <c r="DN203" s="39"/>
      <c r="DO203" s="36">
        <f>DL203-'1M RF rate'!C63</f>
        <v>-9.7366273794552871E-2</v>
      </c>
      <c r="DP203" s="39">
        <f t="shared" si="194"/>
        <v>0.90263372620544713</v>
      </c>
      <c r="DQ203" s="39"/>
      <c r="DR203" s="36">
        <f>DL203-'DJUA Monthly (PR)'!C63</f>
        <v>-3.4742282908540423E-2</v>
      </c>
      <c r="DS203" s="39">
        <f t="shared" si="195"/>
        <v>0.96525771709145958</v>
      </c>
      <c r="DT203" s="39"/>
      <c r="DU203" s="102">
        <f t="shared" si="253"/>
        <v>5.3158537063541456E-2</v>
      </c>
      <c r="DV203" s="102">
        <f t="shared" si="190"/>
        <v>0.26006358839722132</v>
      </c>
      <c r="DW203" s="102"/>
      <c r="DX203" s="102"/>
    </row>
    <row r="204" spans="1:128" hidden="1" x14ac:dyDescent="0.35">
      <c r="A204" s="35">
        <f t="shared" si="196"/>
        <v>1966</v>
      </c>
      <c r="B204" s="35">
        <v>1966</v>
      </c>
      <c r="C204" s="35">
        <v>9</v>
      </c>
      <c r="D204" s="46">
        <f>IFERROR(IF(INDEX('Memb Hist (Org)'!$A$1:$BS$29,MATCH('Mthly ROA (TR)'!D$2,'Memb Hist (Org)'!$A$1:$A$29,0),MATCH('Mthly ROA (TR)'!$A204,'Memb Hist (Org)'!$A$1:$BS$1,0))&lt;&gt;1,"",'Mthly Returns (TR)'!D203),"")</f>
        <v>4.9057000000000003E-2</v>
      </c>
      <c r="E204" s="46" t="str">
        <f>IFERROR(IF(INDEX('Memb Hist (Org)'!$A$1:$BS$29,MATCH('Mthly ROA (TR)'!E$2,'Memb Hist (Org)'!$A$1:$A$29,0),MATCH('Mthly ROA (TR)'!$A204,'Memb Hist (Org)'!$A$1:$BS$1,0))&lt;&gt;1,"",'Mthly Returns (TR)'!E203),"")</f>
        <v/>
      </c>
      <c r="F204" s="46" t="str">
        <f>IFERROR(IF(INDEX('Memb Hist (Org)'!$A$1:$BS$29,MATCH('Mthly ROA (TR)'!F$2,'Memb Hist (Org)'!$A$1:$A$29,0),MATCH('Mthly ROA (TR)'!$A204,'Memb Hist (Org)'!$A$1:$BS$1,0))&lt;&gt;1,"",'Mthly Returns (TR)'!F203),"")</f>
        <v/>
      </c>
      <c r="G204" s="46">
        <f>IFERROR(IF(INDEX('Memb Hist (Org)'!$A$1:$BS$29,MATCH('Mthly ROA (TR)'!G$2,'Memb Hist (Org)'!$A$1:$A$29,0),MATCH('Mthly ROA (TR)'!$A204,'Memb Hist (Org)'!$A$1:$BS$1,0))&lt;&gt;1,"",'Mthly Returns (TR)'!G203),"")</f>
        <v>-5.025E-3</v>
      </c>
      <c r="H204" s="46">
        <f>IFERROR(IF(INDEX('Memb Hist (Org)'!$A$1:$BS$29,MATCH('Mthly ROA (TR)'!H$2,'Memb Hist (Org)'!$A$1:$A$29,0),MATCH('Mthly ROA (TR)'!$A204,'Memb Hist (Org)'!$A$1:$BS$1,0))&lt;&gt;1,"",'Mthly Returns (TR)'!H203),"")</f>
        <v>8.4302000000000002E-2</v>
      </c>
      <c r="I204" s="46">
        <f>IFERROR(IF(INDEX('Memb Hist (Org)'!$A$1:$BS$29,MATCH('Mthly ROA (TR)'!I$2,'Memb Hist (Org)'!$A$1:$A$29,0),MATCH('Mthly ROA (TR)'!$A204,'Memb Hist (Org)'!$A$1:$BS$1,0))&lt;&gt;1,"",'Mthly Returns (TR)'!I203),"")</f>
        <v>-7.6049999999999998E-3</v>
      </c>
      <c r="J204" s="46">
        <f>IFERROR(IF(INDEX('Memb Hist (Org)'!$A$1:$BS$29,MATCH('Mthly ROA (TR)'!J$2,'Memb Hist (Org)'!$A$1:$A$29,0),MATCH('Mthly ROA (TR)'!$A204,'Memb Hist (Org)'!$A$1:$BS$1,0))&lt;&gt;1,"",'Mthly Returns (TR)'!J203),"")</f>
        <v>5.0458999999999997E-2</v>
      </c>
      <c r="K204" s="46">
        <f>IFERROR(IF(INDEX('Memb Hist (Org)'!$A$1:$BS$29,MATCH('Mthly ROA (TR)'!K$2,'Memb Hist (Org)'!$A$1:$A$29,0),MATCH('Mthly ROA (TR)'!$A204,'Memb Hist (Org)'!$A$1:$BS$1,0))&lt;&gt;1,"",'Mthly Returns (TR)'!K203),"")</f>
        <v>3.3912999999999999E-2</v>
      </c>
      <c r="L204" s="46" t="str">
        <f>IFERROR(IF(INDEX('Memb Hist (Org)'!$A$1:$BS$29,MATCH('Mthly ROA (TR)'!L$2,'Memb Hist (Org)'!$A$1:$A$29,0),MATCH('Mthly ROA (TR)'!$A204,'Memb Hist (Org)'!$A$1:$BS$1,0))&lt;&gt;1,"",'Mthly Returns (TR)'!L203),"")</f>
        <v/>
      </c>
      <c r="M204" s="46" t="str">
        <f>IFERROR(IF(INDEX('Memb Hist (Org)'!$A$1:$BS$29,MATCH('Mthly ROA (TR)'!M$2,'Memb Hist (Org)'!$A$1:$A$29,0),MATCH('Mthly ROA (TR)'!$A204,'Memb Hist (Org)'!$A$1:$BS$1,0))&lt;&gt;1,"",'Mthly Returns (TR)'!M203),"")</f>
        <v/>
      </c>
      <c r="N204" s="46" t="str">
        <f>IFERROR(IF(INDEX('Memb Hist (Org)'!$A$1:$BS$29,MATCH('Mthly ROA (TR)'!N$2,'Memb Hist (Org)'!$A$1:$A$29,0),MATCH('Mthly ROA (TR)'!$A204,'Memb Hist (Org)'!$A$1:$BS$1,0))&lt;&gt;1,"",'Mthly Returns (TR)'!N203),"")</f>
        <v/>
      </c>
      <c r="O204" s="46">
        <f>IFERROR(IF(INDEX('Memb Hist (Org)'!$A$1:$BS$29,MATCH('Mthly ROA (TR)'!O$2,'Memb Hist (Org)'!$A$1:$A$29,0),MATCH('Mthly ROA (TR)'!$A204,'Memb Hist (Org)'!$A$1:$BS$1,0))&lt;&gt;1,"",'Mthly Returns (TR)'!O203),"")</f>
        <v>5.6961999999999999E-2</v>
      </c>
      <c r="P204" s="46" t="str">
        <f>IFERROR(IF(INDEX('Memb Hist (Org)'!$A$1:$BS$29,MATCH('Mthly ROA (TR)'!P$2,'Memb Hist (Org)'!$A$1:$A$29,0),MATCH('Mthly ROA (TR)'!$A204,'Memb Hist (Org)'!$A$1:$BS$1,0))&lt;&gt;1,"",'Mthly Returns (TR)'!P203),"")</f>
        <v/>
      </c>
      <c r="Q204" s="46">
        <f>IFERROR(IF(INDEX('Memb Hist (Org)'!$A$1:$BS$29,MATCH('Mthly ROA (TR)'!Q$2,'Memb Hist (Org)'!$A$1:$A$29,0),MATCH('Mthly ROA (TR)'!$A204,'Memb Hist (Org)'!$A$1:$BS$1,0))&lt;&gt;1,"",'Mthly Returns (TR)'!Q203),"")</f>
        <v>8.6227999999999999E-2</v>
      </c>
      <c r="R204" s="46" t="str">
        <f>IFERROR(IF(INDEX('Memb Hist (Org)'!$A$1:$BS$29,MATCH('Mthly ROA (TR)'!R$2,'Memb Hist (Org)'!$A$1:$A$29,0),MATCH('Mthly ROA (TR)'!$A204,'Memb Hist (Org)'!$A$1:$BS$1,0))&lt;&gt;1,"",'Mthly Returns (TR)'!R203),"")</f>
        <v/>
      </c>
      <c r="S204" s="46" t="str">
        <f>IFERROR(IF(INDEX('Memb Hist (Org)'!$A$1:$BS$29,MATCH('Mthly ROA (TR)'!S$2,'Memb Hist (Org)'!$A$1:$A$29,0),MATCH('Mthly ROA (TR)'!$A204,'Memb Hist (Org)'!$A$1:$BS$1,0))&lt;&gt;1,"",'Mthly Returns (TR)'!S203),"")</f>
        <v/>
      </c>
      <c r="T204" s="46">
        <f>IFERROR(IF(INDEX('Memb Hist (Org)'!$A$1:$BS$29,MATCH('Mthly ROA (TR)'!T$2,'Memb Hist (Org)'!$A$1:$A$29,0),MATCH('Mthly ROA (TR)'!$A204,'Memb Hist (Org)'!$A$1:$BS$1,0))&lt;&gt;1,"",'Mthly Returns (TR)'!T203),"")</f>
        <v>-1.7470000000000001E-3</v>
      </c>
      <c r="U204" s="46">
        <f>IFERROR(IF(INDEX('Memb Hist (Org)'!$A$1:$BS$29,MATCH('Mthly ROA (TR)'!U$2,'Memb Hist (Org)'!$A$1:$A$29,0),MATCH('Mthly ROA (TR)'!$A204,'Memb Hist (Org)'!$A$1:$BS$1,0))&lt;&gt;1,"",'Mthly Returns (TR)'!U203),"")</f>
        <v>-4.7244000000000001E-2</v>
      </c>
      <c r="V204" s="46">
        <f>IFERROR(IF(INDEX('Memb Hist (Org)'!$A$1:$BS$29,MATCH('Mthly ROA (TR)'!V$2,'Memb Hist (Org)'!$A$1:$A$29,0),MATCH('Mthly ROA (TR)'!$A204,'Memb Hist (Org)'!$A$1:$BS$1,0))&lt;&gt;1,"",'Mthly Returns (TR)'!V203),"")</f>
        <v>-8.1399999999999997E-3</v>
      </c>
      <c r="W204" s="46">
        <f>IFERROR(IF(INDEX('Memb Hist (Org)'!$A$1:$BS$29,MATCH('Mthly ROA (TR)'!W$2,'Memb Hist (Org)'!$A$1:$A$29,0),MATCH('Mthly ROA (TR)'!$A204,'Memb Hist (Org)'!$A$1:$BS$1,0))&lt;&gt;1,"",'Mthly Returns (TR)'!W203),"")</f>
        <v>0</v>
      </c>
      <c r="X204" s="46">
        <f>IFERROR(IF(INDEX('Memb Hist (Org)'!$A$1:$BS$29,MATCH('Mthly ROA (TR)'!X$2,'Memb Hist (Org)'!$A$1:$A$29,0),MATCH('Mthly ROA (TR)'!$A204,'Memb Hist (Org)'!$A$1:$BS$1,0))&lt;&gt;1,"",'Mthly Returns (TR)'!X203),"")</f>
        <v>7.8260999999999997E-2</v>
      </c>
      <c r="Y204" s="46">
        <f>IFERROR(IF(INDEX('Memb Hist (Org)'!$A$1:$BS$29,MATCH('Mthly ROA (TR)'!Y$2,'Memb Hist (Org)'!$A$1:$A$29,0),MATCH('Mthly ROA (TR)'!$A204,'Memb Hist (Org)'!$A$1:$BS$1,0))&lt;&gt;1,"",'Mthly Returns (TR)'!Y203),"")</f>
        <v>7.2834999999999997E-2</v>
      </c>
      <c r="Z204" s="46" t="str">
        <f>IFERROR(IF(INDEX('Memb Hist (Org)'!$A$1:$BS$29,MATCH('Mthly ROA (TR)'!Z$2,'Memb Hist (Org)'!$A$1:$A$29,0),MATCH('Mthly ROA (TR)'!$A204,'Memb Hist (Org)'!$A$1:$BS$1,0))&lt;&gt;1,"",'Mthly Returns (TR)'!Z203),"")</f>
        <v/>
      </c>
      <c r="AA204" s="46" t="str">
        <f>IFERROR(IF(INDEX('Memb Hist (Org)'!$A$1:$BS$29,MATCH('Mthly ROA (TR)'!AA$2,'Memb Hist (Org)'!$A$1:$A$29,0),MATCH('Mthly ROA (TR)'!$A204,'Memb Hist (Org)'!$A$1:$BS$1,0))&lt;&gt;1,"",'Mthly Returns (TR)'!AA203),"")</f>
        <v/>
      </c>
      <c r="AB204" s="46" t="str">
        <f>IFERROR(IF(INDEX('Memb Hist (Org)'!$A$1:$BS$29,MATCH('Mthly ROA (TR)'!AB$2,'Memb Hist (Org)'!$A$1:$A$29,0),MATCH('Mthly ROA (TR)'!$A204,'Memb Hist (Org)'!$A$1:$BS$1,0))&lt;&gt;1,"",'Mthly Returns (TR)'!AB203),"")</f>
        <v/>
      </c>
      <c r="AC204" s="46">
        <f>IFERROR(IF(INDEX('Memb Hist (Org)'!$A$1:$BS$29,MATCH('Mthly ROA (TR)'!AC$2,'Memb Hist (Org)'!$A$1:$A$29,0),MATCH('Mthly ROA (TR)'!$A204,'Memb Hist (Org)'!$A$1:$BS$1,0))&lt;&gt;1,"",'Mthly Returns (TR)'!AC203),"")</f>
        <v>4.7781999999999998E-2</v>
      </c>
      <c r="AD204" s="46" t="str">
        <f>IFERROR(IF(INDEX('Memb Hist (Org)'!$A$1:$BS$29,MATCH('Mthly ROA (TR)'!AD$2,'Memb Hist (Org)'!$A$1:$A$29,0),MATCH('Mthly ROA (TR)'!$A204,'Memb Hist (Org)'!$A$1:$BS$1,0))&lt;&gt;1,"",'Mthly Returns (TR)'!AD203),"")</f>
        <v/>
      </c>
      <c r="AE204" s="46" t="str">
        <f>IFERROR(IF(INDEX('Memb Hist (Org)'!$A$1:$BS$29,MATCH('Mthly ROA (TR)'!AE$2,'Memb Hist (Org)'!$A$1:$A$29,0),MATCH('Mthly ROA (TR)'!$A204,'Memb Hist (Org)'!$A$1:$BS$1,0))&lt;&gt;1,"",'Mthly Returns (TR)'!AE203),"")</f>
        <v/>
      </c>
      <c r="AF204" s="42">
        <f>IFERROR(IF($C204=7,INDEX(ROA!$A$32:$BS$60,MATCH('Mthly ROA (TR)'!AF$2,ROA!$A$32:$A$60,0),MATCH('Mthly ROA (TR)'!$A204,ROA!$A$32:$BS$32,0)),AF203*(1+D203)),"")</f>
        <v>6.0736193875093096E-2</v>
      </c>
      <c r="AG204" s="42" t="str">
        <f>IFERROR(IF($C204=7,INDEX(ROA!$A$32:$BS$60,MATCH('Mthly ROA (TR)'!AG$2,ROA!$A$32:$A$60,0),MATCH('Mthly ROA (TR)'!$A204,ROA!$A$32:$BS$32,0)),AG203*(1+E203)),"")</f>
        <v/>
      </c>
      <c r="AH204" s="42" t="str">
        <f>IFERROR(IF($C204=7,INDEX(ROA!$A$32:$BS$60,MATCH('Mthly ROA (TR)'!AH$2,ROA!$A$32:$A$60,0),MATCH('Mthly ROA (TR)'!$A204,ROA!$A$32:$BS$32,0)),AH203*(1+F203)),"")</f>
        <v/>
      </c>
      <c r="AI204" s="42">
        <f>IFERROR(IF($C204=7,INDEX(ROA!$A$32:$BS$60,MATCH('Mthly ROA (TR)'!AI$2,ROA!$A$32:$A$60,0),MATCH('Mthly ROA (TR)'!$A204,ROA!$A$32:$BS$32,0)),AI203*(1+G203)),"")</f>
        <v>6.0715559932593956E-2</v>
      </c>
      <c r="AJ204" s="42">
        <f>IFERROR(IF($C204=7,INDEX(ROA!$A$32:$BS$60,MATCH('Mthly ROA (TR)'!AJ$2,ROA!$A$32:$A$60,0),MATCH('Mthly ROA (TR)'!$A204,ROA!$A$32:$BS$32,0)),AJ203*(1+H203)),"")</f>
        <v>7.4019863787833567E-2</v>
      </c>
      <c r="AK204" s="42">
        <f>IFERROR(IF($C204=7,INDEX(ROA!$A$32:$BS$60,MATCH('Mthly ROA (TR)'!AK$2,ROA!$A$32:$A$60,0),MATCH('Mthly ROA (TR)'!$A204,ROA!$A$32:$BS$32,0)),AK203*(1+I203)),"")</f>
        <v>4.3988008935223644E-2</v>
      </c>
      <c r="AL204" s="42">
        <f>IFERROR(IF($C204=7,INDEX(ROA!$A$32:$BS$60,MATCH('Mthly ROA (TR)'!AL$2,ROA!$A$32:$A$60,0),MATCH('Mthly ROA (TR)'!$A204,ROA!$A$32:$BS$32,0)),AL203*(1+J203)),"")</f>
        <v>6.7233996500171131E-2</v>
      </c>
      <c r="AM204" s="42">
        <f>IFERROR(IF($C204=7,INDEX(ROA!$A$32:$BS$60,MATCH('Mthly ROA (TR)'!AM$2,ROA!$A$32:$A$60,0),MATCH('Mthly ROA (TR)'!$A204,ROA!$A$32:$BS$32,0)),AM203*(1+K203)),"")</f>
        <v>0</v>
      </c>
      <c r="AN204" s="42" t="str">
        <f>IFERROR(IF($C204=7,INDEX(ROA!$A$32:$BS$60,MATCH('Mthly ROA (TR)'!AN$2,ROA!$A$32:$A$60,0),MATCH('Mthly ROA (TR)'!$A204,ROA!$A$32:$BS$32,0)),AN203*(1+L203)),"")</f>
        <v/>
      </c>
      <c r="AO204" s="42" t="str">
        <f>IFERROR(IF($C204=7,INDEX(ROA!$A$32:$BS$60,MATCH('Mthly ROA (TR)'!AO$2,ROA!$A$32:$A$60,0),MATCH('Mthly ROA (TR)'!$A204,ROA!$A$32:$BS$32,0)),AO203*(1+M203)),"")</f>
        <v/>
      </c>
      <c r="AP204" s="42" t="str">
        <f>IFERROR(IF($C204=7,INDEX(ROA!$A$32:$BS$60,MATCH('Mthly ROA (TR)'!AP$2,ROA!$A$32:$A$60,0),MATCH('Mthly ROA (TR)'!$A204,ROA!$A$32:$BS$32,0)),AP203*(1+N203)),"")</f>
        <v/>
      </c>
      <c r="AQ204" s="42">
        <f>IFERROR(IF($C204=7,INDEX(ROA!$A$32:$BS$60,MATCH('Mthly ROA (TR)'!AQ$2,ROA!$A$32:$A$60,0),MATCH('Mthly ROA (TR)'!$A204,ROA!$A$32:$BS$32,0)),AQ203*(1+O203)),"")</f>
        <v>8.7551902785688113E-2</v>
      </c>
      <c r="AR204" s="42" t="str">
        <f>IFERROR(IF($C204=7,INDEX(ROA!$A$32:$BS$60,MATCH('Mthly ROA (TR)'!AR$2,ROA!$A$32:$A$60,0),MATCH('Mthly ROA (TR)'!$A204,ROA!$A$32:$BS$32,0)),AR203*(1+P203)),"")</f>
        <v/>
      </c>
      <c r="AS204" s="42">
        <f>IFERROR(IF($C204=7,INDEX(ROA!$A$32:$BS$60,MATCH('Mthly ROA (TR)'!AS$2,ROA!$A$32:$A$60,0),MATCH('Mthly ROA (TR)'!$A204,ROA!$A$32:$BS$32,0)),AS203*(1+Q203)),"")</f>
        <v>5.5222316023289419E-2</v>
      </c>
      <c r="AT204" s="42" t="str">
        <f>IFERROR(IF($C204=7,INDEX(ROA!$A$32:$BS$60,MATCH('Mthly ROA (TR)'!AT$2,ROA!$A$32:$A$60,0),MATCH('Mthly ROA (TR)'!$A204,ROA!$A$32:$BS$32,0)),AT203*(1+R203)),"")</f>
        <v/>
      </c>
      <c r="AU204" s="42" t="str">
        <f>IFERROR(IF($C204=7,INDEX(ROA!$A$32:$BS$60,MATCH('Mthly ROA (TR)'!AU$2,ROA!$A$32:$A$60,0),MATCH('Mthly ROA (TR)'!$A204,ROA!$A$32:$BS$32,0)),AU203*(1+S203)),"")</f>
        <v/>
      </c>
      <c r="AV204" s="42">
        <f>IFERROR(IF($C204=7,INDEX(ROA!$A$32:$BS$60,MATCH('Mthly ROA (TR)'!AV$2,ROA!$A$32:$A$60,0),MATCH('Mthly ROA (TR)'!$A204,ROA!$A$32:$BS$32,0)),AV203*(1+T203)),"")</f>
        <v>6.1261397842391929E-2</v>
      </c>
      <c r="AW204" s="42">
        <f>IFERROR(IF($C204=7,INDEX(ROA!$A$32:$BS$60,MATCH('Mthly ROA (TR)'!AW$2,ROA!$A$32:$A$60,0),MATCH('Mthly ROA (TR)'!$A204,ROA!$A$32:$BS$32,0)),AW203*(1+U203)),"")</f>
        <v>7.1241737827788768E-2</v>
      </c>
      <c r="AX204" s="42">
        <f>IFERROR(IF($C204=7,INDEX(ROA!$A$32:$BS$60,MATCH('Mthly ROA (TR)'!AX$2,ROA!$A$32:$A$60,0),MATCH('Mthly ROA (TR)'!$A204,ROA!$A$32:$BS$32,0)),AX203*(1+V203)),"")</f>
        <v>7.1913817231457705E-2</v>
      </c>
      <c r="AY204" s="42">
        <f>IFERROR(IF($C204=7,INDEX(ROA!$A$32:$BS$60,MATCH('Mthly ROA (TR)'!AY$2,ROA!$A$32:$A$60,0),MATCH('Mthly ROA (TR)'!$A204,ROA!$A$32:$BS$32,0)),AY203*(1+W203)),"")</f>
        <v>6.7676326541238133E-2</v>
      </c>
      <c r="AZ204" s="42">
        <f>IFERROR(IF($C204=7,INDEX(ROA!$A$32:$BS$60,MATCH('Mthly ROA (TR)'!AZ$2,ROA!$A$32:$A$60,0),MATCH('Mthly ROA (TR)'!$A204,ROA!$A$32:$BS$32,0)),AZ203*(1+X203)),"")</f>
        <v>4.9106565987973194E-2</v>
      </c>
      <c r="BA204" s="42">
        <f>IFERROR(IF($C204=7,INDEX(ROA!$A$32:$BS$60,MATCH('Mthly ROA (TR)'!BA$2,ROA!$A$32:$A$60,0),MATCH('Mthly ROA (TR)'!$A204,ROA!$A$32:$BS$32,0)),BA203*(1+Y203)),"")</f>
        <v>5.431416003628721E-2</v>
      </c>
      <c r="BB204" s="42" t="str">
        <f>IFERROR(IF($C204=7,INDEX(ROA!$A$32:$BS$60,MATCH('Mthly ROA (TR)'!BB$2,ROA!$A$32:$A$60,0),MATCH('Mthly ROA (TR)'!$A204,ROA!$A$32:$BS$32,0)),BB203*(1+Z203)),"")</f>
        <v/>
      </c>
      <c r="BC204" s="42" t="str">
        <f>IFERROR(IF($C204=7,INDEX(ROA!$A$32:$BS$60,MATCH('Mthly ROA (TR)'!BC$2,ROA!$A$32:$A$60,0),MATCH('Mthly ROA (TR)'!$A204,ROA!$A$32:$BS$32,0)),BC203*(1+AA203)),"")</f>
        <v/>
      </c>
      <c r="BD204" s="42" t="str">
        <f>IFERROR(IF($C204=7,INDEX(ROA!$A$32:$BS$60,MATCH('Mthly ROA (TR)'!BD$2,ROA!$A$32:$A$60,0),MATCH('Mthly ROA (TR)'!$A204,ROA!$A$32:$BS$32,0)),BD203*(1+AB203)),"")</f>
        <v/>
      </c>
      <c r="BE204" s="42">
        <f>IFERROR(IF($C204=7,INDEX(ROA!$A$32:$BS$60,MATCH('Mthly ROA (TR)'!BE$2,ROA!$A$32:$A$60,0),MATCH('Mthly ROA (TR)'!$A204,ROA!$A$32:$BS$32,0)),BE203*(1+AC203)),"")</f>
        <v>9.2512662642128332E-2</v>
      </c>
      <c r="BF204" s="42" t="str">
        <f>IFERROR(IF($C204=7,INDEX(ROA!$A$32:$BS$60,MATCH('Mthly ROA (TR)'!BF$2,ROA!$A$32:$A$60,0),MATCH('Mthly ROA (TR)'!$A204,ROA!$A$32:$BS$32,0)),BF203*(1+AD203)),"")</f>
        <v/>
      </c>
      <c r="BG204" s="42" t="str">
        <f>IFERROR(IF($C204=7,INDEX(ROA!$A$32:$BS$60,MATCH('Mthly ROA (TR)'!BG$2,ROA!$A$32:$A$60,0),MATCH('Mthly ROA (TR)'!$A204,ROA!$A$32:$BS$32,0)),BG203*(1+AE203)),"")</f>
        <v/>
      </c>
      <c r="BH204" s="44">
        <f t="shared" si="197"/>
        <v>6.6197882621072804E-2</v>
      </c>
      <c r="BI204" s="44" t="str">
        <f t="shared" si="198"/>
        <v/>
      </c>
      <c r="BJ204" s="44" t="str">
        <f t="shared" si="199"/>
        <v/>
      </c>
      <c r="BK204" s="44">
        <f t="shared" si="200"/>
        <v>6.6175393175876798E-2</v>
      </c>
      <c r="BL204" s="44">
        <f t="shared" si="201"/>
        <v>8.0676083600691284E-2</v>
      </c>
      <c r="BM204" s="44">
        <f t="shared" si="202"/>
        <v>4.794362086990709E-2</v>
      </c>
      <c r="BN204" s="44">
        <f t="shared" si="203"/>
        <v>7.3279998704184959E-2</v>
      </c>
      <c r="BO204" s="44">
        <f t="shared" si="204"/>
        <v>0</v>
      </c>
      <c r="BP204" s="44" t="str">
        <f t="shared" si="205"/>
        <v/>
      </c>
      <c r="BQ204" s="44" t="str">
        <f t="shared" si="206"/>
        <v/>
      </c>
      <c r="BR204" s="44" t="str">
        <f t="shared" si="207"/>
        <v/>
      </c>
      <c r="BS204" s="44">
        <f t="shared" si="208"/>
        <v>9.5424988200245128E-2</v>
      </c>
      <c r="BT204" s="44" t="str">
        <f t="shared" si="209"/>
        <v/>
      </c>
      <c r="BU204" s="44">
        <f t="shared" si="210"/>
        <v>6.0188170527962603E-2</v>
      </c>
      <c r="BV204" s="44" t="str">
        <f t="shared" si="211"/>
        <v/>
      </c>
      <c r="BW204" s="44" t="str">
        <f t="shared" si="212"/>
        <v/>
      </c>
      <c r="BX204" s="44">
        <f t="shared" si="213"/>
        <v>6.6770315438494168E-2</v>
      </c>
      <c r="BY204" s="44">
        <f t="shared" si="214"/>
        <v>7.7648135280653105E-2</v>
      </c>
      <c r="BZ204" s="44">
        <f t="shared" si="215"/>
        <v>7.8380651275442192E-2</v>
      </c>
      <c r="CA204" s="44">
        <f t="shared" si="216"/>
        <v>7.3762105175962656E-2</v>
      </c>
      <c r="CB204" s="44">
        <f t="shared" si="217"/>
        <v>5.3522463028900708E-2</v>
      </c>
      <c r="CC204" s="44">
        <f t="shared" si="218"/>
        <v>5.9198348815511663E-2</v>
      </c>
      <c r="CD204" s="44" t="str">
        <f t="shared" si="219"/>
        <v/>
      </c>
      <c r="CE204" s="44" t="str">
        <f t="shared" si="220"/>
        <v/>
      </c>
      <c r="CF204" s="44" t="str">
        <f t="shared" si="221"/>
        <v/>
      </c>
      <c r="CG204" s="44">
        <f t="shared" si="222"/>
        <v>0.10083184328509474</v>
      </c>
      <c r="CH204" s="44" t="str">
        <f t="shared" si="223"/>
        <v/>
      </c>
      <c r="CI204" s="44" t="str">
        <f t="shared" si="224"/>
        <v/>
      </c>
      <c r="CJ204" s="48">
        <f t="shared" si="225"/>
        <v>3.2474695277419688E-3</v>
      </c>
      <c r="CK204" s="48" t="str">
        <f t="shared" si="226"/>
        <v/>
      </c>
      <c r="CL204" s="48" t="str">
        <f t="shared" si="227"/>
        <v/>
      </c>
      <c r="CM204" s="48">
        <f t="shared" si="228"/>
        <v>-3.3253135070878092E-4</v>
      </c>
      <c r="CN204" s="48">
        <f t="shared" si="229"/>
        <v>6.8011551997054767E-3</v>
      </c>
      <c r="CO204" s="48">
        <f t="shared" si="230"/>
        <v>-3.6461123671564343E-4</v>
      </c>
      <c r="CP204" s="48">
        <f t="shared" si="231"/>
        <v>3.6976354546144688E-3</v>
      </c>
      <c r="CQ204" s="48">
        <f t="shared" si="232"/>
        <v>0</v>
      </c>
      <c r="CR204" s="48" t="str">
        <f t="shared" si="233"/>
        <v/>
      </c>
      <c r="CS204" s="48" t="str">
        <f t="shared" si="234"/>
        <v/>
      </c>
      <c r="CT204" s="48" t="str">
        <f t="shared" si="235"/>
        <v/>
      </c>
      <c r="CU204" s="48">
        <f t="shared" si="236"/>
        <v>5.4355981778623627E-3</v>
      </c>
      <c r="CV204" s="48" t="str">
        <f t="shared" si="237"/>
        <v/>
      </c>
      <c r="CW204" s="48">
        <f t="shared" si="238"/>
        <v>5.1899055682851592E-3</v>
      </c>
      <c r="CX204" s="48" t="str">
        <f t="shared" si="239"/>
        <v/>
      </c>
      <c r="CY204" s="48" t="str">
        <f t="shared" si="240"/>
        <v/>
      </c>
      <c r="CZ204" s="48">
        <f t="shared" si="241"/>
        <v>-1.1664774107104932E-4</v>
      </c>
      <c r="DA204" s="48">
        <f t="shared" si="242"/>
        <v>-3.6684085031991752E-3</v>
      </c>
      <c r="DB204" s="48">
        <f t="shared" si="243"/>
        <v>-6.3801850138209943E-4</v>
      </c>
      <c r="DC204" s="48">
        <f t="shared" si="244"/>
        <v>0</v>
      </c>
      <c r="DD204" s="48">
        <f t="shared" si="245"/>
        <v>4.1887214791047978E-3</v>
      </c>
      <c r="DE204" s="48">
        <f t="shared" si="246"/>
        <v>4.3117117359777919E-3</v>
      </c>
      <c r="DF204" s="48" t="str">
        <f t="shared" si="247"/>
        <v/>
      </c>
      <c r="DG204" s="48" t="str">
        <f t="shared" si="248"/>
        <v/>
      </c>
      <c r="DH204" s="48" t="str">
        <f t="shared" si="249"/>
        <v/>
      </c>
      <c r="DI204" s="48">
        <f t="shared" si="250"/>
        <v>4.8179471358483971E-3</v>
      </c>
      <c r="DJ204" s="48" t="str">
        <f t="shared" si="251"/>
        <v/>
      </c>
      <c r="DK204" s="48" t="str">
        <f t="shared" si="252"/>
        <v/>
      </c>
      <c r="DL204" s="37">
        <f t="shared" si="192"/>
        <v>3.2569926946063678E-2</v>
      </c>
      <c r="DM204" s="39">
        <f t="shared" si="193"/>
        <v>1.0325699269460638</v>
      </c>
      <c r="DN204" s="39"/>
      <c r="DO204" s="36">
        <f>DL204-'1M RF rate'!C64</f>
        <v>2.8527684098319885E-2</v>
      </c>
      <c r="DP204" s="39">
        <f t="shared" si="194"/>
        <v>1.02852768409832</v>
      </c>
      <c r="DQ204" s="39"/>
      <c r="DR204" s="36">
        <f>DL204-'DJUA Monthly (PR)'!C64</f>
        <v>3.5000020160241653E-2</v>
      </c>
      <c r="DS204" s="39">
        <f t="shared" si="195"/>
        <v>1.0350000201602416</v>
      </c>
      <c r="DT204" s="39"/>
      <c r="DU204" s="102">
        <f t="shared" si="253"/>
        <v>3.1801960963955711E-2</v>
      </c>
      <c r="DV204" s="102">
        <f t="shared" si="190"/>
        <v>0.22011658286142932</v>
      </c>
      <c r="DW204" s="102"/>
      <c r="DX204" s="102"/>
    </row>
    <row r="205" spans="1:128" hidden="1" x14ac:dyDescent="0.35">
      <c r="A205" s="35">
        <f t="shared" si="196"/>
        <v>1966</v>
      </c>
      <c r="B205" s="35">
        <v>1966</v>
      </c>
      <c r="C205" s="35">
        <v>10</v>
      </c>
      <c r="D205" s="46">
        <f>IFERROR(IF(INDEX('Memb Hist (Org)'!$A$1:$BS$29,MATCH('Mthly ROA (TR)'!D$2,'Memb Hist (Org)'!$A$1:$A$29,0),MATCH('Mthly ROA (TR)'!$A205,'Memb Hist (Org)'!$A$1:$BS$1,0))&lt;&gt;1,"",'Mthly Returns (TR)'!D204),"")</f>
        <v>0.205036</v>
      </c>
      <c r="E205" s="46" t="str">
        <f>IFERROR(IF(INDEX('Memb Hist (Org)'!$A$1:$BS$29,MATCH('Mthly ROA (TR)'!E$2,'Memb Hist (Org)'!$A$1:$A$29,0),MATCH('Mthly ROA (TR)'!$A205,'Memb Hist (Org)'!$A$1:$BS$1,0))&lt;&gt;1,"",'Mthly Returns (TR)'!E204),"")</f>
        <v/>
      </c>
      <c r="F205" s="46" t="str">
        <f>IFERROR(IF(INDEX('Memb Hist (Org)'!$A$1:$BS$29,MATCH('Mthly ROA (TR)'!F$2,'Memb Hist (Org)'!$A$1:$A$29,0),MATCH('Mthly ROA (TR)'!$A205,'Memb Hist (Org)'!$A$1:$BS$1,0))&lt;&gt;1,"",'Mthly Returns (TR)'!F204),"")</f>
        <v/>
      </c>
      <c r="G205" s="46">
        <f>IFERROR(IF(INDEX('Memb Hist (Org)'!$A$1:$BS$29,MATCH('Mthly ROA (TR)'!G$2,'Memb Hist (Org)'!$A$1:$A$29,0),MATCH('Mthly ROA (TR)'!$A205,'Memb Hist (Org)'!$A$1:$BS$1,0))&lt;&gt;1,"",'Mthly Returns (TR)'!G204),"")</f>
        <v>6.4241999999999994E-2</v>
      </c>
      <c r="H205" s="46">
        <f>IFERROR(IF(INDEX('Memb Hist (Org)'!$A$1:$BS$29,MATCH('Mthly ROA (TR)'!H$2,'Memb Hist (Org)'!$A$1:$A$29,0),MATCH('Mthly ROA (TR)'!$A205,'Memb Hist (Org)'!$A$1:$BS$1,0))&lt;&gt;1,"",'Mthly Returns (TR)'!H204),"")</f>
        <v>9.4851000000000005E-2</v>
      </c>
      <c r="I205" s="46">
        <f>IFERROR(IF(INDEX('Memb Hist (Org)'!$A$1:$BS$29,MATCH('Mthly ROA (TR)'!I$2,'Memb Hist (Org)'!$A$1:$A$29,0),MATCH('Mthly ROA (TR)'!$A205,'Memb Hist (Org)'!$A$1:$BS$1,0))&lt;&gt;1,"",'Mthly Returns (TR)'!I204),"")</f>
        <v>4.2146000000000003E-2</v>
      </c>
      <c r="J205" s="46">
        <f>IFERROR(IF(INDEX('Memb Hist (Org)'!$A$1:$BS$29,MATCH('Mthly ROA (TR)'!J$2,'Memb Hist (Org)'!$A$1:$A$29,0),MATCH('Mthly ROA (TR)'!$A205,'Memb Hist (Org)'!$A$1:$BS$1,0))&lt;&gt;1,"",'Mthly Returns (TR)'!J204),"")</f>
        <v>5.3275000000000003E-2</v>
      </c>
      <c r="K205" s="46">
        <f>IFERROR(IF(INDEX('Memb Hist (Org)'!$A$1:$BS$29,MATCH('Mthly ROA (TR)'!K$2,'Memb Hist (Org)'!$A$1:$A$29,0),MATCH('Mthly ROA (TR)'!$A205,'Memb Hist (Org)'!$A$1:$BS$1,0))&lt;&gt;1,"",'Mthly Returns (TR)'!K204),"")</f>
        <v>9.7872000000000001E-2</v>
      </c>
      <c r="L205" s="46" t="str">
        <f>IFERROR(IF(INDEX('Memb Hist (Org)'!$A$1:$BS$29,MATCH('Mthly ROA (TR)'!L$2,'Memb Hist (Org)'!$A$1:$A$29,0),MATCH('Mthly ROA (TR)'!$A205,'Memb Hist (Org)'!$A$1:$BS$1,0))&lt;&gt;1,"",'Mthly Returns (TR)'!L204),"")</f>
        <v/>
      </c>
      <c r="M205" s="46" t="str">
        <f>IFERROR(IF(INDEX('Memb Hist (Org)'!$A$1:$BS$29,MATCH('Mthly ROA (TR)'!M$2,'Memb Hist (Org)'!$A$1:$A$29,0),MATCH('Mthly ROA (TR)'!$A205,'Memb Hist (Org)'!$A$1:$BS$1,0))&lt;&gt;1,"",'Mthly Returns (TR)'!M204),"")</f>
        <v/>
      </c>
      <c r="N205" s="46" t="str">
        <f>IFERROR(IF(INDEX('Memb Hist (Org)'!$A$1:$BS$29,MATCH('Mthly ROA (TR)'!N$2,'Memb Hist (Org)'!$A$1:$A$29,0),MATCH('Mthly ROA (TR)'!$A205,'Memb Hist (Org)'!$A$1:$BS$1,0))&lt;&gt;1,"",'Mthly Returns (TR)'!N204),"")</f>
        <v/>
      </c>
      <c r="O205" s="46">
        <f>IFERROR(IF(INDEX('Memb Hist (Org)'!$A$1:$BS$29,MATCH('Mthly ROA (TR)'!O$2,'Memb Hist (Org)'!$A$1:$A$29,0),MATCH('Mthly ROA (TR)'!$A205,'Memb Hist (Org)'!$A$1:$BS$1,0))&lt;&gt;1,"",'Mthly Returns (TR)'!O204),"")</f>
        <v>0.13173699999999999</v>
      </c>
      <c r="P205" s="46" t="str">
        <f>IFERROR(IF(INDEX('Memb Hist (Org)'!$A$1:$BS$29,MATCH('Mthly ROA (TR)'!P$2,'Memb Hist (Org)'!$A$1:$A$29,0),MATCH('Mthly ROA (TR)'!$A205,'Memb Hist (Org)'!$A$1:$BS$1,0))&lt;&gt;1,"",'Mthly Returns (TR)'!P204),"")</f>
        <v/>
      </c>
      <c r="Q205" s="46">
        <f>IFERROR(IF(INDEX('Memb Hist (Org)'!$A$1:$BS$29,MATCH('Mthly ROA (TR)'!Q$2,'Memb Hist (Org)'!$A$1:$A$29,0),MATCH('Mthly ROA (TR)'!$A205,'Memb Hist (Org)'!$A$1:$BS$1,0))&lt;&gt;1,"",'Mthly Returns (TR)'!Q204),"")</f>
        <v>4.6511999999999998E-2</v>
      </c>
      <c r="R205" s="46" t="str">
        <f>IFERROR(IF(INDEX('Memb Hist (Org)'!$A$1:$BS$29,MATCH('Mthly ROA (TR)'!R$2,'Memb Hist (Org)'!$A$1:$A$29,0),MATCH('Mthly ROA (TR)'!$A205,'Memb Hist (Org)'!$A$1:$BS$1,0))&lt;&gt;1,"",'Mthly Returns (TR)'!R204),"")</f>
        <v/>
      </c>
      <c r="S205" s="46" t="str">
        <f>IFERROR(IF(INDEX('Memb Hist (Org)'!$A$1:$BS$29,MATCH('Mthly ROA (TR)'!S$2,'Memb Hist (Org)'!$A$1:$A$29,0),MATCH('Mthly ROA (TR)'!$A205,'Memb Hist (Org)'!$A$1:$BS$1,0))&lt;&gt;1,"",'Mthly Returns (TR)'!S204),"")</f>
        <v/>
      </c>
      <c r="T205" s="46">
        <f>IFERROR(IF(INDEX('Memb Hist (Org)'!$A$1:$BS$29,MATCH('Mthly ROA (TR)'!T$2,'Memb Hist (Org)'!$A$1:$A$29,0),MATCH('Mthly ROA (TR)'!$A205,'Memb Hist (Org)'!$A$1:$BS$1,0))&lt;&gt;1,"",'Mthly Returns (TR)'!T204),"")</f>
        <v>0.21238899999999999</v>
      </c>
      <c r="U205" s="46">
        <f>IFERROR(IF(INDEX('Memb Hist (Org)'!$A$1:$BS$29,MATCH('Mthly ROA (TR)'!U$2,'Memb Hist (Org)'!$A$1:$A$29,0),MATCH('Mthly ROA (TR)'!$A205,'Memb Hist (Org)'!$A$1:$BS$1,0))&lt;&gt;1,"",'Mthly Returns (TR)'!U204),"")</f>
        <v>0.14876</v>
      </c>
      <c r="V205" s="46">
        <f>IFERROR(IF(INDEX('Memb Hist (Org)'!$A$1:$BS$29,MATCH('Mthly ROA (TR)'!V$2,'Memb Hist (Org)'!$A$1:$A$29,0),MATCH('Mthly ROA (TR)'!$A205,'Memb Hist (Org)'!$A$1:$BS$1,0))&lt;&gt;1,"",'Mthly Returns (TR)'!V204),"")</f>
        <v>4.3011000000000001E-2</v>
      </c>
      <c r="W205" s="46">
        <f>IFERROR(IF(INDEX('Memb Hist (Org)'!$A$1:$BS$29,MATCH('Mthly ROA (TR)'!W$2,'Memb Hist (Org)'!$A$1:$A$29,0),MATCH('Mthly ROA (TR)'!$A205,'Memb Hist (Org)'!$A$1:$BS$1,0))&lt;&gt;1,"",'Mthly Returns (TR)'!W204),"")</f>
        <v>6.6946000000000006E-2</v>
      </c>
      <c r="X205" s="46">
        <f>IFERROR(IF(INDEX('Memb Hist (Org)'!$A$1:$BS$29,MATCH('Mthly ROA (TR)'!X$2,'Memb Hist (Org)'!$A$1:$A$29,0),MATCH('Mthly ROA (TR)'!$A205,'Memb Hist (Org)'!$A$1:$BS$1,0))&lt;&gt;1,"",'Mthly Returns (TR)'!X204),"")</f>
        <v>0.112903</v>
      </c>
      <c r="Y205" s="46">
        <f>IFERROR(IF(INDEX('Memb Hist (Org)'!$A$1:$BS$29,MATCH('Mthly ROA (TR)'!Y$2,'Memb Hist (Org)'!$A$1:$A$29,0),MATCH('Mthly ROA (TR)'!$A205,'Memb Hist (Org)'!$A$1:$BS$1,0))&lt;&gt;1,"",'Mthly Returns (TR)'!Y204),"")</f>
        <v>0.111111</v>
      </c>
      <c r="Z205" s="46" t="str">
        <f>IFERROR(IF(INDEX('Memb Hist (Org)'!$A$1:$BS$29,MATCH('Mthly ROA (TR)'!Z$2,'Memb Hist (Org)'!$A$1:$A$29,0),MATCH('Mthly ROA (TR)'!$A205,'Memb Hist (Org)'!$A$1:$BS$1,0))&lt;&gt;1,"",'Mthly Returns (TR)'!Z204),"")</f>
        <v/>
      </c>
      <c r="AA205" s="46" t="str">
        <f>IFERROR(IF(INDEX('Memb Hist (Org)'!$A$1:$BS$29,MATCH('Mthly ROA (TR)'!AA$2,'Memb Hist (Org)'!$A$1:$A$29,0),MATCH('Mthly ROA (TR)'!$A205,'Memb Hist (Org)'!$A$1:$BS$1,0))&lt;&gt;1,"",'Mthly Returns (TR)'!AA204),"")</f>
        <v/>
      </c>
      <c r="AB205" s="46" t="str">
        <f>IFERROR(IF(INDEX('Memb Hist (Org)'!$A$1:$BS$29,MATCH('Mthly ROA (TR)'!AB$2,'Memb Hist (Org)'!$A$1:$A$29,0),MATCH('Mthly ROA (TR)'!$A205,'Memb Hist (Org)'!$A$1:$BS$1,0))&lt;&gt;1,"",'Mthly Returns (TR)'!AB204),"")</f>
        <v/>
      </c>
      <c r="AC205" s="46">
        <f>IFERROR(IF(INDEX('Memb Hist (Org)'!$A$1:$BS$29,MATCH('Mthly ROA (TR)'!AC$2,'Memb Hist (Org)'!$A$1:$A$29,0),MATCH('Mthly ROA (TR)'!$A205,'Memb Hist (Org)'!$A$1:$BS$1,0))&lt;&gt;1,"",'Mthly Returns (TR)'!AC204),"")</f>
        <v>7.6091000000000006E-2</v>
      </c>
      <c r="AD205" s="46" t="str">
        <f>IFERROR(IF(INDEX('Memb Hist (Org)'!$A$1:$BS$29,MATCH('Mthly ROA (TR)'!AD$2,'Memb Hist (Org)'!$A$1:$A$29,0),MATCH('Mthly ROA (TR)'!$A205,'Memb Hist (Org)'!$A$1:$BS$1,0))&lt;&gt;1,"",'Mthly Returns (TR)'!AD204),"")</f>
        <v/>
      </c>
      <c r="AE205" s="46" t="str">
        <f>IFERROR(IF(INDEX('Memb Hist (Org)'!$A$1:$BS$29,MATCH('Mthly ROA (TR)'!AE$2,'Memb Hist (Org)'!$A$1:$A$29,0),MATCH('Mthly ROA (TR)'!$A205,'Memb Hist (Org)'!$A$1:$BS$1,0))&lt;&gt;1,"",'Mthly Returns (TR)'!AE204),"")</f>
        <v/>
      </c>
      <c r="AF205" s="42">
        <f>IFERROR(IF($C205=7,INDEX(ROA!$A$32:$BS$60,MATCH('Mthly ROA (TR)'!AF$2,ROA!$A$32:$A$60,0),MATCH('Mthly ROA (TR)'!$A205,ROA!$A$32:$BS$32,0)),AF204*(1+D204)),"")</f>
        <v>6.3715729338023538E-2</v>
      </c>
      <c r="AG205" s="42" t="str">
        <f>IFERROR(IF($C205=7,INDEX(ROA!$A$32:$BS$60,MATCH('Mthly ROA (TR)'!AG$2,ROA!$A$32:$A$60,0),MATCH('Mthly ROA (TR)'!$A205,ROA!$A$32:$BS$32,0)),AG204*(1+E204)),"")</f>
        <v/>
      </c>
      <c r="AH205" s="42" t="str">
        <f>IFERROR(IF($C205=7,INDEX(ROA!$A$32:$BS$60,MATCH('Mthly ROA (TR)'!AH$2,ROA!$A$32:$A$60,0),MATCH('Mthly ROA (TR)'!$A205,ROA!$A$32:$BS$32,0)),AH204*(1+F204)),"")</f>
        <v/>
      </c>
      <c r="AI205" s="42">
        <f>IFERROR(IF($C205=7,INDEX(ROA!$A$32:$BS$60,MATCH('Mthly ROA (TR)'!AI$2,ROA!$A$32:$A$60,0),MATCH('Mthly ROA (TR)'!$A205,ROA!$A$32:$BS$32,0)),AI204*(1+G204)),"")</f>
        <v>6.0410464243932677E-2</v>
      </c>
      <c r="AJ205" s="42">
        <f>IFERROR(IF($C205=7,INDEX(ROA!$A$32:$BS$60,MATCH('Mthly ROA (TR)'!AJ$2,ROA!$A$32:$A$60,0),MATCH('Mthly ROA (TR)'!$A205,ROA!$A$32:$BS$32,0)),AJ204*(1+H204)),"")</f>
        <v>8.025988634487552E-2</v>
      </c>
      <c r="AK205" s="42">
        <f>IFERROR(IF($C205=7,INDEX(ROA!$A$32:$BS$60,MATCH('Mthly ROA (TR)'!AK$2,ROA!$A$32:$A$60,0),MATCH('Mthly ROA (TR)'!$A205,ROA!$A$32:$BS$32,0)),AK204*(1+I204)),"")</f>
        <v>4.3653480127271271E-2</v>
      </c>
      <c r="AL205" s="42">
        <f>IFERROR(IF($C205=7,INDEX(ROA!$A$32:$BS$60,MATCH('Mthly ROA (TR)'!AL$2,ROA!$A$32:$A$60,0),MATCH('Mthly ROA (TR)'!$A205,ROA!$A$32:$BS$32,0)),AL204*(1+J204)),"")</f>
        <v>7.062655672957327E-2</v>
      </c>
      <c r="AM205" s="42">
        <f>IFERROR(IF($C205=7,INDEX(ROA!$A$32:$BS$60,MATCH('Mthly ROA (TR)'!AM$2,ROA!$A$32:$A$60,0),MATCH('Mthly ROA (TR)'!$A205,ROA!$A$32:$BS$32,0)),AM204*(1+K204)),"")</f>
        <v>0</v>
      </c>
      <c r="AN205" s="42" t="str">
        <f>IFERROR(IF($C205=7,INDEX(ROA!$A$32:$BS$60,MATCH('Mthly ROA (TR)'!AN$2,ROA!$A$32:$A$60,0),MATCH('Mthly ROA (TR)'!$A205,ROA!$A$32:$BS$32,0)),AN204*(1+L204)),"")</f>
        <v/>
      </c>
      <c r="AO205" s="42" t="str">
        <f>IFERROR(IF($C205=7,INDEX(ROA!$A$32:$BS$60,MATCH('Mthly ROA (TR)'!AO$2,ROA!$A$32:$A$60,0),MATCH('Mthly ROA (TR)'!$A205,ROA!$A$32:$BS$32,0)),AO204*(1+M204)),"")</f>
        <v/>
      </c>
      <c r="AP205" s="42" t="str">
        <f>IFERROR(IF($C205=7,INDEX(ROA!$A$32:$BS$60,MATCH('Mthly ROA (TR)'!AP$2,ROA!$A$32:$A$60,0),MATCH('Mthly ROA (TR)'!$A205,ROA!$A$32:$BS$32,0)),AP204*(1+N204)),"")</f>
        <v/>
      </c>
      <c r="AQ205" s="42">
        <f>IFERROR(IF($C205=7,INDEX(ROA!$A$32:$BS$60,MATCH('Mthly ROA (TR)'!AQ$2,ROA!$A$32:$A$60,0),MATCH('Mthly ROA (TR)'!$A205,ROA!$A$32:$BS$32,0)),AQ204*(1+O204)),"")</f>
        <v>9.2539034272166476E-2</v>
      </c>
      <c r="AR205" s="42" t="str">
        <f>IFERROR(IF($C205=7,INDEX(ROA!$A$32:$BS$60,MATCH('Mthly ROA (TR)'!AR$2,ROA!$A$32:$A$60,0),MATCH('Mthly ROA (TR)'!$A205,ROA!$A$32:$BS$32,0)),AR204*(1+P204)),"")</f>
        <v/>
      </c>
      <c r="AS205" s="42">
        <f>IFERROR(IF($C205=7,INDEX(ROA!$A$32:$BS$60,MATCH('Mthly ROA (TR)'!AS$2,ROA!$A$32:$A$60,0),MATCH('Mthly ROA (TR)'!$A205,ROA!$A$32:$BS$32,0)),AS204*(1+Q204)),"")</f>
        <v>5.9984025889345621E-2</v>
      </c>
      <c r="AT205" s="42" t="str">
        <f>IFERROR(IF($C205=7,INDEX(ROA!$A$32:$BS$60,MATCH('Mthly ROA (TR)'!AT$2,ROA!$A$32:$A$60,0),MATCH('Mthly ROA (TR)'!$A205,ROA!$A$32:$BS$32,0)),AT204*(1+R204)),"")</f>
        <v/>
      </c>
      <c r="AU205" s="42" t="str">
        <f>IFERROR(IF($C205=7,INDEX(ROA!$A$32:$BS$60,MATCH('Mthly ROA (TR)'!AU$2,ROA!$A$32:$A$60,0),MATCH('Mthly ROA (TR)'!$A205,ROA!$A$32:$BS$32,0)),AU204*(1+S204)),"")</f>
        <v/>
      </c>
      <c r="AV205" s="42">
        <f>IFERROR(IF($C205=7,INDEX(ROA!$A$32:$BS$60,MATCH('Mthly ROA (TR)'!AV$2,ROA!$A$32:$A$60,0),MATCH('Mthly ROA (TR)'!$A205,ROA!$A$32:$BS$32,0)),AV204*(1+T204)),"")</f>
        <v>6.1154374180361265E-2</v>
      </c>
      <c r="AW205" s="42">
        <f>IFERROR(IF($C205=7,INDEX(ROA!$A$32:$BS$60,MATCH('Mthly ROA (TR)'!AW$2,ROA!$A$32:$A$60,0),MATCH('Mthly ROA (TR)'!$A205,ROA!$A$32:$BS$32,0)),AW204*(1+U204)),"")</f>
        <v>6.7875993165852716E-2</v>
      </c>
      <c r="AX205" s="42">
        <f>IFERROR(IF($C205=7,INDEX(ROA!$A$32:$BS$60,MATCH('Mthly ROA (TR)'!AX$2,ROA!$A$32:$A$60,0),MATCH('Mthly ROA (TR)'!$A205,ROA!$A$32:$BS$32,0)),AX204*(1+V204)),"")</f>
        <v>7.1328438759193633E-2</v>
      </c>
      <c r="AY205" s="42">
        <f>IFERROR(IF($C205=7,INDEX(ROA!$A$32:$BS$60,MATCH('Mthly ROA (TR)'!AY$2,ROA!$A$32:$A$60,0),MATCH('Mthly ROA (TR)'!$A205,ROA!$A$32:$BS$32,0)),AY204*(1+W204)),"")</f>
        <v>6.7676326541238133E-2</v>
      </c>
      <c r="AZ205" s="42">
        <f>IFERROR(IF($C205=7,INDEX(ROA!$A$32:$BS$60,MATCH('Mthly ROA (TR)'!AZ$2,ROA!$A$32:$A$60,0),MATCH('Mthly ROA (TR)'!$A205,ROA!$A$32:$BS$32,0)),AZ204*(1+X204)),"")</f>
        <v>5.294969494875796E-2</v>
      </c>
      <c r="BA205" s="42">
        <f>IFERROR(IF($C205=7,INDEX(ROA!$A$32:$BS$60,MATCH('Mthly ROA (TR)'!BA$2,ROA!$A$32:$A$60,0),MATCH('Mthly ROA (TR)'!$A205,ROA!$A$32:$BS$32,0)),BA204*(1+Y204)),"")</f>
        <v>5.8270131882530191E-2</v>
      </c>
      <c r="BB205" s="42" t="str">
        <f>IFERROR(IF($C205=7,INDEX(ROA!$A$32:$BS$60,MATCH('Mthly ROA (TR)'!BB$2,ROA!$A$32:$A$60,0),MATCH('Mthly ROA (TR)'!$A205,ROA!$A$32:$BS$32,0)),BB204*(1+Z204)),"")</f>
        <v/>
      </c>
      <c r="BC205" s="42" t="str">
        <f>IFERROR(IF($C205=7,INDEX(ROA!$A$32:$BS$60,MATCH('Mthly ROA (TR)'!BC$2,ROA!$A$32:$A$60,0),MATCH('Mthly ROA (TR)'!$A205,ROA!$A$32:$BS$32,0)),BC204*(1+AA204)),"")</f>
        <v/>
      </c>
      <c r="BD205" s="42" t="str">
        <f>IFERROR(IF($C205=7,INDEX(ROA!$A$32:$BS$60,MATCH('Mthly ROA (TR)'!BD$2,ROA!$A$32:$A$60,0),MATCH('Mthly ROA (TR)'!$A205,ROA!$A$32:$BS$32,0)),BD204*(1+AB204)),"")</f>
        <v/>
      </c>
      <c r="BE205" s="42">
        <f>IFERROR(IF($C205=7,INDEX(ROA!$A$32:$BS$60,MATCH('Mthly ROA (TR)'!BE$2,ROA!$A$32:$A$60,0),MATCH('Mthly ROA (TR)'!$A205,ROA!$A$32:$BS$32,0)),BE204*(1+AC204)),"")</f>
        <v>9.6933102688494505E-2</v>
      </c>
      <c r="BF205" s="42" t="str">
        <f>IFERROR(IF($C205=7,INDEX(ROA!$A$32:$BS$60,MATCH('Mthly ROA (TR)'!BF$2,ROA!$A$32:$A$60,0),MATCH('Mthly ROA (TR)'!$A205,ROA!$A$32:$BS$32,0)),BF204*(1+AD204)),"")</f>
        <v/>
      </c>
      <c r="BG205" s="42" t="str">
        <f>IFERROR(IF($C205=7,INDEX(ROA!$A$32:$BS$60,MATCH('Mthly ROA (TR)'!BG$2,ROA!$A$32:$A$60,0),MATCH('Mthly ROA (TR)'!$A205,ROA!$A$32:$BS$32,0)),BG204*(1+AE204)),"")</f>
        <v/>
      </c>
      <c r="BH205" s="44">
        <f t="shared" si="197"/>
        <v>6.7254866074016761E-2</v>
      </c>
      <c r="BI205" s="44" t="str">
        <f t="shared" si="198"/>
        <v/>
      </c>
      <c r="BJ205" s="44" t="str">
        <f t="shared" si="199"/>
        <v/>
      </c>
      <c r="BK205" s="44">
        <f t="shared" si="200"/>
        <v>6.3766007615489395E-2</v>
      </c>
      <c r="BL205" s="44">
        <f t="shared" si="201"/>
        <v>8.4717980368767945E-2</v>
      </c>
      <c r="BM205" s="44">
        <f t="shared" si="202"/>
        <v>4.6078244573625617E-2</v>
      </c>
      <c r="BN205" s="44">
        <f t="shared" si="203"/>
        <v>7.4549560421993941E-2</v>
      </c>
      <c r="BO205" s="44">
        <f t="shared" si="204"/>
        <v>0</v>
      </c>
      <c r="BP205" s="44" t="str">
        <f t="shared" si="205"/>
        <v/>
      </c>
      <c r="BQ205" s="44" t="str">
        <f t="shared" si="206"/>
        <v/>
      </c>
      <c r="BR205" s="44" t="str">
        <f t="shared" si="207"/>
        <v/>
      </c>
      <c r="BS205" s="44">
        <f t="shared" si="208"/>
        <v>9.7679182538671736E-2</v>
      </c>
      <c r="BT205" s="44" t="str">
        <f t="shared" si="209"/>
        <v/>
      </c>
      <c r="BU205" s="44">
        <f t="shared" si="210"/>
        <v>6.3315882430946296E-2</v>
      </c>
      <c r="BV205" s="44" t="str">
        <f t="shared" si="211"/>
        <v/>
      </c>
      <c r="BW205" s="44" t="str">
        <f t="shared" si="212"/>
        <v/>
      </c>
      <c r="BX205" s="44">
        <f t="shared" si="213"/>
        <v>6.4551238572828185E-2</v>
      </c>
      <c r="BY205" s="44">
        <f t="shared" si="214"/>
        <v>7.1646214795599281E-2</v>
      </c>
      <c r="BZ205" s="44">
        <f t="shared" si="215"/>
        <v>7.529042900173577E-2</v>
      </c>
      <c r="CA205" s="44">
        <f t="shared" si="216"/>
        <v>7.1435457542446554E-2</v>
      </c>
      <c r="CB205" s="44">
        <f t="shared" si="217"/>
        <v>5.5890824439069731E-2</v>
      </c>
      <c r="CC205" s="44">
        <f t="shared" si="218"/>
        <v>6.1506788929372835E-2</v>
      </c>
      <c r="CD205" s="44" t="str">
        <f t="shared" si="219"/>
        <v/>
      </c>
      <c r="CE205" s="44" t="str">
        <f t="shared" si="220"/>
        <v/>
      </c>
      <c r="CF205" s="44" t="str">
        <f t="shared" si="221"/>
        <v/>
      </c>
      <c r="CG205" s="44">
        <f t="shared" si="222"/>
        <v>0.10231732269543597</v>
      </c>
      <c r="CH205" s="44" t="str">
        <f t="shared" si="223"/>
        <v/>
      </c>
      <c r="CI205" s="44" t="str">
        <f t="shared" si="224"/>
        <v/>
      </c>
      <c r="CJ205" s="48">
        <f t="shared" si="225"/>
        <v>1.3789668720352101E-2</v>
      </c>
      <c r="CK205" s="48" t="str">
        <f t="shared" si="226"/>
        <v/>
      </c>
      <c r="CL205" s="48" t="str">
        <f t="shared" si="227"/>
        <v/>
      </c>
      <c r="CM205" s="48">
        <f t="shared" si="228"/>
        <v>4.0964558612342694E-3</v>
      </c>
      <c r="CN205" s="48">
        <f t="shared" si="229"/>
        <v>8.0355851559580083E-3</v>
      </c>
      <c r="CO205" s="48">
        <f t="shared" si="230"/>
        <v>1.9420136958000253E-3</v>
      </c>
      <c r="CP205" s="48">
        <f t="shared" si="231"/>
        <v>3.9716278314817274E-3</v>
      </c>
      <c r="CQ205" s="48">
        <f t="shared" si="232"/>
        <v>0</v>
      </c>
      <c r="CR205" s="48" t="str">
        <f t="shared" si="233"/>
        <v/>
      </c>
      <c r="CS205" s="48" t="str">
        <f t="shared" si="234"/>
        <v/>
      </c>
      <c r="CT205" s="48" t="str">
        <f t="shared" si="235"/>
        <v/>
      </c>
      <c r="CU205" s="48">
        <f t="shared" si="236"/>
        <v>1.2867962470096998E-2</v>
      </c>
      <c r="CV205" s="48" t="str">
        <f t="shared" si="237"/>
        <v/>
      </c>
      <c r="CW205" s="48">
        <f t="shared" si="238"/>
        <v>2.9449483236281739E-3</v>
      </c>
      <c r="CX205" s="48" t="str">
        <f t="shared" si="239"/>
        <v/>
      </c>
      <c r="CY205" s="48" t="str">
        <f t="shared" si="240"/>
        <v/>
      </c>
      <c r="CZ205" s="48">
        <f t="shared" si="241"/>
        <v>1.3709973009244404E-2</v>
      </c>
      <c r="DA205" s="48">
        <f t="shared" si="242"/>
        <v>1.065809091299335E-2</v>
      </c>
      <c r="DB205" s="48">
        <f t="shared" si="243"/>
        <v>3.238316641793657E-3</v>
      </c>
      <c r="DC205" s="48">
        <f t="shared" si="244"/>
        <v>4.7823181406366272E-3</v>
      </c>
      <c r="DD205" s="48">
        <f t="shared" si="245"/>
        <v>6.3102417516442896E-3</v>
      </c>
      <c r="DE205" s="48">
        <f t="shared" si="246"/>
        <v>6.8340808247315454E-3</v>
      </c>
      <c r="DF205" s="48" t="str">
        <f t="shared" si="247"/>
        <v/>
      </c>
      <c r="DG205" s="48" t="str">
        <f t="shared" si="248"/>
        <v/>
      </c>
      <c r="DH205" s="48" t="str">
        <f t="shared" si="249"/>
        <v/>
      </c>
      <c r="DI205" s="48">
        <f t="shared" si="250"/>
        <v>7.7854274012184197E-3</v>
      </c>
      <c r="DJ205" s="48" t="str">
        <f t="shared" si="251"/>
        <v/>
      </c>
      <c r="DK205" s="48" t="str">
        <f t="shared" si="252"/>
        <v/>
      </c>
      <c r="DL205" s="37">
        <f t="shared" si="192"/>
        <v>0.10096671074081356</v>
      </c>
      <c r="DM205" s="39">
        <f t="shared" si="193"/>
        <v>1.1009667107408136</v>
      </c>
      <c r="DN205" s="39"/>
      <c r="DO205" s="36">
        <f>DL205-'1M RF rate'!C65</f>
        <v>9.6600121311147952E-2</v>
      </c>
      <c r="DP205" s="39">
        <f t="shared" si="194"/>
        <v>1.096600121311148</v>
      </c>
      <c r="DQ205" s="39"/>
      <c r="DR205" s="36">
        <f>DL205-'DJUA Monthly (PR)'!C65</f>
        <v>-1.1741342645982117E-2</v>
      </c>
      <c r="DS205" s="39">
        <f t="shared" si="195"/>
        <v>0.98825865735401786</v>
      </c>
      <c r="DT205" s="39"/>
      <c r="DU205" s="102">
        <f t="shared" si="253"/>
        <v>3.951490475694297E-2</v>
      </c>
      <c r="DV205" s="102">
        <f t="shared" si="190"/>
        <v>0.31643632612250938</v>
      </c>
      <c r="DW205" s="102"/>
      <c r="DX205" s="102"/>
    </row>
    <row r="206" spans="1:128" hidden="1" x14ac:dyDescent="0.35">
      <c r="A206" s="35">
        <f t="shared" si="196"/>
        <v>1966</v>
      </c>
      <c r="B206" s="35">
        <v>1966</v>
      </c>
      <c r="C206" s="35">
        <v>11</v>
      </c>
      <c r="D206" s="46">
        <f>IFERROR(IF(INDEX('Memb Hist (Org)'!$A$1:$BS$29,MATCH('Mthly ROA (TR)'!D$2,'Memb Hist (Org)'!$A$1:$A$29,0),MATCH('Mthly ROA (TR)'!$A206,'Memb Hist (Org)'!$A$1:$BS$1,0))&lt;&gt;1,"",'Mthly Returns (TR)'!D205),"")</f>
        <v>-6.3045000000000004E-2</v>
      </c>
      <c r="E206" s="46" t="str">
        <f>IFERROR(IF(INDEX('Memb Hist (Org)'!$A$1:$BS$29,MATCH('Mthly ROA (TR)'!E$2,'Memb Hist (Org)'!$A$1:$A$29,0),MATCH('Mthly ROA (TR)'!$A206,'Memb Hist (Org)'!$A$1:$BS$1,0))&lt;&gt;1,"",'Mthly Returns (TR)'!E205),"")</f>
        <v/>
      </c>
      <c r="F206" s="46" t="str">
        <f>IFERROR(IF(INDEX('Memb Hist (Org)'!$A$1:$BS$29,MATCH('Mthly ROA (TR)'!F$2,'Memb Hist (Org)'!$A$1:$A$29,0),MATCH('Mthly ROA (TR)'!$A206,'Memb Hist (Org)'!$A$1:$BS$1,0))&lt;&gt;1,"",'Mthly Returns (TR)'!F205),"")</f>
        <v/>
      </c>
      <c r="G206" s="46">
        <f>IFERROR(IF(INDEX('Memb Hist (Org)'!$A$1:$BS$29,MATCH('Mthly ROA (TR)'!G$2,'Memb Hist (Org)'!$A$1:$A$29,0),MATCH('Mthly ROA (TR)'!$A206,'Memb Hist (Org)'!$A$1:$BS$1,0))&lt;&gt;1,"",'Mthly Returns (TR)'!G205),"")</f>
        <v>-3.8462000000000003E-2</v>
      </c>
      <c r="H206" s="46">
        <f>IFERROR(IF(INDEX('Memb Hist (Org)'!$A$1:$BS$29,MATCH('Mthly ROA (TR)'!H$2,'Memb Hist (Org)'!$A$1:$A$29,0),MATCH('Mthly ROA (TR)'!$A206,'Memb Hist (Org)'!$A$1:$BS$1,0))&lt;&gt;1,"",'Mthly Returns (TR)'!H205),"")</f>
        <v>-2.7227999999999999E-2</v>
      </c>
      <c r="I206" s="46">
        <f>IFERROR(IF(INDEX('Memb Hist (Org)'!$A$1:$BS$29,MATCH('Mthly ROA (TR)'!I$2,'Memb Hist (Org)'!$A$1:$A$29,0),MATCH('Mthly ROA (TR)'!$A206,'Memb Hist (Org)'!$A$1:$BS$1,0))&lt;&gt;1,"",'Mthly Returns (TR)'!I205),"")</f>
        <v>-2.3529000000000001E-2</v>
      </c>
      <c r="J206" s="46">
        <f>IFERROR(IF(INDEX('Memb Hist (Org)'!$A$1:$BS$29,MATCH('Mthly ROA (TR)'!J$2,'Memb Hist (Org)'!$A$1:$A$29,0),MATCH('Mthly ROA (TR)'!$A206,'Memb Hist (Org)'!$A$1:$BS$1,0))&lt;&gt;1,"",'Mthly Returns (TR)'!J205),"")</f>
        <v>-4.2016999999999999E-2</v>
      </c>
      <c r="K206" s="46">
        <f>IFERROR(IF(INDEX('Memb Hist (Org)'!$A$1:$BS$29,MATCH('Mthly ROA (TR)'!K$2,'Memb Hist (Org)'!$A$1:$A$29,0),MATCH('Mthly ROA (TR)'!$A206,'Memb Hist (Org)'!$A$1:$BS$1,0))&lt;&gt;1,"",'Mthly Returns (TR)'!K205),"")</f>
        <v>1.5504E-2</v>
      </c>
      <c r="L206" s="46" t="str">
        <f>IFERROR(IF(INDEX('Memb Hist (Org)'!$A$1:$BS$29,MATCH('Mthly ROA (TR)'!L$2,'Memb Hist (Org)'!$A$1:$A$29,0),MATCH('Mthly ROA (TR)'!$A206,'Memb Hist (Org)'!$A$1:$BS$1,0))&lt;&gt;1,"",'Mthly Returns (TR)'!L205),"")</f>
        <v/>
      </c>
      <c r="M206" s="46" t="str">
        <f>IFERROR(IF(INDEX('Memb Hist (Org)'!$A$1:$BS$29,MATCH('Mthly ROA (TR)'!M$2,'Memb Hist (Org)'!$A$1:$A$29,0),MATCH('Mthly ROA (TR)'!$A206,'Memb Hist (Org)'!$A$1:$BS$1,0))&lt;&gt;1,"",'Mthly Returns (TR)'!M205),"")</f>
        <v/>
      </c>
      <c r="N206" s="46" t="str">
        <f>IFERROR(IF(INDEX('Memb Hist (Org)'!$A$1:$BS$29,MATCH('Mthly ROA (TR)'!N$2,'Memb Hist (Org)'!$A$1:$A$29,0),MATCH('Mthly ROA (TR)'!$A206,'Memb Hist (Org)'!$A$1:$BS$1,0))&lt;&gt;1,"",'Mthly Returns (TR)'!N205),"")</f>
        <v/>
      </c>
      <c r="O206" s="46">
        <f>IFERROR(IF(INDEX('Memb Hist (Org)'!$A$1:$BS$29,MATCH('Mthly ROA (TR)'!O$2,'Memb Hist (Org)'!$A$1:$A$29,0),MATCH('Mthly ROA (TR)'!$A206,'Memb Hist (Org)'!$A$1:$BS$1,0))&lt;&gt;1,"",'Mthly Returns (TR)'!O205),"")</f>
        <v>0</v>
      </c>
      <c r="P206" s="46" t="str">
        <f>IFERROR(IF(INDEX('Memb Hist (Org)'!$A$1:$BS$29,MATCH('Mthly ROA (TR)'!P$2,'Memb Hist (Org)'!$A$1:$A$29,0),MATCH('Mthly ROA (TR)'!$A206,'Memb Hist (Org)'!$A$1:$BS$1,0))&lt;&gt;1,"",'Mthly Returns (TR)'!P205),"")</f>
        <v/>
      </c>
      <c r="Q206" s="46">
        <f>IFERROR(IF(INDEX('Memb Hist (Org)'!$A$1:$BS$29,MATCH('Mthly ROA (TR)'!Q$2,'Memb Hist (Org)'!$A$1:$A$29,0),MATCH('Mthly ROA (TR)'!$A206,'Memb Hist (Org)'!$A$1:$BS$1,0))&lt;&gt;1,"",'Mthly Returns (TR)'!Q205),"")</f>
        <v>-0.02</v>
      </c>
      <c r="R206" s="46" t="str">
        <f>IFERROR(IF(INDEX('Memb Hist (Org)'!$A$1:$BS$29,MATCH('Mthly ROA (TR)'!R$2,'Memb Hist (Org)'!$A$1:$A$29,0),MATCH('Mthly ROA (TR)'!$A206,'Memb Hist (Org)'!$A$1:$BS$1,0))&lt;&gt;1,"",'Mthly Returns (TR)'!R205),"")</f>
        <v/>
      </c>
      <c r="S206" s="46" t="str">
        <f>IFERROR(IF(INDEX('Memb Hist (Org)'!$A$1:$BS$29,MATCH('Mthly ROA (TR)'!S$2,'Memb Hist (Org)'!$A$1:$A$29,0),MATCH('Mthly ROA (TR)'!$A206,'Memb Hist (Org)'!$A$1:$BS$1,0))&lt;&gt;1,"",'Mthly Returns (TR)'!S205),"")</f>
        <v/>
      </c>
      <c r="T206" s="46">
        <f>IFERROR(IF(INDEX('Memb Hist (Org)'!$A$1:$BS$29,MATCH('Mthly ROA (TR)'!T$2,'Memb Hist (Org)'!$A$1:$A$29,0),MATCH('Mthly ROA (TR)'!$A206,'Memb Hist (Org)'!$A$1:$BS$1,0))&lt;&gt;1,"",'Mthly Returns (TR)'!T205),"")</f>
        <v>3.65E-3</v>
      </c>
      <c r="U206" s="46">
        <f>IFERROR(IF(INDEX('Memb Hist (Org)'!$A$1:$BS$29,MATCH('Mthly ROA (TR)'!U$2,'Memb Hist (Org)'!$A$1:$A$29,0),MATCH('Mthly ROA (TR)'!$A206,'Memb Hist (Org)'!$A$1:$BS$1,0))&lt;&gt;1,"",'Mthly Returns (TR)'!U205),"")</f>
        <v>-1.0071999999999999E-2</v>
      </c>
      <c r="V206" s="46">
        <f>IFERROR(IF(INDEX('Memb Hist (Org)'!$A$1:$BS$29,MATCH('Mthly ROA (TR)'!V$2,'Memb Hist (Org)'!$A$1:$A$29,0),MATCH('Mthly ROA (TR)'!$A206,'Memb Hist (Org)'!$A$1:$BS$1,0))&lt;&gt;1,"",'Mthly Returns (TR)'!V205),"")</f>
        <v>-2.4055E-2</v>
      </c>
      <c r="W206" s="46">
        <f>IFERROR(IF(INDEX('Memb Hist (Org)'!$A$1:$BS$29,MATCH('Mthly ROA (TR)'!W$2,'Memb Hist (Org)'!$A$1:$A$29,0),MATCH('Mthly ROA (TR)'!$A206,'Memb Hist (Org)'!$A$1:$BS$1,0))&lt;&gt;1,"",'Mthly Returns (TR)'!W205),"")</f>
        <v>1.1608E-2</v>
      </c>
      <c r="X206" s="46">
        <f>IFERROR(IF(INDEX('Memb Hist (Org)'!$A$1:$BS$29,MATCH('Mthly ROA (TR)'!X$2,'Memb Hist (Org)'!$A$1:$A$29,0),MATCH('Mthly ROA (TR)'!$A206,'Memb Hist (Org)'!$A$1:$BS$1,0))&lt;&gt;1,"",'Mthly Returns (TR)'!X205),"")</f>
        <v>9.4782000000000005E-2</v>
      </c>
      <c r="Y206" s="46">
        <f>IFERROR(IF(INDEX('Memb Hist (Org)'!$A$1:$BS$29,MATCH('Mthly ROA (TR)'!Y$2,'Memb Hist (Org)'!$A$1:$A$29,0),MATCH('Mthly ROA (TR)'!$A206,'Memb Hist (Org)'!$A$1:$BS$1,0))&lt;&gt;1,"",'Mthly Returns (TR)'!Y205),"")</f>
        <v>0.02</v>
      </c>
      <c r="Z206" s="46" t="str">
        <f>IFERROR(IF(INDEX('Memb Hist (Org)'!$A$1:$BS$29,MATCH('Mthly ROA (TR)'!Z$2,'Memb Hist (Org)'!$A$1:$A$29,0),MATCH('Mthly ROA (TR)'!$A206,'Memb Hist (Org)'!$A$1:$BS$1,0))&lt;&gt;1,"",'Mthly Returns (TR)'!Z205),"")</f>
        <v/>
      </c>
      <c r="AA206" s="46" t="str">
        <f>IFERROR(IF(INDEX('Memb Hist (Org)'!$A$1:$BS$29,MATCH('Mthly ROA (TR)'!AA$2,'Memb Hist (Org)'!$A$1:$A$29,0),MATCH('Mthly ROA (TR)'!$A206,'Memb Hist (Org)'!$A$1:$BS$1,0))&lt;&gt;1,"",'Mthly Returns (TR)'!AA205),"")</f>
        <v/>
      </c>
      <c r="AB206" s="46" t="str">
        <f>IFERROR(IF(INDEX('Memb Hist (Org)'!$A$1:$BS$29,MATCH('Mthly ROA (TR)'!AB$2,'Memb Hist (Org)'!$A$1:$A$29,0),MATCH('Mthly ROA (TR)'!$A206,'Memb Hist (Org)'!$A$1:$BS$1,0))&lt;&gt;1,"",'Mthly Returns (TR)'!AB205),"")</f>
        <v/>
      </c>
      <c r="AC206" s="46">
        <f>IFERROR(IF(INDEX('Memb Hist (Org)'!$A$1:$BS$29,MATCH('Mthly ROA (TR)'!AC$2,'Memb Hist (Org)'!$A$1:$A$29,0),MATCH('Mthly ROA (TR)'!$A206,'Memb Hist (Org)'!$A$1:$BS$1,0))&lt;&gt;1,"",'Mthly Returns (TR)'!AC205),"")</f>
        <v>-3.9754999999999999E-2</v>
      </c>
      <c r="AD206" s="46" t="str">
        <f>IFERROR(IF(INDEX('Memb Hist (Org)'!$A$1:$BS$29,MATCH('Mthly ROA (TR)'!AD$2,'Memb Hist (Org)'!$A$1:$A$29,0),MATCH('Mthly ROA (TR)'!$A206,'Memb Hist (Org)'!$A$1:$BS$1,0))&lt;&gt;1,"",'Mthly Returns (TR)'!AD205),"")</f>
        <v/>
      </c>
      <c r="AE206" s="46" t="str">
        <f>IFERROR(IF(INDEX('Memb Hist (Org)'!$A$1:$BS$29,MATCH('Mthly ROA (TR)'!AE$2,'Memb Hist (Org)'!$A$1:$A$29,0),MATCH('Mthly ROA (TR)'!$A206,'Memb Hist (Org)'!$A$1:$BS$1,0))&lt;&gt;1,"",'Mthly Returns (TR)'!AE205),"")</f>
        <v/>
      </c>
      <c r="AF206" s="42">
        <f>IFERROR(IF($C206=7,INDEX(ROA!$A$32:$BS$60,MATCH('Mthly ROA (TR)'!AF$2,ROA!$A$32:$A$60,0),MATCH('Mthly ROA (TR)'!$A206,ROA!$A$32:$BS$32,0)),AF205*(1+D205)),"")</f>
        <v>7.6779747618574534E-2</v>
      </c>
      <c r="AG206" s="42" t="str">
        <f>IFERROR(IF($C206=7,INDEX(ROA!$A$32:$BS$60,MATCH('Mthly ROA (TR)'!AG$2,ROA!$A$32:$A$60,0),MATCH('Mthly ROA (TR)'!$A206,ROA!$A$32:$BS$32,0)),AG205*(1+E205)),"")</f>
        <v/>
      </c>
      <c r="AH206" s="42" t="str">
        <f>IFERROR(IF($C206=7,INDEX(ROA!$A$32:$BS$60,MATCH('Mthly ROA (TR)'!AH$2,ROA!$A$32:$A$60,0),MATCH('Mthly ROA (TR)'!$A206,ROA!$A$32:$BS$32,0)),AH205*(1+F205)),"")</f>
        <v/>
      </c>
      <c r="AI206" s="42">
        <f>IFERROR(IF($C206=7,INDEX(ROA!$A$32:$BS$60,MATCH('Mthly ROA (TR)'!AI$2,ROA!$A$32:$A$60,0),MATCH('Mthly ROA (TR)'!$A206,ROA!$A$32:$BS$32,0)),AI205*(1+G205)),"")</f>
        <v>6.4291353287891401E-2</v>
      </c>
      <c r="AJ206" s="42">
        <f>IFERROR(IF($C206=7,INDEX(ROA!$A$32:$BS$60,MATCH('Mthly ROA (TR)'!AJ$2,ROA!$A$32:$A$60,0),MATCH('Mthly ROA (TR)'!$A206,ROA!$A$32:$BS$32,0)),AJ205*(1+H205)),"")</f>
        <v>8.7872616824573313E-2</v>
      </c>
      <c r="AK206" s="42">
        <f>IFERROR(IF($C206=7,INDEX(ROA!$A$32:$BS$60,MATCH('Mthly ROA (TR)'!AK$2,ROA!$A$32:$A$60,0),MATCH('Mthly ROA (TR)'!$A206,ROA!$A$32:$BS$32,0)),AK205*(1+I205)),"")</f>
        <v>4.5493299700715244E-2</v>
      </c>
      <c r="AL206" s="42">
        <f>IFERROR(IF($C206=7,INDEX(ROA!$A$32:$BS$60,MATCH('Mthly ROA (TR)'!AL$2,ROA!$A$32:$A$60,0),MATCH('Mthly ROA (TR)'!$A206,ROA!$A$32:$BS$32,0)),AL205*(1+J205)),"")</f>
        <v>7.438918653934129E-2</v>
      </c>
      <c r="AM206" s="42">
        <f>IFERROR(IF($C206=7,INDEX(ROA!$A$32:$BS$60,MATCH('Mthly ROA (TR)'!AM$2,ROA!$A$32:$A$60,0),MATCH('Mthly ROA (TR)'!$A206,ROA!$A$32:$BS$32,0)),AM205*(1+K205)),"")</f>
        <v>0</v>
      </c>
      <c r="AN206" s="42" t="str">
        <f>IFERROR(IF($C206=7,INDEX(ROA!$A$32:$BS$60,MATCH('Mthly ROA (TR)'!AN$2,ROA!$A$32:$A$60,0),MATCH('Mthly ROA (TR)'!$A206,ROA!$A$32:$BS$32,0)),AN205*(1+L205)),"")</f>
        <v/>
      </c>
      <c r="AO206" s="42" t="str">
        <f>IFERROR(IF($C206=7,INDEX(ROA!$A$32:$BS$60,MATCH('Mthly ROA (TR)'!AO$2,ROA!$A$32:$A$60,0),MATCH('Mthly ROA (TR)'!$A206,ROA!$A$32:$BS$32,0)),AO205*(1+M205)),"")</f>
        <v/>
      </c>
      <c r="AP206" s="42" t="str">
        <f>IFERROR(IF($C206=7,INDEX(ROA!$A$32:$BS$60,MATCH('Mthly ROA (TR)'!AP$2,ROA!$A$32:$A$60,0),MATCH('Mthly ROA (TR)'!$A206,ROA!$A$32:$BS$32,0)),AP205*(1+N205)),"")</f>
        <v/>
      </c>
      <c r="AQ206" s="42">
        <f>IFERROR(IF($C206=7,INDEX(ROA!$A$32:$BS$60,MATCH('Mthly ROA (TR)'!AQ$2,ROA!$A$32:$A$60,0),MATCH('Mthly ROA (TR)'!$A206,ROA!$A$32:$BS$32,0)),AQ205*(1+O205)),"")</f>
        <v>0.10472984903007887</v>
      </c>
      <c r="AR206" s="42" t="str">
        <f>IFERROR(IF($C206=7,INDEX(ROA!$A$32:$BS$60,MATCH('Mthly ROA (TR)'!AR$2,ROA!$A$32:$A$60,0),MATCH('Mthly ROA (TR)'!$A206,ROA!$A$32:$BS$32,0)),AR205*(1+P205)),"")</f>
        <v/>
      </c>
      <c r="AS206" s="42">
        <f>IFERROR(IF($C206=7,INDEX(ROA!$A$32:$BS$60,MATCH('Mthly ROA (TR)'!AS$2,ROA!$A$32:$A$60,0),MATCH('Mthly ROA (TR)'!$A206,ROA!$A$32:$BS$32,0)),AS205*(1+Q205)),"")</f>
        <v>6.2774002901510861E-2</v>
      </c>
      <c r="AT206" s="42" t="str">
        <f>IFERROR(IF($C206=7,INDEX(ROA!$A$32:$BS$60,MATCH('Mthly ROA (TR)'!AT$2,ROA!$A$32:$A$60,0),MATCH('Mthly ROA (TR)'!$A206,ROA!$A$32:$BS$32,0)),AT205*(1+R205)),"")</f>
        <v/>
      </c>
      <c r="AU206" s="42" t="str">
        <f>IFERROR(IF($C206=7,INDEX(ROA!$A$32:$BS$60,MATCH('Mthly ROA (TR)'!AU$2,ROA!$A$32:$A$60,0),MATCH('Mthly ROA (TR)'!$A206,ROA!$A$32:$BS$32,0)),AU205*(1+S205)),"")</f>
        <v/>
      </c>
      <c r="AV206" s="42">
        <f>IFERROR(IF($C206=7,INDEX(ROA!$A$32:$BS$60,MATCH('Mthly ROA (TR)'!AV$2,ROA!$A$32:$A$60,0),MATCH('Mthly ROA (TR)'!$A206,ROA!$A$32:$BS$32,0)),AV205*(1+T205)),"")</f>
        <v>7.4142890558154012E-2</v>
      </c>
      <c r="AW206" s="42">
        <f>IFERROR(IF($C206=7,INDEX(ROA!$A$32:$BS$60,MATCH('Mthly ROA (TR)'!AW$2,ROA!$A$32:$A$60,0),MATCH('Mthly ROA (TR)'!$A206,ROA!$A$32:$BS$32,0)),AW205*(1+U205)),"")</f>
        <v>7.7973225909204968E-2</v>
      </c>
      <c r="AX206" s="42">
        <f>IFERROR(IF($C206=7,INDEX(ROA!$A$32:$BS$60,MATCH('Mthly ROA (TR)'!AX$2,ROA!$A$32:$A$60,0),MATCH('Mthly ROA (TR)'!$A206,ROA!$A$32:$BS$32,0)),AX205*(1+V205)),"")</f>
        <v>7.4396346238665298E-2</v>
      </c>
      <c r="AY206" s="42">
        <f>IFERROR(IF($C206=7,INDEX(ROA!$A$32:$BS$60,MATCH('Mthly ROA (TR)'!AY$2,ROA!$A$32:$A$60,0),MATCH('Mthly ROA (TR)'!$A206,ROA!$A$32:$BS$32,0)),AY205*(1+W205)),"")</f>
        <v>7.2206985897867851E-2</v>
      </c>
      <c r="AZ206" s="42">
        <f>IFERROR(IF($C206=7,INDEX(ROA!$A$32:$BS$60,MATCH('Mthly ROA (TR)'!AZ$2,ROA!$A$32:$A$60,0),MATCH('Mthly ROA (TR)'!$A206,ROA!$A$32:$BS$32,0)),AZ205*(1+X205)),"")</f>
        <v>5.8927874357557579E-2</v>
      </c>
      <c r="BA206" s="42">
        <f>IFERROR(IF($C206=7,INDEX(ROA!$A$32:$BS$60,MATCH('Mthly ROA (TR)'!BA$2,ROA!$A$32:$A$60,0),MATCH('Mthly ROA (TR)'!$A206,ROA!$A$32:$BS$32,0)),BA205*(1+Y205)),"")</f>
        <v>6.4744584506130007E-2</v>
      </c>
      <c r="BB206" s="42" t="str">
        <f>IFERROR(IF($C206=7,INDEX(ROA!$A$32:$BS$60,MATCH('Mthly ROA (TR)'!BB$2,ROA!$A$32:$A$60,0),MATCH('Mthly ROA (TR)'!$A206,ROA!$A$32:$BS$32,0)),BB205*(1+Z205)),"")</f>
        <v/>
      </c>
      <c r="BC206" s="42" t="str">
        <f>IFERROR(IF($C206=7,INDEX(ROA!$A$32:$BS$60,MATCH('Mthly ROA (TR)'!BC$2,ROA!$A$32:$A$60,0),MATCH('Mthly ROA (TR)'!$A206,ROA!$A$32:$BS$32,0)),BC205*(1+AA205)),"")</f>
        <v/>
      </c>
      <c r="BD206" s="42" t="str">
        <f>IFERROR(IF($C206=7,INDEX(ROA!$A$32:$BS$60,MATCH('Mthly ROA (TR)'!BD$2,ROA!$A$32:$A$60,0),MATCH('Mthly ROA (TR)'!$A206,ROA!$A$32:$BS$32,0)),BD205*(1+AB205)),"")</f>
        <v/>
      </c>
      <c r="BE206" s="42">
        <f>IFERROR(IF($C206=7,INDEX(ROA!$A$32:$BS$60,MATCH('Mthly ROA (TR)'!BE$2,ROA!$A$32:$A$60,0),MATCH('Mthly ROA (TR)'!$A206,ROA!$A$32:$BS$32,0)),BE205*(1+AC205)),"")</f>
        <v>0.10430883940516474</v>
      </c>
      <c r="BF206" s="42" t="str">
        <f>IFERROR(IF($C206=7,INDEX(ROA!$A$32:$BS$60,MATCH('Mthly ROA (TR)'!BF$2,ROA!$A$32:$A$60,0),MATCH('Mthly ROA (TR)'!$A206,ROA!$A$32:$BS$32,0)),BF205*(1+AD205)),"")</f>
        <v/>
      </c>
      <c r="BG206" s="42" t="str">
        <f>IFERROR(IF($C206=7,INDEX(ROA!$A$32:$BS$60,MATCH('Mthly ROA (TR)'!BG$2,ROA!$A$32:$A$60,0),MATCH('Mthly ROA (TR)'!$A206,ROA!$A$32:$BS$32,0)),BG205*(1+AE205)),"")</f>
        <v/>
      </c>
      <c r="BH206" s="44">
        <f t="shared" si="197"/>
        <v>7.3612157391966887E-2</v>
      </c>
      <c r="BI206" s="44" t="str">
        <f t="shared" si="198"/>
        <v/>
      </c>
      <c r="BJ206" s="44" t="str">
        <f t="shared" si="199"/>
        <v/>
      </c>
      <c r="BK206" s="44">
        <f t="shared" si="200"/>
        <v>6.1638978558271461E-2</v>
      </c>
      <c r="BL206" s="44">
        <f t="shared" si="201"/>
        <v>8.4247384248624865E-2</v>
      </c>
      <c r="BM206" s="44">
        <f t="shared" si="202"/>
        <v>4.3616448890733468E-2</v>
      </c>
      <c r="BN206" s="44">
        <f t="shared" si="203"/>
        <v>7.1320220209601687E-2</v>
      </c>
      <c r="BO206" s="44">
        <f t="shared" si="204"/>
        <v>0</v>
      </c>
      <c r="BP206" s="44" t="str">
        <f t="shared" si="205"/>
        <v/>
      </c>
      <c r="BQ206" s="44" t="str">
        <f t="shared" si="206"/>
        <v/>
      </c>
      <c r="BR206" s="44" t="str">
        <f t="shared" si="207"/>
        <v/>
      </c>
      <c r="BS206" s="44">
        <f t="shared" si="208"/>
        <v>0.10040916217565221</v>
      </c>
      <c r="BT206" s="44" t="str">
        <f t="shared" si="209"/>
        <v/>
      </c>
      <c r="BU206" s="44">
        <f t="shared" si="210"/>
        <v>6.0184227286935101E-2</v>
      </c>
      <c r="BV206" s="44" t="str">
        <f t="shared" si="211"/>
        <v/>
      </c>
      <c r="BW206" s="44" t="str">
        <f t="shared" si="212"/>
        <v/>
      </c>
      <c r="BX206" s="44">
        <f t="shared" si="213"/>
        <v>7.1084085303008415E-2</v>
      </c>
      <c r="BY206" s="44">
        <f t="shared" si="214"/>
        <v>7.4756398086924969E-2</v>
      </c>
      <c r="BZ206" s="44">
        <f t="shared" si="215"/>
        <v>7.1327084531637955E-2</v>
      </c>
      <c r="CA206" s="44">
        <f t="shared" si="216"/>
        <v>6.9228047441868681E-2</v>
      </c>
      <c r="CB206" s="44">
        <f t="shared" si="217"/>
        <v>5.6496772866874823E-2</v>
      </c>
      <c r="CC206" s="44">
        <f t="shared" si="218"/>
        <v>6.2073511476218458E-2</v>
      </c>
      <c r="CD206" s="44" t="str">
        <f t="shared" si="219"/>
        <v/>
      </c>
      <c r="CE206" s="44" t="str">
        <f t="shared" si="220"/>
        <v/>
      </c>
      <c r="CF206" s="44" t="str">
        <f t="shared" si="221"/>
        <v/>
      </c>
      <c r="CG206" s="44">
        <f t="shared" si="222"/>
        <v>0.10000552153168095</v>
      </c>
      <c r="CH206" s="44" t="str">
        <f t="shared" si="223"/>
        <v/>
      </c>
      <c r="CI206" s="44" t="str">
        <f t="shared" si="224"/>
        <v/>
      </c>
      <c r="CJ206" s="48">
        <f t="shared" si="225"/>
        <v>-4.6408784627765525E-3</v>
      </c>
      <c r="CK206" s="48" t="str">
        <f t="shared" si="226"/>
        <v/>
      </c>
      <c r="CL206" s="48" t="str">
        <f t="shared" si="227"/>
        <v/>
      </c>
      <c r="CM206" s="48">
        <f t="shared" si="228"/>
        <v>-2.3707583933082373E-3</v>
      </c>
      <c r="CN206" s="48">
        <f t="shared" si="229"/>
        <v>-2.2938877783215579E-3</v>
      </c>
      <c r="CO206" s="48">
        <f t="shared" si="230"/>
        <v>-1.0262514259500679E-3</v>
      </c>
      <c r="CP206" s="48">
        <f t="shared" si="231"/>
        <v>-2.996661692546834E-3</v>
      </c>
      <c r="CQ206" s="48">
        <f t="shared" si="232"/>
        <v>0</v>
      </c>
      <c r="CR206" s="48" t="str">
        <f t="shared" si="233"/>
        <v/>
      </c>
      <c r="CS206" s="48" t="str">
        <f t="shared" si="234"/>
        <v/>
      </c>
      <c r="CT206" s="48" t="str">
        <f t="shared" si="235"/>
        <v/>
      </c>
      <c r="CU206" s="48">
        <f t="shared" si="236"/>
        <v>0</v>
      </c>
      <c r="CV206" s="48" t="str">
        <f t="shared" si="237"/>
        <v/>
      </c>
      <c r="CW206" s="48">
        <f t="shared" si="238"/>
        <v>-1.2036845457387021E-3</v>
      </c>
      <c r="CX206" s="48" t="str">
        <f t="shared" si="239"/>
        <v/>
      </c>
      <c r="CY206" s="48" t="str">
        <f t="shared" si="240"/>
        <v/>
      </c>
      <c r="CZ206" s="48">
        <f t="shared" si="241"/>
        <v>2.5945691135598073E-4</v>
      </c>
      <c r="DA206" s="48">
        <f t="shared" si="242"/>
        <v>-7.5294644153150829E-4</v>
      </c>
      <c r="DB206" s="48">
        <f t="shared" si="243"/>
        <v>-1.715773018408551E-3</v>
      </c>
      <c r="DC206" s="48">
        <f t="shared" si="244"/>
        <v>8.0359917470521167E-4</v>
      </c>
      <c r="DD206" s="48">
        <f t="shared" si="245"/>
        <v>5.3548771258681294E-3</v>
      </c>
      <c r="DE206" s="48">
        <f t="shared" si="246"/>
        <v>1.2414702295243693E-3</v>
      </c>
      <c r="DF206" s="48" t="str">
        <f t="shared" si="247"/>
        <v/>
      </c>
      <c r="DG206" s="48" t="str">
        <f t="shared" si="248"/>
        <v/>
      </c>
      <c r="DH206" s="48" t="str">
        <f t="shared" si="249"/>
        <v/>
      </c>
      <c r="DI206" s="48">
        <f t="shared" si="250"/>
        <v>-3.9757195084919759E-3</v>
      </c>
      <c r="DJ206" s="48" t="str">
        <f t="shared" si="251"/>
        <v/>
      </c>
      <c r="DK206" s="48" t="str">
        <f t="shared" si="252"/>
        <v/>
      </c>
      <c r="DL206" s="37">
        <f t="shared" si="192"/>
        <v>-1.3317157825620297E-2</v>
      </c>
      <c r="DM206" s="39">
        <f t="shared" si="193"/>
        <v>0.98668284217437974</v>
      </c>
      <c r="DN206" s="39"/>
      <c r="DO206" s="36">
        <f>DL206-'1M RF rate'!C66</f>
        <v>-1.7666985239622658E-2</v>
      </c>
      <c r="DP206" s="39">
        <f t="shared" si="194"/>
        <v>0.98233301476037738</v>
      </c>
      <c r="DQ206" s="39"/>
      <c r="DR206" s="36">
        <f>DL206-'DJUA Monthly (PR)'!C66</f>
        <v>1.2151761575013929E-2</v>
      </c>
      <c r="DS206" s="39">
        <f t="shared" si="195"/>
        <v>1.012151761575014</v>
      </c>
      <c r="DT206" s="39"/>
      <c r="DU206" s="102">
        <f t="shared" si="253"/>
        <v>4.3179483731572876E-2</v>
      </c>
      <c r="DV206" s="102">
        <f t="shared" si="190"/>
        <v>0.32479981368366739</v>
      </c>
      <c r="DW206" s="102"/>
      <c r="DX206" s="102"/>
    </row>
    <row r="207" spans="1:128" hidden="1" x14ac:dyDescent="0.35">
      <c r="A207" s="35">
        <f t="shared" si="196"/>
        <v>1966</v>
      </c>
      <c r="B207" s="35">
        <v>1966</v>
      </c>
      <c r="C207" s="35">
        <v>12</v>
      </c>
      <c r="D207" s="46">
        <f>IFERROR(IF(INDEX('Memb Hist (Org)'!$A$1:$BS$29,MATCH('Mthly ROA (TR)'!D$2,'Memb Hist (Org)'!$A$1:$A$29,0),MATCH('Mthly ROA (TR)'!$A207,'Memb Hist (Org)'!$A$1:$BS$1,0))&lt;&gt;1,"",'Mthly Returns (TR)'!D206),"")</f>
        <v>2.8296000000000002E-2</v>
      </c>
      <c r="E207" s="46" t="str">
        <f>IFERROR(IF(INDEX('Memb Hist (Org)'!$A$1:$BS$29,MATCH('Mthly ROA (TR)'!E$2,'Memb Hist (Org)'!$A$1:$A$29,0),MATCH('Mthly ROA (TR)'!$A207,'Memb Hist (Org)'!$A$1:$BS$1,0))&lt;&gt;1,"",'Mthly Returns (TR)'!E206),"")</f>
        <v/>
      </c>
      <c r="F207" s="46" t="str">
        <f>IFERROR(IF(INDEX('Memb Hist (Org)'!$A$1:$BS$29,MATCH('Mthly ROA (TR)'!F$2,'Memb Hist (Org)'!$A$1:$A$29,0),MATCH('Mthly ROA (TR)'!$A207,'Memb Hist (Org)'!$A$1:$BS$1,0))&lt;&gt;1,"",'Mthly Returns (TR)'!F206),"")</f>
        <v/>
      </c>
      <c r="G207" s="46">
        <f>IFERROR(IF(INDEX('Memb Hist (Org)'!$A$1:$BS$29,MATCH('Mthly ROA (TR)'!G$2,'Memb Hist (Org)'!$A$1:$A$29,0),MATCH('Mthly ROA (TR)'!$A207,'Memb Hist (Org)'!$A$1:$BS$1,0))&lt;&gt;1,"",'Mthly Returns (TR)'!G206),"")</f>
        <v>2.5000000000000001E-2</v>
      </c>
      <c r="H207" s="46">
        <f>IFERROR(IF(INDEX('Memb Hist (Org)'!$A$1:$BS$29,MATCH('Mthly ROA (TR)'!H$2,'Memb Hist (Org)'!$A$1:$A$29,0),MATCH('Mthly ROA (TR)'!$A207,'Memb Hist (Org)'!$A$1:$BS$1,0))&lt;&gt;1,"",'Mthly Returns (TR)'!H206),"")</f>
        <v>5.5980000000000002E-2</v>
      </c>
      <c r="I207" s="46">
        <f>IFERROR(IF(INDEX('Memb Hist (Org)'!$A$1:$BS$29,MATCH('Mthly ROA (TR)'!I$2,'Memb Hist (Org)'!$A$1:$A$29,0),MATCH('Mthly ROA (TR)'!$A207,'Memb Hist (Org)'!$A$1:$BS$1,0))&lt;&gt;1,"",'Mthly Returns (TR)'!I206),"")</f>
        <v>-3.4351E-2</v>
      </c>
      <c r="J207" s="46">
        <f>IFERROR(IF(INDEX('Memb Hist (Org)'!$A$1:$BS$29,MATCH('Mthly ROA (TR)'!J$2,'Memb Hist (Org)'!$A$1:$A$29,0),MATCH('Mthly ROA (TR)'!$A207,'Memb Hist (Org)'!$A$1:$BS$1,0))&lt;&gt;1,"",'Mthly Returns (TR)'!J206),"")</f>
        <v>4.3860000000000001E-3</v>
      </c>
      <c r="K207" s="46">
        <f>IFERROR(IF(INDEX('Memb Hist (Org)'!$A$1:$BS$29,MATCH('Mthly ROA (TR)'!K$2,'Memb Hist (Org)'!$A$1:$A$29,0),MATCH('Mthly ROA (TR)'!$A207,'Memb Hist (Org)'!$A$1:$BS$1,0))&lt;&gt;1,"",'Mthly Returns (TR)'!K206),"")</f>
        <v>2.2137E-2</v>
      </c>
      <c r="L207" s="46" t="str">
        <f>IFERROR(IF(INDEX('Memb Hist (Org)'!$A$1:$BS$29,MATCH('Mthly ROA (TR)'!L$2,'Memb Hist (Org)'!$A$1:$A$29,0),MATCH('Mthly ROA (TR)'!$A207,'Memb Hist (Org)'!$A$1:$BS$1,0))&lt;&gt;1,"",'Mthly Returns (TR)'!L206),"")</f>
        <v/>
      </c>
      <c r="M207" s="46" t="str">
        <f>IFERROR(IF(INDEX('Memb Hist (Org)'!$A$1:$BS$29,MATCH('Mthly ROA (TR)'!M$2,'Memb Hist (Org)'!$A$1:$A$29,0),MATCH('Mthly ROA (TR)'!$A207,'Memb Hist (Org)'!$A$1:$BS$1,0))&lt;&gt;1,"",'Mthly Returns (TR)'!M206),"")</f>
        <v/>
      </c>
      <c r="N207" s="46" t="str">
        <f>IFERROR(IF(INDEX('Memb Hist (Org)'!$A$1:$BS$29,MATCH('Mthly ROA (TR)'!N$2,'Memb Hist (Org)'!$A$1:$A$29,0),MATCH('Mthly ROA (TR)'!$A207,'Memb Hist (Org)'!$A$1:$BS$1,0))&lt;&gt;1,"",'Mthly Returns (TR)'!N206),"")</f>
        <v/>
      </c>
      <c r="O207" s="46">
        <f>IFERROR(IF(INDEX('Memb Hist (Org)'!$A$1:$BS$29,MATCH('Mthly ROA (TR)'!O$2,'Memb Hist (Org)'!$A$1:$A$29,0),MATCH('Mthly ROA (TR)'!$A207,'Memb Hist (Org)'!$A$1:$BS$1,0))&lt;&gt;1,"",'Mthly Returns (TR)'!O206),"")</f>
        <v>5.8511000000000001E-2</v>
      </c>
      <c r="P207" s="46" t="str">
        <f>IFERROR(IF(INDEX('Memb Hist (Org)'!$A$1:$BS$29,MATCH('Mthly ROA (TR)'!P$2,'Memb Hist (Org)'!$A$1:$A$29,0),MATCH('Mthly ROA (TR)'!$A207,'Memb Hist (Org)'!$A$1:$BS$1,0))&lt;&gt;1,"",'Mthly Returns (TR)'!P206),"")</f>
        <v/>
      </c>
      <c r="Q207" s="46">
        <f>IFERROR(IF(INDEX('Memb Hist (Org)'!$A$1:$BS$29,MATCH('Mthly ROA (TR)'!Q$2,'Memb Hist (Org)'!$A$1:$A$29,0),MATCH('Mthly ROA (TR)'!$A207,'Memb Hist (Org)'!$A$1:$BS$1,0))&lt;&gt;1,"",'Mthly Returns (TR)'!Q206),"")</f>
        <v>-4.5455000000000002E-2</v>
      </c>
      <c r="R207" s="46" t="str">
        <f>IFERROR(IF(INDEX('Memb Hist (Org)'!$A$1:$BS$29,MATCH('Mthly ROA (TR)'!R$2,'Memb Hist (Org)'!$A$1:$A$29,0),MATCH('Mthly ROA (TR)'!$A207,'Memb Hist (Org)'!$A$1:$BS$1,0))&lt;&gt;1,"",'Mthly Returns (TR)'!R206),"")</f>
        <v/>
      </c>
      <c r="S207" s="46" t="str">
        <f>IFERROR(IF(INDEX('Memb Hist (Org)'!$A$1:$BS$29,MATCH('Mthly ROA (TR)'!S$2,'Memb Hist (Org)'!$A$1:$A$29,0),MATCH('Mthly ROA (TR)'!$A207,'Memb Hist (Org)'!$A$1:$BS$1,0))&lt;&gt;1,"",'Mthly Returns (TR)'!S206),"")</f>
        <v/>
      </c>
      <c r="T207" s="46">
        <f>IFERROR(IF(INDEX('Memb Hist (Org)'!$A$1:$BS$29,MATCH('Mthly ROA (TR)'!T$2,'Memb Hist (Org)'!$A$1:$A$29,0),MATCH('Mthly ROA (TR)'!$A207,'Memb Hist (Org)'!$A$1:$BS$1,0))&lt;&gt;1,"",'Mthly Returns (TR)'!T206),"")</f>
        <v>4.9454999999999999E-2</v>
      </c>
      <c r="U207" s="46">
        <f>IFERROR(IF(INDEX('Memb Hist (Org)'!$A$1:$BS$29,MATCH('Mthly ROA (TR)'!U$2,'Memb Hist (Org)'!$A$1:$A$29,0),MATCH('Mthly ROA (TR)'!$A207,'Memb Hist (Org)'!$A$1:$BS$1,0))&lt;&gt;1,"",'Mthly Returns (TR)'!U206),"")</f>
        <v>2.2058999999999999E-2</v>
      </c>
      <c r="V207" s="46">
        <f>IFERROR(IF(INDEX('Memb Hist (Org)'!$A$1:$BS$29,MATCH('Mthly ROA (TR)'!V$2,'Memb Hist (Org)'!$A$1:$A$29,0),MATCH('Mthly ROA (TR)'!$A207,'Memb Hist (Org)'!$A$1:$BS$1,0))&lt;&gt;1,"",'Mthly Returns (TR)'!V206),"")</f>
        <v>-8.1689999999999992E-3</v>
      </c>
      <c r="W207" s="46">
        <f>IFERROR(IF(INDEX('Memb Hist (Org)'!$A$1:$BS$29,MATCH('Mthly ROA (TR)'!W$2,'Memb Hist (Org)'!$A$1:$A$29,0),MATCH('Mthly ROA (TR)'!$A207,'Memb Hist (Org)'!$A$1:$BS$1,0))&lt;&gt;1,"",'Mthly Returns (TR)'!W206),"")</f>
        <v>-7.8429999999999993E-3</v>
      </c>
      <c r="X207" s="46">
        <f>IFERROR(IF(INDEX('Memb Hist (Org)'!$A$1:$BS$29,MATCH('Mthly ROA (TR)'!X$2,'Memb Hist (Org)'!$A$1:$A$29,0),MATCH('Mthly ROA (TR)'!$A207,'Memb Hist (Org)'!$A$1:$BS$1,0))&lt;&gt;1,"",'Mthly Returns (TR)'!X206),"")</f>
        <v>6.9930000000000001E-3</v>
      </c>
      <c r="Y207" s="46">
        <f>IFERROR(IF(INDEX('Memb Hist (Org)'!$A$1:$BS$29,MATCH('Mthly ROA (TR)'!Y$2,'Memb Hist (Org)'!$A$1:$A$29,0),MATCH('Mthly ROA (TR)'!$A207,'Memb Hist (Org)'!$A$1:$BS$1,0))&lt;&gt;1,"",'Mthly Returns (TR)'!Y206),"")</f>
        <v>1.7974E-2</v>
      </c>
      <c r="Z207" s="46" t="str">
        <f>IFERROR(IF(INDEX('Memb Hist (Org)'!$A$1:$BS$29,MATCH('Mthly ROA (TR)'!Z$2,'Memb Hist (Org)'!$A$1:$A$29,0),MATCH('Mthly ROA (TR)'!$A207,'Memb Hist (Org)'!$A$1:$BS$1,0))&lt;&gt;1,"",'Mthly Returns (TR)'!Z206),"")</f>
        <v/>
      </c>
      <c r="AA207" s="46" t="str">
        <f>IFERROR(IF(INDEX('Memb Hist (Org)'!$A$1:$BS$29,MATCH('Mthly ROA (TR)'!AA$2,'Memb Hist (Org)'!$A$1:$A$29,0),MATCH('Mthly ROA (TR)'!$A207,'Memb Hist (Org)'!$A$1:$BS$1,0))&lt;&gt;1,"",'Mthly Returns (TR)'!AA206),"")</f>
        <v/>
      </c>
      <c r="AB207" s="46" t="str">
        <f>IFERROR(IF(INDEX('Memb Hist (Org)'!$A$1:$BS$29,MATCH('Mthly ROA (TR)'!AB$2,'Memb Hist (Org)'!$A$1:$A$29,0),MATCH('Mthly ROA (TR)'!$A207,'Memb Hist (Org)'!$A$1:$BS$1,0))&lt;&gt;1,"",'Mthly Returns (TR)'!AB206),"")</f>
        <v/>
      </c>
      <c r="AC207" s="46">
        <f>IFERROR(IF(INDEX('Memb Hist (Org)'!$A$1:$BS$29,MATCH('Mthly ROA (TR)'!AC$2,'Memb Hist (Org)'!$A$1:$A$29,0),MATCH('Mthly ROA (TR)'!$A207,'Memb Hist (Org)'!$A$1:$BS$1,0))&lt;&gt;1,"",'Mthly Returns (TR)'!AC206),"")</f>
        <v>4.7771000000000001E-2</v>
      </c>
      <c r="AD207" s="46" t="str">
        <f>IFERROR(IF(INDEX('Memb Hist (Org)'!$A$1:$BS$29,MATCH('Mthly ROA (TR)'!AD$2,'Memb Hist (Org)'!$A$1:$A$29,0),MATCH('Mthly ROA (TR)'!$A207,'Memb Hist (Org)'!$A$1:$BS$1,0))&lt;&gt;1,"",'Mthly Returns (TR)'!AD206),"")</f>
        <v/>
      </c>
      <c r="AE207" s="46" t="str">
        <f>IFERROR(IF(INDEX('Memb Hist (Org)'!$A$1:$BS$29,MATCH('Mthly ROA (TR)'!AE$2,'Memb Hist (Org)'!$A$1:$A$29,0),MATCH('Mthly ROA (TR)'!$A207,'Memb Hist (Org)'!$A$1:$BS$1,0))&lt;&gt;1,"",'Mthly Returns (TR)'!AE206),"")</f>
        <v/>
      </c>
      <c r="AF207" s="42">
        <f>IFERROR(IF($C207=7,INDEX(ROA!$A$32:$BS$60,MATCH('Mthly ROA (TR)'!AF$2,ROA!$A$32:$A$60,0),MATCH('Mthly ROA (TR)'!$A207,ROA!$A$32:$BS$32,0)),AF206*(1+D206)),"")</f>
        <v>7.1939168429961495E-2</v>
      </c>
      <c r="AG207" s="42" t="str">
        <f>IFERROR(IF($C207=7,INDEX(ROA!$A$32:$BS$60,MATCH('Mthly ROA (TR)'!AG$2,ROA!$A$32:$A$60,0),MATCH('Mthly ROA (TR)'!$A207,ROA!$A$32:$BS$32,0)),AG206*(1+E206)),"")</f>
        <v/>
      </c>
      <c r="AH207" s="42" t="str">
        <f>IFERROR(IF($C207=7,INDEX(ROA!$A$32:$BS$60,MATCH('Mthly ROA (TR)'!AH$2,ROA!$A$32:$A$60,0),MATCH('Mthly ROA (TR)'!$A207,ROA!$A$32:$BS$32,0)),AH206*(1+F206)),"")</f>
        <v/>
      </c>
      <c r="AI207" s="42">
        <f>IFERROR(IF($C207=7,INDEX(ROA!$A$32:$BS$60,MATCH('Mthly ROA (TR)'!AI$2,ROA!$A$32:$A$60,0),MATCH('Mthly ROA (TR)'!$A207,ROA!$A$32:$BS$32,0)),AI206*(1+G206)),"")</f>
        <v>6.1818579257732521E-2</v>
      </c>
      <c r="AJ207" s="42">
        <f>IFERROR(IF($C207=7,INDEX(ROA!$A$32:$BS$60,MATCH('Mthly ROA (TR)'!AJ$2,ROA!$A$32:$A$60,0),MATCH('Mthly ROA (TR)'!$A207,ROA!$A$32:$BS$32,0)),AJ206*(1+H206)),"")</f>
        <v>8.5480021213673832E-2</v>
      </c>
      <c r="AK207" s="42">
        <f>IFERROR(IF($C207=7,INDEX(ROA!$A$32:$BS$60,MATCH('Mthly ROA (TR)'!AK$2,ROA!$A$32:$A$60,0),MATCH('Mthly ROA (TR)'!$A207,ROA!$A$32:$BS$32,0)),AK206*(1+I206)),"")</f>
        <v>4.4422887852057114E-2</v>
      </c>
      <c r="AL207" s="42">
        <f>IFERROR(IF($C207=7,INDEX(ROA!$A$32:$BS$60,MATCH('Mthly ROA (TR)'!AL$2,ROA!$A$32:$A$60,0),MATCH('Mthly ROA (TR)'!$A207,ROA!$A$32:$BS$32,0)),AL206*(1+J206)),"")</f>
        <v>7.1263576088517785E-2</v>
      </c>
      <c r="AM207" s="42">
        <f>IFERROR(IF($C207=7,INDEX(ROA!$A$32:$BS$60,MATCH('Mthly ROA (TR)'!AM$2,ROA!$A$32:$A$60,0),MATCH('Mthly ROA (TR)'!$A207,ROA!$A$32:$BS$32,0)),AM206*(1+K206)),"")</f>
        <v>0</v>
      </c>
      <c r="AN207" s="42" t="str">
        <f>IFERROR(IF($C207=7,INDEX(ROA!$A$32:$BS$60,MATCH('Mthly ROA (TR)'!AN$2,ROA!$A$32:$A$60,0),MATCH('Mthly ROA (TR)'!$A207,ROA!$A$32:$BS$32,0)),AN206*(1+L206)),"")</f>
        <v/>
      </c>
      <c r="AO207" s="42" t="str">
        <f>IFERROR(IF($C207=7,INDEX(ROA!$A$32:$BS$60,MATCH('Mthly ROA (TR)'!AO$2,ROA!$A$32:$A$60,0),MATCH('Mthly ROA (TR)'!$A207,ROA!$A$32:$BS$32,0)),AO206*(1+M206)),"")</f>
        <v/>
      </c>
      <c r="AP207" s="42" t="str">
        <f>IFERROR(IF($C207=7,INDEX(ROA!$A$32:$BS$60,MATCH('Mthly ROA (TR)'!AP$2,ROA!$A$32:$A$60,0),MATCH('Mthly ROA (TR)'!$A207,ROA!$A$32:$BS$32,0)),AP206*(1+N206)),"")</f>
        <v/>
      </c>
      <c r="AQ207" s="42">
        <f>IFERROR(IF($C207=7,INDEX(ROA!$A$32:$BS$60,MATCH('Mthly ROA (TR)'!AQ$2,ROA!$A$32:$A$60,0),MATCH('Mthly ROA (TR)'!$A207,ROA!$A$32:$BS$32,0)),AQ206*(1+O206)),"")</f>
        <v>0.10472984903007887</v>
      </c>
      <c r="AR207" s="42" t="str">
        <f>IFERROR(IF($C207=7,INDEX(ROA!$A$32:$BS$60,MATCH('Mthly ROA (TR)'!AR$2,ROA!$A$32:$A$60,0),MATCH('Mthly ROA (TR)'!$A207,ROA!$A$32:$BS$32,0)),AR206*(1+P206)),"")</f>
        <v/>
      </c>
      <c r="AS207" s="42">
        <f>IFERROR(IF($C207=7,INDEX(ROA!$A$32:$BS$60,MATCH('Mthly ROA (TR)'!AS$2,ROA!$A$32:$A$60,0),MATCH('Mthly ROA (TR)'!$A207,ROA!$A$32:$BS$32,0)),AS206*(1+Q206)),"")</f>
        <v>6.1518522843480646E-2</v>
      </c>
      <c r="AT207" s="42" t="str">
        <f>IFERROR(IF($C207=7,INDEX(ROA!$A$32:$BS$60,MATCH('Mthly ROA (TR)'!AT$2,ROA!$A$32:$A$60,0),MATCH('Mthly ROA (TR)'!$A207,ROA!$A$32:$BS$32,0)),AT206*(1+R206)),"")</f>
        <v/>
      </c>
      <c r="AU207" s="42" t="str">
        <f>IFERROR(IF($C207=7,INDEX(ROA!$A$32:$BS$60,MATCH('Mthly ROA (TR)'!AU$2,ROA!$A$32:$A$60,0),MATCH('Mthly ROA (TR)'!$A207,ROA!$A$32:$BS$32,0)),AU206*(1+S206)),"")</f>
        <v/>
      </c>
      <c r="AV207" s="42">
        <f>IFERROR(IF($C207=7,INDEX(ROA!$A$32:$BS$60,MATCH('Mthly ROA (TR)'!AV$2,ROA!$A$32:$A$60,0),MATCH('Mthly ROA (TR)'!$A207,ROA!$A$32:$BS$32,0)),AV206*(1+T206)),"")</f>
        <v>7.4413512108691265E-2</v>
      </c>
      <c r="AW207" s="42">
        <f>IFERROR(IF($C207=7,INDEX(ROA!$A$32:$BS$60,MATCH('Mthly ROA (TR)'!AW$2,ROA!$A$32:$A$60,0),MATCH('Mthly ROA (TR)'!$A207,ROA!$A$32:$BS$32,0)),AW206*(1+U206)),"")</f>
        <v>7.7187879577847465E-2</v>
      </c>
      <c r="AX207" s="42">
        <f>IFERROR(IF($C207=7,INDEX(ROA!$A$32:$BS$60,MATCH('Mthly ROA (TR)'!AX$2,ROA!$A$32:$A$60,0),MATCH('Mthly ROA (TR)'!$A207,ROA!$A$32:$BS$32,0)),AX206*(1+V206)),"")</f>
        <v>7.2606742129894195E-2</v>
      </c>
      <c r="AY207" s="42">
        <f>IFERROR(IF($C207=7,INDEX(ROA!$A$32:$BS$60,MATCH('Mthly ROA (TR)'!AY$2,ROA!$A$32:$A$60,0),MATCH('Mthly ROA (TR)'!$A207,ROA!$A$32:$BS$32,0)),AY206*(1+W206)),"")</f>
        <v>7.3045164590170311E-2</v>
      </c>
      <c r="AZ207" s="42">
        <f>IFERROR(IF($C207=7,INDEX(ROA!$A$32:$BS$60,MATCH('Mthly ROA (TR)'!AZ$2,ROA!$A$32:$A$60,0),MATCH('Mthly ROA (TR)'!$A207,ROA!$A$32:$BS$32,0)),AZ206*(1+X206)),"")</f>
        <v>6.4513176144915599E-2</v>
      </c>
      <c r="BA207" s="42">
        <f>IFERROR(IF($C207=7,INDEX(ROA!$A$32:$BS$60,MATCH('Mthly ROA (TR)'!BA$2,ROA!$A$32:$A$60,0),MATCH('Mthly ROA (TR)'!$A207,ROA!$A$32:$BS$32,0)),BA206*(1+Y206)),"")</f>
        <v>6.6039476196252611E-2</v>
      </c>
      <c r="BB207" s="42" t="str">
        <f>IFERROR(IF($C207=7,INDEX(ROA!$A$32:$BS$60,MATCH('Mthly ROA (TR)'!BB$2,ROA!$A$32:$A$60,0),MATCH('Mthly ROA (TR)'!$A207,ROA!$A$32:$BS$32,0)),BB206*(1+Z206)),"")</f>
        <v/>
      </c>
      <c r="BC207" s="42" t="str">
        <f>IFERROR(IF($C207=7,INDEX(ROA!$A$32:$BS$60,MATCH('Mthly ROA (TR)'!BC$2,ROA!$A$32:$A$60,0),MATCH('Mthly ROA (TR)'!$A207,ROA!$A$32:$BS$32,0)),BC206*(1+AA206)),"")</f>
        <v/>
      </c>
      <c r="BD207" s="42" t="str">
        <f>IFERROR(IF($C207=7,INDEX(ROA!$A$32:$BS$60,MATCH('Mthly ROA (TR)'!BD$2,ROA!$A$32:$A$60,0),MATCH('Mthly ROA (TR)'!$A207,ROA!$A$32:$BS$32,0)),BD206*(1+AB206)),"")</f>
        <v/>
      </c>
      <c r="BE207" s="42">
        <f>IFERROR(IF($C207=7,INDEX(ROA!$A$32:$BS$60,MATCH('Mthly ROA (TR)'!BE$2,ROA!$A$32:$A$60,0),MATCH('Mthly ROA (TR)'!$A207,ROA!$A$32:$BS$32,0)),BE206*(1+AC206)),"")</f>
        <v>0.10016204149461241</v>
      </c>
      <c r="BF207" s="42" t="str">
        <f>IFERROR(IF($C207=7,INDEX(ROA!$A$32:$BS$60,MATCH('Mthly ROA (TR)'!BF$2,ROA!$A$32:$A$60,0),MATCH('Mthly ROA (TR)'!$A207,ROA!$A$32:$BS$32,0)),BF206*(1+AD206)),"")</f>
        <v/>
      </c>
      <c r="BG207" s="42" t="str">
        <f>IFERROR(IF($C207=7,INDEX(ROA!$A$32:$BS$60,MATCH('Mthly ROA (TR)'!BG$2,ROA!$A$32:$A$60,0),MATCH('Mthly ROA (TR)'!$A207,ROA!$A$32:$BS$32,0)),BG206*(1+AE206)),"")</f>
        <v/>
      </c>
      <c r="BH207" s="44">
        <f t="shared" si="197"/>
        <v>6.9902177256063819E-2</v>
      </c>
      <c r="BI207" s="44" t="str">
        <f t="shared" si="198"/>
        <v/>
      </c>
      <c r="BJ207" s="44" t="str">
        <f t="shared" si="199"/>
        <v/>
      </c>
      <c r="BK207" s="44">
        <f t="shared" si="200"/>
        <v>6.006815729596781E-2</v>
      </c>
      <c r="BL207" s="44">
        <f t="shared" si="201"/>
        <v>8.305961446506982E-2</v>
      </c>
      <c r="BM207" s="44">
        <f t="shared" si="202"/>
        <v>4.3165033022086637E-2</v>
      </c>
      <c r="BN207" s="44">
        <f t="shared" si="203"/>
        <v>6.9245714627497096E-2</v>
      </c>
      <c r="BO207" s="44">
        <f t="shared" si="204"/>
        <v>0</v>
      </c>
      <c r="BP207" s="44" t="str">
        <f t="shared" si="205"/>
        <v/>
      </c>
      <c r="BQ207" s="44" t="str">
        <f t="shared" si="206"/>
        <v/>
      </c>
      <c r="BR207" s="44" t="str">
        <f t="shared" si="207"/>
        <v/>
      </c>
      <c r="BS207" s="44">
        <f t="shared" si="208"/>
        <v>0.10176437441070509</v>
      </c>
      <c r="BT207" s="44" t="str">
        <f t="shared" si="209"/>
        <v/>
      </c>
      <c r="BU207" s="44">
        <f t="shared" si="210"/>
        <v>5.977659711931281E-2</v>
      </c>
      <c r="BV207" s="44" t="str">
        <f t="shared" si="211"/>
        <v/>
      </c>
      <c r="BW207" s="44" t="str">
        <f t="shared" si="212"/>
        <v/>
      </c>
      <c r="BX207" s="44">
        <f t="shared" si="213"/>
        <v>7.23064587371791E-2</v>
      </c>
      <c r="BY207" s="44">
        <f t="shared" si="214"/>
        <v>7.5002268694882801E-2</v>
      </c>
      <c r="BZ207" s="44">
        <f t="shared" si="215"/>
        <v>7.0550848294701332E-2</v>
      </c>
      <c r="CA207" s="44">
        <f t="shared" si="216"/>
        <v>7.097685661812389E-2</v>
      </c>
      <c r="CB207" s="44">
        <f t="shared" si="217"/>
        <v>6.2686455413006673E-2</v>
      </c>
      <c r="CC207" s="44">
        <f t="shared" si="218"/>
        <v>6.4169537565094262E-2</v>
      </c>
      <c r="CD207" s="44" t="str">
        <f t="shared" si="219"/>
        <v/>
      </c>
      <c r="CE207" s="44" t="str">
        <f t="shared" si="220"/>
        <v/>
      </c>
      <c r="CF207" s="44" t="str">
        <f t="shared" si="221"/>
        <v/>
      </c>
      <c r="CG207" s="44">
        <f t="shared" si="222"/>
        <v>9.732590648030881E-2</v>
      </c>
      <c r="CH207" s="44" t="str">
        <f t="shared" si="223"/>
        <v/>
      </c>
      <c r="CI207" s="44" t="str">
        <f t="shared" si="224"/>
        <v/>
      </c>
      <c r="CJ207" s="48">
        <f t="shared" si="225"/>
        <v>1.9779520076375818E-3</v>
      </c>
      <c r="CK207" s="48" t="str">
        <f t="shared" si="226"/>
        <v/>
      </c>
      <c r="CL207" s="48" t="str">
        <f t="shared" si="227"/>
        <v/>
      </c>
      <c r="CM207" s="48">
        <f t="shared" si="228"/>
        <v>1.5017039323991952E-3</v>
      </c>
      <c r="CN207" s="48">
        <f t="shared" si="229"/>
        <v>4.6496772177546082E-3</v>
      </c>
      <c r="CO207" s="48">
        <f t="shared" si="230"/>
        <v>-1.4827620493416979E-3</v>
      </c>
      <c r="CP207" s="48">
        <f t="shared" si="231"/>
        <v>3.0371170435620229E-4</v>
      </c>
      <c r="CQ207" s="48">
        <f t="shared" si="232"/>
        <v>0</v>
      </c>
      <c r="CR207" s="48" t="str">
        <f t="shared" si="233"/>
        <v/>
      </c>
      <c r="CS207" s="48" t="str">
        <f t="shared" si="234"/>
        <v/>
      </c>
      <c r="CT207" s="48" t="str">
        <f t="shared" si="235"/>
        <v/>
      </c>
      <c r="CU207" s="48">
        <f t="shared" si="236"/>
        <v>5.9543353111447652E-3</v>
      </c>
      <c r="CV207" s="48" t="str">
        <f t="shared" si="237"/>
        <v/>
      </c>
      <c r="CW207" s="48">
        <f t="shared" si="238"/>
        <v>-2.7171452220583641E-3</v>
      </c>
      <c r="CX207" s="48" t="str">
        <f t="shared" si="239"/>
        <v/>
      </c>
      <c r="CY207" s="48" t="str">
        <f t="shared" si="240"/>
        <v/>
      </c>
      <c r="CZ207" s="48">
        <f t="shared" si="241"/>
        <v>3.5759159168471922E-3</v>
      </c>
      <c r="DA207" s="48">
        <f t="shared" si="242"/>
        <v>1.6544750451404197E-3</v>
      </c>
      <c r="DB207" s="48">
        <f t="shared" si="243"/>
        <v>-5.7632987971941514E-4</v>
      </c>
      <c r="DC207" s="48">
        <f t="shared" si="244"/>
        <v>-5.5667148645594563E-4</v>
      </c>
      <c r="DD207" s="48">
        <f t="shared" si="245"/>
        <v>4.3836638270315566E-4</v>
      </c>
      <c r="DE207" s="48">
        <f t="shared" si="246"/>
        <v>1.1533832681950042E-3</v>
      </c>
      <c r="DF207" s="48" t="str">
        <f t="shared" si="247"/>
        <v/>
      </c>
      <c r="DG207" s="48" t="str">
        <f t="shared" si="248"/>
        <v/>
      </c>
      <c r="DH207" s="48" t="str">
        <f t="shared" si="249"/>
        <v/>
      </c>
      <c r="DI207" s="48">
        <f t="shared" si="250"/>
        <v>4.6493558784708325E-3</v>
      </c>
      <c r="DJ207" s="48" t="str">
        <f t="shared" si="251"/>
        <v/>
      </c>
      <c r="DK207" s="48" t="str">
        <f t="shared" si="252"/>
        <v/>
      </c>
      <c r="DL207" s="37">
        <f t="shared" ref="DL207:DL270" si="254">SUM(CJ207:DK207)</f>
        <v>2.0525968027073536E-2</v>
      </c>
      <c r="DM207" s="39">
        <f t="shared" ref="DM207:DM270" si="255">DL207+1</f>
        <v>1.0205259680270735</v>
      </c>
      <c r="DN207" s="39"/>
      <c r="DO207" s="36">
        <f>DL207-'1M RF rate'!C67</f>
        <v>1.6197594127058033E-2</v>
      </c>
      <c r="DP207" s="39">
        <f t="shared" ref="DP207:DP270" si="256">DO207+1</f>
        <v>1.016197594127058</v>
      </c>
      <c r="DQ207" s="39"/>
      <c r="DR207" s="36">
        <f>DL207-'DJUA Monthly (PR)'!C67</f>
        <v>3.0721603118279844E-4</v>
      </c>
      <c r="DS207" s="39">
        <f t="shared" ref="DS207:DS270" si="257">DR207+1</f>
        <v>1.0003072160311828</v>
      </c>
      <c r="DT207" s="39"/>
      <c r="DU207" s="102">
        <f t="shared" si="253"/>
        <v>0.10741601974415715</v>
      </c>
      <c r="DV207" s="102">
        <f t="shared" si="190"/>
        <v>0.38486093212932282</v>
      </c>
      <c r="DW207" s="102"/>
      <c r="DX207" s="102"/>
    </row>
    <row r="208" spans="1:128" hidden="1" x14ac:dyDescent="0.35">
      <c r="A208" s="35">
        <f t="shared" si="196"/>
        <v>1966</v>
      </c>
      <c r="B208" s="35">
        <v>1967</v>
      </c>
      <c r="C208" s="35">
        <v>1</v>
      </c>
      <c r="D208" s="46">
        <f>IFERROR(IF(INDEX('Memb Hist (Org)'!$A$1:$BS$29,MATCH('Mthly ROA (TR)'!D$2,'Memb Hist (Org)'!$A$1:$A$29,0),MATCH('Mthly ROA (TR)'!$A208,'Memb Hist (Org)'!$A$1:$BS$1,0))&lt;&gt;1,"",'Mthly Returns (TR)'!D207),"")</f>
        <v>4.4872000000000002E-2</v>
      </c>
      <c r="E208" s="46" t="str">
        <f>IFERROR(IF(INDEX('Memb Hist (Org)'!$A$1:$BS$29,MATCH('Mthly ROA (TR)'!E$2,'Memb Hist (Org)'!$A$1:$A$29,0),MATCH('Mthly ROA (TR)'!$A208,'Memb Hist (Org)'!$A$1:$BS$1,0))&lt;&gt;1,"",'Mthly Returns (TR)'!E207),"")</f>
        <v/>
      </c>
      <c r="F208" s="46" t="str">
        <f>IFERROR(IF(INDEX('Memb Hist (Org)'!$A$1:$BS$29,MATCH('Mthly ROA (TR)'!F$2,'Memb Hist (Org)'!$A$1:$A$29,0),MATCH('Mthly ROA (TR)'!$A208,'Memb Hist (Org)'!$A$1:$BS$1,0))&lt;&gt;1,"",'Mthly Returns (TR)'!F207),"")</f>
        <v/>
      </c>
      <c r="G208" s="46">
        <f>IFERROR(IF(INDEX('Memb Hist (Org)'!$A$1:$BS$29,MATCH('Mthly ROA (TR)'!G$2,'Memb Hist (Org)'!$A$1:$A$29,0),MATCH('Mthly ROA (TR)'!$A208,'Memb Hist (Org)'!$A$1:$BS$1,0))&lt;&gt;1,"",'Mthly Returns (TR)'!G207),"")</f>
        <v>4.8195000000000002E-2</v>
      </c>
      <c r="H208" s="46">
        <f>IFERROR(IF(INDEX('Memb Hist (Org)'!$A$1:$BS$29,MATCH('Mthly ROA (TR)'!H$2,'Memb Hist (Org)'!$A$1:$A$29,0),MATCH('Mthly ROA (TR)'!$A208,'Memb Hist (Org)'!$A$1:$BS$1,0))&lt;&gt;1,"",'Mthly Returns (TR)'!H207),"")</f>
        <v>-4.8659999999999997E-3</v>
      </c>
      <c r="I208" s="46">
        <f>IFERROR(IF(INDEX('Memb Hist (Org)'!$A$1:$BS$29,MATCH('Mthly ROA (TR)'!I$2,'Memb Hist (Org)'!$A$1:$A$29,0),MATCH('Mthly ROA (TR)'!$A208,'Memb Hist (Org)'!$A$1:$BS$1,0))&lt;&gt;1,"",'Mthly Returns (TR)'!I207),"")</f>
        <v>0.10909099999999999</v>
      </c>
      <c r="J208" s="46">
        <f>IFERROR(IF(INDEX('Memb Hist (Org)'!$A$1:$BS$29,MATCH('Mthly ROA (TR)'!J$2,'Memb Hist (Org)'!$A$1:$A$29,0),MATCH('Mthly ROA (TR)'!$A208,'Memb Hist (Org)'!$A$1:$BS$1,0))&lt;&gt;1,"",'Mthly Returns (TR)'!J207),"")</f>
        <v>7.9476000000000005E-2</v>
      </c>
      <c r="K208" s="46">
        <f>IFERROR(IF(INDEX('Memb Hist (Org)'!$A$1:$BS$29,MATCH('Mthly ROA (TR)'!K$2,'Memb Hist (Org)'!$A$1:$A$29,0),MATCH('Mthly ROA (TR)'!$A208,'Memb Hist (Org)'!$A$1:$BS$1,0))&lt;&gt;1,"",'Mthly Returns (TR)'!K207),"")</f>
        <v>2.6415000000000001E-2</v>
      </c>
      <c r="L208" s="46" t="str">
        <f>IFERROR(IF(INDEX('Memb Hist (Org)'!$A$1:$BS$29,MATCH('Mthly ROA (TR)'!L$2,'Memb Hist (Org)'!$A$1:$A$29,0),MATCH('Mthly ROA (TR)'!$A208,'Memb Hist (Org)'!$A$1:$BS$1,0))&lt;&gt;1,"",'Mthly Returns (TR)'!L207),"")</f>
        <v/>
      </c>
      <c r="M208" s="46" t="str">
        <f>IFERROR(IF(INDEX('Memb Hist (Org)'!$A$1:$BS$29,MATCH('Mthly ROA (TR)'!M$2,'Memb Hist (Org)'!$A$1:$A$29,0),MATCH('Mthly ROA (TR)'!$A208,'Memb Hist (Org)'!$A$1:$BS$1,0))&lt;&gt;1,"",'Mthly Returns (TR)'!M207),"")</f>
        <v/>
      </c>
      <c r="N208" s="46" t="str">
        <f>IFERROR(IF(INDEX('Memb Hist (Org)'!$A$1:$BS$29,MATCH('Mthly ROA (TR)'!N$2,'Memb Hist (Org)'!$A$1:$A$29,0),MATCH('Mthly ROA (TR)'!$A208,'Memb Hist (Org)'!$A$1:$BS$1,0))&lt;&gt;1,"",'Mthly Returns (TR)'!N207),"")</f>
        <v/>
      </c>
      <c r="O208" s="46">
        <f>IFERROR(IF(INDEX('Memb Hist (Org)'!$A$1:$BS$29,MATCH('Mthly ROA (TR)'!O$2,'Memb Hist (Org)'!$A$1:$A$29,0),MATCH('Mthly ROA (TR)'!$A208,'Memb Hist (Org)'!$A$1:$BS$1,0))&lt;&gt;1,"",'Mthly Returns (TR)'!O207),"")</f>
        <v>-5.0250999999999997E-2</v>
      </c>
      <c r="P208" s="46" t="str">
        <f>IFERROR(IF(INDEX('Memb Hist (Org)'!$A$1:$BS$29,MATCH('Mthly ROA (TR)'!P$2,'Memb Hist (Org)'!$A$1:$A$29,0),MATCH('Mthly ROA (TR)'!$A208,'Memb Hist (Org)'!$A$1:$BS$1,0))&lt;&gt;1,"",'Mthly Returns (TR)'!P207),"")</f>
        <v/>
      </c>
      <c r="Q208" s="46">
        <f>IFERROR(IF(INDEX('Memb Hist (Org)'!$A$1:$BS$29,MATCH('Mthly ROA (TR)'!Q$2,'Memb Hist (Org)'!$A$1:$A$29,0),MATCH('Mthly ROA (TR)'!$A208,'Memb Hist (Org)'!$A$1:$BS$1,0))&lt;&gt;1,"",'Mthly Returns (TR)'!Q207),"")</f>
        <v>4.7619000000000002E-2</v>
      </c>
      <c r="R208" s="46" t="str">
        <f>IFERROR(IF(INDEX('Memb Hist (Org)'!$A$1:$BS$29,MATCH('Mthly ROA (TR)'!R$2,'Memb Hist (Org)'!$A$1:$A$29,0),MATCH('Mthly ROA (TR)'!$A208,'Memb Hist (Org)'!$A$1:$BS$1,0))&lt;&gt;1,"",'Mthly Returns (TR)'!R207),"")</f>
        <v/>
      </c>
      <c r="S208" s="46" t="str">
        <f>IFERROR(IF(INDEX('Memb Hist (Org)'!$A$1:$BS$29,MATCH('Mthly ROA (TR)'!S$2,'Memb Hist (Org)'!$A$1:$A$29,0),MATCH('Mthly ROA (TR)'!$A208,'Memb Hist (Org)'!$A$1:$BS$1,0))&lt;&gt;1,"",'Mthly Returns (TR)'!S207),"")</f>
        <v/>
      </c>
      <c r="T208" s="46">
        <f>IFERROR(IF(INDEX('Memb Hist (Org)'!$A$1:$BS$29,MATCH('Mthly ROA (TR)'!T$2,'Memb Hist (Org)'!$A$1:$A$29,0),MATCH('Mthly ROA (TR)'!$A208,'Memb Hist (Org)'!$A$1:$BS$1,0))&lt;&gt;1,"",'Mthly Returns (TR)'!T207),"")</f>
        <v>3.4970000000000001E-3</v>
      </c>
      <c r="U208" s="46">
        <f>IFERROR(IF(INDEX('Memb Hist (Org)'!$A$1:$BS$29,MATCH('Mthly ROA (TR)'!U$2,'Memb Hist (Org)'!$A$1:$A$29,0),MATCH('Mthly ROA (TR)'!$A208,'Memb Hist (Org)'!$A$1:$BS$1,0))&lt;&gt;1,"",'Mthly Returns (TR)'!U207),"")</f>
        <v>-4.3165000000000002E-2</v>
      </c>
      <c r="V208" s="46">
        <f>IFERROR(IF(INDEX('Memb Hist (Org)'!$A$1:$BS$29,MATCH('Mthly ROA (TR)'!V$2,'Memb Hist (Org)'!$A$1:$A$29,0),MATCH('Mthly ROA (TR)'!$A208,'Memb Hist (Org)'!$A$1:$BS$1,0))&lt;&gt;1,"",'Mthly Returns (TR)'!V207),"")</f>
        <v>7.9136999999999999E-2</v>
      </c>
      <c r="W208" s="46">
        <f>IFERROR(IF(INDEX('Memb Hist (Org)'!$A$1:$BS$29,MATCH('Mthly ROA (TR)'!W$2,'Memb Hist (Org)'!$A$1:$A$29,0),MATCH('Mthly ROA (TR)'!$A208,'Memb Hist (Org)'!$A$1:$BS$1,0))&lt;&gt;1,"",'Mthly Returns (TR)'!W207),"")</f>
        <v>3.9525999999999999E-2</v>
      </c>
      <c r="X208" s="46">
        <f>IFERROR(IF(INDEX('Memb Hist (Org)'!$A$1:$BS$29,MATCH('Mthly ROA (TR)'!X$2,'Memb Hist (Org)'!$A$1:$A$29,0),MATCH('Mthly ROA (TR)'!$A208,'Memb Hist (Org)'!$A$1:$BS$1,0))&lt;&gt;1,"",'Mthly Returns (TR)'!X207),"")</f>
        <v>-3.4719999999999998E-3</v>
      </c>
      <c r="Y208" s="46">
        <f>IFERROR(IF(INDEX('Memb Hist (Org)'!$A$1:$BS$29,MATCH('Mthly ROA (TR)'!Y$2,'Memb Hist (Org)'!$A$1:$A$29,0),MATCH('Mthly ROA (TR)'!$A208,'Memb Hist (Org)'!$A$1:$BS$1,0))&lt;&gt;1,"",'Mthly Returns (TR)'!Y207),"")</f>
        <v>6.4725000000000005E-2</v>
      </c>
      <c r="Z208" s="46" t="str">
        <f>IFERROR(IF(INDEX('Memb Hist (Org)'!$A$1:$BS$29,MATCH('Mthly ROA (TR)'!Z$2,'Memb Hist (Org)'!$A$1:$A$29,0),MATCH('Mthly ROA (TR)'!$A208,'Memb Hist (Org)'!$A$1:$BS$1,0))&lt;&gt;1,"",'Mthly Returns (TR)'!Z207),"")</f>
        <v/>
      </c>
      <c r="AA208" s="46" t="str">
        <f>IFERROR(IF(INDEX('Memb Hist (Org)'!$A$1:$BS$29,MATCH('Mthly ROA (TR)'!AA$2,'Memb Hist (Org)'!$A$1:$A$29,0),MATCH('Mthly ROA (TR)'!$A208,'Memb Hist (Org)'!$A$1:$BS$1,0))&lt;&gt;1,"",'Mthly Returns (TR)'!AA207),"")</f>
        <v/>
      </c>
      <c r="AB208" s="46" t="str">
        <f>IFERROR(IF(INDEX('Memb Hist (Org)'!$A$1:$BS$29,MATCH('Mthly ROA (TR)'!AB$2,'Memb Hist (Org)'!$A$1:$A$29,0),MATCH('Mthly ROA (TR)'!$A208,'Memb Hist (Org)'!$A$1:$BS$1,0))&lt;&gt;1,"",'Mthly Returns (TR)'!AB207),"")</f>
        <v/>
      </c>
      <c r="AC208" s="46">
        <f>IFERROR(IF(INDEX('Memb Hist (Org)'!$A$1:$BS$29,MATCH('Mthly ROA (TR)'!AC$2,'Memb Hist (Org)'!$A$1:$A$29,0),MATCH('Mthly ROA (TR)'!$A208,'Memb Hist (Org)'!$A$1:$BS$1,0))&lt;&gt;1,"",'Mthly Returns (TR)'!AC207),"")</f>
        <v>1.3252E-2</v>
      </c>
      <c r="AD208" s="46" t="str">
        <f>IFERROR(IF(INDEX('Memb Hist (Org)'!$A$1:$BS$29,MATCH('Mthly ROA (TR)'!AD$2,'Memb Hist (Org)'!$A$1:$A$29,0),MATCH('Mthly ROA (TR)'!$A208,'Memb Hist (Org)'!$A$1:$BS$1,0))&lt;&gt;1,"",'Mthly Returns (TR)'!AD207),"")</f>
        <v/>
      </c>
      <c r="AE208" s="46" t="str">
        <f>IFERROR(IF(INDEX('Memb Hist (Org)'!$A$1:$BS$29,MATCH('Mthly ROA (TR)'!AE$2,'Memb Hist (Org)'!$A$1:$A$29,0),MATCH('Mthly ROA (TR)'!$A208,'Memb Hist (Org)'!$A$1:$BS$1,0))&lt;&gt;1,"",'Mthly Returns (TR)'!AE207),"")</f>
        <v/>
      </c>
      <c r="AF208" s="42">
        <f>IFERROR(IF($C208=7,INDEX(ROA!$A$32:$BS$60,MATCH('Mthly ROA (TR)'!AF$2,ROA!$A$32:$A$60,0),MATCH('Mthly ROA (TR)'!$A208,ROA!$A$32:$BS$32,0)),AF207*(1+D207)),"")</f>
        <v>7.3974759139855698E-2</v>
      </c>
      <c r="AG208" s="42" t="str">
        <f>IFERROR(IF($C208=7,INDEX(ROA!$A$32:$BS$60,MATCH('Mthly ROA (TR)'!AG$2,ROA!$A$32:$A$60,0),MATCH('Mthly ROA (TR)'!$A208,ROA!$A$32:$BS$32,0)),AG207*(1+E207)),"")</f>
        <v/>
      </c>
      <c r="AH208" s="42" t="str">
        <f>IFERROR(IF($C208=7,INDEX(ROA!$A$32:$BS$60,MATCH('Mthly ROA (TR)'!AH$2,ROA!$A$32:$A$60,0),MATCH('Mthly ROA (TR)'!$A208,ROA!$A$32:$BS$32,0)),AH207*(1+F207)),"")</f>
        <v/>
      </c>
      <c r="AI208" s="42">
        <f>IFERROR(IF($C208=7,INDEX(ROA!$A$32:$BS$60,MATCH('Mthly ROA (TR)'!AI$2,ROA!$A$32:$A$60,0),MATCH('Mthly ROA (TR)'!$A208,ROA!$A$32:$BS$32,0)),AI207*(1+G207)),"")</f>
        <v>6.3364043739175827E-2</v>
      </c>
      <c r="AJ208" s="42">
        <f>IFERROR(IF($C208=7,INDEX(ROA!$A$32:$BS$60,MATCH('Mthly ROA (TR)'!AJ$2,ROA!$A$32:$A$60,0),MATCH('Mthly ROA (TR)'!$A208,ROA!$A$32:$BS$32,0)),AJ207*(1+H207)),"")</f>
        <v>9.0265192801215283E-2</v>
      </c>
      <c r="AK208" s="42">
        <f>IFERROR(IF($C208=7,INDEX(ROA!$A$32:$BS$60,MATCH('Mthly ROA (TR)'!AK$2,ROA!$A$32:$A$60,0),MATCH('Mthly ROA (TR)'!$A208,ROA!$A$32:$BS$32,0)),AK207*(1+I207)),"")</f>
        <v>4.2896917231451101E-2</v>
      </c>
      <c r="AL208" s="42">
        <f>IFERROR(IF($C208=7,INDEX(ROA!$A$32:$BS$60,MATCH('Mthly ROA (TR)'!AL$2,ROA!$A$32:$A$60,0),MATCH('Mthly ROA (TR)'!$A208,ROA!$A$32:$BS$32,0)),AL207*(1+J207)),"")</f>
        <v>7.1576138133242026E-2</v>
      </c>
      <c r="AM208" s="42">
        <f>IFERROR(IF($C208=7,INDEX(ROA!$A$32:$BS$60,MATCH('Mthly ROA (TR)'!AM$2,ROA!$A$32:$A$60,0),MATCH('Mthly ROA (TR)'!$A208,ROA!$A$32:$BS$32,0)),AM207*(1+K207)),"")</f>
        <v>0</v>
      </c>
      <c r="AN208" s="42" t="str">
        <f>IFERROR(IF($C208=7,INDEX(ROA!$A$32:$BS$60,MATCH('Mthly ROA (TR)'!AN$2,ROA!$A$32:$A$60,0),MATCH('Mthly ROA (TR)'!$A208,ROA!$A$32:$BS$32,0)),AN207*(1+L207)),"")</f>
        <v/>
      </c>
      <c r="AO208" s="42" t="str">
        <f>IFERROR(IF($C208=7,INDEX(ROA!$A$32:$BS$60,MATCH('Mthly ROA (TR)'!AO$2,ROA!$A$32:$A$60,0),MATCH('Mthly ROA (TR)'!$A208,ROA!$A$32:$BS$32,0)),AO207*(1+M207)),"")</f>
        <v/>
      </c>
      <c r="AP208" s="42" t="str">
        <f>IFERROR(IF($C208=7,INDEX(ROA!$A$32:$BS$60,MATCH('Mthly ROA (TR)'!AP$2,ROA!$A$32:$A$60,0),MATCH('Mthly ROA (TR)'!$A208,ROA!$A$32:$BS$32,0)),AP207*(1+N207)),"")</f>
        <v/>
      </c>
      <c r="AQ208" s="42">
        <f>IFERROR(IF($C208=7,INDEX(ROA!$A$32:$BS$60,MATCH('Mthly ROA (TR)'!AQ$2,ROA!$A$32:$A$60,0),MATCH('Mthly ROA (TR)'!$A208,ROA!$A$32:$BS$32,0)),AQ207*(1+O207)),"")</f>
        <v>0.11085769722667781</v>
      </c>
      <c r="AR208" s="42" t="str">
        <f>IFERROR(IF($C208=7,INDEX(ROA!$A$32:$BS$60,MATCH('Mthly ROA (TR)'!AR$2,ROA!$A$32:$A$60,0),MATCH('Mthly ROA (TR)'!$A208,ROA!$A$32:$BS$32,0)),AR207*(1+P207)),"")</f>
        <v/>
      </c>
      <c r="AS208" s="42">
        <f>IFERROR(IF($C208=7,INDEX(ROA!$A$32:$BS$60,MATCH('Mthly ROA (TR)'!AS$2,ROA!$A$32:$A$60,0),MATCH('Mthly ROA (TR)'!$A208,ROA!$A$32:$BS$32,0)),AS207*(1+Q207)),"")</f>
        <v>5.872219838763023E-2</v>
      </c>
      <c r="AT208" s="42" t="str">
        <f>IFERROR(IF($C208=7,INDEX(ROA!$A$32:$BS$60,MATCH('Mthly ROA (TR)'!AT$2,ROA!$A$32:$A$60,0),MATCH('Mthly ROA (TR)'!$A208,ROA!$A$32:$BS$32,0)),AT207*(1+R207)),"")</f>
        <v/>
      </c>
      <c r="AU208" s="42" t="str">
        <f>IFERROR(IF($C208=7,INDEX(ROA!$A$32:$BS$60,MATCH('Mthly ROA (TR)'!AU$2,ROA!$A$32:$A$60,0),MATCH('Mthly ROA (TR)'!$A208,ROA!$A$32:$BS$32,0)),AU207*(1+S207)),"")</f>
        <v/>
      </c>
      <c r="AV208" s="42">
        <f>IFERROR(IF($C208=7,INDEX(ROA!$A$32:$BS$60,MATCH('Mthly ROA (TR)'!AV$2,ROA!$A$32:$A$60,0),MATCH('Mthly ROA (TR)'!$A208,ROA!$A$32:$BS$32,0)),AV207*(1+T207)),"")</f>
        <v>7.8093632350026587E-2</v>
      </c>
      <c r="AW208" s="42">
        <f>IFERROR(IF($C208=7,INDEX(ROA!$A$32:$BS$60,MATCH('Mthly ROA (TR)'!AW$2,ROA!$A$32:$A$60,0),MATCH('Mthly ROA (TR)'!$A208,ROA!$A$32:$BS$32,0)),AW207*(1+U207)),"")</f>
        <v>7.8890567013455204E-2</v>
      </c>
      <c r="AX208" s="42">
        <f>IFERROR(IF($C208=7,INDEX(ROA!$A$32:$BS$60,MATCH('Mthly ROA (TR)'!AX$2,ROA!$A$32:$A$60,0),MATCH('Mthly ROA (TR)'!$A208,ROA!$A$32:$BS$32,0)),AX207*(1+V207)),"")</f>
        <v>7.2013617653435086E-2</v>
      </c>
      <c r="AY208" s="42">
        <f>IFERROR(IF($C208=7,INDEX(ROA!$A$32:$BS$60,MATCH('Mthly ROA (TR)'!AY$2,ROA!$A$32:$A$60,0),MATCH('Mthly ROA (TR)'!$A208,ROA!$A$32:$BS$32,0)),AY207*(1+W207)),"")</f>
        <v>7.2472271364289603E-2</v>
      </c>
      <c r="AZ208" s="42">
        <f>IFERROR(IF($C208=7,INDEX(ROA!$A$32:$BS$60,MATCH('Mthly ROA (TR)'!AZ$2,ROA!$A$32:$A$60,0),MATCH('Mthly ROA (TR)'!$A208,ROA!$A$32:$BS$32,0)),AZ207*(1+X207)),"")</f>
        <v>6.4964316785697002E-2</v>
      </c>
      <c r="BA208" s="42">
        <f>IFERROR(IF($C208=7,INDEX(ROA!$A$32:$BS$60,MATCH('Mthly ROA (TR)'!BA$2,ROA!$A$32:$A$60,0),MATCH('Mthly ROA (TR)'!$A208,ROA!$A$32:$BS$32,0)),BA207*(1+Y207)),"")</f>
        <v>6.7226469741404046E-2</v>
      </c>
      <c r="BB208" s="42" t="str">
        <f>IFERROR(IF($C208=7,INDEX(ROA!$A$32:$BS$60,MATCH('Mthly ROA (TR)'!BB$2,ROA!$A$32:$A$60,0),MATCH('Mthly ROA (TR)'!$A208,ROA!$A$32:$BS$32,0)),BB207*(1+Z207)),"")</f>
        <v/>
      </c>
      <c r="BC208" s="42" t="str">
        <f>IFERROR(IF($C208=7,INDEX(ROA!$A$32:$BS$60,MATCH('Mthly ROA (TR)'!BC$2,ROA!$A$32:$A$60,0),MATCH('Mthly ROA (TR)'!$A208,ROA!$A$32:$BS$32,0)),BC207*(1+AA207)),"")</f>
        <v/>
      </c>
      <c r="BD208" s="42" t="str">
        <f>IFERROR(IF($C208=7,INDEX(ROA!$A$32:$BS$60,MATCH('Mthly ROA (TR)'!BD$2,ROA!$A$32:$A$60,0),MATCH('Mthly ROA (TR)'!$A208,ROA!$A$32:$BS$32,0)),BD207*(1+AB207)),"")</f>
        <v/>
      </c>
      <c r="BE208" s="42">
        <f>IFERROR(IF($C208=7,INDEX(ROA!$A$32:$BS$60,MATCH('Mthly ROA (TR)'!BE$2,ROA!$A$32:$A$60,0),MATCH('Mthly ROA (TR)'!$A208,ROA!$A$32:$BS$32,0)),BE207*(1+AC207)),"")</f>
        <v>0.10494688237885154</v>
      </c>
      <c r="BF208" s="42" t="str">
        <f>IFERROR(IF($C208=7,INDEX(ROA!$A$32:$BS$60,MATCH('Mthly ROA (TR)'!BF$2,ROA!$A$32:$A$60,0),MATCH('Mthly ROA (TR)'!$A208,ROA!$A$32:$BS$32,0)),BF207*(1+AD207)),"")</f>
        <v/>
      </c>
      <c r="BG208" s="42" t="str">
        <f>IFERROR(IF($C208=7,INDEX(ROA!$A$32:$BS$60,MATCH('Mthly ROA (TR)'!BG$2,ROA!$A$32:$A$60,0),MATCH('Mthly ROA (TR)'!$A208,ROA!$A$32:$BS$32,0)),BG207*(1+AE207)),"")</f>
        <v/>
      </c>
      <c r="BH208" s="44">
        <f t="shared" si="197"/>
        <v>7.0434395121432625E-2</v>
      </c>
      <c r="BI208" s="44" t="str">
        <f t="shared" si="198"/>
        <v/>
      </c>
      <c r="BJ208" s="44" t="str">
        <f t="shared" si="199"/>
        <v/>
      </c>
      <c r="BK208" s="44">
        <f t="shared" si="200"/>
        <v>6.033149881271186E-2</v>
      </c>
      <c r="BL208" s="44">
        <f t="shared" si="201"/>
        <v>8.5945183592327348E-2</v>
      </c>
      <c r="BM208" s="44">
        <f t="shared" si="202"/>
        <v>4.0843910178324005E-2</v>
      </c>
      <c r="BN208" s="44">
        <f t="shared" si="203"/>
        <v>6.8150569912796402E-2</v>
      </c>
      <c r="BO208" s="44">
        <f t="shared" si="204"/>
        <v>0</v>
      </c>
      <c r="BP208" s="44" t="str">
        <f t="shared" si="205"/>
        <v/>
      </c>
      <c r="BQ208" s="44" t="str">
        <f t="shared" si="206"/>
        <v/>
      </c>
      <c r="BR208" s="44" t="str">
        <f t="shared" si="207"/>
        <v/>
      </c>
      <c r="BS208" s="44">
        <f t="shared" si="208"/>
        <v>0.10555214967248358</v>
      </c>
      <c r="BT208" s="44" t="str">
        <f t="shared" si="209"/>
        <v/>
      </c>
      <c r="BU208" s="44">
        <f t="shared" si="210"/>
        <v>5.5911807915642105E-2</v>
      </c>
      <c r="BV208" s="44" t="str">
        <f t="shared" si="211"/>
        <v/>
      </c>
      <c r="BW208" s="44" t="str">
        <f t="shared" si="212"/>
        <v/>
      </c>
      <c r="BX208" s="44">
        <f t="shared" si="213"/>
        <v>7.4356142843406026E-2</v>
      </c>
      <c r="BY208" s="44">
        <f t="shared" si="214"/>
        <v>7.5114936945915714E-2</v>
      </c>
      <c r="BZ208" s="44">
        <f t="shared" si="215"/>
        <v>6.8567112065026414E-2</v>
      </c>
      <c r="CA208" s="44">
        <f t="shared" si="216"/>
        <v>6.9003815030603682E-2</v>
      </c>
      <c r="CB208" s="44">
        <f t="shared" si="217"/>
        <v>6.1855184261254581E-2</v>
      </c>
      <c r="CC208" s="44">
        <f t="shared" si="218"/>
        <v>6.4009072654539562E-2</v>
      </c>
      <c r="CD208" s="44" t="str">
        <f t="shared" si="219"/>
        <v/>
      </c>
      <c r="CE208" s="44" t="str">
        <f t="shared" si="220"/>
        <v/>
      </c>
      <c r="CF208" s="44" t="str">
        <f t="shared" si="221"/>
        <v/>
      </c>
      <c r="CG208" s="44">
        <f t="shared" si="222"/>
        <v>9.9924220993536095E-2</v>
      </c>
      <c r="CH208" s="44" t="str">
        <f t="shared" si="223"/>
        <v/>
      </c>
      <c r="CI208" s="44" t="str">
        <f t="shared" si="224"/>
        <v/>
      </c>
      <c r="CJ208" s="48">
        <f t="shared" si="225"/>
        <v>3.1605321778889247E-3</v>
      </c>
      <c r="CK208" s="48" t="str">
        <f t="shared" si="226"/>
        <v/>
      </c>
      <c r="CL208" s="48" t="str">
        <f t="shared" si="227"/>
        <v/>
      </c>
      <c r="CM208" s="48">
        <f t="shared" si="228"/>
        <v>2.9076765852786481E-3</v>
      </c>
      <c r="CN208" s="48">
        <f t="shared" si="229"/>
        <v>-4.1820926336026486E-4</v>
      </c>
      <c r="CO208" s="48">
        <f t="shared" si="230"/>
        <v>4.455703005263544E-3</v>
      </c>
      <c r="CP208" s="48">
        <f t="shared" si="231"/>
        <v>5.4163346943894072E-3</v>
      </c>
      <c r="CQ208" s="48">
        <f t="shared" si="232"/>
        <v>0</v>
      </c>
      <c r="CR208" s="48" t="str">
        <f t="shared" si="233"/>
        <v/>
      </c>
      <c r="CS208" s="48" t="str">
        <f t="shared" si="234"/>
        <v/>
      </c>
      <c r="CT208" s="48" t="str">
        <f t="shared" si="235"/>
        <v/>
      </c>
      <c r="CU208" s="48">
        <f t="shared" si="236"/>
        <v>-5.3041010731919719E-3</v>
      </c>
      <c r="CV208" s="48" t="str">
        <f t="shared" si="237"/>
        <v/>
      </c>
      <c r="CW208" s="48">
        <f t="shared" si="238"/>
        <v>2.6624643811349615E-3</v>
      </c>
      <c r="CX208" s="48" t="str">
        <f t="shared" si="239"/>
        <v/>
      </c>
      <c r="CY208" s="48" t="str">
        <f t="shared" si="240"/>
        <v/>
      </c>
      <c r="CZ208" s="48">
        <f t="shared" si="241"/>
        <v>2.6002343152339087E-4</v>
      </c>
      <c r="DA208" s="48">
        <f t="shared" si="242"/>
        <v>-3.2423362532704521E-3</v>
      </c>
      <c r="DB208" s="48">
        <f t="shared" si="243"/>
        <v>5.4261955474899952E-3</v>
      </c>
      <c r="DC208" s="48">
        <f t="shared" si="244"/>
        <v>2.7274447928996412E-3</v>
      </c>
      <c r="DD208" s="48">
        <f t="shared" si="245"/>
        <v>-2.147611997550759E-4</v>
      </c>
      <c r="DE208" s="48">
        <f t="shared" si="246"/>
        <v>4.1429872275650734E-3</v>
      </c>
      <c r="DF208" s="48" t="str">
        <f t="shared" si="247"/>
        <v/>
      </c>
      <c r="DG208" s="48" t="str">
        <f t="shared" si="248"/>
        <v/>
      </c>
      <c r="DH208" s="48" t="str">
        <f t="shared" si="249"/>
        <v/>
      </c>
      <c r="DI208" s="48">
        <f t="shared" si="250"/>
        <v>1.3241957766063402E-3</v>
      </c>
      <c r="DJ208" s="48" t="str">
        <f t="shared" si="251"/>
        <v/>
      </c>
      <c r="DK208" s="48" t="str">
        <f t="shared" si="252"/>
        <v/>
      </c>
      <c r="DL208" s="37">
        <f t="shared" si="254"/>
        <v>2.3304149830462167E-2</v>
      </c>
      <c r="DM208" s="39">
        <f t="shared" si="255"/>
        <v>1.0233041498304623</v>
      </c>
      <c r="DN208" s="39"/>
      <c r="DO208" s="36">
        <f>DL208-'1M RF rate'!C68</f>
        <v>1.925808068241977E-2</v>
      </c>
      <c r="DP208" s="39">
        <f t="shared" si="256"/>
        <v>1.0192580806824199</v>
      </c>
      <c r="DQ208" s="39"/>
      <c r="DR208" s="36">
        <f>DL208-'DJUA Monthly (PR)'!C68</f>
        <v>7.0828350998880796E-3</v>
      </c>
      <c r="DS208" s="39">
        <f t="shared" si="257"/>
        <v>1.0070828350998882</v>
      </c>
      <c r="DT208" s="39"/>
      <c r="DU208" s="102">
        <f t="shared" si="253"/>
        <v>9.5997938760320478E-2</v>
      </c>
      <c r="DV208" s="102">
        <f t="shared" ref="DV208:DV271" si="258">PRODUCT(DM659:DM670)-1</f>
        <v>0.38624666884506231</v>
      </c>
      <c r="DW208" s="102"/>
      <c r="DX208" s="102"/>
    </row>
    <row r="209" spans="1:128" hidden="1" x14ac:dyDescent="0.35">
      <c r="A209" s="35">
        <f t="shared" si="196"/>
        <v>1966</v>
      </c>
      <c r="B209" s="35">
        <v>1967</v>
      </c>
      <c r="C209" s="35">
        <v>2</v>
      </c>
      <c r="D209" s="46">
        <f>IFERROR(IF(INDEX('Memb Hist (Org)'!$A$1:$BS$29,MATCH('Mthly ROA (TR)'!D$2,'Memb Hist (Org)'!$A$1:$A$29,0),MATCH('Mthly ROA (TR)'!$A209,'Memb Hist (Org)'!$A$1:$BS$1,0))&lt;&gt;1,"",'Mthly Returns (TR)'!D208),"")</f>
        <v>-3.7178000000000003E-2</v>
      </c>
      <c r="E209" s="46" t="str">
        <f>IFERROR(IF(INDEX('Memb Hist (Org)'!$A$1:$BS$29,MATCH('Mthly ROA (TR)'!E$2,'Memb Hist (Org)'!$A$1:$A$29,0),MATCH('Mthly ROA (TR)'!$A209,'Memb Hist (Org)'!$A$1:$BS$1,0))&lt;&gt;1,"",'Mthly Returns (TR)'!E208),"")</f>
        <v/>
      </c>
      <c r="F209" s="46" t="str">
        <f>IFERROR(IF(INDEX('Memb Hist (Org)'!$A$1:$BS$29,MATCH('Mthly ROA (TR)'!F$2,'Memb Hist (Org)'!$A$1:$A$29,0),MATCH('Mthly ROA (TR)'!$A209,'Memb Hist (Org)'!$A$1:$BS$1,0))&lt;&gt;1,"",'Mthly Returns (TR)'!F208),"")</f>
        <v/>
      </c>
      <c r="G209" s="46">
        <f>IFERROR(IF(INDEX('Memb Hist (Org)'!$A$1:$BS$29,MATCH('Mthly ROA (TR)'!G$2,'Memb Hist (Org)'!$A$1:$A$29,0),MATCH('Mthly ROA (TR)'!$A209,'Memb Hist (Org)'!$A$1:$BS$1,0))&lt;&gt;1,"",'Mthly Returns (TR)'!G208),"")</f>
        <v>2.8302000000000001E-2</v>
      </c>
      <c r="H209" s="46">
        <f>IFERROR(IF(INDEX('Memb Hist (Org)'!$A$1:$BS$29,MATCH('Mthly ROA (TR)'!H$2,'Memb Hist (Org)'!$A$1:$A$29,0),MATCH('Mthly ROA (TR)'!$A209,'Memb Hist (Org)'!$A$1:$BS$1,0))&lt;&gt;1,"",'Mthly Returns (TR)'!H208),"")</f>
        <v>-1.4670000000000001E-2</v>
      </c>
      <c r="I209" s="46">
        <f>IFERROR(IF(INDEX('Memb Hist (Org)'!$A$1:$BS$29,MATCH('Mthly ROA (TR)'!I$2,'Memb Hist (Org)'!$A$1:$A$29,0),MATCH('Mthly ROA (TR)'!$A209,'Memb Hist (Org)'!$A$1:$BS$1,0))&lt;&gt;1,"",'Mthly Returns (TR)'!I208),"")</f>
        <v>-1.0829999999999999E-2</v>
      </c>
      <c r="J209" s="46">
        <f>IFERROR(IF(INDEX('Memb Hist (Org)'!$A$1:$BS$29,MATCH('Mthly ROA (TR)'!J$2,'Memb Hist (Org)'!$A$1:$A$29,0),MATCH('Mthly ROA (TR)'!$A209,'Memb Hist (Org)'!$A$1:$BS$1,0))&lt;&gt;1,"",'Mthly Returns (TR)'!J208),"")</f>
        <v>-4.0984E-2</v>
      </c>
      <c r="K209" s="46">
        <f>IFERROR(IF(INDEX('Memb Hist (Org)'!$A$1:$BS$29,MATCH('Mthly ROA (TR)'!K$2,'Memb Hist (Org)'!$A$1:$A$29,0),MATCH('Mthly ROA (TR)'!$A209,'Memb Hist (Org)'!$A$1:$BS$1,0))&lt;&gt;1,"",'Mthly Returns (TR)'!K208),"")</f>
        <v>-8.0881999999999996E-2</v>
      </c>
      <c r="L209" s="46" t="str">
        <f>IFERROR(IF(INDEX('Memb Hist (Org)'!$A$1:$BS$29,MATCH('Mthly ROA (TR)'!L$2,'Memb Hist (Org)'!$A$1:$A$29,0),MATCH('Mthly ROA (TR)'!$A209,'Memb Hist (Org)'!$A$1:$BS$1,0))&lt;&gt;1,"",'Mthly Returns (TR)'!L208),"")</f>
        <v/>
      </c>
      <c r="M209" s="46" t="str">
        <f>IFERROR(IF(INDEX('Memb Hist (Org)'!$A$1:$BS$29,MATCH('Mthly ROA (TR)'!M$2,'Memb Hist (Org)'!$A$1:$A$29,0),MATCH('Mthly ROA (TR)'!$A209,'Memb Hist (Org)'!$A$1:$BS$1,0))&lt;&gt;1,"",'Mthly Returns (TR)'!M208),"")</f>
        <v/>
      </c>
      <c r="N209" s="46" t="str">
        <f>IFERROR(IF(INDEX('Memb Hist (Org)'!$A$1:$BS$29,MATCH('Mthly ROA (TR)'!N$2,'Memb Hist (Org)'!$A$1:$A$29,0),MATCH('Mthly ROA (TR)'!$A209,'Memb Hist (Org)'!$A$1:$BS$1,0))&lt;&gt;1,"",'Mthly Returns (TR)'!N208),"")</f>
        <v/>
      </c>
      <c r="O209" s="46">
        <f>IFERROR(IF(INDEX('Memb Hist (Org)'!$A$1:$BS$29,MATCH('Mthly ROA (TR)'!O$2,'Memb Hist (Org)'!$A$1:$A$29,0),MATCH('Mthly ROA (TR)'!$A209,'Memb Hist (Org)'!$A$1:$BS$1,0))&lt;&gt;1,"",'Mthly Returns (TR)'!O208),"")</f>
        <v>3.1746000000000003E-2</v>
      </c>
      <c r="P209" s="46" t="str">
        <f>IFERROR(IF(INDEX('Memb Hist (Org)'!$A$1:$BS$29,MATCH('Mthly ROA (TR)'!P$2,'Memb Hist (Org)'!$A$1:$A$29,0),MATCH('Mthly ROA (TR)'!$A209,'Memb Hist (Org)'!$A$1:$BS$1,0))&lt;&gt;1,"",'Mthly Returns (TR)'!P208),"")</f>
        <v/>
      </c>
      <c r="Q209" s="46">
        <f>IFERROR(IF(INDEX('Memb Hist (Org)'!$A$1:$BS$29,MATCH('Mthly ROA (TR)'!Q$2,'Memb Hist (Org)'!$A$1:$A$29,0),MATCH('Mthly ROA (TR)'!$A209,'Memb Hist (Org)'!$A$1:$BS$1,0))&lt;&gt;1,"",'Mthly Returns (TR)'!Q208),"")</f>
        <v>-5.6820000000000004E-3</v>
      </c>
      <c r="R209" s="46" t="str">
        <f>IFERROR(IF(INDEX('Memb Hist (Org)'!$A$1:$BS$29,MATCH('Mthly ROA (TR)'!R$2,'Memb Hist (Org)'!$A$1:$A$29,0),MATCH('Mthly ROA (TR)'!$A209,'Memb Hist (Org)'!$A$1:$BS$1,0))&lt;&gt;1,"",'Mthly Returns (TR)'!R208),"")</f>
        <v/>
      </c>
      <c r="S209" s="46" t="str">
        <f>IFERROR(IF(INDEX('Memb Hist (Org)'!$A$1:$BS$29,MATCH('Mthly ROA (TR)'!S$2,'Memb Hist (Org)'!$A$1:$A$29,0),MATCH('Mthly ROA (TR)'!$A209,'Memb Hist (Org)'!$A$1:$BS$1,0))&lt;&gt;1,"",'Mthly Returns (TR)'!S208),"")</f>
        <v/>
      </c>
      <c r="T209" s="46">
        <f>IFERROR(IF(INDEX('Memb Hist (Org)'!$A$1:$BS$29,MATCH('Mthly ROA (TR)'!T$2,'Memb Hist (Org)'!$A$1:$A$29,0),MATCH('Mthly ROA (TR)'!$A209,'Memb Hist (Org)'!$A$1:$BS$1,0))&lt;&gt;1,"",'Mthly Returns (TR)'!T208),"")</f>
        <v>-4.5296000000000003E-2</v>
      </c>
      <c r="U209" s="46">
        <f>IFERROR(IF(INDEX('Memb Hist (Org)'!$A$1:$BS$29,MATCH('Mthly ROA (TR)'!U$2,'Memb Hist (Org)'!$A$1:$A$29,0),MATCH('Mthly ROA (TR)'!$A209,'Memb Hist (Org)'!$A$1:$BS$1,0))&lt;&gt;1,"",'Mthly Returns (TR)'!U208),"")</f>
        <v>7.9699000000000006E-2</v>
      </c>
      <c r="V209" s="46">
        <f>IFERROR(IF(INDEX('Memb Hist (Org)'!$A$1:$BS$29,MATCH('Mthly ROA (TR)'!V$2,'Memb Hist (Org)'!$A$1:$A$29,0),MATCH('Mthly ROA (TR)'!$A209,'Memb Hist (Org)'!$A$1:$BS$1,0))&lt;&gt;1,"",'Mthly Returns (TR)'!V208),"")</f>
        <v>-3.3333000000000002E-2</v>
      </c>
      <c r="W209" s="46">
        <f>IFERROR(IF(INDEX('Memb Hist (Org)'!$A$1:$BS$29,MATCH('Mthly ROA (TR)'!W$2,'Memb Hist (Org)'!$A$1:$A$29,0),MATCH('Mthly ROA (TR)'!$A209,'Memb Hist (Org)'!$A$1:$BS$1,0))&lt;&gt;1,"",'Mthly Returns (TR)'!W208),"")</f>
        <v>-4.1977E-2</v>
      </c>
      <c r="X209" s="46">
        <f>IFERROR(IF(INDEX('Memb Hist (Org)'!$A$1:$BS$29,MATCH('Mthly ROA (TR)'!X$2,'Memb Hist (Org)'!$A$1:$A$29,0),MATCH('Mthly ROA (TR)'!$A209,'Memb Hist (Org)'!$A$1:$BS$1,0))&lt;&gt;1,"",'Mthly Returns (TR)'!X208),"")</f>
        <v>7.5259999999999997E-3</v>
      </c>
      <c r="Y209" s="46">
        <f>IFERROR(IF(INDEX('Memb Hist (Org)'!$A$1:$BS$29,MATCH('Mthly ROA (TR)'!Y$2,'Memb Hist (Org)'!$A$1:$A$29,0),MATCH('Mthly ROA (TR)'!$A209,'Memb Hist (Org)'!$A$1:$BS$1,0))&lt;&gt;1,"",'Mthly Returns (TR)'!Y208),"")</f>
        <v>-4.8632000000000002E-2</v>
      </c>
      <c r="Z209" s="46" t="str">
        <f>IFERROR(IF(INDEX('Memb Hist (Org)'!$A$1:$BS$29,MATCH('Mthly ROA (TR)'!Z$2,'Memb Hist (Org)'!$A$1:$A$29,0),MATCH('Mthly ROA (TR)'!$A209,'Memb Hist (Org)'!$A$1:$BS$1,0))&lt;&gt;1,"",'Mthly Returns (TR)'!Z208),"")</f>
        <v/>
      </c>
      <c r="AA209" s="46" t="str">
        <f>IFERROR(IF(INDEX('Memb Hist (Org)'!$A$1:$BS$29,MATCH('Mthly ROA (TR)'!AA$2,'Memb Hist (Org)'!$A$1:$A$29,0),MATCH('Mthly ROA (TR)'!$A209,'Memb Hist (Org)'!$A$1:$BS$1,0))&lt;&gt;1,"",'Mthly Returns (TR)'!AA208),"")</f>
        <v/>
      </c>
      <c r="AB209" s="46" t="str">
        <f>IFERROR(IF(INDEX('Memb Hist (Org)'!$A$1:$BS$29,MATCH('Mthly ROA (TR)'!AB$2,'Memb Hist (Org)'!$A$1:$A$29,0),MATCH('Mthly ROA (TR)'!$A209,'Memb Hist (Org)'!$A$1:$BS$1,0))&lt;&gt;1,"",'Mthly Returns (TR)'!AB208),"")</f>
        <v/>
      </c>
      <c r="AC209" s="46">
        <f>IFERROR(IF(INDEX('Memb Hist (Org)'!$A$1:$BS$29,MATCH('Mthly ROA (TR)'!AC$2,'Memb Hist (Org)'!$A$1:$A$29,0),MATCH('Mthly ROA (TR)'!$A209,'Memb Hist (Org)'!$A$1:$BS$1,0))&lt;&gt;1,"",'Mthly Returns (TR)'!AC208),"")</f>
        <v>-6.6667000000000004E-2</v>
      </c>
      <c r="AD209" s="46" t="str">
        <f>IFERROR(IF(INDEX('Memb Hist (Org)'!$A$1:$BS$29,MATCH('Mthly ROA (TR)'!AD$2,'Memb Hist (Org)'!$A$1:$A$29,0),MATCH('Mthly ROA (TR)'!$A209,'Memb Hist (Org)'!$A$1:$BS$1,0))&lt;&gt;1,"",'Mthly Returns (TR)'!AD208),"")</f>
        <v/>
      </c>
      <c r="AE209" s="46" t="str">
        <f>IFERROR(IF(INDEX('Memb Hist (Org)'!$A$1:$BS$29,MATCH('Mthly ROA (TR)'!AE$2,'Memb Hist (Org)'!$A$1:$A$29,0),MATCH('Mthly ROA (TR)'!$A209,'Memb Hist (Org)'!$A$1:$BS$1,0))&lt;&gt;1,"",'Mthly Returns (TR)'!AE208),"")</f>
        <v/>
      </c>
      <c r="AF209" s="42">
        <f>IFERROR(IF($C209=7,INDEX(ROA!$A$32:$BS$60,MATCH('Mthly ROA (TR)'!AF$2,ROA!$A$32:$A$60,0),MATCH('Mthly ROA (TR)'!$A209,ROA!$A$32:$BS$32,0)),AF208*(1+D208)),"")</f>
        <v>7.7294154531979298E-2</v>
      </c>
      <c r="AG209" s="42" t="str">
        <f>IFERROR(IF($C209=7,INDEX(ROA!$A$32:$BS$60,MATCH('Mthly ROA (TR)'!AG$2,ROA!$A$32:$A$60,0),MATCH('Mthly ROA (TR)'!$A209,ROA!$A$32:$BS$32,0)),AG208*(1+E208)),"")</f>
        <v/>
      </c>
      <c r="AH209" s="42" t="str">
        <f>IFERROR(IF($C209=7,INDEX(ROA!$A$32:$BS$60,MATCH('Mthly ROA (TR)'!AH$2,ROA!$A$32:$A$60,0),MATCH('Mthly ROA (TR)'!$A209,ROA!$A$32:$BS$32,0)),AH208*(1+F208)),"")</f>
        <v/>
      </c>
      <c r="AI209" s="42">
        <f>IFERROR(IF($C209=7,INDEX(ROA!$A$32:$BS$60,MATCH('Mthly ROA (TR)'!AI$2,ROA!$A$32:$A$60,0),MATCH('Mthly ROA (TR)'!$A209,ROA!$A$32:$BS$32,0)),AI208*(1+G208)),"")</f>
        <v>6.6417873827185406E-2</v>
      </c>
      <c r="AJ209" s="42">
        <f>IFERROR(IF($C209=7,INDEX(ROA!$A$32:$BS$60,MATCH('Mthly ROA (TR)'!AJ$2,ROA!$A$32:$A$60,0),MATCH('Mthly ROA (TR)'!$A209,ROA!$A$32:$BS$32,0)),AJ208*(1+H208)),"")</f>
        <v>8.9825962373044563E-2</v>
      </c>
      <c r="AK209" s="42">
        <f>IFERROR(IF($C209=7,INDEX(ROA!$A$32:$BS$60,MATCH('Mthly ROA (TR)'!AK$2,ROA!$A$32:$A$60,0),MATCH('Mthly ROA (TR)'!$A209,ROA!$A$32:$BS$32,0)),AK208*(1+I208)),"")</f>
        <v>4.7576584829147332E-2</v>
      </c>
      <c r="AL209" s="42">
        <f>IFERROR(IF($C209=7,INDEX(ROA!$A$32:$BS$60,MATCH('Mthly ROA (TR)'!AL$2,ROA!$A$32:$A$60,0),MATCH('Mthly ROA (TR)'!$A209,ROA!$A$32:$BS$32,0)),AL208*(1+J208)),"")</f>
        <v>7.7264723287519571E-2</v>
      </c>
      <c r="AM209" s="42">
        <f>IFERROR(IF($C209=7,INDEX(ROA!$A$32:$BS$60,MATCH('Mthly ROA (TR)'!AM$2,ROA!$A$32:$A$60,0),MATCH('Mthly ROA (TR)'!$A209,ROA!$A$32:$BS$32,0)),AM208*(1+K208)),"")</f>
        <v>0</v>
      </c>
      <c r="AN209" s="42" t="str">
        <f>IFERROR(IF($C209=7,INDEX(ROA!$A$32:$BS$60,MATCH('Mthly ROA (TR)'!AN$2,ROA!$A$32:$A$60,0),MATCH('Mthly ROA (TR)'!$A209,ROA!$A$32:$BS$32,0)),AN208*(1+L208)),"")</f>
        <v/>
      </c>
      <c r="AO209" s="42" t="str">
        <f>IFERROR(IF($C209=7,INDEX(ROA!$A$32:$BS$60,MATCH('Mthly ROA (TR)'!AO$2,ROA!$A$32:$A$60,0),MATCH('Mthly ROA (TR)'!$A209,ROA!$A$32:$BS$32,0)),AO208*(1+M208)),"")</f>
        <v/>
      </c>
      <c r="AP209" s="42" t="str">
        <f>IFERROR(IF($C209=7,INDEX(ROA!$A$32:$BS$60,MATCH('Mthly ROA (TR)'!AP$2,ROA!$A$32:$A$60,0),MATCH('Mthly ROA (TR)'!$A209,ROA!$A$32:$BS$32,0)),AP208*(1+N208)),"")</f>
        <v/>
      </c>
      <c r="AQ209" s="42">
        <f>IFERROR(IF($C209=7,INDEX(ROA!$A$32:$BS$60,MATCH('Mthly ROA (TR)'!AQ$2,ROA!$A$32:$A$60,0),MATCH('Mthly ROA (TR)'!$A209,ROA!$A$32:$BS$32,0)),AQ208*(1+O208)),"")</f>
        <v>0.10528698708334001</v>
      </c>
      <c r="AR209" s="42" t="str">
        <f>IFERROR(IF($C209=7,INDEX(ROA!$A$32:$BS$60,MATCH('Mthly ROA (TR)'!AR$2,ROA!$A$32:$A$60,0),MATCH('Mthly ROA (TR)'!$A209,ROA!$A$32:$BS$32,0)),AR208*(1+P208)),"")</f>
        <v/>
      </c>
      <c r="AS209" s="42">
        <f>IFERROR(IF($C209=7,INDEX(ROA!$A$32:$BS$60,MATCH('Mthly ROA (TR)'!AS$2,ROA!$A$32:$A$60,0),MATCH('Mthly ROA (TR)'!$A209,ROA!$A$32:$BS$32,0)),AS208*(1+Q208)),"")</f>
        <v>6.1518490752650798E-2</v>
      </c>
      <c r="AT209" s="42" t="str">
        <f>IFERROR(IF($C209=7,INDEX(ROA!$A$32:$BS$60,MATCH('Mthly ROA (TR)'!AT$2,ROA!$A$32:$A$60,0),MATCH('Mthly ROA (TR)'!$A209,ROA!$A$32:$BS$32,0)),AT208*(1+R208)),"")</f>
        <v/>
      </c>
      <c r="AU209" s="42" t="str">
        <f>IFERROR(IF($C209=7,INDEX(ROA!$A$32:$BS$60,MATCH('Mthly ROA (TR)'!AU$2,ROA!$A$32:$A$60,0),MATCH('Mthly ROA (TR)'!$A209,ROA!$A$32:$BS$32,0)),AU208*(1+S208)),"")</f>
        <v/>
      </c>
      <c r="AV209" s="42">
        <f>IFERROR(IF($C209=7,INDEX(ROA!$A$32:$BS$60,MATCH('Mthly ROA (TR)'!AV$2,ROA!$A$32:$A$60,0),MATCH('Mthly ROA (TR)'!$A209,ROA!$A$32:$BS$32,0)),AV208*(1+T208)),"")</f>
        <v>7.8366725782354638E-2</v>
      </c>
      <c r="AW209" s="42">
        <f>IFERROR(IF($C209=7,INDEX(ROA!$A$32:$BS$60,MATCH('Mthly ROA (TR)'!AW$2,ROA!$A$32:$A$60,0),MATCH('Mthly ROA (TR)'!$A209,ROA!$A$32:$BS$32,0)),AW208*(1+U208)),"")</f>
        <v>7.5485255688319403E-2</v>
      </c>
      <c r="AX209" s="42">
        <f>IFERROR(IF($C209=7,INDEX(ROA!$A$32:$BS$60,MATCH('Mthly ROA (TR)'!AX$2,ROA!$A$32:$A$60,0),MATCH('Mthly ROA (TR)'!$A209,ROA!$A$32:$BS$32,0)),AX208*(1+V208)),"")</f>
        <v>7.7712559313674975E-2</v>
      </c>
      <c r="AY209" s="42">
        <f>IFERROR(IF($C209=7,INDEX(ROA!$A$32:$BS$60,MATCH('Mthly ROA (TR)'!AY$2,ROA!$A$32:$A$60,0),MATCH('Mthly ROA (TR)'!$A209,ROA!$A$32:$BS$32,0)),AY208*(1+W208)),"")</f>
        <v>7.533681036223451E-2</v>
      </c>
      <c r="AZ209" s="42">
        <f>IFERROR(IF($C209=7,INDEX(ROA!$A$32:$BS$60,MATCH('Mthly ROA (TR)'!AZ$2,ROA!$A$32:$A$60,0),MATCH('Mthly ROA (TR)'!$A209,ROA!$A$32:$BS$32,0)),AZ208*(1+X208)),"")</f>
        <v>6.4738760677817059E-2</v>
      </c>
      <c r="BA209" s="42">
        <f>IFERROR(IF($C209=7,INDEX(ROA!$A$32:$BS$60,MATCH('Mthly ROA (TR)'!BA$2,ROA!$A$32:$A$60,0),MATCH('Mthly ROA (TR)'!$A209,ROA!$A$32:$BS$32,0)),BA208*(1+Y208)),"")</f>
        <v>7.1577702995416423E-2</v>
      </c>
      <c r="BB209" s="42" t="str">
        <f>IFERROR(IF($C209=7,INDEX(ROA!$A$32:$BS$60,MATCH('Mthly ROA (TR)'!BB$2,ROA!$A$32:$A$60,0),MATCH('Mthly ROA (TR)'!$A209,ROA!$A$32:$BS$32,0)),BB208*(1+Z208)),"")</f>
        <v/>
      </c>
      <c r="BC209" s="42" t="str">
        <f>IFERROR(IF($C209=7,INDEX(ROA!$A$32:$BS$60,MATCH('Mthly ROA (TR)'!BC$2,ROA!$A$32:$A$60,0),MATCH('Mthly ROA (TR)'!$A209,ROA!$A$32:$BS$32,0)),BC208*(1+AA208)),"")</f>
        <v/>
      </c>
      <c r="BD209" s="42" t="str">
        <f>IFERROR(IF($C209=7,INDEX(ROA!$A$32:$BS$60,MATCH('Mthly ROA (TR)'!BD$2,ROA!$A$32:$A$60,0),MATCH('Mthly ROA (TR)'!$A209,ROA!$A$32:$BS$32,0)),BD208*(1+AB208)),"")</f>
        <v/>
      </c>
      <c r="BE209" s="42">
        <f>IFERROR(IF($C209=7,INDEX(ROA!$A$32:$BS$60,MATCH('Mthly ROA (TR)'!BE$2,ROA!$A$32:$A$60,0),MATCH('Mthly ROA (TR)'!$A209,ROA!$A$32:$BS$32,0)),BE208*(1+AC208)),"")</f>
        <v>0.10633763846413609</v>
      </c>
      <c r="BF209" s="42" t="str">
        <f>IFERROR(IF($C209=7,INDEX(ROA!$A$32:$BS$60,MATCH('Mthly ROA (TR)'!BF$2,ROA!$A$32:$A$60,0),MATCH('Mthly ROA (TR)'!$A209,ROA!$A$32:$BS$32,0)),BF208*(1+AD208)),"")</f>
        <v/>
      </c>
      <c r="BG209" s="42" t="str">
        <f>IFERROR(IF($C209=7,INDEX(ROA!$A$32:$BS$60,MATCH('Mthly ROA (TR)'!BG$2,ROA!$A$32:$A$60,0),MATCH('Mthly ROA (TR)'!$A209,ROA!$A$32:$BS$32,0)),BG208*(1+AE208)),"")</f>
        <v/>
      </c>
      <c r="BH209" s="44">
        <f t="shared" si="197"/>
        <v>7.1918918057270201E-2</v>
      </c>
      <c r="BI209" s="44" t="str">
        <f t="shared" si="198"/>
        <v/>
      </c>
      <c r="BJ209" s="44" t="str">
        <f t="shared" si="199"/>
        <v/>
      </c>
      <c r="BK209" s="44">
        <f t="shared" si="200"/>
        <v>6.1799002191545667E-2</v>
      </c>
      <c r="BL209" s="44">
        <f t="shared" si="201"/>
        <v>8.3579231397758844E-2</v>
      </c>
      <c r="BM209" s="44">
        <f t="shared" si="202"/>
        <v>4.426798541869751E-2</v>
      </c>
      <c r="BN209" s="44">
        <f t="shared" si="203"/>
        <v>7.1891533538072872E-2</v>
      </c>
      <c r="BO209" s="44">
        <f t="shared" si="204"/>
        <v>0</v>
      </c>
      <c r="BP209" s="44" t="str">
        <f t="shared" si="205"/>
        <v/>
      </c>
      <c r="BQ209" s="44" t="str">
        <f t="shared" si="206"/>
        <v/>
      </c>
      <c r="BR209" s="44" t="str">
        <f t="shared" si="207"/>
        <v/>
      </c>
      <c r="BS209" s="44">
        <f t="shared" si="208"/>
        <v>9.7965056250285301E-2</v>
      </c>
      <c r="BT209" s="44" t="str">
        <f t="shared" si="209"/>
        <v/>
      </c>
      <c r="BU209" s="44">
        <f t="shared" si="210"/>
        <v>5.7240334954648114E-2</v>
      </c>
      <c r="BV209" s="44" t="str">
        <f t="shared" si="211"/>
        <v/>
      </c>
      <c r="BW209" s="44" t="str">
        <f t="shared" si="212"/>
        <v/>
      </c>
      <c r="BX209" s="44">
        <f t="shared" si="213"/>
        <v>7.2916899914157104E-2</v>
      </c>
      <c r="BY209" s="44">
        <f t="shared" si="214"/>
        <v>7.0235814742423255E-2</v>
      </c>
      <c r="BZ209" s="44">
        <f t="shared" si="215"/>
        <v>7.2308225882574004E-2</v>
      </c>
      <c r="CA209" s="44">
        <f t="shared" si="216"/>
        <v>7.0097692690279351E-2</v>
      </c>
      <c r="CB209" s="44">
        <f t="shared" si="217"/>
        <v>6.0236658936360127E-2</v>
      </c>
      <c r="CC209" s="44">
        <f t="shared" si="218"/>
        <v>6.6600003423611498E-2</v>
      </c>
      <c r="CD209" s="44" t="str">
        <f t="shared" si="219"/>
        <v/>
      </c>
      <c r="CE209" s="44" t="str">
        <f t="shared" si="220"/>
        <v/>
      </c>
      <c r="CF209" s="44" t="str">
        <f t="shared" si="221"/>
        <v/>
      </c>
      <c r="CG209" s="44">
        <f t="shared" si="222"/>
        <v>9.8942642602316208E-2</v>
      </c>
      <c r="CH209" s="44" t="str">
        <f t="shared" si="223"/>
        <v/>
      </c>
      <c r="CI209" s="44" t="str">
        <f t="shared" si="224"/>
        <v/>
      </c>
      <c r="CJ209" s="48">
        <f t="shared" si="225"/>
        <v>-2.6738015355331915E-3</v>
      </c>
      <c r="CK209" s="48" t="str">
        <f t="shared" si="226"/>
        <v/>
      </c>
      <c r="CL209" s="48" t="str">
        <f t="shared" si="227"/>
        <v/>
      </c>
      <c r="CM209" s="48">
        <f t="shared" si="228"/>
        <v>1.7490353600251255E-3</v>
      </c>
      <c r="CN209" s="48">
        <f t="shared" si="229"/>
        <v>-1.2261073246051222E-3</v>
      </c>
      <c r="CO209" s="48">
        <f t="shared" si="230"/>
        <v>-4.7942228208449402E-4</v>
      </c>
      <c r="CP209" s="48">
        <f t="shared" si="231"/>
        <v>-2.9464026105243783E-3</v>
      </c>
      <c r="CQ209" s="48">
        <f t="shared" si="232"/>
        <v>0</v>
      </c>
      <c r="CR209" s="48" t="str">
        <f t="shared" si="233"/>
        <v/>
      </c>
      <c r="CS209" s="48" t="str">
        <f t="shared" si="234"/>
        <v/>
      </c>
      <c r="CT209" s="48" t="str">
        <f t="shared" si="235"/>
        <v/>
      </c>
      <c r="CU209" s="48">
        <f t="shared" si="236"/>
        <v>3.1099986757215574E-3</v>
      </c>
      <c r="CV209" s="48" t="str">
        <f t="shared" si="237"/>
        <v/>
      </c>
      <c r="CW209" s="48">
        <f t="shared" si="238"/>
        <v>-3.2523958321231059E-4</v>
      </c>
      <c r="CX209" s="48" t="str">
        <f t="shared" si="239"/>
        <v/>
      </c>
      <c r="CY209" s="48" t="str">
        <f t="shared" si="240"/>
        <v/>
      </c>
      <c r="CZ209" s="48">
        <f t="shared" si="241"/>
        <v>-3.3028438985116602E-3</v>
      </c>
      <c r="DA209" s="48">
        <f t="shared" si="242"/>
        <v>5.5977241991563911E-3</v>
      </c>
      <c r="DB209" s="48">
        <f t="shared" si="243"/>
        <v>-2.4102500933438392E-3</v>
      </c>
      <c r="DC209" s="48">
        <f t="shared" si="244"/>
        <v>-2.9424908460598562E-3</v>
      </c>
      <c r="DD209" s="48">
        <f t="shared" si="245"/>
        <v>4.5334109515504629E-4</v>
      </c>
      <c r="DE209" s="48">
        <f t="shared" si="246"/>
        <v>-3.2388913664970743E-3</v>
      </c>
      <c r="DF209" s="48" t="str">
        <f t="shared" si="247"/>
        <v/>
      </c>
      <c r="DG209" s="48" t="str">
        <f t="shared" si="248"/>
        <v/>
      </c>
      <c r="DH209" s="48" t="str">
        <f t="shared" si="249"/>
        <v/>
      </c>
      <c r="DI209" s="48">
        <f t="shared" si="250"/>
        <v>-6.5962091543686147E-3</v>
      </c>
      <c r="DJ209" s="48" t="str">
        <f t="shared" si="251"/>
        <v/>
      </c>
      <c r="DK209" s="48" t="str">
        <f t="shared" si="252"/>
        <v/>
      </c>
      <c r="DL209" s="37">
        <f t="shared" si="254"/>
        <v>-1.5231559364682422E-2</v>
      </c>
      <c r="DM209" s="39">
        <f t="shared" si="255"/>
        <v>0.98476844063531754</v>
      </c>
      <c r="DN209" s="39"/>
      <c r="DO209" s="36">
        <f>DL209-'1M RF rate'!C69</f>
        <v>-1.9082282388252457E-2</v>
      </c>
      <c r="DP209" s="39">
        <f t="shared" si="256"/>
        <v>0.98091771761174751</v>
      </c>
      <c r="DQ209" s="39"/>
      <c r="DR209" s="36">
        <f>DL209-'DJUA Monthly (PR)'!C69</f>
        <v>2.96998671407981E-3</v>
      </c>
      <c r="DS209" s="39">
        <f t="shared" si="257"/>
        <v>1.0029699867140798</v>
      </c>
      <c r="DT209" s="39"/>
      <c r="DU209" s="102">
        <f t="shared" si="253"/>
        <v>0.12383428134367458</v>
      </c>
      <c r="DV209" s="102">
        <f t="shared" si="258"/>
        <v>0.36655527625334861</v>
      </c>
      <c r="DW209" s="102"/>
      <c r="DX209" s="102"/>
    </row>
    <row r="210" spans="1:128" hidden="1" x14ac:dyDescent="0.35">
      <c r="A210" s="35">
        <f t="shared" si="196"/>
        <v>1966</v>
      </c>
      <c r="B210" s="35">
        <v>1967</v>
      </c>
      <c r="C210" s="35">
        <v>3</v>
      </c>
      <c r="D210" s="46">
        <f>IFERROR(IF(INDEX('Memb Hist (Org)'!$A$1:$BS$29,MATCH('Mthly ROA (TR)'!D$2,'Memb Hist (Org)'!$A$1:$A$29,0),MATCH('Mthly ROA (TR)'!$A210,'Memb Hist (Org)'!$A$1:$BS$1,0))&lt;&gt;1,"",'Mthly Returns (TR)'!D209),"")</f>
        <v>2.2508E-2</v>
      </c>
      <c r="E210" s="46" t="str">
        <f>IFERROR(IF(INDEX('Memb Hist (Org)'!$A$1:$BS$29,MATCH('Mthly ROA (TR)'!E$2,'Memb Hist (Org)'!$A$1:$A$29,0),MATCH('Mthly ROA (TR)'!$A210,'Memb Hist (Org)'!$A$1:$BS$1,0))&lt;&gt;1,"",'Mthly Returns (TR)'!E209),"")</f>
        <v/>
      </c>
      <c r="F210" s="46" t="str">
        <f>IFERROR(IF(INDEX('Memb Hist (Org)'!$A$1:$BS$29,MATCH('Mthly ROA (TR)'!F$2,'Memb Hist (Org)'!$A$1:$A$29,0),MATCH('Mthly ROA (TR)'!$A210,'Memb Hist (Org)'!$A$1:$BS$1,0))&lt;&gt;1,"",'Mthly Returns (TR)'!F209),"")</f>
        <v/>
      </c>
      <c r="G210" s="46">
        <f>IFERROR(IF(INDEX('Memb Hist (Org)'!$A$1:$BS$29,MATCH('Mthly ROA (TR)'!G$2,'Memb Hist (Org)'!$A$1:$A$29,0),MATCH('Mthly ROA (TR)'!$A210,'Memb Hist (Org)'!$A$1:$BS$1,0))&lt;&gt;1,"",'Mthly Returns (TR)'!G209),"")</f>
        <v>-4.5869999999999999E-3</v>
      </c>
      <c r="H210" s="46">
        <f>IFERROR(IF(INDEX('Memb Hist (Org)'!$A$1:$BS$29,MATCH('Mthly ROA (TR)'!H$2,'Memb Hist (Org)'!$A$1:$A$29,0),MATCH('Mthly ROA (TR)'!$A210,'Memb Hist (Org)'!$A$1:$BS$1,0))&lt;&gt;1,"",'Mthly Returns (TR)'!H209),"")</f>
        <v>7.4440000000000001E-3</v>
      </c>
      <c r="I210" s="46">
        <f>IFERROR(IF(INDEX('Memb Hist (Org)'!$A$1:$BS$29,MATCH('Mthly ROA (TR)'!I$2,'Memb Hist (Org)'!$A$1:$A$29,0),MATCH('Mthly ROA (TR)'!$A210,'Memb Hist (Org)'!$A$1:$BS$1,0))&lt;&gt;1,"",'Mthly Returns (TR)'!I209),"")</f>
        <v>4.3796000000000002E-2</v>
      </c>
      <c r="J210" s="46">
        <f>IFERROR(IF(INDEX('Memb Hist (Org)'!$A$1:$BS$29,MATCH('Mthly ROA (TR)'!J$2,'Memb Hist (Org)'!$A$1:$A$29,0),MATCH('Mthly ROA (TR)'!$A210,'Memb Hist (Org)'!$A$1:$BS$1,0))&lt;&gt;1,"",'Mthly Returns (TR)'!J209),"")</f>
        <v>8.5470000000000008E-3</v>
      </c>
      <c r="K210" s="46">
        <f>IFERROR(IF(INDEX('Memb Hist (Org)'!$A$1:$BS$29,MATCH('Mthly ROA (TR)'!K$2,'Memb Hist (Org)'!$A$1:$A$29,0),MATCH('Mthly ROA (TR)'!$A210,'Memb Hist (Org)'!$A$1:$BS$1,0))&lt;&gt;1,"",'Mthly Returns (TR)'!K209),"")</f>
        <v>1.9199999999999998E-2</v>
      </c>
      <c r="L210" s="46" t="str">
        <f>IFERROR(IF(INDEX('Memb Hist (Org)'!$A$1:$BS$29,MATCH('Mthly ROA (TR)'!L$2,'Memb Hist (Org)'!$A$1:$A$29,0),MATCH('Mthly ROA (TR)'!$A210,'Memb Hist (Org)'!$A$1:$BS$1,0))&lt;&gt;1,"",'Mthly Returns (TR)'!L209),"")</f>
        <v/>
      </c>
      <c r="M210" s="46" t="str">
        <f>IFERROR(IF(INDEX('Memb Hist (Org)'!$A$1:$BS$29,MATCH('Mthly ROA (TR)'!M$2,'Memb Hist (Org)'!$A$1:$A$29,0),MATCH('Mthly ROA (TR)'!$A210,'Memb Hist (Org)'!$A$1:$BS$1,0))&lt;&gt;1,"",'Mthly Returns (TR)'!M209),"")</f>
        <v/>
      </c>
      <c r="N210" s="46" t="str">
        <f>IFERROR(IF(INDEX('Memb Hist (Org)'!$A$1:$BS$29,MATCH('Mthly ROA (TR)'!N$2,'Memb Hist (Org)'!$A$1:$A$29,0),MATCH('Mthly ROA (TR)'!$A210,'Memb Hist (Org)'!$A$1:$BS$1,0))&lt;&gt;1,"",'Mthly Returns (TR)'!N209),"")</f>
        <v/>
      </c>
      <c r="O210" s="46">
        <f>IFERROR(IF(INDEX('Memb Hist (Org)'!$A$1:$BS$29,MATCH('Mthly ROA (TR)'!O$2,'Memb Hist (Org)'!$A$1:$A$29,0),MATCH('Mthly ROA (TR)'!$A210,'Memb Hist (Org)'!$A$1:$BS$1,0))&lt;&gt;1,"",'Mthly Returns (TR)'!O209),"")</f>
        <v>3.0928000000000001E-2</v>
      </c>
      <c r="P210" s="46" t="str">
        <f>IFERROR(IF(INDEX('Memb Hist (Org)'!$A$1:$BS$29,MATCH('Mthly ROA (TR)'!P$2,'Memb Hist (Org)'!$A$1:$A$29,0),MATCH('Mthly ROA (TR)'!$A210,'Memb Hist (Org)'!$A$1:$BS$1,0))&lt;&gt;1,"",'Mthly Returns (TR)'!P209),"")</f>
        <v/>
      </c>
      <c r="Q210" s="46">
        <f>IFERROR(IF(INDEX('Memb Hist (Org)'!$A$1:$BS$29,MATCH('Mthly ROA (TR)'!Q$2,'Memb Hist (Org)'!$A$1:$A$29,0),MATCH('Mthly ROA (TR)'!$A210,'Memb Hist (Org)'!$A$1:$BS$1,0))&lt;&gt;1,"",'Mthly Returns (TR)'!Q209),"")</f>
        <v>2.5142000000000001E-2</v>
      </c>
      <c r="R210" s="46" t="str">
        <f>IFERROR(IF(INDEX('Memb Hist (Org)'!$A$1:$BS$29,MATCH('Mthly ROA (TR)'!R$2,'Memb Hist (Org)'!$A$1:$A$29,0),MATCH('Mthly ROA (TR)'!$A210,'Memb Hist (Org)'!$A$1:$BS$1,0))&lt;&gt;1,"",'Mthly Returns (TR)'!R209),"")</f>
        <v/>
      </c>
      <c r="S210" s="46" t="str">
        <f>IFERROR(IF(INDEX('Memb Hist (Org)'!$A$1:$BS$29,MATCH('Mthly ROA (TR)'!S$2,'Memb Hist (Org)'!$A$1:$A$29,0),MATCH('Mthly ROA (TR)'!$A210,'Memb Hist (Org)'!$A$1:$BS$1,0))&lt;&gt;1,"",'Mthly Returns (TR)'!S209),"")</f>
        <v/>
      </c>
      <c r="T210" s="46">
        <f>IFERROR(IF(INDEX('Memb Hist (Org)'!$A$1:$BS$29,MATCH('Mthly ROA (TR)'!T$2,'Memb Hist (Org)'!$A$1:$A$29,0),MATCH('Mthly ROA (TR)'!$A210,'Memb Hist (Org)'!$A$1:$BS$1,0))&lt;&gt;1,"",'Mthly Returns (TR)'!T209),"")</f>
        <v>6.1314E-2</v>
      </c>
      <c r="U210" s="46">
        <f>IFERROR(IF(INDEX('Memb Hist (Org)'!$A$1:$BS$29,MATCH('Mthly ROA (TR)'!U$2,'Memb Hist (Org)'!$A$1:$A$29,0),MATCH('Mthly ROA (TR)'!$A210,'Memb Hist (Org)'!$A$1:$BS$1,0))&lt;&gt;1,"",'Mthly Returns (TR)'!U209),"")</f>
        <v>7.0419999999999996E-3</v>
      </c>
      <c r="V210" s="46">
        <f>IFERROR(IF(INDEX('Memb Hist (Org)'!$A$1:$BS$29,MATCH('Mthly ROA (TR)'!V$2,'Memb Hist (Org)'!$A$1:$A$29,0),MATCH('Mthly ROA (TR)'!$A210,'Memb Hist (Org)'!$A$1:$BS$1,0))&lt;&gt;1,"",'Mthly Returns (TR)'!V209),"")</f>
        <v>-8.0000000000000002E-3</v>
      </c>
      <c r="W210" s="46">
        <f>IFERROR(IF(INDEX('Memb Hist (Org)'!$A$1:$BS$29,MATCH('Mthly ROA (TR)'!W$2,'Memb Hist (Org)'!$A$1:$A$29,0),MATCH('Mthly ROA (TR)'!$A210,'Memb Hist (Org)'!$A$1:$BS$1,0))&lt;&gt;1,"",'Mthly Returns (TR)'!W209),"")</f>
        <v>6.8273E-2</v>
      </c>
      <c r="X210" s="46">
        <f>IFERROR(IF(INDEX('Memb Hist (Org)'!$A$1:$BS$29,MATCH('Mthly ROA (TR)'!X$2,'Memb Hist (Org)'!$A$1:$A$29,0),MATCH('Mthly ROA (TR)'!$A210,'Memb Hist (Org)'!$A$1:$BS$1,0))&lt;&gt;1,"",'Mthly Returns (TR)'!X209),"")</f>
        <v>0</v>
      </c>
      <c r="Y210" s="46">
        <f>IFERROR(IF(INDEX('Memb Hist (Org)'!$A$1:$BS$29,MATCH('Mthly ROA (TR)'!Y$2,'Memb Hist (Org)'!$A$1:$A$29,0),MATCH('Mthly ROA (TR)'!$A210,'Memb Hist (Org)'!$A$1:$BS$1,0))&lt;&gt;1,"",'Mthly Returns (TR)'!Y209),"")</f>
        <v>2.7157000000000001E-2</v>
      </c>
      <c r="Z210" s="46" t="str">
        <f>IFERROR(IF(INDEX('Memb Hist (Org)'!$A$1:$BS$29,MATCH('Mthly ROA (TR)'!Z$2,'Memb Hist (Org)'!$A$1:$A$29,0),MATCH('Mthly ROA (TR)'!$A210,'Memb Hist (Org)'!$A$1:$BS$1,0))&lt;&gt;1,"",'Mthly Returns (TR)'!Z209),"")</f>
        <v/>
      </c>
      <c r="AA210" s="46" t="str">
        <f>IFERROR(IF(INDEX('Memb Hist (Org)'!$A$1:$BS$29,MATCH('Mthly ROA (TR)'!AA$2,'Memb Hist (Org)'!$A$1:$A$29,0),MATCH('Mthly ROA (TR)'!$A210,'Memb Hist (Org)'!$A$1:$BS$1,0))&lt;&gt;1,"",'Mthly Returns (TR)'!AA209),"")</f>
        <v/>
      </c>
      <c r="AB210" s="46" t="str">
        <f>IFERROR(IF(INDEX('Memb Hist (Org)'!$A$1:$BS$29,MATCH('Mthly ROA (TR)'!AB$2,'Memb Hist (Org)'!$A$1:$A$29,0),MATCH('Mthly ROA (TR)'!$A210,'Memb Hist (Org)'!$A$1:$BS$1,0))&lt;&gt;1,"",'Mthly Returns (TR)'!AB209),"")</f>
        <v/>
      </c>
      <c r="AC210" s="46">
        <f>IFERROR(IF(INDEX('Memb Hist (Org)'!$A$1:$BS$29,MATCH('Mthly ROA (TR)'!AC$2,'Memb Hist (Org)'!$A$1:$A$29,0),MATCH('Mthly ROA (TR)'!$A210,'Memb Hist (Org)'!$A$1:$BS$1,0))&lt;&gt;1,"",'Mthly Returns (TR)'!AC209),"")</f>
        <v>4.5455000000000002E-2</v>
      </c>
      <c r="AD210" s="46" t="str">
        <f>IFERROR(IF(INDEX('Memb Hist (Org)'!$A$1:$BS$29,MATCH('Mthly ROA (TR)'!AD$2,'Memb Hist (Org)'!$A$1:$A$29,0),MATCH('Mthly ROA (TR)'!$A210,'Memb Hist (Org)'!$A$1:$BS$1,0))&lt;&gt;1,"",'Mthly Returns (TR)'!AD209),"")</f>
        <v/>
      </c>
      <c r="AE210" s="46" t="str">
        <f>IFERROR(IF(INDEX('Memb Hist (Org)'!$A$1:$BS$29,MATCH('Mthly ROA (TR)'!AE$2,'Memb Hist (Org)'!$A$1:$A$29,0),MATCH('Mthly ROA (TR)'!$A210,'Memb Hist (Org)'!$A$1:$BS$1,0))&lt;&gt;1,"",'Mthly Returns (TR)'!AE209),"")</f>
        <v/>
      </c>
      <c r="AF210" s="42">
        <f>IFERROR(IF($C210=7,INDEX(ROA!$A$32:$BS$60,MATCH('Mthly ROA (TR)'!AF$2,ROA!$A$32:$A$60,0),MATCH('Mthly ROA (TR)'!$A210,ROA!$A$32:$BS$32,0)),AF209*(1+D209)),"")</f>
        <v>7.4420512454789367E-2</v>
      </c>
      <c r="AG210" s="42" t="str">
        <f>IFERROR(IF($C210=7,INDEX(ROA!$A$32:$BS$60,MATCH('Mthly ROA (TR)'!AG$2,ROA!$A$32:$A$60,0),MATCH('Mthly ROA (TR)'!$A210,ROA!$A$32:$BS$32,0)),AG209*(1+E209)),"")</f>
        <v/>
      </c>
      <c r="AH210" s="42" t="str">
        <f>IFERROR(IF($C210=7,INDEX(ROA!$A$32:$BS$60,MATCH('Mthly ROA (TR)'!AH$2,ROA!$A$32:$A$60,0),MATCH('Mthly ROA (TR)'!$A210,ROA!$A$32:$BS$32,0)),AH209*(1+F209)),"")</f>
        <v/>
      </c>
      <c r="AI210" s="42">
        <f>IFERROR(IF($C210=7,INDEX(ROA!$A$32:$BS$60,MATCH('Mthly ROA (TR)'!AI$2,ROA!$A$32:$A$60,0),MATCH('Mthly ROA (TR)'!$A210,ROA!$A$32:$BS$32,0)),AI209*(1+G209)),"")</f>
        <v>6.8297632492242411E-2</v>
      </c>
      <c r="AJ210" s="42">
        <f>IFERROR(IF($C210=7,INDEX(ROA!$A$32:$BS$60,MATCH('Mthly ROA (TR)'!AJ$2,ROA!$A$32:$A$60,0),MATCH('Mthly ROA (TR)'!$A210,ROA!$A$32:$BS$32,0)),AJ209*(1+H209)),"")</f>
        <v>8.8508215505032004E-2</v>
      </c>
      <c r="AK210" s="42">
        <f>IFERROR(IF($C210=7,INDEX(ROA!$A$32:$BS$60,MATCH('Mthly ROA (TR)'!AK$2,ROA!$A$32:$A$60,0),MATCH('Mthly ROA (TR)'!$A210,ROA!$A$32:$BS$32,0)),AK209*(1+I209)),"")</f>
        <v>4.7061330415447668E-2</v>
      </c>
      <c r="AL210" s="42">
        <f>IFERROR(IF($C210=7,INDEX(ROA!$A$32:$BS$60,MATCH('Mthly ROA (TR)'!AL$2,ROA!$A$32:$A$60,0),MATCH('Mthly ROA (TR)'!$A210,ROA!$A$32:$BS$32,0)),AL209*(1+J209)),"")</f>
        <v>7.4098105868303871E-2</v>
      </c>
      <c r="AM210" s="42">
        <f>IFERROR(IF($C210=7,INDEX(ROA!$A$32:$BS$60,MATCH('Mthly ROA (TR)'!AM$2,ROA!$A$32:$A$60,0),MATCH('Mthly ROA (TR)'!$A210,ROA!$A$32:$BS$32,0)),AM209*(1+K209)),"")</f>
        <v>0</v>
      </c>
      <c r="AN210" s="42" t="str">
        <f>IFERROR(IF($C210=7,INDEX(ROA!$A$32:$BS$60,MATCH('Mthly ROA (TR)'!AN$2,ROA!$A$32:$A$60,0),MATCH('Mthly ROA (TR)'!$A210,ROA!$A$32:$BS$32,0)),AN209*(1+L209)),"")</f>
        <v/>
      </c>
      <c r="AO210" s="42" t="str">
        <f>IFERROR(IF($C210=7,INDEX(ROA!$A$32:$BS$60,MATCH('Mthly ROA (TR)'!AO$2,ROA!$A$32:$A$60,0),MATCH('Mthly ROA (TR)'!$A210,ROA!$A$32:$BS$32,0)),AO209*(1+M209)),"")</f>
        <v/>
      </c>
      <c r="AP210" s="42" t="str">
        <f>IFERROR(IF($C210=7,INDEX(ROA!$A$32:$BS$60,MATCH('Mthly ROA (TR)'!AP$2,ROA!$A$32:$A$60,0),MATCH('Mthly ROA (TR)'!$A210,ROA!$A$32:$BS$32,0)),AP209*(1+N209)),"")</f>
        <v/>
      </c>
      <c r="AQ210" s="42">
        <f>IFERROR(IF($C210=7,INDEX(ROA!$A$32:$BS$60,MATCH('Mthly ROA (TR)'!AQ$2,ROA!$A$32:$A$60,0),MATCH('Mthly ROA (TR)'!$A210,ROA!$A$32:$BS$32,0)),AQ209*(1+O209)),"")</f>
        <v>0.10862942777528774</v>
      </c>
      <c r="AR210" s="42" t="str">
        <f>IFERROR(IF($C210=7,INDEX(ROA!$A$32:$BS$60,MATCH('Mthly ROA (TR)'!AR$2,ROA!$A$32:$A$60,0),MATCH('Mthly ROA (TR)'!$A210,ROA!$A$32:$BS$32,0)),AR209*(1+P209)),"")</f>
        <v/>
      </c>
      <c r="AS210" s="42">
        <f>IFERROR(IF($C210=7,INDEX(ROA!$A$32:$BS$60,MATCH('Mthly ROA (TR)'!AS$2,ROA!$A$32:$A$60,0),MATCH('Mthly ROA (TR)'!$A210,ROA!$A$32:$BS$32,0)),AS209*(1+Q209)),"")</f>
        <v>6.1168942688194242E-2</v>
      </c>
      <c r="AT210" s="42" t="str">
        <f>IFERROR(IF($C210=7,INDEX(ROA!$A$32:$BS$60,MATCH('Mthly ROA (TR)'!AT$2,ROA!$A$32:$A$60,0),MATCH('Mthly ROA (TR)'!$A210,ROA!$A$32:$BS$32,0)),AT209*(1+R209)),"")</f>
        <v/>
      </c>
      <c r="AU210" s="42" t="str">
        <f>IFERROR(IF($C210=7,INDEX(ROA!$A$32:$BS$60,MATCH('Mthly ROA (TR)'!AU$2,ROA!$A$32:$A$60,0),MATCH('Mthly ROA (TR)'!$A210,ROA!$A$32:$BS$32,0)),AU209*(1+S209)),"")</f>
        <v/>
      </c>
      <c r="AV210" s="42">
        <f>IFERROR(IF($C210=7,INDEX(ROA!$A$32:$BS$60,MATCH('Mthly ROA (TR)'!AV$2,ROA!$A$32:$A$60,0),MATCH('Mthly ROA (TR)'!$A210,ROA!$A$32:$BS$32,0)),AV209*(1+T209)),"")</f>
        <v>7.48170265713171E-2</v>
      </c>
      <c r="AW210" s="42">
        <f>IFERROR(IF($C210=7,INDEX(ROA!$A$32:$BS$60,MATCH('Mthly ROA (TR)'!AW$2,ROA!$A$32:$A$60,0),MATCH('Mthly ROA (TR)'!$A210,ROA!$A$32:$BS$32,0)),AW209*(1+U209)),"")</f>
        <v>8.1501355081422769E-2</v>
      </c>
      <c r="AX210" s="42">
        <f>IFERROR(IF($C210=7,INDEX(ROA!$A$32:$BS$60,MATCH('Mthly ROA (TR)'!AX$2,ROA!$A$32:$A$60,0),MATCH('Mthly ROA (TR)'!$A210,ROA!$A$32:$BS$32,0)),AX209*(1+V209)),"")</f>
        <v>7.5122166574072238E-2</v>
      </c>
      <c r="AY210" s="42">
        <f>IFERROR(IF($C210=7,INDEX(ROA!$A$32:$BS$60,MATCH('Mthly ROA (TR)'!AY$2,ROA!$A$32:$A$60,0),MATCH('Mthly ROA (TR)'!$A210,ROA!$A$32:$BS$32,0)),AY209*(1+W209)),"")</f>
        <v>7.2174397073658983E-2</v>
      </c>
      <c r="AZ210" s="42">
        <f>IFERROR(IF($C210=7,INDEX(ROA!$A$32:$BS$60,MATCH('Mthly ROA (TR)'!AZ$2,ROA!$A$32:$A$60,0),MATCH('Mthly ROA (TR)'!$A210,ROA!$A$32:$BS$32,0)),AZ209*(1+X209)),"")</f>
        <v>6.5225984590678299E-2</v>
      </c>
      <c r="BA210" s="42">
        <f>IFERROR(IF($C210=7,INDEX(ROA!$A$32:$BS$60,MATCH('Mthly ROA (TR)'!BA$2,ROA!$A$32:$A$60,0),MATCH('Mthly ROA (TR)'!$A210,ROA!$A$32:$BS$32,0)),BA209*(1+Y209)),"")</f>
        <v>6.8096736143343328E-2</v>
      </c>
      <c r="BB210" s="42" t="str">
        <f>IFERROR(IF($C210=7,INDEX(ROA!$A$32:$BS$60,MATCH('Mthly ROA (TR)'!BB$2,ROA!$A$32:$A$60,0),MATCH('Mthly ROA (TR)'!$A210,ROA!$A$32:$BS$32,0)),BB209*(1+Z209)),"")</f>
        <v/>
      </c>
      <c r="BC210" s="42" t="str">
        <f>IFERROR(IF($C210=7,INDEX(ROA!$A$32:$BS$60,MATCH('Mthly ROA (TR)'!BC$2,ROA!$A$32:$A$60,0),MATCH('Mthly ROA (TR)'!$A210,ROA!$A$32:$BS$32,0)),BC209*(1+AA209)),"")</f>
        <v/>
      </c>
      <c r="BD210" s="42" t="str">
        <f>IFERROR(IF($C210=7,INDEX(ROA!$A$32:$BS$60,MATCH('Mthly ROA (TR)'!BD$2,ROA!$A$32:$A$60,0),MATCH('Mthly ROA (TR)'!$A210,ROA!$A$32:$BS$32,0)),BD209*(1+AB209)),"")</f>
        <v/>
      </c>
      <c r="BE210" s="42">
        <f>IFERROR(IF($C210=7,INDEX(ROA!$A$32:$BS$60,MATCH('Mthly ROA (TR)'!BE$2,ROA!$A$32:$A$60,0),MATCH('Mthly ROA (TR)'!$A210,ROA!$A$32:$BS$32,0)),BE209*(1+AC209)),"")</f>
        <v>9.924842712064752E-2</v>
      </c>
      <c r="BF210" s="42" t="str">
        <f>IFERROR(IF($C210=7,INDEX(ROA!$A$32:$BS$60,MATCH('Mthly ROA (TR)'!BF$2,ROA!$A$32:$A$60,0),MATCH('Mthly ROA (TR)'!$A210,ROA!$A$32:$BS$32,0)),BF209*(1+AD209)),"")</f>
        <v/>
      </c>
      <c r="BG210" s="42" t="str">
        <f>IFERROR(IF($C210=7,INDEX(ROA!$A$32:$BS$60,MATCH('Mthly ROA (TR)'!BG$2,ROA!$A$32:$A$60,0),MATCH('Mthly ROA (TR)'!$A210,ROA!$A$32:$BS$32,0)),BG209*(1+AE209)),"")</f>
        <v/>
      </c>
      <c r="BH210" s="44">
        <f t="shared" si="197"/>
        <v>7.0316140997637902E-2</v>
      </c>
      <c r="BI210" s="44" t="str">
        <f t="shared" si="198"/>
        <v/>
      </c>
      <c r="BJ210" s="44" t="str">
        <f t="shared" si="199"/>
        <v/>
      </c>
      <c r="BK210" s="44">
        <f t="shared" si="200"/>
        <v>6.4530944463018283E-2</v>
      </c>
      <c r="BL210" s="44">
        <f t="shared" si="201"/>
        <v>8.3626892043802789E-2</v>
      </c>
      <c r="BM210" s="44">
        <f t="shared" si="202"/>
        <v>4.4465847329919587E-2</v>
      </c>
      <c r="BN210" s="44">
        <f t="shared" si="203"/>
        <v>7.0011515481821232E-2</v>
      </c>
      <c r="BO210" s="44">
        <f t="shared" si="204"/>
        <v>0</v>
      </c>
      <c r="BP210" s="44" t="str">
        <f t="shared" si="205"/>
        <v/>
      </c>
      <c r="BQ210" s="44" t="str">
        <f t="shared" si="206"/>
        <v/>
      </c>
      <c r="BR210" s="44" t="str">
        <f t="shared" si="207"/>
        <v/>
      </c>
      <c r="BS210" s="44">
        <f t="shared" si="208"/>
        <v>0.10263839777480976</v>
      </c>
      <c r="BT210" s="44" t="str">
        <f t="shared" si="209"/>
        <v/>
      </c>
      <c r="BU210" s="44">
        <f t="shared" si="210"/>
        <v>5.7795409583513216E-2</v>
      </c>
      <c r="BV210" s="44" t="str">
        <f t="shared" si="211"/>
        <v/>
      </c>
      <c r="BW210" s="44" t="str">
        <f t="shared" si="212"/>
        <v/>
      </c>
      <c r="BX210" s="44">
        <f t="shared" si="213"/>
        <v>7.069078693335698E-2</v>
      </c>
      <c r="BY210" s="44">
        <f t="shared" si="214"/>
        <v>7.7006467523122568E-2</v>
      </c>
      <c r="BZ210" s="44">
        <f t="shared" si="215"/>
        <v>7.0979098136142435E-2</v>
      </c>
      <c r="CA210" s="44">
        <f t="shared" si="216"/>
        <v>6.8193901300182505E-2</v>
      </c>
      <c r="CB210" s="44">
        <f t="shared" si="217"/>
        <v>6.1628701253221882E-2</v>
      </c>
      <c r="CC210" s="44">
        <f t="shared" si="218"/>
        <v>6.434112776424615E-2</v>
      </c>
      <c r="CD210" s="44" t="str">
        <f t="shared" si="219"/>
        <v/>
      </c>
      <c r="CE210" s="44" t="str">
        <f t="shared" si="220"/>
        <v/>
      </c>
      <c r="CF210" s="44" t="str">
        <f t="shared" si="221"/>
        <v/>
      </c>
      <c r="CG210" s="44">
        <f t="shared" si="222"/>
        <v>9.377476941520467E-2</v>
      </c>
      <c r="CH210" s="44" t="str">
        <f t="shared" si="223"/>
        <v/>
      </c>
      <c r="CI210" s="44" t="str">
        <f t="shared" si="224"/>
        <v/>
      </c>
      <c r="CJ210" s="48">
        <f t="shared" si="225"/>
        <v>1.582675701574834E-3</v>
      </c>
      <c r="CK210" s="48" t="str">
        <f t="shared" si="226"/>
        <v/>
      </c>
      <c r="CL210" s="48" t="str">
        <f t="shared" si="227"/>
        <v/>
      </c>
      <c r="CM210" s="48">
        <f t="shared" si="228"/>
        <v>-2.9600344225186488E-4</v>
      </c>
      <c r="CN210" s="48">
        <f t="shared" si="229"/>
        <v>6.2251858437406798E-4</v>
      </c>
      <c r="CO210" s="48">
        <f t="shared" si="230"/>
        <v>1.9474262496611584E-3</v>
      </c>
      <c r="CP210" s="48">
        <f t="shared" si="231"/>
        <v>5.9838842282312617E-4</v>
      </c>
      <c r="CQ210" s="48">
        <f t="shared" si="232"/>
        <v>0</v>
      </c>
      <c r="CR210" s="48" t="str">
        <f t="shared" si="233"/>
        <v/>
      </c>
      <c r="CS210" s="48" t="str">
        <f t="shared" si="234"/>
        <v/>
      </c>
      <c r="CT210" s="48" t="str">
        <f t="shared" si="235"/>
        <v/>
      </c>
      <c r="CU210" s="48">
        <f t="shared" si="236"/>
        <v>3.1744003663793166E-3</v>
      </c>
      <c r="CV210" s="48" t="str">
        <f t="shared" si="237"/>
        <v/>
      </c>
      <c r="CW210" s="48">
        <f t="shared" si="238"/>
        <v>1.4530921877486894E-3</v>
      </c>
      <c r="CX210" s="48" t="str">
        <f t="shared" si="239"/>
        <v/>
      </c>
      <c r="CY210" s="48" t="str">
        <f t="shared" si="240"/>
        <v/>
      </c>
      <c r="CZ210" s="48">
        <f t="shared" si="241"/>
        <v>4.3343349100318498E-3</v>
      </c>
      <c r="DA210" s="48">
        <f t="shared" si="242"/>
        <v>5.4227954429782914E-4</v>
      </c>
      <c r="DB210" s="48">
        <f t="shared" si="243"/>
        <v>-5.6783278508913953E-4</v>
      </c>
      <c r="DC210" s="48">
        <f t="shared" si="244"/>
        <v>4.6558022234673606E-3</v>
      </c>
      <c r="DD210" s="48">
        <f t="shared" si="245"/>
        <v>0</v>
      </c>
      <c r="DE210" s="48">
        <f t="shared" si="246"/>
        <v>1.7473120066936328E-3</v>
      </c>
      <c r="DF210" s="48" t="str">
        <f t="shared" si="247"/>
        <v/>
      </c>
      <c r="DG210" s="48" t="str">
        <f t="shared" si="248"/>
        <v/>
      </c>
      <c r="DH210" s="48" t="str">
        <f t="shared" si="249"/>
        <v/>
      </c>
      <c r="DI210" s="48">
        <f t="shared" si="250"/>
        <v>4.2625321437681288E-3</v>
      </c>
      <c r="DJ210" s="48" t="str">
        <f t="shared" si="251"/>
        <v/>
      </c>
      <c r="DK210" s="48" t="str">
        <f t="shared" si="252"/>
        <v/>
      </c>
      <c r="DL210" s="37">
        <f t="shared" si="254"/>
        <v>2.4056926113478986E-2</v>
      </c>
      <c r="DM210" s="39">
        <f t="shared" si="255"/>
        <v>1.0240569261134791</v>
      </c>
      <c r="DN210" s="39"/>
      <c r="DO210" s="36">
        <f>DL210-'1M RF rate'!C70</f>
        <v>2.0333226678678321E-2</v>
      </c>
      <c r="DP210" s="39">
        <f t="shared" si="256"/>
        <v>1.0203332266786784</v>
      </c>
      <c r="DQ210" s="39"/>
      <c r="DR210" s="36">
        <f>DL210-'DJUA Monthly (PR)'!C70</f>
        <v>5.5179418585470409E-3</v>
      </c>
      <c r="DS210" s="39">
        <f t="shared" si="257"/>
        <v>1.0055179418585471</v>
      </c>
      <c r="DT210" s="39"/>
      <c r="DU210" s="102">
        <f t="shared" si="253"/>
        <v>0.12408748980741069</v>
      </c>
      <c r="DV210" s="102">
        <f t="shared" si="258"/>
        <v>0.4304008831186239</v>
      </c>
      <c r="DW210" s="102"/>
      <c r="DX210" s="102"/>
    </row>
    <row r="211" spans="1:128" hidden="1" x14ac:dyDescent="0.35">
      <c r="A211" s="35">
        <f t="shared" si="196"/>
        <v>1966</v>
      </c>
      <c r="B211" s="35">
        <v>1967</v>
      </c>
      <c r="C211" s="35">
        <v>4</v>
      </c>
      <c r="D211" s="46">
        <f>IFERROR(IF(INDEX('Memb Hist (Org)'!$A$1:$BS$29,MATCH('Mthly ROA (TR)'!D$2,'Memb Hist (Org)'!$A$1:$A$29,0),MATCH('Mthly ROA (TR)'!$A211,'Memb Hist (Org)'!$A$1:$BS$1,0))&lt;&gt;1,"",'Mthly Returns (TR)'!D210),"")</f>
        <v>-2.2013000000000001E-2</v>
      </c>
      <c r="E211" s="46" t="str">
        <f>IFERROR(IF(INDEX('Memb Hist (Org)'!$A$1:$BS$29,MATCH('Mthly ROA (TR)'!E$2,'Memb Hist (Org)'!$A$1:$A$29,0),MATCH('Mthly ROA (TR)'!$A211,'Memb Hist (Org)'!$A$1:$BS$1,0))&lt;&gt;1,"",'Mthly Returns (TR)'!E210),"")</f>
        <v/>
      </c>
      <c r="F211" s="46" t="str">
        <f>IFERROR(IF(INDEX('Memb Hist (Org)'!$A$1:$BS$29,MATCH('Mthly ROA (TR)'!F$2,'Memb Hist (Org)'!$A$1:$A$29,0),MATCH('Mthly ROA (TR)'!$A211,'Memb Hist (Org)'!$A$1:$BS$1,0))&lt;&gt;1,"",'Mthly Returns (TR)'!F210),"")</f>
        <v/>
      </c>
      <c r="G211" s="46">
        <f>IFERROR(IF(INDEX('Memb Hist (Org)'!$A$1:$BS$29,MATCH('Mthly ROA (TR)'!G$2,'Memb Hist (Org)'!$A$1:$A$29,0),MATCH('Mthly ROA (TR)'!$A211,'Memb Hist (Org)'!$A$1:$BS$1,0))&lt;&gt;1,"",'Mthly Returns (TR)'!G210),"")</f>
        <v>1.3272000000000001E-2</v>
      </c>
      <c r="H211" s="46">
        <f>IFERROR(IF(INDEX('Memb Hist (Org)'!$A$1:$BS$29,MATCH('Mthly ROA (TR)'!H$2,'Memb Hist (Org)'!$A$1:$A$29,0),MATCH('Mthly ROA (TR)'!$A211,'Memb Hist (Org)'!$A$1:$BS$1,0))&lt;&gt;1,"",'Mthly Returns (TR)'!H210),"")</f>
        <v>4.2289E-2</v>
      </c>
      <c r="I211" s="46">
        <f>IFERROR(IF(INDEX('Memb Hist (Org)'!$A$1:$BS$29,MATCH('Mthly ROA (TR)'!I$2,'Memb Hist (Org)'!$A$1:$A$29,0),MATCH('Mthly ROA (TR)'!$A211,'Memb Hist (Org)'!$A$1:$BS$1,0))&lt;&gt;1,"",'Mthly Returns (TR)'!I210),"")</f>
        <v>-3.4970000000000001E-3</v>
      </c>
      <c r="J211" s="46">
        <f>IFERROR(IF(INDEX('Memb Hist (Org)'!$A$1:$BS$29,MATCH('Mthly ROA (TR)'!J$2,'Memb Hist (Org)'!$A$1:$A$29,0),MATCH('Mthly ROA (TR)'!$A211,'Memb Hist (Org)'!$A$1:$BS$1,0))&lt;&gt;1,"",'Mthly Returns (TR)'!J210),"")</f>
        <v>8.4699999999999999E-4</v>
      </c>
      <c r="K211" s="46">
        <f>IFERROR(IF(INDEX('Memb Hist (Org)'!$A$1:$BS$29,MATCH('Mthly ROA (TR)'!K$2,'Memb Hist (Org)'!$A$1:$A$29,0),MATCH('Mthly ROA (TR)'!$A211,'Memb Hist (Org)'!$A$1:$BS$1,0))&lt;&gt;1,"",'Mthly Returns (TR)'!K210),"")</f>
        <v>0</v>
      </c>
      <c r="L211" s="46" t="str">
        <f>IFERROR(IF(INDEX('Memb Hist (Org)'!$A$1:$BS$29,MATCH('Mthly ROA (TR)'!L$2,'Memb Hist (Org)'!$A$1:$A$29,0),MATCH('Mthly ROA (TR)'!$A211,'Memb Hist (Org)'!$A$1:$BS$1,0))&lt;&gt;1,"",'Mthly Returns (TR)'!L210),"")</f>
        <v/>
      </c>
      <c r="M211" s="46" t="str">
        <f>IFERROR(IF(INDEX('Memb Hist (Org)'!$A$1:$BS$29,MATCH('Mthly ROA (TR)'!M$2,'Memb Hist (Org)'!$A$1:$A$29,0),MATCH('Mthly ROA (TR)'!$A211,'Memb Hist (Org)'!$A$1:$BS$1,0))&lt;&gt;1,"",'Mthly Returns (TR)'!M210),"")</f>
        <v/>
      </c>
      <c r="N211" s="46" t="str">
        <f>IFERROR(IF(INDEX('Memb Hist (Org)'!$A$1:$BS$29,MATCH('Mthly ROA (TR)'!N$2,'Memb Hist (Org)'!$A$1:$A$29,0),MATCH('Mthly ROA (TR)'!$A211,'Memb Hist (Org)'!$A$1:$BS$1,0))&lt;&gt;1,"",'Mthly Returns (TR)'!N210),"")</f>
        <v/>
      </c>
      <c r="O211" s="46">
        <f>IFERROR(IF(INDEX('Memb Hist (Org)'!$A$1:$BS$29,MATCH('Mthly ROA (TR)'!O$2,'Memb Hist (Org)'!$A$1:$A$29,0),MATCH('Mthly ROA (TR)'!$A211,'Memb Hist (Org)'!$A$1:$BS$1,0))&lt;&gt;1,"",'Mthly Returns (TR)'!O210),"")</f>
        <v>-2.5000000000000001E-2</v>
      </c>
      <c r="P211" s="46" t="str">
        <f>IFERROR(IF(INDEX('Memb Hist (Org)'!$A$1:$BS$29,MATCH('Mthly ROA (TR)'!P$2,'Memb Hist (Org)'!$A$1:$A$29,0),MATCH('Mthly ROA (TR)'!$A211,'Memb Hist (Org)'!$A$1:$BS$1,0))&lt;&gt;1,"",'Mthly Returns (TR)'!P210),"")</f>
        <v/>
      </c>
      <c r="Q211" s="46">
        <f>IFERROR(IF(INDEX('Memb Hist (Org)'!$A$1:$BS$29,MATCH('Mthly ROA (TR)'!Q$2,'Memb Hist (Org)'!$A$1:$A$29,0),MATCH('Mthly ROA (TR)'!$A211,'Memb Hist (Org)'!$A$1:$BS$1,0))&lt;&gt;1,"",'Mthly Returns (TR)'!Q210),"")</f>
        <v>5.7140000000000003E-3</v>
      </c>
      <c r="R211" s="46" t="str">
        <f>IFERROR(IF(INDEX('Memb Hist (Org)'!$A$1:$BS$29,MATCH('Mthly ROA (TR)'!R$2,'Memb Hist (Org)'!$A$1:$A$29,0),MATCH('Mthly ROA (TR)'!$A211,'Memb Hist (Org)'!$A$1:$BS$1,0))&lt;&gt;1,"",'Mthly Returns (TR)'!R210),"")</f>
        <v/>
      </c>
      <c r="S211" s="46" t="str">
        <f>IFERROR(IF(INDEX('Memb Hist (Org)'!$A$1:$BS$29,MATCH('Mthly ROA (TR)'!S$2,'Memb Hist (Org)'!$A$1:$A$29,0),MATCH('Mthly ROA (TR)'!$A211,'Memb Hist (Org)'!$A$1:$BS$1,0))&lt;&gt;1,"",'Mthly Returns (TR)'!S210),"")</f>
        <v/>
      </c>
      <c r="T211" s="46">
        <f>IFERROR(IF(INDEX('Memb Hist (Org)'!$A$1:$BS$29,MATCH('Mthly ROA (TR)'!T$2,'Memb Hist (Org)'!$A$1:$A$29,0),MATCH('Mthly ROA (TR)'!$A211,'Memb Hist (Org)'!$A$1:$BS$1,0))&lt;&gt;1,"",'Mthly Returns (TR)'!T210),"")</f>
        <v>3.8193999999999999E-2</v>
      </c>
      <c r="U211" s="46">
        <f>IFERROR(IF(INDEX('Memb Hist (Org)'!$A$1:$BS$29,MATCH('Mthly ROA (TR)'!U$2,'Memb Hist (Org)'!$A$1:$A$29,0),MATCH('Mthly ROA (TR)'!$A211,'Memb Hist (Org)'!$A$1:$BS$1,0))&lt;&gt;1,"",'Mthly Returns (TR)'!U210),"")</f>
        <v>6.6434000000000007E-2</v>
      </c>
      <c r="V211" s="46">
        <f>IFERROR(IF(INDEX('Memb Hist (Org)'!$A$1:$BS$29,MATCH('Mthly ROA (TR)'!V$2,'Memb Hist (Org)'!$A$1:$A$29,0),MATCH('Mthly ROA (TR)'!$A211,'Memb Hist (Org)'!$A$1:$BS$1,0))&lt;&gt;1,"",'Mthly Returns (TR)'!V210),"")</f>
        <v>0</v>
      </c>
      <c r="W211" s="46">
        <f>IFERROR(IF(INDEX('Memb Hist (Org)'!$A$1:$BS$29,MATCH('Mthly ROA (TR)'!W$2,'Memb Hist (Org)'!$A$1:$A$29,0),MATCH('Mthly ROA (TR)'!$A211,'Memb Hist (Org)'!$A$1:$BS$1,0))&lt;&gt;1,"",'Mthly Returns (TR)'!W210),"")</f>
        <v>7.5189999999999996E-3</v>
      </c>
      <c r="X211" s="46">
        <f>IFERROR(IF(INDEX('Memb Hist (Org)'!$A$1:$BS$29,MATCH('Mthly ROA (TR)'!X$2,'Memb Hist (Org)'!$A$1:$A$29,0),MATCH('Mthly ROA (TR)'!$A211,'Memb Hist (Org)'!$A$1:$BS$1,0))&lt;&gt;1,"",'Mthly Returns (TR)'!X210),"")</f>
        <v>-1.7544000000000001E-2</v>
      </c>
      <c r="Y211" s="46">
        <f>IFERROR(IF(INDEX('Memb Hist (Org)'!$A$1:$BS$29,MATCH('Mthly ROA (TR)'!Y$2,'Memb Hist (Org)'!$A$1:$A$29,0),MATCH('Mthly ROA (TR)'!$A211,'Memb Hist (Org)'!$A$1:$BS$1,0))&lt;&gt;1,"",'Mthly Returns (TR)'!Y210),"")</f>
        <v>2.5078E-2</v>
      </c>
      <c r="Z211" s="46" t="str">
        <f>IFERROR(IF(INDEX('Memb Hist (Org)'!$A$1:$BS$29,MATCH('Mthly ROA (TR)'!Z$2,'Memb Hist (Org)'!$A$1:$A$29,0),MATCH('Mthly ROA (TR)'!$A211,'Memb Hist (Org)'!$A$1:$BS$1,0))&lt;&gt;1,"",'Mthly Returns (TR)'!Z210),"")</f>
        <v/>
      </c>
      <c r="AA211" s="46" t="str">
        <f>IFERROR(IF(INDEX('Memb Hist (Org)'!$A$1:$BS$29,MATCH('Mthly ROA (TR)'!AA$2,'Memb Hist (Org)'!$A$1:$A$29,0),MATCH('Mthly ROA (TR)'!$A211,'Memb Hist (Org)'!$A$1:$BS$1,0))&lt;&gt;1,"",'Mthly Returns (TR)'!AA210),"")</f>
        <v/>
      </c>
      <c r="AB211" s="46" t="str">
        <f>IFERROR(IF(INDEX('Memb Hist (Org)'!$A$1:$BS$29,MATCH('Mthly ROA (TR)'!AB$2,'Memb Hist (Org)'!$A$1:$A$29,0),MATCH('Mthly ROA (TR)'!$A211,'Memb Hist (Org)'!$A$1:$BS$1,0))&lt;&gt;1,"",'Mthly Returns (TR)'!AB210),"")</f>
        <v/>
      </c>
      <c r="AC211" s="46">
        <f>IFERROR(IF(INDEX('Memb Hist (Org)'!$A$1:$BS$29,MATCH('Mthly ROA (TR)'!AC$2,'Memb Hist (Org)'!$A$1:$A$29,0),MATCH('Mthly ROA (TR)'!$A211,'Memb Hist (Org)'!$A$1:$BS$1,0))&lt;&gt;1,"",'Mthly Returns (TR)'!AC210),"")</f>
        <v>-1.1304E-2</v>
      </c>
      <c r="AD211" s="46" t="str">
        <f>IFERROR(IF(INDEX('Memb Hist (Org)'!$A$1:$BS$29,MATCH('Mthly ROA (TR)'!AD$2,'Memb Hist (Org)'!$A$1:$A$29,0),MATCH('Mthly ROA (TR)'!$A211,'Memb Hist (Org)'!$A$1:$BS$1,0))&lt;&gt;1,"",'Mthly Returns (TR)'!AD210),"")</f>
        <v/>
      </c>
      <c r="AE211" s="46" t="str">
        <f>IFERROR(IF(INDEX('Memb Hist (Org)'!$A$1:$BS$29,MATCH('Mthly ROA (TR)'!AE$2,'Memb Hist (Org)'!$A$1:$A$29,0),MATCH('Mthly ROA (TR)'!$A211,'Memb Hist (Org)'!$A$1:$BS$1,0))&lt;&gt;1,"",'Mthly Returns (TR)'!AE210),"")</f>
        <v/>
      </c>
      <c r="AF211" s="42">
        <f>IFERROR(IF($C211=7,INDEX(ROA!$A$32:$BS$60,MATCH('Mthly ROA (TR)'!AF$2,ROA!$A$32:$A$60,0),MATCH('Mthly ROA (TR)'!$A211,ROA!$A$32:$BS$32,0)),AF210*(1+D210)),"")</f>
        <v>7.6095569349121761E-2</v>
      </c>
      <c r="AG211" s="42" t="str">
        <f>IFERROR(IF($C211=7,INDEX(ROA!$A$32:$BS$60,MATCH('Mthly ROA (TR)'!AG$2,ROA!$A$32:$A$60,0),MATCH('Mthly ROA (TR)'!$A211,ROA!$A$32:$BS$32,0)),AG210*(1+E210)),"")</f>
        <v/>
      </c>
      <c r="AH211" s="42" t="str">
        <f>IFERROR(IF($C211=7,INDEX(ROA!$A$32:$BS$60,MATCH('Mthly ROA (TR)'!AH$2,ROA!$A$32:$A$60,0),MATCH('Mthly ROA (TR)'!$A211,ROA!$A$32:$BS$32,0)),AH210*(1+F210)),"")</f>
        <v/>
      </c>
      <c r="AI211" s="42">
        <f>IFERROR(IF($C211=7,INDEX(ROA!$A$32:$BS$60,MATCH('Mthly ROA (TR)'!AI$2,ROA!$A$32:$A$60,0),MATCH('Mthly ROA (TR)'!$A211,ROA!$A$32:$BS$32,0)),AI210*(1+G210)),"")</f>
        <v>6.7984351252000488E-2</v>
      </c>
      <c r="AJ211" s="42">
        <f>IFERROR(IF($C211=7,INDEX(ROA!$A$32:$BS$60,MATCH('Mthly ROA (TR)'!AJ$2,ROA!$A$32:$A$60,0),MATCH('Mthly ROA (TR)'!$A211,ROA!$A$32:$BS$32,0)),AJ210*(1+H210)),"")</f>
        <v>8.9167070661251457E-2</v>
      </c>
      <c r="AK211" s="42">
        <f>IFERROR(IF($C211=7,INDEX(ROA!$A$32:$BS$60,MATCH('Mthly ROA (TR)'!AK$2,ROA!$A$32:$A$60,0),MATCH('Mthly ROA (TR)'!$A211,ROA!$A$32:$BS$32,0)),AK210*(1+I210)),"")</f>
        <v>4.9122428442322612E-2</v>
      </c>
      <c r="AL211" s="42">
        <f>IFERROR(IF($C211=7,INDEX(ROA!$A$32:$BS$60,MATCH('Mthly ROA (TR)'!AL$2,ROA!$A$32:$A$60,0),MATCH('Mthly ROA (TR)'!$A211,ROA!$A$32:$BS$32,0)),AL210*(1+J210)),"")</f>
        <v>7.4731422379160264E-2</v>
      </c>
      <c r="AM211" s="42">
        <f>IFERROR(IF($C211=7,INDEX(ROA!$A$32:$BS$60,MATCH('Mthly ROA (TR)'!AM$2,ROA!$A$32:$A$60,0),MATCH('Mthly ROA (TR)'!$A211,ROA!$A$32:$BS$32,0)),AM210*(1+K210)),"")</f>
        <v>0</v>
      </c>
      <c r="AN211" s="42" t="str">
        <f>IFERROR(IF($C211=7,INDEX(ROA!$A$32:$BS$60,MATCH('Mthly ROA (TR)'!AN$2,ROA!$A$32:$A$60,0),MATCH('Mthly ROA (TR)'!$A211,ROA!$A$32:$BS$32,0)),AN210*(1+L210)),"")</f>
        <v/>
      </c>
      <c r="AO211" s="42" t="str">
        <f>IFERROR(IF($C211=7,INDEX(ROA!$A$32:$BS$60,MATCH('Mthly ROA (TR)'!AO$2,ROA!$A$32:$A$60,0),MATCH('Mthly ROA (TR)'!$A211,ROA!$A$32:$BS$32,0)),AO210*(1+M210)),"")</f>
        <v/>
      </c>
      <c r="AP211" s="42" t="str">
        <f>IFERROR(IF($C211=7,INDEX(ROA!$A$32:$BS$60,MATCH('Mthly ROA (TR)'!AP$2,ROA!$A$32:$A$60,0),MATCH('Mthly ROA (TR)'!$A211,ROA!$A$32:$BS$32,0)),AP210*(1+N210)),"")</f>
        <v/>
      </c>
      <c r="AQ211" s="42">
        <f>IFERROR(IF($C211=7,INDEX(ROA!$A$32:$BS$60,MATCH('Mthly ROA (TR)'!AQ$2,ROA!$A$32:$A$60,0),MATCH('Mthly ROA (TR)'!$A211,ROA!$A$32:$BS$32,0)),AQ210*(1+O210)),"")</f>
        <v>0.11198911871752185</v>
      </c>
      <c r="AR211" s="42" t="str">
        <f>IFERROR(IF($C211=7,INDEX(ROA!$A$32:$BS$60,MATCH('Mthly ROA (TR)'!AR$2,ROA!$A$32:$A$60,0),MATCH('Mthly ROA (TR)'!$A211,ROA!$A$32:$BS$32,0)),AR210*(1+P210)),"")</f>
        <v/>
      </c>
      <c r="AS211" s="42">
        <f>IFERROR(IF($C211=7,INDEX(ROA!$A$32:$BS$60,MATCH('Mthly ROA (TR)'!AS$2,ROA!$A$32:$A$60,0),MATCH('Mthly ROA (TR)'!$A211,ROA!$A$32:$BS$32,0)),AS210*(1+Q210)),"")</f>
        <v>6.2706852245260819E-2</v>
      </c>
      <c r="AT211" s="42" t="str">
        <f>IFERROR(IF($C211=7,INDEX(ROA!$A$32:$BS$60,MATCH('Mthly ROA (TR)'!AT$2,ROA!$A$32:$A$60,0),MATCH('Mthly ROA (TR)'!$A211,ROA!$A$32:$BS$32,0)),AT210*(1+R210)),"")</f>
        <v/>
      </c>
      <c r="AU211" s="42" t="str">
        <f>IFERROR(IF($C211=7,INDEX(ROA!$A$32:$BS$60,MATCH('Mthly ROA (TR)'!AU$2,ROA!$A$32:$A$60,0),MATCH('Mthly ROA (TR)'!$A211,ROA!$A$32:$BS$32,0)),AU210*(1+S210)),"")</f>
        <v/>
      </c>
      <c r="AV211" s="42">
        <f>IFERROR(IF($C211=7,INDEX(ROA!$A$32:$BS$60,MATCH('Mthly ROA (TR)'!AV$2,ROA!$A$32:$A$60,0),MATCH('Mthly ROA (TR)'!$A211,ROA!$A$32:$BS$32,0)),AV210*(1+T210)),"")</f>
        <v>7.9404357738510845E-2</v>
      </c>
      <c r="AW211" s="42">
        <f>IFERROR(IF($C211=7,INDEX(ROA!$A$32:$BS$60,MATCH('Mthly ROA (TR)'!AW$2,ROA!$A$32:$A$60,0),MATCH('Mthly ROA (TR)'!$A211,ROA!$A$32:$BS$32,0)),AW210*(1+U210)),"")</f>
        <v>8.2075287623906146E-2</v>
      </c>
      <c r="AX211" s="42">
        <f>IFERROR(IF($C211=7,INDEX(ROA!$A$32:$BS$60,MATCH('Mthly ROA (TR)'!AX$2,ROA!$A$32:$A$60,0),MATCH('Mthly ROA (TR)'!$A211,ROA!$A$32:$BS$32,0)),AX210*(1+V210)),"")</f>
        <v>7.4521189241479657E-2</v>
      </c>
      <c r="AY211" s="42">
        <f>IFERROR(IF($C211=7,INDEX(ROA!$A$32:$BS$60,MATCH('Mthly ROA (TR)'!AY$2,ROA!$A$32:$A$60,0),MATCH('Mthly ROA (TR)'!$A211,ROA!$A$32:$BS$32,0)),AY210*(1+W210)),"")</f>
        <v>7.7101959685068902E-2</v>
      </c>
      <c r="AZ211" s="42">
        <f>IFERROR(IF($C211=7,INDEX(ROA!$A$32:$BS$60,MATCH('Mthly ROA (TR)'!AZ$2,ROA!$A$32:$A$60,0),MATCH('Mthly ROA (TR)'!$A211,ROA!$A$32:$BS$32,0)),AZ210*(1+X210)),"")</f>
        <v>6.5225984590678299E-2</v>
      </c>
      <c r="BA211" s="42">
        <f>IFERROR(IF($C211=7,INDEX(ROA!$A$32:$BS$60,MATCH('Mthly ROA (TR)'!BA$2,ROA!$A$32:$A$60,0),MATCH('Mthly ROA (TR)'!$A211,ROA!$A$32:$BS$32,0)),BA210*(1+Y210)),"")</f>
        <v>6.9946039206788116E-2</v>
      </c>
      <c r="BB211" s="42" t="str">
        <f>IFERROR(IF($C211=7,INDEX(ROA!$A$32:$BS$60,MATCH('Mthly ROA (TR)'!BB$2,ROA!$A$32:$A$60,0),MATCH('Mthly ROA (TR)'!$A211,ROA!$A$32:$BS$32,0)),BB210*(1+Z210)),"")</f>
        <v/>
      </c>
      <c r="BC211" s="42" t="str">
        <f>IFERROR(IF($C211=7,INDEX(ROA!$A$32:$BS$60,MATCH('Mthly ROA (TR)'!BC$2,ROA!$A$32:$A$60,0),MATCH('Mthly ROA (TR)'!$A211,ROA!$A$32:$BS$32,0)),BC210*(1+AA210)),"")</f>
        <v/>
      </c>
      <c r="BD211" s="42" t="str">
        <f>IFERROR(IF($C211=7,INDEX(ROA!$A$32:$BS$60,MATCH('Mthly ROA (TR)'!BD$2,ROA!$A$32:$A$60,0),MATCH('Mthly ROA (TR)'!$A211,ROA!$A$32:$BS$32,0)),BD210*(1+AB210)),"")</f>
        <v/>
      </c>
      <c r="BE211" s="42">
        <f>IFERROR(IF($C211=7,INDEX(ROA!$A$32:$BS$60,MATCH('Mthly ROA (TR)'!BE$2,ROA!$A$32:$A$60,0),MATCH('Mthly ROA (TR)'!$A211,ROA!$A$32:$BS$32,0)),BE210*(1+AC210)),"")</f>
        <v>0.10375976437541655</v>
      </c>
      <c r="BF211" s="42" t="str">
        <f>IFERROR(IF($C211=7,INDEX(ROA!$A$32:$BS$60,MATCH('Mthly ROA (TR)'!BF$2,ROA!$A$32:$A$60,0),MATCH('Mthly ROA (TR)'!$A211,ROA!$A$32:$BS$32,0)),BF210*(1+AD210)),"")</f>
        <v/>
      </c>
      <c r="BG211" s="42" t="str">
        <f>IFERROR(IF($C211=7,INDEX(ROA!$A$32:$BS$60,MATCH('Mthly ROA (TR)'!BG$2,ROA!$A$32:$A$60,0),MATCH('Mthly ROA (TR)'!$A211,ROA!$A$32:$BS$32,0)),BG210*(1+AE210)),"")</f>
        <v/>
      </c>
      <c r="BH211" s="44">
        <f t="shared" si="197"/>
        <v>7.0209785086933152E-2</v>
      </c>
      <c r="BI211" s="44" t="str">
        <f t="shared" si="198"/>
        <v/>
      </c>
      <c r="BJ211" s="44" t="str">
        <f t="shared" si="199"/>
        <v/>
      </c>
      <c r="BK211" s="44">
        <f t="shared" si="200"/>
        <v>6.2725947535506768E-2</v>
      </c>
      <c r="BL211" s="44">
        <f t="shared" si="201"/>
        <v>8.2270241506907121E-2</v>
      </c>
      <c r="BM211" s="44">
        <f t="shared" si="202"/>
        <v>4.532294289120168E-2</v>
      </c>
      <c r="BN211" s="44">
        <f t="shared" si="203"/>
        <v>6.8951151155848781E-2</v>
      </c>
      <c r="BO211" s="44">
        <f t="shared" si="204"/>
        <v>0</v>
      </c>
      <c r="BP211" s="44" t="str">
        <f t="shared" si="205"/>
        <v/>
      </c>
      <c r="BQ211" s="44" t="str">
        <f t="shared" si="206"/>
        <v/>
      </c>
      <c r="BR211" s="44" t="str">
        <f t="shared" si="207"/>
        <v/>
      </c>
      <c r="BS211" s="44">
        <f t="shared" si="208"/>
        <v>0.10332706653600979</v>
      </c>
      <c r="BT211" s="44" t="str">
        <f t="shared" si="209"/>
        <v/>
      </c>
      <c r="BU211" s="44">
        <f t="shared" si="210"/>
        <v>5.7856648649526735E-2</v>
      </c>
      <c r="BV211" s="44" t="str">
        <f t="shared" si="211"/>
        <v/>
      </c>
      <c r="BW211" s="44" t="str">
        <f t="shared" si="212"/>
        <v/>
      </c>
      <c r="BX211" s="44">
        <f t="shared" si="213"/>
        <v>7.3262647739833819E-2</v>
      </c>
      <c r="BY211" s="44">
        <f t="shared" si="214"/>
        <v>7.5726988500273054E-2</v>
      </c>
      <c r="BZ211" s="44">
        <f t="shared" si="215"/>
        <v>6.8757178976640992E-2</v>
      </c>
      <c r="CA211" s="44">
        <f t="shared" si="216"/>
        <v>7.1138333881623661E-2</v>
      </c>
      <c r="CB211" s="44">
        <f t="shared" si="217"/>
        <v>6.0180932994727501E-2</v>
      </c>
      <c r="CC211" s="44">
        <f t="shared" si="218"/>
        <v>6.4535904289774154E-2</v>
      </c>
      <c r="CD211" s="44" t="str">
        <f t="shared" si="219"/>
        <v/>
      </c>
      <c r="CE211" s="44" t="str">
        <f t="shared" si="220"/>
        <v/>
      </c>
      <c r="CF211" s="44" t="str">
        <f t="shared" si="221"/>
        <v/>
      </c>
      <c r="CG211" s="44">
        <f t="shared" si="222"/>
        <v>9.5734230255192843E-2</v>
      </c>
      <c r="CH211" s="44" t="str">
        <f t="shared" si="223"/>
        <v/>
      </c>
      <c r="CI211" s="44" t="str">
        <f t="shared" si="224"/>
        <v/>
      </c>
      <c r="CJ211" s="48">
        <f t="shared" si="225"/>
        <v>-1.5455279991186596E-3</v>
      </c>
      <c r="CK211" s="48" t="str">
        <f t="shared" si="226"/>
        <v/>
      </c>
      <c r="CL211" s="48" t="str">
        <f t="shared" si="227"/>
        <v/>
      </c>
      <c r="CM211" s="48">
        <f t="shared" si="228"/>
        <v>8.3249877569124592E-4</v>
      </c>
      <c r="CN211" s="48">
        <f t="shared" si="229"/>
        <v>3.4791262430855954E-3</v>
      </c>
      <c r="CO211" s="48">
        <f t="shared" si="230"/>
        <v>-1.5849433129053227E-4</v>
      </c>
      <c r="CP211" s="48">
        <f t="shared" si="231"/>
        <v>5.8401625029003914E-5</v>
      </c>
      <c r="CQ211" s="48">
        <f t="shared" si="232"/>
        <v>0</v>
      </c>
      <c r="CR211" s="48" t="str">
        <f t="shared" si="233"/>
        <v/>
      </c>
      <c r="CS211" s="48" t="str">
        <f t="shared" si="234"/>
        <v/>
      </c>
      <c r="CT211" s="48" t="str">
        <f t="shared" si="235"/>
        <v/>
      </c>
      <c r="CU211" s="48">
        <f t="shared" si="236"/>
        <v>-2.5831766634002449E-3</v>
      </c>
      <c r="CV211" s="48" t="str">
        <f t="shared" si="237"/>
        <v/>
      </c>
      <c r="CW211" s="48">
        <f t="shared" si="238"/>
        <v>3.3059289038339581E-4</v>
      </c>
      <c r="CX211" s="48" t="str">
        <f t="shared" si="239"/>
        <v/>
      </c>
      <c r="CY211" s="48" t="str">
        <f t="shared" si="240"/>
        <v/>
      </c>
      <c r="CZ211" s="48">
        <f t="shared" si="241"/>
        <v>2.7981935677752127E-3</v>
      </c>
      <c r="DA211" s="48">
        <f t="shared" si="242"/>
        <v>5.0308467540271405E-3</v>
      </c>
      <c r="DB211" s="48">
        <f t="shared" si="243"/>
        <v>0</v>
      </c>
      <c r="DC211" s="48">
        <f t="shared" si="244"/>
        <v>5.3488913245592826E-4</v>
      </c>
      <c r="DD211" s="48">
        <f t="shared" si="245"/>
        <v>-1.0558142884594993E-3</v>
      </c>
      <c r="DE211" s="48">
        <f t="shared" si="246"/>
        <v>1.6184314077789563E-3</v>
      </c>
      <c r="DF211" s="48" t="str">
        <f t="shared" si="247"/>
        <v/>
      </c>
      <c r="DG211" s="48" t="str">
        <f t="shared" si="248"/>
        <v/>
      </c>
      <c r="DH211" s="48" t="str">
        <f t="shared" si="249"/>
        <v/>
      </c>
      <c r="DI211" s="48">
        <f t="shared" si="250"/>
        <v>-1.0821797388046999E-3</v>
      </c>
      <c r="DJ211" s="48" t="str">
        <f t="shared" si="251"/>
        <v/>
      </c>
      <c r="DK211" s="48" t="str">
        <f t="shared" si="252"/>
        <v/>
      </c>
      <c r="DL211" s="37">
        <f t="shared" si="254"/>
        <v>8.2577873751528419E-3</v>
      </c>
      <c r="DM211" s="39">
        <f t="shared" si="255"/>
        <v>1.0082577873751528</v>
      </c>
      <c r="DN211" s="39"/>
      <c r="DO211" s="36">
        <f>DL211-'1M RF rate'!C71</f>
        <v>4.7759932089157797E-3</v>
      </c>
      <c r="DP211" s="39">
        <f t="shared" si="256"/>
        <v>1.0047759932089158</v>
      </c>
      <c r="DQ211" s="39"/>
      <c r="DR211" s="36">
        <f>DL211-'DJUA Monthly (PR)'!C71</f>
        <v>3.6351870583033741E-3</v>
      </c>
      <c r="DS211" s="39">
        <f t="shared" si="257"/>
        <v>1.0036351870583033</v>
      </c>
      <c r="DT211" s="39"/>
      <c r="DU211" s="102">
        <f t="shared" si="253"/>
        <v>1.8338396725711803E-2</v>
      </c>
      <c r="DV211" s="102">
        <f t="shared" si="258"/>
        <v>0.27158462457647436</v>
      </c>
      <c r="DW211" s="102"/>
      <c r="DX211" s="102"/>
    </row>
    <row r="212" spans="1:128" hidden="1" x14ac:dyDescent="0.35">
      <c r="A212" s="35">
        <f t="shared" si="196"/>
        <v>1966</v>
      </c>
      <c r="B212" s="35">
        <v>1967</v>
      </c>
      <c r="C212" s="35">
        <v>5</v>
      </c>
      <c r="D212" s="46">
        <f>IFERROR(IF(INDEX('Memb Hist (Org)'!$A$1:$BS$29,MATCH('Mthly ROA (TR)'!D$2,'Memb Hist (Org)'!$A$1:$A$29,0),MATCH('Mthly ROA (TR)'!$A212,'Memb Hist (Org)'!$A$1:$BS$1,0))&lt;&gt;1,"",'Mthly Returns (TR)'!D211),"")</f>
        <v>-1.6462999999999998E-2</v>
      </c>
      <c r="E212" s="46" t="str">
        <f>IFERROR(IF(INDEX('Memb Hist (Org)'!$A$1:$BS$29,MATCH('Mthly ROA (TR)'!E$2,'Memb Hist (Org)'!$A$1:$A$29,0),MATCH('Mthly ROA (TR)'!$A212,'Memb Hist (Org)'!$A$1:$BS$1,0))&lt;&gt;1,"",'Mthly Returns (TR)'!E211),"")</f>
        <v/>
      </c>
      <c r="F212" s="46" t="str">
        <f>IFERROR(IF(INDEX('Memb Hist (Org)'!$A$1:$BS$29,MATCH('Mthly ROA (TR)'!F$2,'Memb Hist (Org)'!$A$1:$A$29,0),MATCH('Mthly ROA (TR)'!$A212,'Memb Hist (Org)'!$A$1:$BS$1,0))&lt;&gt;1,"",'Mthly Returns (TR)'!F211),"")</f>
        <v/>
      </c>
      <c r="G212" s="46">
        <f>IFERROR(IF(INDEX('Memb Hist (Org)'!$A$1:$BS$29,MATCH('Mthly ROA (TR)'!G$2,'Memb Hist (Org)'!$A$1:$A$29,0),MATCH('Mthly ROA (TR)'!$A212,'Memb Hist (Org)'!$A$1:$BS$1,0))&lt;&gt;1,"",'Mthly Returns (TR)'!G211),"")</f>
        <v>4.6080000000000001E-3</v>
      </c>
      <c r="H212" s="46">
        <f>IFERROR(IF(INDEX('Memb Hist (Org)'!$A$1:$BS$29,MATCH('Mthly ROA (TR)'!H$2,'Memb Hist (Org)'!$A$1:$A$29,0),MATCH('Mthly ROA (TR)'!$A212,'Memb Hist (Org)'!$A$1:$BS$1,0))&lt;&gt;1,"",'Mthly Returns (TR)'!H211),"")</f>
        <v>-3.8185999999999998E-2</v>
      </c>
      <c r="I212" s="46">
        <f>IFERROR(IF(INDEX('Memb Hist (Org)'!$A$1:$BS$29,MATCH('Mthly ROA (TR)'!I$2,'Memb Hist (Org)'!$A$1:$A$29,0),MATCH('Mthly ROA (TR)'!$A212,'Memb Hist (Org)'!$A$1:$BS$1,0))&lt;&gt;1,"",'Mthly Returns (TR)'!I211),"")</f>
        <v>-2.9474E-2</v>
      </c>
      <c r="J212" s="46">
        <f>IFERROR(IF(INDEX('Memb Hist (Org)'!$A$1:$BS$29,MATCH('Mthly ROA (TR)'!J$2,'Memb Hist (Org)'!$A$1:$A$29,0),MATCH('Mthly ROA (TR)'!$A212,'Memb Hist (Org)'!$A$1:$BS$1,0))&lt;&gt;1,"",'Mthly Returns (TR)'!J211),"")</f>
        <v>-6.4378000000000005E-2</v>
      </c>
      <c r="K212" s="46">
        <f>IFERROR(IF(INDEX('Memb Hist (Org)'!$A$1:$BS$29,MATCH('Mthly ROA (TR)'!K$2,'Memb Hist (Org)'!$A$1:$A$29,0),MATCH('Mthly ROA (TR)'!$A212,'Memb Hist (Org)'!$A$1:$BS$1,0))&lt;&gt;1,"",'Mthly Returns (TR)'!K211),"")</f>
        <v>-4.7619000000000002E-2</v>
      </c>
      <c r="L212" s="46" t="str">
        <f>IFERROR(IF(INDEX('Memb Hist (Org)'!$A$1:$BS$29,MATCH('Mthly ROA (TR)'!L$2,'Memb Hist (Org)'!$A$1:$A$29,0),MATCH('Mthly ROA (TR)'!$A212,'Memb Hist (Org)'!$A$1:$BS$1,0))&lt;&gt;1,"",'Mthly Returns (TR)'!L211),"")</f>
        <v/>
      </c>
      <c r="M212" s="46" t="str">
        <f>IFERROR(IF(INDEX('Memb Hist (Org)'!$A$1:$BS$29,MATCH('Mthly ROA (TR)'!M$2,'Memb Hist (Org)'!$A$1:$A$29,0),MATCH('Mthly ROA (TR)'!$A212,'Memb Hist (Org)'!$A$1:$BS$1,0))&lt;&gt;1,"",'Mthly Returns (TR)'!M211),"")</f>
        <v/>
      </c>
      <c r="N212" s="46" t="str">
        <f>IFERROR(IF(INDEX('Memb Hist (Org)'!$A$1:$BS$29,MATCH('Mthly ROA (TR)'!N$2,'Memb Hist (Org)'!$A$1:$A$29,0),MATCH('Mthly ROA (TR)'!$A212,'Memb Hist (Org)'!$A$1:$BS$1,0))&lt;&gt;1,"",'Mthly Returns (TR)'!N211),"")</f>
        <v/>
      </c>
      <c r="O212" s="46">
        <f>IFERROR(IF(INDEX('Memb Hist (Org)'!$A$1:$BS$29,MATCH('Mthly ROA (TR)'!O$2,'Memb Hist (Org)'!$A$1:$A$29,0),MATCH('Mthly ROA (TR)'!$A212,'Memb Hist (Org)'!$A$1:$BS$1,0))&lt;&gt;1,"",'Mthly Returns (TR)'!O211),"")</f>
        <v>-0.102564</v>
      </c>
      <c r="P212" s="46" t="str">
        <f>IFERROR(IF(INDEX('Memb Hist (Org)'!$A$1:$BS$29,MATCH('Mthly ROA (TR)'!P$2,'Memb Hist (Org)'!$A$1:$A$29,0),MATCH('Mthly ROA (TR)'!$A212,'Memb Hist (Org)'!$A$1:$BS$1,0))&lt;&gt;1,"",'Mthly Returns (TR)'!P211),"")</f>
        <v/>
      </c>
      <c r="Q212" s="46">
        <f>IFERROR(IF(INDEX('Memb Hist (Org)'!$A$1:$BS$29,MATCH('Mthly ROA (TR)'!Q$2,'Memb Hist (Org)'!$A$1:$A$29,0),MATCH('Mthly ROA (TR)'!$A212,'Memb Hist (Org)'!$A$1:$BS$1,0))&lt;&gt;1,"",'Mthly Returns (TR)'!Q211),"")</f>
        <v>-3.4091000000000003E-2</v>
      </c>
      <c r="R212" s="46" t="str">
        <f>IFERROR(IF(INDEX('Memb Hist (Org)'!$A$1:$BS$29,MATCH('Mthly ROA (TR)'!R$2,'Memb Hist (Org)'!$A$1:$A$29,0),MATCH('Mthly ROA (TR)'!$A212,'Memb Hist (Org)'!$A$1:$BS$1,0))&lt;&gt;1,"",'Mthly Returns (TR)'!R211),"")</f>
        <v/>
      </c>
      <c r="S212" s="46" t="str">
        <f>IFERROR(IF(INDEX('Memb Hist (Org)'!$A$1:$BS$29,MATCH('Mthly ROA (TR)'!S$2,'Memb Hist (Org)'!$A$1:$A$29,0),MATCH('Mthly ROA (TR)'!$A212,'Memb Hist (Org)'!$A$1:$BS$1,0))&lt;&gt;1,"",'Mthly Returns (TR)'!S211),"")</f>
        <v/>
      </c>
      <c r="T212" s="46">
        <f>IFERROR(IF(INDEX('Memb Hist (Org)'!$A$1:$BS$29,MATCH('Mthly ROA (TR)'!T$2,'Memb Hist (Org)'!$A$1:$A$29,0),MATCH('Mthly ROA (TR)'!$A212,'Memb Hist (Org)'!$A$1:$BS$1,0))&lt;&gt;1,"",'Mthly Returns (TR)'!T211),"")</f>
        <v>-8.6957000000000007E-2</v>
      </c>
      <c r="U212" s="46">
        <f>IFERROR(IF(INDEX('Memb Hist (Org)'!$A$1:$BS$29,MATCH('Mthly ROA (TR)'!U$2,'Memb Hist (Org)'!$A$1:$A$29,0),MATCH('Mthly ROA (TR)'!$A212,'Memb Hist (Org)'!$A$1:$BS$1,0))&lt;&gt;1,"",'Mthly Returns (TR)'!U211),"")</f>
        <v>-4.5246000000000001E-2</v>
      </c>
      <c r="V212" s="46">
        <f>IFERROR(IF(INDEX('Memb Hist (Org)'!$A$1:$BS$29,MATCH('Mthly ROA (TR)'!V$2,'Memb Hist (Org)'!$A$1:$A$29,0),MATCH('Mthly ROA (TR)'!$A212,'Memb Hist (Org)'!$A$1:$BS$1,0))&lt;&gt;1,"",'Mthly Returns (TR)'!V211),"")</f>
        <v>-2.4648E-2</v>
      </c>
      <c r="W212" s="46">
        <f>IFERROR(IF(INDEX('Memb Hist (Org)'!$A$1:$BS$29,MATCH('Mthly ROA (TR)'!W$2,'Memb Hist (Org)'!$A$1:$A$29,0),MATCH('Mthly ROA (TR)'!$A212,'Memb Hist (Org)'!$A$1:$BS$1,0))&lt;&gt;1,"",'Mthly Returns (TR)'!W211),"")</f>
        <v>-2.5075E-2</v>
      </c>
      <c r="X212" s="46">
        <f>IFERROR(IF(INDEX('Memb Hist (Org)'!$A$1:$BS$29,MATCH('Mthly ROA (TR)'!X$2,'Memb Hist (Org)'!$A$1:$A$29,0),MATCH('Mthly ROA (TR)'!$A212,'Memb Hist (Org)'!$A$1:$BS$1,0))&lt;&gt;1,"",'Mthly Returns (TR)'!X211),"")</f>
        <v>-6.5719999999999997E-3</v>
      </c>
      <c r="Y212" s="46">
        <f>IFERROR(IF(INDEX('Memb Hist (Org)'!$A$1:$BS$29,MATCH('Mthly ROA (TR)'!Y$2,'Memb Hist (Org)'!$A$1:$A$29,0),MATCH('Mthly ROA (TR)'!$A212,'Memb Hist (Org)'!$A$1:$BS$1,0))&lt;&gt;1,"",'Mthly Returns (TR)'!Y211),"")</f>
        <v>-7.9510999999999998E-2</v>
      </c>
      <c r="Z212" s="46" t="str">
        <f>IFERROR(IF(INDEX('Memb Hist (Org)'!$A$1:$BS$29,MATCH('Mthly ROA (TR)'!Z$2,'Memb Hist (Org)'!$A$1:$A$29,0),MATCH('Mthly ROA (TR)'!$A212,'Memb Hist (Org)'!$A$1:$BS$1,0))&lt;&gt;1,"",'Mthly Returns (TR)'!Z211),"")</f>
        <v/>
      </c>
      <c r="AA212" s="46" t="str">
        <f>IFERROR(IF(INDEX('Memb Hist (Org)'!$A$1:$BS$29,MATCH('Mthly ROA (TR)'!AA$2,'Memb Hist (Org)'!$A$1:$A$29,0),MATCH('Mthly ROA (TR)'!$A212,'Memb Hist (Org)'!$A$1:$BS$1,0))&lt;&gt;1,"",'Mthly Returns (TR)'!AA211),"")</f>
        <v/>
      </c>
      <c r="AB212" s="46" t="str">
        <f>IFERROR(IF(INDEX('Memb Hist (Org)'!$A$1:$BS$29,MATCH('Mthly ROA (TR)'!AB$2,'Memb Hist (Org)'!$A$1:$A$29,0),MATCH('Mthly ROA (TR)'!$A212,'Memb Hist (Org)'!$A$1:$BS$1,0))&lt;&gt;1,"",'Mthly Returns (TR)'!AB211),"")</f>
        <v/>
      </c>
      <c r="AC212" s="46">
        <f>IFERROR(IF(INDEX('Memb Hist (Org)'!$A$1:$BS$29,MATCH('Mthly ROA (TR)'!AC$2,'Memb Hist (Org)'!$A$1:$A$29,0),MATCH('Mthly ROA (TR)'!$A212,'Memb Hist (Org)'!$A$1:$BS$1,0))&lt;&gt;1,"",'Mthly Returns (TR)'!AC211),"")</f>
        <v>3.1749999999999999E-3</v>
      </c>
      <c r="AD212" s="46" t="str">
        <f>IFERROR(IF(INDEX('Memb Hist (Org)'!$A$1:$BS$29,MATCH('Mthly ROA (TR)'!AD$2,'Memb Hist (Org)'!$A$1:$A$29,0),MATCH('Mthly ROA (TR)'!$A212,'Memb Hist (Org)'!$A$1:$BS$1,0))&lt;&gt;1,"",'Mthly Returns (TR)'!AD211),"")</f>
        <v/>
      </c>
      <c r="AE212" s="46" t="str">
        <f>IFERROR(IF(INDEX('Memb Hist (Org)'!$A$1:$BS$29,MATCH('Mthly ROA (TR)'!AE$2,'Memb Hist (Org)'!$A$1:$A$29,0),MATCH('Mthly ROA (TR)'!$A212,'Memb Hist (Org)'!$A$1:$BS$1,0))&lt;&gt;1,"",'Mthly Returns (TR)'!AE211),"")</f>
        <v/>
      </c>
      <c r="AF212" s="42">
        <f>IFERROR(IF($C212=7,INDEX(ROA!$A$32:$BS$60,MATCH('Mthly ROA (TR)'!AF$2,ROA!$A$32:$A$60,0),MATCH('Mthly ROA (TR)'!$A212,ROA!$A$32:$BS$32,0)),AF211*(1+D211)),"")</f>
        <v>7.4420477581039549E-2</v>
      </c>
      <c r="AG212" s="42" t="str">
        <f>IFERROR(IF($C212=7,INDEX(ROA!$A$32:$BS$60,MATCH('Mthly ROA (TR)'!AG$2,ROA!$A$32:$A$60,0),MATCH('Mthly ROA (TR)'!$A212,ROA!$A$32:$BS$32,0)),AG211*(1+E211)),"")</f>
        <v/>
      </c>
      <c r="AH212" s="42" t="str">
        <f>IFERROR(IF($C212=7,INDEX(ROA!$A$32:$BS$60,MATCH('Mthly ROA (TR)'!AH$2,ROA!$A$32:$A$60,0),MATCH('Mthly ROA (TR)'!$A212,ROA!$A$32:$BS$32,0)),AH211*(1+F211)),"")</f>
        <v/>
      </c>
      <c r="AI212" s="42">
        <f>IFERROR(IF($C212=7,INDEX(ROA!$A$32:$BS$60,MATCH('Mthly ROA (TR)'!AI$2,ROA!$A$32:$A$60,0),MATCH('Mthly ROA (TR)'!$A212,ROA!$A$32:$BS$32,0)),AI211*(1+G211)),"")</f>
        <v>6.8886639561817037E-2</v>
      </c>
      <c r="AJ212" s="42">
        <f>IFERROR(IF($C212=7,INDEX(ROA!$A$32:$BS$60,MATCH('Mthly ROA (TR)'!AJ$2,ROA!$A$32:$A$60,0),MATCH('Mthly ROA (TR)'!$A212,ROA!$A$32:$BS$32,0)),AJ211*(1+H211)),"")</f>
        <v>9.2937856912445119E-2</v>
      </c>
      <c r="AK212" s="42">
        <f>IFERROR(IF($C212=7,INDEX(ROA!$A$32:$BS$60,MATCH('Mthly ROA (TR)'!AK$2,ROA!$A$32:$A$60,0),MATCH('Mthly ROA (TR)'!$A212,ROA!$A$32:$BS$32,0)),AK211*(1+I211)),"")</f>
        <v>4.8950647310059811E-2</v>
      </c>
      <c r="AL212" s="42">
        <f>IFERROR(IF($C212=7,INDEX(ROA!$A$32:$BS$60,MATCH('Mthly ROA (TR)'!AL$2,ROA!$A$32:$A$60,0),MATCH('Mthly ROA (TR)'!$A212,ROA!$A$32:$BS$32,0)),AL211*(1+J211)),"")</f>
        <v>7.479471989391541E-2</v>
      </c>
      <c r="AM212" s="42">
        <f>IFERROR(IF($C212=7,INDEX(ROA!$A$32:$BS$60,MATCH('Mthly ROA (TR)'!AM$2,ROA!$A$32:$A$60,0),MATCH('Mthly ROA (TR)'!$A212,ROA!$A$32:$BS$32,0)),AM211*(1+K211)),"")</f>
        <v>0</v>
      </c>
      <c r="AN212" s="42" t="str">
        <f>IFERROR(IF($C212=7,INDEX(ROA!$A$32:$BS$60,MATCH('Mthly ROA (TR)'!AN$2,ROA!$A$32:$A$60,0),MATCH('Mthly ROA (TR)'!$A212,ROA!$A$32:$BS$32,0)),AN211*(1+L211)),"")</f>
        <v/>
      </c>
      <c r="AO212" s="42" t="str">
        <f>IFERROR(IF($C212=7,INDEX(ROA!$A$32:$BS$60,MATCH('Mthly ROA (TR)'!AO$2,ROA!$A$32:$A$60,0),MATCH('Mthly ROA (TR)'!$A212,ROA!$A$32:$BS$32,0)),AO211*(1+M211)),"")</f>
        <v/>
      </c>
      <c r="AP212" s="42" t="str">
        <f>IFERROR(IF($C212=7,INDEX(ROA!$A$32:$BS$60,MATCH('Mthly ROA (TR)'!AP$2,ROA!$A$32:$A$60,0),MATCH('Mthly ROA (TR)'!$A212,ROA!$A$32:$BS$32,0)),AP211*(1+N211)),"")</f>
        <v/>
      </c>
      <c r="AQ212" s="42">
        <f>IFERROR(IF($C212=7,INDEX(ROA!$A$32:$BS$60,MATCH('Mthly ROA (TR)'!AQ$2,ROA!$A$32:$A$60,0),MATCH('Mthly ROA (TR)'!$A212,ROA!$A$32:$BS$32,0)),AQ211*(1+O211)),"")</f>
        <v>0.1091893907495838</v>
      </c>
      <c r="AR212" s="42" t="str">
        <f>IFERROR(IF($C212=7,INDEX(ROA!$A$32:$BS$60,MATCH('Mthly ROA (TR)'!AR$2,ROA!$A$32:$A$60,0),MATCH('Mthly ROA (TR)'!$A212,ROA!$A$32:$BS$32,0)),AR211*(1+P211)),"")</f>
        <v/>
      </c>
      <c r="AS212" s="42">
        <f>IFERROR(IF($C212=7,INDEX(ROA!$A$32:$BS$60,MATCH('Mthly ROA (TR)'!AS$2,ROA!$A$32:$A$60,0),MATCH('Mthly ROA (TR)'!$A212,ROA!$A$32:$BS$32,0)),AS211*(1+Q211)),"")</f>
        <v>6.3065159198990237E-2</v>
      </c>
      <c r="AT212" s="42" t="str">
        <f>IFERROR(IF($C212=7,INDEX(ROA!$A$32:$BS$60,MATCH('Mthly ROA (TR)'!AT$2,ROA!$A$32:$A$60,0),MATCH('Mthly ROA (TR)'!$A212,ROA!$A$32:$BS$32,0)),AT211*(1+R211)),"")</f>
        <v/>
      </c>
      <c r="AU212" s="42" t="str">
        <f>IFERROR(IF($C212=7,INDEX(ROA!$A$32:$BS$60,MATCH('Mthly ROA (TR)'!AU$2,ROA!$A$32:$A$60,0),MATCH('Mthly ROA (TR)'!$A212,ROA!$A$32:$BS$32,0)),AU211*(1+S211)),"")</f>
        <v/>
      </c>
      <c r="AV212" s="42">
        <f>IFERROR(IF($C212=7,INDEX(ROA!$A$32:$BS$60,MATCH('Mthly ROA (TR)'!AV$2,ROA!$A$32:$A$60,0),MATCH('Mthly ROA (TR)'!$A212,ROA!$A$32:$BS$32,0)),AV211*(1+T211)),"")</f>
        <v>8.243712777797553E-2</v>
      </c>
      <c r="AW212" s="42">
        <f>IFERROR(IF($C212=7,INDEX(ROA!$A$32:$BS$60,MATCH('Mthly ROA (TR)'!AW$2,ROA!$A$32:$A$60,0),MATCH('Mthly ROA (TR)'!$A212,ROA!$A$32:$BS$32,0)),AW211*(1+U211)),"")</f>
        <v>8.7527877281912733E-2</v>
      </c>
      <c r="AX212" s="42">
        <f>IFERROR(IF($C212=7,INDEX(ROA!$A$32:$BS$60,MATCH('Mthly ROA (TR)'!AX$2,ROA!$A$32:$A$60,0),MATCH('Mthly ROA (TR)'!$A212,ROA!$A$32:$BS$32,0)),AX211*(1+V211)),"")</f>
        <v>7.4521189241479657E-2</v>
      </c>
      <c r="AY212" s="42">
        <f>IFERROR(IF($C212=7,INDEX(ROA!$A$32:$BS$60,MATCH('Mthly ROA (TR)'!AY$2,ROA!$A$32:$A$60,0),MATCH('Mthly ROA (TR)'!$A212,ROA!$A$32:$BS$32,0)),AY211*(1+W211)),"")</f>
        <v>7.7681689319940933E-2</v>
      </c>
      <c r="AZ212" s="42">
        <f>IFERROR(IF($C212=7,INDEX(ROA!$A$32:$BS$60,MATCH('Mthly ROA (TR)'!AZ$2,ROA!$A$32:$A$60,0),MATCH('Mthly ROA (TR)'!$A212,ROA!$A$32:$BS$32,0)),AZ211*(1+X211)),"")</f>
        <v>6.4081659917019432E-2</v>
      </c>
      <c r="BA212" s="42">
        <f>IFERROR(IF($C212=7,INDEX(ROA!$A$32:$BS$60,MATCH('Mthly ROA (TR)'!BA$2,ROA!$A$32:$A$60,0),MATCH('Mthly ROA (TR)'!$A212,ROA!$A$32:$BS$32,0)),BA211*(1+Y211)),"")</f>
        <v>7.1700145978015939E-2</v>
      </c>
      <c r="BB212" s="42" t="str">
        <f>IFERROR(IF($C212=7,INDEX(ROA!$A$32:$BS$60,MATCH('Mthly ROA (TR)'!BB$2,ROA!$A$32:$A$60,0),MATCH('Mthly ROA (TR)'!$A212,ROA!$A$32:$BS$32,0)),BB211*(1+Z211)),"")</f>
        <v/>
      </c>
      <c r="BC212" s="42" t="str">
        <f>IFERROR(IF($C212=7,INDEX(ROA!$A$32:$BS$60,MATCH('Mthly ROA (TR)'!BC$2,ROA!$A$32:$A$60,0),MATCH('Mthly ROA (TR)'!$A212,ROA!$A$32:$BS$32,0)),BC211*(1+AA211)),"")</f>
        <v/>
      </c>
      <c r="BD212" s="42" t="str">
        <f>IFERROR(IF($C212=7,INDEX(ROA!$A$32:$BS$60,MATCH('Mthly ROA (TR)'!BD$2,ROA!$A$32:$A$60,0),MATCH('Mthly ROA (TR)'!$A212,ROA!$A$32:$BS$32,0)),BD211*(1+AB211)),"")</f>
        <v/>
      </c>
      <c r="BE212" s="42">
        <f>IFERROR(IF($C212=7,INDEX(ROA!$A$32:$BS$60,MATCH('Mthly ROA (TR)'!BE$2,ROA!$A$32:$A$60,0),MATCH('Mthly ROA (TR)'!$A212,ROA!$A$32:$BS$32,0)),BE211*(1+AC211)),"")</f>
        <v>0.10258686399891684</v>
      </c>
      <c r="BF212" s="42" t="str">
        <f>IFERROR(IF($C212=7,INDEX(ROA!$A$32:$BS$60,MATCH('Mthly ROA (TR)'!BF$2,ROA!$A$32:$A$60,0),MATCH('Mthly ROA (TR)'!$A212,ROA!$A$32:$BS$32,0)),BF211*(1+AD211)),"")</f>
        <v/>
      </c>
      <c r="BG212" s="42" t="str">
        <f>IFERROR(IF($C212=7,INDEX(ROA!$A$32:$BS$60,MATCH('Mthly ROA (TR)'!BG$2,ROA!$A$32:$A$60,0),MATCH('Mthly ROA (TR)'!$A212,ROA!$A$32:$BS$32,0)),BG211*(1+AE211)),"")</f>
        <v/>
      </c>
      <c r="BH212" s="44">
        <f t="shared" si="197"/>
        <v>6.8101886191795788E-2</v>
      </c>
      <c r="BI212" s="44" t="str">
        <f t="shared" si="198"/>
        <v/>
      </c>
      <c r="BJ212" s="44" t="str">
        <f t="shared" si="199"/>
        <v/>
      </c>
      <c r="BK212" s="44">
        <f t="shared" si="200"/>
        <v>6.3037892795911696E-2</v>
      </c>
      <c r="BL212" s="44">
        <f t="shared" si="201"/>
        <v>8.5047067152566491E-2</v>
      </c>
      <c r="BM212" s="44">
        <f t="shared" si="202"/>
        <v>4.4794544733931574E-2</v>
      </c>
      <c r="BN212" s="44">
        <f t="shared" si="203"/>
        <v>6.8444353859674872E-2</v>
      </c>
      <c r="BO212" s="44">
        <f t="shared" si="204"/>
        <v>0</v>
      </c>
      <c r="BP212" s="44" t="str">
        <f t="shared" si="205"/>
        <v/>
      </c>
      <c r="BQ212" s="44" t="str">
        <f t="shared" si="206"/>
        <v/>
      </c>
      <c r="BR212" s="44" t="str">
        <f t="shared" si="207"/>
        <v/>
      </c>
      <c r="BS212" s="44">
        <f t="shared" si="208"/>
        <v>9.9918781817575714E-2</v>
      </c>
      <c r="BT212" s="44" t="str">
        <f t="shared" si="209"/>
        <v/>
      </c>
      <c r="BU212" s="44">
        <f t="shared" si="210"/>
        <v>5.7710679023260353E-2</v>
      </c>
      <c r="BV212" s="44" t="str">
        <f t="shared" si="211"/>
        <v/>
      </c>
      <c r="BW212" s="44" t="str">
        <f t="shared" si="212"/>
        <v/>
      </c>
      <c r="BX212" s="44">
        <f t="shared" si="213"/>
        <v>7.5437891241705135E-2</v>
      </c>
      <c r="BY212" s="44">
        <f t="shared" si="214"/>
        <v>8.0096416080793251E-2</v>
      </c>
      <c r="BZ212" s="44">
        <f t="shared" si="215"/>
        <v>6.8194047035966807E-2</v>
      </c>
      <c r="CA212" s="44">
        <f t="shared" si="216"/>
        <v>7.1086208221282393E-2</v>
      </c>
      <c r="CB212" s="44">
        <f t="shared" si="217"/>
        <v>5.8640874830425398E-2</v>
      </c>
      <c r="CC212" s="44">
        <f t="shared" si="218"/>
        <v>6.5612521446301891E-2</v>
      </c>
      <c r="CD212" s="44" t="str">
        <f t="shared" si="219"/>
        <v/>
      </c>
      <c r="CE212" s="44" t="str">
        <f t="shared" si="220"/>
        <v/>
      </c>
      <c r="CF212" s="44" t="str">
        <f t="shared" si="221"/>
        <v/>
      </c>
      <c r="CG212" s="44">
        <f t="shared" si="222"/>
        <v>9.3876835568808742E-2</v>
      </c>
      <c r="CH212" s="44" t="str">
        <f t="shared" si="223"/>
        <v/>
      </c>
      <c r="CI212" s="44" t="str">
        <f t="shared" si="224"/>
        <v/>
      </c>
      <c r="CJ212" s="48">
        <f t="shared" si="225"/>
        <v>-1.121161352375534E-3</v>
      </c>
      <c r="CK212" s="48" t="str">
        <f t="shared" si="226"/>
        <v/>
      </c>
      <c r="CL212" s="48" t="str">
        <f t="shared" si="227"/>
        <v/>
      </c>
      <c r="CM212" s="48">
        <f t="shared" si="228"/>
        <v>2.9047861000356111E-4</v>
      </c>
      <c r="CN212" s="48">
        <f t="shared" si="229"/>
        <v>-3.2476073062879039E-3</v>
      </c>
      <c r="CO212" s="48">
        <f t="shared" si="230"/>
        <v>-1.3202744114878993E-3</v>
      </c>
      <c r="CP212" s="48">
        <f t="shared" si="231"/>
        <v>-4.4063106127781495E-3</v>
      </c>
      <c r="CQ212" s="48">
        <f t="shared" si="232"/>
        <v>0</v>
      </c>
      <c r="CR212" s="48" t="str">
        <f t="shared" si="233"/>
        <v/>
      </c>
      <c r="CS212" s="48" t="str">
        <f t="shared" si="234"/>
        <v/>
      </c>
      <c r="CT212" s="48" t="str">
        <f t="shared" si="235"/>
        <v/>
      </c>
      <c r="CU212" s="48">
        <f t="shared" si="236"/>
        <v>-1.0248069938337837E-2</v>
      </c>
      <c r="CV212" s="48" t="str">
        <f t="shared" si="237"/>
        <v/>
      </c>
      <c r="CW212" s="48">
        <f t="shared" si="238"/>
        <v>-1.9674147585819687E-3</v>
      </c>
      <c r="CX212" s="48" t="str">
        <f t="shared" si="239"/>
        <v/>
      </c>
      <c r="CY212" s="48" t="str">
        <f t="shared" si="240"/>
        <v/>
      </c>
      <c r="CZ212" s="48">
        <f t="shared" si="241"/>
        <v>-6.5598527087049538E-3</v>
      </c>
      <c r="DA212" s="48">
        <f t="shared" si="242"/>
        <v>-3.6240424419915714E-3</v>
      </c>
      <c r="DB212" s="48">
        <f t="shared" si="243"/>
        <v>-1.6808468713425098E-3</v>
      </c>
      <c r="DC212" s="48">
        <f t="shared" si="244"/>
        <v>-1.782486671148656E-3</v>
      </c>
      <c r="DD212" s="48">
        <f t="shared" si="245"/>
        <v>-3.8538782938555568E-4</v>
      </c>
      <c r="DE212" s="48">
        <f t="shared" si="246"/>
        <v>-5.2169171927169099E-3</v>
      </c>
      <c r="DF212" s="48" t="str">
        <f t="shared" si="247"/>
        <v/>
      </c>
      <c r="DG212" s="48" t="str">
        <f t="shared" si="248"/>
        <v/>
      </c>
      <c r="DH212" s="48" t="str">
        <f t="shared" si="249"/>
        <v/>
      </c>
      <c r="DI212" s="48">
        <f t="shared" si="250"/>
        <v>2.9805895293096772E-4</v>
      </c>
      <c r="DJ212" s="48" t="str">
        <f t="shared" si="251"/>
        <v/>
      </c>
      <c r="DK212" s="48" t="str">
        <f t="shared" si="252"/>
        <v/>
      </c>
      <c r="DL212" s="37">
        <f t="shared" si="254"/>
        <v>-4.0971834532204925E-2</v>
      </c>
      <c r="DM212" s="39">
        <f t="shared" si="255"/>
        <v>0.95902816546779512</v>
      </c>
      <c r="DN212" s="39"/>
      <c r="DO212" s="36">
        <f>DL212-'1M RF rate'!C72</f>
        <v>-4.411484606594656E-2</v>
      </c>
      <c r="DP212" s="39">
        <f t="shared" si="256"/>
        <v>0.95588515393405349</v>
      </c>
      <c r="DQ212" s="39"/>
      <c r="DR212" s="36">
        <f>DL212-'DJUA Monthly (PR)'!C72</f>
        <v>1.5262563385926714E-4</v>
      </c>
      <c r="DS212" s="39">
        <f t="shared" si="257"/>
        <v>1.0001526256338593</v>
      </c>
      <c r="DT212" s="39"/>
      <c r="DU212" s="102">
        <f t="shared" si="253"/>
        <v>-8.5587097271128121E-3</v>
      </c>
      <c r="DV212" s="102">
        <f t="shared" si="258"/>
        <v>0.22411457033468274</v>
      </c>
      <c r="DW212" s="102"/>
      <c r="DX212" s="102"/>
    </row>
    <row r="213" spans="1:128" hidden="1" x14ac:dyDescent="0.35">
      <c r="A213" s="35">
        <f t="shared" si="196"/>
        <v>1966</v>
      </c>
      <c r="B213" s="35">
        <v>1967</v>
      </c>
      <c r="C213" s="35">
        <v>6</v>
      </c>
      <c r="D213" s="46">
        <f>IFERROR(IF(INDEX('Memb Hist (Org)'!$A$1:$BS$29,MATCH('Mthly ROA (TR)'!D$2,'Memb Hist (Org)'!$A$1:$A$29,0),MATCH('Mthly ROA (TR)'!$A213,'Memb Hist (Org)'!$A$1:$BS$1,0))&lt;&gt;1,"",'Mthly Returns (TR)'!D212),"")</f>
        <v>-2.3102000000000001E-2</v>
      </c>
      <c r="E213" s="46" t="str">
        <f>IFERROR(IF(INDEX('Memb Hist (Org)'!$A$1:$BS$29,MATCH('Mthly ROA (TR)'!E$2,'Memb Hist (Org)'!$A$1:$A$29,0),MATCH('Mthly ROA (TR)'!$A213,'Memb Hist (Org)'!$A$1:$BS$1,0))&lt;&gt;1,"",'Mthly Returns (TR)'!E212),"")</f>
        <v/>
      </c>
      <c r="F213" s="46" t="str">
        <f>IFERROR(IF(INDEX('Memb Hist (Org)'!$A$1:$BS$29,MATCH('Mthly ROA (TR)'!F$2,'Memb Hist (Org)'!$A$1:$A$29,0),MATCH('Mthly ROA (TR)'!$A213,'Memb Hist (Org)'!$A$1:$BS$1,0))&lt;&gt;1,"",'Mthly Returns (TR)'!F212),"")</f>
        <v/>
      </c>
      <c r="G213" s="46">
        <f>IFERROR(IF(INDEX('Memb Hist (Org)'!$A$1:$BS$29,MATCH('Mthly ROA (TR)'!G$2,'Memb Hist (Org)'!$A$1:$A$29,0),MATCH('Mthly ROA (TR)'!$A213,'Memb Hist (Org)'!$A$1:$BS$1,0))&lt;&gt;1,"",'Mthly Returns (TR)'!G212),"")</f>
        <v>-1.3761000000000001E-2</v>
      </c>
      <c r="H213" s="46">
        <f>IFERROR(IF(INDEX('Memb Hist (Org)'!$A$1:$BS$29,MATCH('Mthly ROA (TR)'!H$2,'Memb Hist (Org)'!$A$1:$A$29,0),MATCH('Mthly ROA (TR)'!$A213,'Memb Hist (Org)'!$A$1:$BS$1,0))&lt;&gt;1,"",'Mthly Returns (TR)'!H212),"")</f>
        <v>-4.6154000000000001E-2</v>
      </c>
      <c r="I213" s="46">
        <f>IFERROR(IF(INDEX('Memb Hist (Org)'!$A$1:$BS$29,MATCH('Mthly ROA (TR)'!I$2,'Memb Hist (Org)'!$A$1:$A$29,0),MATCH('Mthly ROA (TR)'!$A213,'Memb Hist (Org)'!$A$1:$BS$1,0))&lt;&gt;1,"",'Mthly Returns (TR)'!I212),"")</f>
        <v>-1.4652E-2</v>
      </c>
      <c r="J213" s="46">
        <f>IFERROR(IF(INDEX('Memb Hist (Org)'!$A$1:$BS$29,MATCH('Mthly ROA (TR)'!J$2,'Memb Hist (Org)'!$A$1:$A$29,0),MATCH('Mthly ROA (TR)'!$A213,'Memb Hist (Org)'!$A$1:$BS$1,0))&lt;&gt;1,"",'Mthly Returns (TR)'!J212),"")</f>
        <v>5.0458999999999997E-2</v>
      </c>
      <c r="K213" s="46">
        <f>IFERROR(IF(INDEX('Memb Hist (Org)'!$A$1:$BS$29,MATCH('Mthly ROA (TR)'!K$2,'Memb Hist (Org)'!$A$1:$A$29,0),MATCH('Mthly ROA (TR)'!$A213,'Memb Hist (Org)'!$A$1:$BS$1,0))&lt;&gt;1,"",'Mthly Returns (TR)'!K212),"")</f>
        <v>3.333E-3</v>
      </c>
      <c r="L213" s="46" t="str">
        <f>IFERROR(IF(INDEX('Memb Hist (Org)'!$A$1:$BS$29,MATCH('Mthly ROA (TR)'!L$2,'Memb Hist (Org)'!$A$1:$A$29,0),MATCH('Mthly ROA (TR)'!$A213,'Memb Hist (Org)'!$A$1:$BS$1,0))&lt;&gt;1,"",'Mthly Returns (TR)'!L212),"")</f>
        <v/>
      </c>
      <c r="M213" s="46" t="str">
        <f>IFERROR(IF(INDEX('Memb Hist (Org)'!$A$1:$BS$29,MATCH('Mthly ROA (TR)'!M$2,'Memb Hist (Org)'!$A$1:$A$29,0),MATCH('Mthly ROA (TR)'!$A213,'Memb Hist (Org)'!$A$1:$BS$1,0))&lt;&gt;1,"",'Mthly Returns (TR)'!M212),"")</f>
        <v/>
      </c>
      <c r="N213" s="46" t="str">
        <f>IFERROR(IF(INDEX('Memb Hist (Org)'!$A$1:$BS$29,MATCH('Mthly ROA (TR)'!N$2,'Memb Hist (Org)'!$A$1:$A$29,0),MATCH('Mthly ROA (TR)'!$A213,'Memb Hist (Org)'!$A$1:$BS$1,0))&lt;&gt;1,"",'Mthly Returns (TR)'!N212),"")</f>
        <v/>
      </c>
      <c r="O213" s="46">
        <f>IFERROR(IF(INDEX('Memb Hist (Org)'!$A$1:$BS$29,MATCH('Mthly ROA (TR)'!O$2,'Memb Hist (Org)'!$A$1:$A$29,0),MATCH('Mthly ROA (TR)'!$A213,'Memb Hist (Org)'!$A$1:$BS$1,0))&lt;&gt;1,"",'Mthly Returns (TR)'!O212),"")</f>
        <v>1.1494000000000001E-2</v>
      </c>
      <c r="P213" s="46" t="str">
        <f>IFERROR(IF(INDEX('Memb Hist (Org)'!$A$1:$BS$29,MATCH('Mthly ROA (TR)'!P$2,'Memb Hist (Org)'!$A$1:$A$29,0),MATCH('Mthly ROA (TR)'!$A213,'Memb Hist (Org)'!$A$1:$BS$1,0))&lt;&gt;1,"",'Mthly Returns (TR)'!P212),"")</f>
        <v/>
      </c>
      <c r="Q213" s="46">
        <f>IFERROR(IF(INDEX('Memb Hist (Org)'!$A$1:$BS$29,MATCH('Mthly ROA (TR)'!Q$2,'Memb Hist (Org)'!$A$1:$A$29,0),MATCH('Mthly ROA (TR)'!$A213,'Memb Hist (Org)'!$A$1:$BS$1,0))&lt;&gt;1,"",'Mthly Returns (TR)'!Q212),"")</f>
        <v>4.9411999999999998E-2</v>
      </c>
      <c r="R213" s="46" t="str">
        <f>IFERROR(IF(INDEX('Memb Hist (Org)'!$A$1:$BS$29,MATCH('Mthly ROA (TR)'!R$2,'Memb Hist (Org)'!$A$1:$A$29,0),MATCH('Mthly ROA (TR)'!$A213,'Memb Hist (Org)'!$A$1:$BS$1,0))&lt;&gt;1,"",'Mthly Returns (TR)'!R212),"")</f>
        <v/>
      </c>
      <c r="S213" s="46" t="str">
        <f>IFERROR(IF(INDEX('Memb Hist (Org)'!$A$1:$BS$29,MATCH('Mthly ROA (TR)'!S$2,'Memb Hist (Org)'!$A$1:$A$29,0),MATCH('Mthly ROA (TR)'!$A213,'Memb Hist (Org)'!$A$1:$BS$1,0))&lt;&gt;1,"",'Mthly Returns (TR)'!S212),"")</f>
        <v/>
      </c>
      <c r="T213" s="46">
        <f>IFERROR(IF(INDEX('Memb Hist (Org)'!$A$1:$BS$29,MATCH('Mthly ROA (TR)'!T$2,'Memb Hist (Org)'!$A$1:$A$29,0),MATCH('Mthly ROA (TR)'!$A213,'Memb Hist (Org)'!$A$1:$BS$1,0))&lt;&gt;1,"",'Mthly Returns (TR)'!T212),"")</f>
        <v>2.4908E-2</v>
      </c>
      <c r="U213" s="46">
        <f>IFERROR(IF(INDEX('Memb Hist (Org)'!$A$1:$BS$29,MATCH('Mthly ROA (TR)'!U$2,'Memb Hist (Org)'!$A$1:$A$29,0),MATCH('Mthly ROA (TR)'!$A213,'Memb Hist (Org)'!$A$1:$BS$1,0))&lt;&gt;1,"",'Mthly Returns (TR)'!U212),"")</f>
        <v>-6.5972000000000003E-2</v>
      </c>
      <c r="V213" s="46">
        <f>IFERROR(IF(INDEX('Memb Hist (Org)'!$A$1:$BS$29,MATCH('Mthly ROA (TR)'!V$2,'Memb Hist (Org)'!$A$1:$A$29,0),MATCH('Mthly ROA (TR)'!$A213,'Memb Hist (Org)'!$A$1:$BS$1,0))&lt;&gt;1,"",'Mthly Returns (TR)'!V212),"")</f>
        <v>-1.5596E-2</v>
      </c>
      <c r="W213" s="46">
        <f>IFERROR(IF(INDEX('Memb Hist (Org)'!$A$1:$BS$29,MATCH('Mthly ROA (TR)'!W$2,'Memb Hist (Org)'!$A$1:$A$29,0),MATCH('Mthly ROA (TR)'!$A213,'Memb Hist (Org)'!$A$1:$BS$1,0))&lt;&gt;1,"",'Mthly Returns (TR)'!W212),"")</f>
        <v>0</v>
      </c>
      <c r="X213" s="46">
        <f>IFERROR(IF(INDEX('Memb Hist (Org)'!$A$1:$BS$29,MATCH('Mthly ROA (TR)'!X$2,'Memb Hist (Org)'!$A$1:$A$29,0),MATCH('Mthly ROA (TR)'!$A213,'Memb Hist (Org)'!$A$1:$BS$1,0))&lt;&gt;1,"",'Mthly Returns (TR)'!X212),"")</f>
        <v>7.2459999999999998E-3</v>
      </c>
      <c r="Y213" s="46">
        <f>IFERROR(IF(INDEX('Memb Hist (Org)'!$A$1:$BS$29,MATCH('Mthly ROA (TR)'!Y$2,'Memb Hist (Org)'!$A$1:$A$29,0),MATCH('Mthly ROA (TR)'!$A213,'Memb Hist (Org)'!$A$1:$BS$1,0))&lt;&gt;1,"",'Mthly Returns (TR)'!Y212),"")</f>
        <v>-7.3090000000000004E-3</v>
      </c>
      <c r="Z213" s="46" t="str">
        <f>IFERROR(IF(INDEX('Memb Hist (Org)'!$A$1:$BS$29,MATCH('Mthly ROA (TR)'!Z$2,'Memb Hist (Org)'!$A$1:$A$29,0),MATCH('Mthly ROA (TR)'!$A213,'Memb Hist (Org)'!$A$1:$BS$1,0))&lt;&gt;1,"",'Mthly Returns (TR)'!Z212),"")</f>
        <v/>
      </c>
      <c r="AA213" s="46" t="str">
        <f>IFERROR(IF(INDEX('Memb Hist (Org)'!$A$1:$BS$29,MATCH('Mthly ROA (TR)'!AA$2,'Memb Hist (Org)'!$A$1:$A$29,0),MATCH('Mthly ROA (TR)'!$A213,'Memb Hist (Org)'!$A$1:$BS$1,0))&lt;&gt;1,"",'Mthly Returns (TR)'!AA212),"")</f>
        <v/>
      </c>
      <c r="AB213" s="46" t="str">
        <f>IFERROR(IF(INDEX('Memb Hist (Org)'!$A$1:$BS$29,MATCH('Mthly ROA (TR)'!AB$2,'Memb Hist (Org)'!$A$1:$A$29,0),MATCH('Mthly ROA (TR)'!$A213,'Memb Hist (Org)'!$A$1:$BS$1,0))&lt;&gt;1,"",'Mthly Returns (TR)'!AB212),"")</f>
        <v/>
      </c>
      <c r="AC213" s="46">
        <f>IFERROR(IF(INDEX('Memb Hist (Org)'!$A$1:$BS$29,MATCH('Mthly ROA (TR)'!AC$2,'Memb Hist (Org)'!$A$1:$A$29,0),MATCH('Mthly ROA (TR)'!$A213,'Memb Hist (Org)'!$A$1:$BS$1,0))&lt;&gt;1,"",'Mthly Returns (TR)'!AC212),"")</f>
        <v>-6.3290000000000004E-3</v>
      </c>
      <c r="AD213" s="46" t="str">
        <f>IFERROR(IF(INDEX('Memb Hist (Org)'!$A$1:$BS$29,MATCH('Mthly ROA (TR)'!AD$2,'Memb Hist (Org)'!$A$1:$A$29,0),MATCH('Mthly ROA (TR)'!$A213,'Memb Hist (Org)'!$A$1:$BS$1,0))&lt;&gt;1,"",'Mthly Returns (TR)'!AD212),"")</f>
        <v/>
      </c>
      <c r="AE213" s="46" t="str">
        <f>IFERROR(IF(INDEX('Memb Hist (Org)'!$A$1:$BS$29,MATCH('Mthly ROA (TR)'!AE$2,'Memb Hist (Org)'!$A$1:$A$29,0),MATCH('Mthly ROA (TR)'!$A213,'Memb Hist (Org)'!$A$1:$BS$1,0))&lt;&gt;1,"",'Mthly Returns (TR)'!AE212),"")</f>
        <v/>
      </c>
      <c r="AF213" s="42">
        <f>IFERROR(IF($C213=7,INDEX(ROA!$A$32:$BS$60,MATCH('Mthly ROA (TR)'!AF$2,ROA!$A$32:$A$60,0),MATCH('Mthly ROA (TR)'!$A213,ROA!$A$32:$BS$32,0)),AF212*(1+D212)),"")</f>
        <v>7.3195293258622895E-2</v>
      </c>
      <c r="AG213" s="42" t="str">
        <f>IFERROR(IF($C213=7,INDEX(ROA!$A$32:$BS$60,MATCH('Mthly ROA (TR)'!AG$2,ROA!$A$32:$A$60,0),MATCH('Mthly ROA (TR)'!$A213,ROA!$A$32:$BS$32,0)),AG212*(1+E212)),"")</f>
        <v/>
      </c>
      <c r="AH213" s="42" t="str">
        <f>IFERROR(IF($C213=7,INDEX(ROA!$A$32:$BS$60,MATCH('Mthly ROA (TR)'!AH$2,ROA!$A$32:$A$60,0),MATCH('Mthly ROA (TR)'!$A213,ROA!$A$32:$BS$32,0)),AH212*(1+F212)),"")</f>
        <v/>
      </c>
      <c r="AI213" s="42">
        <f>IFERROR(IF($C213=7,INDEX(ROA!$A$32:$BS$60,MATCH('Mthly ROA (TR)'!AI$2,ROA!$A$32:$A$60,0),MATCH('Mthly ROA (TR)'!$A213,ROA!$A$32:$BS$32,0)),AI212*(1+G212)),"")</f>
        <v>6.9204069196917892E-2</v>
      </c>
      <c r="AJ213" s="42">
        <f>IFERROR(IF($C213=7,INDEX(ROA!$A$32:$BS$60,MATCH('Mthly ROA (TR)'!AJ$2,ROA!$A$32:$A$60,0),MATCH('Mthly ROA (TR)'!$A213,ROA!$A$32:$BS$32,0)),AJ212*(1+H212)),"")</f>
        <v>8.9388931908386482E-2</v>
      </c>
      <c r="AK213" s="42">
        <f>IFERROR(IF($C213=7,INDEX(ROA!$A$32:$BS$60,MATCH('Mthly ROA (TR)'!AK$2,ROA!$A$32:$A$60,0),MATCH('Mthly ROA (TR)'!$A213,ROA!$A$32:$BS$32,0)),AK212*(1+I212)),"")</f>
        <v>4.7507875931243108E-2</v>
      </c>
      <c r="AL213" s="42">
        <f>IFERROR(IF($C213=7,INDEX(ROA!$A$32:$BS$60,MATCH('Mthly ROA (TR)'!AL$2,ROA!$A$32:$A$60,0),MATCH('Mthly ROA (TR)'!$A213,ROA!$A$32:$BS$32,0)),AL212*(1+J212)),"")</f>
        <v>6.9979585416584916E-2</v>
      </c>
      <c r="AM213" s="42">
        <f>IFERROR(IF($C213=7,INDEX(ROA!$A$32:$BS$60,MATCH('Mthly ROA (TR)'!AM$2,ROA!$A$32:$A$60,0),MATCH('Mthly ROA (TR)'!$A213,ROA!$A$32:$BS$32,0)),AM212*(1+K212)),"")</f>
        <v>0</v>
      </c>
      <c r="AN213" s="42" t="str">
        <f>IFERROR(IF($C213=7,INDEX(ROA!$A$32:$BS$60,MATCH('Mthly ROA (TR)'!AN$2,ROA!$A$32:$A$60,0),MATCH('Mthly ROA (TR)'!$A213,ROA!$A$32:$BS$32,0)),AN212*(1+L212)),"")</f>
        <v/>
      </c>
      <c r="AO213" s="42" t="str">
        <f>IFERROR(IF($C213=7,INDEX(ROA!$A$32:$BS$60,MATCH('Mthly ROA (TR)'!AO$2,ROA!$A$32:$A$60,0),MATCH('Mthly ROA (TR)'!$A213,ROA!$A$32:$BS$32,0)),AO212*(1+M212)),"")</f>
        <v/>
      </c>
      <c r="AP213" s="42" t="str">
        <f>IFERROR(IF($C213=7,INDEX(ROA!$A$32:$BS$60,MATCH('Mthly ROA (TR)'!AP$2,ROA!$A$32:$A$60,0),MATCH('Mthly ROA (TR)'!$A213,ROA!$A$32:$BS$32,0)),AP212*(1+N212)),"")</f>
        <v/>
      </c>
      <c r="AQ213" s="42">
        <f>IFERROR(IF($C213=7,INDEX(ROA!$A$32:$BS$60,MATCH('Mthly ROA (TR)'!AQ$2,ROA!$A$32:$A$60,0),MATCH('Mthly ROA (TR)'!$A213,ROA!$A$32:$BS$32,0)),AQ212*(1+O212)),"")</f>
        <v>9.7990490076743486E-2</v>
      </c>
      <c r="AR213" s="42" t="str">
        <f>IFERROR(IF($C213=7,INDEX(ROA!$A$32:$BS$60,MATCH('Mthly ROA (TR)'!AR$2,ROA!$A$32:$A$60,0),MATCH('Mthly ROA (TR)'!$A213,ROA!$A$32:$BS$32,0)),AR212*(1+P212)),"")</f>
        <v/>
      </c>
      <c r="AS213" s="42">
        <f>IFERROR(IF($C213=7,INDEX(ROA!$A$32:$BS$60,MATCH('Mthly ROA (TR)'!AS$2,ROA!$A$32:$A$60,0),MATCH('Mthly ROA (TR)'!$A213,ROA!$A$32:$BS$32,0)),AS212*(1+Q212)),"")</f>
        <v>6.0915204856737459E-2</v>
      </c>
      <c r="AT213" s="42" t="str">
        <f>IFERROR(IF($C213=7,INDEX(ROA!$A$32:$BS$60,MATCH('Mthly ROA (TR)'!AT$2,ROA!$A$32:$A$60,0),MATCH('Mthly ROA (TR)'!$A213,ROA!$A$32:$BS$32,0)),AT212*(1+R212)),"")</f>
        <v/>
      </c>
      <c r="AU213" s="42" t="str">
        <f>IFERROR(IF($C213=7,INDEX(ROA!$A$32:$BS$60,MATCH('Mthly ROA (TR)'!AU$2,ROA!$A$32:$A$60,0),MATCH('Mthly ROA (TR)'!$A213,ROA!$A$32:$BS$32,0)),AU212*(1+S212)),"")</f>
        <v/>
      </c>
      <c r="AV213" s="42">
        <f>IFERROR(IF($C213=7,INDEX(ROA!$A$32:$BS$60,MATCH('Mthly ROA (TR)'!AV$2,ROA!$A$32:$A$60,0),MATCH('Mthly ROA (TR)'!$A213,ROA!$A$32:$BS$32,0)),AV212*(1+T212)),"")</f>
        <v>7.5268642457786111E-2</v>
      </c>
      <c r="AW213" s="42">
        <f>IFERROR(IF($C213=7,INDEX(ROA!$A$32:$BS$60,MATCH('Mthly ROA (TR)'!AW$2,ROA!$A$32:$A$60,0),MATCH('Mthly ROA (TR)'!$A213,ROA!$A$32:$BS$32,0)),AW212*(1+U212)),"")</f>
        <v>8.3567590946415304E-2</v>
      </c>
      <c r="AX213" s="42">
        <f>IFERROR(IF($C213=7,INDEX(ROA!$A$32:$BS$60,MATCH('Mthly ROA (TR)'!AX$2,ROA!$A$32:$A$60,0),MATCH('Mthly ROA (TR)'!$A213,ROA!$A$32:$BS$32,0)),AX212*(1+V212)),"")</f>
        <v>7.2684390969055671E-2</v>
      </c>
      <c r="AY213" s="42">
        <f>IFERROR(IF($C213=7,INDEX(ROA!$A$32:$BS$60,MATCH('Mthly ROA (TR)'!AY$2,ROA!$A$32:$A$60,0),MATCH('Mthly ROA (TR)'!$A213,ROA!$A$32:$BS$32,0)),AY212*(1+W212)),"")</f>
        <v>7.573382096024342E-2</v>
      </c>
      <c r="AZ213" s="42">
        <f>IFERROR(IF($C213=7,INDEX(ROA!$A$32:$BS$60,MATCH('Mthly ROA (TR)'!AZ$2,ROA!$A$32:$A$60,0),MATCH('Mthly ROA (TR)'!$A213,ROA!$A$32:$BS$32,0)),AZ212*(1+X212)),"")</f>
        <v>6.366051524804478E-2</v>
      </c>
      <c r="BA213" s="42">
        <f>IFERROR(IF($C213=7,INDEX(ROA!$A$32:$BS$60,MATCH('Mthly ROA (TR)'!BA$2,ROA!$A$32:$A$60,0),MATCH('Mthly ROA (TR)'!$A213,ROA!$A$32:$BS$32,0)),BA212*(1+Y212)),"")</f>
        <v>6.5999195671157918E-2</v>
      </c>
      <c r="BB213" s="42" t="str">
        <f>IFERROR(IF($C213=7,INDEX(ROA!$A$32:$BS$60,MATCH('Mthly ROA (TR)'!BB$2,ROA!$A$32:$A$60,0),MATCH('Mthly ROA (TR)'!$A213,ROA!$A$32:$BS$32,0)),BB212*(1+Z212)),"")</f>
        <v/>
      </c>
      <c r="BC213" s="42" t="str">
        <f>IFERROR(IF($C213=7,INDEX(ROA!$A$32:$BS$60,MATCH('Mthly ROA (TR)'!BC$2,ROA!$A$32:$A$60,0),MATCH('Mthly ROA (TR)'!$A213,ROA!$A$32:$BS$32,0)),BC212*(1+AA212)),"")</f>
        <v/>
      </c>
      <c r="BD213" s="42" t="str">
        <f>IFERROR(IF($C213=7,INDEX(ROA!$A$32:$BS$60,MATCH('Mthly ROA (TR)'!BD$2,ROA!$A$32:$A$60,0),MATCH('Mthly ROA (TR)'!$A213,ROA!$A$32:$BS$32,0)),BD212*(1+AB212)),"")</f>
        <v/>
      </c>
      <c r="BE213" s="42">
        <f>IFERROR(IF($C213=7,INDEX(ROA!$A$32:$BS$60,MATCH('Mthly ROA (TR)'!BE$2,ROA!$A$32:$A$60,0),MATCH('Mthly ROA (TR)'!$A213,ROA!$A$32:$BS$32,0)),BE212*(1+AC212)),"")</f>
        <v>0.10291257729211339</v>
      </c>
      <c r="BF213" s="42" t="str">
        <f>IFERROR(IF($C213=7,INDEX(ROA!$A$32:$BS$60,MATCH('Mthly ROA (TR)'!BF$2,ROA!$A$32:$A$60,0),MATCH('Mthly ROA (TR)'!$A213,ROA!$A$32:$BS$32,0)),BF212*(1+AD212)),"")</f>
        <v/>
      </c>
      <c r="BG213" s="42" t="str">
        <f>IFERROR(IF($C213=7,INDEX(ROA!$A$32:$BS$60,MATCH('Mthly ROA (TR)'!BG$2,ROA!$A$32:$A$60,0),MATCH('Mthly ROA (TR)'!$A213,ROA!$A$32:$BS$32,0)),BG212*(1+AE212)),"")</f>
        <v/>
      </c>
      <c r="BH213" s="44">
        <f t="shared" si="197"/>
        <v>6.9842291656521255E-2</v>
      </c>
      <c r="BI213" s="44" t="str">
        <f t="shared" si="198"/>
        <v/>
      </c>
      <c r="BJ213" s="44" t="str">
        <f t="shared" si="199"/>
        <v/>
      </c>
      <c r="BK213" s="44">
        <f t="shared" si="200"/>
        <v>6.6033901491334132E-2</v>
      </c>
      <c r="BL213" s="44">
        <f t="shared" si="201"/>
        <v>8.5294116264435699E-2</v>
      </c>
      <c r="BM213" s="44">
        <f t="shared" si="202"/>
        <v>4.533158867262025E-2</v>
      </c>
      <c r="BN213" s="44">
        <f t="shared" si="203"/>
        <v>6.6773892105306654E-2</v>
      </c>
      <c r="BO213" s="44">
        <f t="shared" si="204"/>
        <v>0</v>
      </c>
      <c r="BP213" s="44" t="str">
        <f t="shared" si="205"/>
        <v/>
      </c>
      <c r="BQ213" s="44" t="str">
        <f t="shared" si="206"/>
        <v/>
      </c>
      <c r="BR213" s="44" t="str">
        <f t="shared" si="207"/>
        <v/>
      </c>
      <c r="BS213" s="44">
        <f t="shared" si="208"/>
        <v>9.350164584112948E-2</v>
      </c>
      <c r="BT213" s="44" t="str">
        <f t="shared" si="209"/>
        <v/>
      </c>
      <c r="BU213" s="44">
        <f t="shared" si="210"/>
        <v>5.812474155802079E-2</v>
      </c>
      <c r="BV213" s="44" t="str">
        <f t="shared" si="211"/>
        <v/>
      </c>
      <c r="BW213" s="44" t="str">
        <f t="shared" si="212"/>
        <v/>
      </c>
      <c r="BX213" s="44">
        <f t="shared" si="213"/>
        <v>7.1820662847167621E-2</v>
      </c>
      <c r="BY213" s="44">
        <f t="shared" si="214"/>
        <v>7.9739444984392047E-2</v>
      </c>
      <c r="BZ213" s="44">
        <f t="shared" si="215"/>
        <v>6.9354793278861085E-2</v>
      </c>
      <c r="CA213" s="44">
        <f t="shared" si="216"/>
        <v>7.2264531997690354E-2</v>
      </c>
      <c r="CB213" s="44">
        <f t="shared" si="217"/>
        <v>6.0744292085127619E-2</v>
      </c>
      <c r="CC213" s="44">
        <f t="shared" si="218"/>
        <v>6.2975839947438036E-2</v>
      </c>
      <c r="CD213" s="44" t="str">
        <f t="shared" si="219"/>
        <v/>
      </c>
      <c r="CE213" s="44" t="str">
        <f t="shared" si="220"/>
        <v/>
      </c>
      <c r="CF213" s="44" t="str">
        <f t="shared" si="221"/>
        <v/>
      </c>
      <c r="CG213" s="44">
        <f t="shared" si="222"/>
        <v>9.8198257269955208E-2</v>
      </c>
      <c r="CH213" s="44" t="str">
        <f t="shared" si="223"/>
        <v/>
      </c>
      <c r="CI213" s="44" t="str">
        <f t="shared" si="224"/>
        <v/>
      </c>
      <c r="CJ213" s="48">
        <f t="shared" si="225"/>
        <v>-1.6134966218489541E-3</v>
      </c>
      <c r="CK213" s="48" t="str">
        <f t="shared" si="226"/>
        <v/>
      </c>
      <c r="CL213" s="48" t="str">
        <f t="shared" si="227"/>
        <v/>
      </c>
      <c r="CM213" s="48">
        <f t="shared" si="228"/>
        <v>-9.0869251842224904E-4</v>
      </c>
      <c r="CN213" s="48">
        <f t="shared" si="229"/>
        <v>-3.9366646420687657E-3</v>
      </c>
      <c r="CO213" s="48">
        <f t="shared" si="230"/>
        <v>-6.6419843723123186E-4</v>
      </c>
      <c r="CP213" s="48">
        <f t="shared" si="231"/>
        <v>3.3693438217416681E-3</v>
      </c>
      <c r="CQ213" s="48">
        <f t="shared" si="232"/>
        <v>0</v>
      </c>
      <c r="CR213" s="48" t="str">
        <f t="shared" si="233"/>
        <v/>
      </c>
      <c r="CS213" s="48" t="str">
        <f t="shared" si="234"/>
        <v/>
      </c>
      <c r="CT213" s="48" t="str">
        <f t="shared" si="235"/>
        <v/>
      </c>
      <c r="CU213" s="48">
        <f t="shared" si="236"/>
        <v>1.0747079172979423E-3</v>
      </c>
      <c r="CV213" s="48" t="str">
        <f t="shared" si="237"/>
        <v/>
      </c>
      <c r="CW213" s="48">
        <f t="shared" si="238"/>
        <v>2.872059729864923E-3</v>
      </c>
      <c r="CX213" s="48" t="str">
        <f t="shared" si="239"/>
        <v/>
      </c>
      <c r="CY213" s="48" t="str">
        <f t="shared" si="240"/>
        <v/>
      </c>
      <c r="CZ213" s="48">
        <f t="shared" si="241"/>
        <v>1.788909070197251E-3</v>
      </c>
      <c r="DA213" s="48">
        <f t="shared" si="242"/>
        <v>-5.2605706645103122E-3</v>
      </c>
      <c r="DB213" s="48">
        <f t="shared" si="243"/>
        <v>-1.0816573559771175E-3</v>
      </c>
      <c r="DC213" s="48">
        <f t="shared" si="244"/>
        <v>0</v>
      </c>
      <c r="DD213" s="48">
        <f t="shared" si="245"/>
        <v>4.4015314044883473E-4</v>
      </c>
      <c r="DE213" s="48">
        <f t="shared" si="246"/>
        <v>-4.6029041417582463E-4</v>
      </c>
      <c r="DF213" s="48" t="str">
        <f t="shared" si="247"/>
        <v/>
      </c>
      <c r="DG213" s="48" t="str">
        <f t="shared" si="248"/>
        <v/>
      </c>
      <c r="DH213" s="48" t="str">
        <f t="shared" si="249"/>
        <v/>
      </c>
      <c r="DI213" s="48">
        <f t="shared" si="250"/>
        <v>-6.2149677026154652E-4</v>
      </c>
      <c r="DJ213" s="48" t="str">
        <f t="shared" si="251"/>
        <v/>
      </c>
      <c r="DK213" s="48" t="str">
        <f t="shared" si="252"/>
        <v/>
      </c>
      <c r="DL213" s="37">
        <f t="shared" si="254"/>
        <v>-5.0018937449453835E-3</v>
      </c>
      <c r="DM213" s="39">
        <f t="shared" si="255"/>
        <v>0.99499810625505458</v>
      </c>
      <c r="DN213" s="39"/>
      <c r="DO213" s="36">
        <f>DL213-'1M RF rate'!C73</f>
        <v>-7.9560847414441235E-3</v>
      </c>
      <c r="DP213" s="39">
        <f t="shared" si="256"/>
        <v>0.99204391525855584</v>
      </c>
      <c r="DQ213" s="39"/>
      <c r="DR213" s="36">
        <f>DL213-'DJUA Monthly (PR)'!C73</f>
        <v>7.8945677117712512E-3</v>
      </c>
      <c r="DS213" s="39">
        <f t="shared" si="257"/>
        <v>1.0078945677117712</v>
      </c>
      <c r="DT213" s="39"/>
      <c r="DU213" s="102">
        <f t="shared" si="253"/>
        <v>-6.3938033258840066E-2</v>
      </c>
      <c r="DV213" s="102">
        <f t="shared" si="258"/>
        <v>0.20229728061718522</v>
      </c>
      <c r="DW213" s="102"/>
      <c r="DX213" s="102"/>
    </row>
    <row r="214" spans="1:128" hidden="1" x14ac:dyDescent="0.35">
      <c r="A214" s="35">
        <f t="shared" si="196"/>
        <v>1967</v>
      </c>
      <c r="B214" s="35">
        <v>1967</v>
      </c>
      <c r="C214" s="35">
        <v>7</v>
      </c>
      <c r="D214" s="46">
        <f>IFERROR(IF(INDEX('Memb Hist (Org)'!$A$1:$BS$29,MATCH('Mthly ROA (TR)'!D$2,'Memb Hist (Org)'!$A$1:$A$29,0),MATCH('Mthly ROA (TR)'!$A214,'Memb Hist (Org)'!$A$1:$BS$1,0))&lt;&gt;1,"",'Mthly Returns (TR)'!D213),"")</f>
        <v>3.3784000000000002E-2</v>
      </c>
      <c r="E214" s="46" t="str">
        <f>IFERROR(IF(INDEX('Memb Hist (Org)'!$A$1:$BS$29,MATCH('Mthly ROA (TR)'!E$2,'Memb Hist (Org)'!$A$1:$A$29,0),MATCH('Mthly ROA (TR)'!$A214,'Memb Hist (Org)'!$A$1:$BS$1,0))&lt;&gt;1,"",'Mthly Returns (TR)'!E213),"")</f>
        <v/>
      </c>
      <c r="F214" s="46" t="str">
        <f>IFERROR(IF(INDEX('Memb Hist (Org)'!$A$1:$BS$29,MATCH('Mthly ROA (TR)'!F$2,'Memb Hist (Org)'!$A$1:$A$29,0),MATCH('Mthly ROA (TR)'!$A214,'Memb Hist (Org)'!$A$1:$BS$1,0))&lt;&gt;1,"",'Mthly Returns (TR)'!F213),"")</f>
        <v/>
      </c>
      <c r="G214" s="46">
        <f>IFERROR(IF(INDEX('Memb Hist (Org)'!$A$1:$BS$29,MATCH('Mthly ROA (TR)'!G$2,'Memb Hist (Org)'!$A$1:$A$29,0),MATCH('Mthly ROA (TR)'!$A214,'Memb Hist (Org)'!$A$1:$BS$1,0))&lt;&gt;1,"",'Mthly Returns (TR)'!G213),"")</f>
        <v>4.0930000000000003E-3</v>
      </c>
      <c r="H214" s="46">
        <f>IFERROR(IF(INDEX('Memb Hist (Org)'!$A$1:$BS$29,MATCH('Mthly ROA (TR)'!H$2,'Memb Hist (Org)'!$A$1:$A$29,0),MATCH('Mthly ROA (TR)'!$A214,'Memb Hist (Org)'!$A$1:$BS$1,0))&lt;&gt;1,"",'Mthly Returns (TR)'!H213),"")</f>
        <v>7.6315999999999995E-2</v>
      </c>
      <c r="I214" s="46">
        <f>IFERROR(IF(INDEX('Memb Hist (Org)'!$A$1:$BS$29,MATCH('Mthly ROA (TR)'!I$2,'Memb Hist (Org)'!$A$1:$A$29,0),MATCH('Mthly ROA (TR)'!$A214,'Memb Hist (Org)'!$A$1:$BS$1,0))&lt;&gt;1,"",'Mthly Returns (TR)'!I213),"")</f>
        <v>2.9739999999999999E-2</v>
      </c>
      <c r="J214" s="46">
        <f>IFERROR(IF(INDEX('Memb Hist (Org)'!$A$1:$BS$29,MATCH('Mthly ROA (TR)'!J$2,'Memb Hist (Org)'!$A$1:$A$29,0),MATCH('Mthly ROA (TR)'!$A214,'Memb Hist (Org)'!$A$1:$BS$1,0))&lt;&gt;1,"",'Mthly Returns (TR)'!J213),"")</f>
        <v>2.2707000000000001E-2</v>
      </c>
      <c r="K214" s="46">
        <f>IFERROR(IF(INDEX('Memb Hist (Org)'!$A$1:$BS$29,MATCH('Mthly ROA (TR)'!K$2,'Memb Hist (Org)'!$A$1:$A$29,0),MATCH('Mthly ROA (TR)'!$A214,'Memb Hist (Org)'!$A$1:$BS$1,0))&lt;&gt;1,"",'Mthly Returns (TR)'!K213),"")</f>
        <v>0</v>
      </c>
      <c r="L214" s="46" t="str">
        <f>IFERROR(IF(INDEX('Memb Hist (Org)'!$A$1:$BS$29,MATCH('Mthly ROA (TR)'!L$2,'Memb Hist (Org)'!$A$1:$A$29,0),MATCH('Mthly ROA (TR)'!$A214,'Memb Hist (Org)'!$A$1:$BS$1,0))&lt;&gt;1,"",'Mthly Returns (TR)'!L213),"")</f>
        <v/>
      </c>
      <c r="M214" s="46" t="str">
        <f>IFERROR(IF(INDEX('Memb Hist (Org)'!$A$1:$BS$29,MATCH('Mthly ROA (TR)'!M$2,'Memb Hist (Org)'!$A$1:$A$29,0),MATCH('Mthly ROA (TR)'!$A214,'Memb Hist (Org)'!$A$1:$BS$1,0))&lt;&gt;1,"",'Mthly Returns (TR)'!M213),"")</f>
        <v/>
      </c>
      <c r="N214" s="46" t="str">
        <f>IFERROR(IF(INDEX('Memb Hist (Org)'!$A$1:$BS$29,MATCH('Mthly ROA (TR)'!N$2,'Memb Hist (Org)'!$A$1:$A$29,0),MATCH('Mthly ROA (TR)'!$A214,'Memb Hist (Org)'!$A$1:$BS$1,0))&lt;&gt;1,"",'Mthly Returns (TR)'!N213),"")</f>
        <v/>
      </c>
      <c r="O214" s="46">
        <f>IFERROR(IF(INDEX('Memb Hist (Org)'!$A$1:$BS$29,MATCH('Mthly ROA (TR)'!O$2,'Memb Hist (Org)'!$A$1:$A$29,0),MATCH('Mthly ROA (TR)'!$A214,'Memb Hist (Org)'!$A$1:$BS$1,0))&lt;&gt;1,"",'Mthly Returns (TR)'!O213),"")</f>
        <v>1.9886000000000001E-2</v>
      </c>
      <c r="P214" s="46" t="str">
        <f>IFERROR(IF(INDEX('Memb Hist (Org)'!$A$1:$BS$29,MATCH('Mthly ROA (TR)'!P$2,'Memb Hist (Org)'!$A$1:$A$29,0),MATCH('Mthly ROA (TR)'!$A214,'Memb Hist (Org)'!$A$1:$BS$1,0))&lt;&gt;1,"",'Mthly Returns (TR)'!P213),"")</f>
        <v/>
      </c>
      <c r="Q214" s="46">
        <f>IFERROR(IF(INDEX('Memb Hist (Org)'!$A$1:$BS$29,MATCH('Mthly ROA (TR)'!Q$2,'Memb Hist (Org)'!$A$1:$A$29,0),MATCH('Mthly ROA (TR)'!$A214,'Memb Hist (Org)'!$A$1:$BS$1,0))&lt;&gt;1,"",'Mthly Returns (TR)'!Q213),"")</f>
        <v>-2.3255999999999999E-2</v>
      </c>
      <c r="R214" s="46" t="str">
        <f>IFERROR(IF(INDEX('Memb Hist (Org)'!$A$1:$BS$29,MATCH('Mthly ROA (TR)'!R$2,'Memb Hist (Org)'!$A$1:$A$29,0),MATCH('Mthly ROA (TR)'!$A214,'Memb Hist (Org)'!$A$1:$BS$1,0))&lt;&gt;1,"",'Mthly Returns (TR)'!R213),"")</f>
        <v/>
      </c>
      <c r="S214" s="46" t="str">
        <f>IFERROR(IF(INDEX('Memb Hist (Org)'!$A$1:$BS$29,MATCH('Mthly ROA (TR)'!S$2,'Memb Hist (Org)'!$A$1:$A$29,0),MATCH('Mthly ROA (TR)'!$A214,'Memb Hist (Org)'!$A$1:$BS$1,0))&lt;&gt;1,"",'Mthly Returns (TR)'!S213),"")</f>
        <v/>
      </c>
      <c r="T214" s="46">
        <f>IFERROR(IF(INDEX('Memb Hist (Org)'!$A$1:$BS$29,MATCH('Mthly ROA (TR)'!T$2,'Memb Hist (Org)'!$A$1:$A$29,0),MATCH('Mthly ROA (TR)'!$A214,'Memb Hist (Org)'!$A$1:$BS$1,0))&lt;&gt;1,"",'Mthly Returns (TR)'!T213),"")</f>
        <v>-1.444E-2</v>
      </c>
      <c r="U214" s="46">
        <f>IFERROR(IF(INDEX('Memb Hist (Org)'!$A$1:$BS$29,MATCH('Mthly ROA (TR)'!U$2,'Memb Hist (Org)'!$A$1:$A$29,0),MATCH('Mthly ROA (TR)'!$A214,'Memb Hist (Org)'!$A$1:$BS$1,0))&lt;&gt;1,"",'Mthly Returns (TR)'!U213),"")</f>
        <v>1.487E-2</v>
      </c>
      <c r="V214" s="46">
        <f>IFERROR(IF(INDEX('Memb Hist (Org)'!$A$1:$BS$29,MATCH('Mthly ROA (TR)'!V$2,'Memb Hist (Org)'!$A$1:$A$29,0),MATCH('Mthly ROA (TR)'!$A214,'Memb Hist (Org)'!$A$1:$BS$1,0))&lt;&gt;1,"",'Mthly Returns (TR)'!V213),"")</f>
        <v>3.7175E-2</v>
      </c>
      <c r="W214" s="46">
        <f>IFERROR(IF(INDEX('Memb Hist (Org)'!$A$1:$BS$29,MATCH('Mthly ROA (TR)'!W$2,'Memb Hist (Org)'!$A$1:$A$29,0),MATCH('Mthly ROA (TR)'!$A214,'Memb Hist (Org)'!$A$1:$BS$1,0))&lt;&gt;1,"",'Mthly Returns (TR)'!W213),"")</f>
        <v>1.5504E-2</v>
      </c>
      <c r="X214" s="46">
        <f>IFERROR(IF(INDEX('Memb Hist (Org)'!$A$1:$BS$29,MATCH('Mthly ROA (TR)'!X$2,'Memb Hist (Org)'!$A$1:$A$29,0),MATCH('Mthly ROA (TR)'!$A214,'Memb Hist (Org)'!$A$1:$BS$1,0))&lt;&gt;1,"",'Mthly Returns (TR)'!X213),"")</f>
        <v>-5.3956999999999998E-2</v>
      </c>
      <c r="Y214" s="46">
        <f>IFERROR(IF(INDEX('Memb Hist (Org)'!$A$1:$BS$29,MATCH('Mthly ROA (TR)'!Y$2,'Memb Hist (Org)'!$A$1:$A$29,0),MATCH('Mthly ROA (TR)'!$A214,'Memb Hist (Org)'!$A$1:$BS$1,0))&lt;&gt;1,"",'Mthly Returns (TR)'!Y213),"")</f>
        <v>5.0675999999999999E-2</v>
      </c>
      <c r="Z214" s="46" t="str">
        <f>IFERROR(IF(INDEX('Memb Hist (Org)'!$A$1:$BS$29,MATCH('Mthly ROA (TR)'!Z$2,'Memb Hist (Org)'!$A$1:$A$29,0),MATCH('Mthly ROA (TR)'!$A214,'Memb Hist (Org)'!$A$1:$BS$1,0))&lt;&gt;1,"",'Mthly Returns (TR)'!Z213),"")</f>
        <v/>
      </c>
      <c r="AA214" s="46" t="str">
        <f>IFERROR(IF(INDEX('Memb Hist (Org)'!$A$1:$BS$29,MATCH('Mthly ROA (TR)'!AA$2,'Memb Hist (Org)'!$A$1:$A$29,0),MATCH('Mthly ROA (TR)'!$A214,'Memb Hist (Org)'!$A$1:$BS$1,0))&lt;&gt;1,"",'Mthly Returns (TR)'!AA213),"")</f>
        <v/>
      </c>
      <c r="AB214" s="46" t="str">
        <f>IFERROR(IF(INDEX('Memb Hist (Org)'!$A$1:$BS$29,MATCH('Mthly ROA (TR)'!AB$2,'Memb Hist (Org)'!$A$1:$A$29,0),MATCH('Mthly ROA (TR)'!$A214,'Memb Hist (Org)'!$A$1:$BS$1,0))&lt;&gt;1,"",'Mthly Returns (TR)'!AB213),"")</f>
        <v/>
      </c>
      <c r="AC214" s="46">
        <f>IFERROR(IF(INDEX('Memb Hist (Org)'!$A$1:$BS$29,MATCH('Mthly ROA (TR)'!AC$2,'Memb Hist (Org)'!$A$1:$A$29,0),MATCH('Mthly ROA (TR)'!$A214,'Memb Hist (Org)'!$A$1:$BS$1,0))&lt;&gt;1,"",'Mthly Returns (TR)'!AC213),"")</f>
        <v>1.9109999999999999E-3</v>
      </c>
      <c r="AD214" s="46" t="str">
        <f>IFERROR(IF(INDEX('Memb Hist (Org)'!$A$1:$BS$29,MATCH('Mthly ROA (TR)'!AD$2,'Memb Hist (Org)'!$A$1:$A$29,0),MATCH('Mthly ROA (TR)'!$A214,'Memb Hist (Org)'!$A$1:$BS$1,0))&lt;&gt;1,"",'Mthly Returns (TR)'!AD213),"")</f>
        <v/>
      </c>
      <c r="AE214" s="46" t="str">
        <f>IFERROR(IF(INDEX('Memb Hist (Org)'!$A$1:$BS$29,MATCH('Mthly ROA (TR)'!AE$2,'Memb Hist (Org)'!$A$1:$A$29,0),MATCH('Mthly ROA (TR)'!$A214,'Memb Hist (Org)'!$A$1:$BS$1,0))&lt;&gt;1,"",'Mthly Returns (TR)'!AE213),"")</f>
        <v/>
      </c>
      <c r="AF214" s="42">
        <f>IFERROR(IF($C214=7,INDEX(ROA!$A$32:$BS$60,MATCH('Mthly ROA (TR)'!AF$2,ROA!$A$32:$A$60,0),MATCH('Mthly ROA (TR)'!$A214,ROA!$A$32:$BS$32,0)),AF213*(1+D213)),"")</f>
        <v>6.9809223158097691E-2</v>
      </c>
      <c r="AG214" s="42" t="str">
        <f>IFERROR(IF($C214=7,INDEX(ROA!$A$32:$BS$60,MATCH('Mthly ROA (TR)'!AG$2,ROA!$A$32:$A$60,0),MATCH('Mthly ROA (TR)'!$A214,ROA!$A$32:$BS$32,0)),AG213*(1+E213)),"")</f>
        <v/>
      </c>
      <c r="AH214" s="42" t="str">
        <f>IFERROR(IF($C214=7,INDEX(ROA!$A$32:$BS$60,MATCH('Mthly ROA (TR)'!AH$2,ROA!$A$32:$A$60,0),MATCH('Mthly ROA (TR)'!$A214,ROA!$A$32:$BS$32,0)),AH213*(1+F213)),"")</f>
        <v/>
      </c>
      <c r="AI214" s="42">
        <f>IFERROR(IF($C214=7,INDEX(ROA!$A$32:$BS$60,MATCH('Mthly ROA (TR)'!AI$2,ROA!$A$32:$A$60,0),MATCH('Mthly ROA (TR)'!$A214,ROA!$A$32:$BS$32,0)),AI213*(1+G213)),"")</f>
        <v>6.7899175697998651E-2</v>
      </c>
      <c r="AJ214" s="42">
        <f>IFERROR(IF($C214=7,INDEX(ROA!$A$32:$BS$60,MATCH('Mthly ROA (TR)'!AJ$2,ROA!$A$32:$A$60,0),MATCH('Mthly ROA (TR)'!$A214,ROA!$A$32:$BS$32,0)),AJ213*(1+H213)),"")</f>
        <v>8.2305051890870798E-2</v>
      </c>
      <c r="AK214" s="42">
        <f>IFERROR(IF($C214=7,INDEX(ROA!$A$32:$BS$60,MATCH('Mthly ROA (TR)'!AK$2,ROA!$A$32:$A$60,0),MATCH('Mthly ROA (TR)'!$A214,ROA!$A$32:$BS$32,0)),AK213*(1+I213)),"")</f>
        <v>5.1044512444237022E-2</v>
      </c>
      <c r="AL214" s="42">
        <f>IFERROR(IF($C214=7,INDEX(ROA!$A$32:$BS$60,MATCH('Mthly ROA (TR)'!AL$2,ROA!$A$32:$A$60,0),MATCH('Mthly ROA (TR)'!$A214,ROA!$A$32:$BS$32,0)),AL213*(1+J213)),"")</f>
        <v>7.0705844901042647E-2</v>
      </c>
      <c r="AM214" s="42">
        <f>IFERROR(IF($C214=7,INDEX(ROA!$A$32:$BS$60,MATCH('Mthly ROA (TR)'!AM$2,ROA!$A$32:$A$60,0),MATCH('Mthly ROA (TR)'!$A214,ROA!$A$32:$BS$32,0)),AM213*(1+K213)),"")</f>
        <v>0</v>
      </c>
      <c r="AN214" s="42" t="str">
        <f>IFERROR(IF($C214=7,INDEX(ROA!$A$32:$BS$60,MATCH('Mthly ROA (TR)'!AN$2,ROA!$A$32:$A$60,0),MATCH('Mthly ROA (TR)'!$A214,ROA!$A$32:$BS$32,0)),AN213*(1+L213)),"")</f>
        <v/>
      </c>
      <c r="AO214" s="42" t="str">
        <f>IFERROR(IF($C214=7,INDEX(ROA!$A$32:$BS$60,MATCH('Mthly ROA (TR)'!AO$2,ROA!$A$32:$A$60,0),MATCH('Mthly ROA (TR)'!$A214,ROA!$A$32:$BS$32,0)),AO213*(1+M213)),"")</f>
        <v/>
      </c>
      <c r="AP214" s="42" t="str">
        <f>IFERROR(IF($C214=7,INDEX(ROA!$A$32:$BS$60,MATCH('Mthly ROA (TR)'!AP$2,ROA!$A$32:$A$60,0),MATCH('Mthly ROA (TR)'!$A214,ROA!$A$32:$BS$32,0)),AP213*(1+N213)),"")</f>
        <v/>
      </c>
      <c r="AQ214" s="42">
        <f>IFERROR(IF($C214=7,INDEX(ROA!$A$32:$BS$60,MATCH('Mthly ROA (TR)'!AQ$2,ROA!$A$32:$A$60,0),MATCH('Mthly ROA (TR)'!$A214,ROA!$A$32:$BS$32,0)),AQ213*(1+O213)),"")</f>
        <v>8.5626398989262123E-2</v>
      </c>
      <c r="AR214" s="42" t="str">
        <f>IFERROR(IF($C214=7,INDEX(ROA!$A$32:$BS$60,MATCH('Mthly ROA (TR)'!AR$2,ROA!$A$32:$A$60,0),MATCH('Mthly ROA (TR)'!$A214,ROA!$A$32:$BS$32,0)),AR213*(1+P213)),"")</f>
        <v/>
      </c>
      <c r="AS214" s="42">
        <f>IFERROR(IF($C214=7,INDEX(ROA!$A$32:$BS$60,MATCH('Mthly ROA (TR)'!AS$2,ROA!$A$32:$A$60,0),MATCH('Mthly ROA (TR)'!$A214,ROA!$A$32:$BS$32,0)),AS213*(1+Q213)),"")</f>
        <v>6.0749648338010324E-2</v>
      </c>
      <c r="AT214" s="42" t="str">
        <f>IFERROR(IF($C214=7,INDEX(ROA!$A$32:$BS$60,MATCH('Mthly ROA (TR)'!AT$2,ROA!$A$32:$A$60,0),MATCH('Mthly ROA (TR)'!$A214,ROA!$A$32:$BS$32,0)),AT213*(1+R213)),"")</f>
        <v/>
      </c>
      <c r="AU214" s="42" t="str">
        <f>IFERROR(IF($C214=7,INDEX(ROA!$A$32:$BS$60,MATCH('Mthly ROA (TR)'!AU$2,ROA!$A$32:$A$60,0),MATCH('Mthly ROA (TR)'!$A214,ROA!$A$32:$BS$32,0)),AU213*(1+S213)),"")</f>
        <v/>
      </c>
      <c r="AV214" s="42">
        <f>IFERROR(IF($C214=7,INDEX(ROA!$A$32:$BS$60,MATCH('Mthly ROA (TR)'!AV$2,ROA!$A$32:$A$60,0),MATCH('Mthly ROA (TR)'!$A214,ROA!$A$32:$BS$32,0)),AV213*(1+T213)),"")</f>
        <v>6.8598077338695176E-2</v>
      </c>
      <c r="AW214" s="42">
        <f>IFERROR(IF($C214=7,INDEX(ROA!$A$32:$BS$60,MATCH('Mthly ROA (TR)'!AW$2,ROA!$A$32:$A$60,0),MATCH('Mthly ROA (TR)'!$A214,ROA!$A$32:$BS$32,0)),AW213*(1+U213)),"")</f>
        <v>7.4224303154500931E-2</v>
      </c>
      <c r="AX214" s="42">
        <f>IFERROR(IF($C214=7,INDEX(ROA!$A$32:$BS$60,MATCH('Mthly ROA (TR)'!AX$2,ROA!$A$32:$A$60,0),MATCH('Mthly ROA (TR)'!$A214,ROA!$A$32:$BS$32,0)),AX213*(1+V213)),"")</f>
        <v>7.0990011157698749E-2</v>
      </c>
      <c r="AY214" s="42">
        <f>IFERROR(IF($C214=7,INDEX(ROA!$A$32:$BS$60,MATCH('Mthly ROA (TR)'!AY$2,ROA!$A$32:$A$60,0),MATCH('Mthly ROA (TR)'!$A214,ROA!$A$32:$BS$32,0)),AY213*(1+W213)),"")</f>
        <v>6.7540839359252036E-2</v>
      </c>
      <c r="AZ214" s="42">
        <f>IFERROR(IF($C214=7,INDEX(ROA!$A$32:$BS$60,MATCH('Mthly ROA (TR)'!AZ$2,ROA!$A$32:$A$60,0),MATCH('Mthly ROA (TR)'!$A214,ROA!$A$32:$BS$32,0)),AZ213*(1+X213)),"")</f>
        <v>6.6922909558937191E-2</v>
      </c>
      <c r="BA214" s="42">
        <f>IFERROR(IF($C214=7,INDEX(ROA!$A$32:$BS$60,MATCH('Mthly ROA (TR)'!BA$2,ROA!$A$32:$A$60,0),MATCH('Mthly ROA (TR)'!$A214,ROA!$A$32:$BS$32,0)),BA213*(1+Y213)),"")</f>
        <v>6.1518210742315185E-2</v>
      </c>
      <c r="BB214" s="42" t="str">
        <f>IFERROR(IF($C214=7,INDEX(ROA!$A$32:$BS$60,MATCH('Mthly ROA (TR)'!BB$2,ROA!$A$32:$A$60,0),MATCH('Mthly ROA (TR)'!$A214,ROA!$A$32:$BS$32,0)),BB213*(1+Z213)),"")</f>
        <v/>
      </c>
      <c r="BC214" s="42" t="str">
        <f>IFERROR(IF($C214=7,INDEX(ROA!$A$32:$BS$60,MATCH('Mthly ROA (TR)'!BC$2,ROA!$A$32:$A$60,0),MATCH('Mthly ROA (TR)'!$A214,ROA!$A$32:$BS$32,0)),BC213*(1+AA213)),"")</f>
        <v/>
      </c>
      <c r="BD214" s="42" t="str">
        <f>IFERROR(IF($C214=7,INDEX(ROA!$A$32:$BS$60,MATCH('Mthly ROA (TR)'!BD$2,ROA!$A$32:$A$60,0),MATCH('Mthly ROA (TR)'!$A214,ROA!$A$32:$BS$32,0)),BD213*(1+AB213)),"")</f>
        <v/>
      </c>
      <c r="BE214" s="42">
        <f>IFERROR(IF($C214=7,INDEX(ROA!$A$32:$BS$60,MATCH('Mthly ROA (TR)'!BE$2,ROA!$A$32:$A$60,0),MATCH('Mthly ROA (TR)'!$A214,ROA!$A$32:$BS$32,0)),BE213*(1+AC213)),"")</f>
        <v>0.10206579326908159</v>
      </c>
      <c r="BF214" s="42" t="str">
        <f>IFERROR(IF($C214=7,INDEX(ROA!$A$32:$BS$60,MATCH('Mthly ROA (TR)'!BF$2,ROA!$A$32:$A$60,0),MATCH('Mthly ROA (TR)'!$A214,ROA!$A$32:$BS$32,0)),BF213*(1+AD213)),"")</f>
        <v/>
      </c>
      <c r="BG214" s="42" t="str">
        <f>IFERROR(IF($C214=7,INDEX(ROA!$A$32:$BS$60,MATCH('Mthly ROA (TR)'!BG$2,ROA!$A$32:$A$60,0),MATCH('Mthly ROA (TR)'!$A214,ROA!$A$32:$BS$32,0)),BG213*(1+AE213)),"")</f>
        <v/>
      </c>
      <c r="BH214" s="44">
        <f t="shared" si="197"/>
        <v>6.9809223158097677E-2</v>
      </c>
      <c r="BI214" s="44" t="str">
        <f t="shared" si="198"/>
        <v/>
      </c>
      <c r="BJ214" s="44" t="str">
        <f t="shared" si="199"/>
        <v/>
      </c>
      <c r="BK214" s="44">
        <f t="shared" si="200"/>
        <v>6.7899175697998637E-2</v>
      </c>
      <c r="BL214" s="44">
        <f t="shared" si="201"/>
        <v>8.2305051890870784E-2</v>
      </c>
      <c r="BM214" s="44">
        <f t="shared" si="202"/>
        <v>5.1044512444237009E-2</v>
      </c>
      <c r="BN214" s="44">
        <f t="shared" si="203"/>
        <v>7.0705844901042633E-2</v>
      </c>
      <c r="BO214" s="44">
        <f t="shared" si="204"/>
        <v>0</v>
      </c>
      <c r="BP214" s="44" t="str">
        <f t="shared" si="205"/>
        <v/>
      </c>
      <c r="BQ214" s="44" t="str">
        <f t="shared" si="206"/>
        <v/>
      </c>
      <c r="BR214" s="44" t="str">
        <f t="shared" si="207"/>
        <v/>
      </c>
      <c r="BS214" s="44">
        <f t="shared" si="208"/>
        <v>8.5626398989262109E-2</v>
      </c>
      <c r="BT214" s="44" t="str">
        <f t="shared" si="209"/>
        <v/>
      </c>
      <c r="BU214" s="44">
        <f t="shared" si="210"/>
        <v>6.0749648338010311E-2</v>
      </c>
      <c r="BV214" s="44" t="str">
        <f t="shared" si="211"/>
        <v/>
      </c>
      <c r="BW214" s="44" t="str">
        <f t="shared" si="212"/>
        <v/>
      </c>
      <c r="BX214" s="44">
        <f t="shared" si="213"/>
        <v>6.8598077338695163E-2</v>
      </c>
      <c r="BY214" s="44">
        <f t="shared" si="214"/>
        <v>7.4224303154500917E-2</v>
      </c>
      <c r="BZ214" s="44">
        <f t="shared" si="215"/>
        <v>7.0990011157698735E-2</v>
      </c>
      <c r="CA214" s="44">
        <f t="shared" si="216"/>
        <v>6.7540839359252022E-2</v>
      </c>
      <c r="CB214" s="44">
        <f t="shared" si="217"/>
        <v>6.6922909558937177E-2</v>
      </c>
      <c r="CC214" s="44">
        <f t="shared" si="218"/>
        <v>6.1518210742315171E-2</v>
      </c>
      <c r="CD214" s="44" t="str">
        <f t="shared" si="219"/>
        <v/>
      </c>
      <c r="CE214" s="44" t="str">
        <f t="shared" si="220"/>
        <v/>
      </c>
      <c r="CF214" s="44" t="str">
        <f t="shared" si="221"/>
        <v/>
      </c>
      <c r="CG214" s="44">
        <f t="shared" si="222"/>
        <v>0.10206579326908156</v>
      </c>
      <c r="CH214" s="44" t="str">
        <f t="shared" si="223"/>
        <v/>
      </c>
      <c r="CI214" s="44" t="str">
        <f t="shared" si="224"/>
        <v/>
      </c>
      <c r="CJ214" s="48">
        <f t="shared" si="225"/>
        <v>2.3584347951731721E-3</v>
      </c>
      <c r="CK214" s="48" t="str">
        <f t="shared" si="226"/>
        <v/>
      </c>
      <c r="CL214" s="48" t="str">
        <f t="shared" si="227"/>
        <v/>
      </c>
      <c r="CM214" s="48">
        <f t="shared" si="228"/>
        <v>2.7791132613190841E-4</v>
      </c>
      <c r="CN214" s="48">
        <f t="shared" si="229"/>
        <v>6.281192340103694E-3</v>
      </c>
      <c r="CO214" s="48">
        <f t="shared" si="230"/>
        <v>1.5180638000916087E-3</v>
      </c>
      <c r="CP214" s="48">
        <f t="shared" si="231"/>
        <v>1.6055176201679752E-3</v>
      </c>
      <c r="CQ214" s="48">
        <f t="shared" si="232"/>
        <v>0</v>
      </c>
      <c r="CR214" s="48" t="str">
        <f t="shared" si="233"/>
        <v/>
      </c>
      <c r="CS214" s="48" t="str">
        <f t="shared" si="234"/>
        <v/>
      </c>
      <c r="CT214" s="48" t="str">
        <f t="shared" si="235"/>
        <v/>
      </c>
      <c r="CU214" s="48">
        <f t="shared" si="236"/>
        <v>1.7027665703004664E-3</v>
      </c>
      <c r="CV214" s="48" t="str">
        <f t="shared" si="237"/>
        <v/>
      </c>
      <c r="CW214" s="48">
        <f t="shared" si="238"/>
        <v>-1.4127938217487676E-3</v>
      </c>
      <c r="CX214" s="48" t="str">
        <f t="shared" si="239"/>
        <v/>
      </c>
      <c r="CY214" s="48" t="str">
        <f t="shared" si="240"/>
        <v/>
      </c>
      <c r="CZ214" s="48">
        <f t="shared" si="241"/>
        <v>-9.9055623677075802E-4</v>
      </c>
      <c r="DA214" s="48">
        <f t="shared" si="242"/>
        <v>1.1037153879074285E-3</v>
      </c>
      <c r="DB214" s="48">
        <f t="shared" si="243"/>
        <v>2.6390536647874505E-3</v>
      </c>
      <c r="DC214" s="48">
        <f t="shared" si="244"/>
        <v>1.0471531734258435E-3</v>
      </c>
      <c r="DD214" s="48">
        <f t="shared" si="245"/>
        <v>-3.6109594310715729E-3</v>
      </c>
      <c r="DE214" s="48">
        <f t="shared" si="246"/>
        <v>3.1174968475775637E-3</v>
      </c>
      <c r="DF214" s="48" t="str">
        <f t="shared" si="247"/>
        <v/>
      </c>
      <c r="DG214" s="48" t="str">
        <f t="shared" si="248"/>
        <v/>
      </c>
      <c r="DH214" s="48" t="str">
        <f t="shared" si="249"/>
        <v/>
      </c>
      <c r="DI214" s="48">
        <f t="shared" si="250"/>
        <v>1.9504773093721487E-4</v>
      </c>
      <c r="DJ214" s="48" t="str">
        <f t="shared" si="251"/>
        <v/>
      </c>
      <c r="DK214" s="48" t="str">
        <f t="shared" si="252"/>
        <v/>
      </c>
      <c r="DL214" s="37">
        <f t="shared" si="254"/>
        <v>1.5832043767013224E-2</v>
      </c>
      <c r="DM214" s="39">
        <f t="shared" si="255"/>
        <v>1.0158320437670132</v>
      </c>
      <c r="DN214" s="39"/>
      <c r="DO214" s="36">
        <f>DL214-'1M RF rate'!C74</f>
        <v>1.2932161680097285E-2</v>
      </c>
      <c r="DP214" s="39">
        <f t="shared" si="256"/>
        <v>1.0129321616800973</v>
      </c>
      <c r="DQ214" s="39"/>
      <c r="DR214" s="36">
        <f>DL214-'DJUA Monthly (PR)'!C74</f>
        <v>-2.322146198236754E-3</v>
      </c>
      <c r="DS214" s="39">
        <f t="shared" si="257"/>
        <v>0.99767785380176321</v>
      </c>
      <c r="DT214" s="39"/>
      <c r="DU214" s="102">
        <f t="shared" si="253"/>
        <v>2.7855383009372403E-2</v>
      </c>
      <c r="DV214" s="102">
        <f t="shared" si="258"/>
        <v>0.19251703613195614</v>
      </c>
      <c r="DW214" s="102"/>
      <c r="DX214" s="102"/>
    </row>
    <row r="215" spans="1:128" hidden="1" x14ac:dyDescent="0.35">
      <c r="A215" s="35">
        <f t="shared" si="196"/>
        <v>1967</v>
      </c>
      <c r="B215" s="35">
        <v>1967</v>
      </c>
      <c r="C215" s="35">
        <v>8</v>
      </c>
      <c r="D215" s="46">
        <f>IFERROR(IF(INDEX('Memb Hist (Org)'!$A$1:$BS$29,MATCH('Mthly ROA (TR)'!D$2,'Memb Hist (Org)'!$A$1:$A$29,0),MATCH('Mthly ROA (TR)'!$A215,'Memb Hist (Org)'!$A$1:$BS$1,0))&lt;&gt;1,"",'Mthly Returns (TR)'!D214),"")</f>
        <v>-4.6143999999999998E-2</v>
      </c>
      <c r="E215" s="46" t="str">
        <f>IFERROR(IF(INDEX('Memb Hist (Org)'!$A$1:$BS$29,MATCH('Mthly ROA (TR)'!E$2,'Memb Hist (Org)'!$A$1:$A$29,0),MATCH('Mthly ROA (TR)'!$A215,'Memb Hist (Org)'!$A$1:$BS$1,0))&lt;&gt;1,"",'Mthly Returns (TR)'!E214),"")</f>
        <v/>
      </c>
      <c r="F215" s="46" t="str">
        <f>IFERROR(IF(INDEX('Memb Hist (Org)'!$A$1:$BS$29,MATCH('Mthly ROA (TR)'!F$2,'Memb Hist (Org)'!$A$1:$A$29,0),MATCH('Mthly ROA (TR)'!$A215,'Memb Hist (Org)'!$A$1:$BS$1,0))&lt;&gt;1,"",'Mthly Returns (TR)'!F214),"")</f>
        <v/>
      </c>
      <c r="G215" s="46">
        <f>IFERROR(IF(INDEX('Memb Hist (Org)'!$A$1:$BS$29,MATCH('Mthly ROA (TR)'!G$2,'Memb Hist (Org)'!$A$1:$A$29,0),MATCH('Mthly ROA (TR)'!$A215,'Memb Hist (Org)'!$A$1:$BS$1,0))&lt;&gt;1,"",'Mthly Returns (TR)'!G214),"")</f>
        <v>4.2254E-2</v>
      </c>
      <c r="H215" s="46">
        <f>IFERROR(IF(INDEX('Memb Hist (Org)'!$A$1:$BS$29,MATCH('Mthly ROA (TR)'!H$2,'Memb Hist (Org)'!$A$1:$A$29,0),MATCH('Mthly ROA (TR)'!$A215,'Memb Hist (Org)'!$A$1:$BS$1,0))&lt;&gt;1,"",'Mthly Returns (TR)'!H214),"")</f>
        <v>-5.1345000000000002E-2</v>
      </c>
      <c r="I215" s="46">
        <f>IFERROR(IF(INDEX('Memb Hist (Org)'!$A$1:$BS$29,MATCH('Mthly ROA (TR)'!I$2,'Memb Hist (Org)'!$A$1:$A$29,0),MATCH('Mthly ROA (TR)'!$A215,'Memb Hist (Org)'!$A$1:$BS$1,0))&lt;&gt;1,"",'Mthly Returns (TR)'!I214),"")</f>
        <v>-1.2274E-2</v>
      </c>
      <c r="J215" s="46">
        <f>IFERROR(IF(INDEX('Memb Hist (Org)'!$A$1:$BS$29,MATCH('Mthly ROA (TR)'!J$2,'Memb Hist (Org)'!$A$1:$A$29,0),MATCH('Mthly ROA (TR)'!$A215,'Memb Hist (Org)'!$A$1:$BS$1,0))&lt;&gt;1,"",'Mthly Returns (TR)'!J214),"")</f>
        <v>4.3290000000000004E-3</v>
      </c>
      <c r="K215" s="46">
        <f>IFERROR(IF(INDEX('Memb Hist (Org)'!$A$1:$BS$29,MATCH('Mthly ROA (TR)'!K$2,'Memb Hist (Org)'!$A$1:$A$29,0),MATCH('Mthly ROA (TR)'!$A215,'Memb Hist (Org)'!$A$1:$BS$1,0))&lt;&gt;1,"",'Mthly Returns (TR)'!K214),"")</f>
        <v>-3.3612999999999997E-2</v>
      </c>
      <c r="L215" s="46" t="str">
        <f>IFERROR(IF(INDEX('Memb Hist (Org)'!$A$1:$BS$29,MATCH('Mthly ROA (TR)'!L$2,'Memb Hist (Org)'!$A$1:$A$29,0),MATCH('Mthly ROA (TR)'!$A215,'Memb Hist (Org)'!$A$1:$BS$1,0))&lt;&gt;1,"",'Mthly Returns (TR)'!L214),"")</f>
        <v/>
      </c>
      <c r="M215" s="46" t="str">
        <f>IFERROR(IF(INDEX('Memb Hist (Org)'!$A$1:$BS$29,MATCH('Mthly ROA (TR)'!M$2,'Memb Hist (Org)'!$A$1:$A$29,0),MATCH('Mthly ROA (TR)'!$A215,'Memb Hist (Org)'!$A$1:$BS$1,0))&lt;&gt;1,"",'Mthly Returns (TR)'!M214),"")</f>
        <v/>
      </c>
      <c r="N215" s="46" t="str">
        <f>IFERROR(IF(INDEX('Memb Hist (Org)'!$A$1:$BS$29,MATCH('Mthly ROA (TR)'!N$2,'Memb Hist (Org)'!$A$1:$A$29,0),MATCH('Mthly ROA (TR)'!$A215,'Memb Hist (Org)'!$A$1:$BS$1,0))&lt;&gt;1,"",'Mthly Returns (TR)'!N214),"")</f>
        <v/>
      </c>
      <c r="O215" s="46">
        <f>IFERROR(IF(INDEX('Memb Hist (Org)'!$A$1:$BS$29,MATCH('Mthly ROA (TR)'!O$2,'Memb Hist (Org)'!$A$1:$A$29,0),MATCH('Mthly ROA (TR)'!$A215,'Memb Hist (Org)'!$A$1:$BS$1,0))&lt;&gt;1,"",'Mthly Returns (TR)'!O214),"")</f>
        <v>-5.5710000000000003E-2</v>
      </c>
      <c r="P215" s="46" t="str">
        <f>IFERROR(IF(INDEX('Memb Hist (Org)'!$A$1:$BS$29,MATCH('Mthly ROA (TR)'!P$2,'Memb Hist (Org)'!$A$1:$A$29,0),MATCH('Mthly ROA (TR)'!$A215,'Memb Hist (Org)'!$A$1:$BS$1,0))&lt;&gt;1,"",'Mthly Returns (TR)'!P214),"")</f>
        <v/>
      </c>
      <c r="Q215" s="46">
        <f>IFERROR(IF(INDEX('Memb Hist (Org)'!$A$1:$BS$29,MATCH('Mthly ROA (TR)'!Q$2,'Memb Hist (Org)'!$A$1:$A$29,0),MATCH('Mthly ROA (TR)'!$A215,'Memb Hist (Org)'!$A$1:$BS$1,0))&lt;&gt;1,"",'Mthly Returns (TR)'!Q214),"")</f>
        <v>5.3571000000000001E-2</v>
      </c>
      <c r="R215" s="46" t="str">
        <f>IFERROR(IF(INDEX('Memb Hist (Org)'!$A$1:$BS$29,MATCH('Mthly ROA (TR)'!R$2,'Memb Hist (Org)'!$A$1:$A$29,0),MATCH('Mthly ROA (TR)'!$A215,'Memb Hist (Org)'!$A$1:$BS$1,0))&lt;&gt;1,"",'Mthly Returns (TR)'!R214),"")</f>
        <v/>
      </c>
      <c r="S215" s="46" t="str">
        <f>IFERROR(IF(INDEX('Memb Hist (Org)'!$A$1:$BS$29,MATCH('Mthly ROA (TR)'!S$2,'Memb Hist (Org)'!$A$1:$A$29,0),MATCH('Mthly ROA (TR)'!$A215,'Memb Hist (Org)'!$A$1:$BS$1,0))&lt;&gt;1,"",'Mthly Returns (TR)'!S214),"")</f>
        <v/>
      </c>
      <c r="T215" s="46">
        <f>IFERROR(IF(INDEX('Memb Hist (Org)'!$A$1:$BS$29,MATCH('Mthly ROA (TR)'!T$2,'Memb Hist (Org)'!$A$1:$A$29,0),MATCH('Mthly ROA (TR)'!$A215,'Memb Hist (Org)'!$A$1:$BS$1,0))&lt;&gt;1,"",'Mthly Returns (TR)'!T214),"")</f>
        <v>-1.4652E-2</v>
      </c>
      <c r="U215" s="46">
        <f>IFERROR(IF(INDEX('Memb Hist (Org)'!$A$1:$BS$29,MATCH('Mthly ROA (TR)'!U$2,'Memb Hist (Org)'!$A$1:$A$29,0),MATCH('Mthly ROA (TR)'!$A215,'Memb Hist (Org)'!$A$1:$BS$1,0))&lt;&gt;1,"",'Mthly Returns (TR)'!U214),"")</f>
        <v>-2.1245E-2</v>
      </c>
      <c r="V215" s="46">
        <f>IFERROR(IF(INDEX('Memb Hist (Org)'!$A$1:$BS$29,MATCH('Mthly ROA (TR)'!V$2,'Memb Hist (Org)'!$A$1:$A$29,0),MATCH('Mthly ROA (TR)'!$A215,'Memb Hist (Org)'!$A$1:$BS$1,0))&lt;&gt;1,"",'Mthly Returns (TR)'!V214),"")</f>
        <v>2.1505E-2</v>
      </c>
      <c r="W215" s="46">
        <f>IFERROR(IF(INDEX('Memb Hist (Org)'!$A$1:$BS$29,MATCH('Mthly ROA (TR)'!W$2,'Memb Hist (Org)'!$A$1:$A$29,0),MATCH('Mthly ROA (TR)'!$A215,'Memb Hist (Org)'!$A$1:$BS$1,0))&lt;&gt;1,"",'Mthly Returns (TR)'!W214),"")</f>
        <v>-1.0382000000000001E-2</v>
      </c>
      <c r="X215" s="46">
        <f>IFERROR(IF(INDEX('Memb Hist (Org)'!$A$1:$BS$29,MATCH('Mthly ROA (TR)'!X$2,'Memb Hist (Org)'!$A$1:$A$29,0),MATCH('Mthly ROA (TR)'!$A215,'Memb Hist (Org)'!$A$1:$BS$1,0))&lt;&gt;1,"",'Mthly Returns (TR)'!X214),"")</f>
        <v>2.3421999999999998E-2</v>
      </c>
      <c r="Y215" s="46">
        <f>IFERROR(IF(INDEX('Memb Hist (Org)'!$A$1:$BS$29,MATCH('Mthly ROA (TR)'!Y$2,'Memb Hist (Org)'!$A$1:$A$29,0),MATCH('Mthly ROA (TR)'!$A215,'Memb Hist (Org)'!$A$1:$BS$1,0))&lt;&gt;1,"",'Mthly Returns (TR)'!Y214),"")</f>
        <v>-9.0032000000000001E-2</v>
      </c>
      <c r="Z215" s="46" t="str">
        <f>IFERROR(IF(INDEX('Memb Hist (Org)'!$A$1:$BS$29,MATCH('Mthly ROA (TR)'!Z$2,'Memb Hist (Org)'!$A$1:$A$29,0),MATCH('Mthly ROA (TR)'!$A215,'Memb Hist (Org)'!$A$1:$BS$1,0))&lt;&gt;1,"",'Mthly Returns (TR)'!Z214),"")</f>
        <v/>
      </c>
      <c r="AA215" s="46" t="str">
        <f>IFERROR(IF(INDEX('Memb Hist (Org)'!$A$1:$BS$29,MATCH('Mthly ROA (TR)'!AA$2,'Memb Hist (Org)'!$A$1:$A$29,0),MATCH('Mthly ROA (TR)'!$A215,'Memb Hist (Org)'!$A$1:$BS$1,0))&lt;&gt;1,"",'Mthly Returns (TR)'!AA214),"")</f>
        <v/>
      </c>
      <c r="AB215" s="46" t="str">
        <f>IFERROR(IF(INDEX('Memb Hist (Org)'!$A$1:$BS$29,MATCH('Mthly ROA (TR)'!AB$2,'Memb Hist (Org)'!$A$1:$A$29,0),MATCH('Mthly ROA (TR)'!$A215,'Memb Hist (Org)'!$A$1:$BS$1,0))&lt;&gt;1,"",'Mthly Returns (TR)'!AB214),"")</f>
        <v/>
      </c>
      <c r="AC215" s="46">
        <f>IFERROR(IF(INDEX('Memb Hist (Org)'!$A$1:$BS$29,MATCH('Mthly ROA (TR)'!AC$2,'Memb Hist (Org)'!$A$1:$A$29,0),MATCH('Mthly ROA (TR)'!$A215,'Memb Hist (Org)'!$A$1:$BS$1,0))&lt;&gt;1,"",'Mthly Returns (TR)'!AC214),"")</f>
        <v>-3.2154000000000002E-2</v>
      </c>
      <c r="AD215" s="46" t="str">
        <f>IFERROR(IF(INDEX('Memb Hist (Org)'!$A$1:$BS$29,MATCH('Mthly ROA (TR)'!AD$2,'Memb Hist (Org)'!$A$1:$A$29,0),MATCH('Mthly ROA (TR)'!$A215,'Memb Hist (Org)'!$A$1:$BS$1,0))&lt;&gt;1,"",'Mthly Returns (TR)'!AD214),"")</f>
        <v/>
      </c>
      <c r="AE215" s="46" t="str">
        <f>IFERROR(IF(INDEX('Memb Hist (Org)'!$A$1:$BS$29,MATCH('Mthly ROA (TR)'!AE$2,'Memb Hist (Org)'!$A$1:$A$29,0),MATCH('Mthly ROA (TR)'!$A215,'Memb Hist (Org)'!$A$1:$BS$1,0))&lt;&gt;1,"",'Mthly Returns (TR)'!AE214),"")</f>
        <v/>
      </c>
      <c r="AF215" s="42">
        <f>IFERROR(IF($C215=7,INDEX(ROA!$A$32:$BS$60,MATCH('Mthly ROA (TR)'!AF$2,ROA!$A$32:$A$60,0),MATCH('Mthly ROA (TR)'!$A215,ROA!$A$32:$BS$32,0)),AF214*(1+D214)),"")</f>
        <v>7.2167657953270861E-2</v>
      </c>
      <c r="AG215" s="42" t="str">
        <f>IFERROR(IF($C215=7,INDEX(ROA!$A$32:$BS$60,MATCH('Mthly ROA (TR)'!AG$2,ROA!$A$32:$A$60,0),MATCH('Mthly ROA (TR)'!$A215,ROA!$A$32:$BS$32,0)),AG214*(1+E214)),"")</f>
        <v/>
      </c>
      <c r="AH215" s="42" t="str">
        <f>IFERROR(IF($C215=7,INDEX(ROA!$A$32:$BS$60,MATCH('Mthly ROA (TR)'!AH$2,ROA!$A$32:$A$60,0),MATCH('Mthly ROA (TR)'!$A215,ROA!$A$32:$BS$32,0)),AH214*(1+F214)),"")</f>
        <v/>
      </c>
      <c r="AI215" s="42">
        <f>IFERROR(IF($C215=7,INDEX(ROA!$A$32:$BS$60,MATCH('Mthly ROA (TR)'!AI$2,ROA!$A$32:$A$60,0),MATCH('Mthly ROA (TR)'!$A215,ROA!$A$32:$BS$32,0)),AI214*(1+G214)),"")</f>
        <v>6.8177087024130556E-2</v>
      </c>
      <c r="AJ215" s="42">
        <f>IFERROR(IF($C215=7,INDEX(ROA!$A$32:$BS$60,MATCH('Mthly ROA (TR)'!AJ$2,ROA!$A$32:$A$60,0),MATCH('Mthly ROA (TR)'!$A215,ROA!$A$32:$BS$32,0)),AJ214*(1+H214)),"")</f>
        <v>8.8586244230974498E-2</v>
      </c>
      <c r="AK215" s="42">
        <f>IFERROR(IF($C215=7,INDEX(ROA!$A$32:$BS$60,MATCH('Mthly ROA (TR)'!AK$2,ROA!$A$32:$A$60,0),MATCH('Mthly ROA (TR)'!$A215,ROA!$A$32:$BS$32,0)),AK214*(1+I214)),"")</f>
        <v>5.2562576244328633E-2</v>
      </c>
      <c r="AL215" s="42">
        <f>IFERROR(IF($C215=7,INDEX(ROA!$A$32:$BS$60,MATCH('Mthly ROA (TR)'!AL$2,ROA!$A$32:$A$60,0),MATCH('Mthly ROA (TR)'!$A215,ROA!$A$32:$BS$32,0)),AL214*(1+J214)),"")</f>
        <v>7.231136252121062E-2</v>
      </c>
      <c r="AM215" s="42">
        <f>IFERROR(IF($C215=7,INDEX(ROA!$A$32:$BS$60,MATCH('Mthly ROA (TR)'!AM$2,ROA!$A$32:$A$60,0),MATCH('Mthly ROA (TR)'!$A215,ROA!$A$32:$BS$32,0)),AM214*(1+K214)),"")</f>
        <v>0</v>
      </c>
      <c r="AN215" s="42" t="str">
        <f>IFERROR(IF($C215=7,INDEX(ROA!$A$32:$BS$60,MATCH('Mthly ROA (TR)'!AN$2,ROA!$A$32:$A$60,0),MATCH('Mthly ROA (TR)'!$A215,ROA!$A$32:$BS$32,0)),AN214*(1+L214)),"")</f>
        <v/>
      </c>
      <c r="AO215" s="42" t="str">
        <f>IFERROR(IF($C215=7,INDEX(ROA!$A$32:$BS$60,MATCH('Mthly ROA (TR)'!AO$2,ROA!$A$32:$A$60,0),MATCH('Mthly ROA (TR)'!$A215,ROA!$A$32:$BS$32,0)),AO214*(1+M214)),"")</f>
        <v/>
      </c>
      <c r="AP215" s="42" t="str">
        <f>IFERROR(IF($C215=7,INDEX(ROA!$A$32:$BS$60,MATCH('Mthly ROA (TR)'!AP$2,ROA!$A$32:$A$60,0),MATCH('Mthly ROA (TR)'!$A215,ROA!$A$32:$BS$32,0)),AP214*(1+N214)),"")</f>
        <v/>
      </c>
      <c r="AQ215" s="42">
        <f>IFERROR(IF($C215=7,INDEX(ROA!$A$32:$BS$60,MATCH('Mthly ROA (TR)'!AQ$2,ROA!$A$32:$A$60,0),MATCH('Mthly ROA (TR)'!$A215,ROA!$A$32:$BS$32,0)),AQ214*(1+O214)),"")</f>
        <v>8.7329165559562591E-2</v>
      </c>
      <c r="AR215" s="42" t="str">
        <f>IFERROR(IF($C215=7,INDEX(ROA!$A$32:$BS$60,MATCH('Mthly ROA (TR)'!AR$2,ROA!$A$32:$A$60,0),MATCH('Mthly ROA (TR)'!$A215,ROA!$A$32:$BS$32,0)),AR214*(1+P214)),"")</f>
        <v/>
      </c>
      <c r="AS215" s="42">
        <f>IFERROR(IF($C215=7,INDEX(ROA!$A$32:$BS$60,MATCH('Mthly ROA (TR)'!AS$2,ROA!$A$32:$A$60,0),MATCH('Mthly ROA (TR)'!$A215,ROA!$A$32:$BS$32,0)),AS214*(1+Q214)),"")</f>
        <v>5.9336854516261563E-2</v>
      </c>
      <c r="AT215" s="42" t="str">
        <f>IFERROR(IF($C215=7,INDEX(ROA!$A$32:$BS$60,MATCH('Mthly ROA (TR)'!AT$2,ROA!$A$32:$A$60,0),MATCH('Mthly ROA (TR)'!$A215,ROA!$A$32:$BS$32,0)),AT214*(1+R214)),"")</f>
        <v/>
      </c>
      <c r="AU215" s="42" t="str">
        <f>IFERROR(IF($C215=7,INDEX(ROA!$A$32:$BS$60,MATCH('Mthly ROA (TR)'!AU$2,ROA!$A$32:$A$60,0),MATCH('Mthly ROA (TR)'!$A215,ROA!$A$32:$BS$32,0)),AU214*(1+S214)),"")</f>
        <v/>
      </c>
      <c r="AV215" s="42">
        <f>IFERROR(IF($C215=7,INDEX(ROA!$A$32:$BS$60,MATCH('Mthly ROA (TR)'!AV$2,ROA!$A$32:$A$60,0),MATCH('Mthly ROA (TR)'!$A215,ROA!$A$32:$BS$32,0)),AV214*(1+T214)),"")</f>
        <v>6.7607521101924417E-2</v>
      </c>
      <c r="AW215" s="42">
        <f>IFERROR(IF($C215=7,INDEX(ROA!$A$32:$BS$60,MATCH('Mthly ROA (TR)'!AW$2,ROA!$A$32:$A$60,0),MATCH('Mthly ROA (TR)'!$A215,ROA!$A$32:$BS$32,0)),AW214*(1+U214)),"")</f>
        <v>7.5328018542408351E-2</v>
      </c>
      <c r="AX215" s="42">
        <f>IFERROR(IF($C215=7,INDEX(ROA!$A$32:$BS$60,MATCH('Mthly ROA (TR)'!AX$2,ROA!$A$32:$A$60,0),MATCH('Mthly ROA (TR)'!$A215,ROA!$A$32:$BS$32,0)),AX214*(1+V214)),"")</f>
        <v>7.3629064822486198E-2</v>
      </c>
      <c r="AY215" s="42">
        <f>IFERROR(IF($C215=7,INDEX(ROA!$A$32:$BS$60,MATCH('Mthly ROA (TR)'!AY$2,ROA!$A$32:$A$60,0),MATCH('Mthly ROA (TR)'!$A215,ROA!$A$32:$BS$32,0)),AY214*(1+W214)),"")</f>
        <v>6.8587992532677874E-2</v>
      </c>
      <c r="AZ215" s="42">
        <f>IFERROR(IF($C215=7,INDEX(ROA!$A$32:$BS$60,MATCH('Mthly ROA (TR)'!AZ$2,ROA!$A$32:$A$60,0),MATCH('Mthly ROA (TR)'!$A215,ROA!$A$32:$BS$32,0)),AZ214*(1+X214)),"")</f>
        <v>6.3311950127865613E-2</v>
      </c>
      <c r="BA215" s="42">
        <f>IFERROR(IF($C215=7,INDEX(ROA!$A$32:$BS$60,MATCH('Mthly ROA (TR)'!BA$2,ROA!$A$32:$A$60,0),MATCH('Mthly ROA (TR)'!$A215,ROA!$A$32:$BS$32,0)),BA214*(1+Y214)),"")</f>
        <v>6.4635707589892746E-2</v>
      </c>
      <c r="BB215" s="42" t="str">
        <f>IFERROR(IF($C215=7,INDEX(ROA!$A$32:$BS$60,MATCH('Mthly ROA (TR)'!BB$2,ROA!$A$32:$A$60,0),MATCH('Mthly ROA (TR)'!$A215,ROA!$A$32:$BS$32,0)),BB214*(1+Z214)),"")</f>
        <v/>
      </c>
      <c r="BC215" s="42" t="str">
        <f>IFERROR(IF($C215=7,INDEX(ROA!$A$32:$BS$60,MATCH('Mthly ROA (TR)'!BC$2,ROA!$A$32:$A$60,0),MATCH('Mthly ROA (TR)'!$A215,ROA!$A$32:$BS$32,0)),BC214*(1+AA214)),"")</f>
        <v/>
      </c>
      <c r="BD215" s="42" t="str">
        <f>IFERROR(IF($C215=7,INDEX(ROA!$A$32:$BS$60,MATCH('Mthly ROA (TR)'!BD$2,ROA!$A$32:$A$60,0),MATCH('Mthly ROA (TR)'!$A215,ROA!$A$32:$BS$32,0)),BD214*(1+AB214)),"")</f>
        <v/>
      </c>
      <c r="BE215" s="42">
        <f>IFERROR(IF($C215=7,INDEX(ROA!$A$32:$BS$60,MATCH('Mthly ROA (TR)'!BE$2,ROA!$A$32:$A$60,0),MATCH('Mthly ROA (TR)'!$A215,ROA!$A$32:$BS$32,0)),BE214*(1+AC214)),"")</f>
        <v>0.10226084100001881</v>
      </c>
      <c r="BF215" s="42" t="str">
        <f>IFERROR(IF($C215=7,INDEX(ROA!$A$32:$BS$60,MATCH('Mthly ROA (TR)'!BF$2,ROA!$A$32:$A$60,0),MATCH('Mthly ROA (TR)'!$A215,ROA!$A$32:$BS$32,0)),BF214*(1+AD214)),"")</f>
        <v/>
      </c>
      <c r="BG215" s="42" t="str">
        <f>IFERROR(IF($C215=7,INDEX(ROA!$A$32:$BS$60,MATCH('Mthly ROA (TR)'!BG$2,ROA!$A$32:$A$60,0),MATCH('Mthly ROA (TR)'!$A215,ROA!$A$32:$BS$32,0)),BG214*(1+AE214)),"")</f>
        <v/>
      </c>
      <c r="BH215" s="44">
        <f t="shared" si="197"/>
        <v>7.104290359423128E-2</v>
      </c>
      <c r="BI215" s="44" t="str">
        <f t="shared" si="198"/>
        <v/>
      </c>
      <c r="BJ215" s="44" t="str">
        <f t="shared" si="199"/>
        <v/>
      </c>
      <c r="BK215" s="44">
        <f t="shared" si="200"/>
        <v>6.7114526896896495E-2</v>
      </c>
      <c r="BL215" s="44">
        <f t="shared" si="201"/>
        <v>8.7205601333927046E-2</v>
      </c>
      <c r="BM215" s="44">
        <f t="shared" si="202"/>
        <v>5.1743372899924138E-2</v>
      </c>
      <c r="BN215" s="44">
        <f t="shared" si="203"/>
        <v>7.1184368483847141E-2</v>
      </c>
      <c r="BO215" s="44">
        <f t="shared" si="204"/>
        <v>0</v>
      </c>
      <c r="BP215" s="44" t="str">
        <f t="shared" si="205"/>
        <v/>
      </c>
      <c r="BQ215" s="44" t="str">
        <f t="shared" si="206"/>
        <v/>
      </c>
      <c r="BR215" s="44" t="str">
        <f t="shared" si="207"/>
        <v/>
      </c>
      <c r="BS215" s="44">
        <f t="shared" si="208"/>
        <v>8.596811460654416E-2</v>
      </c>
      <c r="BT215" s="44" t="str">
        <f t="shared" si="209"/>
        <v/>
      </c>
      <c r="BU215" s="44">
        <f t="shared" si="210"/>
        <v>5.8412072035277117E-2</v>
      </c>
      <c r="BV215" s="44" t="str">
        <f t="shared" si="211"/>
        <v/>
      </c>
      <c r="BW215" s="44" t="str">
        <f t="shared" si="212"/>
        <v/>
      </c>
      <c r="BX215" s="44">
        <f t="shared" si="213"/>
        <v>6.6553837828559947E-2</v>
      </c>
      <c r="BY215" s="44">
        <f t="shared" si="214"/>
        <v>7.4154009026009063E-2</v>
      </c>
      <c r="BZ215" s="44">
        <f t="shared" si="215"/>
        <v>7.2481534003837181E-2</v>
      </c>
      <c r="CA215" s="44">
        <f t="shared" si="216"/>
        <v>6.7519028321190569E-2</v>
      </c>
      <c r="CB215" s="44">
        <f t="shared" si="217"/>
        <v>6.2325214602490478E-2</v>
      </c>
      <c r="CC215" s="44">
        <f t="shared" si="218"/>
        <v>6.3628340911755385E-2</v>
      </c>
      <c r="CD215" s="44" t="str">
        <f t="shared" si="219"/>
        <v/>
      </c>
      <c r="CE215" s="44" t="str">
        <f t="shared" si="220"/>
        <v/>
      </c>
      <c r="CF215" s="44" t="str">
        <f t="shared" si="221"/>
        <v/>
      </c>
      <c r="CG215" s="44">
        <f t="shared" si="222"/>
        <v>0.10066707545550993</v>
      </c>
      <c r="CH215" s="44" t="str">
        <f t="shared" si="223"/>
        <v/>
      </c>
      <c r="CI215" s="44" t="str">
        <f t="shared" si="224"/>
        <v/>
      </c>
      <c r="CJ215" s="48">
        <f t="shared" si="225"/>
        <v>-3.2782037434522081E-3</v>
      </c>
      <c r="CK215" s="48" t="str">
        <f t="shared" si="226"/>
        <v/>
      </c>
      <c r="CL215" s="48" t="str">
        <f t="shared" si="227"/>
        <v/>
      </c>
      <c r="CM215" s="48">
        <f t="shared" si="228"/>
        <v>2.8358572195014645E-3</v>
      </c>
      <c r="CN215" s="48">
        <f t="shared" si="229"/>
        <v>-4.4775716004904842E-3</v>
      </c>
      <c r="CO215" s="48">
        <f t="shared" si="230"/>
        <v>-6.3509815897366893E-4</v>
      </c>
      <c r="CP215" s="48">
        <f t="shared" si="231"/>
        <v>3.0815713116657428E-4</v>
      </c>
      <c r="CQ215" s="48">
        <f t="shared" si="232"/>
        <v>0</v>
      </c>
      <c r="CR215" s="48" t="str">
        <f t="shared" si="233"/>
        <v/>
      </c>
      <c r="CS215" s="48" t="str">
        <f t="shared" si="234"/>
        <v/>
      </c>
      <c r="CT215" s="48" t="str">
        <f t="shared" si="235"/>
        <v/>
      </c>
      <c r="CU215" s="48">
        <f t="shared" si="236"/>
        <v>-4.7892836647305754E-3</v>
      </c>
      <c r="CV215" s="48" t="str">
        <f t="shared" si="237"/>
        <v/>
      </c>
      <c r="CW215" s="48">
        <f t="shared" si="238"/>
        <v>3.1291931110018303E-3</v>
      </c>
      <c r="CX215" s="48" t="str">
        <f t="shared" si="239"/>
        <v/>
      </c>
      <c r="CY215" s="48" t="str">
        <f t="shared" si="240"/>
        <v/>
      </c>
      <c r="CZ215" s="48">
        <f t="shared" si="241"/>
        <v>-9.7514683186406036E-4</v>
      </c>
      <c r="DA215" s="48">
        <f t="shared" si="242"/>
        <v>-1.5754019217575626E-3</v>
      </c>
      <c r="DB215" s="48">
        <f t="shared" si="243"/>
        <v>1.5587153887525185E-3</v>
      </c>
      <c r="DC215" s="48">
        <f t="shared" si="244"/>
        <v>-7.0098255203060054E-4</v>
      </c>
      <c r="DD215" s="48">
        <f t="shared" si="245"/>
        <v>1.4597811764195318E-3</v>
      </c>
      <c r="DE215" s="48">
        <f t="shared" si="246"/>
        <v>-5.7285867889671606E-3</v>
      </c>
      <c r="DF215" s="48" t="str">
        <f t="shared" si="247"/>
        <v/>
      </c>
      <c r="DG215" s="48" t="str">
        <f t="shared" si="248"/>
        <v/>
      </c>
      <c r="DH215" s="48" t="str">
        <f t="shared" si="249"/>
        <v/>
      </c>
      <c r="DI215" s="48">
        <f t="shared" si="250"/>
        <v>-3.2368491441964664E-3</v>
      </c>
      <c r="DJ215" s="48" t="str">
        <f t="shared" si="251"/>
        <v/>
      </c>
      <c r="DK215" s="48" t="str">
        <f t="shared" si="252"/>
        <v/>
      </c>
      <c r="DL215" s="37">
        <f t="shared" si="254"/>
        <v>-1.6105420379620872E-2</v>
      </c>
      <c r="DM215" s="39">
        <f t="shared" si="255"/>
        <v>0.98389457962037907</v>
      </c>
      <c r="DN215" s="39"/>
      <c r="DO215" s="36">
        <f>DL215-'1M RF rate'!C75</f>
        <v>-1.9544213261779075E-2</v>
      </c>
      <c r="DP215" s="39">
        <f t="shared" si="256"/>
        <v>0.98045578673822087</v>
      </c>
      <c r="DQ215" s="39"/>
      <c r="DR215" s="36">
        <f>DL215-'DJUA Monthly (PR)'!C75</f>
        <v>1.1498259068497274E-2</v>
      </c>
      <c r="DS215" s="39">
        <f t="shared" si="257"/>
        <v>1.0114982590684973</v>
      </c>
      <c r="DT215" s="39"/>
      <c r="DU215" s="102">
        <f t="shared" si="253"/>
        <v>3.1754294632378777E-2</v>
      </c>
      <c r="DV215" s="102">
        <f t="shared" si="258"/>
        <v>0.19923584210444156</v>
      </c>
      <c r="DW215" s="102"/>
      <c r="DX215" s="102"/>
    </row>
    <row r="216" spans="1:128" hidden="1" x14ac:dyDescent="0.35">
      <c r="A216" s="35">
        <f t="shared" si="196"/>
        <v>1967</v>
      </c>
      <c r="B216" s="35">
        <v>1967</v>
      </c>
      <c r="C216" s="35">
        <v>9</v>
      </c>
      <c r="D216" s="46">
        <f>IFERROR(IF(INDEX('Memb Hist (Org)'!$A$1:$BS$29,MATCH('Mthly ROA (TR)'!D$2,'Memb Hist (Org)'!$A$1:$A$29,0),MATCH('Mthly ROA (TR)'!$A216,'Memb Hist (Org)'!$A$1:$BS$1,0))&lt;&gt;1,"",'Mthly Returns (TR)'!D215),"")</f>
        <v>-6.9199999999999999E-3</v>
      </c>
      <c r="E216" s="46" t="str">
        <f>IFERROR(IF(INDEX('Memb Hist (Org)'!$A$1:$BS$29,MATCH('Mthly ROA (TR)'!E$2,'Memb Hist (Org)'!$A$1:$A$29,0),MATCH('Mthly ROA (TR)'!$A216,'Memb Hist (Org)'!$A$1:$BS$1,0))&lt;&gt;1,"",'Mthly Returns (TR)'!E215),"")</f>
        <v/>
      </c>
      <c r="F216" s="46" t="str">
        <f>IFERROR(IF(INDEX('Memb Hist (Org)'!$A$1:$BS$29,MATCH('Mthly ROA (TR)'!F$2,'Memb Hist (Org)'!$A$1:$A$29,0),MATCH('Mthly ROA (TR)'!$A216,'Memb Hist (Org)'!$A$1:$BS$1,0))&lt;&gt;1,"",'Mthly Returns (TR)'!F215),"")</f>
        <v/>
      </c>
      <c r="G216" s="46">
        <f>IFERROR(IF(INDEX('Memb Hist (Org)'!$A$1:$BS$29,MATCH('Mthly ROA (TR)'!G$2,'Memb Hist (Org)'!$A$1:$A$29,0),MATCH('Mthly ROA (TR)'!$A216,'Memb Hist (Org)'!$A$1:$BS$1,0))&lt;&gt;1,"",'Mthly Returns (TR)'!G215),"")</f>
        <v>-1.8017999999999999E-2</v>
      </c>
      <c r="H216" s="46">
        <f>IFERROR(IF(INDEX('Memb Hist (Org)'!$A$1:$BS$29,MATCH('Mthly ROA (TR)'!H$2,'Memb Hist (Org)'!$A$1:$A$29,0),MATCH('Mthly ROA (TR)'!$A216,'Memb Hist (Org)'!$A$1:$BS$1,0))&lt;&gt;1,"",'Mthly Returns (TR)'!H215),"")</f>
        <v>6.1859999999999997E-3</v>
      </c>
      <c r="I216" s="46">
        <f>IFERROR(IF(INDEX('Memb Hist (Org)'!$A$1:$BS$29,MATCH('Mthly ROA (TR)'!I$2,'Memb Hist (Org)'!$A$1:$A$29,0),MATCH('Mthly ROA (TR)'!$A216,'Memb Hist (Org)'!$A$1:$BS$1,0))&lt;&gt;1,"",'Mthly Returns (TR)'!I215),"")</f>
        <v>0</v>
      </c>
      <c r="J216" s="46">
        <f>IFERROR(IF(INDEX('Memb Hist (Org)'!$A$1:$BS$29,MATCH('Mthly ROA (TR)'!J$2,'Memb Hist (Org)'!$A$1:$A$29,0),MATCH('Mthly ROA (TR)'!$A216,'Memb Hist (Org)'!$A$1:$BS$1,0))&lt;&gt;1,"",'Mthly Returns (TR)'!J215),"")</f>
        <v>3.0172000000000001E-2</v>
      </c>
      <c r="K216" s="46">
        <f>IFERROR(IF(INDEX('Memb Hist (Org)'!$A$1:$BS$29,MATCH('Mthly ROA (TR)'!K$2,'Memb Hist (Org)'!$A$1:$A$29,0),MATCH('Mthly ROA (TR)'!$A216,'Memb Hist (Org)'!$A$1:$BS$1,0))&lt;&gt;1,"",'Mthly Returns (TR)'!K215),"")</f>
        <v>1.2174000000000001E-2</v>
      </c>
      <c r="L216" s="46" t="str">
        <f>IFERROR(IF(INDEX('Memb Hist (Org)'!$A$1:$BS$29,MATCH('Mthly ROA (TR)'!L$2,'Memb Hist (Org)'!$A$1:$A$29,0),MATCH('Mthly ROA (TR)'!$A216,'Memb Hist (Org)'!$A$1:$BS$1,0))&lt;&gt;1,"",'Mthly Returns (TR)'!L215),"")</f>
        <v/>
      </c>
      <c r="M216" s="46" t="str">
        <f>IFERROR(IF(INDEX('Memb Hist (Org)'!$A$1:$BS$29,MATCH('Mthly ROA (TR)'!M$2,'Memb Hist (Org)'!$A$1:$A$29,0),MATCH('Mthly ROA (TR)'!$A216,'Memb Hist (Org)'!$A$1:$BS$1,0))&lt;&gt;1,"",'Mthly Returns (TR)'!M215),"")</f>
        <v/>
      </c>
      <c r="N216" s="46" t="str">
        <f>IFERROR(IF(INDEX('Memb Hist (Org)'!$A$1:$BS$29,MATCH('Mthly ROA (TR)'!N$2,'Memb Hist (Org)'!$A$1:$A$29,0),MATCH('Mthly ROA (TR)'!$A216,'Memb Hist (Org)'!$A$1:$BS$1,0))&lt;&gt;1,"",'Mthly Returns (TR)'!N215),"")</f>
        <v/>
      </c>
      <c r="O216" s="46">
        <f>IFERROR(IF(INDEX('Memb Hist (Org)'!$A$1:$BS$29,MATCH('Mthly ROA (TR)'!O$2,'Memb Hist (Org)'!$A$1:$A$29,0),MATCH('Mthly ROA (TR)'!$A216,'Memb Hist (Org)'!$A$1:$BS$1,0))&lt;&gt;1,"",'Mthly Returns (TR)'!O215),"")</f>
        <v>2.0771999999999999E-2</v>
      </c>
      <c r="P216" s="46" t="str">
        <f>IFERROR(IF(INDEX('Memb Hist (Org)'!$A$1:$BS$29,MATCH('Mthly ROA (TR)'!P$2,'Memb Hist (Org)'!$A$1:$A$29,0),MATCH('Mthly ROA (TR)'!$A216,'Memb Hist (Org)'!$A$1:$BS$1,0))&lt;&gt;1,"",'Mthly Returns (TR)'!P215),"")</f>
        <v/>
      </c>
      <c r="Q216" s="46">
        <f>IFERROR(IF(INDEX('Memb Hist (Org)'!$A$1:$BS$29,MATCH('Mthly ROA (TR)'!Q$2,'Memb Hist (Org)'!$A$1:$A$29,0),MATCH('Mthly ROA (TR)'!$A216,'Memb Hist (Org)'!$A$1:$BS$1,0))&lt;&gt;1,"",'Mthly Returns (TR)'!Q215),"")</f>
        <v>-9.9435999999999997E-2</v>
      </c>
      <c r="R216" s="46" t="str">
        <f>IFERROR(IF(INDEX('Memb Hist (Org)'!$A$1:$BS$29,MATCH('Mthly ROA (TR)'!R$2,'Memb Hist (Org)'!$A$1:$A$29,0),MATCH('Mthly ROA (TR)'!$A216,'Memb Hist (Org)'!$A$1:$BS$1,0))&lt;&gt;1,"",'Mthly Returns (TR)'!R215),"")</f>
        <v/>
      </c>
      <c r="S216" s="46" t="str">
        <f>IFERROR(IF(INDEX('Memb Hist (Org)'!$A$1:$BS$29,MATCH('Mthly ROA (TR)'!S$2,'Memb Hist (Org)'!$A$1:$A$29,0),MATCH('Mthly ROA (TR)'!$A216,'Memb Hist (Org)'!$A$1:$BS$1,0))&lt;&gt;1,"",'Mthly Returns (TR)'!S215),"")</f>
        <v/>
      </c>
      <c r="T216" s="46">
        <f>IFERROR(IF(INDEX('Memb Hist (Org)'!$A$1:$BS$29,MATCH('Mthly ROA (TR)'!T$2,'Memb Hist (Org)'!$A$1:$A$29,0),MATCH('Mthly ROA (TR)'!$A216,'Memb Hist (Org)'!$A$1:$BS$1,0))&lt;&gt;1,"",'Mthly Returns (TR)'!T215),"")</f>
        <v>2.5278999999999999E-2</v>
      </c>
      <c r="U216" s="46">
        <f>IFERROR(IF(INDEX('Memb Hist (Org)'!$A$1:$BS$29,MATCH('Mthly ROA (TR)'!U$2,'Memb Hist (Org)'!$A$1:$A$29,0),MATCH('Mthly ROA (TR)'!$A216,'Memb Hist (Org)'!$A$1:$BS$1,0))&lt;&gt;1,"",'Mthly Returns (TR)'!U215),"")</f>
        <v>4.5455000000000002E-2</v>
      </c>
      <c r="V216" s="46">
        <f>IFERROR(IF(INDEX('Memb Hist (Org)'!$A$1:$BS$29,MATCH('Mthly ROA (TR)'!V$2,'Memb Hist (Org)'!$A$1:$A$29,0),MATCH('Mthly ROA (TR)'!$A216,'Memb Hist (Org)'!$A$1:$BS$1,0))&lt;&gt;1,"",'Mthly Returns (TR)'!V215),"")</f>
        <v>6.7369999999999999E-3</v>
      </c>
      <c r="W216" s="46">
        <f>IFERROR(IF(INDEX('Memb Hist (Org)'!$A$1:$BS$29,MATCH('Mthly ROA (TR)'!W$2,'Memb Hist (Org)'!$A$1:$A$29,0),MATCH('Mthly ROA (TR)'!$A216,'Memb Hist (Org)'!$A$1:$BS$1,0))&lt;&gt;1,"",'Mthly Returns (TR)'!W215),"")</f>
        <v>-3.9060000000000002E-3</v>
      </c>
      <c r="X216" s="46">
        <f>IFERROR(IF(INDEX('Memb Hist (Org)'!$A$1:$BS$29,MATCH('Mthly ROA (TR)'!X$2,'Memb Hist (Org)'!$A$1:$A$29,0),MATCH('Mthly ROA (TR)'!$A216,'Memb Hist (Org)'!$A$1:$BS$1,0))&lt;&gt;1,"",'Mthly Returns (TR)'!X215),"")</f>
        <v>-3.0418000000000001E-2</v>
      </c>
      <c r="Y216" s="46">
        <f>IFERROR(IF(INDEX('Memb Hist (Org)'!$A$1:$BS$29,MATCH('Mthly ROA (TR)'!Y$2,'Memb Hist (Org)'!$A$1:$A$29,0),MATCH('Mthly ROA (TR)'!$A216,'Memb Hist (Org)'!$A$1:$BS$1,0))&lt;&gt;1,"",'Mthly Returns (TR)'!Y215),"")</f>
        <v>1.0600999999999999E-2</v>
      </c>
      <c r="Z216" s="46" t="str">
        <f>IFERROR(IF(INDEX('Memb Hist (Org)'!$A$1:$BS$29,MATCH('Mthly ROA (TR)'!Z$2,'Memb Hist (Org)'!$A$1:$A$29,0),MATCH('Mthly ROA (TR)'!$A216,'Memb Hist (Org)'!$A$1:$BS$1,0))&lt;&gt;1,"",'Mthly Returns (TR)'!Z215),"")</f>
        <v/>
      </c>
      <c r="AA216" s="46" t="str">
        <f>IFERROR(IF(INDEX('Memb Hist (Org)'!$A$1:$BS$29,MATCH('Mthly ROA (TR)'!AA$2,'Memb Hist (Org)'!$A$1:$A$29,0),MATCH('Mthly ROA (TR)'!$A216,'Memb Hist (Org)'!$A$1:$BS$1,0))&lt;&gt;1,"",'Mthly Returns (TR)'!AA215),"")</f>
        <v/>
      </c>
      <c r="AB216" s="46" t="str">
        <f>IFERROR(IF(INDEX('Memb Hist (Org)'!$A$1:$BS$29,MATCH('Mthly ROA (TR)'!AB$2,'Memb Hist (Org)'!$A$1:$A$29,0),MATCH('Mthly ROA (TR)'!$A216,'Memb Hist (Org)'!$A$1:$BS$1,0))&lt;&gt;1,"",'Mthly Returns (TR)'!AB215),"")</f>
        <v/>
      </c>
      <c r="AC216" s="46">
        <f>IFERROR(IF(INDEX('Memb Hist (Org)'!$A$1:$BS$29,MATCH('Mthly ROA (TR)'!AC$2,'Memb Hist (Org)'!$A$1:$A$29,0),MATCH('Mthly ROA (TR)'!$A216,'Memb Hist (Org)'!$A$1:$BS$1,0))&lt;&gt;1,"",'Mthly Returns (TR)'!AC215),"")</f>
        <v>2.9899999999999999E-2</v>
      </c>
      <c r="AD216" s="46" t="str">
        <f>IFERROR(IF(INDEX('Memb Hist (Org)'!$A$1:$BS$29,MATCH('Mthly ROA (TR)'!AD$2,'Memb Hist (Org)'!$A$1:$A$29,0),MATCH('Mthly ROA (TR)'!$A216,'Memb Hist (Org)'!$A$1:$BS$1,0))&lt;&gt;1,"",'Mthly Returns (TR)'!AD215),"")</f>
        <v/>
      </c>
      <c r="AE216" s="46" t="str">
        <f>IFERROR(IF(INDEX('Memb Hist (Org)'!$A$1:$BS$29,MATCH('Mthly ROA (TR)'!AE$2,'Memb Hist (Org)'!$A$1:$A$29,0),MATCH('Mthly ROA (TR)'!$A216,'Memb Hist (Org)'!$A$1:$BS$1,0))&lt;&gt;1,"",'Mthly Returns (TR)'!AE215),"")</f>
        <v/>
      </c>
      <c r="AF216" s="42">
        <f>IFERROR(IF($C216=7,INDEX(ROA!$A$32:$BS$60,MATCH('Mthly ROA (TR)'!AF$2,ROA!$A$32:$A$60,0),MATCH('Mthly ROA (TR)'!$A216,ROA!$A$32:$BS$32,0)),AF215*(1+D215)),"")</f>
        <v>6.8837553544675134E-2</v>
      </c>
      <c r="AG216" s="42" t="str">
        <f>IFERROR(IF($C216=7,INDEX(ROA!$A$32:$BS$60,MATCH('Mthly ROA (TR)'!AG$2,ROA!$A$32:$A$60,0),MATCH('Mthly ROA (TR)'!$A216,ROA!$A$32:$BS$32,0)),AG215*(1+E215)),"")</f>
        <v/>
      </c>
      <c r="AH216" s="42" t="str">
        <f>IFERROR(IF($C216=7,INDEX(ROA!$A$32:$BS$60,MATCH('Mthly ROA (TR)'!AH$2,ROA!$A$32:$A$60,0),MATCH('Mthly ROA (TR)'!$A216,ROA!$A$32:$BS$32,0)),AH215*(1+F215)),"")</f>
        <v/>
      </c>
      <c r="AI216" s="42">
        <f>IFERROR(IF($C216=7,INDEX(ROA!$A$32:$BS$60,MATCH('Mthly ROA (TR)'!AI$2,ROA!$A$32:$A$60,0),MATCH('Mthly ROA (TR)'!$A216,ROA!$A$32:$BS$32,0)),AI215*(1+G215)),"")</f>
        <v>7.1057841659248167E-2</v>
      </c>
      <c r="AJ216" s="42">
        <f>IFERROR(IF($C216=7,INDEX(ROA!$A$32:$BS$60,MATCH('Mthly ROA (TR)'!AJ$2,ROA!$A$32:$A$60,0),MATCH('Mthly ROA (TR)'!$A216,ROA!$A$32:$BS$32,0)),AJ215*(1+H215)),"")</f>
        <v>8.4037783520935119E-2</v>
      </c>
      <c r="AK216" s="42">
        <f>IFERROR(IF($C216=7,INDEX(ROA!$A$32:$BS$60,MATCH('Mthly ROA (TR)'!AK$2,ROA!$A$32:$A$60,0),MATCH('Mthly ROA (TR)'!$A216,ROA!$A$32:$BS$32,0)),AK215*(1+I215)),"")</f>
        <v>5.1917423183505743E-2</v>
      </c>
      <c r="AL216" s="42">
        <f>IFERROR(IF($C216=7,INDEX(ROA!$A$32:$BS$60,MATCH('Mthly ROA (TR)'!AL$2,ROA!$A$32:$A$60,0),MATCH('Mthly ROA (TR)'!$A216,ROA!$A$32:$BS$32,0)),AL215*(1+J215)),"")</f>
        <v>7.2624398409564944E-2</v>
      </c>
      <c r="AM216" s="42">
        <f>IFERROR(IF($C216=7,INDEX(ROA!$A$32:$BS$60,MATCH('Mthly ROA (TR)'!AM$2,ROA!$A$32:$A$60,0),MATCH('Mthly ROA (TR)'!$A216,ROA!$A$32:$BS$32,0)),AM215*(1+K215)),"")</f>
        <v>0</v>
      </c>
      <c r="AN216" s="42" t="str">
        <f>IFERROR(IF($C216=7,INDEX(ROA!$A$32:$BS$60,MATCH('Mthly ROA (TR)'!AN$2,ROA!$A$32:$A$60,0),MATCH('Mthly ROA (TR)'!$A216,ROA!$A$32:$BS$32,0)),AN215*(1+L215)),"")</f>
        <v/>
      </c>
      <c r="AO216" s="42" t="str">
        <f>IFERROR(IF($C216=7,INDEX(ROA!$A$32:$BS$60,MATCH('Mthly ROA (TR)'!AO$2,ROA!$A$32:$A$60,0),MATCH('Mthly ROA (TR)'!$A216,ROA!$A$32:$BS$32,0)),AO215*(1+M215)),"")</f>
        <v/>
      </c>
      <c r="AP216" s="42" t="str">
        <f>IFERROR(IF($C216=7,INDEX(ROA!$A$32:$BS$60,MATCH('Mthly ROA (TR)'!AP$2,ROA!$A$32:$A$60,0),MATCH('Mthly ROA (TR)'!$A216,ROA!$A$32:$BS$32,0)),AP215*(1+N215)),"")</f>
        <v/>
      </c>
      <c r="AQ216" s="42">
        <f>IFERROR(IF($C216=7,INDEX(ROA!$A$32:$BS$60,MATCH('Mthly ROA (TR)'!AQ$2,ROA!$A$32:$A$60,0),MATCH('Mthly ROA (TR)'!$A216,ROA!$A$32:$BS$32,0)),AQ215*(1+O215)),"")</f>
        <v>8.2464057746239355E-2</v>
      </c>
      <c r="AR216" s="42" t="str">
        <f>IFERROR(IF($C216=7,INDEX(ROA!$A$32:$BS$60,MATCH('Mthly ROA (TR)'!AR$2,ROA!$A$32:$A$60,0),MATCH('Mthly ROA (TR)'!$A216,ROA!$A$32:$BS$32,0)),AR215*(1+P215)),"")</f>
        <v/>
      </c>
      <c r="AS216" s="42">
        <f>IFERROR(IF($C216=7,INDEX(ROA!$A$32:$BS$60,MATCH('Mthly ROA (TR)'!AS$2,ROA!$A$32:$A$60,0),MATCH('Mthly ROA (TR)'!$A216,ROA!$A$32:$BS$32,0)),AS215*(1+Q215)),"")</f>
        <v>6.2515589149552214E-2</v>
      </c>
      <c r="AT216" s="42" t="str">
        <f>IFERROR(IF($C216=7,INDEX(ROA!$A$32:$BS$60,MATCH('Mthly ROA (TR)'!AT$2,ROA!$A$32:$A$60,0),MATCH('Mthly ROA (TR)'!$A216,ROA!$A$32:$BS$32,0)),AT215*(1+R215)),"")</f>
        <v/>
      </c>
      <c r="AU216" s="42" t="str">
        <f>IFERROR(IF($C216=7,INDEX(ROA!$A$32:$BS$60,MATCH('Mthly ROA (TR)'!AU$2,ROA!$A$32:$A$60,0),MATCH('Mthly ROA (TR)'!$A216,ROA!$A$32:$BS$32,0)),AU215*(1+S215)),"")</f>
        <v/>
      </c>
      <c r="AV216" s="42">
        <f>IFERROR(IF($C216=7,INDEX(ROA!$A$32:$BS$60,MATCH('Mthly ROA (TR)'!AV$2,ROA!$A$32:$A$60,0),MATCH('Mthly ROA (TR)'!$A216,ROA!$A$32:$BS$32,0)),AV215*(1+T215)),"")</f>
        <v>6.6616935702739022E-2</v>
      </c>
      <c r="AW216" s="42">
        <f>IFERROR(IF($C216=7,INDEX(ROA!$A$32:$BS$60,MATCH('Mthly ROA (TR)'!AW$2,ROA!$A$32:$A$60,0),MATCH('Mthly ROA (TR)'!$A216,ROA!$A$32:$BS$32,0)),AW215*(1+U215)),"")</f>
        <v>7.372767478847489E-2</v>
      </c>
      <c r="AX216" s="42">
        <f>IFERROR(IF($C216=7,INDEX(ROA!$A$32:$BS$60,MATCH('Mthly ROA (TR)'!AX$2,ROA!$A$32:$A$60,0),MATCH('Mthly ROA (TR)'!$A216,ROA!$A$32:$BS$32,0)),AX215*(1+V215)),"")</f>
        <v>7.5212457861493776E-2</v>
      </c>
      <c r="AY216" s="42">
        <f>IFERROR(IF($C216=7,INDEX(ROA!$A$32:$BS$60,MATCH('Mthly ROA (TR)'!AY$2,ROA!$A$32:$A$60,0),MATCH('Mthly ROA (TR)'!$A216,ROA!$A$32:$BS$32,0)),AY215*(1+W215)),"")</f>
        <v>6.7875911994203619E-2</v>
      </c>
      <c r="AZ216" s="42">
        <f>IFERROR(IF($C216=7,INDEX(ROA!$A$32:$BS$60,MATCH('Mthly ROA (TR)'!AZ$2,ROA!$A$32:$A$60,0),MATCH('Mthly ROA (TR)'!$A216,ROA!$A$32:$BS$32,0)),AZ215*(1+X215)),"")</f>
        <v>6.4794842623760479E-2</v>
      </c>
      <c r="BA216" s="42">
        <f>IFERROR(IF($C216=7,INDEX(ROA!$A$32:$BS$60,MATCH('Mthly ROA (TR)'!BA$2,ROA!$A$32:$A$60,0),MATCH('Mthly ROA (TR)'!$A216,ROA!$A$32:$BS$32,0)),BA215*(1+Y215)),"")</f>
        <v>5.8816425564159523E-2</v>
      </c>
      <c r="BB216" s="42" t="str">
        <f>IFERROR(IF($C216=7,INDEX(ROA!$A$32:$BS$60,MATCH('Mthly ROA (TR)'!BB$2,ROA!$A$32:$A$60,0),MATCH('Mthly ROA (TR)'!$A216,ROA!$A$32:$BS$32,0)),BB215*(1+Z215)),"")</f>
        <v/>
      </c>
      <c r="BC216" s="42" t="str">
        <f>IFERROR(IF($C216=7,INDEX(ROA!$A$32:$BS$60,MATCH('Mthly ROA (TR)'!BC$2,ROA!$A$32:$A$60,0),MATCH('Mthly ROA (TR)'!$A216,ROA!$A$32:$BS$32,0)),BC215*(1+AA215)),"")</f>
        <v/>
      </c>
      <c r="BD216" s="42" t="str">
        <f>IFERROR(IF($C216=7,INDEX(ROA!$A$32:$BS$60,MATCH('Mthly ROA (TR)'!BD$2,ROA!$A$32:$A$60,0),MATCH('Mthly ROA (TR)'!$A216,ROA!$A$32:$BS$32,0)),BD215*(1+AB215)),"")</f>
        <v/>
      </c>
      <c r="BE216" s="42">
        <f>IFERROR(IF($C216=7,INDEX(ROA!$A$32:$BS$60,MATCH('Mthly ROA (TR)'!BE$2,ROA!$A$32:$A$60,0),MATCH('Mthly ROA (TR)'!$A216,ROA!$A$32:$BS$32,0)),BE215*(1+AC215)),"")</f>
        <v>9.8972745918504204E-2</v>
      </c>
      <c r="BF216" s="42" t="str">
        <f>IFERROR(IF($C216=7,INDEX(ROA!$A$32:$BS$60,MATCH('Mthly ROA (TR)'!BF$2,ROA!$A$32:$A$60,0),MATCH('Mthly ROA (TR)'!$A216,ROA!$A$32:$BS$32,0)),BF215*(1+AD215)),"")</f>
        <v/>
      </c>
      <c r="BG216" s="42" t="str">
        <f>IFERROR(IF($C216=7,INDEX(ROA!$A$32:$BS$60,MATCH('Mthly ROA (TR)'!BG$2,ROA!$A$32:$A$60,0),MATCH('Mthly ROA (TR)'!$A216,ROA!$A$32:$BS$32,0)),BG215*(1+AE215)),"")</f>
        <v/>
      </c>
      <c r="BH216" s="44">
        <f t="shared" si="197"/>
        <v>6.8873943666734147E-2</v>
      </c>
      <c r="BI216" s="44" t="str">
        <f t="shared" si="198"/>
        <v/>
      </c>
      <c r="BJ216" s="44" t="str">
        <f t="shared" si="199"/>
        <v/>
      </c>
      <c r="BK216" s="44">
        <f t="shared" si="200"/>
        <v>7.109540550918296E-2</v>
      </c>
      <c r="BL216" s="44">
        <f t="shared" si="201"/>
        <v>8.408220905674256E-2</v>
      </c>
      <c r="BM216" s="44">
        <f t="shared" si="202"/>
        <v>5.1944868687730572E-2</v>
      </c>
      <c r="BN216" s="44">
        <f t="shared" si="203"/>
        <v>7.2662790400367924E-2</v>
      </c>
      <c r="BO216" s="44">
        <f t="shared" si="204"/>
        <v>0</v>
      </c>
      <c r="BP216" s="44" t="str">
        <f t="shared" si="205"/>
        <v/>
      </c>
      <c r="BQ216" s="44" t="str">
        <f t="shared" si="206"/>
        <v/>
      </c>
      <c r="BR216" s="44" t="str">
        <f t="shared" si="207"/>
        <v/>
      </c>
      <c r="BS216" s="44">
        <f t="shared" si="208"/>
        <v>8.2507651351362468E-2</v>
      </c>
      <c r="BT216" s="44" t="str">
        <f t="shared" si="209"/>
        <v/>
      </c>
      <c r="BU216" s="44">
        <f t="shared" si="210"/>
        <v>6.2548637243253963E-2</v>
      </c>
      <c r="BV216" s="44" t="str">
        <f t="shared" si="211"/>
        <v/>
      </c>
      <c r="BW216" s="44" t="str">
        <f t="shared" si="212"/>
        <v/>
      </c>
      <c r="BX216" s="44">
        <f t="shared" si="213"/>
        <v>6.6652151922615963E-2</v>
      </c>
      <c r="BY216" s="44">
        <f t="shared" si="214"/>
        <v>7.3766650012702439E-2</v>
      </c>
      <c r="BZ216" s="44">
        <f t="shared" si="215"/>
        <v>7.5252217997945486E-2</v>
      </c>
      <c r="CA216" s="44">
        <f t="shared" si="216"/>
        <v>6.7911793756339933E-2</v>
      </c>
      <c r="CB216" s="44">
        <f t="shared" si="217"/>
        <v>6.4829095616646737E-2</v>
      </c>
      <c r="CC216" s="44">
        <f t="shared" si="218"/>
        <v>5.8847518140742239E-2</v>
      </c>
      <c r="CD216" s="44" t="str">
        <f t="shared" si="219"/>
        <v/>
      </c>
      <c r="CE216" s="44" t="str">
        <f t="shared" si="220"/>
        <v/>
      </c>
      <c r="CF216" s="44" t="str">
        <f t="shared" si="221"/>
        <v/>
      </c>
      <c r="CG216" s="44">
        <f t="shared" si="222"/>
        <v>9.9025066637632511E-2</v>
      </c>
      <c r="CH216" s="44" t="str">
        <f t="shared" si="223"/>
        <v/>
      </c>
      <c r="CI216" s="44" t="str">
        <f t="shared" si="224"/>
        <v/>
      </c>
      <c r="CJ216" s="48">
        <f t="shared" si="225"/>
        <v>-4.7660769017380031E-4</v>
      </c>
      <c r="CK216" s="48" t="str">
        <f t="shared" si="226"/>
        <v/>
      </c>
      <c r="CL216" s="48" t="str">
        <f t="shared" si="227"/>
        <v/>
      </c>
      <c r="CM216" s="48">
        <f t="shared" si="228"/>
        <v>-1.2809970164644586E-3</v>
      </c>
      <c r="CN216" s="48">
        <f t="shared" si="229"/>
        <v>5.2013254522500943E-4</v>
      </c>
      <c r="CO216" s="48">
        <f t="shared" si="230"/>
        <v>0</v>
      </c>
      <c r="CP216" s="48">
        <f t="shared" si="231"/>
        <v>2.1923817119599009E-3</v>
      </c>
      <c r="CQ216" s="48">
        <f t="shared" si="232"/>
        <v>0</v>
      </c>
      <c r="CR216" s="48" t="str">
        <f t="shared" si="233"/>
        <v/>
      </c>
      <c r="CS216" s="48" t="str">
        <f t="shared" si="234"/>
        <v/>
      </c>
      <c r="CT216" s="48" t="str">
        <f t="shared" si="235"/>
        <v/>
      </c>
      <c r="CU216" s="48">
        <f t="shared" si="236"/>
        <v>1.7138489338705011E-3</v>
      </c>
      <c r="CV216" s="48" t="str">
        <f t="shared" si="237"/>
        <v/>
      </c>
      <c r="CW216" s="48">
        <f t="shared" si="238"/>
        <v>-6.2195862929202012E-3</v>
      </c>
      <c r="CX216" s="48" t="str">
        <f t="shared" si="239"/>
        <v/>
      </c>
      <c r="CY216" s="48" t="str">
        <f t="shared" si="240"/>
        <v/>
      </c>
      <c r="CZ216" s="48">
        <f t="shared" si="241"/>
        <v>1.6848997484518089E-3</v>
      </c>
      <c r="DA216" s="48">
        <f t="shared" si="242"/>
        <v>3.3530630763273896E-3</v>
      </c>
      <c r="DB216" s="48">
        <f t="shared" si="243"/>
        <v>5.0697419265215875E-4</v>
      </c>
      <c r="DC216" s="48">
        <f t="shared" si="244"/>
        <v>-2.652634664122638E-4</v>
      </c>
      <c r="DD216" s="48">
        <f t="shared" si="245"/>
        <v>-1.9719714304671605E-3</v>
      </c>
      <c r="DE216" s="48">
        <f t="shared" si="246"/>
        <v>6.2384253981000843E-4</v>
      </c>
      <c r="DF216" s="48" t="str">
        <f t="shared" si="247"/>
        <v/>
      </c>
      <c r="DG216" s="48" t="str">
        <f t="shared" si="248"/>
        <v/>
      </c>
      <c r="DH216" s="48" t="str">
        <f t="shared" si="249"/>
        <v/>
      </c>
      <c r="DI216" s="48">
        <f t="shared" si="250"/>
        <v>2.960849492465212E-3</v>
      </c>
      <c r="DJ216" s="48" t="str">
        <f t="shared" si="251"/>
        <v/>
      </c>
      <c r="DK216" s="48" t="str">
        <f t="shared" si="252"/>
        <v/>
      </c>
      <c r="DL216" s="37">
        <f t="shared" si="254"/>
        <v>3.3415663443241046E-3</v>
      </c>
      <c r="DM216" s="39">
        <f t="shared" si="255"/>
        <v>1.0033415663443241</v>
      </c>
      <c r="DN216" s="39"/>
      <c r="DO216" s="36">
        <f>DL216-'1M RF rate'!C76</f>
        <v>-1.4552135479454706E-4</v>
      </c>
      <c r="DP216" s="39">
        <f t="shared" si="256"/>
        <v>0.99985447864520549</v>
      </c>
      <c r="DQ216" s="39"/>
      <c r="DR216" s="36">
        <f>DL216-'DJUA Monthly (PR)'!C76</f>
        <v>5.7966224270326779E-3</v>
      </c>
      <c r="DS216" s="39">
        <f t="shared" si="257"/>
        <v>1.0057966224270327</v>
      </c>
      <c r="DT216" s="39"/>
      <c r="DU216" s="102">
        <f t="shared" si="253"/>
        <v>-3.1211048173260592E-2</v>
      </c>
      <c r="DV216" s="102">
        <f t="shared" si="258"/>
        <v>0.12887197964334085</v>
      </c>
      <c r="DW216" s="102"/>
      <c r="DX216" s="102"/>
    </row>
    <row r="217" spans="1:128" hidden="1" x14ac:dyDescent="0.35">
      <c r="A217" s="35">
        <f t="shared" si="196"/>
        <v>1967</v>
      </c>
      <c r="B217" s="35">
        <v>1967</v>
      </c>
      <c r="C217" s="35">
        <v>10</v>
      </c>
      <c r="D217" s="46">
        <f>IFERROR(IF(INDEX('Memb Hist (Org)'!$A$1:$BS$29,MATCH('Mthly ROA (TR)'!D$2,'Memb Hist (Org)'!$A$1:$A$29,0),MATCH('Mthly ROA (TR)'!$A217,'Memb Hist (Org)'!$A$1:$BS$1,0))&lt;&gt;1,"",'Mthly Returns (TR)'!D216),"")</f>
        <v>-5.5749E-2</v>
      </c>
      <c r="E217" s="46" t="str">
        <f>IFERROR(IF(INDEX('Memb Hist (Org)'!$A$1:$BS$29,MATCH('Mthly ROA (TR)'!E$2,'Memb Hist (Org)'!$A$1:$A$29,0),MATCH('Mthly ROA (TR)'!$A217,'Memb Hist (Org)'!$A$1:$BS$1,0))&lt;&gt;1,"",'Mthly Returns (TR)'!E216),"")</f>
        <v/>
      </c>
      <c r="F217" s="46" t="str">
        <f>IFERROR(IF(INDEX('Memb Hist (Org)'!$A$1:$BS$29,MATCH('Mthly ROA (TR)'!F$2,'Memb Hist (Org)'!$A$1:$A$29,0),MATCH('Mthly ROA (TR)'!$A217,'Memb Hist (Org)'!$A$1:$BS$1,0))&lt;&gt;1,"",'Mthly Returns (TR)'!F216),"")</f>
        <v/>
      </c>
      <c r="G217" s="46">
        <f>IFERROR(IF(INDEX('Memb Hist (Org)'!$A$1:$BS$29,MATCH('Mthly ROA (TR)'!G$2,'Memb Hist (Org)'!$A$1:$A$29,0),MATCH('Mthly ROA (TR)'!$A217,'Memb Hist (Org)'!$A$1:$BS$1,0))&lt;&gt;1,"",'Mthly Returns (TR)'!G216),"")</f>
        <v>-4.1834999999999997E-2</v>
      </c>
      <c r="H217" s="46">
        <f>IFERROR(IF(INDEX('Memb Hist (Org)'!$A$1:$BS$29,MATCH('Mthly ROA (TR)'!H$2,'Memb Hist (Org)'!$A$1:$A$29,0),MATCH('Mthly ROA (TR)'!$A217,'Memb Hist (Org)'!$A$1:$BS$1,0))&lt;&gt;1,"",'Mthly Returns (TR)'!H216),"")</f>
        <v>-5.6994999999999997E-2</v>
      </c>
      <c r="I217" s="46">
        <f>IFERROR(IF(INDEX('Memb Hist (Org)'!$A$1:$BS$29,MATCH('Mthly ROA (TR)'!I$2,'Memb Hist (Org)'!$A$1:$A$29,0),MATCH('Mthly ROA (TR)'!$A217,'Memb Hist (Org)'!$A$1:$BS$1,0))&lt;&gt;1,"",'Mthly Returns (TR)'!I216),"")</f>
        <v>-8.8889999999999993E-3</v>
      </c>
      <c r="J217" s="46">
        <f>IFERROR(IF(INDEX('Memb Hist (Org)'!$A$1:$BS$29,MATCH('Mthly ROA (TR)'!J$2,'Memb Hist (Org)'!$A$1:$A$29,0),MATCH('Mthly ROA (TR)'!$A217,'Memb Hist (Org)'!$A$1:$BS$1,0))&lt;&gt;1,"",'Mthly Returns (TR)'!J216),"")</f>
        <v>-4.1003999999999999E-2</v>
      </c>
      <c r="K217" s="46">
        <f>IFERROR(IF(INDEX('Memb Hist (Org)'!$A$1:$BS$29,MATCH('Mthly ROA (TR)'!K$2,'Memb Hist (Org)'!$A$1:$A$29,0),MATCH('Mthly ROA (TR)'!$A217,'Memb Hist (Org)'!$A$1:$BS$1,0))&lt;&gt;1,"",'Mthly Returns (TR)'!K216),"")</f>
        <v>-4.335E-2</v>
      </c>
      <c r="L217" s="46" t="str">
        <f>IFERROR(IF(INDEX('Memb Hist (Org)'!$A$1:$BS$29,MATCH('Mthly ROA (TR)'!L$2,'Memb Hist (Org)'!$A$1:$A$29,0),MATCH('Mthly ROA (TR)'!$A217,'Memb Hist (Org)'!$A$1:$BS$1,0))&lt;&gt;1,"",'Mthly Returns (TR)'!L216),"")</f>
        <v/>
      </c>
      <c r="M217" s="46" t="str">
        <f>IFERROR(IF(INDEX('Memb Hist (Org)'!$A$1:$BS$29,MATCH('Mthly ROA (TR)'!M$2,'Memb Hist (Org)'!$A$1:$A$29,0),MATCH('Mthly ROA (TR)'!$A217,'Memb Hist (Org)'!$A$1:$BS$1,0))&lt;&gt;1,"",'Mthly Returns (TR)'!M216),"")</f>
        <v/>
      </c>
      <c r="N217" s="46" t="str">
        <f>IFERROR(IF(INDEX('Memb Hist (Org)'!$A$1:$BS$29,MATCH('Mthly ROA (TR)'!N$2,'Memb Hist (Org)'!$A$1:$A$29,0),MATCH('Mthly ROA (TR)'!$A217,'Memb Hist (Org)'!$A$1:$BS$1,0))&lt;&gt;1,"",'Mthly Returns (TR)'!N216),"")</f>
        <v/>
      </c>
      <c r="O217" s="46">
        <f>IFERROR(IF(INDEX('Memb Hist (Org)'!$A$1:$BS$29,MATCH('Mthly ROA (TR)'!O$2,'Memb Hist (Org)'!$A$1:$A$29,0),MATCH('Mthly ROA (TR)'!$A217,'Memb Hist (Org)'!$A$1:$BS$1,0))&lt;&gt;1,"",'Mthly Returns (TR)'!O216),"")</f>
        <v>-6.3952999999999996E-2</v>
      </c>
      <c r="P217" s="46" t="str">
        <f>IFERROR(IF(INDEX('Memb Hist (Org)'!$A$1:$BS$29,MATCH('Mthly ROA (TR)'!P$2,'Memb Hist (Org)'!$A$1:$A$29,0),MATCH('Mthly ROA (TR)'!$A217,'Memb Hist (Org)'!$A$1:$BS$1,0))&lt;&gt;1,"",'Mthly Returns (TR)'!P216),"")</f>
        <v/>
      </c>
      <c r="Q217" s="46">
        <f>IFERROR(IF(INDEX('Memb Hist (Org)'!$A$1:$BS$29,MATCH('Mthly ROA (TR)'!Q$2,'Memb Hist (Org)'!$A$1:$A$29,0),MATCH('Mthly ROA (TR)'!$A217,'Memb Hist (Org)'!$A$1:$BS$1,0))&lt;&gt;1,"",'Mthly Returns (TR)'!Q216),"")</f>
        <v>-3.0120000000000001E-2</v>
      </c>
      <c r="R217" s="46" t="str">
        <f>IFERROR(IF(INDEX('Memb Hist (Org)'!$A$1:$BS$29,MATCH('Mthly ROA (TR)'!R$2,'Memb Hist (Org)'!$A$1:$A$29,0),MATCH('Mthly ROA (TR)'!$A217,'Memb Hist (Org)'!$A$1:$BS$1,0))&lt;&gt;1,"",'Mthly Returns (TR)'!R216),"")</f>
        <v/>
      </c>
      <c r="S217" s="46" t="str">
        <f>IFERROR(IF(INDEX('Memb Hist (Org)'!$A$1:$BS$29,MATCH('Mthly ROA (TR)'!S$2,'Memb Hist (Org)'!$A$1:$A$29,0),MATCH('Mthly ROA (TR)'!$A217,'Memb Hist (Org)'!$A$1:$BS$1,0))&lt;&gt;1,"",'Mthly Returns (TR)'!S216),"")</f>
        <v/>
      </c>
      <c r="T217" s="46">
        <f>IFERROR(IF(INDEX('Memb Hist (Org)'!$A$1:$BS$29,MATCH('Mthly ROA (TR)'!T$2,'Memb Hist (Org)'!$A$1:$A$29,0),MATCH('Mthly ROA (TR)'!$A217,'Memb Hist (Org)'!$A$1:$BS$1,0))&lt;&gt;1,"",'Mthly Returns (TR)'!T216),"")</f>
        <v>-5.8608E-2</v>
      </c>
      <c r="U217" s="46">
        <f>IFERROR(IF(INDEX('Memb Hist (Org)'!$A$1:$BS$29,MATCH('Mthly ROA (TR)'!U$2,'Memb Hist (Org)'!$A$1:$A$29,0),MATCH('Mthly ROA (TR)'!$A217,'Memb Hist (Org)'!$A$1:$BS$1,0))&lt;&gt;1,"",'Mthly Returns (TR)'!U216),"")</f>
        <v>-5.7971000000000002E-2</v>
      </c>
      <c r="V217" s="46">
        <f>IFERROR(IF(INDEX('Memb Hist (Org)'!$A$1:$BS$29,MATCH('Mthly ROA (TR)'!V$2,'Memb Hist (Org)'!$A$1:$A$29,0),MATCH('Mthly ROA (TR)'!$A217,'Memb Hist (Org)'!$A$1:$BS$1,0))&lt;&gt;1,"",'Mthly Returns (TR)'!V216),"")</f>
        <v>-7.0670000000000004E-3</v>
      </c>
      <c r="W217" s="46">
        <f>IFERROR(IF(INDEX('Memb Hist (Org)'!$A$1:$BS$29,MATCH('Mthly ROA (TR)'!W$2,'Memb Hist (Org)'!$A$1:$A$29,0),MATCH('Mthly ROA (TR)'!$A217,'Memb Hist (Org)'!$A$1:$BS$1,0))&lt;&gt;1,"",'Mthly Returns (TR)'!W216),"")</f>
        <v>-7.9436999999999994E-2</v>
      </c>
      <c r="X217" s="46">
        <f>IFERROR(IF(INDEX('Memb Hist (Org)'!$A$1:$BS$29,MATCH('Mthly ROA (TR)'!X$2,'Memb Hist (Org)'!$A$1:$A$29,0),MATCH('Mthly ROA (TR)'!$A217,'Memb Hist (Org)'!$A$1:$BS$1,0))&lt;&gt;1,"",'Mthly Returns (TR)'!X216),"")</f>
        <v>-5.4901999999999999E-2</v>
      </c>
      <c r="Y217" s="46">
        <f>IFERROR(IF(INDEX('Memb Hist (Org)'!$A$1:$BS$29,MATCH('Mthly ROA (TR)'!Y$2,'Memb Hist (Org)'!$A$1:$A$29,0),MATCH('Mthly ROA (TR)'!$A217,'Memb Hist (Org)'!$A$1:$BS$1,0))&lt;&gt;1,"",'Mthly Returns (TR)'!Y216),"")</f>
        <v>-8.4614999999999996E-2</v>
      </c>
      <c r="Z217" s="46" t="str">
        <f>IFERROR(IF(INDEX('Memb Hist (Org)'!$A$1:$BS$29,MATCH('Mthly ROA (TR)'!Z$2,'Memb Hist (Org)'!$A$1:$A$29,0),MATCH('Mthly ROA (TR)'!$A217,'Memb Hist (Org)'!$A$1:$BS$1,0))&lt;&gt;1,"",'Mthly Returns (TR)'!Z216),"")</f>
        <v/>
      </c>
      <c r="AA217" s="46" t="str">
        <f>IFERROR(IF(INDEX('Memb Hist (Org)'!$A$1:$BS$29,MATCH('Mthly ROA (TR)'!AA$2,'Memb Hist (Org)'!$A$1:$A$29,0),MATCH('Mthly ROA (TR)'!$A217,'Memb Hist (Org)'!$A$1:$BS$1,0))&lt;&gt;1,"",'Mthly Returns (TR)'!AA216),"")</f>
        <v/>
      </c>
      <c r="AB217" s="46" t="str">
        <f>IFERROR(IF(INDEX('Memb Hist (Org)'!$A$1:$BS$29,MATCH('Mthly ROA (TR)'!AB$2,'Memb Hist (Org)'!$A$1:$A$29,0),MATCH('Mthly ROA (TR)'!$A217,'Memb Hist (Org)'!$A$1:$BS$1,0))&lt;&gt;1,"",'Mthly Returns (TR)'!AB216),"")</f>
        <v/>
      </c>
      <c r="AC217" s="46">
        <f>IFERROR(IF(INDEX('Memb Hist (Org)'!$A$1:$BS$29,MATCH('Mthly ROA (TR)'!AC$2,'Memb Hist (Org)'!$A$1:$A$29,0),MATCH('Mthly ROA (TR)'!$A217,'Memb Hist (Org)'!$A$1:$BS$1,0))&lt;&gt;1,"",'Mthly Returns (TR)'!AC216),"")</f>
        <v>-5.9354999999999998E-2</v>
      </c>
      <c r="AD217" s="46" t="str">
        <f>IFERROR(IF(INDEX('Memb Hist (Org)'!$A$1:$BS$29,MATCH('Mthly ROA (TR)'!AD$2,'Memb Hist (Org)'!$A$1:$A$29,0),MATCH('Mthly ROA (TR)'!$A217,'Memb Hist (Org)'!$A$1:$BS$1,0))&lt;&gt;1,"",'Mthly Returns (TR)'!AD216),"")</f>
        <v/>
      </c>
      <c r="AE217" s="46" t="str">
        <f>IFERROR(IF(INDEX('Memb Hist (Org)'!$A$1:$BS$29,MATCH('Mthly ROA (TR)'!AE$2,'Memb Hist (Org)'!$A$1:$A$29,0),MATCH('Mthly ROA (TR)'!$A217,'Memb Hist (Org)'!$A$1:$BS$1,0))&lt;&gt;1,"",'Mthly Returns (TR)'!AE216),"")</f>
        <v/>
      </c>
      <c r="AF217" s="42">
        <f>IFERROR(IF($C217=7,INDEX(ROA!$A$32:$BS$60,MATCH('Mthly ROA (TR)'!AF$2,ROA!$A$32:$A$60,0),MATCH('Mthly ROA (TR)'!$A217,ROA!$A$32:$BS$32,0)),AF216*(1+D216)),"")</f>
        <v>6.8361197674145974E-2</v>
      </c>
      <c r="AG217" s="42" t="str">
        <f>IFERROR(IF($C217=7,INDEX(ROA!$A$32:$BS$60,MATCH('Mthly ROA (TR)'!AG$2,ROA!$A$32:$A$60,0),MATCH('Mthly ROA (TR)'!$A217,ROA!$A$32:$BS$32,0)),AG216*(1+E216)),"")</f>
        <v/>
      </c>
      <c r="AH217" s="42" t="str">
        <f>IFERROR(IF($C217=7,INDEX(ROA!$A$32:$BS$60,MATCH('Mthly ROA (TR)'!AH$2,ROA!$A$32:$A$60,0),MATCH('Mthly ROA (TR)'!$A217,ROA!$A$32:$BS$32,0)),AH216*(1+F216)),"")</f>
        <v/>
      </c>
      <c r="AI217" s="42">
        <f>IFERROR(IF($C217=7,INDEX(ROA!$A$32:$BS$60,MATCH('Mthly ROA (TR)'!AI$2,ROA!$A$32:$A$60,0),MATCH('Mthly ROA (TR)'!$A217,ROA!$A$32:$BS$32,0)),AI216*(1+G216)),"")</f>
        <v>6.9777521468231837E-2</v>
      </c>
      <c r="AJ217" s="42">
        <f>IFERROR(IF($C217=7,INDEX(ROA!$A$32:$BS$60,MATCH('Mthly ROA (TR)'!AJ$2,ROA!$A$32:$A$60,0),MATCH('Mthly ROA (TR)'!$A217,ROA!$A$32:$BS$32,0)),AJ216*(1+H216)),"")</f>
        <v>8.4557641249795631E-2</v>
      </c>
      <c r="AK217" s="42">
        <f>IFERROR(IF($C217=7,INDEX(ROA!$A$32:$BS$60,MATCH('Mthly ROA (TR)'!AK$2,ROA!$A$32:$A$60,0),MATCH('Mthly ROA (TR)'!$A217,ROA!$A$32:$BS$32,0)),AK216*(1+I216)),"")</f>
        <v>5.1917423183505743E-2</v>
      </c>
      <c r="AL217" s="42">
        <f>IFERROR(IF($C217=7,INDEX(ROA!$A$32:$BS$60,MATCH('Mthly ROA (TR)'!AL$2,ROA!$A$32:$A$60,0),MATCH('Mthly ROA (TR)'!$A217,ROA!$A$32:$BS$32,0)),AL216*(1+J216)),"")</f>
        <v>7.4815621758378345E-2</v>
      </c>
      <c r="AM217" s="42">
        <f>IFERROR(IF($C217=7,INDEX(ROA!$A$32:$BS$60,MATCH('Mthly ROA (TR)'!AM$2,ROA!$A$32:$A$60,0),MATCH('Mthly ROA (TR)'!$A217,ROA!$A$32:$BS$32,0)),AM216*(1+K216)),"")</f>
        <v>0</v>
      </c>
      <c r="AN217" s="42" t="str">
        <f>IFERROR(IF($C217=7,INDEX(ROA!$A$32:$BS$60,MATCH('Mthly ROA (TR)'!AN$2,ROA!$A$32:$A$60,0),MATCH('Mthly ROA (TR)'!$A217,ROA!$A$32:$BS$32,0)),AN216*(1+L216)),"")</f>
        <v/>
      </c>
      <c r="AO217" s="42" t="str">
        <f>IFERROR(IF($C217=7,INDEX(ROA!$A$32:$BS$60,MATCH('Mthly ROA (TR)'!AO$2,ROA!$A$32:$A$60,0),MATCH('Mthly ROA (TR)'!$A217,ROA!$A$32:$BS$32,0)),AO216*(1+M216)),"")</f>
        <v/>
      </c>
      <c r="AP217" s="42" t="str">
        <f>IFERROR(IF($C217=7,INDEX(ROA!$A$32:$BS$60,MATCH('Mthly ROA (TR)'!AP$2,ROA!$A$32:$A$60,0),MATCH('Mthly ROA (TR)'!$A217,ROA!$A$32:$BS$32,0)),AP216*(1+N216)),"")</f>
        <v/>
      </c>
      <c r="AQ217" s="42">
        <f>IFERROR(IF($C217=7,INDEX(ROA!$A$32:$BS$60,MATCH('Mthly ROA (TR)'!AQ$2,ROA!$A$32:$A$60,0),MATCH('Mthly ROA (TR)'!$A217,ROA!$A$32:$BS$32,0)),AQ216*(1+O216)),"")</f>
        <v>8.4177001153744241E-2</v>
      </c>
      <c r="AR217" s="42" t="str">
        <f>IFERROR(IF($C217=7,INDEX(ROA!$A$32:$BS$60,MATCH('Mthly ROA (TR)'!AR$2,ROA!$A$32:$A$60,0),MATCH('Mthly ROA (TR)'!$A217,ROA!$A$32:$BS$32,0)),AR216*(1+P216)),"")</f>
        <v/>
      </c>
      <c r="AS217" s="42">
        <f>IFERROR(IF($C217=7,INDEX(ROA!$A$32:$BS$60,MATCH('Mthly ROA (TR)'!AS$2,ROA!$A$32:$A$60,0),MATCH('Mthly ROA (TR)'!$A217,ROA!$A$32:$BS$32,0)),AS216*(1+Q216)),"")</f>
        <v>5.6299289026877343E-2</v>
      </c>
      <c r="AT217" s="42" t="str">
        <f>IFERROR(IF($C217=7,INDEX(ROA!$A$32:$BS$60,MATCH('Mthly ROA (TR)'!AT$2,ROA!$A$32:$A$60,0),MATCH('Mthly ROA (TR)'!$A217,ROA!$A$32:$BS$32,0)),AT216*(1+R216)),"")</f>
        <v/>
      </c>
      <c r="AU217" s="42" t="str">
        <f>IFERROR(IF($C217=7,INDEX(ROA!$A$32:$BS$60,MATCH('Mthly ROA (TR)'!AU$2,ROA!$A$32:$A$60,0),MATCH('Mthly ROA (TR)'!$A217,ROA!$A$32:$BS$32,0)),AU216*(1+S216)),"")</f>
        <v/>
      </c>
      <c r="AV217" s="42">
        <f>IFERROR(IF($C217=7,INDEX(ROA!$A$32:$BS$60,MATCH('Mthly ROA (TR)'!AV$2,ROA!$A$32:$A$60,0),MATCH('Mthly ROA (TR)'!$A217,ROA!$A$32:$BS$32,0)),AV216*(1+T216)),"")</f>
        <v>6.8300945220368559E-2</v>
      </c>
      <c r="AW217" s="42">
        <f>IFERROR(IF($C217=7,INDEX(ROA!$A$32:$BS$60,MATCH('Mthly ROA (TR)'!AW$2,ROA!$A$32:$A$60,0),MATCH('Mthly ROA (TR)'!$A217,ROA!$A$32:$BS$32,0)),AW216*(1+U216)),"")</f>
        <v>7.7078966245985023E-2</v>
      </c>
      <c r="AX217" s="42">
        <f>IFERROR(IF($C217=7,INDEX(ROA!$A$32:$BS$60,MATCH('Mthly ROA (TR)'!AX$2,ROA!$A$32:$A$60,0),MATCH('Mthly ROA (TR)'!$A217,ROA!$A$32:$BS$32,0)),AX216*(1+V216)),"")</f>
        <v>7.5719164190106658E-2</v>
      </c>
      <c r="AY217" s="42">
        <f>IFERROR(IF($C217=7,INDEX(ROA!$A$32:$BS$60,MATCH('Mthly ROA (TR)'!AY$2,ROA!$A$32:$A$60,0),MATCH('Mthly ROA (TR)'!$A217,ROA!$A$32:$BS$32,0)),AY216*(1+W216)),"")</f>
        <v>6.7610788681954262E-2</v>
      </c>
      <c r="AZ217" s="42">
        <f>IFERROR(IF($C217=7,INDEX(ROA!$A$32:$BS$60,MATCH('Mthly ROA (TR)'!AZ$2,ROA!$A$32:$A$60,0),MATCH('Mthly ROA (TR)'!$A217,ROA!$A$32:$BS$32,0)),AZ216*(1+X216)),"")</f>
        <v>6.2823913100830936E-2</v>
      </c>
      <c r="BA217" s="42">
        <f>IFERROR(IF($C217=7,INDEX(ROA!$A$32:$BS$60,MATCH('Mthly ROA (TR)'!BA$2,ROA!$A$32:$A$60,0),MATCH('Mthly ROA (TR)'!$A217,ROA!$A$32:$BS$32,0)),BA216*(1+Y216)),"")</f>
        <v>5.9439938491565182E-2</v>
      </c>
      <c r="BB217" s="42" t="str">
        <f>IFERROR(IF($C217=7,INDEX(ROA!$A$32:$BS$60,MATCH('Mthly ROA (TR)'!BB$2,ROA!$A$32:$A$60,0),MATCH('Mthly ROA (TR)'!$A217,ROA!$A$32:$BS$32,0)),BB216*(1+Z216)),"")</f>
        <v/>
      </c>
      <c r="BC217" s="42" t="str">
        <f>IFERROR(IF($C217=7,INDEX(ROA!$A$32:$BS$60,MATCH('Mthly ROA (TR)'!BC$2,ROA!$A$32:$A$60,0),MATCH('Mthly ROA (TR)'!$A217,ROA!$A$32:$BS$32,0)),BC216*(1+AA216)),"")</f>
        <v/>
      </c>
      <c r="BD217" s="42" t="str">
        <f>IFERROR(IF($C217=7,INDEX(ROA!$A$32:$BS$60,MATCH('Mthly ROA (TR)'!BD$2,ROA!$A$32:$A$60,0),MATCH('Mthly ROA (TR)'!$A217,ROA!$A$32:$BS$32,0)),BD216*(1+AB216)),"")</f>
        <v/>
      </c>
      <c r="BE217" s="42">
        <f>IFERROR(IF($C217=7,INDEX(ROA!$A$32:$BS$60,MATCH('Mthly ROA (TR)'!BE$2,ROA!$A$32:$A$60,0),MATCH('Mthly ROA (TR)'!$A217,ROA!$A$32:$BS$32,0)),BE216*(1+AC216)),"")</f>
        <v>0.10193203102146749</v>
      </c>
      <c r="BF217" s="42" t="str">
        <f>IFERROR(IF($C217=7,INDEX(ROA!$A$32:$BS$60,MATCH('Mthly ROA (TR)'!BF$2,ROA!$A$32:$A$60,0),MATCH('Mthly ROA (TR)'!$A217,ROA!$A$32:$BS$32,0)),BF216*(1+AD216)),"")</f>
        <v/>
      </c>
      <c r="BG217" s="42" t="str">
        <f>IFERROR(IF($C217=7,INDEX(ROA!$A$32:$BS$60,MATCH('Mthly ROA (TR)'!BG$2,ROA!$A$32:$A$60,0),MATCH('Mthly ROA (TR)'!$A217,ROA!$A$32:$BS$32,0)),BG216*(1+AE216)),"")</f>
        <v/>
      </c>
      <c r="BH217" s="44">
        <f t="shared" si="197"/>
        <v>6.8169542926210164E-2</v>
      </c>
      <c r="BI217" s="44" t="str">
        <f t="shared" si="198"/>
        <v/>
      </c>
      <c r="BJ217" s="44" t="str">
        <f t="shared" si="199"/>
        <v/>
      </c>
      <c r="BK217" s="44">
        <f t="shared" si="200"/>
        <v>6.9581895970967658E-2</v>
      </c>
      <c r="BL217" s="44">
        <f t="shared" si="201"/>
        <v>8.4320578793736514E-2</v>
      </c>
      <c r="BM217" s="44">
        <f t="shared" si="202"/>
        <v>5.1771869550856699E-2</v>
      </c>
      <c r="BN217" s="44">
        <f t="shared" si="203"/>
        <v>7.4605871642558094E-2</v>
      </c>
      <c r="BO217" s="44">
        <f t="shared" si="204"/>
        <v>0</v>
      </c>
      <c r="BP217" s="44" t="str">
        <f t="shared" si="205"/>
        <v/>
      </c>
      <c r="BQ217" s="44" t="str">
        <f t="shared" si="206"/>
        <v/>
      </c>
      <c r="BR217" s="44" t="str">
        <f t="shared" si="207"/>
        <v/>
      </c>
      <c r="BS217" s="44">
        <f t="shared" si="208"/>
        <v>8.3941005845191971E-2</v>
      </c>
      <c r="BT217" s="44" t="str">
        <f t="shared" si="209"/>
        <v/>
      </c>
      <c r="BU217" s="44">
        <f t="shared" si="210"/>
        <v>5.6141450568592224E-2</v>
      </c>
      <c r="BV217" s="44" t="str">
        <f t="shared" si="211"/>
        <v/>
      </c>
      <c r="BW217" s="44" t="str">
        <f t="shared" si="212"/>
        <v/>
      </c>
      <c r="BX217" s="44">
        <f t="shared" si="213"/>
        <v>6.810945939382726E-2</v>
      </c>
      <c r="BY217" s="44">
        <f t="shared" si="214"/>
        <v>7.6862870707146716E-2</v>
      </c>
      <c r="BZ217" s="44">
        <f t="shared" si="215"/>
        <v>7.5506880938488716E-2</v>
      </c>
      <c r="CA217" s="44">
        <f t="shared" si="216"/>
        <v>6.7421237750966381E-2</v>
      </c>
      <c r="CB217" s="44">
        <f t="shared" si="217"/>
        <v>6.264778246474885E-2</v>
      </c>
      <c r="CC217" s="44">
        <f t="shared" si="218"/>
        <v>5.9273295032753616E-2</v>
      </c>
      <c r="CD217" s="44" t="str">
        <f t="shared" si="219"/>
        <v/>
      </c>
      <c r="CE217" s="44" t="str">
        <f t="shared" si="220"/>
        <v/>
      </c>
      <c r="CF217" s="44" t="str">
        <f t="shared" si="221"/>
        <v/>
      </c>
      <c r="CG217" s="44">
        <f t="shared" si="222"/>
        <v>0.10164625841395519</v>
      </c>
      <c r="CH217" s="44" t="str">
        <f t="shared" si="223"/>
        <v/>
      </c>
      <c r="CI217" s="44" t="str">
        <f t="shared" si="224"/>
        <v/>
      </c>
      <c r="CJ217" s="48">
        <f t="shared" si="225"/>
        <v>-3.8003838485932903E-3</v>
      </c>
      <c r="CK217" s="48" t="str">
        <f t="shared" si="226"/>
        <v/>
      </c>
      <c r="CL217" s="48" t="str">
        <f t="shared" si="227"/>
        <v/>
      </c>
      <c r="CM217" s="48">
        <f t="shared" si="228"/>
        <v>-2.9109586179454318E-3</v>
      </c>
      <c r="CN217" s="48">
        <f t="shared" si="229"/>
        <v>-4.8058513883490125E-3</v>
      </c>
      <c r="CO217" s="48">
        <f t="shared" si="230"/>
        <v>-4.6020014843756516E-4</v>
      </c>
      <c r="CP217" s="48">
        <f t="shared" si="231"/>
        <v>-3.0591391608314521E-3</v>
      </c>
      <c r="CQ217" s="48">
        <f t="shared" si="232"/>
        <v>0</v>
      </c>
      <c r="CR217" s="48" t="str">
        <f t="shared" si="233"/>
        <v/>
      </c>
      <c r="CS217" s="48" t="str">
        <f t="shared" si="234"/>
        <v/>
      </c>
      <c r="CT217" s="48" t="str">
        <f t="shared" si="235"/>
        <v/>
      </c>
      <c r="CU217" s="48">
        <f t="shared" si="236"/>
        <v>-5.3682791468175617E-3</v>
      </c>
      <c r="CV217" s="48" t="str">
        <f t="shared" si="237"/>
        <v/>
      </c>
      <c r="CW217" s="48">
        <f t="shared" si="238"/>
        <v>-1.6909804911259979E-3</v>
      </c>
      <c r="CX217" s="48" t="str">
        <f t="shared" si="239"/>
        <v/>
      </c>
      <c r="CY217" s="48" t="str">
        <f t="shared" si="240"/>
        <v/>
      </c>
      <c r="CZ217" s="48">
        <f t="shared" si="241"/>
        <v>-3.9917591961534278E-3</v>
      </c>
      <c r="DA217" s="48">
        <f t="shared" si="242"/>
        <v>-4.4558174777640028E-3</v>
      </c>
      <c r="DB217" s="48">
        <f t="shared" si="243"/>
        <v>-5.3360712759229975E-4</v>
      </c>
      <c r="DC217" s="48">
        <f t="shared" si="244"/>
        <v>-5.3557408632235164E-3</v>
      </c>
      <c r="DD217" s="48">
        <f t="shared" si="245"/>
        <v>-3.4394885528796415E-3</v>
      </c>
      <c r="DE217" s="48">
        <f t="shared" si="246"/>
        <v>-5.0154098591964468E-3</v>
      </c>
      <c r="DF217" s="48" t="str">
        <f t="shared" si="247"/>
        <v/>
      </c>
      <c r="DG217" s="48" t="str">
        <f t="shared" si="248"/>
        <v/>
      </c>
      <c r="DH217" s="48" t="str">
        <f t="shared" si="249"/>
        <v/>
      </c>
      <c r="DI217" s="48">
        <f t="shared" si="250"/>
        <v>-6.03321366816031E-3</v>
      </c>
      <c r="DJ217" s="48" t="str">
        <f t="shared" si="251"/>
        <v/>
      </c>
      <c r="DK217" s="48" t="str">
        <f t="shared" si="252"/>
        <v/>
      </c>
      <c r="DL217" s="37">
        <f t="shared" si="254"/>
        <v>-5.092082954706996E-2</v>
      </c>
      <c r="DM217" s="39">
        <f t="shared" si="255"/>
        <v>0.94907917045293</v>
      </c>
      <c r="DN217" s="39"/>
      <c r="DO217" s="36">
        <f>DL217-'1M RF rate'!C77</f>
        <v>-5.4535190340912545E-2</v>
      </c>
      <c r="DP217" s="39">
        <f t="shared" si="256"/>
        <v>0.94546480965908741</v>
      </c>
      <c r="DQ217" s="39"/>
      <c r="DR217" s="36">
        <f>DL217-'DJUA Monthly (PR)'!C77</f>
        <v>2.4555878232910694E-3</v>
      </c>
      <c r="DS217" s="39">
        <f t="shared" si="257"/>
        <v>1.002455587823291</v>
      </c>
      <c r="DT217" s="39"/>
      <c r="DU217" s="102">
        <f t="shared" si="253"/>
        <v>-2.5108331928493266E-2</v>
      </c>
      <c r="DV217" s="102">
        <f t="shared" si="258"/>
        <v>0.11838215809921726</v>
      </c>
      <c r="DW217" s="102"/>
      <c r="DX217" s="102"/>
    </row>
    <row r="218" spans="1:128" hidden="1" x14ac:dyDescent="0.35">
      <c r="A218" s="35">
        <f t="shared" si="196"/>
        <v>1967</v>
      </c>
      <c r="B218" s="35">
        <v>1967</v>
      </c>
      <c r="C218" s="35">
        <v>11</v>
      </c>
      <c r="D218" s="46">
        <f>IFERROR(IF(INDEX('Memb Hist (Org)'!$A$1:$BS$29,MATCH('Mthly ROA (TR)'!D$2,'Memb Hist (Org)'!$A$1:$A$29,0),MATCH('Mthly ROA (TR)'!$A218,'Memb Hist (Org)'!$A$1:$BS$1,0))&lt;&gt;1,"",'Mthly Returns (TR)'!D217),"")</f>
        <v>8.5017999999999996E-2</v>
      </c>
      <c r="E218" s="46" t="str">
        <f>IFERROR(IF(INDEX('Memb Hist (Org)'!$A$1:$BS$29,MATCH('Mthly ROA (TR)'!E$2,'Memb Hist (Org)'!$A$1:$A$29,0),MATCH('Mthly ROA (TR)'!$A218,'Memb Hist (Org)'!$A$1:$BS$1,0))&lt;&gt;1,"",'Mthly Returns (TR)'!E217),"")</f>
        <v/>
      </c>
      <c r="F218" s="46" t="str">
        <f>IFERROR(IF(INDEX('Memb Hist (Org)'!$A$1:$BS$29,MATCH('Mthly ROA (TR)'!F$2,'Memb Hist (Org)'!$A$1:$A$29,0),MATCH('Mthly ROA (TR)'!$A218,'Memb Hist (Org)'!$A$1:$BS$1,0))&lt;&gt;1,"",'Mthly Returns (TR)'!F217),"")</f>
        <v/>
      </c>
      <c r="G218" s="46">
        <f>IFERROR(IF(INDEX('Memb Hist (Org)'!$A$1:$BS$29,MATCH('Mthly ROA (TR)'!G$2,'Memb Hist (Org)'!$A$1:$A$29,0),MATCH('Mthly ROA (TR)'!$A218,'Memb Hist (Org)'!$A$1:$BS$1,0))&lt;&gt;1,"",'Mthly Returns (TR)'!G217),"")</f>
        <v>-2.9125999999999999E-2</v>
      </c>
      <c r="H218" s="46">
        <f>IFERROR(IF(INDEX('Memb Hist (Org)'!$A$1:$BS$29,MATCH('Mthly ROA (TR)'!H$2,'Memb Hist (Org)'!$A$1:$A$29,0),MATCH('Mthly ROA (TR)'!$A218,'Memb Hist (Org)'!$A$1:$BS$1,0))&lt;&gt;1,"",'Mthly Returns (TR)'!H217),"")</f>
        <v>0</v>
      </c>
      <c r="I218" s="46">
        <f>IFERROR(IF(INDEX('Memb Hist (Org)'!$A$1:$BS$29,MATCH('Mthly ROA (TR)'!I$2,'Memb Hist (Org)'!$A$1:$A$29,0),MATCH('Mthly ROA (TR)'!$A218,'Memb Hist (Org)'!$A$1:$BS$1,0))&lt;&gt;1,"",'Mthly Returns (TR)'!I217),"")</f>
        <v>-3.0303E-2</v>
      </c>
      <c r="J218" s="46">
        <f>IFERROR(IF(INDEX('Memb Hist (Org)'!$A$1:$BS$29,MATCH('Mthly ROA (TR)'!J$2,'Memb Hist (Org)'!$A$1:$A$29,0),MATCH('Mthly ROA (TR)'!$A218,'Memb Hist (Org)'!$A$1:$BS$1,0))&lt;&gt;1,"",'Mthly Returns (TR)'!J217),"")</f>
        <v>-4.4248000000000003E-2</v>
      </c>
      <c r="K218" s="46">
        <f>IFERROR(IF(INDEX('Memb Hist (Org)'!$A$1:$BS$29,MATCH('Mthly ROA (TR)'!K$2,'Memb Hist (Org)'!$A$1:$A$29,0),MATCH('Mthly ROA (TR)'!$A218,'Memb Hist (Org)'!$A$1:$BS$1,0))&lt;&gt;1,"",'Mthly Returns (TR)'!K217),"")</f>
        <v>-2.7397000000000001E-2</v>
      </c>
      <c r="L218" s="46" t="str">
        <f>IFERROR(IF(INDEX('Memb Hist (Org)'!$A$1:$BS$29,MATCH('Mthly ROA (TR)'!L$2,'Memb Hist (Org)'!$A$1:$A$29,0),MATCH('Mthly ROA (TR)'!$A218,'Memb Hist (Org)'!$A$1:$BS$1,0))&lt;&gt;1,"",'Mthly Returns (TR)'!L217),"")</f>
        <v/>
      </c>
      <c r="M218" s="46" t="str">
        <f>IFERROR(IF(INDEX('Memb Hist (Org)'!$A$1:$BS$29,MATCH('Mthly ROA (TR)'!M$2,'Memb Hist (Org)'!$A$1:$A$29,0),MATCH('Mthly ROA (TR)'!$A218,'Memb Hist (Org)'!$A$1:$BS$1,0))&lt;&gt;1,"",'Mthly Returns (TR)'!M217),"")</f>
        <v/>
      </c>
      <c r="N218" s="46" t="str">
        <f>IFERROR(IF(INDEX('Memb Hist (Org)'!$A$1:$BS$29,MATCH('Mthly ROA (TR)'!N$2,'Memb Hist (Org)'!$A$1:$A$29,0),MATCH('Mthly ROA (TR)'!$A218,'Memb Hist (Org)'!$A$1:$BS$1,0))&lt;&gt;1,"",'Mthly Returns (TR)'!N217),"")</f>
        <v/>
      </c>
      <c r="O218" s="46">
        <f>IFERROR(IF(INDEX('Memb Hist (Org)'!$A$1:$BS$29,MATCH('Mthly ROA (TR)'!O$2,'Memb Hist (Org)'!$A$1:$A$29,0),MATCH('Mthly ROA (TR)'!$A218,'Memb Hist (Org)'!$A$1:$BS$1,0))&lt;&gt;1,"",'Mthly Returns (TR)'!O217),"")</f>
        <v>4.9688999999999997E-2</v>
      </c>
      <c r="P218" s="46" t="str">
        <f>IFERROR(IF(INDEX('Memb Hist (Org)'!$A$1:$BS$29,MATCH('Mthly ROA (TR)'!P$2,'Memb Hist (Org)'!$A$1:$A$29,0),MATCH('Mthly ROA (TR)'!$A218,'Memb Hist (Org)'!$A$1:$BS$1,0))&lt;&gt;1,"",'Mthly Returns (TR)'!P217),"")</f>
        <v/>
      </c>
      <c r="Q218" s="46">
        <f>IFERROR(IF(INDEX('Memb Hist (Org)'!$A$1:$BS$29,MATCH('Mthly ROA (TR)'!Q$2,'Memb Hist (Org)'!$A$1:$A$29,0),MATCH('Mthly ROA (TR)'!$A218,'Memb Hist (Org)'!$A$1:$BS$1,0))&lt;&gt;1,"",'Mthly Returns (TR)'!Q217),"")</f>
        <v>2.4840000000000001E-3</v>
      </c>
      <c r="R218" s="46" t="str">
        <f>IFERROR(IF(INDEX('Memb Hist (Org)'!$A$1:$BS$29,MATCH('Mthly ROA (TR)'!R$2,'Memb Hist (Org)'!$A$1:$A$29,0),MATCH('Mthly ROA (TR)'!$A218,'Memb Hist (Org)'!$A$1:$BS$1,0))&lt;&gt;1,"",'Mthly Returns (TR)'!R217),"")</f>
        <v/>
      </c>
      <c r="S218" s="46" t="str">
        <f>IFERROR(IF(INDEX('Memb Hist (Org)'!$A$1:$BS$29,MATCH('Mthly ROA (TR)'!S$2,'Memb Hist (Org)'!$A$1:$A$29,0),MATCH('Mthly ROA (TR)'!$A218,'Memb Hist (Org)'!$A$1:$BS$1,0))&lt;&gt;1,"",'Mthly Returns (TR)'!S217),"")</f>
        <v/>
      </c>
      <c r="T218" s="46">
        <f>IFERROR(IF(INDEX('Memb Hist (Org)'!$A$1:$BS$29,MATCH('Mthly ROA (TR)'!T$2,'Memb Hist (Org)'!$A$1:$A$29,0),MATCH('Mthly ROA (TR)'!$A218,'Memb Hist (Org)'!$A$1:$BS$1,0))&lt;&gt;1,"",'Mthly Returns (TR)'!T217),"")</f>
        <v>4.6692999999999998E-2</v>
      </c>
      <c r="U218" s="46">
        <f>IFERROR(IF(INDEX('Memb Hist (Org)'!$A$1:$BS$29,MATCH('Mthly ROA (TR)'!U$2,'Memb Hist (Org)'!$A$1:$A$29,0),MATCH('Mthly ROA (TR)'!$A218,'Memb Hist (Org)'!$A$1:$BS$1,0))&lt;&gt;1,"",'Mthly Returns (TR)'!U217),"")</f>
        <v>-6.9230000000000003E-3</v>
      </c>
      <c r="V218" s="46">
        <f>IFERROR(IF(INDEX('Memb Hist (Org)'!$A$1:$BS$29,MATCH('Mthly ROA (TR)'!V$2,'Memb Hist (Org)'!$A$1:$A$29,0),MATCH('Mthly ROA (TR)'!$A218,'Memb Hist (Org)'!$A$1:$BS$1,0))&lt;&gt;1,"",'Mthly Returns (TR)'!V217),"")</f>
        <v>-3.2028000000000001E-2</v>
      </c>
      <c r="W218" s="46">
        <f>IFERROR(IF(INDEX('Memb Hist (Org)'!$A$1:$BS$29,MATCH('Mthly ROA (TR)'!W$2,'Memb Hist (Org)'!$A$1:$A$29,0),MATCH('Mthly ROA (TR)'!$A218,'Memb Hist (Org)'!$A$1:$BS$1,0))&lt;&gt;1,"",'Mthly Returns (TR)'!W217),"")</f>
        <v>1.4017E-2</v>
      </c>
      <c r="X218" s="46">
        <f>IFERROR(IF(INDEX('Memb Hist (Org)'!$A$1:$BS$29,MATCH('Mthly ROA (TR)'!X$2,'Memb Hist (Org)'!$A$1:$A$29,0),MATCH('Mthly ROA (TR)'!$A218,'Memb Hist (Org)'!$A$1:$BS$1,0))&lt;&gt;1,"",'Mthly Returns (TR)'!X217),"")</f>
        <v>0.126142</v>
      </c>
      <c r="Y218" s="46">
        <f>IFERROR(IF(INDEX('Memb Hist (Org)'!$A$1:$BS$29,MATCH('Mthly ROA (TR)'!Y$2,'Memb Hist (Org)'!$A$1:$A$29,0),MATCH('Mthly ROA (TR)'!$A218,'Memb Hist (Org)'!$A$1:$BS$1,0))&lt;&gt;1,"",'Mthly Returns (TR)'!Y217),"")</f>
        <v>0.14671799999999999</v>
      </c>
      <c r="Z218" s="46" t="str">
        <f>IFERROR(IF(INDEX('Memb Hist (Org)'!$A$1:$BS$29,MATCH('Mthly ROA (TR)'!Z$2,'Memb Hist (Org)'!$A$1:$A$29,0),MATCH('Mthly ROA (TR)'!$A218,'Memb Hist (Org)'!$A$1:$BS$1,0))&lt;&gt;1,"",'Mthly Returns (TR)'!Z217),"")</f>
        <v/>
      </c>
      <c r="AA218" s="46" t="str">
        <f>IFERROR(IF(INDEX('Memb Hist (Org)'!$A$1:$BS$29,MATCH('Mthly ROA (TR)'!AA$2,'Memb Hist (Org)'!$A$1:$A$29,0),MATCH('Mthly ROA (TR)'!$A218,'Memb Hist (Org)'!$A$1:$BS$1,0))&lt;&gt;1,"",'Mthly Returns (TR)'!AA217),"")</f>
        <v/>
      </c>
      <c r="AB218" s="46" t="str">
        <f>IFERROR(IF(INDEX('Memb Hist (Org)'!$A$1:$BS$29,MATCH('Mthly ROA (TR)'!AB$2,'Memb Hist (Org)'!$A$1:$A$29,0),MATCH('Mthly ROA (TR)'!$A218,'Memb Hist (Org)'!$A$1:$BS$1,0))&lt;&gt;1,"",'Mthly Returns (TR)'!AB217),"")</f>
        <v/>
      </c>
      <c r="AC218" s="46">
        <f>IFERROR(IF(INDEX('Memb Hist (Org)'!$A$1:$BS$29,MATCH('Mthly ROA (TR)'!AC$2,'Memb Hist (Org)'!$A$1:$A$29,0),MATCH('Mthly ROA (TR)'!$A218,'Memb Hist (Org)'!$A$1:$BS$1,0))&lt;&gt;1,"",'Mthly Returns (TR)'!AC217),"")</f>
        <v>-2.0833000000000001E-2</v>
      </c>
      <c r="AD218" s="46" t="str">
        <f>IFERROR(IF(INDEX('Memb Hist (Org)'!$A$1:$BS$29,MATCH('Mthly ROA (TR)'!AD$2,'Memb Hist (Org)'!$A$1:$A$29,0),MATCH('Mthly ROA (TR)'!$A218,'Memb Hist (Org)'!$A$1:$BS$1,0))&lt;&gt;1,"",'Mthly Returns (TR)'!AD217),"")</f>
        <v/>
      </c>
      <c r="AE218" s="46" t="str">
        <f>IFERROR(IF(INDEX('Memb Hist (Org)'!$A$1:$BS$29,MATCH('Mthly ROA (TR)'!AE$2,'Memb Hist (Org)'!$A$1:$A$29,0),MATCH('Mthly ROA (TR)'!$A218,'Memb Hist (Org)'!$A$1:$BS$1,0))&lt;&gt;1,"",'Mthly Returns (TR)'!AE217),"")</f>
        <v/>
      </c>
      <c r="AF218" s="42">
        <f>IFERROR(IF($C218=7,INDEX(ROA!$A$32:$BS$60,MATCH('Mthly ROA (TR)'!AF$2,ROA!$A$32:$A$60,0),MATCH('Mthly ROA (TR)'!$A218,ROA!$A$32:$BS$32,0)),AF217*(1+D217)),"")</f>
        <v>6.4550129265010012E-2</v>
      </c>
      <c r="AG218" s="42" t="str">
        <f>IFERROR(IF($C218=7,INDEX(ROA!$A$32:$BS$60,MATCH('Mthly ROA (TR)'!AG$2,ROA!$A$32:$A$60,0),MATCH('Mthly ROA (TR)'!$A218,ROA!$A$32:$BS$32,0)),AG217*(1+E217)),"")</f>
        <v/>
      </c>
      <c r="AH218" s="42" t="str">
        <f>IFERROR(IF($C218=7,INDEX(ROA!$A$32:$BS$60,MATCH('Mthly ROA (TR)'!AH$2,ROA!$A$32:$A$60,0),MATCH('Mthly ROA (TR)'!$A218,ROA!$A$32:$BS$32,0)),AH217*(1+F217)),"")</f>
        <v/>
      </c>
      <c r="AI218" s="42">
        <f>IFERROR(IF($C218=7,INDEX(ROA!$A$32:$BS$60,MATCH('Mthly ROA (TR)'!AI$2,ROA!$A$32:$A$60,0),MATCH('Mthly ROA (TR)'!$A218,ROA!$A$32:$BS$32,0)),AI217*(1+G217)),"")</f>
        <v>6.6858378857608355E-2</v>
      </c>
      <c r="AJ218" s="42">
        <f>IFERROR(IF($C218=7,INDEX(ROA!$A$32:$BS$60,MATCH('Mthly ROA (TR)'!AJ$2,ROA!$A$32:$A$60,0),MATCH('Mthly ROA (TR)'!$A218,ROA!$A$32:$BS$32,0)),AJ217*(1+H217)),"")</f>
        <v>7.9738278486763528E-2</v>
      </c>
      <c r="AK218" s="42">
        <f>IFERROR(IF($C218=7,INDEX(ROA!$A$32:$BS$60,MATCH('Mthly ROA (TR)'!AK$2,ROA!$A$32:$A$60,0),MATCH('Mthly ROA (TR)'!$A218,ROA!$A$32:$BS$32,0)),AK217*(1+I217)),"")</f>
        <v>5.1455929208827557E-2</v>
      </c>
      <c r="AL218" s="42">
        <f>IFERROR(IF($C218=7,INDEX(ROA!$A$32:$BS$60,MATCH('Mthly ROA (TR)'!AL$2,ROA!$A$32:$A$60,0),MATCH('Mthly ROA (TR)'!$A218,ROA!$A$32:$BS$32,0)),AL217*(1+J217)),"")</f>
        <v>7.1747882003797794E-2</v>
      </c>
      <c r="AM218" s="42">
        <f>IFERROR(IF($C218=7,INDEX(ROA!$A$32:$BS$60,MATCH('Mthly ROA (TR)'!AM$2,ROA!$A$32:$A$60,0),MATCH('Mthly ROA (TR)'!$A218,ROA!$A$32:$BS$32,0)),AM217*(1+K217)),"")</f>
        <v>0</v>
      </c>
      <c r="AN218" s="42" t="str">
        <f>IFERROR(IF($C218=7,INDEX(ROA!$A$32:$BS$60,MATCH('Mthly ROA (TR)'!AN$2,ROA!$A$32:$A$60,0),MATCH('Mthly ROA (TR)'!$A218,ROA!$A$32:$BS$32,0)),AN217*(1+L217)),"")</f>
        <v/>
      </c>
      <c r="AO218" s="42" t="str">
        <f>IFERROR(IF($C218=7,INDEX(ROA!$A$32:$BS$60,MATCH('Mthly ROA (TR)'!AO$2,ROA!$A$32:$A$60,0),MATCH('Mthly ROA (TR)'!$A218,ROA!$A$32:$BS$32,0)),AO217*(1+M217)),"")</f>
        <v/>
      </c>
      <c r="AP218" s="42" t="str">
        <f>IFERROR(IF($C218=7,INDEX(ROA!$A$32:$BS$60,MATCH('Mthly ROA (TR)'!AP$2,ROA!$A$32:$A$60,0),MATCH('Mthly ROA (TR)'!$A218,ROA!$A$32:$BS$32,0)),AP217*(1+N217)),"")</f>
        <v/>
      </c>
      <c r="AQ218" s="42">
        <f>IFERROR(IF($C218=7,INDEX(ROA!$A$32:$BS$60,MATCH('Mthly ROA (TR)'!AQ$2,ROA!$A$32:$A$60,0),MATCH('Mthly ROA (TR)'!$A218,ROA!$A$32:$BS$32,0)),AQ217*(1+O217)),"")</f>
        <v>7.8793629398958828E-2</v>
      </c>
      <c r="AR218" s="42" t="str">
        <f>IFERROR(IF($C218=7,INDEX(ROA!$A$32:$BS$60,MATCH('Mthly ROA (TR)'!AR$2,ROA!$A$32:$A$60,0),MATCH('Mthly ROA (TR)'!$A218,ROA!$A$32:$BS$32,0)),AR217*(1+P217)),"")</f>
        <v/>
      </c>
      <c r="AS218" s="42">
        <f>IFERROR(IF($C218=7,INDEX(ROA!$A$32:$BS$60,MATCH('Mthly ROA (TR)'!AS$2,ROA!$A$32:$A$60,0),MATCH('Mthly ROA (TR)'!$A218,ROA!$A$32:$BS$32,0)),AS217*(1+Q217)),"")</f>
        <v>5.4603554441387793E-2</v>
      </c>
      <c r="AT218" s="42" t="str">
        <f>IFERROR(IF($C218=7,INDEX(ROA!$A$32:$BS$60,MATCH('Mthly ROA (TR)'!AT$2,ROA!$A$32:$A$60,0),MATCH('Mthly ROA (TR)'!$A218,ROA!$A$32:$BS$32,0)),AT217*(1+R217)),"")</f>
        <v/>
      </c>
      <c r="AU218" s="42" t="str">
        <f>IFERROR(IF($C218=7,INDEX(ROA!$A$32:$BS$60,MATCH('Mthly ROA (TR)'!AU$2,ROA!$A$32:$A$60,0),MATCH('Mthly ROA (TR)'!$A218,ROA!$A$32:$BS$32,0)),AU217*(1+S217)),"")</f>
        <v/>
      </c>
      <c r="AV218" s="42">
        <f>IFERROR(IF($C218=7,INDEX(ROA!$A$32:$BS$60,MATCH('Mthly ROA (TR)'!AV$2,ROA!$A$32:$A$60,0),MATCH('Mthly ROA (TR)'!$A218,ROA!$A$32:$BS$32,0)),AV217*(1+T217)),"")</f>
        <v>6.4297963422893192E-2</v>
      </c>
      <c r="AW218" s="42">
        <f>IFERROR(IF($C218=7,INDEX(ROA!$A$32:$BS$60,MATCH('Mthly ROA (TR)'!AW$2,ROA!$A$32:$A$60,0),MATCH('Mthly ROA (TR)'!$A218,ROA!$A$32:$BS$32,0)),AW217*(1+U217)),"")</f>
        <v>7.2610621493739022E-2</v>
      </c>
      <c r="AX218" s="42">
        <f>IFERROR(IF($C218=7,INDEX(ROA!$A$32:$BS$60,MATCH('Mthly ROA (TR)'!AX$2,ROA!$A$32:$A$60,0),MATCH('Mthly ROA (TR)'!$A218,ROA!$A$32:$BS$32,0)),AX217*(1+V217)),"")</f>
        <v>7.5184056856775178E-2</v>
      </c>
      <c r="AY218" s="42">
        <f>IFERROR(IF($C218=7,INDEX(ROA!$A$32:$BS$60,MATCH('Mthly ROA (TR)'!AY$2,ROA!$A$32:$A$60,0),MATCH('Mthly ROA (TR)'!$A218,ROA!$A$32:$BS$32,0)),AY217*(1+W217)),"")</f>
        <v>6.2239990461425865E-2</v>
      </c>
      <c r="AZ218" s="42">
        <f>IFERROR(IF($C218=7,INDEX(ROA!$A$32:$BS$60,MATCH('Mthly ROA (TR)'!AZ$2,ROA!$A$32:$A$60,0),MATCH('Mthly ROA (TR)'!$A218,ROA!$A$32:$BS$32,0)),AZ217*(1+X217)),"")</f>
        <v>5.9374754623769115E-2</v>
      </c>
      <c r="BA218" s="42">
        <f>IFERROR(IF($C218=7,INDEX(ROA!$A$32:$BS$60,MATCH('Mthly ROA (TR)'!BA$2,ROA!$A$32:$A$60,0),MATCH('Mthly ROA (TR)'!$A218,ROA!$A$32:$BS$32,0)),BA217*(1+Y217)),"")</f>
        <v>5.4410428096101394E-2</v>
      </c>
      <c r="BB218" s="42" t="str">
        <f>IFERROR(IF($C218=7,INDEX(ROA!$A$32:$BS$60,MATCH('Mthly ROA (TR)'!BB$2,ROA!$A$32:$A$60,0),MATCH('Mthly ROA (TR)'!$A218,ROA!$A$32:$BS$32,0)),BB217*(1+Z217)),"")</f>
        <v/>
      </c>
      <c r="BC218" s="42" t="str">
        <f>IFERROR(IF($C218=7,INDEX(ROA!$A$32:$BS$60,MATCH('Mthly ROA (TR)'!BC$2,ROA!$A$32:$A$60,0),MATCH('Mthly ROA (TR)'!$A218,ROA!$A$32:$BS$32,0)),BC217*(1+AA217)),"")</f>
        <v/>
      </c>
      <c r="BD218" s="42" t="str">
        <f>IFERROR(IF($C218=7,INDEX(ROA!$A$32:$BS$60,MATCH('Mthly ROA (TR)'!BD$2,ROA!$A$32:$A$60,0),MATCH('Mthly ROA (TR)'!$A218,ROA!$A$32:$BS$32,0)),BD217*(1+AB217)),"")</f>
        <v/>
      </c>
      <c r="BE218" s="42">
        <f>IFERROR(IF($C218=7,INDEX(ROA!$A$32:$BS$60,MATCH('Mthly ROA (TR)'!BE$2,ROA!$A$32:$A$60,0),MATCH('Mthly ROA (TR)'!$A218,ROA!$A$32:$BS$32,0)),BE217*(1+AC217)),"")</f>
        <v>9.5881855320188281E-2</v>
      </c>
      <c r="BF218" s="42" t="str">
        <f>IFERROR(IF($C218=7,INDEX(ROA!$A$32:$BS$60,MATCH('Mthly ROA (TR)'!BF$2,ROA!$A$32:$A$60,0),MATCH('Mthly ROA (TR)'!$A218,ROA!$A$32:$BS$32,0)),BF217*(1+AD217)),"")</f>
        <v/>
      </c>
      <c r="BG218" s="42" t="str">
        <f>IFERROR(IF($C218=7,INDEX(ROA!$A$32:$BS$60,MATCH('Mthly ROA (TR)'!BG$2,ROA!$A$32:$A$60,0),MATCH('Mthly ROA (TR)'!$A218,ROA!$A$32:$BS$32,0)),BG217*(1+AE217)),"")</f>
        <v/>
      </c>
      <c r="BH218" s="44">
        <f t="shared" si="197"/>
        <v>6.7822749757428469E-2</v>
      </c>
      <c r="BI218" s="44" t="str">
        <f t="shared" si="198"/>
        <v/>
      </c>
      <c r="BJ218" s="44" t="str">
        <f t="shared" si="199"/>
        <v/>
      </c>
      <c r="BK218" s="44">
        <f t="shared" si="200"/>
        <v>7.0248025063288214E-2</v>
      </c>
      <c r="BL218" s="44">
        <f t="shared" si="201"/>
        <v>8.3780921424543117E-2</v>
      </c>
      <c r="BM218" s="44">
        <f t="shared" si="202"/>
        <v>5.4064688173412978E-2</v>
      </c>
      <c r="BN218" s="44">
        <f t="shared" si="203"/>
        <v>7.538542063628087E-2</v>
      </c>
      <c r="BO218" s="44">
        <f t="shared" si="204"/>
        <v>0</v>
      </c>
      <c r="BP218" s="44" t="str">
        <f t="shared" si="205"/>
        <v/>
      </c>
      <c r="BQ218" s="44" t="str">
        <f t="shared" si="206"/>
        <v/>
      </c>
      <c r="BR218" s="44" t="str">
        <f t="shared" si="207"/>
        <v/>
      </c>
      <c r="BS218" s="44">
        <f t="shared" si="208"/>
        <v>8.2788379667922796E-2</v>
      </c>
      <c r="BT218" s="44" t="str">
        <f t="shared" si="209"/>
        <v/>
      </c>
      <c r="BU218" s="44">
        <f t="shared" si="210"/>
        <v>5.7371894540137011E-2</v>
      </c>
      <c r="BV218" s="44" t="str">
        <f t="shared" si="211"/>
        <v/>
      </c>
      <c r="BW218" s="44" t="str">
        <f t="shared" si="212"/>
        <v/>
      </c>
      <c r="BX218" s="44">
        <f t="shared" si="213"/>
        <v>6.7557799384718203E-2</v>
      </c>
      <c r="BY218" s="44">
        <f t="shared" si="214"/>
        <v>7.6291900068597873E-2</v>
      </c>
      <c r="BZ218" s="44">
        <f t="shared" si="215"/>
        <v>7.8995805771521502E-2</v>
      </c>
      <c r="CA218" s="44">
        <f t="shared" si="216"/>
        <v>6.5395489459665709E-2</v>
      </c>
      <c r="CB218" s="44">
        <f t="shared" si="217"/>
        <v>6.2384989319292684E-2</v>
      </c>
      <c r="CC218" s="44">
        <f t="shared" si="218"/>
        <v>5.7168976901751642E-2</v>
      </c>
      <c r="CD218" s="44" t="str">
        <f t="shared" si="219"/>
        <v/>
      </c>
      <c r="CE218" s="44" t="str">
        <f t="shared" si="220"/>
        <v/>
      </c>
      <c r="CF218" s="44" t="str">
        <f t="shared" si="221"/>
        <v/>
      </c>
      <c r="CG218" s="44">
        <f t="shared" si="222"/>
        <v>0.10074295983143888</v>
      </c>
      <c r="CH218" s="44" t="str">
        <f t="shared" si="223"/>
        <v/>
      </c>
      <c r="CI218" s="44" t="str">
        <f t="shared" si="224"/>
        <v/>
      </c>
      <c r="CJ218" s="48">
        <f t="shared" si="225"/>
        <v>5.7661545388770531E-3</v>
      </c>
      <c r="CK218" s="48" t="str">
        <f t="shared" si="226"/>
        <v/>
      </c>
      <c r="CL218" s="48" t="str">
        <f t="shared" si="227"/>
        <v/>
      </c>
      <c r="CM218" s="48">
        <f t="shared" si="228"/>
        <v>-2.0460439779933326E-3</v>
      </c>
      <c r="CN218" s="48">
        <f t="shared" si="229"/>
        <v>0</v>
      </c>
      <c r="CO218" s="48">
        <f t="shared" si="230"/>
        <v>-1.6383222457189335E-3</v>
      </c>
      <c r="CP218" s="48">
        <f t="shared" si="231"/>
        <v>-3.3356540923141563E-3</v>
      </c>
      <c r="CQ218" s="48">
        <f t="shared" si="232"/>
        <v>0</v>
      </c>
      <c r="CR218" s="48" t="str">
        <f t="shared" si="233"/>
        <v/>
      </c>
      <c r="CS218" s="48" t="str">
        <f t="shared" si="234"/>
        <v/>
      </c>
      <c r="CT218" s="48" t="str">
        <f t="shared" si="235"/>
        <v/>
      </c>
      <c r="CU218" s="48">
        <f t="shared" si="236"/>
        <v>4.1136717973194155E-3</v>
      </c>
      <c r="CV218" s="48" t="str">
        <f t="shared" si="237"/>
        <v/>
      </c>
      <c r="CW218" s="48">
        <f t="shared" si="238"/>
        <v>1.4251178603770035E-4</v>
      </c>
      <c r="CX218" s="48" t="str">
        <f t="shared" si="239"/>
        <v/>
      </c>
      <c r="CY218" s="48" t="str">
        <f t="shared" si="240"/>
        <v/>
      </c>
      <c r="CZ218" s="48">
        <f t="shared" si="241"/>
        <v>3.1544763266706469E-3</v>
      </c>
      <c r="DA218" s="48">
        <f t="shared" si="242"/>
        <v>-5.281688241749031E-4</v>
      </c>
      <c r="DB218" s="48">
        <f t="shared" si="243"/>
        <v>-2.5300776672502905E-3</v>
      </c>
      <c r="DC218" s="48">
        <f t="shared" si="244"/>
        <v>9.1664857575613423E-4</v>
      </c>
      <c r="DD218" s="48">
        <f t="shared" si="245"/>
        <v>7.8693673227142186E-3</v>
      </c>
      <c r="DE218" s="48">
        <f t="shared" si="246"/>
        <v>8.387717953071196E-3</v>
      </c>
      <c r="DF218" s="48" t="str">
        <f t="shared" si="247"/>
        <v/>
      </c>
      <c r="DG218" s="48" t="str">
        <f t="shared" si="248"/>
        <v/>
      </c>
      <c r="DH218" s="48" t="str">
        <f t="shared" si="249"/>
        <v/>
      </c>
      <c r="DI218" s="48">
        <f t="shared" si="250"/>
        <v>-2.0987780821683662E-3</v>
      </c>
      <c r="DJ218" s="48" t="str">
        <f t="shared" si="251"/>
        <v/>
      </c>
      <c r="DK218" s="48" t="str">
        <f t="shared" si="252"/>
        <v/>
      </c>
      <c r="DL218" s="37">
        <f t="shared" si="254"/>
        <v>1.817350341082638E-2</v>
      </c>
      <c r="DM218" s="39">
        <f t="shared" si="255"/>
        <v>1.0181735034108264</v>
      </c>
      <c r="DN218" s="39"/>
      <c r="DO218" s="36">
        <f>DL218-'1M RF rate'!C78</f>
        <v>1.4452603843635697E-2</v>
      </c>
      <c r="DP218" s="39">
        <f t="shared" si="256"/>
        <v>1.0144526038436357</v>
      </c>
      <c r="DQ218" s="39"/>
      <c r="DR218" s="36">
        <f>DL218-'DJUA Monthly (PR)'!C78</f>
        <v>4.6863733082447567E-3</v>
      </c>
      <c r="DS218" s="39">
        <f t="shared" si="257"/>
        <v>1.0046863733082447</v>
      </c>
      <c r="DT218" s="39"/>
      <c r="DU218" s="102">
        <f t="shared" si="253"/>
        <v>8.685082494262808E-3</v>
      </c>
      <c r="DV218" s="102">
        <f t="shared" si="258"/>
        <v>0.15958118731029214</v>
      </c>
      <c r="DW218" s="102"/>
      <c r="DX218" s="102"/>
    </row>
    <row r="219" spans="1:128" hidden="1" x14ac:dyDescent="0.35">
      <c r="A219" s="35">
        <f t="shared" si="196"/>
        <v>1967</v>
      </c>
      <c r="B219" s="35">
        <v>1967</v>
      </c>
      <c r="C219" s="35">
        <v>12</v>
      </c>
      <c r="D219" s="46">
        <f>IFERROR(IF(INDEX('Memb Hist (Org)'!$A$1:$BS$29,MATCH('Mthly ROA (TR)'!D$2,'Memb Hist (Org)'!$A$1:$A$29,0),MATCH('Mthly ROA (TR)'!$A219,'Memb Hist (Org)'!$A$1:$BS$1,0))&lt;&gt;1,"",'Mthly Returns (TR)'!D218),"")</f>
        <v>-3.4359999999999998E-3</v>
      </c>
      <c r="E219" s="46" t="str">
        <f>IFERROR(IF(INDEX('Memb Hist (Org)'!$A$1:$BS$29,MATCH('Mthly ROA (TR)'!E$2,'Memb Hist (Org)'!$A$1:$A$29,0),MATCH('Mthly ROA (TR)'!$A219,'Memb Hist (Org)'!$A$1:$BS$1,0))&lt;&gt;1,"",'Mthly Returns (TR)'!E218),"")</f>
        <v/>
      </c>
      <c r="F219" s="46" t="str">
        <f>IFERROR(IF(INDEX('Memb Hist (Org)'!$A$1:$BS$29,MATCH('Mthly ROA (TR)'!F$2,'Memb Hist (Org)'!$A$1:$A$29,0),MATCH('Mthly ROA (TR)'!$A219,'Memb Hist (Org)'!$A$1:$BS$1,0))&lt;&gt;1,"",'Mthly Returns (TR)'!F218),"")</f>
        <v/>
      </c>
      <c r="G219" s="46">
        <f>IFERROR(IF(INDEX('Memb Hist (Org)'!$A$1:$BS$29,MATCH('Mthly ROA (TR)'!G$2,'Memb Hist (Org)'!$A$1:$A$29,0),MATCH('Mthly ROA (TR)'!$A219,'Memb Hist (Org)'!$A$1:$BS$1,0))&lt;&gt;1,"",'Mthly Returns (TR)'!G218),"")</f>
        <v>0.02</v>
      </c>
      <c r="H219" s="46">
        <f>IFERROR(IF(INDEX('Memb Hist (Org)'!$A$1:$BS$29,MATCH('Mthly ROA (TR)'!H$2,'Memb Hist (Org)'!$A$1:$A$29,0),MATCH('Mthly ROA (TR)'!$A219,'Memb Hist (Org)'!$A$1:$BS$1,0))&lt;&gt;1,"",'Mthly Returns (TR)'!H218),"")</f>
        <v>4.5054999999999998E-2</v>
      </c>
      <c r="I219" s="46">
        <f>IFERROR(IF(INDEX('Memb Hist (Org)'!$A$1:$BS$29,MATCH('Mthly ROA (TR)'!I$2,'Memb Hist (Org)'!$A$1:$A$29,0),MATCH('Mthly ROA (TR)'!$A219,'Memb Hist (Org)'!$A$1:$BS$1,0))&lt;&gt;1,"",'Mthly Returns (TR)'!I218),"")</f>
        <v>-1.9531E-2</v>
      </c>
      <c r="J219" s="46">
        <f>IFERROR(IF(INDEX('Memb Hist (Org)'!$A$1:$BS$29,MATCH('Mthly ROA (TR)'!J$2,'Memb Hist (Org)'!$A$1:$A$29,0),MATCH('Mthly ROA (TR)'!$A219,'Memb Hist (Org)'!$A$1:$BS$1,0))&lt;&gt;1,"",'Mthly Returns (TR)'!J218),"")</f>
        <v>6.9444000000000006E-2</v>
      </c>
      <c r="K219" s="46">
        <f>IFERROR(IF(INDEX('Memb Hist (Org)'!$A$1:$BS$29,MATCH('Mthly ROA (TR)'!K$2,'Memb Hist (Org)'!$A$1:$A$29,0),MATCH('Mthly ROA (TR)'!$A219,'Memb Hist (Org)'!$A$1:$BS$1,0))&lt;&gt;1,"",'Mthly Returns (TR)'!K218),"")</f>
        <v>-9.3899999999999995E-4</v>
      </c>
      <c r="L219" s="46" t="str">
        <f>IFERROR(IF(INDEX('Memb Hist (Org)'!$A$1:$BS$29,MATCH('Mthly ROA (TR)'!L$2,'Memb Hist (Org)'!$A$1:$A$29,0),MATCH('Mthly ROA (TR)'!$A219,'Memb Hist (Org)'!$A$1:$BS$1,0))&lt;&gt;1,"",'Mthly Returns (TR)'!L218),"")</f>
        <v/>
      </c>
      <c r="M219" s="46" t="str">
        <f>IFERROR(IF(INDEX('Memb Hist (Org)'!$A$1:$BS$29,MATCH('Mthly ROA (TR)'!M$2,'Memb Hist (Org)'!$A$1:$A$29,0),MATCH('Mthly ROA (TR)'!$A219,'Memb Hist (Org)'!$A$1:$BS$1,0))&lt;&gt;1,"",'Mthly Returns (TR)'!M218),"")</f>
        <v/>
      </c>
      <c r="N219" s="46" t="str">
        <f>IFERROR(IF(INDEX('Memb Hist (Org)'!$A$1:$BS$29,MATCH('Mthly ROA (TR)'!N$2,'Memb Hist (Org)'!$A$1:$A$29,0),MATCH('Mthly ROA (TR)'!$A219,'Memb Hist (Org)'!$A$1:$BS$1,0))&lt;&gt;1,"",'Mthly Returns (TR)'!N218),"")</f>
        <v/>
      </c>
      <c r="O219" s="46">
        <f>IFERROR(IF(INDEX('Memb Hist (Org)'!$A$1:$BS$29,MATCH('Mthly ROA (TR)'!O$2,'Memb Hist (Org)'!$A$1:$A$29,0),MATCH('Mthly ROA (TR)'!$A219,'Memb Hist (Org)'!$A$1:$BS$1,0))&lt;&gt;1,"",'Mthly Returns (TR)'!O218),"")</f>
        <v>8.9286000000000004E-2</v>
      </c>
      <c r="P219" s="46" t="str">
        <f>IFERROR(IF(INDEX('Memb Hist (Org)'!$A$1:$BS$29,MATCH('Mthly ROA (TR)'!P$2,'Memb Hist (Org)'!$A$1:$A$29,0),MATCH('Mthly ROA (TR)'!$A219,'Memb Hist (Org)'!$A$1:$BS$1,0))&lt;&gt;1,"",'Mthly Returns (TR)'!P218),"")</f>
        <v/>
      </c>
      <c r="Q219" s="46">
        <f>IFERROR(IF(INDEX('Memb Hist (Org)'!$A$1:$BS$29,MATCH('Mthly ROA (TR)'!Q$2,'Memb Hist (Org)'!$A$1:$A$29,0),MATCH('Mthly ROA (TR)'!$A219,'Memb Hist (Org)'!$A$1:$BS$1,0))&lt;&gt;1,"",'Mthly Returns (TR)'!Q218),"")</f>
        <v>-6.2890000000000003E-3</v>
      </c>
      <c r="R219" s="46" t="str">
        <f>IFERROR(IF(INDEX('Memb Hist (Org)'!$A$1:$BS$29,MATCH('Mthly ROA (TR)'!R$2,'Memb Hist (Org)'!$A$1:$A$29,0),MATCH('Mthly ROA (TR)'!$A219,'Memb Hist (Org)'!$A$1:$BS$1,0))&lt;&gt;1,"",'Mthly Returns (TR)'!R218),"")</f>
        <v/>
      </c>
      <c r="S219" s="46" t="str">
        <f>IFERROR(IF(INDEX('Memb Hist (Org)'!$A$1:$BS$29,MATCH('Mthly ROA (TR)'!S$2,'Memb Hist (Org)'!$A$1:$A$29,0),MATCH('Mthly ROA (TR)'!$A219,'Memb Hist (Org)'!$A$1:$BS$1,0))&lt;&gt;1,"",'Mthly Returns (TR)'!S218),"")</f>
        <v/>
      </c>
      <c r="T219" s="46">
        <f>IFERROR(IF(INDEX('Memb Hist (Org)'!$A$1:$BS$29,MATCH('Mthly ROA (TR)'!T$2,'Memb Hist (Org)'!$A$1:$A$29,0),MATCH('Mthly ROA (TR)'!$A219,'Memb Hist (Org)'!$A$1:$BS$1,0))&lt;&gt;1,"",'Mthly Returns (TR)'!T218),"")</f>
        <v>6.9888000000000006E-2</v>
      </c>
      <c r="U219" s="46">
        <f>IFERROR(IF(INDEX('Memb Hist (Org)'!$A$1:$BS$29,MATCH('Mthly ROA (TR)'!U$2,'Memb Hist (Org)'!$A$1:$A$29,0),MATCH('Mthly ROA (TR)'!$A219,'Memb Hist (Org)'!$A$1:$BS$1,0))&lt;&gt;1,"",'Mthly Returns (TR)'!U218),"")</f>
        <v>7.0587999999999998E-2</v>
      </c>
      <c r="V219" s="46">
        <f>IFERROR(IF(INDEX('Memb Hist (Org)'!$A$1:$BS$29,MATCH('Mthly ROA (TR)'!V$2,'Memb Hist (Org)'!$A$1:$A$29,0),MATCH('Mthly ROA (TR)'!$A219,'Memb Hist (Org)'!$A$1:$BS$1,0))&lt;&gt;1,"",'Mthly Returns (TR)'!V218),"")</f>
        <v>2.5440999999999998E-2</v>
      </c>
      <c r="W219" s="46">
        <f>IFERROR(IF(INDEX('Memb Hist (Org)'!$A$1:$BS$29,MATCH('Mthly ROA (TR)'!W$2,'Memb Hist (Org)'!$A$1:$A$29,0),MATCH('Mthly ROA (TR)'!$A219,'Memb Hist (Org)'!$A$1:$BS$1,0))&lt;&gt;1,"",'Mthly Returns (TR)'!W218),"")</f>
        <v>1.2821000000000001E-2</v>
      </c>
      <c r="X219" s="46">
        <f>IFERROR(IF(INDEX('Memb Hist (Org)'!$A$1:$BS$29,MATCH('Mthly ROA (TR)'!X$2,'Memb Hist (Org)'!$A$1:$A$29,0),MATCH('Mthly ROA (TR)'!$A219,'Memb Hist (Org)'!$A$1:$BS$1,0))&lt;&gt;1,"",'Mthly Returns (TR)'!X218),"")</f>
        <v>3.9525999999999999E-2</v>
      </c>
      <c r="Y219" s="46">
        <f>IFERROR(IF(INDEX('Memb Hist (Org)'!$A$1:$BS$29,MATCH('Mthly ROA (TR)'!Y$2,'Memb Hist (Org)'!$A$1:$A$29,0),MATCH('Mthly ROA (TR)'!$A219,'Memb Hist (Org)'!$A$1:$BS$1,0))&lt;&gt;1,"",'Mthly Returns (TR)'!Y218),"")</f>
        <v>-1.0101000000000001E-2</v>
      </c>
      <c r="Z219" s="46" t="str">
        <f>IFERROR(IF(INDEX('Memb Hist (Org)'!$A$1:$BS$29,MATCH('Mthly ROA (TR)'!Z$2,'Memb Hist (Org)'!$A$1:$A$29,0),MATCH('Mthly ROA (TR)'!$A219,'Memb Hist (Org)'!$A$1:$BS$1,0))&lt;&gt;1,"",'Mthly Returns (TR)'!Z218),"")</f>
        <v/>
      </c>
      <c r="AA219" s="46" t="str">
        <f>IFERROR(IF(INDEX('Memb Hist (Org)'!$A$1:$BS$29,MATCH('Mthly ROA (TR)'!AA$2,'Memb Hist (Org)'!$A$1:$A$29,0),MATCH('Mthly ROA (TR)'!$A219,'Memb Hist (Org)'!$A$1:$BS$1,0))&lt;&gt;1,"",'Mthly Returns (TR)'!AA218),"")</f>
        <v/>
      </c>
      <c r="AB219" s="46" t="str">
        <f>IFERROR(IF(INDEX('Memb Hist (Org)'!$A$1:$BS$29,MATCH('Mthly ROA (TR)'!AB$2,'Memb Hist (Org)'!$A$1:$A$29,0),MATCH('Mthly ROA (TR)'!$A219,'Memb Hist (Org)'!$A$1:$BS$1,0))&lt;&gt;1,"",'Mthly Returns (TR)'!AB218),"")</f>
        <v/>
      </c>
      <c r="AC219" s="46">
        <f>IFERROR(IF(INDEX('Memb Hist (Org)'!$A$1:$BS$29,MATCH('Mthly ROA (TR)'!AC$2,'Memb Hist (Org)'!$A$1:$A$29,0),MATCH('Mthly ROA (TR)'!$A219,'Memb Hist (Org)'!$A$1:$BS$1,0))&lt;&gt;1,"",'Mthly Returns (TR)'!AC218),"")</f>
        <v>2.8368999999999998E-2</v>
      </c>
      <c r="AD219" s="46" t="str">
        <f>IFERROR(IF(INDEX('Memb Hist (Org)'!$A$1:$BS$29,MATCH('Mthly ROA (TR)'!AD$2,'Memb Hist (Org)'!$A$1:$A$29,0),MATCH('Mthly ROA (TR)'!$A219,'Memb Hist (Org)'!$A$1:$BS$1,0))&lt;&gt;1,"",'Mthly Returns (TR)'!AD218),"")</f>
        <v/>
      </c>
      <c r="AE219" s="46" t="str">
        <f>IFERROR(IF(INDEX('Memb Hist (Org)'!$A$1:$BS$29,MATCH('Mthly ROA (TR)'!AE$2,'Memb Hist (Org)'!$A$1:$A$29,0),MATCH('Mthly ROA (TR)'!$A219,'Memb Hist (Org)'!$A$1:$BS$1,0))&lt;&gt;1,"",'Mthly Returns (TR)'!AE218),"")</f>
        <v/>
      </c>
      <c r="AF219" s="42">
        <f>IFERROR(IF($C219=7,INDEX(ROA!$A$32:$BS$60,MATCH('Mthly ROA (TR)'!AF$2,ROA!$A$32:$A$60,0),MATCH('Mthly ROA (TR)'!$A219,ROA!$A$32:$BS$32,0)),AF218*(1+D218)),"")</f>
        <v>7.003805215486264E-2</v>
      </c>
      <c r="AG219" s="42" t="str">
        <f>IFERROR(IF($C219=7,INDEX(ROA!$A$32:$BS$60,MATCH('Mthly ROA (TR)'!AG$2,ROA!$A$32:$A$60,0),MATCH('Mthly ROA (TR)'!$A219,ROA!$A$32:$BS$32,0)),AG218*(1+E218)),"")</f>
        <v/>
      </c>
      <c r="AH219" s="42" t="str">
        <f>IFERROR(IF($C219=7,INDEX(ROA!$A$32:$BS$60,MATCH('Mthly ROA (TR)'!AH$2,ROA!$A$32:$A$60,0),MATCH('Mthly ROA (TR)'!$A219,ROA!$A$32:$BS$32,0)),AH218*(1+F218)),"")</f>
        <v/>
      </c>
      <c r="AI219" s="42">
        <f>IFERROR(IF($C219=7,INDEX(ROA!$A$32:$BS$60,MATCH('Mthly ROA (TR)'!AI$2,ROA!$A$32:$A$60,0),MATCH('Mthly ROA (TR)'!$A219,ROA!$A$32:$BS$32,0)),AI218*(1+G218)),"")</f>
        <v>6.4911061715001661E-2</v>
      </c>
      <c r="AJ219" s="42">
        <f>IFERROR(IF($C219=7,INDEX(ROA!$A$32:$BS$60,MATCH('Mthly ROA (TR)'!AJ$2,ROA!$A$32:$A$60,0),MATCH('Mthly ROA (TR)'!$A219,ROA!$A$32:$BS$32,0)),AJ218*(1+H218)),"")</f>
        <v>7.9738278486763528E-2</v>
      </c>
      <c r="AK219" s="42">
        <f>IFERROR(IF($C219=7,INDEX(ROA!$A$32:$BS$60,MATCH('Mthly ROA (TR)'!AK$2,ROA!$A$32:$A$60,0),MATCH('Mthly ROA (TR)'!$A219,ROA!$A$32:$BS$32,0)),AK218*(1+I218)),"")</f>
        <v>4.9896660186012458E-2</v>
      </c>
      <c r="AL219" s="42">
        <f>IFERROR(IF($C219=7,INDEX(ROA!$A$32:$BS$60,MATCH('Mthly ROA (TR)'!AL$2,ROA!$A$32:$A$60,0),MATCH('Mthly ROA (TR)'!$A219,ROA!$A$32:$BS$32,0)),AL218*(1+J218)),"")</f>
        <v>6.8573181720893758E-2</v>
      </c>
      <c r="AM219" s="42">
        <f>IFERROR(IF($C219=7,INDEX(ROA!$A$32:$BS$60,MATCH('Mthly ROA (TR)'!AM$2,ROA!$A$32:$A$60,0),MATCH('Mthly ROA (TR)'!$A219,ROA!$A$32:$BS$32,0)),AM218*(1+K218)),"")</f>
        <v>0</v>
      </c>
      <c r="AN219" s="42" t="str">
        <f>IFERROR(IF($C219=7,INDEX(ROA!$A$32:$BS$60,MATCH('Mthly ROA (TR)'!AN$2,ROA!$A$32:$A$60,0),MATCH('Mthly ROA (TR)'!$A219,ROA!$A$32:$BS$32,0)),AN218*(1+L218)),"")</f>
        <v/>
      </c>
      <c r="AO219" s="42" t="str">
        <f>IFERROR(IF($C219=7,INDEX(ROA!$A$32:$BS$60,MATCH('Mthly ROA (TR)'!AO$2,ROA!$A$32:$A$60,0),MATCH('Mthly ROA (TR)'!$A219,ROA!$A$32:$BS$32,0)),AO218*(1+M218)),"")</f>
        <v/>
      </c>
      <c r="AP219" s="42" t="str">
        <f>IFERROR(IF($C219=7,INDEX(ROA!$A$32:$BS$60,MATCH('Mthly ROA (TR)'!AP$2,ROA!$A$32:$A$60,0),MATCH('Mthly ROA (TR)'!$A219,ROA!$A$32:$BS$32,0)),AP218*(1+N218)),"")</f>
        <v/>
      </c>
      <c r="AQ219" s="42">
        <f>IFERROR(IF($C219=7,INDEX(ROA!$A$32:$BS$60,MATCH('Mthly ROA (TR)'!AQ$2,ROA!$A$32:$A$60,0),MATCH('Mthly ROA (TR)'!$A219,ROA!$A$32:$BS$32,0)),AQ218*(1+O218)),"")</f>
        <v>8.2708806050163702E-2</v>
      </c>
      <c r="AR219" s="42" t="str">
        <f>IFERROR(IF($C219=7,INDEX(ROA!$A$32:$BS$60,MATCH('Mthly ROA (TR)'!AR$2,ROA!$A$32:$A$60,0),MATCH('Mthly ROA (TR)'!$A219,ROA!$A$32:$BS$32,0)),AR218*(1+P218)),"")</f>
        <v/>
      </c>
      <c r="AS219" s="42">
        <f>IFERROR(IF($C219=7,INDEX(ROA!$A$32:$BS$60,MATCH('Mthly ROA (TR)'!AS$2,ROA!$A$32:$A$60,0),MATCH('Mthly ROA (TR)'!$A219,ROA!$A$32:$BS$32,0)),AS218*(1+Q218)),"")</f>
        <v>5.4739189670620199E-2</v>
      </c>
      <c r="AT219" s="42" t="str">
        <f>IFERROR(IF($C219=7,INDEX(ROA!$A$32:$BS$60,MATCH('Mthly ROA (TR)'!AT$2,ROA!$A$32:$A$60,0),MATCH('Mthly ROA (TR)'!$A219,ROA!$A$32:$BS$32,0)),AT218*(1+R218)),"")</f>
        <v/>
      </c>
      <c r="AU219" s="42" t="str">
        <f>IFERROR(IF($C219=7,INDEX(ROA!$A$32:$BS$60,MATCH('Mthly ROA (TR)'!AU$2,ROA!$A$32:$A$60,0),MATCH('Mthly ROA (TR)'!$A219,ROA!$A$32:$BS$32,0)),AU218*(1+S218)),"")</f>
        <v/>
      </c>
      <c r="AV219" s="42">
        <f>IFERROR(IF($C219=7,INDEX(ROA!$A$32:$BS$60,MATCH('Mthly ROA (TR)'!AV$2,ROA!$A$32:$A$60,0),MATCH('Mthly ROA (TR)'!$A219,ROA!$A$32:$BS$32,0)),AV218*(1+T218)),"")</f>
        <v>6.7300228228998352E-2</v>
      </c>
      <c r="AW219" s="42">
        <f>IFERROR(IF($C219=7,INDEX(ROA!$A$32:$BS$60,MATCH('Mthly ROA (TR)'!AW$2,ROA!$A$32:$A$60,0),MATCH('Mthly ROA (TR)'!$A219,ROA!$A$32:$BS$32,0)),AW218*(1+U218)),"")</f>
        <v>7.2107938161137863E-2</v>
      </c>
      <c r="AX219" s="42">
        <f>IFERROR(IF($C219=7,INDEX(ROA!$A$32:$BS$60,MATCH('Mthly ROA (TR)'!AX$2,ROA!$A$32:$A$60,0),MATCH('Mthly ROA (TR)'!$A219,ROA!$A$32:$BS$32,0)),AX218*(1+V218)),"")</f>
        <v>7.2776061883766383E-2</v>
      </c>
      <c r="AY219" s="42">
        <f>IFERROR(IF($C219=7,INDEX(ROA!$A$32:$BS$60,MATCH('Mthly ROA (TR)'!AY$2,ROA!$A$32:$A$60,0),MATCH('Mthly ROA (TR)'!$A219,ROA!$A$32:$BS$32,0)),AY218*(1+W218)),"")</f>
        <v>6.3112408407723669E-2</v>
      </c>
      <c r="AZ219" s="42">
        <f>IFERROR(IF($C219=7,INDEX(ROA!$A$32:$BS$60,MATCH('Mthly ROA (TR)'!AZ$2,ROA!$A$32:$A$60,0),MATCH('Mthly ROA (TR)'!$A219,ROA!$A$32:$BS$32,0)),AZ218*(1+X218)),"")</f>
        <v>6.6864404921520598E-2</v>
      </c>
      <c r="BA219" s="42">
        <f>IFERROR(IF($C219=7,INDEX(ROA!$A$32:$BS$60,MATCH('Mthly ROA (TR)'!BA$2,ROA!$A$32:$A$60,0),MATCH('Mthly ROA (TR)'!$A219,ROA!$A$32:$BS$32,0)),BA218*(1+Y218)),"")</f>
        <v>6.2393417285505196E-2</v>
      </c>
      <c r="BB219" s="42" t="str">
        <f>IFERROR(IF($C219=7,INDEX(ROA!$A$32:$BS$60,MATCH('Mthly ROA (TR)'!BB$2,ROA!$A$32:$A$60,0),MATCH('Mthly ROA (TR)'!$A219,ROA!$A$32:$BS$32,0)),BB218*(1+Z218)),"")</f>
        <v/>
      </c>
      <c r="BC219" s="42" t="str">
        <f>IFERROR(IF($C219=7,INDEX(ROA!$A$32:$BS$60,MATCH('Mthly ROA (TR)'!BC$2,ROA!$A$32:$A$60,0),MATCH('Mthly ROA (TR)'!$A219,ROA!$A$32:$BS$32,0)),BC218*(1+AA218)),"")</f>
        <v/>
      </c>
      <c r="BD219" s="42" t="str">
        <f>IFERROR(IF($C219=7,INDEX(ROA!$A$32:$BS$60,MATCH('Mthly ROA (TR)'!BD$2,ROA!$A$32:$A$60,0),MATCH('Mthly ROA (TR)'!$A219,ROA!$A$32:$BS$32,0)),BD218*(1+AB218)),"")</f>
        <v/>
      </c>
      <c r="BE219" s="42">
        <f>IFERROR(IF($C219=7,INDEX(ROA!$A$32:$BS$60,MATCH('Mthly ROA (TR)'!BE$2,ROA!$A$32:$A$60,0),MATCH('Mthly ROA (TR)'!$A219,ROA!$A$32:$BS$32,0)),BE218*(1+AC218)),"")</f>
        <v>9.3884348628302805E-2</v>
      </c>
      <c r="BF219" s="42" t="str">
        <f>IFERROR(IF($C219=7,INDEX(ROA!$A$32:$BS$60,MATCH('Mthly ROA (TR)'!BF$2,ROA!$A$32:$A$60,0),MATCH('Mthly ROA (TR)'!$A219,ROA!$A$32:$BS$32,0)),BF218*(1+AD218)),"")</f>
        <v/>
      </c>
      <c r="BG219" s="42" t="str">
        <f>IFERROR(IF($C219=7,INDEX(ROA!$A$32:$BS$60,MATCH('Mthly ROA (TR)'!BG$2,ROA!$A$32:$A$60,0),MATCH('Mthly ROA (TR)'!$A219,ROA!$A$32:$BS$32,0)),BG218*(1+AE218)),"")</f>
        <v/>
      </c>
      <c r="BH219" s="44">
        <f t="shared" si="197"/>
        <v>7.2275406941731096E-2</v>
      </c>
      <c r="BI219" s="44" t="str">
        <f t="shared" si="198"/>
        <v/>
      </c>
      <c r="BJ219" s="44" t="str">
        <f t="shared" si="199"/>
        <v/>
      </c>
      <c r="BK219" s="44">
        <f t="shared" si="200"/>
        <v>6.6984635582071156E-2</v>
      </c>
      <c r="BL219" s="44">
        <f t="shared" si="201"/>
        <v>8.2285505509504545E-2</v>
      </c>
      <c r="BM219" s="44">
        <f t="shared" si="202"/>
        <v>5.1490601309176223E-2</v>
      </c>
      <c r="BN219" s="44">
        <f t="shared" si="203"/>
        <v>7.0763741447409378E-2</v>
      </c>
      <c r="BO219" s="44">
        <f t="shared" si="204"/>
        <v>0</v>
      </c>
      <c r="BP219" s="44" t="str">
        <f t="shared" si="205"/>
        <v/>
      </c>
      <c r="BQ219" s="44" t="str">
        <f t="shared" si="206"/>
        <v/>
      </c>
      <c r="BR219" s="44" t="str">
        <f t="shared" si="207"/>
        <v/>
      </c>
      <c r="BS219" s="44">
        <f t="shared" si="208"/>
        <v>8.5350926118313838E-2</v>
      </c>
      <c r="BT219" s="44" t="str">
        <f t="shared" si="209"/>
        <v/>
      </c>
      <c r="BU219" s="44">
        <f t="shared" si="210"/>
        <v>5.6487824652187997E-2</v>
      </c>
      <c r="BV219" s="44" t="str">
        <f t="shared" si="211"/>
        <v/>
      </c>
      <c r="BW219" s="44" t="str">
        <f t="shared" si="212"/>
        <v/>
      </c>
      <c r="BX219" s="44">
        <f t="shared" si="213"/>
        <v>6.9450123652311249E-2</v>
      </c>
      <c r="BY219" s="44">
        <f t="shared" si="214"/>
        <v>7.4411415137615081E-2</v>
      </c>
      <c r="BZ219" s="44">
        <f t="shared" si="215"/>
        <v>7.5100881969639877E-2</v>
      </c>
      <c r="CA219" s="44">
        <f t="shared" si="216"/>
        <v>6.5128524571971019E-2</v>
      </c>
      <c r="CB219" s="44">
        <f t="shared" si="217"/>
        <v>6.9000378036413818E-2</v>
      </c>
      <c r="CC219" s="44">
        <f t="shared" si="218"/>
        <v>6.4386565389112388E-2</v>
      </c>
      <c r="CD219" s="44" t="str">
        <f t="shared" si="219"/>
        <v/>
      </c>
      <c r="CE219" s="44" t="str">
        <f t="shared" si="220"/>
        <v/>
      </c>
      <c r="CF219" s="44" t="str">
        <f t="shared" si="221"/>
        <v/>
      </c>
      <c r="CG219" s="44">
        <f t="shared" si="222"/>
        <v>9.6883469682542134E-2</v>
      </c>
      <c r="CH219" s="44" t="str">
        <f t="shared" si="223"/>
        <v/>
      </c>
      <c r="CI219" s="44" t="str">
        <f t="shared" si="224"/>
        <v/>
      </c>
      <c r="CJ219" s="48">
        <f t="shared" si="225"/>
        <v>-2.4833829825178803E-4</v>
      </c>
      <c r="CK219" s="48" t="str">
        <f t="shared" si="226"/>
        <v/>
      </c>
      <c r="CL219" s="48" t="str">
        <f t="shared" si="227"/>
        <v/>
      </c>
      <c r="CM219" s="48">
        <f t="shared" si="228"/>
        <v>1.3396927116414231E-3</v>
      </c>
      <c r="CN219" s="48">
        <f t="shared" si="229"/>
        <v>3.707373450730727E-3</v>
      </c>
      <c r="CO219" s="48">
        <f t="shared" si="230"/>
        <v>-1.0056629341695209E-3</v>
      </c>
      <c r="CP219" s="48">
        <f t="shared" si="231"/>
        <v>4.9141172610738977E-3</v>
      </c>
      <c r="CQ219" s="48">
        <f t="shared" si="232"/>
        <v>0</v>
      </c>
      <c r="CR219" s="48" t="str">
        <f t="shared" si="233"/>
        <v/>
      </c>
      <c r="CS219" s="48" t="str">
        <f t="shared" si="234"/>
        <v/>
      </c>
      <c r="CT219" s="48" t="str">
        <f t="shared" si="235"/>
        <v/>
      </c>
      <c r="CU219" s="48">
        <f t="shared" si="236"/>
        <v>7.6206427893997699E-3</v>
      </c>
      <c r="CV219" s="48" t="str">
        <f t="shared" si="237"/>
        <v/>
      </c>
      <c r="CW219" s="48">
        <f t="shared" si="238"/>
        <v>-3.5525192923761031E-4</v>
      </c>
      <c r="CX219" s="48" t="str">
        <f t="shared" si="239"/>
        <v/>
      </c>
      <c r="CY219" s="48" t="str">
        <f t="shared" si="240"/>
        <v/>
      </c>
      <c r="CZ219" s="48">
        <f t="shared" si="241"/>
        <v>4.8537302418127292E-3</v>
      </c>
      <c r="DA219" s="48">
        <f t="shared" si="242"/>
        <v>5.2525529717339734E-3</v>
      </c>
      <c r="DB219" s="48">
        <f t="shared" si="243"/>
        <v>1.9106415381896079E-3</v>
      </c>
      <c r="DC219" s="48">
        <f t="shared" si="244"/>
        <v>8.350128135372405E-4</v>
      </c>
      <c r="DD219" s="48">
        <f t="shared" si="245"/>
        <v>2.7273089422672923E-3</v>
      </c>
      <c r="DE219" s="48">
        <f t="shared" si="246"/>
        <v>-6.5036869699542429E-4</v>
      </c>
      <c r="DF219" s="48" t="str">
        <f t="shared" si="247"/>
        <v/>
      </c>
      <c r="DG219" s="48" t="str">
        <f t="shared" si="248"/>
        <v/>
      </c>
      <c r="DH219" s="48" t="str">
        <f t="shared" si="249"/>
        <v/>
      </c>
      <c r="DI219" s="48">
        <f t="shared" si="250"/>
        <v>2.7484871514240378E-3</v>
      </c>
      <c r="DJ219" s="48" t="str">
        <f t="shared" si="251"/>
        <v/>
      </c>
      <c r="DK219" s="48" t="str">
        <f t="shared" si="252"/>
        <v/>
      </c>
      <c r="DL219" s="37">
        <f t="shared" si="254"/>
        <v>3.3649938013156355E-2</v>
      </c>
      <c r="DM219" s="39">
        <f t="shared" si="255"/>
        <v>1.0336499380131563</v>
      </c>
      <c r="DN219" s="39"/>
      <c r="DO219" s="36">
        <f>DL219-'1M RF rate'!C79</f>
        <v>2.979362330081009E-2</v>
      </c>
      <c r="DP219" s="39">
        <f t="shared" si="256"/>
        <v>1.02979362330081</v>
      </c>
      <c r="DQ219" s="39"/>
      <c r="DR219" s="36">
        <f>DL219-'DJUA Monthly (PR)'!C79</f>
        <v>-2.9862658771146466E-3</v>
      </c>
      <c r="DS219" s="39">
        <f t="shared" si="257"/>
        <v>0.9970137341228853</v>
      </c>
      <c r="DT219" s="39"/>
      <c r="DU219" s="102">
        <f t="shared" si="253"/>
        <v>9.3657927546682007E-2</v>
      </c>
      <c r="DV219" s="102">
        <f t="shared" si="258"/>
        <v>0.11484732721085389</v>
      </c>
      <c r="DW219" s="102"/>
      <c r="DX219" s="102"/>
    </row>
    <row r="220" spans="1:128" hidden="1" x14ac:dyDescent="0.35">
      <c r="A220" s="35">
        <f t="shared" si="196"/>
        <v>1967</v>
      </c>
      <c r="B220" s="35">
        <v>1968</v>
      </c>
      <c r="C220" s="35">
        <v>1</v>
      </c>
      <c r="D220" s="46">
        <f>IFERROR(IF(INDEX('Memb Hist (Org)'!$A$1:$BS$29,MATCH('Mthly ROA (TR)'!D$2,'Memb Hist (Org)'!$A$1:$A$29,0),MATCH('Mthly ROA (TR)'!$A220,'Memb Hist (Org)'!$A$1:$BS$1,0))&lt;&gt;1,"",'Mthly Returns (TR)'!D219),"")</f>
        <v>4.4828E-2</v>
      </c>
      <c r="E220" s="46" t="str">
        <f>IFERROR(IF(INDEX('Memb Hist (Org)'!$A$1:$BS$29,MATCH('Mthly ROA (TR)'!E$2,'Memb Hist (Org)'!$A$1:$A$29,0),MATCH('Mthly ROA (TR)'!$A220,'Memb Hist (Org)'!$A$1:$BS$1,0))&lt;&gt;1,"",'Mthly Returns (TR)'!E219),"")</f>
        <v/>
      </c>
      <c r="F220" s="46" t="str">
        <f>IFERROR(IF(INDEX('Memb Hist (Org)'!$A$1:$BS$29,MATCH('Mthly ROA (TR)'!F$2,'Memb Hist (Org)'!$A$1:$A$29,0),MATCH('Mthly ROA (TR)'!$A220,'Memb Hist (Org)'!$A$1:$BS$1,0))&lt;&gt;1,"",'Mthly Returns (TR)'!F219),"")</f>
        <v/>
      </c>
      <c r="G220" s="46">
        <f>IFERROR(IF(INDEX('Memb Hist (Org)'!$A$1:$BS$29,MATCH('Mthly ROA (TR)'!G$2,'Memb Hist (Org)'!$A$1:$A$29,0),MATCH('Mthly ROA (TR)'!$A220,'Memb Hist (Org)'!$A$1:$BS$1,0))&lt;&gt;1,"",'Mthly Returns (TR)'!G219),"")</f>
        <v>9.3332999999999999E-2</v>
      </c>
      <c r="H220" s="46">
        <f>IFERROR(IF(INDEX('Memb Hist (Org)'!$A$1:$BS$29,MATCH('Mthly ROA (TR)'!H$2,'Memb Hist (Org)'!$A$1:$A$29,0),MATCH('Mthly ROA (TR)'!$A220,'Memb Hist (Org)'!$A$1:$BS$1,0))&lt;&gt;1,"",'Mthly Returns (TR)'!H219),"")</f>
        <v>2.3935999999999999E-2</v>
      </c>
      <c r="I220" s="46">
        <f>IFERROR(IF(INDEX('Memb Hist (Org)'!$A$1:$BS$29,MATCH('Mthly ROA (TR)'!I$2,'Memb Hist (Org)'!$A$1:$A$29,0),MATCH('Mthly ROA (TR)'!$A220,'Memb Hist (Org)'!$A$1:$BS$1,0))&lt;&gt;1,"",'Mthly Returns (TR)'!I219),"")</f>
        <v>0.105976</v>
      </c>
      <c r="J220" s="46">
        <f>IFERROR(IF(INDEX('Memb Hist (Org)'!$A$1:$BS$29,MATCH('Mthly ROA (TR)'!J$2,'Memb Hist (Org)'!$A$1:$A$29,0),MATCH('Mthly ROA (TR)'!$A220,'Memb Hist (Org)'!$A$1:$BS$1,0))&lt;&gt;1,"",'Mthly Returns (TR)'!J219),"")</f>
        <v>-1.9913E-2</v>
      </c>
      <c r="K220" s="46">
        <f>IFERROR(IF(INDEX('Memb Hist (Org)'!$A$1:$BS$29,MATCH('Mthly ROA (TR)'!K$2,'Memb Hist (Org)'!$A$1:$A$29,0),MATCH('Mthly ROA (TR)'!$A220,'Memb Hist (Org)'!$A$1:$BS$1,0))&lt;&gt;1,"",'Mthly Returns (TR)'!K219),"")</f>
        <v>-4.7619999999999997E-3</v>
      </c>
      <c r="L220" s="46" t="str">
        <f>IFERROR(IF(INDEX('Memb Hist (Org)'!$A$1:$BS$29,MATCH('Mthly ROA (TR)'!L$2,'Memb Hist (Org)'!$A$1:$A$29,0),MATCH('Mthly ROA (TR)'!$A220,'Memb Hist (Org)'!$A$1:$BS$1,0))&lt;&gt;1,"",'Mthly Returns (TR)'!L219),"")</f>
        <v/>
      </c>
      <c r="M220" s="46" t="str">
        <f>IFERROR(IF(INDEX('Memb Hist (Org)'!$A$1:$BS$29,MATCH('Mthly ROA (TR)'!M$2,'Memb Hist (Org)'!$A$1:$A$29,0),MATCH('Mthly ROA (TR)'!$A220,'Memb Hist (Org)'!$A$1:$BS$1,0))&lt;&gt;1,"",'Mthly Returns (TR)'!M219),"")</f>
        <v/>
      </c>
      <c r="N220" s="46" t="str">
        <f>IFERROR(IF(INDEX('Memb Hist (Org)'!$A$1:$BS$29,MATCH('Mthly ROA (TR)'!N$2,'Memb Hist (Org)'!$A$1:$A$29,0),MATCH('Mthly ROA (TR)'!$A220,'Memb Hist (Org)'!$A$1:$BS$1,0))&lt;&gt;1,"",'Mthly Returns (TR)'!N219),"")</f>
        <v/>
      </c>
      <c r="O220" s="46">
        <f>IFERROR(IF(INDEX('Memb Hist (Org)'!$A$1:$BS$29,MATCH('Mthly ROA (TR)'!O$2,'Memb Hist (Org)'!$A$1:$A$29,0),MATCH('Mthly ROA (TR)'!$A220,'Memb Hist (Org)'!$A$1:$BS$1,0))&lt;&gt;1,"",'Mthly Returns (TR)'!O219),"")</f>
        <v>0</v>
      </c>
      <c r="P220" s="46" t="str">
        <f>IFERROR(IF(INDEX('Memb Hist (Org)'!$A$1:$BS$29,MATCH('Mthly ROA (TR)'!P$2,'Memb Hist (Org)'!$A$1:$A$29,0),MATCH('Mthly ROA (TR)'!$A220,'Memb Hist (Org)'!$A$1:$BS$1,0))&lt;&gt;1,"",'Mthly Returns (TR)'!P219),"")</f>
        <v/>
      </c>
      <c r="Q220" s="46">
        <f>IFERROR(IF(INDEX('Memb Hist (Org)'!$A$1:$BS$29,MATCH('Mthly ROA (TR)'!Q$2,'Memb Hist (Org)'!$A$1:$A$29,0),MATCH('Mthly ROA (TR)'!$A220,'Memb Hist (Org)'!$A$1:$BS$1,0))&lt;&gt;1,"",'Mthly Returns (TR)'!Q219),"")</f>
        <v>3.1646000000000001E-2</v>
      </c>
      <c r="R220" s="46" t="str">
        <f>IFERROR(IF(INDEX('Memb Hist (Org)'!$A$1:$BS$29,MATCH('Mthly ROA (TR)'!R$2,'Memb Hist (Org)'!$A$1:$A$29,0),MATCH('Mthly ROA (TR)'!$A220,'Memb Hist (Org)'!$A$1:$BS$1,0))&lt;&gt;1,"",'Mthly Returns (TR)'!R219),"")</f>
        <v/>
      </c>
      <c r="S220" s="46" t="str">
        <f>IFERROR(IF(INDEX('Memb Hist (Org)'!$A$1:$BS$29,MATCH('Mthly ROA (TR)'!S$2,'Memb Hist (Org)'!$A$1:$A$29,0),MATCH('Mthly ROA (TR)'!$A220,'Memb Hist (Org)'!$A$1:$BS$1,0))&lt;&gt;1,"",'Mthly Returns (TR)'!S219),"")</f>
        <v/>
      </c>
      <c r="T220" s="46">
        <f>IFERROR(IF(INDEX('Memb Hist (Org)'!$A$1:$BS$29,MATCH('Mthly ROA (TR)'!T$2,'Memb Hist (Org)'!$A$1:$A$29,0),MATCH('Mthly ROA (TR)'!$A220,'Memb Hist (Org)'!$A$1:$BS$1,0))&lt;&gt;1,"",'Mthly Returns (TR)'!T219),"")</f>
        <v>-5.2631999999999998E-2</v>
      </c>
      <c r="U220" s="46">
        <f>IFERROR(IF(INDEX('Memb Hist (Org)'!$A$1:$BS$29,MATCH('Mthly ROA (TR)'!U$2,'Memb Hist (Org)'!$A$1:$A$29,0),MATCH('Mthly ROA (TR)'!$A220,'Memb Hist (Org)'!$A$1:$BS$1,0))&lt;&gt;1,"",'Mthly Returns (TR)'!U219),"")</f>
        <v>-7.326E-3</v>
      </c>
      <c r="V220" s="46">
        <f>IFERROR(IF(INDEX('Memb Hist (Org)'!$A$1:$BS$29,MATCH('Mthly ROA (TR)'!V$2,'Memb Hist (Org)'!$A$1:$A$29,0),MATCH('Mthly ROA (TR)'!$A220,'Memb Hist (Org)'!$A$1:$BS$1,0))&lt;&gt;1,"",'Mthly Returns (TR)'!V219),"")</f>
        <v>1.8182E-2</v>
      </c>
      <c r="W220" s="46">
        <f>IFERROR(IF(INDEX('Memb Hist (Org)'!$A$1:$BS$29,MATCH('Mthly ROA (TR)'!W$2,'Memb Hist (Org)'!$A$1:$A$29,0),MATCH('Mthly ROA (TR)'!$A220,'Memb Hist (Org)'!$A$1:$BS$1,0))&lt;&gt;1,"",'Mthly Returns (TR)'!W219),"")</f>
        <v>2.1097000000000001E-2</v>
      </c>
      <c r="X220" s="46">
        <f>IFERROR(IF(INDEX('Memb Hist (Org)'!$A$1:$BS$29,MATCH('Mthly ROA (TR)'!X$2,'Memb Hist (Org)'!$A$1:$A$29,0),MATCH('Mthly ROA (TR)'!$A220,'Memb Hist (Org)'!$A$1:$BS$1,0))&lt;&gt;1,"",'Mthly Returns (TR)'!X219),"")</f>
        <v>1.5209E-2</v>
      </c>
      <c r="Y220" s="46">
        <f>IFERROR(IF(INDEX('Memb Hist (Org)'!$A$1:$BS$29,MATCH('Mthly ROA (TR)'!Y$2,'Memb Hist (Org)'!$A$1:$A$29,0),MATCH('Mthly ROA (TR)'!$A220,'Memb Hist (Org)'!$A$1:$BS$1,0))&lt;&gt;1,"",'Mthly Returns (TR)'!Y219),"")</f>
        <v>-5.1700999999999997E-2</v>
      </c>
      <c r="Z220" s="46" t="str">
        <f>IFERROR(IF(INDEX('Memb Hist (Org)'!$A$1:$BS$29,MATCH('Mthly ROA (TR)'!Z$2,'Memb Hist (Org)'!$A$1:$A$29,0),MATCH('Mthly ROA (TR)'!$A220,'Memb Hist (Org)'!$A$1:$BS$1,0))&lt;&gt;1,"",'Mthly Returns (TR)'!Z219),"")</f>
        <v/>
      </c>
      <c r="AA220" s="46" t="str">
        <f>IFERROR(IF(INDEX('Memb Hist (Org)'!$A$1:$BS$29,MATCH('Mthly ROA (TR)'!AA$2,'Memb Hist (Org)'!$A$1:$A$29,0),MATCH('Mthly ROA (TR)'!$A220,'Memb Hist (Org)'!$A$1:$BS$1,0))&lt;&gt;1,"",'Mthly Returns (TR)'!AA219),"")</f>
        <v/>
      </c>
      <c r="AB220" s="46" t="str">
        <f>IFERROR(IF(INDEX('Memb Hist (Org)'!$A$1:$BS$29,MATCH('Mthly ROA (TR)'!AB$2,'Memb Hist (Org)'!$A$1:$A$29,0),MATCH('Mthly ROA (TR)'!$A220,'Memb Hist (Org)'!$A$1:$BS$1,0))&lt;&gt;1,"",'Mthly Returns (TR)'!AB219),"")</f>
        <v/>
      </c>
      <c r="AC220" s="46">
        <f>IFERROR(IF(INDEX('Memb Hist (Org)'!$A$1:$BS$29,MATCH('Mthly ROA (TR)'!AC$2,'Memb Hist (Org)'!$A$1:$A$29,0),MATCH('Mthly ROA (TR)'!$A220,'Memb Hist (Org)'!$A$1:$BS$1,0))&lt;&gt;1,"",'Mthly Returns (TR)'!AC219),"")</f>
        <v>1.2414E-2</v>
      </c>
      <c r="AD220" s="46" t="str">
        <f>IFERROR(IF(INDEX('Memb Hist (Org)'!$A$1:$BS$29,MATCH('Mthly ROA (TR)'!AD$2,'Memb Hist (Org)'!$A$1:$A$29,0),MATCH('Mthly ROA (TR)'!$A220,'Memb Hist (Org)'!$A$1:$BS$1,0))&lt;&gt;1,"",'Mthly Returns (TR)'!AD219),"")</f>
        <v/>
      </c>
      <c r="AE220" s="46" t="str">
        <f>IFERROR(IF(INDEX('Memb Hist (Org)'!$A$1:$BS$29,MATCH('Mthly ROA (TR)'!AE$2,'Memb Hist (Org)'!$A$1:$A$29,0),MATCH('Mthly ROA (TR)'!$A220,'Memb Hist (Org)'!$A$1:$BS$1,0))&lt;&gt;1,"",'Mthly Returns (TR)'!AE219),"")</f>
        <v/>
      </c>
      <c r="AF220" s="42">
        <f>IFERROR(IF($C220=7,INDEX(ROA!$A$32:$BS$60,MATCH('Mthly ROA (TR)'!AF$2,ROA!$A$32:$A$60,0),MATCH('Mthly ROA (TR)'!$A220,ROA!$A$32:$BS$32,0)),AF219*(1+D219)),"")</f>
        <v>6.9797401407658527E-2</v>
      </c>
      <c r="AG220" s="42" t="str">
        <f>IFERROR(IF($C220=7,INDEX(ROA!$A$32:$BS$60,MATCH('Mthly ROA (TR)'!AG$2,ROA!$A$32:$A$60,0),MATCH('Mthly ROA (TR)'!$A220,ROA!$A$32:$BS$32,0)),AG219*(1+E219)),"")</f>
        <v/>
      </c>
      <c r="AH220" s="42" t="str">
        <f>IFERROR(IF($C220=7,INDEX(ROA!$A$32:$BS$60,MATCH('Mthly ROA (TR)'!AH$2,ROA!$A$32:$A$60,0),MATCH('Mthly ROA (TR)'!$A220,ROA!$A$32:$BS$32,0)),AH219*(1+F219)),"")</f>
        <v/>
      </c>
      <c r="AI220" s="42">
        <f>IFERROR(IF($C220=7,INDEX(ROA!$A$32:$BS$60,MATCH('Mthly ROA (TR)'!AI$2,ROA!$A$32:$A$60,0),MATCH('Mthly ROA (TR)'!$A220,ROA!$A$32:$BS$32,0)),AI219*(1+G219)),"")</f>
        <v>6.6209282949301701E-2</v>
      </c>
      <c r="AJ220" s="42">
        <f>IFERROR(IF($C220=7,INDEX(ROA!$A$32:$BS$60,MATCH('Mthly ROA (TR)'!AJ$2,ROA!$A$32:$A$60,0),MATCH('Mthly ROA (TR)'!$A220,ROA!$A$32:$BS$32,0)),AJ219*(1+H219)),"")</f>
        <v>8.3330886623984662E-2</v>
      </c>
      <c r="AK220" s="42">
        <f>IFERROR(IF($C220=7,INDEX(ROA!$A$32:$BS$60,MATCH('Mthly ROA (TR)'!AK$2,ROA!$A$32:$A$60,0),MATCH('Mthly ROA (TR)'!$A220,ROA!$A$32:$BS$32,0)),AK219*(1+I219)),"")</f>
        <v>4.8922128515919448E-2</v>
      </c>
      <c r="AL220" s="42">
        <f>IFERROR(IF($C220=7,INDEX(ROA!$A$32:$BS$60,MATCH('Mthly ROA (TR)'!AL$2,ROA!$A$32:$A$60,0),MATCH('Mthly ROA (TR)'!$A220,ROA!$A$32:$BS$32,0)),AL219*(1+J219)),"")</f>
        <v>7.3335177752319514E-2</v>
      </c>
      <c r="AM220" s="42">
        <f>IFERROR(IF($C220=7,INDEX(ROA!$A$32:$BS$60,MATCH('Mthly ROA (TR)'!AM$2,ROA!$A$32:$A$60,0),MATCH('Mthly ROA (TR)'!$A220,ROA!$A$32:$BS$32,0)),AM219*(1+K219)),"")</f>
        <v>0</v>
      </c>
      <c r="AN220" s="42" t="str">
        <f>IFERROR(IF($C220=7,INDEX(ROA!$A$32:$BS$60,MATCH('Mthly ROA (TR)'!AN$2,ROA!$A$32:$A$60,0),MATCH('Mthly ROA (TR)'!$A220,ROA!$A$32:$BS$32,0)),AN219*(1+L219)),"")</f>
        <v/>
      </c>
      <c r="AO220" s="42" t="str">
        <f>IFERROR(IF($C220=7,INDEX(ROA!$A$32:$BS$60,MATCH('Mthly ROA (TR)'!AO$2,ROA!$A$32:$A$60,0),MATCH('Mthly ROA (TR)'!$A220,ROA!$A$32:$BS$32,0)),AO219*(1+M219)),"")</f>
        <v/>
      </c>
      <c r="AP220" s="42" t="str">
        <f>IFERROR(IF($C220=7,INDEX(ROA!$A$32:$BS$60,MATCH('Mthly ROA (TR)'!AP$2,ROA!$A$32:$A$60,0),MATCH('Mthly ROA (TR)'!$A220,ROA!$A$32:$BS$32,0)),AP219*(1+N219)),"")</f>
        <v/>
      </c>
      <c r="AQ220" s="42">
        <f>IFERROR(IF($C220=7,INDEX(ROA!$A$32:$BS$60,MATCH('Mthly ROA (TR)'!AQ$2,ROA!$A$32:$A$60,0),MATCH('Mthly ROA (TR)'!$A220,ROA!$A$32:$BS$32,0)),AQ219*(1+O219)),"")</f>
        <v>9.0093544507158618E-2</v>
      </c>
      <c r="AR220" s="42" t="str">
        <f>IFERROR(IF($C220=7,INDEX(ROA!$A$32:$BS$60,MATCH('Mthly ROA (TR)'!AR$2,ROA!$A$32:$A$60,0),MATCH('Mthly ROA (TR)'!$A220,ROA!$A$32:$BS$32,0)),AR219*(1+P219)),"")</f>
        <v/>
      </c>
      <c r="AS220" s="42">
        <f>IFERROR(IF($C220=7,INDEX(ROA!$A$32:$BS$60,MATCH('Mthly ROA (TR)'!AS$2,ROA!$A$32:$A$60,0),MATCH('Mthly ROA (TR)'!$A220,ROA!$A$32:$BS$32,0)),AS219*(1+Q219)),"")</f>
        <v>5.439493490678167E-2</v>
      </c>
      <c r="AT220" s="42" t="str">
        <f>IFERROR(IF($C220=7,INDEX(ROA!$A$32:$BS$60,MATCH('Mthly ROA (TR)'!AT$2,ROA!$A$32:$A$60,0),MATCH('Mthly ROA (TR)'!$A220,ROA!$A$32:$BS$32,0)),AT219*(1+R219)),"")</f>
        <v/>
      </c>
      <c r="AU220" s="42" t="str">
        <f>IFERROR(IF($C220=7,INDEX(ROA!$A$32:$BS$60,MATCH('Mthly ROA (TR)'!AU$2,ROA!$A$32:$A$60,0),MATCH('Mthly ROA (TR)'!$A220,ROA!$A$32:$BS$32,0)),AU219*(1+S219)),"")</f>
        <v/>
      </c>
      <c r="AV220" s="42">
        <f>IFERROR(IF($C220=7,INDEX(ROA!$A$32:$BS$60,MATCH('Mthly ROA (TR)'!AV$2,ROA!$A$32:$A$60,0),MATCH('Mthly ROA (TR)'!$A220,ROA!$A$32:$BS$32,0)),AV219*(1+T219)),"")</f>
        <v>7.2003706579466586E-2</v>
      </c>
      <c r="AW220" s="42">
        <f>IFERROR(IF($C220=7,INDEX(ROA!$A$32:$BS$60,MATCH('Mthly ROA (TR)'!AW$2,ROA!$A$32:$A$60,0),MATCH('Mthly ROA (TR)'!$A220,ROA!$A$32:$BS$32,0)),AW219*(1+U219)),"")</f>
        <v>7.7197893300056275E-2</v>
      </c>
      <c r="AX220" s="42">
        <f>IFERROR(IF($C220=7,INDEX(ROA!$A$32:$BS$60,MATCH('Mthly ROA (TR)'!AX$2,ROA!$A$32:$A$60,0),MATCH('Mthly ROA (TR)'!$A220,ROA!$A$32:$BS$32,0)),AX219*(1+V219)),"")</f>
        <v>7.4627557674151287E-2</v>
      </c>
      <c r="AY220" s="42">
        <f>IFERROR(IF($C220=7,INDEX(ROA!$A$32:$BS$60,MATCH('Mthly ROA (TR)'!AY$2,ROA!$A$32:$A$60,0),MATCH('Mthly ROA (TR)'!$A220,ROA!$A$32:$BS$32,0)),AY219*(1+W219)),"")</f>
        <v>6.3921572595919088E-2</v>
      </c>
      <c r="AZ220" s="42">
        <f>IFERROR(IF($C220=7,INDEX(ROA!$A$32:$BS$60,MATCH('Mthly ROA (TR)'!AZ$2,ROA!$A$32:$A$60,0),MATCH('Mthly ROA (TR)'!$A220,ROA!$A$32:$BS$32,0)),AZ219*(1+X219)),"")</f>
        <v>6.9507287390448619E-2</v>
      </c>
      <c r="BA220" s="42">
        <f>IFERROR(IF($C220=7,INDEX(ROA!$A$32:$BS$60,MATCH('Mthly ROA (TR)'!BA$2,ROA!$A$32:$A$60,0),MATCH('Mthly ROA (TR)'!$A220,ROA!$A$32:$BS$32,0)),BA219*(1+Y219)),"")</f>
        <v>6.1763181377504306E-2</v>
      </c>
      <c r="BB220" s="42" t="str">
        <f>IFERROR(IF($C220=7,INDEX(ROA!$A$32:$BS$60,MATCH('Mthly ROA (TR)'!BB$2,ROA!$A$32:$A$60,0),MATCH('Mthly ROA (TR)'!$A220,ROA!$A$32:$BS$32,0)),BB219*(1+Z219)),"")</f>
        <v/>
      </c>
      <c r="BC220" s="42" t="str">
        <f>IFERROR(IF($C220=7,INDEX(ROA!$A$32:$BS$60,MATCH('Mthly ROA (TR)'!BC$2,ROA!$A$32:$A$60,0),MATCH('Mthly ROA (TR)'!$A220,ROA!$A$32:$BS$32,0)),BC219*(1+AA219)),"")</f>
        <v/>
      </c>
      <c r="BD220" s="42" t="str">
        <f>IFERROR(IF($C220=7,INDEX(ROA!$A$32:$BS$60,MATCH('Mthly ROA (TR)'!BD$2,ROA!$A$32:$A$60,0),MATCH('Mthly ROA (TR)'!$A220,ROA!$A$32:$BS$32,0)),BD219*(1+AB219)),"")</f>
        <v/>
      </c>
      <c r="BE220" s="42">
        <f>IFERROR(IF($C220=7,INDEX(ROA!$A$32:$BS$60,MATCH('Mthly ROA (TR)'!BE$2,ROA!$A$32:$A$60,0),MATCH('Mthly ROA (TR)'!$A220,ROA!$A$32:$BS$32,0)),BE219*(1+AC219)),"")</f>
        <v>9.6547753714539136E-2</v>
      </c>
      <c r="BF220" s="42" t="str">
        <f>IFERROR(IF($C220=7,INDEX(ROA!$A$32:$BS$60,MATCH('Mthly ROA (TR)'!BF$2,ROA!$A$32:$A$60,0),MATCH('Mthly ROA (TR)'!$A220,ROA!$A$32:$BS$32,0)),BF219*(1+AD219)),"")</f>
        <v/>
      </c>
      <c r="BG220" s="42" t="str">
        <f>IFERROR(IF($C220=7,INDEX(ROA!$A$32:$BS$60,MATCH('Mthly ROA (TR)'!BG$2,ROA!$A$32:$A$60,0),MATCH('Mthly ROA (TR)'!$A220,ROA!$A$32:$BS$32,0)),BG219*(1+AE219)),"")</f>
        <v/>
      </c>
      <c r="BH220" s="44">
        <f t="shared" si="197"/>
        <v>6.9682264753894413E-2</v>
      </c>
      <c r="BI220" s="44" t="str">
        <f t="shared" si="198"/>
        <v/>
      </c>
      <c r="BJ220" s="44" t="str">
        <f t="shared" si="199"/>
        <v/>
      </c>
      <c r="BK220" s="44">
        <f t="shared" si="200"/>
        <v>6.6100065197162466E-2</v>
      </c>
      <c r="BL220" s="44">
        <f t="shared" si="201"/>
        <v>8.3193425353971964E-2</v>
      </c>
      <c r="BM220" s="44">
        <f t="shared" si="202"/>
        <v>4.8841427371482241E-2</v>
      </c>
      <c r="BN220" s="44">
        <f t="shared" si="203"/>
        <v>7.321420524045931E-2</v>
      </c>
      <c r="BO220" s="44">
        <f t="shared" si="204"/>
        <v>0</v>
      </c>
      <c r="BP220" s="44" t="str">
        <f t="shared" si="205"/>
        <v/>
      </c>
      <c r="BQ220" s="44" t="str">
        <f t="shared" si="206"/>
        <v/>
      </c>
      <c r="BR220" s="44" t="str">
        <f t="shared" si="207"/>
        <v/>
      </c>
      <c r="BS220" s="44">
        <f t="shared" si="208"/>
        <v>8.9944927667117286E-2</v>
      </c>
      <c r="BT220" s="44" t="str">
        <f t="shared" si="209"/>
        <v/>
      </c>
      <c r="BU220" s="44">
        <f t="shared" si="210"/>
        <v>5.4305205910277841E-2</v>
      </c>
      <c r="BV220" s="44" t="str">
        <f t="shared" si="211"/>
        <v/>
      </c>
      <c r="BW220" s="44" t="str">
        <f t="shared" si="212"/>
        <v/>
      </c>
      <c r="BX220" s="44">
        <f t="shared" si="213"/>
        <v>7.1884930440713896E-2</v>
      </c>
      <c r="BY220" s="44">
        <f t="shared" si="214"/>
        <v>7.7070548915695966E-2</v>
      </c>
      <c r="BZ220" s="44">
        <f t="shared" si="215"/>
        <v>7.450445327347302E-2</v>
      </c>
      <c r="CA220" s="44">
        <f t="shared" si="216"/>
        <v>6.3816128613426823E-2</v>
      </c>
      <c r="CB220" s="44">
        <f t="shared" si="217"/>
        <v>6.9392629304030534E-2</v>
      </c>
      <c r="CC220" s="44">
        <f t="shared" si="218"/>
        <v>6.1661297841925401E-2</v>
      </c>
      <c r="CD220" s="44" t="str">
        <f t="shared" si="219"/>
        <v/>
      </c>
      <c r="CE220" s="44" t="str">
        <f t="shared" si="220"/>
        <v/>
      </c>
      <c r="CF220" s="44" t="str">
        <f t="shared" si="221"/>
        <v/>
      </c>
      <c r="CG220" s="44">
        <f t="shared" si="222"/>
        <v>9.638849011636863E-2</v>
      </c>
      <c r="CH220" s="44" t="str">
        <f t="shared" si="223"/>
        <v/>
      </c>
      <c r="CI220" s="44" t="str">
        <f t="shared" si="224"/>
        <v/>
      </c>
      <c r="CJ220" s="48">
        <f t="shared" si="225"/>
        <v>3.1237165643875787E-3</v>
      </c>
      <c r="CK220" s="48" t="str">
        <f t="shared" si="226"/>
        <v/>
      </c>
      <c r="CL220" s="48" t="str">
        <f t="shared" si="227"/>
        <v/>
      </c>
      <c r="CM220" s="48">
        <f t="shared" si="228"/>
        <v>6.1693173850467641E-3</v>
      </c>
      <c r="CN220" s="48">
        <f t="shared" si="229"/>
        <v>1.9913178292726729E-3</v>
      </c>
      <c r="CO220" s="48">
        <f t="shared" si="230"/>
        <v>5.1760191071202021E-3</v>
      </c>
      <c r="CP220" s="48">
        <f t="shared" si="231"/>
        <v>-1.4579144689532662E-3</v>
      </c>
      <c r="CQ220" s="48">
        <f t="shared" si="232"/>
        <v>0</v>
      </c>
      <c r="CR220" s="48" t="str">
        <f t="shared" si="233"/>
        <v/>
      </c>
      <c r="CS220" s="48" t="str">
        <f t="shared" si="234"/>
        <v/>
      </c>
      <c r="CT220" s="48" t="str">
        <f t="shared" si="235"/>
        <v/>
      </c>
      <c r="CU220" s="48">
        <f t="shared" si="236"/>
        <v>0</v>
      </c>
      <c r="CV220" s="48" t="str">
        <f t="shared" si="237"/>
        <v/>
      </c>
      <c r="CW220" s="48">
        <f t="shared" si="238"/>
        <v>1.7185425462366527E-3</v>
      </c>
      <c r="CX220" s="48" t="str">
        <f t="shared" si="239"/>
        <v/>
      </c>
      <c r="CY220" s="48" t="str">
        <f t="shared" si="240"/>
        <v/>
      </c>
      <c r="CZ220" s="48">
        <f t="shared" si="241"/>
        <v>-3.7834476589556536E-3</v>
      </c>
      <c r="DA220" s="48">
        <f t="shared" si="242"/>
        <v>-5.6461884135638866E-4</v>
      </c>
      <c r="DB220" s="48">
        <f t="shared" si="243"/>
        <v>1.3546399694182865E-3</v>
      </c>
      <c r="DC220" s="48">
        <f t="shared" si="244"/>
        <v>1.3463288653574657E-3</v>
      </c>
      <c r="DD220" s="48">
        <f t="shared" si="245"/>
        <v>1.0553924990850004E-3</v>
      </c>
      <c r="DE220" s="48">
        <f t="shared" si="246"/>
        <v>-3.1879507597253852E-3</v>
      </c>
      <c r="DF220" s="48" t="str">
        <f t="shared" si="247"/>
        <v/>
      </c>
      <c r="DG220" s="48" t="str">
        <f t="shared" si="248"/>
        <v/>
      </c>
      <c r="DH220" s="48" t="str">
        <f t="shared" si="249"/>
        <v/>
      </c>
      <c r="DI220" s="48">
        <f t="shared" si="250"/>
        <v>1.1965667163046001E-3</v>
      </c>
      <c r="DJ220" s="48" t="str">
        <f t="shared" si="251"/>
        <v/>
      </c>
      <c r="DK220" s="48" t="str">
        <f t="shared" si="252"/>
        <v/>
      </c>
      <c r="DL220" s="37">
        <f t="shared" si="254"/>
        <v>1.4137909753238533E-2</v>
      </c>
      <c r="DM220" s="39">
        <f t="shared" si="255"/>
        <v>1.0141379097532386</v>
      </c>
      <c r="DN220" s="39"/>
      <c r="DO220" s="36">
        <f>DL220-'1M RF rate'!C80</f>
        <v>1.0088492724005639E-2</v>
      </c>
      <c r="DP220" s="39">
        <f t="shared" si="256"/>
        <v>1.0100884927240057</v>
      </c>
      <c r="DQ220" s="39"/>
      <c r="DR220" s="36">
        <f>DL220-'DJUA Monthly (PR)'!C80</f>
        <v>1.0657923619451672E-2</v>
      </c>
      <c r="DS220" s="39">
        <f t="shared" si="257"/>
        <v>1.0106579236194517</v>
      </c>
      <c r="DT220" s="39"/>
      <c r="DU220" s="102">
        <f t="shared" si="253"/>
        <v>0.12269357205522224</v>
      </c>
      <c r="DV220" s="102">
        <f t="shared" si="258"/>
        <v>0.14562301222887686</v>
      </c>
      <c r="DW220" s="102"/>
      <c r="DX220" s="102"/>
    </row>
    <row r="221" spans="1:128" hidden="1" x14ac:dyDescent="0.35">
      <c r="A221" s="35">
        <f t="shared" si="196"/>
        <v>1967</v>
      </c>
      <c r="B221" s="35">
        <v>1968</v>
      </c>
      <c r="C221" s="35">
        <v>2</v>
      </c>
      <c r="D221" s="46">
        <f>IFERROR(IF(INDEX('Memb Hist (Org)'!$A$1:$BS$29,MATCH('Mthly ROA (TR)'!D$2,'Memb Hist (Org)'!$A$1:$A$29,0),MATCH('Mthly ROA (TR)'!$A221,'Memb Hist (Org)'!$A$1:$BS$1,0))&lt;&gt;1,"",'Mthly Returns (TR)'!D220),"")</f>
        <v>-6.2574000000000005E-2</v>
      </c>
      <c r="E221" s="46" t="str">
        <f>IFERROR(IF(INDEX('Memb Hist (Org)'!$A$1:$BS$29,MATCH('Mthly ROA (TR)'!E$2,'Memb Hist (Org)'!$A$1:$A$29,0),MATCH('Mthly ROA (TR)'!$A221,'Memb Hist (Org)'!$A$1:$BS$1,0))&lt;&gt;1,"",'Mthly Returns (TR)'!E220),"")</f>
        <v/>
      </c>
      <c r="F221" s="46" t="str">
        <f>IFERROR(IF(INDEX('Memb Hist (Org)'!$A$1:$BS$29,MATCH('Mthly ROA (TR)'!F$2,'Memb Hist (Org)'!$A$1:$A$29,0),MATCH('Mthly ROA (TR)'!$A221,'Memb Hist (Org)'!$A$1:$BS$1,0))&lt;&gt;1,"",'Mthly Returns (TR)'!F220),"")</f>
        <v/>
      </c>
      <c r="G221" s="46">
        <f>IFERROR(IF(INDEX('Memb Hist (Org)'!$A$1:$BS$29,MATCH('Mthly ROA (TR)'!G$2,'Memb Hist (Org)'!$A$1:$A$29,0),MATCH('Mthly ROA (TR)'!$A221,'Memb Hist (Org)'!$A$1:$BS$1,0))&lt;&gt;1,"",'Mthly Returns (TR)'!G220),"")</f>
        <v>-9.0910000000000001E-3</v>
      </c>
      <c r="H221" s="46">
        <f>IFERROR(IF(INDEX('Memb Hist (Org)'!$A$1:$BS$29,MATCH('Mthly ROA (TR)'!H$2,'Memb Hist (Org)'!$A$1:$A$29,0),MATCH('Mthly ROA (TR)'!$A221,'Memb Hist (Org)'!$A$1:$BS$1,0))&lt;&gt;1,"",'Mthly Returns (TR)'!H220),"")</f>
        <v>-3.3765999999999997E-2</v>
      </c>
      <c r="I221" s="46">
        <f>IFERROR(IF(INDEX('Memb Hist (Org)'!$A$1:$BS$29,MATCH('Mthly ROA (TR)'!I$2,'Memb Hist (Org)'!$A$1:$A$29,0),MATCH('Mthly ROA (TR)'!$A221,'Memb Hist (Org)'!$A$1:$BS$1,0))&lt;&gt;1,"",'Mthly Returns (TR)'!I220),"")</f>
        <v>-1.8248E-2</v>
      </c>
      <c r="J221" s="46">
        <f>IFERROR(IF(INDEX('Memb Hist (Org)'!$A$1:$BS$29,MATCH('Mthly ROA (TR)'!J$2,'Memb Hist (Org)'!$A$1:$A$29,0),MATCH('Mthly ROA (TR)'!$A221,'Memb Hist (Org)'!$A$1:$BS$1,0))&lt;&gt;1,"",'Mthly Returns (TR)'!J220),"")</f>
        <v>0</v>
      </c>
      <c r="K221" s="46">
        <f>IFERROR(IF(INDEX('Memb Hist (Org)'!$A$1:$BS$29,MATCH('Mthly ROA (TR)'!K$2,'Memb Hist (Org)'!$A$1:$A$29,0),MATCH('Mthly ROA (TR)'!$A221,'Memb Hist (Org)'!$A$1:$BS$1,0))&lt;&gt;1,"",'Mthly Returns (TR)'!K220),"")</f>
        <v>1.4354E-2</v>
      </c>
      <c r="L221" s="46" t="str">
        <f>IFERROR(IF(INDEX('Memb Hist (Org)'!$A$1:$BS$29,MATCH('Mthly ROA (TR)'!L$2,'Memb Hist (Org)'!$A$1:$A$29,0),MATCH('Mthly ROA (TR)'!$A221,'Memb Hist (Org)'!$A$1:$BS$1,0))&lt;&gt;1,"",'Mthly Returns (TR)'!L220),"")</f>
        <v/>
      </c>
      <c r="M221" s="46" t="str">
        <f>IFERROR(IF(INDEX('Memb Hist (Org)'!$A$1:$BS$29,MATCH('Mthly ROA (TR)'!M$2,'Memb Hist (Org)'!$A$1:$A$29,0),MATCH('Mthly ROA (TR)'!$A221,'Memb Hist (Org)'!$A$1:$BS$1,0))&lt;&gt;1,"",'Mthly Returns (TR)'!M220),"")</f>
        <v/>
      </c>
      <c r="N221" s="46" t="str">
        <f>IFERROR(IF(INDEX('Memb Hist (Org)'!$A$1:$BS$29,MATCH('Mthly ROA (TR)'!N$2,'Memb Hist (Org)'!$A$1:$A$29,0),MATCH('Mthly ROA (TR)'!$A221,'Memb Hist (Org)'!$A$1:$BS$1,0))&lt;&gt;1,"",'Mthly Returns (TR)'!N220),"")</f>
        <v/>
      </c>
      <c r="O221" s="46">
        <f>IFERROR(IF(INDEX('Memb Hist (Org)'!$A$1:$BS$29,MATCH('Mthly ROA (TR)'!O$2,'Memb Hist (Org)'!$A$1:$A$29,0),MATCH('Mthly ROA (TR)'!$A221,'Memb Hist (Org)'!$A$1:$BS$1,0))&lt;&gt;1,"",'Mthly Returns (TR)'!O220),"")</f>
        <v>-5.1913000000000001E-2</v>
      </c>
      <c r="P221" s="46" t="str">
        <f>IFERROR(IF(INDEX('Memb Hist (Org)'!$A$1:$BS$29,MATCH('Mthly ROA (TR)'!P$2,'Memb Hist (Org)'!$A$1:$A$29,0),MATCH('Mthly ROA (TR)'!$A221,'Memb Hist (Org)'!$A$1:$BS$1,0))&lt;&gt;1,"",'Mthly Returns (TR)'!P220),"")</f>
        <v/>
      </c>
      <c r="Q221" s="46">
        <f>IFERROR(IF(INDEX('Memb Hist (Org)'!$A$1:$BS$29,MATCH('Mthly ROA (TR)'!Q$2,'Memb Hist (Org)'!$A$1:$A$29,0),MATCH('Mthly ROA (TR)'!$A221,'Memb Hist (Org)'!$A$1:$BS$1,0))&lt;&gt;1,"",'Mthly Returns (TR)'!Q220),"")</f>
        <v>1.8405000000000001E-2</v>
      </c>
      <c r="R221" s="46" t="str">
        <f>IFERROR(IF(INDEX('Memb Hist (Org)'!$A$1:$BS$29,MATCH('Mthly ROA (TR)'!R$2,'Memb Hist (Org)'!$A$1:$A$29,0),MATCH('Mthly ROA (TR)'!$A221,'Memb Hist (Org)'!$A$1:$BS$1,0))&lt;&gt;1,"",'Mthly Returns (TR)'!R220),"")</f>
        <v/>
      </c>
      <c r="S221" s="46" t="str">
        <f>IFERROR(IF(INDEX('Memb Hist (Org)'!$A$1:$BS$29,MATCH('Mthly ROA (TR)'!S$2,'Memb Hist (Org)'!$A$1:$A$29,0),MATCH('Mthly ROA (TR)'!$A221,'Memb Hist (Org)'!$A$1:$BS$1,0))&lt;&gt;1,"",'Mthly Returns (TR)'!S220),"")</f>
        <v/>
      </c>
      <c r="T221" s="46">
        <f>IFERROR(IF(INDEX('Memb Hist (Org)'!$A$1:$BS$29,MATCH('Mthly ROA (TR)'!T$2,'Memb Hist (Org)'!$A$1:$A$29,0),MATCH('Mthly ROA (TR)'!$A221,'Memb Hist (Org)'!$A$1:$BS$1,0))&lt;&gt;1,"",'Mthly Returns (TR)'!T220),"")</f>
        <v>2.963E-2</v>
      </c>
      <c r="U221" s="46">
        <f>IFERROR(IF(INDEX('Memb Hist (Org)'!$A$1:$BS$29,MATCH('Mthly ROA (TR)'!U$2,'Memb Hist (Org)'!$A$1:$A$29,0),MATCH('Mthly ROA (TR)'!$A221,'Memb Hist (Org)'!$A$1:$BS$1,0))&lt;&gt;1,"",'Mthly Returns (TR)'!U220),"")</f>
        <v>-2.5092E-2</v>
      </c>
      <c r="V221" s="46">
        <f>IFERROR(IF(INDEX('Memb Hist (Org)'!$A$1:$BS$29,MATCH('Mthly ROA (TR)'!V$2,'Memb Hist (Org)'!$A$1:$A$29,0),MATCH('Mthly ROA (TR)'!$A221,'Memb Hist (Org)'!$A$1:$BS$1,0))&lt;&gt;1,"",'Mthly Returns (TR)'!V220),"")</f>
        <v>3.5714000000000003E-2</v>
      </c>
      <c r="W221" s="46">
        <f>IFERROR(IF(INDEX('Memb Hist (Org)'!$A$1:$BS$29,MATCH('Mthly ROA (TR)'!W$2,'Memb Hist (Org)'!$A$1:$A$29,0),MATCH('Mthly ROA (TR)'!$A221,'Memb Hist (Org)'!$A$1:$BS$1,0))&lt;&gt;1,"",'Mthly Returns (TR)'!W220),"")</f>
        <v>-7.1069999999999996E-3</v>
      </c>
      <c r="X221" s="46">
        <f>IFERROR(IF(INDEX('Memb Hist (Org)'!$A$1:$BS$29,MATCH('Mthly ROA (TR)'!X$2,'Memb Hist (Org)'!$A$1:$A$29,0),MATCH('Mthly ROA (TR)'!$A221,'Memb Hist (Org)'!$A$1:$BS$1,0))&lt;&gt;1,"",'Mthly Returns (TR)'!X220),"")</f>
        <v>1.498E-3</v>
      </c>
      <c r="Y221" s="46">
        <f>IFERROR(IF(INDEX('Memb Hist (Org)'!$A$1:$BS$29,MATCH('Mthly ROA (TR)'!Y$2,'Memb Hist (Org)'!$A$1:$A$29,0),MATCH('Mthly ROA (TR)'!$A221,'Memb Hist (Org)'!$A$1:$BS$1,0))&lt;&gt;1,"",'Mthly Returns (TR)'!Y220),"")</f>
        <v>3.6232E-2</v>
      </c>
      <c r="Z221" s="46" t="str">
        <f>IFERROR(IF(INDEX('Memb Hist (Org)'!$A$1:$BS$29,MATCH('Mthly ROA (TR)'!Z$2,'Memb Hist (Org)'!$A$1:$A$29,0),MATCH('Mthly ROA (TR)'!$A221,'Memb Hist (Org)'!$A$1:$BS$1,0))&lt;&gt;1,"",'Mthly Returns (TR)'!Z220),"")</f>
        <v/>
      </c>
      <c r="AA221" s="46" t="str">
        <f>IFERROR(IF(INDEX('Memb Hist (Org)'!$A$1:$BS$29,MATCH('Mthly ROA (TR)'!AA$2,'Memb Hist (Org)'!$A$1:$A$29,0),MATCH('Mthly ROA (TR)'!$A221,'Memb Hist (Org)'!$A$1:$BS$1,0))&lt;&gt;1,"",'Mthly Returns (TR)'!AA220),"")</f>
        <v/>
      </c>
      <c r="AB221" s="46" t="str">
        <f>IFERROR(IF(INDEX('Memb Hist (Org)'!$A$1:$BS$29,MATCH('Mthly ROA (TR)'!AB$2,'Memb Hist (Org)'!$A$1:$A$29,0),MATCH('Mthly ROA (TR)'!$A221,'Memb Hist (Org)'!$A$1:$BS$1,0))&lt;&gt;1,"",'Mthly Returns (TR)'!AB220),"")</f>
        <v/>
      </c>
      <c r="AC221" s="46">
        <f>IFERROR(IF(INDEX('Memb Hist (Org)'!$A$1:$BS$29,MATCH('Mthly ROA (TR)'!AC$2,'Memb Hist (Org)'!$A$1:$A$29,0),MATCH('Mthly ROA (TR)'!$A221,'Memb Hist (Org)'!$A$1:$BS$1,0))&lt;&gt;1,"",'Mthly Returns (TR)'!AC220),"")</f>
        <v>3.4483E-2</v>
      </c>
      <c r="AD221" s="46" t="str">
        <f>IFERROR(IF(INDEX('Memb Hist (Org)'!$A$1:$BS$29,MATCH('Mthly ROA (TR)'!AD$2,'Memb Hist (Org)'!$A$1:$A$29,0),MATCH('Mthly ROA (TR)'!$A221,'Memb Hist (Org)'!$A$1:$BS$1,0))&lt;&gt;1,"",'Mthly Returns (TR)'!AD220),"")</f>
        <v/>
      </c>
      <c r="AE221" s="46" t="str">
        <f>IFERROR(IF(INDEX('Memb Hist (Org)'!$A$1:$BS$29,MATCH('Mthly ROA (TR)'!AE$2,'Memb Hist (Org)'!$A$1:$A$29,0),MATCH('Mthly ROA (TR)'!$A221,'Memb Hist (Org)'!$A$1:$BS$1,0))&lt;&gt;1,"",'Mthly Returns (TR)'!AE220),"")</f>
        <v/>
      </c>
      <c r="AF221" s="42">
        <f>IFERROR(IF($C221=7,INDEX(ROA!$A$32:$BS$60,MATCH('Mthly ROA (TR)'!AF$2,ROA!$A$32:$A$60,0),MATCH('Mthly ROA (TR)'!$A221,ROA!$A$32:$BS$32,0)),AF220*(1+D220)),"")</f>
        <v>7.2926279317961043E-2</v>
      </c>
      <c r="AG221" s="42" t="str">
        <f>IFERROR(IF($C221=7,INDEX(ROA!$A$32:$BS$60,MATCH('Mthly ROA (TR)'!AG$2,ROA!$A$32:$A$60,0),MATCH('Mthly ROA (TR)'!$A221,ROA!$A$32:$BS$32,0)),AG220*(1+E220)),"")</f>
        <v/>
      </c>
      <c r="AH221" s="42" t="str">
        <f>IFERROR(IF($C221=7,INDEX(ROA!$A$32:$BS$60,MATCH('Mthly ROA (TR)'!AH$2,ROA!$A$32:$A$60,0),MATCH('Mthly ROA (TR)'!$A221,ROA!$A$32:$BS$32,0)),AH220*(1+F220)),"")</f>
        <v/>
      </c>
      <c r="AI221" s="42">
        <f>IFERROR(IF($C221=7,INDEX(ROA!$A$32:$BS$60,MATCH('Mthly ROA (TR)'!AI$2,ROA!$A$32:$A$60,0),MATCH('Mthly ROA (TR)'!$A221,ROA!$A$32:$BS$32,0)),AI220*(1+G220)),"")</f>
        <v>7.2388793954808864E-2</v>
      </c>
      <c r="AJ221" s="42">
        <f>IFERROR(IF($C221=7,INDEX(ROA!$A$32:$BS$60,MATCH('Mthly ROA (TR)'!AJ$2,ROA!$A$32:$A$60,0),MATCH('Mthly ROA (TR)'!$A221,ROA!$A$32:$BS$32,0)),AJ220*(1+H220)),"")</f>
        <v>8.5325494726216353E-2</v>
      </c>
      <c r="AK221" s="42">
        <f>IFERROR(IF($C221=7,INDEX(ROA!$A$32:$BS$60,MATCH('Mthly ROA (TR)'!AK$2,ROA!$A$32:$A$60,0),MATCH('Mthly ROA (TR)'!$A221,ROA!$A$32:$BS$32,0)),AK220*(1+I220)),"")</f>
        <v>5.4106700007522532E-2</v>
      </c>
      <c r="AL221" s="42">
        <f>IFERROR(IF($C221=7,INDEX(ROA!$A$32:$BS$60,MATCH('Mthly ROA (TR)'!AL$2,ROA!$A$32:$A$60,0),MATCH('Mthly ROA (TR)'!$A221,ROA!$A$32:$BS$32,0)),AL220*(1+J220)),"")</f>
        <v>7.1874854357737578E-2</v>
      </c>
      <c r="AM221" s="42">
        <f>IFERROR(IF($C221=7,INDEX(ROA!$A$32:$BS$60,MATCH('Mthly ROA (TR)'!AM$2,ROA!$A$32:$A$60,0),MATCH('Mthly ROA (TR)'!$A221,ROA!$A$32:$BS$32,0)),AM220*(1+K220)),"")</f>
        <v>0</v>
      </c>
      <c r="AN221" s="42" t="str">
        <f>IFERROR(IF($C221=7,INDEX(ROA!$A$32:$BS$60,MATCH('Mthly ROA (TR)'!AN$2,ROA!$A$32:$A$60,0),MATCH('Mthly ROA (TR)'!$A221,ROA!$A$32:$BS$32,0)),AN220*(1+L220)),"")</f>
        <v/>
      </c>
      <c r="AO221" s="42" t="str">
        <f>IFERROR(IF($C221=7,INDEX(ROA!$A$32:$BS$60,MATCH('Mthly ROA (TR)'!AO$2,ROA!$A$32:$A$60,0),MATCH('Mthly ROA (TR)'!$A221,ROA!$A$32:$BS$32,0)),AO220*(1+M220)),"")</f>
        <v/>
      </c>
      <c r="AP221" s="42" t="str">
        <f>IFERROR(IF($C221=7,INDEX(ROA!$A$32:$BS$60,MATCH('Mthly ROA (TR)'!AP$2,ROA!$A$32:$A$60,0),MATCH('Mthly ROA (TR)'!$A221,ROA!$A$32:$BS$32,0)),AP220*(1+N220)),"")</f>
        <v/>
      </c>
      <c r="AQ221" s="42">
        <f>IFERROR(IF($C221=7,INDEX(ROA!$A$32:$BS$60,MATCH('Mthly ROA (TR)'!AQ$2,ROA!$A$32:$A$60,0),MATCH('Mthly ROA (TR)'!$A221,ROA!$A$32:$BS$32,0)),AQ220*(1+O220)),"")</f>
        <v>9.0093544507158618E-2</v>
      </c>
      <c r="AR221" s="42" t="str">
        <f>IFERROR(IF($C221=7,INDEX(ROA!$A$32:$BS$60,MATCH('Mthly ROA (TR)'!AR$2,ROA!$A$32:$A$60,0),MATCH('Mthly ROA (TR)'!$A221,ROA!$A$32:$BS$32,0)),AR220*(1+P220)),"")</f>
        <v/>
      </c>
      <c r="AS221" s="42">
        <f>IFERROR(IF($C221=7,INDEX(ROA!$A$32:$BS$60,MATCH('Mthly ROA (TR)'!AS$2,ROA!$A$32:$A$60,0),MATCH('Mthly ROA (TR)'!$A221,ROA!$A$32:$BS$32,0)),AS220*(1+Q220)),"")</f>
        <v>5.6116317016841687E-2</v>
      </c>
      <c r="AT221" s="42" t="str">
        <f>IFERROR(IF($C221=7,INDEX(ROA!$A$32:$BS$60,MATCH('Mthly ROA (TR)'!AT$2,ROA!$A$32:$A$60,0),MATCH('Mthly ROA (TR)'!$A221,ROA!$A$32:$BS$32,0)),AT220*(1+R220)),"")</f>
        <v/>
      </c>
      <c r="AU221" s="42" t="str">
        <f>IFERROR(IF($C221=7,INDEX(ROA!$A$32:$BS$60,MATCH('Mthly ROA (TR)'!AU$2,ROA!$A$32:$A$60,0),MATCH('Mthly ROA (TR)'!$A221,ROA!$A$32:$BS$32,0)),AU220*(1+S220)),"")</f>
        <v/>
      </c>
      <c r="AV221" s="42">
        <f>IFERROR(IF($C221=7,INDEX(ROA!$A$32:$BS$60,MATCH('Mthly ROA (TR)'!AV$2,ROA!$A$32:$A$60,0),MATCH('Mthly ROA (TR)'!$A221,ROA!$A$32:$BS$32,0)),AV220*(1+T220)),"")</f>
        <v>6.8214007494776102E-2</v>
      </c>
      <c r="AW221" s="42">
        <f>IFERROR(IF($C221=7,INDEX(ROA!$A$32:$BS$60,MATCH('Mthly ROA (TR)'!AW$2,ROA!$A$32:$A$60,0),MATCH('Mthly ROA (TR)'!$A221,ROA!$A$32:$BS$32,0)),AW220*(1+U220)),"")</f>
        <v>7.6632341533740059E-2</v>
      </c>
      <c r="AX221" s="42">
        <f>IFERROR(IF($C221=7,INDEX(ROA!$A$32:$BS$60,MATCH('Mthly ROA (TR)'!AX$2,ROA!$A$32:$A$60,0),MATCH('Mthly ROA (TR)'!$A221,ROA!$A$32:$BS$32,0)),AX220*(1+V220)),"")</f>
        <v>7.5984435927782701E-2</v>
      </c>
      <c r="AY221" s="42">
        <f>IFERROR(IF($C221=7,INDEX(ROA!$A$32:$BS$60,MATCH('Mthly ROA (TR)'!AY$2,ROA!$A$32:$A$60,0),MATCH('Mthly ROA (TR)'!$A221,ROA!$A$32:$BS$32,0)),AY220*(1+W220)),"")</f>
        <v>6.5270126012975188E-2</v>
      </c>
      <c r="AZ221" s="42">
        <f>IFERROR(IF($C221=7,INDEX(ROA!$A$32:$BS$60,MATCH('Mthly ROA (TR)'!AZ$2,ROA!$A$32:$A$60,0),MATCH('Mthly ROA (TR)'!$A221,ROA!$A$32:$BS$32,0)),AZ220*(1+X220)),"")</f>
        <v>7.0564423724369954E-2</v>
      </c>
      <c r="BA221" s="42">
        <f>IFERROR(IF($C221=7,INDEX(ROA!$A$32:$BS$60,MATCH('Mthly ROA (TR)'!BA$2,ROA!$A$32:$A$60,0),MATCH('Mthly ROA (TR)'!$A221,ROA!$A$32:$BS$32,0)),BA220*(1+Y220)),"")</f>
        <v>5.8569963137105954E-2</v>
      </c>
      <c r="BB221" s="42" t="str">
        <f>IFERROR(IF($C221=7,INDEX(ROA!$A$32:$BS$60,MATCH('Mthly ROA (TR)'!BB$2,ROA!$A$32:$A$60,0),MATCH('Mthly ROA (TR)'!$A221,ROA!$A$32:$BS$32,0)),BB220*(1+Z220)),"")</f>
        <v/>
      </c>
      <c r="BC221" s="42" t="str">
        <f>IFERROR(IF($C221=7,INDEX(ROA!$A$32:$BS$60,MATCH('Mthly ROA (TR)'!BC$2,ROA!$A$32:$A$60,0),MATCH('Mthly ROA (TR)'!$A221,ROA!$A$32:$BS$32,0)),BC220*(1+AA220)),"")</f>
        <v/>
      </c>
      <c r="BD221" s="42" t="str">
        <f>IFERROR(IF($C221=7,INDEX(ROA!$A$32:$BS$60,MATCH('Mthly ROA (TR)'!BD$2,ROA!$A$32:$A$60,0),MATCH('Mthly ROA (TR)'!$A221,ROA!$A$32:$BS$32,0)),BD220*(1+AB220)),"")</f>
        <v/>
      </c>
      <c r="BE221" s="42">
        <f>IFERROR(IF($C221=7,INDEX(ROA!$A$32:$BS$60,MATCH('Mthly ROA (TR)'!BE$2,ROA!$A$32:$A$60,0),MATCH('Mthly ROA (TR)'!$A221,ROA!$A$32:$BS$32,0)),BE220*(1+AC220)),"")</f>
        <v>9.7746297529151413E-2</v>
      </c>
      <c r="BF221" s="42" t="str">
        <f>IFERROR(IF($C221=7,INDEX(ROA!$A$32:$BS$60,MATCH('Mthly ROA (TR)'!BF$2,ROA!$A$32:$A$60,0),MATCH('Mthly ROA (TR)'!$A221,ROA!$A$32:$BS$32,0)),BF220*(1+AD220)),"")</f>
        <v/>
      </c>
      <c r="BG221" s="42" t="str">
        <f>IFERROR(IF($C221=7,INDEX(ROA!$A$32:$BS$60,MATCH('Mthly ROA (TR)'!BG$2,ROA!$A$32:$A$60,0),MATCH('Mthly ROA (TR)'!$A221,ROA!$A$32:$BS$32,0)),BG220*(1+AE220)),"")</f>
        <v/>
      </c>
      <c r="BH221" s="44">
        <f t="shared" si="197"/>
        <v>7.1791006546631564E-2</v>
      </c>
      <c r="BI221" s="44" t="str">
        <f t="shared" si="198"/>
        <v/>
      </c>
      <c r="BJ221" s="44" t="str">
        <f t="shared" si="199"/>
        <v/>
      </c>
      <c r="BK221" s="44">
        <f t="shared" si="200"/>
        <v>7.1261888434674445E-2</v>
      </c>
      <c r="BL221" s="44">
        <f t="shared" si="201"/>
        <v>8.3997198373120585E-2</v>
      </c>
      <c r="BM221" s="44">
        <f t="shared" si="202"/>
        <v>5.3264399209517817E-2</v>
      </c>
      <c r="BN221" s="44">
        <f t="shared" si="203"/>
        <v>7.0755949542371313E-2</v>
      </c>
      <c r="BO221" s="44">
        <f t="shared" si="204"/>
        <v>0</v>
      </c>
      <c r="BP221" s="44" t="str">
        <f t="shared" si="205"/>
        <v/>
      </c>
      <c r="BQ221" s="44" t="str">
        <f t="shared" si="206"/>
        <v/>
      </c>
      <c r="BR221" s="44" t="str">
        <f t="shared" si="207"/>
        <v/>
      </c>
      <c r="BS221" s="44">
        <f t="shared" si="208"/>
        <v>8.8691022002128694E-2</v>
      </c>
      <c r="BT221" s="44" t="str">
        <f t="shared" si="209"/>
        <v/>
      </c>
      <c r="BU221" s="44">
        <f t="shared" si="210"/>
        <v>5.5242731701200566E-2</v>
      </c>
      <c r="BV221" s="44" t="str">
        <f t="shared" si="211"/>
        <v/>
      </c>
      <c r="BW221" s="44" t="str">
        <f t="shared" si="212"/>
        <v/>
      </c>
      <c r="BX221" s="44">
        <f t="shared" si="213"/>
        <v>6.7152092557440035E-2</v>
      </c>
      <c r="BY221" s="44">
        <f t="shared" si="214"/>
        <v>7.5439374998766295E-2</v>
      </c>
      <c r="BZ221" s="44">
        <f t="shared" si="215"/>
        <v>7.4801555600410838E-2</v>
      </c>
      <c r="CA221" s="44">
        <f t="shared" si="216"/>
        <v>6.4254039664723428E-2</v>
      </c>
      <c r="CB221" s="44">
        <f t="shared" si="217"/>
        <v>6.9465918910631252E-2</v>
      </c>
      <c r="CC221" s="44">
        <f t="shared" si="218"/>
        <v>5.7658180923763944E-2</v>
      </c>
      <c r="CD221" s="44" t="str">
        <f t="shared" si="219"/>
        <v/>
      </c>
      <c r="CE221" s="44" t="str">
        <f t="shared" si="220"/>
        <v/>
      </c>
      <c r="CF221" s="44" t="str">
        <f t="shared" si="221"/>
        <v/>
      </c>
      <c r="CG221" s="44">
        <f t="shared" si="222"/>
        <v>9.6224641534619057E-2</v>
      </c>
      <c r="CH221" s="44" t="str">
        <f t="shared" si="223"/>
        <v/>
      </c>
      <c r="CI221" s="44" t="str">
        <f t="shared" si="224"/>
        <v/>
      </c>
      <c r="CJ221" s="48">
        <f t="shared" si="225"/>
        <v>-4.4922504436489237E-3</v>
      </c>
      <c r="CK221" s="48" t="str">
        <f t="shared" si="226"/>
        <v/>
      </c>
      <c r="CL221" s="48" t="str">
        <f t="shared" si="227"/>
        <v/>
      </c>
      <c r="CM221" s="48">
        <f t="shared" si="228"/>
        <v>-6.478418277596254E-4</v>
      </c>
      <c r="CN221" s="48">
        <f t="shared" si="229"/>
        <v>-2.8362494002667897E-3</v>
      </c>
      <c r="CO221" s="48">
        <f t="shared" si="230"/>
        <v>-9.7196875677528114E-4</v>
      </c>
      <c r="CP221" s="48">
        <f t="shared" si="231"/>
        <v>0</v>
      </c>
      <c r="CQ221" s="48">
        <f t="shared" si="232"/>
        <v>0</v>
      </c>
      <c r="CR221" s="48" t="str">
        <f t="shared" si="233"/>
        <v/>
      </c>
      <c r="CS221" s="48" t="str">
        <f t="shared" si="234"/>
        <v/>
      </c>
      <c r="CT221" s="48" t="str">
        <f t="shared" si="235"/>
        <v/>
      </c>
      <c r="CU221" s="48">
        <f t="shared" si="236"/>
        <v>-4.6042170251965071E-3</v>
      </c>
      <c r="CV221" s="48" t="str">
        <f t="shared" si="237"/>
        <v/>
      </c>
      <c r="CW221" s="48">
        <f t="shared" si="238"/>
        <v>1.0167424769605964E-3</v>
      </c>
      <c r="CX221" s="48" t="str">
        <f t="shared" si="239"/>
        <v/>
      </c>
      <c r="CY221" s="48" t="str">
        <f t="shared" si="240"/>
        <v/>
      </c>
      <c r="CZ221" s="48">
        <f t="shared" si="241"/>
        <v>1.9897165024769484E-3</v>
      </c>
      <c r="DA221" s="48">
        <f t="shared" si="242"/>
        <v>-1.892924797469044E-3</v>
      </c>
      <c r="DB221" s="48">
        <f t="shared" si="243"/>
        <v>2.6714627567130727E-3</v>
      </c>
      <c r="DC221" s="48">
        <f t="shared" si="244"/>
        <v>-4.566534598971894E-4</v>
      </c>
      <c r="DD221" s="48">
        <f t="shared" si="245"/>
        <v>1.0405994652812561E-4</v>
      </c>
      <c r="DE221" s="48">
        <f t="shared" si="246"/>
        <v>2.0890712112298154E-3</v>
      </c>
      <c r="DF221" s="48" t="str">
        <f t="shared" si="247"/>
        <v/>
      </c>
      <c r="DG221" s="48" t="str">
        <f t="shared" si="248"/>
        <v/>
      </c>
      <c r="DH221" s="48" t="str">
        <f t="shared" si="249"/>
        <v/>
      </c>
      <c r="DI221" s="48">
        <f t="shared" si="250"/>
        <v>3.318114314038269E-3</v>
      </c>
      <c r="DJ221" s="48" t="str">
        <f t="shared" si="251"/>
        <v/>
      </c>
      <c r="DK221" s="48" t="str">
        <f t="shared" si="252"/>
        <v/>
      </c>
      <c r="DL221" s="37">
        <f t="shared" si="254"/>
        <v>-4.7129385030665319E-3</v>
      </c>
      <c r="DM221" s="39">
        <f t="shared" si="255"/>
        <v>0.99528706149693347</v>
      </c>
      <c r="DN221" s="39"/>
      <c r="DO221" s="36">
        <f>DL221-'1M RF rate'!C81</f>
        <v>-8.7837950029169276E-3</v>
      </c>
      <c r="DP221" s="39">
        <f t="shared" si="256"/>
        <v>0.99121620499708307</v>
      </c>
      <c r="DQ221" s="39"/>
      <c r="DR221" s="36">
        <f>DL221-'DJUA Monthly (PR)'!C81</f>
        <v>6.0761648719759318E-3</v>
      </c>
      <c r="DS221" s="39">
        <f t="shared" si="257"/>
        <v>1.006076164871976</v>
      </c>
      <c r="DT221" s="39"/>
      <c r="DU221" s="102">
        <f t="shared" si="253"/>
        <v>0.10725820603607605</v>
      </c>
      <c r="DV221" s="102">
        <f t="shared" si="258"/>
        <v>0.14247786041840516</v>
      </c>
      <c r="DW221" s="102"/>
      <c r="DX221" s="102"/>
    </row>
    <row r="222" spans="1:128" hidden="1" x14ac:dyDescent="0.35">
      <c r="A222" s="35">
        <f t="shared" si="196"/>
        <v>1967</v>
      </c>
      <c r="B222" s="35">
        <v>1968</v>
      </c>
      <c r="C222" s="35">
        <v>3</v>
      </c>
      <c r="D222" s="46">
        <f>IFERROR(IF(INDEX('Memb Hist (Org)'!$A$1:$BS$29,MATCH('Mthly ROA (TR)'!D$2,'Memb Hist (Org)'!$A$1:$A$29,0),MATCH('Mthly ROA (TR)'!$A222,'Memb Hist (Org)'!$A$1:$BS$1,0))&lt;&gt;1,"",'Mthly Returns (TR)'!D221),"")</f>
        <v>-4.6262999999999999E-2</v>
      </c>
      <c r="E222" s="46" t="str">
        <f>IFERROR(IF(INDEX('Memb Hist (Org)'!$A$1:$BS$29,MATCH('Mthly ROA (TR)'!E$2,'Memb Hist (Org)'!$A$1:$A$29,0),MATCH('Mthly ROA (TR)'!$A222,'Memb Hist (Org)'!$A$1:$BS$1,0))&lt;&gt;1,"",'Mthly Returns (TR)'!E221),"")</f>
        <v/>
      </c>
      <c r="F222" s="46" t="str">
        <f>IFERROR(IF(INDEX('Memb Hist (Org)'!$A$1:$BS$29,MATCH('Mthly ROA (TR)'!F$2,'Memb Hist (Org)'!$A$1:$A$29,0),MATCH('Mthly ROA (TR)'!$A222,'Memb Hist (Org)'!$A$1:$BS$1,0))&lt;&gt;1,"",'Mthly Returns (TR)'!F221),"")</f>
        <v/>
      </c>
      <c r="G222" s="46">
        <f>IFERROR(IF(INDEX('Memb Hist (Org)'!$A$1:$BS$29,MATCH('Mthly ROA (TR)'!G$2,'Memb Hist (Org)'!$A$1:$A$29,0),MATCH('Mthly ROA (TR)'!$A222,'Memb Hist (Org)'!$A$1:$BS$1,0))&lt;&gt;1,"",'Mthly Returns (TR)'!G221),"")</f>
        <v>-3.6697E-2</v>
      </c>
      <c r="H222" s="46">
        <f>IFERROR(IF(INDEX('Memb Hist (Org)'!$A$1:$BS$29,MATCH('Mthly ROA (TR)'!H$2,'Memb Hist (Org)'!$A$1:$A$29,0),MATCH('Mthly ROA (TR)'!$A222,'Memb Hist (Org)'!$A$1:$BS$1,0))&lt;&gt;1,"",'Mthly Returns (TR)'!H221),"")</f>
        <v>-4.7312E-2</v>
      </c>
      <c r="I222" s="46">
        <f>IFERROR(IF(INDEX('Memb Hist (Org)'!$A$1:$BS$29,MATCH('Mthly ROA (TR)'!I$2,'Memb Hist (Org)'!$A$1:$A$29,0),MATCH('Mthly ROA (TR)'!$A222,'Memb Hist (Org)'!$A$1:$BS$1,0))&lt;&gt;1,"",'Mthly Returns (TR)'!I221),"")</f>
        <v>-2.8156E-2</v>
      </c>
      <c r="J222" s="46">
        <f>IFERROR(IF(INDEX('Memb Hist (Org)'!$A$1:$BS$29,MATCH('Mthly ROA (TR)'!J$2,'Memb Hist (Org)'!$A$1:$A$29,0),MATCH('Mthly ROA (TR)'!$A222,'Memb Hist (Org)'!$A$1:$BS$1,0))&lt;&gt;1,"",'Mthly Returns (TR)'!J221),"")</f>
        <v>-2.6905999999999999E-2</v>
      </c>
      <c r="K222" s="46">
        <f>IFERROR(IF(INDEX('Memb Hist (Org)'!$A$1:$BS$29,MATCH('Mthly ROA (TR)'!K$2,'Memb Hist (Org)'!$A$1:$A$29,0),MATCH('Mthly ROA (TR)'!$A222,'Memb Hist (Org)'!$A$1:$BS$1,0))&lt;&gt;1,"",'Mthly Returns (TR)'!K221),"")</f>
        <v>-1.5094E-2</v>
      </c>
      <c r="L222" s="46" t="str">
        <f>IFERROR(IF(INDEX('Memb Hist (Org)'!$A$1:$BS$29,MATCH('Mthly ROA (TR)'!L$2,'Memb Hist (Org)'!$A$1:$A$29,0),MATCH('Mthly ROA (TR)'!$A222,'Memb Hist (Org)'!$A$1:$BS$1,0))&lt;&gt;1,"",'Mthly Returns (TR)'!L221),"")</f>
        <v/>
      </c>
      <c r="M222" s="46" t="str">
        <f>IFERROR(IF(INDEX('Memb Hist (Org)'!$A$1:$BS$29,MATCH('Mthly ROA (TR)'!M$2,'Memb Hist (Org)'!$A$1:$A$29,0),MATCH('Mthly ROA (TR)'!$A222,'Memb Hist (Org)'!$A$1:$BS$1,0))&lt;&gt;1,"",'Mthly Returns (TR)'!M221),"")</f>
        <v/>
      </c>
      <c r="N222" s="46" t="str">
        <f>IFERROR(IF(INDEX('Memb Hist (Org)'!$A$1:$BS$29,MATCH('Mthly ROA (TR)'!N$2,'Memb Hist (Org)'!$A$1:$A$29,0),MATCH('Mthly ROA (TR)'!$A222,'Memb Hist (Org)'!$A$1:$BS$1,0))&lt;&gt;1,"",'Mthly Returns (TR)'!N221),"")</f>
        <v/>
      </c>
      <c r="O222" s="46">
        <f>IFERROR(IF(INDEX('Memb Hist (Org)'!$A$1:$BS$29,MATCH('Mthly ROA (TR)'!O$2,'Memb Hist (Org)'!$A$1:$A$29,0),MATCH('Mthly ROA (TR)'!$A222,'Memb Hist (Org)'!$A$1:$BS$1,0))&lt;&gt;1,"",'Mthly Returns (TR)'!O221),"")</f>
        <v>-3.1884000000000003E-2</v>
      </c>
      <c r="P222" s="46" t="str">
        <f>IFERROR(IF(INDEX('Memb Hist (Org)'!$A$1:$BS$29,MATCH('Mthly ROA (TR)'!P$2,'Memb Hist (Org)'!$A$1:$A$29,0),MATCH('Mthly ROA (TR)'!$A222,'Memb Hist (Org)'!$A$1:$BS$1,0))&lt;&gt;1,"",'Mthly Returns (TR)'!P221),"")</f>
        <v/>
      </c>
      <c r="Q222" s="46">
        <f>IFERROR(IF(INDEX('Memb Hist (Org)'!$A$1:$BS$29,MATCH('Mthly ROA (TR)'!Q$2,'Memb Hist (Org)'!$A$1:$A$29,0),MATCH('Mthly ROA (TR)'!$A222,'Memb Hist (Org)'!$A$1:$BS$1,0))&lt;&gt;1,"",'Mthly Returns (TR)'!Q221),"")</f>
        <v>-0.10602399999999999</v>
      </c>
      <c r="R222" s="46" t="str">
        <f>IFERROR(IF(INDEX('Memb Hist (Org)'!$A$1:$BS$29,MATCH('Mthly ROA (TR)'!R$2,'Memb Hist (Org)'!$A$1:$A$29,0),MATCH('Mthly ROA (TR)'!$A222,'Memb Hist (Org)'!$A$1:$BS$1,0))&lt;&gt;1,"",'Mthly Returns (TR)'!R221),"")</f>
        <v/>
      </c>
      <c r="S222" s="46" t="str">
        <f>IFERROR(IF(INDEX('Memb Hist (Org)'!$A$1:$BS$29,MATCH('Mthly ROA (TR)'!S$2,'Memb Hist (Org)'!$A$1:$A$29,0),MATCH('Mthly ROA (TR)'!$A222,'Memb Hist (Org)'!$A$1:$BS$1,0))&lt;&gt;1,"",'Mthly Returns (TR)'!S221),"")</f>
        <v/>
      </c>
      <c r="T222" s="46">
        <f>IFERROR(IF(INDEX('Memb Hist (Org)'!$A$1:$BS$29,MATCH('Mthly ROA (TR)'!T$2,'Memb Hist (Org)'!$A$1:$A$29,0),MATCH('Mthly ROA (TR)'!$A222,'Memb Hist (Org)'!$A$1:$BS$1,0))&lt;&gt;1,"",'Mthly Returns (TR)'!T221),"")</f>
        <v>-0.1741</v>
      </c>
      <c r="U222" s="46">
        <f>IFERROR(IF(INDEX('Memb Hist (Org)'!$A$1:$BS$29,MATCH('Mthly ROA (TR)'!U$2,'Memb Hist (Org)'!$A$1:$A$29,0),MATCH('Mthly ROA (TR)'!$A222,'Memb Hist (Org)'!$A$1:$BS$1,0))&lt;&gt;1,"",'Mthly Returns (TR)'!U221),"")</f>
        <v>-5.7471000000000001E-2</v>
      </c>
      <c r="V222" s="46">
        <f>IFERROR(IF(INDEX('Memb Hist (Org)'!$A$1:$BS$29,MATCH('Mthly ROA (TR)'!V$2,'Memb Hist (Org)'!$A$1:$A$29,0),MATCH('Mthly ROA (TR)'!$A222,'Memb Hist (Org)'!$A$1:$BS$1,0))&lt;&gt;1,"",'Mthly Returns (TR)'!V221),"")</f>
        <v>-4.1654999999999998E-2</v>
      </c>
      <c r="W222" s="46">
        <f>IFERROR(IF(INDEX('Memb Hist (Org)'!$A$1:$BS$29,MATCH('Mthly ROA (TR)'!W$2,'Memb Hist (Org)'!$A$1:$A$29,0),MATCH('Mthly ROA (TR)'!$A222,'Memb Hist (Org)'!$A$1:$BS$1,0))&lt;&gt;1,"",'Mthly Returns (TR)'!W221),"")</f>
        <v>-5.0632999999999997E-2</v>
      </c>
      <c r="X222" s="46">
        <f>IFERROR(IF(INDEX('Memb Hist (Org)'!$A$1:$BS$29,MATCH('Mthly ROA (TR)'!X$2,'Memb Hist (Org)'!$A$1:$A$29,0),MATCH('Mthly ROA (TR)'!$A222,'Memb Hist (Org)'!$A$1:$BS$1,0))&lt;&gt;1,"",'Mthly Returns (TR)'!X221),"")</f>
        <v>-5.6818E-2</v>
      </c>
      <c r="Y222" s="46">
        <f>IFERROR(IF(INDEX('Memb Hist (Org)'!$A$1:$BS$29,MATCH('Mthly ROA (TR)'!Y$2,'Memb Hist (Org)'!$A$1:$A$29,0),MATCH('Mthly ROA (TR)'!$A222,'Memb Hist (Org)'!$A$1:$BS$1,0))&lt;&gt;1,"",'Mthly Returns (TR)'!Y221),"")</f>
        <v>-5.5944000000000001E-2</v>
      </c>
      <c r="Z222" s="46" t="str">
        <f>IFERROR(IF(INDEX('Memb Hist (Org)'!$A$1:$BS$29,MATCH('Mthly ROA (TR)'!Z$2,'Memb Hist (Org)'!$A$1:$A$29,0),MATCH('Mthly ROA (TR)'!$A222,'Memb Hist (Org)'!$A$1:$BS$1,0))&lt;&gt;1,"",'Mthly Returns (TR)'!Z221),"")</f>
        <v/>
      </c>
      <c r="AA222" s="46" t="str">
        <f>IFERROR(IF(INDEX('Memb Hist (Org)'!$A$1:$BS$29,MATCH('Mthly ROA (TR)'!AA$2,'Memb Hist (Org)'!$A$1:$A$29,0),MATCH('Mthly ROA (TR)'!$A222,'Memb Hist (Org)'!$A$1:$BS$1,0))&lt;&gt;1,"",'Mthly Returns (TR)'!AA221),"")</f>
        <v/>
      </c>
      <c r="AB222" s="46" t="str">
        <f>IFERROR(IF(INDEX('Memb Hist (Org)'!$A$1:$BS$29,MATCH('Mthly ROA (TR)'!AB$2,'Memb Hist (Org)'!$A$1:$A$29,0),MATCH('Mthly ROA (TR)'!$A222,'Memb Hist (Org)'!$A$1:$BS$1,0))&lt;&gt;1,"",'Mthly Returns (TR)'!AB221),"")</f>
        <v/>
      </c>
      <c r="AC222" s="46">
        <f>IFERROR(IF(INDEX('Memb Hist (Org)'!$A$1:$BS$29,MATCH('Mthly ROA (TR)'!AC$2,'Memb Hist (Org)'!$A$1:$A$29,0),MATCH('Mthly ROA (TR)'!$A222,'Memb Hist (Org)'!$A$1:$BS$1,0))&lt;&gt;1,"",'Mthly Returns (TR)'!AC221),"")</f>
        <v>-2.3333E-2</v>
      </c>
      <c r="AD222" s="46" t="str">
        <f>IFERROR(IF(INDEX('Memb Hist (Org)'!$A$1:$BS$29,MATCH('Mthly ROA (TR)'!AD$2,'Memb Hist (Org)'!$A$1:$A$29,0),MATCH('Mthly ROA (TR)'!$A222,'Memb Hist (Org)'!$A$1:$BS$1,0))&lt;&gt;1,"",'Mthly Returns (TR)'!AD221),"")</f>
        <v/>
      </c>
      <c r="AE222" s="46" t="str">
        <f>IFERROR(IF(INDEX('Memb Hist (Org)'!$A$1:$BS$29,MATCH('Mthly ROA (TR)'!AE$2,'Memb Hist (Org)'!$A$1:$A$29,0),MATCH('Mthly ROA (TR)'!$A222,'Memb Hist (Org)'!$A$1:$BS$1,0))&lt;&gt;1,"",'Mthly Returns (TR)'!AE221),"")</f>
        <v/>
      </c>
      <c r="AF222" s="42">
        <f>IFERROR(IF($C222=7,INDEX(ROA!$A$32:$BS$60,MATCH('Mthly ROA (TR)'!AF$2,ROA!$A$32:$A$60,0),MATCH('Mthly ROA (TR)'!$A222,ROA!$A$32:$BS$32,0)),AF221*(1+D221)),"")</f>
        <v>6.8362990315918942E-2</v>
      </c>
      <c r="AG222" s="42" t="str">
        <f>IFERROR(IF($C222=7,INDEX(ROA!$A$32:$BS$60,MATCH('Mthly ROA (TR)'!AG$2,ROA!$A$32:$A$60,0),MATCH('Mthly ROA (TR)'!$A222,ROA!$A$32:$BS$32,0)),AG221*(1+E221)),"")</f>
        <v/>
      </c>
      <c r="AH222" s="42" t="str">
        <f>IFERROR(IF($C222=7,INDEX(ROA!$A$32:$BS$60,MATCH('Mthly ROA (TR)'!AH$2,ROA!$A$32:$A$60,0),MATCH('Mthly ROA (TR)'!$A222,ROA!$A$32:$BS$32,0)),AH221*(1+F221)),"")</f>
        <v/>
      </c>
      <c r="AI222" s="42">
        <f>IFERROR(IF($C222=7,INDEX(ROA!$A$32:$BS$60,MATCH('Mthly ROA (TR)'!AI$2,ROA!$A$32:$A$60,0),MATCH('Mthly ROA (TR)'!$A222,ROA!$A$32:$BS$32,0)),AI221*(1+G221)),"")</f>
        <v>7.1730707428965701E-2</v>
      </c>
      <c r="AJ222" s="42">
        <f>IFERROR(IF($C222=7,INDEX(ROA!$A$32:$BS$60,MATCH('Mthly ROA (TR)'!AJ$2,ROA!$A$32:$A$60,0),MATCH('Mthly ROA (TR)'!$A222,ROA!$A$32:$BS$32,0)),AJ221*(1+H221)),"")</f>
        <v>8.2444394071290936E-2</v>
      </c>
      <c r="AK222" s="42">
        <f>IFERROR(IF($C222=7,INDEX(ROA!$A$32:$BS$60,MATCH('Mthly ROA (TR)'!AK$2,ROA!$A$32:$A$60,0),MATCH('Mthly ROA (TR)'!$A222,ROA!$A$32:$BS$32,0)),AK221*(1+I221)),"")</f>
        <v>5.311936094578526E-2</v>
      </c>
      <c r="AL222" s="42">
        <f>IFERROR(IF($C222=7,INDEX(ROA!$A$32:$BS$60,MATCH('Mthly ROA (TR)'!AL$2,ROA!$A$32:$A$60,0),MATCH('Mthly ROA (TR)'!$A222,ROA!$A$32:$BS$32,0)),AL221*(1+J221)),"")</f>
        <v>7.1874854357737578E-2</v>
      </c>
      <c r="AM222" s="42">
        <f>IFERROR(IF($C222=7,INDEX(ROA!$A$32:$BS$60,MATCH('Mthly ROA (TR)'!AM$2,ROA!$A$32:$A$60,0),MATCH('Mthly ROA (TR)'!$A222,ROA!$A$32:$BS$32,0)),AM221*(1+K221)),"")</f>
        <v>0</v>
      </c>
      <c r="AN222" s="42" t="str">
        <f>IFERROR(IF($C222=7,INDEX(ROA!$A$32:$BS$60,MATCH('Mthly ROA (TR)'!AN$2,ROA!$A$32:$A$60,0),MATCH('Mthly ROA (TR)'!$A222,ROA!$A$32:$BS$32,0)),AN221*(1+L221)),"")</f>
        <v/>
      </c>
      <c r="AO222" s="42" t="str">
        <f>IFERROR(IF($C222=7,INDEX(ROA!$A$32:$BS$60,MATCH('Mthly ROA (TR)'!AO$2,ROA!$A$32:$A$60,0),MATCH('Mthly ROA (TR)'!$A222,ROA!$A$32:$BS$32,0)),AO221*(1+M221)),"")</f>
        <v/>
      </c>
      <c r="AP222" s="42" t="str">
        <f>IFERROR(IF($C222=7,INDEX(ROA!$A$32:$BS$60,MATCH('Mthly ROA (TR)'!AP$2,ROA!$A$32:$A$60,0),MATCH('Mthly ROA (TR)'!$A222,ROA!$A$32:$BS$32,0)),AP221*(1+N221)),"")</f>
        <v/>
      </c>
      <c r="AQ222" s="42">
        <f>IFERROR(IF($C222=7,INDEX(ROA!$A$32:$BS$60,MATCH('Mthly ROA (TR)'!AQ$2,ROA!$A$32:$A$60,0),MATCH('Mthly ROA (TR)'!$A222,ROA!$A$32:$BS$32,0)),AQ221*(1+O221)),"")</f>
        <v>8.54165183311585E-2</v>
      </c>
      <c r="AR222" s="42" t="str">
        <f>IFERROR(IF($C222=7,INDEX(ROA!$A$32:$BS$60,MATCH('Mthly ROA (TR)'!AR$2,ROA!$A$32:$A$60,0),MATCH('Mthly ROA (TR)'!$A222,ROA!$A$32:$BS$32,0)),AR221*(1+P221)),"")</f>
        <v/>
      </c>
      <c r="AS222" s="42">
        <f>IFERROR(IF($C222=7,INDEX(ROA!$A$32:$BS$60,MATCH('Mthly ROA (TR)'!AS$2,ROA!$A$32:$A$60,0),MATCH('Mthly ROA (TR)'!$A222,ROA!$A$32:$BS$32,0)),AS221*(1+Q221)),"")</f>
        <v>5.7149137831536662E-2</v>
      </c>
      <c r="AT222" s="42" t="str">
        <f>IFERROR(IF($C222=7,INDEX(ROA!$A$32:$BS$60,MATCH('Mthly ROA (TR)'!AT$2,ROA!$A$32:$A$60,0),MATCH('Mthly ROA (TR)'!$A222,ROA!$A$32:$BS$32,0)),AT221*(1+R221)),"")</f>
        <v/>
      </c>
      <c r="AU222" s="42" t="str">
        <f>IFERROR(IF($C222=7,INDEX(ROA!$A$32:$BS$60,MATCH('Mthly ROA (TR)'!AU$2,ROA!$A$32:$A$60,0),MATCH('Mthly ROA (TR)'!$A222,ROA!$A$32:$BS$32,0)),AU221*(1+S221)),"")</f>
        <v/>
      </c>
      <c r="AV222" s="42">
        <f>IFERROR(IF($C222=7,INDEX(ROA!$A$32:$BS$60,MATCH('Mthly ROA (TR)'!AV$2,ROA!$A$32:$A$60,0),MATCH('Mthly ROA (TR)'!$A222,ROA!$A$32:$BS$32,0)),AV221*(1+T221)),"")</f>
        <v>7.0235188536846321E-2</v>
      </c>
      <c r="AW222" s="42">
        <f>IFERROR(IF($C222=7,INDEX(ROA!$A$32:$BS$60,MATCH('Mthly ROA (TR)'!AW$2,ROA!$A$32:$A$60,0),MATCH('Mthly ROA (TR)'!$A222,ROA!$A$32:$BS$32,0)),AW221*(1+U221)),"")</f>
        <v>7.4709482819975456E-2</v>
      </c>
      <c r="AX222" s="42">
        <f>IFERROR(IF($C222=7,INDEX(ROA!$A$32:$BS$60,MATCH('Mthly ROA (TR)'!AX$2,ROA!$A$32:$A$60,0),MATCH('Mthly ROA (TR)'!$A222,ROA!$A$32:$BS$32,0)),AX221*(1+V221)),"")</f>
        <v>7.8698144072507539E-2</v>
      </c>
      <c r="AY222" s="42">
        <f>IFERROR(IF($C222=7,INDEX(ROA!$A$32:$BS$60,MATCH('Mthly ROA (TR)'!AY$2,ROA!$A$32:$A$60,0),MATCH('Mthly ROA (TR)'!$A222,ROA!$A$32:$BS$32,0)),AY221*(1+W221)),"")</f>
        <v>6.4806251227400968E-2</v>
      </c>
      <c r="AZ222" s="42">
        <f>IFERROR(IF($C222=7,INDEX(ROA!$A$32:$BS$60,MATCH('Mthly ROA (TR)'!AZ$2,ROA!$A$32:$A$60,0),MATCH('Mthly ROA (TR)'!$A222,ROA!$A$32:$BS$32,0)),AZ221*(1+X221)),"")</f>
        <v>7.0670129231109061E-2</v>
      </c>
      <c r="BA222" s="42">
        <f>IFERROR(IF($C222=7,INDEX(ROA!$A$32:$BS$60,MATCH('Mthly ROA (TR)'!BA$2,ROA!$A$32:$A$60,0),MATCH('Mthly ROA (TR)'!$A222,ROA!$A$32:$BS$32,0)),BA221*(1+Y221)),"")</f>
        <v>6.0692070041489576E-2</v>
      </c>
      <c r="BB222" s="42" t="str">
        <f>IFERROR(IF($C222=7,INDEX(ROA!$A$32:$BS$60,MATCH('Mthly ROA (TR)'!BB$2,ROA!$A$32:$A$60,0),MATCH('Mthly ROA (TR)'!$A222,ROA!$A$32:$BS$32,0)),BB221*(1+Z221)),"")</f>
        <v/>
      </c>
      <c r="BC222" s="42" t="str">
        <f>IFERROR(IF($C222=7,INDEX(ROA!$A$32:$BS$60,MATCH('Mthly ROA (TR)'!BC$2,ROA!$A$32:$A$60,0),MATCH('Mthly ROA (TR)'!$A222,ROA!$A$32:$BS$32,0)),BC221*(1+AA221)),"")</f>
        <v/>
      </c>
      <c r="BD222" s="42" t="str">
        <f>IFERROR(IF($C222=7,INDEX(ROA!$A$32:$BS$60,MATCH('Mthly ROA (TR)'!BD$2,ROA!$A$32:$A$60,0),MATCH('Mthly ROA (TR)'!$A222,ROA!$A$32:$BS$32,0)),BD221*(1+AB221)),"")</f>
        <v/>
      </c>
      <c r="BE222" s="42">
        <f>IFERROR(IF($C222=7,INDEX(ROA!$A$32:$BS$60,MATCH('Mthly ROA (TR)'!BE$2,ROA!$A$32:$A$60,0),MATCH('Mthly ROA (TR)'!$A222,ROA!$A$32:$BS$32,0)),BE221*(1+AC221)),"")</f>
        <v>0.10111688310684915</v>
      </c>
      <c r="BF222" s="42" t="str">
        <f>IFERROR(IF($C222=7,INDEX(ROA!$A$32:$BS$60,MATCH('Mthly ROA (TR)'!BF$2,ROA!$A$32:$A$60,0),MATCH('Mthly ROA (TR)'!$A222,ROA!$A$32:$BS$32,0)),BF221*(1+AD221)),"")</f>
        <v/>
      </c>
      <c r="BG222" s="42" t="str">
        <f>IFERROR(IF($C222=7,INDEX(ROA!$A$32:$BS$60,MATCH('Mthly ROA (TR)'!BG$2,ROA!$A$32:$A$60,0),MATCH('Mthly ROA (TR)'!$A222,ROA!$A$32:$BS$32,0)),BG221*(1+AE221)),"")</f>
        <v/>
      </c>
      <c r="BH222" s="44">
        <f t="shared" si="197"/>
        <v>6.7617432906003874E-2</v>
      </c>
      <c r="BI222" s="44" t="str">
        <f t="shared" si="198"/>
        <v/>
      </c>
      <c r="BJ222" s="44" t="str">
        <f t="shared" si="199"/>
        <v/>
      </c>
      <c r="BK222" s="44">
        <f t="shared" si="200"/>
        <v>7.0948422157432425E-2</v>
      </c>
      <c r="BL222" s="44">
        <f t="shared" si="201"/>
        <v>8.1545266800500726E-2</v>
      </c>
      <c r="BM222" s="44">
        <f t="shared" si="202"/>
        <v>5.2540048470130413E-2</v>
      </c>
      <c r="BN222" s="44">
        <f t="shared" si="203"/>
        <v>7.1090997039540374E-2</v>
      </c>
      <c r="BO222" s="44">
        <f t="shared" si="204"/>
        <v>0</v>
      </c>
      <c r="BP222" s="44" t="str">
        <f t="shared" si="205"/>
        <v/>
      </c>
      <c r="BQ222" s="44" t="str">
        <f t="shared" si="206"/>
        <v/>
      </c>
      <c r="BR222" s="44" t="str">
        <f t="shared" si="207"/>
        <v/>
      </c>
      <c r="BS222" s="44">
        <f t="shared" si="208"/>
        <v>8.4484977480229498E-2</v>
      </c>
      <c r="BT222" s="44" t="str">
        <f t="shared" si="209"/>
        <v/>
      </c>
      <c r="BU222" s="44">
        <f t="shared" si="210"/>
        <v>5.652587716105311E-2</v>
      </c>
      <c r="BV222" s="44" t="str">
        <f t="shared" si="211"/>
        <v/>
      </c>
      <c r="BW222" s="44" t="str">
        <f t="shared" si="212"/>
        <v/>
      </c>
      <c r="BX222" s="44">
        <f t="shared" si="213"/>
        <v>6.9469213189535708E-2</v>
      </c>
      <c r="BY222" s="44">
        <f t="shared" si="214"/>
        <v>7.3894711431978038E-2</v>
      </c>
      <c r="BZ222" s="44">
        <f t="shared" si="215"/>
        <v>7.7839872891146425E-2</v>
      </c>
      <c r="CA222" s="44">
        <f t="shared" si="216"/>
        <v>6.4099483126881587E-2</v>
      </c>
      <c r="CB222" s="44">
        <f t="shared" si="217"/>
        <v>6.9899410480152954E-2</v>
      </c>
      <c r="CC222" s="44">
        <f t="shared" si="218"/>
        <v>6.0030170637537079E-2</v>
      </c>
      <c r="CD222" s="44" t="str">
        <f t="shared" si="219"/>
        <v/>
      </c>
      <c r="CE222" s="44" t="str">
        <f t="shared" si="220"/>
        <v/>
      </c>
      <c r="CF222" s="44" t="str">
        <f t="shared" si="221"/>
        <v/>
      </c>
      <c r="CG222" s="44">
        <f t="shared" si="222"/>
        <v>0.1000141162278779</v>
      </c>
      <c r="CH222" s="44" t="str">
        <f t="shared" si="223"/>
        <v/>
      </c>
      <c r="CI222" s="44" t="str">
        <f t="shared" si="224"/>
        <v/>
      </c>
      <c r="CJ222" s="48">
        <f t="shared" si="225"/>
        <v>-3.1281852985304572E-3</v>
      </c>
      <c r="CK222" s="48" t="str">
        <f t="shared" si="226"/>
        <v/>
      </c>
      <c r="CL222" s="48" t="str">
        <f t="shared" si="227"/>
        <v/>
      </c>
      <c r="CM222" s="48">
        <f t="shared" si="228"/>
        <v>-2.6035942479112977E-3</v>
      </c>
      <c r="CN222" s="48">
        <f t="shared" si="229"/>
        <v>-3.8580696628652904E-3</v>
      </c>
      <c r="CO222" s="48">
        <f t="shared" si="230"/>
        <v>-1.4793176047249918E-3</v>
      </c>
      <c r="CP222" s="48">
        <f t="shared" si="231"/>
        <v>-1.9127743663458732E-3</v>
      </c>
      <c r="CQ222" s="48">
        <f t="shared" si="232"/>
        <v>0</v>
      </c>
      <c r="CR222" s="48" t="str">
        <f t="shared" si="233"/>
        <v/>
      </c>
      <c r="CS222" s="48" t="str">
        <f t="shared" si="234"/>
        <v/>
      </c>
      <c r="CT222" s="48" t="str">
        <f t="shared" si="235"/>
        <v/>
      </c>
      <c r="CU222" s="48">
        <f t="shared" si="236"/>
        <v>-2.6937190219796375E-3</v>
      </c>
      <c r="CV222" s="48" t="str">
        <f t="shared" si="237"/>
        <v/>
      </c>
      <c r="CW222" s="48">
        <f t="shared" si="238"/>
        <v>-5.9930996001234943E-3</v>
      </c>
      <c r="CX222" s="48" t="str">
        <f t="shared" si="239"/>
        <v/>
      </c>
      <c r="CY222" s="48" t="str">
        <f t="shared" si="240"/>
        <v/>
      </c>
      <c r="CZ222" s="48">
        <f t="shared" si="241"/>
        <v>-1.2094590016298166E-2</v>
      </c>
      <c r="DA222" s="48">
        <f t="shared" si="242"/>
        <v>-4.24680296070721E-3</v>
      </c>
      <c r="DB222" s="48">
        <f t="shared" si="243"/>
        <v>-3.242419905280704E-3</v>
      </c>
      <c r="DC222" s="48">
        <f t="shared" si="244"/>
        <v>-3.2455491291633952E-3</v>
      </c>
      <c r="DD222" s="48">
        <f t="shared" si="245"/>
        <v>-3.9715447046613306E-3</v>
      </c>
      <c r="DE222" s="48">
        <f t="shared" si="246"/>
        <v>-3.3583278661463746E-3</v>
      </c>
      <c r="DF222" s="48" t="str">
        <f t="shared" si="247"/>
        <v/>
      </c>
      <c r="DG222" s="48" t="str">
        <f t="shared" si="248"/>
        <v/>
      </c>
      <c r="DH222" s="48" t="str">
        <f t="shared" si="249"/>
        <v/>
      </c>
      <c r="DI222" s="48">
        <f t="shared" si="250"/>
        <v>-2.3336293739450748E-3</v>
      </c>
      <c r="DJ222" s="48" t="str">
        <f t="shared" si="251"/>
        <v/>
      </c>
      <c r="DK222" s="48" t="str">
        <f t="shared" si="252"/>
        <v/>
      </c>
      <c r="DL222" s="37">
        <f t="shared" si="254"/>
        <v>-5.4161623758683289E-2</v>
      </c>
      <c r="DM222" s="39">
        <f t="shared" si="255"/>
        <v>0.94583837624131673</v>
      </c>
      <c r="DN222" s="39"/>
      <c r="DO222" s="36">
        <f>DL222-'1M RF rate'!C82</f>
        <v>-5.8218931736333981E-2</v>
      </c>
      <c r="DP222" s="39">
        <f t="shared" si="256"/>
        <v>0.94178106826366603</v>
      </c>
      <c r="DQ222" s="39"/>
      <c r="DR222" s="36">
        <f>DL222-'DJUA Monthly (PR)'!C82</f>
        <v>-1.3572663339463512E-2</v>
      </c>
      <c r="DS222" s="39">
        <f t="shared" si="257"/>
        <v>0.9864273366605365</v>
      </c>
      <c r="DT222" s="39"/>
      <c r="DU222" s="102">
        <f t="shared" si="253"/>
        <v>5.4614184529540477E-2</v>
      </c>
      <c r="DV222" s="102">
        <f t="shared" si="258"/>
        <v>4.5945102603046406E-2</v>
      </c>
      <c r="DW222" s="102"/>
      <c r="DX222" s="102"/>
    </row>
    <row r="223" spans="1:128" hidden="1" x14ac:dyDescent="0.35">
      <c r="A223" s="35">
        <f t="shared" si="196"/>
        <v>1967</v>
      </c>
      <c r="B223" s="35">
        <v>1968</v>
      </c>
      <c r="C223" s="35">
        <v>4</v>
      </c>
      <c r="D223" s="46">
        <f>IFERROR(IF(INDEX('Memb Hist (Org)'!$A$1:$BS$29,MATCH('Mthly ROA (TR)'!D$2,'Memb Hist (Org)'!$A$1:$A$29,0),MATCH('Mthly ROA (TR)'!$A223,'Memb Hist (Org)'!$A$1:$BS$1,0))&lt;&gt;1,"",'Mthly Returns (TR)'!D222),"")</f>
        <v>1.8657E-2</v>
      </c>
      <c r="E223" s="46" t="str">
        <f>IFERROR(IF(INDEX('Memb Hist (Org)'!$A$1:$BS$29,MATCH('Mthly ROA (TR)'!E$2,'Memb Hist (Org)'!$A$1:$A$29,0),MATCH('Mthly ROA (TR)'!$A223,'Memb Hist (Org)'!$A$1:$BS$1,0))&lt;&gt;1,"",'Mthly Returns (TR)'!E222),"")</f>
        <v/>
      </c>
      <c r="F223" s="46" t="str">
        <f>IFERROR(IF(INDEX('Memb Hist (Org)'!$A$1:$BS$29,MATCH('Mthly ROA (TR)'!F$2,'Memb Hist (Org)'!$A$1:$A$29,0),MATCH('Mthly ROA (TR)'!$A223,'Memb Hist (Org)'!$A$1:$BS$1,0))&lt;&gt;1,"",'Mthly Returns (TR)'!F222),"")</f>
        <v/>
      </c>
      <c r="G223" s="46">
        <f>IFERROR(IF(INDEX('Memb Hist (Org)'!$A$1:$BS$29,MATCH('Mthly ROA (TR)'!G$2,'Memb Hist (Org)'!$A$1:$A$29,0),MATCH('Mthly ROA (TR)'!$A223,'Memb Hist (Org)'!$A$1:$BS$1,0))&lt;&gt;1,"",'Mthly Returns (TR)'!G222),"")</f>
        <v>4.3048000000000003E-2</v>
      </c>
      <c r="H223" s="46">
        <f>IFERROR(IF(INDEX('Memb Hist (Org)'!$A$1:$BS$29,MATCH('Mthly ROA (TR)'!H$2,'Memb Hist (Org)'!$A$1:$A$29,0),MATCH('Mthly ROA (TR)'!$A223,'Memb Hist (Org)'!$A$1:$BS$1,0))&lt;&gt;1,"",'Mthly Returns (TR)'!H222),"")</f>
        <v>-5.7140000000000003E-3</v>
      </c>
      <c r="I223" s="46">
        <f>IFERROR(IF(INDEX('Memb Hist (Org)'!$A$1:$BS$29,MATCH('Mthly ROA (TR)'!I$2,'Memb Hist (Org)'!$A$1:$A$29,0),MATCH('Mthly ROA (TR)'!$A223,'Memb Hist (Org)'!$A$1:$BS$1,0))&lt;&gt;1,"",'Mthly Returns (TR)'!I222),"")</f>
        <v>4.4443999999999997E-2</v>
      </c>
      <c r="J223" s="46">
        <f>IFERROR(IF(INDEX('Memb Hist (Org)'!$A$1:$BS$29,MATCH('Mthly ROA (TR)'!J$2,'Memb Hist (Org)'!$A$1:$A$29,0),MATCH('Mthly ROA (TR)'!$A223,'Memb Hist (Org)'!$A$1:$BS$1,0))&lt;&gt;1,"",'Mthly Returns (TR)'!J222),"")</f>
        <v>7.0968000000000003E-2</v>
      </c>
      <c r="K223" s="46">
        <f>IFERROR(IF(INDEX('Memb Hist (Org)'!$A$1:$BS$29,MATCH('Mthly ROA (TR)'!K$2,'Memb Hist (Org)'!$A$1:$A$29,0),MATCH('Mthly ROA (TR)'!$A223,'Memb Hist (Org)'!$A$1:$BS$1,0))&lt;&gt;1,"",'Mthly Returns (TR)'!K222),"")</f>
        <v>-3.8835000000000001E-2</v>
      </c>
      <c r="L223" s="46" t="str">
        <f>IFERROR(IF(INDEX('Memb Hist (Org)'!$A$1:$BS$29,MATCH('Mthly ROA (TR)'!L$2,'Memb Hist (Org)'!$A$1:$A$29,0),MATCH('Mthly ROA (TR)'!$A223,'Memb Hist (Org)'!$A$1:$BS$1,0))&lt;&gt;1,"",'Mthly Returns (TR)'!L222),"")</f>
        <v/>
      </c>
      <c r="M223" s="46" t="str">
        <f>IFERROR(IF(INDEX('Memb Hist (Org)'!$A$1:$BS$29,MATCH('Mthly ROA (TR)'!M$2,'Memb Hist (Org)'!$A$1:$A$29,0),MATCH('Mthly ROA (TR)'!$A223,'Memb Hist (Org)'!$A$1:$BS$1,0))&lt;&gt;1,"",'Mthly Returns (TR)'!M222),"")</f>
        <v/>
      </c>
      <c r="N223" s="46" t="str">
        <f>IFERROR(IF(INDEX('Memb Hist (Org)'!$A$1:$BS$29,MATCH('Mthly ROA (TR)'!N$2,'Memb Hist (Org)'!$A$1:$A$29,0),MATCH('Mthly ROA (TR)'!$A223,'Memb Hist (Org)'!$A$1:$BS$1,0))&lt;&gt;1,"",'Mthly Returns (TR)'!N222),"")</f>
        <v/>
      </c>
      <c r="O223" s="46">
        <f>IFERROR(IF(INDEX('Memb Hist (Org)'!$A$1:$BS$29,MATCH('Mthly ROA (TR)'!O$2,'Memb Hist (Org)'!$A$1:$A$29,0),MATCH('Mthly ROA (TR)'!$A223,'Memb Hist (Org)'!$A$1:$BS$1,0))&lt;&gt;1,"",'Mthly Returns (TR)'!O222),"")</f>
        <v>-1.7964000000000001E-2</v>
      </c>
      <c r="P223" s="46" t="str">
        <f>IFERROR(IF(INDEX('Memb Hist (Org)'!$A$1:$BS$29,MATCH('Mthly ROA (TR)'!P$2,'Memb Hist (Org)'!$A$1:$A$29,0),MATCH('Mthly ROA (TR)'!$A223,'Memb Hist (Org)'!$A$1:$BS$1,0))&lt;&gt;1,"",'Mthly Returns (TR)'!P222),"")</f>
        <v/>
      </c>
      <c r="Q223" s="46">
        <f>IFERROR(IF(INDEX('Memb Hist (Org)'!$A$1:$BS$29,MATCH('Mthly ROA (TR)'!Q$2,'Memb Hist (Org)'!$A$1:$A$29,0),MATCH('Mthly ROA (TR)'!$A223,'Memb Hist (Org)'!$A$1:$BS$1,0))&lt;&gt;1,"",'Mthly Returns (TR)'!Q222),"")</f>
        <v>-6.4520000000000003E-3</v>
      </c>
      <c r="R223" s="46" t="str">
        <f>IFERROR(IF(INDEX('Memb Hist (Org)'!$A$1:$BS$29,MATCH('Mthly ROA (TR)'!R$2,'Memb Hist (Org)'!$A$1:$A$29,0),MATCH('Mthly ROA (TR)'!$A223,'Memb Hist (Org)'!$A$1:$BS$1,0))&lt;&gt;1,"",'Mthly Returns (TR)'!R222),"")</f>
        <v/>
      </c>
      <c r="S223" s="46" t="str">
        <f>IFERROR(IF(INDEX('Memb Hist (Org)'!$A$1:$BS$29,MATCH('Mthly ROA (TR)'!S$2,'Memb Hist (Org)'!$A$1:$A$29,0),MATCH('Mthly ROA (TR)'!$A223,'Memb Hist (Org)'!$A$1:$BS$1,0))&lt;&gt;1,"",'Mthly Returns (TR)'!S222),"")</f>
        <v/>
      </c>
      <c r="T223" s="46">
        <f>IFERROR(IF(INDEX('Memb Hist (Org)'!$A$1:$BS$29,MATCH('Mthly ROA (TR)'!T$2,'Memb Hist (Org)'!$A$1:$A$29,0),MATCH('Mthly ROA (TR)'!$A223,'Memb Hist (Org)'!$A$1:$BS$1,0))&lt;&gt;1,"",'Mthly Returns (TR)'!T222),"")</f>
        <v>1.1952000000000001E-2</v>
      </c>
      <c r="U223" s="46">
        <f>IFERROR(IF(INDEX('Memb Hist (Org)'!$A$1:$BS$29,MATCH('Mthly ROA (TR)'!U$2,'Memb Hist (Org)'!$A$1:$A$29,0),MATCH('Mthly ROA (TR)'!$A223,'Memb Hist (Org)'!$A$1:$BS$1,0))&lt;&gt;1,"",'Mthly Returns (TR)'!U222),"")</f>
        <v>5.2845999999999997E-2</v>
      </c>
      <c r="V223" s="46">
        <f>IFERROR(IF(INDEX('Memb Hist (Org)'!$A$1:$BS$29,MATCH('Mthly ROA (TR)'!V$2,'Memb Hist (Org)'!$A$1:$A$29,0),MATCH('Mthly ROA (TR)'!$A223,'Memb Hist (Org)'!$A$1:$BS$1,0))&lt;&gt;1,"",'Mthly Returns (TR)'!V222),"")</f>
        <v>-3.2847000000000001E-2</v>
      </c>
      <c r="W223" s="46">
        <f>IFERROR(IF(INDEX('Memb Hist (Org)'!$A$1:$BS$29,MATCH('Mthly ROA (TR)'!W$2,'Memb Hist (Org)'!$A$1:$A$29,0),MATCH('Mthly ROA (TR)'!$A223,'Memb Hist (Org)'!$A$1:$BS$1,0))&lt;&gt;1,"",'Mthly Returns (TR)'!W222),"")</f>
        <v>3.1111E-2</v>
      </c>
      <c r="X223" s="46">
        <f>IFERROR(IF(INDEX('Memb Hist (Org)'!$A$1:$BS$29,MATCH('Mthly ROA (TR)'!X$2,'Memb Hist (Org)'!$A$1:$A$29,0),MATCH('Mthly ROA (TR)'!$A223,'Memb Hist (Org)'!$A$1:$BS$1,0))&lt;&gt;1,"",'Mthly Returns (TR)'!X222),"")</f>
        <v>-8.0319999999999992E-3</v>
      </c>
      <c r="Y223" s="46">
        <f>IFERROR(IF(INDEX('Memb Hist (Org)'!$A$1:$BS$29,MATCH('Mthly ROA (TR)'!Y$2,'Memb Hist (Org)'!$A$1:$A$29,0),MATCH('Mthly ROA (TR)'!$A223,'Memb Hist (Org)'!$A$1:$BS$1,0))&lt;&gt;1,"",'Mthly Returns (TR)'!Y222),"")</f>
        <v>-3.4074E-2</v>
      </c>
      <c r="Z223" s="46" t="str">
        <f>IFERROR(IF(INDEX('Memb Hist (Org)'!$A$1:$BS$29,MATCH('Mthly ROA (TR)'!Z$2,'Memb Hist (Org)'!$A$1:$A$29,0),MATCH('Mthly ROA (TR)'!$A223,'Memb Hist (Org)'!$A$1:$BS$1,0))&lt;&gt;1,"",'Mthly Returns (TR)'!Z222),"")</f>
        <v/>
      </c>
      <c r="AA223" s="46" t="str">
        <f>IFERROR(IF(INDEX('Memb Hist (Org)'!$A$1:$BS$29,MATCH('Mthly ROA (TR)'!AA$2,'Memb Hist (Org)'!$A$1:$A$29,0),MATCH('Mthly ROA (TR)'!$A223,'Memb Hist (Org)'!$A$1:$BS$1,0))&lt;&gt;1,"",'Mthly Returns (TR)'!AA222),"")</f>
        <v/>
      </c>
      <c r="AB223" s="46" t="str">
        <f>IFERROR(IF(INDEX('Memb Hist (Org)'!$A$1:$BS$29,MATCH('Mthly ROA (TR)'!AB$2,'Memb Hist (Org)'!$A$1:$A$29,0),MATCH('Mthly ROA (TR)'!$A223,'Memb Hist (Org)'!$A$1:$BS$1,0))&lt;&gt;1,"",'Mthly Returns (TR)'!AB222),"")</f>
        <v/>
      </c>
      <c r="AC223" s="46">
        <f>IFERROR(IF(INDEX('Memb Hist (Org)'!$A$1:$BS$29,MATCH('Mthly ROA (TR)'!AC$2,'Memb Hist (Org)'!$A$1:$A$29,0),MATCH('Mthly ROA (TR)'!$A223,'Memb Hist (Org)'!$A$1:$BS$1,0))&lt;&gt;1,"",'Mthly Returns (TR)'!AC222),"")</f>
        <v>-7.3720000000000001E-3</v>
      </c>
      <c r="AD223" s="46" t="str">
        <f>IFERROR(IF(INDEX('Memb Hist (Org)'!$A$1:$BS$29,MATCH('Mthly ROA (TR)'!AD$2,'Memb Hist (Org)'!$A$1:$A$29,0),MATCH('Mthly ROA (TR)'!$A223,'Memb Hist (Org)'!$A$1:$BS$1,0))&lt;&gt;1,"",'Mthly Returns (TR)'!AD222),"")</f>
        <v/>
      </c>
      <c r="AE223" s="46" t="str">
        <f>IFERROR(IF(INDEX('Memb Hist (Org)'!$A$1:$BS$29,MATCH('Mthly ROA (TR)'!AE$2,'Memb Hist (Org)'!$A$1:$A$29,0),MATCH('Mthly ROA (TR)'!$A223,'Memb Hist (Org)'!$A$1:$BS$1,0))&lt;&gt;1,"",'Mthly Returns (TR)'!AE222),"")</f>
        <v/>
      </c>
      <c r="AF223" s="42">
        <f>IFERROR(IF($C223=7,INDEX(ROA!$A$32:$BS$60,MATCH('Mthly ROA (TR)'!AF$2,ROA!$A$32:$A$60,0),MATCH('Mthly ROA (TR)'!$A223,ROA!$A$32:$BS$32,0)),AF222*(1+D222)),"")</f>
        <v>6.5200313294933587E-2</v>
      </c>
      <c r="AG223" s="42" t="str">
        <f>IFERROR(IF($C223=7,INDEX(ROA!$A$32:$BS$60,MATCH('Mthly ROA (TR)'!AG$2,ROA!$A$32:$A$60,0),MATCH('Mthly ROA (TR)'!$A223,ROA!$A$32:$BS$32,0)),AG222*(1+E222)),"")</f>
        <v/>
      </c>
      <c r="AH223" s="42" t="str">
        <f>IFERROR(IF($C223=7,INDEX(ROA!$A$32:$BS$60,MATCH('Mthly ROA (TR)'!AH$2,ROA!$A$32:$A$60,0),MATCH('Mthly ROA (TR)'!$A223,ROA!$A$32:$BS$32,0)),AH222*(1+F222)),"")</f>
        <v/>
      </c>
      <c r="AI223" s="42">
        <f>IFERROR(IF($C223=7,INDEX(ROA!$A$32:$BS$60,MATCH('Mthly ROA (TR)'!AI$2,ROA!$A$32:$A$60,0),MATCH('Mthly ROA (TR)'!$A223,ROA!$A$32:$BS$32,0)),AI222*(1+G222)),"")</f>
        <v>6.9098405658444953E-2</v>
      </c>
      <c r="AJ223" s="42">
        <f>IFERROR(IF($C223=7,INDEX(ROA!$A$32:$BS$60,MATCH('Mthly ROA (TR)'!AJ$2,ROA!$A$32:$A$60,0),MATCH('Mthly ROA (TR)'!$A223,ROA!$A$32:$BS$32,0)),AJ222*(1+H222)),"")</f>
        <v>7.8543784898990013E-2</v>
      </c>
      <c r="AK223" s="42">
        <f>IFERROR(IF($C223=7,INDEX(ROA!$A$32:$BS$60,MATCH('Mthly ROA (TR)'!AK$2,ROA!$A$32:$A$60,0),MATCH('Mthly ROA (TR)'!$A223,ROA!$A$32:$BS$32,0)),AK222*(1+I222)),"")</f>
        <v>5.162373221899573E-2</v>
      </c>
      <c r="AL223" s="42">
        <f>IFERROR(IF($C223=7,INDEX(ROA!$A$32:$BS$60,MATCH('Mthly ROA (TR)'!AL$2,ROA!$A$32:$A$60,0),MATCH('Mthly ROA (TR)'!$A223,ROA!$A$32:$BS$32,0)),AL222*(1+J222)),"")</f>
        <v>6.9940989526388289E-2</v>
      </c>
      <c r="AM223" s="42">
        <f>IFERROR(IF($C223=7,INDEX(ROA!$A$32:$BS$60,MATCH('Mthly ROA (TR)'!AM$2,ROA!$A$32:$A$60,0),MATCH('Mthly ROA (TR)'!$A223,ROA!$A$32:$BS$32,0)),AM222*(1+K222)),"")</f>
        <v>0</v>
      </c>
      <c r="AN223" s="42" t="str">
        <f>IFERROR(IF($C223=7,INDEX(ROA!$A$32:$BS$60,MATCH('Mthly ROA (TR)'!AN$2,ROA!$A$32:$A$60,0),MATCH('Mthly ROA (TR)'!$A223,ROA!$A$32:$BS$32,0)),AN222*(1+L222)),"")</f>
        <v/>
      </c>
      <c r="AO223" s="42" t="str">
        <f>IFERROR(IF($C223=7,INDEX(ROA!$A$32:$BS$60,MATCH('Mthly ROA (TR)'!AO$2,ROA!$A$32:$A$60,0),MATCH('Mthly ROA (TR)'!$A223,ROA!$A$32:$BS$32,0)),AO222*(1+M222)),"")</f>
        <v/>
      </c>
      <c r="AP223" s="42" t="str">
        <f>IFERROR(IF($C223=7,INDEX(ROA!$A$32:$BS$60,MATCH('Mthly ROA (TR)'!AP$2,ROA!$A$32:$A$60,0),MATCH('Mthly ROA (TR)'!$A223,ROA!$A$32:$BS$32,0)),AP222*(1+N222)),"")</f>
        <v/>
      </c>
      <c r="AQ223" s="42">
        <f>IFERROR(IF($C223=7,INDEX(ROA!$A$32:$BS$60,MATCH('Mthly ROA (TR)'!AQ$2,ROA!$A$32:$A$60,0),MATCH('Mthly ROA (TR)'!$A223,ROA!$A$32:$BS$32,0)),AQ222*(1+O222)),"")</f>
        <v>8.2693098060687836E-2</v>
      </c>
      <c r="AR223" s="42" t="str">
        <f>IFERROR(IF($C223=7,INDEX(ROA!$A$32:$BS$60,MATCH('Mthly ROA (TR)'!AR$2,ROA!$A$32:$A$60,0),MATCH('Mthly ROA (TR)'!$A223,ROA!$A$32:$BS$32,0)),AR222*(1+P222)),"")</f>
        <v/>
      </c>
      <c r="AS223" s="42">
        <f>IFERROR(IF($C223=7,INDEX(ROA!$A$32:$BS$60,MATCH('Mthly ROA (TR)'!AS$2,ROA!$A$32:$A$60,0),MATCH('Mthly ROA (TR)'!$A223,ROA!$A$32:$BS$32,0)),AS222*(1+Q222)),"")</f>
        <v>5.108995764208582E-2</v>
      </c>
      <c r="AT223" s="42" t="str">
        <f>IFERROR(IF($C223=7,INDEX(ROA!$A$32:$BS$60,MATCH('Mthly ROA (TR)'!AT$2,ROA!$A$32:$A$60,0),MATCH('Mthly ROA (TR)'!$A223,ROA!$A$32:$BS$32,0)),AT222*(1+R222)),"")</f>
        <v/>
      </c>
      <c r="AU223" s="42" t="str">
        <f>IFERROR(IF($C223=7,INDEX(ROA!$A$32:$BS$60,MATCH('Mthly ROA (TR)'!AU$2,ROA!$A$32:$A$60,0),MATCH('Mthly ROA (TR)'!$A223,ROA!$A$32:$BS$32,0)),AU222*(1+S222)),"")</f>
        <v/>
      </c>
      <c r="AV223" s="42">
        <f>IFERROR(IF($C223=7,INDEX(ROA!$A$32:$BS$60,MATCH('Mthly ROA (TR)'!AV$2,ROA!$A$32:$A$60,0),MATCH('Mthly ROA (TR)'!$A223,ROA!$A$32:$BS$32,0)),AV222*(1+T222)),"")</f>
        <v>5.8007242212581377E-2</v>
      </c>
      <c r="AW223" s="42">
        <f>IFERROR(IF($C223=7,INDEX(ROA!$A$32:$BS$60,MATCH('Mthly ROA (TR)'!AW$2,ROA!$A$32:$A$60,0),MATCH('Mthly ROA (TR)'!$A223,ROA!$A$32:$BS$32,0)),AW222*(1+U222)),"")</f>
        <v>7.0415854132828637E-2</v>
      </c>
      <c r="AX223" s="42">
        <f>IFERROR(IF($C223=7,INDEX(ROA!$A$32:$BS$60,MATCH('Mthly ROA (TR)'!AX$2,ROA!$A$32:$A$60,0),MATCH('Mthly ROA (TR)'!$A223,ROA!$A$32:$BS$32,0)),AX222*(1+V222)),"")</f>
        <v>7.5419972881167238E-2</v>
      </c>
      <c r="AY223" s="42">
        <f>IFERROR(IF($C223=7,INDEX(ROA!$A$32:$BS$60,MATCH('Mthly ROA (TR)'!AY$2,ROA!$A$32:$A$60,0),MATCH('Mthly ROA (TR)'!$A223,ROA!$A$32:$BS$32,0)),AY222*(1+W222)),"")</f>
        <v>6.1524916309003974E-2</v>
      </c>
      <c r="AZ223" s="42">
        <f>IFERROR(IF($C223=7,INDEX(ROA!$A$32:$BS$60,MATCH('Mthly ROA (TR)'!AZ$2,ROA!$A$32:$A$60,0),MATCH('Mthly ROA (TR)'!$A223,ROA!$A$32:$BS$32,0)),AZ222*(1+X222)),"")</f>
        <v>6.6654793828455905E-2</v>
      </c>
      <c r="BA223" s="42">
        <f>IFERROR(IF($C223=7,INDEX(ROA!$A$32:$BS$60,MATCH('Mthly ROA (TR)'!BA$2,ROA!$A$32:$A$60,0),MATCH('Mthly ROA (TR)'!$A223,ROA!$A$32:$BS$32,0)),BA222*(1+Y222)),"")</f>
        <v>5.729671287508848E-2</v>
      </c>
      <c r="BB223" s="42" t="str">
        <f>IFERROR(IF($C223=7,INDEX(ROA!$A$32:$BS$60,MATCH('Mthly ROA (TR)'!BB$2,ROA!$A$32:$A$60,0),MATCH('Mthly ROA (TR)'!$A223,ROA!$A$32:$BS$32,0)),BB222*(1+Z222)),"")</f>
        <v/>
      </c>
      <c r="BC223" s="42" t="str">
        <f>IFERROR(IF($C223=7,INDEX(ROA!$A$32:$BS$60,MATCH('Mthly ROA (TR)'!BC$2,ROA!$A$32:$A$60,0),MATCH('Mthly ROA (TR)'!$A223,ROA!$A$32:$BS$32,0)),BC222*(1+AA222)),"")</f>
        <v/>
      </c>
      <c r="BD223" s="42" t="str">
        <f>IFERROR(IF($C223=7,INDEX(ROA!$A$32:$BS$60,MATCH('Mthly ROA (TR)'!BD$2,ROA!$A$32:$A$60,0),MATCH('Mthly ROA (TR)'!$A223,ROA!$A$32:$BS$32,0)),BD222*(1+AB222)),"")</f>
        <v/>
      </c>
      <c r="BE223" s="42">
        <f>IFERROR(IF($C223=7,INDEX(ROA!$A$32:$BS$60,MATCH('Mthly ROA (TR)'!BE$2,ROA!$A$32:$A$60,0),MATCH('Mthly ROA (TR)'!$A223,ROA!$A$32:$BS$32,0)),BE222*(1+AC222)),"")</f>
        <v>9.875752287331703E-2</v>
      </c>
      <c r="BF223" s="42" t="str">
        <f>IFERROR(IF($C223=7,INDEX(ROA!$A$32:$BS$60,MATCH('Mthly ROA (TR)'!BF$2,ROA!$A$32:$A$60,0),MATCH('Mthly ROA (TR)'!$A223,ROA!$A$32:$BS$32,0)),BF222*(1+AD222)),"")</f>
        <v/>
      </c>
      <c r="BG223" s="42" t="str">
        <f>IFERROR(IF($C223=7,INDEX(ROA!$A$32:$BS$60,MATCH('Mthly ROA (TR)'!BG$2,ROA!$A$32:$A$60,0),MATCH('Mthly ROA (TR)'!$A223,ROA!$A$32:$BS$32,0)),BG222*(1+AE222)),"")</f>
        <v/>
      </c>
      <c r="BH223" s="44">
        <f t="shared" si="197"/>
        <v>6.8182100903695975E-2</v>
      </c>
      <c r="BI223" s="44" t="str">
        <f t="shared" si="198"/>
        <v/>
      </c>
      <c r="BJ223" s="44" t="str">
        <f t="shared" si="199"/>
        <v/>
      </c>
      <c r="BK223" s="44">
        <f t="shared" si="200"/>
        <v>7.2258463630031383E-2</v>
      </c>
      <c r="BL223" s="44">
        <f t="shared" si="201"/>
        <v>8.213580574554176E-2</v>
      </c>
      <c r="BM223" s="44">
        <f t="shared" si="202"/>
        <v>5.3984625859987333E-2</v>
      </c>
      <c r="BN223" s="44">
        <f t="shared" si="203"/>
        <v>7.3139581149268884E-2</v>
      </c>
      <c r="BO223" s="44">
        <f t="shared" si="204"/>
        <v>0</v>
      </c>
      <c r="BP223" s="44" t="str">
        <f t="shared" si="205"/>
        <v/>
      </c>
      <c r="BQ223" s="44" t="str">
        <f t="shared" si="206"/>
        <v/>
      </c>
      <c r="BR223" s="44" t="str">
        <f t="shared" si="207"/>
        <v/>
      </c>
      <c r="BS223" s="44">
        <f t="shared" si="208"/>
        <v>8.6474878280242279E-2</v>
      </c>
      <c r="BT223" s="44" t="str">
        <f t="shared" si="209"/>
        <v/>
      </c>
      <c r="BU223" s="44">
        <f t="shared" si="210"/>
        <v>5.3426440320324793E-2</v>
      </c>
      <c r="BV223" s="44" t="str">
        <f t="shared" si="211"/>
        <v/>
      </c>
      <c r="BW223" s="44" t="str">
        <f t="shared" si="212"/>
        <v/>
      </c>
      <c r="BX223" s="44">
        <f t="shared" si="213"/>
        <v>6.066007112255218E-2</v>
      </c>
      <c r="BY223" s="44">
        <f t="shared" si="214"/>
        <v>7.3636162605334149E-2</v>
      </c>
      <c r="BZ223" s="44">
        <f t="shared" si="215"/>
        <v>7.8869133310396869E-2</v>
      </c>
      <c r="CA223" s="44">
        <f t="shared" si="216"/>
        <v>6.433861802007515E-2</v>
      </c>
      <c r="CB223" s="44">
        <f t="shared" si="217"/>
        <v>6.9703098786796425E-2</v>
      </c>
      <c r="CC223" s="44">
        <f t="shared" si="218"/>
        <v>5.9917047346503216E-2</v>
      </c>
      <c r="CD223" s="44" t="str">
        <f t="shared" si="219"/>
        <v/>
      </c>
      <c r="CE223" s="44" t="str">
        <f t="shared" si="220"/>
        <v/>
      </c>
      <c r="CF223" s="44" t="str">
        <f t="shared" si="221"/>
        <v/>
      </c>
      <c r="CG223" s="44">
        <f t="shared" si="222"/>
        <v>0.10327397291924967</v>
      </c>
      <c r="CH223" s="44" t="str">
        <f t="shared" si="223"/>
        <v/>
      </c>
      <c r="CI223" s="44" t="str">
        <f t="shared" si="224"/>
        <v/>
      </c>
      <c r="CJ223" s="48">
        <f t="shared" si="225"/>
        <v>1.2720734565602558E-3</v>
      </c>
      <c r="CK223" s="48" t="str">
        <f t="shared" si="226"/>
        <v/>
      </c>
      <c r="CL223" s="48" t="str">
        <f t="shared" si="227"/>
        <v/>
      </c>
      <c r="CM223" s="48">
        <f t="shared" si="228"/>
        <v>3.1105823423455913E-3</v>
      </c>
      <c r="CN223" s="48">
        <f t="shared" si="229"/>
        <v>-4.6932399403002562E-4</v>
      </c>
      <c r="CO223" s="48">
        <f t="shared" si="230"/>
        <v>2.3992927117212769E-3</v>
      </c>
      <c r="CP223" s="48">
        <f t="shared" si="231"/>
        <v>5.1905697950013147E-3</v>
      </c>
      <c r="CQ223" s="48">
        <f t="shared" si="232"/>
        <v>0</v>
      </c>
      <c r="CR223" s="48" t="str">
        <f t="shared" si="233"/>
        <v/>
      </c>
      <c r="CS223" s="48" t="str">
        <f t="shared" si="234"/>
        <v/>
      </c>
      <c r="CT223" s="48" t="str">
        <f t="shared" si="235"/>
        <v/>
      </c>
      <c r="CU223" s="48">
        <f t="shared" si="236"/>
        <v>-1.5534347134262723E-3</v>
      </c>
      <c r="CV223" s="48" t="str">
        <f t="shared" si="237"/>
        <v/>
      </c>
      <c r="CW223" s="48">
        <f t="shared" si="238"/>
        <v>-3.4470739294673557E-4</v>
      </c>
      <c r="CX223" s="48" t="str">
        <f t="shared" si="239"/>
        <v/>
      </c>
      <c r="CY223" s="48" t="str">
        <f t="shared" si="240"/>
        <v/>
      </c>
      <c r="CZ223" s="48">
        <f t="shared" si="241"/>
        <v>7.2500917005674374E-4</v>
      </c>
      <c r="DA223" s="48">
        <f t="shared" si="242"/>
        <v>3.8913766490414883E-3</v>
      </c>
      <c r="DB223" s="48">
        <f t="shared" si="243"/>
        <v>-2.590614421846606E-3</v>
      </c>
      <c r="DC223" s="48">
        <f t="shared" si="244"/>
        <v>2.0016387452225582E-3</v>
      </c>
      <c r="DD223" s="48">
        <f t="shared" si="245"/>
        <v>-5.5985528945554878E-4</v>
      </c>
      <c r="DE223" s="48">
        <f t="shared" si="246"/>
        <v>-2.0416134712847507E-3</v>
      </c>
      <c r="DF223" s="48" t="str">
        <f t="shared" si="247"/>
        <v/>
      </c>
      <c r="DG223" s="48" t="str">
        <f t="shared" si="248"/>
        <v/>
      </c>
      <c r="DH223" s="48" t="str">
        <f t="shared" si="249"/>
        <v/>
      </c>
      <c r="DI223" s="48">
        <f t="shared" si="250"/>
        <v>-7.6133572836070858E-4</v>
      </c>
      <c r="DJ223" s="48" t="str">
        <f t="shared" si="251"/>
        <v/>
      </c>
      <c r="DK223" s="48" t="str">
        <f t="shared" si="252"/>
        <v/>
      </c>
      <c r="DL223" s="37">
        <f t="shared" si="254"/>
        <v>1.0269657858598581E-2</v>
      </c>
      <c r="DM223" s="39">
        <f t="shared" si="255"/>
        <v>1.0102696578585986</v>
      </c>
      <c r="DN223" s="39"/>
      <c r="DO223" s="36">
        <f>DL223-'1M RF rate'!C83</f>
        <v>6.0635857690305561E-3</v>
      </c>
      <c r="DP223" s="39">
        <f t="shared" si="256"/>
        <v>1.0060635857690305</v>
      </c>
      <c r="DQ223" s="39"/>
      <c r="DR223" s="36">
        <f>DL223-'DJUA Monthly (PR)'!C83</f>
        <v>1.8633433605837371E-2</v>
      </c>
      <c r="DS223" s="39">
        <f t="shared" si="257"/>
        <v>1.0186334336058374</v>
      </c>
      <c r="DT223" s="39"/>
      <c r="DU223" s="102">
        <f t="shared" si="253"/>
        <v>4.7056737326660381E-2</v>
      </c>
      <c r="DV223" s="102">
        <f t="shared" si="258"/>
        <v>0.17793092870463623</v>
      </c>
      <c r="DW223" s="102"/>
      <c r="DX223" s="102"/>
    </row>
    <row r="224" spans="1:128" hidden="1" x14ac:dyDescent="0.35">
      <c r="A224" s="35">
        <f t="shared" si="196"/>
        <v>1967</v>
      </c>
      <c r="B224" s="35">
        <v>1968</v>
      </c>
      <c r="C224" s="35">
        <v>5</v>
      </c>
      <c r="D224" s="46">
        <f>IFERROR(IF(INDEX('Memb Hist (Org)'!$A$1:$BS$29,MATCH('Mthly ROA (TR)'!D$2,'Memb Hist (Org)'!$A$1:$A$29,0),MATCH('Mthly ROA (TR)'!$A224,'Memb Hist (Org)'!$A$1:$BS$1,0))&lt;&gt;1,"",'Mthly Returns (TR)'!D223),"")</f>
        <v>2.9451000000000001E-2</v>
      </c>
      <c r="E224" s="46" t="str">
        <f>IFERROR(IF(INDEX('Memb Hist (Org)'!$A$1:$BS$29,MATCH('Mthly ROA (TR)'!E$2,'Memb Hist (Org)'!$A$1:$A$29,0),MATCH('Mthly ROA (TR)'!$A224,'Memb Hist (Org)'!$A$1:$BS$1,0))&lt;&gt;1,"",'Mthly Returns (TR)'!E223),"")</f>
        <v/>
      </c>
      <c r="F224" s="46" t="str">
        <f>IFERROR(IF(INDEX('Memb Hist (Org)'!$A$1:$BS$29,MATCH('Mthly ROA (TR)'!F$2,'Memb Hist (Org)'!$A$1:$A$29,0),MATCH('Mthly ROA (TR)'!$A224,'Memb Hist (Org)'!$A$1:$BS$1,0))&lt;&gt;1,"",'Mthly Returns (TR)'!F223),"")</f>
        <v/>
      </c>
      <c r="G224" s="46">
        <f>IFERROR(IF(INDEX('Memb Hist (Org)'!$A$1:$BS$29,MATCH('Mthly ROA (TR)'!G$2,'Memb Hist (Org)'!$A$1:$A$29,0),MATCH('Mthly ROA (TR)'!$A224,'Memb Hist (Org)'!$A$1:$BS$1,0))&lt;&gt;1,"",'Mthly Returns (TR)'!G223),"")</f>
        <v>-9.2589999999999999E-3</v>
      </c>
      <c r="H224" s="46">
        <f>IFERROR(IF(INDEX('Memb Hist (Org)'!$A$1:$BS$29,MATCH('Mthly ROA (TR)'!H$2,'Memb Hist (Org)'!$A$1:$A$29,0),MATCH('Mthly ROA (TR)'!$A224,'Memb Hist (Org)'!$A$1:$BS$1,0))&lt;&gt;1,"",'Mthly Returns (TR)'!H223),"")</f>
        <v>8.6210000000000002E-3</v>
      </c>
      <c r="I224" s="46">
        <f>IFERROR(IF(INDEX('Memb Hist (Org)'!$A$1:$BS$29,MATCH('Mthly ROA (TR)'!I$2,'Memb Hist (Org)'!$A$1:$A$29,0),MATCH('Mthly ROA (TR)'!$A224,'Memb Hist (Org)'!$A$1:$BS$1,0))&lt;&gt;1,"",'Mthly Returns (TR)'!I223),"")</f>
        <v>-4.0891999999999998E-2</v>
      </c>
      <c r="J224" s="46">
        <f>IFERROR(IF(INDEX('Memb Hist (Org)'!$A$1:$BS$29,MATCH('Mthly ROA (TR)'!J$2,'Memb Hist (Org)'!$A$1:$A$29,0),MATCH('Mthly ROA (TR)'!$A224,'Memb Hist (Org)'!$A$1:$BS$1,0))&lt;&gt;1,"",'Mthly Returns (TR)'!J223),"")</f>
        <v>2.1833999999999999E-2</v>
      </c>
      <c r="K224" s="46">
        <f>IFERROR(IF(INDEX('Memb Hist (Org)'!$A$1:$BS$29,MATCH('Mthly ROA (TR)'!K$2,'Memb Hist (Org)'!$A$1:$A$29,0),MATCH('Mthly ROA (TR)'!$A224,'Memb Hist (Org)'!$A$1:$BS$1,0))&lt;&gt;1,"",'Mthly Returns (TR)'!K223),"")</f>
        <v>5.0509999999999999E-3</v>
      </c>
      <c r="L224" s="46" t="str">
        <f>IFERROR(IF(INDEX('Memb Hist (Org)'!$A$1:$BS$29,MATCH('Mthly ROA (TR)'!L$2,'Memb Hist (Org)'!$A$1:$A$29,0),MATCH('Mthly ROA (TR)'!$A224,'Memb Hist (Org)'!$A$1:$BS$1,0))&lt;&gt;1,"",'Mthly Returns (TR)'!L223),"")</f>
        <v/>
      </c>
      <c r="M224" s="46" t="str">
        <f>IFERROR(IF(INDEX('Memb Hist (Org)'!$A$1:$BS$29,MATCH('Mthly ROA (TR)'!M$2,'Memb Hist (Org)'!$A$1:$A$29,0),MATCH('Mthly ROA (TR)'!$A224,'Memb Hist (Org)'!$A$1:$BS$1,0))&lt;&gt;1,"",'Mthly Returns (TR)'!M223),"")</f>
        <v/>
      </c>
      <c r="N224" s="46" t="str">
        <f>IFERROR(IF(INDEX('Memb Hist (Org)'!$A$1:$BS$29,MATCH('Mthly ROA (TR)'!N$2,'Memb Hist (Org)'!$A$1:$A$29,0),MATCH('Mthly ROA (TR)'!$A224,'Memb Hist (Org)'!$A$1:$BS$1,0))&lt;&gt;1,"",'Mthly Returns (TR)'!N223),"")</f>
        <v/>
      </c>
      <c r="O224" s="46">
        <f>IFERROR(IF(INDEX('Memb Hist (Org)'!$A$1:$BS$29,MATCH('Mthly ROA (TR)'!O$2,'Memb Hist (Org)'!$A$1:$A$29,0),MATCH('Mthly ROA (TR)'!$A224,'Memb Hist (Org)'!$A$1:$BS$1,0))&lt;&gt;1,"",'Mthly Returns (TR)'!O223),"")</f>
        <v>4.3415000000000002E-2</v>
      </c>
      <c r="P224" s="46" t="str">
        <f>IFERROR(IF(INDEX('Memb Hist (Org)'!$A$1:$BS$29,MATCH('Mthly ROA (TR)'!P$2,'Memb Hist (Org)'!$A$1:$A$29,0),MATCH('Mthly ROA (TR)'!$A224,'Memb Hist (Org)'!$A$1:$BS$1,0))&lt;&gt;1,"",'Mthly Returns (TR)'!P223),"")</f>
        <v/>
      </c>
      <c r="Q224" s="46">
        <f>IFERROR(IF(INDEX('Memb Hist (Org)'!$A$1:$BS$29,MATCH('Mthly ROA (TR)'!Q$2,'Memb Hist (Org)'!$A$1:$A$29,0),MATCH('Mthly ROA (TR)'!$A224,'Memb Hist (Org)'!$A$1:$BS$1,0))&lt;&gt;1,"",'Mthly Returns (TR)'!Q223),"")</f>
        <v>1.2987E-2</v>
      </c>
      <c r="R224" s="46" t="str">
        <f>IFERROR(IF(INDEX('Memb Hist (Org)'!$A$1:$BS$29,MATCH('Mthly ROA (TR)'!R$2,'Memb Hist (Org)'!$A$1:$A$29,0),MATCH('Mthly ROA (TR)'!$A224,'Memb Hist (Org)'!$A$1:$BS$1,0))&lt;&gt;1,"",'Mthly Returns (TR)'!R223),"")</f>
        <v/>
      </c>
      <c r="S224" s="46" t="str">
        <f>IFERROR(IF(INDEX('Memb Hist (Org)'!$A$1:$BS$29,MATCH('Mthly ROA (TR)'!S$2,'Memb Hist (Org)'!$A$1:$A$29,0),MATCH('Mthly ROA (TR)'!$A224,'Memb Hist (Org)'!$A$1:$BS$1,0))&lt;&gt;1,"",'Mthly Returns (TR)'!S223),"")</f>
        <v/>
      </c>
      <c r="T224" s="46">
        <f>IFERROR(IF(INDEX('Memb Hist (Org)'!$A$1:$BS$29,MATCH('Mthly ROA (TR)'!T$2,'Memb Hist (Org)'!$A$1:$A$29,0),MATCH('Mthly ROA (TR)'!$A224,'Memb Hist (Org)'!$A$1:$BS$1,0))&lt;&gt;1,"",'Mthly Returns (TR)'!T223),"")</f>
        <v>7.8740000000000008E-3</v>
      </c>
      <c r="U224" s="46">
        <f>IFERROR(IF(INDEX('Memb Hist (Org)'!$A$1:$BS$29,MATCH('Mthly ROA (TR)'!U$2,'Memb Hist (Org)'!$A$1:$A$29,0),MATCH('Mthly ROA (TR)'!$A224,'Memb Hist (Org)'!$A$1:$BS$1,0))&lt;&gt;1,"",'Mthly Returns (TR)'!U223),"")</f>
        <v>2.0077000000000001E-2</v>
      </c>
      <c r="V224" s="46">
        <f>IFERROR(IF(INDEX('Memb Hist (Org)'!$A$1:$BS$29,MATCH('Mthly ROA (TR)'!V$2,'Memb Hist (Org)'!$A$1:$A$29,0),MATCH('Mthly ROA (TR)'!$A224,'Memb Hist (Org)'!$A$1:$BS$1,0))&lt;&gt;1,"",'Mthly Returns (TR)'!V223),"")</f>
        <v>7.1697999999999998E-2</v>
      </c>
      <c r="W224" s="46">
        <f>IFERROR(IF(INDEX('Memb Hist (Org)'!$A$1:$BS$29,MATCH('Mthly ROA (TR)'!W$2,'Memb Hist (Org)'!$A$1:$A$29,0),MATCH('Mthly ROA (TR)'!$A224,'Memb Hist (Org)'!$A$1:$BS$1,0))&lt;&gt;1,"",'Mthly Returns (TR)'!W223),"")</f>
        <v>-4.0689999999999997E-2</v>
      </c>
      <c r="X224" s="46">
        <f>IFERROR(IF(INDEX('Memb Hist (Org)'!$A$1:$BS$29,MATCH('Mthly ROA (TR)'!X$2,'Memb Hist (Org)'!$A$1:$A$29,0),MATCH('Mthly ROA (TR)'!$A224,'Memb Hist (Org)'!$A$1:$BS$1,0))&lt;&gt;1,"",'Mthly Returns (TR)'!X223),"")</f>
        <v>-1.4574E-2</v>
      </c>
      <c r="Y224" s="46">
        <f>IFERROR(IF(INDEX('Memb Hist (Org)'!$A$1:$BS$29,MATCH('Mthly ROA (TR)'!Y$2,'Memb Hist (Org)'!$A$1:$A$29,0),MATCH('Mthly ROA (TR)'!$A224,'Memb Hist (Org)'!$A$1:$BS$1,0))&lt;&gt;1,"",'Mthly Returns (TR)'!Y223),"")</f>
        <v>-3.8760000000000001E-3</v>
      </c>
      <c r="Z224" s="46" t="str">
        <f>IFERROR(IF(INDEX('Memb Hist (Org)'!$A$1:$BS$29,MATCH('Mthly ROA (TR)'!Z$2,'Memb Hist (Org)'!$A$1:$A$29,0),MATCH('Mthly ROA (TR)'!$A224,'Memb Hist (Org)'!$A$1:$BS$1,0))&lt;&gt;1,"",'Mthly Returns (TR)'!Z223),"")</f>
        <v/>
      </c>
      <c r="AA224" s="46" t="str">
        <f>IFERROR(IF(INDEX('Memb Hist (Org)'!$A$1:$BS$29,MATCH('Mthly ROA (TR)'!AA$2,'Memb Hist (Org)'!$A$1:$A$29,0),MATCH('Mthly ROA (TR)'!$A224,'Memb Hist (Org)'!$A$1:$BS$1,0))&lt;&gt;1,"",'Mthly Returns (TR)'!AA223),"")</f>
        <v/>
      </c>
      <c r="AB224" s="46" t="str">
        <f>IFERROR(IF(INDEX('Memb Hist (Org)'!$A$1:$BS$29,MATCH('Mthly ROA (TR)'!AB$2,'Memb Hist (Org)'!$A$1:$A$29,0),MATCH('Mthly ROA (TR)'!$A224,'Memb Hist (Org)'!$A$1:$BS$1,0))&lt;&gt;1,"",'Mthly Returns (TR)'!AB223),"")</f>
        <v/>
      </c>
      <c r="AC224" s="46">
        <f>IFERROR(IF(INDEX('Memb Hist (Org)'!$A$1:$BS$29,MATCH('Mthly ROA (TR)'!AC$2,'Memb Hist (Org)'!$A$1:$A$29,0),MATCH('Mthly ROA (TR)'!$A224,'Memb Hist (Org)'!$A$1:$BS$1,0))&lt;&gt;1,"",'Mthly Returns (TR)'!AC223),"")</f>
        <v>3.1358999999999998E-2</v>
      </c>
      <c r="AD224" s="46" t="str">
        <f>IFERROR(IF(INDEX('Memb Hist (Org)'!$A$1:$BS$29,MATCH('Mthly ROA (TR)'!AD$2,'Memb Hist (Org)'!$A$1:$A$29,0),MATCH('Mthly ROA (TR)'!$A224,'Memb Hist (Org)'!$A$1:$BS$1,0))&lt;&gt;1,"",'Mthly Returns (TR)'!AD223),"")</f>
        <v/>
      </c>
      <c r="AE224" s="46" t="str">
        <f>IFERROR(IF(INDEX('Memb Hist (Org)'!$A$1:$BS$29,MATCH('Mthly ROA (TR)'!AE$2,'Memb Hist (Org)'!$A$1:$A$29,0),MATCH('Mthly ROA (TR)'!$A224,'Memb Hist (Org)'!$A$1:$BS$1,0))&lt;&gt;1,"",'Mthly Returns (TR)'!AE223),"")</f>
        <v/>
      </c>
      <c r="AF224" s="42">
        <f>IFERROR(IF($C224=7,INDEX(ROA!$A$32:$BS$60,MATCH('Mthly ROA (TR)'!AF$2,ROA!$A$32:$A$60,0),MATCH('Mthly ROA (TR)'!$A224,ROA!$A$32:$BS$32,0)),AF223*(1+D223)),"")</f>
        <v>6.6416755540077158E-2</v>
      </c>
      <c r="AG224" s="42" t="str">
        <f>IFERROR(IF($C224=7,INDEX(ROA!$A$32:$BS$60,MATCH('Mthly ROA (TR)'!AG$2,ROA!$A$32:$A$60,0),MATCH('Mthly ROA (TR)'!$A224,ROA!$A$32:$BS$32,0)),AG223*(1+E223)),"")</f>
        <v/>
      </c>
      <c r="AH224" s="42" t="str">
        <f>IFERROR(IF($C224=7,INDEX(ROA!$A$32:$BS$60,MATCH('Mthly ROA (TR)'!AH$2,ROA!$A$32:$A$60,0),MATCH('Mthly ROA (TR)'!$A224,ROA!$A$32:$BS$32,0)),AH223*(1+F223)),"")</f>
        <v/>
      </c>
      <c r="AI224" s="42">
        <f>IFERROR(IF($C224=7,INDEX(ROA!$A$32:$BS$60,MATCH('Mthly ROA (TR)'!AI$2,ROA!$A$32:$A$60,0),MATCH('Mthly ROA (TR)'!$A224,ROA!$A$32:$BS$32,0)),AI223*(1+G223)),"")</f>
        <v>7.2072953825229685E-2</v>
      </c>
      <c r="AJ224" s="42">
        <f>IFERROR(IF($C224=7,INDEX(ROA!$A$32:$BS$60,MATCH('Mthly ROA (TR)'!AJ$2,ROA!$A$32:$A$60,0),MATCH('Mthly ROA (TR)'!$A224,ROA!$A$32:$BS$32,0)),AJ223*(1+H223)),"")</f>
        <v>7.8094985712077181E-2</v>
      </c>
      <c r="AK224" s="42">
        <f>IFERROR(IF($C224=7,INDEX(ROA!$A$32:$BS$60,MATCH('Mthly ROA (TR)'!AK$2,ROA!$A$32:$A$60,0),MATCH('Mthly ROA (TR)'!$A224,ROA!$A$32:$BS$32,0)),AK223*(1+I223)),"")</f>
        <v>5.3918097373736776E-2</v>
      </c>
      <c r="AL224" s="42">
        <f>IFERROR(IF($C224=7,INDEX(ROA!$A$32:$BS$60,MATCH('Mthly ROA (TR)'!AL$2,ROA!$A$32:$A$60,0),MATCH('Mthly ROA (TR)'!$A224,ROA!$A$32:$BS$32,0)),AL223*(1+J223)),"")</f>
        <v>7.4904561671097006E-2</v>
      </c>
      <c r="AM224" s="42">
        <f>IFERROR(IF($C224=7,INDEX(ROA!$A$32:$BS$60,MATCH('Mthly ROA (TR)'!AM$2,ROA!$A$32:$A$60,0),MATCH('Mthly ROA (TR)'!$A224,ROA!$A$32:$BS$32,0)),AM223*(1+K223)),"")</f>
        <v>0</v>
      </c>
      <c r="AN224" s="42" t="str">
        <f>IFERROR(IF($C224=7,INDEX(ROA!$A$32:$BS$60,MATCH('Mthly ROA (TR)'!AN$2,ROA!$A$32:$A$60,0),MATCH('Mthly ROA (TR)'!$A224,ROA!$A$32:$BS$32,0)),AN223*(1+L223)),"")</f>
        <v/>
      </c>
      <c r="AO224" s="42" t="str">
        <f>IFERROR(IF($C224=7,INDEX(ROA!$A$32:$BS$60,MATCH('Mthly ROA (TR)'!AO$2,ROA!$A$32:$A$60,0),MATCH('Mthly ROA (TR)'!$A224,ROA!$A$32:$BS$32,0)),AO223*(1+M223)),"")</f>
        <v/>
      </c>
      <c r="AP224" s="42" t="str">
        <f>IFERROR(IF($C224=7,INDEX(ROA!$A$32:$BS$60,MATCH('Mthly ROA (TR)'!AP$2,ROA!$A$32:$A$60,0),MATCH('Mthly ROA (TR)'!$A224,ROA!$A$32:$BS$32,0)),AP223*(1+N223)),"")</f>
        <v/>
      </c>
      <c r="AQ224" s="42">
        <f>IFERROR(IF($C224=7,INDEX(ROA!$A$32:$BS$60,MATCH('Mthly ROA (TR)'!AQ$2,ROA!$A$32:$A$60,0),MATCH('Mthly ROA (TR)'!$A224,ROA!$A$32:$BS$32,0)),AQ223*(1+O223)),"")</f>
        <v>8.1207599247125645E-2</v>
      </c>
      <c r="AR224" s="42" t="str">
        <f>IFERROR(IF($C224=7,INDEX(ROA!$A$32:$BS$60,MATCH('Mthly ROA (TR)'!AR$2,ROA!$A$32:$A$60,0),MATCH('Mthly ROA (TR)'!$A224,ROA!$A$32:$BS$32,0)),AR223*(1+P223)),"")</f>
        <v/>
      </c>
      <c r="AS224" s="42">
        <f>IFERROR(IF($C224=7,INDEX(ROA!$A$32:$BS$60,MATCH('Mthly ROA (TR)'!AS$2,ROA!$A$32:$A$60,0),MATCH('Mthly ROA (TR)'!$A224,ROA!$A$32:$BS$32,0)),AS223*(1+Q223)),"")</f>
        <v>5.0760325235379079E-2</v>
      </c>
      <c r="AT224" s="42" t="str">
        <f>IFERROR(IF($C224=7,INDEX(ROA!$A$32:$BS$60,MATCH('Mthly ROA (TR)'!AT$2,ROA!$A$32:$A$60,0),MATCH('Mthly ROA (TR)'!$A224,ROA!$A$32:$BS$32,0)),AT223*(1+R223)),"")</f>
        <v/>
      </c>
      <c r="AU224" s="42" t="str">
        <f>IFERROR(IF($C224=7,INDEX(ROA!$A$32:$BS$60,MATCH('Mthly ROA (TR)'!AU$2,ROA!$A$32:$A$60,0),MATCH('Mthly ROA (TR)'!$A224,ROA!$A$32:$BS$32,0)),AU223*(1+S223)),"")</f>
        <v/>
      </c>
      <c r="AV224" s="42">
        <f>IFERROR(IF($C224=7,INDEX(ROA!$A$32:$BS$60,MATCH('Mthly ROA (TR)'!AV$2,ROA!$A$32:$A$60,0),MATCH('Mthly ROA (TR)'!$A224,ROA!$A$32:$BS$32,0)),AV223*(1+T223)),"")</f>
        <v>5.8700544771506144E-2</v>
      </c>
      <c r="AW224" s="42">
        <f>IFERROR(IF($C224=7,INDEX(ROA!$A$32:$BS$60,MATCH('Mthly ROA (TR)'!AW$2,ROA!$A$32:$A$60,0),MATCH('Mthly ROA (TR)'!$A224,ROA!$A$32:$BS$32,0)),AW223*(1+U223)),"")</f>
        <v>7.4137050360332094E-2</v>
      </c>
      <c r="AX224" s="42">
        <f>IFERROR(IF($C224=7,INDEX(ROA!$A$32:$BS$60,MATCH('Mthly ROA (TR)'!AX$2,ROA!$A$32:$A$60,0),MATCH('Mthly ROA (TR)'!$A224,ROA!$A$32:$BS$32,0)),AX223*(1+V223)),"")</f>
        <v>7.2942653031939544E-2</v>
      </c>
      <c r="AY224" s="42">
        <f>IFERROR(IF($C224=7,INDEX(ROA!$A$32:$BS$60,MATCH('Mthly ROA (TR)'!AY$2,ROA!$A$32:$A$60,0),MATCH('Mthly ROA (TR)'!$A224,ROA!$A$32:$BS$32,0)),AY223*(1+W223)),"")</f>
        <v>6.3439017980293402E-2</v>
      </c>
      <c r="AZ224" s="42">
        <f>IFERROR(IF($C224=7,INDEX(ROA!$A$32:$BS$60,MATCH('Mthly ROA (TR)'!AZ$2,ROA!$A$32:$A$60,0),MATCH('Mthly ROA (TR)'!$A224,ROA!$A$32:$BS$32,0)),AZ223*(1+X223)),"")</f>
        <v>6.611942252442575E-2</v>
      </c>
      <c r="BA224" s="42">
        <f>IFERROR(IF($C224=7,INDEX(ROA!$A$32:$BS$60,MATCH('Mthly ROA (TR)'!BA$2,ROA!$A$32:$A$60,0),MATCH('Mthly ROA (TR)'!$A224,ROA!$A$32:$BS$32,0)),BA223*(1+Y223)),"")</f>
        <v>5.5344384680582712E-2</v>
      </c>
      <c r="BB224" s="42" t="str">
        <f>IFERROR(IF($C224=7,INDEX(ROA!$A$32:$BS$60,MATCH('Mthly ROA (TR)'!BB$2,ROA!$A$32:$A$60,0),MATCH('Mthly ROA (TR)'!$A224,ROA!$A$32:$BS$32,0)),BB223*(1+Z223)),"")</f>
        <v/>
      </c>
      <c r="BC224" s="42" t="str">
        <f>IFERROR(IF($C224=7,INDEX(ROA!$A$32:$BS$60,MATCH('Mthly ROA (TR)'!BC$2,ROA!$A$32:$A$60,0),MATCH('Mthly ROA (TR)'!$A224,ROA!$A$32:$BS$32,0)),BC223*(1+AA223)),"")</f>
        <v/>
      </c>
      <c r="BD224" s="42" t="str">
        <f>IFERROR(IF($C224=7,INDEX(ROA!$A$32:$BS$60,MATCH('Mthly ROA (TR)'!BD$2,ROA!$A$32:$A$60,0),MATCH('Mthly ROA (TR)'!$A224,ROA!$A$32:$BS$32,0)),BD223*(1+AB223)),"")</f>
        <v/>
      </c>
      <c r="BE224" s="42">
        <f>IFERROR(IF($C224=7,INDEX(ROA!$A$32:$BS$60,MATCH('Mthly ROA (TR)'!BE$2,ROA!$A$32:$A$60,0),MATCH('Mthly ROA (TR)'!$A224,ROA!$A$32:$BS$32,0)),BE223*(1+AC223)),"")</f>
        <v>9.8029482414694932E-2</v>
      </c>
      <c r="BF224" s="42" t="str">
        <f>IFERROR(IF($C224=7,INDEX(ROA!$A$32:$BS$60,MATCH('Mthly ROA (TR)'!BF$2,ROA!$A$32:$A$60,0),MATCH('Mthly ROA (TR)'!$A224,ROA!$A$32:$BS$32,0)),BF223*(1+AD223)),"")</f>
        <v/>
      </c>
      <c r="BG224" s="42" t="str">
        <f>IFERROR(IF($C224=7,INDEX(ROA!$A$32:$BS$60,MATCH('Mthly ROA (TR)'!BG$2,ROA!$A$32:$A$60,0),MATCH('Mthly ROA (TR)'!$A224,ROA!$A$32:$BS$32,0)),BG223*(1+AE223)),"")</f>
        <v/>
      </c>
      <c r="BH224" s="44">
        <f t="shared" si="197"/>
        <v>6.8748154336807088E-2</v>
      </c>
      <c r="BI224" s="44" t="str">
        <f t="shared" si="198"/>
        <v/>
      </c>
      <c r="BJ224" s="44" t="str">
        <f t="shared" si="199"/>
        <v/>
      </c>
      <c r="BK224" s="44">
        <f t="shared" si="200"/>
        <v>7.4602899717023802E-2</v>
      </c>
      <c r="BL224" s="44">
        <f t="shared" si="201"/>
        <v>8.0836320398471384E-2</v>
      </c>
      <c r="BM224" s="44">
        <f t="shared" si="202"/>
        <v>5.581076114987147E-2</v>
      </c>
      <c r="BN224" s="44">
        <f t="shared" si="203"/>
        <v>7.7533904274925375E-2</v>
      </c>
      <c r="BO224" s="44">
        <f t="shared" si="204"/>
        <v>0</v>
      </c>
      <c r="BP224" s="44" t="str">
        <f t="shared" si="205"/>
        <v/>
      </c>
      <c r="BQ224" s="44" t="str">
        <f t="shared" si="206"/>
        <v/>
      </c>
      <c r="BR224" s="44" t="str">
        <f t="shared" si="207"/>
        <v/>
      </c>
      <c r="BS224" s="44">
        <f t="shared" si="208"/>
        <v>8.4058194667370648E-2</v>
      </c>
      <c r="BT224" s="44" t="str">
        <f t="shared" si="209"/>
        <v/>
      </c>
      <c r="BU224" s="44">
        <f t="shared" si="210"/>
        <v>5.2542143094638595E-2</v>
      </c>
      <c r="BV224" s="44" t="str">
        <f t="shared" si="211"/>
        <v/>
      </c>
      <c r="BW224" s="44" t="str">
        <f t="shared" si="212"/>
        <v/>
      </c>
      <c r="BX224" s="44">
        <f t="shared" si="213"/>
        <v>6.0761084741199491E-2</v>
      </c>
      <c r="BY224" s="44">
        <f t="shared" si="214"/>
        <v>7.6739451344807891E-2</v>
      </c>
      <c r="BZ224" s="44">
        <f t="shared" si="215"/>
        <v>7.5503127600835593E-2</v>
      </c>
      <c r="CA224" s="44">
        <f t="shared" si="216"/>
        <v>6.5665890536507593E-2</v>
      </c>
      <c r="CB224" s="44">
        <f t="shared" si="217"/>
        <v>6.8440384168222193E-2</v>
      </c>
      <c r="CC224" s="44">
        <f t="shared" si="218"/>
        <v>5.7287114806449969E-2</v>
      </c>
      <c r="CD224" s="44" t="str">
        <f t="shared" si="219"/>
        <v/>
      </c>
      <c r="CE224" s="44" t="str">
        <f t="shared" si="220"/>
        <v/>
      </c>
      <c r="CF224" s="44" t="str">
        <f t="shared" si="221"/>
        <v/>
      </c>
      <c r="CG224" s="44">
        <f t="shared" si="222"/>
        <v>0.10147056916286903</v>
      </c>
      <c r="CH224" s="44" t="str">
        <f t="shared" si="223"/>
        <v/>
      </c>
      <c r="CI224" s="44" t="str">
        <f t="shared" si="224"/>
        <v/>
      </c>
      <c r="CJ224" s="48">
        <f t="shared" si="225"/>
        <v>2.0247018933733057E-3</v>
      </c>
      <c r="CK224" s="48" t="str">
        <f t="shared" si="226"/>
        <v/>
      </c>
      <c r="CL224" s="48" t="str">
        <f t="shared" si="227"/>
        <v/>
      </c>
      <c r="CM224" s="48">
        <f t="shared" si="228"/>
        <v>-6.9074824847992341E-4</v>
      </c>
      <c r="CN224" s="48">
        <f t="shared" si="229"/>
        <v>6.9688991815522179E-4</v>
      </c>
      <c r="CO224" s="48">
        <f t="shared" si="230"/>
        <v>-2.2822136449405441E-3</v>
      </c>
      <c r="CP224" s="48">
        <f t="shared" si="231"/>
        <v>1.6928752659387206E-3</v>
      </c>
      <c r="CQ224" s="48">
        <f t="shared" si="232"/>
        <v>0</v>
      </c>
      <c r="CR224" s="48" t="str">
        <f t="shared" si="233"/>
        <v/>
      </c>
      <c r="CS224" s="48" t="str">
        <f t="shared" si="234"/>
        <v/>
      </c>
      <c r="CT224" s="48" t="str">
        <f t="shared" si="235"/>
        <v/>
      </c>
      <c r="CU224" s="48">
        <f t="shared" si="236"/>
        <v>3.649386521483897E-3</v>
      </c>
      <c r="CV224" s="48" t="str">
        <f t="shared" si="237"/>
        <v/>
      </c>
      <c r="CW224" s="48">
        <f t="shared" si="238"/>
        <v>6.8236481237007147E-4</v>
      </c>
      <c r="CX224" s="48" t="str">
        <f t="shared" si="239"/>
        <v/>
      </c>
      <c r="CY224" s="48" t="str">
        <f t="shared" si="240"/>
        <v/>
      </c>
      <c r="CZ224" s="48">
        <f t="shared" si="241"/>
        <v>4.7843278125220485E-4</v>
      </c>
      <c r="DA224" s="48">
        <f t="shared" si="242"/>
        <v>1.5406979646497081E-3</v>
      </c>
      <c r="DB224" s="48">
        <f t="shared" si="243"/>
        <v>5.4134232427247098E-3</v>
      </c>
      <c r="DC224" s="48">
        <f t="shared" si="244"/>
        <v>-2.6719450859304938E-3</v>
      </c>
      <c r="DD224" s="48">
        <f t="shared" si="245"/>
        <v>-9.9745015886767031E-4</v>
      </c>
      <c r="DE224" s="48">
        <f t="shared" si="246"/>
        <v>-2.2204485698980008E-4</v>
      </c>
      <c r="DF224" s="48" t="str">
        <f t="shared" si="247"/>
        <v/>
      </c>
      <c r="DG224" s="48" t="str">
        <f t="shared" si="248"/>
        <v/>
      </c>
      <c r="DH224" s="48" t="str">
        <f t="shared" si="249"/>
        <v/>
      </c>
      <c r="DI224" s="48">
        <f t="shared" si="250"/>
        <v>3.1820155783784097E-3</v>
      </c>
      <c r="DJ224" s="48" t="str">
        <f t="shared" si="251"/>
        <v/>
      </c>
      <c r="DK224" s="48" t="str">
        <f t="shared" si="252"/>
        <v/>
      </c>
      <c r="DL224" s="37">
        <f t="shared" si="254"/>
        <v>1.2496385983117817E-2</v>
      </c>
      <c r="DM224" s="39">
        <f t="shared" si="255"/>
        <v>1.0124963859831178</v>
      </c>
      <c r="DN224" s="39"/>
      <c r="DO224" s="36">
        <f>DL224-'1M RF rate'!C84</f>
        <v>8.1223301058824336E-3</v>
      </c>
      <c r="DP224" s="39">
        <f t="shared" si="256"/>
        <v>1.0081223301058824</v>
      </c>
      <c r="DQ224" s="39"/>
      <c r="DR224" s="36">
        <f>DL224-'DJUA Monthly (PR)'!C84</f>
        <v>-1.1786710016090021E-3</v>
      </c>
      <c r="DS224" s="39">
        <f t="shared" si="257"/>
        <v>0.99882132899839104</v>
      </c>
      <c r="DT224" s="39"/>
      <c r="DU224" s="102">
        <f t="shared" si="253"/>
        <v>2.664740747199712E-2</v>
      </c>
      <c r="DV224" s="102">
        <f t="shared" si="258"/>
        <v>0.18304729185716218</v>
      </c>
      <c r="DW224" s="102"/>
      <c r="DX224" s="102"/>
    </row>
    <row r="225" spans="1:128" hidden="1" x14ac:dyDescent="0.35">
      <c r="A225" s="35">
        <f t="shared" si="196"/>
        <v>1967</v>
      </c>
      <c r="B225" s="35">
        <v>1968</v>
      </c>
      <c r="C225" s="35">
        <v>6</v>
      </c>
      <c r="D225" s="46">
        <f>IFERROR(IF(INDEX('Memb Hist (Org)'!$A$1:$BS$29,MATCH('Mthly ROA (TR)'!D$2,'Memb Hist (Org)'!$A$1:$A$29,0),MATCH('Mthly ROA (TR)'!$A225,'Memb Hist (Org)'!$A$1:$BS$1,0))&lt;&gt;1,"",'Mthly Returns (TR)'!D224),"")</f>
        <v>0.115108</v>
      </c>
      <c r="E225" s="46" t="str">
        <f>IFERROR(IF(INDEX('Memb Hist (Org)'!$A$1:$BS$29,MATCH('Mthly ROA (TR)'!E$2,'Memb Hist (Org)'!$A$1:$A$29,0),MATCH('Mthly ROA (TR)'!$A225,'Memb Hist (Org)'!$A$1:$BS$1,0))&lt;&gt;1,"",'Mthly Returns (TR)'!E224),"")</f>
        <v/>
      </c>
      <c r="F225" s="46" t="str">
        <f>IFERROR(IF(INDEX('Memb Hist (Org)'!$A$1:$BS$29,MATCH('Mthly ROA (TR)'!F$2,'Memb Hist (Org)'!$A$1:$A$29,0),MATCH('Mthly ROA (TR)'!$A225,'Memb Hist (Org)'!$A$1:$BS$1,0))&lt;&gt;1,"",'Mthly Returns (TR)'!F224),"")</f>
        <v/>
      </c>
      <c r="G225" s="46">
        <f>IFERROR(IF(INDEX('Memb Hist (Org)'!$A$1:$BS$29,MATCH('Mthly ROA (TR)'!G$2,'Memb Hist (Org)'!$A$1:$A$29,0),MATCH('Mthly ROA (TR)'!$A225,'Memb Hist (Org)'!$A$1:$BS$1,0))&lt;&gt;1,"",'Mthly Returns (TR)'!G224),"")</f>
        <v>6.5421000000000007E-2</v>
      </c>
      <c r="H225" s="46">
        <f>IFERROR(IF(INDEX('Memb Hist (Org)'!$A$1:$BS$29,MATCH('Mthly ROA (TR)'!H$2,'Memb Hist (Org)'!$A$1:$A$29,0),MATCH('Mthly ROA (TR)'!$A225,'Memb Hist (Org)'!$A$1:$BS$1,0))&lt;&gt;1,"",'Mthly Returns (TR)'!H224),"")</f>
        <v>0.120798</v>
      </c>
      <c r="I225" s="46">
        <f>IFERROR(IF(INDEX('Memb Hist (Org)'!$A$1:$BS$29,MATCH('Mthly ROA (TR)'!I$2,'Memb Hist (Org)'!$A$1:$A$29,0),MATCH('Mthly ROA (TR)'!$A225,'Memb Hist (Org)'!$A$1:$BS$1,0))&lt;&gt;1,"",'Mthly Returns (TR)'!I224),"")</f>
        <v>5.0388000000000002E-2</v>
      </c>
      <c r="J225" s="46">
        <f>IFERROR(IF(INDEX('Memb Hist (Org)'!$A$1:$BS$29,MATCH('Mthly ROA (TR)'!J$2,'Memb Hist (Org)'!$A$1:$A$29,0),MATCH('Mthly ROA (TR)'!$A225,'Memb Hist (Org)'!$A$1:$BS$1,0))&lt;&gt;1,"",'Mthly Returns (TR)'!J224),"")</f>
        <v>4.2735000000000002E-2</v>
      </c>
      <c r="K225" s="46">
        <f>IFERROR(IF(INDEX('Memb Hist (Org)'!$A$1:$BS$29,MATCH('Mthly ROA (TR)'!K$2,'Memb Hist (Org)'!$A$1:$A$29,0),MATCH('Mthly ROA (TR)'!$A225,'Memb Hist (Org)'!$A$1:$BS$1,0))&lt;&gt;1,"",'Mthly Returns (TR)'!K224),"")</f>
        <v>0.14874399999999999</v>
      </c>
      <c r="L225" s="46" t="str">
        <f>IFERROR(IF(INDEX('Memb Hist (Org)'!$A$1:$BS$29,MATCH('Mthly ROA (TR)'!L$2,'Memb Hist (Org)'!$A$1:$A$29,0),MATCH('Mthly ROA (TR)'!$A225,'Memb Hist (Org)'!$A$1:$BS$1,0))&lt;&gt;1,"",'Mthly Returns (TR)'!L224),"")</f>
        <v/>
      </c>
      <c r="M225" s="46" t="str">
        <f>IFERROR(IF(INDEX('Memb Hist (Org)'!$A$1:$BS$29,MATCH('Mthly ROA (TR)'!M$2,'Memb Hist (Org)'!$A$1:$A$29,0),MATCH('Mthly ROA (TR)'!$A225,'Memb Hist (Org)'!$A$1:$BS$1,0))&lt;&gt;1,"",'Mthly Returns (TR)'!M224),"")</f>
        <v/>
      </c>
      <c r="N225" s="46" t="str">
        <f>IFERROR(IF(INDEX('Memb Hist (Org)'!$A$1:$BS$29,MATCH('Mthly ROA (TR)'!N$2,'Memb Hist (Org)'!$A$1:$A$29,0),MATCH('Mthly ROA (TR)'!$A225,'Memb Hist (Org)'!$A$1:$BS$1,0))&lt;&gt;1,"",'Mthly Returns (TR)'!N224),"")</f>
        <v/>
      </c>
      <c r="O225" s="46">
        <f>IFERROR(IF(INDEX('Memb Hist (Org)'!$A$1:$BS$29,MATCH('Mthly ROA (TR)'!O$2,'Memb Hist (Org)'!$A$1:$A$29,0),MATCH('Mthly ROA (TR)'!$A225,'Memb Hist (Org)'!$A$1:$BS$1,0))&lt;&gt;1,"",'Mthly Returns (TR)'!O224),"")</f>
        <v>5.8824000000000001E-2</v>
      </c>
      <c r="P225" s="46" t="str">
        <f>IFERROR(IF(INDEX('Memb Hist (Org)'!$A$1:$BS$29,MATCH('Mthly ROA (TR)'!P$2,'Memb Hist (Org)'!$A$1:$A$29,0),MATCH('Mthly ROA (TR)'!$A225,'Memb Hist (Org)'!$A$1:$BS$1,0))&lt;&gt;1,"",'Mthly Returns (TR)'!P224),"")</f>
        <v/>
      </c>
      <c r="Q225" s="46">
        <f>IFERROR(IF(INDEX('Memb Hist (Org)'!$A$1:$BS$29,MATCH('Mthly ROA (TR)'!Q$2,'Memb Hist (Org)'!$A$1:$A$29,0),MATCH('Mthly ROA (TR)'!$A225,'Memb Hist (Org)'!$A$1:$BS$1,0))&lt;&gt;1,"",'Mthly Returns (TR)'!Q224),"")</f>
        <v>0.14359</v>
      </c>
      <c r="R225" s="46" t="str">
        <f>IFERROR(IF(INDEX('Memb Hist (Org)'!$A$1:$BS$29,MATCH('Mthly ROA (TR)'!R$2,'Memb Hist (Org)'!$A$1:$A$29,0),MATCH('Mthly ROA (TR)'!$A225,'Memb Hist (Org)'!$A$1:$BS$1,0))&lt;&gt;1,"",'Mthly Returns (TR)'!R224),"")</f>
        <v/>
      </c>
      <c r="S225" s="46" t="str">
        <f>IFERROR(IF(INDEX('Memb Hist (Org)'!$A$1:$BS$29,MATCH('Mthly ROA (TR)'!S$2,'Memb Hist (Org)'!$A$1:$A$29,0),MATCH('Mthly ROA (TR)'!$A225,'Memb Hist (Org)'!$A$1:$BS$1,0))&lt;&gt;1,"",'Mthly Returns (TR)'!S224),"")</f>
        <v/>
      </c>
      <c r="T225" s="46">
        <f>IFERROR(IF(INDEX('Memb Hist (Org)'!$A$1:$BS$29,MATCH('Mthly ROA (TR)'!T$2,'Memb Hist (Org)'!$A$1:$A$29,0),MATCH('Mthly ROA (TR)'!$A225,'Memb Hist (Org)'!$A$1:$BS$1,0))&lt;&gt;1,"",'Mthly Returns (TR)'!T224),"")</f>
        <v>0.13906199999999999</v>
      </c>
      <c r="U225" s="46">
        <f>IFERROR(IF(INDEX('Memb Hist (Org)'!$A$1:$BS$29,MATCH('Mthly ROA (TR)'!U$2,'Memb Hist (Org)'!$A$1:$A$29,0),MATCH('Mthly ROA (TR)'!$A225,'Memb Hist (Org)'!$A$1:$BS$1,0))&lt;&gt;1,"",'Mthly Returns (TR)'!U224),"")</f>
        <v>0.12643699999999999</v>
      </c>
      <c r="V225" s="46">
        <f>IFERROR(IF(INDEX('Memb Hist (Org)'!$A$1:$BS$29,MATCH('Mthly ROA (TR)'!V$2,'Memb Hist (Org)'!$A$1:$A$29,0),MATCH('Mthly ROA (TR)'!$A225,'Memb Hist (Org)'!$A$1:$BS$1,0))&lt;&gt;1,"",'Mthly Returns (TR)'!V224),"")</f>
        <v>9.1268000000000002E-2</v>
      </c>
      <c r="W225" s="46">
        <f>IFERROR(IF(INDEX('Memb Hist (Org)'!$A$1:$BS$29,MATCH('Mthly ROA (TR)'!W$2,'Memb Hist (Org)'!$A$1:$A$29,0),MATCH('Mthly ROA (TR)'!$A225,'Memb Hist (Org)'!$A$1:$BS$1,0))&lt;&gt;1,"",'Mthly Returns (TR)'!W224),"")</f>
        <v>6.6963999999999996E-2</v>
      </c>
      <c r="X225" s="46">
        <f>IFERROR(IF(INDEX('Memb Hist (Org)'!$A$1:$BS$29,MATCH('Mthly ROA (TR)'!X$2,'Memb Hist (Org)'!$A$1:$A$29,0),MATCH('Mthly ROA (TR)'!$A225,'Memb Hist (Org)'!$A$1:$BS$1,0))&lt;&gt;1,"",'Mthly Returns (TR)'!X224),"")</f>
        <v>0.10743800000000001</v>
      </c>
      <c r="Y225" s="46">
        <f>IFERROR(IF(INDEX('Memb Hist (Org)'!$A$1:$BS$29,MATCH('Mthly ROA (TR)'!Y$2,'Memb Hist (Org)'!$A$1:$A$29,0),MATCH('Mthly ROA (TR)'!$A225,'Memb Hist (Org)'!$A$1:$BS$1,0))&lt;&gt;1,"",'Mthly Returns (TR)'!Y224),"")</f>
        <v>0.14630399999999999</v>
      </c>
      <c r="Z225" s="46" t="str">
        <f>IFERROR(IF(INDEX('Memb Hist (Org)'!$A$1:$BS$29,MATCH('Mthly ROA (TR)'!Z$2,'Memb Hist (Org)'!$A$1:$A$29,0),MATCH('Mthly ROA (TR)'!$A225,'Memb Hist (Org)'!$A$1:$BS$1,0))&lt;&gt;1,"",'Mthly Returns (TR)'!Z224),"")</f>
        <v/>
      </c>
      <c r="AA225" s="46" t="str">
        <f>IFERROR(IF(INDEX('Memb Hist (Org)'!$A$1:$BS$29,MATCH('Mthly ROA (TR)'!AA$2,'Memb Hist (Org)'!$A$1:$A$29,0),MATCH('Mthly ROA (TR)'!$A225,'Memb Hist (Org)'!$A$1:$BS$1,0))&lt;&gt;1,"",'Mthly Returns (TR)'!AA224),"")</f>
        <v/>
      </c>
      <c r="AB225" s="46" t="str">
        <f>IFERROR(IF(INDEX('Memb Hist (Org)'!$A$1:$BS$29,MATCH('Mthly ROA (TR)'!AB$2,'Memb Hist (Org)'!$A$1:$A$29,0),MATCH('Mthly ROA (TR)'!$A225,'Memb Hist (Org)'!$A$1:$BS$1,0))&lt;&gt;1,"",'Mthly Returns (TR)'!AB224),"")</f>
        <v/>
      </c>
      <c r="AC225" s="46">
        <f>IFERROR(IF(INDEX('Memb Hist (Org)'!$A$1:$BS$29,MATCH('Mthly ROA (TR)'!AC$2,'Memb Hist (Org)'!$A$1:$A$29,0),MATCH('Mthly ROA (TR)'!$A225,'Memb Hist (Org)'!$A$1:$BS$1,0))&lt;&gt;1,"",'Mthly Returns (TR)'!AC224),"")</f>
        <v>8.4459000000000006E-2</v>
      </c>
      <c r="AD225" s="46" t="str">
        <f>IFERROR(IF(INDEX('Memb Hist (Org)'!$A$1:$BS$29,MATCH('Mthly ROA (TR)'!AD$2,'Memb Hist (Org)'!$A$1:$A$29,0),MATCH('Mthly ROA (TR)'!$A225,'Memb Hist (Org)'!$A$1:$BS$1,0))&lt;&gt;1,"",'Mthly Returns (TR)'!AD224),"")</f>
        <v/>
      </c>
      <c r="AE225" s="46" t="str">
        <f>IFERROR(IF(INDEX('Memb Hist (Org)'!$A$1:$BS$29,MATCH('Mthly ROA (TR)'!AE$2,'Memb Hist (Org)'!$A$1:$A$29,0),MATCH('Mthly ROA (TR)'!$A225,'Memb Hist (Org)'!$A$1:$BS$1,0))&lt;&gt;1,"",'Mthly Returns (TR)'!AE224),"")</f>
        <v/>
      </c>
      <c r="AF225" s="42">
        <f>IFERROR(IF($C225=7,INDEX(ROA!$A$32:$BS$60,MATCH('Mthly ROA (TR)'!AF$2,ROA!$A$32:$A$60,0),MATCH('Mthly ROA (TR)'!$A225,ROA!$A$32:$BS$32,0)),AF224*(1+D224)),"")</f>
        <v>6.837279540748796E-2</v>
      </c>
      <c r="AG225" s="42" t="str">
        <f>IFERROR(IF($C225=7,INDEX(ROA!$A$32:$BS$60,MATCH('Mthly ROA (TR)'!AG$2,ROA!$A$32:$A$60,0),MATCH('Mthly ROA (TR)'!$A225,ROA!$A$32:$BS$32,0)),AG224*(1+E224)),"")</f>
        <v/>
      </c>
      <c r="AH225" s="42" t="str">
        <f>IFERROR(IF($C225=7,INDEX(ROA!$A$32:$BS$60,MATCH('Mthly ROA (TR)'!AH$2,ROA!$A$32:$A$60,0),MATCH('Mthly ROA (TR)'!$A225,ROA!$A$32:$BS$32,0)),AH224*(1+F224)),"")</f>
        <v/>
      </c>
      <c r="AI225" s="42">
        <f>IFERROR(IF($C225=7,INDEX(ROA!$A$32:$BS$60,MATCH('Mthly ROA (TR)'!AI$2,ROA!$A$32:$A$60,0),MATCH('Mthly ROA (TR)'!$A225,ROA!$A$32:$BS$32,0)),AI224*(1+G224)),"")</f>
        <v>7.1405630345761889E-2</v>
      </c>
      <c r="AJ225" s="42">
        <f>IFERROR(IF($C225=7,INDEX(ROA!$A$32:$BS$60,MATCH('Mthly ROA (TR)'!AJ$2,ROA!$A$32:$A$60,0),MATCH('Mthly ROA (TR)'!$A225,ROA!$A$32:$BS$32,0)),AJ224*(1+H224)),"")</f>
        <v>7.8768242583900999E-2</v>
      </c>
      <c r="AK225" s="42">
        <f>IFERROR(IF($C225=7,INDEX(ROA!$A$32:$BS$60,MATCH('Mthly ROA (TR)'!AK$2,ROA!$A$32:$A$60,0),MATCH('Mthly ROA (TR)'!$A225,ROA!$A$32:$BS$32,0)),AK224*(1+I224)),"")</f>
        <v>5.1713278535929927E-2</v>
      </c>
      <c r="AL225" s="42">
        <f>IFERROR(IF($C225=7,INDEX(ROA!$A$32:$BS$60,MATCH('Mthly ROA (TR)'!AL$2,ROA!$A$32:$A$60,0),MATCH('Mthly ROA (TR)'!$A225,ROA!$A$32:$BS$32,0)),AL224*(1+J224)),"")</f>
        <v>7.6540027870623736E-2</v>
      </c>
      <c r="AM225" s="42">
        <f>IFERROR(IF($C225=7,INDEX(ROA!$A$32:$BS$60,MATCH('Mthly ROA (TR)'!AM$2,ROA!$A$32:$A$60,0),MATCH('Mthly ROA (TR)'!$A225,ROA!$A$32:$BS$32,0)),AM224*(1+K224)),"")</f>
        <v>0</v>
      </c>
      <c r="AN225" s="42" t="str">
        <f>IFERROR(IF($C225=7,INDEX(ROA!$A$32:$BS$60,MATCH('Mthly ROA (TR)'!AN$2,ROA!$A$32:$A$60,0),MATCH('Mthly ROA (TR)'!$A225,ROA!$A$32:$BS$32,0)),AN224*(1+L224)),"")</f>
        <v/>
      </c>
      <c r="AO225" s="42" t="str">
        <f>IFERROR(IF($C225=7,INDEX(ROA!$A$32:$BS$60,MATCH('Mthly ROA (TR)'!AO$2,ROA!$A$32:$A$60,0),MATCH('Mthly ROA (TR)'!$A225,ROA!$A$32:$BS$32,0)),AO224*(1+M224)),"")</f>
        <v/>
      </c>
      <c r="AP225" s="42" t="str">
        <f>IFERROR(IF($C225=7,INDEX(ROA!$A$32:$BS$60,MATCH('Mthly ROA (TR)'!AP$2,ROA!$A$32:$A$60,0),MATCH('Mthly ROA (TR)'!$A225,ROA!$A$32:$BS$32,0)),AP224*(1+N224)),"")</f>
        <v/>
      </c>
      <c r="AQ225" s="42">
        <f>IFERROR(IF($C225=7,INDEX(ROA!$A$32:$BS$60,MATCH('Mthly ROA (TR)'!AQ$2,ROA!$A$32:$A$60,0),MATCH('Mthly ROA (TR)'!$A225,ROA!$A$32:$BS$32,0)),AQ224*(1+O224)),"")</f>
        <v>8.4733227168439604E-2</v>
      </c>
      <c r="AR225" s="42" t="str">
        <f>IFERROR(IF($C225=7,INDEX(ROA!$A$32:$BS$60,MATCH('Mthly ROA (TR)'!AR$2,ROA!$A$32:$A$60,0),MATCH('Mthly ROA (TR)'!$A225,ROA!$A$32:$BS$32,0)),AR224*(1+P224)),"")</f>
        <v/>
      </c>
      <c r="AS225" s="42">
        <f>IFERROR(IF($C225=7,INDEX(ROA!$A$32:$BS$60,MATCH('Mthly ROA (TR)'!AS$2,ROA!$A$32:$A$60,0),MATCH('Mthly ROA (TR)'!$A225,ROA!$A$32:$BS$32,0)),AS224*(1+Q224)),"")</f>
        <v>5.1419549579210952E-2</v>
      </c>
      <c r="AT225" s="42" t="str">
        <f>IFERROR(IF($C225=7,INDEX(ROA!$A$32:$BS$60,MATCH('Mthly ROA (TR)'!AT$2,ROA!$A$32:$A$60,0),MATCH('Mthly ROA (TR)'!$A225,ROA!$A$32:$BS$32,0)),AT224*(1+R224)),"")</f>
        <v/>
      </c>
      <c r="AU225" s="42" t="str">
        <f>IFERROR(IF($C225=7,INDEX(ROA!$A$32:$BS$60,MATCH('Mthly ROA (TR)'!AU$2,ROA!$A$32:$A$60,0),MATCH('Mthly ROA (TR)'!$A225,ROA!$A$32:$BS$32,0)),AU224*(1+S224)),"")</f>
        <v/>
      </c>
      <c r="AV225" s="42">
        <f>IFERROR(IF($C225=7,INDEX(ROA!$A$32:$BS$60,MATCH('Mthly ROA (TR)'!AV$2,ROA!$A$32:$A$60,0),MATCH('Mthly ROA (TR)'!$A225,ROA!$A$32:$BS$32,0)),AV224*(1+T224)),"")</f>
        <v>5.9162752861036977E-2</v>
      </c>
      <c r="AW225" s="42">
        <f>IFERROR(IF($C225=7,INDEX(ROA!$A$32:$BS$60,MATCH('Mthly ROA (TR)'!AW$2,ROA!$A$32:$A$60,0),MATCH('Mthly ROA (TR)'!$A225,ROA!$A$32:$BS$32,0)),AW224*(1+U224)),"")</f>
        <v>7.5625499920416478E-2</v>
      </c>
      <c r="AX225" s="42">
        <f>IFERROR(IF($C225=7,INDEX(ROA!$A$32:$BS$60,MATCH('Mthly ROA (TR)'!AX$2,ROA!$A$32:$A$60,0),MATCH('Mthly ROA (TR)'!$A225,ROA!$A$32:$BS$32,0)),AX224*(1+V224)),"")</f>
        <v>7.8172495369023542E-2</v>
      </c>
      <c r="AY225" s="42">
        <f>IFERROR(IF($C225=7,INDEX(ROA!$A$32:$BS$60,MATCH('Mthly ROA (TR)'!AY$2,ROA!$A$32:$A$60,0),MATCH('Mthly ROA (TR)'!$A225,ROA!$A$32:$BS$32,0)),AY224*(1+W224)),"")</f>
        <v>6.0857684338675264E-2</v>
      </c>
      <c r="AZ225" s="42">
        <f>IFERROR(IF($C225=7,INDEX(ROA!$A$32:$BS$60,MATCH('Mthly ROA (TR)'!AZ$2,ROA!$A$32:$A$60,0),MATCH('Mthly ROA (TR)'!$A225,ROA!$A$32:$BS$32,0)),AZ224*(1+X224)),"")</f>
        <v>6.515579806055477E-2</v>
      </c>
      <c r="BA225" s="42">
        <f>IFERROR(IF($C225=7,INDEX(ROA!$A$32:$BS$60,MATCH('Mthly ROA (TR)'!BA$2,ROA!$A$32:$A$60,0),MATCH('Mthly ROA (TR)'!$A225,ROA!$A$32:$BS$32,0)),BA224*(1+Y224)),"")</f>
        <v>5.5129869845560772E-2</v>
      </c>
      <c r="BB225" s="42" t="str">
        <f>IFERROR(IF($C225=7,INDEX(ROA!$A$32:$BS$60,MATCH('Mthly ROA (TR)'!BB$2,ROA!$A$32:$A$60,0),MATCH('Mthly ROA (TR)'!$A225,ROA!$A$32:$BS$32,0)),BB224*(1+Z224)),"")</f>
        <v/>
      </c>
      <c r="BC225" s="42" t="str">
        <f>IFERROR(IF($C225=7,INDEX(ROA!$A$32:$BS$60,MATCH('Mthly ROA (TR)'!BC$2,ROA!$A$32:$A$60,0),MATCH('Mthly ROA (TR)'!$A225,ROA!$A$32:$BS$32,0)),BC224*(1+AA224)),"")</f>
        <v/>
      </c>
      <c r="BD225" s="42" t="str">
        <f>IFERROR(IF($C225=7,INDEX(ROA!$A$32:$BS$60,MATCH('Mthly ROA (TR)'!BD$2,ROA!$A$32:$A$60,0),MATCH('Mthly ROA (TR)'!$A225,ROA!$A$32:$BS$32,0)),BD224*(1+AB224)),"")</f>
        <v/>
      </c>
      <c r="BE225" s="42">
        <f>IFERROR(IF($C225=7,INDEX(ROA!$A$32:$BS$60,MATCH('Mthly ROA (TR)'!BE$2,ROA!$A$32:$A$60,0),MATCH('Mthly ROA (TR)'!$A225,ROA!$A$32:$BS$32,0)),BE224*(1+AC224)),"")</f>
        <v>0.10110358895373735</v>
      </c>
      <c r="BF225" s="42" t="str">
        <f>IFERROR(IF($C225=7,INDEX(ROA!$A$32:$BS$60,MATCH('Mthly ROA (TR)'!BF$2,ROA!$A$32:$A$60,0),MATCH('Mthly ROA (TR)'!$A225,ROA!$A$32:$BS$32,0)),BF224*(1+AD224)),"")</f>
        <v/>
      </c>
      <c r="BG225" s="42" t="str">
        <f>IFERROR(IF($C225=7,INDEX(ROA!$A$32:$BS$60,MATCH('Mthly ROA (TR)'!BG$2,ROA!$A$32:$A$60,0),MATCH('Mthly ROA (TR)'!$A225,ROA!$A$32:$BS$32,0)),BG224*(1+AE224)),"")</f>
        <v/>
      </c>
      <c r="BH225" s="44">
        <f t="shared" si="197"/>
        <v>6.9899366763132742E-2</v>
      </c>
      <c r="BI225" s="44" t="str">
        <f t="shared" si="198"/>
        <v/>
      </c>
      <c r="BJ225" s="44" t="str">
        <f t="shared" si="199"/>
        <v/>
      </c>
      <c r="BK225" s="44">
        <f t="shared" si="200"/>
        <v>7.2999916337258178E-2</v>
      </c>
      <c r="BL225" s="44">
        <f t="shared" si="201"/>
        <v>8.0526914905932376E-2</v>
      </c>
      <c r="BM225" s="44">
        <f t="shared" si="202"/>
        <v>5.286788994605205E-2</v>
      </c>
      <c r="BN225" s="44">
        <f t="shared" si="203"/>
        <v>7.824895045322669E-2</v>
      </c>
      <c r="BO225" s="44">
        <f t="shared" si="204"/>
        <v>0</v>
      </c>
      <c r="BP225" s="44" t="str">
        <f t="shared" si="205"/>
        <v/>
      </c>
      <c r="BQ225" s="44" t="str">
        <f t="shared" si="206"/>
        <v/>
      </c>
      <c r="BR225" s="44" t="str">
        <f t="shared" si="207"/>
        <v/>
      </c>
      <c r="BS225" s="44">
        <f t="shared" si="208"/>
        <v>8.6625080744058017E-2</v>
      </c>
      <c r="BT225" s="44" t="str">
        <f t="shared" si="209"/>
        <v/>
      </c>
      <c r="BU225" s="44">
        <f t="shared" si="210"/>
        <v>5.2567602851568217E-2</v>
      </c>
      <c r="BV225" s="44" t="str">
        <f t="shared" si="211"/>
        <v/>
      </c>
      <c r="BW225" s="44" t="str">
        <f t="shared" si="212"/>
        <v/>
      </c>
      <c r="BX225" s="44">
        <f t="shared" si="213"/>
        <v>6.0483689986694698E-2</v>
      </c>
      <c r="BY225" s="44">
        <f t="shared" si="214"/>
        <v>7.7314003677602064E-2</v>
      </c>
      <c r="BZ225" s="44">
        <f t="shared" si="215"/>
        <v>7.9917866338842874E-2</v>
      </c>
      <c r="CA225" s="44">
        <f t="shared" si="216"/>
        <v>6.2216464495733453E-2</v>
      </c>
      <c r="CB225" s="44">
        <f t="shared" si="217"/>
        <v>6.6610542954055579E-2</v>
      </c>
      <c r="CC225" s="44">
        <f t="shared" si="218"/>
        <v>5.636076408712401E-2</v>
      </c>
      <c r="CD225" s="44" t="str">
        <f t="shared" si="219"/>
        <v/>
      </c>
      <c r="CE225" s="44" t="str">
        <f t="shared" si="220"/>
        <v/>
      </c>
      <c r="CF225" s="44" t="str">
        <f t="shared" si="221"/>
        <v/>
      </c>
      <c r="CG225" s="44">
        <f t="shared" si="222"/>
        <v>0.10336094645871888</v>
      </c>
      <c r="CH225" s="44" t="str">
        <f t="shared" si="223"/>
        <v/>
      </c>
      <c r="CI225" s="44" t="str">
        <f t="shared" si="224"/>
        <v/>
      </c>
      <c r="CJ225" s="48">
        <f t="shared" si="225"/>
        <v>8.0459763093706834E-3</v>
      </c>
      <c r="CK225" s="48" t="str">
        <f t="shared" si="226"/>
        <v/>
      </c>
      <c r="CL225" s="48" t="str">
        <f t="shared" si="227"/>
        <v/>
      </c>
      <c r="CM225" s="48">
        <f t="shared" si="228"/>
        <v>4.7757275266997676E-3</v>
      </c>
      <c r="CN225" s="48">
        <f t="shared" si="229"/>
        <v>9.7274902668068198E-3</v>
      </c>
      <c r="CO225" s="48">
        <f t="shared" si="230"/>
        <v>2.6639072386016706E-3</v>
      </c>
      <c r="CP225" s="48">
        <f t="shared" si="231"/>
        <v>3.3439688976186427E-3</v>
      </c>
      <c r="CQ225" s="48">
        <f t="shared" si="232"/>
        <v>0</v>
      </c>
      <c r="CR225" s="48" t="str">
        <f t="shared" si="233"/>
        <v/>
      </c>
      <c r="CS225" s="48" t="str">
        <f t="shared" si="234"/>
        <v/>
      </c>
      <c r="CT225" s="48" t="str">
        <f t="shared" si="235"/>
        <v/>
      </c>
      <c r="CU225" s="48">
        <f t="shared" si="236"/>
        <v>5.0956337496884689E-3</v>
      </c>
      <c r="CV225" s="48" t="str">
        <f t="shared" si="237"/>
        <v/>
      </c>
      <c r="CW225" s="48">
        <f t="shared" si="238"/>
        <v>7.5481820934566804E-3</v>
      </c>
      <c r="CX225" s="48" t="str">
        <f t="shared" si="239"/>
        <v/>
      </c>
      <c r="CY225" s="48" t="str">
        <f t="shared" si="240"/>
        <v/>
      </c>
      <c r="CZ225" s="48">
        <f t="shared" si="241"/>
        <v>8.410982896929738E-3</v>
      </c>
      <c r="DA225" s="48">
        <f t="shared" si="242"/>
        <v>9.775350682984971E-3</v>
      </c>
      <c r="DB225" s="48">
        <f t="shared" si="243"/>
        <v>7.2939438250135113E-3</v>
      </c>
      <c r="DC225" s="48">
        <f t="shared" si="244"/>
        <v>4.1662633284922949E-3</v>
      </c>
      <c r="DD225" s="48">
        <f t="shared" si="245"/>
        <v>7.1565035138978234E-3</v>
      </c>
      <c r="DE225" s="48">
        <f t="shared" si="246"/>
        <v>8.2458052290025913E-3</v>
      </c>
      <c r="DF225" s="48" t="str">
        <f t="shared" si="247"/>
        <v/>
      </c>
      <c r="DG225" s="48" t="str">
        <f t="shared" si="248"/>
        <v/>
      </c>
      <c r="DH225" s="48" t="str">
        <f t="shared" si="249"/>
        <v/>
      </c>
      <c r="DI225" s="48">
        <f t="shared" si="250"/>
        <v>8.729762176956939E-3</v>
      </c>
      <c r="DJ225" s="48" t="str">
        <f t="shared" si="251"/>
        <v/>
      </c>
      <c r="DK225" s="48" t="str">
        <f t="shared" si="252"/>
        <v/>
      </c>
      <c r="DL225" s="37">
        <f t="shared" si="254"/>
        <v>9.4979497735520585E-2</v>
      </c>
      <c r="DM225" s="39">
        <f t="shared" si="255"/>
        <v>1.0949794977355205</v>
      </c>
      <c r="DN225" s="39"/>
      <c r="DO225" s="36">
        <f>DL225-'1M RF rate'!C85</f>
        <v>9.0384188094856238E-2</v>
      </c>
      <c r="DP225" s="39">
        <f t="shared" si="256"/>
        <v>1.0903841880948562</v>
      </c>
      <c r="DQ225" s="39"/>
      <c r="DR225" s="36">
        <f>DL225-'DJUA Monthly (PR)'!C85</f>
        <v>2.4295339650733133E-2</v>
      </c>
      <c r="DS225" s="39">
        <f t="shared" si="257"/>
        <v>1.024295339650733</v>
      </c>
      <c r="DT225" s="39"/>
      <c r="DU225" s="102">
        <f t="shared" si="253"/>
        <v>5.3904442035125122E-2</v>
      </c>
      <c r="DV225" s="102">
        <f t="shared" si="258"/>
        <v>0.17762095771919229</v>
      </c>
      <c r="DW225" s="102"/>
      <c r="DX225" s="102"/>
    </row>
    <row r="226" spans="1:128" hidden="1" x14ac:dyDescent="0.35">
      <c r="A226" s="35">
        <f t="shared" si="196"/>
        <v>1968</v>
      </c>
      <c r="B226" s="35">
        <v>1968</v>
      </c>
      <c r="C226" s="35">
        <v>7</v>
      </c>
      <c r="D226" s="46">
        <f>IFERROR(IF(INDEX('Memb Hist (Org)'!$A$1:$BS$29,MATCH('Mthly ROA (TR)'!D$2,'Memb Hist (Org)'!$A$1:$A$29,0),MATCH('Mthly ROA (TR)'!$A226,'Memb Hist (Org)'!$A$1:$BS$1,0))&lt;&gt;1,"",'Mthly Returns (TR)'!D225),"")</f>
        <v>-2.5805999999999999E-2</v>
      </c>
      <c r="E226" s="46" t="str">
        <f>IFERROR(IF(INDEX('Memb Hist (Org)'!$A$1:$BS$29,MATCH('Mthly ROA (TR)'!E$2,'Memb Hist (Org)'!$A$1:$A$29,0),MATCH('Mthly ROA (TR)'!$A226,'Memb Hist (Org)'!$A$1:$BS$1,0))&lt;&gt;1,"",'Mthly Returns (TR)'!E225),"")</f>
        <v/>
      </c>
      <c r="F226" s="46" t="str">
        <f>IFERROR(IF(INDEX('Memb Hist (Org)'!$A$1:$BS$29,MATCH('Mthly ROA (TR)'!F$2,'Memb Hist (Org)'!$A$1:$A$29,0),MATCH('Mthly ROA (TR)'!$A226,'Memb Hist (Org)'!$A$1:$BS$1,0))&lt;&gt;1,"",'Mthly Returns (TR)'!F225),"")</f>
        <v/>
      </c>
      <c r="G226" s="46">
        <f>IFERROR(IF(INDEX('Memb Hist (Org)'!$A$1:$BS$29,MATCH('Mthly ROA (TR)'!G$2,'Memb Hist (Org)'!$A$1:$A$29,0),MATCH('Mthly ROA (TR)'!$A226,'Memb Hist (Org)'!$A$1:$BS$1,0))&lt;&gt;1,"",'Mthly Returns (TR)'!G225),"")</f>
        <v>8.9470000000000001E-3</v>
      </c>
      <c r="H226" s="46">
        <f>IFERROR(IF(INDEX('Memb Hist (Org)'!$A$1:$BS$29,MATCH('Mthly ROA (TR)'!H$2,'Memb Hist (Org)'!$A$1:$A$29,0),MATCH('Mthly ROA (TR)'!$A226,'Memb Hist (Org)'!$A$1:$BS$1,0))&lt;&gt;1,"",'Mthly Returns (TR)'!H225),"")</f>
        <v>-2.0566000000000001E-2</v>
      </c>
      <c r="I226" s="46">
        <f>IFERROR(IF(INDEX('Memb Hist (Org)'!$A$1:$BS$29,MATCH('Mthly ROA (TR)'!I$2,'Memb Hist (Org)'!$A$1:$A$29,0),MATCH('Mthly ROA (TR)'!$A226,'Memb Hist (Org)'!$A$1:$BS$1,0))&lt;&gt;1,"",'Mthly Returns (TR)'!I225),"")</f>
        <v>3.1733999999999998E-2</v>
      </c>
      <c r="J226" s="46">
        <f>IFERROR(IF(INDEX('Memb Hist (Org)'!$A$1:$BS$29,MATCH('Mthly ROA (TR)'!J$2,'Memb Hist (Org)'!$A$1:$A$29,0),MATCH('Mthly ROA (TR)'!$A226,'Memb Hist (Org)'!$A$1:$BS$1,0))&lt;&gt;1,"",'Mthly Returns (TR)'!J225),"")</f>
        <v>-2.4589999999999998E-3</v>
      </c>
      <c r="K226" s="46">
        <f>IFERROR(IF(INDEX('Memb Hist (Org)'!$A$1:$BS$29,MATCH('Mthly ROA (TR)'!K$2,'Memb Hist (Org)'!$A$1:$A$29,0),MATCH('Mthly ROA (TR)'!$A226,'Memb Hist (Org)'!$A$1:$BS$1,0))&lt;&gt;1,"",'Mthly Returns (TR)'!K225),"")</f>
        <v>-2.8435999999999999E-2</v>
      </c>
      <c r="L226" s="46" t="str">
        <f>IFERROR(IF(INDEX('Memb Hist (Org)'!$A$1:$BS$29,MATCH('Mthly ROA (TR)'!L$2,'Memb Hist (Org)'!$A$1:$A$29,0),MATCH('Mthly ROA (TR)'!$A226,'Memb Hist (Org)'!$A$1:$BS$1,0))&lt;&gt;1,"",'Mthly Returns (TR)'!L225),"")</f>
        <v/>
      </c>
      <c r="M226" s="46" t="str">
        <f>IFERROR(IF(INDEX('Memb Hist (Org)'!$A$1:$BS$29,MATCH('Mthly ROA (TR)'!M$2,'Memb Hist (Org)'!$A$1:$A$29,0),MATCH('Mthly ROA (TR)'!$A226,'Memb Hist (Org)'!$A$1:$BS$1,0))&lt;&gt;1,"",'Mthly Returns (TR)'!M225),"")</f>
        <v/>
      </c>
      <c r="N226" s="46" t="str">
        <f>IFERROR(IF(INDEX('Memb Hist (Org)'!$A$1:$BS$29,MATCH('Mthly ROA (TR)'!N$2,'Memb Hist (Org)'!$A$1:$A$29,0),MATCH('Mthly ROA (TR)'!$A226,'Memb Hist (Org)'!$A$1:$BS$1,0))&lt;&gt;1,"",'Mthly Returns (TR)'!N225),"")</f>
        <v/>
      </c>
      <c r="O226" s="46">
        <f>IFERROR(IF(INDEX('Memb Hist (Org)'!$A$1:$BS$29,MATCH('Mthly ROA (TR)'!O$2,'Memb Hist (Org)'!$A$1:$A$29,0),MATCH('Mthly ROA (TR)'!$A226,'Memb Hist (Org)'!$A$1:$BS$1,0))&lt;&gt;1,"",'Mthly Returns (TR)'!O225),"")</f>
        <v>-2.7780000000000001E-3</v>
      </c>
      <c r="P226" s="46" t="str">
        <f>IFERROR(IF(INDEX('Memb Hist (Org)'!$A$1:$BS$29,MATCH('Mthly ROA (TR)'!P$2,'Memb Hist (Org)'!$A$1:$A$29,0),MATCH('Mthly ROA (TR)'!$A226,'Memb Hist (Org)'!$A$1:$BS$1,0))&lt;&gt;1,"",'Mthly Returns (TR)'!P225),"")</f>
        <v/>
      </c>
      <c r="Q226" s="46">
        <f>IFERROR(IF(INDEX('Memb Hist (Org)'!$A$1:$BS$29,MATCH('Mthly ROA (TR)'!Q$2,'Memb Hist (Org)'!$A$1:$A$29,0),MATCH('Mthly ROA (TR)'!$A226,'Memb Hist (Org)'!$A$1:$BS$1,0))&lt;&gt;1,"",'Mthly Returns (TR)'!Q225),"")</f>
        <v>6.0610000000000004E-3</v>
      </c>
      <c r="R226" s="46" t="str">
        <f>IFERROR(IF(INDEX('Memb Hist (Org)'!$A$1:$BS$29,MATCH('Mthly ROA (TR)'!R$2,'Memb Hist (Org)'!$A$1:$A$29,0),MATCH('Mthly ROA (TR)'!$A226,'Memb Hist (Org)'!$A$1:$BS$1,0))&lt;&gt;1,"",'Mthly Returns (TR)'!R225),"")</f>
        <v/>
      </c>
      <c r="S226" s="46" t="str">
        <f>IFERROR(IF(INDEX('Memb Hist (Org)'!$A$1:$BS$29,MATCH('Mthly ROA (TR)'!S$2,'Memb Hist (Org)'!$A$1:$A$29,0),MATCH('Mthly ROA (TR)'!$A226,'Memb Hist (Org)'!$A$1:$BS$1,0))&lt;&gt;1,"",'Mthly Returns (TR)'!S225),"")</f>
        <v/>
      </c>
      <c r="T226" s="46">
        <f>IFERROR(IF(INDEX('Memb Hist (Org)'!$A$1:$BS$29,MATCH('Mthly ROA (TR)'!T$2,'Memb Hist (Org)'!$A$1:$A$29,0),MATCH('Mthly ROA (TR)'!$A226,'Memb Hist (Org)'!$A$1:$BS$1,0))&lt;&gt;1,"",'Mthly Returns (TR)'!T225),"")</f>
        <v>2.5829999999999999E-2</v>
      </c>
      <c r="U226" s="46">
        <f>IFERROR(IF(INDEX('Memb Hist (Org)'!$A$1:$BS$29,MATCH('Mthly ROA (TR)'!U$2,'Memb Hist (Org)'!$A$1:$A$29,0),MATCH('Mthly ROA (TR)'!$A226,'Memb Hist (Org)'!$A$1:$BS$1,0))&lt;&gt;1,"",'Mthly Returns (TR)'!U225),"")</f>
        <v>-4.0815999999999998E-2</v>
      </c>
      <c r="V226" s="46">
        <f>IFERROR(IF(INDEX('Memb Hist (Org)'!$A$1:$BS$29,MATCH('Mthly ROA (TR)'!V$2,'Memb Hist (Org)'!$A$1:$A$29,0),MATCH('Mthly ROA (TR)'!$A226,'Memb Hist (Org)'!$A$1:$BS$1,0))&lt;&gt;1,"",'Mthly Returns (TR)'!V225),"")</f>
        <v>1.9608E-2</v>
      </c>
      <c r="W226" s="46">
        <f>IFERROR(IF(INDEX('Memb Hist (Org)'!$A$1:$BS$29,MATCH('Mthly ROA (TR)'!W$2,'Memb Hist (Org)'!$A$1:$A$29,0),MATCH('Mthly ROA (TR)'!$A226,'Memb Hist (Org)'!$A$1:$BS$1,0))&lt;&gt;1,"",'Mthly Returns (TR)'!W225),"")</f>
        <v>-4.1840000000000002E-3</v>
      </c>
      <c r="X226" s="46">
        <f>IFERROR(IF(INDEX('Memb Hist (Org)'!$A$1:$BS$29,MATCH('Mthly ROA (TR)'!X$2,'Memb Hist (Org)'!$A$1:$A$29,0),MATCH('Mthly ROA (TR)'!$A226,'Memb Hist (Org)'!$A$1:$BS$1,0))&lt;&gt;1,"",'Mthly Returns (TR)'!X225),"")</f>
        <v>-1.8657E-2</v>
      </c>
      <c r="Y226" s="46">
        <f>IFERROR(IF(INDEX('Memb Hist (Org)'!$A$1:$BS$29,MATCH('Mthly ROA (TR)'!Y$2,'Memb Hist (Org)'!$A$1:$A$29,0),MATCH('Mthly ROA (TR)'!$A226,'Memb Hist (Org)'!$A$1:$BS$1,0))&lt;&gt;1,"",'Mthly Returns (TR)'!Y225),"")</f>
        <v>-1.8315000000000001E-2</v>
      </c>
      <c r="Z226" s="46" t="str">
        <f>IFERROR(IF(INDEX('Memb Hist (Org)'!$A$1:$BS$29,MATCH('Mthly ROA (TR)'!Z$2,'Memb Hist (Org)'!$A$1:$A$29,0),MATCH('Mthly ROA (TR)'!$A226,'Memb Hist (Org)'!$A$1:$BS$1,0))&lt;&gt;1,"",'Mthly Returns (TR)'!Z225),"")</f>
        <v/>
      </c>
      <c r="AA226" s="46" t="str">
        <f>IFERROR(IF(INDEX('Memb Hist (Org)'!$A$1:$BS$29,MATCH('Mthly ROA (TR)'!AA$2,'Memb Hist (Org)'!$A$1:$A$29,0),MATCH('Mthly ROA (TR)'!$A226,'Memb Hist (Org)'!$A$1:$BS$1,0))&lt;&gt;1,"",'Mthly Returns (TR)'!AA225),"")</f>
        <v/>
      </c>
      <c r="AB226" s="46" t="str">
        <f>IFERROR(IF(INDEX('Memb Hist (Org)'!$A$1:$BS$29,MATCH('Mthly ROA (TR)'!AB$2,'Memb Hist (Org)'!$A$1:$A$29,0),MATCH('Mthly ROA (TR)'!$A226,'Memb Hist (Org)'!$A$1:$BS$1,0))&lt;&gt;1,"",'Mthly Returns (TR)'!AB225),"")</f>
        <v/>
      </c>
      <c r="AC226" s="46">
        <f>IFERROR(IF(INDEX('Memb Hist (Org)'!$A$1:$BS$29,MATCH('Mthly ROA (TR)'!AC$2,'Memb Hist (Org)'!$A$1:$A$29,0),MATCH('Mthly ROA (TR)'!$A226,'Memb Hist (Org)'!$A$1:$BS$1,0))&lt;&gt;1,"",'Mthly Returns (TR)'!AC225),"")</f>
        <v>-1.6074999999999999E-2</v>
      </c>
      <c r="AD226" s="46" t="str">
        <f>IFERROR(IF(INDEX('Memb Hist (Org)'!$A$1:$BS$29,MATCH('Mthly ROA (TR)'!AD$2,'Memb Hist (Org)'!$A$1:$A$29,0),MATCH('Mthly ROA (TR)'!$A226,'Memb Hist (Org)'!$A$1:$BS$1,0))&lt;&gt;1,"",'Mthly Returns (TR)'!AD225),"")</f>
        <v/>
      </c>
      <c r="AE226" s="46" t="str">
        <f>IFERROR(IF(INDEX('Memb Hist (Org)'!$A$1:$BS$29,MATCH('Mthly ROA (TR)'!AE$2,'Memb Hist (Org)'!$A$1:$A$29,0),MATCH('Mthly ROA (TR)'!$A226,'Memb Hist (Org)'!$A$1:$BS$1,0))&lt;&gt;1,"",'Mthly Returns (TR)'!AE225),"")</f>
        <v/>
      </c>
      <c r="AF226" s="42">
        <f>IFERROR(IF($C226=7,INDEX(ROA!$A$32:$BS$60,MATCH('Mthly ROA (TR)'!AF$2,ROA!$A$32:$A$60,0),MATCH('Mthly ROA (TR)'!$A226,ROA!$A$32:$BS$32,0)),AF225*(1+D225)),"")</f>
        <v>7.1452477244044063E-2</v>
      </c>
      <c r="AG226" s="42" t="str">
        <f>IFERROR(IF($C226=7,INDEX(ROA!$A$32:$BS$60,MATCH('Mthly ROA (TR)'!AG$2,ROA!$A$32:$A$60,0),MATCH('Mthly ROA (TR)'!$A226,ROA!$A$32:$BS$32,0)),AG225*(1+E225)),"")</f>
        <v/>
      </c>
      <c r="AH226" s="42" t="str">
        <f>IFERROR(IF($C226=7,INDEX(ROA!$A$32:$BS$60,MATCH('Mthly ROA (TR)'!AH$2,ROA!$A$32:$A$60,0),MATCH('Mthly ROA (TR)'!$A226,ROA!$A$32:$BS$32,0)),AH225*(1+F225)),"")</f>
        <v/>
      </c>
      <c r="AI226" s="42">
        <f>IFERROR(IF($C226=7,INDEX(ROA!$A$32:$BS$60,MATCH('Mthly ROA (TR)'!AI$2,ROA!$A$32:$A$60,0),MATCH('Mthly ROA (TR)'!$A226,ROA!$A$32:$BS$32,0)),AI225*(1+G225)),"")</f>
        <v>7.2762796977498337E-2</v>
      </c>
      <c r="AJ226" s="42">
        <f>IFERROR(IF($C226=7,INDEX(ROA!$A$32:$BS$60,MATCH('Mthly ROA (TR)'!AJ$2,ROA!$A$32:$A$60,0),MATCH('Mthly ROA (TR)'!$A226,ROA!$A$32:$BS$32,0)),AJ225*(1+H225)),"")</f>
        <v>8.1201587388894353E-2</v>
      </c>
      <c r="AK226" s="42">
        <f>IFERROR(IF($C226=7,INDEX(ROA!$A$32:$BS$60,MATCH('Mthly ROA (TR)'!AK$2,ROA!$A$32:$A$60,0),MATCH('Mthly ROA (TR)'!$A226,ROA!$A$32:$BS$32,0)),AK225*(1+I225)),"")</f>
        <v>5.4730468112344881E-2</v>
      </c>
      <c r="AL226" s="42">
        <f>IFERROR(IF($C226=7,INDEX(ROA!$A$32:$BS$60,MATCH('Mthly ROA (TR)'!AL$2,ROA!$A$32:$A$60,0),MATCH('Mthly ROA (TR)'!$A226,ROA!$A$32:$BS$32,0)),AL225*(1+J225)),"")</f>
        <v>6.6109944369082671E-2</v>
      </c>
      <c r="AM226" s="42">
        <f>IFERROR(IF($C226=7,INDEX(ROA!$A$32:$BS$60,MATCH('Mthly ROA (TR)'!AM$2,ROA!$A$32:$A$60,0),MATCH('Mthly ROA (TR)'!$A226,ROA!$A$32:$BS$32,0)),AM225*(1+K225)),"")</f>
        <v>0</v>
      </c>
      <c r="AN226" s="42" t="str">
        <f>IFERROR(IF($C226=7,INDEX(ROA!$A$32:$BS$60,MATCH('Mthly ROA (TR)'!AN$2,ROA!$A$32:$A$60,0),MATCH('Mthly ROA (TR)'!$A226,ROA!$A$32:$BS$32,0)),AN225*(1+L225)),"")</f>
        <v/>
      </c>
      <c r="AO226" s="42" t="str">
        <f>IFERROR(IF($C226=7,INDEX(ROA!$A$32:$BS$60,MATCH('Mthly ROA (TR)'!AO$2,ROA!$A$32:$A$60,0),MATCH('Mthly ROA (TR)'!$A226,ROA!$A$32:$BS$32,0)),AO225*(1+M225)),"")</f>
        <v/>
      </c>
      <c r="AP226" s="42" t="str">
        <f>IFERROR(IF($C226=7,INDEX(ROA!$A$32:$BS$60,MATCH('Mthly ROA (TR)'!AP$2,ROA!$A$32:$A$60,0),MATCH('Mthly ROA (TR)'!$A226,ROA!$A$32:$BS$32,0)),AP225*(1+N225)),"")</f>
        <v/>
      </c>
      <c r="AQ226" s="42">
        <f>IFERROR(IF($C226=7,INDEX(ROA!$A$32:$BS$60,MATCH('Mthly ROA (TR)'!AQ$2,ROA!$A$32:$A$60,0),MATCH('Mthly ROA (TR)'!$A226,ROA!$A$32:$BS$32,0)),AQ225*(1+O225)),"")</f>
        <v>8.6582662082698741E-2</v>
      </c>
      <c r="AR226" s="42" t="str">
        <f>IFERROR(IF($C226=7,INDEX(ROA!$A$32:$BS$60,MATCH('Mthly ROA (TR)'!AR$2,ROA!$A$32:$A$60,0),MATCH('Mthly ROA (TR)'!$A226,ROA!$A$32:$BS$32,0)),AR225*(1+P225)),"")</f>
        <v/>
      </c>
      <c r="AS226" s="42">
        <f>IFERROR(IF($C226=7,INDEX(ROA!$A$32:$BS$60,MATCH('Mthly ROA (TR)'!AS$2,ROA!$A$32:$A$60,0),MATCH('Mthly ROA (TR)'!$A226,ROA!$A$32:$BS$32,0)),AS225*(1+Q225)),"")</f>
        <v>5.46896474319295E-2</v>
      </c>
      <c r="AT226" s="42" t="str">
        <f>IFERROR(IF($C226=7,INDEX(ROA!$A$32:$BS$60,MATCH('Mthly ROA (TR)'!AT$2,ROA!$A$32:$A$60,0),MATCH('Mthly ROA (TR)'!$A226,ROA!$A$32:$BS$32,0)),AT225*(1+R225)),"")</f>
        <v/>
      </c>
      <c r="AU226" s="42" t="str">
        <f>IFERROR(IF($C226=7,INDEX(ROA!$A$32:$BS$60,MATCH('Mthly ROA (TR)'!AU$2,ROA!$A$32:$A$60,0),MATCH('Mthly ROA (TR)'!$A226,ROA!$A$32:$BS$32,0)),AU225*(1+S225)),"")</f>
        <v/>
      </c>
      <c r="AV226" s="42">
        <f>IFERROR(IF($C226=7,INDEX(ROA!$A$32:$BS$60,MATCH('Mthly ROA (TR)'!AV$2,ROA!$A$32:$A$60,0),MATCH('Mthly ROA (TR)'!$A226,ROA!$A$32:$BS$32,0)),AV225*(1+T225)),"")</f>
        <v>7.203110288961205E-2</v>
      </c>
      <c r="AW226" s="42">
        <f>IFERROR(IF($C226=7,INDEX(ROA!$A$32:$BS$60,MATCH('Mthly ROA (TR)'!AW$2,ROA!$A$32:$A$60,0),MATCH('Mthly ROA (TR)'!$A226,ROA!$A$32:$BS$32,0)),AW225*(1+U225)),"")</f>
        <v>6.9573427762837342E-2</v>
      </c>
      <c r="AX226" s="42">
        <f>IFERROR(IF($C226=7,INDEX(ROA!$A$32:$BS$60,MATCH('Mthly ROA (TR)'!AX$2,ROA!$A$32:$A$60,0),MATCH('Mthly ROA (TR)'!$A226,ROA!$A$32:$BS$32,0)),AX225*(1+V225)),"")</f>
        <v>7.5231604979474884E-2</v>
      </c>
      <c r="AY226" s="42">
        <f>IFERROR(IF($C226=7,INDEX(ROA!$A$32:$BS$60,MATCH('Mthly ROA (TR)'!AY$2,ROA!$A$32:$A$60,0),MATCH('Mthly ROA (TR)'!$A226,ROA!$A$32:$BS$32,0)),AY225*(1+W225)),"")</f>
        <v>6.9184339380879756E-2</v>
      </c>
      <c r="AZ226" s="42">
        <f>IFERROR(IF($C226=7,INDEX(ROA!$A$32:$BS$60,MATCH('Mthly ROA (TR)'!AZ$2,ROA!$A$32:$A$60,0),MATCH('Mthly ROA (TR)'!$A226,ROA!$A$32:$BS$32,0)),AZ225*(1+X225)),"")</f>
        <v>6.8311240475039045E-2</v>
      </c>
      <c r="BA226" s="42">
        <f>IFERROR(IF($C226=7,INDEX(ROA!$A$32:$BS$60,MATCH('Mthly ROA (TR)'!BA$2,ROA!$A$32:$A$60,0),MATCH('Mthly ROA (TR)'!$A226,ROA!$A$32:$BS$32,0)),BA225*(1+Y225)),"")</f>
        <v>5.9348114724476028E-2</v>
      </c>
      <c r="BB226" s="42" t="str">
        <f>IFERROR(IF($C226=7,INDEX(ROA!$A$32:$BS$60,MATCH('Mthly ROA (TR)'!BB$2,ROA!$A$32:$A$60,0),MATCH('Mthly ROA (TR)'!$A226,ROA!$A$32:$BS$32,0)),BB225*(1+Z225)),"")</f>
        <v/>
      </c>
      <c r="BC226" s="42" t="str">
        <f>IFERROR(IF($C226=7,INDEX(ROA!$A$32:$BS$60,MATCH('Mthly ROA (TR)'!BC$2,ROA!$A$32:$A$60,0),MATCH('Mthly ROA (TR)'!$A226,ROA!$A$32:$BS$32,0)),BC225*(1+AA225)),"")</f>
        <v/>
      </c>
      <c r="BD226" s="42" t="str">
        <f>IFERROR(IF($C226=7,INDEX(ROA!$A$32:$BS$60,MATCH('Mthly ROA (TR)'!BD$2,ROA!$A$32:$A$60,0),MATCH('Mthly ROA (TR)'!$A226,ROA!$A$32:$BS$32,0)),BD225*(1+AB225)),"")</f>
        <v/>
      </c>
      <c r="BE226" s="42">
        <f>IFERROR(IF($C226=7,INDEX(ROA!$A$32:$BS$60,MATCH('Mthly ROA (TR)'!BE$2,ROA!$A$32:$A$60,0),MATCH('Mthly ROA (TR)'!$A226,ROA!$A$32:$BS$32,0)),BE225*(1+AC225)),"")</f>
        <v>9.8790586181188481E-2</v>
      </c>
      <c r="BF226" s="42" t="str">
        <f>IFERROR(IF($C226=7,INDEX(ROA!$A$32:$BS$60,MATCH('Mthly ROA (TR)'!BF$2,ROA!$A$32:$A$60,0),MATCH('Mthly ROA (TR)'!$A226,ROA!$A$32:$BS$32,0)),BF225*(1+AD225)),"")</f>
        <v/>
      </c>
      <c r="BG226" s="42" t="str">
        <f>IFERROR(IF($C226=7,INDEX(ROA!$A$32:$BS$60,MATCH('Mthly ROA (TR)'!BG$2,ROA!$A$32:$A$60,0),MATCH('Mthly ROA (TR)'!$A226,ROA!$A$32:$BS$32,0)),BG225*(1+AE225)),"")</f>
        <v/>
      </c>
      <c r="BH226" s="44">
        <f t="shared" si="197"/>
        <v>7.1452477244044063E-2</v>
      </c>
      <c r="BI226" s="44" t="str">
        <f t="shared" si="198"/>
        <v/>
      </c>
      <c r="BJ226" s="44" t="str">
        <f t="shared" si="199"/>
        <v/>
      </c>
      <c r="BK226" s="44">
        <f t="shared" si="200"/>
        <v>7.2762796977498337E-2</v>
      </c>
      <c r="BL226" s="44">
        <f t="shared" si="201"/>
        <v>8.1201587388894353E-2</v>
      </c>
      <c r="BM226" s="44">
        <f t="shared" si="202"/>
        <v>5.4730468112344881E-2</v>
      </c>
      <c r="BN226" s="44">
        <f t="shared" si="203"/>
        <v>6.6109944369082671E-2</v>
      </c>
      <c r="BO226" s="44">
        <f t="shared" si="204"/>
        <v>0</v>
      </c>
      <c r="BP226" s="44" t="str">
        <f t="shared" si="205"/>
        <v/>
      </c>
      <c r="BQ226" s="44" t="str">
        <f t="shared" si="206"/>
        <v/>
      </c>
      <c r="BR226" s="44" t="str">
        <f t="shared" si="207"/>
        <v/>
      </c>
      <c r="BS226" s="44">
        <f t="shared" si="208"/>
        <v>8.6582662082698741E-2</v>
      </c>
      <c r="BT226" s="44" t="str">
        <f t="shared" si="209"/>
        <v/>
      </c>
      <c r="BU226" s="44">
        <f t="shared" si="210"/>
        <v>5.46896474319295E-2</v>
      </c>
      <c r="BV226" s="44" t="str">
        <f t="shared" si="211"/>
        <v/>
      </c>
      <c r="BW226" s="44" t="str">
        <f t="shared" si="212"/>
        <v/>
      </c>
      <c r="BX226" s="44">
        <f t="shared" si="213"/>
        <v>7.203110288961205E-2</v>
      </c>
      <c r="BY226" s="44">
        <f t="shared" si="214"/>
        <v>6.9573427762837342E-2</v>
      </c>
      <c r="BZ226" s="44">
        <f t="shared" si="215"/>
        <v>7.5231604979474884E-2</v>
      </c>
      <c r="CA226" s="44">
        <f t="shared" si="216"/>
        <v>6.9184339380879756E-2</v>
      </c>
      <c r="CB226" s="44">
        <f t="shared" si="217"/>
        <v>6.8311240475039045E-2</v>
      </c>
      <c r="CC226" s="44">
        <f t="shared" si="218"/>
        <v>5.9348114724476028E-2</v>
      </c>
      <c r="CD226" s="44" t="str">
        <f t="shared" si="219"/>
        <v/>
      </c>
      <c r="CE226" s="44" t="str">
        <f t="shared" si="220"/>
        <v/>
      </c>
      <c r="CF226" s="44" t="str">
        <f t="shared" si="221"/>
        <v/>
      </c>
      <c r="CG226" s="44">
        <f t="shared" si="222"/>
        <v>9.8790586181188481E-2</v>
      </c>
      <c r="CH226" s="44" t="str">
        <f t="shared" si="223"/>
        <v/>
      </c>
      <c r="CI226" s="44" t="str">
        <f t="shared" si="224"/>
        <v/>
      </c>
      <c r="CJ226" s="48">
        <f t="shared" si="225"/>
        <v>-1.8439026277598011E-3</v>
      </c>
      <c r="CK226" s="48" t="str">
        <f t="shared" si="226"/>
        <v/>
      </c>
      <c r="CL226" s="48" t="str">
        <f t="shared" si="227"/>
        <v/>
      </c>
      <c r="CM226" s="48">
        <f t="shared" si="228"/>
        <v>6.5100874455767768E-4</v>
      </c>
      <c r="CN226" s="48">
        <f t="shared" si="229"/>
        <v>-1.6699918462400013E-3</v>
      </c>
      <c r="CO226" s="48">
        <f t="shared" si="230"/>
        <v>1.7368166750771523E-3</v>
      </c>
      <c r="CP226" s="48">
        <f t="shared" si="231"/>
        <v>-1.6256435320357427E-4</v>
      </c>
      <c r="CQ226" s="48">
        <f t="shared" si="232"/>
        <v>0</v>
      </c>
      <c r="CR226" s="48" t="str">
        <f t="shared" si="233"/>
        <v/>
      </c>
      <c r="CS226" s="48" t="str">
        <f t="shared" si="234"/>
        <v/>
      </c>
      <c r="CT226" s="48" t="str">
        <f t="shared" si="235"/>
        <v/>
      </c>
      <c r="CU226" s="48">
        <f t="shared" si="236"/>
        <v>-2.4052663526573712E-4</v>
      </c>
      <c r="CV226" s="48" t="str">
        <f t="shared" si="237"/>
        <v/>
      </c>
      <c r="CW226" s="48">
        <f t="shared" si="238"/>
        <v>3.3147395308492472E-4</v>
      </c>
      <c r="CX226" s="48" t="str">
        <f t="shared" si="239"/>
        <v/>
      </c>
      <c r="CY226" s="48" t="str">
        <f t="shared" si="240"/>
        <v/>
      </c>
      <c r="CZ226" s="48">
        <f t="shared" si="241"/>
        <v>1.8605633876386792E-3</v>
      </c>
      <c r="DA226" s="48">
        <f t="shared" si="242"/>
        <v>-2.8397090275679689E-3</v>
      </c>
      <c r="DB226" s="48">
        <f t="shared" si="243"/>
        <v>1.4751413104375436E-3</v>
      </c>
      <c r="DC226" s="48">
        <f t="shared" si="244"/>
        <v>-2.8946727596960092E-4</v>
      </c>
      <c r="DD226" s="48">
        <f t="shared" si="245"/>
        <v>-1.2744828135428034E-3</v>
      </c>
      <c r="DE226" s="48">
        <f t="shared" si="246"/>
        <v>-1.0869607211787785E-3</v>
      </c>
      <c r="DF226" s="48" t="str">
        <f t="shared" si="247"/>
        <v/>
      </c>
      <c r="DG226" s="48" t="str">
        <f t="shared" si="248"/>
        <v/>
      </c>
      <c r="DH226" s="48" t="str">
        <f t="shared" si="249"/>
        <v/>
      </c>
      <c r="DI226" s="48">
        <f t="shared" si="250"/>
        <v>-1.5880586728626047E-3</v>
      </c>
      <c r="DJ226" s="48" t="str">
        <f t="shared" si="251"/>
        <v/>
      </c>
      <c r="DK226" s="48" t="str">
        <f t="shared" si="252"/>
        <v/>
      </c>
      <c r="DL226" s="37">
        <f t="shared" si="254"/>
        <v>-4.9406599027948927E-3</v>
      </c>
      <c r="DM226" s="39">
        <f t="shared" si="255"/>
        <v>0.99505934009720509</v>
      </c>
      <c r="DN226" s="39"/>
      <c r="DO226" s="36">
        <f>DL226-'1M RF rate'!C86</f>
        <v>-9.4310023232727479E-3</v>
      </c>
      <c r="DP226" s="39">
        <f t="shared" si="256"/>
        <v>0.99056899767672724</v>
      </c>
      <c r="DQ226" s="39"/>
      <c r="DR226" s="36">
        <f>DL226-'DJUA Monthly (PR)'!C86</f>
        <v>4.9431266460696777E-3</v>
      </c>
      <c r="DS226" s="39">
        <f t="shared" si="257"/>
        <v>1.0049431266460698</v>
      </c>
      <c r="DT226" s="39"/>
      <c r="DU226" s="102">
        <f t="shared" si="253"/>
        <v>7.1358059242176974E-3</v>
      </c>
      <c r="DV226" s="102">
        <f t="shared" si="258"/>
        <v>0.15418611880071165</v>
      </c>
      <c r="DW226" s="102"/>
      <c r="DX226" s="102"/>
    </row>
    <row r="227" spans="1:128" hidden="1" x14ac:dyDescent="0.35">
      <c r="A227" s="35">
        <f t="shared" si="196"/>
        <v>1968</v>
      </c>
      <c r="B227" s="35">
        <v>1968</v>
      </c>
      <c r="C227" s="35">
        <v>8</v>
      </c>
      <c r="D227" s="46">
        <f>IFERROR(IF(INDEX('Memb Hist (Org)'!$A$1:$BS$29,MATCH('Mthly ROA (TR)'!D$2,'Memb Hist (Org)'!$A$1:$A$29,0),MATCH('Mthly ROA (TR)'!$A227,'Memb Hist (Org)'!$A$1:$BS$1,0))&lt;&gt;1,"",'Mthly Returns (TR)'!D226),"")</f>
        <v>6.7549999999999997E-3</v>
      </c>
      <c r="E227" s="46" t="str">
        <f>IFERROR(IF(INDEX('Memb Hist (Org)'!$A$1:$BS$29,MATCH('Mthly ROA (TR)'!E$2,'Memb Hist (Org)'!$A$1:$A$29,0),MATCH('Mthly ROA (TR)'!$A227,'Memb Hist (Org)'!$A$1:$BS$1,0))&lt;&gt;1,"",'Mthly Returns (TR)'!E226),"")</f>
        <v/>
      </c>
      <c r="F227" s="46" t="str">
        <f>IFERROR(IF(INDEX('Memb Hist (Org)'!$A$1:$BS$29,MATCH('Mthly ROA (TR)'!F$2,'Memb Hist (Org)'!$A$1:$A$29,0),MATCH('Mthly ROA (TR)'!$A227,'Memb Hist (Org)'!$A$1:$BS$1,0))&lt;&gt;1,"",'Mthly Returns (TR)'!F226),"")</f>
        <v/>
      </c>
      <c r="G227" s="46">
        <f>IFERROR(IF(INDEX('Memb Hist (Org)'!$A$1:$BS$29,MATCH('Mthly ROA (TR)'!G$2,'Memb Hist (Org)'!$A$1:$A$29,0),MATCH('Mthly ROA (TR)'!$A227,'Memb Hist (Org)'!$A$1:$BS$1,0))&lt;&gt;1,"",'Mthly Returns (TR)'!G226),"")</f>
        <v>4.8458000000000001E-2</v>
      </c>
      <c r="H227" s="46">
        <f>IFERROR(IF(INDEX('Memb Hist (Org)'!$A$1:$BS$29,MATCH('Mthly ROA (TR)'!H$2,'Memb Hist (Org)'!$A$1:$A$29,0),MATCH('Mthly ROA (TR)'!$A227,'Memb Hist (Org)'!$A$1:$BS$1,0))&lt;&gt;1,"",'Mthly Returns (TR)'!H226),"")</f>
        <v>1.0499E-2</v>
      </c>
      <c r="I227" s="46">
        <f>IFERROR(IF(INDEX('Memb Hist (Org)'!$A$1:$BS$29,MATCH('Mthly ROA (TR)'!I$2,'Memb Hist (Org)'!$A$1:$A$29,0),MATCH('Mthly ROA (TR)'!$A227,'Memb Hist (Org)'!$A$1:$BS$1,0))&lt;&gt;1,"",'Mthly Returns (TR)'!I226),"")</f>
        <v>-2.5361999999999999E-2</v>
      </c>
      <c r="J227" s="46">
        <f>IFERROR(IF(INDEX('Memb Hist (Org)'!$A$1:$BS$29,MATCH('Mthly ROA (TR)'!J$2,'Memb Hist (Org)'!$A$1:$A$29,0),MATCH('Mthly ROA (TR)'!$A227,'Memb Hist (Org)'!$A$1:$BS$1,0))&lt;&gt;1,"",'Mthly Returns (TR)'!J226),"")</f>
        <v>-1.2500000000000001E-2</v>
      </c>
      <c r="K227" s="46">
        <f>IFERROR(IF(INDEX('Memb Hist (Org)'!$A$1:$BS$29,MATCH('Mthly ROA (TR)'!K$2,'Memb Hist (Org)'!$A$1:$A$29,0),MATCH('Mthly ROA (TR)'!$A227,'Memb Hist (Org)'!$A$1:$BS$1,0))&lt;&gt;1,"",'Mthly Returns (TR)'!K226),"")</f>
        <v>1.4633999999999999E-2</v>
      </c>
      <c r="L227" s="46" t="str">
        <f>IFERROR(IF(INDEX('Memb Hist (Org)'!$A$1:$BS$29,MATCH('Mthly ROA (TR)'!L$2,'Memb Hist (Org)'!$A$1:$A$29,0),MATCH('Mthly ROA (TR)'!$A227,'Memb Hist (Org)'!$A$1:$BS$1,0))&lt;&gt;1,"",'Mthly Returns (TR)'!L226),"")</f>
        <v/>
      </c>
      <c r="M227" s="46" t="str">
        <f>IFERROR(IF(INDEX('Memb Hist (Org)'!$A$1:$BS$29,MATCH('Mthly ROA (TR)'!M$2,'Memb Hist (Org)'!$A$1:$A$29,0),MATCH('Mthly ROA (TR)'!$A227,'Memb Hist (Org)'!$A$1:$BS$1,0))&lt;&gt;1,"",'Mthly Returns (TR)'!M226),"")</f>
        <v/>
      </c>
      <c r="N227" s="46" t="str">
        <f>IFERROR(IF(INDEX('Memb Hist (Org)'!$A$1:$BS$29,MATCH('Mthly ROA (TR)'!N$2,'Memb Hist (Org)'!$A$1:$A$29,0),MATCH('Mthly ROA (TR)'!$A227,'Memb Hist (Org)'!$A$1:$BS$1,0))&lt;&gt;1,"",'Mthly Returns (TR)'!N226),"")</f>
        <v/>
      </c>
      <c r="O227" s="46">
        <f>IFERROR(IF(INDEX('Memb Hist (Org)'!$A$1:$BS$29,MATCH('Mthly ROA (TR)'!O$2,'Memb Hist (Org)'!$A$1:$A$29,0),MATCH('Mthly ROA (TR)'!$A227,'Memb Hist (Org)'!$A$1:$BS$1,0))&lt;&gt;1,"",'Mthly Returns (TR)'!O226),"")</f>
        <v>1.1811E-2</v>
      </c>
      <c r="P227" s="46" t="str">
        <f>IFERROR(IF(INDEX('Memb Hist (Org)'!$A$1:$BS$29,MATCH('Mthly ROA (TR)'!P$2,'Memb Hist (Org)'!$A$1:$A$29,0),MATCH('Mthly ROA (TR)'!$A227,'Memb Hist (Org)'!$A$1:$BS$1,0))&lt;&gt;1,"",'Mthly Returns (TR)'!P226),"")</f>
        <v/>
      </c>
      <c r="Q227" s="46">
        <f>IFERROR(IF(INDEX('Memb Hist (Org)'!$A$1:$BS$29,MATCH('Mthly ROA (TR)'!Q$2,'Memb Hist (Org)'!$A$1:$A$29,0),MATCH('Mthly ROA (TR)'!$A227,'Memb Hist (Org)'!$A$1:$BS$1,0))&lt;&gt;1,"",'Mthly Returns (TR)'!Q226),"")</f>
        <v>-1.2048E-2</v>
      </c>
      <c r="R227" s="46" t="str">
        <f>IFERROR(IF(INDEX('Memb Hist (Org)'!$A$1:$BS$29,MATCH('Mthly ROA (TR)'!R$2,'Memb Hist (Org)'!$A$1:$A$29,0),MATCH('Mthly ROA (TR)'!$A227,'Memb Hist (Org)'!$A$1:$BS$1,0))&lt;&gt;1,"",'Mthly Returns (TR)'!R226),"")</f>
        <v/>
      </c>
      <c r="S227" s="46" t="str">
        <f>IFERROR(IF(INDEX('Memb Hist (Org)'!$A$1:$BS$29,MATCH('Mthly ROA (TR)'!S$2,'Memb Hist (Org)'!$A$1:$A$29,0),MATCH('Mthly ROA (TR)'!$A227,'Memb Hist (Org)'!$A$1:$BS$1,0))&lt;&gt;1,"",'Mthly Returns (TR)'!S226),"")</f>
        <v/>
      </c>
      <c r="T227" s="46">
        <f>IFERROR(IF(INDEX('Memb Hist (Org)'!$A$1:$BS$29,MATCH('Mthly ROA (TR)'!T$2,'Memb Hist (Org)'!$A$1:$A$29,0),MATCH('Mthly ROA (TR)'!$A227,'Memb Hist (Org)'!$A$1:$BS$1,0))&lt;&gt;1,"",'Mthly Returns (TR)'!T226),"")</f>
        <v>-4.3165000000000002E-2</v>
      </c>
      <c r="U227" s="46">
        <f>IFERROR(IF(INDEX('Memb Hist (Org)'!$A$1:$BS$29,MATCH('Mthly ROA (TR)'!U$2,'Memb Hist (Org)'!$A$1:$A$29,0),MATCH('Mthly ROA (TR)'!$A227,'Memb Hist (Org)'!$A$1:$BS$1,0))&lt;&gt;1,"",'Mthly Returns (TR)'!U226),"")</f>
        <v>2.9078E-2</v>
      </c>
      <c r="V227" s="46">
        <f>IFERROR(IF(INDEX('Memb Hist (Org)'!$A$1:$BS$29,MATCH('Mthly ROA (TR)'!V$2,'Memb Hist (Org)'!$A$1:$A$29,0),MATCH('Mthly ROA (TR)'!$A227,'Memb Hist (Org)'!$A$1:$BS$1,0))&lt;&gt;1,"",'Mthly Returns (TR)'!V226),"")</f>
        <v>-6.4102999999999993E-2</v>
      </c>
      <c r="W227" s="46">
        <f>IFERROR(IF(INDEX('Memb Hist (Org)'!$A$1:$BS$29,MATCH('Mthly ROA (TR)'!W$2,'Memb Hist (Org)'!$A$1:$A$29,0),MATCH('Mthly ROA (TR)'!$A227,'Memb Hist (Org)'!$A$1:$BS$1,0))&lt;&gt;1,"",'Mthly Returns (TR)'!W226),"")</f>
        <v>2.7564000000000002E-2</v>
      </c>
      <c r="X227" s="46">
        <f>IFERROR(IF(INDEX('Memb Hist (Org)'!$A$1:$BS$29,MATCH('Mthly ROA (TR)'!X$2,'Memb Hist (Org)'!$A$1:$A$29,0),MATCH('Mthly ROA (TR)'!$A227,'Memb Hist (Org)'!$A$1:$BS$1,0))&lt;&gt;1,"",'Mthly Returns (TR)'!X226),"")</f>
        <v>2.4334000000000001E-2</v>
      </c>
      <c r="Y227" s="46">
        <f>IFERROR(IF(INDEX('Memb Hist (Org)'!$A$1:$BS$29,MATCH('Mthly ROA (TR)'!Y$2,'Memb Hist (Org)'!$A$1:$A$29,0),MATCH('Mthly ROA (TR)'!$A227,'Memb Hist (Org)'!$A$1:$BS$1,0))&lt;&gt;1,"",'Mthly Returns (TR)'!Y226),"")</f>
        <v>2.2388000000000002E-2</v>
      </c>
      <c r="Z227" s="46" t="str">
        <f>IFERROR(IF(INDEX('Memb Hist (Org)'!$A$1:$BS$29,MATCH('Mthly ROA (TR)'!Z$2,'Memb Hist (Org)'!$A$1:$A$29,0),MATCH('Mthly ROA (TR)'!$A227,'Memb Hist (Org)'!$A$1:$BS$1,0))&lt;&gt;1,"",'Mthly Returns (TR)'!Z226),"")</f>
        <v/>
      </c>
      <c r="AA227" s="46" t="str">
        <f>IFERROR(IF(INDEX('Memb Hist (Org)'!$A$1:$BS$29,MATCH('Mthly ROA (TR)'!AA$2,'Memb Hist (Org)'!$A$1:$A$29,0),MATCH('Mthly ROA (TR)'!$A227,'Memb Hist (Org)'!$A$1:$BS$1,0))&lt;&gt;1,"",'Mthly Returns (TR)'!AA226),"")</f>
        <v/>
      </c>
      <c r="AB227" s="46" t="str">
        <f>IFERROR(IF(INDEX('Memb Hist (Org)'!$A$1:$BS$29,MATCH('Mthly ROA (TR)'!AB$2,'Memb Hist (Org)'!$A$1:$A$29,0),MATCH('Mthly ROA (TR)'!$A227,'Memb Hist (Org)'!$A$1:$BS$1,0))&lt;&gt;1,"",'Mthly Returns (TR)'!AB226),"")</f>
        <v/>
      </c>
      <c r="AC227" s="46">
        <f>IFERROR(IF(INDEX('Memb Hist (Org)'!$A$1:$BS$29,MATCH('Mthly ROA (TR)'!AC$2,'Memb Hist (Org)'!$A$1:$A$29,0),MATCH('Mthly ROA (TR)'!$A227,'Memb Hist (Org)'!$A$1:$BS$1,0))&lt;&gt;1,"",'Mthly Returns (TR)'!AC226),"")</f>
        <v>-3.2051000000000003E-2</v>
      </c>
      <c r="AD227" s="46" t="str">
        <f>IFERROR(IF(INDEX('Memb Hist (Org)'!$A$1:$BS$29,MATCH('Mthly ROA (TR)'!AD$2,'Memb Hist (Org)'!$A$1:$A$29,0),MATCH('Mthly ROA (TR)'!$A227,'Memb Hist (Org)'!$A$1:$BS$1,0))&lt;&gt;1,"",'Mthly Returns (TR)'!AD226),"")</f>
        <v/>
      </c>
      <c r="AE227" s="46" t="str">
        <f>IFERROR(IF(INDEX('Memb Hist (Org)'!$A$1:$BS$29,MATCH('Mthly ROA (TR)'!AE$2,'Memb Hist (Org)'!$A$1:$A$29,0),MATCH('Mthly ROA (TR)'!$A227,'Memb Hist (Org)'!$A$1:$BS$1,0))&lt;&gt;1,"",'Mthly Returns (TR)'!AE226),"")</f>
        <v/>
      </c>
      <c r="AF227" s="42">
        <f>IFERROR(IF($C227=7,INDEX(ROA!$A$32:$BS$60,MATCH('Mthly ROA (TR)'!AF$2,ROA!$A$32:$A$60,0),MATCH('Mthly ROA (TR)'!$A227,ROA!$A$32:$BS$32,0)),AF226*(1+D226)),"")</f>
        <v>6.9608574616284266E-2</v>
      </c>
      <c r="AG227" s="42" t="str">
        <f>IFERROR(IF($C227=7,INDEX(ROA!$A$32:$BS$60,MATCH('Mthly ROA (TR)'!AG$2,ROA!$A$32:$A$60,0),MATCH('Mthly ROA (TR)'!$A227,ROA!$A$32:$BS$32,0)),AG226*(1+E226)),"")</f>
        <v/>
      </c>
      <c r="AH227" s="42" t="str">
        <f>IFERROR(IF($C227=7,INDEX(ROA!$A$32:$BS$60,MATCH('Mthly ROA (TR)'!AH$2,ROA!$A$32:$A$60,0),MATCH('Mthly ROA (TR)'!$A227,ROA!$A$32:$BS$32,0)),AH226*(1+F226)),"")</f>
        <v/>
      </c>
      <c r="AI227" s="42">
        <f>IFERROR(IF($C227=7,INDEX(ROA!$A$32:$BS$60,MATCH('Mthly ROA (TR)'!AI$2,ROA!$A$32:$A$60,0),MATCH('Mthly ROA (TR)'!$A227,ROA!$A$32:$BS$32,0)),AI226*(1+G226)),"")</f>
        <v>7.3413805722056011E-2</v>
      </c>
      <c r="AJ227" s="42">
        <f>IFERROR(IF($C227=7,INDEX(ROA!$A$32:$BS$60,MATCH('Mthly ROA (TR)'!AJ$2,ROA!$A$32:$A$60,0),MATCH('Mthly ROA (TR)'!$A227,ROA!$A$32:$BS$32,0)),AJ226*(1+H226)),"")</f>
        <v>7.9531595542654349E-2</v>
      </c>
      <c r="AK227" s="42">
        <f>IFERROR(IF($C227=7,INDEX(ROA!$A$32:$BS$60,MATCH('Mthly ROA (TR)'!AK$2,ROA!$A$32:$A$60,0),MATCH('Mthly ROA (TR)'!$A227,ROA!$A$32:$BS$32,0)),AK226*(1+I226)),"")</f>
        <v>5.646728478742203E-2</v>
      </c>
      <c r="AL227" s="42">
        <f>IFERROR(IF($C227=7,INDEX(ROA!$A$32:$BS$60,MATCH('Mthly ROA (TR)'!AL$2,ROA!$A$32:$A$60,0),MATCH('Mthly ROA (TR)'!$A227,ROA!$A$32:$BS$32,0)),AL226*(1+J226)),"")</f>
        <v>6.5947380015879103E-2</v>
      </c>
      <c r="AM227" s="42">
        <f>IFERROR(IF($C227=7,INDEX(ROA!$A$32:$BS$60,MATCH('Mthly ROA (TR)'!AM$2,ROA!$A$32:$A$60,0),MATCH('Mthly ROA (TR)'!$A227,ROA!$A$32:$BS$32,0)),AM226*(1+K226)),"")</f>
        <v>0</v>
      </c>
      <c r="AN227" s="42" t="str">
        <f>IFERROR(IF($C227=7,INDEX(ROA!$A$32:$BS$60,MATCH('Mthly ROA (TR)'!AN$2,ROA!$A$32:$A$60,0),MATCH('Mthly ROA (TR)'!$A227,ROA!$A$32:$BS$32,0)),AN226*(1+L226)),"")</f>
        <v/>
      </c>
      <c r="AO227" s="42" t="str">
        <f>IFERROR(IF($C227=7,INDEX(ROA!$A$32:$BS$60,MATCH('Mthly ROA (TR)'!AO$2,ROA!$A$32:$A$60,0),MATCH('Mthly ROA (TR)'!$A227,ROA!$A$32:$BS$32,0)),AO226*(1+M226)),"")</f>
        <v/>
      </c>
      <c r="AP227" s="42" t="str">
        <f>IFERROR(IF($C227=7,INDEX(ROA!$A$32:$BS$60,MATCH('Mthly ROA (TR)'!AP$2,ROA!$A$32:$A$60,0),MATCH('Mthly ROA (TR)'!$A227,ROA!$A$32:$BS$32,0)),AP226*(1+N226)),"")</f>
        <v/>
      </c>
      <c r="AQ227" s="42">
        <f>IFERROR(IF($C227=7,INDEX(ROA!$A$32:$BS$60,MATCH('Mthly ROA (TR)'!AQ$2,ROA!$A$32:$A$60,0),MATCH('Mthly ROA (TR)'!$A227,ROA!$A$32:$BS$32,0)),AQ226*(1+O226)),"")</f>
        <v>8.6342135447433008E-2</v>
      </c>
      <c r="AR227" s="42" t="str">
        <f>IFERROR(IF($C227=7,INDEX(ROA!$A$32:$BS$60,MATCH('Mthly ROA (TR)'!AR$2,ROA!$A$32:$A$60,0),MATCH('Mthly ROA (TR)'!$A227,ROA!$A$32:$BS$32,0)),AR226*(1+P226)),"")</f>
        <v/>
      </c>
      <c r="AS227" s="42">
        <f>IFERROR(IF($C227=7,INDEX(ROA!$A$32:$BS$60,MATCH('Mthly ROA (TR)'!AS$2,ROA!$A$32:$A$60,0),MATCH('Mthly ROA (TR)'!$A227,ROA!$A$32:$BS$32,0)),AS226*(1+Q226)),"")</f>
        <v>5.5021121385014429E-2</v>
      </c>
      <c r="AT227" s="42" t="str">
        <f>IFERROR(IF($C227=7,INDEX(ROA!$A$32:$BS$60,MATCH('Mthly ROA (TR)'!AT$2,ROA!$A$32:$A$60,0),MATCH('Mthly ROA (TR)'!$A227,ROA!$A$32:$BS$32,0)),AT226*(1+R226)),"")</f>
        <v/>
      </c>
      <c r="AU227" s="42" t="str">
        <f>IFERROR(IF($C227=7,INDEX(ROA!$A$32:$BS$60,MATCH('Mthly ROA (TR)'!AU$2,ROA!$A$32:$A$60,0),MATCH('Mthly ROA (TR)'!$A227,ROA!$A$32:$BS$32,0)),AU226*(1+S226)),"")</f>
        <v/>
      </c>
      <c r="AV227" s="42">
        <f>IFERROR(IF($C227=7,INDEX(ROA!$A$32:$BS$60,MATCH('Mthly ROA (TR)'!AV$2,ROA!$A$32:$A$60,0),MATCH('Mthly ROA (TR)'!$A227,ROA!$A$32:$BS$32,0)),AV226*(1+T226)),"")</f>
        <v>7.3891666277250731E-2</v>
      </c>
      <c r="AW227" s="42">
        <f>IFERROR(IF($C227=7,INDEX(ROA!$A$32:$BS$60,MATCH('Mthly ROA (TR)'!AW$2,ROA!$A$32:$A$60,0),MATCH('Mthly ROA (TR)'!$A227,ROA!$A$32:$BS$32,0)),AW226*(1+U226)),"")</f>
        <v>6.6733718735269371E-2</v>
      </c>
      <c r="AX227" s="42">
        <f>IFERROR(IF($C227=7,INDEX(ROA!$A$32:$BS$60,MATCH('Mthly ROA (TR)'!AX$2,ROA!$A$32:$A$60,0),MATCH('Mthly ROA (TR)'!$A227,ROA!$A$32:$BS$32,0)),AX226*(1+V226)),"")</f>
        <v>7.6706746289912434E-2</v>
      </c>
      <c r="AY227" s="42">
        <f>IFERROR(IF($C227=7,INDEX(ROA!$A$32:$BS$60,MATCH('Mthly ROA (TR)'!AY$2,ROA!$A$32:$A$60,0),MATCH('Mthly ROA (TR)'!$A227,ROA!$A$32:$BS$32,0)),AY226*(1+W226)),"")</f>
        <v>6.889487210491016E-2</v>
      </c>
      <c r="AZ227" s="42">
        <f>IFERROR(IF($C227=7,INDEX(ROA!$A$32:$BS$60,MATCH('Mthly ROA (TR)'!AZ$2,ROA!$A$32:$A$60,0),MATCH('Mthly ROA (TR)'!$A227,ROA!$A$32:$BS$32,0)),AZ226*(1+X226)),"")</f>
        <v>6.7036757661496235E-2</v>
      </c>
      <c r="BA227" s="42">
        <f>IFERROR(IF($C227=7,INDEX(ROA!$A$32:$BS$60,MATCH('Mthly ROA (TR)'!BA$2,ROA!$A$32:$A$60,0),MATCH('Mthly ROA (TR)'!$A227,ROA!$A$32:$BS$32,0)),BA226*(1+Y226)),"")</f>
        <v>5.8261154003297254E-2</v>
      </c>
      <c r="BB227" s="42" t="str">
        <f>IFERROR(IF($C227=7,INDEX(ROA!$A$32:$BS$60,MATCH('Mthly ROA (TR)'!BB$2,ROA!$A$32:$A$60,0),MATCH('Mthly ROA (TR)'!$A227,ROA!$A$32:$BS$32,0)),BB226*(1+Z226)),"")</f>
        <v/>
      </c>
      <c r="BC227" s="42" t="str">
        <f>IFERROR(IF($C227=7,INDEX(ROA!$A$32:$BS$60,MATCH('Mthly ROA (TR)'!BC$2,ROA!$A$32:$A$60,0),MATCH('Mthly ROA (TR)'!$A227,ROA!$A$32:$BS$32,0)),BC226*(1+AA226)),"")</f>
        <v/>
      </c>
      <c r="BD227" s="42" t="str">
        <f>IFERROR(IF($C227=7,INDEX(ROA!$A$32:$BS$60,MATCH('Mthly ROA (TR)'!BD$2,ROA!$A$32:$A$60,0),MATCH('Mthly ROA (TR)'!$A227,ROA!$A$32:$BS$32,0)),BD226*(1+AB226)),"")</f>
        <v/>
      </c>
      <c r="BE227" s="42">
        <f>IFERROR(IF($C227=7,INDEX(ROA!$A$32:$BS$60,MATCH('Mthly ROA (TR)'!BE$2,ROA!$A$32:$A$60,0),MATCH('Mthly ROA (TR)'!$A227,ROA!$A$32:$BS$32,0)),BE226*(1+AC226)),"")</f>
        <v>9.7202527508325878E-2</v>
      </c>
      <c r="BF227" s="42" t="str">
        <f>IFERROR(IF($C227=7,INDEX(ROA!$A$32:$BS$60,MATCH('Mthly ROA (TR)'!BF$2,ROA!$A$32:$A$60,0),MATCH('Mthly ROA (TR)'!$A227,ROA!$A$32:$BS$32,0)),BF226*(1+AD226)),"")</f>
        <v/>
      </c>
      <c r="BG227" s="42" t="str">
        <f>IFERROR(IF($C227=7,INDEX(ROA!$A$32:$BS$60,MATCH('Mthly ROA (TR)'!BG$2,ROA!$A$32:$A$60,0),MATCH('Mthly ROA (TR)'!$A227,ROA!$A$32:$BS$32,0)),BG226*(1+AE226)),"")</f>
        <v/>
      </c>
      <c r="BH227" s="44">
        <f t="shared" si="197"/>
        <v>6.9954194500083125E-2</v>
      </c>
      <c r="BI227" s="44" t="str">
        <f t="shared" si="198"/>
        <v/>
      </c>
      <c r="BJ227" s="44" t="str">
        <f t="shared" si="199"/>
        <v/>
      </c>
      <c r="BK227" s="44">
        <f t="shared" si="200"/>
        <v>7.3778319305946485E-2</v>
      </c>
      <c r="BL227" s="44">
        <f t="shared" si="201"/>
        <v>7.9926485122872246E-2</v>
      </c>
      <c r="BM227" s="44">
        <f t="shared" si="202"/>
        <v>5.6747655654290782E-2</v>
      </c>
      <c r="BN227" s="44">
        <f t="shared" si="203"/>
        <v>6.6274821368378728E-2</v>
      </c>
      <c r="BO227" s="44">
        <f t="shared" si="204"/>
        <v>0</v>
      </c>
      <c r="BP227" s="44" t="str">
        <f t="shared" si="205"/>
        <v/>
      </c>
      <c r="BQ227" s="44" t="str">
        <f t="shared" si="206"/>
        <v/>
      </c>
      <c r="BR227" s="44" t="str">
        <f t="shared" si="207"/>
        <v/>
      </c>
      <c r="BS227" s="44">
        <f t="shared" si="208"/>
        <v>8.6770840660616702E-2</v>
      </c>
      <c r="BT227" s="44" t="str">
        <f t="shared" si="209"/>
        <v/>
      </c>
      <c r="BU227" s="44">
        <f t="shared" si="210"/>
        <v>5.5294311774049101E-2</v>
      </c>
      <c r="BV227" s="44" t="str">
        <f t="shared" si="211"/>
        <v/>
      </c>
      <c r="BW227" s="44" t="str">
        <f t="shared" si="212"/>
        <v/>
      </c>
      <c r="BX227" s="44">
        <f t="shared" si="213"/>
        <v>7.4258552530176145E-2</v>
      </c>
      <c r="BY227" s="44">
        <f t="shared" si="214"/>
        <v>6.7065064409877598E-2</v>
      </c>
      <c r="BZ227" s="44">
        <f t="shared" si="215"/>
        <v>7.7087609953411532E-2</v>
      </c>
      <c r="CA227" s="44">
        <f t="shared" si="216"/>
        <v>6.9236948319263011E-2</v>
      </c>
      <c r="CB227" s="44">
        <f t="shared" si="217"/>
        <v>6.7369607982321486E-2</v>
      </c>
      <c r="CC227" s="44">
        <f t="shared" si="218"/>
        <v>5.8550431773853648E-2</v>
      </c>
      <c r="CD227" s="44" t="str">
        <f t="shared" si="219"/>
        <v/>
      </c>
      <c r="CE227" s="44" t="str">
        <f t="shared" si="220"/>
        <v/>
      </c>
      <c r="CF227" s="44" t="str">
        <f t="shared" si="221"/>
        <v/>
      </c>
      <c r="CG227" s="44">
        <f t="shared" si="222"/>
        <v>9.7685156644859356E-2</v>
      </c>
      <c r="CH227" s="44" t="str">
        <f t="shared" si="223"/>
        <v/>
      </c>
      <c r="CI227" s="44" t="str">
        <f t="shared" si="224"/>
        <v/>
      </c>
      <c r="CJ227" s="48">
        <f t="shared" si="225"/>
        <v>4.725405838480615E-4</v>
      </c>
      <c r="CK227" s="48" t="str">
        <f t="shared" si="226"/>
        <v/>
      </c>
      <c r="CL227" s="48" t="str">
        <f t="shared" si="227"/>
        <v/>
      </c>
      <c r="CM227" s="48">
        <f t="shared" si="228"/>
        <v>3.5751497969275549E-3</v>
      </c>
      <c r="CN227" s="48">
        <f t="shared" si="229"/>
        <v>8.3914816730503567E-4</v>
      </c>
      <c r="CO227" s="48">
        <f t="shared" si="230"/>
        <v>-1.4392340427041227E-3</v>
      </c>
      <c r="CP227" s="48">
        <f t="shared" si="231"/>
        <v>-8.2843526710473414E-4</v>
      </c>
      <c r="CQ227" s="48">
        <f t="shared" si="232"/>
        <v>0</v>
      </c>
      <c r="CR227" s="48" t="str">
        <f t="shared" si="233"/>
        <v/>
      </c>
      <c r="CS227" s="48" t="str">
        <f t="shared" si="234"/>
        <v/>
      </c>
      <c r="CT227" s="48" t="str">
        <f t="shared" si="235"/>
        <v/>
      </c>
      <c r="CU227" s="48">
        <f t="shared" si="236"/>
        <v>1.0248503990425439E-3</v>
      </c>
      <c r="CV227" s="48" t="str">
        <f t="shared" si="237"/>
        <v/>
      </c>
      <c r="CW227" s="48">
        <f t="shared" si="238"/>
        <v>-6.6618586825374355E-4</v>
      </c>
      <c r="CX227" s="48" t="str">
        <f t="shared" si="239"/>
        <v/>
      </c>
      <c r="CY227" s="48" t="str">
        <f t="shared" si="240"/>
        <v/>
      </c>
      <c r="CZ227" s="48">
        <f t="shared" si="241"/>
        <v>-3.2053704199650535E-3</v>
      </c>
      <c r="DA227" s="48">
        <f t="shared" si="242"/>
        <v>1.9501179429104207E-3</v>
      </c>
      <c r="DB227" s="48">
        <f t="shared" si="243"/>
        <v>-4.9415470608435387E-3</v>
      </c>
      <c r="DC227" s="48">
        <f t="shared" si="244"/>
        <v>1.9084472434721658E-3</v>
      </c>
      <c r="DD227" s="48">
        <f t="shared" si="245"/>
        <v>1.6393720406418111E-3</v>
      </c>
      <c r="DE227" s="48">
        <f t="shared" si="246"/>
        <v>1.3108270665530355E-3</v>
      </c>
      <c r="DF227" s="48" t="str">
        <f t="shared" si="247"/>
        <v/>
      </c>
      <c r="DG227" s="48" t="str">
        <f t="shared" si="248"/>
        <v/>
      </c>
      <c r="DH227" s="48" t="str">
        <f t="shared" si="249"/>
        <v/>
      </c>
      <c r="DI227" s="48">
        <f t="shared" si="250"/>
        <v>-3.1309069556243875E-3</v>
      </c>
      <c r="DJ227" s="48" t="str">
        <f t="shared" si="251"/>
        <v/>
      </c>
      <c r="DK227" s="48" t="str">
        <f t="shared" si="252"/>
        <v/>
      </c>
      <c r="DL227" s="37">
        <f t="shared" si="254"/>
        <v>-1.4912263737949509E-3</v>
      </c>
      <c r="DM227" s="39">
        <f t="shared" si="255"/>
        <v>0.99850877362620505</v>
      </c>
      <c r="DN227" s="39"/>
      <c r="DO227" s="36">
        <f>DL227-'1M RF rate'!C87</f>
        <v>-5.8145937284617135E-3</v>
      </c>
      <c r="DP227" s="39">
        <f t="shared" si="256"/>
        <v>0.99418540627153829</v>
      </c>
      <c r="DQ227" s="39"/>
      <c r="DR227" s="36">
        <f>DL227-'DJUA Monthly (PR)'!C87</f>
        <v>3.6142984332010472E-3</v>
      </c>
      <c r="DS227" s="39">
        <f t="shared" si="257"/>
        <v>1.003614298433201</v>
      </c>
      <c r="DT227" s="39"/>
      <c r="DU227" s="102">
        <f t="shared" si="253"/>
        <v>7.0414508839991008E-2</v>
      </c>
      <c r="DV227" s="102">
        <f t="shared" si="258"/>
        <v>0.22737651050822683</v>
      </c>
      <c r="DW227" s="102"/>
      <c r="DX227" s="102"/>
    </row>
    <row r="228" spans="1:128" hidden="1" x14ac:dyDescent="0.35">
      <c r="A228" s="35">
        <f t="shared" si="196"/>
        <v>1968</v>
      </c>
      <c r="B228" s="35">
        <v>1968</v>
      </c>
      <c r="C228" s="35">
        <v>9</v>
      </c>
      <c r="D228" s="46">
        <f>IFERROR(IF(INDEX('Memb Hist (Org)'!$A$1:$BS$29,MATCH('Mthly ROA (TR)'!D$2,'Memb Hist (Org)'!$A$1:$A$29,0),MATCH('Mthly ROA (TR)'!$A228,'Memb Hist (Org)'!$A$1:$BS$1,0))&lt;&gt;1,"",'Mthly Returns (TR)'!D227),"")</f>
        <v>-6.6449999999999999E-3</v>
      </c>
      <c r="E228" s="46" t="str">
        <f>IFERROR(IF(INDEX('Memb Hist (Org)'!$A$1:$BS$29,MATCH('Mthly ROA (TR)'!E$2,'Memb Hist (Org)'!$A$1:$A$29,0),MATCH('Mthly ROA (TR)'!$A228,'Memb Hist (Org)'!$A$1:$BS$1,0))&lt;&gt;1,"",'Mthly Returns (TR)'!E227),"")</f>
        <v/>
      </c>
      <c r="F228" s="46" t="str">
        <f>IFERROR(IF(INDEX('Memb Hist (Org)'!$A$1:$BS$29,MATCH('Mthly ROA (TR)'!F$2,'Memb Hist (Org)'!$A$1:$A$29,0),MATCH('Mthly ROA (TR)'!$A228,'Memb Hist (Org)'!$A$1:$BS$1,0))&lt;&gt;1,"",'Mthly Returns (TR)'!F227),"")</f>
        <v/>
      </c>
      <c r="G228" s="46">
        <f>IFERROR(IF(INDEX('Memb Hist (Org)'!$A$1:$BS$29,MATCH('Mthly ROA (TR)'!G$2,'Memb Hist (Org)'!$A$1:$A$29,0),MATCH('Mthly ROA (TR)'!$A228,'Memb Hist (Org)'!$A$1:$BS$1,0))&lt;&gt;1,"",'Mthly Returns (TR)'!G227),"")</f>
        <v>4.202E-3</v>
      </c>
      <c r="H228" s="46">
        <f>IFERROR(IF(INDEX('Memb Hist (Org)'!$A$1:$BS$29,MATCH('Mthly ROA (TR)'!H$2,'Memb Hist (Org)'!$A$1:$A$29,0),MATCH('Mthly ROA (TR)'!$A228,'Memb Hist (Org)'!$A$1:$BS$1,0))&lt;&gt;1,"",'Mthly Returns (TR)'!H227),"")</f>
        <v>-1.1948E-2</v>
      </c>
      <c r="I228" s="46">
        <f>IFERROR(IF(INDEX('Memb Hist (Org)'!$A$1:$BS$29,MATCH('Mthly ROA (TR)'!I$2,'Memb Hist (Org)'!$A$1:$A$29,0),MATCH('Mthly ROA (TR)'!$A228,'Memb Hist (Org)'!$A$1:$BS$1,0))&lt;&gt;1,"",'Mthly Returns (TR)'!I227),"")</f>
        <v>-7.4349999999999998E-3</v>
      </c>
      <c r="J228" s="46">
        <f>IFERROR(IF(INDEX('Memb Hist (Org)'!$A$1:$BS$29,MATCH('Mthly ROA (TR)'!J$2,'Memb Hist (Org)'!$A$1:$A$29,0),MATCH('Mthly ROA (TR)'!$A228,'Memb Hist (Org)'!$A$1:$BS$1,0))&lt;&gt;1,"",'Mthly Returns (TR)'!J227),"")</f>
        <v>8.4390000000000003E-3</v>
      </c>
      <c r="K228" s="46">
        <f>IFERROR(IF(INDEX('Memb Hist (Org)'!$A$1:$BS$29,MATCH('Mthly ROA (TR)'!K$2,'Memb Hist (Org)'!$A$1:$A$29,0),MATCH('Mthly ROA (TR)'!$A228,'Memb Hist (Org)'!$A$1:$BS$1,0))&lt;&gt;1,"",'Mthly Returns (TR)'!K227),"")</f>
        <v>3.6538000000000001E-2</v>
      </c>
      <c r="L228" s="46" t="str">
        <f>IFERROR(IF(INDEX('Memb Hist (Org)'!$A$1:$BS$29,MATCH('Mthly ROA (TR)'!L$2,'Memb Hist (Org)'!$A$1:$A$29,0),MATCH('Mthly ROA (TR)'!$A228,'Memb Hist (Org)'!$A$1:$BS$1,0))&lt;&gt;1,"",'Mthly Returns (TR)'!L227),"")</f>
        <v/>
      </c>
      <c r="M228" s="46" t="str">
        <f>IFERROR(IF(INDEX('Memb Hist (Org)'!$A$1:$BS$29,MATCH('Mthly ROA (TR)'!M$2,'Memb Hist (Org)'!$A$1:$A$29,0),MATCH('Mthly ROA (TR)'!$A228,'Memb Hist (Org)'!$A$1:$BS$1,0))&lt;&gt;1,"",'Mthly Returns (TR)'!M227),"")</f>
        <v/>
      </c>
      <c r="N228" s="46" t="str">
        <f>IFERROR(IF(INDEX('Memb Hist (Org)'!$A$1:$BS$29,MATCH('Mthly ROA (TR)'!N$2,'Memb Hist (Org)'!$A$1:$A$29,0),MATCH('Mthly ROA (TR)'!$A228,'Memb Hist (Org)'!$A$1:$BS$1,0))&lt;&gt;1,"",'Mthly Returns (TR)'!N227),"")</f>
        <v/>
      </c>
      <c r="O228" s="46">
        <f>IFERROR(IF(INDEX('Memb Hist (Org)'!$A$1:$BS$29,MATCH('Mthly ROA (TR)'!O$2,'Memb Hist (Org)'!$A$1:$A$29,0),MATCH('Mthly ROA (TR)'!$A228,'Memb Hist (Org)'!$A$1:$BS$1,0))&lt;&gt;1,"",'Mthly Returns (TR)'!O227),"")</f>
        <v>-4.7091000000000001E-2</v>
      </c>
      <c r="P228" s="46" t="str">
        <f>IFERROR(IF(INDEX('Memb Hist (Org)'!$A$1:$BS$29,MATCH('Mthly ROA (TR)'!P$2,'Memb Hist (Org)'!$A$1:$A$29,0),MATCH('Mthly ROA (TR)'!$A228,'Memb Hist (Org)'!$A$1:$BS$1,0))&lt;&gt;1,"",'Mthly Returns (TR)'!P227),"")</f>
        <v/>
      </c>
      <c r="Q228" s="46">
        <f>IFERROR(IF(INDEX('Memb Hist (Org)'!$A$1:$BS$29,MATCH('Mthly ROA (TR)'!Q$2,'Memb Hist (Org)'!$A$1:$A$29,0),MATCH('Mthly ROA (TR)'!$A228,'Memb Hist (Org)'!$A$1:$BS$1,0))&lt;&gt;1,"",'Mthly Returns (TR)'!Q227),"")</f>
        <v>-4.6342000000000001E-2</v>
      </c>
      <c r="R228" s="46" t="str">
        <f>IFERROR(IF(INDEX('Memb Hist (Org)'!$A$1:$BS$29,MATCH('Mthly ROA (TR)'!R$2,'Memb Hist (Org)'!$A$1:$A$29,0),MATCH('Mthly ROA (TR)'!$A228,'Memb Hist (Org)'!$A$1:$BS$1,0))&lt;&gt;1,"",'Mthly Returns (TR)'!R227),"")</f>
        <v/>
      </c>
      <c r="S228" s="46" t="str">
        <f>IFERROR(IF(INDEX('Memb Hist (Org)'!$A$1:$BS$29,MATCH('Mthly ROA (TR)'!S$2,'Memb Hist (Org)'!$A$1:$A$29,0),MATCH('Mthly ROA (TR)'!$A228,'Memb Hist (Org)'!$A$1:$BS$1,0))&lt;&gt;1,"",'Mthly Returns (TR)'!S227),"")</f>
        <v/>
      </c>
      <c r="T228" s="46">
        <f>IFERROR(IF(INDEX('Memb Hist (Org)'!$A$1:$BS$29,MATCH('Mthly ROA (TR)'!T$2,'Memb Hist (Org)'!$A$1:$A$29,0),MATCH('Mthly ROA (TR)'!$A228,'Memb Hist (Org)'!$A$1:$BS$1,0))&lt;&gt;1,"",'Mthly Returns (TR)'!T227),"")</f>
        <v>0.11278199999999999</v>
      </c>
      <c r="U228" s="46">
        <f>IFERROR(IF(INDEX('Memb Hist (Org)'!$A$1:$BS$29,MATCH('Mthly ROA (TR)'!U$2,'Memb Hist (Org)'!$A$1:$A$29,0),MATCH('Mthly ROA (TR)'!$A228,'Memb Hist (Org)'!$A$1:$BS$1,0))&lt;&gt;1,"",'Mthly Returns (TR)'!U227),"")</f>
        <v>6.9685999999999998E-2</v>
      </c>
      <c r="V228" s="46">
        <f>IFERROR(IF(INDEX('Memb Hist (Org)'!$A$1:$BS$29,MATCH('Mthly ROA (TR)'!V$2,'Memb Hist (Org)'!$A$1:$A$29,0),MATCH('Mthly ROA (TR)'!$A228,'Memb Hist (Org)'!$A$1:$BS$1,0))&lt;&gt;1,"",'Mthly Returns (TR)'!V227),"")</f>
        <v>3.0547999999999999E-2</v>
      </c>
      <c r="W228" s="46">
        <f>IFERROR(IF(INDEX('Memb Hist (Org)'!$A$1:$BS$29,MATCH('Mthly ROA (TR)'!W$2,'Memb Hist (Org)'!$A$1:$A$29,0),MATCH('Mthly ROA (TR)'!$A228,'Memb Hist (Org)'!$A$1:$BS$1,0))&lt;&gt;1,"",'Mthly Returns (TR)'!W227),"")</f>
        <v>-8.4030000000000007E-3</v>
      </c>
      <c r="X228" s="46">
        <f>IFERROR(IF(INDEX('Memb Hist (Org)'!$A$1:$BS$29,MATCH('Mthly ROA (TR)'!X$2,'Memb Hist (Org)'!$A$1:$A$29,0),MATCH('Mthly ROA (TR)'!$A228,'Memb Hist (Org)'!$A$1:$BS$1,0))&lt;&gt;1,"",'Mthly Returns (TR)'!X227),"")</f>
        <v>-1.9011E-2</v>
      </c>
      <c r="Y228" s="46">
        <f>IFERROR(IF(INDEX('Memb Hist (Org)'!$A$1:$BS$29,MATCH('Mthly ROA (TR)'!Y$2,'Memb Hist (Org)'!$A$1:$A$29,0),MATCH('Mthly ROA (TR)'!$A228,'Memb Hist (Org)'!$A$1:$BS$1,0))&lt;&gt;1,"",'Mthly Returns (TR)'!Y227),"")</f>
        <v>-6.7154000000000005E-2</v>
      </c>
      <c r="Z228" s="46" t="str">
        <f>IFERROR(IF(INDEX('Memb Hist (Org)'!$A$1:$BS$29,MATCH('Mthly ROA (TR)'!Z$2,'Memb Hist (Org)'!$A$1:$A$29,0),MATCH('Mthly ROA (TR)'!$A228,'Memb Hist (Org)'!$A$1:$BS$1,0))&lt;&gt;1,"",'Mthly Returns (TR)'!Z227),"")</f>
        <v/>
      </c>
      <c r="AA228" s="46" t="str">
        <f>IFERROR(IF(INDEX('Memb Hist (Org)'!$A$1:$BS$29,MATCH('Mthly ROA (TR)'!AA$2,'Memb Hist (Org)'!$A$1:$A$29,0),MATCH('Mthly ROA (TR)'!$A228,'Memb Hist (Org)'!$A$1:$BS$1,0))&lt;&gt;1,"",'Mthly Returns (TR)'!AA227),"")</f>
        <v/>
      </c>
      <c r="AB228" s="46" t="str">
        <f>IFERROR(IF(INDEX('Memb Hist (Org)'!$A$1:$BS$29,MATCH('Mthly ROA (TR)'!AB$2,'Memb Hist (Org)'!$A$1:$A$29,0),MATCH('Mthly ROA (TR)'!$A228,'Memb Hist (Org)'!$A$1:$BS$1,0))&lt;&gt;1,"",'Mthly Returns (TR)'!AB227),"")</f>
        <v/>
      </c>
      <c r="AC228" s="46">
        <f>IFERROR(IF(INDEX('Memb Hist (Org)'!$A$1:$BS$29,MATCH('Mthly ROA (TR)'!AC$2,'Memb Hist (Org)'!$A$1:$A$29,0),MATCH('Mthly ROA (TR)'!$A228,'Memb Hist (Org)'!$A$1:$BS$1,0))&lt;&gt;1,"",'Mthly Returns (TR)'!AC227),"")</f>
        <v>2.9801000000000001E-2</v>
      </c>
      <c r="AD228" s="46" t="str">
        <f>IFERROR(IF(INDEX('Memb Hist (Org)'!$A$1:$BS$29,MATCH('Mthly ROA (TR)'!AD$2,'Memb Hist (Org)'!$A$1:$A$29,0),MATCH('Mthly ROA (TR)'!$A228,'Memb Hist (Org)'!$A$1:$BS$1,0))&lt;&gt;1,"",'Mthly Returns (TR)'!AD227),"")</f>
        <v/>
      </c>
      <c r="AE228" s="46" t="str">
        <f>IFERROR(IF(INDEX('Memb Hist (Org)'!$A$1:$BS$29,MATCH('Mthly ROA (TR)'!AE$2,'Memb Hist (Org)'!$A$1:$A$29,0),MATCH('Mthly ROA (TR)'!$A228,'Memb Hist (Org)'!$A$1:$BS$1,0))&lt;&gt;1,"",'Mthly Returns (TR)'!AE227),"")</f>
        <v/>
      </c>
      <c r="AF228" s="42">
        <f>IFERROR(IF($C228=7,INDEX(ROA!$A$32:$BS$60,MATCH('Mthly ROA (TR)'!AF$2,ROA!$A$32:$A$60,0),MATCH('Mthly ROA (TR)'!$A228,ROA!$A$32:$BS$32,0)),AF227*(1+D227)),"")</f>
        <v>7.007878053781727E-2</v>
      </c>
      <c r="AG228" s="42" t="str">
        <f>IFERROR(IF($C228=7,INDEX(ROA!$A$32:$BS$60,MATCH('Mthly ROA (TR)'!AG$2,ROA!$A$32:$A$60,0),MATCH('Mthly ROA (TR)'!$A228,ROA!$A$32:$BS$32,0)),AG227*(1+E227)),"")</f>
        <v/>
      </c>
      <c r="AH228" s="42" t="str">
        <f>IFERROR(IF($C228=7,INDEX(ROA!$A$32:$BS$60,MATCH('Mthly ROA (TR)'!AH$2,ROA!$A$32:$A$60,0),MATCH('Mthly ROA (TR)'!$A228,ROA!$A$32:$BS$32,0)),AH227*(1+F227)),"")</f>
        <v/>
      </c>
      <c r="AI228" s="42">
        <f>IFERROR(IF($C228=7,INDEX(ROA!$A$32:$BS$60,MATCH('Mthly ROA (TR)'!AI$2,ROA!$A$32:$A$60,0),MATCH('Mthly ROA (TR)'!$A228,ROA!$A$32:$BS$32,0)),AI227*(1+G227)),"")</f>
        <v>7.697129191973541E-2</v>
      </c>
      <c r="AJ228" s="42">
        <f>IFERROR(IF($C228=7,INDEX(ROA!$A$32:$BS$60,MATCH('Mthly ROA (TR)'!AJ$2,ROA!$A$32:$A$60,0),MATCH('Mthly ROA (TR)'!$A228,ROA!$A$32:$BS$32,0)),AJ227*(1+H227)),"")</f>
        <v>8.0366597764256684E-2</v>
      </c>
      <c r="AK228" s="42">
        <f>IFERROR(IF($C228=7,INDEX(ROA!$A$32:$BS$60,MATCH('Mthly ROA (TR)'!AK$2,ROA!$A$32:$A$60,0),MATCH('Mthly ROA (TR)'!$A228,ROA!$A$32:$BS$32,0)),AK227*(1+I227)),"")</f>
        <v>5.5035161510643429E-2</v>
      </c>
      <c r="AL228" s="42">
        <f>IFERROR(IF($C228=7,INDEX(ROA!$A$32:$BS$60,MATCH('Mthly ROA (TR)'!AL$2,ROA!$A$32:$A$60,0),MATCH('Mthly ROA (TR)'!$A228,ROA!$A$32:$BS$32,0)),AL227*(1+J227)),"")</f>
        <v>6.5123037765680611E-2</v>
      </c>
      <c r="AM228" s="42">
        <f>IFERROR(IF($C228=7,INDEX(ROA!$A$32:$BS$60,MATCH('Mthly ROA (TR)'!AM$2,ROA!$A$32:$A$60,0),MATCH('Mthly ROA (TR)'!$A228,ROA!$A$32:$BS$32,0)),AM227*(1+K227)),"")</f>
        <v>0</v>
      </c>
      <c r="AN228" s="42" t="str">
        <f>IFERROR(IF($C228=7,INDEX(ROA!$A$32:$BS$60,MATCH('Mthly ROA (TR)'!AN$2,ROA!$A$32:$A$60,0),MATCH('Mthly ROA (TR)'!$A228,ROA!$A$32:$BS$32,0)),AN227*(1+L227)),"")</f>
        <v/>
      </c>
      <c r="AO228" s="42" t="str">
        <f>IFERROR(IF($C228=7,INDEX(ROA!$A$32:$BS$60,MATCH('Mthly ROA (TR)'!AO$2,ROA!$A$32:$A$60,0),MATCH('Mthly ROA (TR)'!$A228,ROA!$A$32:$BS$32,0)),AO227*(1+M227)),"")</f>
        <v/>
      </c>
      <c r="AP228" s="42" t="str">
        <f>IFERROR(IF($C228=7,INDEX(ROA!$A$32:$BS$60,MATCH('Mthly ROA (TR)'!AP$2,ROA!$A$32:$A$60,0),MATCH('Mthly ROA (TR)'!$A228,ROA!$A$32:$BS$32,0)),AP227*(1+N227)),"")</f>
        <v/>
      </c>
      <c r="AQ228" s="42">
        <f>IFERROR(IF($C228=7,INDEX(ROA!$A$32:$BS$60,MATCH('Mthly ROA (TR)'!AQ$2,ROA!$A$32:$A$60,0),MATCH('Mthly ROA (TR)'!$A228,ROA!$A$32:$BS$32,0)),AQ227*(1+O227)),"")</f>
        <v>8.7361922409202639E-2</v>
      </c>
      <c r="AR228" s="42" t="str">
        <f>IFERROR(IF($C228=7,INDEX(ROA!$A$32:$BS$60,MATCH('Mthly ROA (TR)'!AR$2,ROA!$A$32:$A$60,0),MATCH('Mthly ROA (TR)'!$A228,ROA!$A$32:$BS$32,0)),AR227*(1+P227)),"")</f>
        <v/>
      </c>
      <c r="AS228" s="42">
        <f>IFERROR(IF($C228=7,INDEX(ROA!$A$32:$BS$60,MATCH('Mthly ROA (TR)'!AS$2,ROA!$A$32:$A$60,0),MATCH('Mthly ROA (TR)'!$A228,ROA!$A$32:$BS$32,0)),AS227*(1+Q227)),"")</f>
        <v>5.4358226914567778E-2</v>
      </c>
      <c r="AT228" s="42" t="str">
        <f>IFERROR(IF($C228=7,INDEX(ROA!$A$32:$BS$60,MATCH('Mthly ROA (TR)'!AT$2,ROA!$A$32:$A$60,0),MATCH('Mthly ROA (TR)'!$A228,ROA!$A$32:$BS$32,0)),AT227*(1+R227)),"")</f>
        <v/>
      </c>
      <c r="AU228" s="42" t="str">
        <f>IFERROR(IF($C228=7,INDEX(ROA!$A$32:$BS$60,MATCH('Mthly ROA (TR)'!AU$2,ROA!$A$32:$A$60,0),MATCH('Mthly ROA (TR)'!$A228,ROA!$A$32:$BS$32,0)),AU227*(1+S227)),"")</f>
        <v/>
      </c>
      <c r="AV228" s="42">
        <f>IFERROR(IF($C228=7,INDEX(ROA!$A$32:$BS$60,MATCH('Mthly ROA (TR)'!AV$2,ROA!$A$32:$A$60,0),MATCH('Mthly ROA (TR)'!$A228,ROA!$A$32:$BS$32,0)),AV227*(1+T227)),"")</f>
        <v>7.0702132502393197E-2</v>
      </c>
      <c r="AW228" s="42">
        <f>IFERROR(IF($C228=7,INDEX(ROA!$A$32:$BS$60,MATCH('Mthly ROA (TR)'!AW$2,ROA!$A$32:$A$60,0),MATCH('Mthly ROA (TR)'!$A228,ROA!$A$32:$BS$32,0)),AW227*(1+U227)),"")</f>
        <v>6.8674201808653523E-2</v>
      </c>
      <c r="AX228" s="42">
        <f>IFERROR(IF($C228=7,INDEX(ROA!$A$32:$BS$60,MATCH('Mthly ROA (TR)'!AX$2,ROA!$A$32:$A$60,0),MATCH('Mthly ROA (TR)'!$A228,ROA!$A$32:$BS$32,0)),AX227*(1+V227)),"")</f>
        <v>7.1789613732490182E-2</v>
      </c>
      <c r="AY228" s="42">
        <f>IFERROR(IF($C228=7,INDEX(ROA!$A$32:$BS$60,MATCH('Mthly ROA (TR)'!AY$2,ROA!$A$32:$A$60,0),MATCH('Mthly ROA (TR)'!$A228,ROA!$A$32:$BS$32,0)),AY227*(1+W227)),"")</f>
        <v>7.0793890359609896E-2</v>
      </c>
      <c r="AZ228" s="42">
        <f>IFERROR(IF($C228=7,INDEX(ROA!$A$32:$BS$60,MATCH('Mthly ROA (TR)'!AZ$2,ROA!$A$32:$A$60,0),MATCH('Mthly ROA (TR)'!$A228,ROA!$A$32:$BS$32,0)),AZ227*(1+X227)),"")</f>
        <v>6.8668030122431084E-2</v>
      </c>
      <c r="BA228" s="42">
        <f>IFERROR(IF($C228=7,INDEX(ROA!$A$32:$BS$60,MATCH('Mthly ROA (TR)'!BA$2,ROA!$A$32:$A$60,0),MATCH('Mthly ROA (TR)'!$A228,ROA!$A$32:$BS$32,0)),BA227*(1+Y227)),"")</f>
        <v>5.9565504719123079E-2</v>
      </c>
      <c r="BB228" s="42" t="str">
        <f>IFERROR(IF($C228=7,INDEX(ROA!$A$32:$BS$60,MATCH('Mthly ROA (TR)'!BB$2,ROA!$A$32:$A$60,0),MATCH('Mthly ROA (TR)'!$A228,ROA!$A$32:$BS$32,0)),BB227*(1+Z227)),"")</f>
        <v/>
      </c>
      <c r="BC228" s="42" t="str">
        <f>IFERROR(IF($C228=7,INDEX(ROA!$A$32:$BS$60,MATCH('Mthly ROA (TR)'!BC$2,ROA!$A$32:$A$60,0),MATCH('Mthly ROA (TR)'!$A228,ROA!$A$32:$BS$32,0)),BC227*(1+AA227)),"")</f>
        <v/>
      </c>
      <c r="BD228" s="42" t="str">
        <f>IFERROR(IF($C228=7,INDEX(ROA!$A$32:$BS$60,MATCH('Mthly ROA (TR)'!BD$2,ROA!$A$32:$A$60,0),MATCH('Mthly ROA (TR)'!$A228,ROA!$A$32:$BS$32,0)),BD227*(1+AB227)),"")</f>
        <v/>
      </c>
      <c r="BE228" s="42">
        <f>IFERROR(IF($C228=7,INDEX(ROA!$A$32:$BS$60,MATCH('Mthly ROA (TR)'!BE$2,ROA!$A$32:$A$60,0),MATCH('Mthly ROA (TR)'!$A228,ROA!$A$32:$BS$32,0)),BE227*(1+AC227)),"")</f>
        <v>9.4087089299156518E-2</v>
      </c>
      <c r="BF228" s="42" t="str">
        <f>IFERROR(IF($C228=7,INDEX(ROA!$A$32:$BS$60,MATCH('Mthly ROA (TR)'!BF$2,ROA!$A$32:$A$60,0),MATCH('Mthly ROA (TR)'!$A228,ROA!$A$32:$BS$32,0)),BF227*(1+AD227)),"")</f>
        <v/>
      </c>
      <c r="BG228" s="42" t="str">
        <f>IFERROR(IF($C228=7,INDEX(ROA!$A$32:$BS$60,MATCH('Mthly ROA (TR)'!BG$2,ROA!$A$32:$A$60,0),MATCH('Mthly ROA (TR)'!$A228,ROA!$A$32:$BS$32,0)),BG227*(1+AE227)),"")</f>
        <v/>
      </c>
      <c r="BH228" s="44">
        <f t="shared" si="197"/>
        <v>7.0531914134482773E-2</v>
      </c>
      <c r="BI228" s="44" t="str">
        <f t="shared" si="198"/>
        <v/>
      </c>
      <c r="BJ228" s="44" t="str">
        <f t="shared" si="199"/>
        <v/>
      </c>
      <c r="BK228" s="44">
        <f t="shared" si="200"/>
        <v>7.746899290825017E-2</v>
      </c>
      <c r="BL228" s="44">
        <f t="shared" si="201"/>
        <v>8.0886253003934205E-2</v>
      </c>
      <c r="BM228" s="44">
        <f t="shared" si="202"/>
        <v>5.5391022164710133E-2</v>
      </c>
      <c r="BN228" s="44">
        <f t="shared" si="203"/>
        <v>6.55441272324504E-2</v>
      </c>
      <c r="BO228" s="44">
        <f t="shared" si="204"/>
        <v>0</v>
      </c>
      <c r="BP228" s="44" t="str">
        <f t="shared" si="205"/>
        <v/>
      </c>
      <c r="BQ228" s="44" t="str">
        <f t="shared" si="206"/>
        <v/>
      </c>
      <c r="BR228" s="44" t="str">
        <f t="shared" si="207"/>
        <v/>
      </c>
      <c r="BS228" s="44">
        <f t="shared" si="208"/>
        <v>8.7926809837452505E-2</v>
      </c>
      <c r="BT228" s="44" t="str">
        <f t="shared" si="209"/>
        <v/>
      </c>
      <c r="BU228" s="44">
        <f t="shared" si="210"/>
        <v>5.4709710468949346E-2</v>
      </c>
      <c r="BV228" s="44" t="str">
        <f t="shared" si="211"/>
        <v/>
      </c>
      <c r="BW228" s="44" t="str">
        <f t="shared" si="212"/>
        <v/>
      </c>
      <c r="BX228" s="44">
        <f t="shared" si="213"/>
        <v>7.115929673023591E-2</v>
      </c>
      <c r="BY228" s="44">
        <f t="shared" si="214"/>
        <v>6.9118253315042039E-2</v>
      </c>
      <c r="BZ228" s="44">
        <f t="shared" si="215"/>
        <v>7.2253809679168737E-2</v>
      </c>
      <c r="CA228" s="44">
        <f t="shared" si="216"/>
        <v>7.1251647899258891E-2</v>
      </c>
      <c r="CB228" s="44">
        <f t="shared" si="217"/>
        <v>6.9112041722326448E-2</v>
      </c>
      <c r="CC228" s="44">
        <f t="shared" si="218"/>
        <v>5.9950658844001248E-2</v>
      </c>
      <c r="CD228" s="44" t="str">
        <f t="shared" si="219"/>
        <v/>
      </c>
      <c r="CE228" s="44" t="str">
        <f t="shared" si="220"/>
        <v/>
      </c>
      <c r="CF228" s="44" t="str">
        <f t="shared" si="221"/>
        <v/>
      </c>
      <c r="CG228" s="44">
        <f t="shared" si="222"/>
        <v>9.469546205973714E-2</v>
      </c>
      <c r="CH228" s="44" t="str">
        <f t="shared" si="223"/>
        <v/>
      </c>
      <c r="CI228" s="44" t="str">
        <f t="shared" si="224"/>
        <v/>
      </c>
      <c r="CJ228" s="48">
        <f t="shared" si="225"/>
        <v>-4.6868456942363804E-4</v>
      </c>
      <c r="CK228" s="48" t="str">
        <f t="shared" si="226"/>
        <v/>
      </c>
      <c r="CL228" s="48" t="str">
        <f t="shared" si="227"/>
        <v/>
      </c>
      <c r="CM228" s="48">
        <f t="shared" si="228"/>
        <v>3.2552470820046723E-4</v>
      </c>
      <c r="CN228" s="48">
        <f t="shared" si="229"/>
        <v>-9.6642895089100588E-4</v>
      </c>
      <c r="CO228" s="48">
        <f t="shared" si="230"/>
        <v>-4.1183224979461983E-4</v>
      </c>
      <c r="CP228" s="48">
        <f t="shared" si="231"/>
        <v>5.5312688971464899E-4</v>
      </c>
      <c r="CQ228" s="48">
        <f t="shared" si="232"/>
        <v>0</v>
      </c>
      <c r="CR228" s="48" t="str">
        <f t="shared" si="233"/>
        <v/>
      </c>
      <c r="CS228" s="48" t="str">
        <f t="shared" si="234"/>
        <v/>
      </c>
      <c r="CT228" s="48" t="str">
        <f t="shared" si="235"/>
        <v/>
      </c>
      <c r="CU228" s="48">
        <f t="shared" si="236"/>
        <v>-4.1405614020554758E-3</v>
      </c>
      <c r="CV228" s="48" t="str">
        <f t="shared" si="237"/>
        <v/>
      </c>
      <c r="CW228" s="48">
        <f t="shared" si="238"/>
        <v>-2.5353574025520505E-3</v>
      </c>
      <c r="CX228" s="48" t="str">
        <f t="shared" si="239"/>
        <v/>
      </c>
      <c r="CY228" s="48" t="str">
        <f t="shared" si="240"/>
        <v/>
      </c>
      <c r="CZ228" s="48">
        <f t="shared" si="241"/>
        <v>8.0254878038294661E-3</v>
      </c>
      <c r="DA228" s="48">
        <f t="shared" si="242"/>
        <v>4.8165746005120191E-3</v>
      </c>
      <c r="DB228" s="48">
        <f t="shared" si="243"/>
        <v>2.2072093780792466E-3</v>
      </c>
      <c r="DC228" s="48">
        <f t="shared" si="244"/>
        <v>-5.9872759729747251E-4</v>
      </c>
      <c r="DD228" s="48">
        <f t="shared" si="245"/>
        <v>-1.313889025183148E-3</v>
      </c>
      <c r="DE228" s="48">
        <f t="shared" si="246"/>
        <v>-4.0259265440100601E-3</v>
      </c>
      <c r="DF228" s="48" t="str">
        <f t="shared" si="247"/>
        <v/>
      </c>
      <c r="DG228" s="48" t="str">
        <f t="shared" si="248"/>
        <v/>
      </c>
      <c r="DH228" s="48" t="str">
        <f t="shared" si="249"/>
        <v/>
      </c>
      <c r="DI228" s="48">
        <f t="shared" si="250"/>
        <v>2.8220194648422266E-3</v>
      </c>
      <c r="DJ228" s="48" t="str">
        <f t="shared" si="251"/>
        <v/>
      </c>
      <c r="DK228" s="48" t="str">
        <f t="shared" si="252"/>
        <v/>
      </c>
      <c r="DL228" s="37">
        <f t="shared" si="254"/>
        <v>4.2885351039706051E-3</v>
      </c>
      <c r="DM228" s="39">
        <f t="shared" si="255"/>
        <v>1.0042885351039705</v>
      </c>
      <c r="DN228" s="39"/>
      <c r="DO228" s="36">
        <f>DL228-'1M RF rate'!C88</f>
        <v>1.452679633138906E-4</v>
      </c>
      <c r="DP228" s="39">
        <f t="shared" si="256"/>
        <v>1.0001452679633138</v>
      </c>
      <c r="DQ228" s="39"/>
      <c r="DR228" s="36">
        <f>DL228-'DJUA Monthly (PR)'!C88</f>
        <v>7.5054392586415128E-3</v>
      </c>
      <c r="DS228" s="39">
        <f t="shared" si="257"/>
        <v>1.0075054392586416</v>
      </c>
      <c r="DT228" s="39"/>
      <c r="DU228" s="102">
        <f t="shared" si="253"/>
        <v>0.105555092971652</v>
      </c>
      <c r="DV228" s="102">
        <f t="shared" si="258"/>
        <v>0.34386838840565881</v>
      </c>
      <c r="DW228" s="102"/>
      <c r="DX228" s="102"/>
    </row>
    <row r="229" spans="1:128" hidden="1" x14ac:dyDescent="0.35">
      <c r="A229" s="35">
        <f t="shared" si="196"/>
        <v>1968</v>
      </c>
      <c r="B229" s="35">
        <v>1968</v>
      </c>
      <c r="C229" s="35">
        <v>10</v>
      </c>
      <c r="D229" s="46">
        <f>IFERROR(IF(INDEX('Memb Hist (Org)'!$A$1:$BS$29,MATCH('Mthly ROA (TR)'!D$2,'Memb Hist (Org)'!$A$1:$A$29,0),MATCH('Mthly ROA (TR)'!$A229,'Memb Hist (Org)'!$A$1:$BS$1,0))&lt;&gt;1,"",'Mthly Returns (TR)'!D228),"")</f>
        <v>-3.3440000000000002E-3</v>
      </c>
      <c r="E229" s="46" t="str">
        <f>IFERROR(IF(INDEX('Memb Hist (Org)'!$A$1:$BS$29,MATCH('Mthly ROA (TR)'!E$2,'Memb Hist (Org)'!$A$1:$A$29,0),MATCH('Mthly ROA (TR)'!$A229,'Memb Hist (Org)'!$A$1:$BS$1,0))&lt;&gt;1,"",'Mthly Returns (TR)'!E228),"")</f>
        <v/>
      </c>
      <c r="F229" s="46" t="str">
        <f>IFERROR(IF(INDEX('Memb Hist (Org)'!$A$1:$BS$29,MATCH('Mthly ROA (TR)'!F$2,'Memb Hist (Org)'!$A$1:$A$29,0),MATCH('Mthly ROA (TR)'!$A229,'Memb Hist (Org)'!$A$1:$BS$1,0))&lt;&gt;1,"",'Mthly Returns (TR)'!F228),"")</f>
        <v/>
      </c>
      <c r="G229" s="46">
        <f>IFERROR(IF(INDEX('Memb Hist (Org)'!$A$1:$BS$29,MATCH('Mthly ROA (TR)'!G$2,'Memb Hist (Org)'!$A$1:$A$29,0),MATCH('Mthly ROA (TR)'!$A229,'Memb Hist (Org)'!$A$1:$BS$1,0))&lt;&gt;1,"",'Mthly Returns (TR)'!G228),"")</f>
        <v>2.5271999999999999E-2</v>
      </c>
      <c r="H229" s="46">
        <f>IFERROR(IF(INDEX('Memb Hist (Org)'!$A$1:$BS$29,MATCH('Mthly ROA (TR)'!H$2,'Memb Hist (Org)'!$A$1:$A$29,0),MATCH('Mthly ROA (TR)'!$A229,'Memb Hist (Org)'!$A$1:$BS$1,0))&lt;&gt;1,"",'Mthly Returns (TR)'!H228),"")</f>
        <v>-3.1914999999999999E-2</v>
      </c>
      <c r="I229" s="46">
        <f>IFERROR(IF(INDEX('Memb Hist (Org)'!$A$1:$BS$29,MATCH('Mthly ROA (TR)'!I$2,'Memb Hist (Org)'!$A$1:$A$29,0),MATCH('Mthly ROA (TR)'!$A229,'Memb Hist (Org)'!$A$1:$BS$1,0))&lt;&gt;1,"",'Mthly Returns (TR)'!I228),"")</f>
        <v>2.2469999999999999E-3</v>
      </c>
      <c r="J229" s="46">
        <f>IFERROR(IF(INDEX('Memb Hist (Org)'!$A$1:$BS$29,MATCH('Mthly ROA (TR)'!J$2,'Memb Hist (Org)'!$A$1:$A$29,0),MATCH('Mthly ROA (TR)'!$A229,'Memb Hist (Org)'!$A$1:$BS$1,0))&lt;&gt;1,"",'Mthly Returns (TR)'!J228),"")</f>
        <v>4.7698999999999998E-2</v>
      </c>
      <c r="K229" s="46">
        <f>IFERROR(IF(INDEX('Memb Hist (Org)'!$A$1:$BS$29,MATCH('Mthly ROA (TR)'!K$2,'Memb Hist (Org)'!$A$1:$A$29,0),MATCH('Mthly ROA (TR)'!$A229,'Memb Hist (Org)'!$A$1:$BS$1,0))&lt;&gt;1,"",'Mthly Returns (TR)'!K228),"")</f>
        <v>-1.4354E-2</v>
      </c>
      <c r="L229" s="46" t="str">
        <f>IFERROR(IF(INDEX('Memb Hist (Org)'!$A$1:$BS$29,MATCH('Mthly ROA (TR)'!L$2,'Memb Hist (Org)'!$A$1:$A$29,0),MATCH('Mthly ROA (TR)'!$A229,'Memb Hist (Org)'!$A$1:$BS$1,0))&lt;&gt;1,"",'Mthly Returns (TR)'!L228),"")</f>
        <v/>
      </c>
      <c r="M229" s="46" t="str">
        <f>IFERROR(IF(INDEX('Memb Hist (Org)'!$A$1:$BS$29,MATCH('Mthly ROA (TR)'!M$2,'Memb Hist (Org)'!$A$1:$A$29,0),MATCH('Mthly ROA (TR)'!$A229,'Memb Hist (Org)'!$A$1:$BS$1,0))&lt;&gt;1,"",'Mthly Returns (TR)'!M228),"")</f>
        <v/>
      </c>
      <c r="N229" s="46" t="str">
        <f>IFERROR(IF(INDEX('Memb Hist (Org)'!$A$1:$BS$29,MATCH('Mthly ROA (TR)'!N$2,'Memb Hist (Org)'!$A$1:$A$29,0),MATCH('Mthly ROA (TR)'!$A229,'Memb Hist (Org)'!$A$1:$BS$1,0))&lt;&gt;1,"",'Mthly Returns (TR)'!N228),"")</f>
        <v/>
      </c>
      <c r="O229" s="46">
        <f>IFERROR(IF(INDEX('Memb Hist (Org)'!$A$1:$BS$29,MATCH('Mthly ROA (TR)'!O$2,'Memb Hist (Org)'!$A$1:$A$29,0),MATCH('Mthly ROA (TR)'!$A229,'Memb Hist (Org)'!$A$1:$BS$1,0))&lt;&gt;1,"",'Mthly Returns (TR)'!O228),"")</f>
        <v>5.8139999999999997E-3</v>
      </c>
      <c r="P229" s="46" t="str">
        <f>IFERROR(IF(INDEX('Memb Hist (Org)'!$A$1:$BS$29,MATCH('Mthly ROA (TR)'!P$2,'Memb Hist (Org)'!$A$1:$A$29,0),MATCH('Mthly ROA (TR)'!$A229,'Memb Hist (Org)'!$A$1:$BS$1,0))&lt;&gt;1,"",'Mthly Returns (TR)'!P228),"")</f>
        <v/>
      </c>
      <c r="Q229" s="46">
        <f>IFERROR(IF(INDEX('Memb Hist (Org)'!$A$1:$BS$29,MATCH('Mthly ROA (TR)'!Q$2,'Memb Hist (Org)'!$A$1:$A$29,0),MATCH('Mthly ROA (TR)'!$A229,'Memb Hist (Org)'!$A$1:$BS$1,0))&lt;&gt;1,"",'Mthly Returns (TR)'!Q228),"")</f>
        <v>5.0632999999999997E-2</v>
      </c>
      <c r="R229" s="46" t="str">
        <f>IFERROR(IF(INDEX('Memb Hist (Org)'!$A$1:$BS$29,MATCH('Mthly ROA (TR)'!R$2,'Memb Hist (Org)'!$A$1:$A$29,0),MATCH('Mthly ROA (TR)'!$A229,'Memb Hist (Org)'!$A$1:$BS$1,0))&lt;&gt;1,"",'Mthly Returns (TR)'!R228),"")</f>
        <v/>
      </c>
      <c r="S229" s="46" t="str">
        <f>IFERROR(IF(INDEX('Memb Hist (Org)'!$A$1:$BS$29,MATCH('Mthly ROA (TR)'!S$2,'Memb Hist (Org)'!$A$1:$A$29,0),MATCH('Mthly ROA (TR)'!$A229,'Memb Hist (Org)'!$A$1:$BS$1,0))&lt;&gt;1,"",'Mthly Returns (TR)'!S228),"")</f>
        <v/>
      </c>
      <c r="T229" s="46">
        <f>IFERROR(IF(INDEX('Memb Hist (Org)'!$A$1:$BS$29,MATCH('Mthly ROA (TR)'!T$2,'Memb Hist (Org)'!$A$1:$A$29,0),MATCH('Mthly ROA (TR)'!$A229,'Memb Hist (Org)'!$A$1:$BS$1,0))&lt;&gt;1,"",'Mthly Returns (TR)'!T228),"")</f>
        <v>3.2374E-2</v>
      </c>
      <c r="U229" s="46">
        <f>IFERROR(IF(INDEX('Memb Hist (Org)'!$A$1:$BS$29,MATCH('Mthly ROA (TR)'!U$2,'Memb Hist (Org)'!$A$1:$A$29,0),MATCH('Mthly ROA (TR)'!$A229,'Memb Hist (Org)'!$A$1:$BS$1,0))&lt;&gt;1,"",'Mthly Returns (TR)'!U228),"")</f>
        <v>-9.7719999999999994E-3</v>
      </c>
      <c r="V229" s="46">
        <f>IFERROR(IF(INDEX('Memb Hist (Org)'!$A$1:$BS$29,MATCH('Mthly ROA (TR)'!V$2,'Memb Hist (Org)'!$A$1:$A$29,0),MATCH('Mthly ROA (TR)'!$A229,'Memb Hist (Org)'!$A$1:$BS$1,0))&lt;&gt;1,"",'Mthly Returns (TR)'!V228),"")</f>
        <v>1.0101000000000001E-2</v>
      </c>
      <c r="W229" s="46">
        <f>IFERROR(IF(INDEX('Memb Hist (Org)'!$A$1:$BS$29,MATCH('Mthly ROA (TR)'!W$2,'Memb Hist (Org)'!$A$1:$A$29,0),MATCH('Mthly ROA (TR)'!$A229,'Memb Hist (Org)'!$A$1:$BS$1,0))&lt;&gt;1,"",'Mthly Returns (TR)'!W228),"")</f>
        <v>1.6948999999999999E-2</v>
      </c>
      <c r="X229" s="46">
        <f>IFERROR(IF(INDEX('Memb Hist (Org)'!$A$1:$BS$29,MATCH('Mthly ROA (TR)'!X$2,'Memb Hist (Org)'!$A$1:$A$29,0),MATCH('Mthly ROA (TR)'!$A229,'Memb Hist (Org)'!$A$1:$BS$1,0))&lt;&gt;1,"",'Mthly Returns (TR)'!X228),"")</f>
        <v>3.8760000000000001E-3</v>
      </c>
      <c r="Y229" s="46">
        <f>IFERROR(IF(INDEX('Memb Hist (Org)'!$A$1:$BS$29,MATCH('Mthly ROA (TR)'!Y$2,'Memb Hist (Org)'!$A$1:$A$29,0),MATCH('Mthly ROA (TR)'!$A229,'Memb Hist (Org)'!$A$1:$BS$1,0))&lt;&gt;1,"",'Mthly Returns (TR)'!Y228),"")</f>
        <v>3.4351E-2</v>
      </c>
      <c r="Z229" s="46" t="str">
        <f>IFERROR(IF(INDEX('Memb Hist (Org)'!$A$1:$BS$29,MATCH('Mthly ROA (TR)'!Z$2,'Memb Hist (Org)'!$A$1:$A$29,0),MATCH('Mthly ROA (TR)'!$A229,'Memb Hist (Org)'!$A$1:$BS$1,0))&lt;&gt;1,"",'Mthly Returns (TR)'!Z228),"")</f>
        <v/>
      </c>
      <c r="AA229" s="46" t="str">
        <f>IFERROR(IF(INDEX('Memb Hist (Org)'!$A$1:$BS$29,MATCH('Mthly ROA (TR)'!AA$2,'Memb Hist (Org)'!$A$1:$A$29,0),MATCH('Mthly ROA (TR)'!$A229,'Memb Hist (Org)'!$A$1:$BS$1,0))&lt;&gt;1,"",'Mthly Returns (TR)'!AA228),"")</f>
        <v/>
      </c>
      <c r="AB229" s="46" t="str">
        <f>IFERROR(IF(INDEX('Memb Hist (Org)'!$A$1:$BS$29,MATCH('Mthly ROA (TR)'!AB$2,'Memb Hist (Org)'!$A$1:$A$29,0),MATCH('Mthly ROA (TR)'!$A229,'Memb Hist (Org)'!$A$1:$BS$1,0))&lt;&gt;1,"",'Mthly Returns (TR)'!AB228),"")</f>
        <v/>
      </c>
      <c r="AC229" s="46">
        <f>IFERROR(IF(INDEX('Memb Hist (Org)'!$A$1:$BS$29,MATCH('Mthly ROA (TR)'!AC$2,'Memb Hist (Org)'!$A$1:$A$29,0),MATCH('Mthly ROA (TR)'!$A229,'Memb Hist (Org)'!$A$1:$BS$1,0))&lt;&gt;1,"",'Mthly Returns (TR)'!AC228),"")</f>
        <v>2.1994E-2</v>
      </c>
      <c r="AD229" s="46" t="str">
        <f>IFERROR(IF(INDEX('Memb Hist (Org)'!$A$1:$BS$29,MATCH('Mthly ROA (TR)'!AD$2,'Memb Hist (Org)'!$A$1:$A$29,0),MATCH('Mthly ROA (TR)'!$A229,'Memb Hist (Org)'!$A$1:$BS$1,0))&lt;&gt;1,"",'Mthly Returns (TR)'!AD228),"")</f>
        <v/>
      </c>
      <c r="AE229" s="46" t="str">
        <f>IFERROR(IF(INDEX('Memb Hist (Org)'!$A$1:$BS$29,MATCH('Mthly ROA (TR)'!AE$2,'Memb Hist (Org)'!$A$1:$A$29,0),MATCH('Mthly ROA (TR)'!$A229,'Memb Hist (Org)'!$A$1:$BS$1,0))&lt;&gt;1,"",'Mthly Returns (TR)'!AE228),"")</f>
        <v/>
      </c>
      <c r="AF229" s="42">
        <f>IFERROR(IF($C229=7,INDEX(ROA!$A$32:$BS$60,MATCH('Mthly ROA (TR)'!AF$2,ROA!$A$32:$A$60,0),MATCH('Mthly ROA (TR)'!$A229,ROA!$A$32:$BS$32,0)),AF228*(1+D228)),"")</f>
        <v>6.9613107041143471E-2</v>
      </c>
      <c r="AG229" s="42" t="str">
        <f>IFERROR(IF($C229=7,INDEX(ROA!$A$32:$BS$60,MATCH('Mthly ROA (TR)'!AG$2,ROA!$A$32:$A$60,0),MATCH('Mthly ROA (TR)'!$A229,ROA!$A$32:$BS$32,0)),AG228*(1+E228)),"")</f>
        <v/>
      </c>
      <c r="AH229" s="42" t="str">
        <f>IFERROR(IF($C229=7,INDEX(ROA!$A$32:$BS$60,MATCH('Mthly ROA (TR)'!AH$2,ROA!$A$32:$A$60,0),MATCH('Mthly ROA (TR)'!$A229,ROA!$A$32:$BS$32,0)),AH228*(1+F228)),"")</f>
        <v/>
      </c>
      <c r="AI229" s="42">
        <f>IFERROR(IF($C229=7,INDEX(ROA!$A$32:$BS$60,MATCH('Mthly ROA (TR)'!AI$2,ROA!$A$32:$A$60,0),MATCH('Mthly ROA (TR)'!$A229,ROA!$A$32:$BS$32,0)),AI228*(1+G228)),"")</f>
        <v>7.7294725288382146E-2</v>
      </c>
      <c r="AJ229" s="42">
        <f>IFERROR(IF($C229=7,INDEX(ROA!$A$32:$BS$60,MATCH('Mthly ROA (TR)'!AJ$2,ROA!$A$32:$A$60,0),MATCH('Mthly ROA (TR)'!$A229,ROA!$A$32:$BS$32,0)),AJ228*(1+H228)),"")</f>
        <v>7.9406377654169344E-2</v>
      </c>
      <c r="AK229" s="42">
        <f>IFERROR(IF($C229=7,INDEX(ROA!$A$32:$BS$60,MATCH('Mthly ROA (TR)'!AK$2,ROA!$A$32:$A$60,0),MATCH('Mthly ROA (TR)'!$A229,ROA!$A$32:$BS$32,0)),AK228*(1+I228)),"")</f>
        <v>5.4625975084811797E-2</v>
      </c>
      <c r="AL229" s="42">
        <f>IFERROR(IF($C229=7,INDEX(ROA!$A$32:$BS$60,MATCH('Mthly ROA (TR)'!AL$2,ROA!$A$32:$A$60,0),MATCH('Mthly ROA (TR)'!$A229,ROA!$A$32:$BS$32,0)),AL228*(1+J228)),"")</f>
        <v>6.5672611081385196E-2</v>
      </c>
      <c r="AM229" s="42">
        <f>IFERROR(IF($C229=7,INDEX(ROA!$A$32:$BS$60,MATCH('Mthly ROA (TR)'!AM$2,ROA!$A$32:$A$60,0),MATCH('Mthly ROA (TR)'!$A229,ROA!$A$32:$BS$32,0)),AM228*(1+K228)),"")</f>
        <v>0</v>
      </c>
      <c r="AN229" s="42" t="str">
        <f>IFERROR(IF($C229=7,INDEX(ROA!$A$32:$BS$60,MATCH('Mthly ROA (TR)'!AN$2,ROA!$A$32:$A$60,0),MATCH('Mthly ROA (TR)'!$A229,ROA!$A$32:$BS$32,0)),AN228*(1+L228)),"")</f>
        <v/>
      </c>
      <c r="AO229" s="42" t="str">
        <f>IFERROR(IF($C229=7,INDEX(ROA!$A$32:$BS$60,MATCH('Mthly ROA (TR)'!AO$2,ROA!$A$32:$A$60,0),MATCH('Mthly ROA (TR)'!$A229,ROA!$A$32:$BS$32,0)),AO228*(1+M228)),"")</f>
        <v/>
      </c>
      <c r="AP229" s="42" t="str">
        <f>IFERROR(IF($C229=7,INDEX(ROA!$A$32:$BS$60,MATCH('Mthly ROA (TR)'!AP$2,ROA!$A$32:$A$60,0),MATCH('Mthly ROA (TR)'!$A229,ROA!$A$32:$BS$32,0)),AP228*(1+N228)),"")</f>
        <v/>
      </c>
      <c r="AQ229" s="42">
        <f>IFERROR(IF($C229=7,INDEX(ROA!$A$32:$BS$60,MATCH('Mthly ROA (TR)'!AQ$2,ROA!$A$32:$A$60,0),MATCH('Mthly ROA (TR)'!$A229,ROA!$A$32:$BS$32,0)),AQ228*(1+O228)),"")</f>
        <v>8.3247962121030875E-2</v>
      </c>
      <c r="AR229" s="42" t="str">
        <f>IFERROR(IF($C229=7,INDEX(ROA!$A$32:$BS$60,MATCH('Mthly ROA (TR)'!AR$2,ROA!$A$32:$A$60,0),MATCH('Mthly ROA (TR)'!$A229,ROA!$A$32:$BS$32,0)),AR228*(1+P228)),"")</f>
        <v/>
      </c>
      <c r="AS229" s="42">
        <f>IFERROR(IF($C229=7,INDEX(ROA!$A$32:$BS$60,MATCH('Mthly ROA (TR)'!AS$2,ROA!$A$32:$A$60,0),MATCH('Mthly ROA (TR)'!$A229,ROA!$A$32:$BS$32,0)),AS228*(1+Q228)),"")</f>
        <v>5.183915796289288E-2</v>
      </c>
      <c r="AT229" s="42" t="str">
        <f>IFERROR(IF($C229=7,INDEX(ROA!$A$32:$BS$60,MATCH('Mthly ROA (TR)'!AT$2,ROA!$A$32:$A$60,0),MATCH('Mthly ROA (TR)'!$A229,ROA!$A$32:$BS$32,0)),AT228*(1+R228)),"")</f>
        <v/>
      </c>
      <c r="AU229" s="42" t="str">
        <f>IFERROR(IF($C229=7,INDEX(ROA!$A$32:$BS$60,MATCH('Mthly ROA (TR)'!AU$2,ROA!$A$32:$A$60,0),MATCH('Mthly ROA (TR)'!$A229,ROA!$A$32:$BS$32,0)),AU228*(1+S228)),"")</f>
        <v/>
      </c>
      <c r="AV229" s="42">
        <f>IFERROR(IF($C229=7,INDEX(ROA!$A$32:$BS$60,MATCH('Mthly ROA (TR)'!AV$2,ROA!$A$32:$A$60,0),MATCH('Mthly ROA (TR)'!$A229,ROA!$A$32:$BS$32,0)),AV228*(1+T228)),"")</f>
        <v>7.8676060410278109E-2</v>
      </c>
      <c r="AW229" s="42">
        <f>IFERROR(IF($C229=7,INDEX(ROA!$A$32:$BS$60,MATCH('Mthly ROA (TR)'!AW$2,ROA!$A$32:$A$60,0),MATCH('Mthly ROA (TR)'!$A229,ROA!$A$32:$BS$32,0)),AW228*(1+U228)),"")</f>
        <v>7.3459832235891351E-2</v>
      </c>
      <c r="AX229" s="42">
        <f>IFERROR(IF($C229=7,INDEX(ROA!$A$32:$BS$60,MATCH('Mthly ROA (TR)'!AX$2,ROA!$A$32:$A$60,0),MATCH('Mthly ROA (TR)'!$A229,ROA!$A$32:$BS$32,0)),AX228*(1+V228)),"")</f>
        <v>7.3982642852790298E-2</v>
      </c>
      <c r="AY229" s="42">
        <f>IFERROR(IF($C229=7,INDEX(ROA!$A$32:$BS$60,MATCH('Mthly ROA (TR)'!AY$2,ROA!$A$32:$A$60,0),MATCH('Mthly ROA (TR)'!$A229,ROA!$A$32:$BS$32,0)),AY228*(1+W228)),"")</f>
        <v>7.0199009298918091E-2</v>
      </c>
      <c r="AZ229" s="42">
        <f>IFERROR(IF($C229=7,INDEX(ROA!$A$32:$BS$60,MATCH('Mthly ROA (TR)'!AZ$2,ROA!$A$32:$A$60,0),MATCH('Mthly ROA (TR)'!$A229,ROA!$A$32:$BS$32,0)),AZ228*(1+X228)),"")</f>
        <v>6.7362582201773546E-2</v>
      </c>
      <c r="BA229" s="42">
        <f>IFERROR(IF($C229=7,INDEX(ROA!$A$32:$BS$60,MATCH('Mthly ROA (TR)'!BA$2,ROA!$A$32:$A$60,0),MATCH('Mthly ROA (TR)'!$A229,ROA!$A$32:$BS$32,0)),BA228*(1+Y228)),"")</f>
        <v>5.5565442815215083E-2</v>
      </c>
      <c r="BB229" s="42" t="str">
        <f>IFERROR(IF($C229=7,INDEX(ROA!$A$32:$BS$60,MATCH('Mthly ROA (TR)'!BB$2,ROA!$A$32:$A$60,0),MATCH('Mthly ROA (TR)'!$A229,ROA!$A$32:$BS$32,0)),BB228*(1+Z228)),"")</f>
        <v/>
      </c>
      <c r="BC229" s="42" t="str">
        <f>IFERROR(IF($C229=7,INDEX(ROA!$A$32:$BS$60,MATCH('Mthly ROA (TR)'!BC$2,ROA!$A$32:$A$60,0),MATCH('Mthly ROA (TR)'!$A229,ROA!$A$32:$BS$32,0)),BC228*(1+AA228)),"")</f>
        <v/>
      </c>
      <c r="BD229" s="42" t="str">
        <f>IFERROR(IF($C229=7,INDEX(ROA!$A$32:$BS$60,MATCH('Mthly ROA (TR)'!BD$2,ROA!$A$32:$A$60,0),MATCH('Mthly ROA (TR)'!$A229,ROA!$A$32:$BS$32,0)),BD228*(1+AB228)),"")</f>
        <v/>
      </c>
      <c r="BE229" s="42">
        <f>IFERROR(IF($C229=7,INDEX(ROA!$A$32:$BS$60,MATCH('Mthly ROA (TR)'!BE$2,ROA!$A$32:$A$60,0),MATCH('Mthly ROA (TR)'!$A229,ROA!$A$32:$BS$32,0)),BE228*(1+AC228)),"")</f>
        <v>9.6890978647360682E-2</v>
      </c>
      <c r="BF229" s="42" t="str">
        <f>IFERROR(IF($C229=7,INDEX(ROA!$A$32:$BS$60,MATCH('Mthly ROA (TR)'!BF$2,ROA!$A$32:$A$60,0),MATCH('Mthly ROA (TR)'!$A229,ROA!$A$32:$BS$32,0)),BF228*(1+AD228)),"")</f>
        <v/>
      </c>
      <c r="BG229" s="42" t="str">
        <f>IFERROR(IF($C229=7,INDEX(ROA!$A$32:$BS$60,MATCH('Mthly ROA (TR)'!BG$2,ROA!$A$32:$A$60,0),MATCH('Mthly ROA (TR)'!$A229,ROA!$A$32:$BS$32,0)),BG228*(1+AE228)),"")</f>
        <v/>
      </c>
      <c r="BH229" s="44">
        <f t="shared" si="197"/>
        <v>6.9764044013313098E-2</v>
      </c>
      <c r="BI229" s="44" t="str">
        <f t="shared" si="198"/>
        <v/>
      </c>
      <c r="BJ229" s="44" t="str">
        <f t="shared" si="199"/>
        <v/>
      </c>
      <c r="BK229" s="44">
        <f t="shared" si="200"/>
        <v>7.746231774755534E-2</v>
      </c>
      <c r="BL229" s="44">
        <f t="shared" si="201"/>
        <v>7.957854865361913E-2</v>
      </c>
      <c r="BM229" s="44">
        <f t="shared" si="202"/>
        <v>5.4744416562739831E-2</v>
      </c>
      <c r="BN229" s="44">
        <f t="shared" si="203"/>
        <v>6.5815004166429367E-2</v>
      </c>
      <c r="BO229" s="44">
        <f t="shared" si="204"/>
        <v>0</v>
      </c>
      <c r="BP229" s="44" t="str">
        <f t="shared" si="205"/>
        <v/>
      </c>
      <c r="BQ229" s="44" t="str">
        <f t="shared" si="206"/>
        <v/>
      </c>
      <c r="BR229" s="44" t="str">
        <f t="shared" si="207"/>
        <v/>
      </c>
      <c r="BS229" s="44">
        <f t="shared" si="208"/>
        <v>8.3428462545102083E-2</v>
      </c>
      <c r="BT229" s="44" t="str">
        <f t="shared" si="209"/>
        <v/>
      </c>
      <c r="BU229" s="44">
        <f t="shared" si="210"/>
        <v>5.1951556990537461E-2</v>
      </c>
      <c r="BV229" s="44" t="str">
        <f t="shared" si="211"/>
        <v/>
      </c>
      <c r="BW229" s="44" t="str">
        <f t="shared" si="212"/>
        <v/>
      </c>
      <c r="BX229" s="44">
        <f t="shared" si="213"/>
        <v>7.8846647916644461E-2</v>
      </c>
      <c r="BY229" s="44">
        <f t="shared" si="214"/>
        <v>7.3619109778944009E-2</v>
      </c>
      <c r="BZ229" s="44">
        <f t="shared" si="215"/>
        <v>7.4143053967592396E-2</v>
      </c>
      <c r="CA229" s="44">
        <f t="shared" si="216"/>
        <v>7.0351216639794642E-2</v>
      </c>
      <c r="CB229" s="44">
        <f t="shared" si="217"/>
        <v>6.7508639526711711E-2</v>
      </c>
      <c r="CC229" s="44">
        <f t="shared" si="218"/>
        <v>5.5685921271820052E-2</v>
      </c>
      <c r="CD229" s="44" t="str">
        <f t="shared" si="219"/>
        <v/>
      </c>
      <c r="CE229" s="44" t="str">
        <f t="shared" si="220"/>
        <v/>
      </c>
      <c r="CF229" s="44" t="str">
        <f t="shared" si="221"/>
        <v/>
      </c>
      <c r="CG229" s="44">
        <f t="shared" si="222"/>
        <v>9.7101060219196594E-2</v>
      </c>
      <c r="CH229" s="44" t="str">
        <f t="shared" si="223"/>
        <v/>
      </c>
      <c r="CI229" s="44" t="str">
        <f t="shared" si="224"/>
        <v/>
      </c>
      <c r="CJ229" s="48">
        <f t="shared" si="225"/>
        <v>-2.3329096318051902E-4</v>
      </c>
      <c r="CK229" s="48" t="str">
        <f t="shared" si="226"/>
        <v/>
      </c>
      <c r="CL229" s="48" t="str">
        <f t="shared" si="227"/>
        <v/>
      </c>
      <c r="CM229" s="48">
        <f t="shared" si="228"/>
        <v>1.9576276941162185E-3</v>
      </c>
      <c r="CN229" s="48">
        <f t="shared" si="229"/>
        <v>-2.5397493802802543E-3</v>
      </c>
      <c r="CO229" s="48">
        <f t="shared" si="230"/>
        <v>1.2301070401647639E-4</v>
      </c>
      <c r="CP229" s="48">
        <f t="shared" si="231"/>
        <v>3.1393098837345142E-3</v>
      </c>
      <c r="CQ229" s="48">
        <f t="shared" si="232"/>
        <v>0</v>
      </c>
      <c r="CR229" s="48" t="str">
        <f t="shared" si="233"/>
        <v/>
      </c>
      <c r="CS229" s="48" t="str">
        <f t="shared" si="234"/>
        <v/>
      </c>
      <c r="CT229" s="48" t="str">
        <f t="shared" si="235"/>
        <v/>
      </c>
      <c r="CU229" s="48">
        <f t="shared" si="236"/>
        <v>4.8505308123722348E-4</v>
      </c>
      <c r="CV229" s="48" t="str">
        <f t="shared" si="237"/>
        <v/>
      </c>
      <c r="CW229" s="48">
        <f t="shared" si="238"/>
        <v>2.630463185101883E-3</v>
      </c>
      <c r="CX229" s="48" t="str">
        <f t="shared" si="239"/>
        <v/>
      </c>
      <c r="CY229" s="48" t="str">
        <f t="shared" si="240"/>
        <v/>
      </c>
      <c r="CZ229" s="48">
        <f t="shared" si="241"/>
        <v>2.5525813796534479E-3</v>
      </c>
      <c r="DA229" s="48">
        <f t="shared" si="242"/>
        <v>-7.194059407598408E-4</v>
      </c>
      <c r="DB229" s="48">
        <f t="shared" si="243"/>
        <v>7.4891898812665082E-4</v>
      </c>
      <c r="DC229" s="48">
        <f t="shared" si="244"/>
        <v>1.1923827708278793E-3</v>
      </c>
      <c r="DD229" s="48">
        <f t="shared" si="245"/>
        <v>2.6166348680553461E-4</v>
      </c>
      <c r="DE229" s="48">
        <f t="shared" si="246"/>
        <v>1.9128670816082906E-3</v>
      </c>
      <c r="DF229" s="48" t="str">
        <f t="shared" si="247"/>
        <v/>
      </c>
      <c r="DG229" s="48" t="str">
        <f t="shared" si="248"/>
        <v/>
      </c>
      <c r="DH229" s="48" t="str">
        <f t="shared" si="249"/>
        <v/>
      </c>
      <c r="DI229" s="48">
        <f t="shared" si="250"/>
        <v>2.1356407184610097E-3</v>
      </c>
      <c r="DJ229" s="48" t="str">
        <f t="shared" si="251"/>
        <v/>
      </c>
      <c r="DK229" s="48" t="str">
        <f t="shared" si="252"/>
        <v/>
      </c>
      <c r="DL229" s="37">
        <f t="shared" si="254"/>
        <v>1.3647072689468513E-2</v>
      </c>
      <c r="DM229" s="39">
        <f t="shared" si="255"/>
        <v>1.0136470726894684</v>
      </c>
      <c r="DN229" s="39"/>
      <c r="DO229" s="36">
        <f>DL229-'1M RF rate'!C89</f>
        <v>9.4184841272281147E-3</v>
      </c>
      <c r="DP229" s="39">
        <f t="shared" si="256"/>
        <v>1.009418484127228</v>
      </c>
      <c r="DQ229" s="39"/>
      <c r="DR229" s="36">
        <f>DL229-'DJUA Monthly (PR)'!C89</f>
        <v>4.5030507965527697E-3</v>
      </c>
      <c r="DS229" s="39">
        <f t="shared" si="257"/>
        <v>1.0045030507965527</v>
      </c>
      <c r="DT229" s="39"/>
      <c r="DU229" s="102">
        <f t="shared" si="253"/>
        <v>0.14675024428463623</v>
      </c>
      <c r="DV229" s="102">
        <f t="shared" si="258"/>
        <v>0.35765158020364862</v>
      </c>
      <c r="DW229" s="102"/>
      <c r="DX229" s="102"/>
    </row>
    <row r="230" spans="1:128" hidden="1" x14ac:dyDescent="0.35">
      <c r="A230" s="35">
        <f t="shared" si="196"/>
        <v>1968</v>
      </c>
      <c r="B230" s="35">
        <v>1968</v>
      </c>
      <c r="C230" s="35">
        <v>11</v>
      </c>
      <c r="D230" s="46">
        <f>IFERROR(IF(INDEX('Memb Hist (Org)'!$A$1:$BS$29,MATCH('Mthly ROA (TR)'!D$2,'Memb Hist (Org)'!$A$1:$A$29,0),MATCH('Mthly ROA (TR)'!$A230,'Memb Hist (Org)'!$A$1:$BS$1,0))&lt;&gt;1,"",'Mthly Returns (TR)'!D229),"")</f>
        <v>6.4295000000000005E-2</v>
      </c>
      <c r="E230" s="46" t="str">
        <f>IFERROR(IF(INDEX('Memb Hist (Org)'!$A$1:$BS$29,MATCH('Mthly ROA (TR)'!E$2,'Memb Hist (Org)'!$A$1:$A$29,0),MATCH('Mthly ROA (TR)'!$A230,'Memb Hist (Org)'!$A$1:$BS$1,0))&lt;&gt;1,"",'Mthly Returns (TR)'!E229),"")</f>
        <v/>
      </c>
      <c r="F230" s="46" t="str">
        <f>IFERROR(IF(INDEX('Memb Hist (Org)'!$A$1:$BS$29,MATCH('Mthly ROA (TR)'!F$2,'Memb Hist (Org)'!$A$1:$A$29,0),MATCH('Mthly ROA (TR)'!$A230,'Memb Hist (Org)'!$A$1:$BS$1,0))&lt;&gt;1,"",'Mthly Returns (TR)'!F229),"")</f>
        <v/>
      </c>
      <c r="G230" s="46">
        <f>IFERROR(IF(INDEX('Memb Hist (Org)'!$A$1:$BS$29,MATCH('Mthly ROA (TR)'!G$2,'Memb Hist (Org)'!$A$1:$A$29,0),MATCH('Mthly ROA (TR)'!$A230,'Memb Hist (Org)'!$A$1:$BS$1,0))&lt;&gt;1,"",'Mthly Returns (TR)'!G229),"")</f>
        <v>4.9586999999999999E-2</v>
      </c>
      <c r="H230" s="46">
        <f>IFERROR(IF(INDEX('Memb Hist (Org)'!$A$1:$BS$29,MATCH('Mthly ROA (TR)'!H$2,'Memb Hist (Org)'!$A$1:$A$29,0),MATCH('Mthly ROA (TR)'!$A230,'Memb Hist (Org)'!$A$1:$BS$1,0))&lt;&gt;1,"",'Mthly Returns (TR)'!H229),"")</f>
        <v>0.120879</v>
      </c>
      <c r="I230" s="46">
        <f>IFERROR(IF(INDEX('Memb Hist (Org)'!$A$1:$BS$29,MATCH('Mthly ROA (TR)'!I$2,'Memb Hist (Org)'!$A$1:$A$29,0),MATCH('Mthly ROA (TR)'!$A230,'Memb Hist (Org)'!$A$1:$BS$1,0))&lt;&gt;1,"",'Mthly Returns (TR)'!I229),"")</f>
        <v>3.0303E-2</v>
      </c>
      <c r="J230" s="46">
        <f>IFERROR(IF(INDEX('Memb Hist (Org)'!$A$1:$BS$29,MATCH('Mthly ROA (TR)'!J$2,'Memb Hist (Org)'!$A$1:$A$29,0),MATCH('Mthly ROA (TR)'!$A230,'Memb Hist (Org)'!$A$1:$BS$1,0))&lt;&gt;1,"",'Mthly Returns (TR)'!J229),"")</f>
        <v>4.8583000000000001E-2</v>
      </c>
      <c r="K230" s="46">
        <f>IFERROR(IF(INDEX('Memb Hist (Org)'!$A$1:$BS$29,MATCH('Mthly ROA (TR)'!K$2,'Memb Hist (Org)'!$A$1:$A$29,0),MATCH('Mthly ROA (TR)'!$A230,'Memb Hist (Org)'!$A$1:$BS$1,0))&lt;&gt;1,"",'Mthly Returns (TR)'!K229),"")</f>
        <v>8.2524E-2</v>
      </c>
      <c r="L230" s="46" t="str">
        <f>IFERROR(IF(INDEX('Memb Hist (Org)'!$A$1:$BS$29,MATCH('Mthly ROA (TR)'!L$2,'Memb Hist (Org)'!$A$1:$A$29,0),MATCH('Mthly ROA (TR)'!$A230,'Memb Hist (Org)'!$A$1:$BS$1,0))&lt;&gt;1,"",'Mthly Returns (TR)'!L229),"")</f>
        <v/>
      </c>
      <c r="M230" s="46" t="str">
        <f>IFERROR(IF(INDEX('Memb Hist (Org)'!$A$1:$BS$29,MATCH('Mthly ROA (TR)'!M$2,'Memb Hist (Org)'!$A$1:$A$29,0),MATCH('Mthly ROA (TR)'!$A230,'Memb Hist (Org)'!$A$1:$BS$1,0))&lt;&gt;1,"",'Mthly Returns (TR)'!M229),"")</f>
        <v/>
      </c>
      <c r="N230" s="46" t="str">
        <f>IFERROR(IF(INDEX('Memb Hist (Org)'!$A$1:$BS$29,MATCH('Mthly ROA (TR)'!N$2,'Memb Hist (Org)'!$A$1:$A$29,0),MATCH('Mthly ROA (TR)'!$A230,'Memb Hist (Org)'!$A$1:$BS$1,0))&lt;&gt;1,"",'Mthly Returns (TR)'!N229),"")</f>
        <v/>
      </c>
      <c r="O230" s="46">
        <f>IFERROR(IF(INDEX('Memb Hist (Org)'!$A$1:$BS$29,MATCH('Mthly ROA (TR)'!O$2,'Memb Hist (Org)'!$A$1:$A$29,0),MATCH('Mthly ROA (TR)'!$A230,'Memb Hist (Org)'!$A$1:$BS$1,0))&lt;&gt;1,"",'Mthly Returns (TR)'!O229),"")</f>
        <v>6.1386999999999997E-2</v>
      </c>
      <c r="P230" s="46" t="str">
        <f>IFERROR(IF(INDEX('Memb Hist (Org)'!$A$1:$BS$29,MATCH('Mthly ROA (TR)'!P$2,'Memb Hist (Org)'!$A$1:$A$29,0),MATCH('Mthly ROA (TR)'!$A230,'Memb Hist (Org)'!$A$1:$BS$1,0))&lt;&gt;1,"",'Mthly Returns (TR)'!P229),"")</f>
        <v/>
      </c>
      <c r="Q230" s="46">
        <f>IFERROR(IF(INDEX('Memb Hist (Org)'!$A$1:$BS$29,MATCH('Mthly ROA (TR)'!Q$2,'Memb Hist (Org)'!$A$1:$A$29,0),MATCH('Mthly ROA (TR)'!$A230,'Memb Hist (Org)'!$A$1:$BS$1,0))&lt;&gt;1,"",'Mthly Returns (TR)'!Q229),"")</f>
        <v>0.18313199999999999</v>
      </c>
      <c r="R230" s="46" t="str">
        <f>IFERROR(IF(INDEX('Memb Hist (Org)'!$A$1:$BS$29,MATCH('Mthly ROA (TR)'!R$2,'Memb Hist (Org)'!$A$1:$A$29,0),MATCH('Mthly ROA (TR)'!$A230,'Memb Hist (Org)'!$A$1:$BS$1,0))&lt;&gt;1,"",'Mthly Returns (TR)'!R229),"")</f>
        <v/>
      </c>
      <c r="S230" s="46" t="str">
        <f>IFERROR(IF(INDEX('Memb Hist (Org)'!$A$1:$BS$29,MATCH('Mthly ROA (TR)'!S$2,'Memb Hist (Org)'!$A$1:$A$29,0),MATCH('Mthly ROA (TR)'!$A230,'Memb Hist (Org)'!$A$1:$BS$1,0))&lt;&gt;1,"",'Mthly Returns (TR)'!S229),"")</f>
        <v/>
      </c>
      <c r="T230" s="46">
        <f>IFERROR(IF(INDEX('Memb Hist (Org)'!$A$1:$BS$29,MATCH('Mthly ROA (TR)'!T$2,'Memb Hist (Org)'!$A$1:$A$29,0),MATCH('Mthly ROA (TR)'!$A230,'Memb Hist (Org)'!$A$1:$BS$1,0))&lt;&gt;1,"",'Mthly Returns (TR)'!T229),"")</f>
        <v>6.2717999999999996E-2</v>
      </c>
      <c r="U230" s="46">
        <f>IFERROR(IF(INDEX('Memb Hist (Org)'!$A$1:$BS$29,MATCH('Mthly ROA (TR)'!U$2,'Memb Hist (Org)'!$A$1:$A$29,0),MATCH('Mthly ROA (TR)'!$A230,'Memb Hist (Org)'!$A$1:$BS$1,0))&lt;&gt;1,"",'Mthly Returns (TR)'!U229),"")</f>
        <v>1.0526000000000001E-2</v>
      </c>
      <c r="V230" s="46">
        <f>IFERROR(IF(INDEX('Memb Hist (Org)'!$A$1:$BS$29,MATCH('Mthly ROA (TR)'!V$2,'Memb Hist (Org)'!$A$1:$A$29,0),MATCH('Mthly ROA (TR)'!$A230,'Memb Hist (Org)'!$A$1:$BS$1,0))&lt;&gt;1,"",'Mthly Returns (TR)'!V229),"")</f>
        <v>9.6667000000000003E-2</v>
      </c>
      <c r="W230" s="46">
        <f>IFERROR(IF(INDEX('Memb Hist (Org)'!$A$1:$BS$29,MATCH('Mthly ROA (TR)'!W$2,'Memb Hist (Org)'!$A$1:$A$29,0),MATCH('Mthly ROA (TR)'!$A230,'Memb Hist (Org)'!$A$1:$BS$1,0))&lt;&gt;1,"",'Mthly Returns (TR)'!W229),"")</f>
        <v>0.127334</v>
      </c>
      <c r="X230" s="46">
        <f>IFERROR(IF(INDEX('Memb Hist (Org)'!$A$1:$BS$29,MATCH('Mthly ROA (TR)'!X$2,'Memb Hist (Org)'!$A$1:$A$29,0),MATCH('Mthly ROA (TR)'!$A230,'Memb Hist (Org)'!$A$1:$BS$1,0))&lt;&gt;1,"",'Mthly Returns (TR)'!X229),"")</f>
        <v>0.35737400000000002</v>
      </c>
      <c r="Y230" s="46">
        <f>IFERROR(IF(INDEX('Memb Hist (Org)'!$A$1:$BS$29,MATCH('Mthly ROA (TR)'!Y$2,'Memb Hist (Org)'!$A$1:$A$29,0),MATCH('Mthly ROA (TR)'!$A230,'Memb Hist (Org)'!$A$1:$BS$1,0))&lt;&gt;1,"",'Mthly Returns (TR)'!Y229),"")</f>
        <v>8.8561000000000001E-2</v>
      </c>
      <c r="Z230" s="46" t="str">
        <f>IFERROR(IF(INDEX('Memb Hist (Org)'!$A$1:$BS$29,MATCH('Mthly ROA (TR)'!Z$2,'Memb Hist (Org)'!$A$1:$A$29,0),MATCH('Mthly ROA (TR)'!$A230,'Memb Hist (Org)'!$A$1:$BS$1,0))&lt;&gt;1,"",'Mthly Returns (TR)'!Z229),"")</f>
        <v/>
      </c>
      <c r="AA230" s="46" t="str">
        <f>IFERROR(IF(INDEX('Memb Hist (Org)'!$A$1:$BS$29,MATCH('Mthly ROA (TR)'!AA$2,'Memb Hist (Org)'!$A$1:$A$29,0),MATCH('Mthly ROA (TR)'!$A230,'Memb Hist (Org)'!$A$1:$BS$1,0))&lt;&gt;1,"",'Mthly Returns (TR)'!AA229),"")</f>
        <v/>
      </c>
      <c r="AB230" s="46" t="str">
        <f>IFERROR(IF(INDEX('Memb Hist (Org)'!$A$1:$BS$29,MATCH('Mthly ROA (TR)'!AB$2,'Memb Hist (Org)'!$A$1:$A$29,0),MATCH('Mthly ROA (TR)'!$A230,'Memb Hist (Org)'!$A$1:$BS$1,0))&lt;&gt;1,"",'Mthly Returns (TR)'!AB229),"")</f>
        <v/>
      </c>
      <c r="AC230" s="46">
        <f>IFERROR(IF(INDEX('Memb Hist (Org)'!$A$1:$BS$29,MATCH('Mthly ROA (TR)'!AC$2,'Memb Hist (Org)'!$A$1:$A$29,0),MATCH('Mthly ROA (TR)'!$A230,'Memb Hist (Org)'!$A$1:$BS$1,0))&lt;&gt;1,"",'Mthly Returns (TR)'!AC229),"")</f>
        <v>5.4140000000000001E-2</v>
      </c>
      <c r="AD230" s="46" t="str">
        <f>IFERROR(IF(INDEX('Memb Hist (Org)'!$A$1:$BS$29,MATCH('Mthly ROA (TR)'!AD$2,'Memb Hist (Org)'!$A$1:$A$29,0),MATCH('Mthly ROA (TR)'!$A230,'Memb Hist (Org)'!$A$1:$BS$1,0))&lt;&gt;1,"",'Mthly Returns (TR)'!AD229),"")</f>
        <v/>
      </c>
      <c r="AE230" s="46" t="str">
        <f>IFERROR(IF(INDEX('Memb Hist (Org)'!$A$1:$BS$29,MATCH('Mthly ROA (TR)'!AE$2,'Memb Hist (Org)'!$A$1:$A$29,0),MATCH('Mthly ROA (TR)'!$A230,'Memb Hist (Org)'!$A$1:$BS$1,0))&lt;&gt;1,"",'Mthly Returns (TR)'!AE229),"")</f>
        <v/>
      </c>
      <c r="AF230" s="42">
        <f>IFERROR(IF($C230=7,INDEX(ROA!$A$32:$BS$60,MATCH('Mthly ROA (TR)'!AF$2,ROA!$A$32:$A$60,0),MATCH('Mthly ROA (TR)'!$A230,ROA!$A$32:$BS$32,0)),AF229*(1+D229)),"")</f>
        <v>6.9380320811197882E-2</v>
      </c>
      <c r="AG230" s="42" t="str">
        <f>IFERROR(IF($C230=7,INDEX(ROA!$A$32:$BS$60,MATCH('Mthly ROA (TR)'!AG$2,ROA!$A$32:$A$60,0),MATCH('Mthly ROA (TR)'!$A230,ROA!$A$32:$BS$32,0)),AG229*(1+E229)),"")</f>
        <v/>
      </c>
      <c r="AH230" s="42" t="str">
        <f>IFERROR(IF($C230=7,INDEX(ROA!$A$32:$BS$60,MATCH('Mthly ROA (TR)'!AH$2,ROA!$A$32:$A$60,0),MATCH('Mthly ROA (TR)'!$A230,ROA!$A$32:$BS$32,0)),AH229*(1+F229)),"")</f>
        <v/>
      </c>
      <c r="AI230" s="42">
        <f>IFERROR(IF($C230=7,INDEX(ROA!$A$32:$BS$60,MATCH('Mthly ROA (TR)'!AI$2,ROA!$A$32:$A$60,0),MATCH('Mthly ROA (TR)'!$A230,ROA!$A$32:$BS$32,0)),AI229*(1+G229)),"")</f>
        <v>7.9248117585870137E-2</v>
      </c>
      <c r="AJ230" s="42">
        <f>IFERROR(IF($C230=7,INDEX(ROA!$A$32:$BS$60,MATCH('Mthly ROA (TR)'!AJ$2,ROA!$A$32:$A$60,0),MATCH('Mthly ROA (TR)'!$A230,ROA!$A$32:$BS$32,0)),AJ229*(1+H229)),"")</f>
        <v>7.6872123111336524E-2</v>
      </c>
      <c r="AK230" s="42">
        <f>IFERROR(IF($C230=7,INDEX(ROA!$A$32:$BS$60,MATCH('Mthly ROA (TR)'!AK$2,ROA!$A$32:$A$60,0),MATCH('Mthly ROA (TR)'!$A230,ROA!$A$32:$BS$32,0)),AK229*(1+I229)),"")</f>
        <v>5.4748719650827372E-2</v>
      </c>
      <c r="AL230" s="42">
        <f>IFERROR(IF($C230=7,INDEX(ROA!$A$32:$BS$60,MATCH('Mthly ROA (TR)'!AL$2,ROA!$A$32:$A$60,0),MATCH('Mthly ROA (TR)'!$A230,ROA!$A$32:$BS$32,0)),AL229*(1+J229)),"")</f>
        <v>6.8805128957356188E-2</v>
      </c>
      <c r="AM230" s="42">
        <f>IFERROR(IF($C230=7,INDEX(ROA!$A$32:$BS$60,MATCH('Mthly ROA (TR)'!AM$2,ROA!$A$32:$A$60,0),MATCH('Mthly ROA (TR)'!$A230,ROA!$A$32:$BS$32,0)),AM229*(1+K229)),"")</f>
        <v>0</v>
      </c>
      <c r="AN230" s="42" t="str">
        <f>IFERROR(IF($C230=7,INDEX(ROA!$A$32:$BS$60,MATCH('Mthly ROA (TR)'!AN$2,ROA!$A$32:$A$60,0),MATCH('Mthly ROA (TR)'!$A230,ROA!$A$32:$BS$32,0)),AN229*(1+L229)),"")</f>
        <v/>
      </c>
      <c r="AO230" s="42" t="str">
        <f>IFERROR(IF($C230=7,INDEX(ROA!$A$32:$BS$60,MATCH('Mthly ROA (TR)'!AO$2,ROA!$A$32:$A$60,0),MATCH('Mthly ROA (TR)'!$A230,ROA!$A$32:$BS$32,0)),AO229*(1+M229)),"")</f>
        <v/>
      </c>
      <c r="AP230" s="42" t="str">
        <f>IFERROR(IF($C230=7,INDEX(ROA!$A$32:$BS$60,MATCH('Mthly ROA (TR)'!AP$2,ROA!$A$32:$A$60,0),MATCH('Mthly ROA (TR)'!$A230,ROA!$A$32:$BS$32,0)),AP229*(1+N229)),"")</f>
        <v/>
      </c>
      <c r="AQ230" s="42">
        <f>IFERROR(IF($C230=7,INDEX(ROA!$A$32:$BS$60,MATCH('Mthly ROA (TR)'!AQ$2,ROA!$A$32:$A$60,0),MATCH('Mthly ROA (TR)'!$A230,ROA!$A$32:$BS$32,0)),AQ229*(1+O229)),"")</f>
        <v>8.373196577280255E-2</v>
      </c>
      <c r="AR230" s="42" t="str">
        <f>IFERROR(IF($C230=7,INDEX(ROA!$A$32:$BS$60,MATCH('Mthly ROA (TR)'!AR$2,ROA!$A$32:$A$60,0),MATCH('Mthly ROA (TR)'!$A230,ROA!$A$32:$BS$32,0)),AR229*(1+P229)),"")</f>
        <v/>
      </c>
      <c r="AS230" s="42">
        <f>IFERROR(IF($C230=7,INDEX(ROA!$A$32:$BS$60,MATCH('Mthly ROA (TR)'!AS$2,ROA!$A$32:$A$60,0),MATCH('Mthly ROA (TR)'!$A230,ROA!$A$32:$BS$32,0)),AS229*(1+Q229)),"")</f>
        <v>5.4463930048028034E-2</v>
      </c>
      <c r="AT230" s="42" t="str">
        <f>IFERROR(IF($C230=7,INDEX(ROA!$A$32:$BS$60,MATCH('Mthly ROA (TR)'!AT$2,ROA!$A$32:$A$60,0),MATCH('Mthly ROA (TR)'!$A230,ROA!$A$32:$BS$32,0)),AT229*(1+R229)),"")</f>
        <v/>
      </c>
      <c r="AU230" s="42" t="str">
        <f>IFERROR(IF($C230=7,INDEX(ROA!$A$32:$BS$60,MATCH('Mthly ROA (TR)'!AU$2,ROA!$A$32:$A$60,0),MATCH('Mthly ROA (TR)'!$A230,ROA!$A$32:$BS$32,0)),AU229*(1+S229)),"")</f>
        <v/>
      </c>
      <c r="AV230" s="42">
        <f>IFERROR(IF($C230=7,INDEX(ROA!$A$32:$BS$60,MATCH('Mthly ROA (TR)'!AV$2,ROA!$A$32:$A$60,0),MATCH('Mthly ROA (TR)'!$A230,ROA!$A$32:$BS$32,0)),AV229*(1+T229)),"")</f>
        <v>8.1223119190000442E-2</v>
      </c>
      <c r="AW230" s="42">
        <f>IFERROR(IF($C230=7,INDEX(ROA!$A$32:$BS$60,MATCH('Mthly ROA (TR)'!AW$2,ROA!$A$32:$A$60,0),MATCH('Mthly ROA (TR)'!$A230,ROA!$A$32:$BS$32,0)),AW229*(1+U229)),"")</f>
        <v>7.2741982755282222E-2</v>
      </c>
      <c r="AX230" s="42">
        <f>IFERROR(IF($C230=7,INDEX(ROA!$A$32:$BS$60,MATCH('Mthly ROA (TR)'!AX$2,ROA!$A$32:$A$60,0),MATCH('Mthly ROA (TR)'!$A230,ROA!$A$32:$BS$32,0)),AX229*(1+V229)),"")</f>
        <v>7.472994152824633E-2</v>
      </c>
      <c r="AY230" s="42">
        <f>IFERROR(IF($C230=7,INDEX(ROA!$A$32:$BS$60,MATCH('Mthly ROA (TR)'!AY$2,ROA!$A$32:$A$60,0),MATCH('Mthly ROA (TR)'!$A230,ROA!$A$32:$BS$32,0)),AY229*(1+W229)),"")</f>
        <v>7.1388812307525459E-2</v>
      </c>
      <c r="AZ230" s="42">
        <f>IFERROR(IF($C230=7,INDEX(ROA!$A$32:$BS$60,MATCH('Mthly ROA (TR)'!AZ$2,ROA!$A$32:$A$60,0),MATCH('Mthly ROA (TR)'!$A230,ROA!$A$32:$BS$32,0)),AZ229*(1+X229)),"")</f>
        <v>6.7623679570387618E-2</v>
      </c>
      <c r="BA230" s="42">
        <f>IFERROR(IF($C230=7,INDEX(ROA!$A$32:$BS$60,MATCH('Mthly ROA (TR)'!BA$2,ROA!$A$32:$A$60,0),MATCH('Mthly ROA (TR)'!$A230,ROA!$A$32:$BS$32,0)),BA229*(1+Y229)),"")</f>
        <v>5.7474171341360535E-2</v>
      </c>
      <c r="BB230" s="42" t="str">
        <f>IFERROR(IF($C230=7,INDEX(ROA!$A$32:$BS$60,MATCH('Mthly ROA (TR)'!BB$2,ROA!$A$32:$A$60,0),MATCH('Mthly ROA (TR)'!$A230,ROA!$A$32:$BS$32,0)),BB229*(1+Z229)),"")</f>
        <v/>
      </c>
      <c r="BC230" s="42" t="str">
        <f>IFERROR(IF($C230=7,INDEX(ROA!$A$32:$BS$60,MATCH('Mthly ROA (TR)'!BC$2,ROA!$A$32:$A$60,0),MATCH('Mthly ROA (TR)'!$A230,ROA!$A$32:$BS$32,0)),BC229*(1+AA229)),"")</f>
        <v/>
      </c>
      <c r="BD230" s="42" t="str">
        <f>IFERROR(IF($C230=7,INDEX(ROA!$A$32:$BS$60,MATCH('Mthly ROA (TR)'!BD$2,ROA!$A$32:$A$60,0),MATCH('Mthly ROA (TR)'!$A230,ROA!$A$32:$BS$32,0)),BD229*(1+AB229)),"")</f>
        <v/>
      </c>
      <c r="BE230" s="42">
        <f>IFERROR(IF($C230=7,INDEX(ROA!$A$32:$BS$60,MATCH('Mthly ROA (TR)'!BE$2,ROA!$A$32:$A$60,0),MATCH('Mthly ROA (TR)'!$A230,ROA!$A$32:$BS$32,0)),BE229*(1+AC229)),"")</f>
        <v>9.902199883173074E-2</v>
      </c>
      <c r="BF230" s="42" t="str">
        <f>IFERROR(IF($C230=7,INDEX(ROA!$A$32:$BS$60,MATCH('Mthly ROA (TR)'!BF$2,ROA!$A$32:$A$60,0),MATCH('Mthly ROA (TR)'!$A230,ROA!$A$32:$BS$32,0)),BF229*(1+AD229)),"")</f>
        <v/>
      </c>
      <c r="BG230" s="42" t="str">
        <f>IFERROR(IF($C230=7,INDEX(ROA!$A$32:$BS$60,MATCH('Mthly ROA (TR)'!BG$2,ROA!$A$32:$A$60,0),MATCH('Mthly ROA (TR)'!$A230,ROA!$A$32:$BS$32,0)),BG229*(1+AE229)),"")</f>
        <v/>
      </c>
      <c r="BH230" s="44">
        <f t="shared" si="197"/>
        <v>6.8594637052173835E-2</v>
      </c>
      <c r="BI230" s="44" t="str">
        <f t="shared" si="198"/>
        <v/>
      </c>
      <c r="BJ230" s="44" t="str">
        <f t="shared" si="199"/>
        <v/>
      </c>
      <c r="BK230" s="44">
        <f t="shared" si="200"/>
        <v>7.8350687908514183E-2</v>
      </c>
      <c r="BL230" s="44">
        <f t="shared" si="201"/>
        <v>7.6001599914785861E-2</v>
      </c>
      <c r="BM230" s="44">
        <f t="shared" si="202"/>
        <v>5.4128728573327581E-2</v>
      </c>
      <c r="BN230" s="44">
        <f t="shared" si="203"/>
        <v>6.8025958845034873E-2</v>
      </c>
      <c r="BO230" s="44">
        <f t="shared" si="204"/>
        <v>0</v>
      </c>
      <c r="BP230" s="44" t="str">
        <f t="shared" si="205"/>
        <v/>
      </c>
      <c r="BQ230" s="44" t="str">
        <f t="shared" si="206"/>
        <v/>
      </c>
      <c r="BR230" s="44" t="str">
        <f t="shared" si="207"/>
        <v/>
      </c>
      <c r="BS230" s="44">
        <f t="shared" si="208"/>
        <v>8.2783759641010923E-2</v>
      </c>
      <c r="BT230" s="44" t="str">
        <f t="shared" si="209"/>
        <v/>
      </c>
      <c r="BU230" s="44">
        <f t="shared" si="210"/>
        <v>5.384716401421559E-2</v>
      </c>
      <c r="BV230" s="44" t="str">
        <f t="shared" si="211"/>
        <v/>
      </c>
      <c r="BW230" s="44" t="str">
        <f t="shared" si="212"/>
        <v/>
      </c>
      <c r="BX230" s="44">
        <f t="shared" si="213"/>
        <v>8.030332399651155E-2</v>
      </c>
      <c r="BY230" s="44">
        <f t="shared" si="214"/>
        <v>7.1918230518598872E-2</v>
      </c>
      <c r="BZ230" s="44">
        <f t="shared" si="215"/>
        <v>7.3883677044527141E-2</v>
      </c>
      <c r="CA230" s="44">
        <f t="shared" si="216"/>
        <v>7.0580383782689549E-2</v>
      </c>
      <c r="CB230" s="44">
        <f t="shared" si="217"/>
        <v>6.6857888548629701E-2</v>
      </c>
      <c r="CC230" s="44">
        <f t="shared" si="218"/>
        <v>5.6823316423736919E-2</v>
      </c>
      <c r="CD230" s="44" t="str">
        <f t="shared" si="219"/>
        <v/>
      </c>
      <c r="CE230" s="44" t="str">
        <f t="shared" si="220"/>
        <v/>
      </c>
      <c r="CF230" s="44" t="str">
        <f t="shared" si="221"/>
        <v/>
      </c>
      <c r="CG230" s="44">
        <f t="shared" si="222"/>
        <v>9.7900643736243312E-2</v>
      </c>
      <c r="CH230" s="44" t="str">
        <f t="shared" si="223"/>
        <v/>
      </c>
      <c r="CI230" s="44" t="str">
        <f t="shared" si="224"/>
        <v/>
      </c>
      <c r="CJ230" s="48">
        <f t="shared" si="225"/>
        <v>4.4102921892695173E-3</v>
      </c>
      <c r="CK230" s="48" t="str">
        <f t="shared" si="226"/>
        <v/>
      </c>
      <c r="CL230" s="48" t="str">
        <f t="shared" si="227"/>
        <v/>
      </c>
      <c r="CM230" s="48">
        <f t="shared" si="228"/>
        <v>3.8851755613194929E-3</v>
      </c>
      <c r="CN230" s="48">
        <f t="shared" si="229"/>
        <v>9.1869973960994004E-3</v>
      </c>
      <c r="CO230" s="48">
        <f t="shared" si="230"/>
        <v>1.6402628619575457E-3</v>
      </c>
      <c r="CP230" s="48">
        <f t="shared" si="231"/>
        <v>3.3049051585683294E-3</v>
      </c>
      <c r="CQ230" s="48">
        <f t="shared" si="232"/>
        <v>0</v>
      </c>
      <c r="CR230" s="48" t="str">
        <f t="shared" si="233"/>
        <v/>
      </c>
      <c r="CS230" s="48" t="str">
        <f t="shared" si="234"/>
        <v/>
      </c>
      <c r="CT230" s="48" t="str">
        <f t="shared" si="235"/>
        <v/>
      </c>
      <c r="CU230" s="48">
        <f t="shared" si="236"/>
        <v>5.0818466530827373E-3</v>
      </c>
      <c r="CV230" s="48" t="str">
        <f t="shared" si="237"/>
        <v/>
      </c>
      <c r="CW230" s="48">
        <f t="shared" si="238"/>
        <v>9.8611388402513288E-3</v>
      </c>
      <c r="CX230" s="48" t="str">
        <f t="shared" si="239"/>
        <v/>
      </c>
      <c r="CY230" s="48" t="str">
        <f t="shared" si="240"/>
        <v/>
      </c>
      <c r="CZ230" s="48">
        <f t="shared" si="241"/>
        <v>5.0364638744132108E-3</v>
      </c>
      <c r="DA230" s="48">
        <f t="shared" si="242"/>
        <v>7.5701129443877179E-4</v>
      </c>
      <c r="DB230" s="48">
        <f t="shared" si="243"/>
        <v>7.1421134088633055E-3</v>
      </c>
      <c r="DC230" s="48">
        <f t="shared" si="244"/>
        <v>8.9872825885849907E-3</v>
      </c>
      <c r="DD230" s="48">
        <f t="shared" si="245"/>
        <v>2.3893271062177993E-2</v>
      </c>
      <c r="DE230" s="48">
        <f t="shared" si="246"/>
        <v>5.0323297258025651E-3</v>
      </c>
      <c r="DF230" s="48" t="str">
        <f t="shared" si="247"/>
        <v/>
      </c>
      <c r="DG230" s="48" t="str">
        <f t="shared" si="248"/>
        <v/>
      </c>
      <c r="DH230" s="48" t="str">
        <f t="shared" si="249"/>
        <v/>
      </c>
      <c r="DI230" s="48">
        <f t="shared" si="250"/>
        <v>5.3003408518802128E-3</v>
      </c>
      <c r="DJ230" s="48" t="str">
        <f t="shared" si="251"/>
        <v/>
      </c>
      <c r="DK230" s="48" t="str">
        <f t="shared" si="252"/>
        <v/>
      </c>
      <c r="DL230" s="37">
        <f t="shared" si="254"/>
        <v>9.3519431466709407E-2</v>
      </c>
      <c r="DM230" s="39">
        <f t="shared" si="255"/>
        <v>1.0935194314667094</v>
      </c>
      <c r="DN230" s="39"/>
      <c r="DO230" s="36">
        <f>DL230-'1M RF rate'!C90</f>
        <v>8.9165790622346447E-2</v>
      </c>
      <c r="DP230" s="39">
        <f t="shared" si="256"/>
        <v>1.0891657906223464</v>
      </c>
      <c r="DQ230" s="39"/>
      <c r="DR230" s="36">
        <f>DL230-'DJUA Monthly (PR)'!C90</f>
        <v>2.7883286878818608E-2</v>
      </c>
      <c r="DS230" s="39">
        <f t="shared" si="257"/>
        <v>1.0278832868788186</v>
      </c>
      <c r="DT230" s="39"/>
      <c r="DU230" s="102">
        <f t="shared" si="253"/>
        <v>8.0871436732928625E-2</v>
      </c>
      <c r="DV230" s="102">
        <f t="shared" si="258"/>
        <v>0.31521347479907891</v>
      </c>
      <c r="DW230" s="102"/>
      <c r="DX230" s="102"/>
    </row>
    <row r="231" spans="1:128" hidden="1" x14ac:dyDescent="0.35">
      <c r="A231" s="35">
        <f t="shared" si="196"/>
        <v>1968</v>
      </c>
      <c r="B231" s="35">
        <v>1968</v>
      </c>
      <c r="C231" s="35">
        <v>12</v>
      </c>
      <c r="D231" s="46">
        <f>IFERROR(IF(INDEX('Memb Hist (Org)'!$A$1:$BS$29,MATCH('Mthly ROA (TR)'!D$2,'Memb Hist (Org)'!$A$1:$A$29,0),MATCH('Mthly ROA (TR)'!$A231,'Memb Hist (Org)'!$A$1:$BS$1,0))&lt;&gt;1,"",'Mthly Returns (TR)'!D230),"")</f>
        <v>-3.8217000000000001E-2</v>
      </c>
      <c r="E231" s="46" t="str">
        <f>IFERROR(IF(INDEX('Memb Hist (Org)'!$A$1:$BS$29,MATCH('Mthly ROA (TR)'!E$2,'Memb Hist (Org)'!$A$1:$A$29,0),MATCH('Mthly ROA (TR)'!$A231,'Memb Hist (Org)'!$A$1:$BS$1,0))&lt;&gt;1,"",'Mthly Returns (TR)'!E230),"")</f>
        <v/>
      </c>
      <c r="F231" s="46" t="str">
        <f>IFERROR(IF(INDEX('Memb Hist (Org)'!$A$1:$BS$29,MATCH('Mthly ROA (TR)'!F$2,'Memb Hist (Org)'!$A$1:$A$29,0),MATCH('Mthly ROA (TR)'!$A231,'Memb Hist (Org)'!$A$1:$BS$1,0))&lt;&gt;1,"",'Mthly Returns (TR)'!F230),"")</f>
        <v/>
      </c>
      <c r="G231" s="46">
        <f>IFERROR(IF(INDEX('Memb Hist (Org)'!$A$1:$BS$29,MATCH('Mthly ROA (TR)'!G$2,'Memb Hist (Org)'!$A$1:$A$29,0),MATCH('Mthly ROA (TR)'!$A231,'Memb Hist (Org)'!$A$1:$BS$1,0))&lt;&gt;1,"",'Mthly Returns (TR)'!G230),"")</f>
        <v>-4.7244000000000001E-2</v>
      </c>
      <c r="H231" s="46">
        <f>IFERROR(IF(INDEX('Memb Hist (Org)'!$A$1:$BS$29,MATCH('Mthly ROA (TR)'!H$2,'Memb Hist (Org)'!$A$1:$A$29,0),MATCH('Mthly ROA (TR)'!$A231,'Memb Hist (Org)'!$A$1:$BS$1,0))&lt;&gt;1,"",'Mthly Returns (TR)'!H230),"")</f>
        <v>-3.5784000000000003E-2</v>
      </c>
      <c r="I231" s="46">
        <f>IFERROR(IF(INDEX('Memb Hist (Org)'!$A$1:$BS$29,MATCH('Mthly ROA (TR)'!I$2,'Memb Hist (Org)'!$A$1:$A$29,0),MATCH('Mthly ROA (TR)'!$A231,'Memb Hist (Org)'!$A$1:$BS$1,0))&lt;&gt;1,"",'Mthly Returns (TR)'!I230),"")</f>
        <v>-2.2058999999999999E-2</v>
      </c>
      <c r="J231" s="46">
        <f>IFERROR(IF(INDEX('Memb Hist (Org)'!$A$1:$BS$29,MATCH('Mthly ROA (TR)'!J$2,'Memb Hist (Org)'!$A$1:$A$29,0),MATCH('Mthly ROA (TR)'!$A231,'Memb Hist (Org)'!$A$1:$BS$1,0))&lt;&gt;1,"",'Mthly Returns (TR)'!J230),"")</f>
        <v>7.7219999999999997E-3</v>
      </c>
      <c r="K231" s="46">
        <f>IFERROR(IF(INDEX('Memb Hist (Org)'!$A$1:$BS$29,MATCH('Mthly ROA (TR)'!K$2,'Memb Hist (Org)'!$A$1:$A$29,0),MATCH('Mthly ROA (TR)'!$A231,'Memb Hist (Org)'!$A$1:$BS$1,0))&lt;&gt;1,"",'Mthly Returns (TR)'!K230),"")</f>
        <v>6.0985999999999999E-2</v>
      </c>
      <c r="L231" s="46" t="str">
        <f>IFERROR(IF(INDEX('Memb Hist (Org)'!$A$1:$BS$29,MATCH('Mthly ROA (TR)'!L$2,'Memb Hist (Org)'!$A$1:$A$29,0),MATCH('Mthly ROA (TR)'!$A231,'Memb Hist (Org)'!$A$1:$BS$1,0))&lt;&gt;1,"",'Mthly Returns (TR)'!L230),"")</f>
        <v/>
      </c>
      <c r="M231" s="46" t="str">
        <f>IFERROR(IF(INDEX('Memb Hist (Org)'!$A$1:$BS$29,MATCH('Mthly ROA (TR)'!M$2,'Memb Hist (Org)'!$A$1:$A$29,0),MATCH('Mthly ROA (TR)'!$A231,'Memb Hist (Org)'!$A$1:$BS$1,0))&lt;&gt;1,"",'Mthly Returns (TR)'!M230),"")</f>
        <v/>
      </c>
      <c r="N231" s="46" t="str">
        <f>IFERROR(IF(INDEX('Memb Hist (Org)'!$A$1:$BS$29,MATCH('Mthly ROA (TR)'!N$2,'Memb Hist (Org)'!$A$1:$A$29,0),MATCH('Mthly ROA (TR)'!$A231,'Memb Hist (Org)'!$A$1:$BS$1,0))&lt;&gt;1,"",'Mthly Returns (TR)'!N230),"")</f>
        <v/>
      </c>
      <c r="O231" s="46">
        <f>IFERROR(IF(INDEX('Memb Hist (Org)'!$A$1:$BS$29,MATCH('Mthly ROA (TR)'!O$2,'Memb Hist (Org)'!$A$1:$A$29,0),MATCH('Mthly ROA (TR)'!$A231,'Memb Hist (Org)'!$A$1:$BS$1,0))&lt;&gt;1,"",'Mthly Returns (TR)'!O230),"")</f>
        <v>-4.3836E-2</v>
      </c>
      <c r="P231" s="46" t="str">
        <f>IFERROR(IF(INDEX('Memb Hist (Org)'!$A$1:$BS$29,MATCH('Mthly ROA (TR)'!P$2,'Memb Hist (Org)'!$A$1:$A$29,0),MATCH('Mthly ROA (TR)'!$A231,'Memb Hist (Org)'!$A$1:$BS$1,0))&lt;&gt;1,"",'Mthly Returns (TR)'!P230),"")</f>
        <v/>
      </c>
      <c r="Q231" s="46">
        <f>IFERROR(IF(INDEX('Memb Hist (Org)'!$A$1:$BS$29,MATCH('Mthly ROA (TR)'!Q$2,'Memb Hist (Org)'!$A$1:$A$29,0),MATCH('Mthly ROA (TR)'!$A231,'Memb Hist (Org)'!$A$1:$BS$1,0))&lt;&gt;1,"",'Mthly Returns (TR)'!Q230),"")</f>
        <v>0</v>
      </c>
      <c r="R231" s="46" t="str">
        <f>IFERROR(IF(INDEX('Memb Hist (Org)'!$A$1:$BS$29,MATCH('Mthly ROA (TR)'!R$2,'Memb Hist (Org)'!$A$1:$A$29,0),MATCH('Mthly ROA (TR)'!$A231,'Memb Hist (Org)'!$A$1:$BS$1,0))&lt;&gt;1,"",'Mthly Returns (TR)'!R230),"")</f>
        <v/>
      </c>
      <c r="S231" s="46" t="str">
        <f>IFERROR(IF(INDEX('Memb Hist (Org)'!$A$1:$BS$29,MATCH('Mthly ROA (TR)'!S$2,'Memb Hist (Org)'!$A$1:$A$29,0),MATCH('Mthly ROA (TR)'!$A231,'Memb Hist (Org)'!$A$1:$BS$1,0))&lt;&gt;1,"",'Mthly Returns (TR)'!S230),"")</f>
        <v/>
      </c>
      <c r="T231" s="46">
        <f>IFERROR(IF(INDEX('Memb Hist (Org)'!$A$1:$BS$29,MATCH('Mthly ROA (TR)'!T$2,'Memb Hist (Org)'!$A$1:$A$29,0),MATCH('Mthly ROA (TR)'!$A231,'Memb Hist (Org)'!$A$1:$BS$1,0))&lt;&gt;1,"",'Mthly Returns (TR)'!T230),"")</f>
        <v>1.9671999999999999E-2</v>
      </c>
      <c r="U231" s="46">
        <f>IFERROR(IF(INDEX('Memb Hist (Org)'!$A$1:$BS$29,MATCH('Mthly ROA (TR)'!U$2,'Memb Hist (Org)'!$A$1:$A$29,0),MATCH('Mthly ROA (TR)'!$A231,'Memb Hist (Org)'!$A$1:$BS$1,0))&lt;&gt;1,"",'Mthly Returns (TR)'!U230),"")</f>
        <v>-1.6447E-2</v>
      </c>
      <c r="V231" s="46">
        <f>IFERROR(IF(INDEX('Memb Hist (Org)'!$A$1:$BS$29,MATCH('Mthly ROA (TR)'!V$2,'Memb Hist (Org)'!$A$1:$A$29,0),MATCH('Mthly ROA (TR)'!$A231,'Memb Hist (Org)'!$A$1:$BS$1,0))&lt;&gt;1,"",'Mthly Returns (TR)'!V230),"")</f>
        <v>-2.4559000000000001E-2</v>
      </c>
      <c r="W231" s="46">
        <f>IFERROR(IF(INDEX('Memb Hist (Org)'!$A$1:$BS$29,MATCH('Mthly ROA (TR)'!W$2,'Memb Hist (Org)'!$A$1:$A$29,0),MATCH('Mthly ROA (TR)'!$A231,'Memb Hist (Org)'!$A$1:$BS$1,0))&lt;&gt;1,"",'Mthly Returns (TR)'!W230),"")</f>
        <v>-1.1905000000000001E-2</v>
      </c>
      <c r="X231" s="46">
        <f>IFERROR(IF(INDEX('Memb Hist (Org)'!$A$1:$BS$29,MATCH('Mthly ROA (TR)'!X$2,'Memb Hist (Org)'!$A$1:$A$29,0),MATCH('Mthly ROA (TR)'!$A231,'Memb Hist (Org)'!$A$1:$BS$1,0))&lt;&gt;1,"",'Mthly Returns (TR)'!X230),"")</f>
        <v>-6.9536000000000001E-2</v>
      </c>
      <c r="Y231" s="46">
        <f>IFERROR(IF(INDEX('Memb Hist (Org)'!$A$1:$BS$29,MATCH('Mthly ROA (TR)'!Y$2,'Memb Hist (Org)'!$A$1:$A$29,0),MATCH('Mthly ROA (TR)'!$A231,'Memb Hist (Org)'!$A$1:$BS$1,0))&lt;&gt;1,"",'Mthly Returns (TR)'!Y230),"")</f>
        <v>-2.1694000000000001E-2</v>
      </c>
      <c r="Z231" s="46" t="str">
        <f>IFERROR(IF(INDEX('Memb Hist (Org)'!$A$1:$BS$29,MATCH('Mthly ROA (TR)'!Z$2,'Memb Hist (Org)'!$A$1:$A$29,0),MATCH('Mthly ROA (TR)'!$A231,'Memb Hist (Org)'!$A$1:$BS$1,0))&lt;&gt;1,"",'Mthly Returns (TR)'!Z230),"")</f>
        <v/>
      </c>
      <c r="AA231" s="46" t="str">
        <f>IFERROR(IF(INDEX('Memb Hist (Org)'!$A$1:$BS$29,MATCH('Mthly ROA (TR)'!AA$2,'Memb Hist (Org)'!$A$1:$A$29,0),MATCH('Mthly ROA (TR)'!$A231,'Memb Hist (Org)'!$A$1:$BS$1,0))&lt;&gt;1,"",'Mthly Returns (TR)'!AA230),"")</f>
        <v/>
      </c>
      <c r="AB231" s="46" t="str">
        <f>IFERROR(IF(INDEX('Memb Hist (Org)'!$A$1:$BS$29,MATCH('Mthly ROA (TR)'!AB$2,'Memb Hist (Org)'!$A$1:$A$29,0),MATCH('Mthly ROA (TR)'!$A231,'Memb Hist (Org)'!$A$1:$BS$1,0))&lt;&gt;1,"",'Mthly Returns (TR)'!AB230),"")</f>
        <v/>
      </c>
      <c r="AC231" s="46">
        <f>IFERROR(IF(INDEX('Memb Hist (Org)'!$A$1:$BS$29,MATCH('Mthly ROA (TR)'!AC$2,'Memb Hist (Org)'!$A$1:$A$29,0),MATCH('Mthly ROA (TR)'!$A231,'Memb Hist (Org)'!$A$1:$BS$1,0))&lt;&gt;1,"",'Mthly Returns (TR)'!AC230),"")</f>
        <v>2.1148E-2</v>
      </c>
      <c r="AD231" s="46" t="str">
        <f>IFERROR(IF(INDEX('Memb Hist (Org)'!$A$1:$BS$29,MATCH('Mthly ROA (TR)'!AD$2,'Memb Hist (Org)'!$A$1:$A$29,0),MATCH('Mthly ROA (TR)'!$A231,'Memb Hist (Org)'!$A$1:$BS$1,0))&lt;&gt;1,"",'Mthly Returns (TR)'!AD230),"")</f>
        <v/>
      </c>
      <c r="AE231" s="46" t="str">
        <f>IFERROR(IF(INDEX('Memb Hist (Org)'!$A$1:$BS$29,MATCH('Mthly ROA (TR)'!AE$2,'Memb Hist (Org)'!$A$1:$A$29,0),MATCH('Mthly ROA (TR)'!$A231,'Memb Hist (Org)'!$A$1:$BS$1,0))&lt;&gt;1,"",'Mthly Returns (TR)'!AE230),"")</f>
        <v/>
      </c>
      <c r="AF231" s="42">
        <f>IFERROR(IF($C231=7,INDEX(ROA!$A$32:$BS$60,MATCH('Mthly ROA (TR)'!AF$2,ROA!$A$32:$A$60,0),MATCH('Mthly ROA (TR)'!$A231,ROA!$A$32:$BS$32,0)),AF230*(1+D230)),"")</f>
        <v>7.3841128537753847E-2</v>
      </c>
      <c r="AG231" s="42" t="str">
        <f>IFERROR(IF($C231=7,INDEX(ROA!$A$32:$BS$60,MATCH('Mthly ROA (TR)'!AG$2,ROA!$A$32:$A$60,0),MATCH('Mthly ROA (TR)'!$A231,ROA!$A$32:$BS$32,0)),AG230*(1+E230)),"")</f>
        <v/>
      </c>
      <c r="AH231" s="42" t="str">
        <f>IFERROR(IF($C231=7,INDEX(ROA!$A$32:$BS$60,MATCH('Mthly ROA (TR)'!AH$2,ROA!$A$32:$A$60,0),MATCH('Mthly ROA (TR)'!$A231,ROA!$A$32:$BS$32,0)),AH230*(1+F230)),"")</f>
        <v/>
      </c>
      <c r="AI231" s="42">
        <f>IFERROR(IF($C231=7,INDEX(ROA!$A$32:$BS$60,MATCH('Mthly ROA (TR)'!AI$2,ROA!$A$32:$A$60,0),MATCH('Mthly ROA (TR)'!$A231,ROA!$A$32:$BS$32,0)),AI230*(1+G230)),"")</f>
        <v>8.3177793992600682E-2</v>
      </c>
      <c r="AJ231" s="42">
        <f>IFERROR(IF($C231=7,INDEX(ROA!$A$32:$BS$60,MATCH('Mthly ROA (TR)'!AJ$2,ROA!$A$32:$A$60,0),MATCH('Mthly ROA (TR)'!$A231,ROA!$A$32:$BS$32,0)),AJ230*(1+H230)),"")</f>
        <v>8.616434848091177E-2</v>
      </c>
      <c r="AK231" s="42">
        <f>IFERROR(IF($C231=7,INDEX(ROA!$A$32:$BS$60,MATCH('Mthly ROA (TR)'!AK$2,ROA!$A$32:$A$60,0),MATCH('Mthly ROA (TR)'!$A231,ROA!$A$32:$BS$32,0)),AK230*(1+I230)),"")</f>
        <v>5.6407770102406392E-2</v>
      </c>
      <c r="AL231" s="42">
        <f>IFERROR(IF($C231=7,INDEX(ROA!$A$32:$BS$60,MATCH('Mthly ROA (TR)'!AL$2,ROA!$A$32:$A$60,0),MATCH('Mthly ROA (TR)'!$A231,ROA!$A$32:$BS$32,0)),AL230*(1+J230)),"")</f>
        <v>7.214788853749142E-2</v>
      </c>
      <c r="AM231" s="42">
        <f>IFERROR(IF($C231=7,INDEX(ROA!$A$32:$BS$60,MATCH('Mthly ROA (TR)'!AM$2,ROA!$A$32:$A$60,0),MATCH('Mthly ROA (TR)'!$A231,ROA!$A$32:$BS$32,0)),AM230*(1+K230)),"")</f>
        <v>0</v>
      </c>
      <c r="AN231" s="42" t="str">
        <f>IFERROR(IF($C231=7,INDEX(ROA!$A$32:$BS$60,MATCH('Mthly ROA (TR)'!AN$2,ROA!$A$32:$A$60,0),MATCH('Mthly ROA (TR)'!$A231,ROA!$A$32:$BS$32,0)),AN230*(1+L230)),"")</f>
        <v/>
      </c>
      <c r="AO231" s="42" t="str">
        <f>IFERROR(IF($C231=7,INDEX(ROA!$A$32:$BS$60,MATCH('Mthly ROA (TR)'!AO$2,ROA!$A$32:$A$60,0),MATCH('Mthly ROA (TR)'!$A231,ROA!$A$32:$BS$32,0)),AO230*(1+M230)),"")</f>
        <v/>
      </c>
      <c r="AP231" s="42" t="str">
        <f>IFERROR(IF($C231=7,INDEX(ROA!$A$32:$BS$60,MATCH('Mthly ROA (TR)'!AP$2,ROA!$A$32:$A$60,0),MATCH('Mthly ROA (TR)'!$A231,ROA!$A$32:$BS$32,0)),AP230*(1+N230)),"")</f>
        <v/>
      </c>
      <c r="AQ231" s="42">
        <f>IFERROR(IF($C231=7,INDEX(ROA!$A$32:$BS$60,MATCH('Mthly ROA (TR)'!AQ$2,ROA!$A$32:$A$60,0),MATCH('Mthly ROA (TR)'!$A231,ROA!$A$32:$BS$32,0)),AQ230*(1+O230)),"")</f>
        <v>8.8872019955697587E-2</v>
      </c>
      <c r="AR231" s="42" t="str">
        <f>IFERROR(IF($C231=7,INDEX(ROA!$A$32:$BS$60,MATCH('Mthly ROA (TR)'!AR$2,ROA!$A$32:$A$60,0),MATCH('Mthly ROA (TR)'!$A231,ROA!$A$32:$BS$32,0)),AR230*(1+P230)),"")</f>
        <v/>
      </c>
      <c r="AS231" s="42">
        <f>IFERROR(IF($C231=7,INDEX(ROA!$A$32:$BS$60,MATCH('Mthly ROA (TR)'!AS$2,ROA!$A$32:$A$60,0),MATCH('Mthly ROA (TR)'!$A231,ROA!$A$32:$BS$32,0)),AS230*(1+Q230)),"")</f>
        <v>6.4438018485583504E-2</v>
      </c>
      <c r="AT231" s="42" t="str">
        <f>IFERROR(IF($C231=7,INDEX(ROA!$A$32:$BS$60,MATCH('Mthly ROA (TR)'!AT$2,ROA!$A$32:$A$60,0),MATCH('Mthly ROA (TR)'!$A231,ROA!$A$32:$BS$32,0)),AT230*(1+R230)),"")</f>
        <v/>
      </c>
      <c r="AU231" s="42" t="str">
        <f>IFERROR(IF($C231=7,INDEX(ROA!$A$32:$BS$60,MATCH('Mthly ROA (TR)'!AU$2,ROA!$A$32:$A$60,0),MATCH('Mthly ROA (TR)'!$A231,ROA!$A$32:$BS$32,0)),AU230*(1+S230)),"")</f>
        <v/>
      </c>
      <c r="AV231" s="42">
        <f>IFERROR(IF($C231=7,INDEX(ROA!$A$32:$BS$60,MATCH('Mthly ROA (TR)'!AV$2,ROA!$A$32:$A$60,0),MATCH('Mthly ROA (TR)'!$A231,ROA!$A$32:$BS$32,0)),AV230*(1+T230)),"")</f>
        <v>8.6317270779358898E-2</v>
      </c>
      <c r="AW231" s="42">
        <f>IFERROR(IF($C231=7,INDEX(ROA!$A$32:$BS$60,MATCH('Mthly ROA (TR)'!AW$2,ROA!$A$32:$A$60,0),MATCH('Mthly ROA (TR)'!$A231,ROA!$A$32:$BS$32,0)),AW230*(1+U230)),"")</f>
        <v>7.3507664865764322E-2</v>
      </c>
      <c r="AX231" s="42">
        <f>IFERROR(IF($C231=7,INDEX(ROA!$A$32:$BS$60,MATCH('Mthly ROA (TR)'!AX$2,ROA!$A$32:$A$60,0),MATCH('Mthly ROA (TR)'!$A231,ROA!$A$32:$BS$32,0)),AX230*(1+V230)),"")</f>
        <v>8.1953860785957316E-2</v>
      </c>
      <c r="AY231" s="42">
        <f>IFERROR(IF($C231=7,INDEX(ROA!$A$32:$BS$60,MATCH('Mthly ROA (TR)'!AY$2,ROA!$A$32:$A$60,0),MATCH('Mthly ROA (TR)'!$A231,ROA!$A$32:$BS$32,0)),AY230*(1+W230)),"")</f>
        <v>8.0479035333891905E-2</v>
      </c>
      <c r="AZ231" s="42">
        <f>IFERROR(IF($C231=7,INDEX(ROA!$A$32:$BS$60,MATCH('Mthly ROA (TR)'!AZ$2,ROA!$A$32:$A$60,0),MATCH('Mthly ROA (TR)'!$A231,ROA!$A$32:$BS$32,0)),AZ230*(1+X230)),"")</f>
        <v>9.179062443317533E-2</v>
      </c>
      <c r="BA231" s="42">
        <f>IFERROR(IF($C231=7,INDEX(ROA!$A$32:$BS$60,MATCH('Mthly ROA (TR)'!BA$2,ROA!$A$32:$A$60,0),MATCH('Mthly ROA (TR)'!$A231,ROA!$A$32:$BS$32,0)),BA230*(1+Y230)),"")</f>
        <v>6.2564141429522754E-2</v>
      </c>
      <c r="BB231" s="42" t="str">
        <f>IFERROR(IF($C231=7,INDEX(ROA!$A$32:$BS$60,MATCH('Mthly ROA (TR)'!BB$2,ROA!$A$32:$A$60,0),MATCH('Mthly ROA (TR)'!$A231,ROA!$A$32:$BS$32,0)),BB230*(1+Z230)),"")</f>
        <v/>
      </c>
      <c r="BC231" s="42" t="str">
        <f>IFERROR(IF($C231=7,INDEX(ROA!$A$32:$BS$60,MATCH('Mthly ROA (TR)'!BC$2,ROA!$A$32:$A$60,0),MATCH('Mthly ROA (TR)'!$A231,ROA!$A$32:$BS$32,0)),BC230*(1+AA230)),"")</f>
        <v/>
      </c>
      <c r="BD231" s="42" t="str">
        <f>IFERROR(IF($C231=7,INDEX(ROA!$A$32:$BS$60,MATCH('Mthly ROA (TR)'!BD$2,ROA!$A$32:$A$60,0),MATCH('Mthly ROA (TR)'!$A231,ROA!$A$32:$BS$32,0)),BD230*(1+AB230)),"")</f>
        <v/>
      </c>
      <c r="BE231" s="42">
        <f>IFERROR(IF($C231=7,INDEX(ROA!$A$32:$BS$60,MATCH('Mthly ROA (TR)'!BE$2,ROA!$A$32:$A$60,0),MATCH('Mthly ROA (TR)'!$A231,ROA!$A$32:$BS$32,0)),BE230*(1+AC230)),"")</f>
        <v>0.10438304984848065</v>
      </c>
      <c r="BF231" s="42" t="str">
        <f>IFERROR(IF($C231=7,INDEX(ROA!$A$32:$BS$60,MATCH('Mthly ROA (TR)'!BF$2,ROA!$A$32:$A$60,0),MATCH('Mthly ROA (TR)'!$A231,ROA!$A$32:$BS$32,0)),BF230*(1+AD230)),"")</f>
        <v/>
      </c>
      <c r="BG231" s="42" t="str">
        <f>IFERROR(IF($C231=7,INDEX(ROA!$A$32:$BS$60,MATCH('Mthly ROA (TR)'!BG$2,ROA!$A$32:$A$60,0),MATCH('Mthly ROA (TR)'!$A231,ROA!$A$32:$BS$32,0)),BG230*(1+AE230)),"")</f>
        <v/>
      </c>
      <c r="BH231" s="44">
        <f t="shared" si="197"/>
        <v>6.6761437557194325E-2</v>
      </c>
      <c r="BI231" s="44" t="str">
        <f t="shared" si="198"/>
        <v/>
      </c>
      <c r="BJ231" s="44" t="str">
        <f t="shared" si="199"/>
        <v/>
      </c>
      <c r="BK231" s="44">
        <f t="shared" si="200"/>
        <v>7.5202928364549351E-2</v>
      </c>
      <c r="BL231" s="44">
        <f t="shared" si="201"/>
        <v>7.7903139953008432E-2</v>
      </c>
      <c r="BM231" s="44">
        <f t="shared" si="202"/>
        <v>5.0999543154421706E-2</v>
      </c>
      <c r="BN231" s="44">
        <f t="shared" si="203"/>
        <v>6.5230540903995604E-2</v>
      </c>
      <c r="BO231" s="44">
        <f t="shared" si="204"/>
        <v>0</v>
      </c>
      <c r="BP231" s="44" t="str">
        <f t="shared" si="205"/>
        <v/>
      </c>
      <c r="BQ231" s="44" t="str">
        <f t="shared" si="206"/>
        <v/>
      </c>
      <c r="BR231" s="44" t="str">
        <f t="shared" si="207"/>
        <v/>
      </c>
      <c r="BS231" s="44">
        <f t="shared" si="208"/>
        <v>8.0351207089426668E-2</v>
      </c>
      <c r="BT231" s="44" t="str">
        <f t="shared" si="209"/>
        <v/>
      </c>
      <c r="BU231" s="44">
        <f t="shared" si="210"/>
        <v>5.8259872683758922E-2</v>
      </c>
      <c r="BV231" s="44" t="str">
        <f t="shared" si="211"/>
        <v/>
      </c>
      <c r="BW231" s="44" t="str">
        <f t="shared" si="212"/>
        <v/>
      </c>
      <c r="BX231" s="44">
        <f t="shared" si="213"/>
        <v>7.8041400468266686E-2</v>
      </c>
      <c r="BY231" s="44">
        <f t="shared" si="214"/>
        <v>6.6459945495033618E-2</v>
      </c>
      <c r="BZ231" s="44">
        <f t="shared" si="215"/>
        <v>7.4096342617993222E-2</v>
      </c>
      <c r="CA231" s="44">
        <f t="shared" si="216"/>
        <v>7.2762919507111543E-2</v>
      </c>
      <c r="CB231" s="44">
        <f t="shared" si="217"/>
        <v>8.2989983533338321E-2</v>
      </c>
      <c r="CC231" s="44">
        <f t="shared" si="218"/>
        <v>5.6565657975161998E-2</v>
      </c>
      <c r="CD231" s="44" t="str">
        <f t="shared" si="219"/>
        <v/>
      </c>
      <c r="CE231" s="44" t="str">
        <f t="shared" si="220"/>
        <v/>
      </c>
      <c r="CF231" s="44" t="str">
        <f t="shared" si="221"/>
        <v/>
      </c>
      <c r="CG231" s="44">
        <f t="shared" si="222"/>
        <v>9.4375080696739638E-2</v>
      </c>
      <c r="CH231" s="44" t="str">
        <f t="shared" si="223"/>
        <v/>
      </c>
      <c r="CI231" s="44" t="str">
        <f t="shared" si="224"/>
        <v/>
      </c>
      <c r="CJ231" s="48">
        <f t="shared" si="225"/>
        <v>-2.5514218591232954E-3</v>
      </c>
      <c r="CK231" s="48" t="str">
        <f t="shared" si="226"/>
        <v/>
      </c>
      <c r="CL231" s="48" t="str">
        <f t="shared" si="227"/>
        <v/>
      </c>
      <c r="CM231" s="48">
        <f t="shared" si="228"/>
        <v>-3.5528871476547697E-3</v>
      </c>
      <c r="CN231" s="48">
        <f t="shared" si="229"/>
        <v>-2.7876859600784541E-3</v>
      </c>
      <c r="CO231" s="48">
        <f t="shared" si="230"/>
        <v>-1.1249989224433883E-3</v>
      </c>
      <c r="CP231" s="48">
        <f t="shared" si="231"/>
        <v>5.0371023686065402E-4</v>
      </c>
      <c r="CQ231" s="48">
        <f t="shared" si="232"/>
        <v>0</v>
      </c>
      <c r="CR231" s="48" t="str">
        <f t="shared" si="233"/>
        <v/>
      </c>
      <c r="CS231" s="48" t="str">
        <f t="shared" si="234"/>
        <v/>
      </c>
      <c r="CT231" s="48" t="str">
        <f t="shared" si="235"/>
        <v/>
      </c>
      <c r="CU231" s="48">
        <f t="shared" si="236"/>
        <v>-3.5222755139721076E-3</v>
      </c>
      <c r="CV231" s="48" t="str">
        <f t="shared" si="237"/>
        <v/>
      </c>
      <c r="CW231" s="48">
        <f t="shared" si="238"/>
        <v>0</v>
      </c>
      <c r="CX231" s="48" t="str">
        <f t="shared" si="239"/>
        <v/>
      </c>
      <c r="CY231" s="48" t="str">
        <f t="shared" si="240"/>
        <v/>
      </c>
      <c r="CZ231" s="48">
        <f t="shared" si="241"/>
        <v>1.5352304300117422E-3</v>
      </c>
      <c r="DA231" s="48">
        <f t="shared" si="242"/>
        <v>-1.0930667235568179E-3</v>
      </c>
      <c r="DB231" s="48">
        <f t="shared" si="243"/>
        <v>-1.8197320783552957E-3</v>
      </c>
      <c r="DC231" s="48">
        <f t="shared" si="244"/>
        <v>-8.6624255673216301E-4</v>
      </c>
      <c r="DD231" s="48">
        <f t="shared" si="245"/>
        <v>-5.7707914949742135E-3</v>
      </c>
      <c r="DE231" s="48">
        <f t="shared" si="246"/>
        <v>-1.2271353841131645E-3</v>
      </c>
      <c r="DF231" s="48" t="str">
        <f t="shared" si="247"/>
        <v/>
      </c>
      <c r="DG231" s="48" t="str">
        <f t="shared" si="248"/>
        <v/>
      </c>
      <c r="DH231" s="48" t="str">
        <f t="shared" si="249"/>
        <v/>
      </c>
      <c r="DI231" s="48">
        <f t="shared" si="250"/>
        <v>1.9958442065746498E-3</v>
      </c>
      <c r="DJ231" s="48" t="str">
        <f t="shared" si="251"/>
        <v/>
      </c>
      <c r="DK231" s="48" t="str">
        <f t="shared" si="252"/>
        <v/>
      </c>
      <c r="DL231" s="37">
        <f t="shared" si="254"/>
        <v>-2.0281452767556624E-2</v>
      </c>
      <c r="DM231" s="39">
        <f t="shared" si="255"/>
        <v>0.97971854723244334</v>
      </c>
      <c r="DN231" s="39"/>
      <c r="DO231" s="36">
        <f>DL231-'1M RF rate'!C91</f>
        <v>-2.4714821379429781E-2</v>
      </c>
      <c r="DP231" s="39">
        <f t="shared" si="256"/>
        <v>0.97528517862057018</v>
      </c>
      <c r="DQ231" s="39"/>
      <c r="DR231" s="36">
        <f>DL231-'DJUA Monthly (PR)'!C91</f>
        <v>-2.0286712814428579E-4</v>
      </c>
      <c r="DS231" s="39">
        <f t="shared" si="257"/>
        <v>0.99979713287185568</v>
      </c>
      <c r="DT231" s="39"/>
      <c r="DU231" s="102">
        <f t="shared" si="253"/>
        <v>1.6767036582221451E-3</v>
      </c>
      <c r="DV231" s="102">
        <f t="shared" si="258"/>
        <v>0.23084341414533305</v>
      </c>
      <c r="DW231" s="102"/>
      <c r="DX231" s="102"/>
    </row>
    <row r="232" spans="1:128" hidden="1" x14ac:dyDescent="0.35">
      <c r="A232" s="35">
        <f t="shared" si="196"/>
        <v>1968</v>
      </c>
      <c r="B232" s="35">
        <v>1969</v>
      </c>
      <c r="C232" s="35">
        <v>1</v>
      </c>
      <c r="D232" s="46">
        <f>IFERROR(IF(INDEX('Memb Hist (Org)'!$A$1:$BS$29,MATCH('Mthly ROA (TR)'!D$2,'Memb Hist (Org)'!$A$1:$A$29,0),MATCH('Mthly ROA (TR)'!$A232,'Memb Hist (Org)'!$A$1:$BS$1,0))&lt;&gt;1,"",'Mthly Returns (TR)'!D231),"")</f>
        <v>5.9603000000000003E-2</v>
      </c>
      <c r="E232" s="46" t="str">
        <f>IFERROR(IF(INDEX('Memb Hist (Org)'!$A$1:$BS$29,MATCH('Mthly ROA (TR)'!E$2,'Memb Hist (Org)'!$A$1:$A$29,0),MATCH('Mthly ROA (TR)'!$A232,'Memb Hist (Org)'!$A$1:$BS$1,0))&lt;&gt;1,"",'Mthly Returns (TR)'!E231),"")</f>
        <v/>
      </c>
      <c r="F232" s="46" t="str">
        <f>IFERROR(IF(INDEX('Memb Hist (Org)'!$A$1:$BS$29,MATCH('Mthly ROA (TR)'!F$2,'Memb Hist (Org)'!$A$1:$A$29,0),MATCH('Mthly ROA (TR)'!$A232,'Memb Hist (Org)'!$A$1:$BS$1,0))&lt;&gt;1,"",'Mthly Returns (TR)'!F231),"")</f>
        <v/>
      </c>
      <c r="G232" s="46">
        <f>IFERROR(IF(INDEX('Memb Hist (Org)'!$A$1:$BS$29,MATCH('Mthly ROA (TR)'!G$2,'Memb Hist (Org)'!$A$1:$A$29,0),MATCH('Mthly ROA (TR)'!$A232,'Memb Hist (Org)'!$A$1:$BS$1,0))&lt;&gt;1,"",'Mthly Returns (TR)'!G231),"")</f>
        <v>1.3223E-2</v>
      </c>
      <c r="H232" s="46">
        <f>IFERROR(IF(INDEX('Memb Hist (Org)'!$A$1:$BS$29,MATCH('Mthly ROA (TR)'!H$2,'Memb Hist (Org)'!$A$1:$A$29,0),MATCH('Mthly ROA (TR)'!$A232,'Memb Hist (Org)'!$A$1:$BS$1,0))&lt;&gt;1,"",'Mthly Returns (TR)'!H231),"")</f>
        <v>0</v>
      </c>
      <c r="I232" s="46">
        <f>IFERROR(IF(INDEX('Memb Hist (Org)'!$A$1:$BS$29,MATCH('Mthly ROA (TR)'!I$2,'Memb Hist (Org)'!$A$1:$A$29,0),MATCH('Mthly ROA (TR)'!$A232,'Memb Hist (Org)'!$A$1:$BS$1,0))&lt;&gt;1,"",'Mthly Returns (TR)'!I231),"")</f>
        <v>6.3909999999999995E-2</v>
      </c>
      <c r="J232" s="46">
        <f>IFERROR(IF(INDEX('Memb Hist (Org)'!$A$1:$BS$29,MATCH('Mthly ROA (TR)'!J$2,'Memb Hist (Org)'!$A$1:$A$29,0),MATCH('Mthly ROA (TR)'!$A232,'Memb Hist (Org)'!$A$1:$BS$1,0))&lt;&gt;1,"",'Mthly Returns (TR)'!J231),"")</f>
        <v>-1.8389999999999999E-3</v>
      </c>
      <c r="K232" s="46">
        <f>IFERROR(IF(INDEX('Memb Hist (Org)'!$A$1:$BS$29,MATCH('Mthly ROA (TR)'!K$2,'Memb Hist (Org)'!$A$1:$A$29,0),MATCH('Mthly ROA (TR)'!$A232,'Memb Hist (Org)'!$A$1:$BS$1,0))&lt;&gt;1,"",'Mthly Returns (TR)'!K231),"")</f>
        <v>-8.8109999999999994E-3</v>
      </c>
      <c r="L232" s="46" t="str">
        <f>IFERROR(IF(INDEX('Memb Hist (Org)'!$A$1:$BS$29,MATCH('Mthly ROA (TR)'!L$2,'Memb Hist (Org)'!$A$1:$A$29,0),MATCH('Mthly ROA (TR)'!$A232,'Memb Hist (Org)'!$A$1:$BS$1,0))&lt;&gt;1,"",'Mthly Returns (TR)'!L231),"")</f>
        <v/>
      </c>
      <c r="M232" s="46" t="str">
        <f>IFERROR(IF(INDEX('Memb Hist (Org)'!$A$1:$BS$29,MATCH('Mthly ROA (TR)'!M$2,'Memb Hist (Org)'!$A$1:$A$29,0),MATCH('Mthly ROA (TR)'!$A232,'Memb Hist (Org)'!$A$1:$BS$1,0))&lt;&gt;1,"",'Mthly Returns (TR)'!M231),"")</f>
        <v/>
      </c>
      <c r="N232" s="46" t="str">
        <f>IFERROR(IF(INDEX('Memb Hist (Org)'!$A$1:$BS$29,MATCH('Mthly ROA (TR)'!N$2,'Memb Hist (Org)'!$A$1:$A$29,0),MATCH('Mthly ROA (TR)'!$A232,'Memb Hist (Org)'!$A$1:$BS$1,0))&lt;&gt;1,"",'Mthly Returns (TR)'!N231),"")</f>
        <v/>
      </c>
      <c r="O232" s="46">
        <f>IFERROR(IF(INDEX('Memb Hist (Org)'!$A$1:$BS$29,MATCH('Mthly ROA (TR)'!O$2,'Memb Hist (Org)'!$A$1:$A$29,0),MATCH('Mthly ROA (TR)'!$A232,'Memb Hist (Org)'!$A$1:$BS$1,0))&lt;&gt;1,"",'Mthly Returns (TR)'!O231),"")</f>
        <v>6.8767999999999996E-2</v>
      </c>
      <c r="P232" s="46" t="str">
        <f>IFERROR(IF(INDEX('Memb Hist (Org)'!$A$1:$BS$29,MATCH('Mthly ROA (TR)'!P$2,'Memb Hist (Org)'!$A$1:$A$29,0),MATCH('Mthly ROA (TR)'!$A232,'Memb Hist (Org)'!$A$1:$BS$1,0))&lt;&gt;1,"",'Mthly Returns (TR)'!P231),"")</f>
        <v/>
      </c>
      <c r="Q232" s="46">
        <f>IFERROR(IF(INDEX('Memb Hist (Org)'!$A$1:$BS$29,MATCH('Mthly ROA (TR)'!Q$2,'Memb Hist (Org)'!$A$1:$A$29,0),MATCH('Mthly ROA (TR)'!$A232,'Memb Hist (Org)'!$A$1:$BS$1,0))&lt;&gt;1,"",'Mthly Returns (TR)'!Q231),"")</f>
        <v>-1.6760000000000001E-2</v>
      </c>
      <c r="R232" s="46" t="str">
        <f>IFERROR(IF(INDEX('Memb Hist (Org)'!$A$1:$BS$29,MATCH('Mthly ROA (TR)'!R$2,'Memb Hist (Org)'!$A$1:$A$29,0),MATCH('Mthly ROA (TR)'!$A232,'Memb Hist (Org)'!$A$1:$BS$1,0))&lt;&gt;1,"",'Mthly Returns (TR)'!R231),"")</f>
        <v/>
      </c>
      <c r="S232" s="46" t="str">
        <f>IFERROR(IF(INDEX('Memb Hist (Org)'!$A$1:$BS$29,MATCH('Mthly ROA (TR)'!S$2,'Memb Hist (Org)'!$A$1:$A$29,0),MATCH('Mthly ROA (TR)'!$A232,'Memb Hist (Org)'!$A$1:$BS$1,0))&lt;&gt;1,"",'Mthly Returns (TR)'!S231),"")</f>
        <v/>
      </c>
      <c r="T232" s="46">
        <f>IFERROR(IF(INDEX('Memb Hist (Org)'!$A$1:$BS$29,MATCH('Mthly ROA (TR)'!T$2,'Memb Hist (Org)'!$A$1:$A$29,0),MATCH('Mthly ROA (TR)'!$A232,'Memb Hist (Org)'!$A$1:$BS$1,0))&lt;&gt;1,"",'Mthly Returns (TR)'!T231),"")</f>
        <v>-3.2786999999999997E-2</v>
      </c>
      <c r="U232" s="46">
        <f>IFERROR(IF(INDEX('Memb Hist (Org)'!$A$1:$BS$29,MATCH('Mthly ROA (TR)'!U$2,'Memb Hist (Org)'!$A$1:$A$29,0),MATCH('Mthly ROA (TR)'!$A232,'Memb Hist (Org)'!$A$1:$BS$1,0))&lt;&gt;1,"",'Mthly Returns (TR)'!U231),"")</f>
        <v>2.6755999999999999E-2</v>
      </c>
      <c r="V232" s="46">
        <f>IFERROR(IF(INDEX('Memb Hist (Org)'!$A$1:$BS$29,MATCH('Mthly ROA (TR)'!V$2,'Memb Hist (Org)'!$A$1:$A$29,0),MATCH('Mthly ROA (TR)'!$A232,'Memb Hist (Org)'!$A$1:$BS$1,0))&lt;&gt;1,"",'Mthly Returns (TR)'!V231),"")</f>
        <v>0</v>
      </c>
      <c r="W232" s="46">
        <f>IFERROR(IF(INDEX('Memb Hist (Org)'!$A$1:$BS$29,MATCH('Mthly ROA (TR)'!W$2,'Memb Hist (Org)'!$A$1:$A$29,0),MATCH('Mthly ROA (TR)'!$A232,'Memb Hist (Org)'!$A$1:$BS$1,0))&lt;&gt;1,"",'Mthly Returns (TR)'!W231),"")</f>
        <v>4.0159999999999996E-3</v>
      </c>
      <c r="X232" s="46">
        <f>IFERROR(IF(INDEX('Memb Hist (Org)'!$A$1:$BS$29,MATCH('Mthly ROA (TR)'!X$2,'Memb Hist (Org)'!$A$1:$A$29,0),MATCH('Mthly ROA (TR)'!$A232,'Memb Hist (Org)'!$A$1:$BS$1,0))&lt;&gt;1,"",'Mthly Returns (TR)'!X231),"")</f>
        <v>3.2028000000000001E-2</v>
      </c>
      <c r="Y232" s="46">
        <f>IFERROR(IF(INDEX('Memb Hist (Org)'!$A$1:$BS$29,MATCH('Mthly ROA (TR)'!Y$2,'Memb Hist (Org)'!$A$1:$A$29,0),MATCH('Mthly ROA (TR)'!$A232,'Memb Hist (Org)'!$A$1:$BS$1,0))&lt;&gt;1,"",'Mthly Returns (TR)'!Y231),"")</f>
        <v>8.6504999999999999E-2</v>
      </c>
      <c r="Z232" s="46" t="str">
        <f>IFERROR(IF(INDEX('Memb Hist (Org)'!$A$1:$BS$29,MATCH('Mthly ROA (TR)'!Z$2,'Memb Hist (Org)'!$A$1:$A$29,0),MATCH('Mthly ROA (TR)'!$A232,'Memb Hist (Org)'!$A$1:$BS$1,0))&lt;&gt;1,"",'Mthly Returns (TR)'!Z231),"")</f>
        <v/>
      </c>
      <c r="AA232" s="46" t="str">
        <f>IFERROR(IF(INDEX('Memb Hist (Org)'!$A$1:$BS$29,MATCH('Mthly ROA (TR)'!AA$2,'Memb Hist (Org)'!$A$1:$A$29,0),MATCH('Mthly ROA (TR)'!$A232,'Memb Hist (Org)'!$A$1:$BS$1,0))&lt;&gt;1,"",'Mthly Returns (TR)'!AA231),"")</f>
        <v/>
      </c>
      <c r="AB232" s="46" t="str">
        <f>IFERROR(IF(INDEX('Memb Hist (Org)'!$A$1:$BS$29,MATCH('Mthly ROA (TR)'!AB$2,'Memb Hist (Org)'!$A$1:$A$29,0),MATCH('Mthly ROA (TR)'!$A232,'Memb Hist (Org)'!$A$1:$BS$1,0))&lt;&gt;1,"",'Mthly Returns (TR)'!AB231),"")</f>
        <v/>
      </c>
      <c r="AC232" s="46">
        <f>IFERROR(IF(INDEX('Memb Hist (Org)'!$A$1:$BS$29,MATCH('Mthly ROA (TR)'!AC$2,'Memb Hist (Org)'!$A$1:$A$29,0),MATCH('Mthly ROA (TR)'!$A232,'Memb Hist (Org)'!$A$1:$BS$1,0))&lt;&gt;1,"",'Mthly Returns (TR)'!AC231),"")</f>
        <v>2.3904999999999999E-2</v>
      </c>
      <c r="AD232" s="46" t="str">
        <f>IFERROR(IF(INDEX('Memb Hist (Org)'!$A$1:$BS$29,MATCH('Mthly ROA (TR)'!AD$2,'Memb Hist (Org)'!$A$1:$A$29,0),MATCH('Mthly ROA (TR)'!$A232,'Memb Hist (Org)'!$A$1:$BS$1,0))&lt;&gt;1,"",'Mthly Returns (TR)'!AD231),"")</f>
        <v/>
      </c>
      <c r="AE232" s="46" t="str">
        <f>IFERROR(IF(INDEX('Memb Hist (Org)'!$A$1:$BS$29,MATCH('Mthly ROA (TR)'!AE$2,'Memb Hist (Org)'!$A$1:$A$29,0),MATCH('Mthly ROA (TR)'!$A232,'Memb Hist (Org)'!$A$1:$BS$1,0))&lt;&gt;1,"",'Mthly Returns (TR)'!AE231),"")</f>
        <v/>
      </c>
      <c r="AF232" s="42">
        <f>IFERROR(IF($C232=7,INDEX(ROA!$A$32:$BS$60,MATCH('Mthly ROA (TR)'!AF$2,ROA!$A$32:$A$60,0),MATCH('Mthly ROA (TR)'!$A232,ROA!$A$32:$BS$32,0)),AF231*(1+D231)),"")</f>
        <v>7.1019142128426513E-2</v>
      </c>
      <c r="AG232" s="42" t="str">
        <f>IFERROR(IF($C232=7,INDEX(ROA!$A$32:$BS$60,MATCH('Mthly ROA (TR)'!AG$2,ROA!$A$32:$A$60,0),MATCH('Mthly ROA (TR)'!$A232,ROA!$A$32:$BS$32,0)),AG231*(1+E231)),"")</f>
        <v/>
      </c>
      <c r="AH232" s="42" t="str">
        <f>IFERROR(IF($C232=7,INDEX(ROA!$A$32:$BS$60,MATCH('Mthly ROA (TR)'!AH$2,ROA!$A$32:$A$60,0),MATCH('Mthly ROA (TR)'!$A232,ROA!$A$32:$BS$32,0)),AH231*(1+F231)),"")</f>
        <v/>
      </c>
      <c r="AI232" s="42">
        <f>IFERROR(IF($C232=7,INDEX(ROA!$A$32:$BS$60,MATCH('Mthly ROA (TR)'!AI$2,ROA!$A$32:$A$60,0),MATCH('Mthly ROA (TR)'!$A232,ROA!$A$32:$BS$32,0)),AI231*(1+G231)),"")</f>
        <v>7.9248142293214266E-2</v>
      </c>
      <c r="AJ232" s="42">
        <f>IFERROR(IF($C232=7,INDEX(ROA!$A$32:$BS$60,MATCH('Mthly ROA (TR)'!AJ$2,ROA!$A$32:$A$60,0),MATCH('Mthly ROA (TR)'!$A232,ROA!$A$32:$BS$32,0)),AJ231*(1+H231)),"")</f>
        <v>8.3081043434870827E-2</v>
      </c>
      <c r="AK232" s="42">
        <f>IFERROR(IF($C232=7,INDEX(ROA!$A$32:$BS$60,MATCH('Mthly ROA (TR)'!AK$2,ROA!$A$32:$A$60,0),MATCH('Mthly ROA (TR)'!$A232,ROA!$A$32:$BS$32,0)),AK231*(1+I231)),"")</f>
        <v>5.5163471101717404E-2</v>
      </c>
      <c r="AL232" s="42">
        <f>IFERROR(IF($C232=7,INDEX(ROA!$A$32:$BS$60,MATCH('Mthly ROA (TR)'!AL$2,ROA!$A$32:$A$60,0),MATCH('Mthly ROA (TR)'!$A232,ROA!$A$32:$BS$32,0)),AL231*(1+J231)),"")</f>
        <v>7.2705014532777931E-2</v>
      </c>
      <c r="AM232" s="42">
        <f>IFERROR(IF($C232=7,INDEX(ROA!$A$32:$BS$60,MATCH('Mthly ROA (TR)'!AM$2,ROA!$A$32:$A$60,0),MATCH('Mthly ROA (TR)'!$A232,ROA!$A$32:$BS$32,0)),AM231*(1+K231)),"")</f>
        <v>0</v>
      </c>
      <c r="AN232" s="42" t="str">
        <f>IFERROR(IF($C232=7,INDEX(ROA!$A$32:$BS$60,MATCH('Mthly ROA (TR)'!AN$2,ROA!$A$32:$A$60,0),MATCH('Mthly ROA (TR)'!$A232,ROA!$A$32:$BS$32,0)),AN231*(1+L231)),"")</f>
        <v/>
      </c>
      <c r="AO232" s="42" t="str">
        <f>IFERROR(IF($C232=7,INDEX(ROA!$A$32:$BS$60,MATCH('Mthly ROA (TR)'!AO$2,ROA!$A$32:$A$60,0),MATCH('Mthly ROA (TR)'!$A232,ROA!$A$32:$BS$32,0)),AO231*(1+M231)),"")</f>
        <v/>
      </c>
      <c r="AP232" s="42" t="str">
        <f>IFERROR(IF($C232=7,INDEX(ROA!$A$32:$BS$60,MATCH('Mthly ROA (TR)'!AP$2,ROA!$A$32:$A$60,0),MATCH('Mthly ROA (TR)'!$A232,ROA!$A$32:$BS$32,0)),AP231*(1+N231)),"")</f>
        <v/>
      </c>
      <c r="AQ232" s="42">
        <f>IFERROR(IF($C232=7,INDEX(ROA!$A$32:$BS$60,MATCH('Mthly ROA (TR)'!AQ$2,ROA!$A$32:$A$60,0),MATCH('Mthly ROA (TR)'!$A232,ROA!$A$32:$BS$32,0)),AQ231*(1+O231)),"")</f>
        <v>8.4976226088919624E-2</v>
      </c>
      <c r="AR232" s="42" t="str">
        <f>IFERROR(IF($C232=7,INDEX(ROA!$A$32:$BS$60,MATCH('Mthly ROA (TR)'!AR$2,ROA!$A$32:$A$60,0),MATCH('Mthly ROA (TR)'!$A232,ROA!$A$32:$BS$32,0)),AR231*(1+P231)),"")</f>
        <v/>
      </c>
      <c r="AS232" s="42">
        <f>IFERROR(IF($C232=7,INDEX(ROA!$A$32:$BS$60,MATCH('Mthly ROA (TR)'!AS$2,ROA!$A$32:$A$60,0),MATCH('Mthly ROA (TR)'!$A232,ROA!$A$32:$BS$32,0)),AS231*(1+Q231)),"")</f>
        <v>6.4438018485583504E-2</v>
      </c>
      <c r="AT232" s="42" t="str">
        <f>IFERROR(IF($C232=7,INDEX(ROA!$A$32:$BS$60,MATCH('Mthly ROA (TR)'!AT$2,ROA!$A$32:$A$60,0),MATCH('Mthly ROA (TR)'!$A232,ROA!$A$32:$BS$32,0)),AT231*(1+R231)),"")</f>
        <v/>
      </c>
      <c r="AU232" s="42" t="str">
        <f>IFERROR(IF($C232=7,INDEX(ROA!$A$32:$BS$60,MATCH('Mthly ROA (TR)'!AU$2,ROA!$A$32:$A$60,0),MATCH('Mthly ROA (TR)'!$A232,ROA!$A$32:$BS$32,0)),AU231*(1+S231)),"")</f>
        <v/>
      </c>
      <c r="AV232" s="42">
        <f>IFERROR(IF($C232=7,INDEX(ROA!$A$32:$BS$60,MATCH('Mthly ROA (TR)'!AV$2,ROA!$A$32:$A$60,0),MATCH('Mthly ROA (TR)'!$A232,ROA!$A$32:$BS$32,0)),AV231*(1+T231)),"")</f>
        <v>8.8015304130130437E-2</v>
      </c>
      <c r="AW232" s="42">
        <f>IFERROR(IF($C232=7,INDEX(ROA!$A$32:$BS$60,MATCH('Mthly ROA (TR)'!AW$2,ROA!$A$32:$A$60,0),MATCH('Mthly ROA (TR)'!$A232,ROA!$A$32:$BS$32,0)),AW231*(1+U231)),"")</f>
        <v>7.2298684301717098E-2</v>
      </c>
      <c r="AX232" s="42">
        <f>IFERROR(IF($C232=7,INDEX(ROA!$A$32:$BS$60,MATCH('Mthly ROA (TR)'!AX$2,ROA!$A$32:$A$60,0),MATCH('Mthly ROA (TR)'!$A232,ROA!$A$32:$BS$32,0)),AX231*(1+V231)),"")</f>
        <v>7.9941155918914986E-2</v>
      </c>
      <c r="AY232" s="42">
        <f>IFERROR(IF($C232=7,INDEX(ROA!$A$32:$BS$60,MATCH('Mthly ROA (TR)'!AY$2,ROA!$A$32:$A$60,0),MATCH('Mthly ROA (TR)'!$A232,ROA!$A$32:$BS$32,0)),AY231*(1+W231)),"")</f>
        <v>7.9520932418241916E-2</v>
      </c>
      <c r="AZ232" s="42">
        <f>IFERROR(IF($C232=7,INDEX(ROA!$A$32:$BS$60,MATCH('Mthly ROA (TR)'!AZ$2,ROA!$A$32:$A$60,0),MATCH('Mthly ROA (TR)'!$A232,ROA!$A$32:$BS$32,0)),AZ231*(1+X231)),"")</f>
        <v>8.5407871572590041E-2</v>
      </c>
      <c r="BA232" s="42">
        <f>IFERROR(IF($C232=7,INDEX(ROA!$A$32:$BS$60,MATCH('Mthly ROA (TR)'!BA$2,ROA!$A$32:$A$60,0),MATCH('Mthly ROA (TR)'!$A232,ROA!$A$32:$BS$32,0)),BA231*(1+Y231)),"")</f>
        <v>6.1206874945350688E-2</v>
      </c>
      <c r="BB232" s="42" t="str">
        <f>IFERROR(IF($C232=7,INDEX(ROA!$A$32:$BS$60,MATCH('Mthly ROA (TR)'!BB$2,ROA!$A$32:$A$60,0),MATCH('Mthly ROA (TR)'!$A232,ROA!$A$32:$BS$32,0)),BB231*(1+Z231)),"")</f>
        <v/>
      </c>
      <c r="BC232" s="42" t="str">
        <f>IFERROR(IF($C232=7,INDEX(ROA!$A$32:$BS$60,MATCH('Mthly ROA (TR)'!BC$2,ROA!$A$32:$A$60,0),MATCH('Mthly ROA (TR)'!$A232,ROA!$A$32:$BS$32,0)),BC231*(1+AA231)),"")</f>
        <v/>
      </c>
      <c r="BD232" s="42" t="str">
        <f>IFERROR(IF($C232=7,INDEX(ROA!$A$32:$BS$60,MATCH('Mthly ROA (TR)'!BD$2,ROA!$A$32:$A$60,0),MATCH('Mthly ROA (TR)'!$A232,ROA!$A$32:$BS$32,0)),BD231*(1+AB231)),"")</f>
        <v/>
      </c>
      <c r="BE232" s="42">
        <f>IFERROR(IF($C232=7,INDEX(ROA!$A$32:$BS$60,MATCH('Mthly ROA (TR)'!BE$2,ROA!$A$32:$A$60,0),MATCH('Mthly ROA (TR)'!$A232,ROA!$A$32:$BS$32,0)),BE231*(1+AC231)),"")</f>
        <v>0.10659054258667632</v>
      </c>
      <c r="BF232" s="42" t="str">
        <f>IFERROR(IF($C232=7,INDEX(ROA!$A$32:$BS$60,MATCH('Mthly ROA (TR)'!BF$2,ROA!$A$32:$A$60,0),MATCH('Mthly ROA (TR)'!$A232,ROA!$A$32:$BS$32,0)),BF231*(1+AD231)),"")</f>
        <v/>
      </c>
      <c r="BG232" s="42" t="str">
        <f>IFERROR(IF($C232=7,INDEX(ROA!$A$32:$BS$60,MATCH('Mthly ROA (TR)'!BG$2,ROA!$A$32:$A$60,0),MATCH('Mthly ROA (TR)'!$A232,ROA!$A$32:$BS$32,0)),BG231*(1+AE231)),"")</f>
        <v/>
      </c>
      <c r="BH232" s="44">
        <f t="shared" si="197"/>
        <v>6.5539246837221385E-2</v>
      </c>
      <c r="BI232" s="44" t="str">
        <f t="shared" si="198"/>
        <v/>
      </c>
      <c r="BJ232" s="44" t="str">
        <f t="shared" si="199"/>
        <v/>
      </c>
      <c r="BK232" s="44">
        <f t="shared" si="200"/>
        <v>7.3133290595850331E-2</v>
      </c>
      <c r="BL232" s="44">
        <f t="shared" si="201"/>
        <v>7.667044193979973E-2</v>
      </c>
      <c r="BM232" s="44">
        <f t="shared" si="202"/>
        <v>5.0907012399496118E-2</v>
      </c>
      <c r="BN232" s="44">
        <f t="shared" si="203"/>
        <v>6.709503594327737E-2</v>
      </c>
      <c r="BO232" s="44">
        <f t="shared" si="204"/>
        <v>0</v>
      </c>
      <c r="BP232" s="44" t="str">
        <f t="shared" si="205"/>
        <v/>
      </c>
      <c r="BQ232" s="44" t="str">
        <f t="shared" si="206"/>
        <v/>
      </c>
      <c r="BR232" s="44" t="str">
        <f t="shared" si="207"/>
        <v/>
      </c>
      <c r="BS232" s="44">
        <f t="shared" si="208"/>
        <v>7.8419390744907988E-2</v>
      </c>
      <c r="BT232" s="44" t="str">
        <f t="shared" si="209"/>
        <v/>
      </c>
      <c r="BU232" s="44">
        <f t="shared" si="210"/>
        <v>5.946592809571101E-2</v>
      </c>
      <c r="BV232" s="44" t="str">
        <f t="shared" si="211"/>
        <v/>
      </c>
      <c r="BW232" s="44" t="str">
        <f t="shared" si="212"/>
        <v/>
      </c>
      <c r="BX232" s="44">
        <f t="shared" si="213"/>
        <v>8.1223971030323319E-2</v>
      </c>
      <c r="BY232" s="44">
        <f t="shared" si="214"/>
        <v>6.6720058486315639E-2</v>
      </c>
      <c r="BZ232" s="44">
        <f t="shared" si="215"/>
        <v>7.3772830721443847E-2</v>
      </c>
      <c r="CA232" s="44">
        <f t="shared" si="216"/>
        <v>7.3385032010955198E-2</v>
      </c>
      <c r="CB232" s="44">
        <f t="shared" si="217"/>
        <v>7.8817730108812017E-2</v>
      </c>
      <c r="CC232" s="44">
        <f t="shared" si="218"/>
        <v>5.6484102242804111E-2</v>
      </c>
      <c r="CD232" s="44" t="str">
        <f t="shared" si="219"/>
        <v/>
      </c>
      <c r="CE232" s="44" t="str">
        <f t="shared" si="220"/>
        <v/>
      </c>
      <c r="CF232" s="44" t="str">
        <f t="shared" si="221"/>
        <v/>
      </c>
      <c r="CG232" s="44">
        <f t="shared" si="222"/>
        <v>9.8365928843082109E-2</v>
      </c>
      <c r="CH232" s="44" t="str">
        <f t="shared" si="223"/>
        <v/>
      </c>
      <c r="CI232" s="44" t="str">
        <f t="shared" si="224"/>
        <v/>
      </c>
      <c r="CJ232" s="48">
        <f t="shared" si="225"/>
        <v>3.9063357292389066E-3</v>
      </c>
      <c r="CK232" s="48" t="str">
        <f t="shared" si="226"/>
        <v/>
      </c>
      <c r="CL232" s="48" t="str">
        <f t="shared" si="227"/>
        <v/>
      </c>
      <c r="CM232" s="48">
        <f t="shared" si="228"/>
        <v>9.6704150154892899E-4</v>
      </c>
      <c r="CN232" s="48">
        <f t="shared" si="229"/>
        <v>0</v>
      </c>
      <c r="CO232" s="48">
        <f t="shared" si="230"/>
        <v>3.2534671624517967E-3</v>
      </c>
      <c r="CP232" s="48">
        <f t="shared" si="231"/>
        <v>-1.2338777109968709E-4</v>
      </c>
      <c r="CQ232" s="48">
        <f t="shared" si="232"/>
        <v>0</v>
      </c>
      <c r="CR232" s="48" t="str">
        <f t="shared" si="233"/>
        <v/>
      </c>
      <c r="CS232" s="48" t="str">
        <f t="shared" si="234"/>
        <v/>
      </c>
      <c r="CT232" s="48" t="str">
        <f t="shared" si="235"/>
        <v/>
      </c>
      <c r="CU232" s="48">
        <f t="shared" si="236"/>
        <v>5.3927446627458318E-3</v>
      </c>
      <c r="CV232" s="48" t="str">
        <f t="shared" si="237"/>
        <v/>
      </c>
      <c r="CW232" s="48">
        <f t="shared" si="238"/>
        <v>-9.9664895488411659E-4</v>
      </c>
      <c r="CX232" s="48" t="str">
        <f t="shared" si="239"/>
        <v/>
      </c>
      <c r="CY232" s="48" t="str">
        <f t="shared" si="240"/>
        <v/>
      </c>
      <c r="CZ232" s="48">
        <f t="shared" si="241"/>
        <v>-2.6630903381712106E-3</v>
      </c>
      <c r="DA232" s="48">
        <f t="shared" si="242"/>
        <v>1.7851618848598611E-3</v>
      </c>
      <c r="DB232" s="48">
        <f t="shared" si="243"/>
        <v>0</v>
      </c>
      <c r="DC232" s="48">
        <f t="shared" si="244"/>
        <v>2.9471428855599606E-4</v>
      </c>
      <c r="DD232" s="48">
        <f t="shared" si="245"/>
        <v>2.5243742599250314E-3</v>
      </c>
      <c r="DE232" s="48">
        <f t="shared" si="246"/>
        <v>4.8861572645137697E-3</v>
      </c>
      <c r="DF232" s="48" t="str">
        <f t="shared" si="247"/>
        <v/>
      </c>
      <c r="DG232" s="48" t="str">
        <f t="shared" si="248"/>
        <v/>
      </c>
      <c r="DH232" s="48" t="str">
        <f t="shared" si="249"/>
        <v/>
      </c>
      <c r="DI232" s="48">
        <f t="shared" si="250"/>
        <v>2.3514375289938778E-3</v>
      </c>
      <c r="DJ232" s="48" t="str">
        <f t="shared" si="251"/>
        <v/>
      </c>
      <c r="DK232" s="48" t="str">
        <f t="shared" si="252"/>
        <v/>
      </c>
      <c r="DL232" s="37">
        <f t="shared" si="254"/>
        <v>2.1578307218678986E-2</v>
      </c>
      <c r="DM232" s="39">
        <f t="shared" si="255"/>
        <v>1.021578307218679</v>
      </c>
      <c r="DN232" s="39"/>
      <c r="DO232" s="36">
        <f>DL232-'1M RF rate'!C92</f>
        <v>1.6745364779463704E-2</v>
      </c>
      <c r="DP232" s="39">
        <f t="shared" si="256"/>
        <v>1.0167453647794638</v>
      </c>
      <c r="DQ232" s="39"/>
      <c r="DR232" s="36">
        <f>DL232-'DJUA Monthly (PR)'!C92</f>
        <v>3.4216350722832724E-3</v>
      </c>
      <c r="DS232" s="39">
        <f t="shared" si="257"/>
        <v>1.0034216350722833</v>
      </c>
      <c r="DT232" s="39"/>
      <c r="DU232" s="102">
        <f t="shared" si="253"/>
        <v>-6.7089719815265347E-2</v>
      </c>
      <c r="DV232" s="102">
        <f t="shared" si="258"/>
        <v>0.12815032312194874</v>
      </c>
      <c r="DW232" s="102"/>
      <c r="DX232" s="102"/>
    </row>
    <row r="233" spans="1:128" hidden="1" x14ac:dyDescent="0.35">
      <c r="A233" s="35">
        <f t="shared" si="196"/>
        <v>1968</v>
      </c>
      <c r="B233" s="35">
        <v>1969</v>
      </c>
      <c r="C233" s="35">
        <v>2</v>
      </c>
      <c r="D233" s="46">
        <f>IFERROR(IF(INDEX('Memb Hist (Org)'!$A$1:$BS$29,MATCH('Mthly ROA (TR)'!D$2,'Memb Hist (Org)'!$A$1:$A$29,0),MATCH('Mthly ROA (TR)'!$A233,'Memb Hist (Org)'!$A$1:$BS$1,0))&lt;&gt;1,"",'Mthly Returns (TR)'!D232),"")</f>
        <v>-9.9500000000000005E-2</v>
      </c>
      <c r="E233" s="46" t="str">
        <f>IFERROR(IF(INDEX('Memb Hist (Org)'!$A$1:$BS$29,MATCH('Mthly ROA (TR)'!E$2,'Memb Hist (Org)'!$A$1:$A$29,0),MATCH('Mthly ROA (TR)'!$A233,'Memb Hist (Org)'!$A$1:$BS$1,0))&lt;&gt;1,"",'Mthly Returns (TR)'!E232),"")</f>
        <v/>
      </c>
      <c r="F233" s="46" t="str">
        <f>IFERROR(IF(INDEX('Memb Hist (Org)'!$A$1:$BS$29,MATCH('Mthly ROA (TR)'!F$2,'Memb Hist (Org)'!$A$1:$A$29,0),MATCH('Mthly ROA (TR)'!$A233,'Memb Hist (Org)'!$A$1:$BS$1,0))&lt;&gt;1,"",'Mthly Returns (TR)'!F232),"")</f>
        <v/>
      </c>
      <c r="G233" s="46">
        <f>IFERROR(IF(INDEX('Memb Hist (Org)'!$A$1:$BS$29,MATCH('Mthly ROA (TR)'!G$2,'Memb Hist (Org)'!$A$1:$A$29,0),MATCH('Mthly ROA (TR)'!$A233,'Memb Hist (Org)'!$A$1:$BS$1,0))&lt;&gt;1,"",'Mthly Returns (TR)'!G232),"")</f>
        <v>-2.0660999999999999E-2</v>
      </c>
      <c r="H233" s="46">
        <f>IFERROR(IF(INDEX('Memb Hist (Org)'!$A$1:$BS$29,MATCH('Mthly ROA (TR)'!H$2,'Memb Hist (Org)'!$A$1:$A$29,0),MATCH('Mthly ROA (TR)'!$A233,'Memb Hist (Org)'!$A$1:$BS$1,0))&lt;&gt;1,"",'Mthly Returns (TR)'!H232),"")</f>
        <v>-2.0566000000000001E-2</v>
      </c>
      <c r="I233" s="46">
        <f>IFERROR(IF(INDEX('Memb Hist (Org)'!$A$1:$BS$29,MATCH('Mthly ROA (TR)'!I$2,'Memb Hist (Org)'!$A$1:$A$29,0),MATCH('Mthly ROA (TR)'!$A233,'Memb Hist (Org)'!$A$1:$BS$1,0))&lt;&gt;1,"",'Mthly Returns (TR)'!I232),"")</f>
        <v>-3.3216000000000002E-2</v>
      </c>
      <c r="J233" s="46">
        <f>IFERROR(IF(INDEX('Memb Hist (Org)'!$A$1:$BS$29,MATCH('Mthly ROA (TR)'!J$2,'Memb Hist (Org)'!$A$1:$A$29,0),MATCH('Mthly ROA (TR)'!$A233,'Memb Hist (Org)'!$A$1:$BS$1,0))&lt;&gt;1,"",'Mthly Returns (TR)'!J232),"")</f>
        <v>-5.0583999999999997E-2</v>
      </c>
      <c r="K233" s="46">
        <f>IFERROR(IF(INDEX('Memb Hist (Org)'!$A$1:$BS$29,MATCH('Mthly ROA (TR)'!K$2,'Memb Hist (Org)'!$A$1:$A$29,0),MATCH('Mthly ROA (TR)'!$A233,'Memb Hist (Org)'!$A$1:$BS$1,0))&lt;&gt;1,"",'Mthly Returns (TR)'!K232),"")</f>
        <v>-5.3332999999999998E-2</v>
      </c>
      <c r="L233" s="46" t="str">
        <f>IFERROR(IF(INDEX('Memb Hist (Org)'!$A$1:$BS$29,MATCH('Mthly ROA (TR)'!L$2,'Memb Hist (Org)'!$A$1:$A$29,0),MATCH('Mthly ROA (TR)'!$A233,'Memb Hist (Org)'!$A$1:$BS$1,0))&lt;&gt;1,"",'Mthly Returns (TR)'!L232),"")</f>
        <v/>
      </c>
      <c r="M233" s="46" t="str">
        <f>IFERROR(IF(INDEX('Memb Hist (Org)'!$A$1:$BS$29,MATCH('Mthly ROA (TR)'!M$2,'Memb Hist (Org)'!$A$1:$A$29,0),MATCH('Mthly ROA (TR)'!$A233,'Memb Hist (Org)'!$A$1:$BS$1,0))&lt;&gt;1,"",'Mthly Returns (TR)'!M232),"")</f>
        <v/>
      </c>
      <c r="N233" s="46" t="str">
        <f>IFERROR(IF(INDEX('Memb Hist (Org)'!$A$1:$BS$29,MATCH('Mthly ROA (TR)'!N$2,'Memb Hist (Org)'!$A$1:$A$29,0),MATCH('Mthly ROA (TR)'!$A233,'Memb Hist (Org)'!$A$1:$BS$1,0))&lt;&gt;1,"",'Mthly Returns (TR)'!N232),"")</f>
        <v/>
      </c>
      <c r="O233" s="46">
        <f>IFERROR(IF(INDEX('Memb Hist (Org)'!$A$1:$BS$29,MATCH('Mthly ROA (TR)'!O$2,'Memb Hist (Org)'!$A$1:$A$29,0),MATCH('Mthly ROA (TR)'!$A233,'Memb Hist (Org)'!$A$1:$BS$1,0))&lt;&gt;1,"",'Mthly Returns (TR)'!O232),"")</f>
        <v>-4.2251999999999998E-2</v>
      </c>
      <c r="P233" s="46" t="str">
        <f>IFERROR(IF(INDEX('Memb Hist (Org)'!$A$1:$BS$29,MATCH('Mthly ROA (TR)'!P$2,'Memb Hist (Org)'!$A$1:$A$29,0),MATCH('Mthly ROA (TR)'!$A233,'Memb Hist (Org)'!$A$1:$BS$1,0))&lt;&gt;1,"",'Mthly Returns (TR)'!P232),"")</f>
        <v/>
      </c>
      <c r="Q233" s="46">
        <f>IFERROR(IF(INDEX('Memb Hist (Org)'!$A$1:$BS$29,MATCH('Mthly ROA (TR)'!Q$2,'Memb Hist (Org)'!$A$1:$A$29,0),MATCH('Mthly ROA (TR)'!$A233,'Memb Hist (Org)'!$A$1:$BS$1,0))&lt;&gt;1,"",'Mthly Returns (TR)'!Q232),"")</f>
        <v>-3.9773000000000003E-2</v>
      </c>
      <c r="R233" s="46" t="str">
        <f>IFERROR(IF(INDEX('Memb Hist (Org)'!$A$1:$BS$29,MATCH('Mthly ROA (TR)'!R$2,'Memb Hist (Org)'!$A$1:$A$29,0),MATCH('Mthly ROA (TR)'!$A233,'Memb Hist (Org)'!$A$1:$BS$1,0))&lt;&gt;1,"",'Mthly Returns (TR)'!R232),"")</f>
        <v/>
      </c>
      <c r="S233" s="46" t="str">
        <f>IFERROR(IF(INDEX('Memb Hist (Org)'!$A$1:$BS$29,MATCH('Mthly ROA (TR)'!S$2,'Memb Hist (Org)'!$A$1:$A$29,0),MATCH('Mthly ROA (TR)'!$A233,'Memb Hist (Org)'!$A$1:$BS$1,0))&lt;&gt;1,"",'Mthly Returns (TR)'!S232),"")</f>
        <v/>
      </c>
      <c r="T233" s="46">
        <f>IFERROR(IF(INDEX('Memb Hist (Org)'!$A$1:$BS$29,MATCH('Mthly ROA (TR)'!T$2,'Memb Hist (Org)'!$A$1:$A$29,0),MATCH('Mthly ROA (TR)'!$A233,'Memb Hist (Org)'!$A$1:$BS$1,0))&lt;&gt;1,"",'Mthly Returns (TR)'!T232),"")</f>
        <v>-4.0677999999999999E-2</v>
      </c>
      <c r="U233" s="46">
        <f>IFERROR(IF(INDEX('Memb Hist (Org)'!$A$1:$BS$29,MATCH('Mthly ROA (TR)'!U$2,'Memb Hist (Org)'!$A$1:$A$29,0),MATCH('Mthly ROA (TR)'!$A233,'Memb Hist (Org)'!$A$1:$BS$1,0))&lt;&gt;1,"",'Mthly Returns (TR)'!U232),"")</f>
        <v>-4.4950999999999998E-2</v>
      </c>
      <c r="V233" s="46">
        <f>IFERROR(IF(INDEX('Memb Hist (Org)'!$A$1:$BS$29,MATCH('Mthly ROA (TR)'!V$2,'Memb Hist (Org)'!$A$1:$A$29,0),MATCH('Mthly ROA (TR)'!$A233,'Memb Hist (Org)'!$A$1:$BS$1,0))&lt;&gt;1,"",'Mthly Returns (TR)'!V232),"")</f>
        <v>-4.4164000000000002E-2</v>
      </c>
      <c r="W233" s="46">
        <f>IFERROR(IF(INDEX('Memb Hist (Org)'!$A$1:$BS$29,MATCH('Mthly ROA (TR)'!W$2,'Memb Hist (Org)'!$A$1:$A$29,0),MATCH('Mthly ROA (TR)'!$A233,'Memb Hist (Org)'!$A$1:$BS$1,0))&lt;&gt;1,"",'Mthly Returns (TR)'!W232),"")</f>
        <v>-5.3760000000000002E-2</v>
      </c>
      <c r="X233" s="46">
        <f>IFERROR(IF(INDEX('Memb Hist (Org)'!$A$1:$BS$29,MATCH('Mthly ROA (TR)'!X$2,'Memb Hist (Org)'!$A$1:$A$29,0),MATCH('Mthly ROA (TR)'!$A233,'Memb Hist (Org)'!$A$1:$BS$1,0))&lt;&gt;1,"",'Mthly Returns (TR)'!X232),"")</f>
        <v>-0.11531</v>
      </c>
      <c r="Y233" s="46">
        <f>IFERROR(IF(INDEX('Memb Hist (Org)'!$A$1:$BS$29,MATCH('Mthly ROA (TR)'!Y$2,'Memb Hist (Org)'!$A$1:$A$29,0),MATCH('Mthly ROA (TR)'!$A233,'Memb Hist (Org)'!$A$1:$BS$1,0))&lt;&gt;1,"",'Mthly Returns (TR)'!Y232),"")</f>
        <v>-5.4140000000000001E-2</v>
      </c>
      <c r="Z233" s="46" t="str">
        <f>IFERROR(IF(INDEX('Memb Hist (Org)'!$A$1:$BS$29,MATCH('Mthly ROA (TR)'!Z$2,'Memb Hist (Org)'!$A$1:$A$29,0),MATCH('Mthly ROA (TR)'!$A233,'Memb Hist (Org)'!$A$1:$BS$1,0))&lt;&gt;1,"",'Mthly Returns (TR)'!Z232),"")</f>
        <v/>
      </c>
      <c r="AA233" s="46" t="str">
        <f>IFERROR(IF(INDEX('Memb Hist (Org)'!$A$1:$BS$29,MATCH('Mthly ROA (TR)'!AA$2,'Memb Hist (Org)'!$A$1:$A$29,0),MATCH('Mthly ROA (TR)'!$A233,'Memb Hist (Org)'!$A$1:$BS$1,0))&lt;&gt;1,"",'Mthly Returns (TR)'!AA232),"")</f>
        <v/>
      </c>
      <c r="AB233" s="46" t="str">
        <f>IFERROR(IF(INDEX('Memb Hist (Org)'!$A$1:$BS$29,MATCH('Mthly ROA (TR)'!AB$2,'Memb Hist (Org)'!$A$1:$A$29,0),MATCH('Mthly ROA (TR)'!$A233,'Memb Hist (Org)'!$A$1:$BS$1,0))&lt;&gt;1,"",'Mthly Returns (TR)'!AB232),"")</f>
        <v/>
      </c>
      <c r="AC233" s="46">
        <f>IFERROR(IF(INDEX('Memb Hist (Org)'!$A$1:$BS$29,MATCH('Mthly ROA (TR)'!AC$2,'Memb Hist (Org)'!$A$1:$A$29,0),MATCH('Mthly ROA (TR)'!$A233,'Memb Hist (Org)'!$A$1:$BS$1,0))&lt;&gt;1,"",'Mthly Returns (TR)'!AC232),"")</f>
        <v>-8.7719000000000005E-2</v>
      </c>
      <c r="AD233" s="46" t="str">
        <f>IFERROR(IF(INDEX('Memb Hist (Org)'!$A$1:$BS$29,MATCH('Mthly ROA (TR)'!AD$2,'Memb Hist (Org)'!$A$1:$A$29,0),MATCH('Mthly ROA (TR)'!$A233,'Memb Hist (Org)'!$A$1:$BS$1,0))&lt;&gt;1,"",'Mthly Returns (TR)'!AD232),"")</f>
        <v/>
      </c>
      <c r="AE233" s="46" t="str">
        <f>IFERROR(IF(INDEX('Memb Hist (Org)'!$A$1:$BS$29,MATCH('Mthly ROA (TR)'!AE$2,'Memb Hist (Org)'!$A$1:$A$29,0),MATCH('Mthly ROA (TR)'!$A233,'Memb Hist (Org)'!$A$1:$BS$1,0))&lt;&gt;1,"",'Mthly Returns (TR)'!AE232),"")</f>
        <v/>
      </c>
      <c r="AF233" s="42">
        <f>IFERROR(IF($C233=7,INDEX(ROA!$A$32:$BS$60,MATCH('Mthly ROA (TR)'!AF$2,ROA!$A$32:$A$60,0),MATCH('Mthly ROA (TR)'!$A233,ROA!$A$32:$BS$32,0)),AF232*(1+D232)),"")</f>
        <v>7.525209605670713E-2</v>
      </c>
      <c r="AG233" s="42" t="str">
        <f>IFERROR(IF($C233=7,INDEX(ROA!$A$32:$BS$60,MATCH('Mthly ROA (TR)'!AG$2,ROA!$A$32:$A$60,0),MATCH('Mthly ROA (TR)'!$A233,ROA!$A$32:$BS$32,0)),AG232*(1+E232)),"")</f>
        <v/>
      </c>
      <c r="AH233" s="42" t="str">
        <f>IFERROR(IF($C233=7,INDEX(ROA!$A$32:$BS$60,MATCH('Mthly ROA (TR)'!AH$2,ROA!$A$32:$A$60,0),MATCH('Mthly ROA (TR)'!$A233,ROA!$A$32:$BS$32,0)),AH232*(1+F232)),"")</f>
        <v/>
      </c>
      <c r="AI233" s="42">
        <f>IFERROR(IF($C233=7,INDEX(ROA!$A$32:$BS$60,MATCH('Mthly ROA (TR)'!AI$2,ROA!$A$32:$A$60,0),MATCH('Mthly ROA (TR)'!$A233,ROA!$A$32:$BS$32,0)),AI232*(1+G232)),"")</f>
        <v>8.0296040478757436E-2</v>
      </c>
      <c r="AJ233" s="42">
        <f>IFERROR(IF($C233=7,INDEX(ROA!$A$32:$BS$60,MATCH('Mthly ROA (TR)'!AJ$2,ROA!$A$32:$A$60,0),MATCH('Mthly ROA (TR)'!$A233,ROA!$A$32:$BS$32,0)),AJ232*(1+H232)),"")</f>
        <v>8.3081043434870827E-2</v>
      </c>
      <c r="AK233" s="42">
        <f>IFERROR(IF($C233=7,INDEX(ROA!$A$32:$BS$60,MATCH('Mthly ROA (TR)'!AK$2,ROA!$A$32:$A$60,0),MATCH('Mthly ROA (TR)'!$A233,ROA!$A$32:$BS$32,0)),AK232*(1+I232)),"")</f>
        <v>5.8688968539828155E-2</v>
      </c>
      <c r="AL233" s="42">
        <f>IFERROR(IF($C233=7,INDEX(ROA!$A$32:$BS$60,MATCH('Mthly ROA (TR)'!AL$2,ROA!$A$32:$A$60,0),MATCH('Mthly ROA (TR)'!$A233,ROA!$A$32:$BS$32,0)),AL232*(1+J232)),"")</f>
        <v>7.2571310011052145E-2</v>
      </c>
      <c r="AM233" s="42">
        <f>IFERROR(IF($C233=7,INDEX(ROA!$A$32:$BS$60,MATCH('Mthly ROA (TR)'!AM$2,ROA!$A$32:$A$60,0),MATCH('Mthly ROA (TR)'!$A233,ROA!$A$32:$BS$32,0)),AM232*(1+K232)),"")</f>
        <v>0</v>
      </c>
      <c r="AN233" s="42" t="str">
        <f>IFERROR(IF($C233=7,INDEX(ROA!$A$32:$BS$60,MATCH('Mthly ROA (TR)'!AN$2,ROA!$A$32:$A$60,0),MATCH('Mthly ROA (TR)'!$A233,ROA!$A$32:$BS$32,0)),AN232*(1+L232)),"")</f>
        <v/>
      </c>
      <c r="AO233" s="42" t="str">
        <f>IFERROR(IF($C233=7,INDEX(ROA!$A$32:$BS$60,MATCH('Mthly ROA (TR)'!AO$2,ROA!$A$32:$A$60,0),MATCH('Mthly ROA (TR)'!$A233,ROA!$A$32:$BS$32,0)),AO232*(1+M232)),"")</f>
        <v/>
      </c>
      <c r="AP233" s="42" t="str">
        <f>IFERROR(IF($C233=7,INDEX(ROA!$A$32:$BS$60,MATCH('Mthly ROA (TR)'!AP$2,ROA!$A$32:$A$60,0),MATCH('Mthly ROA (TR)'!$A233,ROA!$A$32:$BS$32,0)),AP232*(1+N232)),"")</f>
        <v/>
      </c>
      <c r="AQ233" s="42">
        <f>IFERROR(IF($C233=7,INDEX(ROA!$A$32:$BS$60,MATCH('Mthly ROA (TR)'!AQ$2,ROA!$A$32:$A$60,0),MATCH('Mthly ROA (TR)'!$A233,ROA!$A$32:$BS$32,0)),AQ232*(1+O232)),"")</f>
        <v>9.0819871204602443E-2</v>
      </c>
      <c r="AR233" s="42" t="str">
        <f>IFERROR(IF($C233=7,INDEX(ROA!$A$32:$BS$60,MATCH('Mthly ROA (TR)'!AR$2,ROA!$A$32:$A$60,0),MATCH('Mthly ROA (TR)'!$A233,ROA!$A$32:$BS$32,0)),AR232*(1+P232)),"")</f>
        <v/>
      </c>
      <c r="AS233" s="42">
        <f>IFERROR(IF($C233=7,INDEX(ROA!$A$32:$BS$60,MATCH('Mthly ROA (TR)'!AS$2,ROA!$A$32:$A$60,0),MATCH('Mthly ROA (TR)'!$A233,ROA!$A$32:$BS$32,0)),AS232*(1+Q232)),"")</f>
        <v>6.3358037295765127E-2</v>
      </c>
      <c r="AT233" s="42" t="str">
        <f>IFERROR(IF($C233=7,INDEX(ROA!$A$32:$BS$60,MATCH('Mthly ROA (TR)'!AT$2,ROA!$A$32:$A$60,0),MATCH('Mthly ROA (TR)'!$A233,ROA!$A$32:$BS$32,0)),AT232*(1+R232)),"")</f>
        <v/>
      </c>
      <c r="AU233" s="42" t="str">
        <f>IFERROR(IF($C233=7,INDEX(ROA!$A$32:$BS$60,MATCH('Mthly ROA (TR)'!AU$2,ROA!$A$32:$A$60,0),MATCH('Mthly ROA (TR)'!$A233,ROA!$A$32:$BS$32,0)),AU232*(1+S232)),"")</f>
        <v/>
      </c>
      <c r="AV233" s="42">
        <f>IFERROR(IF($C233=7,INDEX(ROA!$A$32:$BS$60,MATCH('Mthly ROA (TR)'!AV$2,ROA!$A$32:$A$60,0),MATCH('Mthly ROA (TR)'!$A233,ROA!$A$32:$BS$32,0)),AV232*(1+T232)),"")</f>
        <v>8.5129546353615845E-2</v>
      </c>
      <c r="AW233" s="42">
        <f>IFERROR(IF($C233=7,INDEX(ROA!$A$32:$BS$60,MATCH('Mthly ROA (TR)'!AW$2,ROA!$A$32:$A$60,0),MATCH('Mthly ROA (TR)'!$A233,ROA!$A$32:$BS$32,0)),AW232*(1+U232)),"")</f>
        <v>7.4233107898893841E-2</v>
      </c>
      <c r="AX233" s="42">
        <f>IFERROR(IF($C233=7,INDEX(ROA!$A$32:$BS$60,MATCH('Mthly ROA (TR)'!AX$2,ROA!$A$32:$A$60,0),MATCH('Mthly ROA (TR)'!$A233,ROA!$A$32:$BS$32,0)),AX232*(1+V232)),"")</f>
        <v>7.9941155918914986E-2</v>
      </c>
      <c r="AY233" s="42">
        <f>IFERROR(IF($C233=7,INDEX(ROA!$A$32:$BS$60,MATCH('Mthly ROA (TR)'!AY$2,ROA!$A$32:$A$60,0),MATCH('Mthly ROA (TR)'!$A233,ROA!$A$32:$BS$32,0)),AY232*(1+W232)),"")</f>
        <v>7.9840288482833574E-2</v>
      </c>
      <c r="AZ233" s="42">
        <f>IFERROR(IF($C233=7,INDEX(ROA!$A$32:$BS$60,MATCH('Mthly ROA (TR)'!AZ$2,ROA!$A$32:$A$60,0),MATCH('Mthly ROA (TR)'!$A233,ROA!$A$32:$BS$32,0)),AZ232*(1+X232)),"")</f>
        <v>8.8143314883316948E-2</v>
      </c>
      <c r="BA233" s="42">
        <f>IFERROR(IF($C233=7,INDEX(ROA!$A$32:$BS$60,MATCH('Mthly ROA (TR)'!BA$2,ROA!$A$32:$A$60,0),MATCH('Mthly ROA (TR)'!$A233,ROA!$A$32:$BS$32,0)),BA232*(1+Y232)),"")</f>
        <v>6.6501575662498258E-2</v>
      </c>
      <c r="BB233" s="42" t="str">
        <f>IFERROR(IF($C233=7,INDEX(ROA!$A$32:$BS$60,MATCH('Mthly ROA (TR)'!BB$2,ROA!$A$32:$A$60,0),MATCH('Mthly ROA (TR)'!$A233,ROA!$A$32:$BS$32,0)),BB232*(1+Z232)),"")</f>
        <v/>
      </c>
      <c r="BC233" s="42" t="str">
        <f>IFERROR(IF($C233=7,INDEX(ROA!$A$32:$BS$60,MATCH('Mthly ROA (TR)'!BC$2,ROA!$A$32:$A$60,0),MATCH('Mthly ROA (TR)'!$A233,ROA!$A$32:$BS$32,0)),BC232*(1+AA232)),"")</f>
        <v/>
      </c>
      <c r="BD233" s="42" t="str">
        <f>IFERROR(IF($C233=7,INDEX(ROA!$A$32:$BS$60,MATCH('Mthly ROA (TR)'!BD$2,ROA!$A$32:$A$60,0),MATCH('Mthly ROA (TR)'!$A233,ROA!$A$32:$BS$32,0)),BD232*(1+AB232)),"")</f>
        <v/>
      </c>
      <c r="BE233" s="42">
        <f>IFERROR(IF($C233=7,INDEX(ROA!$A$32:$BS$60,MATCH('Mthly ROA (TR)'!BE$2,ROA!$A$32:$A$60,0),MATCH('Mthly ROA (TR)'!$A233,ROA!$A$32:$BS$32,0)),BE232*(1+AC232)),"")</f>
        <v>0.10913858950721082</v>
      </c>
      <c r="BF233" s="42" t="str">
        <f>IFERROR(IF($C233=7,INDEX(ROA!$A$32:$BS$60,MATCH('Mthly ROA (TR)'!BF$2,ROA!$A$32:$A$60,0),MATCH('Mthly ROA (TR)'!$A233,ROA!$A$32:$BS$32,0)),BF232*(1+AD232)),"")</f>
        <v/>
      </c>
      <c r="BG233" s="42" t="str">
        <f>IFERROR(IF($C233=7,INDEX(ROA!$A$32:$BS$60,MATCH('Mthly ROA (TR)'!BG$2,ROA!$A$32:$A$60,0),MATCH('Mthly ROA (TR)'!$A233,ROA!$A$32:$BS$32,0)),BG232*(1+AE232)),"")</f>
        <v/>
      </c>
      <c r="BH233" s="44">
        <f t="shared" si="197"/>
        <v>6.7978716928250887E-2</v>
      </c>
      <c r="BI233" s="44" t="str">
        <f t="shared" si="198"/>
        <v/>
      </c>
      <c r="BJ233" s="44" t="str">
        <f t="shared" si="199"/>
        <v/>
      </c>
      <c r="BK233" s="44">
        <f t="shared" si="200"/>
        <v>7.2535146423716446E-2</v>
      </c>
      <c r="BL233" s="44">
        <f t="shared" si="201"/>
        <v>7.5050969072102333E-2</v>
      </c>
      <c r="BM233" s="44">
        <f t="shared" si="202"/>
        <v>5.3016473802584681E-2</v>
      </c>
      <c r="BN233" s="44">
        <f t="shared" si="203"/>
        <v>6.5557038260251277E-2</v>
      </c>
      <c r="BO233" s="44">
        <f t="shared" si="204"/>
        <v>0</v>
      </c>
      <c r="BP233" s="44" t="str">
        <f t="shared" si="205"/>
        <v/>
      </c>
      <c r="BQ233" s="44" t="str">
        <f t="shared" si="206"/>
        <v/>
      </c>
      <c r="BR233" s="44" t="str">
        <f t="shared" si="207"/>
        <v/>
      </c>
      <c r="BS233" s="44">
        <f t="shared" si="208"/>
        <v>8.2041811983888352E-2</v>
      </c>
      <c r="BT233" s="44" t="str">
        <f t="shared" si="209"/>
        <v/>
      </c>
      <c r="BU233" s="44">
        <f t="shared" si="210"/>
        <v>5.7234260680430603E-2</v>
      </c>
      <c r="BV233" s="44" t="str">
        <f t="shared" si="211"/>
        <v/>
      </c>
      <c r="BW233" s="44" t="str">
        <f t="shared" si="212"/>
        <v/>
      </c>
      <c r="BX233" s="44">
        <f t="shared" si="213"/>
        <v>7.6901476995963031E-2</v>
      </c>
      <c r="BY233" s="44">
        <f t="shared" si="214"/>
        <v>6.7058217551316177E-2</v>
      </c>
      <c r="BZ233" s="44">
        <f t="shared" si="215"/>
        <v>7.2214562701801807E-2</v>
      </c>
      <c r="CA233" s="44">
        <f t="shared" si="216"/>
        <v>7.2123444457341354E-2</v>
      </c>
      <c r="CB233" s="44">
        <f t="shared" si="217"/>
        <v>7.9623954222556664E-2</v>
      </c>
      <c r="CC233" s="44">
        <f t="shared" si="218"/>
        <v>6.007396503397068E-2</v>
      </c>
      <c r="CD233" s="44" t="str">
        <f t="shared" si="219"/>
        <v/>
      </c>
      <c r="CE233" s="44" t="str">
        <f t="shared" si="220"/>
        <v/>
      </c>
      <c r="CF233" s="44" t="str">
        <f t="shared" si="221"/>
        <v/>
      </c>
      <c r="CG233" s="44">
        <f t="shared" si="222"/>
        <v>9.8589961885825778E-2</v>
      </c>
      <c r="CH233" s="44" t="str">
        <f t="shared" si="223"/>
        <v/>
      </c>
      <c r="CI233" s="44" t="str">
        <f t="shared" si="224"/>
        <v/>
      </c>
      <c r="CJ233" s="48">
        <f t="shared" si="225"/>
        <v>-6.763882334360964E-3</v>
      </c>
      <c r="CK233" s="48" t="str">
        <f t="shared" si="226"/>
        <v/>
      </c>
      <c r="CL233" s="48" t="str">
        <f t="shared" si="227"/>
        <v/>
      </c>
      <c r="CM233" s="48">
        <f t="shared" si="228"/>
        <v>-1.4986486602604054E-3</v>
      </c>
      <c r="CN233" s="48">
        <f t="shared" si="229"/>
        <v>-1.5434982299368566E-3</v>
      </c>
      <c r="CO233" s="48">
        <f t="shared" si="230"/>
        <v>-1.7609951938266529E-3</v>
      </c>
      <c r="CP233" s="48">
        <f t="shared" si="231"/>
        <v>-3.3161372233565505E-3</v>
      </c>
      <c r="CQ233" s="48">
        <f t="shared" si="232"/>
        <v>0</v>
      </c>
      <c r="CR233" s="48" t="str">
        <f t="shared" si="233"/>
        <v/>
      </c>
      <c r="CS233" s="48" t="str">
        <f t="shared" si="234"/>
        <v/>
      </c>
      <c r="CT233" s="48" t="str">
        <f t="shared" si="235"/>
        <v/>
      </c>
      <c r="CU233" s="48">
        <f t="shared" si="236"/>
        <v>-3.4664306399432507E-3</v>
      </c>
      <c r="CV233" s="48" t="str">
        <f t="shared" si="237"/>
        <v/>
      </c>
      <c r="CW233" s="48">
        <f t="shared" si="238"/>
        <v>-2.2763782500427663E-3</v>
      </c>
      <c r="CX233" s="48" t="str">
        <f t="shared" si="239"/>
        <v/>
      </c>
      <c r="CY233" s="48" t="str">
        <f t="shared" si="240"/>
        <v/>
      </c>
      <c r="CZ233" s="48">
        <f t="shared" si="241"/>
        <v>-3.1281982812417842E-3</v>
      </c>
      <c r="DA233" s="48">
        <f t="shared" si="242"/>
        <v>-3.0143339371492134E-3</v>
      </c>
      <c r="DB233" s="48">
        <f t="shared" si="243"/>
        <v>-3.1892839471623752E-3</v>
      </c>
      <c r="DC233" s="48">
        <f t="shared" si="244"/>
        <v>-3.8773563740266714E-3</v>
      </c>
      <c r="DD233" s="48">
        <f t="shared" si="245"/>
        <v>-9.1814381614030091E-3</v>
      </c>
      <c r="DE233" s="48">
        <f t="shared" si="246"/>
        <v>-3.2524044669391726E-3</v>
      </c>
      <c r="DF233" s="48" t="str">
        <f t="shared" si="247"/>
        <v/>
      </c>
      <c r="DG233" s="48" t="str">
        <f t="shared" si="248"/>
        <v/>
      </c>
      <c r="DH233" s="48" t="str">
        <f t="shared" si="249"/>
        <v/>
      </c>
      <c r="DI233" s="48">
        <f t="shared" si="250"/>
        <v>-8.6482128666627526E-3</v>
      </c>
      <c r="DJ233" s="48" t="str">
        <f t="shared" si="251"/>
        <v/>
      </c>
      <c r="DK233" s="48" t="str">
        <f t="shared" si="252"/>
        <v/>
      </c>
      <c r="DL233" s="37">
        <f t="shared" si="254"/>
        <v>-5.4917198566312428E-2</v>
      </c>
      <c r="DM233" s="39">
        <f t="shared" si="255"/>
        <v>0.94508280143368761</v>
      </c>
      <c r="DN233" s="39"/>
      <c r="DO233" s="36">
        <f>DL233-'1M RF rate'!C93</f>
        <v>-5.9895280867445819E-2</v>
      </c>
      <c r="DP233" s="39">
        <f t="shared" si="256"/>
        <v>0.94010471913255422</v>
      </c>
      <c r="DQ233" s="39"/>
      <c r="DR233" s="36">
        <f>DL233-'DJUA Monthly (PR)'!C93</f>
        <v>-2.7794148571447658E-3</v>
      </c>
      <c r="DS233" s="39">
        <f t="shared" si="257"/>
        <v>0.99722058514285528</v>
      </c>
      <c r="DT233" s="39"/>
      <c r="DU233" s="102">
        <f t="shared" si="253"/>
        <v>-5.7316394537342497E-2</v>
      </c>
      <c r="DV233" s="102">
        <f t="shared" si="258"/>
        <v>0.1197299542400232</v>
      </c>
      <c r="DW233" s="102"/>
      <c r="DX233" s="102"/>
    </row>
    <row r="234" spans="1:128" hidden="1" x14ac:dyDescent="0.35">
      <c r="A234" s="35">
        <f t="shared" si="196"/>
        <v>1968</v>
      </c>
      <c r="B234" s="35">
        <v>1969</v>
      </c>
      <c r="C234" s="35">
        <v>3</v>
      </c>
      <c r="D234" s="46">
        <f>IFERROR(IF(INDEX('Memb Hist (Org)'!$A$1:$BS$29,MATCH('Mthly ROA (TR)'!D$2,'Memb Hist (Org)'!$A$1:$A$29,0),MATCH('Mthly ROA (TR)'!$A234,'Memb Hist (Org)'!$A$1:$BS$1,0))&lt;&gt;1,"",'Mthly Returns (TR)'!D233),"")</f>
        <v>3.509E-3</v>
      </c>
      <c r="E234" s="46" t="str">
        <f>IFERROR(IF(INDEX('Memb Hist (Org)'!$A$1:$BS$29,MATCH('Mthly ROA (TR)'!E$2,'Memb Hist (Org)'!$A$1:$A$29,0),MATCH('Mthly ROA (TR)'!$A234,'Memb Hist (Org)'!$A$1:$BS$1,0))&lt;&gt;1,"",'Mthly Returns (TR)'!E233),"")</f>
        <v/>
      </c>
      <c r="F234" s="46" t="str">
        <f>IFERROR(IF(INDEX('Memb Hist (Org)'!$A$1:$BS$29,MATCH('Mthly ROA (TR)'!F$2,'Memb Hist (Org)'!$A$1:$A$29,0),MATCH('Mthly ROA (TR)'!$A234,'Memb Hist (Org)'!$A$1:$BS$1,0))&lt;&gt;1,"",'Mthly Returns (TR)'!F233),"")</f>
        <v/>
      </c>
      <c r="G234" s="46">
        <f>IFERROR(IF(INDEX('Memb Hist (Org)'!$A$1:$BS$29,MATCH('Mthly ROA (TR)'!G$2,'Memb Hist (Org)'!$A$1:$A$29,0),MATCH('Mthly ROA (TR)'!$A234,'Memb Hist (Org)'!$A$1:$BS$1,0))&lt;&gt;1,"",'Mthly Returns (TR)'!G233),"")</f>
        <v>1.6878000000000001E-2</v>
      </c>
      <c r="H234" s="46">
        <f>IFERROR(IF(INDEX('Memb Hist (Org)'!$A$1:$BS$29,MATCH('Mthly ROA (TR)'!H$2,'Memb Hist (Org)'!$A$1:$A$29,0),MATCH('Mthly ROA (TR)'!$A234,'Memb Hist (Org)'!$A$1:$BS$1,0))&lt;&gt;1,"",'Mthly Returns (TR)'!H233),"")</f>
        <v>-3.5695999999999999E-2</v>
      </c>
      <c r="I234" s="46">
        <f>IFERROR(IF(INDEX('Memb Hist (Org)'!$A$1:$BS$29,MATCH('Mthly ROA (TR)'!I$2,'Memb Hist (Org)'!$A$1:$A$29,0),MATCH('Mthly ROA (TR)'!$A234,'Memb Hist (Org)'!$A$1:$BS$1,0))&lt;&gt;1,"",'Mthly Returns (TR)'!I233),"")</f>
        <v>-3.7039999999999998E-3</v>
      </c>
      <c r="J234" s="46">
        <f>IFERROR(IF(INDEX('Memb Hist (Org)'!$A$1:$BS$29,MATCH('Mthly ROA (TR)'!J$2,'Memb Hist (Org)'!$A$1:$A$29,0),MATCH('Mthly ROA (TR)'!$A234,'Memb Hist (Org)'!$A$1:$BS$1,0))&lt;&gt;1,"",'Mthly Returns (TR)'!J233),"")</f>
        <v>-8.1969999999999994E-3</v>
      </c>
      <c r="K234" s="46">
        <f>IFERROR(IF(INDEX('Memb Hist (Org)'!$A$1:$BS$29,MATCH('Mthly ROA (TR)'!K$2,'Memb Hist (Org)'!$A$1:$A$29,0),MATCH('Mthly ROA (TR)'!$A234,'Memb Hist (Org)'!$A$1:$BS$1,0))&lt;&gt;1,"",'Mthly Returns (TR)'!K233),"")</f>
        <v>-3.0046E-2</v>
      </c>
      <c r="L234" s="46" t="str">
        <f>IFERROR(IF(INDEX('Memb Hist (Org)'!$A$1:$BS$29,MATCH('Mthly ROA (TR)'!L$2,'Memb Hist (Org)'!$A$1:$A$29,0),MATCH('Mthly ROA (TR)'!$A234,'Memb Hist (Org)'!$A$1:$BS$1,0))&lt;&gt;1,"",'Mthly Returns (TR)'!L233),"")</f>
        <v/>
      </c>
      <c r="M234" s="46" t="str">
        <f>IFERROR(IF(INDEX('Memb Hist (Org)'!$A$1:$BS$29,MATCH('Mthly ROA (TR)'!M$2,'Memb Hist (Org)'!$A$1:$A$29,0),MATCH('Mthly ROA (TR)'!$A234,'Memb Hist (Org)'!$A$1:$BS$1,0))&lt;&gt;1,"",'Mthly Returns (TR)'!M233),"")</f>
        <v/>
      </c>
      <c r="N234" s="46" t="str">
        <f>IFERROR(IF(INDEX('Memb Hist (Org)'!$A$1:$BS$29,MATCH('Mthly ROA (TR)'!N$2,'Memb Hist (Org)'!$A$1:$A$29,0),MATCH('Mthly ROA (TR)'!$A234,'Memb Hist (Org)'!$A$1:$BS$1,0))&lt;&gt;1,"",'Mthly Returns (TR)'!N233),"")</f>
        <v/>
      </c>
      <c r="O234" s="46">
        <f>IFERROR(IF(INDEX('Memb Hist (Org)'!$A$1:$BS$29,MATCH('Mthly ROA (TR)'!O$2,'Memb Hist (Org)'!$A$1:$A$29,0),MATCH('Mthly ROA (TR)'!$A234,'Memb Hist (Org)'!$A$1:$BS$1,0))&lt;&gt;1,"",'Mthly Returns (TR)'!O233),"")</f>
        <v>-7.6055999999999999E-2</v>
      </c>
      <c r="P234" s="46" t="str">
        <f>IFERROR(IF(INDEX('Memb Hist (Org)'!$A$1:$BS$29,MATCH('Mthly ROA (TR)'!P$2,'Memb Hist (Org)'!$A$1:$A$29,0),MATCH('Mthly ROA (TR)'!$A234,'Memb Hist (Org)'!$A$1:$BS$1,0))&lt;&gt;1,"",'Mthly Returns (TR)'!P233),"")</f>
        <v/>
      </c>
      <c r="Q234" s="46">
        <f>IFERROR(IF(INDEX('Memb Hist (Org)'!$A$1:$BS$29,MATCH('Mthly ROA (TR)'!Q$2,'Memb Hist (Org)'!$A$1:$A$29,0),MATCH('Mthly ROA (TR)'!$A234,'Memb Hist (Org)'!$A$1:$BS$1,0))&lt;&gt;1,"",'Mthly Returns (TR)'!Q233),"")</f>
        <v>-3.3135999999999999E-2</v>
      </c>
      <c r="R234" s="46" t="str">
        <f>IFERROR(IF(INDEX('Memb Hist (Org)'!$A$1:$BS$29,MATCH('Mthly ROA (TR)'!R$2,'Memb Hist (Org)'!$A$1:$A$29,0),MATCH('Mthly ROA (TR)'!$A234,'Memb Hist (Org)'!$A$1:$BS$1,0))&lt;&gt;1,"",'Mthly Returns (TR)'!R233),"")</f>
        <v/>
      </c>
      <c r="S234" s="46" t="str">
        <f>IFERROR(IF(INDEX('Memb Hist (Org)'!$A$1:$BS$29,MATCH('Mthly ROA (TR)'!S$2,'Memb Hist (Org)'!$A$1:$A$29,0),MATCH('Mthly ROA (TR)'!$A234,'Memb Hist (Org)'!$A$1:$BS$1,0))&lt;&gt;1,"",'Mthly Returns (TR)'!S233),"")</f>
        <v/>
      </c>
      <c r="T234" s="46">
        <f>IFERROR(IF(INDEX('Memb Hist (Org)'!$A$1:$BS$29,MATCH('Mthly ROA (TR)'!T$2,'Memb Hist (Org)'!$A$1:$A$29,0),MATCH('Mthly ROA (TR)'!$A234,'Memb Hist (Org)'!$A$1:$BS$1,0))&lt;&gt;1,"",'Mthly Returns (TR)'!T233),"")</f>
        <v>0.10600800000000001</v>
      </c>
      <c r="U234" s="46">
        <f>IFERROR(IF(INDEX('Memb Hist (Org)'!$A$1:$BS$29,MATCH('Mthly ROA (TR)'!U$2,'Memb Hist (Org)'!$A$1:$A$29,0),MATCH('Mthly ROA (TR)'!$A234,'Memb Hist (Org)'!$A$1:$BS$1,0))&lt;&gt;1,"",'Mthly Returns (TR)'!U233),"")</f>
        <v>-7.2414000000000006E-2</v>
      </c>
      <c r="V234" s="46">
        <f>IFERROR(IF(INDEX('Memb Hist (Org)'!$A$1:$BS$29,MATCH('Mthly ROA (TR)'!V$2,'Memb Hist (Org)'!$A$1:$A$29,0),MATCH('Mthly ROA (TR)'!$A234,'Memb Hist (Org)'!$A$1:$BS$1,0))&lt;&gt;1,"",'Mthly Returns (TR)'!V233),"")</f>
        <v>-1.0165E-2</v>
      </c>
      <c r="W234" s="46">
        <f>IFERROR(IF(INDEX('Memb Hist (Org)'!$A$1:$BS$29,MATCH('Mthly ROA (TR)'!W$2,'Memb Hist (Org)'!$A$1:$A$29,0),MATCH('Mthly ROA (TR)'!$A234,'Memb Hist (Org)'!$A$1:$BS$1,0))&lt;&gt;1,"",'Mthly Returns (TR)'!W233),"")</f>
        <v>-3.3333000000000002E-2</v>
      </c>
      <c r="X234" s="46">
        <f>IFERROR(IF(INDEX('Memb Hist (Org)'!$A$1:$BS$29,MATCH('Mthly ROA (TR)'!X$2,'Memb Hist (Org)'!$A$1:$A$29,0),MATCH('Mthly ROA (TR)'!$A234,'Memb Hist (Org)'!$A$1:$BS$1,0))&lt;&gt;1,"",'Mthly Returns (TR)'!X233),"")</f>
        <v>0</v>
      </c>
      <c r="Y234" s="46">
        <f>IFERROR(IF(INDEX('Memb Hist (Org)'!$A$1:$BS$29,MATCH('Mthly ROA (TR)'!Y$2,'Memb Hist (Org)'!$A$1:$A$29,0),MATCH('Mthly ROA (TR)'!$A234,'Memb Hist (Org)'!$A$1:$BS$1,0))&lt;&gt;1,"",'Mthly Returns (TR)'!Y233),"")</f>
        <v>-4.1750000000000002E-2</v>
      </c>
      <c r="Z234" s="46" t="str">
        <f>IFERROR(IF(INDEX('Memb Hist (Org)'!$A$1:$BS$29,MATCH('Mthly ROA (TR)'!Z$2,'Memb Hist (Org)'!$A$1:$A$29,0),MATCH('Mthly ROA (TR)'!$A234,'Memb Hist (Org)'!$A$1:$BS$1,0))&lt;&gt;1,"",'Mthly Returns (TR)'!Z233),"")</f>
        <v/>
      </c>
      <c r="AA234" s="46" t="str">
        <f>IFERROR(IF(INDEX('Memb Hist (Org)'!$A$1:$BS$29,MATCH('Mthly ROA (TR)'!AA$2,'Memb Hist (Org)'!$A$1:$A$29,0),MATCH('Mthly ROA (TR)'!$A234,'Memb Hist (Org)'!$A$1:$BS$1,0))&lt;&gt;1,"",'Mthly Returns (TR)'!AA233),"")</f>
        <v/>
      </c>
      <c r="AB234" s="46" t="str">
        <f>IFERROR(IF(INDEX('Memb Hist (Org)'!$A$1:$BS$29,MATCH('Mthly ROA (TR)'!AB$2,'Memb Hist (Org)'!$A$1:$A$29,0),MATCH('Mthly ROA (TR)'!$A234,'Memb Hist (Org)'!$A$1:$BS$1,0))&lt;&gt;1,"",'Mthly Returns (TR)'!AB233),"")</f>
        <v/>
      </c>
      <c r="AC234" s="46">
        <f>IFERROR(IF(INDEX('Memb Hist (Org)'!$A$1:$BS$29,MATCH('Mthly ROA (TR)'!AC$2,'Memb Hist (Org)'!$A$1:$A$29,0),MATCH('Mthly ROA (TR)'!$A234,'Memb Hist (Org)'!$A$1:$BS$1,0))&lt;&gt;1,"",'Mthly Returns (TR)'!AC233),"")</f>
        <v>-1.2821000000000001E-2</v>
      </c>
      <c r="AD234" s="46" t="str">
        <f>IFERROR(IF(INDEX('Memb Hist (Org)'!$A$1:$BS$29,MATCH('Mthly ROA (TR)'!AD$2,'Memb Hist (Org)'!$A$1:$A$29,0),MATCH('Mthly ROA (TR)'!$A234,'Memb Hist (Org)'!$A$1:$BS$1,0))&lt;&gt;1,"",'Mthly Returns (TR)'!AD233),"")</f>
        <v/>
      </c>
      <c r="AE234" s="46" t="str">
        <f>IFERROR(IF(INDEX('Memb Hist (Org)'!$A$1:$BS$29,MATCH('Mthly ROA (TR)'!AE$2,'Memb Hist (Org)'!$A$1:$A$29,0),MATCH('Mthly ROA (TR)'!$A234,'Memb Hist (Org)'!$A$1:$BS$1,0))&lt;&gt;1,"",'Mthly Returns (TR)'!AE233),"")</f>
        <v/>
      </c>
      <c r="AF234" s="42">
        <f>IFERROR(IF($C234=7,INDEX(ROA!$A$32:$BS$60,MATCH('Mthly ROA (TR)'!AF$2,ROA!$A$32:$A$60,0),MATCH('Mthly ROA (TR)'!$A234,ROA!$A$32:$BS$32,0)),AF233*(1+D233)),"")</f>
        <v>6.7764512499064775E-2</v>
      </c>
      <c r="AG234" s="42" t="str">
        <f>IFERROR(IF($C234=7,INDEX(ROA!$A$32:$BS$60,MATCH('Mthly ROA (TR)'!AG$2,ROA!$A$32:$A$60,0),MATCH('Mthly ROA (TR)'!$A234,ROA!$A$32:$BS$32,0)),AG233*(1+E233)),"")</f>
        <v/>
      </c>
      <c r="AH234" s="42" t="str">
        <f>IFERROR(IF($C234=7,INDEX(ROA!$A$32:$BS$60,MATCH('Mthly ROA (TR)'!AH$2,ROA!$A$32:$A$60,0),MATCH('Mthly ROA (TR)'!$A234,ROA!$A$32:$BS$32,0)),AH233*(1+F233)),"")</f>
        <v/>
      </c>
      <c r="AI234" s="42">
        <f>IFERROR(IF($C234=7,INDEX(ROA!$A$32:$BS$60,MATCH('Mthly ROA (TR)'!AI$2,ROA!$A$32:$A$60,0),MATCH('Mthly ROA (TR)'!$A234,ROA!$A$32:$BS$32,0)),AI233*(1+G233)),"")</f>
        <v>7.863704398642582E-2</v>
      </c>
      <c r="AJ234" s="42">
        <f>IFERROR(IF($C234=7,INDEX(ROA!$A$32:$BS$60,MATCH('Mthly ROA (TR)'!AJ$2,ROA!$A$32:$A$60,0),MATCH('Mthly ROA (TR)'!$A234,ROA!$A$32:$BS$32,0)),AJ233*(1+H233)),"")</f>
        <v>8.1372398695589279E-2</v>
      </c>
      <c r="AK234" s="42">
        <f>IFERROR(IF($C234=7,INDEX(ROA!$A$32:$BS$60,MATCH('Mthly ROA (TR)'!AK$2,ROA!$A$32:$A$60,0),MATCH('Mthly ROA (TR)'!$A234,ROA!$A$32:$BS$32,0)),AK233*(1+I233)),"")</f>
        <v>5.6739555760809225E-2</v>
      </c>
      <c r="AL234" s="42">
        <f>IFERROR(IF($C234=7,INDEX(ROA!$A$32:$BS$60,MATCH('Mthly ROA (TR)'!AL$2,ROA!$A$32:$A$60,0),MATCH('Mthly ROA (TR)'!$A234,ROA!$A$32:$BS$32,0)),AL233*(1+J233)),"")</f>
        <v>6.8900362865453091E-2</v>
      </c>
      <c r="AM234" s="42">
        <f>IFERROR(IF($C234=7,INDEX(ROA!$A$32:$BS$60,MATCH('Mthly ROA (TR)'!AM$2,ROA!$A$32:$A$60,0),MATCH('Mthly ROA (TR)'!$A234,ROA!$A$32:$BS$32,0)),AM233*(1+K233)),"")</f>
        <v>0</v>
      </c>
      <c r="AN234" s="42" t="str">
        <f>IFERROR(IF($C234=7,INDEX(ROA!$A$32:$BS$60,MATCH('Mthly ROA (TR)'!AN$2,ROA!$A$32:$A$60,0),MATCH('Mthly ROA (TR)'!$A234,ROA!$A$32:$BS$32,0)),AN233*(1+L233)),"")</f>
        <v/>
      </c>
      <c r="AO234" s="42" t="str">
        <f>IFERROR(IF($C234=7,INDEX(ROA!$A$32:$BS$60,MATCH('Mthly ROA (TR)'!AO$2,ROA!$A$32:$A$60,0),MATCH('Mthly ROA (TR)'!$A234,ROA!$A$32:$BS$32,0)),AO233*(1+M233)),"")</f>
        <v/>
      </c>
      <c r="AP234" s="42" t="str">
        <f>IFERROR(IF($C234=7,INDEX(ROA!$A$32:$BS$60,MATCH('Mthly ROA (TR)'!AP$2,ROA!$A$32:$A$60,0),MATCH('Mthly ROA (TR)'!$A234,ROA!$A$32:$BS$32,0)),AP233*(1+N233)),"")</f>
        <v/>
      </c>
      <c r="AQ234" s="42">
        <f>IFERROR(IF($C234=7,INDEX(ROA!$A$32:$BS$60,MATCH('Mthly ROA (TR)'!AQ$2,ROA!$A$32:$A$60,0),MATCH('Mthly ROA (TR)'!$A234,ROA!$A$32:$BS$32,0)),AQ233*(1+O233)),"")</f>
        <v>8.6982550006465584E-2</v>
      </c>
      <c r="AR234" s="42" t="str">
        <f>IFERROR(IF($C234=7,INDEX(ROA!$A$32:$BS$60,MATCH('Mthly ROA (TR)'!AR$2,ROA!$A$32:$A$60,0),MATCH('Mthly ROA (TR)'!$A234,ROA!$A$32:$BS$32,0)),AR233*(1+P233)),"")</f>
        <v/>
      </c>
      <c r="AS234" s="42">
        <f>IFERROR(IF($C234=7,INDEX(ROA!$A$32:$BS$60,MATCH('Mthly ROA (TR)'!AS$2,ROA!$A$32:$A$60,0),MATCH('Mthly ROA (TR)'!$A234,ROA!$A$32:$BS$32,0)),AS233*(1+Q233)),"")</f>
        <v>6.0838098078400654E-2</v>
      </c>
      <c r="AT234" s="42" t="str">
        <f>IFERROR(IF($C234=7,INDEX(ROA!$A$32:$BS$60,MATCH('Mthly ROA (TR)'!AT$2,ROA!$A$32:$A$60,0),MATCH('Mthly ROA (TR)'!$A234,ROA!$A$32:$BS$32,0)),AT233*(1+R233)),"")</f>
        <v/>
      </c>
      <c r="AU234" s="42" t="str">
        <f>IFERROR(IF($C234=7,INDEX(ROA!$A$32:$BS$60,MATCH('Mthly ROA (TR)'!AU$2,ROA!$A$32:$A$60,0),MATCH('Mthly ROA (TR)'!$A234,ROA!$A$32:$BS$32,0)),AU233*(1+S233)),"")</f>
        <v/>
      </c>
      <c r="AV234" s="42">
        <f>IFERROR(IF($C234=7,INDEX(ROA!$A$32:$BS$60,MATCH('Mthly ROA (TR)'!AV$2,ROA!$A$32:$A$60,0),MATCH('Mthly ROA (TR)'!$A234,ROA!$A$32:$BS$32,0)),AV233*(1+T233)),"")</f>
        <v>8.1666646667043458E-2</v>
      </c>
      <c r="AW234" s="42">
        <f>IFERROR(IF($C234=7,INDEX(ROA!$A$32:$BS$60,MATCH('Mthly ROA (TR)'!AW$2,ROA!$A$32:$A$60,0),MATCH('Mthly ROA (TR)'!$A234,ROA!$A$32:$BS$32,0)),AW233*(1+U233)),"")</f>
        <v>7.0896255465730668E-2</v>
      </c>
      <c r="AX234" s="42">
        <f>IFERROR(IF($C234=7,INDEX(ROA!$A$32:$BS$60,MATCH('Mthly ROA (TR)'!AX$2,ROA!$A$32:$A$60,0),MATCH('Mthly ROA (TR)'!$A234,ROA!$A$32:$BS$32,0)),AX233*(1+V233)),"")</f>
        <v>7.6410634708912031E-2</v>
      </c>
      <c r="AY234" s="42">
        <f>IFERROR(IF($C234=7,INDEX(ROA!$A$32:$BS$60,MATCH('Mthly ROA (TR)'!AY$2,ROA!$A$32:$A$60,0),MATCH('Mthly ROA (TR)'!$A234,ROA!$A$32:$BS$32,0)),AY233*(1+W233)),"")</f>
        <v>7.554807457399644E-2</v>
      </c>
      <c r="AZ234" s="42">
        <f>IFERROR(IF($C234=7,INDEX(ROA!$A$32:$BS$60,MATCH('Mthly ROA (TR)'!AZ$2,ROA!$A$32:$A$60,0),MATCH('Mthly ROA (TR)'!$A234,ROA!$A$32:$BS$32,0)),AZ233*(1+X233)),"")</f>
        <v>7.797950924412167E-2</v>
      </c>
      <c r="BA234" s="42">
        <f>IFERROR(IF($C234=7,INDEX(ROA!$A$32:$BS$60,MATCH('Mthly ROA (TR)'!BA$2,ROA!$A$32:$A$60,0),MATCH('Mthly ROA (TR)'!$A234,ROA!$A$32:$BS$32,0)),BA233*(1+Y233)),"")</f>
        <v>6.2901180356130598E-2</v>
      </c>
      <c r="BB234" s="42" t="str">
        <f>IFERROR(IF($C234=7,INDEX(ROA!$A$32:$BS$60,MATCH('Mthly ROA (TR)'!BB$2,ROA!$A$32:$A$60,0),MATCH('Mthly ROA (TR)'!$A234,ROA!$A$32:$BS$32,0)),BB233*(1+Z233)),"")</f>
        <v/>
      </c>
      <c r="BC234" s="42" t="str">
        <f>IFERROR(IF($C234=7,INDEX(ROA!$A$32:$BS$60,MATCH('Mthly ROA (TR)'!BC$2,ROA!$A$32:$A$60,0),MATCH('Mthly ROA (TR)'!$A234,ROA!$A$32:$BS$32,0)),BC233*(1+AA233)),"")</f>
        <v/>
      </c>
      <c r="BD234" s="42" t="str">
        <f>IFERROR(IF($C234=7,INDEX(ROA!$A$32:$BS$60,MATCH('Mthly ROA (TR)'!BD$2,ROA!$A$32:$A$60,0),MATCH('Mthly ROA (TR)'!$A234,ROA!$A$32:$BS$32,0)),BD233*(1+AB233)),"")</f>
        <v/>
      </c>
      <c r="BE234" s="42">
        <f>IFERROR(IF($C234=7,INDEX(ROA!$A$32:$BS$60,MATCH('Mthly ROA (TR)'!BE$2,ROA!$A$32:$A$60,0),MATCH('Mthly ROA (TR)'!$A234,ROA!$A$32:$BS$32,0)),BE233*(1+AC233)),"")</f>
        <v>9.9565061574227801E-2</v>
      </c>
      <c r="BF234" s="42" t="str">
        <f>IFERROR(IF($C234=7,INDEX(ROA!$A$32:$BS$60,MATCH('Mthly ROA (TR)'!BF$2,ROA!$A$32:$A$60,0),MATCH('Mthly ROA (TR)'!$A234,ROA!$A$32:$BS$32,0)),BF233*(1+AD233)),"")</f>
        <v/>
      </c>
      <c r="BG234" s="42" t="str">
        <f>IFERROR(IF($C234=7,INDEX(ROA!$A$32:$BS$60,MATCH('Mthly ROA (TR)'!BG$2,ROA!$A$32:$A$60,0),MATCH('Mthly ROA (TR)'!$A234,ROA!$A$32:$BS$32,0)),BG233*(1+AE233)),"")</f>
        <v/>
      </c>
      <c r="BH234" s="44">
        <f t="shared" si="197"/>
        <v>6.4771927391999107E-2</v>
      </c>
      <c r="BI234" s="44" t="str">
        <f t="shared" si="198"/>
        <v/>
      </c>
      <c r="BJ234" s="44" t="str">
        <f t="shared" si="199"/>
        <v/>
      </c>
      <c r="BK234" s="44">
        <f t="shared" si="200"/>
        <v>7.5164311164793052E-2</v>
      </c>
      <c r="BL234" s="44">
        <f t="shared" si="201"/>
        <v>7.7778868402487988E-2</v>
      </c>
      <c r="BM234" s="44">
        <f t="shared" si="202"/>
        <v>5.4233849701850072E-2</v>
      </c>
      <c r="BN234" s="44">
        <f t="shared" si="203"/>
        <v>6.5857616859047147E-2</v>
      </c>
      <c r="BO234" s="44">
        <f t="shared" si="204"/>
        <v>0</v>
      </c>
      <c r="BP234" s="44" t="str">
        <f t="shared" si="205"/>
        <v/>
      </c>
      <c r="BQ234" s="44" t="str">
        <f t="shared" si="206"/>
        <v/>
      </c>
      <c r="BR234" s="44" t="str">
        <f t="shared" si="207"/>
        <v/>
      </c>
      <c r="BS234" s="44">
        <f t="shared" si="208"/>
        <v>8.3141266801963279E-2</v>
      </c>
      <c r="BT234" s="44" t="str">
        <f t="shared" si="209"/>
        <v/>
      </c>
      <c r="BU234" s="44">
        <f t="shared" si="210"/>
        <v>5.8151394086334969E-2</v>
      </c>
      <c r="BV234" s="44" t="str">
        <f t="shared" si="211"/>
        <v/>
      </c>
      <c r="BW234" s="44" t="str">
        <f t="shared" si="212"/>
        <v/>
      </c>
      <c r="BX234" s="44">
        <f t="shared" si="213"/>
        <v>7.8060121930911677E-2</v>
      </c>
      <c r="BY234" s="44">
        <f t="shared" si="214"/>
        <v>6.77653677720223E-2</v>
      </c>
      <c r="BZ234" s="44">
        <f t="shared" si="215"/>
        <v>7.303622354562829E-2</v>
      </c>
      <c r="CA234" s="44">
        <f t="shared" si="216"/>
        <v>7.2211755393057173E-2</v>
      </c>
      <c r="CB234" s="44">
        <f t="shared" si="217"/>
        <v>7.4535814168126421E-2</v>
      </c>
      <c r="CC234" s="44">
        <f t="shared" si="218"/>
        <v>6.0123367477255302E-2</v>
      </c>
      <c r="CD234" s="44" t="str">
        <f t="shared" si="219"/>
        <v/>
      </c>
      <c r="CE234" s="44" t="str">
        <f t="shared" si="220"/>
        <v/>
      </c>
      <c r="CF234" s="44" t="str">
        <f t="shared" si="221"/>
        <v/>
      </c>
      <c r="CG234" s="44">
        <f t="shared" si="222"/>
        <v>9.5168115304523251E-2</v>
      </c>
      <c r="CH234" s="44" t="str">
        <f t="shared" si="223"/>
        <v/>
      </c>
      <c r="CI234" s="44" t="str">
        <f t="shared" si="224"/>
        <v/>
      </c>
      <c r="CJ234" s="48">
        <f t="shared" si="225"/>
        <v>2.2728469321852486E-4</v>
      </c>
      <c r="CK234" s="48" t="str">
        <f t="shared" si="226"/>
        <v/>
      </c>
      <c r="CL234" s="48" t="str">
        <f t="shared" si="227"/>
        <v/>
      </c>
      <c r="CM234" s="48">
        <f t="shared" si="228"/>
        <v>1.2686232438393773E-3</v>
      </c>
      <c r="CN234" s="48">
        <f t="shared" si="229"/>
        <v>-2.776394486495211E-3</v>
      </c>
      <c r="CO234" s="48">
        <f t="shared" si="230"/>
        <v>-2.0088217929565264E-4</v>
      </c>
      <c r="CP234" s="48">
        <f t="shared" si="231"/>
        <v>-5.3983488539360944E-4</v>
      </c>
      <c r="CQ234" s="48">
        <f t="shared" si="232"/>
        <v>0</v>
      </c>
      <c r="CR234" s="48" t="str">
        <f t="shared" si="233"/>
        <v/>
      </c>
      <c r="CS234" s="48" t="str">
        <f t="shared" si="234"/>
        <v/>
      </c>
      <c r="CT234" s="48" t="str">
        <f t="shared" si="235"/>
        <v/>
      </c>
      <c r="CU234" s="48">
        <f t="shared" si="236"/>
        <v>-6.323392187890119E-3</v>
      </c>
      <c r="CV234" s="48" t="str">
        <f t="shared" si="237"/>
        <v/>
      </c>
      <c r="CW234" s="48">
        <f t="shared" si="238"/>
        <v>-1.9269045944447954E-3</v>
      </c>
      <c r="CX234" s="48" t="str">
        <f t="shared" si="239"/>
        <v/>
      </c>
      <c r="CY234" s="48" t="str">
        <f t="shared" si="240"/>
        <v/>
      </c>
      <c r="CZ234" s="48">
        <f t="shared" si="241"/>
        <v>8.2749974056520858E-3</v>
      </c>
      <c r="DA234" s="48">
        <f t="shared" si="242"/>
        <v>-4.9071613418432232E-3</v>
      </c>
      <c r="DB234" s="48">
        <f t="shared" si="243"/>
        <v>-7.4241321234131156E-4</v>
      </c>
      <c r="DC234" s="48">
        <f t="shared" si="244"/>
        <v>-2.4070344425167747E-3</v>
      </c>
      <c r="DD234" s="48">
        <f t="shared" si="245"/>
        <v>0</v>
      </c>
      <c r="DE234" s="48">
        <f t="shared" si="246"/>
        <v>-2.510150592175409E-3</v>
      </c>
      <c r="DF234" s="48" t="str">
        <f t="shared" si="247"/>
        <v/>
      </c>
      <c r="DG234" s="48" t="str">
        <f t="shared" si="248"/>
        <v/>
      </c>
      <c r="DH234" s="48" t="str">
        <f t="shared" si="249"/>
        <v/>
      </c>
      <c r="DI234" s="48">
        <f t="shared" si="250"/>
        <v>-1.2201504063192926E-3</v>
      </c>
      <c r="DJ234" s="48" t="str">
        <f t="shared" si="251"/>
        <v/>
      </c>
      <c r="DK234" s="48" t="str">
        <f t="shared" si="252"/>
        <v/>
      </c>
      <c r="DL234" s="37">
        <f t="shared" si="254"/>
        <v>-1.3783412986005409E-2</v>
      </c>
      <c r="DM234" s="39">
        <f t="shared" si="255"/>
        <v>0.98621658701399462</v>
      </c>
      <c r="DN234" s="39"/>
      <c r="DO234" s="36">
        <f>DL234-'1M RF rate'!C94</f>
        <v>-1.874658130865639E-2</v>
      </c>
      <c r="DP234" s="39">
        <f t="shared" si="256"/>
        <v>0.98125341869134364</v>
      </c>
      <c r="DQ234" s="39"/>
      <c r="DR234" s="36">
        <f>DL234-'DJUA Monthly (PR)'!C94</f>
        <v>5.332558946780171E-3</v>
      </c>
      <c r="DS234" s="39">
        <f t="shared" si="257"/>
        <v>1.0053325589467801</v>
      </c>
      <c r="DT234" s="39"/>
      <c r="DU234" s="102">
        <f t="shared" si="253"/>
        <v>2.0302078499486509E-2</v>
      </c>
      <c r="DV234" s="102">
        <f t="shared" si="258"/>
        <v>0.19079765110509039</v>
      </c>
      <c r="DW234" s="102"/>
      <c r="DX234" s="102"/>
    </row>
    <row r="235" spans="1:128" hidden="1" x14ac:dyDescent="0.35">
      <c r="A235" s="35">
        <f t="shared" si="196"/>
        <v>1968</v>
      </c>
      <c r="B235" s="35">
        <v>1969</v>
      </c>
      <c r="C235" s="35">
        <v>4</v>
      </c>
      <c r="D235" s="46">
        <f>IFERROR(IF(INDEX('Memb Hist (Org)'!$A$1:$BS$29,MATCH('Mthly ROA (TR)'!D$2,'Memb Hist (Org)'!$A$1:$A$29,0),MATCH('Mthly ROA (TR)'!$A235,'Memb Hist (Org)'!$A$1:$BS$1,0))&lt;&gt;1,"",'Mthly Returns (TR)'!D234),"")</f>
        <v>4.5455000000000002E-2</v>
      </c>
      <c r="E235" s="46" t="str">
        <f>IFERROR(IF(INDEX('Memb Hist (Org)'!$A$1:$BS$29,MATCH('Mthly ROA (TR)'!E$2,'Memb Hist (Org)'!$A$1:$A$29,0),MATCH('Mthly ROA (TR)'!$A235,'Memb Hist (Org)'!$A$1:$BS$1,0))&lt;&gt;1,"",'Mthly Returns (TR)'!E234),"")</f>
        <v/>
      </c>
      <c r="F235" s="46" t="str">
        <f>IFERROR(IF(INDEX('Memb Hist (Org)'!$A$1:$BS$29,MATCH('Mthly ROA (TR)'!F$2,'Memb Hist (Org)'!$A$1:$A$29,0),MATCH('Mthly ROA (TR)'!$A235,'Memb Hist (Org)'!$A$1:$BS$1,0))&lt;&gt;1,"",'Mthly Returns (TR)'!F234),"")</f>
        <v/>
      </c>
      <c r="G235" s="46">
        <f>IFERROR(IF(INDEX('Memb Hist (Org)'!$A$1:$BS$29,MATCH('Mthly ROA (TR)'!G$2,'Memb Hist (Org)'!$A$1:$A$29,0),MATCH('Mthly ROA (TR)'!$A235,'Memb Hist (Org)'!$A$1:$BS$1,0))&lt;&gt;1,"",'Mthly Returns (TR)'!G234),"")</f>
        <v>-2.8216000000000001E-2</v>
      </c>
      <c r="H235" s="46">
        <f>IFERROR(IF(INDEX('Memb Hist (Org)'!$A$1:$BS$29,MATCH('Mthly ROA (TR)'!H$2,'Memb Hist (Org)'!$A$1:$A$29,0),MATCH('Mthly ROA (TR)'!$A235,'Memb Hist (Org)'!$A$1:$BS$1,0))&lt;&gt;1,"",'Mthly Returns (TR)'!H234),"")</f>
        <v>3.0303E-2</v>
      </c>
      <c r="I235" s="46">
        <f>IFERROR(IF(INDEX('Memb Hist (Org)'!$A$1:$BS$29,MATCH('Mthly ROA (TR)'!I$2,'Memb Hist (Org)'!$A$1:$A$29,0),MATCH('Mthly ROA (TR)'!$A235,'Memb Hist (Org)'!$A$1:$BS$1,0))&lt;&gt;1,"",'Mthly Returns (TR)'!I234),"")</f>
        <v>1.3383000000000001E-2</v>
      </c>
      <c r="J235" s="46">
        <f>IFERROR(IF(INDEX('Memb Hist (Org)'!$A$1:$BS$29,MATCH('Mthly ROA (TR)'!J$2,'Memb Hist (Org)'!$A$1:$A$29,0),MATCH('Mthly ROA (TR)'!$A235,'Memb Hist (Org)'!$A$1:$BS$1,0))&lt;&gt;1,"",'Mthly Returns (TR)'!J234),"")</f>
        <v>6.2810000000000001E-3</v>
      </c>
      <c r="K235" s="46">
        <f>IFERROR(IF(INDEX('Memb Hist (Org)'!$A$1:$BS$29,MATCH('Mthly ROA (TR)'!K$2,'Memb Hist (Org)'!$A$1:$A$29,0),MATCH('Mthly ROA (TR)'!$A235,'Memb Hist (Org)'!$A$1:$BS$1,0))&lt;&gt;1,"",'Mthly Returns (TR)'!K234),"")</f>
        <v>4.8310000000000002E-3</v>
      </c>
      <c r="L235" s="46" t="str">
        <f>IFERROR(IF(INDEX('Memb Hist (Org)'!$A$1:$BS$29,MATCH('Mthly ROA (TR)'!L$2,'Memb Hist (Org)'!$A$1:$A$29,0),MATCH('Mthly ROA (TR)'!$A235,'Memb Hist (Org)'!$A$1:$BS$1,0))&lt;&gt;1,"",'Mthly Returns (TR)'!L234),"")</f>
        <v/>
      </c>
      <c r="M235" s="46" t="str">
        <f>IFERROR(IF(INDEX('Memb Hist (Org)'!$A$1:$BS$29,MATCH('Mthly ROA (TR)'!M$2,'Memb Hist (Org)'!$A$1:$A$29,0),MATCH('Mthly ROA (TR)'!$A235,'Memb Hist (Org)'!$A$1:$BS$1,0))&lt;&gt;1,"",'Mthly Returns (TR)'!M234),"")</f>
        <v/>
      </c>
      <c r="N235" s="46" t="str">
        <f>IFERROR(IF(INDEX('Memb Hist (Org)'!$A$1:$BS$29,MATCH('Mthly ROA (TR)'!N$2,'Memb Hist (Org)'!$A$1:$A$29,0),MATCH('Mthly ROA (TR)'!$A235,'Memb Hist (Org)'!$A$1:$BS$1,0))&lt;&gt;1,"",'Mthly Returns (TR)'!N234),"")</f>
        <v/>
      </c>
      <c r="O235" s="46">
        <f>IFERROR(IF(INDEX('Memb Hist (Org)'!$A$1:$BS$29,MATCH('Mthly ROA (TR)'!O$2,'Memb Hist (Org)'!$A$1:$A$29,0),MATCH('Mthly ROA (TR)'!$A235,'Memb Hist (Org)'!$A$1:$BS$1,0))&lt;&gt;1,"",'Mthly Returns (TR)'!O234),"")</f>
        <v>2.7439000000000002E-2</v>
      </c>
      <c r="P235" s="46" t="str">
        <f>IFERROR(IF(INDEX('Memb Hist (Org)'!$A$1:$BS$29,MATCH('Mthly ROA (TR)'!P$2,'Memb Hist (Org)'!$A$1:$A$29,0),MATCH('Mthly ROA (TR)'!$A235,'Memb Hist (Org)'!$A$1:$BS$1,0))&lt;&gt;1,"",'Mthly Returns (TR)'!P234),"")</f>
        <v/>
      </c>
      <c r="Q235" s="46">
        <f>IFERROR(IF(INDEX('Memb Hist (Org)'!$A$1:$BS$29,MATCH('Mthly ROA (TR)'!Q$2,'Memb Hist (Org)'!$A$1:$A$29,0),MATCH('Mthly ROA (TR)'!$A235,'Memb Hist (Org)'!$A$1:$BS$1,0))&lt;&gt;1,"",'Mthly Returns (TR)'!Q234),"")</f>
        <v>-6.0980000000000001E-3</v>
      </c>
      <c r="R235" s="46" t="str">
        <f>IFERROR(IF(INDEX('Memb Hist (Org)'!$A$1:$BS$29,MATCH('Mthly ROA (TR)'!R$2,'Memb Hist (Org)'!$A$1:$A$29,0),MATCH('Mthly ROA (TR)'!$A235,'Memb Hist (Org)'!$A$1:$BS$1,0))&lt;&gt;1,"",'Mthly Returns (TR)'!R234),"")</f>
        <v/>
      </c>
      <c r="S235" s="46" t="str">
        <f>IFERROR(IF(INDEX('Memb Hist (Org)'!$A$1:$BS$29,MATCH('Mthly ROA (TR)'!S$2,'Memb Hist (Org)'!$A$1:$A$29,0),MATCH('Mthly ROA (TR)'!$A235,'Memb Hist (Org)'!$A$1:$BS$1,0))&lt;&gt;1,"",'Mthly Returns (TR)'!S234),"")</f>
        <v/>
      </c>
      <c r="T235" s="46">
        <f>IFERROR(IF(INDEX('Memb Hist (Org)'!$A$1:$BS$29,MATCH('Mthly ROA (TR)'!T$2,'Memb Hist (Org)'!$A$1:$A$29,0),MATCH('Mthly ROA (TR)'!$A235,'Memb Hist (Org)'!$A$1:$BS$1,0))&lt;&gt;1,"",'Mthly Returns (TR)'!T234),"")</f>
        <v>-1.6948999999999999E-2</v>
      </c>
      <c r="U235" s="46">
        <f>IFERROR(IF(INDEX('Memb Hist (Org)'!$A$1:$BS$29,MATCH('Mthly ROA (TR)'!U$2,'Memb Hist (Org)'!$A$1:$A$29,0),MATCH('Mthly ROA (TR)'!$A235,'Memb Hist (Org)'!$A$1:$BS$1,0))&lt;&gt;1,"",'Mthly Returns (TR)'!U234),"")</f>
        <v>3.7169999999999998E-3</v>
      </c>
      <c r="V235" s="46">
        <f>IFERROR(IF(INDEX('Memb Hist (Org)'!$A$1:$BS$29,MATCH('Mthly ROA (TR)'!V$2,'Memb Hist (Org)'!$A$1:$A$29,0),MATCH('Mthly ROA (TR)'!$A235,'Memb Hist (Org)'!$A$1:$BS$1,0))&lt;&gt;1,"",'Mthly Returns (TR)'!V234),"")</f>
        <v>6.757E-3</v>
      </c>
      <c r="W235" s="46">
        <f>IFERROR(IF(INDEX('Memb Hist (Org)'!$A$1:$BS$29,MATCH('Mthly ROA (TR)'!W$2,'Memb Hist (Org)'!$A$1:$A$29,0),MATCH('Mthly ROA (TR)'!$A235,'Memb Hist (Org)'!$A$1:$BS$1,0))&lt;&gt;1,"",'Mthly Returns (TR)'!W234),"")</f>
        <v>0</v>
      </c>
      <c r="X235" s="46">
        <f>IFERROR(IF(INDEX('Memb Hist (Org)'!$A$1:$BS$29,MATCH('Mthly ROA (TR)'!X$2,'Memb Hist (Org)'!$A$1:$A$29,0),MATCH('Mthly ROA (TR)'!$A235,'Memb Hist (Org)'!$A$1:$BS$1,0))&lt;&gt;1,"",'Mthly Returns (TR)'!X234),"")</f>
        <v>0</v>
      </c>
      <c r="Y235" s="46">
        <f>IFERROR(IF(INDEX('Memb Hist (Org)'!$A$1:$BS$29,MATCH('Mthly ROA (TR)'!Y$2,'Memb Hist (Org)'!$A$1:$A$29,0),MATCH('Mthly ROA (TR)'!$A235,'Memb Hist (Org)'!$A$1:$BS$1,0))&lt;&gt;1,"",'Mthly Returns (TR)'!Y234),"")</f>
        <v>-2.4306000000000001E-2</v>
      </c>
      <c r="Z235" s="46" t="str">
        <f>IFERROR(IF(INDEX('Memb Hist (Org)'!$A$1:$BS$29,MATCH('Mthly ROA (TR)'!Z$2,'Memb Hist (Org)'!$A$1:$A$29,0),MATCH('Mthly ROA (TR)'!$A235,'Memb Hist (Org)'!$A$1:$BS$1,0))&lt;&gt;1,"",'Mthly Returns (TR)'!Z234),"")</f>
        <v/>
      </c>
      <c r="AA235" s="46" t="str">
        <f>IFERROR(IF(INDEX('Memb Hist (Org)'!$A$1:$BS$29,MATCH('Mthly ROA (TR)'!AA$2,'Memb Hist (Org)'!$A$1:$A$29,0),MATCH('Mthly ROA (TR)'!$A235,'Memb Hist (Org)'!$A$1:$BS$1,0))&lt;&gt;1,"",'Mthly Returns (TR)'!AA234),"")</f>
        <v/>
      </c>
      <c r="AB235" s="46" t="str">
        <f>IFERROR(IF(INDEX('Memb Hist (Org)'!$A$1:$BS$29,MATCH('Mthly ROA (TR)'!AB$2,'Memb Hist (Org)'!$A$1:$A$29,0),MATCH('Mthly ROA (TR)'!$A235,'Memb Hist (Org)'!$A$1:$BS$1,0))&lt;&gt;1,"",'Mthly Returns (TR)'!AB234),"")</f>
        <v/>
      </c>
      <c r="AC235" s="46">
        <f>IFERROR(IF(INDEX('Memb Hist (Org)'!$A$1:$BS$29,MATCH('Mthly ROA (TR)'!AC$2,'Memb Hist (Org)'!$A$1:$A$29,0),MATCH('Mthly ROA (TR)'!$A235,'Memb Hist (Org)'!$A$1:$BS$1,0))&lt;&gt;1,"",'Mthly Returns (TR)'!AC234),"")</f>
        <v>1.3247E-2</v>
      </c>
      <c r="AD235" s="46" t="str">
        <f>IFERROR(IF(INDEX('Memb Hist (Org)'!$A$1:$BS$29,MATCH('Mthly ROA (TR)'!AD$2,'Memb Hist (Org)'!$A$1:$A$29,0),MATCH('Mthly ROA (TR)'!$A235,'Memb Hist (Org)'!$A$1:$BS$1,0))&lt;&gt;1,"",'Mthly Returns (TR)'!AD234),"")</f>
        <v/>
      </c>
      <c r="AE235" s="46" t="str">
        <f>IFERROR(IF(INDEX('Memb Hist (Org)'!$A$1:$BS$29,MATCH('Mthly ROA (TR)'!AE$2,'Memb Hist (Org)'!$A$1:$A$29,0),MATCH('Mthly ROA (TR)'!$A235,'Memb Hist (Org)'!$A$1:$BS$1,0))&lt;&gt;1,"",'Mthly Returns (TR)'!AE234),"")</f>
        <v/>
      </c>
      <c r="AF235" s="42">
        <f>IFERROR(IF($C235=7,INDEX(ROA!$A$32:$BS$60,MATCH('Mthly ROA (TR)'!AF$2,ROA!$A$32:$A$60,0),MATCH('Mthly ROA (TR)'!$A235,ROA!$A$32:$BS$32,0)),AF234*(1+D234)),"")</f>
        <v>6.8002298173423986E-2</v>
      </c>
      <c r="AG235" s="42" t="str">
        <f>IFERROR(IF($C235=7,INDEX(ROA!$A$32:$BS$60,MATCH('Mthly ROA (TR)'!AG$2,ROA!$A$32:$A$60,0),MATCH('Mthly ROA (TR)'!$A235,ROA!$A$32:$BS$32,0)),AG234*(1+E234)),"")</f>
        <v/>
      </c>
      <c r="AH235" s="42" t="str">
        <f>IFERROR(IF($C235=7,INDEX(ROA!$A$32:$BS$60,MATCH('Mthly ROA (TR)'!AH$2,ROA!$A$32:$A$60,0),MATCH('Mthly ROA (TR)'!$A235,ROA!$A$32:$BS$32,0)),AH234*(1+F234)),"")</f>
        <v/>
      </c>
      <c r="AI235" s="42">
        <f>IFERROR(IF($C235=7,INDEX(ROA!$A$32:$BS$60,MATCH('Mthly ROA (TR)'!AI$2,ROA!$A$32:$A$60,0),MATCH('Mthly ROA (TR)'!$A235,ROA!$A$32:$BS$32,0)),AI234*(1+G234)),"")</f>
        <v>7.9964280014828706E-2</v>
      </c>
      <c r="AJ235" s="42">
        <f>IFERROR(IF($C235=7,INDEX(ROA!$A$32:$BS$60,MATCH('Mthly ROA (TR)'!AJ$2,ROA!$A$32:$A$60,0),MATCH('Mthly ROA (TR)'!$A235,ROA!$A$32:$BS$32,0)),AJ234*(1+H234)),"")</f>
        <v>7.8467729551751533E-2</v>
      </c>
      <c r="AK235" s="42">
        <f>IFERROR(IF($C235=7,INDEX(ROA!$A$32:$BS$60,MATCH('Mthly ROA (TR)'!AK$2,ROA!$A$32:$A$60,0),MATCH('Mthly ROA (TR)'!$A235,ROA!$A$32:$BS$32,0)),AK234*(1+I234)),"")</f>
        <v>5.6529392446271184E-2</v>
      </c>
      <c r="AL235" s="42">
        <f>IFERROR(IF($C235=7,INDEX(ROA!$A$32:$BS$60,MATCH('Mthly ROA (TR)'!AL$2,ROA!$A$32:$A$60,0),MATCH('Mthly ROA (TR)'!$A235,ROA!$A$32:$BS$32,0)),AL234*(1+J234)),"")</f>
        <v>6.8335586591044967E-2</v>
      </c>
      <c r="AM235" s="42">
        <f>IFERROR(IF($C235=7,INDEX(ROA!$A$32:$BS$60,MATCH('Mthly ROA (TR)'!AM$2,ROA!$A$32:$A$60,0),MATCH('Mthly ROA (TR)'!$A235,ROA!$A$32:$BS$32,0)),AM234*(1+K234)),"")</f>
        <v>0</v>
      </c>
      <c r="AN235" s="42" t="str">
        <f>IFERROR(IF($C235=7,INDEX(ROA!$A$32:$BS$60,MATCH('Mthly ROA (TR)'!AN$2,ROA!$A$32:$A$60,0),MATCH('Mthly ROA (TR)'!$A235,ROA!$A$32:$BS$32,0)),AN234*(1+L234)),"")</f>
        <v/>
      </c>
      <c r="AO235" s="42" t="str">
        <f>IFERROR(IF($C235=7,INDEX(ROA!$A$32:$BS$60,MATCH('Mthly ROA (TR)'!AO$2,ROA!$A$32:$A$60,0),MATCH('Mthly ROA (TR)'!$A235,ROA!$A$32:$BS$32,0)),AO234*(1+M234)),"")</f>
        <v/>
      </c>
      <c r="AP235" s="42" t="str">
        <f>IFERROR(IF($C235=7,INDEX(ROA!$A$32:$BS$60,MATCH('Mthly ROA (TR)'!AP$2,ROA!$A$32:$A$60,0),MATCH('Mthly ROA (TR)'!$A235,ROA!$A$32:$BS$32,0)),AP234*(1+N234)),"")</f>
        <v/>
      </c>
      <c r="AQ235" s="42">
        <f>IFERROR(IF($C235=7,INDEX(ROA!$A$32:$BS$60,MATCH('Mthly ROA (TR)'!AQ$2,ROA!$A$32:$A$60,0),MATCH('Mthly ROA (TR)'!$A235,ROA!$A$32:$BS$32,0)),AQ234*(1+O234)),"")</f>
        <v>8.0367005183173842E-2</v>
      </c>
      <c r="AR235" s="42" t="str">
        <f>IFERROR(IF($C235=7,INDEX(ROA!$A$32:$BS$60,MATCH('Mthly ROA (TR)'!AR$2,ROA!$A$32:$A$60,0),MATCH('Mthly ROA (TR)'!$A235,ROA!$A$32:$BS$32,0)),AR234*(1+P234)),"")</f>
        <v/>
      </c>
      <c r="AS235" s="42">
        <f>IFERROR(IF($C235=7,INDEX(ROA!$A$32:$BS$60,MATCH('Mthly ROA (TR)'!AS$2,ROA!$A$32:$A$60,0),MATCH('Mthly ROA (TR)'!$A235,ROA!$A$32:$BS$32,0)),AS234*(1+Q234)),"")</f>
        <v>5.882216686047477E-2</v>
      </c>
      <c r="AT235" s="42" t="str">
        <f>IFERROR(IF($C235=7,INDEX(ROA!$A$32:$BS$60,MATCH('Mthly ROA (TR)'!AT$2,ROA!$A$32:$A$60,0),MATCH('Mthly ROA (TR)'!$A235,ROA!$A$32:$BS$32,0)),AT234*(1+R234)),"")</f>
        <v/>
      </c>
      <c r="AU235" s="42" t="str">
        <f>IFERROR(IF($C235=7,INDEX(ROA!$A$32:$BS$60,MATCH('Mthly ROA (TR)'!AU$2,ROA!$A$32:$A$60,0),MATCH('Mthly ROA (TR)'!$A235,ROA!$A$32:$BS$32,0)),AU234*(1+S234)),"")</f>
        <v/>
      </c>
      <c r="AV235" s="42">
        <f>IFERROR(IF($C235=7,INDEX(ROA!$A$32:$BS$60,MATCH('Mthly ROA (TR)'!AV$2,ROA!$A$32:$A$60,0),MATCH('Mthly ROA (TR)'!$A235,ROA!$A$32:$BS$32,0)),AV234*(1+T234)),"")</f>
        <v>9.0323964546923402E-2</v>
      </c>
      <c r="AW235" s="42">
        <f>IFERROR(IF($C235=7,INDEX(ROA!$A$32:$BS$60,MATCH('Mthly ROA (TR)'!AW$2,ROA!$A$32:$A$60,0),MATCH('Mthly ROA (TR)'!$A235,ROA!$A$32:$BS$32,0)),AW234*(1+U234)),"")</f>
        <v>6.5762374022435247E-2</v>
      </c>
      <c r="AX235" s="42">
        <f>IFERROR(IF($C235=7,INDEX(ROA!$A$32:$BS$60,MATCH('Mthly ROA (TR)'!AX$2,ROA!$A$32:$A$60,0),MATCH('Mthly ROA (TR)'!$A235,ROA!$A$32:$BS$32,0)),AX234*(1+V234)),"")</f>
        <v>7.5633920607095936E-2</v>
      </c>
      <c r="AY235" s="42">
        <f>IFERROR(IF($C235=7,INDEX(ROA!$A$32:$BS$60,MATCH('Mthly ROA (TR)'!AY$2,ROA!$A$32:$A$60,0),MATCH('Mthly ROA (TR)'!$A235,ROA!$A$32:$BS$32,0)),AY234*(1+W234)),"")</f>
        <v>7.3029830604221413E-2</v>
      </c>
      <c r="AZ235" s="42">
        <f>IFERROR(IF($C235=7,INDEX(ROA!$A$32:$BS$60,MATCH('Mthly ROA (TR)'!AZ$2,ROA!$A$32:$A$60,0),MATCH('Mthly ROA (TR)'!$A235,ROA!$A$32:$BS$32,0)),AZ234*(1+X234)),"")</f>
        <v>7.797950924412167E-2</v>
      </c>
      <c r="BA235" s="42">
        <f>IFERROR(IF($C235=7,INDEX(ROA!$A$32:$BS$60,MATCH('Mthly ROA (TR)'!BA$2,ROA!$A$32:$A$60,0),MATCH('Mthly ROA (TR)'!$A235,ROA!$A$32:$BS$32,0)),BA234*(1+Y234)),"")</f>
        <v>6.027505607626215E-2</v>
      </c>
      <c r="BB235" s="42" t="str">
        <f>IFERROR(IF($C235=7,INDEX(ROA!$A$32:$BS$60,MATCH('Mthly ROA (TR)'!BB$2,ROA!$A$32:$A$60,0),MATCH('Mthly ROA (TR)'!$A235,ROA!$A$32:$BS$32,0)),BB234*(1+Z234)),"")</f>
        <v/>
      </c>
      <c r="BC235" s="42" t="str">
        <f>IFERROR(IF($C235=7,INDEX(ROA!$A$32:$BS$60,MATCH('Mthly ROA (TR)'!BC$2,ROA!$A$32:$A$60,0),MATCH('Mthly ROA (TR)'!$A235,ROA!$A$32:$BS$32,0)),BC234*(1+AA234)),"")</f>
        <v/>
      </c>
      <c r="BD235" s="42" t="str">
        <f>IFERROR(IF($C235=7,INDEX(ROA!$A$32:$BS$60,MATCH('Mthly ROA (TR)'!BD$2,ROA!$A$32:$A$60,0),MATCH('Mthly ROA (TR)'!$A235,ROA!$A$32:$BS$32,0)),BD234*(1+AB234)),"")</f>
        <v/>
      </c>
      <c r="BE235" s="42">
        <f>IFERROR(IF($C235=7,INDEX(ROA!$A$32:$BS$60,MATCH('Mthly ROA (TR)'!BE$2,ROA!$A$32:$A$60,0),MATCH('Mthly ROA (TR)'!$A235,ROA!$A$32:$BS$32,0)),BE234*(1+AC234)),"")</f>
        <v>9.8288537919784633E-2</v>
      </c>
      <c r="BF235" s="42" t="str">
        <f>IFERROR(IF($C235=7,INDEX(ROA!$A$32:$BS$60,MATCH('Mthly ROA (TR)'!BF$2,ROA!$A$32:$A$60,0),MATCH('Mthly ROA (TR)'!$A235,ROA!$A$32:$BS$32,0)),BF234*(1+AD234)),"")</f>
        <v/>
      </c>
      <c r="BG235" s="42" t="str">
        <f>IFERROR(IF($C235=7,INDEX(ROA!$A$32:$BS$60,MATCH('Mthly ROA (TR)'!BG$2,ROA!$A$32:$A$60,0),MATCH('Mthly ROA (TR)'!$A235,ROA!$A$32:$BS$32,0)),BG234*(1+AE234)),"")</f>
        <v/>
      </c>
      <c r="BH235" s="44">
        <f t="shared" si="197"/>
        <v>6.5907644366455242E-2</v>
      </c>
      <c r="BI235" s="44" t="str">
        <f t="shared" si="198"/>
        <v/>
      </c>
      <c r="BJ235" s="44" t="str">
        <f t="shared" si="199"/>
        <v/>
      </c>
      <c r="BK235" s="44">
        <f t="shared" si="200"/>
        <v>7.7501164972342759E-2</v>
      </c>
      <c r="BL235" s="44">
        <f t="shared" si="201"/>
        <v>7.6050712291384812E-2</v>
      </c>
      <c r="BM235" s="44">
        <f t="shared" si="202"/>
        <v>5.4788135014187993E-2</v>
      </c>
      <c r="BN235" s="44">
        <f t="shared" si="203"/>
        <v>6.6230666603792024E-2</v>
      </c>
      <c r="BO235" s="44">
        <f t="shared" si="204"/>
        <v>0</v>
      </c>
      <c r="BP235" s="44" t="str">
        <f t="shared" si="205"/>
        <v/>
      </c>
      <c r="BQ235" s="44" t="str">
        <f t="shared" si="206"/>
        <v/>
      </c>
      <c r="BR235" s="44" t="str">
        <f t="shared" si="207"/>
        <v/>
      </c>
      <c r="BS235" s="44">
        <f t="shared" si="208"/>
        <v>7.7891485121597437E-2</v>
      </c>
      <c r="BT235" s="44" t="str">
        <f t="shared" si="209"/>
        <v/>
      </c>
      <c r="BU235" s="44">
        <f t="shared" si="210"/>
        <v>5.7010285805598943E-2</v>
      </c>
      <c r="BV235" s="44" t="str">
        <f t="shared" si="211"/>
        <v/>
      </c>
      <c r="BW235" s="44" t="str">
        <f t="shared" si="212"/>
        <v/>
      </c>
      <c r="BX235" s="44">
        <f t="shared" si="213"/>
        <v>8.7541743338513375E-2</v>
      </c>
      <c r="BY235" s="44">
        <f t="shared" si="214"/>
        <v>6.3736715907909497E-2</v>
      </c>
      <c r="BZ235" s="44">
        <f t="shared" si="215"/>
        <v>7.3304192289214767E-2</v>
      </c>
      <c r="CA235" s="44">
        <f t="shared" si="216"/>
        <v>7.0780315267147148E-2</v>
      </c>
      <c r="CB235" s="44">
        <f t="shared" si="217"/>
        <v>7.5577530483239314E-2</v>
      </c>
      <c r="CC235" s="44">
        <f t="shared" si="218"/>
        <v>5.8418422123194681E-2</v>
      </c>
      <c r="CD235" s="44" t="str">
        <f t="shared" si="219"/>
        <v/>
      </c>
      <c r="CE235" s="44" t="str">
        <f t="shared" si="220"/>
        <v/>
      </c>
      <c r="CF235" s="44" t="str">
        <f t="shared" si="221"/>
        <v/>
      </c>
      <c r="CG235" s="44">
        <f t="shared" si="222"/>
        <v>9.5260986415421967E-2</v>
      </c>
      <c r="CH235" s="44" t="str">
        <f t="shared" si="223"/>
        <v/>
      </c>
      <c r="CI235" s="44" t="str">
        <f t="shared" si="224"/>
        <v/>
      </c>
      <c r="CJ235" s="48">
        <f t="shared" si="225"/>
        <v>2.9958319746772231E-3</v>
      </c>
      <c r="CK235" s="48" t="str">
        <f t="shared" si="226"/>
        <v/>
      </c>
      <c r="CL235" s="48" t="str">
        <f t="shared" si="227"/>
        <v/>
      </c>
      <c r="CM235" s="48">
        <f t="shared" si="228"/>
        <v>-2.1867728708596236E-3</v>
      </c>
      <c r="CN235" s="48">
        <f t="shared" si="229"/>
        <v>2.3045647345658338E-3</v>
      </c>
      <c r="CO235" s="48">
        <f t="shared" si="230"/>
        <v>7.3322961089487793E-4</v>
      </c>
      <c r="CP235" s="48">
        <f t="shared" si="231"/>
        <v>4.1599481693841773E-4</v>
      </c>
      <c r="CQ235" s="48">
        <f t="shared" si="232"/>
        <v>0</v>
      </c>
      <c r="CR235" s="48" t="str">
        <f t="shared" si="233"/>
        <v/>
      </c>
      <c r="CS235" s="48" t="str">
        <f t="shared" si="234"/>
        <v/>
      </c>
      <c r="CT235" s="48" t="str">
        <f t="shared" si="235"/>
        <v/>
      </c>
      <c r="CU235" s="48">
        <f t="shared" si="236"/>
        <v>2.1372644602515121E-3</v>
      </c>
      <c r="CV235" s="48" t="str">
        <f t="shared" si="237"/>
        <v/>
      </c>
      <c r="CW235" s="48">
        <f t="shared" si="238"/>
        <v>-3.4764872284254238E-4</v>
      </c>
      <c r="CX235" s="48" t="str">
        <f t="shared" si="239"/>
        <v/>
      </c>
      <c r="CY235" s="48" t="str">
        <f t="shared" si="240"/>
        <v/>
      </c>
      <c r="CZ235" s="48">
        <f t="shared" si="241"/>
        <v>-1.483745007844463E-3</v>
      </c>
      <c r="DA235" s="48">
        <f t="shared" si="242"/>
        <v>2.369093730296996E-4</v>
      </c>
      <c r="DB235" s="48">
        <f t="shared" si="243"/>
        <v>4.9531642729822413E-4</v>
      </c>
      <c r="DC235" s="48">
        <f t="shared" si="244"/>
        <v>0</v>
      </c>
      <c r="DD235" s="48">
        <f t="shared" si="245"/>
        <v>0</v>
      </c>
      <c r="DE235" s="48">
        <f t="shared" si="246"/>
        <v>-1.4199181681263701E-3</v>
      </c>
      <c r="DF235" s="48" t="str">
        <f t="shared" si="247"/>
        <v/>
      </c>
      <c r="DG235" s="48" t="str">
        <f t="shared" si="248"/>
        <v/>
      </c>
      <c r="DH235" s="48" t="str">
        <f t="shared" si="249"/>
        <v/>
      </c>
      <c r="DI235" s="48">
        <f t="shared" si="250"/>
        <v>1.2619222870450949E-3</v>
      </c>
      <c r="DJ235" s="48" t="str">
        <f t="shared" si="251"/>
        <v/>
      </c>
      <c r="DK235" s="48" t="str">
        <f t="shared" si="252"/>
        <v/>
      </c>
      <c r="DL235" s="37">
        <f t="shared" si="254"/>
        <v>5.1429489150278847E-3</v>
      </c>
      <c r="DM235" s="39">
        <f t="shared" si="255"/>
        <v>1.0051429489150279</v>
      </c>
      <c r="DN235" s="39"/>
      <c r="DO235" s="36">
        <f>DL235-'1M RF rate'!C95</f>
        <v>2.6236444104467752E-4</v>
      </c>
      <c r="DP235" s="39">
        <f t="shared" si="256"/>
        <v>1.0002623644410447</v>
      </c>
      <c r="DQ235" s="39"/>
      <c r="DR235" s="36">
        <f>DL235-'DJUA Monthly (PR)'!C95</f>
        <v>1.6766342043839262E-3</v>
      </c>
      <c r="DS235" s="39">
        <f t="shared" si="257"/>
        <v>1.0016766342043839</v>
      </c>
      <c r="DT235" s="39"/>
      <c r="DU235" s="102">
        <f t="shared" si="253"/>
        <v>0.12243465324266412</v>
      </c>
      <c r="DV235" s="102">
        <f t="shared" si="258"/>
        <v>0.20936618962218856</v>
      </c>
      <c r="DW235" s="102"/>
      <c r="DX235" s="102"/>
    </row>
    <row r="236" spans="1:128" hidden="1" x14ac:dyDescent="0.35">
      <c r="A236" s="35">
        <f t="shared" si="196"/>
        <v>1968</v>
      </c>
      <c r="B236" s="35">
        <v>1969</v>
      </c>
      <c r="C236" s="35">
        <v>5</v>
      </c>
      <c r="D236" s="46">
        <f>IFERROR(IF(INDEX('Memb Hist (Org)'!$A$1:$BS$29,MATCH('Mthly ROA (TR)'!D$2,'Memb Hist (Org)'!$A$1:$A$29,0),MATCH('Mthly ROA (TR)'!$A236,'Memb Hist (Org)'!$A$1:$BS$1,0))&lt;&gt;1,"",'Mthly Returns (TR)'!D235),"")</f>
        <v>3.8800000000000002E-3</v>
      </c>
      <c r="E236" s="46" t="str">
        <f>IFERROR(IF(INDEX('Memb Hist (Org)'!$A$1:$BS$29,MATCH('Mthly ROA (TR)'!E$2,'Memb Hist (Org)'!$A$1:$A$29,0),MATCH('Mthly ROA (TR)'!$A236,'Memb Hist (Org)'!$A$1:$BS$1,0))&lt;&gt;1,"",'Mthly Returns (TR)'!E235),"")</f>
        <v/>
      </c>
      <c r="F236" s="46" t="str">
        <f>IFERROR(IF(INDEX('Memb Hist (Org)'!$A$1:$BS$29,MATCH('Mthly ROA (TR)'!F$2,'Memb Hist (Org)'!$A$1:$A$29,0),MATCH('Mthly ROA (TR)'!$A236,'Memb Hist (Org)'!$A$1:$BS$1,0))&lt;&gt;1,"",'Mthly Returns (TR)'!F235),"")</f>
        <v/>
      </c>
      <c r="G236" s="46">
        <f>IFERROR(IF(INDEX('Memb Hist (Org)'!$A$1:$BS$29,MATCH('Mthly ROA (TR)'!G$2,'Memb Hist (Org)'!$A$1:$A$29,0),MATCH('Mthly ROA (TR)'!$A236,'Memb Hist (Org)'!$A$1:$BS$1,0))&lt;&gt;1,"",'Mthly Returns (TR)'!G235),"")</f>
        <v>-4.3290000000000004E-3</v>
      </c>
      <c r="H236" s="46">
        <f>IFERROR(IF(INDEX('Memb Hist (Org)'!$A$1:$BS$29,MATCH('Mthly ROA (TR)'!H$2,'Memb Hist (Org)'!$A$1:$A$29,0),MATCH('Mthly ROA (TR)'!$A236,'Memb Hist (Org)'!$A$1:$BS$1,0))&lt;&gt;1,"",'Mthly Returns (TR)'!H235),"")</f>
        <v>-1.6043000000000002E-2</v>
      </c>
      <c r="I236" s="46">
        <f>IFERROR(IF(INDEX('Memb Hist (Org)'!$A$1:$BS$29,MATCH('Mthly ROA (TR)'!I$2,'Memb Hist (Org)'!$A$1:$A$29,0),MATCH('Mthly ROA (TR)'!$A236,'Memb Hist (Org)'!$A$1:$BS$1,0))&lt;&gt;1,"",'Mthly Returns (TR)'!I235),"")</f>
        <v>-2.2304999999999998E-2</v>
      </c>
      <c r="J236" s="46">
        <f>IFERROR(IF(INDEX('Memb Hist (Org)'!$A$1:$BS$29,MATCH('Mthly ROA (TR)'!J$2,'Memb Hist (Org)'!$A$1:$A$29,0),MATCH('Mthly ROA (TR)'!$A236,'Memb Hist (Org)'!$A$1:$BS$1,0))&lt;&gt;1,"",'Mthly Returns (TR)'!J235),"")</f>
        <v>-2.5000000000000001E-2</v>
      </c>
      <c r="K236" s="46">
        <f>IFERROR(IF(INDEX('Memb Hist (Org)'!$A$1:$BS$29,MATCH('Mthly ROA (TR)'!K$2,'Memb Hist (Org)'!$A$1:$A$29,0),MATCH('Mthly ROA (TR)'!$A236,'Memb Hist (Org)'!$A$1:$BS$1,0))&lt;&gt;1,"",'Mthly Returns (TR)'!K235),"")</f>
        <v>-1.4423E-2</v>
      </c>
      <c r="L236" s="46" t="str">
        <f>IFERROR(IF(INDEX('Memb Hist (Org)'!$A$1:$BS$29,MATCH('Mthly ROA (TR)'!L$2,'Memb Hist (Org)'!$A$1:$A$29,0),MATCH('Mthly ROA (TR)'!$A236,'Memb Hist (Org)'!$A$1:$BS$1,0))&lt;&gt;1,"",'Mthly Returns (TR)'!L235),"")</f>
        <v/>
      </c>
      <c r="M236" s="46" t="str">
        <f>IFERROR(IF(INDEX('Memb Hist (Org)'!$A$1:$BS$29,MATCH('Mthly ROA (TR)'!M$2,'Memb Hist (Org)'!$A$1:$A$29,0),MATCH('Mthly ROA (TR)'!$A236,'Memb Hist (Org)'!$A$1:$BS$1,0))&lt;&gt;1,"",'Mthly Returns (TR)'!M235),"")</f>
        <v/>
      </c>
      <c r="N236" s="46" t="str">
        <f>IFERROR(IF(INDEX('Memb Hist (Org)'!$A$1:$BS$29,MATCH('Mthly ROA (TR)'!N$2,'Memb Hist (Org)'!$A$1:$A$29,0),MATCH('Mthly ROA (TR)'!$A236,'Memb Hist (Org)'!$A$1:$BS$1,0))&lt;&gt;1,"",'Mthly Returns (TR)'!N235),"")</f>
        <v/>
      </c>
      <c r="O236" s="46">
        <f>IFERROR(IF(INDEX('Memb Hist (Org)'!$A$1:$BS$29,MATCH('Mthly ROA (TR)'!O$2,'Memb Hist (Org)'!$A$1:$A$29,0),MATCH('Mthly ROA (TR)'!$A236,'Memb Hist (Org)'!$A$1:$BS$1,0))&lt;&gt;1,"",'Mthly Returns (TR)'!O235),"")</f>
        <v>-1.7092E-2</v>
      </c>
      <c r="P236" s="46" t="str">
        <f>IFERROR(IF(INDEX('Memb Hist (Org)'!$A$1:$BS$29,MATCH('Mthly ROA (TR)'!P$2,'Memb Hist (Org)'!$A$1:$A$29,0),MATCH('Mthly ROA (TR)'!$A236,'Memb Hist (Org)'!$A$1:$BS$1,0))&lt;&gt;1,"",'Mthly Returns (TR)'!P235),"")</f>
        <v/>
      </c>
      <c r="Q236" s="46">
        <f>IFERROR(IF(INDEX('Memb Hist (Org)'!$A$1:$BS$29,MATCH('Mthly ROA (TR)'!Q$2,'Memb Hist (Org)'!$A$1:$A$29,0),MATCH('Mthly ROA (TR)'!$A236,'Memb Hist (Org)'!$A$1:$BS$1,0))&lt;&gt;1,"",'Mthly Returns (TR)'!Q235),"")</f>
        <v>-1.8405000000000001E-2</v>
      </c>
      <c r="R236" s="46" t="str">
        <f>IFERROR(IF(INDEX('Memb Hist (Org)'!$A$1:$BS$29,MATCH('Mthly ROA (TR)'!R$2,'Memb Hist (Org)'!$A$1:$A$29,0),MATCH('Mthly ROA (TR)'!$A236,'Memb Hist (Org)'!$A$1:$BS$1,0))&lt;&gt;1,"",'Mthly Returns (TR)'!R235),"")</f>
        <v/>
      </c>
      <c r="S236" s="46" t="str">
        <f>IFERROR(IF(INDEX('Memb Hist (Org)'!$A$1:$BS$29,MATCH('Mthly ROA (TR)'!S$2,'Memb Hist (Org)'!$A$1:$A$29,0),MATCH('Mthly ROA (TR)'!$A236,'Memb Hist (Org)'!$A$1:$BS$1,0))&lt;&gt;1,"",'Mthly Returns (TR)'!S235),"")</f>
        <v/>
      </c>
      <c r="T236" s="46">
        <f>IFERROR(IF(INDEX('Memb Hist (Org)'!$A$1:$BS$29,MATCH('Mthly ROA (TR)'!T$2,'Memb Hist (Org)'!$A$1:$A$29,0),MATCH('Mthly ROA (TR)'!$A236,'Memb Hist (Org)'!$A$1:$BS$1,0))&lt;&gt;1,"",'Mthly Returns (TR)'!T235),"")</f>
        <v>5.1723999999999999E-2</v>
      </c>
      <c r="U236" s="46">
        <f>IFERROR(IF(INDEX('Memb Hist (Org)'!$A$1:$BS$29,MATCH('Mthly ROA (TR)'!U$2,'Memb Hist (Org)'!$A$1:$A$29,0),MATCH('Mthly ROA (TR)'!$A236,'Memb Hist (Org)'!$A$1:$BS$1,0))&lt;&gt;1,"",'Mthly Returns (TR)'!U235),"")</f>
        <v>1.9258999999999998E-2</v>
      </c>
      <c r="V236" s="46">
        <f>IFERROR(IF(INDEX('Memb Hist (Org)'!$A$1:$BS$29,MATCH('Mthly ROA (TR)'!V$2,'Memb Hist (Org)'!$A$1:$A$29,0),MATCH('Mthly ROA (TR)'!$A236,'Memb Hist (Org)'!$A$1:$BS$1,0))&lt;&gt;1,"",'Mthly Returns (TR)'!V235),"")</f>
        <v>-5.3691000000000003E-2</v>
      </c>
      <c r="W236" s="46">
        <f>IFERROR(IF(INDEX('Memb Hist (Org)'!$A$1:$BS$29,MATCH('Mthly ROA (TR)'!W$2,'Memb Hist (Org)'!$A$1:$A$29,0),MATCH('Mthly ROA (TR)'!$A236,'Memb Hist (Org)'!$A$1:$BS$1,0))&lt;&gt;1,"",'Mthly Returns (TR)'!W235),"")</f>
        <v>-6.2059999999999997E-3</v>
      </c>
      <c r="X236" s="46">
        <f>IFERROR(IF(INDEX('Memb Hist (Org)'!$A$1:$BS$29,MATCH('Mthly ROA (TR)'!X$2,'Memb Hist (Org)'!$A$1:$A$29,0),MATCH('Mthly ROA (TR)'!$A236,'Memb Hist (Org)'!$A$1:$BS$1,0))&lt;&gt;1,"",'Mthly Returns (TR)'!X235),"")</f>
        <v>-2.7556000000000001E-2</v>
      </c>
      <c r="Y236" s="46">
        <f>IFERROR(IF(INDEX('Memb Hist (Org)'!$A$1:$BS$29,MATCH('Mthly ROA (TR)'!Y$2,'Memb Hist (Org)'!$A$1:$A$29,0),MATCH('Mthly ROA (TR)'!$A236,'Memb Hist (Org)'!$A$1:$BS$1,0))&lt;&gt;1,"",'Mthly Returns (TR)'!Y235),"")</f>
        <v>7.1174000000000001E-2</v>
      </c>
      <c r="Z236" s="46" t="str">
        <f>IFERROR(IF(INDEX('Memb Hist (Org)'!$A$1:$BS$29,MATCH('Mthly ROA (TR)'!Z$2,'Memb Hist (Org)'!$A$1:$A$29,0),MATCH('Mthly ROA (TR)'!$A236,'Memb Hist (Org)'!$A$1:$BS$1,0))&lt;&gt;1,"",'Mthly Returns (TR)'!Z235),"")</f>
        <v/>
      </c>
      <c r="AA236" s="46" t="str">
        <f>IFERROR(IF(INDEX('Memb Hist (Org)'!$A$1:$BS$29,MATCH('Mthly ROA (TR)'!AA$2,'Memb Hist (Org)'!$A$1:$A$29,0),MATCH('Mthly ROA (TR)'!$A236,'Memb Hist (Org)'!$A$1:$BS$1,0))&lt;&gt;1,"",'Mthly Returns (TR)'!AA235),"")</f>
        <v/>
      </c>
      <c r="AB236" s="46" t="str">
        <f>IFERROR(IF(INDEX('Memb Hist (Org)'!$A$1:$BS$29,MATCH('Mthly ROA (TR)'!AB$2,'Memb Hist (Org)'!$A$1:$A$29,0),MATCH('Mthly ROA (TR)'!$A236,'Memb Hist (Org)'!$A$1:$BS$1,0))&lt;&gt;1,"",'Mthly Returns (TR)'!AB235),"")</f>
        <v/>
      </c>
      <c r="AC236" s="46">
        <f>IFERROR(IF(INDEX('Memb Hist (Org)'!$A$1:$BS$29,MATCH('Mthly ROA (TR)'!AC$2,'Memb Hist (Org)'!$A$1:$A$29,0),MATCH('Mthly ROA (TR)'!$A236,'Memb Hist (Org)'!$A$1:$BS$1,0))&lt;&gt;1,"",'Mthly Returns (TR)'!AC235),"")</f>
        <v>-9.7400000000000004E-3</v>
      </c>
      <c r="AD236" s="46" t="str">
        <f>IFERROR(IF(INDEX('Memb Hist (Org)'!$A$1:$BS$29,MATCH('Mthly ROA (TR)'!AD$2,'Memb Hist (Org)'!$A$1:$A$29,0),MATCH('Mthly ROA (TR)'!$A236,'Memb Hist (Org)'!$A$1:$BS$1,0))&lt;&gt;1,"",'Mthly Returns (TR)'!AD235),"")</f>
        <v/>
      </c>
      <c r="AE236" s="46" t="str">
        <f>IFERROR(IF(INDEX('Memb Hist (Org)'!$A$1:$BS$29,MATCH('Mthly ROA (TR)'!AE$2,'Memb Hist (Org)'!$A$1:$A$29,0),MATCH('Mthly ROA (TR)'!$A236,'Memb Hist (Org)'!$A$1:$BS$1,0))&lt;&gt;1,"",'Mthly Returns (TR)'!AE235),"")</f>
        <v/>
      </c>
      <c r="AF236" s="42">
        <f>IFERROR(IF($C236=7,INDEX(ROA!$A$32:$BS$60,MATCH('Mthly ROA (TR)'!AF$2,ROA!$A$32:$A$60,0),MATCH('Mthly ROA (TR)'!$A236,ROA!$A$32:$BS$32,0)),AF235*(1+D235)),"")</f>
        <v>7.109334263689697E-2</v>
      </c>
      <c r="AG236" s="42" t="str">
        <f>IFERROR(IF($C236=7,INDEX(ROA!$A$32:$BS$60,MATCH('Mthly ROA (TR)'!AG$2,ROA!$A$32:$A$60,0),MATCH('Mthly ROA (TR)'!$A236,ROA!$A$32:$BS$32,0)),AG235*(1+E235)),"")</f>
        <v/>
      </c>
      <c r="AH236" s="42" t="str">
        <f>IFERROR(IF($C236=7,INDEX(ROA!$A$32:$BS$60,MATCH('Mthly ROA (TR)'!AH$2,ROA!$A$32:$A$60,0),MATCH('Mthly ROA (TR)'!$A236,ROA!$A$32:$BS$32,0)),AH235*(1+F235)),"")</f>
        <v/>
      </c>
      <c r="AI236" s="42">
        <f>IFERROR(IF($C236=7,INDEX(ROA!$A$32:$BS$60,MATCH('Mthly ROA (TR)'!AI$2,ROA!$A$32:$A$60,0),MATCH('Mthly ROA (TR)'!$A236,ROA!$A$32:$BS$32,0)),AI235*(1+G235)),"")</f>
        <v>7.7708007889930292E-2</v>
      </c>
      <c r="AJ236" s="42">
        <f>IFERROR(IF($C236=7,INDEX(ROA!$A$32:$BS$60,MATCH('Mthly ROA (TR)'!AJ$2,ROA!$A$32:$A$60,0),MATCH('Mthly ROA (TR)'!$A236,ROA!$A$32:$BS$32,0)),AJ235*(1+H235)),"")</f>
        <v>8.0845537160358263E-2</v>
      </c>
      <c r="AK236" s="42">
        <f>IFERROR(IF($C236=7,INDEX(ROA!$A$32:$BS$60,MATCH('Mthly ROA (TR)'!AK$2,ROA!$A$32:$A$60,0),MATCH('Mthly ROA (TR)'!$A236,ROA!$A$32:$BS$32,0)),AK235*(1+I235)),"")</f>
        <v>5.7285925305379626E-2</v>
      </c>
      <c r="AL236" s="42">
        <f>IFERROR(IF($C236=7,INDEX(ROA!$A$32:$BS$60,MATCH('Mthly ROA (TR)'!AL$2,ROA!$A$32:$A$60,0),MATCH('Mthly ROA (TR)'!$A236,ROA!$A$32:$BS$32,0)),AL235*(1+J235)),"")</f>
        <v>6.876480241042332E-2</v>
      </c>
      <c r="AM236" s="42">
        <f>IFERROR(IF($C236=7,INDEX(ROA!$A$32:$BS$60,MATCH('Mthly ROA (TR)'!AM$2,ROA!$A$32:$A$60,0),MATCH('Mthly ROA (TR)'!$A236,ROA!$A$32:$BS$32,0)),AM235*(1+K235)),"")</f>
        <v>0</v>
      </c>
      <c r="AN236" s="42" t="str">
        <f>IFERROR(IF($C236=7,INDEX(ROA!$A$32:$BS$60,MATCH('Mthly ROA (TR)'!AN$2,ROA!$A$32:$A$60,0),MATCH('Mthly ROA (TR)'!$A236,ROA!$A$32:$BS$32,0)),AN235*(1+L235)),"")</f>
        <v/>
      </c>
      <c r="AO236" s="42" t="str">
        <f>IFERROR(IF($C236=7,INDEX(ROA!$A$32:$BS$60,MATCH('Mthly ROA (TR)'!AO$2,ROA!$A$32:$A$60,0),MATCH('Mthly ROA (TR)'!$A236,ROA!$A$32:$BS$32,0)),AO235*(1+M235)),"")</f>
        <v/>
      </c>
      <c r="AP236" s="42" t="str">
        <f>IFERROR(IF($C236=7,INDEX(ROA!$A$32:$BS$60,MATCH('Mthly ROA (TR)'!AP$2,ROA!$A$32:$A$60,0),MATCH('Mthly ROA (TR)'!$A236,ROA!$A$32:$BS$32,0)),AP235*(1+N235)),"")</f>
        <v/>
      </c>
      <c r="AQ236" s="42">
        <f>IFERROR(IF($C236=7,INDEX(ROA!$A$32:$BS$60,MATCH('Mthly ROA (TR)'!AQ$2,ROA!$A$32:$A$60,0),MATCH('Mthly ROA (TR)'!$A236,ROA!$A$32:$BS$32,0)),AQ235*(1+O235)),"")</f>
        <v>8.2572195438394946E-2</v>
      </c>
      <c r="AR236" s="42" t="str">
        <f>IFERROR(IF($C236=7,INDEX(ROA!$A$32:$BS$60,MATCH('Mthly ROA (TR)'!AR$2,ROA!$A$32:$A$60,0),MATCH('Mthly ROA (TR)'!$A236,ROA!$A$32:$BS$32,0)),AR235*(1+P235)),"")</f>
        <v/>
      </c>
      <c r="AS236" s="42">
        <f>IFERROR(IF($C236=7,INDEX(ROA!$A$32:$BS$60,MATCH('Mthly ROA (TR)'!AS$2,ROA!$A$32:$A$60,0),MATCH('Mthly ROA (TR)'!$A236,ROA!$A$32:$BS$32,0)),AS235*(1+Q235)),"")</f>
        <v>5.8463469286959592E-2</v>
      </c>
      <c r="AT236" s="42" t="str">
        <f>IFERROR(IF($C236=7,INDEX(ROA!$A$32:$BS$60,MATCH('Mthly ROA (TR)'!AT$2,ROA!$A$32:$A$60,0),MATCH('Mthly ROA (TR)'!$A236,ROA!$A$32:$BS$32,0)),AT235*(1+R235)),"")</f>
        <v/>
      </c>
      <c r="AU236" s="42" t="str">
        <f>IFERROR(IF($C236=7,INDEX(ROA!$A$32:$BS$60,MATCH('Mthly ROA (TR)'!AU$2,ROA!$A$32:$A$60,0),MATCH('Mthly ROA (TR)'!$A236,ROA!$A$32:$BS$32,0)),AU235*(1+S235)),"")</f>
        <v/>
      </c>
      <c r="AV236" s="42">
        <f>IFERROR(IF($C236=7,INDEX(ROA!$A$32:$BS$60,MATCH('Mthly ROA (TR)'!AV$2,ROA!$A$32:$A$60,0),MATCH('Mthly ROA (TR)'!$A236,ROA!$A$32:$BS$32,0)),AV235*(1+T235)),"")</f>
        <v>8.8793063671817593E-2</v>
      </c>
      <c r="AW236" s="42">
        <f>IFERROR(IF($C236=7,INDEX(ROA!$A$32:$BS$60,MATCH('Mthly ROA (TR)'!AW$2,ROA!$A$32:$A$60,0),MATCH('Mthly ROA (TR)'!$A236,ROA!$A$32:$BS$32,0)),AW235*(1+U235)),"")</f>
        <v>6.6006812766676637E-2</v>
      </c>
      <c r="AX236" s="42">
        <f>IFERROR(IF($C236=7,INDEX(ROA!$A$32:$BS$60,MATCH('Mthly ROA (TR)'!AX$2,ROA!$A$32:$A$60,0),MATCH('Mthly ROA (TR)'!$A236,ROA!$A$32:$BS$32,0)),AX235*(1+V235)),"")</f>
        <v>7.6144979008638078E-2</v>
      </c>
      <c r="AY236" s="42">
        <f>IFERROR(IF($C236=7,INDEX(ROA!$A$32:$BS$60,MATCH('Mthly ROA (TR)'!AY$2,ROA!$A$32:$A$60,0),MATCH('Mthly ROA (TR)'!$A236,ROA!$A$32:$BS$32,0)),AY235*(1+W235)),"")</f>
        <v>7.3029830604221413E-2</v>
      </c>
      <c r="AZ236" s="42">
        <f>IFERROR(IF($C236=7,INDEX(ROA!$A$32:$BS$60,MATCH('Mthly ROA (TR)'!AZ$2,ROA!$A$32:$A$60,0),MATCH('Mthly ROA (TR)'!$A236,ROA!$A$32:$BS$32,0)),AZ235*(1+X235)),"")</f>
        <v>7.797950924412167E-2</v>
      </c>
      <c r="BA236" s="42">
        <f>IFERROR(IF($C236=7,INDEX(ROA!$A$32:$BS$60,MATCH('Mthly ROA (TR)'!BA$2,ROA!$A$32:$A$60,0),MATCH('Mthly ROA (TR)'!$A236,ROA!$A$32:$BS$32,0)),BA235*(1+Y235)),"")</f>
        <v>5.8810010563272522E-2</v>
      </c>
      <c r="BB236" s="42" t="str">
        <f>IFERROR(IF($C236=7,INDEX(ROA!$A$32:$BS$60,MATCH('Mthly ROA (TR)'!BB$2,ROA!$A$32:$A$60,0),MATCH('Mthly ROA (TR)'!$A236,ROA!$A$32:$BS$32,0)),BB235*(1+Z235)),"")</f>
        <v/>
      </c>
      <c r="BC236" s="42" t="str">
        <f>IFERROR(IF($C236=7,INDEX(ROA!$A$32:$BS$60,MATCH('Mthly ROA (TR)'!BC$2,ROA!$A$32:$A$60,0),MATCH('Mthly ROA (TR)'!$A236,ROA!$A$32:$BS$32,0)),BC235*(1+AA235)),"")</f>
        <v/>
      </c>
      <c r="BD236" s="42" t="str">
        <f>IFERROR(IF($C236=7,INDEX(ROA!$A$32:$BS$60,MATCH('Mthly ROA (TR)'!BD$2,ROA!$A$32:$A$60,0),MATCH('Mthly ROA (TR)'!$A236,ROA!$A$32:$BS$32,0)),BD235*(1+AB235)),"")</f>
        <v/>
      </c>
      <c r="BE236" s="42">
        <f>IFERROR(IF($C236=7,INDEX(ROA!$A$32:$BS$60,MATCH('Mthly ROA (TR)'!BE$2,ROA!$A$32:$A$60,0),MATCH('Mthly ROA (TR)'!$A236,ROA!$A$32:$BS$32,0)),BE235*(1+AC235)),"")</f>
        <v>9.9590566181608026E-2</v>
      </c>
      <c r="BF236" s="42" t="str">
        <f>IFERROR(IF($C236=7,INDEX(ROA!$A$32:$BS$60,MATCH('Mthly ROA (TR)'!BF$2,ROA!$A$32:$A$60,0),MATCH('Mthly ROA (TR)'!$A236,ROA!$A$32:$BS$32,0)),BF235*(1+AD235)),"")</f>
        <v/>
      </c>
      <c r="BG236" s="42" t="str">
        <f>IFERROR(IF($C236=7,INDEX(ROA!$A$32:$BS$60,MATCH('Mthly ROA (TR)'!BG$2,ROA!$A$32:$A$60,0),MATCH('Mthly ROA (TR)'!$A236,ROA!$A$32:$BS$32,0)),BG235*(1+AE235)),"")</f>
        <v/>
      </c>
      <c r="BH236" s="44">
        <f t="shared" si="197"/>
        <v>6.8550922448899737E-2</v>
      </c>
      <c r="BI236" s="44" t="str">
        <f t="shared" si="198"/>
        <v/>
      </c>
      <c r="BJ236" s="44" t="str">
        <f t="shared" si="199"/>
        <v/>
      </c>
      <c r="BK236" s="44">
        <f t="shared" si="200"/>
        <v>7.4929035897609436E-2</v>
      </c>
      <c r="BL236" s="44">
        <f t="shared" si="201"/>
        <v>7.7954361725890792E-2</v>
      </c>
      <c r="BM236" s="44">
        <f t="shared" si="202"/>
        <v>5.523728210501181E-2</v>
      </c>
      <c r="BN236" s="44">
        <f t="shared" si="203"/>
        <v>6.6305654825187035E-2</v>
      </c>
      <c r="BO236" s="44">
        <f t="shared" si="204"/>
        <v>0</v>
      </c>
      <c r="BP236" s="44" t="str">
        <f t="shared" si="205"/>
        <v/>
      </c>
      <c r="BQ236" s="44" t="str">
        <f t="shared" si="206"/>
        <v/>
      </c>
      <c r="BR236" s="44" t="str">
        <f t="shared" si="207"/>
        <v/>
      </c>
      <c r="BS236" s="44">
        <f t="shared" si="208"/>
        <v>7.9619271734665847E-2</v>
      </c>
      <c r="BT236" s="44" t="str">
        <f t="shared" si="209"/>
        <v/>
      </c>
      <c r="BU236" s="44">
        <f t="shared" si="210"/>
        <v>5.6372715088853012E-2</v>
      </c>
      <c r="BV236" s="44" t="str">
        <f t="shared" si="211"/>
        <v/>
      </c>
      <c r="BW236" s="44" t="str">
        <f t="shared" si="212"/>
        <v/>
      </c>
      <c r="BX236" s="44">
        <f t="shared" si="213"/>
        <v>8.5617671022377162E-2</v>
      </c>
      <c r="BY236" s="44">
        <f t="shared" si="214"/>
        <v>6.3646295633863467E-2</v>
      </c>
      <c r="BZ236" s="44">
        <f t="shared" si="215"/>
        <v>7.3421903616966822E-2</v>
      </c>
      <c r="CA236" s="44">
        <f t="shared" si="216"/>
        <v>7.0418158276441073E-2</v>
      </c>
      <c r="CB236" s="44">
        <f t="shared" si="217"/>
        <v>7.5190827896489024E-2</v>
      </c>
      <c r="CC236" s="44">
        <f t="shared" si="218"/>
        <v>5.6706863453197059E-2</v>
      </c>
      <c r="CD236" s="44" t="str">
        <f t="shared" si="219"/>
        <v/>
      </c>
      <c r="CE236" s="44" t="str">
        <f t="shared" si="220"/>
        <v/>
      </c>
      <c r="CF236" s="44" t="str">
        <f t="shared" si="221"/>
        <v/>
      </c>
      <c r="CG236" s="44">
        <f t="shared" si="222"/>
        <v>9.6029036274547716E-2</v>
      </c>
      <c r="CH236" s="44" t="str">
        <f t="shared" si="223"/>
        <v/>
      </c>
      <c r="CI236" s="44" t="str">
        <f t="shared" si="224"/>
        <v/>
      </c>
      <c r="CJ236" s="48">
        <f t="shared" si="225"/>
        <v>2.6597757910173101E-4</v>
      </c>
      <c r="CK236" s="48" t="str">
        <f t="shared" si="226"/>
        <v/>
      </c>
      <c r="CL236" s="48" t="str">
        <f t="shared" si="227"/>
        <v/>
      </c>
      <c r="CM236" s="48">
        <f t="shared" si="228"/>
        <v>-3.2436779640075127E-4</v>
      </c>
      <c r="CN236" s="48">
        <f t="shared" si="229"/>
        <v>-1.250621825168466E-3</v>
      </c>
      <c r="CO236" s="48">
        <f t="shared" si="230"/>
        <v>-1.2320675773522883E-3</v>
      </c>
      <c r="CP236" s="48">
        <f t="shared" si="231"/>
        <v>-1.6576413706296759E-3</v>
      </c>
      <c r="CQ236" s="48">
        <f t="shared" si="232"/>
        <v>0</v>
      </c>
      <c r="CR236" s="48" t="str">
        <f t="shared" si="233"/>
        <v/>
      </c>
      <c r="CS236" s="48" t="str">
        <f t="shared" si="234"/>
        <v/>
      </c>
      <c r="CT236" s="48" t="str">
        <f t="shared" si="235"/>
        <v/>
      </c>
      <c r="CU236" s="48">
        <f t="shared" si="236"/>
        <v>-1.3608525924889087E-3</v>
      </c>
      <c r="CV236" s="48" t="str">
        <f t="shared" si="237"/>
        <v/>
      </c>
      <c r="CW236" s="48">
        <f t="shared" si="238"/>
        <v>-1.0375398212103398E-3</v>
      </c>
      <c r="CX236" s="48" t="str">
        <f t="shared" si="239"/>
        <v/>
      </c>
      <c r="CY236" s="48" t="str">
        <f t="shared" si="240"/>
        <v/>
      </c>
      <c r="CZ236" s="48">
        <f t="shared" si="241"/>
        <v>4.4284884159614358E-3</v>
      </c>
      <c r="DA236" s="48">
        <f t="shared" si="242"/>
        <v>1.2257640076125764E-3</v>
      </c>
      <c r="DB236" s="48">
        <f t="shared" si="243"/>
        <v>-3.9420954270985662E-3</v>
      </c>
      <c r="DC236" s="48">
        <f t="shared" si="244"/>
        <v>-4.3701509026359327E-4</v>
      </c>
      <c r="DD236" s="48">
        <f t="shared" si="245"/>
        <v>-2.0719584535156517E-3</v>
      </c>
      <c r="DE236" s="48">
        <f t="shared" si="246"/>
        <v>4.0360542994178471E-3</v>
      </c>
      <c r="DF236" s="48" t="str">
        <f t="shared" si="247"/>
        <v/>
      </c>
      <c r="DG236" s="48" t="str">
        <f t="shared" si="248"/>
        <v/>
      </c>
      <c r="DH236" s="48" t="str">
        <f t="shared" si="249"/>
        <v/>
      </c>
      <c r="DI236" s="48">
        <f t="shared" si="250"/>
        <v>-9.3532281331409482E-4</v>
      </c>
      <c r="DJ236" s="48" t="str">
        <f t="shared" si="251"/>
        <v/>
      </c>
      <c r="DK236" s="48" t="str">
        <f t="shared" si="252"/>
        <v/>
      </c>
      <c r="DL236" s="37">
        <f t="shared" si="254"/>
        <v>-4.2931984653487455E-3</v>
      </c>
      <c r="DM236" s="39">
        <f t="shared" si="255"/>
        <v>0.9957068015346513</v>
      </c>
      <c r="DN236" s="39"/>
      <c r="DO236" s="36">
        <f>DL236-'1M RF rate'!C96</f>
        <v>-9.2506057106088047E-3</v>
      </c>
      <c r="DP236" s="39">
        <f t="shared" si="256"/>
        <v>0.99074939428939124</v>
      </c>
      <c r="DQ236" s="39"/>
      <c r="DR236" s="36">
        <f>DL236-'DJUA Monthly (PR)'!C96</f>
        <v>4.9952483209120945E-3</v>
      </c>
      <c r="DS236" s="39">
        <f t="shared" si="257"/>
        <v>1.0049952483209121</v>
      </c>
      <c r="DT236" s="39"/>
      <c r="DU236" s="102">
        <f t="shared" si="253"/>
        <v>0.10667225161611027</v>
      </c>
      <c r="DV236" s="102">
        <f t="shared" si="258"/>
        <v>0.20701037244338494</v>
      </c>
      <c r="DW236" s="102"/>
      <c r="DX236" s="102"/>
    </row>
    <row r="237" spans="1:128" hidden="1" x14ac:dyDescent="0.35">
      <c r="A237" s="35">
        <f t="shared" si="196"/>
        <v>1968</v>
      </c>
      <c r="B237" s="35">
        <v>1969</v>
      </c>
      <c r="C237" s="35">
        <v>6</v>
      </c>
      <c r="D237" s="46">
        <f>IFERROR(IF(INDEX('Memb Hist (Org)'!$A$1:$BS$29,MATCH('Mthly ROA (TR)'!D$2,'Memb Hist (Org)'!$A$1:$A$29,0),MATCH('Mthly ROA (TR)'!$A237,'Memb Hist (Org)'!$A$1:$BS$1,0))&lt;&gt;1,"",'Mthly Returns (TR)'!D236),"")</f>
        <v>-0.104377</v>
      </c>
      <c r="E237" s="46" t="str">
        <f>IFERROR(IF(INDEX('Memb Hist (Org)'!$A$1:$BS$29,MATCH('Mthly ROA (TR)'!E$2,'Memb Hist (Org)'!$A$1:$A$29,0),MATCH('Mthly ROA (TR)'!$A237,'Memb Hist (Org)'!$A$1:$BS$1,0))&lt;&gt;1,"",'Mthly Returns (TR)'!E236),"")</f>
        <v/>
      </c>
      <c r="F237" s="46" t="str">
        <f>IFERROR(IF(INDEX('Memb Hist (Org)'!$A$1:$BS$29,MATCH('Mthly ROA (TR)'!F$2,'Memb Hist (Org)'!$A$1:$A$29,0),MATCH('Mthly ROA (TR)'!$A237,'Memb Hist (Org)'!$A$1:$BS$1,0))&lt;&gt;1,"",'Mthly Returns (TR)'!F236),"")</f>
        <v/>
      </c>
      <c r="G237" s="46">
        <f>IFERROR(IF(INDEX('Memb Hist (Org)'!$A$1:$BS$29,MATCH('Mthly ROA (TR)'!G$2,'Memb Hist (Org)'!$A$1:$A$29,0),MATCH('Mthly ROA (TR)'!$A237,'Memb Hist (Org)'!$A$1:$BS$1,0))&lt;&gt;1,"",'Mthly Returns (TR)'!G236),"")</f>
        <v>-2.6086999999999999E-2</v>
      </c>
      <c r="H237" s="46">
        <f>IFERROR(IF(INDEX('Memb Hist (Org)'!$A$1:$BS$29,MATCH('Mthly ROA (TR)'!H$2,'Memb Hist (Org)'!$A$1:$A$29,0),MATCH('Mthly ROA (TR)'!$A237,'Memb Hist (Org)'!$A$1:$BS$1,0))&lt;&gt;1,"",'Mthly Returns (TR)'!H236),"")</f>
        <v>-4.5109000000000003E-2</v>
      </c>
      <c r="I237" s="46">
        <f>IFERROR(IF(INDEX('Memb Hist (Org)'!$A$1:$BS$29,MATCH('Mthly ROA (TR)'!I$2,'Memb Hist (Org)'!$A$1:$A$29,0),MATCH('Mthly ROA (TR)'!$A237,'Memb Hist (Org)'!$A$1:$BS$1,0))&lt;&gt;1,"",'Mthly Returns (TR)'!I236),"")</f>
        <v>-2.6616000000000001E-2</v>
      </c>
      <c r="J237" s="46">
        <f>IFERROR(IF(INDEX('Memb Hist (Org)'!$A$1:$BS$29,MATCH('Mthly ROA (TR)'!J$2,'Memb Hist (Org)'!$A$1:$A$29,0),MATCH('Mthly ROA (TR)'!$A237,'Memb Hist (Org)'!$A$1:$BS$1,0))&lt;&gt;1,"",'Mthly Returns (TR)'!J236),"")</f>
        <v>-2.1368000000000002E-2</v>
      </c>
      <c r="K237" s="46">
        <f>IFERROR(IF(INDEX('Memb Hist (Org)'!$A$1:$BS$29,MATCH('Mthly ROA (TR)'!K$2,'Memb Hist (Org)'!$A$1:$A$29,0),MATCH('Mthly ROA (TR)'!$A237,'Memb Hist (Org)'!$A$1:$BS$1,0))&lt;&gt;1,"",'Mthly Returns (TR)'!K236),"")</f>
        <v>-8.9756000000000002E-2</v>
      </c>
      <c r="L237" s="46" t="str">
        <f>IFERROR(IF(INDEX('Memb Hist (Org)'!$A$1:$BS$29,MATCH('Mthly ROA (TR)'!L$2,'Memb Hist (Org)'!$A$1:$A$29,0),MATCH('Mthly ROA (TR)'!$A237,'Memb Hist (Org)'!$A$1:$BS$1,0))&lt;&gt;1,"",'Mthly Returns (TR)'!L236),"")</f>
        <v/>
      </c>
      <c r="M237" s="46" t="str">
        <f>IFERROR(IF(INDEX('Memb Hist (Org)'!$A$1:$BS$29,MATCH('Mthly ROA (TR)'!M$2,'Memb Hist (Org)'!$A$1:$A$29,0),MATCH('Mthly ROA (TR)'!$A237,'Memb Hist (Org)'!$A$1:$BS$1,0))&lt;&gt;1,"",'Mthly Returns (TR)'!M236),"")</f>
        <v/>
      </c>
      <c r="N237" s="46" t="str">
        <f>IFERROR(IF(INDEX('Memb Hist (Org)'!$A$1:$BS$29,MATCH('Mthly ROA (TR)'!N$2,'Memb Hist (Org)'!$A$1:$A$29,0),MATCH('Mthly ROA (TR)'!$A237,'Memb Hist (Org)'!$A$1:$BS$1,0))&lt;&gt;1,"",'Mthly Returns (TR)'!N236),"")</f>
        <v/>
      </c>
      <c r="O237" s="46">
        <f>IFERROR(IF(INDEX('Memb Hist (Org)'!$A$1:$BS$29,MATCH('Mthly ROA (TR)'!O$2,'Memb Hist (Org)'!$A$1:$A$29,0),MATCH('Mthly ROA (TR)'!$A237,'Memb Hist (Org)'!$A$1:$BS$1,0))&lt;&gt;1,"",'Mthly Returns (TR)'!O236),"")</f>
        <v>-7.5988E-2</v>
      </c>
      <c r="P237" s="46" t="str">
        <f>IFERROR(IF(INDEX('Memb Hist (Org)'!$A$1:$BS$29,MATCH('Mthly ROA (TR)'!P$2,'Memb Hist (Org)'!$A$1:$A$29,0),MATCH('Mthly ROA (TR)'!$A237,'Memb Hist (Org)'!$A$1:$BS$1,0))&lt;&gt;1,"",'Mthly Returns (TR)'!P236),"")</f>
        <v/>
      </c>
      <c r="Q237" s="46">
        <f>IFERROR(IF(INDEX('Memb Hist (Org)'!$A$1:$BS$29,MATCH('Mthly ROA (TR)'!Q$2,'Memb Hist (Org)'!$A$1:$A$29,0),MATCH('Mthly ROA (TR)'!$A237,'Memb Hist (Org)'!$A$1:$BS$1,0))&lt;&gt;1,"",'Mthly Returns (TR)'!Q236),"")</f>
        <v>-0.11</v>
      </c>
      <c r="R237" s="46" t="str">
        <f>IFERROR(IF(INDEX('Memb Hist (Org)'!$A$1:$BS$29,MATCH('Mthly ROA (TR)'!R$2,'Memb Hist (Org)'!$A$1:$A$29,0),MATCH('Mthly ROA (TR)'!$A237,'Memb Hist (Org)'!$A$1:$BS$1,0))&lt;&gt;1,"",'Mthly Returns (TR)'!R236),"")</f>
        <v/>
      </c>
      <c r="S237" s="46" t="str">
        <f>IFERROR(IF(INDEX('Memb Hist (Org)'!$A$1:$BS$29,MATCH('Mthly ROA (TR)'!S$2,'Memb Hist (Org)'!$A$1:$A$29,0),MATCH('Mthly ROA (TR)'!$A237,'Memb Hist (Org)'!$A$1:$BS$1,0))&lt;&gt;1,"",'Mthly Returns (TR)'!S236),"")</f>
        <v/>
      </c>
      <c r="T237" s="46">
        <f>IFERROR(IF(INDEX('Memb Hist (Org)'!$A$1:$BS$29,MATCH('Mthly ROA (TR)'!T$2,'Memb Hist (Org)'!$A$1:$A$29,0),MATCH('Mthly ROA (TR)'!$A237,'Memb Hist (Org)'!$A$1:$BS$1,0))&lt;&gt;1,"",'Mthly Returns (TR)'!T236),"")</f>
        <v>-7.8687999999999994E-2</v>
      </c>
      <c r="U237" s="46">
        <f>IFERROR(IF(INDEX('Memb Hist (Org)'!$A$1:$BS$29,MATCH('Mthly ROA (TR)'!U$2,'Memb Hist (Org)'!$A$1:$A$29,0),MATCH('Mthly ROA (TR)'!$A237,'Memb Hist (Org)'!$A$1:$BS$1,0))&lt;&gt;1,"",'Mthly Returns (TR)'!U236),"")</f>
        <v>-9.5588000000000006E-2</v>
      </c>
      <c r="V237" s="46">
        <f>IFERROR(IF(INDEX('Memb Hist (Org)'!$A$1:$BS$29,MATCH('Mthly ROA (TR)'!V$2,'Memb Hist (Org)'!$A$1:$A$29,0),MATCH('Mthly ROA (TR)'!$A237,'Memb Hist (Org)'!$A$1:$BS$1,0))&lt;&gt;1,"",'Mthly Returns (TR)'!V236),"")</f>
        <v>-2.8652E-2</v>
      </c>
      <c r="W237" s="46">
        <f>IFERROR(IF(INDEX('Memb Hist (Org)'!$A$1:$BS$29,MATCH('Mthly ROA (TR)'!W$2,'Memb Hist (Org)'!$A$1:$A$29,0),MATCH('Mthly ROA (TR)'!$A237,'Memb Hist (Org)'!$A$1:$BS$1,0))&lt;&gt;1,"",'Mthly Returns (TR)'!W236),"")</f>
        <v>-3.9474000000000002E-2</v>
      </c>
      <c r="X237" s="46">
        <f>IFERROR(IF(INDEX('Memb Hist (Org)'!$A$1:$BS$29,MATCH('Mthly ROA (TR)'!X$2,'Memb Hist (Org)'!$A$1:$A$29,0),MATCH('Mthly ROA (TR)'!$A237,'Memb Hist (Org)'!$A$1:$BS$1,0))&lt;&gt;1,"",'Mthly Returns (TR)'!X236),"")</f>
        <v>-4.1825000000000001E-2</v>
      </c>
      <c r="Y237" s="46">
        <f>IFERROR(IF(INDEX('Memb Hist (Org)'!$A$1:$BS$29,MATCH('Mthly ROA (TR)'!Y$2,'Memb Hist (Org)'!$A$1:$A$29,0),MATCH('Mthly ROA (TR)'!$A237,'Memb Hist (Org)'!$A$1:$BS$1,0))&lt;&gt;1,"",'Mthly Returns (TR)'!Y236),"")</f>
        <v>-0.107642</v>
      </c>
      <c r="Z237" s="46" t="str">
        <f>IFERROR(IF(INDEX('Memb Hist (Org)'!$A$1:$BS$29,MATCH('Mthly ROA (TR)'!Z$2,'Memb Hist (Org)'!$A$1:$A$29,0),MATCH('Mthly ROA (TR)'!$A237,'Memb Hist (Org)'!$A$1:$BS$1,0))&lt;&gt;1,"",'Mthly Returns (TR)'!Z236),"")</f>
        <v/>
      </c>
      <c r="AA237" s="46" t="str">
        <f>IFERROR(IF(INDEX('Memb Hist (Org)'!$A$1:$BS$29,MATCH('Mthly ROA (TR)'!AA$2,'Memb Hist (Org)'!$A$1:$A$29,0),MATCH('Mthly ROA (TR)'!$A237,'Memb Hist (Org)'!$A$1:$BS$1,0))&lt;&gt;1,"",'Mthly Returns (TR)'!AA236),"")</f>
        <v/>
      </c>
      <c r="AB237" s="46" t="str">
        <f>IFERROR(IF(INDEX('Memb Hist (Org)'!$A$1:$BS$29,MATCH('Mthly ROA (TR)'!AB$2,'Memb Hist (Org)'!$A$1:$A$29,0),MATCH('Mthly ROA (TR)'!$A237,'Memb Hist (Org)'!$A$1:$BS$1,0))&lt;&gt;1,"",'Mthly Returns (TR)'!AB236),"")</f>
        <v/>
      </c>
      <c r="AC237" s="46">
        <f>IFERROR(IF(INDEX('Memb Hist (Org)'!$A$1:$BS$29,MATCH('Mthly ROA (TR)'!AC$2,'Memb Hist (Org)'!$A$1:$A$29,0),MATCH('Mthly ROA (TR)'!$A237,'Memb Hist (Org)'!$A$1:$BS$1,0))&lt;&gt;1,"",'Mthly Returns (TR)'!AC236),"")</f>
        <v>-3.6066000000000001E-2</v>
      </c>
      <c r="AD237" s="46" t="str">
        <f>IFERROR(IF(INDEX('Memb Hist (Org)'!$A$1:$BS$29,MATCH('Mthly ROA (TR)'!AD$2,'Memb Hist (Org)'!$A$1:$A$29,0),MATCH('Mthly ROA (TR)'!$A237,'Memb Hist (Org)'!$A$1:$BS$1,0))&lt;&gt;1,"",'Mthly Returns (TR)'!AD236),"")</f>
        <v/>
      </c>
      <c r="AE237" s="46" t="str">
        <f>IFERROR(IF(INDEX('Memb Hist (Org)'!$A$1:$BS$29,MATCH('Mthly ROA (TR)'!AE$2,'Memb Hist (Org)'!$A$1:$A$29,0),MATCH('Mthly ROA (TR)'!$A237,'Memb Hist (Org)'!$A$1:$BS$1,0))&lt;&gt;1,"",'Mthly Returns (TR)'!AE236),"")</f>
        <v/>
      </c>
      <c r="AF237" s="42">
        <f>IFERROR(IF($C237=7,INDEX(ROA!$A$32:$BS$60,MATCH('Mthly ROA (TR)'!AF$2,ROA!$A$32:$A$60,0),MATCH('Mthly ROA (TR)'!$A237,ROA!$A$32:$BS$32,0)),AF236*(1+D236)),"")</f>
        <v>7.1369184806328131E-2</v>
      </c>
      <c r="AG237" s="42" t="str">
        <f>IFERROR(IF($C237=7,INDEX(ROA!$A$32:$BS$60,MATCH('Mthly ROA (TR)'!AG$2,ROA!$A$32:$A$60,0),MATCH('Mthly ROA (TR)'!$A237,ROA!$A$32:$BS$32,0)),AG236*(1+E236)),"")</f>
        <v/>
      </c>
      <c r="AH237" s="42" t="str">
        <f>IFERROR(IF($C237=7,INDEX(ROA!$A$32:$BS$60,MATCH('Mthly ROA (TR)'!AH$2,ROA!$A$32:$A$60,0),MATCH('Mthly ROA (TR)'!$A237,ROA!$A$32:$BS$32,0)),AH236*(1+F236)),"")</f>
        <v/>
      </c>
      <c r="AI237" s="42">
        <f>IFERROR(IF($C237=7,INDEX(ROA!$A$32:$BS$60,MATCH('Mthly ROA (TR)'!AI$2,ROA!$A$32:$A$60,0),MATCH('Mthly ROA (TR)'!$A237,ROA!$A$32:$BS$32,0)),AI236*(1+G236)),"")</f>
        <v>7.7371609923774787E-2</v>
      </c>
      <c r="AJ237" s="42">
        <f>IFERROR(IF($C237=7,INDEX(ROA!$A$32:$BS$60,MATCH('Mthly ROA (TR)'!AJ$2,ROA!$A$32:$A$60,0),MATCH('Mthly ROA (TR)'!$A237,ROA!$A$32:$BS$32,0)),AJ236*(1+H236)),"")</f>
        <v>7.9548532207694631E-2</v>
      </c>
      <c r="AK237" s="42">
        <f>IFERROR(IF($C237=7,INDEX(ROA!$A$32:$BS$60,MATCH('Mthly ROA (TR)'!AK$2,ROA!$A$32:$A$60,0),MATCH('Mthly ROA (TR)'!$A237,ROA!$A$32:$BS$32,0)),AK236*(1+I236)),"")</f>
        <v>5.6008162741443129E-2</v>
      </c>
      <c r="AL237" s="42">
        <f>IFERROR(IF($C237=7,INDEX(ROA!$A$32:$BS$60,MATCH('Mthly ROA (TR)'!AL$2,ROA!$A$32:$A$60,0),MATCH('Mthly ROA (TR)'!$A237,ROA!$A$32:$BS$32,0)),AL236*(1+J236)),"")</f>
        <v>6.7045682350162741E-2</v>
      </c>
      <c r="AM237" s="42">
        <f>IFERROR(IF($C237=7,INDEX(ROA!$A$32:$BS$60,MATCH('Mthly ROA (TR)'!AM$2,ROA!$A$32:$A$60,0),MATCH('Mthly ROA (TR)'!$A237,ROA!$A$32:$BS$32,0)),AM236*(1+K236)),"")</f>
        <v>0</v>
      </c>
      <c r="AN237" s="42" t="str">
        <f>IFERROR(IF($C237=7,INDEX(ROA!$A$32:$BS$60,MATCH('Mthly ROA (TR)'!AN$2,ROA!$A$32:$A$60,0),MATCH('Mthly ROA (TR)'!$A237,ROA!$A$32:$BS$32,0)),AN236*(1+L236)),"")</f>
        <v/>
      </c>
      <c r="AO237" s="42" t="str">
        <f>IFERROR(IF($C237=7,INDEX(ROA!$A$32:$BS$60,MATCH('Mthly ROA (TR)'!AO$2,ROA!$A$32:$A$60,0),MATCH('Mthly ROA (TR)'!$A237,ROA!$A$32:$BS$32,0)),AO236*(1+M236)),"")</f>
        <v/>
      </c>
      <c r="AP237" s="42" t="str">
        <f>IFERROR(IF($C237=7,INDEX(ROA!$A$32:$BS$60,MATCH('Mthly ROA (TR)'!AP$2,ROA!$A$32:$A$60,0),MATCH('Mthly ROA (TR)'!$A237,ROA!$A$32:$BS$32,0)),AP236*(1+N236)),"")</f>
        <v/>
      </c>
      <c r="AQ237" s="42">
        <f>IFERROR(IF($C237=7,INDEX(ROA!$A$32:$BS$60,MATCH('Mthly ROA (TR)'!AQ$2,ROA!$A$32:$A$60,0),MATCH('Mthly ROA (TR)'!$A237,ROA!$A$32:$BS$32,0)),AQ236*(1+O236)),"")</f>
        <v>8.1160871473961907E-2</v>
      </c>
      <c r="AR237" s="42" t="str">
        <f>IFERROR(IF($C237=7,INDEX(ROA!$A$32:$BS$60,MATCH('Mthly ROA (TR)'!AR$2,ROA!$A$32:$A$60,0),MATCH('Mthly ROA (TR)'!$A237,ROA!$A$32:$BS$32,0)),AR236*(1+P236)),"")</f>
        <v/>
      </c>
      <c r="AS237" s="42">
        <f>IFERROR(IF($C237=7,INDEX(ROA!$A$32:$BS$60,MATCH('Mthly ROA (TR)'!AS$2,ROA!$A$32:$A$60,0),MATCH('Mthly ROA (TR)'!$A237,ROA!$A$32:$BS$32,0)),AS236*(1+Q236)),"")</f>
        <v>5.73874491347331E-2</v>
      </c>
      <c r="AT237" s="42" t="str">
        <f>IFERROR(IF($C237=7,INDEX(ROA!$A$32:$BS$60,MATCH('Mthly ROA (TR)'!AT$2,ROA!$A$32:$A$60,0),MATCH('Mthly ROA (TR)'!$A237,ROA!$A$32:$BS$32,0)),AT236*(1+R236)),"")</f>
        <v/>
      </c>
      <c r="AU237" s="42" t="str">
        <f>IFERROR(IF($C237=7,INDEX(ROA!$A$32:$BS$60,MATCH('Mthly ROA (TR)'!AU$2,ROA!$A$32:$A$60,0),MATCH('Mthly ROA (TR)'!$A237,ROA!$A$32:$BS$32,0)),AU236*(1+S236)),"")</f>
        <v/>
      </c>
      <c r="AV237" s="42">
        <f>IFERROR(IF($C237=7,INDEX(ROA!$A$32:$BS$60,MATCH('Mthly ROA (TR)'!AV$2,ROA!$A$32:$A$60,0),MATCH('Mthly ROA (TR)'!$A237,ROA!$A$32:$BS$32,0)),AV236*(1+T236)),"")</f>
        <v>9.3385796097178689E-2</v>
      </c>
      <c r="AW237" s="42">
        <f>IFERROR(IF($C237=7,INDEX(ROA!$A$32:$BS$60,MATCH('Mthly ROA (TR)'!AW$2,ROA!$A$32:$A$60,0),MATCH('Mthly ROA (TR)'!$A237,ROA!$A$32:$BS$32,0)),AW236*(1+U236)),"")</f>
        <v>6.7278037973750052E-2</v>
      </c>
      <c r="AX237" s="42">
        <f>IFERROR(IF($C237=7,INDEX(ROA!$A$32:$BS$60,MATCH('Mthly ROA (TR)'!AX$2,ROA!$A$32:$A$60,0),MATCH('Mthly ROA (TR)'!$A237,ROA!$A$32:$BS$32,0)),AX236*(1+V236)),"")</f>
        <v>7.2056678940685293E-2</v>
      </c>
      <c r="AY237" s="42">
        <f>IFERROR(IF($C237=7,INDEX(ROA!$A$32:$BS$60,MATCH('Mthly ROA (TR)'!AY$2,ROA!$A$32:$A$60,0),MATCH('Mthly ROA (TR)'!$A237,ROA!$A$32:$BS$32,0)),AY236*(1+W236)),"")</f>
        <v>7.2576607475491606E-2</v>
      </c>
      <c r="AZ237" s="42">
        <f>IFERROR(IF($C237=7,INDEX(ROA!$A$32:$BS$60,MATCH('Mthly ROA (TR)'!AZ$2,ROA!$A$32:$A$60,0),MATCH('Mthly ROA (TR)'!$A237,ROA!$A$32:$BS$32,0)),AZ236*(1+X236)),"")</f>
        <v>7.5830705887390645E-2</v>
      </c>
      <c r="BA237" s="42">
        <f>IFERROR(IF($C237=7,INDEX(ROA!$A$32:$BS$60,MATCH('Mthly ROA (TR)'!BA$2,ROA!$A$32:$A$60,0),MATCH('Mthly ROA (TR)'!$A237,ROA!$A$32:$BS$32,0)),BA236*(1+Y236)),"")</f>
        <v>6.2995754255102884E-2</v>
      </c>
      <c r="BB237" s="42" t="str">
        <f>IFERROR(IF($C237=7,INDEX(ROA!$A$32:$BS$60,MATCH('Mthly ROA (TR)'!BB$2,ROA!$A$32:$A$60,0),MATCH('Mthly ROA (TR)'!$A237,ROA!$A$32:$BS$32,0)),BB236*(1+Z236)),"")</f>
        <v/>
      </c>
      <c r="BC237" s="42" t="str">
        <f>IFERROR(IF($C237=7,INDEX(ROA!$A$32:$BS$60,MATCH('Mthly ROA (TR)'!BC$2,ROA!$A$32:$A$60,0),MATCH('Mthly ROA (TR)'!$A237,ROA!$A$32:$BS$32,0)),BC236*(1+AA236)),"")</f>
        <v/>
      </c>
      <c r="BD237" s="42" t="str">
        <f>IFERROR(IF($C237=7,INDEX(ROA!$A$32:$BS$60,MATCH('Mthly ROA (TR)'!BD$2,ROA!$A$32:$A$60,0),MATCH('Mthly ROA (TR)'!$A237,ROA!$A$32:$BS$32,0)),BD236*(1+AB236)),"")</f>
        <v/>
      </c>
      <c r="BE237" s="42">
        <f>IFERROR(IF($C237=7,INDEX(ROA!$A$32:$BS$60,MATCH('Mthly ROA (TR)'!BE$2,ROA!$A$32:$A$60,0),MATCH('Mthly ROA (TR)'!$A237,ROA!$A$32:$BS$32,0)),BE236*(1+AC236)),"")</f>
        <v>9.8620554066999169E-2</v>
      </c>
      <c r="BF237" s="42" t="str">
        <f>IFERROR(IF($C237=7,INDEX(ROA!$A$32:$BS$60,MATCH('Mthly ROA (TR)'!BF$2,ROA!$A$32:$A$60,0),MATCH('Mthly ROA (TR)'!$A237,ROA!$A$32:$BS$32,0)),BF236*(1+AD236)),"")</f>
        <v/>
      </c>
      <c r="BG237" s="42" t="str">
        <f>IFERROR(IF($C237=7,INDEX(ROA!$A$32:$BS$60,MATCH('Mthly ROA (TR)'!BG$2,ROA!$A$32:$A$60,0),MATCH('Mthly ROA (TR)'!$A237,ROA!$A$32:$BS$32,0)),BG236*(1+AE236)),"")</f>
        <v/>
      </c>
      <c r="BH237" s="44">
        <f t="shared" si="197"/>
        <v>6.9113618508918659E-2</v>
      </c>
      <c r="BI237" s="44" t="str">
        <f t="shared" si="198"/>
        <v/>
      </c>
      <c r="BJ237" s="44" t="str">
        <f t="shared" si="199"/>
        <v/>
      </c>
      <c r="BK237" s="44">
        <f t="shared" si="200"/>
        <v>7.492634175665254E-2</v>
      </c>
      <c r="BL237" s="44">
        <f t="shared" si="201"/>
        <v>7.7034464143964157E-2</v>
      </c>
      <c r="BM237" s="44">
        <f t="shared" si="202"/>
        <v>5.4238069323643258E-2</v>
      </c>
      <c r="BN237" s="44">
        <f t="shared" si="203"/>
        <v>6.4926756907673452E-2</v>
      </c>
      <c r="BO237" s="44">
        <f t="shared" si="204"/>
        <v>0</v>
      </c>
      <c r="BP237" s="44" t="str">
        <f t="shared" si="205"/>
        <v/>
      </c>
      <c r="BQ237" s="44" t="str">
        <f t="shared" si="206"/>
        <v/>
      </c>
      <c r="BR237" s="44" t="str">
        <f t="shared" si="207"/>
        <v/>
      </c>
      <c r="BS237" s="44">
        <f t="shared" si="208"/>
        <v>7.8595846710657918E-2</v>
      </c>
      <c r="BT237" s="44" t="str">
        <f t="shared" si="209"/>
        <v/>
      </c>
      <c r="BU237" s="44">
        <f t="shared" si="210"/>
        <v>5.5573764467970209E-2</v>
      </c>
      <c r="BV237" s="44" t="str">
        <f t="shared" si="211"/>
        <v/>
      </c>
      <c r="BW237" s="44" t="str">
        <f t="shared" si="212"/>
        <v/>
      </c>
      <c r="BX237" s="44">
        <f t="shared" si="213"/>
        <v>9.0434412318519175E-2</v>
      </c>
      <c r="BY237" s="44">
        <f t="shared" si="214"/>
        <v>6.5151769116662442E-2</v>
      </c>
      <c r="BZ237" s="44">
        <f t="shared" si="215"/>
        <v>6.9779384938197908E-2</v>
      </c>
      <c r="CA237" s="44">
        <f t="shared" si="216"/>
        <v>7.0282881545368325E-2</v>
      </c>
      <c r="CB237" s="44">
        <f t="shared" si="217"/>
        <v>7.34341367662424E-2</v>
      </c>
      <c r="CC237" s="44">
        <f t="shared" si="218"/>
        <v>6.1004823567533915E-2</v>
      </c>
      <c r="CD237" s="44" t="str">
        <f t="shared" si="219"/>
        <v/>
      </c>
      <c r="CE237" s="44" t="str">
        <f t="shared" si="220"/>
        <v/>
      </c>
      <c r="CF237" s="44" t="str">
        <f t="shared" si="221"/>
        <v/>
      </c>
      <c r="CG237" s="44">
        <f t="shared" si="222"/>
        <v>9.5503729927995579E-2</v>
      </c>
      <c r="CH237" s="44" t="str">
        <f t="shared" si="223"/>
        <v/>
      </c>
      <c r="CI237" s="44" t="str">
        <f t="shared" si="224"/>
        <v/>
      </c>
      <c r="CJ237" s="48">
        <f t="shared" si="225"/>
        <v>-7.213872159105403E-3</v>
      </c>
      <c r="CK237" s="48" t="str">
        <f t="shared" si="226"/>
        <v/>
      </c>
      <c r="CL237" s="48" t="str">
        <f t="shared" si="227"/>
        <v/>
      </c>
      <c r="CM237" s="48">
        <f t="shared" si="228"/>
        <v>-1.9546034774057947E-3</v>
      </c>
      <c r="CN237" s="48">
        <f t="shared" si="229"/>
        <v>-3.4749476430700793E-3</v>
      </c>
      <c r="CO237" s="48">
        <f t="shared" si="230"/>
        <v>-1.443600453118089E-3</v>
      </c>
      <c r="CP237" s="48">
        <f t="shared" si="231"/>
        <v>-1.3873549416031665E-3</v>
      </c>
      <c r="CQ237" s="48">
        <f t="shared" si="232"/>
        <v>0</v>
      </c>
      <c r="CR237" s="48" t="str">
        <f t="shared" si="233"/>
        <v/>
      </c>
      <c r="CS237" s="48" t="str">
        <f t="shared" si="234"/>
        <v/>
      </c>
      <c r="CT237" s="48" t="str">
        <f t="shared" si="235"/>
        <v/>
      </c>
      <c r="CU237" s="48">
        <f t="shared" si="236"/>
        <v>-5.9723411998494737E-3</v>
      </c>
      <c r="CV237" s="48" t="str">
        <f t="shared" si="237"/>
        <v/>
      </c>
      <c r="CW237" s="48">
        <f t="shared" si="238"/>
        <v>-6.1131140914767231E-3</v>
      </c>
      <c r="CX237" s="48" t="str">
        <f t="shared" si="239"/>
        <v/>
      </c>
      <c r="CY237" s="48" t="str">
        <f t="shared" si="240"/>
        <v/>
      </c>
      <c r="CZ237" s="48">
        <f t="shared" si="241"/>
        <v>-7.1161030365196366E-3</v>
      </c>
      <c r="DA237" s="48">
        <f t="shared" si="242"/>
        <v>-6.2277273063235297E-3</v>
      </c>
      <c r="DB237" s="48">
        <f t="shared" si="243"/>
        <v>-1.9993189372492465E-3</v>
      </c>
      <c r="DC237" s="48">
        <f t="shared" si="244"/>
        <v>-2.7743464661218694E-3</v>
      </c>
      <c r="DD237" s="48">
        <f t="shared" si="245"/>
        <v>-3.0713827702480885E-3</v>
      </c>
      <c r="DE237" s="48">
        <f t="shared" si="246"/>
        <v>-6.566681218456486E-3</v>
      </c>
      <c r="DF237" s="48" t="str">
        <f t="shared" si="247"/>
        <v/>
      </c>
      <c r="DG237" s="48" t="str">
        <f t="shared" si="248"/>
        <v/>
      </c>
      <c r="DH237" s="48" t="str">
        <f t="shared" si="249"/>
        <v/>
      </c>
      <c r="DI237" s="48">
        <f t="shared" si="250"/>
        <v>-3.4444375235830886E-3</v>
      </c>
      <c r="DJ237" s="48" t="str">
        <f t="shared" si="251"/>
        <v/>
      </c>
      <c r="DK237" s="48" t="str">
        <f t="shared" si="252"/>
        <v/>
      </c>
      <c r="DL237" s="37">
        <f t="shared" si="254"/>
        <v>-5.8759831224130678E-2</v>
      </c>
      <c r="DM237" s="39">
        <f t="shared" si="255"/>
        <v>0.94124016877586936</v>
      </c>
      <c r="DN237" s="39"/>
      <c r="DO237" s="36">
        <f>DL237-'1M RF rate'!C97</f>
        <v>-6.366087123520428E-2</v>
      </c>
      <c r="DP237" s="39">
        <f t="shared" si="256"/>
        <v>0.93633912876479575</v>
      </c>
      <c r="DQ237" s="39"/>
      <c r="DR237" s="36">
        <f>DL237-'DJUA Monthly (PR)'!C97</f>
        <v>-8.2407153010078185E-3</v>
      </c>
      <c r="DS237" s="39">
        <f t="shared" si="257"/>
        <v>0.99175928469899222</v>
      </c>
      <c r="DT237" s="39"/>
      <c r="DU237" s="102">
        <f t="shared" si="253"/>
        <v>7.8151443296583079E-2</v>
      </c>
      <c r="DV237" s="102">
        <f t="shared" si="258"/>
        <v>0.21819413127622567</v>
      </c>
      <c r="DW237" s="102"/>
      <c r="DX237" s="102"/>
    </row>
    <row r="238" spans="1:128" hidden="1" x14ac:dyDescent="0.35">
      <c r="A238" s="35">
        <f t="shared" si="196"/>
        <v>1969</v>
      </c>
      <c r="B238" s="35">
        <v>1969</v>
      </c>
      <c r="C238" s="35">
        <v>7</v>
      </c>
      <c r="D238" s="46">
        <f>IFERROR(IF(INDEX('Memb Hist (Org)'!$A$1:$BS$29,MATCH('Mthly ROA (TR)'!D$2,'Memb Hist (Org)'!$A$1:$A$29,0),MATCH('Mthly ROA (TR)'!$A238,'Memb Hist (Org)'!$A$1:$BS$1,0))&lt;&gt;1,"",'Mthly Returns (TR)'!D237),"")</f>
        <v>-5.6390999999999997E-2</v>
      </c>
      <c r="E238" s="46" t="str">
        <f>IFERROR(IF(INDEX('Memb Hist (Org)'!$A$1:$BS$29,MATCH('Mthly ROA (TR)'!E$2,'Memb Hist (Org)'!$A$1:$A$29,0),MATCH('Mthly ROA (TR)'!$A238,'Memb Hist (Org)'!$A$1:$BS$1,0))&lt;&gt;1,"",'Mthly Returns (TR)'!E237),"")</f>
        <v/>
      </c>
      <c r="F238" s="46" t="str">
        <f>IFERROR(IF(INDEX('Memb Hist (Org)'!$A$1:$BS$29,MATCH('Mthly ROA (TR)'!F$2,'Memb Hist (Org)'!$A$1:$A$29,0),MATCH('Mthly ROA (TR)'!$A238,'Memb Hist (Org)'!$A$1:$BS$1,0))&lt;&gt;1,"",'Mthly Returns (TR)'!F237),"")</f>
        <v/>
      </c>
      <c r="G238" s="46">
        <f>IFERROR(IF(INDEX('Memb Hist (Org)'!$A$1:$BS$29,MATCH('Mthly ROA (TR)'!G$2,'Memb Hist (Org)'!$A$1:$A$29,0),MATCH('Mthly ROA (TR)'!$A238,'Memb Hist (Org)'!$A$1:$BS$1,0))&lt;&gt;1,"",'Mthly Returns (TR)'!G237),"")</f>
        <v>-5.2678999999999997E-2</v>
      </c>
      <c r="H238" s="46">
        <f>IFERROR(IF(INDEX('Memb Hist (Org)'!$A$1:$BS$29,MATCH('Mthly ROA (TR)'!H$2,'Memb Hist (Org)'!$A$1:$A$29,0),MATCH('Mthly ROA (TR)'!$A238,'Memb Hist (Org)'!$A$1:$BS$1,0))&lt;&gt;1,"",'Mthly Returns (TR)'!H237),"")</f>
        <v>5.764E-3</v>
      </c>
      <c r="I238" s="46">
        <f>IFERROR(IF(INDEX('Memb Hist (Org)'!$A$1:$BS$29,MATCH('Mthly ROA (TR)'!I$2,'Memb Hist (Org)'!$A$1:$A$29,0),MATCH('Mthly ROA (TR)'!$A238,'Memb Hist (Org)'!$A$1:$BS$1,0))&lt;&gt;1,"",'Mthly Returns (TR)'!I237),"")</f>
        <v>-1.7187999999999998E-2</v>
      </c>
      <c r="J238" s="46">
        <f>IFERROR(IF(INDEX('Memb Hist (Org)'!$A$1:$BS$29,MATCH('Mthly ROA (TR)'!J$2,'Memb Hist (Org)'!$A$1:$A$29,0),MATCH('Mthly ROA (TR)'!$A238,'Memb Hist (Org)'!$A$1:$BS$1,0))&lt;&gt;1,"",'Mthly Returns (TR)'!J237),"")</f>
        <v>-3.2663999999999999E-2</v>
      </c>
      <c r="K238" s="46">
        <f>IFERROR(IF(INDEX('Memb Hist (Org)'!$A$1:$BS$29,MATCH('Mthly ROA (TR)'!K$2,'Memb Hist (Org)'!$A$1:$A$29,0),MATCH('Mthly ROA (TR)'!$A238,'Memb Hist (Org)'!$A$1:$BS$1,0))&lt;&gt;1,"",'Mthly Returns (TR)'!K237),"")</f>
        <v>-2.5906999999999999E-2</v>
      </c>
      <c r="L238" s="46" t="str">
        <f>IFERROR(IF(INDEX('Memb Hist (Org)'!$A$1:$BS$29,MATCH('Mthly ROA (TR)'!L$2,'Memb Hist (Org)'!$A$1:$A$29,0),MATCH('Mthly ROA (TR)'!$A238,'Memb Hist (Org)'!$A$1:$BS$1,0))&lt;&gt;1,"",'Mthly Returns (TR)'!L237),"")</f>
        <v/>
      </c>
      <c r="M238" s="46" t="str">
        <f>IFERROR(IF(INDEX('Memb Hist (Org)'!$A$1:$BS$29,MATCH('Mthly ROA (TR)'!M$2,'Memb Hist (Org)'!$A$1:$A$29,0),MATCH('Mthly ROA (TR)'!$A238,'Memb Hist (Org)'!$A$1:$BS$1,0))&lt;&gt;1,"",'Mthly Returns (TR)'!M237),"")</f>
        <v/>
      </c>
      <c r="N238" s="46" t="str">
        <f>IFERROR(IF(INDEX('Memb Hist (Org)'!$A$1:$BS$29,MATCH('Mthly ROA (TR)'!N$2,'Memb Hist (Org)'!$A$1:$A$29,0),MATCH('Mthly ROA (TR)'!$A238,'Memb Hist (Org)'!$A$1:$BS$1,0))&lt;&gt;1,"",'Mthly Returns (TR)'!N237),"")</f>
        <v/>
      </c>
      <c r="O238" s="46">
        <f>IFERROR(IF(INDEX('Memb Hist (Org)'!$A$1:$BS$29,MATCH('Mthly ROA (TR)'!O$2,'Memb Hist (Org)'!$A$1:$A$29,0),MATCH('Mthly ROA (TR)'!$A238,'Memb Hist (Org)'!$A$1:$BS$1,0))&lt;&gt;1,"",'Mthly Returns (TR)'!O237),"")</f>
        <v>-2.6315999999999999E-2</v>
      </c>
      <c r="P238" s="46" t="str">
        <f>IFERROR(IF(INDEX('Memb Hist (Org)'!$A$1:$BS$29,MATCH('Mthly ROA (TR)'!P$2,'Memb Hist (Org)'!$A$1:$A$29,0),MATCH('Mthly ROA (TR)'!$A238,'Memb Hist (Org)'!$A$1:$BS$1,0))&lt;&gt;1,"",'Mthly Returns (TR)'!P237),"")</f>
        <v/>
      </c>
      <c r="Q238" s="46">
        <f>IFERROR(IF(INDEX('Memb Hist (Org)'!$A$1:$BS$29,MATCH('Mthly ROA (TR)'!Q$2,'Memb Hist (Org)'!$A$1:$A$29,0),MATCH('Mthly ROA (TR)'!$A238,'Memb Hist (Org)'!$A$1:$BS$1,0))&lt;&gt;1,"",'Mthly Returns (TR)'!Q237),"")</f>
        <v>-2.0133999999999999E-2</v>
      </c>
      <c r="R238" s="46" t="str">
        <f>IFERROR(IF(INDEX('Memb Hist (Org)'!$A$1:$BS$29,MATCH('Mthly ROA (TR)'!R$2,'Memb Hist (Org)'!$A$1:$A$29,0),MATCH('Mthly ROA (TR)'!$A238,'Memb Hist (Org)'!$A$1:$BS$1,0))&lt;&gt;1,"",'Mthly Returns (TR)'!R237),"")</f>
        <v/>
      </c>
      <c r="S238" s="46" t="str">
        <f>IFERROR(IF(INDEX('Memb Hist (Org)'!$A$1:$BS$29,MATCH('Mthly ROA (TR)'!S$2,'Memb Hist (Org)'!$A$1:$A$29,0),MATCH('Mthly ROA (TR)'!$A238,'Memb Hist (Org)'!$A$1:$BS$1,0))&lt;&gt;1,"",'Mthly Returns (TR)'!S237),"")</f>
        <v/>
      </c>
      <c r="T238" s="46">
        <f>IFERROR(IF(INDEX('Memb Hist (Org)'!$A$1:$BS$29,MATCH('Mthly ROA (TR)'!T$2,'Memb Hist (Org)'!$A$1:$A$29,0),MATCH('Mthly ROA (TR)'!$A238,'Memb Hist (Org)'!$A$1:$BS$1,0))&lt;&gt;1,"",'Mthly Returns (TR)'!T237),"")</f>
        <v>0</v>
      </c>
      <c r="U238" s="46">
        <f>IFERROR(IF(INDEX('Memb Hist (Org)'!$A$1:$BS$29,MATCH('Mthly ROA (TR)'!U$2,'Memb Hist (Org)'!$A$1:$A$29,0),MATCH('Mthly ROA (TR)'!$A238,'Memb Hist (Org)'!$A$1:$BS$1,0))&lt;&gt;1,"",'Mthly Returns (TR)'!U237),"")</f>
        <v>-0.10162599999999999</v>
      </c>
      <c r="V238" s="46">
        <f>IFERROR(IF(INDEX('Memb Hist (Org)'!$A$1:$BS$29,MATCH('Mthly ROA (TR)'!V$2,'Memb Hist (Org)'!$A$1:$A$29,0),MATCH('Mthly ROA (TR)'!$A238,'Memb Hist (Org)'!$A$1:$BS$1,0))&lt;&gt;1,"",'Mthly Returns (TR)'!V237),"")</f>
        <v>-3.3333000000000002E-2</v>
      </c>
      <c r="W238" s="46">
        <f>IFERROR(IF(INDEX('Memb Hist (Org)'!$A$1:$BS$29,MATCH('Mthly ROA (TR)'!W$2,'Memb Hist (Org)'!$A$1:$A$29,0),MATCH('Mthly ROA (TR)'!$A238,'Memb Hist (Org)'!$A$1:$BS$1,0))&lt;&gt;1,"",'Mthly Returns (TR)'!W237),"")</f>
        <v>-2.2831000000000001E-2</v>
      </c>
      <c r="X238" s="46">
        <f>IFERROR(IF(INDEX('Memb Hist (Org)'!$A$1:$BS$29,MATCH('Mthly ROA (TR)'!X$2,'Memb Hist (Org)'!$A$1:$A$29,0),MATCH('Mthly ROA (TR)'!$A238,'Memb Hist (Org)'!$A$1:$BS$1,0))&lt;&gt;1,"",'Mthly Returns (TR)'!X237),"")</f>
        <v>-3.9683000000000003E-2</v>
      </c>
      <c r="Y238" s="46">
        <f>IFERROR(IF(INDEX('Memb Hist (Org)'!$A$1:$BS$29,MATCH('Mthly ROA (TR)'!Y$2,'Memb Hist (Org)'!$A$1:$A$29,0),MATCH('Mthly ROA (TR)'!$A238,'Memb Hist (Org)'!$A$1:$BS$1,0))&lt;&gt;1,"",'Mthly Returns (TR)'!Y237),"")</f>
        <v>-0.109929</v>
      </c>
      <c r="Z238" s="46" t="str">
        <f>IFERROR(IF(INDEX('Memb Hist (Org)'!$A$1:$BS$29,MATCH('Mthly ROA (TR)'!Z$2,'Memb Hist (Org)'!$A$1:$A$29,0),MATCH('Mthly ROA (TR)'!$A238,'Memb Hist (Org)'!$A$1:$BS$1,0))&lt;&gt;1,"",'Mthly Returns (TR)'!Z237),"")</f>
        <v/>
      </c>
      <c r="AA238" s="46" t="str">
        <f>IFERROR(IF(INDEX('Memb Hist (Org)'!$A$1:$BS$29,MATCH('Mthly ROA (TR)'!AA$2,'Memb Hist (Org)'!$A$1:$A$29,0),MATCH('Mthly ROA (TR)'!$A238,'Memb Hist (Org)'!$A$1:$BS$1,0))&lt;&gt;1,"",'Mthly Returns (TR)'!AA237),"")</f>
        <v/>
      </c>
      <c r="AB238" s="46" t="str">
        <f>IFERROR(IF(INDEX('Memb Hist (Org)'!$A$1:$BS$29,MATCH('Mthly ROA (TR)'!AB$2,'Memb Hist (Org)'!$A$1:$A$29,0),MATCH('Mthly ROA (TR)'!$A238,'Memb Hist (Org)'!$A$1:$BS$1,0))&lt;&gt;1,"",'Mthly Returns (TR)'!AB237),"")</f>
        <v/>
      </c>
      <c r="AC238" s="46">
        <f>IFERROR(IF(INDEX('Memb Hist (Org)'!$A$1:$BS$29,MATCH('Mthly ROA (TR)'!AC$2,'Memb Hist (Org)'!$A$1:$A$29,0),MATCH('Mthly ROA (TR)'!$A238,'Memb Hist (Org)'!$A$1:$BS$1,0))&lt;&gt;1,"",'Mthly Returns (TR)'!AC237),"")</f>
        <v>-3.7143000000000002E-2</v>
      </c>
      <c r="AD238" s="46" t="str">
        <f>IFERROR(IF(INDEX('Memb Hist (Org)'!$A$1:$BS$29,MATCH('Mthly ROA (TR)'!AD$2,'Memb Hist (Org)'!$A$1:$A$29,0),MATCH('Mthly ROA (TR)'!$A238,'Memb Hist (Org)'!$A$1:$BS$1,0))&lt;&gt;1,"",'Mthly Returns (TR)'!AD237),"")</f>
        <v/>
      </c>
      <c r="AE238" s="46" t="str">
        <f>IFERROR(IF(INDEX('Memb Hist (Org)'!$A$1:$BS$29,MATCH('Mthly ROA (TR)'!AE$2,'Memb Hist (Org)'!$A$1:$A$29,0),MATCH('Mthly ROA (TR)'!$A238,'Memb Hist (Org)'!$A$1:$BS$1,0))&lt;&gt;1,"",'Mthly Returns (TR)'!AE237),"")</f>
        <v/>
      </c>
      <c r="AF238" s="42">
        <f>IFERROR(IF($C238=7,INDEX(ROA!$A$32:$BS$60,MATCH('Mthly ROA (TR)'!AF$2,ROA!$A$32:$A$60,0),MATCH('Mthly ROA (TR)'!$A238,ROA!$A$32:$BS$32,0)),AF237*(1+D237)),"")</f>
        <v>6.8331328432871485E-2</v>
      </c>
      <c r="AG238" s="42" t="str">
        <f>IFERROR(IF($C238=7,INDEX(ROA!$A$32:$BS$60,MATCH('Mthly ROA (TR)'!AG$2,ROA!$A$32:$A$60,0),MATCH('Mthly ROA (TR)'!$A238,ROA!$A$32:$BS$32,0)),AG237*(1+E237)),"")</f>
        <v/>
      </c>
      <c r="AH238" s="42" t="str">
        <f>IFERROR(IF($C238=7,INDEX(ROA!$A$32:$BS$60,MATCH('Mthly ROA (TR)'!AH$2,ROA!$A$32:$A$60,0),MATCH('Mthly ROA (TR)'!$A238,ROA!$A$32:$BS$32,0)),AH237*(1+F237)),"")</f>
        <v/>
      </c>
      <c r="AI238" s="42">
        <f>IFERROR(IF($C238=7,INDEX(ROA!$A$32:$BS$60,MATCH('Mthly ROA (TR)'!AI$2,ROA!$A$32:$A$60,0),MATCH('Mthly ROA (TR)'!$A238,ROA!$A$32:$BS$32,0)),AI237*(1+G237)),"")</f>
        <v>7.4073055753487077E-2</v>
      </c>
      <c r="AJ238" s="42">
        <f>IFERROR(IF($C238=7,INDEX(ROA!$A$32:$BS$60,MATCH('Mthly ROA (TR)'!AJ$2,ROA!$A$32:$A$60,0),MATCH('Mthly ROA (TR)'!$A238,ROA!$A$32:$BS$32,0)),AJ237*(1+H237)),"")</f>
        <v>7.6333448073845539E-2</v>
      </c>
      <c r="AK238" s="42">
        <f>IFERROR(IF($C238=7,INDEX(ROA!$A$32:$BS$60,MATCH('Mthly ROA (TR)'!AK$2,ROA!$A$32:$A$60,0),MATCH('Mthly ROA (TR)'!$A238,ROA!$A$32:$BS$32,0)),AK237*(1+I237)),"")</f>
        <v>5.3806620272761167E-2</v>
      </c>
      <c r="AL238" s="42">
        <f>IFERROR(IF($C238=7,INDEX(ROA!$A$32:$BS$60,MATCH('Mthly ROA (TR)'!AL$2,ROA!$A$32:$A$60,0),MATCH('Mthly ROA (TR)'!$A238,ROA!$A$32:$BS$32,0)),AL237*(1+J237)),"")</f>
        <v>7.2039061898642773E-2</v>
      </c>
      <c r="AM238" s="42">
        <f>IFERROR(IF($C238=7,INDEX(ROA!$A$32:$BS$60,MATCH('Mthly ROA (TR)'!AM$2,ROA!$A$32:$A$60,0),MATCH('Mthly ROA (TR)'!$A238,ROA!$A$32:$BS$32,0)),AM237*(1+K237)),"")</f>
        <v>0</v>
      </c>
      <c r="AN238" s="42" t="str">
        <f>IFERROR(IF($C238=7,INDEX(ROA!$A$32:$BS$60,MATCH('Mthly ROA (TR)'!AN$2,ROA!$A$32:$A$60,0),MATCH('Mthly ROA (TR)'!$A238,ROA!$A$32:$BS$32,0)),AN237*(1+L237)),"")</f>
        <v/>
      </c>
      <c r="AO238" s="42" t="str">
        <f>IFERROR(IF($C238=7,INDEX(ROA!$A$32:$BS$60,MATCH('Mthly ROA (TR)'!AO$2,ROA!$A$32:$A$60,0),MATCH('Mthly ROA (TR)'!$A238,ROA!$A$32:$BS$32,0)),AO237*(1+M237)),"")</f>
        <v/>
      </c>
      <c r="AP238" s="42" t="str">
        <f>IFERROR(IF($C238=7,INDEX(ROA!$A$32:$BS$60,MATCH('Mthly ROA (TR)'!AP$2,ROA!$A$32:$A$60,0),MATCH('Mthly ROA (TR)'!$A238,ROA!$A$32:$BS$32,0)),AP237*(1+N237)),"")</f>
        <v/>
      </c>
      <c r="AQ238" s="42">
        <f>IFERROR(IF($C238=7,INDEX(ROA!$A$32:$BS$60,MATCH('Mthly ROA (TR)'!AQ$2,ROA!$A$32:$A$60,0),MATCH('Mthly ROA (TR)'!$A238,ROA!$A$32:$BS$32,0)),AQ237*(1+O237)),"")</f>
        <v>9.4577586413126094E-2</v>
      </c>
      <c r="AR238" s="42" t="str">
        <f>IFERROR(IF($C238=7,INDEX(ROA!$A$32:$BS$60,MATCH('Mthly ROA (TR)'!AR$2,ROA!$A$32:$A$60,0),MATCH('Mthly ROA (TR)'!$A238,ROA!$A$32:$BS$32,0)),AR237*(1+P237)),"")</f>
        <v/>
      </c>
      <c r="AS238" s="42">
        <f>IFERROR(IF($C238=7,INDEX(ROA!$A$32:$BS$60,MATCH('Mthly ROA (TR)'!AS$2,ROA!$A$32:$A$60,0),MATCH('Mthly ROA (TR)'!$A238,ROA!$A$32:$BS$32,0)),AS237*(1+Q237)),"")</f>
        <v>5.6763144460417206E-2</v>
      </c>
      <c r="AT238" s="42" t="str">
        <f>IFERROR(IF($C238=7,INDEX(ROA!$A$32:$BS$60,MATCH('Mthly ROA (TR)'!AT$2,ROA!$A$32:$A$60,0),MATCH('Mthly ROA (TR)'!$A238,ROA!$A$32:$BS$32,0)),AT237*(1+R237)),"")</f>
        <v/>
      </c>
      <c r="AU238" s="42" t="str">
        <f>IFERROR(IF($C238=7,INDEX(ROA!$A$32:$BS$60,MATCH('Mthly ROA (TR)'!AU$2,ROA!$A$32:$A$60,0),MATCH('Mthly ROA (TR)'!$A238,ROA!$A$32:$BS$32,0)),AU237*(1+S237)),"")</f>
        <v/>
      </c>
      <c r="AV238" s="42">
        <f>IFERROR(IF($C238=7,INDEX(ROA!$A$32:$BS$60,MATCH('Mthly ROA (TR)'!AV$2,ROA!$A$32:$A$60,0),MATCH('Mthly ROA (TR)'!$A238,ROA!$A$32:$BS$32,0)),AV237*(1+T237)),"")</f>
        <v>7.2796151017536823E-2</v>
      </c>
      <c r="AW238" s="42">
        <f>IFERROR(IF($C238=7,INDEX(ROA!$A$32:$BS$60,MATCH('Mthly ROA (TR)'!AW$2,ROA!$A$32:$A$60,0),MATCH('Mthly ROA (TR)'!$A238,ROA!$A$32:$BS$32,0)),AW237*(1+U237)),"")</f>
        <v>7.3325044019116548E-2</v>
      </c>
      <c r="AX238" s="42">
        <f>IFERROR(IF($C238=7,INDEX(ROA!$A$32:$BS$60,MATCH('Mthly ROA (TR)'!AX$2,ROA!$A$32:$A$60,0),MATCH('Mthly ROA (TR)'!$A238,ROA!$A$32:$BS$32,0)),AX237*(1+V237)),"")</f>
        <v>7.5532308511363055E-2</v>
      </c>
      <c r="AY238" s="42">
        <f>IFERROR(IF($C238=7,INDEX(ROA!$A$32:$BS$60,MATCH('Mthly ROA (TR)'!AY$2,ROA!$A$32:$A$60,0),MATCH('Mthly ROA (TR)'!$A238,ROA!$A$32:$BS$32,0)),AY237*(1+W237)),"")</f>
        <v>6.2322737685618849E-2</v>
      </c>
      <c r="AZ238" s="42">
        <f>IFERROR(IF($C238=7,INDEX(ROA!$A$32:$BS$60,MATCH('Mthly ROA (TR)'!AZ$2,ROA!$A$32:$A$60,0),MATCH('Mthly ROA (TR)'!$A238,ROA!$A$32:$BS$32,0)),AZ237*(1+X237)),"")</f>
        <v>6.7106987685008931E-2</v>
      </c>
      <c r="BA238" s="42">
        <f>IFERROR(IF($C238=7,INDEX(ROA!$A$32:$BS$60,MATCH('Mthly ROA (TR)'!BA$2,ROA!$A$32:$A$60,0),MATCH('Mthly ROA (TR)'!$A238,ROA!$A$32:$BS$32,0)),BA237*(1+Y237)),"")</f>
        <v>6.1833283992391755E-2</v>
      </c>
      <c r="BB238" s="42" t="str">
        <f>IFERROR(IF($C238=7,INDEX(ROA!$A$32:$BS$60,MATCH('Mthly ROA (TR)'!BB$2,ROA!$A$32:$A$60,0),MATCH('Mthly ROA (TR)'!$A238,ROA!$A$32:$BS$32,0)),BB237*(1+Z237)),"")</f>
        <v/>
      </c>
      <c r="BC238" s="42" t="str">
        <f>IFERROR(IF($C238=7,INDEX(ROA!$A$32:$BS$60,MATCH('Mthly ROA (TR)'!BC$2,ROA!$A$32:$A$60,0),MATCH('Mthly ROA (TR)'!$A238,ROA!$A$32:$BS$32,0)),BC237*(1+AA237)),"")</f>
        <v/>
      </c>
      <c r="BD238" s="42" t="str">
        <f>IFERROR(IF($C238=7,INDEX(ROA!$A$32:$BS$60,MATCH('Mthly ROA (TR)'!BD$2,ROA!$A$32:$A$60,0),MATCH('Mthly ROA (TR)'!$A238,ROA!$A$32:$BS$32,0)),BD237*(1+AB237)),"")</f>
        <v/>
      </c>
      <c r="BE238" s="42">
        <f>IFERROR(IF($C238=7,INDEX(ROA!$A$32:$BS$60,MATCH('Mthly ROA (TR)'!BE$2,ROA!$A$32:$A$60,0),MATCH('Mthly ROA (TR)'!$A238,ROA!$A$32:$BS$32,0)),BE237*(1+AC237)),"")</f>
        <v>9.1159241783812711E-2</v>
      </c>
      <c r="BF238" s="42" t="str">
        <f>IFERROR(IF($C238=7,INDEX(ROA!$A$32:$BS$60,MATCH('Mthly ROA (TR)'!BF$2,ROA!$A$32:$A$60,0),MATCH('Mthly ROA (TR)'!$A238,ROA!$A$32:$BS$32,0)),BF237*(1+AD237)),"")</f>
        <v/>
      </c>
      <c r="BG238" s="42" t="str">
        <f>IFERROR(IF($C238=7,INDEX(ROA!$A$32:$BS$60,MATCH('Mthly ROA (TR)'!BG$2,ROA!$A$32:$A$60,0),MATCH('Mthly ROA (TR)'!$A238,ROA!$A$32:$BS$32,0)),BG237*(1+AE237)),"")</f>
        <v/>
      </c>
      <c r="BH238" s="44">
        <f t="shared" si="197"/>
        <v>6.8331328432871499E-2</v>
      </c>
      <c r="BI238" s="44" t="str">
        <f t="shared" si="198"/>
        <v/>
      </c>
      <c r="BJ238" s="44" t="str">
        <f t="shared" si="199"/>
        <v/>
      </c>
      <c r="BK238" s="44">
        <f t="shared" si="200"/>
        <v>7.4073055753487091E-2</v>
      </c>
      <c r="BL238" s="44">
        <f t="shared" si="201"/>
        <v>7.6333448073845553E-2</v>
      </c>
      <c r="BM238" s="44">
        <f t="shared" si="202"/>
        <v>5.3806620272761174E-2</v>
      </c>
      <c r="BN238" s="44">
        <f t="shared" si="203"/>
        <v>7.2039061898642787E-2</v>
      </c>
      <c r="BO238" s="44">
        <f t="shared" si="204"/>
        <v>0</v>
      </c>
      <c r="BP238" s="44" t="str">
        <f t="shared" si="205"/>
        <v/>
      </c>
      <c r="BQ238" s="44" t="str">
        <f t="shared" si="206"/>
        <v/>
      </c>
      <c r="BR238" s="44" t="str">
        <f t="shared" si="207"/>
        <v/>
      </c>
      <c r="BS238" s="44">
        <f t="shared" si="208"/>
        <v>9.4577586413126108E-2</v>
      </c>
      <c r="BT238" s="44" t="str">
        <f t="shared" si="209"/>
        <v/>
      </c>
      <c r="BU238" s="44">
        <f t="shared" si="210"/>
        <v>5.6763144460417213E-2</v>
      </c>
      <c r="BV238" s="44" t="str">
        <f t="shared" si="211"/>
        <v/>
      </c>
      <c r="BW238" s="44" t="str">
        <f t="shared" si="212"/>
        <v/>
      </c>
      <c r="BX238" s="44">
        <f t="shared" si="213"/>
        <v>7.2796151017536836E-2</v>
      </c>
      <c r="BY238" s="44">
        <f t="shared" si="214"/>
        <v>7.3325044019116561E-2</v>
      </c>
      <c r="BZ238" s="44">
        <f t="shared" si="215"/>
        <v>7.5532308511363069E-2</v>
      </c>
      <c r="CA238" s="44">
        <f t="shared" si="216"/>
        <v>6.2322737685618856E-2</v>
      </c>
      <c r="CB238" s="44">
        <f t="shared" si="217"/>
        <v>6.7106987685008945E-2</v>
      </c>
      <c r="CC238" s="44">
        <f t="shared" si="218"/>
        <v>6.1833283992391762E-2</v>
      </c>
      <c r="CD238" s="44" t="str">
        <f t="shared" si="219"/>
        <v/>
      </c>
      <c r="CE238" s="44" t="str">
        <f t="shared" si="220"/>
        <v/>
      </c>
      <c r="CF238" s="44" t="str">
        <f t="shared" si="221"/>
        <v/>
      </c>
      <c r="CG238" s="44">
        <f t="shared" si="222"/>
        <v>9.1159241783812725E-2</v>
      </c>
      <c r="CH238" s="44" t="str">
        <f t="shared" si="223"/>
        <v/>
      </c>
      <c r="CI238" s="44" t="str">
        <f t="shared" si="224"/>
        <v/>
      </c>
      <c r="CJ238" s="48">
        <f t="shared" si="225"/>
        <v>-3.8532719416580563E-3</v>
      </c>
      <c r="CK238" s="48" t="str">
        <f t="shared" si="226"/>
        <v/>
      </c>
      <c r="CL238" s="48" t="str">
        <f t="shared" si="227"/>
        <v/>
      </c>
      <c r="CM238" s="48">
        <f t="shared" si="228"/>
        <v>-3.9020945040379464E-3</v>
      </c>
      <c r="CN238" s="48">
        <f t="shared" si="229"/>
        <v>4.3998599469764575E-4</v>
      </c>
      <c r="CO238" s="48">
        <f t="shared" si="230"/>
        <v>-9.2482818924821903E-4</v>
      </c>
      <c r="CP238" s="48">
        <f t="shared" si="231"/>
        <v>-2.3530839178572678E-3</v>
      </c>
      <c r="CQ238" s="48">
        <f t="shared" si="232"/>
        <v>0</v>
      </c>
      <c r="CR238" s="48" t="str">
        <f t="shared" si="233"/>
        <v/>
      </c>
      <c r="CS238" s="48" t="str">
        <f t="shared" si="234"/>
        <v/>
      </c>
      <c r="CT238" s="48" t="str">
        <f t="shared" si="235"/>
        <v/>
      </c>
      <c r="CU238" s="48">
        <f t="shared" si="236"/>
        <v>-2.4889037640478265E-3</v>
      </c>
      <c r="CV238" s="48" t="str">
        <f t="shared" si="237"/>
        <v/>
      </c>
      <c r="CW238" s="48">
        <f t="shared" si="238"/>
        <v>-1.14286915056604E-3</v>
      </c>
      <c r="CX238" s="48" t="str">
        <f t="shared" si="239"/>
        <v/>
      </c>
      <c r="CY238" s="48" t="str">
        <f t="shared" si="240"/>
        <v/>
      </c>
      <c r="CZ238" s="48">
        <f t="shared" si="241"/>
        <v>0</v>
      </c>
      <c r="DA238" s="48">
        <f t="shared" si="242"/>
        <v>-7.4517309234867395E-3</v>
      </c>
      <c r="DB238" s="48">
        <f t="shared" si="243"/>
        <v>-2.5177184396092652E-3</v>
      </c>
      <c r="DC238" s="48">
        <f t="shared" si="244"/>
        <v>-1.4228904241003642E-3</v>
      </c>
      <c r="DD238" s="48">
        <f t="shared" si="245"/>
        <v>-2.6630065923042103E-3</v>
      </c>
      <c r="DE238" s="48">
        <f t="shared" si="246"/>
        <v>-6.7972710759996342E-3</v>
      </c>
      <c r="DF238" s="48" t="str">
        <f t="shared" si="247"/>
        <v/>
      </c>
      <c r="DG238" s="48" t="str">
        <f t="shared" si="248"/>
        <v/>
      </c>
      <c r="DH238" s="48" t="str">
        <f t="shared" si="249"/>
        <v/>
      </c>
      <c r="DI238" s="48">
        <f t="shared" si="250"/>
        <v>-3.3859277175761564E-3</v>
      </c>
      <c r="DJ238" s="48" t="str">
        <f t="shared" si="251"/>
        <v/>
      </c>
      <c r="DK238" s="48" t="str">
        <f t="shared" si="252"/>
        <v/>
      </c>
      <c r="DL238" s="37">
        <f t="shared" si="254"/>
        <v>-3.846361064579408E-2</v>
      </c>
      <c r="DM238" s="39">
        <f t="shared" si="255"/>
        <v>0.96153638935420593</v>
      </c>
      <c r="DN238" s="39"/>
      <c r="DO238" s="36">
        <f>DL238-'1M RF rate'!C98</f>
        <v>-4.3677310347370671E-2</v>
      </c>
      <c r="DP238" s="39">
        <f t="shared" si="256"/>
        <v>0.95632268965262934</v>
      </c>
      <c r="DQ238" s="39"/>
      <c r="DR238" s="36">
        <f>DL238-'DJUA Monthly (PR)'!C98</f>
        <v>1.6865277567672393E-3</v>
      </c>
      <c r="DS238" s="39">
        <f t="shared" si="257"/>
        <v>1.0016865277567673</v>
      </c>
      <c r="DT238" s="39"/>
      <c r="DU238" s="102">
        <f t="shared" si="253"/>
        <v>-4.8116634977922734E-2</v>
      </c>
      <c r="DV238" s="102">
        <f t="shared" si="258"/>
        <v>0.14301919497847426</v>
      </c>
      <c r="DW238" s="102"/>
      <c r="DX238" s="102"/>
    </row>
    <row r="239" spans="1:128" hidden="1" x14ac:dyDescent="0.35">
      <c r="A239" s="35">
        <f t="shared" si="196"/>
        <v>1969</v>
      </c>
      <c r="B239" s="35">
        <v>1969</v>
      </c>
      <c r="C239" s="35">
        <v>8</v>
      </c>
      <c r="D239" s="46">
        <f>IFERROR(IF(INDEX('Memb Hist (Org)'!$A$1:$BS$29,MATCH('Mthly ROA (TR)'!D$2,'Memb Hist (Org)'!$A$1:$A$29,0),MATCH('Mthly ROA (TR)'!$A239,'Memb Hist (Org)'!$A$1:$BS$1,0))&lt;&gt;1,"",'Mthly Returns (TR)'!D238),"")</f>
        <v>-3.3470000000000001E-3</v>
      </c>
      <c r="E239" s="46" t="str">
        <f>IFERROR(IF(INDEX('Memb Hist (Org)'!$A$1:$BS$29,MATCH('Mthly ROA (TR)'!E$2,'Memb Hist (Org)'!$A$1:$A$29,0),MATCH('Mthly ROA (TR)'!$A239,'Memb Hist (Org)'!$A$1:$BS$1,0))&lt;&gt;1,"",'Mthly Returns (TR)'!E238),"")</f>
        <v/>
      </c>
      <c r="F239" s="46" t="str">
        <f>IFERROR(IF(INDEX('Memb Hist (Org)'!$A$1:$BS$29,MATCH('Mthly ROA (TR)'!F$2,'Memb Hist (Org)'!$A$1:$A$29,0),MATCH('Mthly ROA (TR)'!$A239,'Memb Hist (Org)'!$A$1:$BS$1,0))&lt;&gt;1,"",'Mthly Returns (TR)'!F238),"")</f>
        <v/>
      </c>
      <c r="G239" s="46">
        <f>IFERROR(IF(INDEX('Memb Hist (Org)'!$A$1:$BS$29,MATCH('Mthly ROA (TR)'!G$2,'Memb Hist (Org)'!$A$1:$A$29,0),MATCH('Mthly ROA (TR)'!$A239,'Memb Hist (Org)'!$A$1:$BS$1,0))&lt;&gt;1,"",'Mthly Returns (TR)'!G238),"")</f>
        <v>1.9139E-2</v>
      </c>
      <c r="H239" s="46">
        <f>IFERROR(IF(INDEX('Memb Hist (Org)'!$A$1:$BS$29,MATCH('Mthly ROA (TR)'!H$2,'Memb Hist (Org)'!$A$1:$A$29,0),MATCH('Mthly ROA (TR)'!$A239,'Memb Hist (Org)'!$A$1:$BS$1,0))&lt;&gt;1,"",'Mthly Returns (TR)'!H238),"")</f>
        <v>-2.5787999999999998E-2</v>
      </c>
      <c r="I239" s="46">
        <f>IFERROR(IF(INDEX('Memb Hist (Org)'!$A$1:$BS$29,MATCH('Mthly ROA (TR)'!I$2,'Memb Hist (Org)'!$A$1:$A$29,0),MATCH('Mthly ROA (TR)'!$A239,'Memb Hist (Org)'!$A$1:$BS$1,0))&lt;&gt;1,"",'Mthly Returns (TR)'!I238),"")</f>
        <v>-8.0644999999999994E-2</v>
      </c>
      <c r="J239" s="46">
        <f>IFERROR(IF(INDEX('Memb Hist (Org)'!$A$1:$BS$29,MATCH('Mthly ROA (TR)'!J$2,'Memb Hist (Org)'!$A$1:$A$29,0),MATCH('Mthly ROA (TR)'!$A239,'Memb Hist (Org)'!$A$1:$BS$1,0))&lt;&gt;1,"",'Mthly Returns (TR)'!J238),"")</f>
        <v>4.5869999999999999E-3</v>
      </c>
      <c r="K239" s="46">
        <f>IFERROR(IF(INDEX('Memb Hist (Org)'!$A$1:$BS$29,MATCH('Mthly ROA (TR)'!K$2,'Memb Hist (Org)'!$A$1:$A$29,0),MATCH('Mthly ROA (TR)'!$A239,'Memb Hist (Org)'!$A$1:$BS$1,0))&lt;&gt;1,"",'Mthly Returns (TR)'!K238),"")</f>
        <v>-1.5956999999999999E-2</v>
      </c>
      <c r="L239" s="46" t="str">
        <f>IFERROR(IF(INDEX('Memb Hist (Org)'!$A$1:$BS$29,MATCH('Mthly ROA (TR)'!L$2,'Memb Hist (Org)'!$A$1:$A$29,0),MATCH('Mthly ROA (TR)'!$A239,'Memb Hist (Org)'!$A$1:$BS$1,0))&lt;&gt;1,"",'Mthly Returns (TR)'!L238),"")</f>
        <v/>
      </c>
      <c r="M239" s="46" t="str">
        <f>IFERROR(IF(INDEX('Memb Hist (Org)'!$A$1:$BS$29,MATCH('Mthly ROA (TR)'!M$2,'Memb Hist (Org)'!$A$1:$A$29,0),MATCH('Mthly ROA (TR)'!$A239,'Memb Hist (Org)'!$A$1:$BS$1,0))&lt;&gt;1,"",'Mthly Returns (TR)'!M238),"")</f>
        <v/>
      </c>
      <c r="N239" s="46" t="str">
        <f>IFERROR(IF(INDEX('Memb Hist (Org)'!$A$1:$BS$29,MATCH('Mthly ROA (TR)'!N$2,'Memb Hist (Org)'!$A$1:$A$29,0),MATCH('Mthly ROA (TR)'!$A239,'Memb Hist (Org)'!$A$1:$BS$1,0))&lt;&gt;1,"",'Mthly Returns (TR)'!N238),"")</f>
        <v/>
      </c>
      <c r="O239" s="46">
        <f>IFERROR(IF(INDEX('Memb Hist (Org)'!$A$1:$BS$29,MATCH('Mthly ROA (TR)'!O$2,'Memb Hist (Org)'!$A$1:$A$29,0),MATCH('Mthly ROA (TR)'!$A239,'Memb Hist (Org)'!$A$1:$BS$1,0))&lt;&gt;1,"",'Mthly Returns (TR)'!O238),"")</f>
        <v>3.7973E-2</v>
      </c>
      <c r="P239" s="46" t="str">
        <f>IFERROR(IF(INDEX('Memb Hist (Org)'!$A$1:$BS$29,MATCH('Mthly ROA (TR)'!P$2,'Memb Hist (Org)'!$A$1:$A$29,0),MATCH('Mthly ROA (TR)'!$A239,'Memb Hist (Org)'!$A$1:$BS$1,0))&lt;&gt;1,"",'Mthly Returns (TR)'!P238),"")</f>
        <v/>
      </c>
      <c r="Q239" s="46">
        <f>IFERROR(IF(INDEX('Memb Hist (Org)'!$A$1:$BS$29,MATCH('Mthly ROA (TR)'!Q$2,'Memb Hist (Org)'!$A$1:$A$29,0),MATCH('Mthly ROA (TR)'!$A239,'Memb Hist (Org)'!$A$1:$BS$1,0))&lt;&gt;1,"",'Mthly Returns (TR)'!Q238),"")</f>
        <v>-4.1096000000000001E-2</v>
      </c>
      <c r="R239" s="46" t="str">
        <f>IFERROR(IF(INDEX('Memb Hist (Org)'!$A$1:$BS$29,MATCH('Mthly ROA (TR)'!R$2,'Memb Hist (Org)'!$A$1:$A$29,0),MATCH('Mthly ROA (TR)'!$A239,'Memb Hist (Org)'!$A$1:$BS$1,0))&lt;&gt;1,"",'Mthly Returns (TR)'!R238),"")</f>
        <v/>
      </c>
      <c r="S239" s="46" t="str">
        <f>IFERROR(IF(INDEX('Memb Hist (Org)'!$A$1:$BS$29,MATCH('Mthly ROA (TR)'!S$2,'Memb Hist (Org)'!$A$1:$A$29,0),MATCH('Mthly ROA (TR)'!$A239,'Memb Hist (Org)'!$A$1:$BS$1,0))&lt;&gt;1,"",'Mthly Returns (TR)'!S238),"")</f>
        <v/>
      </c>
      <c r="T239" s="46">
        <f>IFERROR(IF(INDEX('Memb Hist (Org)'!$A$1:$BS$29,MATCH('Mthly ROA (TR)'!T$2,'Memb Hist (Org)'!$A$1:$A$29,0),MATCH('Mthly ROA (TR)'!$A239,'Memb Hist (Org)'!$A$1:$BS$1,0))&lt;&gt;1,"",'Mthly Returns (TR)'!T238),"")</f>
        <v>-3.4483E-2</v>
      </c>
      <c r="U239" s="46">
        <f>IFERROR(IF(INDEX('Memb Hist (Org)'!$A$1:$BS$29,MATCH('Mthly ROA (TR)'!U$2,'Memb Hist (Org)'!$A$1:$A$29,0),MATCH('Mthly ROA (TR)'!$A239,'Memb Hist (Org)'!$A$1:$BS$1,0))&lt;&gt;1,"",'Mthly Returns (TR)'!U238),"")</f>
        <v>0.100452</v>
      </c>
      <c r="V239" s="46">
        <f>IFERROR(IF(INDEX('Memb Hist (Org)'!$A$1:$BS$29,MATCH('Mthly ROA (TR)'!V$2,'Memb Hist (Org)'!$A$1:$A$29,0),MATCH('Mthly ROA (TR)'!$A239,'Memb Hist (Org)'!$A$1:$BS$1,0))&lt;&gt;1,"",'Mthly Returns (TR)'!V238),"")</f>
        <v>7.6629999999999997E-3</v>
      </c>
      <c r="W239" s="46">
        <f>IFERROR(IF(INDEX('Memb Hist (Org)'!$A$1:$BS$29,MATCH('Mthly ROA (TR)'!W$2,'Memb Hist (Org)'!$A$1:$A$29,0),MATCH('Mthly ROA (TR)'!$A239,'Memb Hist (Org)'!$A$1:$BS$1,0))&lt;&gt;1,"",'Mthly Returns (TR)'!W238),"")</f>
        <v>-5.3457999999999999E-2</v>
      </c>
      <c r="X239" s="46">
        <f>IFERROR(IF(INDEX('Memb Hist (Org)'!$A$1:$BS$29,MATCH('Mthly ROA (TR)'!X$2,'Memb Hist (Org)'!$A$1:$A$29,0),MATCH('Mthly ROA (TR)'!$A239,'Memb Hist (Org)'!$A$1:$BS$1,0))&lt;&gt;1,"",'Mthly Returns (TR)'!X238),"")</f>
        <v>-9.6860000000000002E-2</v>
      </c>
      <c r="Y239" s="46">
        <f>IFERROR(IF(INDEX('Memb Hist (Org)'!$A$1:$BS$29,MATCH('Mthly ROA (TR)'!Y$2,'Memb Hist (Org)'!$A$1:$A$29,0),MATCH('Mthly ROA (TR)'!$A239,'Memb Hist (Org)'!$A$1:$BS$1,0))&lt;&gt;1,"",'Mthly Returns (TR)'!Y238),"")</f>
        <v>9.9601999999999996E-2</v>
      </c>
      <c r="Z239" s="46" t="str">
        <f>IFERROR(IF(INDEX('Memb Hist (Org)'!$A$1:$BS$29,MATCH('Mthly ROA (TR)'!Z$2,'Memb Hist (Org)'!$A$1:$A$29,0),MATCH('Mthly ROA (TR)'!$A239,'Memb Hist (Org)'!$A$1:$BS$1,0))&lt;&gt;1,"",'Mthly Returns (TR)'!Z238),"")</f>
        <v/>
      </c>
      <c r="AA239" s="46" t="str">
        <f>IFERROR(IF(INDEX('Memb Hist (Org)'!$A$1:$BS$29,MATCH('Mthly ROA (TR)'!AA$2,'Memb Hist (Org)'!$A$1:$A$29,0),MATCH('Mthly ROA (TR)'!$A239,'Memb Hist (Org)'!$A$1:$BS$1,0))&lt;&gt;1,"",'Mthly Returns (TR)'!AA238),"")</f>
        <v/>
      </c>
      <c r="AB239" s="46" t="str">
        <f>IFERROR(IF(INDEX('Memb Hist (Org)'!$A$1:$BS$29,MATCH('Mthly ROA (TR)'!AB$2,'Memb Hist (Org)'!$A$1:$A$29,0),MATCH('Mthly ROA (TR)'!$A239,'Memb Hist (Org)'!$A$1:$BS$1,0))&lt;&gt;1,"",'Mthly Returns (TR)'!AB238),"")</f>
        <v/>
      </c>
      <c r="AC239" s="46">
        <f>IFERROR(IF(INDEX('Memb Hist (Org)'!$A$1:$BS$29,MATCH('Mthly ROA (TR)'!AC$2,'Memb Hist (Org)'!$A$1:$A$29,0),MATCH('Mthly ROA (TR)'!$A239,'Memb Hist (Org)'!$A$1:$BS$1,0))&lt;&gt;1,"",'Mthly Returns (TR)'!AC238),"")</f>
        <v>-2.5090000000000001E-2</v>
      </c>
      <c r="AD239" s="46" t="str">
        <f>IFERROR(IF(INDEX('Memb Hist (Org)'!$A$1:$BS$29,MATCH('Mthly ROA (TR)'!AD$2,'Memb Hist (Org)'!$A$1:$A$29,0),MATCH('Mthly ROA (TR)'!$A239,'Memb Hist (Org)'!$A$1:$BS$1,0))&lt;&gt;1,"",'Mthly Returns (TR)'!AD238),"")</f>
        <v/>
      </c>
      <c r="AE239" s="46" t="str">
        <f>IFERROR(IF(INDEX('Memb Hist (Org)'!$A$1:$BS$29,MATCH('Mthly ROA (TR)'!AE$2,'Memb Hist (Org)'!$A$1:$A$29,0),MATCH('Mthly ROA (TR)'!$A239,'Memb Hist (Org)'!$A$1:$BS$1,0))&lt;&gt;1,"",'Mthly Returns (TR)'!AE238),"")</f>
        <v/>
      </c>
      <c r="AF239" s="42">
        <f>IFERROR(IF($C239=7,INDEX(ROA!$A$32:$BS$60,MATCH('Mthly ROA (TR)'!AF$2,ROA!$A$32:$A$60,0),MATCH('Mthly ROA (TR)'!$A239,ROA!$A$32:$BS$32,0)),AF238*(1+D238)),"")</f>
        <v>6.4478056491213437E-2</v>
      </c>
      <c r="AG239" s="42" t="str">
        <f>IFERROR(IF($C239=7,INDEX(ROA!$A$32:$BS$60,MATCH('Mthly ROA (TR)'!AG$2,ROA!$A$32:$A$60,0),MATCH('Mthly ROA (TR)'!$A239,ROA!$A$32:$BS$32,0)),AG238*(1+E238)),"")</f>
        <v/>
      </c>
      <c r="AH239" s="42" t="str">
        <f>IFERROR(IF($C239=7,INDEX(ROA!$A$32:$BS$60,MATCH('Mthly ROA (TR)'!AH$2,ROA!$A$32:$A$60,0),MATCH('Mthly ROA (TR)'!$A239,ROA!$A$32:$BS$32,0)),AH238*(1+F238)),"")</f>
        <v/>
      </c>
      <c r="AI239" s="42">
        <f>IFERROR(IF($C239=7,INDEX(ROA!$A$32:$BS$60,MATCH('Mthly ROA (TR)'!AI$2,ROA!$A$32:$A$60,0),MATCH('Mthly ROA (TR)'!$A239,ROA!$A$32:$BS$32,0)),AI238*(1+G238)),"")</f>
        <v>7.0170961249449132E-2</v>
      </c>
      <c r="AJ239" s="42">
        <f>IFERROR(IF($C239=7,INDEX(ROA!$A$32:$BS$60,MATCH('Mthly ROA (TR)'!AJ$2,ROA!$A$32:$A$60,0),MATCH('Mthly ROA (TR)'!$A239,ROA!$A$32:$BS$32,0)),AJ238*(1+H238)),"")</f>
        <v>7.6773434068543187E-2</v>
      </c>
      <c r="AK239" s="42">
        <f>IFERROR(IF($C239=7,INDEX(ROA!$A$32:$BS$60,MATCH('Mthly ROA (TR)'!AK$2,ROA!$A$32:$A$60,0),MATCH('Mthly ROA (TR)'!$A239,ROA!$A$32:$BS$32,0)),AK238*(1+I238)),"")</f>
        <v>5.288179208351295E-2</v>
      </c>
      <c r="AL239" s="42">
        <f>IFERROR(IF($C239=7,INDEX(ROA!$A$32:$BS$60,MATCH('Mthly ROA (TR)'!AL$2,ROA!$A$32:$A$60,0),MATCH('Mthly ROA (TR)'!$A239,ROA!$A$32:$BS$32,0)),AL238*(1+J238)),"")</f>
        <v>6.9685977980785505E-2</v>
      </c>
      <c r="AM239" s="42">
        <f>IFERROR(IF($C239=7,INDEX(ROA!$A$32:$BS$60,MATCH('Mthly ROA (TR)'!AM$2,ROA!$A$32:$A$60,0),MATCH('Mthly ROA (TR)'!$A239,ROA!$A$32:$BS$32,0)),AM238*(1+K238)),"")</f>
        <v>0</v>
      </c>
      <c r="AN239" s="42" t="str">
        <f>IFERROR(IF($C239=7,INDEX(ROA!$A$32:$BS$60,MATCH('Mthly ROA (TR)'!AN$2,ROA!$A$32:$A$60,0),MATCH('Mthly ROA (TR)'!$A239,ROA!$A$32:$BS$32,0)),AN238*(1+L238)),"")</f>
        <v/>
      </c>
      <c r="AO239" s="42" t="str">
        <f>IFERROR(IF($C239=7,INDEX(ROA!$A$32:$BS$60,MATCH('Mthly ROA (TR)'!AO$2,ROA!$A$32:$A$60,0),MATCH('Mthly ROA (TR)'!$A239,ROA!$A$32:$BS$32,0)),AO238*(1+M238)),"")</f>
        <v/>
      </c>
      <c r="AP239" s="42" t="str">
        <f>IFERROR(IF($C239=7,INDEX(ROA!$A$32:$BS$60,MATCH('Mthly ROA (TR)'!AP$2,ROA!$A$32:$A$60,0),MATCH('Mthly ROA (TR)'!$A239,ROA!$A$32:$BS$32,0)),AP238*(1+N238)),"")</f>
        <v/>
      </c>
      <c r="AQ239" s="42">
        <f>IFERROR(IF($C239=7,INDEX(ROA!$A$32:$BS$60,MATCH('Mthly ROA (TR)'!AQ$2,ROA!$A$32:$A$60,0),MATCH('Mthly ROA (TR)'!$A239,ROA!$A$32:$BS$32,0)),AQ238*(1+O238)),"")</f>
        <v>9.2088682649078268E-2</v>
      </c>
      <c r="AR239" s="42" t="str">
        <f>IFERROR(IF($C239=7,INDEX(ROA!$A$32:$BS$60,MATCH('Mthly ROA (TR)'!AR$2,ROA!$A$32:$A$60,0),MATCH('Mthly ROA (TR)'!$A239,ROA!$A$32:$BS$32,0)),AR238*(1+P238)),"")</f>
        <v/>
      </c>
      <c r="AS239" s="42">
        <f>IFERROR(IF($C239=7,INDEX(ROA!$A$32:$BS$60,MATCH('Mthly ROA (TR)'!AS$2,ROA!$A$32:$A$60,0),MATCH('Mthly ROA (TR)'!$A239,ROA!$A$32:$BS$32,0)),AS238*(1+Q238)),"")</f>
        <v>5.5620275309851169E-2</v>
      </c>
      <c r="AT239" s="42" t="str">
        <f>IFERROR(IF($C239=7,INDEX(ROA!$A$32:$BS$60,MATCH('Mthly ROA (TR)'!AT$2,ROA!$A$32:$A$60,0),MATCH('Mthly ROA (TR)'!$A239,ROA!$A$32:$BS$32,0)),AT238*(1+R238)),"")</f>
        <v/>
      </c>
      <c r="AU239" s="42" t="str">
        <f>IFERROR(IF($C239=7,INDEX(ROA!$A$32:$BS$60,MATCH('Mthly ROA (TR)'!AU$2,ROA!$A$32:$A$60,0),MATCH('Mthly ROA (TR)'!$A239,ROA!$A$32:$BS$32,0)),AU238*(1+S238)),"")</f>
        <v/>
      </c>
      <c r="AV239" s="42">
        <f>IFERROR(IF($C239=7,INDEX(ROA!$A$32:$BS$60,MATCH('Mthly ROA (TR)'!AV$2,ROA!$A$32:$A$60,0),MATCH('Mthly ROA (TR)'!$A239,ROA!$A$32:$BS$32,0)),AV238*(1+T238)),"")</f>
        <v>7.2796151017536823E-2</v>
      </c>
      <c r="AW239" s="42">
        <f>IFERROR(IF($C239=7,INDEX(ROA!$A$32:$BS$60,MATCH('Mthly ROA (TR)'!AW$2,ROA!$A$32:$A$60,0),MATCH('Mthly ROA (TR)'!$A239,ROA!$A$32:$BS$32,0)),AW238*(1+U238)),"")</f>
        <v>6.5873313095629812E-2</v>
      </c>
      <c r="AX239" s="42">
        <f>IFERROR(IF($C239=7,INDEX(ROA!$A$32:$BS$60,MATCH('Mthly ROA (TR)'!AX$2,ROA!$A$32:$A$60,0),MATCH('Mthly ROA (TR)'!$A239,ROA!$A$32:$BS$32,0)),AX238*(1+V238)),"")</f>
        <v>7.3014590071753788E-2</v>
      </c>
      <c r="AY239" s="42">
        <f>IFERROR(IF($C239=7,INDEX(ROA!$A$32:$BS$60,MATCH('Mthly ROA (TR)'!AY$2,ROA!$A$32:$A$60,0),MATCH('Mthly ROA (TR)'!$A239,ROA!$A$32:$BS$32,0)),AY238*(1+W238)),"")</f>
        <v>6.089984726151848E-2</v>
      </c>
      <c r="AZ239" s="42">
        <f>IFERROR(IF($C239=7,INDEX(ROA!$A$32:$BS$60,MATCH('Mthly ROA (TR)'!AZ$2,ROA!$A$32:$A$60,0),MATCH('Mthly ROA (TR)'!$A239,ROA!$A$32:$BS$32,0)),AZ238*(1+X238)),"")</f>
        <v>6.4443981092704716E-2</v>
      </c>
      <c r="BA239" s="42">
        <f>IFERROR(IF($C239=7,INDEX(ROA!$A$32:$BS$60,MATCH('Mthly ROA (TR)'!BA$2,ROA!$A$32:$A$60,0),MATCH('Mthly ROA (TR)'!$A239,ROA!$A$32:$BS$32,0)),BA238*(1+Y238)),"")</f>
        <v>5.5036012916392124E-2</v>
      </c>
      <c r="BB239" s="42" t="str">
        <f>IFERROR(IF($C239=7,INDEX(ROA!$A$32:$BS$60,MATCH('Mthly ROA (TR)'!BB$2,ROA!$A$32:$A$60,0),MATCH('Mthly ROA (TR)'!$A239,ROA!$A$32:$BS$32,0)),BB238*(1+Z238)),"")</f>
        <v/>
      </c>
      <c r="BC239" s="42" t="str">
        <f>IFERROR(IF($C239=7,INDEX(ROA!$A$32:$BS$60,MATCH('Mthly ROA (TR)'!BC$2,ROA!$A$32:$A$60,0),MATCH('Mthly ROA (TR)'!$A239,ROA!$A$32:$BS$32,0)),BC238*(1+AA238)),"")</f>
        <v/>
      </c>
      <c r="BD239" s="42" t="str">
        <f>IFERROR(IF($C239=7,INDEX(ROA!$A$32:$BS$60,MATCH('Mthly ROA (TR)'!BD$2,ROA!$A$32:$A$60,0),MATCH('Mthly ROA (TR)'!$A239,ROA!$A$32:$BS$32,0)),BD238*(1+AB238)),"")</f>
        <v/>
      </c>
      <c r="BE239" s="42">
        <f>IFERROR(IF($C239=7,INDEX(ROA!$A$32:$BS$60,MATCH('Mthly ROA (TR)'!BE$2,ROA!$A$32:$A$60,0),MATCH('Mthly ROA (TR)'!$A239,ROA!$A$32:$BS$32,0)),BE238*(1+AC238)),"")</f>
        <v>8.7773314066236549E-2</v>
      </c>
      <c r="BF239" s="42" t="str">
        <f>IFERROR(IF($C239=7,INDEX(ROA!$A$32:$BS$60,MATCH('Mthly ROA (TR)'!BF$2,ROA!$A$32:$A$60,0),MATCH('Mthly ROA (TR)'!$A239,ROA!$A$32:$BS$32,0)),BF238*(1+AD238)),"")</f>
        <v/>
      </c>
      <c r="BG239" s="42" t="str">
        <f>IFERROR(IF($C239=7,INDEX(ROA!$A$32:$BS$60,MATCH('Mthly ROA (TR)'!BG$2,ROA!$A$32:$A$60,0),MATCH('Mthly ROA (TR)'!$A239,ROA!$A$32:$BS$32,0)),BG238*(1+AE238)),"")</f>
        <v/>
      </c>
      <c r="BH239" s="44">
        <f t="shared" si="197"/>
        <v>6.7057323264196639E-2</v>
      </c>
      <c r="BI239" s="44" t="str">
        <f t="shared" si="198"/>
        <v/>
      </c>
      <c r="BJ239" s="44" t="str">
        <f t="shared" si="199"/>
        <v/>
      </c>
      <c r="BK239" s="44">
        <f t="shared" si="200"/>
        <v>7.2977956972151481E-2</v>
      </c>
      <c r="BL239" s="44">
        <f t="shared" si="201"/>
        <v>7.9844543501995088E-2</v>
      </c>
      <c r="BM239" s="44">
        <f t="shared" si="202"/>
        <v>5.4997182289720524E-2</v>
      </c>
      <c r="BN239" s="44">
        <f t="shared" si="203"/>
        <v>7.2473573285758333E-2</v>
      </c>
      <c r="BO239" s="44">
        <f t="shared" si="204"/>
        <v>0</v>
      </c>
      <c r="BP239" s="44" t="str">
        <f t="shared" si="205"/>
        <v/>
      </c>
      <c r="BQ239" s="44" t="str">
        <f t="shared" si="206"/>
        <v/>
      </c>
      <c r="BR239" s="44" t="str">
        <f t="shared" si="207"/>
        <v/>
      </c>
      <c r="BS239" s="44">
        <f t="shared" si="208"/>
        <v>9.5772436351501511E-2</v>
      </c>
      <c r="BT239" s="44" t="str">
        <f t="shared" si="209"/>
        <v/>
      </c>
      <c r="BU239" s="44">
        <f t="shared" si="210"/>
        <v>5.7845210982818092E-2</v>
      </c>
      <c r="BV239" s="44" t="str">
        <f t="shared" si="211"/>
        <v/>
      </c>
      <c r="BW239" s="44" t="str">
        <f t="shared" si="212"/>
        <v/>
      </c>
      <c r="BX239" s="44">
        <f t="shared" si="213"/>
        <v>7.5708160214746217E-2</v>
      </c>
      <c r="BY239" s="44">
        <f t="shared" si="214"/>
        <v>6.8508393259949452E-2</v>
      </c>
      <c r="BZ239" s="44">
        <f t="shared" si="215"/>
        <v>7.5935337320714794E-2</v>
      </c>
      <c r="CA239" s="44">
        <f t="shared" si="216"/>
        <v>6.3335977645547534E-2</v>
      </c>
      <c r="CB239" s="44">
        <f t="shared" si="217"/>
        <v>6.702188477337509E-2</v>
      </c>
      <c r="CC239" s="44">
        <f t="shared" si="218"/>
        <v>5.7237576784125464E-2</v>
      </c>
      <c r="CD239" s="44" t="str">
        <f t="shared" si="219"/>
        <v/>
      </c>
      <c r="CE239" s="44" t="str">
        <f t="shared" si="220"/>
        <v/>
      </c>
      <c r="CF239" s="44" t="str">
        <f t="shared" si="221"/>
        <v/>
      </c>
      <c r="CG239" s="44">
        <f t="shared" si="222"/>
        <v>9.1284443353399761E-2</v>
      </c>
      <c r="CH239" s="44" t="str">
        <f t="shared" si="223"/>
        <v/>
      </c>
      <c r="CI239" s="44" t="str">
        <f t="shared" si="224"/>
        <v/>
      </c>
      <c r="CJ239" s="48">
        <f t="shared" si="225"/>
        <v>-2.2444086096526616E-4</v>
      </c>
      <c r="CK239" s="48" t="str">
        <f t="shared" si="226"/>
        <v/>
      </c>
      <c r="CL239" s="48" t="str">
        <f t="shared" si="227"/>
        <v/>
      </c>
      <c r="CM239" s="48">
        <f t="shared" si="228"/>
        <v>1.3967251184900072E-3</v>
      </c>
      <c r="CN239" s="48">
        <f t="shared" si="229"/>
        <v>-2.0590310878294492E-3</v>
      </c>
      <c r="CO239" s="48">
        <f t="shared" si="230"/>
        <v>-4.4352477657545117E-3</v>
      </c>
      <c r="CP239" s="48">
        <f t="shared" si="231"/>
        <v>3.3243628066177347E-4</v>
      </c>
      <c r="CQ239" s="48">
        <f t="shared" si="232"/>
        <v>0</v>
      </c>
      <c r="CR239" s="48" t="str">
        <f t="shared" si="233"/>
        <v/>
      </c>
      <c r="CS239" s="48" t="str">
        <f t="shared" si="234"/>
        <v/>
      </c>
      <c r="CT239" s="48" t="str">
        <f t="shared" si="235"/>
        <v/>
      </c>
      <c r="CU239" s="48">
        <f t="shared" si="236"/>
        <v>3.6367667255755667E-3</v>
      </c>
      <c r="CV239" s="48" t="str">
        <f t="shared" si="237"/>
        <v/>
      </c>
      <c r="CW239" s="48">
        <f t="shared" si="238"/>
        <v>-2.3772067905498922E-3</v>
      </c>
      <c r="CX239" s="48" t="str">
        <f t="shared" si="239"/>
        <v/>
      </c>
      <c r="CY239" s="48" t="str">
        <f t="shared" si="240"/>
        <v/>
      </c>
      <c r="CZ239" s="48">
        <f t="shared" si="241"/>
        <v>-2.6106444886850938E-3</v>
      </c>
      <c r="DA239" s="48">
        <f t="shared" si="242"/>
        <v>6.8818051197484425E-3</v>
      </c>
      <c r="DB239" s="48">
        <f t="shared" si="243"/>
        <v>5.8189248988863745E-4</v>
      </c>
      <c r="DC239" s="48">
        <f t="shared" si="244"/>
        <v>-3.3858146929756799E-3</v>
      </c>
      <c r="DD239" s="48">
        <f t="shared" si="245"/>
        <v>-6.4917397591491115E-3</v>
      </c>
      <c r="DE239" s="48">
        <f t="shared" si="246"/>
        <v>5.7009771228524646E-3</v>
      </c>
      <c r="DF239" s="48" t="str">
        <f t="shared" si="247"/>
        <v/>
      </c>
      <c r="DG239" s="48" t="str">
        <f t="shared" si="248"/>
        <v/>
      </c>
      <c r="DH239" s="48" t="str">
        <f t="shared" si="249"/>
        <v/>
      </c>
      <c r="DI239" s="48">
        <f t="shared" si="250"/>
        <v>-2.2903266837367999E-3</v>
      </c>
      <c r="DJ239" s="48" t="str">
        <f t="shared" si="251"/>
        <v/>
      </c>
      <c r="DK239" s="48" t="str">
        <f t="shared" si="252"/>
        <v/>
      </c>
      <c r="DL239" s="37">
        <f t="shared" si="254"/>
        <v>-5.3438492724289105E-3</v>
      </c>
      <c r="DM239" s="39">
        <f t="shared" si="255"/>
        <v>0.99465615072757108</v>
      </c>
      <c r="DN239" s="39"/>
      <c r="DO239" s="36">
        <f>DL239-'1M RF rate'!C99</f>
        <v>-1.0998386268865165E-2</v>
      </c>
      <c r="DP239" s="39">
        <f t="shared" si="256"/>
        <v>0.98900161373113482</v>
      </c>
      <c r="DQ239" s="39"/>
      <c r="DR239" s="36">
        <f>DL239-'DJUA Monthly (PR)'!C99</f>
        <v>2.3079274410948841E-3</v>
      </c>
      <c r="DS239" s="39">
        <f t="shared" si="257"/>
        <v>1.0023079274410949</v>
      </c>
      <c r="DT239" s="39"/>
      <c r="DU239" s="102">
        <f t="shared" si="253"/>
        <v>-8.9669008917722781E-2</v>
      </c>
      <c r="DV239" s="102">
        <f t="shared" si="258"/>
        <v>2.6498556884961166E-2</v>
      </c>
      <c r="DW239" s="102"/>
      <c r="DX239" s="102"/>
    </row>
    <row r="240" spans="1:128" hidden="1" x14ac:dyDescent="0.35">
      <c r="A240" s="35">
        <f t="shared" si="196"/>
        <v>1969</v>
      </c>
      <c r="B240" s="35">
        <v>1969</v>
      </c>
      <c r="C240" s="35">
        <v>9</v>
      </c>
      <c r="D240" s="46">
        <f>IFERROR(IF(INDEX('Memb Hist (Org)'!$A$1:$BS$29,MATCH('Mthly ROA (TR)'!D$2,'Memb Hist (Org)'!$A$1:$A$29,0),MATCH('Mthly ROA (TR)'!$A240,'Memb Hist (Org)'!$A$1:$BS$1,0))&lt;&gt;1,"",'Mthly Returns (TR)'!D239),"")</f>
        <v>-6.4777000000000001E-2</v>
      </c>
      <c r="E240" s="46" t="str">
        <f>IFERROR(IF(INDEX('Memb Hist (Org)'!$A$1:$BS$29,MATCH('Mthly ROA (TR)'!E$2,'Memb Hist (Org)'!$A$1:$A$29,0),MATCH('Mthly ROA (TR)'!$A240,'Memb Hist (Org)'!$A$1:$BS$1,0))&lt;&gt;1,"",'Mthly Returns (TR)'!E239),"")</f>
        <v/>
      </c>
      <c r="F240" s="46" t="str">
        <f>IFERROR(IF(INDEX('Memb Hist (Org)'!$A$1:$BS$29,MATCH('Mthly ROA (TR)'!F$2,'Memb Hist (Org)'!$A$1:$A$29,0),MATCH('Mthly ROA (TR)'!$A240,'Memb Hist (Org)'!$A$1:$BS$1,0))&lt;&gt;1,"",'Mthly Returns (TR)'!F239),"")</f>
        <v/>
      </c>
      <c r="G240" s="46">
        <f>IFERROR(IF(INDEX('Memb Hist (Org)'!$A$1:$BS$29,MATCH('Mthly ROA (TR)'!G$2,'Memb Hist (Org)'!$A$1:$A$29,0),MATCH('Mthly ROA (TR)'!$A240,'Memb Hist (Org)'!$A$1:$BS$1,0))&lt;&gt;1,"",'Mthly Returns (TR)'!G239),"")</f>
        <v>-2.3473999999999998E-2</v>
      </c>
      <c r="H240" s="46">
        <f>IFERROR(IF(INDEX('Memb Hist (Org)'!$A$1:$BS$29,MATCH('Mthly ROA (TR)'!H$2,'Memb Hist (Org)'!$A$1:$A$29,0),MATCH('Mthly ROA (TR)'!$A240,'Memb Hist (Org)'!$A$1:$BS$1,0))&lt;&gt;1,"",'Mthly Returns (TR)'!H239),"")</f>
        <v>-4.5881999999999999E-2</v>
      </c>
      <c r="I240" s="46">
        <f>IFERROR(IF(INDEX('Memb Hist (Org)'!$A$1:$BS$29,MATCH('Mthly ROA (TR)'!I$2,'Memb Hist (Org)'!$A$1:$A$29,0),MATCH('Mthly ROA (TR)'!$A240,'Memb Hist (Org)'!$A$1:$BS$1,0))&lt;&gt;1,"",'Mthly Returns (TR)'!I239),"")</f>
        <v>-6.7982000000000001E-2</v>
      </c>
      <c r="J240" s="46">
        <f>IFERROR(IF(INDEX('Memb Hist (Org)'!$A$1:$BS$29,MATCH('Mthly ROA (TR)'!J$2,'Memb Hist (Org)'!$A$1:$A$29,0),MATCH('Mthly ROA (TR)'!$A240,'Memb Hist (Org)'!$A$1:$BS$1,0))&lt;&gt;1,"",'Mthly Returns (TR)'!J239),"")</f>
        <v>-3.653E-2</v>
      </c>
      <c r="K240" s="46">
        <f>IFERROR(IF(INDEX('Memb Hist (Org)'!$A$1:$BS$29,MATCH('Mthly ROA (TR)'!K$2,'Memb Hist (Org)'!$A$1:$A$29,0),MATCH('Mthly ROA (TR)'!$A240,'Memb Hist (Org)'!$A$1:$BS$1,0))&lt;&gt;1,"",'Mthly Returns (TR)'!K239),"")</f>
        <v>-2.3784E-2</v>
      </c>
      <c r="L240" s="46" t="str">
        <f>IFERROR(IF(INDEX('Memb Hist (Org)'!$A$1:$BS$29,MATCH('Mthly ROA (TR)'!L$2,'Memb Hist (Org)'!$A$1:$A$29,0),MATCH('Mthly ROA (TR)'!$A240,'Memb Hist (Org)'!$A$1:$BS$1,0))&lt;&gt;1,"",'Mthly Returns (TR)'!L239),"")</f>
        <v/>
      </c>
      <c r="M240" s="46" t="str">
        <f>IFERROR(IF(INDEX('Memb Hist (Org)'!$A$1:$BS$29,MATCH('Mthly ROA (TR)'!M$2,'Memb Hist (Org)'!$A$1:$A$29,0),MATCH('Mthly ROA (TR)'!$A240,'Memb Hist (Org)'!$A$1:$BS$1,0))&lt;&gt;1,"",'Mthly Returns (TR)'!M239),"")</f>
        <v/>
      </c>
      <c r="N240" s="46" t="str">
        <f>IFERROR(IF(INDEX('Memb Hist (Org)'!$A$1:$BS$29,MATCH('Mthly ROA (TR)'!N$2,'Memb Hist (Org)'!$A$1:$A$29,0),MATCH('Mthly ROA (TR)'!$A240,'Memb Hist (Org)'!$A$1:$BS$1,0))&lt;&gt;1,"",'Mthly Returns (TR)'!N239),"")</f>
        <v/>
      </c>
      <c r="O240" s="46">
        <f>IFERROR(IF(INDEX('Memb Hist (Org)'!$A$1:$BS$29,MATCH('Mthly ROA (TR)'!O$2,'Memb Hist (Org)'!$A$1:$A$29,0),MATCH('Mthly ROA (TR)'!$A240,'Memb Hist (Org)'!$A$1:$BS$1,0))&lt;&gt;1,"",'Mthly Returns (TR)'!O239),"")</f>
        <v>-1.6393000000000001E-2</v>
      </c>
      <c r="P240" s="46" t="str">
        <f>IFERROR(IF(INDEX('Memb Hist (Org)'!$A$1:$BS$29,MATCH('Mthly ROA (TR)'!P$2,'Memb Hist (Org)'!$A$1:$A$29,0),MATCH('Mthly ROA (TR)'!$A240,'Memb Hist (Org)'!$A$1:$BS$1,0))&lt;&gt;1,"",'Mthly Returns (TR)'!P239),"")</f>
        <v/>
      </c>
      <c r="Q240" s="46">
        <f>IFERROR(IF(INDEX('Memb Hist (Org)'!$A$1:$BS$29,MATCH('Mthly ROA (TR)'!Q$2,'Memb Hist (Org)'!$A$1:$A$29,0),MATCH('Mthly ROA (TR)'!$A240,'Memb Hist (Org)'!$A$1:$BS$1,0))&lt;&gt;1,"",'Mthly Returns (TR)'!Q239),"")</f>
        <v>-8.2858000000000001E-2</v>
      </c>
      <c r="R240" s="46" t="str">
        <f>IFERROR(IF(INDEX('Memb Hist (Org)'!$A$1:$BS$29,MATCH('Mthly ROA (TR)'!R$2,'Memb Hist (Org)'!$A$1:$A$29,0),MATCH('Mthly ROA (TR)'!$A240,'Memb Hist (Org)'!$A$1:$BS$1,0))&lt;&gt;1,"",'Mthly Returns (TR)'!R239),"")</f>
        <v/>
      </c>
      <c r="S240" s="46" t="str">
        <f>IFERROR(IF(INDEX('Memb Hist (Org)'!$A$1:$BS$29,MATCH('Mthly ROA (TR)'!S$2,'Memb Hist (Org)'!$A$1:$A$29,0),MATCH('Mthly ROA (TR)'!$A240,'Memb Hist (Org)'!$A$1:$BS$1,0))&lt;&gt;1,"",'Mthly Returns (TR)'!S239),"")</f>
        <v/>
      </c>
      <c r="T240" s="46">
        <f>IFERROR(IF(INDEX('Memb Hist (Org)'!$A$1:$BS$29,MATCH('Mthly ROA (TR)'!T$2,'Memb Hist (Org)'!$A$1:$A$29,0),MATCH('Mthly ROA (TR)'!$A240,'Memb Hist (Org)'!$A$1:$BS$1,0))&lt;&gt;1,"",'Mthly Returns (TR)'!T239),"")</f>
        <v>-0.114286</v>
      </c>
      <c r="U240" s="46">
        <f>IFERROR(IF(INDEX('Memb Hist (Org)'!$A$1:$BS$29,MATCH('Mthly ROA (TR)'!U$2,'Memb Hist (Org)'!$A$1:$A$29,0),MATCH('Mthly ROA (TR)'!$A240,'Memb Hist (Org)'!$A$1:$BS$1,0))&lt;&gt;1,"",'Mthly Returns (TR)'!U239),"")</f>
        <v>-1.2500000000000001E-2</v>
      </c>
      <c r="V240" s="46">
        <f>IFERROR(IF(INDEX('Memb Hist (Org)'!$A$1:$BS$29,MATCH('Mthly ROA (TR)'!V$2,'Memb Hist (Org)'!$A$1:$A$29,0),MATCH('Mthly ROA (TR)'!$A240,'Memb Hist (Org)'!$A$1:$BS$1,0))&lt;&gt;1,"",'Mthly Returns (TR)'!V239),"")</f>
        <v>-1.9316E-2</v>
      </c>
      <c r="W240" s="46">
        <f>IFERROR(IF(INDEX('Memb Hist (Org)'!$A$1:$BS$29,MATCH('Mthly ROA (TR)'!W$2,'Memb Hist (Org)'!$A$1:$A$29,0),MATCH('Mthly ROA (TR)'!$A240,'Memb Hist (Org)'!$A$1:$BS$1,0))&lt;&gt;1,"",'Mthly Returns (TR)'!W239),"")</f>
        <v>-2.9267999999999999E-2</v>
      </c>
      <c r="X240" s="46">
        <f>IFERROR(IF(INDEX('Memb Hist (Org)'!$A$1:$BS$29,MATCH('Mthly ROA (TR)'!X$2,'Memb Hist (Org)'!$A$1:$A$29,0),MATCH('Mthly ROA (TR)'!$A240,'Memb Hist (Org)'!$A$1:$BS$1,0))&lt;&gt;1,"",'Mthly Returns (TR)'!X239),"")</f>
        <v>-6.6078999999999999E-2</v>
      </c>
      <c r="Y240" s="46">
        <f>IFERROR(IF(INDEX('Memb Hist (Org)'!$A$1:$BS$29,MATCH('Mthly ROA (TR)'!Y$2,'Memb Hist (Org)'!$A$1:$A$29,0),MATCH('Mthly ROA (TR)'!$A240,'Memb Hist (Org)'!$A$1:$BS$1,0))&lt;&gt;1,"",'Mthly Returns (TR)'!Y239),"")</f>
        <v>-8.8405999999999998E-2</v>
      </c>
      <c r="Z240" s="46" t="str">
        <f>IFERROR(IF(INDEX('Memb Hist (Org)'!$A$1:$BS$29,MATCH('Mthly ROA (TR)'!Z$2,'Memb Hist (Org)'!$A$1:$A$29,0),MATCH('Mthly ROA (TR)'!$A240,'Memb Hist (Org)'!$A$1:$BS$1,0))&lt;&gt;1,"",'Mthly Returns (TR)'!Z239),"")</f>
        <v/>
      </c>
      <c r="AA240" s="46" t="str">
        <f>IFERROR(IF(INDEX('Memb Hist (Org)'!$A$1:$BS$29,MATCH('Mthly ROA (TR)'!AA$2,'Memb Hist (Org)'!$A$1:$A$29,0),MATCH('Mthly ROA (TR)'!$A240,'Memb Hist (Org)'!$A$1:$BS$1,0))&lt;&gt;1,"",'Mthly Returns (TR)'!AA239),"")</f>
        <v/>
      </c>
      <c r="AB240" s="46" t="str">
        <f>IFERROR(IF(INDEX('Memb Hist (Org)'!$A$1:$BS$29,MATCH('Mthly ROA (TR)'!AB$2,'Memb Hist (Org)'!$A$1:$A$29,0),MATCH('Mthly ROA (TR)'!$A240,'Memb Hist (Org)'!$A$1:$BS$1,0))&lt;&gt;1,"",'Mthly Returns (TR)'!AB239),"")</f>
        <v/>
      </c>
      <c r="AC240" s="46">
        <f>IFERROR(IF(INDEX('Memb Hist (Org)'!$A$1:$BS$29,MATCH('Mthly ROA (TR)'!AC$2,'Memb Hist (Org)'!$A$1:$A$29,0),MATCH('Mthly ROA (TR)'!$A240,'Memb Hist (Org)'!$A$1:$BS$1,0))&lt;&gt;1,"",'Mthly Returns (TR)'!AC239),"")</f>
        <v>-4.0440999999999998E-2</v>
      </c>
      <c r="AD240" s="46" t="str">
        <f>IFERROR(IF(INDEX('Memb Hist (Org)'!$A$1:$BS$29,MATCH('Mthly ROA (TR)'!AD$2,'Memb Hist (Org)'!$A$1:$A$29,0),MATCH('Mthly ROA (TR)'!$A240,'Memb Hist (Org)'!$A$1:$BS$1,0))&lt;&gt;1,"",'Mthly Returns (TR)'!AD239),"")</f>
        <v/>
      </c>
      <c r="AE240" s="46" t="str">
        <f>IFERROR(IF(INDEX('Memb Hist (Org)'!$A$1:$BS$29,MATCH('Mthly ROA (TR)'!AE$2,'Memb Hist (Org)'!$A$1:$A$29,0),MATCH('Mthly ROA (TR)'!$A240,'Memb Hist (Org)'!$A$1:$BS$1,0))&lt;&gt;1,"",'Mthly Returns (TR)'!AE239),"")</f>
        <v/>
      </c>
      <c r="AF240" s="42">
        <f>IFERROR(IF($C240=7,INDEX(ROA!$A$32:$BS$60,MATCH('Mthly ROA (TR)'!AF$2,ROA!$A$32:$A$60,0),MATCH('Mthly ROA (TR)'!$A240,ROA!$A$32:$BS$32,0)),AF239*(1+D239)),"")</f>
        <v>6.4262248436137342E-2</v>
      </c>
      <c r="AG240" s="42" t="str">
        <f>IFERROR(IF($C240=7,INDEX(ROA!$A$32:$BS$60,MATCH('Mthly ROA (TR)'!AG$2,ROA!$A$32:$A$60,0),MATCH('Mthly ROA (TR)'!$A240,ROA!$A$32:$BS$32,0)),AG239*(1+E239)),"")</f>
        <v/>
      </c>
      <c r="AH240" s="42" t="str">
        <f>IFERROR(IF($C240=7,INDEX(ROA!$A$32:$BS$60,MATCH('Mthly ROA (TR)'!AH$2,ROA!$A$32:$A$60,0),MATCH('Mthly ROA (TR)'!$A240,ROA!$A$32:$BS$32,0)),AH239*(1+F239)),"")</f>
        <v/>
      </c>
      <c r="AI240" s="42">
        <f>IFERROR(IF($C240=7,INDEX(ROA!$A$32:$BS$60,MATCH('Mthly ROA (TR)'!AI$2,ROA!$A$32:$A$60,0),MATCH('Mthly ROA (TR)'!$A240,ROA!$A$32:$BS$32,0)),AI239*(1+G239)),"")</f>
        <v>7.1513963276802345E-2</v>
      </c>
      <c r="AJ240" s="42">
        <f>IFERROR(IF($C240=7,INDEX(ROA!$A$32:$BS$60,MATCH('Mthly ROA (TR)'!AJ$2,ROA!$A$32:$A$60,0),MATCH('Mthly ROA (TR)'!$A240,ROA!$A$32:$BS$32,0)),AJ239*(1+H239)),"")</f>
        <v>7.479360075078359E-2</v>
      </c>
      <c r="AK240" s="42">
        <f>IFERROR(IF($C240=7,INDEX(ROA!$A$32:$BS$60,MATCH('Mthly ROA (TR)'!AK$2,ROA!$A$32:$A$60,0),MATCH('Mthly ROA (TR)'!$A240,ROA!$A$32:$BS$32,0)),AK239*(1+I239)),"")</f>
        <v>4.8617139960938048E-2</v>
      </c>
      <c r="AL240" s="42">
        <f>IFERROR(IF($C240=7,INDEX(ROA!$A$32:$BS$60,MATCH('Mthly ROA (TR)'!AL$2,ROA!$A$32:$A$60,0),MATCH('Mthly ROA (TR)'!$A240,ROA!$A$32:$BS$32,0)),AL239*(1+J239)),"")</f>
        <v>7.0005627561783357E-2</v>
      </c>
      <c r="AM240" s="42">
        <f>IFERROR(IF($C240=7,INDEX(ROA!$A$32:$BS$60,MATCH('Mthly ROA (TR)'!AM$2,ROA!$A$32:$A$60,0),MATCH('Mthly ROA (TR)'!$A240,ROA!$A$32:$BS$32,0)),AM239*(1+K239)),"")</f>
        <v>0</v>
      </c>
      <c r="AN240" s="42" t="str">
        <f>IFERROR(IF($C240=7,INDEX(ROA!$A$32:$BS$60,MATCH('Mthly ROA (TR)'!AN$2,ROA!$A$32:$A$60,0),MATCH('Mthly ROA (TR)'!$A240,ROA!$A$32:$BS$32,0)),AN239*(1+L239)),"")</f>
        <v/>
      </c>
      <c r="AO240" s="42" t="str">
        <f>IFERROR(IF($C240=7,INDEX(ROA!$A$32:$BS$60,MATCH('Mthly ROA (TR)'!AO$2,ROA!$A$32:$A$60,0),MATCH('Mthly ROA (TR)'!$A240,ROA!$A$32:$BS$32,0)),AO239*(1+M239)),"")</f>
        <v/>
      </c>
      <c r="AP240" s="42" t="str">
        <f>IFERROR(IF($C240=7,INDEX(ROA!$A$32:$BS$60,MATCH('Mthly ROA (TR)'!AP$2,ROA!$A$32:$A$60,0),MATCH('Mthly ROA (TR)'!$A240,ROA!$A$32:$BS$32,0)),AP239*(1+N239)),"")</f>
        <v/>
      </c>
      <c r="AQ240" s="42">
        <f>IFERROR(IF($C240=7,INDEX(ROA!$A$32:$BS$60,MATCH('Mthly ROA (TR)'!AQ$2,ROA!$A$32:$A$60,0),MATCH('Mthly ROA (TR)'!$A240,ROA!$A$32:$BS$32,0)),AQ239*(1+O239)),"")</f>
        <v>9.5585566195311722E-2</v>
      </c>
      <c r="AR240" s="42" t="str">
        <f>IFERROR(IF($C240=7,INDEX(ROA!$A$32:$BS$60,MATCH('Mthly ROA (TR)'!AR$2,ROA!$A$32:$A$60,0),MATCH('Mthly ROA (TR)'!$A240,ROA!$A$32:$BS$32,0)),AR239*(1+P239)),"")</f>
        <v/>
      </c>
      <c r="AS240" s="42">
        <f>IFERROR(IF($C240=7,INDEX(ROA!$A$32:$BS$60,MATCH('Mthly ROA (TR)'!AS$2,ROA!$A$32:$A$60,0),MATCH('Mthly ROA (TR)'!$A240,ROA!$A$32:$BS$32,0)),AS239*(1+Q239)),"")</f>
        <v>5.3334504475717526E-2</v>
      </c>
      <c r="AT240" s="42" t="str">
        <f>IFERROR(IF($C240=7,INDEX(ROA!$A$32:$BS$60,MATCH('Mthly ROA (TR)'!AT$2,ROA!$A$32:$A$60,0),MATCH('Mthly ROA (TR)'!$A240,ROA!$A$32:$BS$32,0)),AT239*(1+R239)),"")</f>
        <v/>
      </c>
      <c r="AU240" s="42" t="str">
        <f>IFERROR(IF($C240=7,INDEX(ROA!$A$32:$BS$60,MATCH('Mthly ROA (TR)'!AU$2,ROA!$A$32:$A$60,0),MATCH('Mthly ROA (TR)'!$A240,ROA!$A$32:$BS$32,0)),AU239*(1+S239)),"")</f>
        <v/>
      </c>
      <c r="AV240" s="42">
        <f>IFERROR(IF($C240=7,INDEX(ROA!$A$32:$BS$60,MATCH('Mthly ROA (TR)'!AV$2,ROA!$A$32:$A$60,0),MATCH('Mthly ROA (TR)'!$A240,ROA!$A$32:$BS$32,0)),AV239*(1+T239)),"")</f>
        <v>7.0285921341999097E-2</v>
      </c>
      <c r="AW240" s="42">
        <f>IFERROR(IF($C240=7,INDEX(ROA!$A$32:$BS$60,MATCH('Mthly ROA (TR)'!AW$2,ROA!$A$32:$A$60,0),MATCH('Mthly ROA (TR)'!$A240,ROA!$A$32:$BS$32,0)),AW239*(1+U239)),"")</f>
        <v>7.2490419142712023E-2</v>
      </c>
      <c r="AX240" s="42">
        <f>IFERROR(IF($C240=7,INDEX(ROA!$A$32:$BS$60,MATCH('Mthly ROA (TR)'!AX$2,ROA!$A$32:$A$60,0),MATCH('Mthly ROA (TR)'!$A240,ROA!$A$32:$BS$32,0)),AX239*(1+V239)),"")</f>
        <v>7.3574100875473641E-2</v>
      </c>
      <c r="AY240" s="42">
        <f>IFERROR(IF($C240=7,INDEX(ROA!$A$32:$BS$60,MATCH('Mthly ROA (TR)'!AY$2,ROA!$A$32:$A$60,0),MATCH('Mthly ROA (TR)'!$A240,ROA!$A$32:$BS$32,0)),AY239*(1+W239)),"")</f>
        <v>5.7644263226612223E-2</v>
      </c>
      <c r="AZ240" s="42">
        <f>IFERROR(IF($C240=7,INDEX(ROA!$A$32:$BS$60,MATCH('Mthly ROA (TR)'!AZ$2,ROA!$A$32:$A$60,0),MATCH('Mthly ROA (TR)'!$A240,ROA!$A$32:$BS$32,0)),AZ239*(1+X239)),"")</f>
        <v>5.820193708406534E-2</v>
      </c>
      <c r="BA240" s="42">
        <f>IFERROR(IF($C240=7,INDEX(ROA!$A$32:$BS$60,MATCH('Mthly ROA (TR)'!BA$2,ROA!$A$32:$A$60,0),MATCH('Mthly ROA (TR)'!$A240,ROA!$A$32:$BS$32,0)),BA239*(1+Y239)),"")</f>
        <v>6.0517709874890607E-2</v>
      </c>
      <c r="BB240" s="42" t="str">
        <f>IFERROR(IF($C240=7,INDEX(ROA!$A$32:$BS$60,MATCH('Mthly ROA (TR)'!BB$2,ROA!$A$32:$A$60,0),MATCH('Mthly ROA (TR)'!$A240,ROA!$A$32:$BS$32,0)),BB239*(1+Z239)),"")</f>
        <v/>
      </c>
      <c r="BC240" s="42" t="str">
        <f>IFERROR(IF($C240=7,INDEX(ROA!$A$32:$BS$60,MATCH('Mthly ROA (TR)'!BC$2,ROA!$A$32:$A$60,0),MATCH('Mthly ROA (TR)'!$A240,ROA!$A$32:$BS$32,0)),BC239*(1+AA239)),"")</f>
        <v/>
      </c>
      <c r="BD240" s="42" t="str">
        <f>IFERROR(IF($C240=7,INDEX(ROA!$A$32:$BS$60,MATCH('Mthly ROA (TR)'!BD$2,ROA!$A$32:$A$60,0),MATCH('Mthly ROA (TR)'!$A240,ROA!$A$32:$BS$32,0)),BD239*(1+AB239)),"")</f>
        <v/>
      </c>
      <c r="BE240" s="42">
        <f>IFERROR(IF($C240=7,INDEX(ROA!$A$32:$BS$60,MATCH('Mthly ROA (TR)'!BE$2,ROA!$A$32:$A$60,0),MATCH('Mthly ROA (TR)'!$A240,ROA!$A$32:$BS$32,0)),BE239*(1+AC239)),"")</f>
        <v>8.5571081616314673E-2</v>
      </c>
      <c r="BF240" s="42" t="str">
        <f>IFERROR(IF($C240=7,INDEX(ROA!$A$32:$BS$60,MATCH('Mthly ROA (TR)'!BF$2,ROA!$A$32:$A$60,0),MATCH('Mthly ROA (TR)'!$A240,ROA!$A$32:$BS$32,0)),BF239*(1+AD239)),"")</f>
        <v/>
      </c>
      <c r="BG240" s="42" t="str">
        <f>IFERROR(IF($C240=7,INDEX(ROA!$A$32:$BS$60,MATCH('Mthly ROA (TR)'!BG$2,ROA!$A$32:$A$60,0),MATCH('Mthly ROA (TR)'!$A240,ROA!$A$32:$BS$32,0)),BG239*(1+AE239)),"")</f>
        <v/>
      </c>
      <c r="BH240" s="44">
        <f t="shared" si="197"/>
        <v>6.7191946035164471E-2</v>
      </c>
      <c r="BI240" s="44" t="str">
        <f t="shared" si="198"/>
        <v/>
      </c>
      <c r="BJ240" s="44" t="str">
        <f t="shared" si="199"/>
        <v/>
      </c>
      <c r="BK240" s="44">
        <f t="shared" si="200"/>
        <v>7.4774264489530284E-2</v>
      </c>
      <c r="BL240" s="44">
        <f t="shared" si="201"/>
        <v>7.8203419701639701E-2</v>
      </c>
      <c r="BM240" s="44">
        <f t="shared" si="202"/>
        <v>5.0833581521595145E-2</v>
      </c>
      <c r="BN240" s="44">
        <f t="shared" si="203"/>
        <v>7.3197164178961702E-2</v>
      </c>
      <c r="BO240" s="44">
        <f t="shared" si="204"/>
        <v>0</v>
      </c>
      <c r="BP240" s="44" t="str">
        <f t="shared" si="205"/>
        <v/>
      </c>
      <c r="BQ240" s="44" t="str">
        <f t="shared" si="206"/>
        <v/>
      </c>
      <c r="BR240" s="44" t="str">
        <f t="shared" si="207"/>
        <v/>
      </c>
      <c r="BS240" s="44">
        <f t="shared" si="208"/>
        <v>9.9943284927521178E-2</v>
      </c>
      <c r="BT240" s="44" t="str">
        <f t="shared" si="209"/>
        <v/>
      </c>
      <c r="BU240" s="44">
        <f t="shared" si="210"/>
        <v>5.576600934070982E-2</v>
      </c>
      <c r="BV240" s="44" t="str">
        <f t="shared" si="211"/>
        <v/>
      </c>
      <c r="BW240" s="44" t="str">
        <f t="shared" si="212"/>
        <v/>
      </c>
      <c r="BX240" s="44">
        <f t="shared" si="213"/>
        <v>7.3490236472766743E-2</v>
      </c>
      <c r="BY240" s="44">
        <f t="shared" si="214"/>
        <v>7.5795236700191795E-2</v>
      </c>
      <c r="BZ240" s="44">
        <f t="shared" si="215"/>
        <v>7.6928323174428284E-2</v>
      </c>
      <c r="CA240" s="44">
        <f t="shared" si="216"/>
        <v>6.0272248765283871E-2</v>
      </c>
      <c r="CB240" s="44">
        <f t="shared" si="217"/>
        <v>6.0855346815026877E-2</v>
      </c>
      <c r="CC240" s="44">
        <f t="shared" si="218"/>
        <v>6.3276695027663213E-2</v>
      </c>
      <c r="CD240" s="44" t="str">
        <f t="shared" si="219"/>
        <v/>
      </c>
      <c r="CE240" s="44" t="str">
        <f t="shared" si="220"/>
        <v/>
      </c>
      <c r="CF240" s="44" t="str">
        <f t="shared" si="221"/>
        <v/>
      </c>
      <c r="CG240" s="44">
        <f t="shared" si="222"/>
        <v>8.9472242849516936E-2</v>
      </c>
      <c r="CH240" s="44" t="str">
        <f t="shared" si="223"/>
        <v/>
      </c>
      <c r="CI240" s="44" t="str">
        <f t="shared" si="224"/>
        <v/>
      </c>
      <c r="CJ240" s="48">
        <f t="shared" si="225"/>
        <v>-4.3524926883198494E-3</v>
      </c>
      <c r="CK240" s="48" t="str">
        <f t="shared" si="226"/>
        <v/>
      </c>
      <c r="CL240" s="48" t="str">
        <f t="shared" si="227"/>
        <v/>
      </c>
      <c r="CM240" s="48">
        <f t="shared" si="228"/>
        <v>-1.7552510846272338E-3</v>
      </c>
      <c r="CN240" s="48">
        <f t="shared" si="229"/>
        <v>-3.5881293027506325E-3</v>
      </c>
      <c r="CO240" s="48">
        <f t="shared" si="230"/>
        <v>-3.4557685390010813E-3</v>
      </c>
      <c r="CP240" s="48">
        <f t="shared" si="231"/>
        <v>-2.6738924074574712E-3</v>
      </c>
      <c r="CQ240" s="48">
        <f t="shared" si="232"/>
        <v>0</v>
      </c>
      <c r="CR240" s="48" t="str">
        <f t="shared" si="233"/>
        <v/>
      </c>
      <c r="CS240" s="48" t="str">
        <f t="shared" si="234"/>
        <v/>
      </c>
      <c r="CT240" s="48" t="str">
        <f t="shared" si="235"/>
        <v/>
      </c>
      <c r="CU240" s="48">
        <f t="shared" si="236"/>
        <v>-1.6383702698168547E-3</v>
      </c>
      <c r="CV240" s="48" t="str">
        <f t="shared" si="237"/>
        <v/>
      </c>
      <c r="CW240" s="48">
        <f t="shared" si="238"/>
        <v>-4.620660001952534E-3</v>
      </c>
      <c r="CX240" s="48" t="str">
        <f t="shared" si="239"/>
        <v/>
      </c>
      <c r="CY240" s="48" t="str">
        <f t="shared" si="240"/>
        <v/>
      </c>
      <c r="CZ240" s="48">
        <f t="shared" si="241"/>
        <v>-8.3989051655266201E-3</v>
      </c>
      <c r="DA240" s="48">
        <f t="shared" si="242"/>
        <v>-9.4744045875239753E-4</v>
      </c>
      <c r="DB240" s="48">
        <f t="shared" si="243"/>
        <v>-1.4859474904372568E-3</v>
      </c>
      <c r="DC240" s="48">
        <f t="shared" si="244"/>
        <v>-1.7640481768623282E-3</v>
      </c>
      <c r="DD240" s="48">
        <f t="shared" si="245"/>
        <v>-4.0212604621901607E-3</v>
      </c>
      <c r="DE240" s="48">
        <f t="shared" si="246"/>
        <v>-5.5940395006155936E-3</v>
      </c>
      <c r="DF240" s="48" t="str">
        <f t="shared" si="247"/>
        <v/>
      </c>
      <c r="DG240" s="48" t="str">
        <f t="shared" si="248"/>
        <v/>
      </c>
      <c r="DH240" s="48" t="str">
        <f t="shared" si="249"/>
        <v/>
      </c>
      <c r="DI240" s="48">
        <f t="shared" si="250"/>
        <v>-3.6183469730773142E-3</v>
      </c>
      <c r="DJ240" s="48" t="str">
        <f t="shared" si="251"/>
        <v/>
      </c>
      <c r="DK240" s="48" t="str">
        <f t="shared" si="252"/>
        <v/>
      </c>
      <c r="DL240" s="37">
        <f t="shared" si="254"/>
        <v>-4.7914552521387321E-2</v>
      </c>
      <c r="DM240" s="39">
        <f t="shared" si="255"/>
        <v>0.95208544747861268</v>
      </c>
      <c r="DN240" s="39"/>
      <c r="DO240" s="36">
        <f>DL240-'1M RF rate'!C100</f>
        <v>-5.3554520532287597E-2</v>
      </c>
      <c r="DP240" s="39">
        <f t="shared" si="256"/>
        <v>0.9464454794677124</v>
      </c>
      <c r="DQ240" s="39"/>
      <c r="DR240" s="36">
        <f>DL240-'DJUA Monthly (PR)'!C100</f>
        <v>7.6029504299706119E-3</v>
      </c>
      <c r="DS240" s="39">
        <f t="shared" si="257"/>
        <v>1.0076029504299706</v>
      </c>
      <c r="DT240" s="39"/>
      <c r="DU240" s="102">
        <f t="shared" si="253"/>
        <v>-9.6269425409119536E-2</v>
      </c>
      <c r="DV240" s="102">
        <f t="shared" si="258"/>
        <v>-4.1931974079095768E-3</v>
      </c>
      <c r="DW240" s="102"/>
      <c r="DX240" s="102"/>
    </row>
    <row r="241" spans="1:128" hidden="1" x14ac:dyDescent="0.35">
      <c r="A241" s="35">
        <f t="shared" si="196"/>
        <v>1969</v>
      </c>
      <c r="B241" s="35">
        <v>1969</v>
      </c>
      <c r="C241" s="35">
        <v>10</v>
      </c>
      <c r="D241" s="46">
        <f>IFERROR(IF(INDEX('Memb Hist (Org)'!$A$1:$BS$29,MATCH('Mthly ROA (TR)'!D$2,'Memb Hist (Org)'!$A$1:$A$29,0),MATCH('Mthly ROA (TR)'!$A241,'Memb Hist (Org)'!$A$1:$BS$1,0))&lt;&gt;1,"",'Mthly Returns (TR)'!D240),"")</f>
        <v>0.103896</v>
      </c>
      <c r="E241" s="46" t="str">
        <f>IFERROR(IF(INDEX('Memb Hist (Org)'!$A$1:$BS$29,MATCH('Mthly ROA (TR)'!E$2,'Memb Hist (Org)'!$A$1:$A$29,0),MATCH('Mthly ROA (TR)'!$A241,'Memb Hist (Org)'!$A$1:$BS$1,0))&lt;&gt;1,"",'Mthly Returns (TR)'!E240),"")</f>
        <v/>
      </c>
      <c r="F241" s="46" t="str">
        <f>IFERROR(IF(INDEX('Memb Hist (Org)'!$A$1:$BS$29,MATCH('Mthly ROA (TR)'!F$2,'Memb Hist (Org)'!$A$1:$A$29,0),MATCH('Mthly ROA (TR)'!$A241,'Memb Hist (Org)'!$A$1:$BS$1,0))&lt;&gt;1,"",'Mthly Returns (TR)'!F240),"")</f>
        <v/>
      </c>
      <c r="G241" s="46">
        <f>IFERROR(IF(INDEX('Memb Hist (Org)'!$A$1:$BS$29,MATCH('Mthly ROA (TR)'!G$2,'Memb Hist (Org)'!$A$1:$A$29,0),MATCH('Mthly ROA (TR)'!$A241,'Memb Hist (Org)'!$A$1:$BS$1,0))&lt;&gt;1,"",'Mthly Returns (TR)'!G240),"")</f>
        <v>4.4230999999999999E-2</v>
      </c>
      <c r="H241" s="46">
        <f>IFERROR(IF(INDEX('Memb Hist (Org)'!$A$1:$BS$29,MATCH('Mthly ROA (TR)'!H$2,'Memb Hist (Org)'!$A$1:$A$29,0),MATCH('Mthly ROA (TR)'!$A241,'Memb Hist (Org)'!$A$1:$BS$1,0))&lt;&gt;1,"",'Mthly Returns (TR)'!H240),"")</f>
        <v>6.5625000000000003E-2</v>
      </c>
      <c r="I241" s="46">
        <f>IFERROR(IF(INDEX('Memb Hist (Org)'!$A$1:$BS$29,MATCH('Mthly ROA (TR)'!I$2,'Memb Hist (Org)'!$A$1:$A$29,0),MATCH('Mthly ROA (TR)'!$A241,'Memb Hist (Org)'!$A$1:$BS$1,0))&lt;&gt;1,"",'Mthly Returns (TR)'!I240),"")</f>
        <v>6.4151E-2</v>
      </c>
      <c r="J241" s="46">
        <f>IFERROR(IF(INDEX('Memb Hist (Org)'!$A$1:$BS$29,MATCH('Mthly ROA (TR)'!J$2,'Memb Hist (Org)'!$A$1:$A$29,0),MATCH('Mthly ROA (TR)'!$A241,'Memb Hist (Org)'!$A$1:$BS$1,0))&lt;&gt;1,"",'Mthly Returns (TR)'!J240),"")</f>
        <v>2.1422E-2</v>
      </c>
      <c r="K241" s="46">
        <f>IFERROR(IF(INDEX('Memb Hist (Org)'!$A$1:$BS$29,MATCH('Mthly ROA (TR)'!K$2,'Memb Hist (Org)'!$A$1:$A$29,0),MATCH('Mthly ROA (TR)'!$A241,'Memb Hist (Org)'!$A$1:$BS$1,0))&lt;&gt;1,"",'Mthly Returns (TR)'!K240),"")</f>
        <v>7.2221999999999995E-2</v>
      </c>
      <c r="L241" s="46" t="str">
        <f>IFERROR(IF(INDEX('Memb Hist (Org)'!$A$1:$BS$29,MATCH('Mthly ROA (TR)'!L$2,'Memb Hist (Org)'!$A$1:$A$29,0),MATCH('Mthly ROA (TR)'!$A241,'Memb Hist (Org)'!$A$1:$BS$1,0))&lt;&gt;1,"",'Mthly Returns (TR)'!L240),"")</f>
        <v/>
      </c>
      <c r="M241" s="46" t="str">
        <f>IFERROR(IF(INDEX('Memb Hist (Org)'!$A$1:$BS$29,MATCH('Mthly ROA (TR)'!M$2,'Memb Hist (Org)'!$A$1:$A$29,0),MATCH('Mthly ROA (TR)'!$A241,'Memb Hist (Org)'!$A$1:$BS$1,0))&lt;&gt;1,"",'Mthly Returns (TR)'!M240),"")</f>
        <v/>
      </c>
      <c r="N241" s="46" t="str">
        <f>IFERROR(IF(INDEX('Memb Hist (Org)'!$A$1:$BS$29,MATCH('Mthly ROA (TR)'!N$2,'Memb Hist (Org)'!$A$1:$A$29,0),MATCH('Mthly ROA (TR)'!$A241,'Memb Hist (Org)'!$A$1:$BS$1,0))&lt;&gt;1,"",'Mthly Returns (TR)'!N240),"")</f>
        <v/>
      </c>
      <c r="O241" s="46">
        <f>IFERROR(IF(INDEX('Memb Hist (Org)'!$A$1:$BS$29,MATCH('Mthly ROA (TR)'!O$2,'Memb Hist (Org)'!$A$1:$A$29,0),MATCH('Mthly ROA (TR)'!$A241,'Memb Hist (Org)'!$A$1:$BS$1,0))&lt;&gt;1,"",'Mthly Returns (TR)'!O240),"")</f>
        <v>0.14666699999999999</v>
      </c>
      <c r="P241" s="46" t="str">
        <f>IFERROR(IF(INDEX('Memb Hist (Org)'!$A$1:$BS$29,MATCH('Mthly ROA (TR)'!P$2,'Memb Hist (Org)'!$A$1:$A$29,0),MATCH('Mthly ROA (TR)'!$A241,'Memb Hist (Org)'!$A$1:$BS$1,0))&lt;&gt;1,"",'Mthly Returns (TR)'!P240),"")</f>
        <v/>
      </c>
      <c r="Q241" s="46">
        <f>IFERROR(IF(INDEX('Memb Hist (Org)'!$A$1:$BS$29,MATCH('Mthly ROA (TR)'!Q$2,'Memb Hist (Org)'!$A$1:$A$29,0),MATCH('Mthly ROA (TR)'!$A241,'Memb Hist (Org)'!$A$1:$BS$1,0))&lt;&gt;1,"",'Mthly Returns (TR)'!Q240),"")</f>
        <v>9.0909000000000004E-2</v>
      </c>
      <c r="R241" s="46" t="str">
        <f>IFERROR(IF(INDEX('Memb Hist (Org)'!$A$1:$BS$29,MATCH('Mthly ROA (TR)'!R$2,'Memb Hist (Org)'!$A$1:$A$29,0),MATCH('Mthly ROA (TR)'!$A241,'Memb Hist (Org)'!$A$1:$BS$1,0))&lt;&gt;1,"",'Mthly Returns (TR)'!R240),"")</f>
        <v/>
      </c>
      <c r="S241" s="46" t="str">
        <f>IFERROR(IF(INDEX('Memb Hist (Org)'!$A$1:$BS$29,MATCH('Mthly ROA (TR)'!S$2,'Memb Hist (Org)'!$A$1:$A$29,0),MATCH('Mthly ROA (TR)'!$A241,'Memb Hist (Org)'!$A$1:$BS$1,0))&lt;&gt;1,"",'Mthly Returns (TR)'!S240),"")</f>
        <v/>
      </c>
      <c r="T241" s="46">
        <f>IFERROR(IF(INDEX('Memb Hist (Org)'!$A$1:$BS$29,MATCH('Mthly ROA (TR)'!T$2,'Memb Hist (Org)'!$A$1:$A$29,0),MATCH('Mthly ROA (TR)'!$A241,'Memb Hist (Org)'!$A$1:$BS$1,0))&lt;&gt;1,"",'Mthly Returns (TR)'!T240),"")</f>
        <v>7.2797000000000001E-2</v>
      </c>
      <c r="U241" s="46">
        <f>IFERROR(IF(INDEX('Memb Hist (Org)'!$A$1:$BS$29,MATCH('Mthly ROA (TR)'!U$2,'Memb Hist (Org)'!$A$1:$A$29,0),MATCH('Mthly ROA (TR)'!$A241,'Memb Hist (Org)'!$A$1:$BS$1,0))&lt;&gt;1,"",'Mthly Returns (TR)'!U240),"")</f>
        <v>0.139241</v>
      </c>
      <c r="V241" s="46">
        <f>IFERROR(IF(INDEX('Memb Hist (Org)'!$A$1:$BS$29,MATCH('Mthly ROA (TR)'!V$2,'Memb Hist (Org)'!$A$1:$A$29,0),MATCH('Mthly ROA (TR)'!$A241,'Memb Hist (Org)'!$A$1:$BS$1,0))&lt;&gt;1,"",'Mthly Returns (TR)'!V240),"")</f>
        <v>5.1180999999999997E-2</v>
      </c>
      <c r="W241" s="46">
        <f>IFERROR(IF(INDEX('Memb Hist (Org)'!$A$1:$BS$29,MATCH('Mthly ROA (TR)'!W$2,'Memb Hist (Org)'!$A$1:$A$29,0),MATCH('Mthly ROA (TR)'!$A241,'Memb Hist (Org)'!$A$1:$BS$1,0))&lt;&gt;1,"",'Mthly Returns (TR)'!W240),"")</f>
        <v>1.0206E-2</v>
      </c>
      <c r="X241" s="46">
        <f>IFERROR(IF(INDEX('Memb Hist (Org)'!$A$1:$BS$29,MATCH('Mthly ROA (TR)'!X$2,'Memb Hist (Org)'!$A$1:$A$29,0),MATCH('Mthly ROA (TR)'!$A241,'Memb Hist (Org)'!$A$1:$BS$1,0))&lt;&gt;1,"",'Mthly Returns (TR)'!X240),"")</f>
        <v>6.6037999999999999E-2</v>
      </c>
      <c r="Y241" s="46">
        <f>IFERROR(IF(INDEX('Memb Hist (Org)'!$A$1:$BS$29,MATCH('Mthly ROA (TR)'!Y$2,'Memb Hist (Org)'!$A$1:$A$29,0),MATCH('Mthly ROA (TR)'!$A241,'Memb Hist (Org)'!$A$1:$BS$1,0))&lt;&gt;1,"",'Mthly Returns (TR)'!Y240),"")</f>
        <v>6.1303000000000003E-2</v>
      </c>
      <c r="Z241" s="46" t="str">
        <f>IFERROR(IF(INDEX('Memb Hist (Org)'!$A$1:$BS$29,MATCH('Mthly ROA (TR)'!Z$2,'Memb Hist (Org)'!$A$1:$A$29,0),MATCH('Mthly ROA (TR)'!$A241,'Memb Hist (Org)'!$A$1:$BS$1,0))&lt;&gt;1,"",'Mthly Returns (TR)'!Z240),"")</f>
        <v/>
      </c>
      <c r="AA241" s="46" t="str">
        <f>IFERROR(IF(INDEX('Memb Hist (Org)'!$A$1:$BS$29,MATCH('Mthly ROA (TR)'!AA$2,'Memb Hist (Org)'!$A$1:$A$29,0),MATCH('Mthly ROA (TR)'!$A241,'Memb Hist (Org)'!$A$1:$BS$1,0))&lt;&gt;1,"",'Mthly Returns (TR)'!AA240),"")</f>
        <v/>
      </c>
      <c r="AB241" s="46" t="str">
        <f>IFERROR(IF(INDEX('Memb Hist (Org)'!$A$1:$BS$29,MATCH('Mthly ROA (TR)'!AB$2,'Memb Hist (Org)'!$A$1:$A$29,0),MATCH('Mthly ROA (TR)'!$A241,'Memb Hist (Org)'!$A$1:$BS$1,0))&lt;&gt;1,"",'Mthly Returns (TR)'!AB240),"")</f>
        <v/>
      </c>
      <c r="AC241" s="46">
        <f>IFERROR(IF(INDEX('Memb Hist (Org)'!$A$1:$BS$29,MATCH('Mthly ROA (TR)'!AC$2,'Memb Hist (Org)'!$A$1:$A$29,0),MATCH('Mthly ROA (TR)'!$A241,'Memb Hist (Org)'!$A$1:$BS$1,0))&lt;&gt;1,"",'Mthly Returns (TR)'!AC240),"")</f>
        <v>8.8428999999999994E-2</v>
      </c>
      <c r="AD241" s="46" t="str">
        <f>IFERROR(IF(INDEX('Memb Hist (Org)'!$A$1:$BS$29,MATCH('Mthly ROA (TR)'!AD$2,'Memb Hist (Org)'!$A$1:$A$29,0),MATCH('Mthly ROA (TR)'!$A241,'Memb Hist (Org)'!$A$1:$BS$1,0))&lt;&gt;1,"",'Mthly Returns (TR)'!AD240),"")</f>
        <v/>
      </c>
      <c r="AE241" s="46" t="str">
        <f>IFERROR(IF(INDEX('Memb Hist (Org)'!$A$1:$BS$29,MATCH('Mthly ROA (TR)'!AE$2,'Memb Hist (Org)'!$A$1:$A$29,0),MATCH('Mthly ROA (TR)'!$A241,'Memb Hist (Org)'!$A$1:$BS$1,0))&lt;&gt;1,"",'Mthly Returns (TR)'!AE240),"")</f>
        <v/>
      </c>
      <c r="AF241" s="42">
        <f>IFERROR(IF($C241=7,INDEX(ROA!$A$32:$BS$60,MATCH('Mthly ROA (TR)'!AF$2,ROA!$A$32:$A$60,0),MATCH('Mthly ROA (TR)'!$A241,ROA!$A$32:$BS$32,0)),AF240*(1+D240)),"")</f>
        <v>6.0099532769189674E-2</v>
      </c>
      <c r="AG241" s="42" t="str">
        <f>IFERROR(IF($C241=7,INDEX(ROA!$A$32:$BS$60,MATCH('Mthly ROA (TR)'!AG$2,ROA!$A$32:$A$60,0),MATCH('Mthly ROA (TR)'!$A241,ROA!$A$32:$BS$32,0)),AG240*(1+E240)),"")</f>
        <v/>
      </c>
      <c r="AH241" s="42" t="str">
        <f>IFERROR(IF($C241=7,INDEX(ROA!$A$32:$BS$60,MATCH('Mthly ROA (TR)'!AH$2,ROA!$A$32:$A$60,0),MATCH('Mthly ROA (TR)'!$A241,ROA!$A$32:$BS$32,0)),AH240*(1+F240)),"")</f>
        <v/>
      </c>
      <c r="AI241" s="42">
        <f>IFERROR(IF($C241=7,INDEX(ROA!$A$32:$BS$60,MATCH('Mthly ROA (TR)'!AI$2,ROA!$A$32:$A$60,0),MATCH('Mthly ROA (TR)'!$A241,ROA!$A$32:$BS$32,0)),AI240*(1+G240)),"")</f>
        <v>6.9835244502842689E-2</v>
      </c>
      <c r="AJ241" s="42">
        <f>IFERROR(IF($C241=7,INDEX(ROA!$A$32:$BS$60,MATCH('Mthly ROA (TR)'!AJ$2,ROA!$A$32:$A$60,0),MATCH('Mthly ROA (TR)'!$A241,ROA!$A$32:$BS$32,0)),AJ240*(1+H240)),"")</f>
        <v>7.1361920761136136E-2</v>
      </c>
      <c r="AK241" s="42">
        <f>IFERROR(IF($C241=7,INDEX(ROA!$A$32:$BS$60,MATCH('Mthly ROA (TR)'!AK$2,ROA!$A$32:$A$60,0),MATCH('Mthly ROA (TR)'!$A241,ROA!$A$32:$BS$32,0)),AK240*(1+I240)),"")</f>
        <v>4.5312049552113556E-2</v>
      </c>
      <c r="AL241" s="42">
        <f>IFERROR(IF($C241=7,INDEX(ROA!$A$32:$BS$60,MATCH('Mthly ROA (TR)'!AL$2,ROA!$A$32:$A$60,0),MATCH('Mthly ROA (TR)'!$A241,ROA!$A$32:$BS$32,0)),AL240*(1+J240)),"")</f>
        <v>6.7448321986951415E-2</v>
      </c>
      <c r="AM241" s="42">
        <f>IFERROR(IF($C241=7,INDEX(ROA!$A$32:$BS$60,MATCH('Mthly ROA (TR)'!AM$2,ROA!$A$32:$A$60,0),MATCH('Mthly ROA (TR)'!$A241,ROA!$A$32:$BS$32,0)),AM240*(1+K240)),"")</f>
        <v>0</v>
      </c>
      <c r="AN241" s="42" t="str">
        <f>IFERROR(IF($C241=7,INDEX(ROA!$A$32:$BS$60,MATCH('Mthly ROA (TR)'!AN$2,ROA!$A$32:$A$60,0),MATCH('Mthly ROA (TR)'!$A241,ROA!$A$32:$BS$32,0)),AN240*(1+L240)),"")</f>
        <v/>
      </c>
      <c r="AO241" s="42" t="str">
        <f>IFERROR(IF($C241=7,INDEX(ROA!$A$32:$BS$60,MATCH('Mthly ROA (TR)'!AO$2,ROA!$A$32:$A$60,0),MATCH('Mthly ROA (TR)'!$A241,ROA!$A$32:$BS$32,0)),AO240*(1+M240)),"")</f>
        <v/>
      </c>
      <c r="AP241" s="42" t="str">
        <f>IFERROR(IF($C241=7,INDEX(ROA!$A$32:$BS$60,MATCH('Mthly ROA (TR)'!AP$2,ROA!$A$32:$A$60,0),MATCH('Mthly ROA (TR)'!$A241,ROA!$A$32:$BS$32,0)),AP240*(1+N240)),"")</f>
        <v/>
      </c>
      <c r="AQ241" s="42">
        <f>IFERROR(IF($C241=7,INDEX(ROA!$A$32:$BS$60,MATCH('Mthly ROA (TR)'!AQ$2,ROA!$A$32:$A$60,0),MATCH('Mthly ROA (TR)'!$A241,ROA!$A$32:$BS$32,0)),AQ240*(1+O240)),"")</f>
        <v>9.4018632008671985E-2</v>
      </c>
      <c r="AR241" s="42" t="str">
        <f>IFERROR(IF($C241=7,INDEX(ROA!$A$32:$BS$60,MATCH('Mthly ROA (TR)'!AR$2,ROA!$A$32:$A$60,0),MATCH('Mthly ROA (TR)'!$A241,ROA!$A$32:$BS$32,0)),AR240*(1+P240)),"")</f>
        <v/>
      </c>
      <c r="AS241" s="42">
        <f>IFERROR(IF($C241=7,INDEX(ROA!$A$32:$BS$60,MATCH('Mthly ROA (TR)'!AS$2,ROA!$A$32:$A$60,0),MATCH('Mthly ROA (TR)'!$A241,ROA!$A$32:$BS$32,0)),AS240*(1+Q240)),"")</f>
        <v>4.8915314103868526E-2</v>
      </c>
      <c r="AT241" s="42" t="str">
        <f>IFERROR(IF($C241=7,INDEX(ROA!$A$32:$BS$60,MATCH('Mthly ROA (TR)'!AT$2,ROA!$A$32:$A$60,0),MATCH('Mthly ROA (TR)'!$A241,ROA!$A$32:$BS$32,0)),AT240*(1+R240)),"")</f>
        <v/>
      </c>
      <c r="AU241" s="42" t="str">
        <f>IFERROR(IF($C241=7,INDEX(ROA!$A$32:$BS$60,MATCH('Mthly ROA (TR)'!AU$2,ROA!$A$32:$A$60,0),MATCH('Mthly ROA (TR)'!$A241,ROA!$A$32:$BS$32,0)),AU240*(1+S240)),"")</f>
        <v/>
      </c>
      <c r="AV241" s="42">
        <f>IFERROR(IF($C241=7,INDEX(ROA!$A$32:$BS$60,MATCH('Mthly ROA (TR)'!AV$2,ROA!$A$32:$A$60,0),MATCH('Mthly ROA (TR)'!$A241,ROA!$A$32:$BS$32,0)),AV240*(1+T240)),"")</f>
        <v>6.2253224535507391E-2</v>
      </c>
      <c r="AW241" s="42">
        <f>IFERROR(IF($C241=7,INDEX(ROA!$A$32:$BS$60,MATCH('Mthly ROA (TR)'!AW$2,ROA!$A$32:$A$60,0),MATCH('Mthly ROA (TR)'!$A241,ROA!$A$32:$BS$32,0)),AW240*(1+U240)),"")</f>
        <v>7.158428890342812E-2</v>
      </c>
      <c r="AX241" s="42">
        <f>IFERROR(IF($C241=7,INDEX(ROA!$A$32:$BS$60,MATCH('Mthly ROA (TR)'!AX$2,ROA!$A$32:$A$60,0),MATCH('Mthly ROA (TR)'!$A241,ROA!$A$32:$BS$32,0)),AX240*(1+V240)),"")</f>
        <v>7.2152943542962991E-2</v>
      </c>
      <c r="AY241" s="42">
        <f>IFERROR(IF($C241=7,INDEX(ROA!$A$32:$BS$60,MATCH('Mthly ROA (TR)'!AY$2,ROA!$A$32:$A$60,0),MATCH('Mthly ROA (TR)'!$A241,ROA!$A$32:$BS$32,0)),AY240*(1+W240)),"")</f>
        <v>5.5957130930495737E-2</v>
      </c>
      <c r="AZ241" s="42">
        <f>IFERROR(IF($C241=7,INDEX(ROA!$A$32:$BS$60,MATCH('Mthly ROA (TR)'!AZ$2,ROA!$A$32:$A$60,0),MATCH('Mthly ROA (TR)'!$A241,ROA!$A$32:$BS$32,0)),AZ240*(1+X240)),"")</f>
        <v>5.4356011283487389E-2</v>
      </c>
      <c r="BA241" s="42">
        <f>IFERROR(IF($C241=7,INDEX(ROA!$A$32:$BS$60,MATCH('Mthly ROA (TR)'!BA$2,ROA!$A$32:$A$60,0),MATCH('Mthly ROA (TR)'!$A241,ROA!$A$32:$BS$32,0)),BA240*(1+Y240)),"")</f>
        <v>5.5167581215691028E-2</v>
      </c>
      <c r="BB241" s="42" t="str">
        <f>IFERROR(IF($C241=7,INDEX(ROA!$A$32:$BS$60,MATCH('Mthly ROA (TR)'!BB$2,ROA!$A$32:$A$60,0),MATCH('Mthly ROA (TR)'!$A241,ROA!$A$32:$BS$32,0)),BB240*(1+Z240)),"")</f>
        <v/>
      </c>
      <c r="BC241" s="42" t="str">
        <f>IFERROR(IF($C241=7,INDEX(ROA!$A$32:$BS$60,MATCH('Mthly ROA (TR)'!BC$2,ROA!$A$32:$A$60,0),MATCH('Mthly ROA (TR)'!$A241,ROA!$A$32:$BS$32,0)),BC240*(1+AA240)),"")</f>
        <v/>
      </c>
      <c r="BD241" s="42" t="str">
        <f>IFERROR(IF($C241=7,INDEX(ROA!$A$32:$BS$60,MATCH('Mthly ROA (TR)'!BD$2,ROA!$A$32:$A$60,0),MATCH('Mthly ROA (TR)'!$A241,ROA!$A$32:$BS$32,0)),BD240*(1+AB240)),"")</f>
        <v/>
      </c>
      <c r="BE241" s="42">
        <f>IFERROR(IF($C241=7,INDEX(ROA!$A$32:$BS$60,MATCH('Mthly ROA (TR)'!BE$2,ROA!$A$32:$A$60,0),MATCH('Mthly ROA (TR)'!$A241,ROA!$A$32:$BS$32,0)),BE240*(1+AC240)),"")</f>
        <v>8.2110501504669295E-2</v>
      </c>
      <c r="BF241" s="42" t="str">
        <f>IFERROR(IF($C241=7,INDEX(ROA!$A$32:$BS$60,MATCH('Mthly ROA (TR)'!BF$2,ROA!$A$32:$A$60,0),MATCH('Mthly ROA (TR)'!$A241,ROA!$A$32:$BS$32,0)),BF240*(1+AD240)),"")</f>
        <v/>
      </c>
      <c r="BG241" s="42" t="str">
        <f>IFERROR(IF($C241=7,INDEX(ROA!$A$32:$BS$60,MATCH('Mthly ROA (TR)'!BG$2,ROA!$A$32:$A$60,0),MATCH('Mthly ROA (TR)'!$A241,ROA!$A$32:$BS$32,0)),BG240*(1+AE240)),"")</f>
        <v/>
      </c>
      <c r="BH241" s="44">
        <f t="shared" si="197"/>
        <v>6.6001905095032162E-2</v>
      </c>
      <c r="BI241" s="44" t="str">
        <f t="shared" si="198"/>
        <v/>
      </c>
      <c r="BJ241" s="44" t="str">
        <f t="shared" si="199"/>
        <v/>
      </c>
      <c r="BK241" s="44">
        <f t="shared" si="200"/>
        <v>7.6693760626504404E-2</v>
      </c>
      <c r="BL241" s="44">
        <f t="shared" si="201"/>
        <v>7.8370371689317514E-2</v>
      </c>
      <c r="BM241" s="44">
        <f t="shared" si="202"/>
        <v>4.9762143837051284E-2</v>
      </c>
      <c r="BN241" s="44">
        <f t="shared" si="203"/>
        <v>7.407241856103304E-2</v>
      </c>
      <c r="BO241" s="44">
        <f t="shared" si="204"/>
        <v>0</v>
      </c>
      <c r="BP241" s="44" t="str">
        <f t="shared" si="205"/>
        <v/>
      </c>
      <c r="BQ241" s="44" t="str">
        <f t="shared" si="206"/>
        <v/>
      </c>
      <c r="BR241" s="44" t="str">
        <f t="shared" si="207"/>
        <v/>
      </c>
      <c r="BS241" s="44">
        <f t="shared" si="208"/>
        <v>0.10325219749765435</v>
      </c>
      <c r="BT241" s="44" t="str">
        <f t="shared" si="209"/>
        <v/>
      </c>
      <c r="BU241" s="44">
        <f t="shared" si="210"/>
        <v>5.37192848333145E-2</v>
      </c>
      <c r="BV241" s="44" t="str">
        <f t="shared" si="211"/>
        <v/>
      </c>
      <c r="BW241" s="44" t="str">
        <f t="shared" si="212"/>
        <v/>
      </c>
      <c r="BX241" s="44">
        <f t="shared" si="213"/>
        <v>6.8367110829831601E-2</v>
      </c>
      <c r="BY241" s="44">
        <f t="shared" si="214"/>
        <v>7.8614578596550549E-2</v>
      </c>
      <c r="BZ241" s="44">
        <f t="shared" si="215"/>
        <v>7.9239080781859914E-2</v>
      </c>
      <c r="CA241" s="44">
        <f t="shared" si="216"/>
        <v>6.1452678163884923E-2</v>
      </c>
      <c r="CB241" s="44">
        <f t="shared" si="217"/>
        <v>5.9694312630603902E-2</v>
      </c>
      <c r="CC241" s="44">
        <f t="shared" si="218"/>
        <v>6.0585586808208601E-2</v>
      </c>
      <c r="CD241" s="44" t="str">
        <f t="shared" si="219"/>
        <v/>
      </c>
      <c r="CE241" s="44" t="str">
        <f t="shared" si="220"/>
        <v/>
      </c>
      <c r="CF241" s="44" t="str">
        <f t="shared" si="221"/>
        <v/>
      </c>
      <c r="CG241" s="44">
        <f t="shared" si="222"/>
        <v>9.0174570049153302E-2</v>
      </c>
      <c r="CH241" s="44" t="str">
        <f t="shared" si="223"/>
        <v/>
      </c>
      <c r="CI241" s="44" t="str">
        <f t="shared" si="224"/>
        <v/>
      </c>
      <c r="CJ241" s="48">
        <f t="shared" si="225"/>
        <v>6.8573339317534619E-3</v>
      </c>
      <c r="CK241" s="48" t="str">
        <f t="shared" si="226"/>
        <v/>
      </c>
      <c r="CL241" s="48" t="str">
        <f t="shared" si="227"/>
        <v/>
      </c>
      <c r="CM241" s="48">
        <f t="shared" si="228"/>
        <v>3.3922417262709161E-3</v>
      </c>
      <c r="CN241" s="48">
        <f t="shared" si="229"/>
        <v>5.1430556421114618E-3</v>
      </c>
      <c r="CO241" s="48">
        <f t="shared" si="230"/>
        <v>3.1922912892906768E-3</v>
      </c>
      <c r="CP241" s="48">
        <f t="shared" si="231"/>
        <v>1.5867793504144498E-3</v>
      </c>
      <c r="CQ241" s="48">
        <f t="shared" si="232"/>
        <v>0</v>
      </c>
      <c r="CR241" s="48" t="str">
        <f t="shared" si="233"/>
        <v/>
      </c>
      <c r="CS241" s="48" t="str">
        <f t="shared" si="234"/>
        <v/>
      </c>
      <c r="CT241" s="48" t="str">
        <f t="shared" si="235"/>
        <v/>
      </c>
      <c r="CU241" s="48">
        <f t="shared" si="236"/>
        <v>1.5143690050388471E-2</v>
      </c>
      <c r="CV241" s="48" t="str">
        <f t="shared" si="237"/>
        <v/>
      </c>
      <c r="CW241" s="48">
        <f t="shared" si="238"/>
        <v>4.8835664649117877E-3</v>
      </c>
      <c r="CX241" s="48" t="str">
        <f t="shared" si="239"/>
        <v/>
      </c>
      <c r="CY241" s="48" t="str">
        <f t="shared" si="240"/>
        <v/>
      </c>
      <c r="CZ241" s="48">
        <f t="shared" si="241"/>
        <v>4.9769205670792509E-3</v>
      </c>
      <c r="DA241" s="48">
        <f t="shared" si="242"/>
        <v>1.0946372538362295E-2</v>
      </c>
      <c r="DB241" s="48">
        <f t="shared" si="243"/>
        <v>4.0555353934963716E-3</v>
      </c>
      <c r="DC241" s="48">
        <f t="shared" si="244"/>
        <v>6.2718603334060952E-4</v>
      </c>
      <c r="DD241" s="48">
        <f t="shared" si="245"/>
        <v>3.9420930174998208E-3</v>
      </c>
      <c r="DE241" s="48">
        <f t="shared" si="246"/>
        <v>3.714078228103612E-3</v>
      </c>
      <c r="DF241" s="48" t="str">
        <f t="shared" si="247"/>
        <v/>
      </c>
      <c r="DG241" s="48" t="str">
        <f t="shared" si="248"/>
        <v/>
      </c>
      <c r="DH241" s="48" t="str">
        <f t="shared" si="249"/>
        <v/>
      </c>
      <c r="DI241" s="48">
        <f t="shared" si="250"/>
        <v>7.974047054876577E-3</v>
      </c>
      <c r="DJ241" s="48" t="str">
        <f t="shared" si="251"/>
        <v/>
      </c>
      <c r="DK241" s="48" t="str">
        <f t="shared" si="252"/>
        <v/>
      </c>
      <c r="DL241" s="37">
        <f t="shared" si="254"/>
        <v>7.6435191287899759E-2</v>
      </c>
      <c r="DM241" s="39">
        <f t="shared" si="255"/>
        <v>1.0764351912878998</v>
      </c>
      <c r="DN241" s="39"/>
      <c r="DO241" s="36">
        <f>DL241-'1M RF rate'!C101</f>
        <v>7.0710583284151238E-2</v>
      </c>
      <c r="DP241" s="39">
        <f t="shared" si="256"/>
        <v>1.0707105832841513</v>
      </c>
      <c r="DQ241" s="39"/>
      <c r="DR241" s="36">
        <f>DL241-'DJUA Monthly (PR)'!C101</f>
        <v>-1.848600045260454E-3</v>
      </c>
      <c r="DS241" s="39">
        <f t="shared" si="257"/>
        <v>0.99815139995473956</v>
      </c>
      <c r="DT241" s="39"/>
      <c r="DU241" s="102">
        <f t="shared" si="253"/>
        <v>2.6762364761938384E-2</v>
      </c>
      <c r="DV241" s="102">
        <f t="shared" si="258"/>
        <v>2.3421706211629756E-2</v>
      </c>
      <c r="DW241" s="102"/>
      <c r="DX241" s="102"/>
    </row>
    <row r="242" spans="1:128" hidden="1" x14ac:dyDescent="0.35">
      <c r="A242" s="35">
        <f t="shared" si="196"/>
        <v>1969</v>
      </c>
      <c r="B242" s="35">
        <v>1969</v>
      </c>
      <c r="C242" s="35">
        <v>11</v>
      </c>
      <c r="D242" s="46">
        <f>IFERROR(IF(INDEX('Memb Hist (Org)'!$A$1:$BS$29,MATCH('Mthly ROA (TR)'!D$2,'Memb Hist (Org)'!$A$1:$A$29,0),MATCH('Mthly ROA (TR)'!$A242,'Memb Hist (Org)'!$A$1:$BS$1,0))&lt;&gt;1,"",'Mthly Returns (TR)'!D241),"")</f>
        <v>-6.5569000000000002E-2</v>
      </c>
      <c r="E242" s="46" t="str">
        <f>IFERROR(IF(INDEX('Memb Hist (Org)'!$A$1:$BS$29,MATCH('Mthly ROA (TR)'!E$2,'Memb Hist (Org)'!$A$1:$A$29,0),MATCH('Mthly ROA (TR)'!$A242,'Memb Hist (Org)'!$A$1:$BS$1,0))&lt;&gt;1,"",'Mthly Returns (TR)'!E241),"")</f>
        <v/>
      </c>
      <c r="F242" s="46" t="str">
        <f>IFERROR(IF(INDEX('Memb Hist (Org)'!$A$1:$BS$29,MATCH('Mthly ROA (TR)'!F$2,'Memb Hist (Org)'!$A$1:$A$29,0),MATCH('Mthly ROA (TR)'!$A242,'Memb Hist (Org)'!$A$1:$BS$1,0))&lt;&gt;1,"",'Mthly Returns (TR)'!F241),"")</f>
        <v/>
      </c>
      <c r="G242" s="46">
        <f>IFERROR(IF(INDEX('Memb Hist (Org)'!$A$1:$BS$29,MATCH('Mthly ROA (TR)'!G$2,'Memb Hist (Org)'!$A$1:$A$29,0),MATCH('Mthly ROA (TR)'!$A242,'Memb Hist (Org)'!$A$1:$BS$1,0))&lt;&gt;1,"",'Mthly Returns (TR)'!G241),"")</f>
        <v>0</v>
      </c>
      <c r="H242" s="46">
        <f>IFERROR(IF(INDEX('Memb Hist (Org)'!$A$1:$BS$29,MATCH('Mthly ROA (TR)'!H$2,'Memb Hist (Org)'!$A$1:$A$29,0),MATCH('Mthly ROA (TR)'!$A242,'Memb Hist (Org)'!$A$1:$BS$1,0))&lt;&gt;1,"",'Mthly Returns (TR)'!H241),"")</f>
        <v>-0.11437</v>
      </c>
      <c r="I242" s="46">
        <f>IFERROR(IF(INDEX('Memb Hist (Org)'!$A$1:$BS$29,MATCH('Mthly ROA (TR)'!I$2,'Memb Hist (Org)'!$A$1:$A$29,0),MATCH('Mthly ROA (TR)'!$A242,'Memb Hist (Org)'!$A$1:$BS$1,0))&lt;&gt;1,"",'Mthly Returns (TR)'!I241),"")</f>
        <v>-5.4053999999999998E-2</v>
      </c>
      <c r="J242" s="46">
        <f>IFERROR(IF(INDEX('Memb Hist (Org)'!$A$1:$BS$29,MATCH('Mthly ROA (TR)'!J$2,'Memb Hist (Org)'!$A$1:$A$29,0),MATCH('Mthly ROA (TR)'!$A242,'Memb Hist (Org)'!$A$1:$BS$1,0))&lt;&gt;1,"",'Mthly Returns (TR)'!J241),"")</f>
        <v>-3.7735999999999999E-2</v>
      </c>
      <c r="K242" s="46">
        <f>IFERROR(IF(INDEX('Memb Hist (Org)'!$A$1:$BS$29,MATCH('Mthly ROA (TR)'!K$2,'Memb Hist (Org)'!$A$1:$A$29,0),MATCH('Mthly ROA (TR)'!$A242,'Memb Hist (Org)'!$A$1:$BS$1,0))&lt;&gt;1,"",'Mthly Returns (TR)'!K241),"")</f>
        <v>-7.2539000000000006E-2</v>
      </c>
      <c r="L242" s="46" t="str">
        <f>IFERROR(IF(INDEX('Memb Hist (Org)'!$A$1:$BS$29,MATCH('Mthly ROA (TR)'!L$2,'Memb Hist (Org)'!$A$1:$A$29,0),MATCH('Mthly ROA (TR)'!$A242,'Memb Hist (Org)'!$A$1:$BS$1,0))&lt;&gt;1,"",'Mthly Returns (TR)'!L241),"")</f>
        <v/>
      </c>
      <c r="M242" s="46" t="str">
        <f>IFERROR(IF(INDEX('Memb Hist (Org)'!$A$1:$BS$29,MATCH('Mthly ROA (TR)'!M$2,'Memb Hist (Org)'!$A$1:$A$29,0),MATCH('Mthly ROA (TR)'!$A242,'Memb Hist (Org)'!$A$1:$BS$1,0))&lt;&gt;1,"",'Mthly Returns (TR)'!M241),"")</f>
        <v/>
      </c>
      <c r="N242" s="46" t="str">
        <f>IFERROR(IF(INDEX('Memb Hist (Org)'!$A$1:$BS$29,MATCH('Mthly ROA (TR)'!N$2,'Memb Hist (Org)'!$A$1:$A$29,0),MATCH('Mthly ROA (TR)'!$A242,'Memb Hist (Org)'!$A$1:$BS$1,0))&lt;&gt;1,"",'Mthly Returns (TR)'!N241),"")</f>
        <v/>
      </c>
      <c r="O242" s="46">
        <f>IFERROR(IF(INDEX('Memb Hist (Org)'!$A$1:$BS$29,MATCH('Mthly ROA (TR)'!O$2,'Memb Hist (Org)'!$A$1:$A$29,0),MATCH('Mthly ROA (TR)'!$A242,'Memb Hist (Org)'!$A$1:$BS$1,0))&lt;&gt;1,"",'Mthly Returns (TR)'!O241),"")</f>
        <v>-5.1628E-2</v>
      </c>
      <c r="P242" s="46" t="str">
        <f>IFERROR(IF(INDEX('Memb Hist (Org)'!$A$1:$BS$29,MATCH('Mthly ROA (TR)'!P$2,'Memb Hist (Org)'!$A$1:$A$29,0),MATCH('Mthly ROA (TR)'!$A242,'Memb Hist (Org)'!$A$1:$BS$1,0))&lt;&gt;1,"",'Mthly Returns (TR)'!P241),"")</f>
        <v/>
      </c>
      <c r="Q242" s="46">
        <f>IFERROR(IF(INDEX('Memb Hist (Org)'!$A$1:$BS$29,MATCH('Mthly ROA (TR)'!Q$2,'Memb Hist (Org)'!$A$1:$A$29,0),MATCH('Mthly ROA (TR)'!$A242,'Memb Hist (Org)'!$A$1:$BS$1,0))&lt;&gt;1,"",'Mthly Returns (TR)'!Q241),"")</f>
        <v>-0.108334</v>
      </c>
      <c r="R242" s="46" t="str">
        <f>IFERROR(IF(INDEX('Memb Hist (Org)'!$A$1:$BS$29,MATCH('Mthly ROA (TR)'!R$2,'Memb Hist (Org)'!$A$1:$A$29,0),MATCH('Mthly ROA (TR)'!$A242,'Memb Hist (Org)'!$A$1:$BS$1,0))&lt;&gt;1,"",'Mthly Returns (TR)'!R241),"")</f>
        <v/>
      </c>
      <c r="S242" s="46" t="str">
        <f>IFERROR(IF(INDEX('Memb Hist (Org)'!$A$1:$BS$29,MATCH('Mthly ROA (TR)'!S$2,'Memb Hist (Org)'!$A$1:$A$29,0),MATCH('Mthly ROA (TR)'!$A242,'Memb Hist (Org)'!$A$1:$BS$1,0))&lt;&gt;1,"",'Mthly Returns (TR)'!S241),"")</f>
        <v/>
      </c>
      <c r="T242" s="46">
        <f>IFERROR(IF(INDEX('Memb Hist (Org)'!$A$1:$BS$29,MATCH('Mthly ROA (TR)'!T$2,'Memb Hist (Org)'!$A$1:$A$29,0),MATCH('Mthly ROA (TR)'!$A242,'Memb Hist (Org)'!$A$1:$BS$1,0))&lt;&gt;1,"",'Mthly Returns (TR)'!T241),"")</f>
        <v>-6.4285999999999996E-2</v>
      </c>
      <c r="U242" s="46">
        <f>IFERROR(IF(INDEX('Memb Hist (Org)'!$A$1:$BS$29,MATCH('Mthly ROA (TR)'!U$2,'Memb Hist (Org)'!$A$1:$A$29,0),MATCH('Mthly ROA (TR)'!$A242,'Memb Hist (Org)'!$A$1:$BS$1,0))&lt;&gt;1,"",'Mthly Returns (TR)'!U241),"")</f>
        <v>-2.5184999999999999E-2</v>
      </c>
      <c r="V242" s="46">
        <f>IFERROR(IF(INDEX('Memb Hist (Org)'!$A$1:$BS$29,MATCH('Mthly ROA (TR)'!V$2,'Memb Hist (Org)'!$A$1:$A$29,0),MATCH('Mthly ROA (TR)'!$A242,'Memb Hist (Org)'!$A$1:$BS$1,0))&lt;&gt;1,"",'Mthly Returns (TR)'!V241),"")</f>
        <v>-5.6180000000000001E-2</v>
      </c>
      <c r="W242" s="46">
        <f>IFERROR(IF(INDEX('Memb Hist (Org)'!$A$1:$BS$29,MATCH('Mthly ROA (TR)'!W$2,'Memb Hist (Org)'!$A$1:$A$29,0),MATCH('Mthly ROA (TR)'!$A242,'Memb Hist (Org)'!$A$1:$BS$1,0))&lt;&gt;1,"",'Mthly Returns (TR)'!W241),"")</f>
        <v>-6.7199999999999996E-2</v>
      </c>
      <c r="X242" s="46">
        <f>IFERROR(IF(INDEX('Memb Hist (Org)'!$A$1:$BS$29,MATCH('Mthly ROA (TR)'!X$2,'Memb Hist (Org)'!$A$1:$A$29,0),MATCH('Mthly ROA (TR)'!$A242,'Memb Hist (Org)'!$A$1:$BS$1,0))&lt;&gt;1,"",'Mthly Returns (TR)'!X241),"")</f>
        <v>-0.121416</v>
      </c>
      <c r="Y242" s="46">
        <f>IFERROR(IF(INDEX('Memb Hist (Org)'!$A$1:$BS$29,MATCH('Mthly ROA (TR)'!Y$2,'Memb Hist (Org)'!$A$1:$A$29,0),MATCH('Mthly ROA (TR)'!$A242,'Memb Hist (Org)'!$A$1:$BS$1,0))&lt;&gt;1,"",'Mthly Returns (TR)'!Y241),"")</f>
        <v>-0.108303</v>
      </c>
      <c r="Z242" s="46" t="str">
        <f>IFERROR(IF(INDEX('Memb Hist (Org)'!$A$1:$BS$29,MATCH('Mthly ROA (TR)'!Z$2,'Memb Hist (Org)'!$A$1:$A$29,0),MATCH('Mthly ROA (TR)'!$A242,'Memb Hist (Org)'!$A$1:$BS$1,0))&lt;&gt;1,"",'Mthly Returns (TR)'!Z241),"")</f>
        <v/>
      </c>
      <c r="AA242" s="46" t="str">
        <f>IFERROR(IF(INDEX('Memb Hist (Org)'!$A$1:$BS$29,MATCH('Mthly ROA (TR)'!AA$2,'Memb Hist (Org)'!$A$1:$A$29,0),MATCH('Mthly ROA (TR)'!$A242,'Memb Hist (Org)'!$A$1:$BS$1,0))&lt;&gt;1,"",'Mthly Returns (TR)'!AA241),"")</f>
        <v/>
      </c>
      <c r="AB242" s="46" t="str">
        <f>IFERROR(IF(INDEX('Memb Hist (Org)'!$A$1:$BS$29,MATCH('Mthly ROA (TR)'!AB$2,'Memb Hist (Org)'!$A$1:$A$29,0),MATCH('Mthly ROA (TR)'!$A242,'Memb Hist (Org)'!$A$1:$BS$1,0))&lt;&gt;1,"",'Mthly Returns (TR)'!AB241),"")</f>
        <v/>
      </c>
      <c r="AC242" s="46">
        <f>IFERROR(IF(INDEX('Memb Hist (Org)'!$A$1:$BS$29,MATCH('Mthly ROA (TR)'!AC$2,'Memb Hist (Org)'!$A$1:$A$29,0),MATCH('Mthly ROA (TR)'!$A242,'Memb Hist (Org)'!$A$1:$BS$1,0))&lt;&gt;1,"",'Mthly Returns (TR)'!AC241),"")</f>
        <v>-5.7142999999999999E-2</v>
      </c>
      <c r="AD242" s="46" t="str">
        <f>IFERROR(IF(INDEX('Memb Hist (Org)'!$A$1:$BS$29,MATCH('Mthly ROA (TR)'!AD$2,'Memb Hist (Org)'!$A$1:$A$29,0),MATCH('Mthly ROA (TR)'!$A242,'Memb Hist (Org)'!$A$1:$BS$1,0))&lt;&gt;1,"",'Mthly Returns (TR)'!AD241),"")</f>
        <v/>
      </c>
      <c r="AE242" s="46" t="str">
        <f>IFERROR(IF(INDEX('Memb Hist (Org)'!$A$1:$BS$29,MATCH('Mthly ROA (TR)'!AE$2,'Memb Hist (Org)'!$A$1:$A$29,0),MATCH('Mthly ROA (TR)'!$A242,'Memb Hist (Org)'!$A$1:$BS$1,0))&lt;&gt;1,"",'Mthly Returns (TR)'!AE241),"")</f>
        <v/>
      </c>
      <c r="AF242" s="42">
        <f>IFERROR(IF($C242=7,INDEX(ROA!$A$32:$BS$60,MATCH('Mthly ROA (TR)'!AF$2,ROA!$A$32:$A$60,0),MATCH('Mthly ROA (TR)'!$A242,ROA!$A$32:$BS$32,0)),AF241*(1+D241)),"")</f>
        <v>6.6343633825777404E-2</v>
      </c>
      <c r="AG242" s="42" t="str">
        <f>IFERROR(IF($C242=7,INDEX(ROA!$A$32:$BS$60,MATCH('Mthly ROA (TR)'!AG$2,ROA!$A$32:$A$60,0),MATCH('Mthly ROA (TR)'!$A242,ROA!$A$32:$BS$32,0)),AG241*(1+E241)),"")</f>
        <v/>
      </c>
      <c r="AH242" s="42" t="str">
        <f>IFERROR(IF($C242=7,INDEX(ROA!$A$32:$BS$60,MATCH('Mthly ROA (TR)'!AH$2,ROA!$A$32:$A$60,0),MATCH('Mthly ROA (TR)'!$A242,ROA!$A$32:$BS$32,0)),AH241*(1+F241)),"")</f>
        <v/>
      </c>
      <c r="AI242" s="42">
        <f>IFERROR(IF($C242=7,INDEX(ROA!$A$32:$BS$60,MATCH('Mthly ROA (TR)'!AI$2,ROA!$A$32:$A$60,0),MATCH('Mthly ROA (TR)'!$A242,ROA!$A$32:$BS$32,0)),AI241*(1+G241)),"")</f>
        <v>7.2924127202447911E-2</v>
      </c>
      <c r="AJ242" s="42">
        <f>IFERROR(IF($C242=7,INDEX(ROA!$A$32:$BS$60,MATCH('Mthly ROA (TR)'!AJ$2,ROA!$A$32:$A$60,0),MATCH('Mthly ROA (TR)'!$A242,ROA!$A$32:$BS$32,0)),AJ241*(1+H241)),"")</f>
        <v>7.6045046811085704E-2</v>
      </c>
      <c r="AK242" s="42">
        <f>IFERROR(IF($C242=7,INDEX(ROA!$A$32:$BS$60,MATCH('Mthly ROA (TR)'!AK$2,ROA!$A$32:$A$60,0),MATCH('Mthly ROA (TR)'!$A242,ROA!$A$32:$BS$32,0)),AK241*(1+I241)),"")</f>
        <v>4.8218862842931198E-2</v>
      </c>
      <c r="AL242" s="42">
        <f>IFERROR(IF($C242=7,INDEX(ROA!$A$32:$BS$60,MATCH('Mthly ROA (TR)'!AL$2,ROA!$A$32:$A$60,0),MATCH('Mthly ROA (TR)'!$A242,ROA!$A$32:$BS$32,0)),AL241*(1+J241)),"")</f>
        <v>6.8893199940555885E-2</v>
      </c>
      <c r="AM242" s="42">
        <f>IFERROR(IF($C242=7,INDEX(ROA!$A$32:$BS$60,MATCH('Mthly ROA (TR)'!AM$2,ROA!$A$32:$A$60,0),MATCH('Mthly ROA (TR)'!$A242,ROA!$A$32:$BS$32,0)),AM241*(1+K241)),"")</f>
        <v>0</v>
      </c>
      <c r="AN242" s="42" t="str">
        <f>IFERROR(IF($C242=7,INDEX(ROA!$A$32:$BS$60,MATCH('Mthly ROA (TR)'!AN$2,ROA!$A$32:$A$60,0),MATCH('Mthly ROA (TR)'!$A242,ROA!$A$32:$BS$32,0)),AN241*(1+L241)),"")</f>
        <v/>
      </c>
      <c r="AO242" s="42" t="str">
        <f>IFERROR(IF($C242=7,INDEX(ROA!$A$32:$BS$60,MATCH('Mthly ROA (TR)'!AO$2,ROA!$A$32:$A$60,0),MATCH('Mthly ROA (TR)'!$A242,ROA!$A$32:$BS$32,0)),AO241*(1+M241)),"")</f>
        <v/>
      </c>
      <c r="AP242" s="42" t="str">
        <f>IFERROR(IF($C242=7,INDEX(ROA!$A$32:$BS$60,MATCH('Mthly ROA (TR)'!AP$2,ROA!$A$32:$A$60,0),MATCH('Mthly ROA (TR)'!$A242,ROA!$A$32:$BS$32,0)),AP241*(1+N241)),"")</f>
        <v/>
      </c>
      <c r="AQ242" s="42">
        <f>IFERROR(IF($C242=7,INDEX(ROA!$A$32:$BS$60,MATCH('Mthly ROA (TR)'!AQ$2,ROA!$A$32:$A$60,0),MATCH('Mthly ROA (TR)'!$A242,ROA!$A$32:$BS$32,0)),AQ241*(1+O241)),"")</f>
        <v>0.10780806270948787</v>
      </c>
      <c r="AR242" s="42" t="str">
        <f>IFERROR(IF($C242=7,INDEX(ROA!$A$32:$BS$60,MATCH('Mthly ROA (TR)'!AR$2,ROA!$A$32:$A$60,0),MATCH('Mthly ROA (TR)'!$A242,ROA!$A$32:$BS$32,0)),AR241*(1+P241)),"")</f>
        <v/>
      </c>
      <c r="AS242" s="42">
        <f>IFERROR(IF($C242=7,INDEX(ROA!$A$32:$BS$60,MATCH('Mthly ROA (TR)'!AS$2,ROA!$A$32:$A$60,0),MATCH('Mthly ROA (TR)'!$A242,ROA!$A$32:$BS$32,0)),AS241*(1+Q241)),"")</f>
        <v>5.3362156393737106E-2</v>
      </c>
      <c r="AT242" s="42" t="str">
        <f>IFERROR(IF($C242=7,INDEX(ROA!$A$32:$BS$60,MATCH('Mthly ROA (TR)'!AT$2,ROA!$A$32:$A$60,0),MATCH('Mthly ROA (TR)'!$A242,ROA!$A$32:$BS$32,0)),AT241*(1+R241)),"")</f>
        <v/>
      </c>
      <c r="AU242" s="42" t="str">
        <f>IFERROR(IF($C242=7,INDEX(ROA!$A$32:$BS$60,MATCH('Mthly ROA (TR)'!AU$2,ROA!$A$32:$A$60,0),MATCH('Mthly ROA (TR)'!$A242,ROA!$A$32:$BS$32,0)),AU241*(1+S241)),"")</f>
        <v/>
      </c>
      <c r="AV242" s="42">
        <f>IFERROR(IF($C242=7,INDEX(ROA!$A$32:$BS$60,MATCH('Mthly ROA (TR)'!AV$2,ROA!$A$32:$A$60,0),MATCH('Mthly ROA (TR)'!$A242,ROA!$A$32:$BS$32,0)),AV241*(1+T241)),"")</f>
        <v>6.6785072522018721E-2</v>
      </c>
      <c r="AW242" s="42">
        <f>IFERROR(IF($C242=7,INDEX(ROA!$A$32:$BS$60,MATCH('Mthly ROA (TR)'!AW$2,ROA!$A$32:$A$60,0),MATCH('Mthly ROA (TR)'!$A242,ROA!$A$32:$BS$32,0)),AW241*(1+U241)),"")</f>
        <v>8.1551756874630357E-2</v>
      </c>
      <c r="AX242" s="42">
        <f>IFERROR(IF($C242=7,INDEX(ROA!$A$32:$BS$60,MATCH('Mthly ROA (TR)'!AX$2,ROA!$A$32:$A$60,0),MATCH('Mthly ROA (TR)'!$A242,ROA!$A$32:$BS$32,0)),AX241*(1+V241)),"")</f>
        <v>7.584580334643537E-2</v>
      </c>
      <c r="AY242" s="42">
        <f>IFERROR(IF($C242=7,INDEX(ROA!$A$32:$BS$60,MATCH('Mthly ROA (TR)'!AY$2,ROA!$A$32:$A$60,0),MATCH('Mthly ROA (TR)'!$A242,ROA!$A$32:$BS$32,0)),AY241*(1+W241)),"")</f>
        <v>5.6528229408772369E-2</v>
      </c>
      <c r="AZ242" s="42">
        <f>IFERROR(IF($C242=7,INDEX(ROA!$A$32:$BS$60,MATCH('Mthly ROA (TR)'!AZ$2,ROA!$A$32:$A$60,0),MATCH('Mthly ROA (TR)'!$A242,ROA!$A$32:$BS$32,0)),AZ241*(1+X241)),"")</f>
        <v>5.7945573556626329E-2</v>
      </c>
      <c r="BA242" s="42">
        <f>IFERROR(IF($C242=7,INDEX(ROA!$A$32:$BS$60,MATCH('Mthly ROA (TR)'!BA$2,ROA!$A$32:$A$60,0),MATCH('Mthly ROA (TR)'!$A242,ROA!$A$32:$BS$32,0)),BA241*(1+Y241)),"")</f>
        <v>5.8549519446956542E-2</v>
      </c>
      <c r="BB242" s="42" t="str">
        <f>IFERROR(IF($C242=7,INDEX(ROA!$A$32:$BS$60,MATCH('Mthly ROA (TR)'!BB$2,ROA!$A$32:$A$60,0),MATCH('Mthly ROA (TR)'!$A242,ROA!$A$32:$BS$32,0)),BB241*(1+Z241)),"")</f>
        <v/>
      </c>
      <c r="BC242" s="42" t="str">
        <f>IFERROR(IF($C242=7,INDEX(ROA!$A$32:$BS$60,MATCH('Mthly ROA (TR)'!BC$2,ROA!$A$32:$A$60,0),MATCH('Mthly ROA (TR)'!$A242,ROA!$A$32:$BS$32,0)),BC241*(1+AA241)),"")</f>
        <v/>
      </c>
      <c r="BD242" s="42" t="str">
        <f>IFERROR(IF($C242=7,INDEX(ROA!$A$32:$BS$60,MATCH('Mthly ROA (TR)'!BD$2,ROA!$A$32:$A$60,0),MATCH('Mthly ROA (TR)'!$A242,ROA!$A$32:$BS$32,0)),BD241*(1+AB241)),"")</f>
        <v/>
      </c>
      <c r="BE242" s="42">
        <f>IFERROR(IF($C242=7,INDEX(ROA!$A$32:$BS$60,MATCH('Mthly ROA (TR)'!BE$2,ROA!$A$32:$A$60,0),MATCH('Mthly ROA (TR)'!$A242,ROA!$A$32:$BS$32,0)),BE241*(1+AC241)),"")</f>
        <v>8.93714510422257E-2</v>
      </c>
      <c r="BF242" s="42" t="str">
        <f>IFERROR(IF($C242=7,INDEX(ROA!$A$32:$BS$60,MATCH('Mthly ROA (TR)'!BF$2,ROA!$A$32:$A$60,0),MATCH('Mthly ROA (TR)'!$A242,ROA!$A$32:$BS$32,0)),BF241*(1+AD241)),"")</f>
        <v/>
      </c>
      <c r="BG242" s="42" t="str">
        <f>IFERROR(IF($C242=7,INDEX(ROA!$A$32:$BS$60,MATCH('Mthly ROA (TR)'!BG$2,ROA!$A$32:$A$60,0),MATCH('Mthly ROA (TR)'!$A242,ROA!$A$32:$BS$32,0)),BG241*(1+AE241)),"")</f>
        <v/>
      </c>
      <c r="BH242" s="44">
        <f t="shared" si="197"/>
        <v>6.7685671758476493E-2</v>
      </c>
      <c r="BI242" s="44" t="str">
        <f t="shared" si="198"/>
        <v/>
      </c>
      <c r="BJ242" s="44" t="str">
        <f t="shared" si="199"/>
        <v/>
      </c>
      <c r="BK242" s="44">
        <f t="shared" si="200"/>
        <v>7.4399279214344985E-2</v>
      </c>
      <c r="BL242" s="44">
        <f t="shared" si="201"/>
        <v>7.7583330615110649E-2</v>
      </c>
      <c r="BM242" s="44">
        <f t="shared" si="202"/>
        <v>4.9194262278795149E-2</v>
      </c>
      <c r="BN242" s="44">
        <f t="shared" si="203"/>
        <v>7.0286811991834938E-2</v>
      </c>
      <c r="BO242" s="44">
        <f t="shared" si="204"/>
        <v>0</v>
      </c>
      <c r="BP242" s="44" t="str">
        <f t="shared" si="205"/>
        <v/>
      </c>
      <c r="BQ242" s="44" t="str">
        <f t="shared" si="206"/>
        <v/>
      </c>
      <c r="BR242" s="44" t="str">
        <f t="shared" si="207"/>
        <v/>
      </c>
      <c r="BS242" s="44">
        <f t="shared" si="208"/>
        <v>0.10998886742674047</v>
      </c>
      <c r="BT242" s="44" t="str">
        <f t="shared" si="209"/>
        <v/>
      </c>
      <c r="BU242" s="44">
        <f t="shared" si="210"/>
        <v>5.4441597387865935E-2</v>
      </c>
      <c r="BV242" s="44" t="str">
        <f t="shared" si="211"/>
        <v/>
      </c>
      <c r="BW242" s="44" t="str">
        <f t="shared" si="212"/>
        <v/>
      </c>
      <c r="BX242" s="44">
        <f t="shared" si="213"/>
        <v>6.8136040135550066E-2</v>
      </c>
      <c r="BY242" s="44">
        <f t="shared" si="214"/>
        <v>8.3201433639267908E-2</v>
      </c>
      <c r="BZ242" s="44">
        <f t="shared" si="215"/>
        <v>7.7380056736809685E-2</v>
      </c>
      <c r="CA242" s="44">
        <f t="shared" si="216"/>
        <v>5.7671715584614189E-2</v>
      </c>
      <c r="CB242" s="44">
        <f t="shared" si="217"/>
        <v>5.9117730601101967E-2</v>
      </c>
      <c r="CC242" s="44">
        <f t="shared" si="218"/>
        <v>5.9733893463089924E-2</v>
      </c>
      <c r="CD242" s="44" t="str">
        <f t="shared" si="219"/>
        <v/>
      </c>
      <c r="CE242" s="44" t="str">
        <f t="shared" si="220"/>
        <v/>
      </c>
      <c r="CF242" s="44" t="str">
        <f t="shared" si="221"/>
        <v/>
      </c>
      <c r="CG242" s="44">
        <f t="shared" si="222"/>
        <v>9.1179309166397729E-2</v>
      </c>
      <c r="CH242" s="44" t="str">
        <f t="shared" si="223"/>
        <v/>
      </c>
      <c r="CI242" s="44" t="str">
        <f t="shared" si="224"/>
        <v/>
      </c>
      <c r="CJ242" s="48">
        <f t="shared" si="225"/>
        <v>-4.4380818115315451E-3</v>
      </c>
      <c r="CK242" s="48" t="str">
        <f t="shared" si="226"/>
        <v/>
      </c>
      <c r="CL242" s="48" t="str">
        <f t="shared" si="227"/>
        <v/>
      </c>
      <c r="CM242" s="48">
        <f t="shared" si="228"/>
        <v>0</v>
      </c>
      <c r="CN242" s="48">
        <f t="shared" si="229"/>
        <v>-8.873205522450205E-3</v>
      </c>
      <c r="CO242" s="48">
        <f t="shared" si="230"/>
        <v>-2.659146653217993E-3</v>
      </c>
      <c r="CP242" s="48">
        <f t="shared" si="231"/>
        <v>-2.6523431373238833E-3</v>
      </c>
      <c r="CQ242" s="48">
        <f t="shared" si="232"/>
        <v>0</v>
      </c>
      <c r="CR242" s="48" t="str">
        <f t="shared" si="233"/>
        <v/>
      </c>
      <c r="CS242" s="48" t="str">
        <f t="shared" si="234"/>
        <v/>
      </c>
      <c r="CT242" s="48" t="str">
        <f t="shared" si="235"/>
        <v/>
      </c>
      <c r="CU242" s="48">
        <f t="shared" si="236"/>
        <v>-5.6785052475077568E-3</v>
      </c>
      <c r="CV242" s="48" t="str">
        <f t="shared" si="237"/>
        <v/>
      </c>
      <c r="CW242" s="48">
        <f t="shared" si="238"/>
        <v>-5.8978760114170685E-3</v>
      </c>
      <c r="CX242" s="48" t="str">
        <f t="shared" si="239"/>
        <v/>
      </c>
      <c r="CY242" s="48" t="str">
        <f t="shared" si="240"/>
        <v/>
      </c>
      <c r="CZ242" s="48">
        <f t="shared" si="241"/>
        <v>-4.3801934761539714E-3</v>
      </c>
      <c r="DA242" s="48">
        <f t="shared" si="242"/>
        <v>-2.0954281062049622E-3</v>
      </c>
      <c r="DB242" s="48">
        <f t="shared" si="243"/>
        <v>-4.347211587473968E-3</v>
      </c>
      <c r="DC242" s="48">
        <f t="shared" si="244"/>
        <v>-3.8755392872860733E-3</v>
      </c>
      <c r="DD242" s="48">
        <f t="shared" si="245"/>
        <v>-7.1778383786633964E-3</v>
      </c>
      <c r="DE242" s="48">
        <f t="shared" si="246"/>
        <v>-6.4693598637330279E-3</v>
      </c>
      <c r="DF242" s="48" t="str">
        <f t="shared" si="247"/>
        <v/>
      </c>
      <c r="DG242" s="48" t="str">
        <f t="shared" si="248"/>
        <v/>
      </c>
      <c r="DH242" s="48" t="str">
        <f t="shared" si="249"/>
        <v/>
      </c>
      <c r="DI242" s="48">
        <f t="shared" si="250"/>
        <v>-5.2102592636954657E-3</v>
      </c>
      <c r="DJ242" s="48" t="str">
        <f t="shared" si="251"/>
        <v/>
      </c>
      <c r="DK242" s="48" t="str">
        <f t="shared" si="252"/>
        <v/>
      </c>
      <c r="DL242" s="37">
        <f t="shared" si="254"/>
        <v>-6.3754988346659325E-2</v>
      </c>
      <c r="DM242" s="39">
        <f t="shared" si="255"/>
        <v>0.93624501165334073</v>
      </c>
      <c r="DN242" s="39"/>
      <c r="DO242" s="36">
        <f>DL242-'1M RF rate'!C102</f>
        <v>-6.9408037219853835E-2</v>
      </c>
      <c r="DP242" s="39">
        <f t="shared" si="256"/>
        <v>0.93059196278014622</v>
      </c>
      <c r="DQ242" s="39"/>
      <c r="DR242" s="36">
        <f>DL242-'DJUA Monthly (PR)'!C102</f>
        <v>2.1153052714874554E-3</v>
      </c>
      <c r="DS242" s="39">
        <f t="shared" si="257"/>
        <v>1.0021153052714875</v>
      </c>
      <c r="DT242" s="39"/>
      <c r="DU242" s="102">
        <f t="shared" si="253"/>
        <v>9.9625123228189727E-2</v>
      </c>
      <c r="DV242" s="102">
        <f t="shared" si="258"/>
        <v>4.4308845388694618E-2</v>
      </c>
      <c r="DW242" s="102"/>
      <c r="DX242" s="102"/>
    </row>
    <row r="243" spans="1:128" hidden="1" x14ac:dyDescent="0.35">
      <c r="A243" s="35">
        <f t="shared" si="196"/>
        <v>1969</v>
      </c>
      <c r="B243" s="35">
        <v>1969</v>
      </c>
      <c r="C243" s="35">
        <v>12</v>
      </c>
      <c r="D243" s="46">
        <f>IFERROR(IF(INDEX('Memb Hist (Org)'!$A$1:$BS$29,MATCH('Mthly ROA (TR)'!D$2,'Memb Hist (Org)'!$A$1:$A$29,0),MATCH('Mthly ROA (TR)'!$A243,'Memb Hist (Org)'!$A$1:$BS$1,0))&lt;&gt;1,"",'Mthly Returns (TR)'!D242),"")</f>
        <v>2.5531999999999999E-2</v>
      </c>
      <c r="E243" s="46" t="str">
        <f>IFERROR(IF(INDEX('Memb Hist (Org)'!$A$1:$BS$29,MATCH('Mthly ROA (TR)'!E$2,'Memb Hist (Org)'!$A$1:$A$29,0),MATCH('Mthly ROA (TR)'!$A243,'Memb Hist (Org)'!$A$1:$BS$1,0))&lt;&gt;1,"",'Mthly Returns (TR)'!E242),"")</f>
        <v/>
      </c>
      <c r="F243" s="46" t="str">
        <f>IFERROR(IF(INDEX('Memb Hist (Org)'!$A$1:$BS$29,MATCH('Mthly ROA (TR)'!F$2,'Memb Hist (Org)'!$A$1:$A$29,0),MATCH('Mthly ROA (TR)'!$A243,'Memb Hist (Org)'!$A$1:$BS$1,0))&lt;&gt;1,"",'Mthly Returns (TR)'!F242),"")</f>
        <v/>
      </c>
      <c r="G243" s="46">
        <f>IFERROR(IF(INDEX('Memb Hist (Org)'!$A$1:$BS$29,MATCH('Mthly ROA (TR)'!G$2,'Memb Hist (Org)'!$A$1:$A$29,0),MATCH('Mthly ROA (TR)'!$A243,'Memb Hist (Org)'!$A$1:$BS$1,0))&lt;&gt;1,"",'Mthly Returns (TR)'!G242),"")</f>
        <v>-2.8036999999999999E-2</v>
      </c>
      <c r="H243" s="46">
        <f>IFERROR(IF(INDEX('Memb Hist (Org)'!$A$1:$BS$29,MATCH('Mthly ROA (TR)'!H$2,'Memb Hist (Org)'!$A$1:$A$29,0),MATCH('Mthly ROA (TR)'!$A243,'Memb Hist (Org)'!$A$1:$BS$1,0))&lt;&gt;1,"",'Mthly Returns (TR)'!H242),"")</f>
        <v>7.9469999999999992E-3</v>
      </c>
      <c r="I243" s="46">
        <f>IFERROR(IF(INDEX('Memb Hist (Org)'!$A$1:$BS$29,MATCH('Mthly ROA (TR)'!I$2,'Memb Hist (Org)'!$A$1:$A$29,0),MATCH('Mthly ROA (TR)'!$A243,'Memb Hist (Org)'!$A$1:$BS$1,0))&lt;&gt;1,"",'Mthly Returns (TR)'!I242),"")</f>
        <v>-2.8570999999999999E-2</v>
      </c>
      <c r="J243" s="46">
        <f>IFERROR(IF(INDEX('Memb Hist (Org)'!$A$1:$BS$29,MATCH('Mthly ROA (TR)'!J$2,'Memb Hist (Org)'!$A$1:$A$29,0),MATCH('Mthly ROA (TR)'!$A243,'Memb Hist (Org)'!$A$1:$BS$1,0))&lt;&gt;1,"",'Mthly Returns (TR)'!J242),"")</f>
        <v>9.8040000000000002E-3</v>
      </c>
      <c r="K243" s="46">
        <f>IFERROR(IF(INDEX('Memb Hist (Org)'!$A$1:$BS$29,MATCH('Mthly ROA (TR)'!K$2,'Memb Hist (Org)'!$A$1:$A$29,0),MATCH('Mthly ROA (TR)'!$A243,'Memb Hist (Org)'!$A$1:$BS$1,0))&lt;&gt;1,"",'Mthly Returns (TR)'!K242),"")</f>
        <v>-5.8099999999999999E-2</v>
      </c>
      <c r="L243" s="46" t="str">
        <f>IFERROR(IF(INDEX('Memb Hist (Org)'!$A$1:$BS$29,MATCH('Mthly ROA (TR)'!L$2,'Memb Hist (Org)'!$A$1:$A$29,0),MATCH('Mthly ROA (TR)'!$A243,'Memb Hist (Org)'!$A$1:$BS$1,0))&lt;&gt;1,"",'Mthly Returns (TR)'!L242),"")</f>
        <v/>
      </c>
      <c r="M243" s="46" t="str">
        <f>IFERROR(IF(INDEX('Memb Hist (Org)'!$A$1:$BS$29,MATCH('Mthly ROA (TR)'!M$2,'Memb Hist (Org)'!$A$1:$A$29,0),MATCH('Mthly ROA (TR)'!$A243,'Memb Hist (Org)'!$A$1:$BS$1,0))&lt;&gt;1,"",'Mthly Returns (TR)'!M242),"")</f>
        <v/>
      </c>
      <c r="N243" s="46" t="str">
        <f>IFERROR(IF(INDEX('Memb Hist (Org)'!$A$1:$BS$29,MATCH('Mthly ROA (TR)'!N$2,'Memb Hist (Org)'!$A$1:$A$29,0),MATCH('Mthly ROA (TR)'!$A243,'Memb Hist (Org)'!$A$1:$BS$1,0))&lt;&gt;1,"",'Mthly Returns (TR)'!N242),"")</f>
        <v/>
      </c>
      <c r="O243" s="46">
        <f>IFERROR(IF(INDEX('Memb Hist (Org)'!$A$1:$BS$29,MATCH('Mthly ROA (TR)'!O$2,'Memb Hist (Org)'!$A$1:$A$29,0),MATCH('Mthly ROA (TR)'!$A243,'Memb Hist (Org)'!$A$1:$BS$1,0))&lt;&gt;1,"",'Mthly Returns (TR)'!O242),"")</f>
        <v>-2.4691000000000001E-2</v>
      </c>
      <c r="P243" s="46" t="str">
        <f>IFERROR(IF(INDEX('Memb Hist (Org)'!$A$1:$BS$29,MATCH('Mthly ROA (TR)'!P$2,'Memb Hist (Org)'!$A$1:$A$29,0),MATCH('Mthly ROA (TR)'!$A243,'Memb Hist (Org)'!$A$1:$BS$1,0))&lt;&gt;1,"",'Mthly Returns (TR)'!P242),"")</f>
        <v/>
      </c>
      <c r="Q243" s="46">
        <f>IFERROR(IF(INDEX('Memb Hist (Org)'!$A$1:$BS$29,MATCH('Mthly ROA (TR)'!Q$2,'Memb Hist (Org)'!$A$1:$A$29,0),MATCH('Mthly ROA (TR)'!$A243,'Memb Hist (Org)'!$A$1:$BS$1,0))&lt;&gt;1,"",'Mthly Returns (TR)'!Q242),"")</f>
        <v>-3.7312999999999999E-2</v>
      </c>
      <c r="R243" s="46" t="str">
        <f>IFERROR(IF(INDEX('Memb Hist (Org)'!$A$1:$BS$29,MATCH('Mthly ROA (TR)'!R$2,'Memb Hist (Org)'!$A$1:$A$29,0),MATCH('Mthly ROA (TR)'!$A243,'Memb Hist (Org)'!$A$1:$BS$1,0))&lt;&gt;1,"",'Mthly Returns (TR)'!R242),"")</f>
        <v/>
      </c>
      <c r="S243" s="46" t="str">
        <f>IFERROR(IF(INDEX('Memb Hist (Org)'!$A$1:$BS$29,MATCH('Mthly ROA (TR)'!S$2,'Memb Hist (Org)'!$A$1:$A$29,0),MATCH('Mthly ROA (TR)'!$A243,'Memb Hist (Org)'!$A$1:$BS$1,0))&lt;&gt;1,"",'Mthly Returns (TR)'!S242),"")</f>
        <v/>
      </c>
      <c r="T243" s="46">
        <f>IFERROR(IF(INDEX('Memb Hist (Org)'!$A$1:$BS$29,MATCH('Mthly ROA (TR)'!T$2,'Memb Hist (Org)'!$A$1:$A$29,0),MATCH('Mthly ROA (TR)'!$A243,'Memb Hist (Org)'!$A$1:$BS$1,0))&lt;&gt;1,"",'Mthly Returns (TR)'!T242),"")</f>
        <v>2.29E-2</v>
      </c>
      <c r="U243" s="46">
        <f>IFERROR(IF(INDEX('Memb Hist (Org)'!$A$1:$BS$29,MATCH('Mthly ROA (TR)'!U$2,'Memb Hist (Org)'!$A$1:$A$29,0),MATCH('Mthly ROA (TR)'!$A243,'Memb Hist (Org)'!$A$1:$BS$1,0))&lt;&gt;1,"",'Mthly Returns (TR)'!U242),"")</f>
        <v>4.2307999999999998E-2</v>
      </c>
      <c r="V243" s="46">
        <f>IFERROR(IF(INDEX('Memb Hist (Org)'!$A$1:$BS$29,MATCH('Mthly ROA (TR)'!V$2,'Memb Hist (Org)'!$A$1:$A$29,0),MATCH('Mthly ROA (TR)'!$A243,'Memb Hist (Org)'!$A$1:$BS$1,0))&lt;&gt;1,"",'Mthly Returns (TR)'!V242),"")</f>
        <v>-6.3810000000000006E-2</v>
      </c>
      <c r="W243" s="46">
        <f>IFERROR(IF(INDEX('Memb Hist (Org)'!$A$1:$BS$29,MATCH('Mthly ROA (TR)'!W$2,'Memb Hist (Org)'!$A$1:$A$29,0),MATCH('Mthly ROA (TR)'!$A243,'Memb Hist (Org)'!$A$1:$BS$1,0))&lt;&gt;1,"",'Mthly Returns (TR)'!W242),"")</f>
        <v>1.0526000000000001E-2</v>
      </c>
      <c r="X243" s="46">
        <f>IFERROR(IF(INDEX('Memb Hist (Org)'!$A$1:$BS$29,MATCH('Mthly ROA (TR)'!X$2,'Memb Hist (Org)'!$A$1:$A$29,0),MATCH('Mthly ROA (TR)'!$A243,'Memb Hist (Org)'!$A$1:$BS$1,0))&lt;&gt;1,"",'Mthly Returns (TR)'!X242),"")</f>
        <v>1.9139E-2</v>
      </c>
      <c r="Y243" s="46">
        <f>IFERROR(IF(INDEX('Memb Hist (Org)'!$A$1:$BS$29,MATCH('Mthly ROA (TR)'!Y$2,'Memb Hist (Org)'!$A$1:$A$29,0),MATCH('Mthly ROA (TR)'!$A243,'Memb Hist (Org)'!$A$1:$BS$1,0))&lt;&gt;1,"",'Mthly Returns (TR)'!Y242),"")</f>
        <v>-2.5909999999999999E-2</v>
      </c>
      <c r="Z243" s="46" t="str">
        <f>IFERROR(IF(INDEX('Memb Hist (Org)'!$A$1:$BS$29,MATCH('Mthly ROA (TR)'!Z$2,'Memb Hist (Org)'!$A$1:$A$29,0),MATCH('Mthly ROA (TR)'!$A243,'Memb Hist (Org)'!$A$1:$BS$1,0))&lt;&gt;1,"",'Mthly Returns (TR)'!Z242),"")</f>
        <v/>
      </c>
      <c r="AA243" s="46" t="str">
        <f>IFERROR(IF(INDEX('Memb Hist (Org)'!$A$1:$BS$29,MATCH('Mthly ROA (TR)'!AA$2,'Memb Hist (Org)'!$A$1:$A$29,0),MATCH('Mthly ROA (TR)'!$A243,'Memb Hist (Org)'!$A$1:$BS$1,0))&lt;&gt;1,"",'Mthly Returns (TR)'!AA242),"")</f>
        <v/>
      </c>
      <c r="AB243" s="46" t="str">
        <f>IFERROR(IF(INDEX('Memb Hist (Org)'!$A$1:$BS$29,MATCH('Mthly ROA (TR)'!AB$2,'Memb Hist (Org)'!$A$1:$A$29,0),MATCH('Mthly ROA (TR)'!$A243,'Memb Hist (Org)'!$A$1:$BS$1,0))&lt;&gt;1,"",'Mthly Returns (TR)'!AB242),"")</f>
        <v/>
      </c>
      <c r="AC243" s="46">
        <f>IFERROR(IF(INDEX('Memb Hist (Org)'!$A$1:$BS$29,MATCH('Mthly ROA (TR)'!AC$2,'Memb Hist (Org)'!$A$1:$A$29,0),MATCH('Mthly ROA (TR)'!$A243,'Memb Hist (Org)'!$A$1:$BS$1,0))&lt;&gt;1,"",'Mthly Returns (TR)'!AC242),"")</f>
        <v>-1.8939000000000001E-2</v>
      </c>
      <c r="AD243" s="46" t="str">
        <f>IFERROR(IF(INDEX('Memb Hist (Org)'!$A$1:$BS$29,MATCH('Mthly ROA (TR)'!AD$2,'Memb Hist (Org)'!$A$1:$A$29,0),MATCH('Mthly ROA (TR)'!$A243,'Memb Hist (Org)'!$A$1:$BS$1,0))&lt;&gt;1,"",'Mthly Returns (TR)'!AD242),"")</f>
        <v/>
      </c>
      <c r="AE243" s="46" t="str">
        <f>IFERROR(IF(INDEX('Memb Hist (Org)'!$A$1:$BS$29,MATCH('Mthly ROA (TR)'!AE$2,'Memb Hist (Org)'!$A$1:$A$29,0),MATCH('Mthly ROA (TR)'!$A243,'Memb Hist (Org)'!$A$1:$BS$1,0))&lt;&gt;1,"",'Mthly Returns (TR)'!AE242),"")</f>
        <v/>
      </c>
      <c r="AF243" s="42">
        <f>IFERROR(IF($C243=7,INDEX(ROA!$A$32:$BS$60,MATCH('Mthly ROA (TR)'!AF$2,ROA!$A$32:$A$60,0),MATCH('Mthly ROA (TR)'!$A243,ROA!$A$32:$BS$32,0)),AF242*(1+D242)),"")</f>
        <v>6.1993548099455009E-2</v>
      </c>
      <c r="AG243" s="42" t="str">
        <f>IFERROR(IF($C243=7,INDEX(ROA!$A$32:$BS$60,MATCH('Mthly ROA (TR)'!AG$2,ROA!$A$32:$A$60,0),MATCH('Mthly ROA (TR)'!$A243,ROA!$A$32:$BS$32,0)),AG242*(1+E242)),"")</f>
        <v/>
      </c>
      <c r="AH243" s="42" t="str">
        <f>IFERROR(IF($C243=7,INDEX(ROA!$A$32:$BS$60,MATCH('Mthly ROA (TR)'!AH$2,ROA!$A$32:$A$60,0),MATCH('Mthly ROA (TR)'!$A243,ROA!$A$32:$BS$32,0)),AH242*(1+F242)),"")</f>
        <v/>
      </c>
      <c r="AI243" s="42">
        <f>IFERROR(IF($C243=7,INDEX(ROA!$A$32:$BS$60,MATCH('Mthly ROA (TR)'!AI$2,ROA!$A$32:$A$60,0),MATCH('Mthly ROA (TR)'!$A243,ROA!$A$32:$BS$32,0)),AI242*(1+G242)),"")</f>
        <v>7.2924127202447911E-2</v>
      </c>
      <c r="AJ243" s="42">
        <f>IFERROR(IF($C243=7,INDEX(ROA!$A$32:$BS$60,MATCH('Mthly ROA (TR)'!AJ$2,ROA!$A$32:$A$60,0),MATCH('Mthly ROA (TR)'!$A243,ROA!$A$32:$BS$32,0)),AJ242*(1+H242)),"")</f>
        <v>6.7347774807301836E-2</v>
      </c>
      <c r="AK243" s="42">
        <f>IFERROR(IF($C243=7,INDEX(ROA!$A$32:$BS$60,MATCH('Mthly ROA (TR)'!AK$2,ROA!$A$32:$A$60,0),MATCH('Mthly ROA (TR)'!$A243,ROA!$A$32:$BS$32,0)),AK242*(1+I242)),"")</f>
        <v>4.5612440430819391E-2</v>
      </c>
      <c r="AL243" s="42">
        <f>IFERROR(IF($C243=7,INDEX(ROA!$A$32:$BS$60,MATCH('Mthly ROA (TR)'!AL$2,ROA!$A$32:$A$60,0),MATCH('Mthly ROA (TR)'!$A243,ROA!$A$32:$BS$32,0)),AL242*(1+J242)),"")</f>
        <v>6.6293446147599064E-2</v>
      </c>
      <c r="AM243" s="42">
        <f>IFERROR(IF($C243=7,INDEX(ROA!$A$32:$BS$60,MATCH('Mthly ROA (TR)'!AM$2,ROA!$A$32:$A$60,0),MATCH('Mthly ROA (TR)'!$A243,ROA!$A$32:$BS$32,0)),AM242*(1+K242)),"")</f>
        <v>0</v>
      </c>
      <c r="AN243" s="42" t="str">
        <f>IFERROR(IF($C243=7,INDEX(ROA!$A$32:$BS$60,MATCH('Mthly ROA (TR)'!AN$2,ROA!$A$32:$A$60,0),MATCH('Mthly ROA (TR)'!$A243,ROA!$A$32:$BS$32,0)),AN242*(1+L242)),"")</f>
        <v/>
      </c>
      <c r="AO243" s="42" t="str">
        <f>IFERROR(IF($C243=7,INDEX(ROA!$A$32:$BS$60,MATCH('Mthly ROA (TR)'!AO$2,ROA!$A$32:$A$60,0),MATCH('Mthly ROA (TR)'!$A243,ROA!$A$32:$BS$32,0)),AO242*(1+M242)),"")</f>
        <v/>
      </c>
      <c r="AP243" s="42" t="str">
        <f>IFERROR(IF($C243=7,INDEX(ROA!$A$32:$BS$60,MATCH('Mthly ROA (TR)'!AP$2,ROA!$A$32:$A$60,0),MATCH('Mthly ROA (TR)'!$A243,ROA!$A$32:$BS$32,0)),AP242*(1+N242)),"")</f>
        <v/>
      </c>
      <c r="AQ243" s="42">
        <f>IFERROR(IF($C243=7,INDEX(ROA!$A$32:$BS$60,MATCH('Mthly ROA (TR)'!AQ$2,ROA!$A$32:$A$60,0),MATCH('Mthly ROA (TR)'!$A243,ROA!$A$32:$BS$32,0)),AQ242*(1+O242)),"")</f>
        <v>0.10224214804792242</v>
      </c>
      <c r="AR243" s="42" t="str">
        <f>IFERROR(IF($C243=7,INDEX(ROA!$A$32:$BS$60,MATCH('Mthly ROA (TR)'!AR$2,ROA!$A$32:$A$60,0),MATCH('Mthly ROA (TR)'!$A243,ROA!$A$32:$BS$32,0)),AR242*(1+P242)),"")</f>
        <v/>
      </c>
      <c r="AS243" s="42">
        <f>IFERROR(IF($C243=7,INDEX(ROA!$A$32:$BS$60,MATCH('Mthly ROA (TR)'!AS$2,ROA!$A$32:$A$60,0),MATCH('Mthly ROA (TR)'!$A243,ROA!$A$32:$BS$32,0)),AS242*(1+Q242)),"")</f>
        <v>4.7581220542977989E-2</v>
      </c>
      <c r="AT243" s="42" t="str">
        <f>IFERROR(IF($C243=7,INDEX(ROA!$A$32:$BS$60,MATCH('Mthly ROA (TR)'!AT$2,ROA!$A$32:$A$60,0),MATCH('Mthly ROA (TR)'!$A243,ROA!$A$32:$BS$32,0)),AT242*(1+R242)),"")</f>
        <v/>
      </c>
      <c r="AU243" s="42" t="str">
        <f>IFERROR(IF($C243=7,INDEX(ROA!$A$32:$BS$60,MATCH('Mthly ROA (TR)'!AU$2,ROA!$A$32:$A$60,0),MATCH('Mthly ROA (TR)'!$A243,ROA!$A$32:$BS$32,0)),AU242*(1+S242)),"")</f>
        <v/>
      </c>
      <c r="AV243" s="42">
        <f>IFERROR(IF($C243=7,INDEX(ROA!$A$32:$BS$60,MATCH('Mthly ROA (TR)'!AV$2,ROA!$A$32:$A$60,0),MATCH('Mthly ROA (TR)'!$A243,ROA!$A$32:$BS$32,0)),AV242*(1+T242)),"")</f>
        <v>6.2491727349868229E-2</v>
      </c>
      <c r="AW243" s="42">
        <f>IFERROR(IF($C243=7,INDEX(ROA!$A$32:$BS$60,MATCH('Mthly ROA (TR)'!AW$2,ROA!$A$32:$A$60,0),MATCH('Mthly ROA (TR)'!$A243,ROA!$A$32:$BS$32,0)),AW242*(1+U242)),"")</f>
        <v>7.9497875877742791E-2</v>
      </c>
      <c r="AX243" s="42">
        <f>IFERROR(IF($C243=7,INDEX(ROA!$A$32:$BS$60,MATCH('Mthly ROA (TR)'!AX$2,ROA!$A$32:$A$60,0),MATCH('Mthly ROA (TR)'!$A243,ROA!$A$32:$BS$32,0)),AX242*(1+V242)),"")</f>
        <v>7.1584786114432628E-2</v>
      </c>
      <c r="AY243" s="42">
        <f>IFERROR(IF($C243=7,INDEX(ROA!$A$32:$BS$60,MATCH('Mthly ROA (TR)'!AY$2,ROA!$A$32:$A$60,0),MATCH('Mthly ROA (TR)'!$A243,ROA!$A$32:$BS$32,0)),AY242*(1+W242)),"")</f>
        <v>5.2729532392502866E-2</v>
      </c>
      <c r="AZ243" s="42">
        <f>IFERROR(IF($C243=7,INDEX(ROA!$A$32:$BS$60,MATCH('Mthly ROA (TR)'!AZ$2,ROA!$A$32:$A$60,0),MATCH('Mthly ROA (TR)'!$A243,ROA!$A$32:$BS$32,0)),AZ242*(1+X242)),"")</f>
        <v>5.0910053797674985E-2</v>
      </c>
      <c r="BA243" s="42">
        <f>IFERROR(IF($C243=7,INDEX(ROA!$A$32:$BS$60,MATCH('Mthly ROA (TR)'!BA$2,ROA!$A$32:$A$60,0),MATCH('Mthly ROA (TR)'!$A243,ROA!$A$32:$BS$32,0)),BA242*(1+Y242)),"")</f>
        <v>5.2208430842292805E-2</v>
      </c>
      <c r="BB243" s="42" t="str">
        <f>IFERROR(IF($C243=7,INDEX(ROA!$A$32:$BS$60,MATCH('Mthly ROA (TR)'!BB$2,ROA!$A$32:$A$60,0),MATCH('Mthly ROA (TR)'!$A243,ROA!$A$32:$BS$32,0)),BB242*(1+Z242)),"")</f>
        <v/>
      </c>
      <c r="BC243" s="42" t="str">
        <f>IFERROR(IF($C243=7,INDEX(ROA!$A$32:$BS$60,MATCH('Mthly ROA (TR)'!BC$2,ROA!$A$32:$A$60,0),MATCH('Mthly ROA (TR)'!$A243,ROA!$A$32:$BS$32,0)),BC242*(1+AA242)),"")</f>
        <v/>
      </c>
      <c r="BD243" s="42" t="str">
        <f>IFERROR(IF($C243=7,INDEX(ROA!$A$32:$BS$60,MATCH('Mthly ROA (TR)'!BD$2,ROA!$A$32:$A$60,0),MATCH('Mthly ROA (TR)'!$A243,ROA!$A$32:$BS$32,0)),BD242*(1+AB242)),"")</f>
        <v/>
      </c>
      <c r="BE243" s="42">
        <f>IFERROR(IF($C243=7,INDEX(ROA!$A$32:$BS$60,MATCH('Mthly ROA (TR)'!BE$2,ROA!$A$32:$A$60,0),MATCH('Mthly ROA (TR)'!$A243,ROA!$A$32:$BS$32,0)),BE242*(1+AC242)),"")</f>
        <v>8.4264498215319797E-2</v>
      </c>
      <c r="BF243" s="42" t="str">
        <f>IFERROR(IF($C243=7,INDEX(ROA!$A$32:$BS$60,MATCH('Mthly ROA (TR)'!BF$2,ROA!$A$32:$A$60,0),MATCH('Mthly ROA (TR)'!$A243,ROA!$A$32:$BS$32,0)),BF242*(1+AD242)),"")</f>
        <v/>
      </c>
      <c r="BG243" s="42" t="str">
        <f>IFERROR(IF($C243=7,INDEX(ROA!$A$32:$BS$60,MATCH('Mthly ROA (TR)'!BG$2,ROA!$A$32:$A$60,0),MATCH('Mthly ROA (TR)'!$A243,ROA!$A$32:$BS$32,0)),BG242*(1+AE242)),"")</f>
        <v/>
      </c>
      <c r="BH243" s="44">
        <f t="shared" si="197"/>
        <v>6.7554528098637656E-2</v>
      </c>
      <c r="BI243" s="44" t="str">
        <f t="shared" si="198"/>
        <v/>
      </c>
      <c r="BJ243" s="44" t="str">
        <f t="shared" si="199"/>
        <v/>
      </c>
      <c r="BK243" s="44">
        <f t="shared" si="200"/>
        <v>7.9465608134948837E-2</v>
      </c>
      <c r="BL243" s="44">
        <f t="shared" si="201"/>
        <v>7.3389042651691522E-2</v>
      </c>
      <c r="BM243" s="44">
        <f t="shared" si="202"/>
        <v>4.9703993128251245E-2</v>
      </c>
      <c r="BN243" s="44">
        <f t="shared" si="203"/>
        <v>7.2240138011601784E-2</v>
      </c>
      <c r="BO243" s="44">
        <f t="shared" si="204"/>
        <v>0</v>
      </c>
      <c r="BP243" s="44" t="str">
        <f t="shared" si="205"/>
        <v/>
      </c>
      <c r="BQ243" s="44" t="str">
        <f t="shared" si="206"/>
        <v/>
      </c>
      <c r="BR243" s="44" t="str">
        <f t="shared" si="207"/>
        <v/>
      </c>
      <c r="BS243" s="44">
        <f t="shared" si="208"/>
        <v>0.11141353051914069</v>
      </c>
      <c r="BT243" s="44" t="str">
        <f t="shared" si="209"/>
        <v/>
      </c>
      <c r="BU243" s="44">
        <f t="shared" si="210"/>
        <v>5.1849377857537716E-2</v>
      </c>
      <c r="BV243" s="44" t="str">
        <f t="shared" si="211"/>
        <v/>
      </c>
      <c r="BW243" s="44" t="str">
        <f t="shared" si="212"/>
        <v/>
      </c>
      <c r="BX243" s="44">
        <f t="shared" si="213"/>
        <v>6.8097395303402378E-2</v>
      </c>
      <c r="BY243" s="44">
        <f t="shared" si="214"/>
        <v>8.6629038898520416E-2</v>
      </c>
      <c r="BZ243" s="44">
        <f t="shared" si="215"/>
        <v>7.80061247219518E-2</v>
      </c>
      <c r="CA243" s="44">
        <f t="shared" si="216"/>
        <v>5.7459506462232551E-2</v>
      </c>
      <c r="CB243" s="44">
        <f t="shared" si="217"/>
        <v>5.5476815978668333E-2</v>
      </c>
      <c r="CC243" s="44">
        <f t="shared" si="218"/>
        <v>5.6891660768686597E-2</v>
      </c>
      <c r="CD243" s="44" t="str">
        <f t="shared" si="219"/>
        <v/>
      </c>
      <c r="CE243" s="44" t="str">
        <f t="shared" si="220"/>
        <v/>
      </c>
      <c r="CF243" s="44" t="str">
        <f t="shared" si="221"/>
        <v/>
      </c>
      <c r="CG243" s="44">
        <f t="shared" si="222"/>
        <v>9.1823239464728534E-2</v>
      </c>
      <c r="CH243" s="44" t="str">
        <f t="shared" si="223"/>
        <v/>
      </c>
      <c r="CI243" s="44" t="str">
        <f t="shared" si="224"/>
        <v/>
      </c>
      <c r="CJ243" s="48">
        <f t="shared" si="225"/>
        <v>1.7248022114144167E-3</v>
      </c>
      <c r="CK243" s="48" t="str">
        <f t="shared" si="226"/>
        <v/>
      </c>
      <c r="CL243" s="48" t="str">
        <f t="shared" si="227"/>
        <v/>
      </c>
      <c r="CM243" s="48">
        <f t="shared" si="228"/>
        <v>-2.2279772552795604E-3</v>
      </c>
      <c r="CN243" s="48">
        <f t="shared" si="229"/>
        <v>5.832227219529925E-4</v>
      </c>
      <c r="CO243" s="48">
        <f t="shared" si="230"/>
        <v>-1.4200927876672662E-3</v>
      </c>
      <c r="CP243" s="48">
        <f t="shared" si="231"/>
        <v>7.0824231306574389E-4</v>
      </c>
      <c r="CQ243" s="48">
        <f t="shared" si="232"/>
        <v>0</v>
      </c>
      <c r="CR243" s="48" t="str">
        <f t="shared" si="233"/>
        <v/>
      </c>
      <c r="CS243" s="48" t="str">
        <f t="shared" si="234"/>
        <v/>
      </c>
      <c r="CT243" s="48" t="str">
        <f t="shared" si="235"/>
        <v/>
      </c>
      <c r="CU243" s="48">
        <f t="shared" si="236"/>
        <v>-2.7509114820481028E-3</v>
      </c>
      <c r="CV243" s="48" t="str">
        <f t="shared" si="237"/>
        <v/>
      </c>
      <c r="CW243" s="48">
        <f t="shared" si="238"/>
        <v>-1.9346558359983048E-3</v>
      </c>
      <c r="CX243" s="48" t="str">
        <f t="shared" si="239"/>
        <v/>
      </c>
      <c r="CY243" s="48" t="str">
        <f t="shared" si="240"/>
        <v/>
      </c>
      <c r="CZ243" s="48">
        <f t="shared" si="241"/>
        <v>1.5594303524479145E-3</v>
      </c>
      <c r="DA243" s="48">
        <f t="shared" si="242"/>
        <v>3.6651013777186017E-3</v>
      </c>
      <c r="DB243" s="48">
        <f t="shared" si="243"/>
        <v>-4.9775708185077448E-3</v>
      </c>
      <c r="DC243" s="48">
        <f t="shared" si="244"/>
        <v>6.0481876502145983E-4</v>
      </c>
      <c r="DD243" s="48">
        <f t="shared" si="245"/>
        <v>1.0617707810157333E-3</v>
      </c>
      <c r="DE243" s="48">
        <f t="shared" si="246"/>
        <v>-1.4740629305166697E-3</v>
      </c>
      <c r="DF243" s="48" t="str">
        <f t="shared" si="247"/>
        <v/>
      </c>
      <c r="DG243" s="48" t="str">
        <f t="shared" si="248"/>
        <v/>
      </c>
      <c r="DH243" s="48" t="str">
        <f t="shared" si="249"/>
        <v/>
      </c>
      <c r="DI243" s="48">
        <f t="shared" si="250"/>
        <v>-1.7390403322224937E-3</v>
      </c>
      <c r="DJ243" s="48" t="str">
        <f t="shared" si="251"/>
        <v/>
      </c>
      <c r="DK243" s="48" t="str">
        <f t="shared" si="252"/>
        <v/>
      </c>
      <c r="DL243" s="37">
        <f t="shared" si="254"/>
        <v>-6.6169229196032815E-3</v>
      </c>
      <c r="DM243" s="39">
        <f t="shared" si="255"/>
        <v>0.99338307708039675</v>
      </c>
      <c r="DN243" s="39"/>
      <c r="DO243" s="36">
        <f>DL243-'1M RF rate'!C103</f>
        <v>-1.2459786008523962E-2</v>
      </c>
      <c r="DP243" s="39">
        <f t="shared" si="256"/>
        <v>0.98754021399147607</v>
      </c>
      <c r="DQ243" s="39"/>
      <c r="DR243" s="36">
        <f>DL243-'DJUA Monthly (PR)'!C103</f>
        <v>-1.7513887879104711E-2</v>
      </c>
      <c r="DS243" s="39">
        <f t="shared" si="257"/>
        <v>0.98248611212089532</v>
      </c>
      <c r="DT243" s="39"/>
      <c r="DU243" s="102">
        <f t="shared" si="253"/>
        <v>0.1042664848562378</v>
      </c>
      <c r="DV243" s="102">
        <f t="shared" si="258"/>
        <v>9.7795399931252414E-2</v>
      </c>
      <c r="DW243" s="102"/>
      <c r="DX243" s="102"/>
    </row>
    <row r="244" spans="1:128" hidden="1" x14ac:dyDescent="0.35">
      <c r="A244" s="35">
        <f t="shared" si="196"/>
        <v>1969</v>
      </c>
      <c r="B244" s="35">
        <v>1970</v>
      </c>
      <c r="C244" s="35">
        <v>1</v>
      </c>
      <c r="D244" s="46">
        <f>IFERROR(IF(INDEX('Memb Hist (Org)'!$A$1:$BS$29,MATCH('Mthly ROA (TR)'!D$2,'Memb Hist (Org)'!$A$1:$A$29,0),MATCH('Mthly ROA (TR)'!$A244,'Memb Hist (Org)'!$A$1:$BS$1,0))&lt;&gt;1,"",'Mthly Returns (TR)'!D243),"")</f>
        <v>-7.8838000000000005E-2</v>
      </c>
      <c r="E244" s="46" t="str">
        <f>IFERROR(IF(INDEX('Memb Hist (Org)'!$A$1:$BS$29,MATCH('Mthly ROA (TR)'!E$2,'Memb Hist (Org)'!$A$1:$A$29,0),MATCH('Mthly ROA (TR)'!$A244,'Memb Hist (Org)'!$A$1:$BS$1,0))&lt;&gt;1,"",'Mthly Returns (TR)'!E243),"")</f>
        <v/>
      </c>
      <c r="F244" s="46" t="str">
        <f>IFERROR(IF(INDEX('Memb Hist (Org)'!$A$1:$BS$29,MATCH('Mthly ROA (TR)'!F$2,'Memb Hist (Org)'!$A$1:$A$29,0),MATCH('Mthly ROA (TR)'!$A244,'Memb Hist (Org)'!$A$1:$BS$1,0))&lt;&gt;1,"",'Mthly Returns (TR)'!F243),"")</f>
        <v/>
      </c>
      <c r="G244" s="46">
        <f>IFERROR(IF(INDEX('Memb Hist (Org)'!$A$1:$BS$29,MATCH('Mthly ROA (TR)'!G$2,'Memb Hist (Org)'!$A$1:$A$29,0),MATCH('Mthly ROA (TR)'!$A244,'Memb Hist (Org)'!$A$1:$BS$1,0))&lt;&gt;1,"",'Mthly Returns (TR)'!G243),"")</f>
        <v>5.4614999999999997E-2</v>
      </c>
      <c r="H244" s="46">
        <f>IFERROR(IF(INDEX('Memb Hist (Org)'!$A$1:$BS$29,MATCH('Mthly ROA (TR)'!H$2,'Memb Hist (Org)'!$A$1:$A$29,0),MATCH('Mthly ROA (TR)'!$A244,'Memb Hist (Org)'!$A$1:$BS$1,0))&lt;&gt;1,"",'Mthly Returns (TR)'!H243),"")</f>
        <v>-0.05</v>
      </c>
      <c r="I244" s="46">
        <f>IFERROR(IF(INDEX('Memb Hist (Org)'!$A$1:$BS$29,MATCH('Mthly ROA (TR)'!I$2,'Memb Hist (Org)'!$A$1:$A$29,0),MATCH('Mthly ROA (TR)'!$A244,'Memb Hist (Org)'!$A$1:$BS$1,0))&lt;&gt;1,"",'Mthly Returns (TR)'!I243),"")</f>
        <v>5.8824000000000001E-2</v>
      </c>
      <c r="J244" s="46">
        <f>IFERROR(IF(INDEX('Memb Hist (Org)'!$A$1:$BS$29,MATCH('Mthly ROA (TR)'!J$2,'Memb Hist (Org)'!$A$1:$A$29,0),MATCH('Mthly ROA (TR)'!$A244,'Memb Hist (Org)'!$A$1:$BS$1,0))&lt;&gt;1,"",'Mthly Returns (TR)'!J243),"")</f>
        <v>-6.0582999999999998E-2</v>
      </c>
      <c r="K244" s="46">
        <f>IFERROR(IF(INDEX('Memb Hist (Org)'!$A$1:$BS$29,MATCH('Mthly ROA (TR)'!K$2,'Memb Hist (Org)'!$A$1:$A$29,0),MATCH('Mthly ROA (TR)'!$A244,'Memb Hist (Org)'!$A$1:$BS$1,0))&lt;&gt;1,"",'Mthly Returns (TR)'!K243),"")</f>
        <v>0</v>
      </c>
      <c r="L244" s="46" t="str">
        <f>IFERROR(IF(INDEX('Memb Hist (Org)'!$A$1:$BS$29,MATCH('Mthly ROA (TR)'!L$2,'Memb Hist (Org)'!$A$1:$A$29,0),MATCH('Mthly ROA (TR)'!$A244,'Memb Hist (Org)'!$A$1:$BS$1,0))&lt;&gt;1,"",'Mthly Returns (TR)'!L243),"")</f>
        <v/>
      </c>
      <c r="M244" s="46" t="str">
        <f>IFERROR(IF(INDEX('Memb Hist (Org)'!$A$1:$BS$29,MATCH('Mthly ROA (TR)'!M$2,'Memb Hist (Org)'!$A$1:$A$29,0),MATCH('Mthly ROA (TR)'!$A244,'Memb Hist (Org)'!$A$1:$BS$1,0))&lt;&gt;1,"",'Mthly Returns (TR)'!M243),"")</f>
        <v/>
      </c>
      <c r="N244" s="46" t="str">
        <f>IFERROR(IF(INDEX('Memb Hist (Org)'!$A$1:$BS$29,MATCH('Mthly ROA (TR)'!N$2,'Memb Hist (Org)'!$A$1:$A$29,0),MATCH('Mthly ROA (TR)'!$A244,'Memb Hist (Org)'!$A$1:$BS$1,0))&lt;&gt;1,"",'Mthly Returns (TR)'!N243),"")</f>
        <v/>
      </c>
      <c r="O244" s="46">
        <f>IFERROR(IF(INDEX('Memb Hist (Org)'!$A$1:$BS$29,MATCH('Mthly ROA (TR)'!O$2,'Memb Hist (Org)'!$A$1:$A$29,0),MATCH('Mthly ROA (TR)'!$A244,'Memb Hist (Org)'!$A$1:$BS$1,0))&lt;&gt;1,"",'Mthly Returns (TR)'!O243),"")</f>
        <v>-5.6961999999999999E-2</v>
      </c>
      <c r="P244" s="46" t="str">
        <f>IFERROR(IF(INDEX('Memb Hist (Org)'!$A$1:$BS$29,MATCH('Mthly ROA (TR)'!P$2,'Memb Hist (Org)'!$A$1:$A$29,0),MATCH('Mthly ROA (TR)'!$A244,'Memb Hist (Org)'!$A$1:$BS$1,0))&lt;&gt;1,"",'Mthly Returns (TR)'!P243),"")</f>
        <v/>
      </c>
      <c r="Q244" s="46">
        <f>IFERROR(IF(INDEX('Memb Hist (Org)'!$A$1:$BS$29,MATCH('Mthly ROA (TR)'!Q$2,'Memb Hist (Org)'!$A$1:$A$29,0),MATCH('Mthly ROA (TR)'!$A244,'Memb Hist (Org)'!$A$1:$BS$1,0))&lt;&gt;1,"",'Mthly Returns (TR)'!Q243),"")</f>
        <v>-7.7520000000000002E-3</v>
      </c>
      <c r="R244" s="46" t="str">
        <f>IFERROR(IF(INDEX('Memb Hist (Org)'!$A$1:$BS$29,MATCH('Mthly ROA (TR)'!R$2,'Memb Hist (Org)'!$A$1:$A$29,0),MATCH('Mthly ROA (TR)'!$A244,'Memb Hist (Org)'!$A$1:$BS$1,0))&lt;&gt;1,"",'Mthly Returns (TR)'!R243),"")</f>
        <v/>
      </c>
      <c r="S244" s="46" t="str">
        <f>IFERROR(IF(INDEX('Memb Hist (Org)'!$A$1:$BS$29,MATCH('Mthly ROA (TR)'!S$2,'Memb Hist (Org)'!$A$1:$A$29,0),MATCH('Mthly ROA (TR)'!$A244,'Memb Hist (Org)'!$A$1:$BS$1,0))&lt;&gt;1,"",'Mthly Returns (TR)'!S243),"")</f>
        <v/>
      </c>
      <c r="T244" s="46">
        <f>IFERROR(IF(INDEX('Memb Hist (Org)'!$A$1:$BS$29,MATCH('Mthly ROA (TR)'!T$2,'Memb Hist (Org)'!$A$1:$A$29,0),MATCH('Mthly ROA (TR)'!$A244,'Memb Hist (Org)'!$A$1:$BS$1,0))&lt;&gt;1,"",'Mthly Returns (TR)'!T243),"")</f>
        <v>-9.9237000000000006E-2</v>
      </c>
      <c r="U244" s="46">
        <f>IFERROR(IF(INDEX('Memb Hist (Org)'!$A$1:$BS$29,MATCH('Mthly ROA (TR)'!U$2,'Memb Hist (Org)'!$A$1:$A$29,0),MATCH('Mthly ROA (TR)'!$A244,'Memb Hist (Org)'!$A$1:$BS$1,0))&lt;&gt;1,"",'Mthly Returns (TR)'!U243),"")</f>
        <v>-5.5350999999999997E-2</v>
      </c>
      <c r="V244" s="46">
        <f>IFERROR(IF(INDEX('Memb Hist (Org)'!$A$1:$BS$29,MATCH('Mthly ROA (TR)'!V$2,'Memb Hist (Org)'!$A$1:$A$29,0),MATCH('Mthly ROA (TR)'!$A244,'Memb Hist (Org)'!$A$1:$BS$1,0))&lt;&gt;1,"",'Mthly Returns (TR)'!V243),"")</f>
        <v>4.7413999999999998E-2</v>
      </c>
      <c r="W244" s="46">
        <f>IFERROR(IF(INDEX('Memb Hist (Org)'!$A$1:$BS$29,MATCH('Mthly ROA (TR)'!W$2,'Memb Hist (Org)'!$A$1:$A$29,0),MATCH('Mthly ROA (TR)'!$A244,'Memb Hist (Org)'!$A$1:$BS$1,0))&lt;&gt;1,"",'Mthly Returns (TR)'!W243),"")</f>
        <v>-5.2082999999999997E-2</v>
      </c>
      <c r="X244" s="46">
        <f>IFERROR(IF(INDEX('Memb Hist (Org)'!$A$1:$BS$29,MATCH('Mthly ROA (TR)'!X$2,'Memb Hist (Org)'!$A$1:$A$29,0),MATCH('Mthly ROA (TR)'!$A244,'Memb Hist (Org)'!$A$1:$BS$1,0))&lt;&gt;1,"",'Mthly Returns (TR)'!X243),"")</f>
        <v>-7.9811999999999994E-2</v>
      </c>
      <c r="Y244" s="46">
        <f>IFERROR(IF(INDEX('Memb Hist (Org)'!$A$1:$BS$29,MATCH('Mthly ROA (TR)'!Y$2,'Memb Hist (Org)'!$A$1:$A$29,0),MATCH('Mthly ROA (TR)'!$A244,'Memb Hist (Org)'!$A$1:$BS$1,0))&lt;&gt;1,"",'Mthly Returns (TR)'!Y243),"")</f>
        <v>-0.145228</v>
      </c>
      <c r="Z244" s="46" t="str">
        <f>IFERROR(IF(INDEX('Memb Hist (Org)'!$A$1:$BS$29,MATCH('Mthly ROA (TR)'!Z$2,'Memb Hist (Org)'!$A$1:$A$29,0),MATCH('Mthly ROA (TR)'!$A244,'Memb Hist (Org)'!$A$1:$BS$1,0))&lt;&gt;1,"",'Mthly Returns (TR)'!Z243),"")</f>
        <v/>
      </c>
      <c r="AA244" s="46" t="str">
        <f>IFERROR(IF(INDEX('Memb Hist (Org)'!$A$1:$BS$29,MATCH('Mthly ROA (TR)'!AA$2,'Memb Hist (Org)'!$A$1:$A$29,0),MATCH('Mthly ROA (TR)'!$A244,'Memb Hist (Org)'!$A$1:$BS$1,0))&lt;&gt;1,"",'Mthly Returns (TR)'!AA243),"")</f>
        <v/>
      </c>
      <c r="AB244" s="46" t="str">
        <f>IFERROR(IF(INDEX('Memb Hist (Org)'!$A$1:$BS$29,MATCH('Mthly ROA (TR)'!AB$2,'Memb Hist (Org)'!$A$1:$A$29,0),MATCH('Mthly ROA (TR)'!$A244,'Memb Hist (Org)'!$A$1:$BS$1,0))&lt;&gt;1,"",'Mthly Returns (TR)'!AB243),"")</f>
        <v/>
      </c>
      <c r="AC244" s="46">
        <f>IFERROR(IF(INDEX('Memb Hist (Org)'!$A$1:$BS$29,MATCH('Mthly ROA (TR)'!AC$2,'Memb Hist (Org)'!$A$1:$A$29,0),MATCH('Mthly ROA (TR)'!$A244,'Memb Hist (Org)'!$A$1:$BS$1,0))&lt;&gt;1,"",'Mthly Returns (TR)'!AC243),"")</f>
        <v>-2.9652999999999999E-2</v>
      </c>
      <c r="AD244" s="46" t="str">
        <f>IFERROR(IF(INDEX('Memb Hist (Org)'!$A$1:$BS$29,MATCH('Mthly ROA (TR)'!AD$2,'Memb Hist (Org)'!$A$1:$A$29,0),MATCH('Mthly ROA (TR)'!$A244,'Memb Hist (Org)'!$A$1:$BS$1,0))&lt;&gt;1,"",'Mthly Returns (TR)'!AD243),"")</f>
        <v/>
      </c>
      <c r="AE244" s="46" t="str">
        <f>IFERROR(IF(INDEX('Memb Hist (Org)'!$A$1:$BS$29,MATCH('Mthly ROA (TR)'!AE$2,'Memb Hist (Org)'!$A$1:$A$29,0),MATCH('Mthly ROA (TR)'!$A244,'Memb Hist (Org)'!$A$1:$BS$1,0))&lt;&gt;1,"",'Mthly Returns (TR)'!AE243),"")</f>
        <v/>
      </c>
      <c r="AF244" s="42">
        <f>IFERROR(IF($C244=7,INDEX(ROA!$A$32:$BS$60,MATCH('Mthly ROA (TR)'!AF$2,ROA!$A$32:$A$60,0),MATCH('Mthly ROA (TR)'!$A244,ROA!$A$32:$BS$32,0)),AF243*(1+D243)),"")</f>
        <v>6.3576367369530304E-2</v>
      </c>
      <c r="AG244" s="42" t="str">
        <f>IFERROR(IF($C244=7,INDEX(ROA!$A$32:$BS$60,MATCH('Mthly ROA (TR)'!AG$2,ROA!$A$32:$A$60,0),MATCH('Mthly ROA (TR)'!$A244,ROA!$A$32:$BS$32,0)),AG243*(1+E243)),"")</f>
        <v/>
      </c>
      <c r="AH244" s="42" t="str">
        <f>IFERROR(IF($C244=7,INDEX(ROA!$A$32:$BS$60,MATCH('Mthly ROA (TR)'!AH$2,ROA!$A$32:$A$60,0),MATCH('Mthly ROA (TR)'!$A244,ROA!$A$32:$BS$32,0)),AH243*(1+F243)),"")</f>
        <v/>
      </c>
      <c r="AI244" s="42">
        <f>IFERROR(IF($C244=7,INDEX(ROA!$A$32:$BS$60,MATCH('Mthly ROA (TR)'!AI$2,ROA!$A$32:$A$60,0),MATCH('Mthly ROA (TR)'!$A244,ROA!$A$32:$BS$32,0)),AI243*(1+G243)),"")</f>
        <v>7.0879553448072882E-2</v>
      </c>
      <c r="AJ244" s="42">
        <f>IFERROR(IF($C244=7,INDEX(ROA!$A$32:$BS$60,MATCH('Mthly ROA (TR)'!AJ$2,ROA!$A$32:$A$60,0),MATCH('Mthly ROA (TR)'!$A244,ROA!$A$32:$BS$32,0)),AJ243*(1+H243)),"")</f>
        <v>6.7882987573695458E-2</v>
      </c>
      <c r="AK244" s="42">
        <f>IFERROR(IF($C244=7,INDEX(ROA!$A$32:$BS$60,MATCH('Mthly ROA (TR)'!AK$2,ROA!$A$32:$A$60,0),MATCH('Mthly ROA (TR)'!$A244,ROA!$A$32:$BS$32,0)),AK243*(1+I243)),"")</f>
        <v>4.4309247395270451E-2</v>
      </c>
      <c r="AL244" s="42">
        <f>IFERROR(IF($C244=7,INDEX(ROA!$A$32:$BS$60,MATCH('Mthly ROA (TR)'!AL$2,ROA!$A$32:$A$60,0),MATCH('Mthly ROA (TR)'!$A244,ROA!$A$32:$BS$32,0)),AL243*(1+J243)),"")</f>
        <v>6.6943387093630125E-2</v>
      </c>
      <c r="AM244" s="42">
        <f>IFERROR(IF($C244=7,INDEX(ROA!$A$32:$BS$60,MATCH('Mthly ROA (TR)'!AM$2,ROA!$A$32:$A$60,0),MATCH('Mthly ROA (TR)'!$A244,ROA!$A$32:$BS$32,0)),AM243*(1+K243)),"")</f>
        <v>0</v>
      </c>
      <c r="AN244" s="42" t="str">
        <f>IFERROR(IF($C244=7,INDEX(ROA!$A$32:$BS$60,MATCH('Mthly ROA (TR)'!AN$2,ROA!$A$32:$A$60,0),MATCH('Mthly ROA (TR)'!$A244,ROA!$A$32:$BS$32,0)),AN243*(1+L243)),"")</f>
        <v/>
      </c>
      <c r="AO244" s="42" t="str">
        <f>IFERROR(IF($C244=7,INDEX(ROA!$A$32:$BS$60,MATCH('Mthly ROA (TR)'!AO$2,ROA!$A$32:$A$60,0),MATCH('Mthly ROA (TR)'!$A244,ROA!$A$32:$BS$32,0)),AO243*(1+M243)),"")</f>
        <v/>
      </c>
      <c r="AP244" s="42" t="str">
        <f>IFERROR(IF($C244=7,INDEX(ROA!$A$32:$BS$60,MATCH('Mthly ROA (TR)'!AP$2,ROA!$A$32:$A$60,0),MATCH('Mthly ROA (TR)'!$A244,ROA!$A$32:$BS$32,0)),AP243*(1+N243)),"")</f>
        <v/>
      </c>
      <c r="AQ244" s="42">
        <f>IFERROR(IF($C244=7,INDEX(ROA!$A$32:$BS$60,MATCH('Mthly ROA (TR)'!AQ$2,ROA!$A$32:$A$60,0),MATCH('Mthly ROA (TR)'!$A244,ROA!$A$32:$BS$32,0)),AQ243*(1+O243)),"")</f>
        <v>9.9717687170471164E-2</v>
      </c>
      <c r="AR244" s="42" t="str">
        <f>IFERROR(IF($C244=7,INDEX(ROA!$A$32:$BS$60,MATCH('Mthly ROA (TR)'!AR$2,ROA!$A$32:$A$60,0),MATCH('Mthly ROA (TR)'!$A244,ROA!$A$32:$BS$32,0)),AR243*(1+P243)),"")</f>
        <v/>
      </c>
      <c r="AS244" s="42">
        <f>IFERROR(IF($C244=7,INDEX(ROA!$A$32:$BS$60,MATCH('Mthly ROA (TR)'!AS$2,ROA!$A$32:$A$60,0),MATCH('Mthly ROA (TR)'!$A244,ROA!$A$32:$BS$32,0)),AS243*(1+Q243)),"")</f>
        <v>4.5805822460857848E-2</v>
      </c>
      <c r="AT244" s="42" t="str">
        <f>IFERROR(IF($C244=7,INDEX(ROA!$A$32:$BS$60,MATCH('Mthly ROA (TR)'!AT$2,ROA!$A$32:$A$60,0),MATCH('Mthly ROA (TR)'!$A244,ROA!$A$32:$BS$32,0)),AT243*(1+R243)),"")</f>
        <v/>
      </c>
      <c r="AU244" s="42" t="str">
        <f>IFERROR(IF($C244=7,INDEX(ROA!$A$32:$BS$60,MATCH('Mthly ROA (TR)'!AU$2,ROA!$A$32:$A$60,0),MATCH('Mthly ROA (TR)'!$A244,ROA!$A$32:$BS$32,0)),AU243*(1+S243)),"")</f>
        <v/>
      </c>
      <c r="AV244" s="42">
        <f>IFERROR(IF($C244=7,INDEX(ROA!$A$32:$BS$60,MATCH('Mthly ROA (TR)'!AV$2,ROA!$A$32:$A$60,0),MATCH('Mthly ROA (TR)'!$A244,ROA!$A$32:$BS$32,0)),AV243*(1+T243)),"")</f>
        <v>6.3922787906180209E-2</v>
      </c>
      <c r="AW244" s="42">
        <f>IFERROR(IF($C244=7,INDEX(ROA!$A$32:$BS$60,MATCH('Mthly ROA (TR)'!AW$2,ROA!$A$32:$A$60,0),MATCH('Mthly ROA (TR)'!$A244,ROA!$A$32:$BS$32,0)),AW243*(1+U243)),"")</f>
        <v>8.2861272010378337E-2</v>
      </c>
      <c r="AX244" s="42">
        <f>IFERROR(IF($C244=7,INDEX(ROA!$A$32:$BS$60,MATCH('Mthly ROA (TR)'!AX$2,ROA!$A$32:$A$60,0),MATCH('Mthly ROA (TR)'!$A244,ROA!$A$32:$BS$32,0)),AX243*(1+V243)),"")</f>
        <v>6.7016960912470683E-2</v>
      </c>
      <c r="AY244" s="42">
        <f>IFERROR(IF($C244=7,INDEX(ROA!$A$32:$BS$60,MATCH('Mthly ROA (TR)'!AY$2,ROA!$A$32:$A$60,0),MATCH('Mthly ROA (TR)'!$A244,ROA!$A$32:$BS$32,0)),AY243*(1+W243)),"")</f>
        <v>5.3284563450466352E-2</v>
      </c>
      <c r="AZ244" s="42">
        <f>IFERROR(IF($C244=7,INDEX(ROA!$A$32:$BS$60,MATCH('Mthly ROA (TR)'!AZ$2,ROA!$A$32:$A$60,0),MATCH('Mthly ROA (TR)'!$A244,ROA!$A$32:$BS$32,0)),AZ243*(1+X243)),"")</f>
        <v>5.1884421317308686E-2</v>
      </c>
      <c r="BA244" s="42">
        <f>IFERROR(IF($C244=7,INDEX(ROA!$A$32:$BS$60,MATCH('Mthly ROA (TR)'!BA$2,ROA!$A$32:$A$60,0),MATCH('Mthly ROA (TR)'!$A244,ROA!$A$32:$BS$32,0)),BA243*(1+Y243)),"")</f>
        <v>5.0855710399169002E-2</v>
      </c>
      <c r="BB244" s="42" t="str">
        <f>IFERROR(IF($C244=7,INDEX(ROA!$A$32:$BS$60,MATCH('Mthly ROA (TR)'!BB$2,ROA!$A$32:$A$60,0),MATCH('Mthly ROA (TR)'!$A244,ROA!$A$32:$BS$32,0)),BB243*(1+Z243)),"")</f>
        <v/>
      </c>
      <c r="BC244" s="42" t="str">
        <f>IFERROR(IF($C244=7,INDEX(ROA!$A$32:$BS$60,MATCH('Mthly ROA (TR)'!BC$2,ROA!$A$32:$A$60,0),MATCH('Mthly ROA (TR)'!$A244,ROA!$A$32:$BS$32,0)),BC243*(1+AA243)),"")</f>
        <v/>
      </c>
      <c r="BD244" s="42" t="str">
        <f>IFERROR(IF($C244=7,INDEX(ROA!$A$32:$BS$60,MATCH('Mthly ROA (TR)'!BD$2,ROA!$A$32:$A$60,0),MATCH('Mthly ROA (TR)'!$A244,ROA!$A$32:$BS$32,0)),BD243*(1+AB243)),"")</f>
        <v/>
      </c>
      <c r="BE244" s="42">
        <f>IFERROR(IF($C244=7,INDEX(ROA!$A$32:$BS$60,MATCH('Mthly ROA (TR)'!BE$2,ROA!$A$32:$A$60,0),MATCH('Mthly ROA (TR)'!$A244,ROA!$A$32:$BS$32,0)),BE243*(1+AC243)),"")</f>
        <v>8.2668612883619846E-2</v>
      </c>
      <c r="BF244" s="42" t="str">
        <f>IFERROR(IF($C244=7,INDEX(ROA!$A$32:$BS$60,MATCH('Mthly ROA (TR)'!BF$2,ROA!$A$32:$A$60,0),MATCH('Mthly ROA (TR)'!$A244,ROA!$A$32:$BS$32,0)),BF243*(1+AD243)),"")</f>
        <v/>
      </c>
      <c r="BG244" s="42" t="str">
        <f>IFERROR(IF($C244=7,INDEX(ROA!$A$32:$BS$60,MATCH('Mthly ROA (TR)'!BG$2,ROA!$A$32:$A$60,0),MATCH('Mthly ROA (TR)'!$A244,ROA!$A$32:$BS$32,0)),BG243*(1+AE243)),"")</f>
        <v/>
      </c>
      <c r="BH244" s="44">
        <f t="shared" si="197"/>
        <v>6.9740799806724665E-2</v>
      </c>
      <c r="BI244" s="44" t="str">
        <f t="shared" si="198"/>
        <v/>
      </c>
      <c r="BJ244" s="44" t="str">
        <f t="shared" si="199"/>
        <v/>
      </c>
      <c r="BK244" s="44">
        <f t="shared" si="200"/>
        <v>7.7752110602361577E-2</v>
      </c>
      <c r="BL244" s="44">
        <f t="shared" si="201"/>
        <v>7.4464994502476067E-2</v>
      </c>
      <c r="BM244" s="44">
        <f t="shared" si="202"/>
        <v>4.8605519315361015E-2</v>
      </c>
      <c r="BN244" s="44">
        <f t="shared" si="203"/>
        <v>7.3434289356998639E-2</v>
      </c>
      <c r="BO244" s="44">
        <f t="shared" si="204"/>
        <v>0</v>
      </c>
      <c r="BP244" s="44" t="str">
        <f t="shared" si="205"/>
        <v/>
      </c>
      <c r="BQ244" s="44" t="str">
        <f t="shared" si="206"/>
        <v/>
      </c>
      <c r="BR244" s="44" t="str">
        <f t="shared" si="207"/>
        <v/>
      </c>
      <c r="BS244" s="44">
        <f t="shared" si="208"/>
        <v>0.10938642055032539</v>
      </c>
      <c r="BT244" s="44" t="str">
        <f t="shared" si="209"/>
        <v/>
      </c>
      <c r="BU244" s="44">
        <f t="shared" si="210"/>
        <v>5.0247203896649127E-2</v>
      </c>
      <c r="BV244" s="44" t="str">
        <f t="shared" si="211"/>
        <v/>
      </c>
      <c r="BW244" s="44" t="str">
        <f t="shared" si="212"/>
        <v/>
      </c>
      <c r="BX244" s="44">
        <f t="shared" si="213"/>
        <v>7.0120809648353613E-2</v>
      </c>
      <c r="BY244" s="44">
        <f t="shared" si="214"/>
        <v>9.0895589384931016E-2</v>
      </c>
      <c r="BZ244" s="44">
        <f t="shared" si="215"/>
        <v>7.3514996971841606E-2</v>
      </c>
      <c r="CA244" s="44">
        <f t="shared" si="216"/>
        <v>5.8451091594904164E-2</v>
      </c>
      <c r="CB244" s="44">
        <f t="shared" si="217"/>
        <v>5.6915190186100056E-2</v>
      </c>
      <c r="CC244" s="44">
        <f t="shared" si="218"/>
        <v>5.5786734359362218E-2</v>
      </c>
      <c r="CD244" s="44" t="str">
        <f t="shared" si="219"/>
        <v/>
      </c>
      <c r="CE244" s="44" t="str">
        <f t="shared" si="220"/>
        <v/>
      </c>
      <c r="CF244" s="44" t="str">
        <f t="shared" si="221"/>
        <v/>
      </c>
      <c r="CG244" s="44">
        <f t="shared" si="222"/>
        <v>9.0684249823610924E-2</v>
      </c>
      <c r="CH244" s="44" t="str">
        <f t="shared" si="223"/>
        <v/>
      </c>
      <c r="CI244" s="44" t="str">
        <f t="shared" si="224"/>
        <v/>
      </c>
      <c r="CJ244" s="48">
        <f t="shared" si="225"/>
        <v>-5.4982251751625596E-3</v>
      </c>
      <c r="CK244" s="48" t="str">
        <f t="shared" si="226"/>
        <v/>
      </c>
      <c r="CL244" s="48" t="str">
        <f t="shared" si="227"/>
        <v/>
      </c>
      <c r="CM244" s="48">
        <f t="shared" si="228"/>
        <v>4.2464315205479773E-3</v>
      </c>
      <c r="CN244" s="48">
        <f t="shared" si="229"/>
        <v>-3.7232497251238035E-3</v>
      </c>
      <c r="CO244" s="48">
        <f t="shared" si="230"/>
        <v>2.8591710682067963E-3</v>
      </c>
      <c r="CP244" s="48">
        <f t="shared" si="231"/>
        <v>-4.4488695521150484E-3</v>
      </c>
      <c r="CQ244" s="48">
        <f t="shared" si="232"/>
        <v>0</v>
      </c>
      <c r="CR244" s="48" t="str">
        <f t="shared" si="233"/>
        <v/>
      </c>
      <c r="CS244" s="48" t="str">
        <f t="shared" si="234"/>
        <v/>
      </c>
      <c r="CT244" s="48" t="str">
        <f t="shared" si="235"/>
        <v/>
      </c>
      <c r="CU244" s="48">
        <f t="shared" si="236"/>
        <v>-6.2308692873876354E-3</v>
      </c>
      <c r="CV244" s="48" t="str">
        <f t="shared" si="237"/>
        <v/>
      </c>
      <c r="CW244" s="48">
        <f t="shared" si="238"/>
        <v>-3.8951632460682402E-4</v>
      </c>
      <c r="CX244" s="48" t="str">
        <f t="shared" si="239"/>
        <v/>
      </c>
      <c r="CY244" s="48" t="str">
        <f t="shared" si="240"/>
        <v/>
      </c>
      <c r="CZ244" s="48">
        <f t="shared" si="241"/>
        <v>-6.9585787870736675E-3</v>
      </c>
      <c r="DA244" s="48">
        <f t="shared" si="242"/>
        <v>-5.0311617680453167E-3</v>
      </c>
      <c r="DB244" s="48">
        <f t="shared" si="243"/>
        <v>3.4856400664228979E-3</v>
      </c>
      <c r="DC244" s="48">
        <f t="shared" si="244"/>
        <v>-3.0443082035373934E-3</v>
      </c>
      <c r="DD244" s="48">
        <f t="shared" si="245"/>
        <v>-4.5425151591330171E-3</v>
      </c>
      <c r="DE244" s="48">
        <f t="shared" si="246"/>
        <v>-8.1017958575414564E-3</v>
      </c>
      <c r="DF244" s="48" t="str">
        <f t="shared" si="247"/>
        <v/>
      </c>
      <c r="DG244" s="48" t="str">
        <f t="shared" si="248"/>
        <v/>
      </c>
      <c r="DH244" s="48" t="str">
        <f t="shared" si="249"/>
        <v/>
      </c>
      <c r="DI244" s="48">
        <f t="shared" si="250"/>
        <v>-2.6890600600195345E-3</v>
      </c>
      <c r="DJ244" s="48" t="str">
        <f t="shared" si="251"/>
        <v/>
      </c>
      <c r="DK244" s="48" t="str">
        <f t="shared" si="252"/>
        <v/>
      </c>
      <c r="DL244" s="37">
        <f t="shared" si="254"/>
        <v>-4.0066907244568586E-2</v>
      </c>
      <c r="DM244" s="39">
        <f t="shared" si="255"/>
        <v>0.95993309275543137</v>
      </c>
      <c r="DN244" s="39"/>
      <c r="DO244" s="36">
        <f>DL244-'1M RF rate'!C104</f>
        <v>-4.6358947988111757E-2</v>
      </c>
      <c r="DP244" s="39">
        <f t="shared" si="256"/>
        <v>0.9536410520118882</v>
      </c>
      <c r="DQ244" s="39"/>
      <c r="DR244" s="36">
        <f>DL244-'DJUA Monthly (PR)'!C104</f>
        <v>1.596873640799272E-2</v>
      </c>
      <c r="DS244" s="39">
        <f t="shared" si="257"/>
        <v>1.0159687364079928</v>
      </c>
      <c r="DT244" s="39"/>
      <c r="DU244" s="102">
        <f t="shared" si="253"/>
        <v>-3.7670532409910362E-2</v>
      </c>
      <c r="DV244" s="102">
        <f t="shared" si="258"/>
        <v>5.5695158020721003E-2</v>
      </c>
      <c r="DW244" s="102"/>
      <c r="DX244" s="102"/>
    </row>
    <row r="245" spans="1:128" hidden="1" x14ac:dyDescent="0.35">
      <c r="A245" s="35">
        <f t="shared" si="196"/>
        <v>1969</v>
      </c>
      <c r="B245" s="35">
        <v>1970</v>
      </c>
      <c r="C245" s="35">
        <v>2</v>
      </c>
      <c r="D245" s="46">
        <f>IFERROR(IF(INDEX('Memb Hist (Org)'!$A$1:$BS$29,MATCH('Mthly ROA (TR)'!D$2,'Memb Hist (Org)'!$A$1:$A$29,0),MATCH('Mthly ROA (TR)'!$A245,'Memb Hist (Org)'!$A$1:$BS$1,0))&lt;&gt;1,"",'Mthly Returns (TR)'!D244),"")</f>
        <v>0.10036</v>
      </c>
      <c r="E245" s="46" t="str">
        <f>IFERROR(IF(INDEX('Memb Hist (Org)'!$A$1:$BS$29,MATCH('Mthly ROA (TR)'!E$2,'Memb Hist (Org)'!$A$1:$A$29,0),MATCH('Mthly ROA (TR)'!$A245,'Memb Hist (Org)'!$A$1:$BS$1,0))&lt;&gt;1,"",'Mthly Returns (TR)'!E244),"")</f>
        <v/>
      </c>
      <c r="F245" s="46" t="str">
        <f>IFERROR(IF(INDEX('Memb Hist (Org)'!$A$1:$BS$29,MATCH('Mthly ROA (TR)'!F$2,'Memb Hist (Org)'!$A$1:$A$29,0),MATCH('Mthly ROA (TR)'!$A245,'Memb Hist (Org)'!$A$1:$BS$1,0))&lt;&gt;1,"",'Mthly Returns (TR)'!F244),"")</f>
        <v/>
      </c>
      <c r="G245" s="46">
        <f>IFERROR(IF(INDEX('Memb Hist (Org)'!$A$1:$BS$29,MATCH('Mthly ROA (TR)'!G$2,'Memb Hist (Org)'!$A$1:$A$29,0),MATCH('Mthly ROA (TR)'!$A245,'Memb Hist (Org)'!$A$1:$BS$1,0))&lt;&gt;1,"",'Mthly Returns (TR)'!G244),"")</f>
        <v>0.13425899999999999</v>
      </c>
      <c r="H245" s="46">
        <f>IFERROR(IF(INDEX('Memb Hist (Org)'!$A$1:$BS$29,MATCH('Mthly ROA (TR)'!H$2,'Memb Hist (Org)'!$A$1:$A$29,0),MATCH('Mthly ROA (TR)'!$A245,'Memb Hist (Org)'!$A$1:$BS$1,0))&lt;&gt;1,"",'Mthly Returns (TR)'!H244),"")</f>
        <v>0.10877199999999999</v>
      </c>
      <c r="I245" s="46">
        <f>IFERROR(IF(INDEX('Memb Hist (Org)'!$A$1:$BS$29,MATCH('Mthly ROA (TR)'!I$2,'Memb Hist (Org)'!$A$1:$A$29,0),MATCH('Mthly ROA (TR)'!$A245,'Memb Hist (Org)'!$A$1:$BS$1,0))&lt;&gt;1,"",'Mthly Returns (TR)'!I244),"")</f>
        <v>3.5185000000000001E-2</v>
      </c>
      <c r="J245" s="46">
        <f>IFERROR(IF(INDEX('Memb Hist (Org)'!$A$1:$BS$29,MATCH('Mthly ROA (TR)'!J$2,'Memb Hist (Org)'!$A$1:$A$29,0),MATCH('Mthly ROA (TR)'!$A245,'Memb Hist (Org)'!$A$1:$BS$1,0))&lt;&gt;1,"",'Mthly Returns (TR)'!J244),"")</f>
        <v>0.1</v>
      </c>
      <c r="K245" s="46">
        <f>IFERROR(IF(INDEX('Memb Hist (Org)'!$A$1:$BS$29,MATCH('Mthly ROA (TR)'!K$2,'Memb Hist (Org)'!$A$1:$A$29,0),MATCH('Mthly ROA (TR)'!$A245,'Memb Hist (Org)'!$A$1:$BS$1,0))&lt;&gt;1,"",'Mthly Returns (TR)'!K244),"")</f>
        <v>5.8479999999999997E-2</v>
      </c>
      <c r="L245" s="46" t="str">
        <f>IFERROR(IF(INDEX('Memb Hist (Org)'!$A$1:$BS$29,MATCH('Mthly ROA (TR)'!L$2,'Memb Hist (Org)'!$A$1:$A$29,0),MATCH('Mthly ROA (TR)'!$A245,'Memb Hist (Org)'!$A$1:$BS$1,0))&lt;&gt;1,"",'Mthly Returns (TR)'!L244),"")</f>
        <v/>
      </c>
      <c r="M245" s="46" t="str">
        <f>IFERROR(IF(INDEX('Memb Hist (Org)'!$A$1:$BS$29,MATCH('Mthly ROA (TR)'!M$2,'Memb Hist (Org)'!$A$1:$A$29,0),MATCH('Mthly ROA (TR)'!$A245,'Memb Hist (Org)'!$A$1:$BS$1,0))&lt;&gt;1,"",'Mthly Returns (TR)'!M244),"")</f>
        <v/>
      </c>
      <c r="N245" s="46" t="str">
        <f>IFERROR(IF(INDEX('Memb Hist (Org)'!$A$1:$BS$29,MATCH('Mthly ROA (TR)'!N$2,'Memb Hist (Org)'!$A$1:$A$29,0),MATCH('Mthly ROA (TR)'!$A245,'Memb Hist (Org)'!$A$1:$BS$1,0))&lt;&gt;1,"",'Mthly Returns (TR)'!N244),"")</f>
        <v/>
      </c>
      <c r="O245" s="46">
        <f>IFERROR(IF(INDEX('Memb Hist (Org)'!$A$1:$BS$29,MATCH('Mthly ROA (TR)'!O$2,'Memb Hist (Org)'!$A$1:$A$29,0),MATCH('Mthly ROA (TR)'!$A245,'Memb Hist (Org)'!$A$1:$BS$1,0))&lt;&gt;1,"",'Mthly Returns (TR)'!O244),"")</f>
        <v>0.128859</v>
      </c>
      <c r="P245" s="46" t="str">
        <f>IFERROR(IF(INDEX('Memb Hist (Org)'!$A$1:$BS$29,MATCH('Mthly ROA (TR)'!P$2,'Memb Hist (Org)'!$A$1:$A$29,0),MATCH('Mthly ROA (TR)'!$A245,'Memb Hist (Org)'!$A$1:$BS$1,0))&lt;&gt;1,"",'Mthly Returns (TR)'!P244),"")</f>
        <v/>
      </c>
      <c r="Q245" s="46">
        <f>IFERROR(IF(INDEX('Memb Hist (Org)'!$A$1:$BS$29,MATCH('Mthly ROA (TR)'!Q$2,'Memb Hist (Org)'!$A$1:$A$29,0),MATCH('Mthly ROA (TR)'!$A245,'Memb Hist (Org)'!$A$1:$BS$1,0))&lt;&gt;1,"",'Mthly Returns (TR)'!Q244),"")</f>
        <v>4.6875E-2</v>
      </c>
      <c r="R245" s="46" t="str">
        <f>IFERROR(IF(INDEX('Memb Hist (Org)'!$A$1:$BS$29,MATCH('Mthly ROA (TR)'!R$2,'Memb Hist (Org)'!$A$1:$A$29,0),MATCH('Mthly ROA (TR)'!$A245,'Memb Hist (Org)'!$A$1:$BS$1,0))&lt;&gt;1,"",'Mthly Returns (TR)'!R244),"")</f>
        <v/>
      </c>
      <c r="S245" s="46" t="str">
        <f>IFERROR(IF(INDEX('Memb Hist (Org)'!$A$1:$BS$29,MATCH('Mthly ROA (TR)'!S$2,'Memb Hist (Org)'!$A$1:$A$29,0),MATCH('Mthly ROA (TR)'!$A245,'Memb Hist (Org)'!$A$1:$BS$1,0))&lt;&gt;1,"",'Mthly Returns (TR)'!S244),"")</f>
        <v/>
      </c>
      <c r="T245" s="46">
        <f>IFERROR(IF(INDEX('Memb Hist (Org)'!$A$1:$BS$29,MATCH('Mthly ROA (TR)'!T$2,'Memb Hist (Org)'!$A$1:$A$29,0),MATCH('Mthly ROA (TR)'!$A245,'Memb Hist (Org)'!$A$1:$BS$1,0))&lt;&gt;1,"",'Mthly Returns (TR)'!T244),"")</f>
        <v>5.9322E-2</v>
      </c>
      <c r="U245" s="46">
        <f>IFERROR(IF(INDEX('Memb Hist (Org)'!$A$1:$BS$29,MATCH('Mthly ROA (TR)'!U$2,'Memb Hist (Org)'!$A$1:$A$29,0),MATCH('Mthly ROA (TR)'!$A245,'Memb Hist (Org)'!$A$1:$BS$1,0))&lt;&gt;1,"",'Mthly Returns (TR)'!U244),"")</f>
        <v>0.157031</v>
      </c>
      <c r="V245" s="46">
        <f>IFERROR(IF(INDEX('Memb Hist (Org)'!$A$1:$BS$29,MATCH('Mthly ROA (TR)'!V$2,'Memb Hist (Org)'!$A$1:$A$29,0),MATCH('Mthly ROA (TR)'!$A245,'Memb Hist (Org)'!$A$1:$BS$1,0))&lt;&gt;1,"",'Mthly Returns (TR)'!V244),"")</f>
        <v>0.13991799999999999</v>
      </c>
      <c r="W245" s="46">
        <f>IFERROR(IF(INDEX('Memb Hist (Org)'!$A$1:$BS$29,MATCH('Mthly ROA (TR)'!W$2,'Memb Hist (Org)'!$A$1:$A$29,0),MATCH('Mthly ROA (TR)'!$A245,'Memb Hist (Org)'!$A$1:$BS$1,0))&lt;&gt;1,"",'Mthly Returns (TR)'!W244),"")</f>
        <v>0.14593400000000001</v>
      </c>
      <c r="X245" s="46">
        <f>IFERROR(IF(INDEX('Memb Hist (Org)'!$A$1:$BS$29,MATCH('Mthly ROA (TR)'!X$2,'Memb Hist (Org)'!$A$1:$A$29,0),MATCH('Mthly ROA (TR)'!$A245,'Memb Hist (Org)'!$A$1:$BS$1,0))&lt;&gt;1,"",'Mthly Returns (TR)'!X244),"")</f>
        <v>0.155918</v>
      </c>
      <c r="Y245" s="46">
        <f>IFERROR(IF(INDEX('Memb Hist (Org)'!$A$1:$BS$29,MATCH('Mthly ROA (TR)'!Y$2,'Memb Hist (Org)'!$A$1:$A$29,0),MATCH('Mthly ROA (TR)'!$A245,'Memb Hist (Org)'!$A$1:$BS$1,0))&lt;&gt;1,"",'Mthly Returns (TR)'!Y244),"")</f>
        <v>0.169903</v>
      </c>
      <c r="Z245" s="46" t="str">
        <f>IFERROR(IF(INDEX('Memb Hist (Org)'!$A$1:$BS$29,MATCH('Mthly ROA (TR)'!Z$2,'Memb Hist (Org)'!$A$1:$A$29,0),MATCH('Mthly ROA (TR)'!$A245,'Memb Hist (Org)'!$A$1:$BS$1,0))&lt;&gt;1,"",'Mthly Returns (TR)'!Z244),"")</f>
        <v/>
      </c>
      <c r="AA245" s="46" t="str">
        <f>IFERROR(IF(INDEX('Memb Hist (Org)'!$A$1:$BS$29,MATCH('Mthly ROA (TR)'!AA$2,'Memb Hist (Org)'!$A$1:$A$29,0),MATCH('Mthly ROA (TR)'!$A245,'Memb Hist (Org)'!$A$1:$BS$1,0))&lt;&gt;1,"",'Mthly Returns (TR)'!AA244),"")</f>
        <v/>
      </c>
      <c r="AB245" s="46" t="str">
        <f>IFERROR(IF(INDEX('Memb Hist (Org)'!$A$1:$BS$29,MATCH('Mthly ROA (TR)'!AB$2,'Memb Hist (Org)'!$A$1:$A$29,0),MATCH('Mthly ROA (TR)'!$A245,'Memb Hist (Org)'!$A$1:$BS$1,0))&lt;&gt;1,"",'Mthly Returns (TR)'!AB244),"")</f>
        <v/>
      </c>
      <c r="AC245" s="46">
        <f>IFERROR(IF(INDEX('Memb Hist (Org)'!$A$1:$BS$29,MATCH('Mthly ROA (TR)'!AC$2,'Memb Hist (Org)'!$A$1:$A$29,0),MATCH('Mthly ROA (TR)'!$A245,'Memb Hist (Org)'!$A$1:$BS$1,0))&lt;&gt;1,"",'Mthly Returns (TR)'!AC244),"")</f>
        <v>7.6923000000000005E-2</v>
      </c>
      <c r="AD245" s="46" t="str">
        <f>IFERROR(IF(INDEX('Memb Hist (Org)'!$A$1:$BS$29,MATCH('Mthly ROA (TR)'!AD$2,'Memb Hist (Org)'!$A$1:$A$29,0),MATCH('Mthly ROA (TR)'!$A245,'Memb Hist (Org)'!$A$1:$BS$1,0))&lt;&gt;1,"",'Mthly Returns (TR)'!AD244),"")</f>
        <v/>
      </c>
      <c r="AE245" s="46" t="str">
        <f>IFERROR(IF(INDEX('Memb Hist (Org)'!$A$1:$BS$29,MATCH('Mthly ROA (TR)'!AE$2,'Memb Hist (Org)'!$A$1:$A$29,0),MATCH('Mthly ROA (TR)'!$A245,'Memb Hist (Org)'!$A$1:$BS$1,0))&lt;&gt;1,"",'Mthly Returns (TR)'!AE244),"")</f>
        <v/>
      </c>
      <c r="AF245" s="42">
        <f>IFERROR(IF($C245=7,INDEX(ROA!$A$32:$BS$60,MATCH('Mthly ROA (TR)'!AF$2,ROA!$A$32:$A$60,0),MATCH('Mthly ROA (TR)'!$A245,ROA!$A$32:$BS$32,0)),AF244*(1+D244)),"")</f>
        <v>5.8564133718851275E-2</v>
      </c>
      <c r="AG245" s="42" t="str">
        <f>IFERROR(IF($C245=7,INDEX(ROA!$A$32:$BS$60,MATCH('Mthly ROA (TR)'!AG$2,ROA!$A$32:$A$60,0),MATCH('Mthly ROA (TR)'!$A245,ROA!$A$32:$BS$32,0)),AG244*(1+E244)),"")</f>
        <v/>
      </c>
      <c r="AH245" s="42" t="str">
        <f>IFERROR(IF($C245=7,INDEX(ROA!$A$32:$BS$60,MATCH('Mthly ROA (TR)'!AH$2,ROA!$A$32:$A$60,0),MATCH('Mthly ROA (TR)'!$A245,ROA!$A$32:$BS$32,0)),AH244*(1+F244)),"")</f>
        <v/>
      </c>
      <c r="AI245" s="42">
        <f>IFERROR(IF($C245=7,INDEX(ROA!$A$32:$BS$60,MATCH('Mthly ROA (TR)'!AI$2,ROA!$A$32:$A$60,0),MATCH('Mthly ROA (TR)'!$A245,ROA!$A$32:$BS$32,0)),AI244*(1+G244)),"")</f>
        <v>7.4750640259639387E-2</v>
      </c>
      <c r="AJ245" s="42">
        <f>IFERROR(IF($C245=7,INDEX(ROA!$A$32:$BS$60,MATCH('Mthly ROA (TR)'!AJ$2,ROA!$A$32:$A$60,0),MATCH('Mthly ROA (TR)'!$A245,ROA!$A$32:$BS$32,0)),AJ244*(1+H244)),"")</f>
        <v>6.4488838195010681E-2</v>
      </c>
      <c r="AK245" s="42">
        <f>IFERROR(IF($C245=7,INDEX(ROA!$A$32:$BS$60,MATCH('Mthly ROA (TR)'!AK$2,ROA!$A$32:$A$60,0),MATCH('Mthly ROA (TR)'!$A245,ROA!$A$32:$BS$32,0)),AK244*(1+I244)),"")</f>
        <v>4.6915694564049842E-2</v>
      </c>
      <c r="AL245" s="42">
        <f>IFERROR(IF($C245=7,INDEX(ROA!$A$32:$BS$60,MATCH('Mthly ROA (TR)'!AL$2,ROA!$A$32:$A$60,0),MATCH('Mthly ROA (TR)'!$A245,ROA!$A$32:$BS$32,0)),AL244*(1+J244)),"")</f>
        <v>6.2887755873336726E-2</v>
      </c>
      <c r="AM245" s="42">
        <f>IFERROR(IF($C245=7,INDEX(ROA!$A$32:$BS$60,MATCH('Mthly ROA (TR)'!AM$2,ROA!$A$32:$A$60,0),MATCH('Mthly ROA (TR)'!$A245,ROA!$A$32:$BS$32,0)),AM244*(1+K244)),"")</f>
        <v>0</v>
      </c>
      <c r="AN245" s="42" t="str">
        <f>IFERROR(IF($C245=7,INDEX(ROA!$A$32:$BS$60,MATCH('Mthly ROA (TR)'!AN$2,ROA!$A$32:$A$60,0),MATCH('Mthly ROA (TR)'!$A245,ROA!$A$32:$BS$32,0)),AN244*(1+L244)),"")</f>
        <v/>
      </c>
      <c r="AO245" s="42" t="str">
        <f>IFERROR(IF($C245=7,INDEX(ROA!$A$32:$BS$60,MATCH('Mthly ROA (TR)'!AO$2,ROA!$A$32:$A$60,0),MATCH('Mthly ROA (TR)'!$A245,ROA!$A$32:$BS$32,0)),AO244*(1+M244)),"")</f>
        <v/>
      </c>
      <c r="AP245" s="42" t="str">
        <f>IFERROR(IF($C245=7,INDEX(ROA!$A$32:$BS$60,MATCH('Mthly ROA (TR)'!AP$2,ROA!$A$32:$A$60,0),MATCH('Mthly ROA (TR)'!$A245,ROA!$A$32:$BS$32,0)),AP244*(1+N244)),"")</f>
        <v/>
      </c>
      <c r="AQ245" s="42">
        <f>IFERROR(IF($C245=7,INDEX(ROA!$A$32:$BS$60,MATCH('Mthly ROA (TR)'!AQ$2,ROA!$A$32:$A$60,0),MATCH('Mthly ROA (TR)'!$A245,ROA!$A$32:$BS$32,0)),AQ244*(1+O244)),"")</f>
        <v>9.4037568273866792E-2</v>
      </c>
      <c r="AR245" s="42" t="str">
        <f>IFERROR(IF($C245=7,INDEX(ROA!$A$32:$BS$60,MATCH('Mthly ROA (TR)'!AR$2,ROA!$A$32:$A$60,0),MATCH('Mthly ROA (TR)'!$A245,ROA!$A$32:$BS$32,0)),AR244*(1+P244)),"")</f>
        <v/>
      </c>
      <c r="AS245" s="42">
        <f>IFERROR(IF($C245=7,INDEX(ROA!$A$32:$BS$60,MATCH('Mthly ROA (TR)'!AS$2,ROA!$A$32:$A$60,0),MATCH('Mthly ROA (TR)'!$A245,ROA!$A$32:$BS$32,0)),AS244*(1+Q244)),"")</f>
        <v>4.5450735725141279E-2</v>
      </c>
      <c r="AT245" s="42" t="str">
        <f>IFERROR(IF($C245=7,INDEX(ROA!$A$32:$BS$60,MATCH('Mthly ROA (TR)'!AT$2,ROA!$A$32:$A$60,0),MATCH('Mthly ROA (TR)'!$A245,ROA!$A$32:$BS$32,0)),AT244*(1+R244)),"")</f>
        <v/>
      </c>
      <c r="AU245" s="42" t="str">
        <f>IFERROR(IF($C245=7,INDEX(ROA!$A$32:$BS$60,MATCH('Mthly ROA (TR)'!AU$2,ROA!$A$32:$A$60,0),MATCH('Mthly ROA (TR)'!$A245,ROA!$A$32:$BS$32,0)),AU244*(1+S244)),"")</f>
        <v/>
      </c>
      <c r="AV245" s="42">
        <f>IFERROR(IF($C245=7,INDEX(ROA!$A$32:$BS$60,MATCH('Mthly ROA (TR)'!AV$2,ROA!$A$32:$A$60,0),MATCH('Mthly ROA (TR)'!$A245,ROA!$A$32:$BS$32,0)),AV244*(1+T244)),"")</f>
        <v>5.7579282202734602E-2</v>
      </c>
      <c r="AW245" s="42">
        <f>IFERROR(IF($C245=7,INDEX(ROA!$A$32:$BS$60,MATCH('Mthly ROA (TR)'!AW$2,ROA!$A$32:$A$60,0),MATCH('Mthly ROA (TR)'!$A245,ROA!$A$32:$BS$32,0)),AW244*(1+U244)),"")</f>
        <v>7.8274817743331879E-2</v>
      </c>
      <c r="AX245" s="42">
        <f>IFERROR(IF($C245=7,INDEX(ROA!$A$32:$BS$60,MATCH('Mthly ROA (TR)'!AX$2,ROA!$A$32:$A$60,0),MATCH('Mthly ROA (TR)'!$A245,ROA!$A$32:$BS$32,0)),AX244*(1+V244)),"")</f>
        <v>7.0194503097174565E-2</v>
      </c>
      <c r="AY245" s="42">
        <f>IFERROR(IF($C245=7,INDEX(ROA!$A$32:$BS$60,MATCH('Mthly ROA (TR)'!AY$2,ROA!$A$32:$A$60,0),MATCH('Mthly ROA (TR)'!$A245,ROA!$A$32:$BS$32,0)),AY244*(1+W244)),"")</f>
        <v>5.0509343532275715E-2</v>
      </c>
      <c r="AZ245" s="42">
        <f>IFERROR(IF($C245=7,INDEX(ROA!$A$32:$BS$60,MATCH('Mthly ROA (TR)'!AZ$2,ROA!$A$32:$A$60,0),MATCH('Mthly ROA (TR)'!$A245,ROA!$A$32:$BS$32,0)),AZ244*(1+X244)),"")</f>
        <v>4.7743421883131645E-2</v>
      </c>
      <c r="BA245" s="42">
        <f>IFERROR(IF($C245=7,INDEX(ROA!$A$32:$BS$60,MATCH('Mthly ROA (TR)'!BA$2,ROA!$A$32:$A$60,0),MATCH('Mthly ROA (TR)'!$A245,ROA!$A$32:$BS$32,0)),BA244*(1+Y244)),"")</f>
        <v>4.3470037289318482E-2</v>
      </c>
      <c r="BB245" s="42" t="str">
        <f>IFERROR(IF($C245=7,INDEX(ROA!$A$32:$BS$60,MATCH('Mthly ROA (TR)'!BB$2,ROA!$A$32:$A$60,0),MATCH('Mthly ROA (TR)'!$A245,ROA!$A$32:$BS$32,0)),BB244*(1+Z244)),"")</f>
        <v/>
      </c>
      <c r="BC245" s="42" t="str">
        <f>IFERROR(IF($C245=7,INDEX(ROA!$A$32:$BS$60,MATCH('Mthly ROA (TR)'!BC$2,ROA!$A$32:$A$60,0),MATCH('Mthly ROA (TR)'!$A245,ROA!$A$32:$BS$32,0)),BC244*(1+AA244)),"")</f>
        <v/>
      </c>
      <c r="BD245" s="42" t="str">
        <f>IFERROR(IF($C245=7,INDEX(ROA!$A$32:$BS$60,MATCH('Mthly ROA (TR)'!BD$2,ROA!$A$32:$A$60,0),MATCH('Mthly ROA (TR)'!$A245,ROA!$A$32:$BS$32,0)),BD244*(1+AB244)),"")</f>
        <v/>
      </c>
      <c r="BE245" s="42">
        <f>IFERROR(IF($C245=7,INDEX(ROA!$A$32:$BS$60,MATCH('Mthly ROA (TR)'!BE$2,ROA!$A$32:$A$60,0),MATCH('Mthly ROA (TR)'!$A245,ROA!$A$32:$BS$32,0)),BE244*(1+AC244)),"")</f>
        <v>8.021724050578187E-2</v>
      </c>
      <c r="BF245" s="42" t="str">
        <f>IFERROR(IF($C245=7,INDEX(ROA!$A$32:$BS$60,MATCH('Mthly ROA (TR)'!BF$2,ROA!$A$32:$A$60,0),MATCH('Mthly ROA (TR)'!$A245,ROA!$A$32:$BS$32,0)),BF244*(1+AD244)),"")</f>
        <v/>
      </c>
      <c r="BG245" s="42" t="str">
        <f>IFERROR(IF($C245=7,INDEX(ROA!$A$32:$BS$60,MATCH('Mthly ROA (TR)'!BG$2,ROA!$A$32:$A$60,0),MATCH('Mthly ROA (TR)'!$A245,ROA!$A$32:$BS$32,0)),BG244*(1+AE244)),"")</f>
        <v/>
      </c>
      <c r="BH245" s="44">
        <f t="shared" si="197"/>
        <v>6.6924012846726194E-2</v>
      </c>
      <c r="BI245" s="44" t="str">
        <f t="shared" si="198"/>
        <v/>
      </c>
      <c r="BJ245" s="44" t="str">
        <f t="shared" si="199"/>
        <v/>
      </c>
      <c r="BK245" s="44">
        <f t="shared" si="200"/>
        <v>8.5421101472330285E-2</v>
      </c>
      <c r="BL245" s="44">
        <f t="shared" si="201"/>
        <v>7.3694453614774585E-2</v>
      </c>
      <c r="BM245" s="44">
        <f t="shared" si="202"/>
        <v>5.3612789028703492E-2</v>
      </c>
      <c r="BN245" s="44">
        <f t="shared" si="203"/>
        <v>7.1864820918784017E-2</v>
      </c>
      <c r="BO245" s="44">
        <f t="shared" si="204"/>
        <v>0</v>
      </c>
      <c r="BP245" s="44" t="str">
        <f t="shared" si="205"/>
        <v/>
      </c>
      <c r="BQ245" s="44" t="str">
        <f t="shared" si="206"/>
        <v/>
      </c>
      <c r="BR245" s="44" t="str">
        <f t="shared" si="207"/>
        <v/>
      </c>
      <c r="BS245" s="44">
        <f t="shared" si="208"/>
        <v>0.10746118874476533</v>
      </c>
      <c r="BT245" s="44" t="str">
        <f t="shared" si="209"/>
        <v/>
      </c>
      <c r="BU245" s="44">
        <f t="shared" si="210"/>
        <v>5.1938711091758218E-2</v>
      </c>
      <c r="BV245" s="44" t="str">
        <f t="shared" si="211"/>
        <v/>
      </c>
      <c r="BW245" s="44" t="str">
        <f t="shared" si="212"/>
        <v/>
      </c>
      <c r="BX245" s="44">
        <f t="shared" si="213"/>
        <v>6.5798576315330967E-2</v>
      </c>
      <c r="BY245" s="44">
        <f t="shared" si="214"/>
        <v>8.9448346207564214E-2</v>
      </c>
      <c r="BZ245" s="44">
        <f t="shared" si="215"/>
        <v>8.0214587474256874E-2</v>
      </c>
      <c r="CA245" s="44">
        <f t="shared" si="216"/>
        <v>5.7719422123811627E-2</v>
      </c>
      <c r="CB245" s="44">
        <f t="shared" si="217"/>
        <v>5.4558672288955418E-2</v>
      </c>
      <c r="CC245" s="44">
        <f t="shared" si="218"/>
        <v>4.9675273059858728E-2</v>
      </c>
      <c r="CD245" s="44" t="str">
        <f t="shared" si="219"/>
        <v/>
      </c>
      <c r="CE245" s="44" t="str">
        <f t="shared" si="220"/>
        <v/>
      </c>
      <c r="CF245" s="44" t="str">
        <f t="shared" si="221"/>
        <v/>
      </c>
      <c r="CG245" s="44">
        <f t="shared" si="222"/>
        <v>9.1668044812379959E-2</v>
      </c>
      <c r="CH245" s="44" t="str">
        <f t="shared" si="223"/>
        <v/>
      </c>
      <c r="CI245" s="44" t="str">
        <f t="shared" si="224"/>
        <v/>
      </c>
      <c r="CJ245" s="48">
        <f t="shared" si="225"/>
        <v>6.7164939292974415E-3</v>
      </c>
      <c r="CK245" s="48" t="str">
        <f t="shared" si="226"/>
        <v/>
      </c>
      <c r="CL245" s="48" t="str">
        <f t="shared" si="227"/>
        <v/>
      </c>
      <c r="CM245" s="48">
        <f t="shared" si="228"/>
        <v>1.146855166257359E-2</v>
      </c>
      <c r="CN245" s="48">
        <f t="shared" si="229"/>
        <v>8.0158931085862611E-3</v>
      </c>
      <c r="CO245" s="48">
        <f t="shared" si="230"/>
        <v>1.8863659819749324E-3</v>
      </c>
      <c r="CP245" s="48">
        <f t="shared" si="231"/>
        <v>7.1864820918784017E-3</v>
      </c>
      <c r="CQ245" s="48">
        <f t="shared" si="232"/>
        <v>0</v>
      </c>
      <c r="CR245" s="48" t="str">
        <f t="shared" si="233"/>
        <v/>
      </c>
      <c r="CS245" s="48" t="str">
        <f t="shared" si="234"/>
        <v/>
      </c>
      <c r="CT245" s="48" t="str">
        <f t="shared" si="235"/>
        <v/>
      </c>
      <c r="CU245" s="48">
        <f t="shared" si="236"/>
        <v>1.3847341320461715E-2</v>
      </c>
      <c r="CV245" s="48" t="str">
        <f t="shared" si="237"/>
        <v/>
      </c>
      <c r="CW245" s="48">
        <f t="shared" si="238"/>
        <v>2.4346270824261666E-3</v>
      </c>
      <c r="CX245" s="48" t="str">
        <f t="shared" si="239"/>
        <v/>
      </c>
      <c r="CY245" s="48" t="str">
        <f t="shared" si="240"/>
        <v/>
      </c>
      <c r="CZ245" s="48">
        <f t="shared" si="241"/>
        <v>3.9033031441780635E-3</v>
      </c>
      <c r="DA245" s="48">
        <f t="shared" si="242"/>
        <v>1.4046163253320016E-2</v>
      </c>
      <c r="DB245" s="48">
        <f t="shared" si="243"/>
        <v>1.1223464650223072E-2</v>
      </c>
      <c r="DC245" s="48">
        <f t="shared" si="244"/>
        <v>8.423226148216327E-3</v>
      </c>
      <c r="DD245" s="48">
        <f t="shared" si="245"/>
        <v>8.5066790659493515E-3</v>
      </c>
      <c r="DE245" s="48">
        <f t="shared" si="246"/>
        <v>8.4399779186891781E-3</v>
      </c>
      <c r="DF245" s="48" t="str">
        <f t="shared" si="247"/>
        <v/>
      </c>
      <c r="DG245" s="48" t="str">
        <f t="shared" si="248"/>
        <v/>
      </c>
      <c r="DH245" s="48" t="str">
        <f t="shared" si="249"/>
        <v/>
      </c>
      <c r="DI245" s="48">
        <f t="shared" si="250"/>
        <v>7.0513810111027045E-3</v>
      </c>
      <c r="DJ245" s="48" t="str">
        <f t="shared" si="251"/>
        <v/>
      </c>
      <c r="DK245" s="48" t="str">
        <f t="shared" si="252"/>
        <v/>
      </c>
      <c r="DL245" s="37">
        <f t="shared" si="254"/>
        <v>0.11314995036887723</v>
      </c>
      <c r="DM245" s="39">
        <f t="shared" si="255"/>
        <v>1.1131499503688773</v>
      </c>
      <c r="DN245" s="39"/>
      <c r="DO245" s="36">
        <f>DL245-'1M RF rate'!C105</f>
        <v>0.10681840715246441</v>
      </c>
      <c r="DP245" s="39">
        <f t="shared" si="256"/>
        <v>1.1068184071524645</v>
      </c>
      <c r="DQ245" s="39"/>
      <c r="DR245" s="36">
        <f>DL245-'DJUA Monthly (PR)'!C105</f>
        <v>1.2168399774487387E-2</v>
      </c>
      <c r="DS245" s="39">
        <f t="shared" si="257"/>
        <v>1.0121683997744875</v>
      </c>
      <c r="DT245" s="39"/>
      <c r="DU245" s="102">
        <f t="shared" si="253"/>
        <v>-7.1539021359356858E-2</v>
      </c>
      <c r="DV245" s="102">
        <f t="shared" si="258"/>
        <v>2.8552959841494197E-2</v>
      </c>
      <c r="DW245" s="102"/>
      <c r="DX245" s="102"/>
    </row>
    <row r="246" spans="1:128" hidden="1" x14ac:dyDescent="0.35">
      <c r="A246" s="35">
        <f t="shared" si="196"/>
        <v>1969</v>
      </c>
      <c r="B246" s="35">
        <v>1970</v>
      </c>
      <c r="C246" s="35">
        <v>3</v>
      </c>
      <c r="D246" s="46">
        <f>IFERROR(IF(INDEX('Memb Hist (Org)'!$A$1:$BS$29,MATCH('Mthly ROA (TR)'!D$2,'Memb Hist (Org)'!$A$1:$A$29,0),MATCH('Mthly ROA (TR)'!$A246,'Memb Hist (Org)'!$A$1:$BS$1,0))&lt;&gt;1,"",'Mthly Returns (TR)'!D245),"")</f>
        <v>3.3195000000000002E-2</v>
      </c>
      <c r="E246" s="46" t="str">
        <f>IFERROR(IF(INDEX('Memb Hist (Org)'!$A$1:$BS$29,MATCH('Mthly ROA (TR)'!E$2,'Memb Hist (Org)'!$A$1:$A$29,0),MATCH('Mthly ROA (TR)'!$A246,'Memb Hist (Org)'!$A$1:$BS$1,0))&lt;&gt;1,"",'Mthly Returns (TR)'!E245),"")</f>
        <v/>
      </c>
      <c r="F246" s="46" t="str">
        <f>IFERROR(IF(INDEX('Memb Hist (Org)'!$A$1:$BS$29,MATCH('Mthly ROA (TR)'!F$2,'Memb Hist (Org)'!$A$1:$A$29,0),MATCH('Mthly ROA (TR)'!$A246,'Memb Hist (Org)'!$A$1:$BS$1,0))&lt;&gt;1,"",'Mthly Returns (TR)'!F245),"")</f>
        <v/>
      </c>
      <c r="G246" s="46">
        <f>IFERROR(IF(INDEX('Memb Hist (Org)'!$A$1:$BS$29,MATCH('Mthly ROA (TR)'!G$2,'Memb Hist (Org)'!$A$1:$A$29,0),MATCH('Mthly ROA (TR)'!$A246,'Memb Hist (Org)'!$A$1:$BS$1,0))&lt;&gt;1,"",'Mthly Returns (TR)'!G245),"")</f>
        <v>-2.4490000000000001E-2</v>
      </c>
      <c r="H246" s="46">
        <f>IFERROR(IF(INDEX('Memb Hist (Org)'!$A$1:$BS$29,MATCH('Mthly ROA (TR)'!H$2,'Memb Hist (Org)'!$A$1:$A$29,0),MATCH('Mthly ROA (TR)'!$A246,'Memb Hist (Org)'!$A$1:$BS$1,0))&lt;&gt;1,"",'Mthly Returns (TR)'!H245),"")</f>
        <v>-5.5696000000000002E-2</v>
      </c>
      <c r="I246" s="46">
        <f>IFERROR(IF(INDEX('Memb Hist (Org)'!$A$1:$BS$29,MATCH('Mthly ROA (TR)'!I$2,'Memb Hist (Org)'!$A$1:$A$29,0),MATCH('Mthly ROA (TR)'!$A246,'Memb Hist (Org)'!$A$1:$BS$1,0))&lt;&gt;1,"",'Mthly Returns (TR)'!I245),"")</f>
        <v>9.0910000000000001E-3</v>
      </c>
      <c r="J246" s="46">
        <f>IFERROR(IF(INDEX('Memb Hist (Org)'!$A$1:$BS$29,MATCH('Mthly ROA (TR)'!J$2,'Memb Hist (Org)'!$A$1:$A$29,0),MATCH('Mthly ROA (TR)'!$A246,'Memb Hist (Org)'!$A$1:$BS$1,0))&lt;&gt;1,"",'Mthly Returns (TR)'!J245),"")</f>
        <v>7.177E-2</v>
      </c>
      <c r="K246" s="46">
        <f>IFERROR(IF(INDEX('Memb Hist (Org)'!$A$1:$BS$29,MATCH('Mthly ROA (TR)'!K$2,'Memb Hist (Org)'!$A$1:$A$29,0),MATCH('Mthly ROA (TR)'!$A246,'Memb Hist (Org)'!$A$1:$BS$1,0))&lt;&gt;1,"",'Mthly Returns (TR)'!K245),"")</f>
        <v>-2.2100000000000002E-3</v>
      </c>
      <c r="L246" s="46" t="str">
        <f>IFERROR(IF(INDEX('Memb Hist (Org)'!$A$1:$BS$29,MATCH('Mthly ROA (TR)'!L$2,'Memb Hist (Org)'!$A$1:$A$29,0),MATCH('Mthly ROA (TR)'!$A246,'Memb Hist (Org)'!$A$1:$BS$1,0))&lt;&gt;1,"",'Mthly Returns (TR)'!L245),"")</f>
        <v/>
      </c>
      <c r="M246" s="46" t="str">
        <f>IFERROR(IF(INDEX('Memb Hist (Org)'!$A$1:$BS$29,MATCH('Mthly ROA (TR)'!M$2,'Memb Hist (Org)'!$A$1:$A$29,0),MATCH('Mthly ROA (TR)'!$A246,'Memb Hist (Org)'!$A$1:$BS$1,0))&lt;&gt;1,"",'Mthly Returns (TR)'!M245),"")</f>
        <v/>
      </c>
      <c r="N246" s="46" t="str">
        <f>IFERROR(IF(INDEX('Memb Hist (Org)'!$A$1:$BS$29,MATCH('Mthly ROA (TR)'!N$2,'Memb Hist (Org)'!$A$1:$A$29,0),MATCH('Mthly ROA (TR)'!$A246,'Memb Hist (Org)'!$A$1:$BS$1,0))&lt;&gt;1,"",'Mthly Returns (TR)'!N245),"")</f>
        <v/>
      </c>
      <c r="O246" s="46">
        <f>IFERROR(IF(INDEX('Memb Hist (Org)'!$A$1:$BS$29,MATCH('Mthly ROA (TR)'!O$2,'Memb Hist (Org)'!$A$1:$A$29,0),MATCH('Mthly ROA (TR)'!$A246,'Memb Hist (Org)'!$A$1:$BS$1,0))&lt;&gt;1,"",'Mthly Returns (TR)'!O245),"")</f>
        <v>6.5867999999999996E-2</v>
      </c>
      <c r="P246" s="46" t="str">
        <f>IFERROR(IF(INDEX('Memb Hist (Org)'!$A$1:$BS$29,MATCH('Mthly ROA (TR)'!P$2,'Memb Hist (Org)'!$A$1:$A$29,0),MATCH('Mthly ROA (TR)'!$A246,'Memb Hist (Org)'!$A$1:$BS$1,0))&lt;&gt;1,"",'Mthly Returns (TR)'!P245),"")</f>
        <v/>
      </c>
      <c r="Q246" s="46">
        <f>IFERROR(IF(INDEX('Memb Hist (Org)'!$A$1:$BS$29,MATCH('Mthly ROA (TR)'!Q$2,'Memb Hist (Org)'!$A$1:$A$29,0),MATCH('Mthly ROA (TR)'!$A246,'Memb Hist (Org)'!$A$1:$BS$1,0))&lt;&gt;1,"",'Mthly Returns (TR)'!Q245),"")</f>
        <v>8.9549999999999994E-3</v>
      </c>
      <c r="R246" s="46" t="str">
        <f>IFERROR(IF(INDEX('Memb Hist (Org)'!$A$1:$BS$29,MATCH('Mthly ROA (TR)'!R$2,'Memb Hist (Org)'!$A$1:$A$29,0),MATCH('Mthly ROA (TR)'!$A246,'Memb Hist (Org)'!$A$1:$BS$1,0))&lt;&gt;1,"",'Mthly Returns (TR)'!R245),"")</f>
        <v/>
      </c>
      <c r="S246" s="46" t="str">
        <f>IFERROR(IF(INDEX('Memb Hist (Org)'!$A$1:$BS$29,MATCH('Mthly ROA (TR)'!S$2,'Memb Hist (Org)'!$A$1:$A$29,0),MATCH('Mthly ROA (TR)'!$A246,'Memb Hist (Org)'!$A$1:$BS$1,0))&lt;&gt;1,"",'Mthly Returns (TR)'!S245),"")</f>
        <v/>
      </c>
      <c r="T246" s="46">
        <f>IFERROR(IF(INDEX('Memb Hist (Org)'!$A$1:$BS$29,MATCH('Mthly ROA (TR)'!T$2,'Memb Hist (Org)'!$A$1:$A$29,0),MATCH('Mthly ROA (TR)'!$A246,'Memb Hist (Org)'!$A$1:$BS$1,0))&lt;&gt;1,"",'Mthly Returns (TR)'!T245),"")</f>
        <v>7.1999999999999995E-2</v>
      </c>
      <c r="U246" s="46">
        <f>IFERROR(IF(INDEX('Memb Hist (Org)'!$A$1:$BS$29,MATCH('Mthly ROA (TR)'!U$2,'Memb Hist (Org)'!$A$1:$A$29,0),MATCH('Mthly ROA (TR)'!$A246,'Memb Hist (Org)'!$A$1:$BS$1,0))&lt;&gt;1,"",'Mthly Returns (TR)'!U245),"")</f>
        <v>1.0239E-2</v>
      </c>
      <c r="V246" s="46">
        <f>IFERROR(IF(INDEX('Memb Hist (Org)'!$A$1:$BS$29,MATCH('Mthly ROA (TR)'!V$2,'Memb Hist (Org)'!$A$1:$A$29,0),MATCH('Mthly ROA (TR)'!$A246,'Memb Hist (Org)'!$A$1:$BS$1,0))&lt;&gt;1,"",'Mthly Returns (TR)'!V245),"")</f>
        <v>5.3863000000000001E-2</v>
      </c>
      <c r="W246" s="46">
        <f>IFERROR(IF(INDEX('Memb Hist (Org)'!$A$1:$BS$29,MATCH('Mthly ROA (TR)'!W$2,'Memb Hist (Org)'!$A$1:$A$29,0),MATCH('Mthly ROA (TR)'!$A246,'Memb Hist (Org)'!$A$1:$BS$1,0))&lt;&gt;1,"",'Mthly Returns (TR)'!W245),"")</f>
        <v>1.0416999999999999E-2</v>
      </c>
      <c r="X246" s="46">
        <f>IFERROR(IF(INDEX('Memb Hist (Org)'!$A$1:$BS$29,MATCH('Mthly ROA (TR)'!X$2,'Memb Hist (Org)'!$A$1:$A$29,0),MATCH('Mthly ROA (TR)'!$A246,'Memb Hist (Org)'!$A$1:$BS$1,0))&lt;&gt;1,"",'Mthly Returns (TR)'!X245),"")</f>
        <v>9.6150000000000003E-3</v>
      </c>
      <c r="Y246" s="46">
        <f>IFERROR(IF(INDEX('Memb Hist (Org)'!$A$1:$BS$29,MATCH('Mthly ROA (TR)'!Y$2,'Memb Hist (Org)'!$A$1:$A$29,0),MATCH('Mthly ROA (TR)'!$A246,'Memb Hist (Org)'!$A$1:$BS$1,0))&lt;&gt;1,"",'Mthly Returns (TR)'!Y245),"")</f>
        <v>0.18257200000000001</v>
      </c>
      <c r="Z246" s="46" t="str">
        <f>IFERROR(IF(INDEX('Memb Hist (Org)'!$A$1:$BS$29,MATCH('Mthly ROA (TR)'!Z$2,'Memb Hist (Org)'!$A$1:$A$29,0),MATCH('Mthly ROA (TR)'!$A246,'Memb Hist (Org)'!$A$1:$BS$1,0))&lt;&gt;1,"",'Mthly Returns (TR)'!Z245),"")</f>
        <v/>
      </c>
      <c r="AA246" s="46" t="str">
        <f>IFERROR(IF(INDEX('Memb Hist (Org)'!$A$1:$BS$29,MATCH('Mthly ROA (TR)'!AA$2,'Memb Hist (Org)'!$A$1:$A$29,0),MATCH('Mthly ROA (TR)'!$A246,'Memb Hist (Org)'!$A$1:$BS$1,0))&lt;&gt;1,"",'Mthly Returns (TR)'!AA245),"")</f>
        <v/>
      </c>
      <c r="AB246" s="46" t="str">
        <f>IFERROR(IF(INDEX('Memb Hist (Org)'!$A$1:$BS$29,MATCH('Mthly ROA (TR)'!AB$2,'Memb Hist (Org)'!$A$1:$A$29,0),MATCH('Mthly ROA (TR)'!$A246,'Memb Hist (Org)'!$A$1:$BS$1,0))&lt;&gt;1,"",'Mthly Returns (TR)'!AB245),"")</f>
        <v/>
      </c>
      <c r="AC246" s="46">
        <f>IFERROR(IF(INDEX('Memb Hist (Org)'!$A$1:$BS$29,MATCH('Mthly ROA (TR)'!AC$2,'Memb Hist (Org)'!$A$1:$A$29,0),MATCH('Mthly ROA (TR)'!$A246,'Memb Hist (Org)'!$A$1:$BS$1,0))&lt;&gt;1,"",'Mthly Returns (TR)'!AC245),"")</f>
        <v>7.5188000000000005E-2</v>
      </c>
      <c r="AD246" s="46" t="str">
        <f>IFERROR(IF(INDEX('Memb Hist (Org)'!$A$1:$BS$29,MATCH('Mthly ROA (TR)'!AD$2,'Memb Hist (Org)'!$A$1:$A$29,0),MATCH('Mthly ROA (TR)'!$A246,'Memb Hist (Org)'!$A$1:$BS$1,0))&lt;&gt;1,"",'Mthly Returns (TR)'!AD245),"")</f>
        <v/>
      </c>
      <c r="AE246" s="46" t="str">
        <f>IFERROR(IF(INDEX('Memb Hist (Org)'!$A$1:$BS$29,MATCH('Mthly ROA (TR)'!AE$2,'Memb Hist (Org)'!$A$1:$A$29,0),MATCH('Mthly ROA (TR)'!$A246,'Memb Hist (Org)'!$A$1:$BS$1,0))&lt;&gt;1,"",'Mthly Returns (TR)'!AE245),"")</f>
        <v/>
      </c>
      <c r="AF246" s="42">
        <f>IFERROR(IF($C246=7,INDEX(ROA!$A$32:$BS$60,MATCH('Mthly ROA (TR)'!AF$2,ROA!$A$32:$A$60,0),MATCH('Mthly ROA (TR)'!$A246,ROA!$A$32:$BS$32,0)),AF245*(1+D245)),"")</f>
        <v>6.4441630178875192E-2</v>
      </c>
      <c r="AG246" s="42" t="str">
        <f>IFERROR(IF($C246=7,INDEX(ROA!$A$32:$BS$60,MATCH('Mthly ROA (TR)'!AG$2,ROA!$A$32:$A$60,0),MATCH('Mthly ROA (TR)'!$A246,ROA!$A$32:$BS$32,0)),AG245*(1+E245)),"")</f>
        <v/>
      </c>
      <c r="AH246" s="42" t="str">
        <f>IFERROR(IF($C246=7,INDEX(ROA!$A$32:$BS$60,MATCH('Mthly ROA (TR)'!AH$2,ROA!$A$32:$A$60,0),MATCH('Mthly ROA (TR)'!$A246,ROA!$A$32:$BS$32,0)),AH245*(1+F245)),"")</f>
        <v/>
      </c>
      <c r="AI246" s="42">
        <f>IFERROR(IF($C246=7,INDEX(ROA!$A$32:$BS$60,MATCH('Mthly ROA (TR)'!AI$2,ROA!$A$32:$A$60,0),MATCH('Mthly ROA (TR)'!$A246,ROA!$A$32:$BS$32,0)),AI245*(1+G245)),"")</f>
        <v>8.4786586470258302E-2</v>
      </c>
      <c r="AJ246" s="42">
        <f>IFERROR(IF($C246=7,INDEX(ROA!$A$32:$BS$60,MATCH('Mthly ROA (TR)'!AJ$2,ROA!$A$32:$A$60,0),MATCH('Mthly ROA (TR)'!$A246,ROA!$A$32:$BS$32,0)),AJ245*(1+H245)),"")</f>
        <v>7.1503418103158384E-2</v>
      </c>
      <c r="AK246" s="42">
        <f>IFERROR(IF($C246=7,INDEX(ROA!$A$32:$BS$60,MATCH('Mthly ROA (TR)'!AK$2,ROA!$A$32:$A$60,0),MATCH('Mthly ROA (TR)'!$A246,ROA!$A$32:$BS$32,0)),AK245*(1+I245)),"")</f>
        <v>4.8566423277285935E-2</v>
      </c>
      <c r="AL246" s="42">
        <f>IFERROR(IF($C246=7,INDEX(ROA!$A$32:$BS$60,MATCH('Mthly ROA (TR)'!AL$2,ROA!$A$32:$A$60,0),MATCH('Mthly ROA (TR)'!$A246,ROA!$A$32:$BS$32,0)),AL245*(1+J245)),"")</f>
        <v>6.9176531460670404E-2</v>
      </c>
      <c r="AM246" s="42">
        <f>IFERROR(IF($C246=7,INDEX(ROA!$A$32:$BS$60,MATCH('Mthly ROA (TR)'!AM$2,ROA!$A$32:$A$60,0),MATCH('Mthly ROA (TR)'!$A246,ROA!$A$32:$BS$32,0)),AM245*(1+K245)),"")</f>
        <v>0</v>
      </c>
      <c r="AN246" s="42" t="str">
        <f>IFERROR(IF($C246=7,INDEX(ROA!$A$32:$BS$60,MATCH('Mthly ROA (TR)'!AN$2,ROA!$A$32:$A$60,0),MATCH('Mthly ROA (TR)'!$A246,ROA!$A$32:$BS$32,0)),AN245*(1+L245)),"")</f>
        <v/>
      </c>
      <c r="AO246" s="42" t="str">
        <f>IFERROR(IF($C246=7,INDEX(ROA!$A$32:$BS$60,MATCH('Mthly ROA (TR)'!AO$2,ROA!$A$32:$A$60,0),MATCH('Mthly ROA (TR)'!$A246,ROA!$A$32:$BS$32,0)),AO245*(1+M245)),"")</f>
        <v/>
      </c>
      <c r="AP246" s="42" t="str">
        <f>IFERROR(IF($C246=7,INDEX(ROA!$A$32:$BS$60,MATCH('Mthly ROA (TR)'!AP$2,ROA!$A$32:$A$60,0),MATCH('Mthly ROA (TR)'!$A246,ROA!$A$32:$BS$32,0)),AP245*(1+N245)),"")</f>
        <v/>
      </c>
      <c r="AQ246" s="42">
        <f>IFERROR(IF($C246=7,INDEX(ROA!$A$32:$BS$60,MATCH('Mthly ROA (TR)'!AQ$2,ROA!$A$32:$A$60,0),MATCH('Mthly ROA (TR)'!$A246,ROA!$A$32:$BS$32,0)),AQ245*(1+O245)),"")</f>
        <v>0.10615515528406901</v>
      </c>
      <c r="AR246" s="42" t="str">
        <f>IFERROR(IF($C246=7,INDEX(ROA!$A$32:$BS$60,MATCH('Mthly ROA (TR)'!AR$2,ROA!$A$32:$A$60,0),MATCH('Mthly ROA (TR)'!$A246,ROA!$A$32:$BS$32,0)),AR245*(1+P245)),"")</f>
        <v/>
      </c>
      <c r="AS246" s="42">
        <f>IFERROR(IF($C246=7,INDEX(ROA!$A$32:$BS$60,MATCH('Mthly ROA (TR)'!AS$2,ROA!$A$32:$A$60,0),MATCH('Mthly ROA (TR)'!$A246,ROA!$A$32:$BS$32,0)),AS245*(1+Q245)),"")</f>
        <v>4.7581238962257279E-2</v>
      </c>
      <c r="AT246" s="42" t="str">
        <f>IFERROR(IF($C246=7,INDEX(ROA!$A$32:$BS$60,MATCH('Mthly ROA (TR)'!AT$2,ROA!$A$32:$A$60,0),MATCH('Mthly ROA (TR)'!$A246,ROA!$A$32:$BS$32,0)),AT245*(1+R245)),"")</f>
        <v/>
      </c>
      <c r="AU246" s="42" t="str">
        <f>IFERROR(IF($C246=7,INDEX(ROA!$A$32:$BS$60,MATCH('Mthly ROA (TR)'!AU$2,ROA!$A$32:$A$60,0),MATCH('Mthly ROA (TR)'!$A246,ROA!$A$32:$BS$32,0)),AU245*(1+S245)),"")</f>
        <v/>
      </c>
      <c r="AV246" s="42">
        <f>IFERROR(IF($C246=7,INDEX(ROA!$A$32:$BS$60,MATCH('Mthly ROA (TR)'!AV$2,ROA!$A$32:$A$60,0),MATCH('Mthly ROA (TR)'!$A246,ROA!$A$32:$BS$32,0)),AV245*(1+T245)),"")</f>
        <v>6.0995000381565231E-2</v>
      </c>
      <c r="AW246" s="42">
        <f>IFERROR(IF($C246=7,INDEX(ROA!$A$32:$BS$60,MATCH('Mthly ROA (TR)'!AW$2,ROA!$A$32:$A$60,0),MATCH('Mthly ROA (TR)'!$A246,ROA!$A$32:$BS$32,0)),AW245*(1+U245)),"")</f>
        <v>9.0566390648385023E-2</v>
      </c>
      <c r="AX246" s="42">
        <f>IFERROR(IF($C246=7,INDEX(ROA!$A$32:$BS$60,MATCH('Mthly ROA (TR)'!AX$2,ROA!$A$32:$A$60,0),MATCH('Mthly ROA (TR)'!$A246,ROA!$A$32:$BS$32,0)),AX245*(1+V245)),"")</f>
        <v>8.0015977581525038E-2</v>
      </c>
      <c r="AY246" s="42">
        <f>IFERROR(IF($C246=7,INDEX(ROA!$A$32:$BS$60,MATCH('Mthly ROA (TR)'!AY$2,ROA!$A$32:$A$60,0),MATCH('Mthly ROA (TR)'!$A246,ROA!$A$32:$BS$32,0)),AY245*(1+W245)),"")</f>
        <v>5.7880374071314841E-2</v>
      </c>
      <c r="AZ246" s="42">
        <f>IFERROR(IF($C246=7,INDEX(ROA!$A$32:$BS$60,MATCH('Mthly ROA (TR)'!AZ$2,ROA!$A$32:$A$60,0),MATCH('Mthly ROA (TR)'!$A246,ROA!$A$32:$BS$32,0)),AZ245*(1+X245)),"")</f>
        <v>5.5187480736305763E-2</v>
      </c>
      <c r="BA246" s="42">
        <f>IFERROR(IF($C246=7,INDEX(ROA!$A$32:$BS$60,MATCH('Mthly ROA (TR)'!BA$2,ROA!$A$32:$A$60,0),MATCH('Mthly ROA (TR)'!$A246,ROA!$A$32:$BS$32,0)),BA245*(1+Y245)),"")</f>
        <v>5.0855727034885556E-2</v>
      </c>
      <c r="BB246" s="42" t="str">
        <f>IFERROR(IF($C246=7,INDEX(ROA!$A$32:$BS$60,MATCH('Mthly ROA (TR)'!BB$2,ROA!$A$32:$A$60,0),MATCH('Mthly ROA (TR)'!$A246,ROA!$A$32:$BS$32,0)),BB245*(1+Z245)),"")</f>
        <v/>
      </c>
      <c r="BC246" s="42" t="str">
        <f>IFERROR(IF($C246=7,INDEX(ROA!$A$32:$BS$60,MATCH('Mthly ROA (TR)'!BC$2,ROA!$A$32:$A$60,0),MATCH('Mthly ROA (TR)'!$A246,ROA!$A$32:$BS$32,0)),BC245*(1+AA245)),"")</f>
        <v/>
      </c>
      <c r="BD246" s="42" t="str">
        <f>IFERROR(IF($C246=7,INDEX(ROA!$A$32:$BS$60,MATCH('Mthly ROA (TR)'!BD$2,ROA!$A$32:$A$60,0),MATCH('Mthly ROA (TR)'!$A246,ROA!$A$32:$BS$32,0)),BD245*(1+AB245)),"")</f>
        <v/>
      </c>
      <c r="BE246" s="42">
        <f>IFERROR(IF($C246=7,INDEX(ROA!$A$32:$BS$60,MATCH('Mthly ROA (TR)'!BE$2,ROA!$A$32:$A$60,0),MATCH('Mthly ROA (TR)'!$A246,ROA!$A$32:$BS$32,0)),BE245*(1+AC245)),"")</f>
        <v>8.6387791297208139E-2</v>
      </c>
      <c r="BF246" s="42" t="str">
        <f>IFERROR(IF($C246=7,INDEX(ROA!$A$32:$BS$60,MATCH('Mthly ROA (TR)'!BF$2,ROA!$A$32:$A$60,0),MATCH('Mthly ROA (TR)'!$A246,ROA!$A$32:$BS$32,0)),BF245*(1+AD245)),"")</f>
        <v/>
      </c>
      <c r="BG246" s="42" t="str">
        <f>IFERROR(IF($C246=7,INDEX(ROA!$A$32:$BS$60,MATCH('Mthly ROA (TR)'!BG$2,ROA!$A$32:$A$60,0),MATCH('Mthly ROA (TR)'!$A246,ROA!$A$32:$BS$32,0)),BG245*(1+AE245)),"")</f>
        <v/>
      </c>
      <c r="BH246" s="44">
        <f t="shared" si="197"/>
        <v>6.6155064510060424E-2</v>
      </c>
      <c r="BI246" s="44" t="str">
        <f t="shared" si="198"/>
        <v/>
      </c>
      <c r="BJ246" s="44" t="str">
        <f t="shared" si="199"/>
        <v/>
      </c>
      <c r="BK246" s="44">
        <f t="shared" si="200"/>
        <v>8.7040971526609182E-2</v>
      </c>
      <c r="BL246" s="44">
        <f t="shared" si="201"/>
        <v>7.3404617856097074E-2</v>
      </c>
      <c r="BM246" s="44">
        <f t="shared" si="202"/>
        <v>4.9857752760341975E-2</v>
      </c>
      <c r="BN246" s="44">
        <f t="shared" si="203"/>
        <v>7.1015861775375624E-2</v>
      </c>
      <c r="BO246" s="44">
        <f t="shared" si="204"/>
        <v>0</v>
      </c>
      <c r="BP246" s="44" t="str">
        <f t="shared" si="205"/>
        <v/>
      </c>
      <c r="BQ246" s="44" t="str">
        <f t="shared" si="206"/>
        <v/>
      </c>
      <c r="BR246" s="44" t="str">
        <f t="shared" si="207"/>
        <v/>
      </c>
      <c r="BS246" s="44">
        <f t="shared" si="208"/>
        <v>0.10897770783264885</v>
      </c>
      <c r="BT246" s="44" t="str">
        <f t="shared" si="209"/>
        <v/>
      </c>
      <c r="BU246" s="44">
        <f t="shared" si="210"/>
        <v>4.8846373443367688E-2</v>
      </c>
      <c r="BV246" s="44" t="str">
        <f t="shared" si="211"/>
        <v/>
      </c>
      <c r="BW246" s="44" t="str">
        <f t="shared" si="212"/>
        <v/>
      </c>
      <c r="BX246" s="44">
        <f t="shared" si="213"/>
        <v>6.2616792496294982E-2</v>
      </c>
      <c r="BY246" s="44">
        <f t="shared" si="214"/>
        <v>9.2974454543692048E-2</v>
      </c>
      <c r="BZ246" s="44">
        <f t="shared" si="215"/>
        <v>8.2143517227107707E-2</v>
      </c>
      <c r="CA246" s="44">
        <f t="shared" si="216"/>
        <v>5.9419351588803924E-2</v>
      </c>
      <c r="CB246" s="44">
        <f t="shared" si="217"/>
        <v>5.6654857087318815E-2</v>
      </c>
      <c r="CC246" s="44">
        <f t="shared" si="218"/>
        <v>5.2207926667282863E-2</v>
      </c>
      <c r="CD246" s="44" t="str">
        <f t="shared" si="219"/>
        <v/>
      </c>
      <c r="CE246" s="44" t="str">
        <f t="shared" si="220"/>
        <v/>
      </c>
      <c r="CF246" s="44" t="str">
        <f t="shared" si="221"/>
        <v/>
      </c>
      <c r="CG246" s="44">
        <f t="shared" si="222"/>
        <v>8.86847506849988E-2</v>
      </c>
      <c r="CH246" s="44" t="str">
        <f t="shared" si="223"/>
        <v/>
      </c>
      <c r="CI246" s="44" t="str">
        <f t="shared" si="224"/>
        <v/>
      </c>
      <c r="CJ246" s="48">
        <f t="shared" si="225"/>
        <v>2.1960173664114561E-3</v>
      </c>
      <c r="CK246" s="48" t="str">
        <f t="shared" si="226"/>
        <v/>
      </c>
      <c r="CL246" s="48" t="str">
        <f t="shared" si="227"/>
        <v/>
      </c>
      <c r="CM246" s="48">
        <f t="shared" si="228"/>
        <v>-2.1316333926866588E-3</v>
      </c>
      <c r="CN246" s="48">
        <f t="shared" si="229"/>
        <v>-4.0883435961131826E-3</v>
      </c>
      <c r="CO246" s="48">
        <f t="shared" si="230"/>
        <v>4.532568303442689E-4</v>
      </c>
      <c r="CP246" s="48">
        <f t="shared" si="231"/>
        <v>5.0968083996187083E-3</v>
      </c>
      <c r="CQ246" s="48">
        <f t="shared" si="232"/>
        <v>0</v>
      </c>
      <c r="CR246" s="48" t="str">
        <f t="shared" si="233"/>
        <v/>
      </c>
      <c r="CS246" s="48" t="str">
        <f t="shared" si="234"/>
        <v/>
      </c>
      <c r="CT246" s="48" t="str">
        <f t="shared" si="235"/>
        <v/>
      </c>
      <c r="CU246" s="48">
        <f t="shared" si="236"/>
        <v>7.1781436595209141E-3</v>
      </c>
      <c r="CV246" s="48" t="str">
        <f t="shared" si="237"/>
        <v/>
      </c>
      <c r="CW246" s="48">
        <f t="shared" si="238"/>
        <v>4.3741927418535761E-4</v>
      </c>
      <c r="CX246" s="48" t="str">
        <f t="shared" si="239"/>
        <v/>
      </c>
      <c r="CY246" s="48" t="str">
        <f t="shared" si="240"/>
        <v/>
      </c>
      <c r="CZ246" s="48">
        <f t="shared" si="241"/>
        <v>4.508409059733238E-3</v>
      </c>
      <c r="DA246" s="48">
        <f t="shared" si="242"/>
        <v>9.5196544007286285E-4</v>
      </c>
      <c r="DB246" s="48">
        <f t="shared" si="243"/>
        <v>4.4244962684037029E-3</v>
      </c>
      <c r="DC246" s="48">
        <f t="shared" si="244"/>
        <v>6.1897138550057044E-4</v>
      </c>
      <c r="DD246" s="48">
        <f t="shared" si="245"/>
        <v>5.4473645089457047E-4</v>
      </c>
      <c r="DE246" s="48">
        <f t="shared" si="246"/>
        <v>9.5317055874991671E-3</v>
      </c>
      <c r="DF246" s="48" t="str">
        <f t="shared" si="247"/>
        <v/>
      </c>
      <c r="DG246" s="48" t="str">
        <f t="shared" si="248"/>
        <v/>
      </c>
      <c r="DH246" s="48" t="str">
        <f t="shared" si="249"/>
        <v/>
      </c>
      <c r="DI246" s="48">
        <f t="shared" si="250"/>
        <v>6.6680290345036905E-3</v>
      </c>
      <c r="DJ246" s="48" t="str">
        <f t="shared" si="251"/>
        <v/>
      </c>
      <c r="DK246" s="48" t="str">
        <f t="shared" si="252"/>
        <v/>
      </c>
      <c r="DL246" s="37">
        <f t="shared" si="254"/>
        <v>3.6389981767888671E-2</v>
      </c>
      <c r="DM246" s="39">
        <f t="shared" si="255"/>
        <v>1.0363899817678888</v>
      </c>
      <c r="DN246" s="39"/>
      <c r="DO246" s="36">
        <f>DL246-'1M RF rate'!C106</f>
        <v>3.0635795651272071E-2</v>
      </c>
      <c r="DP246" s="39">
        <f t="shared" si="256"/>
        <v>1.0306357956512722</v>
      </c>
      <c r="DQ246" s="39"/>
      <c r="DR246" s="36">
        <f>DL246-'DJUA Monthly (PR)'!C106</f>
        <v>2.4903645799650667E-2</v>
      </c>
      <c r="DS246" s="39">
        <f t="shared" si="257"/>
        <v>1.0249036457996508</v>
      </c>
      <c r="DT246" s="39"/>
      <c r="DU246" s="102">
        <f t="shared" si="253"/>
        <v>-0.16865740777654292</v>
      </c>
      <c r="DV246" s="102">
        <f t="shared" si="258"/>
        <v>-0.10551581463793569</v>
      </c>
      <c r="DW246" s="102"/>
      <c r="DX246" s="102"/>
    </row>
    <row r="247" spans="1:128" hidden="1" x14ac:dyDescent="0.35">
      <c r="A247" s="35">
        <f t="shared" si="196"/>
        <v>1969</v>
      </c>
      <c r="B247" s="35">
        <v>1970</v>
      </c>
      <c r="C247" s="35">
        <v>4</v>
      </c>
      <c r="D247" s="46">
        <f>IFERROR(IF(INDEX('Memb Hist (Org)'!$A$1:$BS$29,MATCH('Mthly ROA (TR)'!D$2,'Memb Hist (Org)'!$A$1:$A$29,0),MATCH('Mthly ROA (TR)'!$A247,'Memb Hist (Org)'!$A$1:$BS$1,0))&lt;&gt;1,"",'Mthly Returns (TR)'!D246),"")</f>
        <v>-9.6385999999999999E-2</v>
      </c>
      <c r="E247" s="46" t="str">
        <f>IFERROR(IF(INDEX('Memb Hist (Org)'!$A$1:$BS$29,MATCH('Mthly ROA (TR)'!E$2,'Memb Hist (Org)'!$A$1:$A$29,0),MATCH('Mthly ROA (TR)'!$A247,'Memb Hist (Org)'!$A$1:$BS$1,0))&lt;&gt;1,"",'Mthly Returns (TR)'!E246),"")</f>
        <v/>
      </c>
      <c r="F247" s="46" t="str">
        <f>IFERROR(IF(INDEX('Memb Hist (Org)'!$A$1:$BS$29,MATCH('Mthly ROA (TR)'!F$2,'Memb Hist (Org)'!$A$1:$A$29,0),MATCH('Mthly ROA (TR)'!$A247,'Memb Hist (Org)'!$A$1:$BS$1,0))&lt;&gt;1,"",'Mthly Returns (TR)'!F246),"")</f>
        <v/>
      </c>
      <c r="G247" s="46">
        <f>IFERROR(IF(INDEX('Memb Hist (Org)'!$A$1:$BS$29,MATCH('Mthly ROA (TR)'!G$2,'Memb Hist (Org)'!$A$1:$A$29,0),MATCH('Mthly ROA (TR)'!$A247,'Memb Hist (Org)'!$A$1:$BS$1,0))&lt;&gt;1,"",'Mthly Returns (TR)'!G246),"")</f>
        <v>-3.6151000000000003E-2</v>
      </c>
      <c r="H247" s="46">
        <f>IFERROR(IF(INDEX('Memb Hist (Org)'!$A$1:$BS$29,MATCH('Mthly ROA (TR)'!H$2,'Memb Hist (Org)'!$A$1:$A$29,0),MATCH('Mthly ROA (TR)'!$A247,'Memb Hist (Org)'!$A$1:$BS$1,0))&lt;&gt;1,"",'Mthly Returns (TR)'!H246),"")</f>
        <v>-0.115646</v>
      </c>
      <c r="I247" s="46">
        <f>IFERROR(IF(INDEX('Memb Hist (Org)'!$A$1:$BS$29,MATCH('Mthly ROA (TR)'!I$2,'Memb Hist (Org)'!$A$1:$A$29,0),MATCH('Mthly ROA (TR)'!$A247,'Memb Hist (Org)'!$A$1:$BS$1,0))&lt;&gt;1,"",'Mthly Returns (TR)'!I246),"")</f>
        <v>-4.0541000000000001E-2</v>
      </c>
      <c r="J247" s="46">
        <f>IFERROR(IF(INDEX('Memb Hist (Org)'!$A$1:$BS$29,MATCH('Mthly ROA (TR)'!J$2,'Memb Hist (Org)'!$A$1:$A$29,0),MATCH('Mthly ROA (TR)'!$A247,'Memb Hist (Org)'!$A$1:$BS$1,0))&lt;&gt;1,"",'Mthly Returns (TR)'!J246),"")</f>
        <v>-5.5714E-2</v>
      </c>
      <c r="K247" s="46">
        <f>IFERROR(IF(INDEX('Memb Hist (Org)'!$A$1:$BS$29,MATCH('Mthly ROA (TR)'!K$2,'Memb Hist (Org)'!$A$1:$A$29,0),MATCH('Mthly ROA (TR)'!$A247,'Memb Hist (Org)'!$A$1:$BS$1,0))&lt;&gt;1,"",'Mthly Returns (TR)'!K246),"")</f>
        <v>-6.7416000000000004E-2</v>
      </c>
      <c r="L247" s="46" t="str">
        <f>IFERROR(IF(INDEX('Memb Hist (Org)'!$A$1:$BS$29,MATCH('Mthly ROA (TR)'!L$2,'Memb Hist (Org)'!$A$1:$A$29,0),MATCH('Mthly ROA (TR)'!$A247,'Memb Hist (Org)'!$A$1:$BS$1,0))&lt;&gt;1,"",'Mthly Returns (TR)'!L246),"")</f>
        <v/>
      </c>
      <c r="M247" s="46" t="str">
        <f>IFERROR(IF(INDEX('Memb Hist (Org)'!$A$1:$BS$29,MATCH('Mthly ROA (TR)'!M$2,'Memb Hist (Org)'!$A$1:$A$29,0),MATCH('Mthly ROA (TR)'!$A247,'Memb Hist (Org)'!$A$1:$BS$1,0))&lt;&gt;1,"",'Mthly Returns (TR)'!M246),"")</f>
        <v/>
      </c>
      <c r="N247" s="46" t="str">
        <f>IFERROR(IF(INDEX('Memb Hist (Org)'!$A$1:$BS$29,MATCH('Mthly ROA (TR)'!N$2,'Memb Hist (Org)'!$A$1:$A$29,0),MATCH('Mthly ROA (TR)'!$A247,'Memb Hist (Org)'!$A$1:$BS$1,0))&lt;&gt;1,"",'Mthly Returns (TR)'!N246),"")</f>
        <v/>
      </c>
      <c r="O247" s="46">
        <f>IFERROR(IF(INDEX('Memb Hist (Org)'!$A$1:$BS$29,MATCH('Mthly ROA (TR)'!O$2,'Memb Hist (Org)'!$A$1:$A$29,0),MATCH('Mthly ROA (TR)'!$A247,'Memb Hist (Org)'!$A$1:$BS$1,0))&lt;&gt;1,"",'Mthly Returns (TR)'!O246),"")</f>
        <v>-0.10112400000000001</v>
      </c>
      <c r="P247" s="46" t="str">
        <f>IFERROR(IF(INDEX('Memb Hist (Org)'!$A$1:$BS$29,MATCH('Mthly ROA (TR)'!P$2,'Memb Hist (Org)'!$A$1:$A$29,0),MATCH('Mthly ROA (TR)'!$A247,'Memb Hist (Org)'!$A$1:$BS$1,0))&lt;&gt;1,"",'Mthly Returns (TR)'!P246),"")</f>
        <v/>
      </c>
      <c r="Q247" s="46">
        <f>IFERROR(IF(INDEX('Memb Hist (Org)'!$A$1:$BS$29,MATCH('Mthly ROA (TR)'!Q$2,'Memb Hist (Org)'!$A$1:$A$29,0),MATCH('Mthly ROA (TR)'!$A247,'Memb Hist (Org)'!$A$1:$BS$1,0))&lt;&gt;1,"",'Mthly Returns (TR)'!Q246),"")</f>
        <v>-1.5037999999999999E-2</v>
      </c>
      <c r="R247" s="46" t="str">
        <f>IFERROR(IF(INDEX('Memb Hist (Org)'!$A$1:$BS$29,MATCH('Mthly ROA (TR)'!R$2,'Memb Hist (Org)'!$A$1:$A$29,0),MATCH('Mthly ROA (TR)'!$A247,'Memb Hist (Org)'!$A$1:$BS$1,0))&lt;&gt;1,"",'Mthly Returns (TR)'!R246),"")</f>
        <v/>
      </c>
      <c r="S247" s="46" t="str">
        <f>IFERROR(IF(INDEX('Memb Hist (Org)'!$A$1:$BS$29,MATCH('Mthly ROA (TR)'!S$2,'Memb Hist (Org)'!$A$1:$A$29,0),MATCH('Mthly ROA (TR)'!$A247,'Memb Hist (Org)'!$A$1:$BS$1,0))&lt;&gt;1,"",'Mthly Returns (TR)'!S246),"")</f>
        <v/>
      </c>
      <c r="T247" s="46">
        <f>IFERROR(IF(INDEX('Memb Hist (Org)'!$A$1:$BS$29,MATCH('Mthly ROA (TR)'!T$2,'Memb Hist (Org)'!$A$1:$A$29,0),MATCH('Mthly ROA (TR)'!$A247,'Memb Hist (Org)'!$A$1:$BS$1,0))&lt;&gt;1,"",'Mthly Returns (TR)'!T246),"")</f>
        <v>-0.101563</v>
      </c>
      <c r="U247" s="46">
        <f>IFERROR(IF(INDEX('Memb Hist (Org)'!$A$1:$BS$29,MATCH('Mthly ROA (TR)'!U$2,'Memb Hist (Org)'!$A$1:$A$29,0),MATCH('Mthly ROA (TR)'!$A247,'Memb Hist (Org)'!$A$1:$BS$1,0))&lt;&gt;1,"",'Mthly Returns (TR)'!U246),"")</f>
        <v>-2.7026999999999999E-2</v>
      </c>
      <c r="V247" s="46">
        <f>IFERROR(IF(INDEX('Memb Hist (Org)'!$A$1:$BS$29,MATCH('Mthly ROA (TR)'!V$2,'Memb Hist (Org)'!$A$1:$A$29,0),MATCH('Mthly ROA (TR)'!$A247,'Memb Hist (Org)'!$A$1:$BS$1,0))&lt;&gt;1,"",'Mthly Returns (TR)'!V246),"")</f>
        <v>-7.2916999999999996E-2</v>
      </c>
      <c r="W247" s="46">
        <f>IFERROR(IF(INDEX('Memb Hist (Org)'!$A$1:$BS$29,MATCH('Mthly ROA (TR)'!W$2,'Memb Hist (Org)'!$A$1:$A$29,0),MATCH('Mthly ROA (TR)'!$A247,'Memb Hist (Org)'!$A$1:$BS$1,0))&lt;&gt;1,"",'Mthly Returns (TR)'!W246),"")</f>
        <v>-7.732E-2</v>
      </c>
      <c r="X247" s="46">
        <f>IFERROR(IF(INDEX('Memb Hist (Org)'!$A$1:$BS$29,MATCH('Mthly ROA (TR)'!X$2,'Memb Hist (Org)'!$A$1:$A$29,0),MATCH('Mthly ROA (TR)'!$A247,'Memb Hist (Org)'!$A$1:$BS$1,0))&lt;&gt;1,"",'Mthly Returns (TR)'!X246),"")</f>
        <v>-9.5238000000000003E-2</v>
      </c>
      <c r="Y247" s="46">
        <f>IFERROR(IF(INDEX('Memb Hist (Org)'!$A$1:$BS$29,MATCH('Mthly ROA (TR)'!Y$2,'Memb Hist (Org)'!$A$1:$A$29,0),MATCH('Mthly ROA (TR)'!$A247,'Memb Hist (Org)'!$A$1:$BS$1,0))&lt;&gt;1,"",'Mthly Returns (TR)'!Y246),"")</f>
        <v>-0.10384599999999999</v>
      </c>
      <c r="Z247" s="46" t="str">
        <f>IFERROR(IF(INDEX('Memb Hist (Org)'!$A$1:$BS$29,MATCH('Mthly ROA (TR)'!Z$2,'Memb Hist (Org)'!$A$1:$A$29,0),MATCH('Mthly ROA (TR)'!$A247,'Memb Hist (Org)'!$A$1:$BS$1,0))&lt;&gt;1,"",'Mthly Returns (TR)'!Z246),"")</f>
        <v/>
      </c>
      <c r="AA247" s="46" t="str">
        <f>IFERROR(IF(INDEX('Memb Hist (Org)'!$A$1:$BS$29,MATCH('Mthly ROA (TR)'!AA$2,'Memb Hist (Org)'!$A$1:$A$29,0),MATCH('Mthly ROA (TR)'!$A247,'Memb Hist (Org)'!$A$1:$BS$1,0))&lt;&gt;1,"",'Mthly Returns (TR)'!AA246),"")</f>
        <v/>
      </c>
      <c r="AB247" s="46" t="str">
        <f>IFERROR(IF(INDEX('Memb Hist (Org)'!$A$1:$BS$29,MATCH('Mthly ROA (TR)'!AB$2,'Memb Hist (Org)'!$A$1:$A$29,0),MATCH('Mthly ROA (TR)'!$A247,'Memb Hist (Org)'!$A$1:$BS$1,0))&lt;&gt;1,"",'Mthly Returns (TR)'!AB246),"")</f>
        <v/>
      </c>
      <c r="AC247" s="46">
        <f>IFERROR(IF(INDEX('Memb Hist (Org)'!$A$1:$BS$29,MATCH('Mthly ROA (TR)'!AC$2,'Memb Hist (Org)'!$A$1:$A$29,0),MATCH('Mthly ROA (TR)'!$A247,'Memb Hist (Org)'!$A$1:$BS$1,0))&lt;&gt;1,"",'Mthly Returns (TR)'!AC246),"")</f>
        <v>-6.1817999999999998E-2</v>
      </c>
      <c r="AD247" s="46" t="str">
        <f>IFERROR(IF(INDEX('Memb Hist (Org)'!$A$1:$BS$29,MATCH('Mthly ROA (TR)'!AD$2,'Memb Hist (Org)'!$A$1:$A$29,0),MATCH('Mthly ROA (TR)'!$A247,'Memb Hist (Org)'!$A$1:$BS$1,0))&lt;&gt;1,"",'Mthly Returns (TR)'!AD246),"")</f>
        <v/>
      </c>
      <c r="AE247" s="46" t="str">
        <f>IFERROR(IF(INDEX('Memb Hist (Org)'!$A$1:$BS$29,MATCH('Mthly ROA (TR)'!AE$2,'Memb Hist (Org)'!$A$1:$A$29,0),MATCH('Mthly ROA (TR)'!$A247,'Memb Hist (Org)'!$A$1:$BS$1,0))&lt;&gt;1,"",'Mthly Returns (TR)'!AE246),"")</f>
        <v/>
      </c>
      <c r="AF247" s="42">
        <f>IFERROR(IF($C247=7,INDEX(ROA!$A$32:$BS$60,MATCH('Mthly ROA (TR)'!AF$2,ROA!$A$32:$A$60,0),MATCH('Mthly ROA (TR)'!$A247,ROA!$A$32:$BS$32,0)),AF246*(1+D246)),"")</f>
        <v>6.6580770092662958E-2</v>
      </c>
      <c r="AG247" s="42" t="str">
        <f>IFERROR(IF($C247=7,INDEX(ROA!$A$32:$BS$60,MATCH('Mthly ROA (TR)'!AG$2,ROA!$A$32:$A$60,0),MATCH('Mthly ROA (TR)'!$A247,ROA!$A$32:$BS$32,0)),AG246*(1+E246)),"")</f>
        <v/>
      </c>
      <c r="AH247" s="42" t="str">
        <f>IFERROR(IF($C247=7,INDEX(ROA!$A$32:$BS$60,MATCH('Mthly ROA (TR)'!AH$2,ROA!$A$32:$A$60,0),MATCH('Mthly ROA (TR)'!$A247,ROA!$A$32:$BS$32,0)),AH246*(1+F246)),"")</f>
        <v/>
      </c>
      <c r="AI247" s="42">
        <f>IFERROR(IF($C247=7,INDEX(ROA!$A$32:$BS$60,MATCH('Mthly ROA (TR)'!AI$2,ROA!$A$32:$A$60,0),MATCH('Mthly ROA (TR)'!$A247,ROA!$A$32:$BS$32,0)),AI246*(1+G246)),"")</f>
        <v>8.2710162967601669E-2</v>
      </c>
      <c r="AJ247" s="42">
        <f>IFERROR(IF($C247=7,INDEX(ROA!$A$32:$BS$60,MATCH('Mthly ROA (TR)'!AJ$2,ROA!$A$32:$A$60,0),MATCH('Mthly ROA (TR)'!$A247,ROA!$A$32:$BS$32,0)),AJ246*(1+H246)),"")</f>
        <v>6.7520963728484873E-2</v>
      </c>
      <c r="AK247" s="42">
        <f>IFERROR(IF($C247=7,INDEX(ROA!$A$32:$BS$60,MATCH('Mthly ROA (TR)'!AK$2,ROA!$A$32:$A$60,0),MATCH('Mthly ROA (TR)'!$A247,ROA!$A$32:$BS$32,0)),AK246*(1+I246)),"")</f>
        <v>4.9007940631299741E-2</v>
      </c>
      <c r="AL247" s="42">
        <f>IFERROR(IF($C247=7,INDEX(ROA!$A$32:$BS$60,MATCH('Mthly ROA (TR)'!AL$2,ROA!$A$32:$A$60,0),MATCH('Mthly ROA (TR)'!$A247,ROA!$A$32:$BS$32,0)),AL246*(1+J246)),"")</f>
        <v>7.4141331123602716E-2</v>
      </c>
      <c r="AM247" s="42">
        <f>IFERROR(IF($C247=7,INDEX(ROA!$A$32:$BS$60,MATCH('Mthly ROA (TR)'!AM$2,ROA!$A$32:$A$60,0),MATCH('Mthly ROA (TR)'!$A247,ROA!$A$32:$BS$32,0)),AM246*(1+K246)),"")</f>
        <v>0</v>
      </c>
      <c r="AN247" s="42" t="str">
        <f>IFERROR(IF($C247=7,INDEX(ROA!$A$32:$BS$60,MATCH('Mthly ROA (TR)'!AN$2,ROA!$A$32:$A$60,0),MATCH('Mthly ROA (TR)'!$A247,ROA!$A$32:$BS$32,0)),AN246*(1+L246)),"")</f>
        <v/>
      </c>
      <c r="AO247" s="42" t="str">
        <f>IFERROR(IF($C247=7,INDEX(ROA!$A$32:$BS$60,MATCH('Mthly ROA (TR)'!AO$2,ROA!$A$32:$A$60,0),MATCH('Mthly ROA (TR)'!$A247,ROA!$A$32:$BS$32,0)),AO246*(1+M246)),"")</f>
        <v/>
      </c>
      <c r="AP247" s="42" t="str">
        <f>IFERROR(IF($C247=7,INDEX(ROA!$A$32:$BS$60,MATCH('Mthly ROA (TR)'!AP$2,ROA!$A$32:$A$60,0),MATCH('Mthly ROA (TR)'!$A247,ROA!$A$32:$BS$32,0)),AP246*(1+N246)),"")</f>
        <v/>
      </c>
      <c r="AQ247" s="42">
        <f>IFERROR(IF($C247=7,INDEX(ROA!$A$32:$BS$60,MATCH('Mthly ROA (TR)'!AQ$2,ROA!$A$32:$A$60,0),MATCH('Mthly ROA (TR)'!$A247,ROA!$A$32:$BS$32,0)),AQ246*(1+O246)),"")</f>
        <v>0.11314738305232007</v>
      </c>
      <c r="AR247" s="42" t="str">
        <f>IFERROR(IF($C247=7,INDEX(ROA!$A$32:$BS$60,MATCH('Mthly ROA (TR)'!AR$2,ROA!$A$32:$A$60,0),MATCH('Mthly ROA (TR)'!$A247,ROA!$A$32:$BS$32,0)),AR246*(1+P246)),"")</f>
        <v/>
      </c>
      <c r="AS247" s="42">
        <f>IFERROR(IF($C247=7,INDEX(ROA!$A$32:$BS$60,MATCH('Mthly ROA (TR)'!AS$2,ROA!$A$32:$A$60,0),MATCH('Mthly ROA (TR)'!$A247,ROA!$A$32:$BS$32,0)),AS246*(1+Q246)),"")</f>
        <v>4.8007328957164294E-2</v>
      </c>
      <c r="AT247" s="42" t="str">
        <f>IFERROR(IF($C247=7,INDEX(ROA!$A$32:$BS$60,MATCH('Mthly ROA (TR)'!AT$2,ROA!$A$32:$A$60,0),MATCH('Mthly ROA (TR)'!$A247,ROA!$A$32:$BS$32,0)),AT246*(1+R246)),"")</f>
        <v/>
      </c>
      <c r="AU247" s="42" t="str">
        <f>IFERROR(IF($C247=7,INDEX(ROA!$A$32:$BS$60,MATCH('Mthly ROA (TR)'!AU$2,ROA!$A$32:$A$60,0),MATCH('Mthly ROA (TR)'!$A247,ROA!$A$32:$BS$32,0)),AU246*(1+S246)),"")</f>
        <v/>
      </c>
      <c r="AV247" s="42">
        <f>IFERROR(IF($C247=7,INDEX(ROA!$A$32:$BS$60,MATCH('Mthly ROA (TR)'!AV$2,ROA!$A$32:$A$60,0),MATCH('Mthly ROA (TR)'!$A247,ROA!$A$32:$BS$32,0)),AV246*(1+T246)),"")</f>
        <v>6.5386640409037938E-2</v>
      </c>
      <c r="AW247" s="42">
        <f>IFERROR(IF($C247=7,INDEX(ROA!$A$32:$BS$60,MATCH('Mthly ROA (TR)'!AW$2,ROA!$A$32:$A$60,0),MATCH('Mthly ROA (TR)'!$A247,ROA!$A$32:$BS$32,0)),AW246*(1+U246)),"")</f>
        <v>9.1493699922233843E-2</v>
      </c>
      <c r="AX247" s="42">
        <f>IFERROR(IF($C247=7,INDEX(ROA!$A$32:$BS$60,MATCH('Mthly ROA (TR)'!AX$2,ROA!$A$32:$A$60,0),MATCH('Mthly ROA (TR)'!$A247,ROA!$A$32:$BS$32,0)),AX246*(1+V246)),"")</f>
        <v>8.4325878181998715E-2</v>
      </c>
      <c r="AY247" s="42">
        <f>IFERROR(IF($C247=7,INDEX(ROA!$A$32:$BS$60,MATCH('Mthly ROA (TR)'!AY$2,ROA!$A$32:$A$60,0),MATCH('Mthly ROA (TR)'!$A247,ROA!$A$32:$BS$32,0)),AY246*(1+W246)),"")</f>
        <v>5.8483313928015722E-2</v>
      </c>
      <c r="AZ247" s="42">
        <f>IFERROR(IF($C247=7,INDEX(ROA!$A$32:$BS$60,MATCH('Mthly ROA (TR)'!AZ$2,ROA!$A$32:$A$60,0),MATCH('Mthly ROA (TR)'!$A247,ROA!$A$32:$BS$32,0)),AZ246*(1+X246)),"")</f>
        <v>5.5718108363585338E-2</v>
      </c>
      <c r="BA247" s="42">
        <f>IFERROR(IF($C247=7,INDEX(ROA!$A$32:$BS$60,MATCH('Mthly ROA (TR)'!BA$2,ROA!$A$32:$A$60,0),MATCH('Mthly ROA (TR)'!$A247,ROA!$A$32:$BS$32,0)),BA246*(1+Y246)),"")</f>
        <v>6.014055883109868E-2</v>
      </c>
      <c r="BB247" s="42" t="str">
        <f>IFERROR(IF($C247=7,INDEX(ROA!$A$32:$BS$60,MATCH('Mthly ROA (TR)'!BB$2,ROA!$A$32:$A$60,0),MATCH('Mthly ROA (TR)'!$A247,ROA!$A$32:$BS$32,0)),BB246*(1+Z246)),"")</f>
        <v/>
      </c>
      <c r="BC247" s="42" t="str">
        <f>IFERROR(IF($C247=7,INDEX(ROA!$A$32:$BS$60,MATCH('Mthly ROA (TR)'!BC$2,ROA!$A$32:$A$60,0),MATCH('Mthly ROA (TR)'!$A247,ROA!$A$32:$BS$32,0)),BC246*(1+AA246)),"")</f>
        <v/>
      </c>
      <c r="BD247" s="42" t="str">
        <f>IFERROR(IF($C247=7,INDEX(ROA!$A$32:$BS$60,MATCH('Mthly ROA (TR)'!BD$2,ROA!$A$32:$A$60,0),MATCH('Mthly ROA (TR)'!$A247,ROA!$A$32:$BS$32,0)),BD246*(1+AB246)),"")</f>
        <v/>
      </c>
      <c r="BE247" s="42">
        <f>IFERROR(IF($C247=7,INDEX(ROA!$A$32:$BS$60,MATCH('Mthly ROA (TR)'!BE$2,ROA!$A$32:$A$60,0),MATCH('Mthly ROA (TR)'!$A247,ROA!$A$32:$BS$32,0)),BE246*(1+AC246)),"")</f>
        <v>9.2883116549262623E-2</v>
      </c>
      <c r="BF247" s="42" t="str">
        <f>IFERROR(IF($C247=7,INDEX(ROA!$A$32:$BS$60,MATCH('Mthly ROA (TR)'!BF$2,ROA!$A$32:$A$60,0),MATCH('Mthly ROA (TR)'!$A247,ROA!$A$32:$BS$32,0)),BF246*(1+AD246)),"")</f>
        <v/>
      </c>
      <c r="BG247" s="42" t="str">
        <f>IFERROR(IF($C247=7,INDEX(ROA!$A$32:$BS$60,MATCH('Mthly ROA (TR)'!BG$2,ROA!$A$32:$A$60,0),MATCH('Mthly ROA (TR)'!$A247,ROA!$A$32:$BS$32,0)),BG246*(1+AE246)),"")</f>
        <v/>
      </c>
      <c r="BH247" s="44">
        <f t="shared" si="197"/>
        <v>6.5951121758121997E-2</v>
      </c>
      <c r="BI247" s="44" t="str">
        <f t="shared" si="198"/>
        <v/>
      </c>
      <c r="BJ247" s="44" t="str">
        <f t="shared" si="199"/>
        <v/>
      </c>
      <c r="BK247" s="44">
        <f t="shared" si="200"/>
        <v>8.1927980420153174E-2</v>
      </c>
      <c r="BL247" s="44">
        <f t="shared" si="201"/>
        <v>6.6882424067572693E-2</v>
      </c>
      <c r="BM247" s="44">
        <f t="shared" si="202"/>
        <v>4.8544476959208924E-2</v>
      </c>
      <c r="BN247" s="44">
        <f t="shared" si="203"/>
        <v>7.3440183245654544E-2</v>
      </c>
      <c r="BO247" s="44">
        <f t="shared" si="204"/>
        <v>0</v>
      </c>
      <c r="BP247" s="44" t="str">
        <f t="shared" si="205"/>
        <v/>
      </c>
      <c r="BQ247" s="44" t="str">
        <f t="shared" si="206"/>
        <v/>
      </c>
      <c r="BR247" s="44" t="str">
        <f t="shared" si="207"/>
        <v/>
      </c>
      <c r="BS247" s="44">
        <f t="shared" si="208"/>
        <v>0.11207735846117446</v>
      </c>
      <c r="BT247" s="44" t="str">
        <f t="shared" si="209"/>
        <v/>
      </c>
      <c r="BU247" s="44">
        <f t="shared" si="210"/>
        <v>4.755332797938093E-2</v>
      </c>
      <c r="BV247" s="44" t="str">
        <f t="shared" si="211"/>
        <v/>
      </c>
      <c r="BW247" s="44" t="str">
        <f t="shared" si="212"/>
        <v/>
      </c>
      <c r="BX247" s="44">
        <f t="shared" si="213"/>
        <v>6.4768284851157182E-2</v>
      </c>
      <c r="BY247" s="44">
        <f t="shared" si="214"/>
        <v>9.0628452258428693E-2</v>
      </c>
      <c r="BZ247" s="44">
        <f t="shared" si="215"/>
        <v>8.352841596156925E-2</v>
      </c>
      <c r="CA247" s="44">
        <f t="shared" si="216"/>
        <v>5.7930242505712229E-2</v>
      </c>
      <c r="CB247" s="44">
        <f t="shared" si="217"/>
        <v>5.519118724077348E-2</v>
      </c>
      <c r="CC247" s="44">
        <f t="shared" si="218"/>
        <v>5.9571814993295932E-2</v>
      </c>
      <c r="CD247" s="44" t="str">
        <f t="shared" si="219"/>
        <v/>
      </c>
      <c r="CE247" s="44" t="str">
        <f t="shared" si="220"/>
        <v/>
      </c>
      <c r="CF247" s="44" t="str">
        <f t="shared" si="221"/>
        <v/>
      </c>
      <c r="CG247" s="44">
        <f t="shared" si="222"/>
        <v>9.2004729297796128E-2</v>
      </c>
      <c r="CH247" s="44" t="str">
        <f t="shared" si="223"/>
        <v/>
      </c>
      <c r="CI247" s="44" t="str">
        <f t="shared" si="224"/>
        <v/>
      </c>
      <c r="CJ247" s="48">
        <f t="shared" si="225"/>
        <v>-6.3567648217783468E-3</v>
      </c>
      <c r="CK247" s="48" t="str">
        <f t="shared" si="226"/>
        <v/>
      </c>
      <c r="CL247" s="48" t="str">
        <f t="shared" si="227"/>
        <v/>
      </c>
      <c r="CM247" s="48">
        <f t="shared" si="228"/>
        <v>-2.9617784201689578E-3</v>
      </c>
      <c r="CN247" s="48">
        <f t="shared" si="229"/>
        <v>-7.7346848137185113E-3</v>
      </c>
      <c r="CO247" s="48">
        <f t="shared" si="230"/>
        <v>-1.9680416404032888E-3</v>
      </c>
      <c r="CP247" s="48">
        <f t="shared" si="231"/>
        <v>-4.0916463693483974E-3</v>
      </c>
      <c r="CQ247" s="48">
        <f t="shared" si="232"/>
        <v>0</v>
      </c>
      <c r="CR247" s="48" t="str">
        <f t="shared" si="233"/>
        <v/>
      </c>
      <c r="CS247" s="48" t="str">
        <f t="shared" si="234"/>
        <v/>
      </c>
      <c r="CT247" s="48" t="str">
        <f t="shared" si="235"/>
        <v/>
      </c>
      <c r="CU247" s="48">
        <f t="shared" si="236"/>
        <v>-1.1333710797027807E-2</v>
      </c>
      <c r="CV247" s="48" t="str">
        <f t="shared" si="237"/>
        <v/>
      </c>
      <c r="CW247" s="48">
        <f t="shared" si="238"/>
        <v>-7.1510694615393034E-4</v>
      </c>
      <c r="CX247" s="48" t="str">
        <f t="shared" si="239"/>
        <v/>
      </c>
      <c r="CY247" s="48" t="str">
        <f t="shared" si="240"/>
        <v/>
      </c>
      <c r="CZ247" s="48">
        <f t="shared" si="241"/>
        <v>-6.5780613143380769E-3</v>
      </c>
      <c r="DA247" s="48">
        <f t="shared" si="242"/>
        <v>-2.4494151791885524E-3</v>
      </c>
      <c r="DB247" s="48">
        <f t="shared" si="243"/>
        <v>-6.0906415066697443E-3</v>
      </c>
      <c r="DC247" s="48">
        <f t="shared" si="244"/>
        <v>-4.4791663505416692E-3</v>
      </c>
      <c r="DD247" s="48">
        <f t="shared" si="245"/>
        <v>-5.2562982904367853E-3</v>
      </c>
      <c r="DE247" s="48">
        <f t="shared" si="246"/>
        <v>-6.186294699793809E-3</v>
      </c>
      <c r="DF247" s="48" t="str">
        <f t="shared" si="247"/>
        <v/>
      </c>
      <c r="DG247" s="48" t="str">
        <f t="shared" si="248"/>
        <v/>
      </c>
      <c r="DH247" s="48" t="str">
        <f t="shared" si="249"/>
        <v/>
      </c>
      <c r="DI247" s="48">
        <f t="shared" si="250"/>
        <v>-5.6875483557311613E-3</v>
      </c>
      <c r="DJ247" s="48" t="str">
        <f t="shared" si="251"/>
        <v/>
      </c>
      <c r="DK247" s="48" t="str">
        <f t="shared" si="252"/>
        <v/>
      </c>
      <c r="DL247" s="37">
        <f t="shared" si="254"/>
        <v>-7.1889159505299047E-2</v>
      </c>
      <c r="DM247" s="39">
        <f t="shared" si="255"/>
        <v>0.92811084049470094</v>
      </c>
      <c r="DN247" s="39"/>
      <c r="DO247" s="36">
        <f>DL247-'1M RF rate'!C107</f>
        <v>-7.7250067535102204E-2</v>
      </c>
      <c r="DP247" s="39">
        <f t="shared" si="256"/>
        <v>0.92274993246489778</v>
      </c>
      <c r="DQ247" s="39"/>
      <c r="DR247" s="36">
        <f>DL247-'DJUA Monthly (PR)'!C107</f>
        <v>1.0398967613345036E-2</v>
      </c>
      <c r="DS247" s="39">
        <f t="shared" si="257"/>
        <v>1.0103989676133451</v>
      </c>
      <c r="DT247" s="39"/>
      <c r="DU247" s="102">
        <f t="shared" si="253"/>
        <v>-0.20842631644121135</v>
      </c>
      <c r="DV247" s="102">
        <f t="shared" si="258"/>
        <v>-0.25549295672986083</v>
      </c>
      <c r="DW247" s="102"/>
      <c r="DX247" s="102"/>
    </row>
    <row r="248" spans="1:128" hidden="1" x14ac:dyDescent="0.35">
      <c r="A248" s="35">
        <f t="shared" si="196"/>
        <v>1969</v>
      </c>
      <c r="B248" s="35">
        <v>1970</v>
      </c>
      <c r="C248" s="35">
        <v>5</v>
      </c>
      <c r="D248" s="46">
        <f>IFERROR(IF(INDEX('Memb Hist (Org)'!$A$1:$BS$29,MATCH('Mthly ROA (TR)'!D$2,'Memb Hist (Org)'!$A$1:$A$29,0),MATCH('Mthly ROA (TR)'!$A248,'Memb Hist (Org)'!$A$1:$BS$1,0))&lt;&gt;1,"",'Mthly Returns (TR)'!D247),"")</f>
        <v>-4.3200000000000002E-2</v>
      </c>
      <c r="E248" s="46" t="str">
        <f>IFERROR(IF(INDEX('Memb Hist (Org)'!$A$1:$BS$29,MATCH('Mthly ROA (TR)'!E$2,'Memb Hist (Org)'!$A$1:$A$29,0),MATCH('Mthly ROA (TR)'!$A248,'Memb Hist (Org)'!$A$1:$BS$1,0))&lt;&gt;1,"",'Mthly Returns (TR)'!E247),"")</f>
        <v/>
      </c>
      <c r="F248" s="46" t="str">
        <f>IFERROR(IF(INDEX('Memb Hist (Org)'!$A$1:$BS$29,MATCH('Mthly ROA (TR)'!F$2,'Memb Hist (Org)'!$A$1:$A$29,0),MATCH('Mthly ROA (TR)'!$A248,'Memb Hist (Org)'!$A$1:$BS$1,0))&lt;&gt;1,"",'Mthly Returns (TR)'!F247),"")</f>
        <v/>
      </c>
      <c r="G248" s="46">
        <f>IFERROR(IF(INDEX('Memb Hist (Org)'!$A$1:$BS$29,MATCH('Mthly ROA (TR)'!G$2,'Memb Hist (Org)'!$A$1:$A$29,0),MATCH('Mthly ROA (TR)'!$A248,'Memb Hist (Org)'!$A$1:$BS$1,0))&lt;&gt;1,"",'Mthly Returns (TR)'!G247),"")</f>
        <v>-1.3216E-2</v>
      </c>
      <c r="H248" s="46">
        <f>IFERROR(IF(INDEX('Memb Hist (Org)'!$A$1:$BS$29,MATCH('Mthly ROA (TR)'!H$2,'Memb Hist (Org)'!$A$1:$A$29,0),MATCH('Mthly ROA (TR)'!$A248,'Memb Hist (Org)'!$A$1:$BS$1,0))&lt;&gt;1,"",'Mthly Returns (TR)'!H247),"")</f>
        <v>-1.5384999999999999E-2</v>
      </c>
      <c r="I248" s="46">
        <f>IFERROR(IF(INDEX('Memb Hist (Org)'!$A$1:$BS$29,MATCH('Mthly ROA (TR)'!I$2,'Memb Hist (Org)'!$A$1:$A$29,0),MATCH('Mthly ROA (TR)'!$A248,'Memb Hist (Org)'!$A$1:$BS$1,0))&lt;&gt;1,"",'Mthly Returns (TR)'!I247),"")</f>
        <v>-0.226774</v>
      </c>
      <c r="J248" s="46">
        <f>IFERROR(IF(INDEX('Memb Hist (Org)'!$A$1:$BS$29,MATCH('Mthly ROA (TR)'!J$2,'Memb Hist (Org)'!$A$1:$A$29,0),MATCH('Mthly ROA (TR)'!$A248,'Memb Hist (Org)'!$A$1:$BS$1,0))&lt;&gt;1,"",'Mthly Returns (TR)'!J247),"")</f>
        <v>-5.7692E-2</v>
      </c>
      <c r="K248" s="46">
        <f>IFERROR(IF(INDEX('Memb Hist (Org)'!$A$1:$BS$29,MATCH('Mthly ROA (TR)'!K$2,'Memb Hist (Org)'!$A$1:$A$29,0),MATCH('Mthly ROA (TR)'!$A248,'Memb Hist (Org)'!$A$1:$BS$1,0))&lt;&gt;1,"",'Mthly Returns (TR)'!K247),"")</f>
        <v>-4.2168999999999998E-2</v>
      </c>
      <c r="L248" s="46" t="str">
        <f>IFERROR(IF(INDEX('Memb Hist (Org)'!$A$1:$BS$29,MATCH('Mthly ROA (TR)'!L$2,'Memb Hist (Org)'!$A$1:$A$29,0),MATCH('Mthly ROA (TR)'!$A248,'Memb Hist (Org)'!$A$1:$BS$1,0))&lt;&gt;1,"",'Mthly Returns (TR)'!L247),"")</f>
        <v/>
      </c>
      <c r="M248" s="46" t="str">
        <f>IFERROR(IF(INDEX('Memb Hist (Org)'!$A$1:$BS$29,MATCH('Mthly ROA (TR)'!M$2,'Memb Hist (Org)'!$A$1:$A$29,0),MATCH('Mthly ROA (TR)'!$A248,'Memb Hist (Org)'!$A$1:$BS$1,0))&lt;&gt;1,"",'Mthly Returns (TR)'!M247),"")</f>
        <v/>
      </c>
      <c r="N248" s="46" t="str">
        <f>IFERROR(IF(INDEX('Memb Hist (Org)'!$A$1:$BS$29,MATCH('Mthly ROA (TR)'!N$2,'Memb Hist (Org)'!$A$1:$A$29,0),MATCH('Mthly ROA (TR)'!$A248,'Memb Hist (Org)'!$A$1:$BS$1,0))&lt;&gt;1,"",'Mthly Returns (TR)'!N247),"")</f>
        <v/>
      </c>
      <c r="O248" s="46">
        <f>IFERROR(IF(INDEX('Memb Hist (Org)'!$A$1:$BS$29,MATCH('Mthly ROA (TR)'!O$2,'Memb Hist (Org)'!$A$1:$A$29,0),MATCH('Mthly ROA (TR)'!$A248,'Memb Hist (Org)'!$A$1:$BS$1,0))&lt;&gt;1,"",'Mthly Returns (TR)'!O247),"")</f>
        <v>-8.6249999999999993E-2</v>
      </c>
      <c r="P248" s="46" t="str">
        <f>IFERROR(IF(INDEX('Memb Hist (Org)'!$A$1:$BS$29,MATCH('Mthly ROA (TR)'!P$2,'Memb Hist (Org)'!$A$1:$A$29,0),MATCH('Mthly ROA (TR)'!$A248,'Memb Hist (Org)'!$A$1:$BS$1,0))&lt;&gt;1,"",'Mthly Returns (TR)'!P247),"")</f>
        <v/>
      </c>
      <c r="Q248" s="46">
        <f>IFERROR(IF(INDEX('Memb Hist (Org)'!$A$1:$BS$29,MATCH('Mthly ROA (TR)'!Q$2,'Memb Hist (Org)'!$A$1:$A$29,0),MATCH('Mthly ROA (TR)'!$A248,'Memb Hist (Org)'!$A$1:$BS$1,0))&lt;&gt;1,"",'Mthly Returns (TR)'!Q247),"")</f>
        <v>-6.1068999999999998E-2</v>
      </c>
      <c r="R248" s="46" t="str">
        <f>IFERROR(IF(INDEX('Memb Hist (Org)'!$A$1:$BS$29,MATCH('Mthly ROA (TR)'!R$2,'Memb Hist (Org)'!$A$1:$A$29,0),MATCH('Mthly ROA (TR)'!$A248,'Memb Hist (Org)'!$A$1:$BS$1,0))&lt;&gt;1,"",'Mthly Returns (TR)'!R247),"")</f>
        <v/>
      </c>
      <c r="S248" s="46" t="str">
        <f>IFERROR(IF(INDEX('Memb Hist (Org)'!$A$1:$BS$29,MATCH('Mthly ROA (TR)'!S$2,'Memb Hist (Org)'!$A$1:$A$29,0),MATCH('Mthly ROA (TR)'!$A248,'Memb Hist (Org)'!$A$1:$BS$1,0))&lt;&gt;1,"",'Mthly Returns (TR)'!S247),"")</f>
        <v/>
      </c>
      <c r="T248" s="46">
        <f>IFERROR(IF(INDEX('Memb Hist (Org)'!$A$1:$BS$29,MATCH('Mthly ROA (TR)'!T$2,'Memb Hist (Org)'!$A$1:$A$29,0),MATCH('Mthly ROA (TR)'!$A248,'Memb Hist (Org)'!$A$1:$BS$1,0))&lt;&gt;1,"",'Mthly Returns (TR)'!T247),"")</f>
        <v>-7.8260999999999997E-2</v>
      </c>
      <c r="U248" s="46">
        <f>IFERROR(IF(INDEX('Memb Hist (Org)'!$A$1:$BS$29,MATCH('Mthly ROA (TR)'!U$2,'Memb Hist (Org)'!$A$1:$A$29,0),MATCH('Mthly ROA (TR)'!$A248,'Memb Hist (Org)'!$A$1:$BS$1,0))&lt;&gt;1,"",'Mthly Returns (TR)'!U247),"")</f>
        <v>-2.0139000000000001E-2</v>
      </c>
      <c r="V248" s="46">
        <f>IFERROR(IF(INDEX('Memb Hist (Org)'!$A$1:$BS$29,MATCH('Mthly ROA (TR)'!V$2,'Memb Hist (Org)'!$A$1:$A$29,0),MATCH('Mthly ROA (TR)'!$A248,'Memb Hist (Org)'!$A$1:$BS$1,0))&lt;&gt;1,"",'Mthly Returns (TR)'!V247),"")</f>
        <v>-4.4943999999999998E-2</v>
      </c>
      <c r="W248" s="46">
        <f>IFERROR(IF(INDEX('Memb Hist (Org)'!$A$1:$BS$29,MATCH('Mthly ROA (TR)'!W$2,'Memb Hist (Org)'!$A$1:$A$29,0),MATCH('Mthly ROA (TR)'!$A248,'Memb Hist (Org)'!$A$1:$BS$1,0))&lt;&gt;1,"",'Mthly Returns (TR)'!W247),"")</f>
        <v>-6.3909999999999995E-2</v>
      </c>
      <c r="X248" s="46">
        <f>IFERROR(IF(INDEX('Memb Hist (Org)'!$A$1:$BS$29,MATCH('Mthly ROA (TR)'!X$2,'Memb Hist (Org)'!$A$1:$A$29,0),MATCH('Mthly ROA (TR)'!$A248,'Memb Hist (Org)'!$A$1:$BS$1,0))&lt;&gt;1,"",'Mthly Returns (TR)'!X247),"")</f>
        <v>-2.8632000000000001E-2</v>
      </c>
      <c r="Y248" s="46">
        <f>IFERROR(IF(INDEX('Memb Hist (Org)'!$A$1:$BS$29,MATCH('Mthly ROA (TR)'!Y$2,'Memb Hist (Org)'!$A$1:$A$29,0),MATCH('Mthly ROA (TR)'!$A248,'Memb Hist (Org)'!$A$1:$BS$1,0))&lt;&gt;1,"",'Mthly Returns (TR)'!Y247),"")</f>
        <v>-9.0129000000000001E-2</v>
      </c>
      <c r="Z248" s="46" t="str">
        <f>IFERROR(IF(INDEX('Memb Hist (Org)'!$A$1:$BS$29,MATCH('Mthly ROA (TR)'!Z$2,'Memb Hist (Org)'!$A$1:$A$29,0),MATCH('Mthly ROA (TR)'!$A248,'Memb Hist (Org)'!$A$1:$BS$1,0))&lt;&gt;1,"",'Mthly Returns (TR)'!Z247),"")</f>
        <v/>
      </c>
      <c r="AA248" s="46" t="str">
        <f>IFERROR(IF(INDEX('Memb Hist (Org)'!$A$1:$BS$29,MATCH('Mthly ROA (TR)'!AA$2,'Memb Hist (Org)'!$A$1:$A$29,0),MATCH('Mthly ROA (TR)'!$A248,'Memb Hist (Org)'!$A$1:$BS$1,0))&lt;&gt;1,"",'Mthly Returns (TR)'!AA247),"")</f>
        <v/>
      </c>
      <c r="AB248" s="46" t="str">
        <f>IFERROR(IF(INDEX('Memb Hist (Org)'!$A$1:$BS$29,MATCH('Mthly ROA (TR)'!AB$2,'Memb Hist (Org)'!$A$1:$A$29,0),MATCH('Mthly ROA (TR)'!$A248,'Memb Hist (Org)'!$A$1:$BS$1,0))&lt;&gt;1,"",'Mthly Returns (TR)'!AB247),"")</f>
        <v/>
      </c>
      <c r="AC248" s="46">
        <f>IFERROR(IF(INDEX('Memb Hist (Org)'!$A$1:$BS$29,MATCH('Mthly ROA (TR)'!AC$2,'Memb Hist (Org)'!$A$1:$A$29,0),MATCH('Mthly ROA (TR)'!$A248,'Memb Hist (Org)'!$A$1:$BS$1,0))&lt;&gt;1,"",'Mthly Returns (TR)'!AC247),"")</f>
        <v>-7.9545000000000005E-2</v>
      </c>
      <c r="AD248" s="46" t="str">
        <f>IFERROR(IF(INDEX('Memb Hist (Org)'!$A$1:$BS$29,MATCH('Mthly ROA (TR)'!AD$2,'Memb Hist (Org)'!$A$1:$A$29,0),MATCH('Mthly ROA (TR)'!$A248,'Memb Hist (Org)'!$A$1:$BS$1,0))&lt;&gt;1,"",'Mthly Returns (TR)'!AD247),"")</f>
        <v/>
      </c>
      <c r="AE248" s="46" t="str">
        <f>IFERROR(IF(INDEX('Memb Hist (Org)'!$A$1:$BS$29,MATCH('Mthly ROA (TR)'!AE$2,'Memb Hist (Org)'!$A$1:$A$29,0),MATCH('Mthly ROA (TR)'!$A248,'Memb Hist (Org)'!$A$1:$BS$1,0))&lt;&gt;1,"",'Mthly Returns (TR)'!AE247),"")</f>
        <v/>
      </c>
      <c r="AF248" s="42">
        <f>IFERROR(IF($C248=7,INDEX(ROA!$A$32:$BS$60,MATCH('Mthly ROA (TR)'!AF$2,ROA!$A$32:$A$60,0),MATCH('Mthly ROA (TR)'!$A248,ROA!$A$32:$BS$32,0)),AF247*(1+D247)),"")</f>
        <v>6.0163315986511548E-2</v>
      </c>
      <c r="AG248" s="42" t="str">
        <f>IFERROR(IF($C248=7,INDEX(ROA!$A$32:$BS$60,MATCH('Mthly ROA (TR)'!AG$2,ROA!$A$32:$A$60,0),MATCH('Mthly ROA (TR)'!$A248,ROA!$A$32:$BS$32,0)),AG247*(1+E247)),"")</f>
        <v/>
      </c>
      <c r="AH248" s="42" t="str">
        <f>IFERROR(IF($C248=7,INDEX(ROA!$A$32:$BS$60,MATCH('Mthly ROA (TR)'!AH$2,ROA!$A$32:$A$60,0),MATCH('Mthly ROA (TR)'!$A248,ROA!$A$32:$BS$32,0)),AH247*(1+F247)),"")</f>
        <v/>
      </c>
      <c r="AI248" s="42">
        <f>IFERROR(IF($C248=7,INDEX(ROA!$A$32:$BS$60,MATCH('Mthly ROA (TR)'!AI$2,ROA!$A$32:$A$60,0),MATCH('Mthly ROA (TR)'!$A248,ROA!$A$32:$BS$32,0)),AI247*(1+G247)),"")</f>
        <v>7.9720107866159892E-2</v>
      </c>
      <c r="AJ248" s="42">
        <f>IFERROR(IF($C248=7,INDEX(ROA!$A$32:$BS$60,MATCH('Mthly ROA (TR)'!AJ$2,ROA!$A$32:$A$60,0),MATCH('Mthly ROA (TR)'!$A248,ROA!$A$32:$BS$32,0)),AJ247*(1+H247)),"")</f>
        <v>5.9712434357140506E-2</v>
      </c>
      <c r="AK248" s="42">
        <f>IFERROR(IF($C248=7,INDEX(ROA!$A$32:$BS$60,MATCH('Mthly ROA (TR)'!AK$2,ROA!$A$32:$A$60,0),MATCH('Mthly ROA (TR)'!$A248,ROA!$A$32:$BS$32,0)),AK247*(1+I247)),"")</f>
        <v>4.7021109710166216E-2</v>
      </c>
      <c r="AL248" s="42">
        <f>IFERROR(IF($C248=7,INDEX(ROA!$A$32:$BS$60,MATCH('Mthly ROA (TR)'!AL$2,ROA!$A$32:$A$60,0),MATCH('Mthly ROA (TR)'!$A248,ROA!$A$32:$BS$32,0)),AL247*(1+J247)),"")</f>
        <v>7.0010621001382306E-2</v>
      </c>
      <c r="AM248" s="42">
        <f>IFERROR(IF($C248=7,INDEX(ROA!$A$32:$BS$60,MATCH('Mthly ROA (TR)'!AM$2,ROA!$A$32:$A$60,0),MATCH('Mthly ROA (TR)'!$A248,ROA!$A$32:$BS$32,0)),AM247*(1+K247)),"")</f>
        <v>0</v>
      </c>
      <c r="AN248" s="42" t="str">
        <f>IFERROR(IF($C248=7,INDEX(ROA!$A$32:$BS$60,MATCH('Mthly ROA (TR)'!AN$2,ROA!$A$32:$A$60,0),MATCH('Mthly ROA (TR)'!$A248,ROA!$A$32:$BS$32,0)),AN247*(1+L247)),"")</f>
        <v/>
      </c>
      <c r="AO248" s="42" t="str">
        <f>IFERROR(IF($C248=7,INDEX(ROA!$A$32:$BS$60,MATCH('Mthly ROA (TR)'!AO$2,ROA!$A$32:$A$60,0),MATCH('Mthly ROA (TR)'!$A248,ROA!$A$32:$BS$32,0)),AO247*(1+M247)),"")</f>
        <v/>
      </c>
      <c r="AP248" s="42" t="str">
        <f>IFERROR(IF($C248=7,INDEX(ROA!$A$32:$BS$60,MATCH('Mthly ROA (TR)'!AP$2,ROA!$A$32:$A$60,0),MATCH('Mthly ROA (TR)'!$A248,ROA!$A$32:$BS$32,0)),AP247*(1+N247)),"")</f>
        <v/>
      </c>
      <c r="AQ248" s="42">
        <f>IFERROR(IF($C248=7,INDEX(ROA!$A$32:$BS$60,MATCH('Mthly ROA (TR)'!AQ$2,ROA!$A$32:$A$60,0),MATCH('Mthly ROA (TR)'!$A248,ROA!$A$32:$BS$32,0)),AQ247*(1+O247)),"")</f>
        <v>0.10170546708853725</v>
      </c>
      <c r="AR248" s="42" t="str">
        <f>IFERROR(IF($C248=7,INDEX(ROA!$A$32:$BS$60,MATCH('Mthly ROA (TR)'!AR$2,ROA!$A$32:$A$60,0),MATCH('Mthly ROA (TR)'!$A248,ROA!$A$32:$BS$32,0)),AR247*(1+P247)),"")</f>
        <v/>
      </c>
      <c r="AS248" s="42">
        <f>IFERROR(IF($C248=7,INDEX(ROA!$A$32:$BS$60,MATCH('Mthly ROA (TR)'!AS$2,ROA!$A$32:$A$60,0),MATCH('Mthly ROA (TR)'!$A248,ROA!$A$32:$BS$32,0)),AS247*(1+Q247)),"")</f>
        <v>4.7285394744306458E-2</v>
      </c>
      <c r="AT248" s="42" t="str">
        <f>IFERROR(IF($C248=7,INDEX(ROA!$A$32:$BS$60,MATCH('Mthly ROA (TR)'!AT$2,ROA!$A$32:$A$60,0),MATCH('Mthly ROA (TR)'!$A248,ROA!$A$32:$BS$32,0)),AT247*(1+R247)),"")</f>
        <v/>
      </c>
      <c r="AU248" s="42" t="str">
        <f>IFERROR(IF($C248=7,INDEX(ROA!$A$32:$BS$60,MATCH('Mthly ROA (TR)'!AU$2,ROA!$A$32:$A$60,0),MATCH('Mthly ROA (TR)'!$A248,ROA!$A$32:$BS$32,0)),AU247*(1+S247)),"")</f>
        <v/>
      </c>
      <c r="AV248" s="42">
        <f>IFERROR(IF($C248=7,INDEX(ROA!$A$32:$BS$60,MATCH('Mthly ROA (TR)'!AV$2,ROA!$A$32:$A$60,0),MATCH('Mthly ROA (TR)'!$A248,ROA!$A$32:$BS$32,0)),AV247*(1+T247)),"")</f>
        <v>5.8745777049174823E-2</v>
      </c>
      <c r="AW248" s="42">
        <f>IFERROR(IF($C248=7,INDEX(ROA!$A$32:$BS$60,MATCH('Mthly ROA (TR)'!AW$2,ROA!$A$32:$A$60,0),MATCH('Mthly ROA (TR)'!$A248,ROA!$A$32:$BS$32,0)),AW247*(1+U247)),"")</f>
        <v>8.9020899694435621E-2</v>
      </c>
      <c r="AX248" s="42">
        <f>IFERROR(IF($C248=7,INDEX(ROA!$A$32:$BS$60,MATCH('Mthly ROA (TR)'!AX$2,ROA!$A$32:$A$60,0),MATCH('Mthly ROA (TR)'!$A248,ROA!$A$32:$BS$32,0)),AX247*(1+V247)),"")</f>
        <v>7.817708812260192E-2</v>
      </c>
      <c r="AY248" s="42">
        <f>IFERROR(IF($C248=7,INDEX(ROA!$A$32:$BS$60,MATCH('Mthly ROA (TR)'!AY$2,ROA!$A$32:$A$60,0),MATCH('Mthly ROA (TR)'!$A248,ROA!$A$32:$BS$32,0)),AY247*(1+W247)),"")</f>
        <v>5.3961384095101546E-2</v>
      </c>
      <c r="AZ248" s="42">
        <f>IFERROR(IF($C248=7,INDEX(ROA!$A$32:$BS$60,MATCH('Mthly ROA (TR)'!AZ$2,ROA!$A$32:$A$60,0),MATCH('Mthly ROA (TR)'!$A248,ROA!$A$32:$BS$32,0)),AZ247*(1+X247)),"")</f>
        <v>5.0411627159254194E-2</v>
      </c>
      <c r="BA248" s="42">
        <f>IFERROR(IF($C248=7,INDEX(ROA!$A$32:$BS$60,MATCH('Mthly ROA (TR)'!BA$2,ROA!$A$32:$A$60,0),MATCH('Mthly ROA (TR)'!$A248,ROA!$A$32:$BS$32,0)),BA247*(1+Y247)),"")</f>
        <v>5.3895202358724408E-2</v>
      </c>
      <c r="BB248" s="42" t="str">
        <f>IFERROR(IF($C248=7,INDEX(ROA!$A$32:$BS$60,MATCH('Mthly ROA (TR)'!BB$2,ROA!$A$32:$A$60,0),MATCH('Mthly ROA (TR)'!$A248,ROA!$A$32:$BS$32,0)),BB247*(1+Z247)),"")</f>
        <v/>
      </c>
      <c r="BC248" s="42" t="str">
        <f>IFERROR(IF($C248=7,INDEX(ROA!$A$32:$BS$60,MATCH('Mthly ROA (TR)'!BC$2,ROA!$A$32:$A$60,0),MATCH('Mthly ROA (TR)'!$A248,ROA!$A$32:$BS$32,0)),BC247*(1+AA247)),"")</f>
        <v/>
      </c>
      <c r="BD248" s="42" t="str">
        <f>IFERROR(IF($C248=7,INDEX(ROA!$A$32:$BS$60,MATCH('Mthly ROA (TR)'!BD$2,ROA!$A$32:$A$60,0),MATCH('Mthly ROA (TR)'!$A248,ROA!$A$32:$BS$32,0)),BD247*(1+AB247)),"")</f>
        <v/>
      </c>
      <c r="BE248" s="42">
        <f>IFERROR(IF($C248=7,INDEX(ROA!$A$32:$BS$60,MATCH('Mthly ROA (TR)'!BE$2,ROA!$A$32:$A$60,0),MATCH('Mthly ROA (TR)'!$A248,ROA!$A$32:$BS$32,0)),BE247*(1+AC247)),"")</f>
        <v>8.7141268050420301E-2</v>
      </c>
      <c r="BF248" s="42" t="str">
        <f>IFERROR(IF($C248=7,INDEX(ROA!$A$32:$BS$60,MATCH('Mthly ROA (TR)'!BF$2,ROA!$A$32:$A$60,0),MATCH('Mthly ROA (TR)'!$A248,ROA!$A$32:$BS$32,0)),BF247*(1+AD247)),"")</f>
        <v/>
      </c>
      <c r="BG248" s="42" t="str">
        <f>IFERROR(IF($C248=7,INDEX(ROA!$A$32:$BS$60,MATCH('Mthly ROA (TR)'!BG$2,ROA!$A$32:$A$60,0),MATCH('Mthly ROA (TR)'!$A248,ROA!$A$32:$BS$32,0)),BG247*(1+AE247)),"")</f>
        <v/>
      </c>
      <c r="BH248" s="44">
        <f t="shared" si="197"/>
        <v>6.4210387742673861E-2</v>
      </c>
      <c r="BI248" s="44" t="str">
        <f t="shared" si="198"/>
        <v/>
      </c>
      <c r="BJ248" s="44" t="str">
        <f t="shared" si="199"/>
        <v/>
      </c>
      <c r="BK248" s="44">
        <f t="shared" si="200"/>
        <v>8.5082727789165508E-2</v>
      </c>
      <c r="BL248" s="44">
        <f t="shared" si="201"/>
        <v>6.3729176164268611E-2</v>
      </c>
      <c r="BM248" s="44">
        <f t="shared" si="202"/>
        <v>5.0184130263988214E-2</v>
      </c>
      <c r="BN248" s="44">
        <f t="shared" si="203"/>
        <v>7.4720102223288398E-2</v>
      </c>
      <c r="BO248" s="44">
        <f t="shared" si="204"/>
        <v>0</v>
      </c>
      <c r="BP248" s="44" t="str">
        <f t="shared" si="205"/>
        <v/>
      </c>
      <c r="BQ248" s="44" t="str">
        <f t="shared" si="206"/>
        <v/>
      </c>
      <c r="BR248" s="44" t="str">
        <f t="shared" si="207"/>
        <v/>
      </c>
      <c r="BS248" s="44">
        <f t="shared" si="208"/>
        <v>0.10854700028118237</v>
      </c>
      <c r="BT248" s="44" t="str">
        <f t="shared" si="209"/>
        <v/>
      </c>
      <c r="BU248" s="44">
        <f t="shared" si="210"/>
        <v>5.0466193249355161E-2</v>
      </c>
      <c r="BV248" s="44" t="str">
        <f t="shared" si="211"/>
        <v/>
      </c>
      <c r="BW248" s="44" t="str">
        <f t="shared" si="212"/>
        <v/>
      </c>
      <c r="BX248" s="44">
        <f t="shared" si="213"/>
        <v>6.2697493659057607E-2</v>
      </c>
      <c r="BY248" s="44">
        <f t="shared" si="214"/>
        <v>9.5009166181314123E-2</v>
      </c>
      <c r="BZ248" s="44">
        <f t="shared" si="215"/>
        <v>8.3435912044324059E-2</v>
      </c>
      <c r="CA248" s="44">
        <f t="shared" si="216"/>
        <v>5.7591263697211133E-2</v>
      </c>
      <c r="CB248" s="44">
        <f t="shared" si="217"/>
        <v>5.3802721368624962E-2</v>
      </c>
      <c r="CC248" s="44">
        <f t="shared" si="218"/>
        <v>5.7520630041393156E-2</v>
      </c>
      <c r="CD248" s="44" t="str">
        <f t="shared" si="219"/>
        <v/>
      </c>
      <c r="CE248" s="44" t="str">
        <f t="shared" si="220"/>
        <v/>
      </c>
      <c r="CF248" s="44" t="str">
        <f t="shared" si="221"/>
        <v/>
      </c>
      <c r="CG248" s="44">
        <f t="shared" si="222"/>
        <v>9.300309529415289E-2</v>
      </c>
      <c r="CH248" s="44" t="str">
        <f t="shared" si="223"/>
        <v/>
      </c>
      <c r="CI248" s="44" t="str">
        <f t="shared" si="224"/>
        <v/>
      </c>
      <c r="CJ248" s="48">
        <f t="shared" si="225"/>
        <v>-2.7738887504835108E-3</v>
      </c>
      <c r="CK248" s="48" t="str">
        <f t="shared" si="226"/>
        <v/>
      </c>
      <c r="CL248" s="48" t="str">
        <f t="shared" si="227"/>
        <v/>
      </c>
      <c r="CM248" s="48">
        <f t="shared" si="228"/>
        <v>-1.1244533304616113E-3</v>
      </c>
      <c r="CN248" s="48">
        <f t="shared" si="229"/>
        <v>-9.8047337528727255E-4</v>
      </c>
      <c r="CO248" s="48">
        <f t="shared" si="230"/>
        <v>-1.1380455956485663E-2</v>
      </c>
      <c r="CP248" s="48">
        <f t="shared" si="231"/>
        <v>-4.3107521374659546E-3</v>
      </c>
      <c r="CQ248" s="48">
        <f t="shared" si="232"/>
        <v>0</v>
      </c>
      <c r="CR248" s="48" t="str">
        <f t="shared" si="233"/>
        <v/>
      </c>
      <c r="CS248" s="48" t="str">
        <f t="shared" si="234"/>
        <v/>
      </c>
      <c r="CT248" s="48" t="str">
        <f t="shared" si="235"/>
        <v/>
      </c>
      <c r="CU248" s="48">
        <f t="shared" si="236"/>
        <v>-9.362178774251979E-3</v>
      </c>
      <c r="CV248" s="48" t="str">
        <f t="shared" si="237"/>
        <v/>
      </c>
      <c r="CW248" s="48">
        <f t="shared" si="238"/>
        <v>-3.08191995554487E-3</v>
      </c>
      <c r="CX248" s="48" t="str">
        <f t="shared" si="239"/>
        <v/>
      </c>
      <c r="CY248" s="48" t="str">
        <f t="shared" si="240"/>
        <v/>
      </c>
      <c r="CZ248" s="48">
        <f t="shared" si="241"/>
        <v>-4.9067685512515068E-3</v>
      </c>
      <c r="DA248" s="48">
        <f t="shared" si="242"/>
        <v>-1.9133895977254851E-3</v>
      </c>
      <c r="DB248" s="48">
        <f t="shared" si="243"/>
        <v>-3.7499436309201004E-3</v>
      </c>
      <c r="DC248" s="48">
        <f t="shared" si="244"/>
        <v>-3.6806576628887634E-3</v>
      </c>
      <c r="DD248" s="48">
        <f t="shared" si="245"/>
        <v>-1.54047951822647E-3</v>
      </c>
      <c r="DE248" s="48">
        <f t="shared" si="246"/>
        <v>-5.1842768650007236E-3</v>
      </c>
      <c r="DF248" s="48" t="str">
        <f t="shared" si="247"/>
        <v/>
      </c>
      <c r="DG248" s="48" t="str">
        <f t="shared" si="248"/>
        <v/>
      </c>
      <c r="DH248" s="48" t="str">
        <f t="shared" si="249"/>
        <v/>
      </c>
      <c r="DI248" s="48">
        <f t="shared" si="250"/>
        <v>-7.3979312151733921E-3</v>
      </c>
      <c r="DJ248" s="48" t="str">
        <f t="shared" si="251"/>
        <v/>
      </c>
      <c r="DK248" s="48" t="str">
        <f t="shared" si="252"/>
        <v/>
      </c>
      <c r="DL248" s="37">
        <f t="shared" si="254"/>
        <v>-6.1387569321167304E-2</v>
      </c>
      <c r="DM248" s="39">
        <f t="shared" si="255"/>
        <v>0.93861243067883271</v>
      </c>
      <c r="DN248" s="39"/>
      <c r="DO248" s="36">
        <f>DL248-'1M RF rate'!C108</f>
        <v>-6.6659252741826283E-2</v>
      </c>
      <c r="DP248" s="39">
        <f t="shared" si="256"/>
        <v>0.93334074725817373</v>
      </c>
      <c r="DQ248" s="39"/>
      <c r="DR248" s="36">
        <f>DL248-'DJUA Monthly (PR)'!C108</f>
        <v>-1.2721912738524979E-2</v>
      </c>
      <c r="DS248" s="39">
        <f t="shared" si="257"/>
        <v>0.98727808726147503</v>
      </c>
      <c r="DT248" s="39"/>
      <c r="DU248" s="102">
        <f t="shared" si="253"/>
        <v>-0.19808756196667898</v>
      </c>
      <c r="DV248" s="102">
        <f t="shared" si="258"/>
        <v>-0.25469405194863759</v>
      </c>
      <c r="DW248" s="102"/>
      <c r="DX248" s="102"/>
    </row>
    <row r="249" spans="1:128" hidden="1" x14ac:dyDescent="0.35">
      <c r="A249" s="35">
        <f t="shared" si="196"/>
        <v>1969</v>
      </c>
      <c r="B249" s="35">
        <v>1970</v>
      </c>
      <c r="C249" s="35">
        <v>6</v>
      </c>
      <c r="D249" s="46">
        <f>IFERROR(IF(INDEX('Memb Hist (Org)'!$A$1:$BS$29,MATCH('Mthly ROA (TR)'!D$2,'Memb Hist (Org)'!$A$1:$A$29,0),MATCH('Mthly ROA (TR)'!$A249,'Memb Hist (Org)'!$A$1:$BS$1,0))&lt;&gt;1,"",'Mthly Returns (TR)'!D248),"")</f>
        <v>-0.16981099999999999</v>
      </c>
      <c r="E249" s="46" t="str">
        <f>IFERROR(IF(INDEX('Memb Hist (Org)'!$A$1:$BS$29,MATCH('Mthly ROA (TR)'!E$2,'Memb Hist (Org)'!$A$1:$A$29,0),MATCH('Mthly ROA (TR)'!$A249,'Memb Hist (Org)'!$A$1:$BS$1,0))&lt;&gt;1,"",'Mthly Returns (TR)'!E248),"")</f>
        <v/>
      </c>
      <c r="F249" s="46" t="str">
        <f>IFERROR(IF(INDEX('Memb Hist (Org)'!$A$1:$BS$29,MATCH('Mthly ROA (TR)'!F$2,'Memb Hist (Org)'!$A$1:$A$29,0),MATCH('Mthly ROA (TR)'!$A249,'Memb Hist (Org)'!$A$1:$BS$1,0))&lt;&gt;1,"",'Mthly Returns (TR)'!F248),"")</f>
        <v/>
      </c>
      <c r="G249" s="46">
        <f>IFERROR(IF(INDEX('Memb Hist (Org)'!$A$1:$BS$29,MATCH('Mthly ROA (TR)'!G$2,'Memb Hist (Org)'!$A$1:$A$29,0),MATCH('Mthly ROA (TR)'!$A249,'Memb Hist (Org)'!$A$1:$BS$1,0))&lt;&gt;1,"",'Mthly Returns (TR)'!G248),"")</f>
        <v>-1.3393E-2</v>
      </c>
      <c r="H249" s="46">
        <f>IFERROR(IF(INDEX('Memb Hist (Org)'!$A$1:$BS$29,MATCH('Mthly ROA (TR)'!H$2,'Memb Hist (Org)'!$A$1:$A$29,0),MATCH('Mthly ROA (TR)'!$A249,'Memb Hist (Org)'!$A$1:$BS$1,0))&lt;&gt;1,"",'Mthly Returns (TR)'!H248),"")</f>
        <v>-9.6093999999999999E-2</v>
      </c>
      <c r="I249" s="46">
        <f>IFERROR(IF(INDEX('Memb Hist (Org)'!$A$1:$BS$29,MATCH('Mthly ROA (TR)'!I$2,'Memb Hist (Org)'!$A$1:$A$29,0),MATCH('Mthly ROA (TR)'!$A249,'Memb Hist (Org)'!$A$1:$BS$1,0))&lt;&gt;1,"",'Mthly Returns (TR)'!I248),"")</f>
        <v>-5.4050000000000001E-3</v>
      </c>
      <c r="J249" s="46">
        <f>IFERROR(IF(INDEX('Memb Hist (Org)'!$A$1:$BS$29,MATCH('Mthly ROA (TR)'!J$2,'Memb Hist (Org)'!$A$1:$A$29,0),MATCH('Mthly ROA (TR)'!$A249,'Memb Hist (Org)'!$A$1:$BS$1,0))&lt;&gt;1,"",'Mthly Returns (TR)'!J248),"")</f>
        <v>-1.5306E-2</v>
      </c>
      <c r="K249" s="46">
        <f>IFERROR(IF(INDEX('Memb Hist (Org)'!$A$1:$BS$29,MATCH('Mthly ROA (TR)'!K$2,'Memb Hist (Org)'!$A$1:$A$29,0),MATCH('Mthly ROA (TR)'!$A249,'Memb Hist (Org)'!$A$1:$BS$1,0))&lt;&gt;1,"",'Mthly Returns (TR)'!K248),"")</f>
        <v>-0.27274199999999998</v>
      </c>
      <c r="L249" s="46" t="str">
        <f>IFERROR(IF(INDEX('Memb Hist (Org)'!$A$1:$BS$29,MATCH('Mthly ROA (TR)'!L$2,'Memb Hist (Org)'!$A$1:$A$29,0),MATCH('Mthly ROA (TR)'!$A249,'Memb Hist (Org)'!$A$1:$BS$1,0))&lt;&gt;1,"",'Mthly Returns (TR)'!L248),"")</f>
        <v/>
      </c>
      <c r="M249" s="46" t="str">
        <f>IFERROR(IF(INDEX('Memb Hist (Org)'!$A$1:$BS$29,MATCH('Mthly ROA (TR)'!M$2,'Memb Hist (Org)'!$A$1:$A$29,0),MATCH('Mthly ROA (TR)'!$A249,'Memb Hist (Org)'!$A$1:$BS$1,0))&lt;&gt;1,"",'Mthly Returns (TR)'!M248),"")</f>
        <v/>
      </c>
      <c r="N249" s="46" t="str">
        <f>IFERROR(IF(INDEX('Memb Hist (Org)'!$A$1:$BS$29,MATCH('Mthly ROA (TR)'!N$2,'Memb Hist (Org)'!$A$1:$A$29,0),MATCH('Mthly ROA (TR)'!$A249,'Memb Hist (Org)'!$A$1:$BS$1,0))&lt;&gt;1,"",'Mthly Returns (TR)'!N248),"")</f>
        <v/>
      </c>
      <c r="O249" s="46">
        <f>IFERROR(IF(INDEX('Memb Hist (Org)'!$A$1:$BS$29,MATCH('Mthly ROA (TR)'!O$2,'Memb Hist (Org)'!$A$1:$A$29,0),MATCH('Mthly ROA (TR)'!$A249,'Memb Hist (Org)'!$A$1:$BS$1,0))&lt;&gt;1,"",'Mthly Returns (TR)'!O248),"")</f>
        <v>-1.0345E-2</v>
      </c>
      <c r="P249" s="46" t="str">
        <f>IFERROR(IF(INDEX('Memb Hist (Org)'!$A$1:$BS$29,MATCH('Mthly ROA (TR)'!P$2,'Memb Hist (Org)'!$A$1:$A$29,0),MATCH('Mthly ROA (TR)'!$A249,'Memb Hist (Org)'!$A$1:$BS$1,0))&lt;&gt;1,"",'Mthly Returns (TR)'!P248),"")</f>
        <v/>
      </c>
      <c r="Q249" s="46">
        <f>IFERROR(IF(INDEX('Memb Hist (Org)'!$A$1:$BS$29,MATCH('Mthly ROA (TR)'!Q$2,'Memb Hist (Org)'!$A$1:$A$29,0),MATCH('Mthly ROA (TR)'!$A249,'Memb Hist (Org)'!$A$1:$BS$1,0))&lt;&gt;1,"",'Mthly Returns (TR)'!Q248),"")</f>
        <v>-7.1544999999999997E-2</v>
      </c>
      <c r="R249" s="46" t="str">
        <f>IFERROR(IF(INDEX('Memb Hist (Org)'!$A$1:$BS$29,MATCH('Mthly ROA (TR)'!R$2,'Memb Hist (Org)'!$A$1:$A$29,0),MATCH('Mthly ROA (TR)'!$A249,'Memb Hist (Org)'!$A$1:$BS$1,0))&lt;&gt;1,"",'Mthly Returns (TR)'!R248),"")</f>
        <v/>
      </c>
      <c r="S249" s="46" t="str">
        <f>IFERROR(IF(INDEX('Memb Hist (Org)'!$A$1:$BS$29,MATCH('Mthly ROA (TR)'!S$2,'Memb Hist (Org)'!$A$1:$A$29,0),MATCH('Mthly ROA (TR)'!$A249,'Memb Hist (Org)'!$A$1:$BS$1,0))&lt;&gt;1,"",'Mthly Returns (TR)'!S248),"")</f>
        <v/>
      </c>
      <c r="T249" s="46">
        <f>IFERROR(IF(INDEX('Memb Hist (Org)'!$A$1:$BS$29,MATCH('Mthly ROA (TR)'!T$2,'Memb Hist (Org)'!$A$1:$A$29,0),MATCH('Mthly ROA (TR)'!$A249,'Memb Hist (Org)'!$A$1:$BS$1,0))&lt;&gt;1,"",'Mthly Returns (TR)'!T248),"")</f>
        <v>-0.350217</v>
      </c>
      <c r="U249" s="46">
        <f>IFERROR(IF(INDEX('Memb Hist (Org)'!$A$1:$BS$29,MATCH('Mthly ROA (TR)'!U$2,'Memb Hist (Org)'!$A$1:$A$29,0),MATCH('Mthly ROA (TR)'!$A249,'Memb Hist (Org)'!$A$1:$BS$1,0))&lt;&gt;1,"",'Mthly Returns (TR)'!U248),"")</f>
        <v>6.8099999999999994E-2</v>
      </c>
      <c r="V249" s="46">
        <f>IFERROR(IF(INDEX('Memb Hist (Org)'!$A$1:$BS$29,MATCH('Mthly ROA (TR)'!V$2,'Memb Hist (Org)'!$A$1:$A$29,0),MATCH('Mthly ROA (TR)'!$A249,'Memb Hist (Org)'!$A$1:$BS$1,0))&lt;&gt;1,"",'Mthly Returns (TR)'!V248),"")</f>
        <v>-6.6979999999999998E-2</v>
      </c>
      <c r="W249" s="46">
        <f>IFERROR(IF(INDEX('Memb Hist (Org)'!$A$1:$BS$29,MATCH('Mthly ROA (TR)'!W$2,'Memb Hist (Org)'!$A$1:$A$29,0),MATCH('Mthly ROA (TR)'!$A249,'Memb Hist (Org)'!$A$1:$BS$1,0))&lt;&gt;1,"",'Mthly Returns (TR)'!W248),"")</f>
        <v>-7.6470999999999997E-2</v>
      </c>
      <c r="X249" s="46">
        <f>IFERROR(IF(INDEX('Memb Hist (Org)'!$A$1:$BS$29,MATCH('Mthly ROA (TR)'!X$2,'Memb Hist (Org)'!$A$1:$A$29,0),MATCH('Mthly ROA (TR)'!$A249,'Memb Hist (Org)'!$A$1:$BS$1,0))&lt;&gt;1,"",'Mthly Returns (TR)'!X248),"")</f>
        <v>-7.6087000000000002E-2</v>
      </c>
      <c r="Y249" s="46">
        <f>IFERROR(IF(INDEX('Memb Hist (Org)'!$A$1:$BS$29,MATCH('Mthly ROA (TR)'!Y$2,'Memb Hist (Org)'!$A$1:$A$29,0),MATCH('Mthly ROA (TR)'!$A249,'Memb Hist (Org)'!$A$1:$BS$1,0))&lt;&gt;1,"",'Mthly Returns (TR)'!Y248),"")</f>
        <v>-0.23585</v>
      </c>
      <c r="Z249" s="46" t="str">
        <f>IFERROR(IF(INDEX('Memb Hist (Org)'!$A$1:$BS$29,MATCH('Mthly ROA (TR)'!Z$2,'Memb Hist (Org)'!$A$1:$A$29,0),MATCH('Mthly ROA (TR)'!$A249,'Memb Hist (Org)'!$A$1:$BS$1,0))&lt;&gt;1,"",'Mthly Returns (TR)'!Z248),"")</f>
        <v/>
      </c>
      <c r="AA249" s="46" t="str">
        <f>IFERROR(IF(INDEX('Memb Hist (Org)'!$A$1:$BS$29,MATCH('Mthly ROA (TR)'!AA$2,'Memb Hist (Org)'!$A$1:$A$29,0),MATCH('Mthly ROA (TR)'!$A249,'Memb Hist (Org)'!$A$1:$BS$1,0))&lt;&gt;1,"",'Mthly Returns (TR)'!AA248),"")</f>
        <v/>
      </c>
      <c r="AB249" s="46" t="str">
        <f>IFERROR(IF(INDEX('Memb Hist (Org)'!$A$1:$BS$29,MATCH('Mthly ROA (TR)'!AB$2,'Memb Hist (Org)'!$A$1:$A$29,0),MATCH('Mthly ROA (TR)'!$A249,'Memb Hist (Org)'!$A$1:$BS$1,0))&lt;&gt;1,"",'Mthly Returns (TR)'!AB248),"")</f>
        <v/>
      </c>
      <c r="AC249" s="46">
        <f>IFERROR(IF(INDEX('Memb Hist (Org)'!$A$1:$BS$29,MATCH('Mthly ROA (TR)'!AC$2,'Memb Hist (Org)'!$A$1:$A$29,0),MATCH('Mthly ROA (TR)'!$A249,'Memb Hist (Org)'!$A$1:$BS$1,0))&lt;&gt;1,"",'Mthly Returns (TR)'!AC248),"")</f>
        <v>-4.5267000000000002E-2</v>
      </c>
      <c r="AD249" s="46" t="str">
        <f>IFERROR(IF(INDEX('Memb Hist (Org)'!$A$1:$BS$29,MATCH('Mthly ROA (TR)'!AD$2,'Memb Hist (Org)'!$A$1:$A$29,0),MATCH('Mthly ROA (TR)'!$A249,'Memb Hist (Org)'!$A$1:$BS$1,0))&lt;&gt;1,"",'Mthly Returns (TR)'!AD248),"")</f>
        <v/>
      </c>
      <c r="AE249" s="46" t="str">
        <f>IFERROR(IF(INDEX('Memb Hist (Org)'!$A$1:$BS$29,MATCH('Mthly ROA (TR)'!AE$2,'Memb Hist (Org)'!$A$1:$A$29,0),MATCH('Mthly ROA (TR)'!$A249,'Memb Hist (Org)'!$A$1:$BS$1,0))&lt;&gt;1,"",'Mthly Returns (TR)'!AE248),"")</f>
        <v/>
      </c>
      <c r="AF249" s="42">
        <f>IFERROR(IF($C249=7,INDEX(ROA!$A$32:$BS$60,MATCH('Mthly ROA (TR)'!AF$2,ROA!$A$32:$A$60,0),MATCH('Mthly ROA (TR)'!$A249,ROA!$A$32:$BS$32,0)),AF248*(1+D248)),"")</f>
        <v>5.7564260735894247E-2</v>
      </c>
      <c r="AG249" s="42" t="str">
        <f>IFERROR(IF($C249=7,INDEX(ROA!$A$32:$BS$60,MATCH('Mthly ROA (TR)'!AG$2,ROA!$A$32:$A$60,0),MATCH('Mthly ROA (TR)'!$A249,ROA!$A$32:$BS$32,0)),AG248*(1+E248)),"")</f>
        <v/>
      </c>
      <c r="AH249" s="42" t="str">
        <f>IFERROR(IF($C249=7,INDEX(ROA!$A$32:$BS$60,MATCH('Mthly ROA (TR)'!AH$2,ROA!$A$32:$A$60,0),MATCH('Mthly ROA (TR)'!$A249,ROA!$A$32:$BS$32,0)),AH248*(1+F248)),"")</f>
        <v/>
      </c>
      <c r="AI249" s="42">
        <f>IFERROR(IF($C249=7,INDEX(ROA!$A$32:$BS$60,MATCH('Mthly ROA (TR)'!AI$2,ROA!$A$32:$A$60,0),MATCH('Mthly ROA (TR)'!$A249,ROA!$A$32:$BS$32,0)),AI248*(1+G248)),"")</f>
        <v>7.8666526920600721E-2</v>
      </c>
      <c r="AJ249" s="42">
        <f>IFERROR(IF($C249=7,INDEX(ROA!$A$32:$BS$60,MATCH('Mthly ROA (TR)'!AJ$2,ROA!$A$32:$A$60,0),MATCH('Mthly ROA (TR)'!$A249,ROA!$A$32:$BS$32,0)),AJ248*(1+H248)),"")</f>
        <v>5.8793758554555903E-2</v>
      </c>
      <c r="AK249" s="42">
        <f>IFERROR(IF($C249=7,INDEX(ROA!$A$32:$BS$60,MATCH('Mthly ROA (TR)'!AK$2,ROA!$A$32:$A$60,0),MATCH('Mthly ROA (TR)'!$A249,ROA!$A$32:$BS$32,0)),AK248*(1+I248)),"")</f>
        <v>3.6357944576752982E-2</v>
      </c>
      <c r="AL249" s="42">
        <f>IFERROR(IF($C249=7,INDEX(ROA!$A$32:$BS$60,MATCH('Mthly ROA (TR)'!AL$2,ROA!$A$32:$A$60,0),MATCH('Mthly ROA (TR)'!$A249,ROA!$A$32:$BS$32,0)),AL248*(1+J248)),"")</f>
        <v>6.5971568254570567E-2</v>
      </c>
      <c r="AM249" s="42">
        <f>IFERROR(IF($C249=7,INDEX(ROA!$A$32:$BS$60,MATCH('Mthly ROA (TR)'!AM$2,ROA!$A$32:$A$60,0),MATCH('Mthly ROA (TR)'!$A249,ROA!$A$32:$BS$32,0)),AM248*(1+K248)),"")</f>
        <v>0</v>
      </c>
      <c r="AN249" s="42" t="str">
        <f>IFERROR(IF($C249=7,INDEX(ROA!$A$32:$BS$60,MATCH('Mthly ROA (TR)'!AN$2,ROA!$A$32:$A$60,0),MATCH('Mthly ROA (TR)'!$A249,ROA!$A$32:$BS$32,0)),AN248*(1+L248)),"")</f>
        <v/>
      </c>
      <c r="AO249" s="42" t="str">
        <f>IFERROR(IF($C249=7,INDEX(ROA!$A$32:$BS$60,MATCH('Mthly ROA (TR)'!AO$2,ROA!$A$32:$A$60,0),MATCH('Mthly ROA (TR)'!$A249,ROA!$A$32:$BS$32,0)),AO248*(1+M248)),"")</f>
        <v/>
      </c>
      <c r="AP249" s="42" t="str">
        <f>IFERROR(IF($C249=7,INDEX(ROA!$A$32:$BS$60,MATCH('Mthly ROA (TR)'!AP$2,ROA!$A$32:$A$60,0),MATCH('Mthly ROA (TR)'!$A249,ROA!$A$32:$BS$32,0)),AP248*(1+N248)),"")</f>
        <v/>
      </c>
      <c r="AQ249" s="42">
        <f>IFERROR(IF($C249=7,INDEX(ROA!$A$32:$BS$60,MATCH('Mthly ROA (TR)'!AQ$2,ROA!$A$32:$A$60,0),MATCH('Mthly ROA (TR)'!$A249,ROA!$A$32:$BS$32,0)),AQ248*(1+O248)),"")</f>
        <v>9.2933370552150923E-2</v>
      </c>
      <c r="AR249" s="42" t="str">
        <f>IFERROR(IF($C249=7,INDEX(ROA!$A$32:$BS$60,MATCH('Mthly ROA (TR)'!AR$2,ROA!$A$32:$A$60,0),MATCH('Mthly ROA (TR)'!$A249,ROA!$A$32:$BS$32,0)),AR248*(1+P248)),"")</f>
        <v/>
      </c>
      <c r="AS249" s="42">
        <f>IFERROR(IF($C249=7,INDEX(ROA!$A$32:$BS$60,MATCH('Mthly ROA (TR)'!AS$2,ROA!$A$32:$A$60,0),MATCH('Mthly ROA (TR)'!$A249,ROA!$A$32:$BS$32,0)),AS248*(1+Q248)),"")</f>
        <v>4.4397722972666406E-2</v>
      </c>
      <c r="AT249" s="42" t="str">
        <f>IFERROR(IF($C249=7,INDEX(ROA!$A$32:$BS$60,MATCH('Mthly ROA (TR)'!AT$2,ROA!$A$32:$A$60,0),MATCH('Mthly ROA (TR)'!$A249,ROA!$A$32:$BS$32,0)),AT248*(1+R248)),"")</f>
        <v/>
      </c>
      <c r="AU249" s="42" t="str">
        <f>IFERROR(IF($C249=7,INDEX(ROA!$A$32:$BS$60,MATCH('Mthly ROA (TR)'!AU$2,ROA!$A$32:$A$60,0),MATCH('Mthly ROA (TR)'!$A249,ROA!$A$32:$BS$32,0)),AU248*(1+S248)),"")</f>
        <v/>
      </c>
      <c r="AV249" s="42">
        <f>IFERROR(IF($C249=7,INDEX(ROA!$A$32:$BS$60,MATCH('Mthly ROA (TR)'!AV$2,ROA!$A$32:$A$60,0),MATCH('Mthly ROA (TR)'!$A249,ROA!$A$32:$BS$32,0)),AV248*(1+T248)),"")</f>
        <v>5.4148273791529353E-2</v>
      </c>
      <c r="AW249" s="42">
        <f>IFERROR(IF($C249=7,INDEX(ROA!$A$32:$BS$60,MATCH('Mthly ROA (TR)'!AW$2,ROA!$A$32:$A$60,0),MATCH('Mthly ROA (TR)'!$A249,ROA!$A$32:$BS$32,0)),AW248*(1+U248)),"")</f>
        <v>8.7228107795489382E-2</v>
      </c>
      <c r="AX249" s="42">
        <f>IFERROR(IF($C249=7,INDEX(ROA!$A$32:$BS$60,MATCH('Mthly ROA (TR)'!AX$2,ROA!$A$32:$A$60,0),MATCH('Mthly ROA (TR)'!$A249,ROA!$A$32:$BS$32,0)),AX248*(1+V248)),"")</f>
        <v>7.4663497074019702E-2</v>
      </c>
      <c r="AY249" s="42">
        <f>IFERROR(IF($C249=7,INDEX(ROA!$A$32:$BS$60,MATCH('Mthly ROA (TR)'!AY$2,ROA!$A$32:$A$60,0),MATCH('Mthly ROA (TR)'!$A249,ROA!$A$32:$BS$32,0)),AY248*(1+W248)),"")</f>
        <v>5.0512712037583604E-2</v>
      </c>
      <c r="AZ249" s="42">
        <f>IFERROR(IF($C249=7,INDEX(ROA!$A$32:$BS$60,MATCH('Mthly ROA (TR)'!AZ$2,ROA!$A$32:$A$60,0),MATCH('Mthly ROA (TR)'!$A249,ROA!$A$32:$BS$32,0)),AZ248*(1+X248)),"")</f>
        <v>4.8968241450430425E-2</v>
      </c>
      <c r="BA249" s="42">
        <f>IFERROR(IF($C249=7,INDEX(ROA!$A$32:$BS$60,MATCH('Mthly ROA (TR)'!BA$2,ROA!$A$32:$A$60,0),MATCH('Mthly ROA (TR)'!$A249,ROA!$A$32:$BS$32,0)),BA248*(1+Y248)),"")</f>
        <v>4.9037681665334933E-2</v>
      </c>
      <c r="BB249" s="42" t="str">
        <f>IFERROR(IF($C249=7,INDEX(ROA!$A$32:$BS$60,MATCH('Mthly ROA (TR)'!BB$2,ROA!$A$32:$A$60,0),MATCH('Mthly ROA (TR)'!$A249,ROA!$A$32:$BS$32,0)),BB248*(1+Z248)),"")</f>
        <v/>
      </c>
      <c r="BC249" s="42" t="str">
        <f>IFERROR(IF($C249=7,INDEX(ROA!$A$32:$BS$60,MATCH('Mthly ROA (TR)'!BC$2,ROA!$A$32:$A$60,0),MATCH('Mthly ROA (TR)'!$A249,ROA!$A$32:$BS$32,0)),BC248*(1+AA248)),"")</f>
        <v/>
      </c>
      <c r="BD249" s="42" t="str">
        <f>IFERROR(IF($C249=7,INDEX(ROA!$A$32:$BS$60,MATCH('Mthly ROA (TR)'!BD$2,ROA!$A$32:$A$60,0),MATCH('Mthly ROA (TR)'!$A249,ROA!$A$32:$BS$32,0)),BD248*(1+AB248)),"")</f>
        <v/>
      </c>
      <c r="BE249" s="42">
        <f>IFERROR(IF($C249=7,INDEX(ROA!$A$32:$BS$60,MATCH('Mthly ROA (TR)'!BE$2,ROA!$A$32:$A$60,0),MATCH('Mthly ROA (TR)'!$A249,ROA!$A$32:$BS$32,0)),BE248*(1+AC248)),"")</f>
        <v>8.0209615883349614E-2</v>
      </c>
      <c r="BF249" s="42" t="str">
        <f>IFERROR(IF($C249=7,INDEX(ROA!$A$32:$BS$60,MATCH('Mthly ROA (TR)'!BF$2,ROA!$A$32:$A$60,0),MATCH('Mthly ROA (TR)'!$A249,ROA!$A$32:$BS$32,0)),BF248*(1+AD248)),"")</f>
        <v/>
      </c>
      <c r="BG249" s="42" t="str">
        <f>IFERROR(IF($C249=7,INDEX(ROA!$A$32:$BS$60,MATCH('Mthly ROA (TR)'!BG$2,ROA!$A$32:$A$60,0),MATCH('Mthly ROA (TR)'!$A249,ROA!$A$32:$BS$32,0)),BG248*(1+AE248)),"")</f>
        <v/>
      </c>
      <c r="BH249" s="44">
        <f t="shared" si="197"/>
        <v>6.5454597642349163E-2</v>
      </c>
      <c r="BI249" s="44" t="str">
        <f t="shared" si="198"/>
        <v/>
      </c>
      <c r="BJ249" s="44" t="str">
        <f t="shared" si="199"/>
        <v/>
      </c>
      <c r="BK249" s="44">
        <f t="shared" si="200"/>
        <v>8.9449352804738314E-2</v>
      </c>
      <c r="BL249" s="44">
        <f t="shared" si="201"/>
        <v>6.6852622805772546E-2</v>
      </c>
      <c r="BM249" s="44">
        <f t="shared" si="202"/>
        <v>4.1341530368864343E-2</v>
      </c>
      <c r="BN249" s="44">
        <f t="shared" si="203"/>
        <v>7.5014295341156195E-2</v>
      </c>
      <c r="BO249" s="44">
        <f t="shared" si="204"/>
        <v>0</v>
      </c>
      <c r="BP249" s="44" t="str">
        <f t="shared" si="205"/>
        <v/>
      </c>
      <c r="BQ249" s="44" t="str">
        <f t="shared" si="206"/>
        <v/>
      </c>
      <c r="BR249" s="44" t="str">
        <f t="shared" si="207"/>
        <v/>
      </c>
      <c r="BS249" s="44">
        <f t="shared" si="208"/>
        <v>0.10567175360675433</v>
      </c>
      <c r="BT249" s="44" t="str">
        <f t="shared" si="209"/>
        <v/>
      </c>
      <c r="BU249" s="44">
        <f t="shared" si="210"/>
        <v>5.0483321704508595E-2</v>
      </c>
      <c r="BV249" s="44" t="str">
        <f t="shared" si="211"/>
        <v/>
      </c>
      <c r="BW249" s="44" t="str">
        <f t="shared" si="212"/>
        <v/>
      </c>
      <c r="BX249" s="44">
        <f t="shared" si="213"/>
        <v>6.1570381148702773E-2</v>
      </c>
      <c r="BY249" s="44">
        <f t="shared" si="214"/>
        <v>9.9184470118575965E-2</v>
      </c>
      <c r="BZ249" s="44">
        <f t="shared" si="215"/>
        <v>8.4897627400664893E-2</v>
      </c>
      <c r="CA249" s="44">
        <f t="shared" si="216"/>
        <v>5.7436492712261006E-2</v>
      </c>
      <c r="CB249" s="44">
        <f t="shared" si="217"/>
        <v>5.56803214427928E-2</v>
      </c>
      <c r="CC249" s="44">
        <f t="shared" si="218"/>
        <v>5.5759279832402392E-2</v>
      </c>
      <c r="CD249" s="44" t="str">
        <f t="shared" si="219"/>
        <v/>
      </c>
      <c r="CE249" s="44" t="str">
        <f t="shared" si="220"/>
        <v/>
      </c>
      <c r="CF249" s="44" t="str">
        <f t="shared" si="221"/>
        <v/>
      </c>
      <c r="CG249" s="44">
        <f t="shared" si="222"/>
        <v>9.1203953070456631E-2</v>
      </c>
      <c r="CH249" s="44" t="str">
        <f t="shared" si="223"/>
        <v/>
      </c>
      <c r="CI249" s="44" t="str">
        <f t="shared" si="224"/>
        <v/>
      </c>
      <c r="CJ249" s="48">
        <f t="shared" si="225"/>
        <v>-1.1114910680244953E-2</v>
      </c>
      <c r="CK249" s="48" t="str">
        <f t="shared" si="226"/>
        <v/>
      </c>
      <c r="CL249" s="48" t="str">
        <f t="shared" si="227"/>
        <v/>
      </c>
      <c r="CM249" s="48">
        <f t="shared" si="228"/>
        <v>-1.1979951821138603E-3</v>
      </c>
      <c r="CN249" s="48">
        <f t="shared" si="229"/>
        <v>-6.424135935897907E-3</v>
      </c>
      <c r="CO249" s="48">
        <f t="shared" si="230"/>
        <v>-2.2345097164371179E-4</v>
      </c>
      <c r="CP249" s="48">
        <f t="shared" si="231"/>
        <v>-1.1481688044917367E-3</v>
      </c>
      <c r="CQ249" s="48">
        <f t="shared" si="232"/>
        <v>0</v>
      </c>
      <c r="CR249" s="48" t="str">
        <f t="shared" si="233"/>
        <v/>
      </c>
      <c r="CS249" s="48" t="str">
        <f t="shared" si="234"/>
        <v/>
      </c>
      <c r="CT249" s="48" t="str">
        <f t="shared" si="235"/>
        <v/>
      </c>
      <c r="CU249" s="48">
        <f t="shared" si="236"/>
        <v>-1.0931742910618735E-3</v>
      </c>
      <c r="CV249" s="48" t="str">
        <f t="shared" si="237"/>
        <v/>
      </c>
      <c r="CW249" s="48">
        <f t="shared" si="238"/>
        <v>-3.6118292513490674E-3</v>
      </c>
      <c r="CX249" s="48" t="str">
        <f t="shared" si="239"/>
        <v/>
      </c>
      <c r="CY249" s="48" t="str">
        <f t="shared" si="240"/>
        <v/>
      </c>
      <c r="CZ249" s="48">
        <f t="shared" si="241"/>
        <v>-2.156299417475524E-2</v>
      </c>
      <c r="DA249" s="48">
        <f t="shared" si="242"/>
        <v>6.7544624150750222E-3</v>
      </c>
      <c r="DB249" s="48">
        <f t="shared" si="243"/>
        <v>-5.686443083296534E-3</v>
      </c>
      <c r="DC249" s="48">
        <f t="shared" si="244"/>
        <v>-4.3922260341993109E-3</v>
      </c>
      <c r="DD249" s="48">
        <f t="shared" si="245"/>
        <v>-4.2365486176177761E-3</v>
      </c>
      <c r="DE249" s="48">
        <f t="shared" si="246"/>
        <v>-1.3150826148472104E-2</v>
      </c>
      <c r="DF249" s="48" t="str">
        <f t="shared" si="247"/>
        <v/>
      </c>
      <c r="DG249" s="48" t="str">
        <f t="shared" si="248"/>
        <v/>
      </c>
      <c r="DH249" s="48" t="str">
        <f t="shared" si="249"/>
        <v/>
      </c>
      <c r="DI249" s="48">
        <f t="shared" si="250"/>
        <v>-4.1285293436403607E-3</v>
      </c>
      <c r="DJ249" s="48" t="str">
        <f t="shared" si="251"/>
        <v/>
      </c>
      <c r="DK249" s="48" t="str">
        <f t="shared" si="252"/>
        <v/>
      </c>
      <c r="DL249" s="37">
        <f t="shared" si="254"/>
        <v>-7.1216770103709415E-2</v>
      </c>
      <c r="DM249" s="39">
        <f t="shared" si="255"/>
        <v>0.92878322989629059</v>
      </c>
      <c r="DN249" s="39"/>
      <c r="DO249" s="36">
        <f>DL249-'1M RF rate'!C109</f>
        <v>-7.6744024192526794E-2</v>
      </c>
      <c r="DP249" s="39">
        <f t="shared" si="256"/>
        <v>0.92325597580747321</v>
      </c>
      <c r="DQ249" s="39"/>
      <c r="DR249" s="36">
        <f>DL249-'DJUA Monthly (PR)'!C109</f>
        <v>-6.6662537607512506E-3</v>
      </c>
      <c r="DS249" s="39">
        <f t="shared" si="257"/>
        <v>0.99333374623924875</v>
      </c>
      <c r="DT249" s="39"/>
      <c r="DU249" s="102">
        <f t="shared" si="253"/>
        <v>-0.12776364944859941</v>
      </c>
      <c r="DV249" s="102">
        <f t="shared" si="258"/>
        <v>-0.27635247690195963</v>
      </c>
      <c r="DW249" s="102"/>
      <c r="DX249" s="102"/>
    </row>
    <row r="250" spans="1:128" hidden="1" x14ac:dyDescent="0.35">
      <c r="A250" s="35">
        <f t="shared" si="196"/>
        <v>1970</v>
      </c>
      <c r="B250" s="35">
        <v>1970</v>
      </c>
      <c r="C250" s="35">
        <v>7</v>
      </c>
      <c r="D250" s="46">
        <f>IFERROR(IF(INDEX('Memb Hist (Org)'!$A$1:$BS$29,MATCH('Mthly ROA (TR)'!D$2,'Memb Hist (Org)'!$A$1:$A$29,0),MATCH('Mthly ROA (TR)'!$A250,'Memb Hist (Org)'!$A$1:$BS$1,0))&lt;&gt;1,"",'Mthly Returns (TR)'!D249),"")</f>
        <v>0.125</v>
      </c>
      <c r="E250" s="46" t="str">
        <f>IFERROR(IF(INDEX('Memb Hist (Org)'!$A$1:$BS$29,MATCH('Mthly ROA (TR)'!E$2,'Memb Hist (Org)'!$A$1:$A$29,0),MATCH('Mthly ROA (TR)'!$A250,'Memb Hist (Org)'!$A$1:$BS$1,0))&lt;&gt;1,"",'Mthly Returns (TR)'!E249),"")</f>
        <v/>
      </c>
      <c r="F250" s="46" t="str">
        <f>IFERROR(IF(INDEX('Memb Hist (Org)'!$A$1:$BS$29,MATCH('Mthly ROA (TR)'!F$2,'Memb Hist (Org)'!$A$1:$A$29,0),MATCH('Mthly ROA (TR)'!$A250,'Memb Hist (Org)'!$A$1:$BS$1,0))&lt;&gt;1,"",'Mthly Returns (TR)'!F249),"")</f>
        <v/>
      </c>
      <c r="G250" s="46">
        <f>IFERROR(IF(INDEX('Memb Hist (Org)'!$A$1:$BS$29,MATCH('Mthly ROA (TR)'!G$2,'Memb Hist (Org)'!$A$1:$A$29,0),MATCH('Mthly ROA (TR)'!$A250,'Memb Hist (Org)'!$A$1:$BS$1,0))&lt;&gt;1,"",'Mthly Returns (TR)'!G249),"")</f>
        <v>0.128326</v>
      </c>
      <c r="H250" s="46">
        <f>IFERROR(IF(INDEX('Memb Hist (Org)'!$A$1:$BS$29,MATCH('Mthly ROA (TR)'!H$2,'Memb Hist (Org)'!$A$1:$A$29,0),MATCH('Mthly ROA (TR)'!$A250,'Memb Hist (Org)'!$A$1:$BS$1,0))&lt;&gt;1,"",'Mthly Returns (TR)'!H249),"")</f>
        <v>9.6916000000000002E-2</v>
      </c>
      <c r="I250" s="46">
        <f>IFERROR(IF(INDEX('Memb Hist (Org)'!$A$1:$BS$29,MATCH('Mthly ROA (TR)'!I$2,'Memb Hist (Org)'!$A$1:$A$29,0),MATCH('Mthly ROA (TR)'!$A250,'Memb Hist (Org)'!$A$1:$BS$1,0))&lt;&gt;1,"",'Mthly Returns (TR)'!I249),"")</f>
        <v>1.6303999999999999E-2</v>
      </c>
      <c r="J250" s="46">
        <f>IFERROR(IF(INDEX('Memb Hist (Org)'!$A$1:$BS$29,MATCH('Mthly ROA (TR)'!J$2,'Memb Hist (Org)'!$A$1:$A$29,0),MATCH('Mthly ROA (TR)'!$A250,'Memb Hist (Org)'!$A$1:$BS$1,0))&lt;&gt;1,"",'Mthly Returns (TR)'!J249),"")</f>
        <v>0.121865</v>
      </c>
      <c r="K250" s="46">
        <f>IFERROR(IF(INDEX('Memb Hist (Org)'!$A$1:$BS$29,MATCH('Mthly ROA (TR)'!K$2,'Memb Hist (Org)'!$A$1:$A$29,0),MATCH('Mthly ROA (TR)'!$A250,'Memb Hist (Org)'!$A$1:$BS$1,0))&lt;&gt;1,"",'Mthly Returns (TR)'!K249),"")</f>
        <v>0</v>
      </c>
      <c r="L250" s="46" t="str">
        <f>IFERROR(IF(INDEX('Memb Hist (Org)'!$A$1:$BS$29,MATCH('Mthly ROA (TR)'!L$2,'Memb Hist (Org)'!$A$1:$A$29,0),MATCH('Mthly ROA (TR)'!$A250,'Memb Hist (Org)'!$A$1:$BS$1,0))&lt;&gt;1,"",'Mthly Returns (TR)'!L249),"")</f>
        <v/>
      </c>
      <c r="M250" s="46" t="str">
        <f>IFERROR(IF(INDEX('Memb Hist (Org)'!$A$1:$BS$29,MATCH('Mthly ROA (TR)'!M$2,'Memb Hist (Org)'!$A$1:$A$29,0),MATCH('Mthly ROA (TR)'!$A250,'Memb Hist (Org)'!$A$1:$BS$1,0))&lt;&gt;1,"",'Mthly Returns (TR)'!M249),"")</f>
        <v/>
      </c>
      <c r="N250" s="46" t="str">
        <f>IFERROR(IF(INDEX('Memb Hist (Org)'!$A$1:$BS$29,MATCH('Mthly ROA (TR)'!N$2,'Memb Hist (Org)'!$A$1:$A$29,0),MATCH('Mthly ROA (TR)'!$A250,'Memb Hist (Org)'!$A$1:$BS$1,0))&lt;&gt;1,"",'Mthly Returns (TR)'!N249),"")</f>
        <v/>
      </c>
      <c r="O250" s="46">
        <f>IFERROR(IF(INDEX('Memb Hist (Org)'!$A$1:$BS$29,MATCH('Mthly ROA (TR)'!O$2,'Memb Hist (Org)'!$A$1:$A$29,0),MATCH('Mthly ROA (TR)'!$A250,'Memb Hist (Org)'!$A$1:$BS$1,0))&lt;&gt;1,"",'Mthly Returns (TR)'!O249),"")</f>
        <v>0.13588900000000001</v>
      </c>
      <c r="P250" s="46" t="str">
        <f>IFERROR(IF(INDEX('Memb Hist (Org)'!$A$1:$BS$29,MATCH('Mthly ROA (TR)'!P$2,'Memb Hist (Org)'!$A$1:$A$29,0),MATCH('Mthly ROA (TR)'!$A250,'Memb Hist (Org)'!$A$1:$BS$1,0))&lt;&gt;1,"",'Mthly Returns (TR)'!P249),"")</f>
        <v/>
      </c>
      <c r="Q250" s="46">
        <f>IFERROR(IF(INDEX('Memb Hist (Org)'!$A$1:$BS$29,MATCH('Mthly ROA (TR)'!Q$2,'Memb Hist (Org)'!$A$1:$A$29,0),MATCH('Mthly ROA (TR)'!$A250,'Memb Hist (Org)'!$A$1:$BS$1,0))&lt;&gt;1,"",'Mthly Returns (TR)'!Q249),"")</f>
        <v>2.6786000000000001E-2</v>
      </c>
      <c r="R250" s="46" t="str">
        <f>IFERROR(IF(INDEX('Memb Hist (Org)'!$A$1:$BS$29,MATCH('Mthly ROA (TR)'!R$2,'Memb Hist (Org)'!$A$1:$A$29,0),MATCH('Mthly ROA (TR)'!$A250,'Memb Hist (Org)'!$A$1:$BS$1,0))&lt;&gt;1,"",'Mthly Returns (TR)'!R249),"")</f>
        <v/>
      </c>
      <c r="S250" s="46" t="str">
        <f>IFERROR(IF(INDEX('Memb Hist (Org)'!$A$1:$BS$29,MATCH('Mthly ROA (TR)'!S$2,'Memb Hist (Org)'!$A$1:$A$29,0),MATCH('Mthly ROA (TR)'!$A250,'Memb Hist (Org)'!$A$1:$BS$1,0))&lt;&gt;1,"",'Mthly Returns (TR)'!S249),"")</f>
        <v/>
      </c>
      <c r="T250" s="46">
        <f>IFERROR(IF(INDEX('Memb Hist (Org)'!$A$1:$BS$29,MATCH('Mthly ROA (TR)'!T$2,'Memb Hist (Org)'!$A$1:$A$29,0),MATCH('Mthly ROA (TR)'!$A250,'Memb Hist (Org)'!$A$1:$BS$1,0))&lt;&gt;1,"",'Mthly Returns (TR)'!T249),"")</f>
        <v>0.152174</v>
      </c>
      <c r="U250" s="46">
        <f>IFERROR(IF(INDEX('Memb Hist (Org)'!$A$1:$BS$29,MATCH('Mthly ROA (TR)'!U$2,'Memb Hist (Org)'!$A$1:$A$29,0),MATCH('Mthly ROA (TR)'!$A250,'Memb Hist (Org)'!$A$1:$BS$1,0))&lt;&gt;1,"",'Mthly Returns (TR)'!U249),"")</f>
        <v>5.0335999999999999E-2</v>
      </c>
      <c r="V250" s="46">
        <f>IFERROR(IF(INDEX('Memb Hist (Org)'!$A$1:$BS$29,MATCH('Mthly ROA (TR)'!V$2,'Memb Hist (Org)'!$A$1:$A$29,0),MATCH('Mthly ROA (TR)'!$A250,'Memb Hist (Org)'!$A$1:$BS$1,0))&lt;&gt;1,"",'Mthly Returns (TR)'!V249),"")</f>
        <v>0.16666700000000001</v>
      </c>
      <c r="W250" s="46">
        <f>IFERROR(IF(INDEX('Memb Hist (Org)'!$A$1:$BS$29,MATCH('Mthly ROA (TR)'!W$2,'Memb Hist (Org)'!$A$1:$A$29,0),MATCH('Mthly ROA (TR)'!$A250,'Memb Hist (Org)'!$A$1:$BS$1,0))&lt;&gt;1,"",'Mthly Returns (TR)'!W249),"")</f>
        <v>3.1847E-2</v>
      </c>
      <c r="X250" s="46">
        <f>IFERROR(IF(INDEX('Memb Hist (Org)'!$A$1:$BS$29,MATCH('Mthly ROA (TR)'!X$2,'Memb Hist (Org)'!$A$1:$A$29,0),MATCH('Mthly ROA (TR)'!$A250,'Memb Hist (Org)'!$A$1:$BS$1,0))&lt;&gt;1,"",'Mthly Returns (TR)'!X249),"")</f>
        <v>4.1175999999999997E-2</v>
      </c>
      <c r="Y250" s="46">
        <f>IFERROR(IF(INDEX('Memb Hist (Org)'!$A$1:$BS$29,MATCH('Mthly ROA (TR)'!Y$2,'Memb Hist (Org)'!$A$1:$A$29,0),MATCH('Mthly ROA (TR)'!$A250,'Memb Hist (Org)'!$A$1:$BS$1,0))&lt;&gt;1,"",'Mthly Returns (TR)'!Y249),"")</f>
        <v>0.21195700000000001</v>
      </c>
      <c r="Z250" s="46" t="str">
        <f>IFERROR(IF(INDEX('Memb Hist (Org)'!$A$1:$BS$29,MATCH('Mthly ROA (TR)'!Z$2,'Memb Hist (Org)'!$A$1:$A$29,0),MATCH('Mthly ROA (TR)'!$A250,'Memb Hist (Org)'!$A$1:$BS$1,0))&lt;&gt;1,"",'Mthly Returns (TR)'!Z249),"")</f>
        <v/>
      </c>
      <c r="AA250" s="46" t="str">
        <f>IFERROR(IF(INDEX('Memb Hist (Org)'!$A$1:$BS$29,MATCH('Mthly ROA (TR)'!AA$2,'Memb Hist (Org)'!$A$1:$A$29,0),MATCH('Mthly ROA (TR)'!$A250,'Memb Hist (Org)'!$A$1:$BS$1,0))&lt;&gt;1,"",'Mthly Returns (TR)'!AA249),"")</f>
        <v/>
      </c>
      <c r="AB250" s="46" t="str">
        <f>IFERROR(IF(INDEX('Memb Hist (Org)'!$A$1:$BS$29,MATCH('Mthly ROA (TR)'!AB$2,'Memb Hist (Org)'!$A$1:$A$29,0),MATCH('Mthly ROA (TR)'!$A250,'Memb Hist (Org)'!$A$1:$BS$1,0))&lt;&gt;1,"",'Mthly Returns (TR)'!AB249),"")</f>
        <v/>
      </c>
      <c r="AC250" s="46">
        <f>IFERROR(IF(INDEX('Memb Hist (Org)'!$A$1:$BS$29,MATCH('Mthly ROA (TR)'!AC$2,'Memb Hist (Org)'!$A$1:$A$29,0),MATCH('Mthly ROA (TR)'!$A250,'Memb Hist (Org)'!$A$1:$BS$1,0))&lt;&gt;1,"",'Mthly Returns (TR)'!AC249),"")</f>
        <v>9.1897000000000006E-2</v>
      </c>
      <c r="AD250" s="46" t="str">
        <f>IFERROR(IF(INDEX('Memb Hist (Org)'!$A$1:$BS$29,MATCH('Mthly ROA (TR)'!AD$2,'Memb Hist (Org)'!$A$1:$A$29,0),MATCH('Mthly ROA (TR)'!$A250,'Memb Hist (Org)'!$A$1:$BS$1,0))&lt;&gt;1,"",'Mthly Returns (TR)'!AD249),"")</f>
        <v/>
      </c>
      <c r="AE250" s="46" t="str">
        <f>IFERROR(IF(INDEX('Memb Hist (Org)'!$A$1:$BS$29,MATCH('Mthly ROA (TR)'!AE$2,'Memb Hist (Org)'!$A$1:$A$29,0),MATCH('Mthly ROA (TR)'!$A250,'Memb Hist (Org)'!$A$1:$BS$1,0))&lt;&gt;1,"",'Mthly Returns (TR)'!AE249),"")</f>
        <v/>
      </c>
      <c r="AF250" s="42">
        <f>IFERROR(IF($C250=7,INDEX(ROA!$A$32:$BS$60,MATCH('Mthly ROA (TR)'!AF$2,ROA!$A$32:$A$60,0),MATCH('Mthly ROA (TR)'!$A250,ROA!$A$32:$BS$32,0)),AF249*(1+D249)),"")</f>
        <v>6.6673092225017161E-2</v>
      </c>
      <c r="AG250" s="42" t="str">
        <f>IFERROR(IF($C250=7,INDEX(ROA!$A$32:$BS$60,MATCH('Mthly ROA (TR)'!AG$2,ROA!$A$32:$A$60,0),MATCH('Mthly ROA (TR)'!$A250,ROA!$A$32:$BS$32,0)),AG249*(1+E249)),"")</f>
        <v/>
      </c>
      <c r="AH250" s="42" t="str">
        <f>IFERROR(IF($C250=7,INDEX(ROA!$A$32:$BS$60,MATCH('Mthly ROA (TR)'!AH$2,ROA!$A$32:$A$60,0),MATCH('Mthly ROA (TR)'!$A250,ROA!$A$32:$BS$32,0)),AH249*(1+F249)),"")</f>
        <v/>
      </c>
      <c r="AI250" s="42">
        <f>IFERROR(IF($C250=7,INDEX(ROA!$A$32:$BS$60,MATCH('Mthly ROA (TR)'!AI$2,ROA!$A$32:$A$60,0),MATCH('Mthly ROA (TR)'!$A250,ROA!$A$32:$BS$32,0)),AI249*(1+G249)),"")</f>
        <v>7.4935289894171628E-2</v>
      </c>
      <c r="AJ250" s="42">
        <f>IFERROR(IF($C250=7,INDEX(ROA!$A$32:$BS$60,MATCH('Mthly ROA (TR)'!AJ$2,ROA!$A$32:$A$60,0),MATCH('Mthly ROA (TR)'!$A250,ROA!$A$32:$BS$32,0)),AJ249*(1+H249)),"")</f>
        <v>7.0192785937821967E-2</v>
      </c>
      <c r="AK250" s="42">
        <f>IFERROR(IF($C250=7,INDEX(ROA!$A$32:$BS$60,MATCH('Mthly ROA (TR)'!AK$2,ROA!$A$32:$A$60,0),MATCH('Mthly ROA (TR)'!$A250,ROA!$A$32:$BS$32,0)),AK249*(1+I249)),"")</f>
        <v>5.1501130103061149E-2</v>
      </c>
      <c r="AL250" s="42">
        <f>IFERROR(IF($C250=7,INDEX(ROA!$A$32:$BS$60,MATCH('Mthly ROA (TR)'!AL$2,ROA!$A$32:$A$60,0),MATCH('Mthly ROA (TR)'!$A250,ROA!$A$32:$BS$32,0)),AL249*(1+J249)),"")</f>
        <v>6.7632038799399039E-2</v>
      </c>
      <c r="AM250" s="42">
        <f>IFERROR(IF($C250=7,INDEX(ROA!$A$32:$BS$60,MATCH('Mthly ROA (TR)'!AM$2,ROA!$A$32:$A$60,0),MATCH('Mthly ROA (TR)'!$A250,ROA!$A$32:$BS$32,0)),AM249*(1+K249)),"")</f>
        <v>0</v>
      </c>
      <c r="AN250" s="42" t="str">
        <f>IFERROR(IF($C250=7,INDEX(ROA!$A$32:$BS$60,MATCH('Mthly ROA (TR)'!AN$2,ROA!$A$32:$A$60,0),MATCH('Mthly ROA (TR)'!$A250,ROA!$A$32:$BS$32,0)),AN249*(1+L249)),"")</f>
        <v/>
      </c>
      <c r="AO250" s="42" t="str">
        <f>IFERROR(IF($C250=7,INDEX(ROA!$A$32:$BS$60,MATCH('Mthly ROA (TR)'!AO$2,ROA!$A$32:$A$60,0),MATCH('Mthly ROA (TR)'!$A250,ROA!$A$32:$BS$32,0)),AO249*(1+M249)),"")</f>
        <v/>
      </c>
      <c r="AP250" s="42" t="str">
        <f>IFERROR(IF($C250=7,INDEX(ROA!$A$32:$BS$60,MATCH('Mthly ROA (TR)'!AP$2,ROA!$A$32:$A$60,0),MATCH('Mthly ROA (TR)'!$A250,ROA!$A$32:$BS$32,0)),AP249*(1+N249)),"")</f>
        <v/>
      </c>
      <c r="AQ250" s="42">
        <f>IFERROR(IF($C250=7,INDEX(ROA!$A$32:$BS$60,MATCH('Mthly ROA (TR)'!AQ$2,ROA!$A$32:$A$60,0),MATCH('Mthly ROA (TR)'!$A250,ROA!$A$32:$BS$32,0)),AQ249*(1+O249)),"")</f>
        <v>9.9664531904787801E-2</v>
      </c>
      <c r="AR250" s="42" t="str">
        <f>IFERROR(IF($C250=7,INDEX(ROA!$A$32:$BS$60,MATCH('Mthly ROA (TR)'!AR$2,ROA!$A$32:$A$60,0),MATCH('Mthly ROA (TR)'!$A250,ROA!$A$32:$BS$32,0)),AR249*(1+P249)),"")</f>
        <v/>
      </c>
      <c r="AS250" s="42">
        <f>IFERROR(IF($C250=7,INDEX(ROA!$A$32:$BS$60,MATCH('Mthly ROA (TR)'!AS$2,ROA!$A$32:$A$60,0),MATCH('Mthly ROA (TR)'!$A250,ROA!$A$32:$BS$32,0)),AS249*(1+Q249)),"")</f>
        <v>5.5728035719107727E-2</v>
      </c>
      <c r="AT250" s="42" t="str">
        <f>IFERROR(IF($C250=7,INDEX(ROA!$A$32:$BS$60,MATCH('Mthly ROA (TR)'!AT$2,ROA!$A$32:$A$60,0),MATCH('Mthly ROA (TR)'!$A250,ROA!$A$32:$BS$32,0)),AT249*(1+R249)),"")</f>
        <v/>
      </c>
      <c r="AU250" s="42" t="str">
        <f>IFERROR(IF($C250=7,INDEX(ROA!$A$32:$BS$60,MATCH('Mthly ROA (TR)'!AU$2,ROA!$A$32:$A$60,0),MATCH('Mthly ROA (TR)'!$A250,ROA!$A$32:$BS$32,0)),AU249*(1+S249)),"")</f>
        <v/>
      </c>
      <c r="AV250" s="42">
        <f>IFERROR(IF($C250=7,INDEX(ROA!$A$32:$BS$60,MATCH('Mthly ROA (TR)'!AV$2,ROA!$A$32:$A$60,0),MATCH('Mthly ROA (TR)'!$A250,ROA!$A$32:$BS$32,0)),AV249*(1+T249)),"")</f>
        <v>6.866401411181032E-2</v>
      </c>
      <c r="AW250" s="42">
        <f>IFERROR(IF($C250=7,INDEX(ROA!$A$32:$BS$60,MATCH('Mthly ROA (TR)'!AW$2,ROA!$A$32:$A$60,0),MATCH('Mthly ROA (TR)'!$A250,ROA!$A$32:$BS$32,0)),AW249*(1+U249)),"")</f>
        <v>7.8340804568708317E-2</v>
      </c>
      <c r="AX250" s="42">
        <f>IFERROR(IF($C250=7,INDEX(ROA!$A$32:$BS$60,MATCH('Mthly ROA (TR)'!AX$2,ROA!$A$32:$A$60,0),MATCH('Mthly ROA (TR)'!$A250,ROA!$A$32:$BS$32,0)),AX249*(1+V249)),"")</f>
        <v>8.5656068498507945E-2</v>
      </c>
      <c r="AY250" s="42">
        <f>IFERROR(IF($C250=7,INDEX(ROA!$A$32:$BS$60,MATCH('Mthly ROA (TR)'!AY$2,ROA!$A$32:$A$60,0),MATCH('Mthly ROA (TR)'!$A250,ROA!$A$32:$BS$32,0)),AY249*(1+W249)),"")</f>
        <v>5.831419656793807E-2</v>
      </c>
      <c r="AZ250" s="42">
        <f>IFERROR(IF($C250=7,INDEX(ROA!$A$32:$BS$60,MATCH('Mthly ROA (TR)'!AZ$2,ROA!$A$32:$A$60,0),MATCH('Mthly ROA (TR)'!$A250,ROA!$A$32:$BS$32,0)),AZ249*(1+X249)),"")</f>
        <v>6.3154725560579703E-2</v>
      </c>
      <c r="BA250" s="42">
        <f>IFERROR(IF($C250=7,INDEX(ROA!$A$32:$BS$60,MATCH('Mthly ROA (TR)'!BA$2,ROA!$A$32:$A$60,0),MATCH('Mthly ROA (TR)'!$A250,ROA!$A$32:$BS$32,0)),BA249*(1+Y249)),"")</f>
        <v>7.0466975192272699E-2</v>
      </c>
      <c r="BB250" s="42" t="str">
        <f>IFERROR(IF($C250=7,INDEX(ROA!$A$32:$BS$60,MATCH('Mthly ROA (TR)'!BB$2,ROA!$A$32:$A$60,0),MATCH('Mthly ROA (TR)'!$A250,ROA!$A$32:$BS$32,0)),BB249*(1+Z249)),"")</f>
        <v/>
      </c>
      <c r="BC250" s="42" t="str">
        <f>IFERROR(IF($C250=7,INDEX(ROA!$A$32:$BS$60,MATCH('Mthly ROA (TR)'!BC$2,ROA!$A$32:$A$60,0),MATCH('Mthly ROA (TR)'!$A250,ROA!$A$32:$BS$32,0)),BC249*(1+AA249)),"")</f>
        <v/>
      </c>
      <c r="BD250" s="42" t="str">
        <f>IFERROR(IF($C250=7,INDEX(ROA!$A$32:$BS$60,MATCH('Mthly ROA (TR)'!BD$2,ROA!$A$32:$A$60,0),MATCH('Mthly ROA (TR)'!$A250,ROA!$A$32:$BS$32,0)),BD249*(1+AB249)),"")</f>
        <v/>
      </c>
      <c r="BE250" s="42">
        <f>IFERROR(IF($C250=7,INDEX(ROA!$A$32:$BS$60,MATCH('Mthly ROA (TR)'!BE$2,ROA!$A$32:$A$60,0),MATCH('Mthly ROA (TR)'!$A250,ROA!$A$32:$BS$32,0)),BE249*(1+AC249)),"")</f>
        <v>8.9076310916816295E-2</v>
      </c>
      <c r="BF250" s="42" t="str">
        <f>IFERROR(IF($C250=7,INDEX(ROA!$A$32:$BS$60,MATCH('Mthly ROA (TR)'!BF$2,ROA!$A$32:$A$60,0),MATCH('Mthly ROA (TR)'!$A250,ROA!$A$32:$BS$32,0)),BF249*(1+AD249)),"")</f>
        <v/>
      </c>
      <c r="BG250" s="42" t="str">
        <f>IFERROR(IF($C250=7,INDEX(ROA!$A$32:$BS$60,MATCH('Mthly ROA (TR)'!BG$2,ROA!$A$32:$A$60,0),MATCH('Mthly ROA (TR)'!$A250,ROA!$A$32:$BS$32,0)),BG249*(1+AE249)),"")</f>
        <v/>
      </c>
      <c r="BH250" s="44">
        <f t="shared" si="197"/>
        <v>6.6673092225017175E-2</v>
      </c>
      <c r="BI250" s="44" t="str">
        <f t="shared" si="198"/>
        <v/>
      </c>
      <c r="BJ250" s="44" t="str">
        <f t="shared" si="199"/>
        <v/>
      </c>
      <c r="BK250" s="44">
        <f t="shared" si="200"/>
        <v>7.4935289894171642E-2</v>
      </c>
      <c r="BL250" s="44">
        <f t="shared" si="201"/>
        <v>7.019278593782198E-2</v>
      </c>
      <c r="BM250" s="44">
        <f t="shared" si="202"/>
        <v>5.1501130103061156E-2</v>
      </c>
      <c r="BN250" s="44">
        <f t="shared" si="203"/>
        <v>6.7632038799399052E-2</v>
      </c>
      <c r="BO250" s="44">
        <f t="shared" si="204"/>
        <v>0</v>
      </c>
      <c r="BP250" s="44" t="str">
        <f t="shared" si="205"/>
        <v/>
      </c>
      <c r="BQ250" s="44" t="str">
        <f t="shared" si="206"/>
        <v/>
      </c>
      <c r="BR250" s="44" t="str">
        <f t="shared" si="207"/>
        <v/>
      </c>
      <c r="BS250" s="44">
        <f t="shared" si="208"/>
        <v>9.9664531904787815E-2</v>
      </c>
      <c r="BT250" s="44" t="str">
        <f t="shared" si="209"/>
        <v/>
      </c>
      <c r="BU250" s="44">
        <f t="shared" si="210"/>
        <v>5.5728035719107734E-2</v>
      </c>
      <c r="BV250" s="44" t="str">
        <f t="shared" si="211"/>
        <v/>
      </c>
      <c r="BW250" s="44" t="str">
        <f t="shared" si="212"/>
        <v/>
      </c>
      <c r="BX250" s="44">
        <f t="shared" si="213"/>
        <v>6.8664014111810334E-2</v>
      </c>
      <c r="BY250" s="44">
        <f t="shared" si="214"/>
        <v>7.834080456870833E-2</v>
      </c>
      <c r="BZ250" s="44">
        <f t="shared" si="215"/>
        <v>8.5656068498507959E-2</v>
      </c>
      <c r="CA250" s="44">
        <f t="shared" si="216"/>
        <v>5.8314196567938077E-2</v>
      </c>
      <c r="CB250" s="44">
        <f t="shared" si="217"/>
        <v>6.3154725560579716E-2</v>
      </c>
      <c r="CC250" s="44">
        <f t="shared" si="218"/>
        <v>7.0466975192272713E-2</v>
      </c>
      <c r="CD250" s="44" t="str">
        <f t="shared" si="219"/>
        <v/>
      </c>
      <c r="CE250" s="44" t="str">
        <f t="shared" si="220"/>
        <v/>
      </c>
      <c r="CF250" s="44" t="str">
        <f t="shared" si="221"/>
        <v/>
      </c>
      <c r="CG250" s="44">
        <f t="shared" si="222"/>
        <v>8.9076310916816309E-2</v>
      </c>
      <c r="CH250" s="44" t="str">
        <f t="shared" si="223"/>
        <v/>
      </c>
      <c r="CI250" s="44" t="str">
        <f t="shared" si="224"/>
        <v/>
      </c>
      <c r="CJ250" s="48">
        <f t="shared" si="225"/>
        <v>8.3341365281271469E-3</v>
      </c>
      <c r="CK250" s="48" t="str">
        <f t="shared" si="226"/>
        <v/>
      </c>
      <c r="CL250" s="48" t="str">
        <f t="shared" si="227"/>
        <v/>
      </c>
      <c r="CM250" s="48">
        <f t="shared" si="228"/>
        <v>9.6161460109594702E-3</v>
      </c>
      <c r="CN250" s="48">
        <f t="shared" si="229"/>
        <v>6.8028040419499556E-3</v>
      </c>
      <c r="CO250" s="48">
        <f t="shared" si="230"/>
        <v>8.3967442520030899E-4</v>
      </c>
      <c r="CP250" s="48">
        <f t="shared" si="231"/>
        <v>8.2419784082887661E-3</v>
      </c>
      <c r="CQ250" s="48">
        <f t="shared" si="232"/>
        <v>0</v>
      </c>
      <c r="CR250" s="48" t="str">
        <f t="shared" si="233"/>
        <v/>
      </c>
      <c r="CS250" s="48" t="str">
        <f t="shared" si="234"/>
        <v/>
      </c>
      <c r="CT250" s="48" t="str">
        <f t="shared" si="235"/>
        <v/>
      </c>
      <c r="CU250" s="48">
        <f t="shared" si="236"/>
        <v>1.3543313576009712E-2</v>
      </c>
      <c r="CV250" s="48" t="str">
        <f t="shared" si="237"/>
        <v/>
      </c>
      <c r="CW250" s="48">
        <f t="shared" si="238"/>
        <v>1.4927311647720198E-3</v>
      </c>
      <c r="CX250" s="48" t="str">
        <f t="shared" si="239"/>
        <v/>
      </c>
      <c r="CY250" s="48" t="str">
        <f t="shared" si="240"/>
        <v/>
      </c>
      <c r="CZ250" s="48">
        <f t="shared" si="241"/>
        <v>1.0448877683450626E-2</v>
      </c>
      <c r="DA250" s="48">
        <f t="shared" si="242"/>
        <v>3.9433627387705028E-3</v>
      </c>
      <c r="DB250" s="48">
        <f t="shared" si="243"/>
        <v>1.4276039968440827E-2</v>
      </c>
      <c r="DC250" s="48">
        <f t="shared" si="244"/>
        <v>1.8571322180991239E-3</v>
      </c>
      <c r="DD250" s="48">
        <f t="shared" si="245"/>
        <v>2.6004589796824302E-3</v>
      </c>
      <c r="DE250" s="48">
        <f t="shared" si="246"/>
        <v>1.4935968660828547E-2</v>
      </c>
      <c r="DF250" s="48" t="str">
        <f t="shared" si="247"/>
        <v/>
      </c>
      <c r="DG250" s="48" t="str">
        <f t="shared" si="248"/>
        <v/>
      </c>
      <c r="DH250" s="48" t="str">
        <f t="shared" si="249"/>
        <v/>
      </c>
      <c r="DI250" s="48">
        <f t="shared" si="250"/>
        <v>8.1858457443226684E-3</v>
      </c>
      <c r="DJ250" s="48" t="str">
        <f t="shared" si="251"/>
        <v/>
      </c>
      <c r="DK250" s="48" t="str">
        <f t="shared" si="252"/>
        <v/>
      </c>
      <c r="DL250" s="37">
        <f t="shared" si="254"/>
        <v>0.10511847014890212</v>
      </c>
      <c r="DM250" s="39">
        <f t="shared" si="255"/>
        <v>1.1051184701489021</v>
      </c>
      <c r="DN250" s="39"/>
      <c r="DO250" s="36">
        <f>DL250-'1M RF rate'!C110</f>
        <v>9.971812666578965E-2</v>
      </c>
      <c r="DP250" s="39">
        <f t="shared" si="256"/>
        <v>1.0997181266657896</v>
      </c>
      <c r="DQ250" s="39"/>
      <c r="DR250" s="36">
        <f>DL250-'DJUA Monthly (PR)'!C110</f>
        <v>2.1897594873013612E-2</v>
      </c>
      <c r="DS250" s="39">
        <f t="shared" si="257"/>
        <v>1.0218975948730136</v>
      </c>
      <c r="DT250" s="39"/>
      <c r="DU250" s="102">
        <f t="shared" si="253"/>
        <v>-1.5888211244477812E-2</v>
      </c>
      <c r="DV250" s="102">
        <f t="shared" si="258"/>
        <v>-0.23028578393460175</v>
      </c>
      <c r="DW250" s="102"/>
      <c r="DX250" s="102"/>
    </row>
    <row r="251" spans="1:128" hidden="1" x14ac:dyDescent="0.35">
      <c r="A251" s="35">
        <f t="shared" si="196"/>
        <v>1970</v>
      </c>
      <c r="B251" s="35">
        <v>1970</v>
      </c>
      <c r="C251" s="35">
        <v>8</v>
      </c>
      <c r="D251" s="46">
        <f>IFERROR(IF(INDEX('Memb Hist (Org)'!$A$1:$BS$29,MATCH('Mthly ROA (TR)'!D$2,'Memb Hist (Org)'!$A$1:$A$29,0),MATCH('Mthly ROA (TR)'!$A251,'Memb Hist (Org)'!$A$1:$BS$1,0))&lt;&gt;1,"",'Mthly Returns (TR)'!D250),"")</f>
        <v>6.2019999999999999E-2</v>
      </c>
      <c r="E251" s="46" t="str">
        <f>IFERROR(IF(INDEX('Memb Hist (Org)'!$A$1:$BS$29,MATCH('Mthly ROA (TR)'!E$2,'Memb Hist (Org)'!$A$1:$A$29,0),MATCH('Mthly ROA (TR)'!$A251,'Memb Hist (Org)'!$A$1:$BS$1,0))&lt;&gt;1,"",'Mthly Returns (TR)'!E250),"")</f>
        <v/>
      </c>
      <c r="F251" s="46" t="str">
        <f>IFERROR(IF(INDEX('Memb Hist (Org)'!$A$1:$BS$29,MATCH('Mthly ROA (TR)'!F$2,'Memb Hist (Org)'!$A$1:$A$29,0),MATCH('Mthly ROA (TR)'!$A251,'Memb Hist (Org)'!$A$1:$BS$1,0))&lt;&gt;1,"",'Mthly Returns (TR)'!F250),"")</f>
        <v/>
      </c>
      <c r="G251" s="46">
        <f>IFERROR(IF(INDEX('Memb Hist (Org)'!$A$1:$BS$29,MATCH('Mthly ROA (TR)'!G$2,'Memb Hist (Org)'!$A$1:$A$29,0),MATCH('Mthly ROA (TR)'!$A251,'Memb Hist (Org)'!$A$1:$BS$1,0))&lt;&gt;1,"",'Mthly Returns (TR)'!G250),"")</f>
        <v>7.3171E-2</v>
      </c>
      <c r="H251" s="46">
        <f>IFERROR(IF(INDEX('Memb Hist (Org)'!$A$1:$BS$29,MATCH('Mthly ROA (TR)'!H$2,'Memb Hist (Org)'!$A$1:$A$29,0),MATCH('Mthly ROA (TR)'!$A251,'Memb Hist (Org)'!$A$1:$BS$1,0))&lt;&gt;1,"",'Mthly Returns (TR)'!H250),"")</f>
        <v>7.6304999999999998E-2</v>
      </c>
      <c r="I251" s="46">
        <f>IFERROR(IF(INDEX('Memb Hist (Org)'!$A$1:$BS$29,MATCH('Mthly ROA (TR)'!I$2,'Memb Hist (Org)'!$A$1:$A$29,0),MATCH('Mthly ROA (TR)'!$A251,'Memb Hist (Org)'!$A$1:$BS$1,0))&lt;&gt;1,"",'Mthly Returns (TR)'!I250),"")</f>
        <v>8.5559999999999994E-3</v>
      </c>
      <c r="J251" s="46">
        <f>IFERROR(IF(INDEX('Memb Hist (Org)'!$A$1:$BS$29,MATCH('Mthly ROA (TR)'!J$2,'Memb Hist (Org)'!$A$1:$A$29,0),MATCH('Mthly ROA (TR)'!$A251,'Memb Hist (Org)'!$A$1:$BS$1,0))&lt;&gt;1,"",'Mthly Returns (TR)'!J250),"")</f>
        <v>9.8591999999999999E-2</v>
      </c>
      <c r="K251" s="46">
        <f>IFERROR(IF(INDEX('Memb Hist (Org)'!$A$1:$BS$29,MATCH('Mthly ROA (TR)'!K$2,'Memb Hist (Org)'!$A$1:$A$29,0),MATCH('Mthly ROA (TR)'!$A251,'Memb Hist (Org)'!$A$1:$BS$1,0))&lt;&gt;1,"",'Mthly Returns (TR)'!K250),"")</f>
        <v>2.1277000000000001E-2</v>
      </c>
      <c r="L251" s="46" t="str">
        <f>IFERROR(IF(INDEX('Memb Hist (Org)'!$A$1:$BS$29,MATCH('Mthly ROA (TR)'!L$2,'Memb Hist (Org)'!$A$1:$A$29,0),MATCH('Mthly ROA (TR)'!$A251,'Memb Hist (Org)'!$A$1:$BS$1,0))&lt;&gt;1,"",'Mthly Returns (TR)'!L250),"")</f>
        <v/>
      </c>
      <c r="M251" s="46" t="str">
        <f>IFERROR(IF(INDEX('Memb Hist (Org)'!$A$1:$BS$29,MATCH('Mthly ROA (TR)'!M$2,'Memb Hist (Org)'!$A$1:$A$29,0),MATCH('Mthly ROA (TR)'!$A251,'Memb Hist (Org)'!$A$1:$BS$1,0))&lt;&gt;1,"",'Mthly Returns (TR)'!M250),"")</f>
        <v/>
      </c>
      <c r="N251" s="46" t="str">
        <f>IFERROR(IF(INDEX('Memb Hist (Org)'!$A$1:$BS$29,MATCH('Mthly ROA (TR)'!N$2,'Memb Hist (Org)'!$A$1:$A$29,0),MATCH('Mthly ROA (TR)'!$A251,'Memb Hist (Org)'!$A$1:$BS$1,0))&lt;&gt;1,"",'Mthly Returns (TR)'!N250),"")</f>
        <v/>
      </c>
      <c r="O251" s="46">
        <f>IFERROR(IF(INDEX('Memb Hist (Org)'!$A$1:$BS$29,MATCH('Mthly ROA (TR)'!O$2,'Memb Hist (Org)'!$A$1:$A$29,0),MATCH('Mthly ROA (TR)'!$A251,'Memb Hist (Org)'!$A$1:$BS$1,0))&lt;&gt;1,"",'Mthly Returns (TR)'!O250),"")</f>
        <v>2.5767000000000002E-2</v>
      </c>
      <c r="P251" s="46" t="str">
        <f>IFERROR(IF(INDEX('Memb Hist (Org)'!$A$1:$BS$29,MATCH('Mthly ROA (TR)'!P$2,'Memb Hist (Org)'!$A$1:$A$29,0),MATCH('Mthly ROA (TR)'!$A251,'Memb Hist (Org)'!$A$1:$BS$1,0))&lt;&gt;1,"",'Mthly Returns (TR)'!P250),"")</f>
        <v/>
      </c>
      <c r="Q251" s="46">
        <f>IFERROR(IF(INDEX('Memb Hist (Org)'!$A$1:$BS$29,MATCH('Mthly ROA (TR)'!Q$2,'Memb Hist (Org)'!$A$1:$A$29,0),MATCH('Mthly ROA (TR)'!$A251,'Memb Hist (Org)'!$A$1:$BS$1,0))&lt;&gt;1,"",'Mthly Returns (TR)'!Q250),"")</f>
        <v>5.5652E-2</v>
      </c>
      <c r="R251" s="46" t="str">
        <f>IFERROR(IF(INDEX('Memb Hist (Org)'!$A$1:$BS$29,MATCH('Mthly ROA (TR)'!R$2,'Memb Hist (Org)'!$A$1:$A$29,0),MATCH('Mthly ROA (TR)'!$A251,'Memb Hist (Org)'!$A$1:$BS$1,0))&lt;&gt;1,"",'Mthly Returns (TR)'!R250),"")</f>
        <v/>
      </c>
      <c r="S251" s="46" t="str">
        <f>IFERROR(IF(INDEX('Memb Hist (Org)'!$A$1:$BS$29,MATCH('Mthly ROA (TR)'!S$2,'Memb Hist (Org)'!$A$1:$A$29,0),MATCH('Mthly ROA (TR)'!$A251,'Memb Hist (Org)'!$A$1:$BS$1,0))&lt;&gt;1,"",'Mthly Returns (TR)'!S250),"")</f>
        <v/>
      </c>
      <c r="T251" s="46">
        <f>IFERROR(IF(INDEX('Memb Hist (Org)'!$A$1:$BS$29,MATCH('Mthly ROA (TR)'!T$2,'Memb Hist (Org)'!$A$1:$A$29,0),MATCH('Mthly ROA (TR)'!$A251,'Memb Hist (Org)'!$A$1:$BS$1,0))&lt;&gt;1,"",'Mthly Returns (TR)'!T250),"")</f>
        <v>7.5471999999999997E-2</v>
      </c>
      <c r="U251" s="46">
        <f>IFERROR(IF(INDEX('Memb Hist (Org)'!$A$1:$BS$29,MATCH('Mthly ROA (TR)'!U$2,'Memb Hist (Org)'!$A$1:$A$29,0),MATCH('Mthly ROA (TR)'!$A251,'Memb Hist (Org)'!$A$1:$BS$1,0))&lt;&gt;1,"",'Mthly Returns (TR)'!U250),"")</f>
        <v>0.107348</v>
      </c>
      <c r="V251" s="46">
        <f>IFERROR(IF(INDEX('Memb Hist (Org)'!$A$1:$BS$29,MATCH('Mthly ROA (TR)'!V$2,'Memb Hist (Org)'!$A$1:$A$29,0),MATCH('Mthly ROA (TR)'!$A251,'Memb Hist (Org)'!$A$1:$BS$1,0))&lt;&gt;1,"",'Mthly Returns (TR)'!V250),"")</f>
        <v>7.6923000000000005E-2</v>
      </c>
      <c r="W251" s="46">
        <f>IFERROR(IF(INDEX('Memb Hist (Org)'!$A$1:$BS$29,MATCH('Mthly ROA (TR)'!W$2,'Memb Hist (Org)'!$A$1:$A$29,0),MATCH('Mthly ROA (TR)'!$A251,'Memb Hist (Org)'!$A$1:$BS$1,0))&lt;&gt;1,"",'Mthly Returns (TR)'!W250),"")</f>
        <v>6.5185999999999994E-2</v>
      </c>
      <c r="X251" s="46">
        <f>IFERROR(IF(INDEX('Memb Hist (Org)'!$A$1:$BS$29,MATCH('Mthly ROA (TR)'!X$2,'Memb Hist (Org)'!$A$1:$A$29,0),MATCH('Mthly ROA (TR)'!$A251,'Memb Hist (Org)'!$A$1:$BS$1,0))&lt;&gt;1,"",'Mthly Returns (TR)'!X250),"")</f>
        <v>0.116158</v>
      </c>
      <c r="Y251" s="46">
        <f>IFERROR(IF(INDEX('Memb Hist (Org)'!$A$1:$BS$29,MATCH('Mthly ROA (TR)'!Y$2,'Memb Hist (Org)'!$A$1:$A$29,0),MATCH('Mthly ROA (TR)'!$A251,'Memb Hist (Org)'!$A$1:$BS$1,0))&lt;&gt;1,"",'Mthly Returns (TR)'!Y250),"")</f>
        <v>-1.3453E-2</v>
      </c>
      <c r="Z251" s="46" t="str">
        <f>IFERROR(IF(INDEX('Memb Hist (Org)'!$A$1:$BS$29,MATCH('Mthly ROA (TR)'!Z$2,'Memb Hist (Org)'!$A$1:$A$29,0),MATCH('Mthly ROA (TR)'!$A251,'Memb Hist (Org)'!$A$1:$BS$1,0))&lt;&gt;1,"",'Mthly Returns (TR)'!Z250),"")</f>
        <v/>
      </c>
      <c r="AA251" s="46" t="str">
        <f>IFERROR(IF(INDEX('Memb Hist (Org)'!$A$1:$BS$29,MATCH('Mthly ROA (TR)'!AA$2,'Memb Hist (Org)'!$A$1:$A$29,0),MATCH('Mthly ROA (TR)'!$A251,'Memb Hist (Org)'!$A$1:$BS$1,0))&lt;&gt;1,"",'Mthly Returns (TR)'!AA250),"")</f>
        <v/>
      </c>
      <c r="AB251" s="46" t="str">
        <f>IFERROR(IF(INDEX('Memb Hist (Org)'!$A$1:$BS$29,MATCH('Mthly ROA (TR)'!AB$2,'Memb Hist (Org)'!$A$1:$A$29,0),MATCH('Mthly ROA (TR)'!$A251,'Memb Hist (Org)'!$A$1:$BS$1,0))&lt;&gt;1,"",'Mthly Returns (TR)'!AB250),"")</f>
        <v/>
      </c>
      <c r="AC251" s="46">
        <f>IFERROR(IF(INDEX('Memb Hist (Org)'!$A$1:$BS$29,MATCH('Mthly ROA (TR)'!AC$2,'Memb Hist (Org)'!$A$1:$A$29,0),MATCH('Mthly ROA (TR)'!$A251,'Memb Hist (Org)'!$A$1:$BS$1,0))&lt;&gt;1,"",'Mthly Returns (TR)'!AC250),"")</f>
        <v>5.6224999999999997E-2</v>
      </c>
      <c r="AD251" s="46" t="str">
        <f>IFERROR(IF(INDEX('Memb Hist (Org)'!$A$1:$BS$29,MATCH('Mthly ROA (TR)'!AD$2,'Memb Hist (Org)'!$A$1:$A$29,0),MATCH('Mthly ROA (TR)'!$A251,'Memb Hist (Org)'!$A$1:$BS$1,0))&lt;&gt;1,"",'Mthly Returns (TR)'!AD250),"")</f>
        <v/>
      </c>
      <c r="AE251" s="46" t="str">
        <f>IFERROR(IF(INDEX('Memb Hist (Org)'!$A$1:$BS$29,MATCH('Mthly ROA (TR)'!AE$2,'Memb Hist (Org)'!$A$1:$A$29,0),MATCH('Mthly ROA (TR)'!$A251,'Memb Hist (Org)'!$A$1:$BS$1,0))&lt;&gt;1,"",'Mthly Returns (TR)'!AE250),"")</f>
        <v/>
      </c>
      <c r="AF251" s="42">
        <f>IFERROR(IF($C251=7,INDEX(ROA!$A$32:$BS$60,MATCH('Mthly ROA (TR)'!AF$2,ROA!$A$32:$A$60,0),MATCH('Mthly ROA (TR)'!$A251,ROA!$A$32:$BS$32,0)),AF250*(1+D250)),"")</f>
        <v>7.5007228753144306E-2</v>
      </c>
      <c r="AG251" s="42" t="str">
        <f>IFERROR(IF($C251=7,INDEX(ROA!$A$32:$BS$60,MATCH('Mthly ROA (TR)'!AG$2,ROA!$A$32:$A$60,0),MATCH('Mthly ROA (TR)'!$A251,ROA!$A$32:$BS$32,0)),AG250*(1+E250)),"")</f>
        <v/>
      </c>
      <c r="AH251" s="42" t="str">
        <f>IFERROR(IF($C251=7,INDEX(ROA!$A$32:$BS$60,MATCH('Mthly ROA (TR)'!AH$2,ROA!$A$32:$A$60,0),MATCH('Mthly ROA (TR)'!$A251,ROA!$A$32:$BS$32,0)),AH250*(1+F250)),"")</f>
        <v/>
      </c>
      <c r="AI251" s="42">
        <f>IFERROR(IF($C251=7,INDEX(ROA!$A$32:$BS$60,MATCH('Mthly ROA (TR)'!AI$2,ROA!$A$32:$A$60,0),MATCH('Mthly ROA (TR)'!$A251,ROA!$A$32:$BS$32,0)),AI250*(1+G250)),"")</f>
        <v>8.4551435905131089E-2</v>
      </c>
      <c r="AJ251" s="42">
        <f>IFERROR(IF($C251=7,INDEX(ROA!$A$32:$BS$60,MATCH('Mthly ROA (TR)'!AJ$2,ROA!$A$32:$A$60,0),MATCH('Mthly ROA (TR)'!$A251,ROA!$A$32:$BS$32,0)),AJ250*(1+H250)),"")</f>
        <v>7.699558997977192E-2</v>
      </c>
      <c r="AK251" s="42">
        <f>IFERROR(IF($C251=7,INDEX(ROA!$A$32:$BS$60,MATCH('Mthly ROA (TR)'!AK$2,ROA!$A$32:$A$60,0),MATCH('Mthly ROA (TR)'!$A251,ROA!$A$32:$BS$32,0)),AK250*(1+I250)),"")</f>
        <v>5.234080452826146E-2</v>
      </c>
      <c r="AL251" s="42">
        <f>IFERROR(IF($C251=7,INDEX(ROA!$A$32:$BS$60,MATCH('Mthly ROA (TR)'!AL$2,ROA!$A$32:$A$60,0),MATCH('Mthly ROA (TR)'!$A251,ROA!$A$32:$BS$32,0)),AL250*(1+J250)),"")</f>
        <v>7.5874017207687813E-2</v>
      </c>
      <c r="AM251" s="42">
        <f>IFERROR(IF($C251=7,INDEX(ROA!$A$32:$BS$60,MATCH('Mthly ROA (TR)'!AM$2,ROA!$A$32:$A$60,0),MATCH('Mthly ROA (TR)'!$A251,ROA!$A$32:$BS$32,0)),AM250*(1+K250)),"")</f>
        <v>0</v>
      </c>
      <c r="AN251" s="42" t="str">
        <f>IFERROR(IF($C251=7,INDEX(ROA!$A$32:$BS$60,MATCH('Mthly ROA (TR)'!AN$2,ROA!$A$32:$A$60,0),MATCH('Mthly ROA (TR)'!$A251,ROA!$A$32:$BS$32,0)),AN250*(1+L250)),"")</f>
        <v/>
      </c>
      <c r="AO251" s="42" t="str">
        <f>IFERROR(IF($C251=7,INDEX(ROA!$A$32:$BS$60,MATCH('Mthly ROA (TR)'!AO$2,ROA!$A$32:$A$60,0),MATCH('Mthly ROA (TR)'!$A251,ROA!$A$32:$BS$32,0)),AO250*(1+M250)),"")</f>
        <v/>
      </c>
      <c r="AP251" s="42" t="str">
        <f>IFERROR(IF($C251=7,INDEX(ROA!$A$32:$BS$60,MATCH('Mthly ROA (TR)'!AP$2,ROA!$A$32:$A$60,0),MATCH('Mthly ROA (TR)'!$A251,ROA!$A$32:$BS$32,0)),AP250*(1+N250)),"")</f>
        <v/>
      </c>
      <c r="AQ251" s="42">
        <f>IFERROR(IF($C251=7,INDEX(ROA!$A$32:$BS$60,MATCH('Mthly ROA (TR)'!AQ$2,ROA!$A$32:$A$60,0),MATCH('Mthly ROA (TR)'!$A251,ROA!$A$32:$BS$32,0)),AQ250*(1+O250)),"")</f>
        <v>0.1132078454807975</v>
      </c>
      <c r="AR251" s="42" t="str">
        <f>IFERROR(IF($C251=7,INDEX(ROA!$A$32:$BS$60,MATCH('Mthly ROA (TR)'!AR$2,ROA!$A$32:$A$60,0),MATCH('Mthly ROA (TR)'!$A251,ROA!$A$32:$BS$32,0)),AR250*(1+P250)),"")</f>
        <v/>
      </c>
      <c r="AS251" s="42">
        <f>IFERROR(IF($C251=7,INDEX(ROA!$A$32:$BS$60,MATCH('Mthly ROA (TR)'!AS$2,ROA!$A$32:$A$60,0),MATCH('Mthly ROA (TR)'!$A251,ROA!$A$32:$BS$32,0)),AS250*(1+Q250)),"")</f>
        <v>5.7220766883879746E-2</v>
      </c>
      <c r="AT251" s="42" t="str">
        <f>IFERROR(IF($C251=7,INDEX(ROA!$A$32:$BS$60,MATCH('Mthly ROA (TR)'!AT$2,ROA!$A$32:$A$60,0),MATCH('Mthly ROA (TR)'!$A251,ROA!$A$32:$BS$32,0)),AT250*(1+R250)),"")</f>
        <v/>
      </c>
      <c r="AU251" s="42" t="str">
        <f>IFERROR(IF($C251=7,INDEX(ROA!$A$32:$BS$60,MATCH('Mthly ROA (TR)'!AU$2,ROA!$A$32:$A$60,0),MATCH('Mthly ROA (TR)'!$A251,ROA!$A$32:$BS$32,0)),AU250*(1+S250)),"")</f>
        <v/>
      </c>
      <c r="AV251" s="42">
        <f>IFERROR(IF($C251=7,INDEX(ROA!$A$32:$BS$60,MATCH('Mthly ROA (TR)'!AV$2,ROA!$A$32:$A$60,0),MATCH('Mthly ROA (TR)'!$A251,ROA!$A$32:$BS$32,0)),AV250*(1+T250)),"")</f>
        <v>7.9112891795260945E-2</v>
      </c>
      <c r="AW251" s="42">
        <f>IFERROR(IF($C251=7,INDEX(ROA!$A$32:$BS$60,MATCH('Mthly ROA (TR)'!AW$2,ROA!$A$32:$A$60,0),MATCH('Mthly ROA (TR)'!$A251,ROA!$A$32:$BS$32,0)),AW250*(1+U250)),"")</f>
        <v>8.2284167307478812E-2</v>
      </c>
      <c r="AX251" s="42">
        <f>IFERROR(IF($C251=7,INDEX(ROA!$A$32:$BS$60,MATCH('Mthly ROA (TR)'!AX$2,ROA!$A$32:$A$60,0),MATCH('Mthly ROA (TR)'!$A251,ROA!$A$32:$BS$32,0)),AX250*(1+V250)),"")</f>
        <v>9.9932108466948763E-2</v>
      </c>
      <c r="AY251" s="42">
        <f>IFERROR(IF($C251=7,INDEX(ROA!$A$32:$BS$60,MATCH('Mthly ROA (TR)'!AY$2,ROA!$A$32:$A$60,0),MATCH('Mthly ROA (TR)'!$A251,ROA!$A$32:$BS$32,0)),AY250*(1+W250)),"")</f>
        <v>6.017132878603719E-2</v>
      </c>
      <c r="AZ251" s="42">
        <f>IFERROR(IF($C251=7,INDEX(ROA!$A$32:$BS$60,MATCH('Mthly ROA (TR)'!AZ$2,ROA!$A$32:$A$60,0),MATCH('Mthly ROA (TR)'!$A251,ROA!$A$32:$BS$32,0)),AZ250*(1+X250)),"")</f>
        <v>6.5755184540262135E-2</v>
      </c>
      <c r="BA251" s="42">
        <f>IFERROR(IF($C251=7,INDEX(ROA!$A$32:$BS$60,MATCH('Mthly ROA (TR)'!BA$2,ROA!$A$32:$A$60,0),MATCH('Mthly ROA (TR)'!$A251,ROA!$A$32:$BS$32,0)),BA250*(1+Y250)),"")</f>
        <v>8.5402943853101237E-2</v>
      </c>
      <c r="BB251" s="42" t="str">
        <f>IFERROR(IF($C251=7,INDEX(ROA!$A$32:$BS$60,MATCH('Mthly ROA (TR)'!BB$2,ROA!$A$32:$A$60,0),MATCH('Mthly ROA (TR)'!$A251,ROA!$A$32:$BS$32,0)),BB250*(1+Z250)),"")</f>
        <v/>
      </c>
      <c r="BC251" s="42" t="str">
        <f>IFERROR(IF($C251=7,INDEX(ROA!$A$32:$BS$60,MATCH('Mthly ROA (TR)'!BC$2,ROA!$A$32:$A$60,0),MATCH('Mthly ROA (TR)'!$A251,ROA!$A$32:$BS$32,0)),BC250*(1+AA250)),"")</f>
        <v/>
      </c>
      <c r="BD251" s="42" t="str">
        <f>IFERROR(IF($C251=7,INDEX(ROA!$A$32:$BS$60,MATCH('Mthly ROA (TR)'!BD$2,ROA!$A$32:$A$60,0),MATCH('Mthly ROA (TR)'!$A251,ROA!$A$32:$BS$32,0)),BD250*(1+AB250)),"")</f>
        <v/>
      </c>
      <c r="BE251" s="42">
        <f>IFERROR(IF($C251=7,INDEX(ROA!$A$32:$BS$60,MATCH('Mthly ROA (TR)'!BE$2,ROA!$A$32:$A$60,0),MATCH('Mthly ROA (TR)'!$A251,ROA!$A$32:$BS$32,0)),BE250*(1+AC250)),"")</f>
        <v>9.7262156661138952E-2</v>
      </c>
      <c r="BF251" s="42" t="str">
        <f>IFERROR(IF($C251=7,INDEX(ROA!$A$32:$BS$60,MATCH('Mthly ROA (TR)'!BF$2,ROA!$A$32:$A$60,0),MATCH('Mthly ROA (TR)'!$A251,ROA!$A$32:$BS$32,0)),BF250*(1+AD250)),"")</f>
        <v/>
      </c>
      <c r="BG251" s="42" t="str">
        <f>IFERROR(IF($C251=7,INDEX(ROA!$A$32:$BS$60,MATCH('Mthly ROA (TR)'!BG$2,ROA!$A$32:$A$60,0),MATCH('Mthly ROA (TR)'!$A251,ROA!$A$32:$BS$32,0)),BG250*(1+AE250)),"")</f>
        <v/>
      </c>
      <c r="BH251" s="44">
        <f t="shared" si="197"/>
        <v>6.7872568217087148E-2</v>
      </c>
      <c r="BI251" s="44" t="str">
        <f t="shared" si="198"/>
        <v/>
      </c>
      <c r="BJ251" s="44" t="str">
        <f t="shared" si="199"/>
        <v/>
      </c>
      <c r="BK251" s="44">
        <f t="shared" si="200"/>
        <v>7.650893382836936E-2</v>
      </c>
      <c r="BL251" s="44">
        <f t="shared" si="201"/>
        <v>6.9671797241247516E-2</v>
      </c>
      <c r="BM251" s="44">
        <f t="shared" si="202"/>
        <v>4.7362166086328428E-2</v>
      </c>
      <c r="BN251" s="44">
        <f t="shared" si="203"/>
        <v>6.8656908066575609E-2</v>
      </c>
      <c r="BO251" s="44">
        <f t="shared" si="204"/>
        <v>0</v>
      </c>
      <c r="BP251" s="44" t="str">
        <f t="shared" si="205"/>
        <v/>
      </c>
      <c r="BQ251" s="44" t="str">
        <f t="shared" si="206"/>
        <v/>
      </c>
      <c r="BR251" s="44" t="str">
        <f t="shared" si="207"/>
        <v/>
      </c>
      <c r="BS251" s="44">
        <f t="shared" si="208"/>
        <v>0.10243955606455847</v>
      </c>
      <c r="BT251" s="44" t="str">
        <f t="shared" si="209"/>
        <v/>
      </c>
      <c r="BU251" s="44">
        <f t="shared" si="210"/>
        <v>5.177794818339243E-2</v>
      </c>
      <c r="BV251" s="44" t="str">
        <f t="shared" si="211"/>
        <v/>
      </c>
      <c r="BW251" s="44" t="str">
        <f t="shared" si="212"/>
        <v/>
      </c>
      <c r="BX251" s="44">
        <f t="shared" si="213"/>
        <v>7.1587702071979148E-2</v>
      </c>
      <c r="BY251" s="44">
        <f t="shared" si="214"/>
        <v>7.4457327001685156E-2</v>
      </c>
      <c r="BZ251" s="44">
        <f t="shared" si="215"/>
        <v>9.0426602365522038E-2</v>
      </c>
      <c r="CA251" s="44">
        <f t="shared" si="216"/>
        <v>5.4447853701992524E-2</v>
      </c>
      <c r="CB251" s="44">
        <f t="shared" si="217"/>
        <v>5.9500575111555598E-2</v>
      </c>
      <c r="CC251" s="44">
        <f t="shared" si="218"/>
        <v>7.7279446647556441E-2</v>
      </c>
      <c r="CD251" s="44" t="str">
        <f t="shared" si="219"/>
        <v/>
      </c>
      <c r="CE251" s="44" t="str">
        <f t="shared" si="220"/>
        <v/>
      </c>
      <c r="CF251" s="44" t="str">
        <f t="shared" si="221"/>
        <v/>
      </c>
      <c r="CG251" s="44">
        <f t="shared" si="222"/>
        <v>8.8010615412150356E-2</v>
      </c>
      <c r="CH251" s="44" t="str">
        <f t="shared" si="223"/>
        <v/>
      </c>
      <c r="CI251" s="44" t="str">
        <f t="shared" si="224"/>
        <v/>
      </c>
      <c r="CJ251" s="48">
        <f t="shared" si="225"/>
        <v>4.2094566808237449E-3</v>
      </c>
      <c r="CK251" s="48" t="str">
        <f t="shared" si="226"/>
        <v/>
      </c>
      <c r="CL251" s="48" t="str">
        <f t="shared" si="227"/>
        <v/>
      </c>
      <c r="CM251" s="48">
        <f t="shared" si="228"/>
        <v>5.5982351971556148E-3</v>
      </c>
      <c r="CN251" s="48">
        <f t="shared" si="229"/>
        <v>5.3163064884933914E-3</v>
      </c>
      <c r="CO251" s="48">
        <f t="shared" si="230"/>
        <v>4.0523069303462602E-4</v>
      </c>
      <c r="CP251" s="48">
        <f t="shared" si="231"/>
        <v>6.7690218800998221E-3</v>
      </c>
      <c r="CQ251" s="48">
        <f t="shared" si="232"/>
        <v>0</v>
      </c>
      <c r="CR251" s="48" t="str">
        <f t="shared" si="233"/>
        <v/>
      </c>
      <c r="CS251" s="48" t="str">
        <f t="shared" si="234"/>
        <v/>
      </c>
      <c r="CT251" s="48" t="str">
        <f t="shared" si="235"/>
        <v/>
      </c>
      <c r="CU251" s="48">
        <f t="shared" si="236"/>
        <v>2.6395600411154782E-3</v>
      </c>
      <c r="CV251" s="48" t="str">
        <f t="shared" si="237"/>
        <v/>
      </c>
      <c r="CW251" s="48">
        <f t="shared" si="238"/>
        <v>2.8815463723021557E-3</v>
      </c>
      <c r="CX251" s="48" t="str">
        <f t="shared" si="239"/>
        <v/>
      </c>
      <c r="CY251" s="48" t="str">
        <f t="shared" si="240"/>
        <v/>
      </c>
      <c r="CZ251" s="48">
        <f t="shared" si="241"/>
        <v>5.4028670507764104E-3</v>
      </c>
      <c r="DA251" s="48">
        <f t="shared" si="242"/>
        <v>7.9928451389768979E-3</v>
      </c>
      <c r="DB251" s="48">
        <f t="shared" si="243"/>
        <v>6.9558855337630522E-3</v>
      </c>
      <c r="DC251" s="48">
        <f t="shared" si="244"/>
        <v>3.5492377914180845E-3</v>
      </c>
      <c r="DD251" s="48">
        <f t="shared" si="245"/>
        <v>6.9114678038080749E-3</v>
      </c>
      <c r="DE251" s="48">
        <f t="shared" si="246"/>
        <v>-1.0396403957495769E-3</v>
      </c>
      <c r="DF251" s="48" t="str">
        <f t="shared" si="247"/>
        <v/>
      </c>
      <c r="DG251" s="48" t="str">
        <f t="shared" si="248"/>
        <v/>
      </c>
      <c r="DH251" s="48" t="str">
        <f t="shared" si="249"/>
        <v/>
      </c>
      <c r="DI251" s="48">
        <f t="shared" si="250"/>
        <v>4.9483968515481539E-3</v>
      </c>
      <c r="DJ251" s="48" t="str">
        <f t="shared" si="251"/>
        <v/>
      </c>
      <c r="DK251" s="48" t="str">
        <f t="shared" si="252"/>
        <v/>
      </c>
      <c r="DL251" s="37">
        <f t="shared" si="254"/>
        <v>6.2540417127565931E-2</v>
      </c>
      <c r="DM251" s="39">
        <f t="shared" si="255"/>
        <v>1.0625404171275659</v>
      </c>
      <c r="DN251" s="39"/>
      <c r="DO251" s="36">
        <f>DL251-'1M RF rate'!C111</f>
        <v>5.7318060803431672E-2</v>
      </c>
      <c r="DP251" s="39">
        <f t="shared" si="256"/>
        <v>1.0573180608034316</v>
      </c>
      <c r="DQ251" s="39"/>
      <c r="DR251" s="36">
        <f>DL251-'DJUA Monthly (PR)'!C111</f>
        <v>1.2056605934120126E-2</v>
      </c>
      <c r="DS251" s="39">
        <f t="shared" si="257"/>
        <v>1.0120566059341201</v>
      </c>
      <c r="DT251" s="39"/>
      <c r="DU251" s="102">
        <f t="shared" si="253"/>
        <v>-0.13961112162539679</v>
      </c>
      <c r="DV251" s="102">
        <f t="shared" si="258"/>
        <v>-0.29558264524482769</v>
      </c>
      <c r="DW251" s="102"/>
      <c r="DX251" s="102"/>
    </row>
    <row r="252" spans="1:128" hidden="1" x14ac:dyDescent="0.35">
      <c r="A252" s="35">
        <f t="shared" si="196"/>
        <v>1970</v>
      </c>
      <c r="B252" s="35">
        <v>1970</v>
      </c>
      <c r="C252" s="35">
        <v>9</v>
      </c>
      <c r="D252" s="46">
        <f>IFERROR(IF(INDEX('Memb Hist (Org)'!$A$1:$BS$29,MATCH('Mthly ROA (TR)'!D$2,'Memb Hist (Org)'!$A$1:$A$29,0),MATCH('Mthly ROA (TR)'!$A252,'Memb Hist (Org)'!$A$1:$BS$1,0))&lt;&gt;1,"",'Mthly Returns (TR)'!D251),"")</f>
        <v>-4.8308999999999998E-2</v>
      </c>
      <c r="E252" s="46" t="str">
        <f>IFERROR(IF(INDEX('Memb Hist (Org)'!$A$1:$BS$29,MATCH('Mthly ROA (TR)'!E$2,'Memb Hist (Org)'!$A$1:$A$29,0),MATCH('Mthly ROA (TR)'!$A252,'Memb Hist (Org)'!$A$1:$BS$1,0))&lt;&gt;1,"",'Mthly Returns (TR)'!E251),"")</f>
        <v/>
      </c>
      <c r="F252" s="46" t="str">
        <f>IFERROR(IF(INDEX('Memb Hist (Org)'!$A$1:$BS$29,MATCH('Mthly ROA (TR)'!F$2,'Memb Hist (Org)'!$A$1:$A$29,0),MATCH('Mthly ROA (TR)'!$A252,'Memb Hist (Org)'!$A$1:$BS$1,0))&lt;&gt;1,"",'Mthly Returns (TR)'!F251),"")</f>
        <v/>
      </c>
      <c r="G252" s="46">
        <f>IFERROR(IF(INDEX('Memb Hist (Org)'!$A$1:$BS$29,MATCH('Mthly ROA (TR)'!G$2,'Memb Hist (Org)'!$A$1:$A$29,0),MATCH('Mthly ROA (TR)'!$A252,'Memb Hist (Org)'!$A$1:$BS$1,0))&lt;&gt;1,"",'Mthly Returns (TR)'!G251),"")</f>
        <v>3.7880000000000001E-3</v>
      </c>
      <c r="H252" s="46">
        <f>IFERROR(IF(INDEX('Memb Hist (Org)'!$A$1:$BS$29,MATCH('Mthly ROA (TR)'!H$2,'Memb Hist (Org)'!$A$1:$A$29,0),MATCH('Mthly ROA (TR)'!$A252,'Memb Hist (Org)'!$A$1:$BS$1,0))&lt;&gt;1,"",'Mthly Returns (TR)'!H251),"")</f>
        <v>-2.4627E-2</v>
      </c>
      <c r="I252" s="46">
        <f>IFERROR(IF(INDEX('Memb Hist (Org)'!$A$1:$BS$29,MATCH('Mthly ROA (TR)'!I$2,'Memb Hist (Org)'!$A$1:$A$29,0),MATCH('Mthly ROA (TR)'!$A252,'Memb Hist (Org)'!$A$1:$BS$1,0))&lt;&gt;1,"",'Mthly Returns (TR)'!I251),"")</f>
        <v>0</v>
      </c>
      <c r="J252" s="46">
        <f>IFERROR(IF(INDEX('Memb Hist (Org)'!$A$1:$BS$29,MATCH('Mthly ROA (TR)'!J$2,'Memb Hist (Org)'!$A$1:$A$29,0),MATCH('Mthly ROA (TR)'!$A252,'Memb Hist (Org)'!$A$1:$BS$1,0))&lt;&gt;1,"",'Mthly Returns (TR)'!J251),"")</f>
        <v>-2.5641000000000001E-2</v>
      </c>
      <c r="K252" s="46">
        <f>IFERROR(IF(INDEX('Memb Hist (Org)'!$A$1:$BS$29,MATCH('Mthly ROA (TR)'!K$2,'Memb Hist (Org)'!$A$1:$A$29,0),MATCH('Mthly ROA (TR)'!$A252,'Memb Hist (Org)'!$A$1:$BS$1,0))&lt;&gt;1,"",'Mthly Returns (TR)'!K251),"")</f>
        <v>8.0556000000000003E-2</v>
      </c>
      <c r="L252" s="46" t="str">
        <f>IFERROR(IF(INDEX('Memb Hist (Org)'!$A$1:$BS$29,MATCH('Mthly ROA (TR)'!L$2,'Memb Hist (Org)'!$A$1:$A$29,0),MATCH('Mthly ROA (TR)'!$A252,'Memb Hist (Org)'!$A$1:$BS$1,0))&lt;&gt;1,"",'Mthly Returns (TR)'!L251),"")</f>
        <v/>
      </c>
      <c r="M252" s="46" t="str">
        <f>IFERROR(IF(INDEX('Memb Hist (Org)'!$A$1:$BS$29,MATCH('Mthly ROA (TR)'!M$2,'Memb Hist (Org)'!$A$1:$A$29,0),MATCH('Mthly ROA (TR)'!$A252,'Memb Hist (Org)'!$A$1:$BS$1,0))&lt;&gt;1,"",'Mthly Returns (TR)'!M251),"")</f>
        <v/>
      </c>
      <c r="N252" s="46" t="str">
        <f>IFERROR(IF(INDEX('Memb Hist (Org)'!$A$1:$BS$29,MATCH('Mthly ROA (TR)'!N$2,'Memb Hist (Org)'!$A$1:$A$29,0),MATCH('Mthly ROA (TR)'!$A252,'Memb Hist (Org)'!$A$1:$BS$1,0))&lt;&gt;1,"",'Mthly Returns (TR)'!N251),"")</f>
        <v/>
      </c>
      <c r="O252" s="46">
        <f>IFERROR(IF(INDEX('Memb Hist (Org)'!$A$1:$BS$29,MATCH('Mthly ROA (TR)'!O$2,'Memb Hist (Org)'!$A$1:$A$29,0),MATCH('Mthly ROA (TR)'!$A252,'Memb Hist (Org)'!$A$1:$BS$1,0))&lt;&gt;1,"",'Mthly Returns (TR)'!O251),"")</f>
        <v>-1.506E-2</v>
      </c>
      <c r="P252" s="46" t="str">
        <f>IFERROR(IF(INDEX('Memb Hist (Org)'!$A$1:$BS$29,MATCH('Mthly ROA (TR)'!P$2,'Memb Hist (Org)'!$A$1:$A$29,0),MATCH('Mthly ROA (TR)'!$A252,'Memb Hist (Org)'!$A$1:$BS$1,0))&lt;&gt;1,"",'Mthly Returns (TR)'!P251),"")</f>
        <v/>
      </c>
      <c r="Q252" s="46">
        <f>IFERROR(IF(INDEX('Memb Hist (Org)'!$A$1:$BS$29,MATCH('Mthly ROA (TR)'!Q$2,'Memb Hist (Org)'!$A$1:$A$29,0),MATCH('Mthly ROA (TR)'!$A252,'Memb Hist (Org)'!$A$1:$BS$1,0))&lt;&gt;1,"",'Mthly Returns (TR)'!Q251),"")</f>
        <v>8.6960000000000006E-3</v>
      </c>
      <c r="R252" s="46" t="str">
        <f>IFERROR(IF(INDEX('Memb Hist (Org)'!$A$1:$BS$29,MATCH('Mthly ROA (TR)'!R$2,'Memb Hist (Org)'!$A$1:$A$29,0),MATCH('Mthly ROA (TR)'!$A252,'Memb Hist (Org)'!$A$1:$BS$1,0))&lt;&gt;1,"",'Mthly Returns (TR)'!R251),"")</f>
        <v/>
      </c>
      <c r="S252" s="46" t="str">
        <f>IFERROR(IF(INDEX('Memb Hist (Org)'!$A$1:$BS$29,MATCH('Mthly ROA (TR)'!S$2,'Memb Hist (Org)'!$A$1:$A$29,0),MATCH('Mthly ROA (TR)'!$A252,'Memb Hist (Org)'!$A$1:$BS$1,0))&lt;&gt;1,"",'Mthly Returns (TR)'!S251),"")</f>
        <v/>
      </c>
      <c r="T252" s="46">
        <f>IFERROR(IF(INDEX('Memb Hist (Org)'!$A$1:$BS$29,MATCH('Mthly ROA (TR)'!T$2,'Memb Hist (Org)'!$A$1:$A$29,0),MATCH('Mthly ROA (TR)'!$A252,'Memb Hist (Org)'!$A$1:$BS$1,0))&lt;&gt;1,"",'Mthly Returns (TR)'!T251),"")</f>
        <v>2.6315999999999999E-2</v>
      </c>
      <c r="U252" s="46">
        <f>IFERROR(IF(INDEX('Memb Hist (Org)'!$A$1:$BS$29,MATCH('Mthly ROA (TR)'!U$2,'Memb Hist (Org)'!$A$1:$A$29,0),MATCH('Mthly ROA (TR)'!$A252,'Memb Hist (Org)'!$A$1:$BS$1,0))&lt;&gt;1,"",'Mthly Returns (TR)'!U251),"")</f>
        <v>-6.1224000000000001E-2</v>
      </c>
      <c r="V252" s="46">
        <f>IFERROR(IF(INDEX('Memb Hist (Org)'!$A$1:$BS$29,MATCH('Mthly ROA (TR)'!V$2,'Memb Hist (Org)'!$A$1:$A$29,0),MATCH('Mthly ROA (TR)'!$A252,'Memb Hist (Org)'!$A$1:$BS$1,0))&lt;&gt;1,"",'Mthly Returns (TR)'!V251),"")</f>
        <v>-2.8570000000000002E-3</v>
      </c>
      <c r="W252" s="46">
        <f>IFERROR(IF(INDEX('Memb Hist (Org)'!$A$1:$BS$29,MATCH('Mthly ROA (TR)'!W$2,'Memb Hist (Org)'!$A$1:$A$29,0),MATCH('Mthly ROA (TR)'!$A252,'Memb Hist (Org)'!$A$1:$BS$1,0))&lt;&gt;1,"",'Mthly Returns (TR)'!W251),"")</f>
        <v>-1.2194999999999999E-2</v>
      </c>
      <c r="X252" s="46">
        <f>IFERROR(IF(INDEX('Memb Hist (Org)'!$A$1:$BS$29,MATCH('Mthly ROA (TR)'!X$2,'Memb Hist (Org)'!$A$1:$A$29,0),MATCH('Mthly ROA (TR)'!$A252,'Memb Hist (Org)'!$A$1:$BS$1,0))&lt;&gt;1,"",'Mthly Returns (TR)'!X251),"")</f>
        <v>-5.2810000000000001E-3</v>
      </c>
      <c r="Y252" s="46">
        <f>IFERROR(IF(INDEX('Memb Hist (Org)'!$A$1:$BS$29,MATCH('Mthly ROA (TR)'!Y$2,'Memb Hist (Org)'!$A$1:$A$29,0),MATCH('Mthly ROA (TR)'!$A252,'Memb Hist (Org)'!$A$1:$BS$1,0))&lt;&gt;1,"",'Mthly Returns (TR)'!Y251),"")</f>
        <v>-6.3635999999999998E-2</v>
      </c>
      <c r="Z252" s="46" t="str">
        <f>IFERROR(IF(INDEX('Memb Hist (Org)'!$A$1:$BS$29,MATCH('Mthly ROA (TR)'!Z$2,'Memb Hist (Org)'!$A$1:$A$29,0),MATCH('Mthly ROA (TR)'!$A252,'Memb Hist (Org)'!$A$1:$BS$1,0))&lt;&gt;1,"",'Mthly Returns (TR)'!Z251),"")</f>
        <v/>
      </c>
      <c r="AA252" s="46" t="str">
        <f>IFERROR(IF(INDEX('Memb Hist (Org)'!$A$1:$BS$29,MATCH('Mthly ROA (TR)'!AA$2,'Memb Hist (Org)'!$A$1:$A$29,0),MATCH('Mthly ROA (TR)'!$A252,'Memb Hist (Org)'!$A$1:$BS$1,0))&lt;&gt;1,"",'Mthly Returns (TR)'!AA251),"")</f>
        <v/>
      </c>
      <c r="AB252" s="46" t="str">
        <f>IFERROR(IF(INDEX('Memb Hist (Org)'!$A$1:$BS$29,MATCH('Mthly ROA (TR)'!AB$2,'Memb Hist (Org)'!$A$1:$A$29,0),MATCH('Mthly ROA (TR)'!$A252,'Memb Hist (Org)'!$A$1:$BS$1,0))&lt;&gt;1,"",'Mthly Returns (TR)'!AB251),"")</f>
        <v/>
      </c>
      <c r="AC252" s="46">
        <f>IFERROR(IF(INDEX('Memb Hist (Org)'!$A$1:$BS$29,MATCH('Mthly ROA (TR)'!AC$2,'Memb Hist (Org)'!$A$1:$A$29,0),MATCH('Mthly ROA (TR)'!$A252,'Memb Hist (Org)'!$A$1:$BS$1,0))&lt;&gt;1,"",'Mthly Returns (TR)'!AC251),"")</f>
        <v>3.0418000000000001E-2</v>
      </c>
      <c r="AD252" s="46" t="str">
        <f>IFERROR(IF(INDEX('Memb Hist (Org)'!$A$1:$BS$29,MATCH('Mthly ROA (TR)'!AD$2,'Memb Hist (Org)'!$A$1:$A$29,0),MATCH('Mthly ROA (TR)'!$A252,'Memb Hist (Org)'!$A$1:$BS$1,0))&lt;&gt;1,"",'Mthly Returns (TR)'!AD251),"")</f>
        <v/>
      </c>
      <c r="AE252" s="46" t="str">
        <f>IFERROR(IF(INDEX('Memb Hist (Org)'!$A$1:$BS$29,MATCH('Mthly ROA (TR)'!AE$2,'Memb Hist (Org)'!$A$1:$A$29,0),MATCH('Mthly ROA (TR)'!$A252,'Memb Hist (Org)'!$A$1:$BS$1,0))&lt;&gt;1,"",'Mthly Returns (TR)'!AE251),"")</f>
        <v/>
      </c>
      <c r="AF252" s="42">
        <f>IFERROR(IF($C252=7,INDEX(ROA!$A$32:$BS$60,MATCH('Mthly ROA (TR)'!AF$2,ROA!$A$32:$A$60,0),MATCH('Mthly ROA (TR)'!$A252,ROA!$A$32:$BS$32,0)),AF251*(1+D251)),"")</f>
        <v>7.9659177080414312E-2</v>
      </c>
      <c r="AG252" s="42" t="str">
        <f>IFERROR(IF($C252=7,INDEX(ROA!$A$32:$BS$60,MATCH('Mthly ROA (TR)'!AG$2,ROA!$A$32:$A$60,0),MATCH('Mthly ROA (TR)'!$A252,ROA!$A$32:$BS$32,0)),AG251*(1+E251)),"")</f>
        <v/>
      </c>
      <c r="AH252" s="42" t="str">
        <f>IFERROR(IF($C252=7,INDEX(ROA!$A$32:$BS$60,MATCH('Mthly ROA (TR)'!AH$2,ROA!$A$32:$A$60,0),MATCH('Mthly ROA (TR)'!$A252,ROA!$A$32:$BS$32,0)),AH251*(1+F251)),"")</f>
        <v/>
      </c>
      <c r="AI252" s="42">
        <f>IFERROR(IF($C252=7,INDEX(ROA!$A$32:$BS$60,MATCH('Mthly ROA (TR)'!AI$2,ROA!$A$32:$A$60,0),MATCH('Mthly ROA (TR)'!$A252,ROA!$A$32:$BS$32,0)),AI251*(1+G251)),"")</f>
        <v>9.0738149021745443E-2</v>
      </c>
      <c r="AJ252" s="42">
        <f>IFERROR(IF($C252=7,INDEX(ROA!$A$32:$BS$60,MATCH('Mthly ROA (TR)'!AJ$2,ROA!$A$32:$A$60,0),MATCH('Mthly ROA (TR)'!$A252,ROA!$A$32:$BS$32,0)),AJ251*(1+H251)),"")</f>
        <v>8.2870738473178426E-2</v>
      </c>
      <c r="AK252" s="42">
        <f>IFERROR(IF($C252=7,INDEX(ROA!$A$32:$BS$60,MATCH('Mthly ROA (TR)'!AK$2,ROA!$A$32:$A$60,0),MATCH('Mthly ROA (TR)'!$A252,ROA!$A$32:$BS$32,0)),AK251*(1+I251)),"")</f>
        <v>5.2788632451805269E-2</v>
      </c>
      <c r="AL252" s="42">
        <f>IFERROR(IF($C252=7,INDEX(ROA!$A$32:$BS$60,MATCH('Mthly ROA (TR)'!AL$2,ROA!$A$32:$A$60,0),MATCH('Mthly ROA (TR)'!$A252,ROA!$A$32:$BS$32,0)),AL251*(1+J251)),"")</f>
        <v>8.3354588312228167E-2</v>
      </c>
      <c r="AM252" s="42">
        <f>IFERROR(IF($C252=7,INDEX(ROA!$A$32:$BS$60,MATCH('Mthly ROA (TR)'!AM$2,ROA!$A$32:$A$60,0),MATCH('Mthly ROA (TR)'!$A252,ROA!$A$32:$BS$32,0)),AM251*(1+K251)),"")</f>
        <v>0</v>
      </c>
      <c r="AN252" s="42" t="str">
        <f>IFERROR(IF($C252=7,INDEX(ROA!$A$32:$BS$60,MATCH('Mthly ROA (TR)'!AN$2,ROA!$A$32:$A$60,0),MATCH('Mthly ROA (TR)'!$A252,ROA!$A$32:$BS$32,0)),AN251*(1+L251)),"")</f>
        <v/>
      </c>
      <c r="AO252" s="42" t="str">
        <f>IFERROR(IF($C252=7,INDEX(ROA!$A$32:$BS$60,MATCH('Mthly ROA (TR)'!AO$2,ROA!$A$32:$A$60,0),MATCH('Mthly ROA (TR)'!$A252,ROA!$A$32:$BS$32,0)),AO251*(1+M251)),"")</f>
        <v/>
      </c>
      <c r="AP252" s="42" t="str">
        <f>IFERROR(IF($C252=7,INDEX(ROA!$A$32:$BS$60,MATCH('Mthly ROA (TR)'!AP$2,ROA!$A$32:$A$60,0),MATCH('Mthly ROA (TR)'!$A252,ROA!$A$32:$BS$32,0)),AP251*(1+N251)),"")</f>
        <v/>
      </c>
      <c r="AQ252" s="42">
        <f>IFERROR(IF($C252=7,INDEX(ROA!$A$32:$BS$60,MATCH('Mthly ROA (TR)'!AQ$2,ROA!$A$32:$A$60,0),MATCH('Mthly ROA (TR)'!$A252,ROA!$A$32:$BS$32,0)),AQ251*(1+O251)),"")</f>
        <v>0.11612487203530122</v>
      </c>
      <c r="AR252" s="42" t="str">
        <f>IFERROR(IF($C252=7,INDEX(ROA!$A$32:$BS$60,MATCH('Mthly ROA (TR)'!AR$2,ROA!$A$32:$A$60,0),MATCH('Mthly ROA (TR)'!$A252,ROA!$A$32:$BS$32,0)),AR251*(1+P251)),"")</f>
        <v/>
      </c>
      <c r="AS252" s="42">
        <f>IFERROR(IF($C252=7,INDEX(ROA!$A$32:$BS$60,MATCH('Mthly ROA (TR)'!AS$2,ROA!$A$32:$A$60,0),MATCH('Mthly ROA (TR)'!$A252,ROA!$A$32:$BS$32,0)),AS251*(1+Q251)),"")</f>
        <v>6.0405217002501427E-2</v>
      </c>
      <c r="AT252" s="42" t="str">
        <f>IFERROR(IF($C252=7,INDEX(ROA!$A$32:$BS$60,MATCH('Mthly ROA (TR)'!AT$2,ROA!$A$32:$A$60,0),MATCH('Mthly ROA (TR)'!$A252,ROA!$A$32:$BS$32,0)),AT251*(1+R251)),"")</f>
        <v/>
      </c>
      <c r="AU252" s="42" t="str">
        <f>IFERROR(IF($C252=7,INDEX(ROA!$A$32:$BS$60,MATCH('Mthly ROA (TR)'!AU$2,ROA!$A$32:$A$60,0),MATCH('Mthly ROA (TR)'!$A252,ROA!$A$32:$BS$32,0)),AU251*(1+S251)),"")</f>
        <v/>
      </c>
      <c r="AV252" s="42">
        <f>IFERROR(IF($C252=7,INDEX(ROA!$A$32:$BS$60,MATCH('Mthly ROA (TR)'!AV$2,ROA!$A$32:$A$60,0),MATCH('Mthly ROA (TR)'!$A252,ROA!$A$32:$BS$32,0)),AV251*(1+T251)),"")</f>
        <v>8.5083699964832879E-2</v>
      </c>
      <c r="AW252" s="42">
        <f>IFERROR(IF($C252=7,INDEX(ROA!$A$32:$BS$60,MATCH('Mthly ROA (TR)'!AW$2,ROA!$A$32:$A$60,0),MATCH('Mthly ROA (TR)'!$A252,ROA!$A$32:$BS$32,0)),AW251*(1+U251)),"")</f>
        <v>9.111720809960204E-2</v>
      </c>
      <c r="AX252" s="42">
        <f>IFERROR(IF($C252=7,INDEX(ROA!$A$32:$BS$60,MATCH('Mthly ROA (TR)'!AX$2,ROA!$A$32:$A$60,0),MATCH('Mthly ROA (TR)'!$A252,ROA!$A$32:$BS$32,0)),AX251*(1+V251)),"")</f>
        <v>0.10761918604655187</v>
      </c>
      <c r="AY252" s="42">
        <f>IFERROR(IF($C252=7,INDEX(ROA!$A$32:$BS$60,MATCH('Mthly ROA (TR)'!AY$2,ROA!$A$32:$A$60,0),MATCH('Mthly ROA (TR)'!$A252,ROA!$A$32:$BS$32,0)),AY251*(1+W251)),"")</f>
        <v>6.4093657024283809E-2</v>
      </c>
      <c r="AZ252" s="42">
        <f>IFERROR(IF($C252=7,INDEX(ROA!$A$32:$BS$60,MATCH('Mthly ROA (TR)'!AZ$2,ROA!$A$32:$A$60,0),MATCH('Mthly ROA (TR)'!$A252,ROA!$A$32:$BS$32,0)),AZ251*(1+X251)),"")</f>
        <v>7.3393175266089905E-2</v>
      </c>
      <c r="BA252" s="42">
        <f>IFERROR(IF($C252=7,INDEX(ROA!$A$32:$BS$60,MATCH('Mthly ROA (TR)'!BA$2,ROA!$A$32:$A$60,0),MATCH('Mthly ROA (TR)'!$A252,ROA!$A$32:$BS$32,0)),BA251*(1+Y251)),"")</f>
        <v>8.4254018049445462E-2</v>
      </c>
      <c r="BB252" s="42" t="str">
        <f>IFERROR(IF($C252=7,INDEX(ROA!$A$32:$BS$60,MATCH('Mthly ROA (TR)'!BB$2,ROA!$A$32:$A$60,0),MATCH('Mthly ROA (TR)'!$A252,ROA!$A$32:$BS$32,0)),BB251*(1+Z251)),"")</f>
        <v/>
      </c>
      <c r="BC252" s="42" t="str">
        <f>IFERROR(IF($C252=7,INDEX(ROA!$A$32:$BS$60,MATCH('Mthly ROA (TR)'!BC$2,ROA!$A$32:$A$60,0),MATCH('Mthly ROA (TR)'!$A252,ROA!$A$32:$BS$32,0)),BC251*(1+AA251)),"")</f>
        <v/>
      </c>
      <c r="BD252" s="42" t="str">
        <f>IFERROR(IF($C252=7,INDEX(ROA!$A$32:$BS$60,MATCH('Mthly ROA (TR)'!BD$2,ROA!$A$32:$A$60,0),MATCH('Mthly ROA (TR)'!$A252,ROA!$A$32:$BS$32,0)),BD251*(1+AB251)),"")</f>
        <v/>
      </c>
      <c r="BE252" s="42">
        <f>IFERROR(IF($C252=7,INDEX(ROA!$A$32:$BS$60,MATCH('Mthly ROA (TR)'!BE$2,ROA!$A$32:$A$60,0),MATCH('Mthly ROA (TR)'!$A252,ROA!$A$32:$BS$32,0)),BE251*(1+AC251)),"")</f>
        <v>0.10273072141941149</v>
      </c>
      <c r="BF252" s="42" t="str">
        <f>IFERROR(IF($C252=7,INDEX(ROA!$A$32:$BS$60,MATCH('Mthly ROA (TR)'!BF$2,ROA!$A$32:$A$60,0),MATCH('Mthly ROA (TR)'!$A252,ROA!$A$32:$BS$32,0)),BF251*(1+AD251)),"")</f>
        <v/>
      </c>
      <c r="BG252" s="42" t="str">
        <f>IFERROR(IF($C252=7,INDEX(ROA!$A$32:$BS$60,MATCH('Mthly ROA (TR)'!BG$2,ROA!$A$32:$A$60,0),MATCH('Mthly ROA (TR)'!$A252,ROA!$A$32:$BS$32,0)),BG251*(1+AE251)),"")</f>
        <v/>
      </c>
      <c r="BH252" s="44">
        <f t="shared" si="197"/>
        <v>6.7839325202117828E-2</v>
      </c>
      <c r="BI252" s="44" t="str">
        <f t="shared" si="198"/>
        <v/>
      </c>
      <c r="BJ252" s="44" t="str">
        <f t="shared" si="199"/>
        <v/>
      </c>
      <c r="BK252" s="44">
        <f t="shared" si="200"/>
        <v>7.727439606249574E-2</v>
      </c>
      <c r="BL252" s="44">
        <f t="shared" si="201"/>
        <v>7.0574354180767143E-2</v>
      </c>
      <c r="BM252" s="44">
        <f t="shared" si="202"/>
        <v>4.4955839805600743E-2</v>
      </c>
      <c r="BN252" s="44">
        <f t="shared" si="203"/>
        <v>7.0986410239884515E-2</v>
      </c>
      <c r="BO252" s="44">
        <f t="shared" si="204"/>
        <v>0</v>
      </c>
      <c r="BP252" s="44" t="str">
        <f t="shared" si="205"/>
        <v/>
      </c>
      <c r="BQ252" s="44" t="str">
        <f t="shared" si="206"/>
        <v/>
      </c>
      <c r="BR252" s="44" t="str">
        <f t="shared" si="207"/>
        <v/>
      </c>
      <c r="BS252" s="44">
        <f t="shared" si="208"/>
        <v>9.8894229727035793E-2</v>
      </c>
      <c r="BT252" s="44" t="str">
        <f t="shared" si="209"/>
        <v/>
      </c>
      <c r="BU252" s="44">
        <f t="shared" si="210"/>
        <v>5.1442273324020106E-2</v>
      </c>
      <c r="BV252" s="44" t="str">
        <f t="shared" si="211"/>
        <v/>
      </c>
      <c r="BW252" s="44" t="str">
        <f t="shared" si="212"/>
        <v/>
      </c>
      <c r="BX252" s="44">
        <f t="shared" si="213"/>
        <v>7.2458955802254671E-2</v>
      </c>
      <c r="BY252" s="44">
        <f t="shared" si="214"/>
        <v>7.7597210244062909E-2</v>
      </c>
      <c r="BZ252" s="44">
        <f t="shared" si="215"/>
        <v>9.1650619900695576E-2</v>
      </c>
      <c r="CA252" s="44">
        <f t="shared" si="216"/>
        <v>5.4583421541928613E-2</v>
      </c>
      <c r="CB252" s="44">
        <f t="shared" si="217"/>
        <v>6.2503074560589067E-2</v>
      </c>
      <c r="CC252" s="44">
        <f t="shared" si="218"/>
        <v>7.1752382330933659E-2</v>
      </c>
      <c r="CD252" s="44" t="str">
        <f t="shared" si="219"/>
        <v/>
      </c>
      <c r="CE252" s="44" t="str">
        <f t="shared" si="220"/>
        <v/>
      </c>
      <c r="CF252" s="44" t="str">
        <f t="shared" si="221"/>
        <v/>
      </c>
      <c r="CG252" s="44">
        <f t="shared" si="222"/>
        <v>8.7487507077613658E-2</v>
      </c>
      <c r="CH252" s="44" t="str">
        <f t="shared" si="223"/>
        <v/>
      </c>
      <c r="CI252" s="44" t="str">
        <f t="shared" si="224"/>
        <v/>
      </c>
      <c r="CJ252" s="48">
        <f t="shared" si="225"/>
        <v>-3.2772499611891099E-3</v>
      </c>
      <c r="CK252" s="48" t="str">
        <f t="shared" si="226"/>
        <v/>
      </c>
      <c r="CL252" s="48" t="str">
        <f t="shared" si="227"/>
        <v/>
      </c>
      <c r="CM252" s="48">
        <f t="shared" si="228"/>
        <v>2.9271541228473389E-4</v>
      </c>
      <c r="CN252" s="48">
        <f t="shared" si="229"/>
        <v>-1.7380346204097525E-3</v>
      </c>
      <c r="CO252" s="48">
        <f t="shared" si="230"/>
        <v>0</v>
      </c>
      <c r="CP252" s="48">
        <f t="shared" si="231"/>
        <v>-1.8201625449608789E-3</v>
      </c>
      <c r="CQ252" s="48">
        <f t="shared" si="232"/>
        <v>0</v>
      </c>
      <c r="CR252" s="48" t="str">
        <f t="shared" si="233"/>
        <v/>
      </c>
      <c r="CS252" s="48" t="str">
        <f t="shared" si="234"/>
        <v/>
      </c>
      <c r="CT252" s="48" t="str">
        <f t="shared" si="235"/>
        <v/>
      </c>
      <c r="CU252" s="48">
        <f t="shared" si="236"/>
        <v>-1.4893470996891591E-3</v>
      </c>
      <c r="CV252" s="48" t="str">
        <f t="shared" si="237"/>
        <v/>
      </c>
      <c r="CW252" s="48">
        <f t="shared" si="238"/>
        <v>4.4734200882567889E-4</v>
      </c>
      <c r="CX252" s="48" t="str">
        <f t="shared" si="239"/>
        <v/>
      </c>
      <c r="CY252" s="48" t="str">
        <f t="shared" si="240"/>
        <v/>
      </c>
      <c r="CZ252" s="48">
        <f t="shared" si="241"/>
        <v>1.9068298808921338E-3</v>
      </c>
      <c r="DA252" s="48">
        <f t="shared" si="242"/>
        <v>-4.7508115999825079E-3</v>
      </c>
      <c r="DB252" s="48">
        <f t="shared" si="243"/>
        <v>-2.6184582105628727E-4</v>
      </c>
      <c r="DC252" s="48">
        <f t="shared" si="244"/>
        <v>-6.656448257038194E-4</v>
      </c>
      <c r="DD252" s="48">
        <f t="shared" si="245"/>
        <v>-3.3007873675447089E-4</v>
      </c>
      <c r="DE252" s="48">
        <f t="shared" si="246"/>
        <v>-4.5660346020112942E-3</v>
      </c>
      <c r="DF252" s="48" t="str">
        <f t="shared" si="247"/>
        <v/>
      </c>
      <c r="DG252" s="48" t="str">
        <f t="shared" si="248"/>
        <v/>
      </c>
      <c r="DH252" s="48" t="str">
        <f t="shared" si="249"/>
        <v/>
      </c>
      <c r="DI252" s="48">
        <f t="shared" si="250"/>
        <v>2.6611949902868525E-3</v>
      </c>
      <c r="DJ252" s="48" t="str">
        <f t="shared" si="251"/>
        <v/>
      </c>
      <c r="DK252" s="48" t="str">
        <f t="shared" si="252"/>
        <v/>
      </c>
      <c r="DL252" s="37">
        <f t="shared" si="254"/>
        <v>-1.3591127519467878E-2</v>
      </c>
      <c r="DM252" s="39">
        <f t="shared" si="255"/>
        <v>0.98640887248053211</v>
      </c>
      <c r="DN252" s="39"/>
      <c r="DO252" s="36">
        <f>DL252-'1M RF rate'!C112</f>
        <v>-1.8782788480765297E-2</v>
      </c>
      <c r="DP252" s="39">
        <f t="shared" si="256"/>
        <v>0.98121721151923469</v>
      </c>
      <c r="DQ252" s="39"/>
      <c r="DR252" s="36">
        <f>DL252-'DJUA Monthly (PR)'!C112</f>
        <v>3.0056984299457069E-3</v>
      </c>
      <c r="DS252" s="39">
        <f t="shared" si="257"/>
        <v>1.0030056984299458</v>
      </c>
      <c r="DT252" s="39"/>
      <c r="DU252" s="102">
        <f t="shared" si="253"/>
        <v>-0.10326527209223646</v>
      </c>
      <c r="DV252" s="102">
        <f t="shared" si="258"/>
        <v>-0.28195428707254389</v>
      </c>
      <c r="DW252" s="102"/>
      <c r="DX252" s="102"/>
    </row>
    <row r="253" spans="1:128" hidden="1" x14ac:dyDescent="0.35">
      <c r="A253" s="35">
        <f t="shared" si="196"/>
        <v>1970</v>
      </c>
      <c r="B253" s="35">
        <v>1970</v>
      </c>
      <c r="C253" s="35">
        <v>10</v>
      </c>
      <c r="D253" s="46">
        <f>IFERROR(IF(INDEX('Memb Hist (Org)'!$A$1:$BS$29,MATCH('Mthly ROA (TR)'!D$2,'Memb Hist (Org)'!$A$1:$A$29,0),MATCH('Mthly ROA (TR)'!$A253,'Memb Hist (Org)'!$A$1:$BS$1,0))&lt;&gt;1,"",'Mthly Returns (TR)'!D252),"")</f>
        <v>1.5228E-2</v>
      </c>
      <c r="E253" s="46" t="str">
        <f>IFERROR(IF(INDEX('Memb Hist (Org)'!$A$1:$BS$29,MATCH('Mthly ROA (TR)'!E$2,'Memb Hist (Org)'!$A$1:$A$29,0),MATCH('Mthly ROA (TR)'!$A253,'Memb Hist (Org)'!$A$1:$BS$1,0))&lt;&gt;1,"",'Mthly Returns (TR)'!E252),"")</f>
        <v/>
      </c>
      <c r="F253" s="46" t="str">
        <f>IFERROR(IF(INDEX('Memb Hist (Org)'!$A$1:$BS$29,MATCH('Mthly ROA (TR)'!F$2,'Memb Hist (Org)'!$A$1:$A$29,0),MATCH('Mthly ROA (TR)'!$A253,'Memb Hist (Org)'!$A$1:$BS$1,0))&lt;&gt;1,"",'Mthly Returns (TR)'!F252),"")</f>
        <v/>
      </c>
      <c r="G253" s="46">
        <f>IFERROR(IF(INDEX('Memb Hist (Org)'!$A$1:$BS$29,MATCH('Mthly ROA (TR)'!G$2,'Memb Hist (Org)'!$A$1:$A$29,0),MATCH('Mthly ROA (TR)'!$A253,'Memb Hist (Org)'!$A$1:$BS$1,0))&lt;&gt;1,"",'Mthly Returns (TR)'!G252),"")</f>
        <v>-5.1471999999999997E-2</v>
      </c>
      <c r="H253" s="46">
        <f>IFERROR(IF(INDEX('Memb Hist (Org)'!$A$1:$BS$29,MATCH('Mthly ROA (TR)'!H$2,'Memb Hist (Org)'!$A$1:$A$29,0),MATCH('Mthly ROA (TR)'!$A253,'Memb Hist (Org)'!$A$1:$BS$1,0))&lt;&gt;1,"",'Mthly Returns (TR)'!H252),"")</f>
        <v>-3.8909999999999999E-3</v>
      </c>
      <c r="I253" s="46">
        <f>IFERROR(IF(INDEX('Memb Hist (Org)'!$A$1:$BS$29,MATCH('Mthly ROA (TR)'!I$2,'Memb Hist (Org)'!$A$1:$A$29,0),MATCH('Mthly ROA (TR)'!$A253,'Memb Hist (Org)'!$A$1:$BS$1,0))&lt;&gt;1,"",'Mthly Returns (TR)'!I252),"")</f>
        <v>-1.0810999999999999E-2</v>
      </c>
      <c r="J253" s="46">
        <f>IFERROR(IF(INDEX('Memb Hist (Org)'!$A$1:$BS$29,MATCH('Mthly ROA (TR)'!J$2,'Memb Hist (Org)'!$A$1:$A$29,0),MATCH('Mthly ROA (TR)'!$A253,'Memb Hist (Org)'!$A$1:$BS$1,0))&lt;&gt;1,"",'Mthly Returns (TR)'!J252),"")</f>
        <v>-4.0526E-2</v>
      </c>
      <c r="K253" s="46">
        <f>IFERROR(IF(INDEX('Memb Hist (Org)'!$A$1:$BS$29,MATCH('Mthly ROA (TR)'!K$2,'Memb Hist (Org)'!$A$1:$A$29,0),MATCH('Mthly ROA (TR)'!$A253,'Memb Hist (Org)'!$A$1:$BS$1,0))&lt;&gt;1,"",'Mthly Returns (TR)'!K252),"")</f>
        <v>-2.0407999999999999E-2</v>
      </c>
      <c r="L253" s="46" t="str">
        <f>IFERROR(IF(INDEX('Memb Hist (Org)'!$A$1:$BS$29,MATCH('Mthly ROA (TR)'!L$2,'Memb Hist (Org)'!$A$1:$A$29,0),MATCH('Mthly ROA (TR)'!$A253,'Memb Hist (Org)'!$A$1:$BS$1,0))&lt;&gt;1,"",'Mthly Returns (TR)'!L252),"")</f>
        <v/>
      </c>
      <c r="M253" s="46" t="str">
        <f>IFERROR(IF(INDEX('Memb Hist (Org)'!$A$1:$BS$29,MATCH('Mthly ROA (TR)'!M$2,'Memb Hist (Org)'!$A$1:$A$29,0),MATCH('Mthly ROA (TR)'!$A253,'Memb Hist (Org)'!$A$1:$BS$1,0))&lt;&gt;1,"",'Mthly Returns (TR)'!M252),"")</f>
        <v/>
      </c>
      <c r="N253" s="46" t="str">
        <f>IFERROR(IF(INDEX('Memb Hist (Org)'!$A$1:$BS$29,MATCH('Mthly ROA (TR)'!N$2,'Memb Hist (Org)'!$A$1:$A$29,0),MATCH('Mthly ROA (TR)'!$A253,'Memb Hist (Org)'!$A$1:$BS$1,0))&lt;&gt;1,"",'Mthly Returns (TR)'!N252),"")</f>
        <v/>
      </c>
      <c r="O253" s="46">
        <f>IFERROR(IF(INDEX('Memb Hist (Org)'!$A$1:$BS$29,MATCH('Mthly ROA (TR)'!O$2,'Memb Hist (Org)'!$A$1:$A$29,0),MATCH('Mthly ROA (TR)'!$A253,'Memb Hist (Org)'!$A$1:$BS$1,0))&lt;&gt;1,"",'Mthly Returns (TR)'!O252),"")</f>
        <v>-2.1406999999999999E-2</v>
      </c>
      <c r="P253" s="46" t="str">
        <f>IFERROR(IF(INDEX('Memb Hist (Org)'!$A$1:$BS$29,MATCH('Mthly ROA (TR)'!P$2,'Memb Hist (Org)'!$A$1:$A$29,0),MATCH('Mthly ROA (TR)'!$A253,'Memb Hist (Org)'!$A$1:$BS$1,0))&lt;&gt;1,"",'Mthly Returns (TR)'!P252),"")</f>
        <v/>
      </c>
      <c r="Q253" s="46">
        <f>IFERROR(IF(INDEX('Memb Hist (Org)'!$A$1:$BS$29,MATCH('Mthly ROA (TR)'!Q$2,'Memb Hist (Org)'!$A$1:$A$29,0),MATCH('Mthly ROA (TR)'!$A253,'Memb Hist (Org)'!$A$1:$BS$1,0))&lt;&gt;1,"",'Mthly Returns (TR)'!Q252),"")</f>
        <v>-1.7240999999999999E-2</v>
      </c>
      <c r="R253" s="46" t="str">
        <f>IFERROR(IF(INDEX('Memb Hist (Org)'!$A$1:$BS$29,MATCH('Mthly ROA (TR)'!R$2,'Memb Hist (Org)'!$A$1:$A$29,0),MATCH('Mthly ROA (TR)'!$A253,'Memb Hist (Org)'!$A$1:$BS$1,0))&lt;&gt;1,"",'Mthly Returns (TR)'!R252),"")</f>
        <v/>
      </c>
      <c r="S253" s="46" t="str">
        <f>IFERROR(IF(INDEX('Memb Hist (Org)'!$A$1:$BS$29,MATCH('Mthly ROA (TR)'!S$2,'Memb Hist (Org)'!$A$1:$A$29,0),MATCH('Mthly ROA (TR)'!$A253,'Memb Hist (Org)'!$A$1:$BS$1,0))&lt;&gt;1,"",'Mthly Returns (TR)'!S252),"")</f>
        <v/>
      </c>
      <c r="T253" s="46">
        <f>IFERROR(IF(INDEX('Memb Hist (Org)'!$A$1:$BS$29,MATCH('Mthly ROA (TR)'!T$2,'Memb Hist (Org)'!$A$1:$A$29,0),MATCH('Mthly ROA (TR)'!$A253,'Memb Hist (Org)'!$A$1:$BS$1,0))&lt;&gt;1,"",'Mthly Returns (TR)'!T252),"")</f>
        <v>-5.2631999999999998E-2</v>
      </c>
      <c r="U253" s="46">
        <f>IFERROR(IF(INDEX('Memb Hist (Org)'!$A$1:$BS$29,MATCH('Mthly ROA (TR)'!U$2,'Memb Hist (Org)'!$A$1:$A$29,0),MATCH('Mthly ROA (TR)'!$A253,'Memb Hist (Org)'!$A$1:$BS$1,0))&lt;&gt;1,"",'Mthly Returns (TR)'!U252),"")</f>
        <v>-5.5900999999999999E-2</v>
      </c>
      <c r="V253" s="46">
        <f>IFERROR(IF(INDEX('Memb Hist (Org)'!$A$1:$BS$29,MATCH('Mthly ROA (TR)'!V$2,'Memb Hist (Org)'!$A$1:$A$29,0),MATCH('Mthly ROA (TR)'!$A253,'Memb Hist (Org)'!$A$1:$BS$1,0))&lt;&gt;1,"",'Mthly Returns (TR)'!V252),"")</f>
        <v>5.1902999999999998E-2</v>
      </c>
      <c r="W253" s="46">
        <f>IFERROR(IF(INDEX('Memb Hist (Org)'!$A$1:$BS$29,MATCH('Mthly ROA (TR)'!W$2,'Memb Hist (Org)'!$A$1:$A$29,0),MATCH('Mthly ROA (TR)'!$A253,'Memb Hist (Org)'!$A$1:$BS$1,0))&lt;&gt;1,"",'Mthly Returns (TR)'!W252),"")</f>
        <v>-3.7154E-2</v>
      </c>
      <c r="X253" s="46">
        <f>IFERROR(IF(INDEX('Memb Hist (Org)'!$A$1:$BS$29,MATCH('Mthly ROA (TR)'!X$2,'Memb Hist (Org)'!$A$1:$A$29,0),MATCH('Mthly ROA (TR)'!$A253,'Memb Hist (Org)'!$A$1:$BS$1,0))&lt;&gt;1,"",'Mthly Returns (TR)'!X252),"")</f>
        <v>3.8462000000000003E-2</v>
      </c>
      <c r="Y253" s="46">
        <f>IFERROR(IF(INDEX('Memb Hist (Org)'!$A$1:$BS$29,MATCH('Mthly ROA (TR)'!Y$2,'Memb Hist (Org)'!$A$1:$A$29,0),MATCH('Mthly ROA (TR)'!$A253,'Memb Hist (Org)'!$A$1:$BS$1,0))&lt;&gt;1,"",'Mthly Returns (TR)'!Y252),"")</f>
        <v>1.9047999999999999E-2</v>
      </c>
      <c r="Z253" s="46" t="str">
        <f>IFERROR(IF(INDEX('Memb Hist (Org)'!$A$1:$BS$29,MATCH('Mthly ROA (TR)'!Z$2,'Memb Hist (Org)'!$A$1:$A$29,0),MATCH('Mthly ROA (TR)'!$A253,'Memb Hist (Org)'!$A$1:$BS$1,0))&lt;&gt;1,"",'Mthly Returns (TR)'!Z252),"")</f>
        <v/>
      </c>
      <c r="AA253" s="46" t="str">
        <f>IFERROR(IF(INDEX('Memb Hist (Org)'!$A$1:$BS$29,MATCH('Mthly ROA (TR)'!AA$2,'Memb Hist (Org)'!$A$1:$A$29,0),MATCH('Mthly ROA (TR)'!$A253,'Memb Hist (Org)'!$A$1:$BS$1,0))&lt;&gt;1,"",'Mthly Returns (TR)'!AA252),"")</f>
        <v/>
      </c>
      <c r="AB253" s="46" t="str">
        <f>IFERROR(IF(INDEX('Memb Hist (Org)'!$A$1:$BS$29,MATCH('Mthly ROA (TR)'!AB$2,'Memb Hist (Org)'!$A$1:$A$29,0),MATCH('Mthly ROA (TR)'!$A253,'Memb Hist (Org)'!$A$1:$BS$1,0))&lt;&gt;1,"",'Mthly Returns (TR)'!AB252),"")</f>
        <v/>
      </c>
      <c r="AC253" s="46">
        <f>IFERROR(IF(INDEX('Memb Hist (Org)'!$A$1:$BS$29,MATCH('Mthly ROA (TR)'!AC$2,'Memb Hist (Org)'!$A$1:$A$29,0),MATCH('Mthly ROA (TR)'!$A253,'Memb Hist (Org)'!$A$1:$BS$1,0))&lt;&gt;1,"",'Mthly Returns (TR)'!AC252),"")</f>
        <v>1.181E-3</v>
      </c>
      <c r="AD253" s="46" t="str">
        <f>IFERROR(IF(INDEX('Memb Hist (Org)'!$A$1:$BS$29,MATCH('Mthly ROA (TR)'!AD$2,'Memb Hist (Org)'!$A$1:$A$29,0),MATCH('Mthly ROA (TR)'!$A253,'Memb Hist (Org)'!$A$1:$BS$1,0))&lt;&gt;1,"",'Mthly Returns (TR)'!AD252),"")</f>
        <v/>
      </c>
      <c r="AE253" s="46" t="str">
        <f>IFERROR(IF(INDEX('Memb Hist (Org)'!$A$1:$BS$29,MATCH('Mthly ROA (TR)'!AE$2,'Memb Hist (Org)'!$A$1:$A$29,0),MATCH('Mthly ROA (TR)'!$A253,'Memb Hist (Org)'!$A$1:$BS$1,0))&lt;&gt;1,"",'Mthly Returns (TR)'!AE252),"")</f>
        <v/>
      </c>
      <c r="AF253" s="42">
        <f>IFERROR(IF($C253=7,INDEX(ROA!$A$32:$BS$60,MATCH('Mthly ROA (TR)'!AF$2,ROA!$A$32:$A$60,0),MATCH('Mthly ROA (TR)'!$A253,ROA!$A$32:$BS$32,0)),AF252*(1+D252)),"")</f>
        <v>7.5810921894836569E-2</v>
      </c>
      <c r="AG253" s="42" t="str">
        <f>IFERROR(IF($C253=7,INDEX(ROA!$A$32:$BS$60,MATCH('Mthly ROA (TR)'!AG$2,ROA!$A$32:$A$60,0),MATCH('Mthly ROA (TR)'!$A253,ROA!$A$32:$BS$32,0)),AG252*(1+E252)),"")</f>
        <v/>
      </c>
      <c r="AH253" s="42" t="str">
        <f>IFERROR(IF($C253=7,INDEX(ROA!$A$32:$BS$60,MATCH('Mthly ROA (TR)'!AH$2,ROA!$A$32:$A$60,0),MATCH('Mthly ROA (TR)'!$A253,ROA!$A$32:$BS$32,0)),AH252*(1+F252)),"")</f>
        <v/>
      </c>
      <c r="AI253" s="42">
        <f>IFERROR(IF($C253=7,INDEX(ROA!$A$32:$BS$60,MATCH('Mthly ROA (TR)'!AI$2,ROA!$A$32:$A$60,0),MATCH('Mthly ROA (TR)'!$A253,ROA!$A$32:$BS$32,0)),AI252*(1+G252)),"")</f>
        <v>9.1081865130239803E-2</v>
      </c>
      <c r="AJ253" s="42">
        <f>IFERROR(IF($C253=7,INDEX(ROA!$A$32:$BS$60,MATCH('Mthly ROA (TR)'!AJ$2,ROA!$A$32:$A$60,0),MATCH('Mthly ROA (TR)'!$A253,ROA!$A$32:$BS$32,0)),AJ252*(1+H252)),"")</f>
        <v>8.0829880796799466E-2</v>
      </c>
      <c r="AK253" s="42">
        <f>IFERROR(IF($C253=7,INDEX(ROA!$A$32:$BS$60,MATCH('Mthly ROA (TR)'!AK$2,ROA!$A$32:$A$60,0),MATCH('Mthly ROA (TR)'!$A253,ROA!$A$32:$BS$32,0)),AK252*(1+I252)),"")</f>
        <v>5.2788632451805269E-2</v>
      </c>
      <c r="AL253" s="42">
        <f>IFERROR(IF($C253=7,INDEX(ROA!$A$32:$BS$60,MATCH('Mthly ROA (TR)'!AL$2,ROA!$A$32:$A$60,0),MATCH('Mthly ROA (TR)'!$A253,ROA!$A$32:$BS$32,0)),AL252*(1+J252)),"")</f>
        <v>8.1217293313314329E-2</v>
      </c>
      <c r="AM253" s="42">
        <f>IFERROR(IF($C253=7,INDEX(ROA!$A$32:$BS$60,MATCH('Mthly ROA (TR)'!AM$2,ROA!$A$32:$A$60,0),MATCH('Mthly ROA (TR)'!$A253,ROA!$A$32:$BS$32,0)),AM252*(1+K252)),"")</f>
        <v>0</v>
      </c>
      <c r="AN253" s="42" t="str">
        <f>IFERROR(IF($C253=7,INDEX(ROA!$A$32:$BS$60,MATCH('Mthly ROA (TR)'!AN$2,ROA!$A$32:$A$60,0),MATCH('Mthly ROA (TR)'!$A253,ROA!$A$32:$BS$32,0)),AN252*(1+L252)),"")</f>
        <v/>
      </c>
      <c r="AO253" s="42" t="str">
        <f>IFERROR(IF($C253=7,INDEX(ROA!$A$32:$BS$60,MATCH('Mthly ROA (TR)'!AO$2,ROA!$A$32:$A$60,0),MATCH('Mthly ROA (TR)'!$A253,ROA!$A$32:$BS$32,0)),AO252*(1+M252)),"")</f>
        <v/>
      </c>
      <c r="AP253" s="42" t="str">
        <f>IFERROR(IF($C253=7,INDEX(ROA!$A$32:$BS$60,MATCH('Mthly ROA (TR)'!AP$2,ROA!$A$32:$A$60,0),MATCH('Mthly ROA (TR)'!$A253,ROA!$A$32:$BS$32,0)),AP252*(1+N252)),"")</f>
        <v/>
      </c>
      <c r="AQ253" s="42">
        <f>IFERROR(IF($C253=7,INDEX(ROA!$A$32:$BS$60,MATCH('Mthly ROA (TR)'!AQ$2,ROA!$A$32:$A$60,0),MATCH('Mthly ROA (TR)'!$A253,ROA!$A$32:$BS$32,0)),AQ252*(1+O252)),"")</f>
        <v>0.1143760314624496</v>
      </c>
      <c r="AR253" s="42" t="str">
        <f>IFERROR(IF($C253=7,INDEX(ROA!$A$32:$BS$60,MATCH('Mthly ROA (TR)'!AR$2,ROA!$A$32:$A$60,0),MATCH('Mthly ROA (TR)'!$A253,ROA!$A$32:$BS$32,0)),AR252*(1+P252)),"")</f>
        <v/>
      </c>
      <c r="AS253" s="42">
        <f>IFERROR(IF($C253=7,INDEX(ROA!$A$32:$BS$60,MATCH('Mthly ROA (TR)'!AS$2,ROA!$A$32:$A$60,0),MATCH('Mthly ROA (TR)'!$A253,ROA!$A$32:$BS$32,0)),AS252*(1+Q252)),"")</f>
        <v>6.0930500769555182E-2</v>
      </c>
      <c r="AT253" s="42" t="str">
        <f>IFERROR(IF($C253=7,INDEX(ROA!$A$32:$BS$60,MATCH('Mthly ROA (TR)'!AT$2,ROA!$A$32:$A$60,0),MATCH('Mthly ROA (TR)'!$A253,ROA!$A$32:$BS$32,0)),AT252*(1+R252)),"")</f>
        <v/>
      </c>
      <c r="AU253" s="42" t="str">
        <f>IFERROR(IF($C253=7,INDEX(ROA!$A$32:$BS$60,MATCH('Mthly ROA (TR)'!AU$2,ROA!$A$32:$A$60,0),MATCH('Mthly ROA (TR)'!$A253,ROA!$A$32:$BS$32,0)),AU252*(1+S252)),"")</f>
        <v/>
      </c>
      <c r="AV253" s="42">
        <f>IFERROR(IF($C253=7,INDEX(ROA!$A$32:$BS$60,MATCH('Mthly ROA (TR)'!AV$2,ROA!$A$32:$A$60,0),MATCH('Mthly ROA (TR)'!$A253,ROA!$A$32:$BS$32,0)),AV252*(1+T252)),"")</f>
        <v>8.7322762613107424E-2</v>
      </c>
      <c r="AW253" s="42">
        <f>IFERROR(IF($C253=7,INDEX(ROA!$A$32:$BS$60,MATCH('Mthly ROA (TR)'!AW$2,ROA!$A$32:$A$60,0),MATCH('Mthly ROA (TR)'!$A253,ROA!$A$32:$BS$32,0)),AW252*(1+U252)),"")</f>
        <v>8.5538648150912014E-2</v>
      </c>
      <c r="AX253" s="42">
        <f>IFERROR(IF($C253=7,INDEX(ROA!$A$32:$BS$60,MATCH('Mthly ROA (TR)'!AX$2,ROA!$A$32:$A$60,0),MATCH('Mthly ROA (TR)'!$A253,ROA!$A$32:$BS$32,0)),AX252*(1+V252)),"")</f>
        <v>0.10731171803201686</v>
      </c>
      <c r="AY253" s="42">
        <f>IFERROR(IF($C253=7,INDEX(ROA!$A$32:$BS$60,MATCH('Mthly ROA (TR)'!AY$2,ROA!$A$32:$A$60,0),MATCH('Mthly ROA (TR)'!$A253,ROA!$A$32:$BS$32,0)),AY252*(1+W252)),"")</f>
        <v>6.3312034876872675E-2</v>
      </c>
      <c r="AZ253" s="42">
        <f>IFERROR(IF($C253=7,INDEX(ROA!$A$32:$BS$60,MATCH('Mthly ROA (TR)'!AZ$2,ROA!$A$32:$A$60,0),MATCH('Mthly ROA (TR)'!$A253,ROA!$A$32:$BS$32,0)),AZ252*(1+X252)),"")</f>
        <v>7.300558590750969E-2</v>
      </c>
      <c r="BA253" s="42">
        <f>IFERROR(IF($C253=7,INDEX(ROA!$A$32:$BS$60,MATCH('Mthly ROA (TR)'!BA$2,ROA!$A$32:$A$60,0),MATCH('Mthly ROA (TR)'!$A253,ROA!$A$32:$BS$32,0)),BA252*(1+Y252)),"")</f>
        <v>7.8892429356850952E-2</v>
      </c>
      <c r="BB253" s="42" t="str">
        <f>IFERROR(IF($C253=7,INDEX(ROA!$A$32:$BS$60,MATCH('Mthly ROA (TR)'!BB$2,ROA!$A$32:$A$60,0),MATCH('Mthly ROA (TR)'!$A253,ROA!$A$32:$BS$32,0)),BB252*(1+Z252)),"")</f>
        <v/>
      </c>
      <c r="BC253" s="42" t="str">
        <f>IFERROR(IF($C253=7,INDEX(ROA!$A$32:$BS$60,MATCH('Mthly ROA (TR)'!BC$2,ROA!$A$32:$A$60,0),MATCH('Mthly ROA (TR)'!$A253,ROA!$A$32:$BS$32,0)),BC252*(1+AA252)),"")</f>
        <v/>
      </c>
      <c r="BD253" s="42" t="str">
        <f>IFERROR(IF($C253=7,INDEX(ROA!$A$32:$BS$60,MATCH('Mthly ROA (TR)'!BD$2,ROA!$A$32:$A$60,0),MATCH('Mthly ROA (TR)'!$A253,ROA!$A$32:$BS$32,0)),BD252*(1+AB252)),"")</f>
        <v/>
      </c>
      <c r="BE253" s="42">
        <f>IFERROR(IF($C253=7,INDEX(ROA!$A$32:$BS$60,MATCH('Mthly ROA (TR)'!BE$2,ROA!$A$32:$A$60,0),MATCH('Mthly ROA (TR)'!$A253,ROA!$A$32:$BS$32,0)),BE252*(1+AC252)),"")</f>
        <v>0.10585558450354715</v>
      </c>
      <c r="BF253" s="42" t="str">
        <f>IFERROR(IF($C253=7,INDEX(ROA!$A$32:$BS$60,MATCH('Mthly ROA (TR)'!BF$2,ROA!$A$32:$A$60,0),MATCH('Mthly ROA (TR)'!$A253,ROA!$A$32:$BS$32,0)),BF252*(1+AD252)),"")</f>
        <v/>
      </c>
      <c r="BG253" s="42" t="str">
        <f>IFERROR(IF($C253=7,INDEX(ROA!$A$32:$BS$60,MATCH('Mthly ROA (TR)'!BG$2,ROA!$A$32:$A$60,0),MATCH('Mthly ROA (TR)'!$A253,ROA!$A$32:$BS$32,0)),BG252*(1+AE252)),"")</f>
        <v/>
      </c>
      <c r="BH253" s="44">
        <f t="shared" si="197"/>
        <v>6.5451636782801637E-2</v>
      </c>
      <c r="BI253" s="44" t="str">
        <f t="shared" si="198"/>
        <v/>
      </c>
      <c r="BJ253" s="44" t="str">
        <f t="shared" si="199"/>
        <v/>
      </c>
      <c r="BK253" s="44">
        <f t="shared" si="200"/>
        <v>7.8635861495975456E-2</v>
      </c>
      <c r="BL253" s="44">
        <f t="shared" si="201"/>
        <v>6.9784773313376638E-2</v>
      </c>
      <c r="BM253" s="44">
        <f t="shared" si="202"/>
        <v>4.5575258961884475E-2</v>
      </c>
      <c r="BN253" s="44">
        <f t="shared" si="203"/>
        <v>7.0119247326912798E-2</v>
      </c>
      <c r="BO253" s="44">
        <f t="shared" si="204"/>
        <v>0</v>
      </c>
      <c r="BP253" s="44" t="str">
        <f t="shared" si="205"/>
        <v/>
      </c>
      <c r="BQ253" s="44" t="str">
        <f t="shared" si="206"/>
        <v/>
      </c>
      <c r="BR253" s="44" t="str">
        <f t="shared" si="207"/>
        <v/>
      </c>
      <c r="BS253" s="44">
        <f t="shared" si="208"/>
        <v>9.8746965223864627E-2</v>
      </c>
      <c r="BT253" s="44" t="str">
        <f t="shared" si="209"/>
        <v/>
      </c>
      <c r="BU253" s="44">
        <f t="shared" si="210"/>
        <v>5.2604570762181453E-2</v>
      </c>
      <c r="BV253" s="44" t="str">
        <f t="shared" si="211"/>
        <v/>
      </c>
      <c r="BW253" s="44" t="str">
        <f t="shared" si="212"/>
        <v/>
      </c>
      <c r="BX253" s="44">
        <f t="shared" si="213"/>
        <v>7.5390426584605236E-2</v>
      </c>
      <c r="BY253" s="44">
        <f t="shared" si="214"/>
        <v>7.3850104836235747E-2</v>
      </c>
      <c r="BZ253" s="44">
        <f t="shared" si="215"/>
        <v>9.2647964377918668E-2</v>
      </c>
      <c r="CA253" s="44">
        <f t="shared" si="216"/>
        <v>5.4660676946910687E-2</v>
      </c>
      <c r="CB253" s="44">
        <f t="shared" si="217"/>
        <v>6.3029639694427667E-2</v>
      </c>
      <c r="CC253" s="44">
        <f t="shared" si="218"/>
        <v>6.8112067524259162E-2</v>
      </c>
      <c r="CD253" s="44" t="str">
        <f t="shared" si="219"/>
        <v/>
      </c>
      <c r="CE253" s="44" t="str">
        <f t="shared" si="220"/>
        <v/>
      </c>
      <c r="CF253" s="44" t="str">
        <f t="shared" si="221"/>
        <v/>
      </c>
      <c r="CG253" s="44">
        <f t="shared" si="222"/>
        <v>9.1390806168645533E-2</v>
      </c>
      <c r="CH253" s="44" t="str">
        <f t="shared" si="223"/>
        <v/>
      </c>
      <c r="CI253" s="44" t="str">
        <f t="shared" si="224"/>
        <v/>
      </c>
      <c r="CJ253" s="48">
        <f t="shared" si="225"/>
        <v>9.9669752492850339E-4</v>
      </c>
      <c r="CK253" s="48" t="str">
        <f t="shared" si="226"/>
        <v/>
      </c>
      <c r="CL253" s="48" t="str">
        <f t="shared" si="227"/>
        <v/>
      </c>
      <c r="CM253" s="48">
        <f t="shared" si="228"/>
        <v>-4.0475450629208487E-3</v>
      </c>
      <c r="CN253" s="48">
        <f t="shared" si="229"/>
        <v>-2.7153255296234849E-4</v>
      </c>
      <c r="CO253" s="48">
        <f t="shared" si="230"/>
        <v>-4.9271412463693304E-4</v>
      </c>
      <c r="CP253" s="48">
        <f t="shared" si="231"/>
        <v>-2.841652617170468E-3</v>
      </c>
      <c r="CQ253" s="48">
        <f t="shared" si="232"/>
        <v>0</v>
      </c>
      <c r="CR253" s="48" t="str">
        <f t="shared" si="233"/>
        <v/>
      </c>
      <c r="CS253" s="48" t="str">
        <f t="shared" si="234"/>
        <v/>
      </c>
      <c r="CT253" s="48" t="str">
        <f t="shared" si="235"/>
        <v/>
      </c>
      <c r="CU253" s="48">
        <f t="shared" si="236"/>
        <v>-2.1138762845472701E-3</v>
      </c>
      <c r="CV253" s="48" t="str">
        <f t="shared" si="237"/>
        <v/>
      </c>
      <c r="CW253" s="48">
        <f t="shared" si="238"/>
        <v>-9.0695540451077045E-4</v>
      </c>
      <c r="CX253" s="48" t="str">
        <f t="shared" si="239"/>
        <v/>
      </c>
      <c r="CY253" s="48" t="str">
        <f t="shared" si="240"/>
        <v/>
      </c>
      <c r="CZ253" s="48">
        <f t="shared" si="241"/>
        <v>-3.9679489320009424E-3</v>
      </c>
      <c r="DA253" s="48">
        <f t="shared" si="242"/>
        <v>-4.1282947104504149E-3</v>
      </c>
      <c r="DB253" s="48">
        <f t="shared" si="243"/>
        <v>4.8087072951071121E-3</v>
      </c>
      <c r="DC253" s="48">
        <f t="shared" si="244"/>
        <v>-2.0308627912855198E-3</v>
      </c>
      <c r="DD253" s="48">
        <f t="shared" si="245"/>
        <v>2.4242460019270771E-3</v>
      </c>
      <c r="DE253" s="48">
        <f t="shared" si="246"/>
        <v>1.2973986622020885E-3</v>
      </c>
      <c r="DF253" s="48" t="str">
        <f t="shared" si="247"/>
        <v/>
      </c>
      <c r="DG253" s="48" t="str">
        <f t="shared" si="248"/>
        <v/>
      </c>
      <c r="DH253" s="48" t="str">
        <f t="shared" si="249"/>
        <v/>
      </c>
      <c r="DI253" s="48">
        <f t="shared" si="250"/>
        <v>1.0793254208517037E-4</v>
      </c>
      <c r="DJ253" s="48" t="str">
        <f t="shared" si="251"/>
        <v/>
      </c>
      <c r="DK253" s="48" t="str">
        <f t="shared" si="252"/>
        <v/>
      </c>
      <c r="DL253" s="37">
        <f t="shared" si="254"/>
        <v>-1.1166400454235567E-2</v>
      </c>
      <c r="DM253" s="39">
        <f t="shared" si="255"/>
        <v>0.98883359954576444</v>
      </c>
      <c r="DN253" s="39"/>
      <c r="DO253" s="36">
        <f>DL253-'1M RF rate'!C113</f>
        <v>-1.6132488636292359E-2</v>
      </c>
      <c r="DP253" s="39">
        <f t="shared" si="256"/>
        <v>0.98386751136370765</v>
      </c>
      <c r="DQ253" s="39"/>
      <c r="DR253" s="36">
        <f>DL253-'DJUA Monthly (PR)'!C113</f>
        <v>-1.7079802220982907E-3</v>
      </c>
      <c r="DS253" s="39">
        <f t="shared" si="257"/>
        <v>0.99829201977790172</v>
      </c>
      <c r="DT253" s="39"/>
      <c r="DU253" s="102">
        <f t="shared" si="253"/>
        <v>-8.846354854633709E-2</v>
      </c>
      <c r="DV253" s="102">
        <f t="shared" si="258"/>
        <v>-0.31666509289287492</v>
      </c>
      <c r="DW253" s="102"/>
      <c r="DX253" s="102"/>
    </row>
    <row r="254" spans="1:128" hidden="1" x14ac:dyDescent="0.35">
      <c r="A254" s="35">
        <f t="shared" si="196"/>
        <v>1970</v>
      </c>
      <c r="B254" s="35">
        <v>1970</v>
      </c>
      <c r="C254" s="35">
        <v>11</v>
      </c>
      <c r="D254" s="46">
        <f>IFERROR(IF(INDEX('Memb Hist (Org)'!$A$1:$BS$29,MATCH('Mthly ROA (TR)'!D$2,'Memb Hist (Org)'!$A$1:$A$29,0),MATCH('Mthly ROA (TR)'!$A254,'Memb Hist (Org)'!$A$1:$BS$1,0))&lt;&gt;1,"",'Mthly Returns (TR)'!D253),"")</f>
        <v>0.13700000000000001</v>
      </c>
      <c r="E254" s="46" t="str">
        <f>IFERROR(IF(INDEX('Memb Hist (Org)'!$A$1:$BS$29,MATCH('Mthly ROA (TR)'!E$2,'Memb Hist (Org)'!$A$1:$A$29,0),MATCH('Mthly ROA (TR)'!$A254,'Memb Hist (Org)'!$A$1:$BS$1,0))&lt;&gt;1,"",'Mthly Returns (TR)'!E253),"")</f>
        <v/>
      </c>
      <c r="F254" s="46" t="str">
        <f>IFERROR(IF(INDEX('Memb Hist (Org)'!$A$1:$BS$29,MATCH('Mthly ROA (TR)'!F$2,'Memb Hist (Org)'!$A$1:$A$29,0),MATCH('Mthly ROA (TR)'!$A254,'Memb Hist (Org)'!$A$1:$BS$1,0))&lt;&gt;1,"",'Mthly Returns (TR)'!F253),"")</f>
        <v/>
      </c>
      <c r="G254" s="46">
        <f>IFERROR(IF(INDEX('Memb Hist (Org)'!$A$1:$BS$29,MATCH('Mthly ROA (TR)'!G$2,'Memb Hist (Org)'!$A$1:$A$29,0),MATCH('Mthly ROA (TR)'!$A254,'Memb Hist (Org)'!$A$1:$BS$1,0))&lt;&gt;1,"",'Mthly Returns (TR)'!G253),"")</f>
        <v>9.6773999999999999E-2</v>
      </c>
      <c r="H254" s="46">
        <f>IFERROR(IF(INDEX('Memb Hist (Org)'!$A$1:$BS$29,MATCH('Mthly ROA (TR)'!H$2,'Memb Hist (Org)'!$A$1:$A$29,0),MATCH('Mthly ROA (TR)'!$A254,'Memb Hist (Org)'!$A$1:$BS$1,0))&lt;&gt;1,"",'Mthly Returns (TR)'!H253),"")</f>
        <v>0.12620700000000001</v>
      </c>
      <c r="I254" s="46">
        <f>IFERROR(IF(INDEX('Memb Hist (Org)'!$A$1:$BS$29,MATCH('Mthly ROA (TR)'!I$2,'Memb Hist (Org)'!$A$1:$A$29,0),MATCH('Mthly ROA (TR)'!$A254,'Memb Hist (Org)'!$A$1:$BS$1,0))&lt;&gt;1,"",'Mthly Returns (TR)'!I253),"")</f>
        <v>2.5137E-2</v>
      </c>
      <c r="J254" s="46">
        <f>IFERROR(IF(INDEX('Memb Hist (Org)'!$A$1:$BS$29,MATCH('Mthly ROA (TR)'!J$2,'Memb Hist (Org)'!$A$1:$A$29,0),MATCH('Mthly ROA (TR)'!$A254,'Memb Hist (Org)'!$A$1:$BS$1,0))&lt;&gt;1,"",'Mthly Returns (TR)'!J253),"")</f>
        <v>8.8372000000000006E-2</v>
      </c>
      <c r="K254" s="46">
        <f>IFERROR(IF(INDEX('Memb Hist (Org)'!$A$1:$BS$29,MATCH('Mthly ROA (TR)'!K$2,'Memb Hist (Org)'!$A$1:$A$29,0),MATCH('Mthly ROA (TR)'!$A254,'Memb Hist (Org)'!$A$1:$BS$1,0))&lt;&gt;1,"",'Mthly Returns (TR)'!K253),"")</f>
        <v>0.125</v>
      </c>
      <c r="L254" s="46" t="str">
        <f>IFERROR(IF(INDEX('Memb Hist (Org)'!$A$1:$BS$29,MATCH('Mthly ROA (TR)'!L$2,'Memb Hist (Org)'!$A$1:$A$29,0),MATCH('Mthly ROA (TR)'!$A254,'Memb Hist (Org)'!$A$1:$BS$1,0))&lt;&gt;1,"",'Mthly Returns (TR)'!L253),"")</f>
        <v/>
      </c>
      <c r="M254" s="46" t="str">
        <f>IFERROR(IF(INDEX('Memb Hist (Org)'!$A$1:$BS$29,MATCH('Mthly ROA (TR)'!M$2,'Memb Hist (Org)'!$A$1:$A$29,0),MATCH('Mthly ROA (TR)'!$A254,'Memb Hist (Org)'!$A$1:$BS$1,0))&lt;&gt;1,"",'Mthly Returns (TR)'!M253),"")</f>
        <v/>
      </c>
      <c r="N254" s="46" t="str">
        <f>IFERROR(IF(INDEX('Memb Hist (Org)'!$A$1:$BS$29,MATCH('Mthly ROA (TR)'!N$2,'Memb Hist (Org)'!$A$1:$A$29,0),MATCH('Mthly ROA (TR)'!$A254,'Memb Hist (Org)'!$A$1:$BS$1,0))&lt;&gt;1,"",'Mthly Returns (TR)'!N253),"")</f>
        <v/>
      </c>
      <c r="O254" s="46">
        <f>IFERROR(IF(INDEX('Memb Hist (Org)'!$A$1:$BS$29,MATCH('Mthly ROA (TR)'!O$2,'Memb Hist (Org)'!$A$1:$A$29,0),MATCH('Mthly ROA (TR)'!$A254,'Memb Hist (Org)'!$A$1:$BS$1,0))&lt;&gt;1,"",'Mthly Returns (TR)'!O253),"")</f>
        <v>0.1075</v>
      </c>
      <c r="P254" s="46" t="str">
        <f>IFERROR(IF(INDEX('Memb Hist (Org)'!$A$1:$BS$29,MATCH('Mthly ROA (TR)'!P$2,'Memb Hist (Org)'!$A$1:$A$29,0),MATCH('Mthly ROA (TR)'!$A254,'Memb Hist (Org)'!$A$1:$BS$1,0))&lt;&gt;1,"",'Mthly Returns (TR)'!P253),"")</f>
        <v/>
      </c>
      <c r="Q254" s="46">
        <f>IFERROR(IF(INDEX('Memb Hist (Org)'!$A$1:$BS$29,MATCH('Mthly ROA (TR)'!Q$2,'Memb Hist (Org)'!$A$1:$A$29,0),MATCH('Mthly ROA (TR)'!$A254,'Memb Hist (Org)'!$A$1:$BS$1,0))&lt;&gt;1,"",'Mthly Returns (TR)'!Q253),"")</f>
        <v>9.8246E-2</v>
      </c>
      <c r="R254" s="46" t="str">
        <f>IFERROR(IF(INDEX('Memb Hist (Org)'!$A$1:$BS$29,MATCH('Mthly ROA (TR)'!R$2,'Memb Hist (Org)'!$A$1:$A$29,0),MATCH('Mthly ROA (TR)'!$A254,'Memb Hist (Org)'!$A$1:$BS$1,0))&lt;&gt;1,"",'Mthly Returns (TR)'!R253),"")</f>
        <v/>
      </c>
      <c r="S254" s="46" t="str">
        <f>IFERROR(IF(INDEX('Memb Hist (Org)'!$A$1:$BS$29,MATCH('Mthly ROA (TR)'!S$2,'Memb Hist (Org)'!$A$1:$A$29,0),MATCH('Mthly ROA (TR)'!$A254,'Memb Hist (Org)'!$A$1:$BS$1,0))&lt;&gt;1,"",'Mthly Returns (TR)'!S253),"")</f>
        <v/>
      </c>
      <c r="T254" s="46">
        <f>IFERROR(IF(INDEX('Memb Hist (Org)'!$A$1:$BS$29,MATCH('Mthly ROA (TR)'!T$2,'Memb Hist (Org)'!$A$1:$A$29,0),MATCH('Mthly ROA (TR)'!$A254,'Memb Hist (Org)'!$A$1:$BS$1,0))&lt;&gt;1,"",'Mthly Returns (TR)'!T253),"")</f>
        <v>0.171296</v>
      </c>
      <c r="U254" s="46">
        <f>IFERROR(IF(INDEX('Memb Hist (Org)'!$A$1:$BS$29,MATCH('Mthly ROA (TR)'!U$2,'Memb Hist (Org)'!$A$1:$A$29,0),MATCH('Mthly ROA (TR)'!$A254,'Memb Hist (Org)'!$A$1:$BS$1,0))&lt;&gt;1,"",'Mthly Returns (TR)'!U253),"")</f>
        <v>9.7367999999999996E-2</v>
      </c>
      <c r="V254" s="46">
        <f>IFERROR(IF(INDEX('Memb Hist (Org)'!$A$1:$BS$29,MATCH('Mthly ROA (TR)'!V$2,'Memb Hist (Org)'!$A$1:$A$29,0),MATCH('Mthly ROA (TR)'!$A254,'Memb Hist (Org)'!$A$1:$BS$1,0))&lt;&gt;1,"",'Mthly Returns (TR)'!V253),"")</f>
        <v>3.2895000000000001E-2</v>
      </c>
      <c r="W254" s="46">
        <f>IFERROR(IF(INDEX('Memb Hist (Org)'!$A$1:$BS$29,MATCH('Mthly ROA (TR)'!W$2,'Memb Hist (Org)'!$A$1:$A$29,0),MATCH('Mthly ROA (TR)'!$A254,'Memb Hist (Org)'!$A$1:$BS$1,0))&lt;&gt;1,"",'Mthly Returns (TR)'!W253),"")</f>
        <v>0.14554800000000001</v>
      </c>
      <c r="X254" s="46">
        <f>IFERROR(IF(INDEX('Memb Hist (Org)'!$A$1:$BS$29,MATCH('Mthly ROA (TR)'!X$2,'Memb Hist (Org)'!$A$1:$A$29,0),MATCH('Mthly ROA (TR)'!$A254,'Memb Hist (Org)'!$A$1:$BS$1,0))&lt;&gt;1,"",'Mthly Returns (TR)'!X253),"")</f>
        <v>0.21460399999999999</v>
      </c>
      <c r="Y254" s="46">
        <f>IFERROR(IF(INDEX('Memb Hist (Org)'!$A$1:$BS$29,MATCH('Mthly ROA (TR)'!Y$2,'Memb Hist (Org)'!$A$1:$A$29,0),MATCH('Mthly ROA (TR)'!$A254,'Memb Hist (Org)'!$A$1:$BS$1,0))&lt;&gt;1,"",'Mthly Returns (TR)'!Y253),"")</f>
        <v>9.3457999999999999E-2</v>
      </c>
      <c r="Z254" s="46" t="str">
        <f>IFERROR(IF(INDEX('Memb Hist (Org)'!$A$1:$BS$29,MATCH('Mthly ROA (TR)'!Z$2,'Memb Hist (Org)'!$A$1:$A$29,0),MATCH('Mthly ROA (TR)'!$A254,'Memb Hist (Org)'!$A$1:$BS$1,0))&lt;&gt;1,"",'Mthly Returns (TR)'!Z253),"")</f>
        <v/>
      </c>
      <c r="AA254" s="46" t="str">
        <f>IFERROR(IF(INDEX('Memb Hist (Org)'!$A$1:$BS$29,MATCH('Mthly ROA (TR)'!AA$2,'Memb Hist (Org)'!$A$1:$A$29,0),MATCH('Mthly ROA (TR)'!$A254,'Memb Hist (Org)'!$A$1:$BS$1,0))&lt;&gt;1,"",'Mthly Returns (TR)'!AA253),"")</f>
        <v/>
      </c>
      <c r="AB254" s="46" t="str">
        <f>IFERROR(IF(INDEX('Memb Hist (Org)'!$A$1:$BS$29,MATCH('Mthly ROA (TR)'!AB$2,'Memb Hist (Org)'!$A$1:$A$29,0),MATCH('Mthly ROA (TR)'!$A254,'Memb Hist (Org)'!$A$1:$BS$1,0))&lt;&gt;1,"",'Mthly Returns (TR)'!AB253),"")</f>
        <v/>
      </c>
      <c r="AC254" s="46">
        <f>IFERROR(IF(INDEX('Memb Hist (Org)'!$A$1:$BS$29,MATCH('Mthly ROA (TR)'!AC$2,'Memb Hist (Org)'!$A$1:$A$29,0),MATCH('Mthly ROA (TR)'!$A254,'Memb Hist (Org)'!$A$1:$BS$1,0))&lt;&gt;1,"",'Mthly Returns (TR)'!AC253),"")</f>
        <v>9.7378000000000006E-2</v>
      </c>
      <c r="AD254" s="46" t="str">
        <f>IFERROR(IF(INDEX('Memb Hist (Org)'!$A$1:$BS$29,MATCH('Mthly ROA (TR)'!AD$2,'Memb Hist (Org)'!$A$1:$A$29,0),MATCH('Mthly ROA (TR)'!$A254,'Memb Hist (Org)'!$A$1:$BS$1,0))&lt;&gt;1,"",'Mthly Returns (TR)'!AD253),"")</f>
        <v/>
      </c>
      <c r="AE254" s="46" t="str">
        <f>IFERROR(IF(INDEX('Memb Hist (Org)'!$A$1:$BS$29,MATCH('Mthly ROA (TR)'!AE$2,'Memb Hist (Org)'!$A$1:$A$29,0),MATCH('Mthly ROA (TR)'!$A254,'Memb Hist (Org)'!$A$1:$BS$1,0))&lt;&gt;1,"",'Mthly Returns (TR)'!AE253),"")</f>
        <v/>
      </c>
      <c r="AF254" s="42">
        <f>IFERROR(IF($C254=7,INDEX(ROA!$A$32:$BS$60,MATCH('Mthly ROA (TR)'!AF$2,ROA!$A$32:$A$60,0),MATCH('Mthly ROA (TR)'!$A254,ROA!$A$32:$BS$32,0)),AF253*(1+D253)),"")</f>
        <v>7.6965370613451142E-2</v>
      </c>
      <c r="AG254" s="42" t="str">
        <f>IFERROR(IF($C254=7,INDEX(ROA!$A$32:$BS$60,MATCH('Mthly ROA (TR)'!AG$2,ROA!$A$32:$A$60,0),MATCH('Mthly ROA (TR)'!$A254,ROA!$A$32:$BS$32,0)),AG253*(1+E253)),"")</f>
        <v/>
      </c>
      <c r="AH254" s="42" t="str">
        <f>IFERROR(IF($C254=7,INDEX(ROA!$A$32:$BS$60,MATCH('Mthly ROA (TR)'!AH$2,ROA!$A$32:$A$60,0),MATCH('Mthly ROA (TR)'!$A254,ROA!$A$32:$BS$32,0)),AH253*(1+F253)),"")</f>
        <v/>
      </c>
      <c r="AI254" s="42">
        <f>IFERROR(IF($C254=7,INDEX(ROA!$A$32:$BS$60,MATCH('Mthly ROA (TR)'!AI$2,ROA!$A$32:$A$60,0),MATCH('Mthly ROA (TR)'!$A254,ROA!$A$32:$BS$32,0)),AI253*(1+G253)),"")</f>
        <v>8.6393699368256097E-2</v>
      </c>
      <c r="AJ254" s="42">
        <f>IFERROR(IF($C254=7,INDEX(ROA!$A$32:$BS$60,MATCH('Mthly ROA (TR)'!AJ$2,ROA!$A$32:$A$60,0),MATCH('Mthly ROA (TR)'!$A254,ROA!$A$32:$BS$32,0)),AJ253*(1+H253)),"")</f>
        <v>8.0515371730619123E-2</v>
      </c>
      <c r="AK254" s="42">
        <f>IFERROR(IF($C254=7,INDEX(ROA!$A$32:$BS$60,MATCH('Mthly ROA (TR)'!AK$2,ROA!$A$32:$A$60,0),MATCH('Mthly ROA (TR)'!$A254,ROA!$A$32:$BS$32,0)),AK253*(1+I253)),"")</f>
        <v>5.2217934546368798E-2</v>
      </c>
      <c r="AL254" s="42">
        <f>IFERROR(IF($C254=7,INDEX(ROA!$A$32:$BS$60,MATCH('Mthly ROA (TR)'!AL$2,ROA!$A$32:$A$60,0),MATCH('Mthly ROA (TR)'!$A254,ROA!$A$32:$BS$32,0)),AL253*(1+J253)),"")</f>
        <v>7.7925881284498955E-2</v>
      </c>
      <c r="AM254" s="42">
        <f>IFERROR(IF($C254=7,INDEX(ROA!$A$32:$BS$60,MATCH('Mthly ROA (TR)'!AM$2,ROA!$A$32:$A$60,0),MATCH('Mthly ROA (TR)'!$A254,ROA!$A$32:$BS$32,0)),AM253*(1+K253)),"")</f>
        <v>0</v>
      </c>
      <c r="AN254" s="42" t="str">
        <f>IFERROR(IF($C254=7,INDEX(ROA!$A$32:$BS$60,MATCH('Mthly ROA (TR)'!AN$2,ROA!$A$32:$A$60,0),MATCH('Mthly ROA (TR)'!$A254,ROA!$A$32:$BS$32,0)),AN253*(1+L253)),"")</f>
        <v/>
      </c>
      <c r="AO254" s="42" t="str">
        <f>IFERROR(IF($C254=7,INDEX(ROA!$A$32:$BS$60,MATCH('Mthly ROA (TR)'!AO$2,ROA!$A$32:$A$60,0),MATCH('Mthly ROA (TR)'!$A254,ROA!$A$32:$BS$32,0)),AO253*(1+M253)),"")</f>
        <v/>
      </c>
      <c r="AP254" s="42" t="str">
        <f>IFERROR(IF($C254=7,INDEX(ROA!$A$32:$BS$60,MATCH('Mthly ROA (TR)'!AP$2,ROA!$A$32:$A$60,0),MATCH('Mthly ROA (TR)'!$A254,ROA!$A$32:$BS$32,0)),AP253*(1+N253)),"")</f>
        <v/>
      </c>
      <c r="AQ254" s="42">
        <f>IFERROR(IF($C254=7,INDEX(ROA!$A$32:$BS$60,MATCH('Mthly ROA (TR)'!AQ$2,ROA!$A$32:$A$60,0),MATCH('Mthly ROA (TR)'!$A254,ROA!$A$32:$BS$32,0)),AQ253*(1+O253)),"")</f>
        <v>0.11192758375693294</v>
      </c>
      <c r="AR254" s="42" t="str">
        <f>IFERROR(IF($C254=7,INDEX(ROA!$A$32:$BS$60,MATCH('Mthly ROA (TR)'!AR$2,ROA!$A$32:$A$60,0),MATCH('Mthly ROA (TR)'!$A254,ROA!$A$32:$BS$32,0)),AR253*(1+P253)),"")</f>
        <v/>
      </c>
      <c r="AS254" s="42">
        <f>IFERROR(IF($C254=7,INDEX(ROA!$A$32:$BS$60,MATCH('Mthly ROA (TR)'!AS$2,ROA!$A$32:$A$60,0),MATCH('Mthly ROA (TR)'!$A254,ROA!$A$32:$BS$32,0)),AS253*(1+Q253)),"")</f>
        <v>5.9879998005787284E-2</v>
      </c>
      <c r="AT254" s="42" t="str">
        <f>IFERROR(IF($C254=7,INDEX(ROA!$A$32:$BS$60,MATCH('Mthly ROA (TR)'!AT$2,ROA!$A$32:$A$60,0),MATCH('Mthly ROA (TR)'!$A254,ROA!$A$32:$BS$32,0)),AT253*(1+R253)),"")</f>
        <v/>
      </c>
      <c r="AU254" s="42" t="str">
        <f>IFERROR(IF($C254=7,INDEX(ROA!$A$32:$BS$60,MATCH('Mthly ROA (TR)'!AU$2,ROA!$A$32:$A$60,0),MATCH('Mthly ROA (TR)'!$A254,ROA!$A$32:$BS$32,0)),AU253*(1+S253)),"")</f>
        <v/>
      </c>
      <c r="AV254" s="42">
        <f>IFERROR(IF($C254=7,INDEX(ROA!$A$32:$BS$60,MATCH('Mthly ROA (TR)'!AV$2,ROA!$A$32:$A$60,0),MATCH('Mthly ROA (TR)'!$A254,ROA!$A$32:$BS$32,0)),AV253*(1+T253)),"")</f>
        <v>8.2726790971254349E-2</v>
      </c>
      <c r="AW254" s="42">
        <f>IFERROR(IF($C254=7,INDEX(ROA!$A$32:$BS$60,MATCH('Mthly ROA (TR)'!AW$2,ROA!$A$32:$A$60,0),MATCH('Mthly ROA (TR)'!$A254,ROA!$A$32:$BS$32,0)),AW253*(1+U253)),"")</f>
        <v>8.0756952180627881E-2</v>
      </c>
      <c r="AX254" s="42">
        <f>IFERROR(IF($C254=7,INDEX(ROA!$A$32:$BS$60,MATCH('Mthly ROA (TR)'!AX$2,ROA!$A$32:$A$60,0),MATCH('Mthly ROA (TR)'!$A254,ROA!$A$32:$BS$32,0)),AX253*(1+V253)),"")</f>
        <v>0.11288151813303264</v>
      </c>
      <c r="AY254" s="42">
        <f>IFERROR(IF($C254=7,INDEX(ROA!$A$32:$BS$60,MATCH('Mthly ROA (TR)'!AY$2,ROA!$A$32:$A$60,0),MATCH('Mthly ROA (TR)'!$A254,ROA!$A$32:$BS$32,0)),AY253*(1+W253)),"")</f>
        <v>6.0959739533057347E-2</v>
      </c>
      <c r="AZ254" s="42">
        <f>IFERROR(IF($C254=7,INDEX(ROA!$A$32:$BS$60,MATCH('Mthly ROA (TR)'!AZ$2,ROA!$A$32:$A$60,0),MATCH('Mthly ROA (TR)'!$A254,ROA!$A$32:$BS$32,0)),AZ253*(1+X253)),"")</f>
        <v>7.5813526752684324E-2</v>
      </c>
      <c r="BA254" s="42">
        <f>IFERROR(IF($C254=7,INDEX(ROA!$A$32:$BS$60,MATCH('Mthly ROA (TR)'!BA$2,ROA!$A$32:$A$60,0),MATCH('Mthly ROA (TR)'!$A254,ROA!$A$32:$BS$32,0)),BA253*(1+Y253)),"")</f>
        <v>8.0395172351240246E-2</v>
      </c>
      <c r="BB254" s="42" t="str">
        <f>IFERROR(IF($C254=7,INDEX(ROA!$A$32:$BS$60,MATCH('Mthly ROA (TR)'!BB$2,ROA!$A$32:$A$60,0),MATCH('Mthly ROA (TR)'!$A254,ROA!$A$32:$BS$32,0)),BB253*(1+Z253)),"")</f>
        <v/>
      </c>
      <c r="BC254" s="42" t="str">
        <f>IFERROR(IF($C254=7,INDEX(ROA!$A$32:$BS$60,MATCH('Mthly ROA (TR)'!BC$2,ROA!$A$32:$A$60,0),MATCH('Mthly ROA (TR)'!$A254,ROA!$A$32:$BS$32,0)),BC253*(1+AA253)),"")</f>
        <v/>
      </c>
      <c r="BD254" s="42" t="str">
        <f>IFERROR(IF($C254=7,INDEX(ROA!$A$32:$BS$60,MATCH('Mthly ROA (TR)'!BD$2,ROA!$A$32:$A$60,0),MATCH('Mthly ROA (TR)'!$A254,ROA!$A$32:$BS$32,0)),BD253*(1+AB253)),"")</f>
        <v/>
      </c>
      <c r="BE254" s="42">
        <f>IFERROR(IF($C254=7,INDEX(ROA!$A$32:$BS$60,MATCH('Mthly ROA (TR)'!BE$2,ROA!$A$32:$A$60,0),MATCH('Mthly ROA (TR)'!$A254,ROA!$A$32:$BS$32,0)),BE253*(1+AC253)),"")</f>
        <v>0.10598059994884584</v>
      </c>
      <c r="BF254" s="42" t="str">
        <f>IFERROR(IF($C254=7,INDEX(ROA!$A$32:$BS$60,MATCH('Mthly ROA (TR)'!BF$2,ROA!$A$32:$A$60,0),MATCH('Mthly ROA (TR)'!$A254,ROA!$A$32:$BS$32,0)),BF253*(1+AD253)),"")</f>
        <v/>
      </c>
      <c r="BG254" s="42" t="str">
        <f>IFERROR(IF($C254=7,INDEX(ROA!$A$32:$BS$60,MATCH('Mthly ROA (TR)'!BG$2,ROA!$A$32:$A$60,0),MATCH('Mthly ROA (TR)'!$A254,ROA!$A$32:$BS$32,0)),BG253*(1+AE253)),"")</f>
        <v/>
      </c>
      <c r="BH254" s="44">
        <f t="shared" si="197"/>
        <v>6.7198701923411791E-2</v>
      </c>
      <c r="BI254" s="44" t="str">
        <f t="shared" si="198"/>
        <v/>
      </c>
      <c r="BJ254" s="44" t="str">
        <f t="shared" si="199"/>
        <v/>
      </c>
      <c r="BK254" s="44">
        <f t="shared" si="200"/>
        <v>7.5430604772448964E-2</v>
      </c>
      <c r="BL254" s="44">
        <f t="shared" si="201"/>
        <v>7.0298218823011543E-2</v>
      </c>
      <c r="BM254" s="44">
        <f t="shared" si="202"/>
        <v>4.5591639339477234E-2</v>
      </c>
      <c r="BN254" s="44">
        <f t="shared" si="203"/>
        <v>6.8037326746024127E-2</v>
      </c>
      <c r="BO254" s="44">
        <f t="shared" si="204"/>
        <v>0</v>
      </c>
      <c r="BP254" s="44" t="str">
        <f t="shared" si="205"/>
        <v/>
      </c>
      <c r="BQ254" s="44" t="str">
        <f t="shared" si="206"/>
        <v/>
      </c>
      <c r="BR254" s="44" t="str">
        <f t="shared" si="207"/>
        <v/>
      </c>
      <c r="BS254" s="44">
        <f t="shared" si="208"/>
        <v>9.7724317806056796E-2</v>
      </c>
      <c r="BT254" s="44" t="str">
        <f t="shared" si="209"/>
        <v/>
      </c>
      <c r="BU254" s="44">
        <f t="shared" si="210"/>
        <v>5.2281410523892777E-2</v>
      </c>
      <c r="BV254" s="44" t="str">
        <f t="shared" si="211"/>
        <v/>
      </c>
      <c r="BW254" s="44" t="str">
        <f t="shared" si="212"/>
        <v/>
      </c>
      <c r="BX254" s="44">
        <f t="shared" si="213"/>
        <v>7.2229015767074758E-2</v>
      </c>
      <c r="BY254" s="44">
        <f t="shared" si="214"/>
        <v>7.0509143457314877E-2</v>
      </c>
      <c r="BZ254" s="44">
        <f t="shared" si="215"/>
        <v>9.8557200845313109E-2</v>
      </c>
      <c r="CA254" s="44">
        <f t="shared" si="216"/>
        <v>5.3224136173974548E-2</v>
      </c>
      <c r="CB254" s="44">
        <f t="shared" si="217"/>
        <v>6.6193023504077922E-2</v>
      </c>
      <c r="CC254" s="44">
        <f t="shared" si="218"/>
        <v>7.0193272374993676E-2</v>
      </c>
      <c r="CD254" s="44" t="str">
        <f t="shared" si="219"/>
        <v/>
      </c>
      <c r="CE254" s="44" t="str">
        <f t="shared" si="220"/>
        <v/>
      </c>
      <c r="CF254" s="44" t="str">
        <f t="shared" si="221"/>
        <v/>
      </c>
      <c r="CG254" s="44">
        <f t="shared" si="222"/>
        <v>9.2531987942927954E-2</v>
      </c>
      <c r="CH254" s="44" t="str">
        <f t="shared" si="223"/>
        <v/>
      </c>
      <c r="CI254" s="44" t="str">
        <f t="shared" si="224"/>
        <v/>
      </c>
      <c r="CJ254" s="48">
        <f t="shared" si="225"/>
        <v>9.206222163507416E-3</v>
      </c>
      <c r="CK254" s="48" t="str">
        <f t="shared" si="226"/>
        <v/>
      </c>
      <c r="CL254" s="48" t="str">
        <f t="shared" si="227"/>
        <v/>
      </c>
      <c r="CM254" s="48">
        <f t="shared" si="228"/>
        <v>7.299721346248976E-3</v>
      </c>
      <c r="CN254" s="48">
        <f t="shared" si="229"/>
        <v>8.8721273029958182E-3</v>
      </c>
      <c r="CO254" s="48">
        <f t="shared" si="230"/>
        <v>1.1460370380764393E-3</v>
      </c>
      <c r="CP254" s="48">
        <f t="shared" si="231"/>
        <v>6.0125946391996442E-3</v>
      </c>
      <c r="CQ254" s="48">
        <f t="shared" si="232"/>
        <v>0</v>
      </c>
      <c r="CR254" s="48" t="str">
        <f t="shared" si="233"/>
        <v/>
      </c>
      <c r="CS254" s="48" t="str">
        <f t="shared" si="234"/>
        <v/>
      </c>
      <c r="CT254" s="48" t="str">
        <f t="shared" si="235"/>
        <v/>
      </c>
      <c r="CU254" s="48">
        <f t="shared" si="236"/>
        <v>1.0505364164151106E-2</v>
      </c>
      <c r="CV254" s="48" t="str">
        <f t="shared" si="237"/>
        <v/>
      </c>
      <c r="CW254" s="48">
        <f t="shared" si="238"/>
        <v>5.1364394583303698E-3</v>
      </c>
      <c r="CX254" s="48" t="str">
        <f t="shared" si="239"/>
        <v/>
      </c>
      <c r="CY254" s="48" t="str">
        <f t="shared" si="240"/>
        <v/>
      </c>
      <c r="CZ254" s="48">
        <f t="shared" si="241"/>
        <v>1.2372541484836838E-2</v>
      </c>
      <c r="DA254" s="48">
        <f t="shared" si="242"/>
        <v>6.8653342801518347E-3</v>
      </c>
      <c r="DB254" s="48">
        <f t="shared" si="243"/>
        <v>3.2420391218065748E-3</v>
      </c>
      <c r="DC254" s="48">
        <f t="shared" si="244"/>
        <v>7.7466665718496485E-3</v>
      </c>
      <c r="DD254" s="48">
        <f t="shared" si="245"/>
        <v>1.4205287616069137E-2</v>
      </c>
      <c r="DE254" s="48">
        <f t="shared" si="246"/>
        <v>6.5601228496221589E-3</v>
      </c>
      <c r="DF254" s="48" t="str">
        <f t="shared" si="247"/>
        <v/>
      </c>
      <c r="DG254" s="48" t="str">
        <f t="shared" si="248"/>
        <v/>
      </c>
      <c r="DH254" s="48" t="str">
        <f t="shared" si="249"/>
        <v/>
      </c>
      <c r="DI254" s="48">
        <f t="shared" si="250"/>
        <v>9.0105799219064395E-3</v>
      </c>
      <c r="DJ254" s="48" t="str">
        <f t="shared" si="251"/>
        <v/>
      </c>
      <c r="DK254" s="48" t="str">
        <f t="shared" si="252"/>
        <v/>
      </c>
      <c r="DL254" s="37">
        <f t="shared" si="254"/>
        <v>0.10818107795875241</v>
      </c>
      <c r="DM254" s="39">
        <f t="shared" si="255"/>
        <v>1.1081810779587524</v>
      </c>
      <c r="DN254" s="39"/>
      <c r="DO254" s="36">
        <f>DL254-'1M RF rate'!C114</f>
        <v>0.10338726323148249</v>
      </c>
      <c r="DP254" s="39">
        <f t="shared" si="256"/>
        <v>1.1033872632314825</v>
      </c>
      <c r="DQ254" s="39"/>
      <c r="DR254" s="36">
        <f>DL254-'DJUA Monthly (PR)'!C114</f>
        <v>1.7280506904642653E-2</v>
      </c>
      <c r="DS254" s="39">
        <f t="shared" si="257"/>
        <v>1.0172805069046427</v>
      </c>
      <c r="DT254" s="39"/>
      <c r="DU254" s="102">
        <f t="shared" si="253"/>
        <v>7.6384924313039004E-2</v>
      </c>
      <c r="DV254" s="102">
        <f t="shared" si="258"/>
        <v>-0.31047026385046184</v>
      </c>
      <c r="DW254" s="102"/>
      <c r="DX254" s="102"/>
    </row>
    <row r="255" spans="1:128" hidden="1" x14ac:dyDescent="0.35">
      <c r="A255" s="35">
        <f t="shared" si="196"/>
        <v>1970</v>
      </c>
      <c r="B255" s="35">
        <v>1970</v>
      </c>
      <c r="C255" s="35">
        <v>12</v>
      </c>
      <c r="D255" s="46">
        <f>IFERROR(IF(INDEX('Memb Hist (Org)'!$A$1:$BS$29,MATCH('Mthly ROA (TR)'!D$2,'Memb Hist (Org)'!$A$1:$A$29,0),MATCH('Mthly ROA (TR)'!$A255,'Memb Hist (Org)'!$A$1:$BS$1,0))&lt;&gt;1,"",'Mthly Returns (TR)'!D254),"")</f>
        <v>1.7857000000000001E-2</v>
      </c>
      <c r="E255" s="46" t="str">
        <f>IFERROR(IF(INDEX('Memb Hist (Org)'!$A$1:$BS$29,MATCH('Mthly ROA (TR)'!E$2,'Memb Hist (Org)'!$A$1:$A$29,0),MATCH('Mthly ROA (TR)'!$A255,'Memb Hist (Org)'!$A$1:$BS$1,0))&lt;&gt;1,"",'Mthly Returns (TR)'!E254),"")</f>
        <v/>
      </c>
      <c r="F255" s="46" t="str">
        <f>IFERROR(IF(INDEX('Memb Hist (Org)'!$A$1:$BS$29,MATCH('Mthly ROA (TR)'!F$2,'Memb Hist (Org)'!$A$1:$A$29,0),MATCH('Mthly ROA (TR)'!$A255,'Memb Hist (Org)'!$A$1:$BS$1,0))&lt;&gt;1,"",'Mthly Returns (TR)'!F254),"")</f>
        <v/>
      </c>
      <c r="G255" s="46">
        <f>IFERROR(IF(INDEX('Memb Hist (Org)'!$A$1:$BS$29,MATCH('Mthly ROA (TR)'!G$2,'Memb Hist (Org)'!$A$1:$A$29,0),MATCH('Mthly ROA (TR)'!$A255,'Memb Hist (Org)'!$A$1:$BS$1,0))&lt;&gt;1,"",'Mthly Returns (TR)'!G254),"")</f>
        <v>1.4706E-2</v>
      </c>
      <c r="H255" s="46">
        <f>IFERROR(IF(INDEX('Memb Hist (Org)'!$A$1:$BS$29,MATCH('Mthly ROA (TR)'!H$2,'Memb Hist (Org)'!$A$1:$A$29,0),MATCH('Mthly ROA (TR)'!$A255,'Memb Hist (Org)'!$A$1:$BS$1,0))&lt;&gt;1,"",'Mthly Returns (TR)'!H254),"")</f>
        <v>0.116129</v>
      </c>
      <c r="I255" s="46">
        <f>IFERROR(IF(INDEX('Memb Hist (Org)'!$A$1:$BS$29,MATCH('Mthly ROA (TR)'!I$2,'Memb Hist (Org)'!$A$1:$A$29,0),MATCH('Mthly ROA (TR)'!$A255,'Memb Hist (Org)'!$A$1:$BS$1,0))&lt;&gt;1,"",'Mthly Returns (TR)'!I254),"")</f>
        <v>0.16304299999999999</v>
      </c>
      <c r="J255" s="46">
        <f>IFERROR(IF(INDEX('Memb Hist (Org)'!$A$1:$BS$29,MATCH('Mthly ROA (TR)'!J$2,'Memb Hist (Org)'!$A$1:$A$29,0),MATCH('Mthly ROA (TR)'!$A255,'Memb Hist (Org)'!$A$1:$BS$1,0))&lt;&gt;1,"",'Mthly Returns (TR)'!J254),"")</f>
        <v>2.1368000000000002E-2</v>
      </c>
      <c r="K255" s="46">
        <f>IFERROR(IF(INDEX('Memb Hist (Org)'!$A$1:$BS$29,MATCH('Mthly ROA (TR)'!K$2,'Memb Hist (Org)'!$A$1:$A$29,0),MATCH('Mthly ROA (TR)'!$A255,'Memb Hist (Org)'!$A$1:$BS$1,0))&lt;&gt;1,"",'Mthly Returns (TR)'!K254),"")</f>
        <v>0.25679000000000002</v>
      </c>
      <c r="L255" s="46" t="str">
        <f>IFERROR(IF(INDEX('Memb Hist (Org)'!$A$1:$BS$29,MATCH('Mthly ROA (TR)'!L$2,'Memb Hist (Org)'!$A$1:$A$29,0),MATCH('Mthly ROA (TR)'!$A255,'Memb Hist (Org)'!$A$1:$BS$1,0))&lt;&gt;1,"",'Mthly Returns (TR)'!L254),"")</f>
        <v/>
      </c>
      <c r="M255" s="46" t="str">
        <f>IFERROR(IF(INDEX('Memb Hist (Org)'!$A$1:$BS$29,MATCH('Mthly ROA (TR)'!M$2,'Memb Hist (Org)'!$A$1:$A$29,0),MATCH('Mthly ROA (TR)'!$A255,'Memb Hist (Org)'!$A$1:$BS$1,0))&lt;&gt;1,"",'Mthly Returns (TR)'!M254),"")</f>
        <v/>
      </c>
      <c r="N255" s="46" t="str">
        <f>IFERROR(IF(INDEX('Memb Hist (Org)'!$A$1:$BS$29,MATCH('Mthly ROA (TR)'!N$2,'Memb Hist (Org)'!$A$1:$A$29,0),MATCH('Mthly ROA (TR)'!$A255,'Memb Hist (Org)'!$A$1:$BS$1,0))&lt;&gt;1,"",'Mthly Returns (TR)'!N254),"")</f>
        <v/>
      </c>
      <c r="O255" s="46">
        <f>IFERROR(IF(INDEX('Memb Hist (Org)'!$A$1:$BS$29,MATCH('Mthly ROA (TR)'!O$2,'Memb Hist (Org)'!$A$1:$A$29,0),MATCH('Mthly ROA (TR)'!$A255,'Memb Hist (Org)'!$A$1:$BS$1,0))&lt;&gt;1,"",'Mthly Returns (TR)'!O254),"")</f>
        <v>4.2613999999999999E-2</v>
      </c>
      <c r="P255" s="46" t="str">
        <f>IFERROR(IF(INDEX('Memb Hist (Org)'!$A$1:$BS$29,MATCH('Mthly ROA (TR)'!P$2,'Memb Hist (Org)'!$A$1:$A$29,0),MATCH('Mthly ROA (TR)'!$A255,'Memb Hist (Org)'!$A$1:$BS$1,0))&lt;&gt;1,"",'Mthly Returns (TR)'!P254),"")</f>
        <v/>
      </c>
      <c r="Q255" s="46">
        <f>IFERROR(IF(INDEX('Memb Hist (Org)'!$A$1:$BS$29,MATCH('Mthly ROA (TR)'!Q$2,'Memb Hist (Org)'!$A$1:$A$29,0),MATCH('Mthly ROA (TR)'!$A255,'Memb Hist (Org)'!$A$1:$BS$1,0))&lt;&gt;1,"",'Mthly Returns (TR)'!Q254),"")</f>
        <v>5.6911000000000003E-2</v>
      </c>
      <c r="R255" s="46" t="str">
        <f>IFERROR(IF(INDEX('Memb Hist (Org)'!$A$1:$BS$29,MATCH('Mthly ROA (TR)'!R$2,'Memb Hist (Org)'!$A$1:$A$29,0),MATCH('Mthly ROA (TR)'!$A255,'Memb Hist (Org)'!$A$1:$BS$1,0))&lt;&gt;1,"",'Mthly Returns (TR)'!R254),"")</f>
        <v/>
      </c>
      <c r="S255" s="46" t="str">
        <f>IFERROR(IF(INDEX('Memb Hist (Org)'!$A$1:$BS$29,MATCH('Mthly ROA (TR)'!S$2,'Memb Hist (Org)'!$A$1:$A$29,0),MATCH('Mthly ROA (TR)'!$A255,'Memb Hist (Org)'!$A$1:$BS$1,0))&lt;&gt;1,"",'Mthly Returns (TR)'!S254),"")</f>
        <v/>
      </c>
      <c r="T255" s="46">
        <f>IFERROR(IF(INDEX('Memb Hist (Org)'!$A$1:$BS$29,MATCH('Mthly ROA (TR)'!T$2,'Memb Hist (Org)'!$A$1:$A$29,0),MATCH('Mthly ROA (TR)'!$A255,'Memb Hist (Org)'!$A$1:$BS$1,0))&lt;&gt;1,"",'Mthly Returns (TR)'!T254),"")</f>
        <v>0.21343799999999999</v>
      </c>
      <c r="U255" s="46">
        <f>IFERROR(IF(INDEX('Memb Hist (Org)'!$A$1:$BS$29,MATCH('Mthly ROA (TR)'!U$2,'Memb Hist (Org)'!$A$1:$A$29,0),MATCH('Mthly ROA (TR)'!$A255,'Memb Hist (Org)'!$A$1:$BS$1,0))&lt;&gt;1,"",'Mthly Returns (TR)'!U254),"")</f>
        <v>-1.8182E-2</v>
      </c>
      <c r="V255" s="46">
        <f>IFERROR(IF(INDEX('Memb Hist (Org)'!$A$1:$BS$29,MATCH('Mthly ROA (TR)'!V$2,'Memb Hist (Org)'!$A$1:$A$29,0),MATCH('Mthly ROA (TR)'!$A255,'Memb Hist (Org)'!$A$1:$BS$1,0))&lt;&gt;1,"",'Mthly Returns (TR)'!V254),"")</f>
        <v>-3.7706999999999997E-2</v>
      </c>
      <c r="W255" s="46">
        <f>IFERROR(IF(INDEX('Memb Hist (Org)'!$A$1:$BS$29,MATCH('Mthly ROA (TR)'!W$2,'Memb Hist (Org)'!$A$1:$A$29,0),MATCH('Mthly ROA (TR)'!$A255,'Memb Hist (Org)'!$A$1:$BS$1,0))&lt;&gt;1,"",'Mthly Returns (TR)'!W254),"")</f>
        <v>0.104294</v>
      </c>
      <c r="X255" s="46">
        <f>IFERROR(IF(INDEX('Memb Hist (Org)'!$A$1:$BS$29,MATCH('Mthly ROA (TR)'!X$2,'Memb Hist (Org)'!$A$1:$A$29,0),MATCH('Mthly ROA (TR)'!$A255,'Memb Hist (Org)'!$A$1:$BS$1,0))&lt;&gt;1,"",'Mthly Returns (TR)'!X254),"")</f>
        <v>8.7378999999999998E-2</v>
      </c>
      <c r="Y255" s="46">
        <f>IFERROR(IF(INDEX('Memb Hist (Org)'!$A$1:$BS$29,MATCH('Mthly ROA (TR)'!Y$2,'Memb Hist (Org)'!$A$1:$A$29,0),MATCH('Mthly ROA (TR)'!$A255,'Memb Hist (Org)'!$A$1:$BS$1,0))&lt;&gt;1,"",'Mthly Returns (TR)'!Y254),"")</f>
        <v>0.222222</v>
      </c>
      <c r="Z255" s="46" t="str">
        <f>IFERROR(IF(INDEX('Memb Hist (Org)'!$A$1:$BS$29,MATCH('Mthly ROA (TR)'!Z$2,'Memb Hist (Org)'!$A$1:$A$29,0),MATCH('Mthly ROA (TR)'!$A255,'Memb Hist (Org)'!$A$1:$BS$1,0))&lt;&gt;1,"",'Mthly Returns (TR)'!Z254),"")</f>
        <v/>
      </c>
      <c r="AA255" s="46" t="str">
        <f>IFERROR(IF(INDEX('Memb Hist (Org)'!$A$1:$BS$29,MATCH('Mthly ROA (TR)'!AA$2,'Memb Hist (Org)'!$A$1:$A$29,0),MATCH('Mthly ROA (TR)'!$A255,'Memb Hist (Org)'!$A$1:$BS$1,0))&lt;&gt;1,"",'Mthly Returns (TR)'!AA254),"")</f>
        <v/>
      </c>
      <c r="AB255" s="46" t="str">
        <f>IFERROR(IF(INDEX('Memb Hist (Org)'!$A$1:$BS$29,MATCH('Mthly ROA (TR)'!AB$2,'Memb Hist (Org)'!$A$1:$A$29,0),MATCH('Mthly ROA (TR)'!$A255,'Memb Hist (Org)'!$A$1:$BS$1,0))&lt;&gt;1,"",'Mthly Returns (TR)'!AB254),"")</f>
        <v/>
      </c>
      <c r="AC255" s="46">
        <f>IFERROR(IF(INDEX('Memb Hist (Org)'!$A$1:$BS$29,MATCH('Mthly ROA (TR)'!AC$2,'Memb Hist (Org)'!$A$1:$A$29,0),MATCH('Mthly ROA (TR)'!$A255,'Memb Hist (Org)'!$A$1:$BS$1,0))&lt;&gt;1,"",'Mthly Returns (TR)'!AC254),"")</f>
        <v>6.4846000000000001E-2</v>
      </c>
      <c r="AD255" s="46" t="str">
        <f>IFERROR(IF(INDEX('Memb Hist (Org)'!$A$1:$BS$29,MATCH('Mthly ROA (TR)'!AD$2,'Memb Hist (Org)'!$A$1:$A$29,0),MATCH('Mthly ROA (TR)'!$A255,'Memb Hist (Org)'!$A$1:$BS$1,0))&lt;&gt;1,"",'Mthly Returns (TR)'!AD254),"")</f>
        <v/>
      </c>
      <c r="AE255" s="46" t="str">
        <f>IFERROR(IF(INDEX('Memb Hist (Org)'!$A$1:$BS$29,MATCH('Mthly ROA (TR)'!AE$2,'Memb Hist (Org)'!$A$1:$A$29,0),MATCH('Mthly ROA (TR)'!$A255,'Memb Hist (Org)'!$A$1:$BS$1,0))&lt;&gt;1,"",'Mthly Returns (TR)'!AE254),"")</f>
        <v/>
      </c>
      <c r="AF255" s="42">
        <f>IFERROR(IF($C255=7,INDEX(ROA!$A$32:$BS$60,MATCH('Mthly ROA (TR)'!AF$2,ROA!$A$32:$A$60,0),MATCH('Mthly ROA (TR)'!$A255,ROA!$A$32:$BS$32,0)),AF254*(1+D254)),"")</f>
        <v>8.7509626387493947E-2</v>
      </c>
      <c r="AG255" s="42" t="str">
        <f>IFERROR(IF($C255=7,INDEX(ROA!$A$32:$BS$60,MATCH('Mthly ROA (TR)'!AG$2,ROA!$A$32:$A$60,0),MATCH('Mthly ROA (TR)'!$A255,ROA!$A$32:$BS$32,0)),AG254*(1+E254)),"")</f>
        <v/>
      </c>
      <c r="AH255" s="42" t="str">
        <f>IFERROR(IF($C255=7,INDEX(ROA!$A$32:$BS$60,MATCH('Mthly ROA (TR)'!AH$2,ROA!$A$32:$A$60,0),MATCH('Mthly ROA (TR)'!$A255,ROA!$A$32:$BS$32,0)),AH254*(1+F254)),"")</f>
        <v/>
      </c>
      <c r="AI255" s="42">
        <f>IFERROR(IF($C255=7,INDEX(ROA!$A$32:$BS$60,MATCH('Mthly ROA (TR)'!AI$2,ROA!$A$32:$A$60,0),MATCH('Mthly ROA (TR)'!$A255,ROA!$A$32:$BS$32,0)),AI254*(1+G254)),"")</f>
        <v>9.4754363230919708E-2</v>
      </c>
      <c r="AJ255" s="42">
        <f>IFERROR(IF($C255=7,INDEX(ROA!$A$32:$BS$60,MATCH('Mthly ROA (TR)'!AJ$2,ROA!$A$32:$A$60,0),MATCH('Mthly ROA (TR)'!$A255,ROA!$A$32:$BS$32,0)),AJ254*(1+H254)),"")</f>
        <v>9.0676975250625361E-2</v>
      </c>
      <c r="AK255" s="42">
        <f>IFERROR(IF($C255=7,INDEX(ROA!$A$32:$BS$60,MATCH('Mthly ROA (TR)'!AK$2,ROA!$A$32:$A$60,0),MATCH('Mthly ROA (TR)'!$A255,ROA!$A$32:$BS$32,0)),AK254*(1+I254)),"")</f>
        <v>5.353053676706087E-2</v>
      </c>
      <c r="AL255" s="42">
        <f>IFERROR(IF($C255=7,INDEX(ROA!$A$32:$BS$60,MATCH('Mthly ROA (TR)'!AL$2,ROA!$A$32:$A$60,0),MATCH('Mthly ROA (TR)'!$A255,ROA!$A$32:$BS$32,0)),AL254*(1+J254)),"")</f>
        <v>8.4812347265372706E-2</v>
      </c>
      <c r="AM255" s="42">
        <f>IFERROR(IF($C255=7,INDEX(ROA!$A$32:$BS$60,MATCH('Mthly ROA (TR)'!AM$2,ROA!$A$32:$A$60,0),MATCH('Mthly ROA (TR)'!$A255,ROA!$A$32:$BS$32,0)),AM254*(1+K254)),"")</f>
        <v>0</v>
      </c>
      <c r="AN255" s="42" t="str">
        <f>IFERROR(IF($C255=7,INDEX(ROA!$A$32:$BS$60,MATCH('Mthly ROA (TR)'!AN$2,ROA!$A$32:$A$60,0),MATCH('Mthly ROA (TR)'!$A255,ROA!$A$32:$BS$32,0)),AN254*(1+L254)),"")</f>
        <v/>
      </c>
      <c r="AO255" s="42" t="str">
        <f>IFERROR(IF($C255=7,INDEX(ROA!$A$32:$BS$60,MATCH('Mthly ROA (TR)'!AO$2,ROA!$A$32:$A$60,0),MATCH('Mthly ROA (TR)'!$A255,ROA!$A$32:$BS$32,0)),AO254*(1+M254)),"")</f>
        <v/>
      </c>
      <c r="AP255" s="42" t="str">
        <f>IFERROR(IF($C255=7,INDEX(ROA!$A$32:$BS$60,MATCH('Mthly ROA (TR)'!AP$2,ROA!$A$32:$A$60,0),MATCH('Mthly ROA (TR)'!$A255,ROA!$A$32:$BS$32,0)),AP254*(1+N254)),"")</f>
        <v/>
      </c>
      <c r="AQ255" s="42">
        <f>IFERROR(IF($C255=7,INDEX(ROA!$A$32:$BS$60,MATCH('Mthly ROA (TR)'!AQ$2,ROA!$A$32:$A$60,0),MATCH('Mthly ROA (TR)'!$A255,ROA!$A$32:$BS$32,0)),AQ254*(1+O254)),"")</f>
        <v>0.12395979901080323</v>
      </c>
      <c r="AR255" s="42" t="str">
        <f>IFERROR(IF($C255=7,INDEX(ROA!$A$32:$BS$60,MATCH('Mthly ROA (TR)'!AR$2,ROA!$A$32:$A$60,0),MATCH('Mthly ROA (TR)'!$A255,ROA!$A$32:$BS$32,0)),AR254*(1+P254)),"")</f>
        <v/>
      </c>
      <c r="AS255" s="42">
        <f>IFERROR(IF($C255=7,INDEX(ROA!$A$32:$BS$60,MATCH('Mthly ROA (TR)'!AS$2,ROA!$A$32:$A$60,0),MATCH('Mthly ROA (TR)'!$A255,ROA!$A$32:$BS$32,0)),AS254*(1+Q254)),"")</f>
        <v>6.576296828986386E-2</v>
      </c>
      <c r="AT255" s="42" t="str">
        <f>IFERROR(IF($C255=7,INDEX(ROA!$A$32:$BS$60,MATCH('Mthly ROA (TR)'!AT$2,ROA!$A$32:$A$60,0),MATCH('Mthly ROA (TR)'!$A255,ROA!$A$32:$BS$32,0)),AT254*(1+R254)),"")</f>
        <v/>
      </c>
      <c r="AU255" s="42" t="str">
        <f>IFERROR(IF($C255=7,INDEX(ROA!$A$32:$BS$60,MATCH('Mthly ROA (TR)'!AU$2,ROA!$A$32:$A$60,0),MATCH('Mthly ROA (TR)'!$A255,ROA!$A$32:$BS$32,0)),AU254*(1+S254)),"")</f>
        <v/>
      </c>
      <c r="AV255" s="42">
        <f>IFERROR(IF($C255=7,INDEX(ROA!$A$32:$BS$60,MATCH('Mthly ROA (TR)'!AV$2,ROA!$A$32:$A$60,0),MATCH('Mthly ROA (TR)'!$A255,ROA!$A$32:$BS$32,0)),AV254*(1+T254)),"")</f>
        <v>9.6897559357466329E-2</v>
      </c>
      <c r="AW255" s="42">
        <f>IFERROR(IF($C255=7,INDEX(ROA!$A$32:$BS$60,MATCH('Mthly ROA (TR)'!AW$2,ROA!$A$32:$A$60,0),MATCH('Mthly ROA (TR)'!$A255,ROA!$A$32:$BS$32,0)),AW254*(1+U254)),"")</f>
        <v>8.8620095100551244E-2</v>
      </c>
      <c r="AX255" s="42">
        <f>IFERROR(IF($C255=7,INDEX(ROA!$A$32:$BS$60,MATCH('Mthly ROA (TR)'!AX$2,ROA!$A$32:$A$60,0),MATCH('Mthly ROA (TR)'!$A255,ROA!$A$32:$BS$32,0)),AX254*(1+V254)),"")</f>
        <v>0.11659475567201874</v>
      </c>
      <c r="AY255" s="42">
        <f>IFERROR(IF($C255=7,INDEX(ROA!$A$32:$BS$60,MATCH('Mthly ROA (TR)'!AY$2,ROA!$A$32:$A$60,0),MATCH('Mthly ROA (TR)'!$A255,ROA!$A$32:$BS$32,0)),AY254*(1+W254)),"")</f>
        <v>6.9832307702614782E-2</v>
      </c>
      <c r="AZ255" s="42">
        <f>IFERROR(IF($C255=7,INDEX(ROA!$A$32:$BS$60,MATCH('Mthly ROA (TR)'!AZ$2,ROA!$A$32:$A$60,0),MATCH('Mthly ROA (TR)'!$A255,ROA!$A$32:$BS$32,0)),AZ254*(1+X254)),"")</f>
        <v>9.2083412847917392E-2</v>
      </c>
      <c r="BA255" s="42">
        <f>IFERROR(IF($C255=7,INDEX(ROA!$A$32:$BS$60,MATCH('Mthly ROA (TR)'!BA$2,ROA!$A$32:$A$60,0),MATCH('Mthly ROA (TR)'!$A255,ROA!$A$32:$BS$32,0)),BA254*(1+Y254)),"")</f>
        <v>8.7908744368842454E-2</v>
      </c>
      <c r="BB255" s="42" t="str">
        <f>IFERROR(IF($C255=7,INDEX(ROA!$A$32:$BS$60,MATCH('Mthly ROA (TR)'!BB$2,ROA!$A$32:$A$60,0),MATCH('Mthly ROA (TR)'!$A255,ROA!$A$32:$BS$32,0)),BB254*(1+Z254)),"")</f>
        <v/>
      </c>
      <c r="BC255" s="42" t="str">
        <f>IFERROR(IF($C255=7,INDEX(ROA!$A$32:$BS$60,MATCH('Mthly ROA (TR)'!BC$2,ROA!$A$32:$A$60,0),MATCH('Mthly ROA (TR)'!$A255,ROA!$A$32:$BS$32,0)),BC254*(1+AA254)),"")</f>
        <v/>
      </c>
      <c r="BD255" s="42" t="str">
        <f>IFERROR(IF($C255=7,INDEX(ROA!$A$32:$BS$60,MATCH('Mthly ROA (TR)'!BD$2,ROA!$A$32:$A$60,0),MATCH('Mthly ROA (TR)'!$A255,ROA!$A$32:$BS$32,0)),BD254*(1+AB254)),"")</f>
        <v/>
      </c>
      <c r="BE255" s="42">
        <f>IFERROR(IF($C255=7,INDEX(ROA!$A$32:$BS$60,MATCH('Mthly ROA (TR)'!BE$2,ROA!$A$32:$A$60,0),MATCH('Mthly ROA (TR)'!$A255,ROA!$A$32:$BS$32,0)),BE254*(1+AC254)),"")</f>
        <v>0.11630077881066456</v>
      </c>
      <c r="BF255" s="42" t="str">
        <f>IFERROR(IF($C255=7,INDEX(ROA!$A$32:$BS$60,MATCH('Mthly ROA (TR)'!BF$2,ROA!$A$32:$A$60,0),MATCH('Mthly ROA (TR)'!$A255,ROA!$A$32:$BS$32,0)),BF254*(1+AD254)),"")</f>
        <v/>
      </c>
      <c r="BG255" s="42" t="str">
        <f>IFERROR(IF($C255=7,INDEX(ROA!$A$32:$BS$60,MATCH('Mthly ROA (TR)'!BG$2,ROA!$A$32:$A$60,0),MATCH('Mthly ROA (TR)'!$A255,ROA!$A$32:$BS$32,0)),BG254*(1+AE254)),"")</f>
        <v/>
      </c>
      <c r="BH255" s="44">
        <f t="shared" si="197"/>
        <v>6.894624498340611E-2</v>
      </c>
      <c r="BI255" s="44" t="str">
        <f t="shared" si="198"/>
        <v/>
      </c>
      <c r="BJ255" s="44" t="str">
        <f t="shared" si="199"/>
        <v/>
      </c>
      <c r="BK255" s="44">
        <f t="shared" si="200"/>
        <v>7.465415875091963E-2</v>
      </c>
      <c r="BL255" s="44">
        <f t="shared" si="201"/>
        <v>7.1441705422219962E-2</v>
      </c>
      <c r="BM255" s="44">
        <f t="shared" si="202"/>
        <v>4.2175125804930318E-2</v>
      </c>
      <c r="BN255" s="44">
        <f t="shared" si="203"/>
        <v>6.6821138582895026E-2</v>
      </c>
      <c r="BO255" s="44">
        <f t="shared" si="204"/>
        <v>0</v>
      </c>
      <c r="BP255" s="44" t="str">
        <f t="shared" si="205"/>
        <v/>
      </c>
      <c r="BQ255" s="44" t="str">
        <f t="shared" si="206"/>
        <v/>
      </c>
      <c r="BR255" s="44" t="str">
        <f t="shared" si="207"/>
        <v/>
      </c>
      <c r="BS255" s="44">
        <f t="shared" si="208"/>
        <v>9.7664257333796786E-2</v>
      </c>
      <c r="BT255" s="44" t="str">
        <f t="shared" si="209"/>
        <v/>
      </c>
      <c r="BU255" s="44">
        <f t="shared" si="210"/>
        <v>5.1812696610905581E-2</v>
      </c>
      <c r="BV255" s="44" t="str">
        <f t="shared" si="211"/>
        <v/>
      </c>
      <c r="BW255" s="44" t="str">
        <f t="shared" si="212"/>
        <v/>
      </c>
      <c r="BX255" s="44">
        <f t="shared" si="213"/>
        <v>7.6342719556036803E-2</v>
      </c>
      <c r="BY255" s="44">
        <f t="shared" si="214"/>
        <v>6.9821150420641506E-2</v>
      </c>
      <c r="BZ255" s="44">
        <f t="shared" si="215"/>
        <v>9.1861557638785771E-2</v>
      </c>
      <c r="CA255" s="44">
        <f t="shared" si="216"/>
        <v>5.501880871141674E-2</v>
      </c>
      <c r="CB255" s="44">
        <f t="shared" si="217"/>
        <v>7.2549795984821502E-2</v>
      </c>
      <c r="CC255" s="44">
        <f t="shared" si="218"/>
        <v>6.9260698229926532E-2</v>
      </c>
      <c r="CD255" s="44" t="str">
        <f t="shared" si="219"/>
        <v/>
      </c>
      <c r="CE255" s="44" t="str">
        <f t="shared" si="220"/>
        <v/>
      </c>
      <c r="CF255" s="44" t="str">
        <f t="shared" si="221"/>
        <v/>
      </c>
      <c r="CG255" s="44">
        <f t="shared" si="222"/>
        <v>9.1629941969297829E-2</v>
      </c>
      <c r="CH255" s="44" t="str">
        <f t="shared" si="223"/>
        <v/>
      </c>
      <c r="CI255" s="44" t="str">
        <f t="shared" si="224"/>
        <v/>
      </c>
      <c r="CJ255" s="48">
        <f t="shared" si="225"/>
        <v>1.2311730966686829E-3</v>
      </c>
      <c r="CK255" s="48" t="str">
        <f t="shared" si="226"/>
        <v/>
      </c>
      <c r="CL255" s="48" t="str">
        <f t="shared" si="227"/>
        <v/>
      </c>
      <c r="CM255" s="48">
        <f t="shared" si="228"/>
        <v>1.097864058591024E-3</v>
      </c>
      <c r="CN255" s="48">
        <f t="shared" si="229"/>
        <v>8.2964538089769814E-3</v>
      </c>
      <c r="CO255" s="48">
        <f t="shared" si="230"/>
        <v>6.8763590366132535E-3</v>
      </c>
      <c r="CP255" s="48">
        <f t="shared" si="231"/>
        <v>1.4278340892393011E-3</v>
      </c>
      <c r="CQ255" s="48">
        <f t="shared" si="232"/>
        <v>0</v>
      </c>
      <c r="CR255" s="48" t="str">
        <f t="shared" si="233"/>
        <v/>
      </c>
      <c r="CS255" s="48" t="str">
        <f t="shared" si="234"/>
        <v/>
      </c>
      <c r="CT255" s="48" t="str">
        <f t="shared" si="235"/>
        <v/>
      </c>
      <c r="CU255" s="48">
        <f t="shared" si="236"/>
        <v>4.1618646620224164E-3</v>
      </c>
      <c r="CV255" s="48" t="str">
        <f t="shared" si="237"/>
        <v/>
      </c>
      <c r="CW255" s="48">
        <f t="shared" si="238"/>
        <v>2.9487123768232476E-3</v>
      </c>
      <c r="CX255" s="48" t="str">
        <f t="shared" si="239"/>
        <v/>
      </c>
      <c r="CY255" s="48" t="str">
        <f t="shared" si="240"/>
        <v/>
      </c>
      <c r="CZ255" s="48">
        <f t="shared" si="241"/>
        <v>1.6294437376601384E-2</v>
      </c>
      <c r="DA255" s="48">
        <f t="shared" si="242"/>
        <v>-1.2694881569481039E-3</v>
      </c>
      <c r="DB255" s="48">
        <f t="shared" si="243"/>
        <v>-3.4638237538856947E-3</v>
      </c>
      <c r="DC255" s="48">
        <f t="shared" si="244"/>
        <v>5.7381316357484977E-3</v>
      </c>
      <c r="DD255" s="48">
        <f t="shared" si="245"/>
        <v>6.3393286233577179E-3</v>
      </c>
      <c r="DE255" s="48">
        <f t="shared" si="246"/>
        <v>1.5391250882050733E-2</v>
      </c>
      <c r="DF255" s="48" t="str">
        <f t="shared" si="247"/>
        <v/>
      </c>
      <c r="DG255" s="48" t="str">
        <f t="shared" si="248"/>
        <v/>
      </c>
      <c r="DH255" s="48" t="str">
        <f t="shared" si="249"/>
        <v/>
      </c>
      <c r="DI255" s="48">
        <f t="shared" si="250"/>
        <v>5.941835216941087E-3</v>
      </c>
      <c r="DJ255" s="48" t="str">
        <f t="shared" si="251"/>
        <v/>
      </c>
      <c r="DK255" s="48" t="str">
        <f t="shared" si="252"/>
        <v/>
      </c>
      <c r="DL255" s="37">
        <f t="shared" si="254"/>
        <v>7.1011932952800533E-2</v>
      </c>
      <c r="DM255" s="39">
        <f t="shared" si="255"/>
        <v>1.0710119329528005</v>
      </c>
      <c r="DN255" s="39"/>
      <c r="DO255" s="36">
        <f>DL255-'1M RF rate'!C115</f>
        <v>6.6713204979858692E-2</v>
      </c>
      <c r="DP255" s="39">
        <f t="shared" si="256"/>
        <v>1.0667132049798587</v>
      </c>
      <c r="DQ255" s="39"/>
      <c r="DR255" s="36">
        <f>DL255-'DJUA Monthly (PR)'!C115</f>
        <v>3.1794572279863403E-2</v>
      </c>
      <c r="DS255" s="39">
        <f t="shared" si="257"/>
        <v>1.0317945722798634</v>
      </c>
      <c r="DT255" s="39"/>
      <c r="DU255" s="102">
        <f t="shared" si="253"/>
        <v>0.11279756646282668</v>
      </c>
      <c r="DV255" s="102">
        <f t="shared" si="258"/>
        <v>-0.2764069788292417</v>
      </c>
      <c r="DW255" s="102"/>
      <c r="DX255" s="102"/>
    </row>
    <row r="256" spans="1:128" hidden="1" x14ac:dyDescent="0.35">
      <c r="A256" s="35">
        <f t="shared" si="196"/>
        <v>1970</v>
      </c>
      <c r="B256" s="35">
        <v>1971</v>
      </c>
      <c r="C256" s="35">
        <v>1</v>
      </c>
      <c r="D256" s="46">
        <f>IFERROR(IF(INDEX('Memb Hist (Org)'!$A$1:$BS$29,MATCH('Mthly ROA (TR)'!D$2,'Memb Hist (Org)'!$A$1:$A$29,0),MATCH('Mthly ROA (TR)'!$A256,'Memb Hist (Org)'!$A$1:$BS$1,0))&lt;&gt;1,"",'Mthly Returns (TR)'!D255),"")</f>
        <v>7.0175000000000001E-2</v>
      </c>
      <c r="E256" s="46" t="str">
        <f>IFERROR(IF(INDEX('Memb Hist (Org)'!$A$1:$BS$29,MATCH('Mthly ROA (TR)'!E$2,'Memb Hist (Org)'!$A$1:$A$29,0),MATCH('Mthly ROA (TR)'!$A256,'Memb Hist (Org)'!$A$1:$BS$1,0))&lt;&gt;1,"",'Mthly Returns (TR)'!E255),"")</f>
        <v/>
      </c>
      <c r="F256" s="46" t="str">
        <f>IFERROR(IF(INDEX('Memb Hist (Org)'!$A$1:$BS$29,MATCH('Mthly ROA (TR)'!F$2,'Memb Hist (Org)'!$A$1:$A$29,0),MATCH('Mthly ROA (TR)'!$A256,'Memb Hist (Org)'!$A$1:$BS$1,0))&lt;&gt;1,"",'Mthly Returns (TR)'!F255),"")</f>
        <v/>
      </c>
      <c r="G256" s="46">
        <f>IFERROR(IF(INDEX('Memb Hist (Org)'!$A$1:$BS$29,MATCH('Mthly ROA (TR)'!G$2,'Memb Hist (Org)'!$A$1:$A$29,0),MATCH('Mthly ROA (TR)'!$A256,'Memb Hist (Org)'!$A$1:$BS$1,0))&lt;&gt;1,"",'Mthly Returns (TR)'!G255),"")</f>
        <v>0.121449</v>
      </c>
      <c r="H256" s="46">
        <f>IFERROR(IF(INDEX('Memb Hist (Org)'!$A$1:$BS$29,MATCH('Mthly ROA (TR)'!H$2,'Memb Hist (Org)'!$A$1:$A$29,0),MATCH('Mthly ROA (TR)'!$A256,'Memb Hist (Org)'!$A$1:$BS$1,0))&lt;&gt;1,"",'Mthly Returns (TR)'!H255),"")</f>
        <v>8.7947999999999998E-2</v>
      </c>
      <c r="I256" s="46">
        <f>IFERROR(IF(INDEX('Memb Hist (Org)'!$A$1:$BS$29,MATCH('Mthly ROA (TR)'!I$2,'Memb Hist (Org)'!$A$1:$A$29,0),MATCH('Mthly ROA (TR)'!$A256,'Memb Hist (Org)'!$A$1:$BS$1,0))&lt;&gt;1,"",'Mthly Returns (TR)'!I255),"")</f>
        <v>6.5421000000000007E-2</v>
      </c>
      <c r="J256" s="46">
        <f>IFERROR(IF(INDEX('Memb Hist (Org)'!$A$1:$BS$29,MATCH('Mthly ROA (TR)'!J$2,'Memb Hist (Org)'!$A$1:$A$29,0),MATCH('Mthly ROA (TR)'!$A256,'Memb Hist (Org)'!$A$1:$BS$1,0))&lt;&gt;1,"",'Mthly Returns (TR)'!J255),"")</f>
        <v>-1.0039999999999999E-3</v>
      </c>
      <c r="K256" s="46">
        <f>IFERROR(IF(INDEX('Memb Hist (Org)'!$A$1:$BS$29,MATCH('Mthly ROA (TR)'!K$2,'Memb Hist (Org)'!$A$1:$A$29,0),MATCH('Mthly ROA (TR)'!$A256,'Memb Hist (Org)'!$A$1:$BS$1,0))&lt;&gt;1,"",'Mthly Returns (TR)'!K255),"")</f>
        <v>-3.3333000000000002E-2</v>
      </c>
      <c r="L256" s="46" t="str">
        <f>IFERROR(IF(INDEX('Memb Hist (Org)'!$A$1:$BS$29,MATCH('Mthly ROA (TR)'!L$2,'Memb Hist (Org)'!$A$1:$A$29,0),MATCH('Mthly ROA (TR)'!$A256,'Memb Hist (Org)'!$A$1:$BS$1,0))&lt;&gt;1,"",'Mthly Returns (TR)'!L255),"")</f>
        <v/>
      </c>
      <c r="M256" s="46" t="str">
        <f>IFERROR(IF(INDEX('Memb Hist (Org)'!$A$1:$BS$29,MATCH('Mthly ROA (TR)'!M$2,'Memb Hist (Org)'!$A$1:$A$29,0),MATCH('Mthly ROA (TR)'!$A256,'Memb Hist (Org)'!$A$1:$BS$1,0))&lt;&gt;1,"",'Mthly Returns (TR)'!M255),"")</f>
        <v/>
      </c>
      <c r="N256" s="46" t="str">
        <f>IFERROR(IF(INDEX('Memb Hist (Org)'!$A$1:$BS$29,MATCH('Mthly ROA (TR)'!N$2,'Memb Hist (Org)'!$A$1:$A$29,0),MATCH('Mthly ROA (TR)'!$A256,'Memb Hist (Org)'!$A$1:$BS$1,0))&lt;&gt;1,"",'Mthly Returns (TR)'!N255),"")</f>
        <v/>
      </c>
      <c r="O256" s="46">
        <f>IFERROR(IF(INDEX('Memb Hist (Org)'!$A$1:$BS$29,MATCH('Mthly ROA (TR)'!O$2,'Memb Hist (Org)'!$A$1:$A$29,0),MATCH('Mthly ROA (TR)'!$A256,'Memb Hist (Org)'!$A$1:$BS$1,0))&lt;&gt;1,"",'Mthly Returns (TR)'!O255),"")</f>
        <v>-8.1740000000000007E-3</v>
      </c>
      <c r="P256" s="46" t="str">
        <f>IFERROR(IF(INDEX('Memb Hist (Org)'!$A$1:$BS$29,MATCH('Mthly ROA (TR)'!P$2,'Memb Hist (Org)'!$A$1:$A$29,0),MATCH('Mthly ROA (TR)'!$A256,'Memb Hist (Org)'!$A$1:$BS$1,0))&lt;&gt;1,"",'Mthly Returns (TR)'!P255),"")</f>
        <v/>
      </c>
      <c r="Q256" s="46">
        <f>IFERROR(IF(INDEX('Memb Hist (Org)'!$A$1:$BS$29,MATCH('Mthly ROA (TR)'!Q$2,'Memb Hist (Org)'!$A$1:$A$29,0),MATCH('Mthly ROA (TR)'!$A256,'Memb Hist (Org)'!$A$1:$BS$1,0))&lt;&gt;1,"",'Mthly Returns (TR)'!Q255),"")</f>
        <v>4.6154000000000001E-2</v>
      </c>
      <c r="R256" s="46" t="str">
        <f>IFERROR(IF(INDEX('Memb Hist (Org)'!$A$1:$BS$29,MATCH('Mthly ROA (TR)'!R$2,'Memb Hist (Org)'!$A$1:$A$29,0),MATCH('Mthly ROA (TR)'!$A256,'Memb Hist (Org)'!$A$1:$BS$1,0))&lt;&gt;1,"",'Mthly Returns (TR)'!R255),"")</f>
        <v/>
      </c>
      <c r="S256" s="46" t="str">
        <f>IFERROR(IF(INDEX('Memb Hist (Org)'!$A$1:$BS$29,MATCH('Mthly ROA (TR)'!S$2,'Memb Hist (Org)'!$A$1:$A$29,0),MATCH('Mthly ROA (TR)'!$A256,'Memb Hist (Org)'!$A$1:$BS$1,0))&lt;&gt;1,"",'Mthly Returns (TR)'!S255),"")</f>
        <v/>
      </c>
      <c r="T256" s="46">
        <f>IFERROR(IF(INDEX('Memb Hist (Org)'!$A$1:$BS$29,MATCH('Mthly ROA (TR)'!T$2,'Memb Hist (Org)'!$A$1:$A$29,0),MATCH('Mthly ROA (TR)'!$A256,'Memb Hist (Org)'!$A$1:$BS$1,0))&lt;&gt;1,"",'Mthly Returns (TR)'!T255),"")</f>
        <v>-3.2490999999999999E-2</v>
      </c>
      <c r="U256" s="46">
        <f>IFERROR(IF(INDEX('Memb Hist (Org)'!$A$1:$BS$29,MATCH('Mthly ROA (TR)'!U$2,'Memb Hist (Org)'!$A$1:$A$29,0),MATCH('Mthly ROA (TR)'!$A256,'Memb Hist (Org)'!$A$1:$BS$1,0))&lt;&gt;1,"",'Mthly Returns (TR)'!U255),"")</f>
        <v>-6.4814999999999998E-2</v>
      </c>
      <c r="V256" s="46">
        <f>IFERROR(IF(INDEX('Memb Hist (Org)'!$A$1:$BS$29,MATCH('Mthly ROA (TR)'!V$2,'Memb Hist (Org)'!$A$1:$A$29,0),MATCH('Mthly ROA (TR)'!$A256,'Memb Hist (Org)'!$A$1:$BS$1,0))&lt;&gt;1,"",'Mthly Returns (TR)'!V255),"")</f>
        <v>1.0067E-2</v>
      </c>
      <c r="W256" s="46">
        <f>IFERROR(IF(INDEX('Memb Hist (Org)'!$A$1:$BS$29,MATCH('Mthly ROA (TR)'!W$2,'Memb Hist (Org)'!$A$1:$A$29,0),MATCH('Mthly ROA (TR)'!$A256,'Memb Hist (Org)'!$A$1:$BS$1,0))&lt;&gt;1,"",'Mthly Returns (TR)'!W255),"")</f>
        <v>6.1110999999999999E-2</v>
      </c>
      <c r="X256" s="46">
        <f>IFERROR(IF(INDEX('Memb Hist (Org)'!$A$1:$BS$29,MATCH('Mthly ROA (TR)'!X$2,'Memb Hist (Org)'!$A$1:$A$29,0),MATCH('Mthly ROA (TR)'!$A256,'Memb Hist (Org)'!$A$1:$BS$1,0))&lt;&gt;1,"",'Mthly Returns (TR)'!X255),"")</f>
        <v>4.4640000000000001E-3</v>
      </c>
      <c r="Y256" s="46">
        <f>IFERROR(IF(INDEX('Memb Hist (Org)'!$A$1:$BS$29,MATCH('Mthly ROA (TR)'!Y$2,'Memb Hist (Org)'!$A$1:$A$29,0),MATCH('Mthly ROA (TR)'!$A256,'Memb Hist (Org)'!$A$1:$BS$1,0))&lt;&gt;1,"",'Mthly Returns (TR)'!Y255),"")</f>
        <v>5.0583999999999997E-2</v>
      </c>
      <c r="Z256" s="46" t="str">
        <f>IFERROR(IF(INDEX('Memb Hist (Org)'!$A$1:$BS$29,MATCH('Mthly ROA (TR)'!Z$2,'Memb Hist (Org)'!$A$1:$A$29,0),MATCH('Mthly ROA (TR)'!$A256,'Memb Hist (Org)'!$A$1:$BS$1,0))&lt;&gt;1,"",'Mthly Returns (TR)'!Z255),"")</f>
        <v/>
      </c>
      <c r="AA256" s="46" t="str">
        <f>IFERROR(IF(INDEX('Memb Hist (Org)'!$A$1:$BS$29,MATCH('Mthly ROA (TR)'!AA$2,'Memb Hist (Org)'!$A$1:$A$29,0),MATCH('Mthly ROA (TR)'!$A256,'Memb Hist (Org)'!$A$1:$BS$1,0))&lt;&gt;1,"",'Mthly Returns (TR)'!AA255),"")</f>
        <v/>
      </c>
      <c r="AB256" s="46" t="str">
        <f>IFERROR(IF(INDEX('Memb Hist (Org)'!$A$1:$BS$29,MATCH('Mthly ROA (TR)'!AB$2,'Memb Hist (Org)'!$A$1:$A$29,0),MATCH('Mthly ROA (TR)'!$A256,'Memb Hist (Org)'!$A$1:$BS$1,0))&lt;&gt;1,"",'Mthly Returns (TR)'!AB255),"")</f>
        <v/>
      </c>
      <c r="AC256" s="46">
        <f>IFERROR(IF(INDEX('Memb Hist (Org)'!$A$1:$BS$29,MATCH('Mthly ROA (TR)'!AC$2,'Memb Hist (Org)'!$A$1:$A$29,0),MATCH('Mthly ROA (TR)'!$A256,'Memb Hist (Org)'!$A$1:$BS$1,0))&lt;&gt;1,"",'Mthly Returns (TR)'!AC255),"")</f>
        <v>1.1154000000000001E-2</v>
      </c>
      <c r="AD256" s="46" t="str">
        <f>IFERROR(IF(INDEX('Memb Hist (Org)'!$A$1:$BS$29,MATCH('Mthly ROA (TR)'!AD$2,'Memb Hist (Org)'!$A$1:$A$29,0),MATCH('Mthly ROA (TR)'!$A256,'Memb Hist (Org)'!$A$1:$BS$1,0))&lt;&gt;1,"",'Mthly Returns (TR)'!AD255),"")</f>
        <v/>
      </c>
      <c r="AE256" s="46" t="str">
        <f>IFERROR(IF(INDEX('Memb Hist (Org)'!$A$1:$BS$29,MATCH('Mthly ROA (TR)'!AE$2,'Memb Hist (Org)'!$A$1:$A$29,0),MATCH('Mthly ROA (TR)'!$A256,'Memb Hist (Org)'!$A$1:$BS$1,0))&lt;&gt;1,"",'Mthly Returns (TR)'!AE255),"")</f>
        <v/>
      </c>
      <c r="AF256" s="42">
        <f>IFERROR(IF($C256=7,INDEX(ROA!$A$32:$BS$60,MATCH('Mthly ROA (TR)'!AF$2,ROA!$A$32:$A$60,0),MATCH('Mthly ROA (TR)'!$A256,ROA!$A$32:$BS$32,0)),AF255*(1+D255)),"")</f>
        <v>8.9072285785895433E-2</v>
      </c>
      <c r="AG256" s="42" t="str">
        <f>IFERROR(IF($C256=7,INDEX(ROA!$A$32:$BS$60,MATCH('Mthly ROA (TR)'!AG$2,ROA!$A$32:$A$60,0),MATCH('Mthly ROA (TR)'!$A256,ROA!$A$32:$BS$32,0)),AG255*(1+E255)),"")</f>
        <v/>
      </c>
      <c r="AH256" s="42" t="str">
        <f>IFERROR(IF($C256=7,INDEX(ROA!$A$32:$BS$60,MATCH('Mthly ROA (TR)'!AH$2,ROA!$A$32:$A$60,0),MATCH('Mthly ROA (TR)'!$A256,ROA!$A$32:$BS$32,0)),AH255*(1+F255)),"")</f>
        <v/>
      </c>
      <c r="AI256" s="42">
        <f>IFERROR(IF($C256=7,INDEX(ROA!$A$32:$BS$60,MATCH('Mthly ROA (TR)'!AI$2,ROA!$A$32:$A$60,0),MATCH('Mthly ROA (TR)'!$A256,ROA!$A$32:$BS$32,0)),AI255*(1+G255)),"")</f>
        <v>9.6147820896593628E-2</v>
      </c>
      <c r="AJ256" s="42">
        <f>IFERROR(IF($C256=7,INDEX(ROA!$A$32:$BS$60,MATCH('Mthly ROA (TR)'!AJ$2,ROA!$A$32:$A$60,0),MATCH('Mthly ROA (TR)'!$A256,ROA!$A$32:$BS$32,0)),AJ255*(1+H255)),"")</f>
        <v>0.10120720170950523</v>
      </c>
      <c r="AK256" s="42">
        <f>IFERROR(IF($C256=7,INDEX(ROA!$A$32:$BS$60,MATCH('Mthly ROA (TR)'!AK$2,ROA!$A$32:$A$60,0),MATCH('Mthly ROA (TR)'!$A256,ROA!$A$32:$BS$32,0)),AK255*(1+I255)),"")</f>
        <v>6.2258316073172774E-2</v>
      </c>
      <c r="AL256" s="42">
        <f>IFERROR(IF($C256=7,INDEX(ROA!$A$32:$BS$60,MATCH('Mthly ROA (TR)'!AL$2,ROA!$A$32:$A$60,0),MATCH('Mthly ROA (TR)'!$A256,ROA!$A$32:$BS$32,0)),AL255*(1+J255)),"")</f>
        <v>8.6624617501739193E-2</v>
      </c>
      <c r="AM256" s="42">
        <f>IFERROR(IF($C256=7,INDEX(ROA!$A$32:$BS$60,MATCH('Mthly ROA (TR)'!AM$2,ROA!$A$32:$A$60,0),MATCH('Mthly ROA (TR)'!$A256,ROA!$A$32:$BS$32,0)),AM255*(1+K255)),"")</f>
        <v>0</v>
      </c>
      <c r="AN256" s="42" t="str">
        <f>IFERROR(IF($C256=7,INDEX(ROA!$A$32:$BS$60,MATCH('Mthly ROA (TR)'!AN$2,ROA!$A$32:$A$60,0),MATCH('Mthly ROA (TR)'!$A256,ROA!$A$32:$BS$32,0)),AN255*(1+L255)),"")</f>
        <v/>
      </c>
      <c r="AO256" s="42" t="str">
        <f>IFERROR(IF($C256=7,INDEX(ROA!$A$32:$BS$60,MATCH('Mthly ROA (TR)'!AO$2,ROA!$A$32:$A$60,0),MATCH('Mthly ROA (TR)'!$A256,ROA!$A$32:$BS$32,0)),AO255*(1+M255)),"")</f>
        <v/>
      </c>
      <c r="AP256" s="42" t="str">
        <f>IFERROR(IF($C256=7,INDEX(ROA!$A$32:$BS$60,MATCH('Mthly ROA (TR)'!AP$2,ROA!$A$32:$A$60,0),MATCH('Mthly ROA (TR)'!$A256,ROA!$A$32:$BS$32,0)),AP255*(1+N255)),"")</f>
        <v/>
      </c>
      <c r="AQ256" s="42">
        <f>IFERROR(IF($C256=7,INDEX(ROA!$A$32:$BS$60,MATCH('Mthly ROA (TR)'!AQ$2,ROA!$A$32:$A$60,0),MATCH('Mthly ROA (TR)'!$A256,ROA!$A$32:$BS$32,0)),AQ255*(1+O255)),"")</f>
        <v>0.12924222188584958</v>
      </c>
      <c r="AR256" s="42" t="str">
        <f>IFERROR(IF($C256=7,INDEX(ROA!$A$32:$BS$60,MATCH('Mthly ROA (TR)'!AR$2,ROA!$A$32:$A$60,0),MATCH('Mthly ROA (TR)'!$A256,ROA!$A$32:$BS$32,0)),AR255*(1+P255)),"")</f>
        <v/>
      </c>
      <c r="AS256" s="42">
        <f>IFERROR(IF($C256=7,INDEX(ROA!$A$32:$BS$60,MATCH('Mthly ROA (TR)'!AS$2,ROA!$A$32:$A$60,0),MATCH('Mthly ROA (TR)'!$A256,ROA!$A$32:$BS$32,0)),AS255*(1+Q255)),"")</f>
        <v>6.9505604578208299E-2</v>
      </c>
      <c r="AT256" s="42" t="str">
        <f>IFERROR(IF($C256=7,INDEX(ROA!$A$32:$BS$60,MATCH('Mthly ROA (TR)'!AT$2,ROA!$A$32:$A$60,0),MATCH('Mthly ROA (TR)'!$A256,ROA!$A$32:$BS$32,0)),AT255*(1+R255)),"")</f>
        <v/>
      </c>
      <c r="AU256" s="42" t="str">
        <f>IFERROR(IF($C256=7,INDEX(ROA!$A$32:$BS$60,MATCH('Mthly ROA (TR)'!AU$2,ROA!$A$32:$A$60,0),MATCH('Mthly ROA (TR)'!$A256,ROA!$A$32:$BS$32,0)),AU255*(1+S255)),"")</f>
        <v/>
      </c>
      <c r="AV256" s="42">
        <f>IFERROR(IF($C256=7,INDEX(ROA!$A$32:$BS$60,MATCH('Mthly ROA (TR)'!AV$2,ROA!$A$32:$A$60,0),MATCH('Mthly ROA (TR)'!$A256,ROA!$A$32:$BS$32,0)),AV255*(1+T255)),"")</f>
        <v>0.11757918063160523</v>
      </c>
      <c r="AW256" s="42">
        <f>IFERROR(IF($C256=7,INDEX(ROA!$A$32:$BS$60,MATCH('Mthly ROA (TR)'!AW$2,ROA!$A$32:$A$60,0),MATCH('Mthly ROA (TR)'!$A256,ROA!$A$32:$BS$32,0)),AW255*(1+U255)),"")</f>
        <v>8.7008804531433018E-2</v>
      </c>
      <c r="AX256" s="42">
        <f>IFERROR(IF($C256=7,INDEX(ROA!$A$32:$BS$60,MATCH('Mthly ROA (TR)'!AX$2,ROA!$A$32:$A$60,0),MATCH('Mthly ROA (TR)'!$A256,ROA!$A$32:$BS$32,0)),AX255*(1+V255)),"")</f>
        <v>0.11219831721989393</v>
      </c>
      <c r="AY256" s="42">
        <f>IFERROR(IF($C256=7,INDEX(ROA!$A$32:$BS$60,MATCH('Mthly ROA (TR)'!AY$2,ROA!$A$32:$A$60,0),MATCH('Mthly ROA (TR)'!$A256,ROA!$A$32:$BS$32,0)),AY255*(1+W255)),"")</f>
        <v>7.7115398402151286E-2</v>
      </c>
      <c r="AZ256" s="42">
        <f>IFERROR(IF($C256=7,INDEX(ROA!$A$32:$BS$60,MATCH('Mthly ROA (TR)'!AZ$2,ROA!$A$32:$A$60,0),MATCH('Mthly ROA (TR)'!$A256,ROA!$A$32:$BS$32,0)),AZ255*(1+X255)),"")</f>
        <v>0.10012956937915557</v>
      </c>
      <c r="BA256" s="42">
        <f>IFERROR(IF($C256=7,INDEX(ROA!$A$32:$BS$60,MATCH('Mthly ROA (TR)'!BA$2,ROA!$A$32:$A$60,0),MATCH('Mthly ROA (TR)'!$A256,ROA!$A$32:$BS$32,0)),BA255*(1+Y255)),"")</f>
        <v>0.10744400135997535</v>
      </c>
      <c r="BB256" s="42" t="str">
        <f>IFERROR(IF($C256=7,INDEX(ROA!$A$32:$BS$60,MATCH('Mthly ROA (TR)'!BB$2,ROA!$A$32:$A$60,0),MATCH('Mthly ROA (TR)'!$A256,ROA!$A$32:$BS$32,0)),BB255*(1+Z255)),"")</f>
        <v/>
      </c>
      <c r="BC256" s="42" t="str">
        <f>IFERROR(IF($C256=7,INDEX(ROA!$A$32:$BS$60,MATCH('Mthly ROA (TR)'!BC$2,ROA!$A$32:$A$60,0),MATCH('Mthly ROA (TR)'!$A256,ROA!$A$32:$BS$32,0)),BC255*(1+AA255)),"")</f>
        <v/>
      </c>
      <c r="BD256" s="42" t="str">
        <f>IFERROR(IF($C256=7,INDEX(ROA!$A$32:$BS$60,MATCH('Mthly ROA (TR)'!BD$2,ROA!$A$32:$A$60,0),MATCH('Mthly ROA (TR)'!$A256,ROA!$A$32:$BS$32,0)),BD255*(1+AB255)),"")</f>
        <v/>
      </c>
      <c r="BE256" s="42">
        <f>IFERROR(IF($C256=7,INDEX(ROA!$A$32:$BS$60,MATCH('Mthly ROA (TR)'!BE$2,ROA!$A$32:$A$60,0),MATCH('Mthly ROA (TR)'!$A256,ROA!$A$32:$BS$32,0)),BE255*(1+AC255)),"")</f>
        <v>0.12384241911342091</v>
      </c>
      <c r="BF256" s="42" t="str">
        <f>IFERROR(IF($C256=7,INDEX(ROA!$A$32:$BS$60,MATCH('Mthly ROA (TR)'!BF$2,ROA!$A$32:$A$60,0),MATCH('Mthly ROA (TR)'!$A256,ROA!$A$32:$BS$32,0)),BF255*(1+AD255)),"")</f>
        <v/>
      </c>
      <c r="BG256" s="42" t="str">
        <f>IFERROR(IF($C256=7,INDEX(ROA!$A$32:$BS$60,MATCH('Mthly ROA (TR)'!BG$2,ROA!$A$32:$A$60,0),MATCH('Mthly ROA (TR)'!$A256,ROA!$A$32:$BS$32,0)),BG255*(1+AE255)),"")</f>
        <v/>
      </c>
      <c r="BH256" s="44">
        <f t="shared" si="197"/>
        <v>6.5524403529841457E-2</v>
      </c>
      <c r="BI256" s="44" t="str">
        <f t="shared" si="198"/>
        <v/>
      </c>
      <c r="BJ256" s="44" t="str">
        <f t="shared" si="199"/>
        <v/>
      </c>
      <c r="BK256" s="44">
        <f t="shared" si="200"/>
        <v>7.0729391969201388E-2</v>
      </c>
      <c r="BL256" s="44">
        <f t="shared" si="201"/>
        <v>7.4451233247567375E-2</v>
      </c>
      <c r="BM256" s="44">
        <f t="shared" si="202"/>
        <v>4.5799195445290403E-2</v>
      </c>
      <c r="BN256" s="44">
        <f t="shared" si="203"/>
        <v>6.3723820969921963E-2</v>
      </c>
      <c r="BO256" s="44">
        <f t="shared" si="204"/>
        <v>0</v>
      </c>
      <c r="BP256" s="44" t="str">
        <f t="shared" si="205"/>
        <v/>
      </c>
      <c r="BQ256" s="44" t="str">
        <f t="shared" si="206"/>
        <v/>
      </c>
      <c r="BR256" s="44" t="str">
        <f t="shared" si="207"/>
        <v/>
      </c>
      <c r="BS256" s="44">
        <f t="shared" si="208"/>
        <v>9.5074684849759422E-2</v>
      </c>
      <c r="BT256" s="44" t="str">
        <f t="shared" si="209"/>
        <v/>
      </c>
      <c r="BU256" s="44">
        <f t="shared" si="210"/>
        <v>5.1130531138668611E-2</v>
      </c>
      <c r="BV256" s="44" t="str">
        <f t="shared" si="211"/>
        <v/>
      </c>
      <c r="BW256" s="44" t="str">
        <f t="shared" si="212"/>
        <v/>
      </c>
      <c r="BX256" s="44">
        <f t="shared" si="213"/>
        <v>8.6494981131756174E-2</v>
      </c>
      <c r="BY256" s="44">
        <f t="shared" si="214"/>
        <v>6.4006441155790988E-2</v>
      </c>
      <c r="BZ256" s="44">
        <f t="shared" si="215"/>
        <v>8.2536647039203215E-2</v>
      </c>
      <c r="CA256" s="44">
        <f t="shared" si="216"/>
        <v>5.6728537262565493E-2</v>
      </c>
      <c r="CB256" s="44">
        <f t="shared" si="217"/>
        <v>7.3658492665604938E-2</v>
      </c>
      <c r="CC256" s="44">
        <f t="shared" si="218"/>
        <v>7.9039221233128759E-2</v>
      </c>
      <c r="CD256" s="44" t="str">
        <f t="shared" si="219"/>
        <v/>
      </c>
      <c r="CE256" s="44" t="str">
        <f t="shared" si="220"/>
        <v/>
      </c>
      <c r="CF256" s="44" t="str">
        <f t="shared" si="221"/>
        <v/>
      </c>
      <c r="CG256" s="44">
        <f t="shared" si="222"/>
        <v>9.1102418361699911E-2</v>
      </c>
      <c r="CH256" s="44" t="str">
        <f t="shared" si="223"/>
        <v/>
      </c>
      <c r="CI256" s="44" t="str">
        <f t="shared" si="224"/>
        <v/>
      </c>
      <c r="CJ256" s="48">
        <f t="shared" si="225"/>
        <v>4.5981750177066247E-3</v>
      </c>
      <c r="CK256" s="48" t="str">
        <f t="shared" si="226"/>
        <v/>
      </c>
      <c r="CL256" s="48" t="str">
        <f t="shared" si="227"/>
        <v/>
      </c>
      <c r="CM256" s="48">
        <f t="shared" si="228"/>
        <v>8.5900139252675402E-3</v>
      </c>
      <c r="CN256" s="48">
        <f t="shared" si="229"/>
        <v>6.5478370616570553E-3</v>
      </c>
      <c r="CO256" s="48">
        <f t="shared" si="230"/>
        <v>2.9962291652263439E-3</v>
      </c>
      <c r="CP256" s="48">
        <f t="shared" si="231"/>
        <v>-6.3978716253801647E-5</v>
      </c>
      <c r="CQ256" s="48">
        <f t="shared" si="232"/>
        <v>0</v>
      </c>
      <c r="CR256" s="48" t="str">
        <f t="shared" si="233"/>
        <v/>
      </c>
      <c r="CS256" s="48" t="str">
        <f t="shared" si="234"/>
        <v/>
      </c>
      <c r="CT256" s="48" t="str">
        <f t="shared" si="235"/>
        <v/>
      </c>
      <c r="CU256" s="48">
        <f t="shared" si="236"/>
        <v>-7.7714047396193356E-4</v>
      </c>
      <c r="CV256" s="48" t="str">
        <f t="shared" si="237"/>
        <v/>
      </c>
      <c r="CW256" s="48">
        <f t="shared" si="238"/>
        <v>2.3598785341741109E-3</v>
      </c>
      <c r="CX256" s="48" t="str">
        <f t="shared" si="239"/>
        <v/>
      </c>
      <c r="CY256" s="48" t="str">
        <f t="shared" si="240"/>
        <v/>
      </c>
      <c r="CZ256" s="48">
        <f t="shared" si="241"/>
        <v>-2.8103084319518897E-3</v>
      </c>
      <c r="DA256" s="48">
        <f t="shared" si="242"/>
        <v>-4.1485774835125925E-3</v>
      </c>
      <c r="DB256" s="48">
        <f t="shared" si="243"/>
        <v>8.3089642574365877E-4</v>
      </c>
      <c r="DC256" s="48">
        <f t="shared" si="244"/>
        <v>3.4667376406526396E-3</v>
      </c>
      <c r="DD256" s="48">
        <f t="shared" si="245"/>
        <v>3.2881151125926044E-4</v>
      </c>
      <c r="DE256" s="48">
        <f t="shared" si="246"/>
        <v>3.9981199668565849E-3</v>
      </c>
      <c r="DF256" s="48" t="str">
        <f t="shared" si="247"/>
        <v/>
      </c>
      <c r="DG256" s="48" t="str">
        <f t="shared" si="248"/>
        <v/>
      </c>
      <c r="DH256" s="48" t="str">
        <f t="shared" si="249"/>
        <v/>
      </c>
      <c r="DI256" s="48">
        <f t="shared" si="250"/>
        <v>1.0161563744064009E-3</v>
      </c>
      <c r="DJ256" s="48" t="str">
        <f t="shared" si="251"/>
        <v/>
      </c>
      <c r="DK256" s="48" t="str">
        <f t="shared" si="252"/>
        <v/>
      </c>
      <c r="DL256" s="37">
        <f t="shared" si="254"/>
        <v>2.6932850517270002E-2</v>
      </c>
      <c r="DM256" s="39">
        <f t="shared" si="255"/>
        <v>1.0269328505172699</v>
      </c>
      <c r="DN256" s="39"/>
      <c r="DO256" s="36">
        <f>DL256-'1M RF rate'!C116</f>
        <v>2.2965970639723932E-2</v>
      </c>
      <c r="DP256" s="39">
        <f t="shared" si="256"/>
        <v>1.0229659706397238</v>
      </c>
      <c r="DQ256" s="39"/>
      <c r="DR256" s="36">
        <f>DL256-'DJUA Monthly (PR)'!C116</f>
        <v>2.6064528734092221E-4</v>
      </c>
      <c r="DS256" s="39">
        <f t="shared" si="257"/>
        <v>1.0002606452873408</v>
      </c>
      <c r="DT256" s="39"/>
      <c r="DU256" s="102">
        <f t="shared" si="253"/>
        <v>0.13468403199939427</v>
      </c>
      <c r="DV256" s="102">
        <f t="shared" si="258"/>
        <v>-0.19427884761342706</v>
      </c>
      <c r="DW256" s="102"/>
      <c r="DX256" s="102"/>
    </row>
    <row r="257" spans="1:128" hidden="1" x14ac:dyDescent="0.35">
      <c r="A257" s="35">
        <f t="shared" si="196"/>
        <v>1970</v>
      </c>
      <c r="B257" s="35">
        <v>1971</v>
      </c>
      <c r="C257" s="35">
        <v>2</v>
      </c>
      <c r="D257" s="46">
        <f>IFERROR(IF(INDEX('Memb Hist (Org)'!$A$1:$BS$29,MATCH('Mthly ROA (TR)'!D$2,'Memb Hist (Org)'!$A$1:$A$29,0),MATCH('Mthly ROA (TR)'!$A257,'Memb Hist (Org)'!$A$1:$BS$1,0))&lt;&gt;1,"",'Mthly Returns (TR)'!D256),"")</f>
        <v>-5.4098E-2</v>
      </c>
      <c r="E257" s="46" t="str">
        <f>IFERROR(IF(INDEX('Memb Hist (Org)'!$A$1:$BS$29,MATCH('Mthly ROA (TR)'!E$2,'Memb Hist (Org)'!$A$1:$A$29,0),MATCH('Mthly ROA (TR)'!$A257,'Memb Hist (Org)'!$A$1:$BS$1,0))&lt;&gt;1,"",'Mthly Returns (TR)'!E256),"")</f>
        <v/>
      </c>
      <c r="F257" s="46" t="str">
        <f>IFERROR(IF(INDEX('Memb Hist (Org)'!$A$1:$BS$29,MATCH('Mthly ROA (TR)'!F$2,'Memb Hist (Org)'!$A$1:$A$29,0),MATCH('Mthly ROA (TR)'!$A257,'Memb Hist (Org)'!$A$1:$BS$1,0))&lt;&gt;1,"",'Mthly Returns (TR)'!F256),"")</f>
        <v/>
      </c>
      <c r="G257" s="46">
        <f>IFERROR(IF(INDEX('Memb Hist (Org)'!$A$1:$BS$29,MATCH('Mthly ROA (TR)'!G$2,'Memb Hist (Org)'!$A$1:$A$29,0),MATCH('Mthly ROA (TR)'!$A257,'Memb Hist (Org)'!$A$1:$BS$1,0))&lt;&gt;1,"",'Mthly Returns (TR)'!G256),"")</f>
        <v>1.9608E-2</v>
      </c>
      <c r="H257" s="46">
        <f>IFERROR(IF(INDEX('Memb Hist (Org)'!$A$1:$BS$29,MATCH('Mthly ROA (TR)'!H$2,'Memb Hist (Org)'!$A$1:$A$29,0),MATCH('Mthly ROA (TR)'!$A257,'Memb Hist (Org)'!$A$1:$BS$1,0))&lt;&gt;1,"",'Mthly Returns (TR)'!H256),"")</f>
        <v>-4.7904000000000002E-2</v>
      </c>
      <c r="I257" s="46">
        <f>IFERROR(IF(INDEX('Memb Hist (Org)'!$A$1:$BS$29,MATCH('Mthly ROA (TR)'!I$2,'Memb Hist (Org)'!$A$1:$A$29,0),MATCH('Mthly ROA (TR)'!$A257,'Memb Hist (Org)'!$A$1:$BS$1,0))&lt;&gt;1,"",'Mthly Returns (TR)'!I256),"")</f>
        <v>-0.152758</v>
      </c>
      <c r="J257" s="46">
        <f>IFERROR(IF(INDEX('Memb Hist (Org)'!$A$1:$BS$29,MATCH('Mthly ROA (TR)'!J$2,'Memb Hist (Org)'!$A$1:$A$29,0),MATCH('Mthly ROA (TR)'!$A257,'Memb Hist (Org)'!$A$1:$BS$1,0))&lt;&gt;1,"",'Mthly Returns (TR)'!J256),"")</f>
        <v>-8.5109999999999995E-3</v>
      </c>
      <c r="K257" s="46">
        <f>IFERROR(IF(INDEX('Memb Hist (Org)'!$A$1:$BS$29,MATCH('Mthly ROA (TR)'!K$2,'Memb Hist (Org)'!$A$1:$A$29,0),MATCH('Mthly ROA (TR)'!$A257,'Memb Hist (Org)'!$A$1:$BS$1,0))&lt;&gt;1,"",'Mthly Returns (TR)'!K256),"")</f>
        <v>5.7470000000000004E-3</v>
      </c>
      <c r="L257" s="46" t="str">
        <f>IFERROR(IF(INDEX('Memb Hist (Org)'!$A$1:$BS$29,MATCH('Mthly ROA (TR)'!L$2,'Memb Hist (Org)'!$A$1:$A$29,0),MATCH('Mthly ROA (TR)'!$A257,'Memb Hist (Org)'!$A$1:$BS$1,0))&lt;&gt;1,"",'Mthly Returns (TR)'!L256),"")</f>
        <v/>
      </c>
      <c r="M257" s="46" t="str">
        <f>IFERROR(IF(INDEX('Memb Hist (Org)'!$A$1:$BS$29,MATCH('Mthly ROA (TR)'!M$2,'Memb Hist (Org)'!$A$1:$A$29,0),MATCH('Mthly ROA (TR)'!$A257,'Memb Hist (Org)'!$A$1:$BS$1,0))&lt;&gt;1,"",'Mthly Returns (TR)'!M256),"")</f>
        <v/>
      </c>
      <c r="N257" s="46" t="str">
        <f>IFERROR(IF(INDEX('Memb Hist (Org)'!$A$1:$BS$29,MATCH('Mthly ROA (TR)'!N$2,'Memb Hist (Org)'!$A$1:$A$29,0),MATCH('Mthly ROA (TR)'!$A257,'Memb Hist (Org)'!$A$1:$BS$1,0))&lt;&gt;1,"",'Mthly Returns (TR)'!N256),"")</f>
        <v/>
      </c>
      <c r="O257" s="46">
        <f>IFERROR(IF(INDEX('Memb Hist (Org)'!$A$1:$BS$29,MATCH('Mthly ROA (TR)'!O$2,'Memb Hist (Org)'!$A$1:$A$29,0),MATCH('Mthly ROA (TR)'!$A257,'Memb Hist (Org)'!$A$1:$BS$1,0))&lt;&gt;1,"",'Mthly Returns (TR)'!O256),"")</f>
        <v>2.0330000000000001E-2</v>
      </c>
      <c r="P257" s="46" t="str">
        <f>IFERROR(IF(INDEX('Memb Hist (Org)'!$A$1:$BS$29,MATCH('Mthly ROA (TR)'!P$2,'Memb Hist (Org)'!$A$1:$A$29,0),MATCH('Mthly ROA (TR)'!$A257,'Memb Hist (Org)'!$A$1:$BS$1,0))&lt;&gt;1,"",'Mthly Returns (TR)'!P256),"")</f>
        <v/>
      </c>
      <c r="Q257" s="46">
        <f>IFERROR(IF(INDEX('Memb Hist (Org)'!$A$1:$BS$29,MATCH('Mthly ROA (TR)'!Q$2,'Memb Hist (Org)'!$A$1:$A$29,0),MATCH('Mthly ROA (TR)'!$A257,'Memb Hist (Org)'!$A$1:$BS$1,0))&lt;&gt;1,"",'Mthly Returns (TR)'!Q256),"")</f>
        <v>3.6764999999999999E-2</v>
      </c>
      <c r="R257" s="46" t="str">
        <f>IFERROR(IF(INDEX('Memb Hist (Org)'!$A$1:$BS$29,MATCH('Mthly ROA (TR)'!R$2,'Memb Hist (Org)'!$A$1:$A$29,0),MATCH('Mthly ROA (TR)'!$A257,'Memb Hist (Org)'!$A$1:$BS$1,0))&lt;&gt;1,"",'Mthly Returns (TR)'!R256),"")</f>
        <v/>
      </c>
      <c r="S257" s="46" t="str">
        <f>IFERROR(IF(INDEX('Memb Hist (Org)'!$A$1:$BS$29,MATCH('Mthly ROA (TR)'!S$2,'Memb Hist (Org)'!$A$1:$A$29,0),MATCH('Mthly ROA (TR)'!$A257,'Memb Hist (Org)'!$A$1:$BS$1,0))&lt;&gt;1,"",'Mthly Returns (TR)'!S256),"")</f>
        <v/>
      </c>
      <c r="T257" s="46">
        <f>IFERROR(IF(INDEX('Memb Hist (Org)'!$A$1:$BS$29,MATCH('Mthly ROA (TR)'!T$2,'Memb Hist (Org)'!$A$1:$A$29,0),MATCH('Mthly ROA (TR)'!$A257,'Memb Hist (Org)'!$A$1:$BS$1,0))&lt;&gt;1,"",'Mthly Returns (TR)'!T256),"")</f>
        <v>-5.2239000000000001E-2</v>
      </c>
      <c r="U257" s="46">
        <f>IFERROR(IF(INDEX('Memb Hist (Org)'!$A$1:$BS$29,MATCH('Mthly ROA (TR)'!U$2,'Memb Hist (Org)'!$A$1:$A$29,0),MATCH('Mthly ROA (TR)'!$A257,'Memb Hist (Org)'!$A$1:$BS$1,0))&lt;&gt;1,"",'Mthly Returns (TR)'!U256),"")</f>
        <v>-9.0428999999999995E-2</v>
      </c>
      <c r="V257" s="46">
        <f>IFERROR(IF(INDEX('Memb Hist (Org)'!$A$1:$BS$29,MATCH('Mthly ROA (TR)'!V$2,'Memb Hist (Org)'!$A$1:$A$29,0),MATCH('Mthly ROA (TR)'!$A257,'Memb Hist (Org)'!$A$1:$BS$1,0))&lt;&gt;1,"",'Mthly Returns (TR)'!V256),"")</f>
        <v>-6.6449999999999999E-3</v>
      </c>
      <c r="W257" s="46">
        <f>IFERROR(IF(INDEX('Memb Hist (Org)'!$A$1:$BS$29,MATCH('Mthly ROA (TR)'!W$2,'Memb Hist (Org)'!$A$1:$A$29,0),MATCH('Mthly ROA (TR)'!$A257,'Memb Hist (Org)'!$A$1:$BS$1,0))&lt;&gt;1,"",'Mthly Returns (TR)'!W256),"")</f>
        <v>2.0941999999999999E-2</v>
      </c>
      <c r="X257" s="46">
        <f>IFERROR(IF(INDEX('Memb Hist (Org)'!$A$1:$BS$29,MATCH('Mthly ROA (TR)'!X$2,'Memb Hist (Org)'!$A$1:$A$29,0),MATCH('Mthly ROA (TR)'!$A257,'Memb Hist (Org)'!$A$1:$BS$1,0))&lt;&gt;1,"",'Mthly Returns (TR)'!X256),"")</f>
        <v>-3.3065999999999998E-2</v>
      </c>
      <c r="Y257" s="46">
        <f>IFERROR(IF(INDEX('Memb Hist (Org)'!$A$1:$BS$29,MATCH('Mthly ROA (TR)'!Y$2,'Memb Hist (Org)'!$A$1:$A$29,0),MATCH('Mthly ROA (TR)'!$A257,'Memb Hist (Org)'!$A$1:$BS$1,0))&lt;&gt;1,"",'Mthly Returns (TR)'!Y256),"")</f>
        <v>-5.1852000000000002E-2</v>
      </c>
      <c r="Z257" s="46" t="str">
        <f>IFERROR(IF(INDEX('Memb Hist (Org)'!$A$1:$BS$29,MATCH('Mthly ROA (TR)'!Z$2,'Memb Hist (Org)'!$A$1:$A$29,0),MATCH('Mthly ROA (TR)'!$A257,'Memb Hist (Org)'!$A$1:$BS$1,0))&lt;&gt;1,"",'Mthly Returns (TR)'!Z256),"")</f>
        <v/>
      </c>
      <c r="AA257" s="46" t="str">
        <f>IFERROR(IF(INDEX('Memb Hist (Org)'!$A$1:$BS$29,MATCH('Mthly ROA (TR)'!AA$2,'Memb Hist (Org)'!$A$1:$A$29,0),MATCH('Mthly ROA (TR)'!$A257,'Memb Hist (Org)'!$A$1:$BS$1,0))&lt;&gt;1,"",'Mthly Returns (TR)'!AA256),"")</f>
        <v/>
      </c>
      <c r="AB257" s="46" t="str">
        <f>IFERROR(IF(INDEX('Memb Hist (Org)'!$A$1:$BS$29,MATCH('Mthly ROA (TR)'!AB$2,'Memb Hist (Org)'!$A$1:$A$29,0),MATCH('Mthly ROA (TR)'!$A257,'Memb Hist (Org)'!$A$1:$BS$1,0))&lt;&gt;1,"",'Mthly Returns (TR)'!AB256),"")</f>
        <v/>
      </c>
      <c r="AC257" s="46">
        <f>IFERROR(IF(INDEX('Memb Hist (Org)'!$A$1:$BS$29,MATCH('Mthly ROA (TR)'!AC$2,'Memb Hist (Org)'!$A$1:$A$29,0),MATCH('Mthly ROA (TR)'!$A257,'Memb Hist (Org)'!$A$1:$BS$1,0))&lt;&gt;1,"",'Mthly Returns (TR)'!AC256),"")</f>
        <v>2.2508E-2</v>
      </c>
      <c r="AD257" s="46" t="str">
        <f>IFERROR(IF(INDEX('Memb Hist (Org)'!$A$1:$BS$29,MATCH('Mthly ROA (TR)'!AD$2,'Memb Hist (Org)'!$A$1:$A$29,0),MATCH('Mthly ROA (TR)'!$A257,'Memb Hist (Org)'!$A$1:$BS$1,0))&lt;&gt;1,"",'Mthly Returns (TR)'!AD256),"")</f>
        <v/>
      </c>
      <c r="AE257" s="46" t="str">
        <f>IFERROR(IF(INDEX('Memb Hist (Org)'!$A$1:$BS$29,MATCH('Mthly ROA (TR)'!AE$2,'Memb Hist (Org)'!$A$1:$A$29,0),MATCH('Mthly ROA (TR)'!$A257,'Memb Hist (Org)'!$A$1:$BS$1,0))&lt;&gt;1,"",'Mthly Returns (TR)'!AE256),"")</f>
        <v/>
      </c>
      <c r="AF257" s="42">
        <f>IFERROR(IF($C257=7,INDEX(ROA!$A$32:$BS$60,MATCH('Mthly ROA (TR)'!AF$2,ROA!$A$32:$A$60,0),MATCH('Mthly ROA (TR)'!$A257,ROA!$A$32:$BS$32,0)),AF256*(1+D256)),"")</f>
        <v>9.532293344092066E-2</v>
      </c>
      <c r="AG257" s="42" t="str">
        <f>IFERROR(IF($C257=7,INDEX(ROA!$A$32:$BS$60,MATCH('Mthly ROA (TR)'!AG$2,ROA!$A$32:$A$60,0),MATCH('Mthly ROA (TR)'!$A257,ROA!$A$32:$BS$32,0)),AG256*(1+E256)),"")</f>
        <v/>
      </c>
      <c r="AH257" s="42" t="str">
        <f>IFERROR(IF($C257=7,INDEX(ROA!$A$32:$BS$60,MATCH('Mthly ROA (TR)'!AH$2,ROA!$A$32:$A$60,0),MATCH('Mthly ROA (TR)'!$A257,ROA!$A$32:$BS$32,0)),AH256*(1+F256)),"")</f>
        <v/>
      </c>
      <c r="AI257" s="42">
        <f>IFERROR(IF($C257=7,INDEX(ROA!$A$32:$BS$60,MATCH('Mthly ROA (TR)'!AI$2,ROA!$A$32:$A$60,0),MATCH('Mthly ROA (TR)'!$A257,ROA!$A$32:$BS$32,0)),AI256*(1+G256)),"")</f>
        <v>0.10782487759666402</v>
      </c>
      <c r="AJ257" s="42">
        <f>IFERROR(IF($C257=7,INDEX(ROA!$A$32:$BS$60,MATCH('Mthly ROA (TR)'!AJ$2,ROA!$A$32:$A$60,0),MATCH('Mthly ROA (TR)'!$A257,ROA!$A$32:$BS$32,0)),AJ256*(1+H256)),"")</f>
        <v>0.11010817268545278</v>
      </c>
      <c r="AK257" s="42">
        <f>IFERROR(IF($C257=7,INDEX(ROA!$A$32:$BS$60,MATCH('Mthly ROA (TR)'!AK$2,ROA!$A$32:$A$60,0),MATCH('Mthly ROA (TR)'!$A257,ROA!$A$32:$BS$32,0)),AK256*(1+I256)),"")</f>
        <v>6.6331317368995807E-2</v>
      </c>
      <c r="AL257" s="42">
        <f>IFERROR(IF($C257=7,INDEX(ROA!$A$32:$BS$60,MATCH('Mthly ROA (TR)'!AL$2,ROA!$A$32:$A$60,0),MATCH('Mthly ROA (TR)'!$A257,ROA!$A$32:$BS$32,0)),AL256*(1+J256)),"")</f>
        <v>8.6537646385767442E-2</v>
      </c>
      <c r="AM257" s="42">
        <f>IFERROR(IF($C257=7,INDEX(ROA!$A$32:$BS$60,MATCH('Mthly ROA (TR)'!AM$2,ROA!$A$32:$A$60,0),MATCH('Mthly ROA (TR)'!$A257,ROA!$A$32:$BS$32,0)),AM256*(1+K256)),"")</f>
        <v>0</v>
      </c>
      <c r="AN257" s="42" t="str">
        <f>IFERROR(IF($C257=7,INDEX(ROA!$A$32:$BS$60,MATCH('Mthly ROA (TR)'!AN$2,ROA!$A$32:$A$60,0),MATCH('Mthly ROA (TR)'!$A257,ROA!$A$32:$BS$32,0)),AN256*(1+L256)),"")</f>
        <v/>
      </c>
      <c r="AO257" s="42" t="str">
        <f>IFERROR(IF($C257=7,INDEX(ROA!$A$32:$BS$60,MATCH('Mthly ROA (TR)'!AO$2,ROA!$A$32:$A$60,0),MATCH('Mthly ROA (TR)'!$A257,ROA!$A$32:$BS$32,0)),AO256*(1+M256)),"")</f>
        <v/>
      </c>
      <c r="AP257" s="42" t="str">
        <f>IFERROR(IF($C257=7,INDEX(ROA!$A$32:$BS$60,MATCH('Mthly ROA (TR)'!AP$2,ROA!$A$32:$A$60,0),MATCH('Mthly ROA (TR)'!$A257,ROA!$A$32:$BS$32,0)),AP256*(1+N256)),"")</f>
        <v/>
      </c>
      <c r="AQ257" s="42">
        <f>IFERROR(IF($C257=7,INDEX(ROA!$A$32:$BS$60,MATCH('Mthly ROA (TR)'!AQ$2,ROA!$A$32:$A$60,0),MATCH('Mthly ROA (TR)'!$A257,ROA!$A$32:$BS$32,0)),AQ256*(1+O256)),"")</f>
        <v>0.12818579596415464</v>
      </c>
      <c r="AR257" s="42" t="str">
        <f>IFERROR(IF($C257=7,INDEX(ROA!$A$32:$BS$60,MATCH('Mthly ROA (TR)'!AR$2,ROA!$A$32:$A$60,0),MATCH('Mthly ROA (TR)'!$A257,ROA!$A$32:$BS$32,0)),AR256*(1+P256)),"")</f>
        <v/>
      </c>
      <c r="AS257" s="42">
        <f>IFERROR(IF($C257=7,INDEX(ROA!$A$32:$BS$60,MATCH('Mthly ROA (TR)'!AS$2,ROA!$A$32:$A$60,0),MATCH('Mthly ROA (TR)'!$A257,ROA!$A$32:$BS$32,0)),AS256*(1+Q256)),"")</f>
        <v>7.271356625191093E-2</v>
      </c>
      <c r="AT257" s="42" t="str">
        <f>IFERROR(IF($C257=7,INDEX(ROA!$A$32:$BS$60,MATCH('Mthly ROA (TR)'!AT$2,ROA!$A$32:$A$60,0),MATCH('Mthly ROA (TR)'!$A257,ROA!$A$32:$BS$32,0)),AT256*(1+R256)),"")</f>
        <v/>
      </c>
      <c r="AU257" s="42" t="str">
        <f>IFERROR(IF($C257=7,INDEX(ROA!$A$32:$BS$60,MATCH('Mthly ROA (TR)'!AU$2,ROA!$A$32:$A$60,0),MATCH('Mthly ROA (TR)'!$A257,ROA!$A$32:$BS$32,0)),AU256*(1+S256)),"")</f>
        <v/>
      </c>
      <c r="AV257" s="42">
        <f>IFERROR(IF($C257=7,INDEX(ROA!$A$32:$BS$60,MATCH('Mthly ROA (TR)'!AV$2,ROA!$A$32:$A$60,0),MATCH('Mthly ROA (TR)'!$A257,ROA!$A$32:$BS$32,0)),AV256*(1+T256)),"")</f>
        <v>0.11375891547370375</v>
      </c>
      <c r="AW257" s="42">
        <f>IFERROR(IF($C257=7,INDEX(ROA!$A$32:$BS$60,MATCH('Mthly ROA (TR)'!AW$2,ROA!$A$32:$A$60,0),MATCH('Mthly ROA (TR)'!$A257,ROA!$A$32:$BS$32,0)),AW256*(1+U256)),"")</f>
        <v>8.1369328865728188E-2</v>
      </c>
      <c r="AX257" s="42">
        <f>IFERROR(IF($C257=7,INDEX(ROA!$A$32:$BS$60,MATCH('Mthly ROA (TR)'!AX$2,ROA!$A$32:$A$60,0),MATCH('Mthly ROA (TR)'!$A257,ROA!$A$32:$BS$32,0)),AX256*(1+V256)),"")</f>
        <v>0.1133278176793466</v>
      </c>
      <c r="AY257" s="42">
        <f>IFERROR(IF($C257=7,INDEX(ROA!$A$32:$BS$60,MATCH('Mthly ROA (TR)'!AY$2,ROA!$A$32:$A$60,0),MATCH('Mthly ROA (TR)'!$A257,ROA!$A$32:$BS$32,0)),AY256*(1+W256)),"")</f>
        <v>8.182799751390514E-2</v>
      </c>
      <c r="AZ257" s="42">
        <f>IFERROR(IF($C257=7,INDEX(ROA!$A$32:$BS$60,MATCH('Mthly ROA (TR)'!AZ$2,ROA!$A$32:$A$60,0),MATCH('Mthly ROA (TR)'!$A257,ROA!$A$32:$BS$32,0)),AZ256*(1+X256)),"")</f>
        <v>0.10057654777686412</v>
      </c>
      <c r="BA257" s="42">
        <f>IFERROR(IF($C257=7,INDEX(ROA!$A$32:$BS$60,MATCH('Mthly ROA (TR)'!BA$2,ROA!$A$32:$A$60,0),MATCH('Mthly ROA (TR)'!$A257,ROA!$A$32:$BS$32,0)),BA256*(1+Y256)),"")</f>
        <v>0.11287894872476834</v>
      </c>
      <c r="BB257" s="42" t="str">
        <f>IFERROR(IF($C257=7,INDEX(ROA!$A$32:$BS$60,MATCH('Mthly ROA (TR)'!BB$2,ROA!$A$32:$A$60,0),MATCH('Mthly ROA (TR)'!$A257,ROA!$A$32:$BS$32,0)),BB256*(1+Z256)),"")</f>
        <v/>
      </c>
      <c r="BC257" s="42" t="str">
        <f>IFERROR(IF($C257=7,INDEX(ROA!$A$32:$BS$60,MATCH('Mthly ROA (TR)'!BC$2,ROA!$A$32:$A$60,0),MATCH('Mthly ROA (TR)'!$A257,ROA!$A$32:$BS$32,0)),BC256*(1+AA256)),"")</f>
        <v/>
      </c>
      <c r="BD257" s="42" t="str">
        <f>IFERROR(IF($C257=7,INDEX(ROA!$A$32:$BS$60,MATCH('Mthly ROA (TR)'!BD$2,ROA!$A$32:$A$60,0),MATCH('Mthly ROA (TR)'!$A257,ROA!$A$32:$BS$32,0)),BD256*(1+AB256)),"")</f>
        <v/>
      </c>
      <c r="BE257" s="42">
        <f>IFERROR(IF($C257=7,INDEX(ROA!$A$32:$BS$60,MATCH('Mthly ROA (TR)'!BE$2,ROA!$A$32:$A$60,0),MATCH('Mthly ROA (TR)'!$A257,ROA!$A$32:$BS$32,0)),BE256*(1+AC256)),"")</f>
        <v>0.125223757456212</v>
      </c>
      <c r="BF257" s="42" t="str">
        <f>IFERROR(IF($C257=7,INDEX(ROA!$A$32:$BS$60,MATCH('Mthly ROA (TR)'!BF$2,ROA!$A$32:$A$60,0),MATCH('Mthly ROA (TR)'!$A257,ROA!$A$32:$BS$32,0)),BF256*(1+AD256)),"")</f>
        <v/>
      </c>
      <c r="BG257" s="42" t="str">
        <f>IFERROR(IF($C257=7,INDEX(ROA!$A$32:$BS$60,MATCH('Mthly ROA (TR)'!BG$2,ROA!$A$32:$A$60,0),MATCH('Mthly ROA (TR)'!$A257,ROA!$A$32:$BS$32,0)),BG256*(1+AE256)),"")</f>
        <v/>
      </c>
      <c r="BH257" s="44">
        <f t="shared" si="197"/>
        <v>6.828350900667661E-2</v>
      </c>
      <c r="BI257" s="44" t="str">
        <f t="shared" si="198"/>
        <v/>
      </c>
      <c r="BJ257" s="44" t="str">
        <f t="shared" si="199"/>
        <v/>
      </c>
      <c r="BK257" s="44">
        <f t="shared" si="200"/>
        <v>7.7239135795992342E-2</v>
      </c>
      <c r="BL257" s="44">
        <f t="shared" si="201"/>
        <v>7.8874748498331579E-2</v>
      </c>
      <c r="BM257" s="44">
        <f t="shared" si="202"/>
        <v>4.7515691591654016E-2</v>
      </c>
      <c r="BN257" s="44">
        <f t="shared" si="203"/>
        <v>6.1990267641747414E-2</v>
      </c>
      <c r="BO257" s="44">
        <f t="shared" si="204"/>
        <v>0</v>
      </c>
      <c r="BP257" s="44" t="str">
        <f t="shared" si="205"/>
        <v/>
      </c>
      <c r="BQ257" s="44" t="str">
        <f t="shared" si="206"/>
        <v/>
      </c>
      <c r="BR257" s="44" t="str">
        <f t="shared" si="207"/>
        <v/>
      </c>
      <c r="BS257" s="44">
        <f t="shared" si="208"/>
        <v>9.1824450185130843E-2</v>
      </c>
      <c r="BT257" s="44" t="str">
        <f t="shared" si="209"/>
        <v/>
      </c>
      <c r="BU257" s="44">
        <f t="shared" si="210"/>
        <v>5.2087543646012882E-2</v>
      </c>
      <c r="BV257" s="44" t="str">
        <f t="shared" si="211"/>
        <v/>
      </c>
      <c r="BW257" s="44" t="str">
        <f t="shared" si="212"/>
        <v/>
      </c>
      <c r="BX257" s="44">
        <f t="shared" si="213"/>
        <v>8.1489916947979607E-2</v>
      </c>
      <c r="BY257" s="44">
        <f t="shared" si="214"/>
        <v>5.8288001637232432E-2</v>
      </c>
      <c r="BZ257" s="44">
        <f t="shared" si="215"/>
        <v>8.1181104901799875E-2</v>
      </c>
      <c r="CA257" s="44">
        <f t="shared" si="216"/>
        <v>5.861656375380097E-2</v>
      </c>
      <c r="CB257" s="44">
        <f t="shared" si="217"/>
        <v>7.2046876423902992E-2</v>
      </c>
      <c r="CC257" s="44">
        <f t="shared" si="218"/>
        <v>8.085956268529057E-2</v>
      </c>
      <c r="CD257" s="44" t="str">
        <f t="shared" si="219"/>
        <v/>
      </c>
      <c r="CE257" s="44" t="str">
        <f t="shared" si="220"/>
        <v/>
      </c>
      <c r="CF257" s="44" t="str">
        <f t="shared" si="221"/>
        <v/>
      </c>
      <c r="CG257" s="44">
        <f t="shared" si="222"/>
        <v>8.9702627284447875E-2</v>
      </c>
      <c r="CH257" s="44" t="str">
        <f t="shared" si="223"/>
        <v/>
      </c>
      <c r="CI257" s="44" t="str">
        <f t="shared" si="224"/>
        <v/>
      </c>
      <c r="CJ257" s="48">
        <f t="shared" si="225"/>
        <v>-3.6940012702431912E-3</v>
      </c>
      <c r="CK257" s="48" t="str">
        <f t="shared" si="226"/>
        <v/>
      </c>
      <c r="CL257" s="48" t="str">
        <f t="shared" si="227"/>
        <v/>
      </c>
      <c r="CM257" s="48">
        <f t="shared" si="228"/>
        <v>1.5145049746878179E-3</v>
      </c>
      <c r="CN257" s="48">
        <f t="shared" si="229"/>
        <v>-3.7784159520640763E-3</v>
      </c>
      <c r="CO257" s="48">
        <f t="shared" si="230"/>
        <v>-7.2584020161578847E-3</v>
      </c>
      <c r="CP257" s="48">
        <f t="shared" si="231"/>
        <v>-5.2759916789891224E-4</v>
      </c>
      <c r="CQ257" s="48">
        <f t="shared" si="232"/>
        <v>0</v>
      </c>
      <c r="CR257" s="48" t="str">
        <f t="shared" si="233"/>
        <v/>
      </c>
      <c r="CS257" s="48" t="str">
        <f t="shared" si="234"/>
        <v/>
      </c>
      <c r="CT257" s="48" t="str">
        <f t="shared" si="235"/>
        <v/>
      </c>
      <c r="CU257" s="48">
        <f t="shared" si="236"/>
        <v>1.86679107226371E-3</v>
      </c>
      <c r="CV257" s="48" t="str">
        <f t="shared" si="237"/>
        <v/>
      </c>
      <c r="CW257" s="48">
        <f t="shared" si="238"/>
        <v>1.9149985421456637E-3</v>
      </c>
      <c r="CX257" s="48" t="str">
        <f t="shared" si="239"/>
        <v/>
      </c>
      <c r="CY257" s="48" t="str">
        <f t="shared" si="240"/>
        <v/>
      </c>
      <c r="CZ257" s="48">
        <f t="shared" si="241"/>
        <v>-4.2569517714455066E-3</v>
      </c>
      <c r="DA257" s="48">
        <f t="shared" si="242"/>
        <v>-5.2709257000532915E-3</v>
      </c>
      <c r="DB257" s="48">
        <f t="shared" si="243"/>
        <v>-5.3944844207246012E-4</v>
      </c>
      <c r="DC257" s="48">
        <f t="shared" si="244"/>
        <v>1.2275480781320999E-3</v>
      </c>
      <c r="DD257" s="48">
        <f t="shared" si="245"/>
        <v>-2.3823020158327763E-3</v>
      </c>
      <c r="DE257" s="48">
        <f t="shared" si="246"/>
        <v>-4.1927300443576872E-3</v>
      </c>
      <c r="DF257" s="48" t="str">
        <f t="shared" si="247"/>
        <v/>
      </c>
      <c r="DG257" s="48" t="str">
        <f t="shared" si="248"/>
        <v/>
      </c>
      <c r="DH257" s="48" t="str">
        <f t="shared" si="249"/>
        <v/>
      </c>
      <c r="DI257" s="48">
        <f t="shared" si="250"/>
        <v>2.0190267349183529E-3</v>
      </c>
      <c r="DJ257" s="48" t="str">
        <f t="shared" si="251"/>
        <v/>
      </c>
      <c r="DK257" s="48" t="str">
        <f t="shared" si="252"/>
        <v/>
      </c>
      <c r="DL257" s="37">
        <f t="shared" si="254"/>
        <v>-2.3357906977978141E-2</v>
      </c>
      <c r="DM257" s="39">
        <f t="shared" si="255"/>
        <v>0.97664209302202187</v>
      </c>
      <c r="DN257" s="39"/>
      <c r="DO257" s="36">
        <f>DL257-'1M RF rate'!C117</f>
        <v>-2.6980676929607941E-2</v>
      </c>
      <c r="DP257" s="39">
        <f t="shared" si="256"/>
        <v>0.97301932307039207</v>
      </c>
      <c r="DQ257" s="39"/>
      <c r="DR257" s="36">
        <f>DL257-'DJUA Monthly (PR)'!C117</f>
        <v>1.0931583409140438E-3</v>
      </c>
      <c r="DS257" s="39">
        <f t="shared" si="257"/>
        <v>1.0010931583409139</v>
      </c>
      <c r="DT257" s="39"/>
      <c r="DU257" s="102">
        <f t="shared" si="253"/>
        <v>0.10793590461157687</v>
      </c>
      <c r="DV257" s="102">
        <f t="shared" si="258"/>
        <v>-0.17718162685100203</v>
      </c>
      <c r="DW257" s="102"/>
      <c r="DX257" s="102"/>
    </row>
    <row r="258" spans="1:128" hidden="1" x14ac:dyDescent="0.35">
      <c r="A258" s="35">
        <f t="shared" si="196"/>
        <v>1970</v>
      </c>
      <c r="B258" s="35">
        <v>1971</v>
      </c>
      <c r="C258" s="35">
        <v>3</v>
      </c>
      <c r="D258" s="46">
        <f>IFERROR(IF(INDEX('Memb Hist (Org)'!$A$1:$BS$29,MATCH('Mthly ROA (TR)'!D$2,'Memb Hist (Org)'!$A$1:$A$29,0),MATCH('Mthly ROA (TR)'!$A258,'Memb Hist (Org)'!$A$1:$BS$1,0))&lt;&gt;1,"",'Mthly Returns (TR)'!D257),"")</f>
        <v>3.8462000000000003E-2</v>
      </c>
      <c r="E258" s="46" t="str">
        <f>IFERROR(IF(INDEX('Memb Hist (Org)'!$A$1:$BS$29,MATCH('Mthly ROA (TR)'!E$2,'Memb Hist (Org)'!$A$1:$A$29,0),MATCH('Mthly ROA (TR)'!$A258,'Memb Hist (Org)'!$A$1:$BS$1,0))&lt;&gt;1,"",'Mthly Returns (TR)'!E257),"")</f>
        <v/>
      </c>
      <c r="F258" s="46" t="str">
        <f>IFERROR(IF(INDEX('Memb Hist (Org)'!$A$1:$BS$29,MATCH('Mthly ROA (TR)'!F$2,'Memb Hist (Org)'!$A$1:$A$29,0),MATCH('Mthly ROA (TR)'!$A258,'Memb Hist (Org)'!$A$1:$BS$1,0))&lt;&gt;1,"",'Mthly Returns (TR)'!F257),"")</f>
        <v/>
      </c>
      <c r="G258" s="46">
        <f>IFERROR(IF(INDEX('Memb Hist (Org)'!$A$1:$BS$29,MATCH('Mthly ROA (TR)'!G$2,'Memb Hist (Org)'!$A$1:$A$29,0),MATCH('Mthly ROA (TR)'!$A258,'Memb Hist (Org)'!$A$1:$BS$1,0))&lt;&gt;1,"",'Mthly Returns (TR)'!G257),"")</f>
        <v>-2.2436000000000001E-2</v>
      </c>
      <c r="H258" s="46">
        <f>IFERROR(IF(INDEX('Memb Hist (Org)'!$A$1:$BS$29,MATCH('Mthly ROA (TR)'!H$2,'Memb Hist (Org)'!$A$1:$A$29,0),MATCH('Mthly ROA (TR)'!$A258,'Memb Hist (Org)'!$A$1:$BS$1,0))&lt;&gt;1,"",'Mthly Returns (TR)'!H257),"")</f>
        <v>-5.0309999999999999E-3</v>
      </c>
      <c r="I258" s="46">
        <f>IFERROR(IF(INDEX('Memb Hist (Org)'!$A$1:$BS$29,MATCH('Mthly ROA (TR)'!I$2,'Memb Hist (Org)'!$A$1:$A$29,0),MATCH('Mthly ROA (TR)'!$A258,'Memb Hist (Org)'!$A$1:$BS$1,0))&lt;&gt;1,"",'Mthly Returns (TR)'!I257),"")</f>
        <v>4.3688999999999999E-2</v>
      </c>
      <c r="J258" s="46">
        <f>IFERROR(IF(INDEX('Memb Hist (Org)'!$A$1:$BS$29,MATCH('Mthly ROA (TR)'!J$2,'Memb Hist (Org)'!$A$1:$A$29,0),MATCH('Mthly ROA (TR)'!$A258,'Memb Hist (Org)'!$A$1:$BS$1,0))&lt;&gt;1,"",'Mthly Returns (TR)'!J257),"")</f>
        <v>6.0086000000000001E-2</v>
      </c>
      <c r="K258" s="46">
        <f>IFERROR(IF(INDEX('Memb Hist (Org)'!$A$1:$BS$29,MATCH('Mthly ROA (TR)'!K$2,'Memb Hist (Org)'!$A$1:$A$29,0),MATCH('Mthly ROA (TR)'!$A258,'Memb Hist (Org)'!$A$1:$BS$1,0))&lt;&gt;1,"",'Mthly Returns (TR)'!K257),"")</f>
        <v>9.1420000000000008E-3</v>
      </c>
      <c r="L258" s="46" t="str">
        <f>IFERROR(IF(INDEX('Memb Hist (Org)'!$A$1:$BS$29,MATCH('Mthly ROA (TR)'!L$2,'Memb Hist (Org)'!$A$1:$A$29,0),MATCH('Mthly ROA (TR)'!$A258,'Memb Hist (Org)'!$A$1:$BS$1,0))&lt;&gt;1,"",'Mthly Returns (TR)'!L257),"")</f>
        <v/>
      </c>
      <c r="M258" s="46" t="str">
        <f>IFERROR(IF(INDEX('Memb Hist (Org)'!$A$1:$BS$29,MATCH('Mthly ROA (TR)'!M$2,'Memb Hist (Org)'!$A$1:$A$29,0),MATCH('Mthly ROA (TR)'!$A258,'Memb Hist (Org)'!$A$1:$BS$1,0))&lt;&gt;1,"",'Mthly Returns (TR)'!M257),"")</f>
        <v/>
      </c>
      <c r="N258" s="46" t="str">
        <f>IFERROR(IF(INDEX('Memb Hist (Org)'!$A$1:$BS$29,MATCH('Mthly ROA (TR)'!N$2,'Memb Hist (Org)'!$A$1:$A$29,0),MATCH('Mthly ROA (TR)'!$A258,'Memb Hist (Org)'!$A$1:$BS$1,0))&lt;&gt;1,"",'Mthly Returns (TR)'!N257),"")</f>
        <v/>
      </c>
      <c r="O258" s="46">
        <f>IFERROR(IF(INDEX('Memb Hist (Org)'!$A$1:$BS$29,MATCH('Mthly ROA (TR)'!O$2,'Memb Hist (Org)'!$A$1:$A$29,0),MATCH('Mthly ROA (TR)'!$A258,'Memb Hist (Org)'!$A$1:$BS$1,0))&lt;&gt;1,"",'Mthly Returns (TR)'!O257),"")</f>
        <v>2.1680000000000001E-2</v>
      </c>
      <c r="P258" s="46" t="str">
        <f>IFERROR(IF(INDEX('Memb Hist (Org)'!$A$1:$BS$29,MATCH('Mthly ROA (TR)'!P$2,'Memb Hist (Org)'!$A$1:$A$29,0),MATCH('Mthly ROA (TR)'!$A258,'Memb Hist (Org)'!$A$1:$BS$1,0))&lt;&gt;1,"",'Mthly Returns (TR)'!P257),"")</f>
        <v/>
      </c>
      <c r="Q258" s="46">
        <f>IFERROR(IF(INDEX('Memb Hist (Org)'!$A$1:$BS$29,MATCH('Mthly ROA (TR)'!Q$2,'Memb Hist (Org)'!$A$1:$A$29,0),MATCH('Mthly ROA (TR)'!$A258,'Memb Hist (Org)'!$A$1:$BS$1,0))&lt;&gt;1,"",'Mthly Returns (TR)'!Q257),"")</f>
        <v>-1.1348E-2</v>
      </c>
      <c r="R258" s="46" t="str">
        <f>IFERROR(IF(INDEX('Memb Hist (Org)'!$A$1:$BS$29,MATCH('Mthly ROA (TR)'!R$2,'Memb Hist (Org)'!$A$1:$A$29,0),MATCH('Mthly ROA (TR)'!$A258,'Memb Hist (Org)'!$A$1:$BS$1,0))&lt;&gt;1,"",'Mthly Returns (TR)'!R257),"")</f>
        <v/>
      </c>
      <c r="S258" s="46" t="str">
        <f>IFERROR(IF(INDEX('Memb Hist (Org)'!$A$1:$BS$29,MATCH('Mthly ROA (TR)'!S$2,'Memb Hist (Org)'!$A$1:$A$29,0),MATCH('Mthly ROA (TR)'!$A258,'Memb Hist (Org)'!$A$1:$BS$1,0))&lt;&gt;1,"",'Mthly Returns (TR)'!S257),"")</f>
        <v/>
      </c>
      <c r="T258" s="46">
        <f>IFERROR(IF(INDEX('Memb Hist (Org)'!$A$1:$BS$29,MATCH('Mthly ROA (TR)'!T$2,'Memb Hist (Org)'!$A$1:$A$29,0),MATCH('Mthly ROA (TR)'!$A258,'Memb Hist (Org)'!$A$1:$BS$1,0))&lt;&gt;1,"",'Mthly Returns (TR)'!T257),"")</f>
        <v>0.13606199999999999</v>
      </c>
      <c r="U258" s="46">
        <f>IFERROR(IF(INDEX('Memb Hist (Org)'!$A$1:$BS$29,MATCH('Mthly ROA (TR)'!U$2,'Memb Hist (Org)'!$A$1:$A$29,0),MATCH('Mthly ROA (TR)'!$A258,'Memb Hist (Org)'!$A$1:$BS$1,0))&lt;&gt;1,"",'Mthly Returns (TR)'!U257),"")</f>
        <v>6.6175999999999999E-2</v>
      </c>
      <c r="V258" s="46">
        <f>IFERROR(IF(INDEX('Memb Hist (Org)'!$A$1:$BS$29,MATCH('Mthly ROA (TR)'!V$2,'Memb Hist (Org)'!$A$1:$A$29,0),MATCH('Mthly ROA (TR)'!$A258,'Memb Hist (Org)'!$A$1:$BS$1,0))&lt;&gt;1,"",'Mthly Returns (TR)'!V257),"")</f>
        <v>-4.2943000000000002E-2</v>
      </c>
      <c r="W258" s="46">
        <f>IFERROR(IF(INDEX('Memb Hist (Org)'!$A$1:$BS$29,MATCH('Mthly ROA (TR)'!W$2,'Memb Hist (Org)'!$A$1:$A$29,0),MATCH('Mthly ROA (TR)'!$A258,'Memb Hist (Org)'!$A$1:$BS$1,0))&lt;&gt;1,"",'Mthly Returns (TR)'!W257),"")</f>
        <v>-7.3839999999999999E-3</v>
      </c>
      <c r="X258" s="46">
        <f>IFERROR(IF(INDEX('Memb Hist (Org)'!$A$1:$BS$29,MATCH('Mthly ROA (TR)'!X$2,'Memb Hist (Org)'!$A$1:$A$29,0),MATCH('Mthly ROA (TR)'!$A258,'Memb Hist (Org)'!$A$1:$BS$1,0))&lt;&gt;1,"",'Mthly Returns (TR)'!X257),"")</f>
        <v>5.5045999999999998E-2</v>
      </c>
      <c r="Y258" s="46">
        <f>IFERROR(IF(INDEX('Memb Hist (Org)'!$A$1:$BS$29,MATCH('Mthly ROA (TR)'!Y$2,'Memb Hist (Org)'!$A$1:$A$29,0),MATCH('Mthly ROA (TR)'!$A258,'Memb Hist (Org)'!$A$1:$BS$1,0))&lt;&gt;1,"",'Mthly Returns (TR)'!Y257),"")</f>
        <v>0.109374</v>
      </c>
      <c r="Z258" s="46" t="str">
        <f>IFERROR(IF(INDEX('Memb Hist (Org)'!$A$1:$BS$29,MATCH('Mthly ROA (TR)'!Z$2,'Memb Hist (Org)'!$A$1:$A$29,0),MATCH('Mthly ROA (TR)'!$A258,'Memb Hist (Org)'!$A$1:$BS$1,0))&lt;&gt;1,"",'Mthly Returns (TR)'!Z257),"")</f>
        <v/>
      </c>
      <c r="AA258" s="46" t="str">
        <f>IFERROR(IF(INDEX('Memb Hist (Org)'!$A$1:$BS$29,MATCH('Mthly ROA (TR)'!AA$2,'Memb Hist (Org)'!$A$1:$A$29,0),MATCH('Mthly ROA (TR)'!$A258,'Memb Hist (Org)'!$A$1:$BS$1,0))&lt;&gt;1,"",'Mthly Returns (TR)'!AA257),"")</f>
        <v/>
      </c>
      <c r="AB258" s="46" t="str">
        <f>IFERROR(IF(INDEX('Memb Hist (Org)'!$A$1:$BS$29,MATCH('Mthly ROA (TR)'!AB$2,'Memb Hist (Org)'!$A$1:$A$29,0),MATCH('Mthly ROA (TR)'!$A258,'Memb Hist (Org)'!$A$1:$BS$1,0))&lt;&gt;1,"",'Mthly Returns (TR)'!AB257),"")</f>
        <v/>
      </c>
      <c r="AC258" s="46">
        <f>IFERROR(IF(INDEX('Memb Hist (Org)'!$A$1:$BS$29,MATCH('Mthly ROA (TR)'!AC$2,'Memb Hist (Org)'!$A$1:$A$29,0),MATCH('Mthly ROA (TR)'!$A258,'Memb Hist (Org)'!$A$1:$BS$1,0))&lt;&gt;1,"",'Mthly Returns (TR)'!AC257),"")</f>
        <v>-3.7735999999999999E-2</v>
      </c>
      <c r="AD258" s="46" t="str">
        <f>IFERROR(IF(INDEX('Memb Hist (Org)'!$A$1:$BS$29,MATCH('Mthly ROA (TR)'!AD$2,'Memb Hist (Org)'!$A$1:$A$29,0),MATCH('Mthly ROA (TR)'!$A258,'Memb Hist (Org)'!$A$1:$BS$1,0))&lt;&gt;1,"",'Mthly Returns (TR)'!AD257),"")</f>
        <v/>
      </c>
      <c r="AE258" s="46" t="str">
        <f>IFERROR(IF(INDEX('Memb Hist (Org)'!$A$1:$BS$29,MATCH('Mthly ROA (TR)'!AE$2,'Memb Hist (Org)'!$A$1:$A$29,0),MATCH('Mthly ROA (TR)'!$A258,'Memb Hist (Org)'!$A$1:$BS$1,0))&lt;&gt;1,"",'Mthly Returns (TR)'!AE257),"")</f>
        <v/>
      </c>
      <c r="AF258" s="42">
        <f>IFERROR(IF($C258=7,INDEX(ROA!$A$32:$BS$60,MATCH('Mthly ROA (TR)'!AF$2,ROA!$A$32:$A$60,0),MATCH('Mthly ROA (TR)'!$A258,ROA!$A$32:$BS$32,0)),AF257*(1+D257)),"")</f>
        <v>9.016615338763373E-2</v>
      </c>
      <c r="AG258" s="42" t="str">
        <f>IFERROR(IF($C258=7,INDEX(ROA!$A$32:$BS$60,MATCH('Mthly ROA (TR)'!AG$2,ROA!$A$32:$A$60,0),MATCH('Mthly ROA (TR)'!$A258,ROA!$A$32:$BS$32,0)),AG257*(1+E257)),"")</f>
        <v/>
      </c>
      <c r="AH258" s="42" t="str">
        <f>IFERROR(IF($C258=7,INDEX(ROA!$A$32:$BS$60,MATCH('Mthly ROA (TR)'!AH$2,ROA!$A$32:$A$60,0),MATCH('Mthly ROA (TR)'!$A258,ROA!$A$32:$BS$32,0)),AH257*(1+F257)),"")</f>
        <v/>
      </c>
      <c r="AI258" s="42">
        <f>IFERROR(IF($C258=7,INDEX(ROA!$A$32:$BS$60,MATCH('Mthly ROA (TR)'!AI$2,ROA!$A$32:$A$60,0),MATCH('Mthly ROA (TR)'!$A258,ROA!$A$32:$BS$32,0)),AI257*(1+G257)),"")</f>
        <v>0.10993910779657942</v>
      </c>
      <c r="AJ258" s="42">
        <f>IFERROR(IF($C258=7,INDEX(ROA!$A$32:$BS$60,MATCH('Mthly ROA (TR)'!AJ$2,ROA!$A$32:$A$60,0),MATCH('Mthly ROA (TR)'!$A258,ROA!$A$32:$BS$32,0)),AJ257*(1+H257)),"")</f>
        <v>0.10483355078112885</v>
      </c>
      <c r="AK258" s="42">
        <f>IFERROR(IF($C258=7,INDEX(ROA!$A$32:$BS$60,MATCH('Mthly ROA (TR)'!AK$2,ROA!$A$32:$A$60,0),MATCH('Mthly ROA (TR)'!$A258,ROA!$A$32:$BS$32,0)),AK257*(1+I257)),"")</f>
        <v>5.6198677990342748E-2</v>
      </c>
      <c r="AL258" s="42">
        <f>IFERROR(IF($C258=7,INDEX(ROA!$A$32:$BS$60,MATCH('Mthly ROA (TR)'!AL$2,ROA!$A$32:$A$60,0),MATCH('Mthly ROA (TR)'!$A258,ROA!$A$32:$BS$32,0)),AL257*(1+J257)),"")</f>
        <v>8.5801124477378171E-2</v>
      </c>
      <c r="AM258" s="42">
        <f>IFERROR(IF($C258=7,INDEX(ROA!$A$32:$BS$60,MATCH('Mthly ROA (TR)'!AM$2,ROA!$A$32:$A$60,0),MATCH('Mthly ROA (TR)'!$A258,ROA!$A$32:$BS$32,0)),AM257*(1+K257)),"")</f>
        <v>0</v>
      </c>
      <c r="AN258" s="42" t="str">
        <f>IFERROR(IF($C258=7,INDEX(ROA!$A$32:$BS$60,MATCH('Mthly ROA (TR)'!AN$2,ROA!$A$32:$A$60,0),MATCH('Mthly ROA (TR)'!$A258,ROA!$A$32:$BS$32,0)),AN257*(1+L257)),"")</f>
        <v/>
      </c>
      <c r="AO258" s="42" t="str">
        <f>IFERROR(IF($C258=7,INDEX(ROA!$A$32:$BS$60,MATCH('Mthly ROA (TR)'!AO$2,ROA!$A$32:$A$60,0),MATCH('Mthly ROA (TR)'!$A258,ROA!$A$32:$BS$32,0)),AO257*(1+M257)),"")</f>
        <v/>
      </c>
      <c r="AP258" s="42" t="str">
        <f>IFERROR(IF($C258=7,INDEX(ROA!$A$32:$BS$60,MATCH('Mthly ROA (TR)'!AP$2,ROA!$A$32:$A$60,0),MATCH('Mthly ROA (TR)'!$A258,ROA!$A$32:$BS$32,0)),AP257*(1+N257)),"")</f>
        <v/>
      </c>
      <c r="AQ258" s="42">
        <f>IFERROR(IF($C258=7,INDEX(ROA!$A$32:$BS$60,MATCH('Mthly ROA (TR)'!AQ$2,ROA!$A$32:$A$60,0),MATCH('Mthly ROA (TR)'!$A258,ROA!$A$32:$BS$32,0)),AQ257*(1+O257)),"")</f>
        <v>0.13079181319610589</v>
      </c>
      <c r="AR258" s="42" t="str">
        <f>IFERROR(IF($C258=7,INDEX(ROA!$A$32:$BS$60,MATCH('Mthly ROA (TR)'!AR$2,ROA!$A$32:$A$60,0),MATCH('Mthly ROA (TR)'!$A258,ROA!$A$32:$BS$32,0)),AR257*(1+P257)),"")</f>
        <v/>
      </c>
      <c r="AS258" s="42">
        <f>IFERROR(IF($C258=7,INDEX(ROA!$A$32:$BS$60,MATCH('Mthly ROA (TR)'!AS$2,ROA!$A$32:$A$60,0),MATCH('Mthly ROA (TR)'!$A258,ROA!$A$32:$BS$32,0)),AS257*(1+Q257)),"")</f>
        <v>7.538688051516243E-2</v>
      </c>
      <c r="AT258" s="42" t="str">
        <f>IFERROR(IF($C258=7,INDEX(ROA!$A$32:$BS$60,MATCH('Mthly ROA (TR)'!AT$2,ROA!$A$32:$A$60,0),MATCH('Mthly ROA (TR)'!$A258,ROA!$A$32:$BS$32,0)),AT257*(1+R257)),"")</f>
        <v/>
      </c>
      <c r="AU258" s="42" t="str">
        <f>IFERROR(IF($C258=7,INDEX(ROA!$A$32:$BS$60,MATCH('Mthly ROA (TR)'!AU$2,ROA!$A$32:$A$60,0),MATCH('Mthly ROA (TR)'!$A258,ROA!$A$32:$BS$32,0)),AU257*(1+S257)),"")</f>
        <v/>
      </c>
      <c r="AV258" s="42">
        <f>IFERROR(IF($C258=7,INDEX(ROA!$A$32:$BS$60,MATCH('Mthly ROA (TR)'!AV$2,ROA!$A$32:$A$60,0),MATCH('Mthly ROA (TR)'!$A258,ROA!$A$32:$BS$32,0)),AV257*(1+T257)),"")</f>
        <v>0.10781626348827293</v>
      </c>
      <c r="AW258" s="42">
        <f>IFERROR(IF($C258=7,INDEX(ROA!$A$32:$BS$60,MATCH('Mthly ROA (TR)'!AW$2,ROA!$A$32:$A$60,0),MATCH('Mthly ROA (TR)'!$A258,ROA!$A$32:$BS$32,0)),AW257*(1+U257)),"")</f>
        <v>7.4011181825729258E-2</v>
      </c>
      <c r="AX258" s="42">
        <f>IFERROR(IF($C258=7,INDEX(ROA!$A$32:$BS$60,MATCH('Mthly ROA (TR)'!AX$2,ROA!$A$32:$A$60,0),MATCH('Mthly ROA (TR)'!$A258,ROA!$A$32:$BS$32,0)),AX257*(1+V257)),"")</f>
        <v>0.11257475433086735</v>
      </c>
      <c r="AY258" s="42">
        <f>IFERROR(IF($C258=7,INDEX(ROA!$A$32:$BS$60,MATCH('Mthly ROA (TR)'!AY$2,ROA!$A$32:$A$60,0),MATCH('Mthly ROA (TR)'!$A258,ROA!$A$32:$BS$32,0)),AY257*(1+W257)),"")</f>
        <v>8.3541639437841347E-2</v>
      </c>
      <c r="AZ258" s="42">
        <f>IFERROR(IF($C258=7,INDEX(ROA!$A$32:$BS$60,MATCH('Mthly ROA (TR)'!AZ$2,ROA!$A$32:$A$60,0),MATCH('Mthly ROA (TR)'!$A258,ROA!$A$32:$BS$32,0)),AZ257*(1+X257)),"")</f>
        <v>9.7250883648074327E-2</v>
      </c>
      <c r="BA258" s="42">
        <f>IFERROR(IF($C258=7,INDEX(ROA!$A$32:$BS$60,MATCH('Mthly ROA (TR)'!BA$2,ROA!$A$32:$A$60,0),MATCH('Mthly ROA (TR)'!$A258,ROA!$A$32:$BS$32,0)),BA257*(1+Y257)),"")</f>
        <v>0.10702594947549164</v>
      </c>
      <c r="BB258" s="42" t="str">
        <f>IFERROR(IF($C258=7,INDEX(ROA!$A$32:$BS$60,MATCH('Mthly ROA (TR)'!BB$2,ROA!$A$32:$A$60,0),MATCH('Mthly ROA (TR)'!$A258,ROA!$A$32:$BS$32,0)),BB257*(1+Z257)),"")</f>
        <v/>
      </c>
      <c r="BC258" s="42" t="str">
        <f>IFERROR(IF($C258=7,INDEX(ROA!$A$32:$BS$60,MATCH('Mthly ROA (TR)'!BC$2,ROA!$A$32:$A$60,0),MATCH('Mthly ROA (TR)'!$A258,ROA!$A$32:$BS$32,0)),BC257*(1+AA257)),"")</f>
        <v/>
      </c>
      <c r="BD258" s="42" t="str">
        <f>IFERROR(IF($C258=7,INDEX(ROA!$A$32:$BS$60,MATCH('Mthly ROA (TR)'!BD$2,ROA!$A$32:$A$60,0),MATCH('Mthly ROA (TR)'!$A258,ROA!$A$32:$BS$32,0)),BD257*(1+AB257)),"")</f>
        <v/>
      </c>
      <c r="BE258" s="42">
        <f>IFERROR(IF($C258=7,INDEX(ROA!$A$32:$BS$60,MATCH('Mthly ROA (TR)'!BE$2,ROA!$A$32:$A$60,0),MATCH('Mthly ROA (TR)'!$A258,ROA!$A$32:$BS$32,0)),BE257*(1+AC257)),"")</f>
        <v>0.12804229378903642</v>
      </c>
      <c r="BF258" s="42" t="str">
        <f>IFERROR(IF($C258=7,INDEX(ROA!$A$32:$BS$60,MATCH('Mthly ROA (TR)'!BF$2,ROA!$A$32:$A$60,0),MATCH('Mthly ROA (TR)'!$A258,ROA!$A$32:$BS$32,0)),BF257*(1+AD257)),"")</f>
        <v/>
      </c>
      <c r="BG258" s="42" t="str">
        <f>IFERROR(IF($C258=7,INDEX(ROA!$A$32:$BS$60,MATCH('Mthly ROA (TR)'!BG$2,ROA!$A$32:$A$60,0),MATCH('Mthly ROA (TR)'!$A258,ROA!$A$32:$BS$32,0)),BG257*(1+AE257)),"")</f>
        <v/>
      </c>
      <c r="BH258" s="44">
        <f t="shared" si="197"/>
        <v>6.613426576421072E-2</v>
      </c>
      <c r="BI258" s="44" t="str">
        <f t="shared" si="198"/>
        <v/>
      </c>
      <c r="BJ258" s="44" t="str">
        <f t="shared" si="199"/>
        <v/>
      </c>
      <c r="BK258" s="44">
        <f t="shared" si="200"/>
        <v>8.0637155958528176E-2</v>
      </c>
      <c r="BL258" s="44">
        <f t="shared" si="201"/>
        <v>7.6892377548357607E-2</v>
      </c>
      <c r="BM258" s="44">
        <f t="shared" si="202"/>
        <v>4.1220104952601498E-2</v>
      </c>
      <c r="BN258" s="44">
        <f t="shared" si="203"/>
        <v>6.2932643301974289E-2</v>
      </c>
      <c r="BO258" s="44">
        <f t="shared" si="204"/>
        <v>0</v>
      </c>
      <c r="BP258" s="44" t="str">
        <f t="shared" si="205"/>
        <v/>
      </c>
      <c r="BQ258" s="44" t="str">
        <f t="shared" si="206"/>
        <v/>
      </c>
      <c r="BR258" s="44" t="str">
        <f t="shared" si="207"/>
        <v/>
      </c>
      <c r="BS258" s="44">
        <f t="shared" si="208"/>
        <v>9.5932012276355921E-2</v>
      </c>
      <c r="BT258" s="44" t="str">
        <f t="shared" si="209"/>
        <v/>
      </c>
      <c r="BU258" s="44">
        <f t="shared" si="210"/>
        <v>5.529409655184795E-2</v>
      </c>
      <c r="BV258" s="44" t="str">
        <f t="shared" si="211"/>
        <v/>
      </c>
      <c r="BW258" s="44" t="str">
        <f t="shared" si="212"/>
        <v/>
      </c>
      <c r="BX258" s="44">
        <f t="shared" si="213"/>
        <v>7.9080111054349769E-2</v>
      </c>
      <c r="BY258" s="44">
        <f t="shared" si="214"/>
        <v>5.4285061350497904E-2</v>
      </c>
      <c r="BZ258" s="44">
        <f t="shared" si="215"/>
        <v>8.2570326464424734E-2</v>
      </c>
      <c r="CA258" s="44">
        <f t="shared" si="216"/>
        <v>6.1275376373301244E-2</v>
      </c>
      <c r="CB258" s="44">
        <f t="shared" si="217"/>
        <v>7.1330710508808043E-2</v>
      </c>
      <c r="CC258" s="44">
        <f t="shared" si="218"/>
        <v>7.8500438583087112E-2</v>
      </c>
      <c r="CD258" s="44" t="str">
        <f t="shared" si="219"/>
        <v/>
      </c>
      <c r="CE258" s="44" t="str">
        <f t="shared" si="220"/>
        <v/>
      </c>
      <c r="CF258" s="44" t="str">
        <f t="shared" si="221"/>
        <v/>
      </c>
      <c r="CG258" s="44">
        <f t="shared" si="222"/>
        <v>9.3915319311654977E-2</v>
      </c>
      <c r="CH258" s="44" t="str">
        <f t="shared" si="223"/>
        <v/>
      </c>
      <c r="CI258" s="44" t="str">
        <f t="shared" si="224"/>
        <v/>
      </c>
      <c r="CJ258" s="48">
        <f t="shared" si="225"/>
        <v>2.5436561298230729E-3</v>
      </c>
      <c r="CK258" s="48" t="str">
        <f t="shared" si="226"/>
        <v/>
      </c>
      <c r="CL258" s="48" t="str">
        <f t="shared" si="227"/>
        <v/>
      </c>
      <c r="CM258" s="48">
        <f t="shared" si="228"/>
        <v>-1.8091752310855382E-3</v>
      </c>
      <c r="CN258" s="48">
        <f t="shared" si="229"/>
        <v>-3.8684555144578712E-4</v>
      </c>
      <c r="CO258" s="48">
        <f t="shared" si="230"/>
        <v>1.8008651652742069E-3</v>
      </c>
      <c r="CP258" s="48">
        <f t="shared" si="231"/>
        <v>3.7813708054424272E-3</v>
      </c>
      <c r="CQ258" s="48">
        <f t="shared" si="232"/>
        <v>0</v>
      </c>
      <c r="CR258" s="48" t="str">
        <f t="shared" si="233"/>
        <v/>
      </c>
      <c r="CS258" s="48" t="str">
        <f t="shared" si="234"/>
        <v/>
      </c>
      <c r="CT258" s="48" t="str">
        <f t="shared" si="235"/>
        <v/>
      </c>
      <c r="CU258" s="48">
        <f t="shared" si="236"/>
        <v>2.0798060261513966E-3</v>
      </c>
      <c r="CV258" s="48" t="str">
        <f t="shared" si="237"/>
        <v/>
      </c>
      <c r="CW258" s="48">
        <f t="shared" si="238"/>
        <v>-6.2747740767037053E-4</v>
      </c>
      <c r="CX258" s="48" t="str">
        <f t="shared" si="239"/>
        <v/>
      </c>
      <c r="CY258" s="48" t="str">
        <f t="shared" si="240"/>
        <v/>
      </c>
      <c r="CZ258" s="48">
        <f t="shared" si="241"/>
        <v>1.0759798070276938E-2</v>
      </c>
      <c r="DA258" s="48">
        <f t="shared" si="242"/>
        <v>3.5923682199305493E-3</v>
      </c>
      <c r="DB258" s="48">
        <f t="shared" si="243"/>
        <v>-3.5458175293617915E-3</v>
      </c>
      <c r="DC258" s="48">
        <f t="shared" si="244"/>
        <v>-4.5245737914045636E-4</v>
      </c>
      <c r="DD258" s="48">
        <f t="shared" si="245"/>
        <v>3.926470290667847E-3</v>
      </c>
      <c r="DE258" s="48">
        <f t="shared" si="246"/>
        <v>8.5859069695865698E-3</v>
      </c>
      <c r="DF258" s="48" t="str">
        <f t="shared" si="247"/>
        <v/>
      </c>
      <c r="DG258" s="48" t="str">
        <f t="shared" si="248"/>
        <v/>
      </c>
      <c r="DH258" s="48" t="str">
        <f t="shared" si="249"/>
        <v/>
      </c>
      <c r="DI258" s="48">
        <f t="shared" si="250"/>
        <v>-3.543988489544612E-3</v>
      </c>
      <c r="DJ258" s="48" t="str">
        <f t="shared" si="251"/>
        <v/>
      </c>
      <c r="DK258" s="48" t="str">
        <f t="shared" si="252"/>
        <v/>
      </c>
      <c r="DL258" s="37">
        <f t="shared" si="254"/>
        <v>2.6704480088904449E-2</v>
      </c>
      <c r="DM258" s="39">
        <f t="shared" si="255"/>
        <v>1.0267044800889045</v>
      </c>
      <c r="DN258" s="39"/>
      <c r="DO258" s="36">
        <f>DL258-'1M RF rate'!C118</f>
        <v>2.3676261597575833E-2</v>
      </c>
      <c r="DP258" s="39">
        <f t="shared" si="256"/>
        <v>1.0236762615975759</v>
      </c>
      <c r="DQ258" s="39"/>
      <c r="DR258" s="36">
        <f>DL258-'DJUA Monthly (PR)'!C118</f>
        <v>1.2441177378568181E-2</v>
      </c>
      <c r="DS258" s="39">
        <f t="shared" si="257"/>
        <v>1.0124411773785682</v>
      </c>
      <c r="DT258" s="39"/>
      <c r="DU258" s="102">
        <f t="shared" si="253"/>
        <v>6.4077396794242292E-2</v>
      </c>
      <c r="DV258" s="102">
        <f t="shared" si="258"/>
        <v>-7.3836724464486636E-2</v>
      </c>
      <c r="DW258" s="102"/>
      <c r="DX258" s="102"/>
    </row>
    <row r="259" spans="1:128" hidden="1" x14ac:dyDescent="0.35">
      <c r="A259" s="35">
        <f t="shared" si="196"/>
        <v>1970</v>
      </c>
      <c r="B259" s="35">
        <v>1971</v>
      </c>
      <c r="C259" s="35">
        <v>4</v>
      </c>
      <c r="D259" s="46">
        <f>IFERROR(IF(INDEX('Memb Hist (Org)'!$A$1:$BS$29,MATCH('Mthly ROA (TR)'!D$2,'Memb Hist (Org)'!$A$1:$A$29,0),MATCH('Mthly ROA (TR)'!$A259,'Memb Hist (Org)'!$A$1:$BS$1,0))&lt;&gt;1,"",'Mthly Returns (TR)'!D258),"")</f>
        <v>-5.7612999999999998E-2</v>
      </c>
      <c r="E259" s="46" t="str">
        <f>IFERROR(IF(INDEX('Memb Hist (Org)'!$A$1:$BS$29,MATCH('Mthly ROA (TR)'!E$2,'Memb Hist (Org)'!$A$1:$A$29,0),MATCH('Mthly ROA (TR)'!$A259,'Memb Hist (Org)'!$A$1:$BS$1,0))&lt;&gt;1,"",'Mthly Returns (TR)'!E258),"")</f>
        <v/>
      </c>
      <c r="F259" s="46" t="str">
        <f>IFERROR(IF(INDEX('Memb Hist (Org)'!$A$1:$BS$29,MATCH('Mthly ROA (TR)'!F$2,'Memb Hist (Org)'!$A$1:$A$29,0),MATCH('Mthly ROA (TR)'!$A259,'Memb Hist (Org)'!$A$1:$BS$1,0))&lt;&gt;1,"",'Mthly Returns (TR)'!F258),"")</f>
        <v/>
      </c>
      <c r="G259" s="46">
        <f>IFERROR(IF(INDEX('Memb Hist (Org)'!$A$1:$BS$29,MATCH('Mthly ROA (TR)'!G$2,'Memb Hist (Org)'!$A$1:$A$29,0),MATCH('Mthly ROA (TR)'!$A259,'Memb Hist (Org)'!$A$1:$BS$1,0))&lt;&gt;1,"",'Mthly Returns (TR)'!G258),"")</f>
        <v>-4.4197E-2</v>
      </c>
      <c r="H259" s="46">
        <f>IFERROR(IF(INDEX('Memb Hist (Org)'!$A$1:$BS$29,MATCH('Mthly ROA (TR)'!H$2,'Memb Hist (Org)'!$A$1:$A$29,0),MATCH('Mthly ROA (TR)'!$A259,'Memb Hist (Org)'!$A$1:$BS$1,0))&lt;&gt;1,"",'Mthly Returns (TR)'!H258),"")</f>
        <v>-3.0213E-2</v>
      </c>
      <c r="I259" s="46">
        <f>IFERROR(IF(INDEX('Memb Hist (Org)'!$A$1:$BS$29,MATCH('Mthly ROA (TR)'!I$2,'Memb Hist (Org)'!$A$1:$A$29,0),MATCH('Mthly ROA (TR)'!$A259,'Memb Hist (Org)'!$A$1:$BS$1,0))&lt;&gt;1,"",'Mthly Returns (TR)'!I258),"")</f>
        <v>1.3953E-2</v>
      </c>
      <c r="J259" s="46">
        <f>IFERROR(IF(INDEX('Memb Hist (Org)'!$A$1:$BS$29,MATCH('Mthly ROA (TR)'!J$2,'Memb Hist (Org)'!$A$1:$A$29,0),MATCH('Mthly ROA (TR)'!$A259,'Memb Hist (Org)'!$A$1:$BS$1,0))&lt;&gt;1,"",'Mthly Returns (TR)'!J258),"")</f>
        <v>-4.5505999999999998E-2</v>
      </c>
      <c r="K259" s="46">
        <f>IFERROR(IF(INDEX('Memb Hist (Org)'!$A$1:$BS$29,MATCH('Mthly ROA (TR)'!K$2,'Memb Hist (Org)'!$A$1:$A$29,0),MATCH('Mthly ROA (TR)'!$A259,'Memb Hist (Org)'!$A$1:$BS$1,0))&lt;&gt;1,"",'Mthly Returns (TR)'!K258),"")</f>
        <v>0</v>
      </c>
      <c r="L259" s="46" t="str">
        <f>IFERROR(IF(INDEX('Memb Hist (Org)'!$A$1:$BS$29,MATCH('Mthly ROA (TR)'!L$2,'Memb Hist (Org)'!$A$1:$A$29,0),MATCH('Mthly ROA (TR)'!$A259,'Memb Hist (Org)'!$A$1:$BS$1,0))&lt;&gt;1,"",'Mthly Returns (TR)'!L258),"")</f>
        <v/>
      </c>
      <c r="M259" s="46" t="str">
        <f>IFERROR(IF(INDEX('Memb Hist (Org)'!$A$1:$BS$29,MATCH('Mthly ROA (TR)'!M$2,'Memb Hist (Org)'!$A$1:$A$29,0),MATCH('Mthly ROA (TR)'!$A259,'Memb Hist (Org)'!$A$1:$BS$1,0))&lt;&gt;1,"",'Mthly Returns (TR)'!M258),"")</f>
        <v/>
      </c>
      <c r="N259" s="46" t="str">
        <f>IFERROR(IF(INDEX('Memb Hist (Org)'!$A$1:$BS$29,MATCH('Mthly ROA (TR)'!N$2,'Memb Hist (Org)'!$A$1:$A$29,0),MATCH('Mthly ROA (TR)'!$A259,'Memb Hist (Org)'!$A$1:$BS$1,0))&lt;&gt;1,"",'Mthly Returns (TR)'!N258),"")</f>
        <v/>
      </c>
      <c r="O259" s="46">
        <f>IFERROR(IF(INDEX('Memb Hist (Org)'!$A$1:$BS$29,MATCH('Mthly ROA (TR)'!O$2,'Memb Hist (Org)'!$A$1:$A$29,0),MATCH('Mthly ROA (TR)'!$A259,'Memb Hist (Org)'!$A$1:$BS$1,0))&lt;&gt;1,"",'Mthly Returns (TR)'!O258),"")</f>
        <v>-3.7135000000000001E-2</v>
      </c>
      <c r="P259" s="46" t="str">
        <f>IFERROR(IF(INDEX('Memb Hist (Org)'!$A$1:$BS$29,MATCH('Mthly ROA (TR)'!P$2,'Memb Hist (Org)'!$A$1:$A$29,0),MATCH('Mthly ROA (TR)'!$A259,'Memb Hist (Org)'!$A$1:$BS$1,0))&lt;&gt;1,"",'Mthly Returns (TR)'!P258),"")</f>
        <v/>
      </c>
      <c r="Q259" s="46">
        <f>IFERROR(IF(INDEX('Memb Hist (Org)'!$A$1:$BS$29,MATCH('Mthly ROA (TR)'!Q$2,'Memb Hist (Org)'!$A$1:$A$29,0),MATCH('Mthly ROA (TR)'!$A259,'Memb Hist (Org)'!$A$1:$BS$1,0))&lt;&gt;1,"",'Mthly Returns (TR)'!Q258),"")</f>
        <v>-2.1739000000000001E-2</v>
      </c>
      <c r="R259" s="46" t="str">
        <f>IFERROR(IF(INDEX('Memb Hist (Org)'!$A$1:$BS$29,MATCH('Mthly ROA (TR)'!R$2,'Memb Hist (Org)'!$A$1:$A$29,0),MATCH('Mthly ROA (TR)'!$A259,'Memb Hist (Org)'!$A$1:$BS$1,0))&lt;&gt;1,"",'Mthly Returns (TR)'!R258),"")</f>
        <v/>
      </c>
      <c r="S259" s="46" t="str">
        <f>IFERROR(IF(INDEX('Memb Hist (Org)'!$A$1:$BS$29,MATCH('Mthly ROA (TR)'!S$2,'Memb Hist (Org)'!$A$1:$A$29,0),MATCH('Mthly ROA (TR)'!$A259,'Memb Hist (Org)'!$A$1:$BS$1,0))&lt;&gt;1,"",'Mthly Returns (TR)'!S258),"")</f>
        <v/>
      </c>
      <c r="T259" s="46">
        <f>IFERROR(IF(INDEX('Memb Hist (Org)'!$A$1:$BS$29,MATCH('Mthly ROA (TR)'!T$2,'Memb Hist (Org)'!$A$1:$A$29,0),MATCH('Mthly ROA (TR)'!$A259,'Memb Hist (Org)'!$A$1:$BS$1,0))&lt;&gt;1,"",'Mthly Returns (TR)'!T258),"")</f>
        <v>-9.7015000000000004E-2</v>
      </c>
      <c r="U259" s="46">
        <f>IFERROR(IF(INDEX('Memb Hist (Org)'!$A$1:$BS$29,MATCH('Mthly ROA (TR)'!U$2,'Memb Hist (Org)'!$A$1:$A$29,0),MATCH('Mthly ROA (TR)'!$A259,'Memb Hist (Org)'!$A$1:$BS$1,0))&lt;&gt;1,"",'Mthly Returns (TR)'!U258),"")</f>
        <v>8.9654999999999999E-2</v>
      </c>
      <c r="V259" s="46">
        <f>IFERROR(IF(INDEX('Memb Hist (Org)'!$A$1:$BS$29,MATCH('Mthly ROA (TR)'!V$2,'Memb Hist (Org)'!$A$1:$A$29,0),MATCH('Mthly ROA (TR)'!$A259,'Memb Hist (Org)'!$A$1:$BS$1,0))&lt;&gt;1,"",'Mthly Returns (TR)'!V258),"")</f>
        <v>7.0920000000000002E-3</v>
      </c>
      <c r="W259" s="46">
        <f>IFERROR(IF(INDEX('Memb Hist (Org)'!$A$1:$BS$29,MATCH('Mthly ROA (TR)'!W$2,'Memb Hist (Org)'!$A$1:$A$29,0),MATCH('Mthly ROA (TR)'!$A259,'Memb Hist (Org)'!$A$1:$BS$1,0))&lt;&gt;1,"",'Mthly Returns (TR)'!W258),"")</f>
        <v>-1.0470999999999999E-2</v>
      </c>
      <c r="X259" s="46">
        <f>IFERROR(IF(INDEX('Memb Hist (Org)'!$A$1:$BS$29,MATCH('Mthly ROA (TR)'!X$2,'Memb Hist (Org)'!$A$1:$A$29,0),MATCH('Mthly ROA (TR)'!$A259,'Memb Hist (Org)'!$A$1:$BS$1,0))&lt;&gt;1,"",'Mthly Returns (TR)'!X258),"")</f>
        <v>-1.7391E-2</v>
      </c>
      <c r="Y259" s="46">
        <f>IFERROR(IF(INDEX('Memb Hist (Org)'!$A$1:$BS$29,MATCH('Mthly ROA (TR)'!Y$2,'Memb Hist (Org)'!$A$1:$A$29,0),MATCH('Mthly ROA (TR)'!$A259,'Memb Hist (Org)'!$A$1:$BS$1,0))&lt;&gt;1,"",'Mthly Returns (TR)'!Y258),"")</f>
        <v>-5.6180000000000001E-2</v>
      </c>
      <c r="Z259" s="46" t="str">
        <f>IFERROR(IF(INDEX('Memb Hist (Org)'!$A$1:$BS$29,MATCH('Mthly ROA (TR)'!Z$2,'Memb Hist (Org)'!$A$1:$A$29,0),MATCH('Mthly ROA (TR)'!$A259,'Memb Hist (Org)'!$A$1:$BS$1,0))&lt;&gt;1,"",'Mthly Returns (TR)'!Z258),"")</f>
        <v/>
      </c>
      <c r="AA259" s="46" t="str">
        <f>IFERROR(IF(INDEX('Memb Hist (Org)'!$A$1:$BS$29,MATCH('Mthly ROA (TR)'!AA$2,'Memb Hist (Org)'!$A$1:$A$29,0),MATCH('Mthly ROA (TR)'!$A259,'Memb Hist (Org)'!$A$1:$BS$1,0))&lt;&gt;1,"",'Mthly Returns (TR)'!AA258),"")</f>
        <v/>
      </c>
      <c r="AB259" s="46" t="str">
        <f>IFERROR(IF(INDEX('Memb Hist (Org)'!$A$1:$BS$29,MATCH('Mthly ROA (TR)'!AB$2,'Memb Hist (Org)'!$A$1:$A$29,0),MATCH('Mthly ROA (TR)'!$A259,'Memb Hist (Org)'!$A$1:$BS$1,0))&lt;&gt;1,"",'Mthly Returns (TR)'!AB258),"")</f>
        <v/>
      </c>
      <c r="AC259" s="46">
        <f>IFERROR(IF(INDEX('Memb Hist (Org)'!$A$1:$BS$29,MATCH('Mthly ROA (TR)'!AC$2,'Memb Hist (Org)'!$A$1:$A$29,0),MATCH('Mthly ROA (TR)'!$A259,'Memb Hist (Org)'!$A$1:$BS$1,0))&lt;&gt;1,"",'Mthly Returns (TR)'!AC258),"")</f>
        <v>1.5690000000000001E-3</v>
      </c>
      <c r="AD259" s="46" t="str">
        <f>IFERROR(IF(INDEX('Memb Hist (Org)'!$A$1:$BS$29,MATCH('Mthly ROA (TR)'!AD$2,'Memb Hist (Org)'!$A$1:$A$29,0),MATCH('Mthly ROA (TR)'!$A259,'Memb Hist (Org)'!$A$1:$BS$1,0))&lt;&gt;1,"",'Mthly Returns (TR)'!AD258),"")</f>
        <v/>
      </c>
      <c r="AE259" s="46" t="str">
        <f>IFERROR(IF(INDEX('Memb Hist (Org)'!$A$1:$BS$29,MATCH('Mthly ROA (TR)'!AE$2,'Memb Hist (Org)'!$A$1:$A$29,0),MATCH('Mthly ROA (TR)'!$A259,'Memb Hist (Org)'!$A$1:$BS$1,0))&lt;&gt;1,"",'Mthly Returns (TR)'!AE258),"")</f>
        <v/>
      </c>
      <c r="AF259" s="42">
        <f>IFERROR(IF($C259=7,INDEX(ROA!$A$32:$BS$60,MATCH('Mthly ROA (TR)'!AF$2,ROA!$A$32:$A$60,0),MATCH('Mthly ROA (TR)'!$A259,ROA!$A$32:$BS$32,0)),AF258*(1+D258)),"")</f>
        <v>9.3634123979228892E-2</v>
      </c>
      <c r="AG259" s="42" t="str">
        <f>IFERROR(IF($C259=7,INDEX(ROA!$A$32:$BS$60,MATCH('Mthly ROA (TR)'!AG$2,ROA!$A$32:$A$60,0),MATCH('Mthly ROA (TR)'!$A259,ROA!$A$32:$BS$32,0)),AG258*(1+E258)),"")</f>
        <v/>
      </c>
      <c r="AH259" s="42" t="str">
        <f>IFERROR(IF($C259=7,INDEX(ROA!$A$32:$BS$60,MATCH('Mthly ROA (TR)'!AH$2,ROA!$A$32:$A$60,0),MATCH('Mthly ROA (TR)'!$A259,ROA!$A$32:$BS$32,0)),AH258*(1+F258)),"")</f>
        <v/>
      </c>
      <c r="AI259" s="42">
        <f>IFERROR(IF($C259=7,INDEX(ROA!$A$32:$BS$60,MATCH('Mthly ROA (TR)'!AI$2,ROA!$A$32:$A$60,0),MATCH('Mthly ROA (TR)'!$A259,ROA!$A$32:$BS$32,0)),AI258*(1+G258)),"")</f>
        <v>0.10747251397405537</v>
      </c>
      <c r="AJ259" s="42">
        <f>IFERROR(IF($C259=7,INDEX(ROA!$A$32:$BS$60,MATCH('Mthly ROA (TR)'!AJ$2,ROA!$A$32:$A$60,0),MATCH('Mthly ROA (TR)'!$A259,ROA!$A$32:$BS$32,0)),AJ258*(1+H258)),"")</f>
        <v>0.104306133187149</v>
      </c>
      <c r="AK259" s="42">
        <f>IFERROR(IF($C259=7,INDEX(ROA!$A$32:$BS$60,MATCH('Mthly ROA (TR)'!AK$2,ROA!$A$32:$A$60,0),MATCH('Mthly ROA (TR)'!$A259,ROA!$A$32:$BS$32,0)),AK258*(1+I258)),"")</f>
        <v>5.8653942033062838E-2</v>
      </c>
      <c r="AL259" s="42">
        <f>IFERROR(IF($C259=7,INDEX(ROA!$A$32:$BS$60,MATCH('Mthly ROA (TR)'!AL$2,ROA!$A$32:$A$60,0),MATCH('Mthly ROA (TR)'!$A259,ROA!$A$32:$BS$32,0)),AL258*(1+J258)),"")</f>
        <v>9.0956570842725917E-2</v>
      </c>
      <c r="AM259" s="42">
        <f>IFERROR(IF($C259=7,INDEX(ROA!$A$32:$BS$60,MATCH('Mthly ROA (TR)'!AM$2,ROA!$A$32:$A$60,0),MATCH('Mthly ROA (TR)'!$A259,ROA!$A$32:$BS$32,0)),AM258*(1+K258)),"")</f>
        <v>0</v>
      </c>
      <c r="AN259" s="42" t="str">
        <f>IFERROR(IF($C259=7,INDEX(ROA!$A$32:$BS$60,MATCH('Mthly ROA (TR)'!AN$2,ROA!$A$32:$A$60,0),MATCH('Mthly ROA (TR)'!$A259,ROA!$A$32:$BS$32,0)),AN258*(1+L258)),"")</f>
        <v/>
      </c>
      <c r="AO259" s="42" t="str">
        <f>IFERROR(IF($C259=7,INDEX(ROA!$A$32:$BS$60,MATCH('Mthly ROA (TR)'!AO$2,ROA!$A$32:$A$60,0),MATCH('Mthly ROA (TR)'!$A259,ROA!$A$32:$BS$32,0)),AO258*(1+M258)),"")</f>
        <v/>
      </c>
      <c r="AP259" s="42" t="str">
        <f>IFERROR(IF($C259=7,INDEX(ROA!$A$32:$BS$60,MATCH('Mthly ROA (TR)'!AP$2,ROA!$A$32:$A$60,0),MATCH('Mthly ROA (TR)'!$A259,ROA!$A$32:$BS$32,0)),AP258*(1+N258)),"")</f>
        <v/>
      </c>
      <c r="AQ259" s="42">
        <f>IFERROR(IF($C259=7,INDEX(ROA!$A$32:$BS$60,MATCH('Mthly ROA (TR)'!AQ$2,ROA!$A$32:$A$60,0),MATCH('Mthly ROA (TR)'!$A259,ROA!$A$32:$BS$32,0)),AQ258*(1+O258)),"")</f>
        <v>0.13362737970619745</v>
      </c>
      <c r="AR259" s="42" t="str">
        <f>IFERROR(IF($C259=7,INDEX(ROA!$A$32:$BS$60,MATCH('Mthly ROA (TR)'!AR$2,ROA!$A$32:$A$60,0),MATCH('Mthly ROA (TR)'!$A259,ROA!$A$32:$BS$32,0)),AR258*(1+P258)),"")</f>
        <v/>
      </c>
      <c r="AS259" s="42">
        <f>IFERROR(IF($C259=7,INDEX(ROA!$A$32:$BS$60,MATCH('Mthly ROA (TR)'!AS$2,ROA!$A$32:$A$60,0),MATCH('Mthly ROA (TR)'!$A259,ROA!$A$32:$BS$32,0)),AS258*(1+Q258)),"")</f>
        <v>7.4531390195076361E-2</v>
      </c>
      <c r="AT259" s="42" t="str">
        <f>IFERROR(IF($C259=7,INDEX(ROA!$A$32:$BS$60,MATCH('Mthly ROA (TR)'!AT$2,ROA!$A$32:$A$60,0),MATCH('Mthly ROA (TR)'!$A259,ROA!$A$32:$BS$32,0)),AT258*(1+R258)),"")</f>
        <v/>
      </c>
      <c r="AU259" s="42" t="str">
        <f>IFERROR(IF($C259=7,INDEX(ROA!$A$32:$BS$60,MATCH('Mthly ROA (TR)'!AU$2,ROA!$A$32:$A$60,0),MATCH('Mthly ROA (TR)'!$A259,ROA!$A$32:$BS$32,0)),AU258*(1+S258)),"")</f>
        <v/>
      </c>
      <c r="AV259" s="42">
        <f>IFERROR(IF($C259=7,INDEX(ROA!$A$32:$BS$60,MATCH('Mthly ROA (TR)'!AV$2,ROA!$A$32:$A$60,0),MATCH('Mthly ROA (TR)'!$A259,ROA!$A$32:$BS$32,0)),AV258*(1+T258)),"")</f>
        <v>0.12248595993101431</v>
      </c>
      <c r="AW259" s="42">
        <f>IFERROR(IF($C259=7,INDEX(ROA!$A$32:$BS$60,MATCH('Mthly ROA (TR)'!AW$2,ROA!$A$32:$A$60,0),MATCH('Mthly ROA (TR)'!$A259,ROA!$A$32:$BS$32,0)),AW258*(1+U258)),"")</f>
        <v>7.8908945794228719E-2</v>
      </c>
      <c r="AX259" s="42">
        <f>IFERROR(IF($C259=7,INDEX(ROA!$A$32:$BS$60,MATCH('Mthly ROA (TR)'!AX$2,ROA!$A$32:$A$60,0),MATCH('Mthly ROA (TR)'!$A259,ROA!$A$32:$BS$32,0)),AX258*(1+V258)),"")</f>
        <v>0.10774045665563692</v>
      </c>
      <c r="AY259" s="42">
        <f>IFERROR(IF($C259=7,INDEX(ROA!$A$32:$BS$60,MATCH('Mthly ROA (TR)'!AY$2,ROA!$A$32:$A$60,0),MATCH('Mthly ROA (TR)'!$A259,ROA!$A$32:$BS$32,0)),AY258*(1+W258)),"")</f>
        <v>8.2924767972232333E-2</v>
      </c>
      <c r="AZ259" s="42">
        <f>IFERROR(IF($C259=7,INDEX(ROA!$A$32:$BS$60,MATCH('Mthly ROA (TR)'!AZ$2,ROA!$A$32:$A$60,0),MATCH('Mthly ROA (TR)'!$A259,ROA!$A$32:$BS$32,0)),AZ258*(1+X258)),"")</f>
        <v>0.10260415578936621</v>
      </c>
      <c r="BA259" s="42">
        <f>IFERROR(IF($C259=7,INDEX(ROA!$A$32:$BS$60,MATCH('Mthly ROA (TR)'!BA$2,ROA!$A$32:$A$60,0),MATCH('Mthly ROA (TR)'!$A259,ROA!$A$32:$BS$32,0)),BA258*(1+Y258)),"")</f>
        <v>0.11873180567342408</v>
      </c>
      <c r="BB259" s="42" t="str">
        <f>IFERROR(IF($C259=7,INDEX(ROA!$A$32:$BS$60,MATCH('Mthly ROA (TR)'!BB$2,ROA!$A$32:$A$60,0),MATCH('Mthly ROA (TR)'!$A259,ROA!$A$32:$BS$32,0)),BB258*(1+Z258)),"")</f>
        <v/>
      </c>
      <c r="BC259" s="42" t="str">
        <f>IFERROR(IF($C259=7,INDEX(ROA!$A$32:$BS$60,MATCH('Mthly ROA (TR)'!BC$2,ROA!$A$32:$A$60,0),MATCH('Mthly ROA (TR)'!$A259,ROA!$A$32:$BS$32,0)),BC258*(1+AA258)),"")</f>
        <v/>
      </c>
      <c r="BD259" s="42" t="str">
        <f>IFERROR(IF($C259=7,INDEX(ROA!$A$32:$BS$60,MATCH('Mthly ROA (TR)'!BD$2,ROA!$A$32:$A$60,0),MATCH('Mthly ROA (TR)'!$A259,ROA!$A$32:$BS$32,0)),BD258*(1+AB258)),"")</f>
        <v/>
      </c>
      <c r="BE259" s="42">
        <f>IFERROR(IF($C259=7,INDEX(ROA!$A$32:$BS$60,MATCH('Mthly ROA (TR)'!BE$2,ROA!$A$32:$A$60,0),MATCH('Mthly ROA (TR)'!$A259,ROA!$A$32:$BS$32,0)),BE258*(1+AC258)),"")</f>
        <v>0.12321048979061335</v>
      </c>
      <c r="BF259" s="42" t="str">
        <f>IFERROR(IF($C259=7,INDEX(ROA!$A$32:$BS$60,MATCH('Mthly ROA (TR)'!BF$2,ROA!$A$32:$A$60,0),MATCH('Mthly ROA (TR)'!$A259,ROA!$A$32:$BS$32,0)),BF258*(1+AD258)),"")</f>
        <v/>
      </c>
      <c r="BG259" s="42" t="str">
        <f>IFERROR(IF($C259=7,INDEX(ROA!$A$32:$BS$60,MATCH('Mthly ROA (TR)'!BG$2,ROA!$A$32:$A$60,0),MATCH('Mthly ROA (TR)'!$A259,ROA!$A$32:$BS$32,0)),BG258*(1+AE258)),"")</f>
        <v/>
      </c>
      <c r="BH259" s="44">
        <f t="shared" si="197"/>
        <v>6.689161606471887E-2</v>
      </c>
      <c r="BI259" s="44" t="str">
        <f t="shared" si="198"/>
        <v/>
      </c>
      <c r="BJ259" s="44" t="str">
        <f t="shared" si="199"/>
        <v/>
      </c>
      <c r="BK259" s="44">
        <f t="shared" si="200"/>
        <v>7.6777672890466747E-2</v>
      </c>
      <c r="BL259" s="44">
        <f t="shared" si="201"/>
        <v>7.4515630817435466E-2</v>
      </c>
      <c r="BM259" s="44">
        <f t="shared" si="202"/>
        <v>4.1901999019377446E-2</v>
      </c>
      <c r="BN259" s="44">
        <f t="shared" si="203"/>
        <v>6.4978789321772326E-2</v>
      </c>
      <c r="BO259" s="44">
        <f t="shared" si="204"/>
        <v>0</v>
      </c>
      <c r="BP259" s="44" t="str">
        <f t="shared" si="205"/>
        <v/>
      </c>
      <c r="BQ259" s="44" t="str">
        <f t="shared" si="206"/>
        <v/>
      </c>
      <c r="BR259" s="44" t="str">
        <f t="shared" si="207"/>
        <v/>
      </c>
      <c r="BS259" s="44">
        <f t="shared" si="208"/>
        <v>9.5462540782933231E-2</v>
      </c>
      <c r="BT259" s="44" t="str">
        <f t="shared" si="209"/>
        <v/>
      </c>
      <c r="BU259" s="44">
        <f t="shared" si="210"/>
        <v>5.3244745887778611E-2</v>
      </c>
      <c r="BV259" s="44" t="str">
        <f t="shared" si="211"/>
        <v/>
      </c>
      <c r="BW259" s="44" t="str">
        <f t="shared" si="212"/>
        <v/>
      </c>
      <c r="BX259" s="44">
        <f t="shared" si="213"/>
        <v>8.7503182139467506E-2</v>
      </c>
      <c r="BY259" s="44">
        <f t="shared" si="214"/>
        <v>5.6372043458324764E-2</v>
      </c>
      <c r="BZ259" s="44">
        <f t="shared" si="215"/>
        <v>7.6969089419206632E-2</v>
      </c>
      <c r="CA259" s="44">
        <f t="shared" si="216"/>
        <v>5.924092099889737E-2</v>
      </c>
      <c r="CB259" s="44">
        <f t="shared" si="217"/>
        <v>7.3299749108876197E-2</v>
      </c>
      <c r="CC259" s="44">
        <f t="shared" si="218"/>
        <v>8.4821238478605551E-2</v>
      </c>
      <c r="CD259" s="44" t="str">
        <f t="shared" si="219"/>
        <v/>
      </c>
      <c r="CE259" s="44" t="str">
        <f t="shared" si="220"/>
        <v/>
      </c>
      <c r="CF259" s="44" t="str">
        <f t="shared" si="221"/>
        <v/>
      </c>
      <c r="CG259" s="44">
        <f t="shared" si="222"/>
        <v>8.8020781612139179E-2</v>
      </c>
      <c r="CH259" s="44" t="str">
        <f t="shared" si="223"/>
        <v/>
      </c>
      <c r="CI259" s="44" t="str">
        <f t="shared" si="224"/>
        <v/>
      </c>
      <c r="CJ259" s="48">
        <f t="shared" si="225"/>
        <v>-3.853826676336648E-3</v>
      </c>
      <c r="CK259" s="48" t="str">
        <f t="shared" si="226"/>
        <v/>
      </c>
      <c r="CL259" s="48" t="str">
        <f t="shared" si="227"/>
        <v/>
      </c>
      <c r="CM259" s="48">
        <f t="shared" si="228"/>
        <v>-3.3933428087399588E-3</v>
      </c>
      <c r="CN259" s="48">
        <f t="shared" si="229"/>
        <v>-2.2513407538871776E-3</v>
      </c>
      <c r="CO259" s="48">
        <f t="shared" si="230"/>
        <v>5.8465859231737348E-4</v>
      </c>
      <c r="CP259" s="48">
        <f t="shared" si="231"/>
        <v>-2.9569247868765714E-3</v>
      </c>
      <c r="CQ259" s="48">
        <f t="shared" si="232"/>
        <v>0</v>
      </c>
      <c r="CR259" s="48" t="str">
        <f t="shared" si="233"/>
        <v/>
      </c>
      <c r="CS259" s="48" t="str">
        <f t="shared" si="234"/>
        <v/>
      </c>
      <c r="CT259" s="48" t="str">
        <f t="shared" si="235"/>
        <v/>
      </c>
      <c r="CU259" s="48">
        <f t="shared" si="236"/>
        <v>-3.5450014519742257E-3</v>
      </c>
      <c r="CV259" s="48" t="str">
        <f t="shared" si="237"/>
        <v/>
      </c>
      <c r="CW259" s="48">
        <f t="shared" si="238"/>
        <v>-1.1574875308544192E-3</v>
      </c>
      <c r="CX259" s="48" t="str">
        <f t="shared" si="239"/>
        <v/>
      </c>
      <c r="CY259" s="48" t="str">
        <f t="shared" si="240"/>
        <v/>
      </c>
      <c r="CZ259" s="48">
        <f t="shared" si="241"/>
        <v>-8.4891212152604402E-3</v>
      </c>
      <c r="DA259" s="48">
        <f t="shared" si="242"/>
        <v>5.0540355562561064E-3</v>
      </c>
      <c r="DB259" s="48">
        <f t="shared" si="243"/>
        <v>5.4586478216101344E-4</v>
      </c>
      <c r="DC259" s="48">
        <f t="shared" si="244"/>
        <v>-6.203116837794543E-4</v>
      </c>
      <c r="DD259" s="48">
        <f t="shared" si="245"/>
        <v>-1.274755936752466E-3</v>
      </c>
      <c r="DE259" s="48">
        <f t="shared" si="246"/>
        <v>-4.7652571777280599E-3</v>
      </c>
      <c r="DF259" s="48" t="str">
        <f t="shared" si="247"/>
        <v/>
      </c>
      <c r="DG259" s="48" t="str">
        <f t="shared" si="248"/>
        <v/>
      </c>
      <c r="DH259" s="48" t="str">
        <f t="shared" si="249"/>
        <v/>
      </c>
      <c r="DI259" s="48">
        <f t="shared" si="250"/>
        <v>1.3810460634944638E-4</v>
      </c>
      <c r="DJ259" s="48" t="str">
        <f t="shared" si="251"/>
        <v/>
      </c>
      <c r="DK259" s="48" t="str">
        <f t="shared" si="252"/>
        <v/>
      </c>
      <c r="DL259" s="37">
        <f t="shared" si="254"/>
        <v>-2.5984706485105483E-2</v>
      </c>
      <c r="DM259" s="39">
        <f t="shared" si="255"/>
        <v>0.97401529351489446</v>
      </c>
      <c r="DN259" s="39"/>
      <c r="DO259" s="36">
        <f>DL259-'1M RF rate'!C119</f>
        <v>-2.875655627087154E-2</v>
      </c>
      <c r="DP259" s="39">
        <f t="shared" si="256"/>
        <v>0.97124344372912841</v>
      </c>
      <c r="DQ259" s="39"/>
      <c r="DR259" s="36">
        <f>DL259-'DJUA Monthly (PR)'!C119</f>
        <v>4.9045480480416868E-3</v>
      </c>
      <c r="DS259" s="39">
        <f t="shared" si="257"/>
        <v>1.0049045480480416</v>
      </c>
      <c r="DT259" s="39"/>
      <c r="DU259" s="102">
        <f t="shared" si="253"/>
        <v>-7.070422529920628E-3</v>
      </c>
      <c r="DV259" s="102">
        <f t="shared" si="258"/>
        <v>1.0675796852067876E-2</v>
      </c>
      <c r="DW259" s="102"/>
      <c r="DX259" s="102"/>
    </row>
    <row r="260" spans="1:128" hidden="1" x14ac:dyDescent="0.35">
      <c r="A260" s="35">
        <f t="shared" si="196"/>
        <v>1970</v>
      </c>
      <c r="B260" s="35">
        <v>1971</v>
      </c>
      <c r="C260" s="35">
        <v>5</v>
      </c>
      <c r="D260" s="46">
        <f>IFERROR(IF(INDEX('Memb Hist (Org)'!$A$1:$BS$29,MATCH('Mthly ROA (TR)'!D$2,'Memb Hist (Org)'!$A$1:$A$29,0),MATCH('Mthly ROA (TR)'!$A260,'Memb Hist (Org)'!$A$1:$BS$1,0))&lt;&gt;1,"",'Mthly Returns (TR)'!D259),"")</f>
        <v>-4.8908E-2</v>
      </c>
      <c r="E260" s="46" t="str">
        <f>IFERROR(IF(INDEX('Memb Hist (Org)'!$A$1:$BS$29,MATCH('Mthly ROA (TR)'!E$2,'Memb Hist (Org)'!$A$1:$A$29,0),MATCH('Mthly ROA (TR)'!$A260,'Memb Hist (Org)'!$A$1:$BS$1,0))&lt;&gt;1,"",'Mthly Returns (TR)'!E259),"")</f>
        <v/>
      </c>
      <c r="F260" s="46" t="str">
        <f>IFERROR(IF(INDEX('Memb Hist (Org)'!$A$1:$BS$29,MATCH('Mthly ROA (TR)'!F$2,'Memb Hist (Org)'!$A$1:$A$29,0),MATCH('Mthly ROA (TR)'!$A260,'Memb Hist (Org)'!$A$1:$BS$1,0))&lt;&gt;1,"",'Mthly Returns (TR)'!F259),"")</f>
        <v/>
      </c>
      <c r="G260" s="46">
        <f>IFERROR(IF(INDEX('Memb Hist (Org)'!$A$1:$BS$29,MATCH('Mthly ROA (TR)'!G$2,'Memb Hist (Org)'!$A$1:$A$29,0),MATCH('Mthly ROA (TR)'!$A260,'Memb Hist (Org)'!$A$1:$BS$1,0))&lt;&gt;1,"",'Mthly Returns (TR)'!G259),"")</f>
        <v>-2.7778000000000001E-2</v>
      </c>
      <c r="H260" s="46">
        <f>IFERROR(IF(INDEX('Memb Hist (Org)'!$A$1:$BS$29,MATCH('Mthly ROA (TR)'!H$2,'Memb Hist (Org)'!$A$1:$A$29,0),MATCH('Mthly ROA (TR)'!$A260,'Memb Hist (Org)'!$A$1:$BS$1,0))&lt;&gt;1,"",'Mthly Returns (TR)'!H259),"")</f>
        <v>-0.05</v>
      </c>
      <c r="I260" s="46">
        <f>IFERROR(IF(INDEX('Memb Hist (Org)'!$A$1:$BS$29,MATCH('Mthly ROA (TR)'!I$2,'Memb Hist (Org)'!$A$1:$A$29,0),MATCH('Mthly ROA (TR)'!$A260,'Memb Hist (Org)'!$A$1:$BS$1,0))&lt;&gt;1,"",'Mthly Returns (TR)'!I259),"")</f>
        <v>-6.6055000000000003E-2</v>
      </c>
      <c r="J260" s="46">
        <f>IFERROR(IF(INDEX('Memb Hist (Org)'!$A$1:$BS$29,MATCH('Mthly ROA (TR)'!J$2,'Memb Hist (Org)'!$A$1:$A$29,0),MATCH('Mthly ROA (TR)'!$A260,'Memb Hist (Org)'!$A$1:$BS$1,0))&lt;&gt;1,"",'Mthly Returns (TR)'!J259),"")</f>
        <v>1.2931E-2</v>
      </c>
      <c r="K260" s="46">
        <f>IFERROR(IF(INDEX('Memb Hist (Org)'!$A$1:$BS$29,MATCH('Mthly ROA (TR)'!K$2,'Memb Hist (Org)'!$A$1:$A$29,0),MATCH('Mthly ROA (TR)'!$A260,'Memb Hist (Org)'!$A$1:$BS$1,0))&lt;&gt;1,"",'Mthly Returns (TR)'!K259),"")</f>
        <v>-6.3584000000000002E-2</v>
      </c>
      <c r="L260" s="46" t="str">
        <f>IFERROR(IF(INDEX('Memb Hist (Org)'!$A$1:$BS$29,MATCH('Mthly ROA (TR)'!L$2,'Memb Hist (Org)'!$A$1:$A$29,0),MATCH('Mthly ROA (TR)'!$A260,'Memb Hist (Org)'!$A$1:$BS$1,0))&lt;&gt;1,"",'Mthly Returns (TR)'!L259),"")</f>
        <v/>
      </c>
      <c r="M260" s="46" t="str">
        <f>IFERROR(IF(INDEX('Memb Hist (Org)'!$A$1:$BS$29,MATCH('Mthly ROA (TR)'!M$2,'Memb Hist (Org)'!$A$1:$A$29,0),MATCH('Mthly ROA (TR)'!$A260,'Memb Hist (Org)'!$A$1:$BS$1,0))&lt;&gt;1,"",'Mthly Returns (TR)'!M259),"")</f>
        <v/>
      </c>
      <c r="N260" s="46" t="str">
        <f>IFERROR(IF(INDEX('Memb Hist (Org)'!$A$1:$BS$29,MATCH('Mthly ROA (TR)'!N$2,'Memb Hist (Org)'!$A$1:$A$29,0),MATCH('Mthly ROA (TR)'!$A260,'Memb Hist (Org)'!$A$1:$BS$1,0))&lt;&gt;1,"",'Mthly Returns (TR)'!N259),"")</f>
        <v/>
      </c>
      <c r="O260" s="46">
        <f>IFERROR(IF(INDEX('Memb Hist (Org)'!$A$1:$BS$29,MATCH('Mthly ROA (TR)'!O$2,'Memb Hist (Org)'!$A$1:$A$29,0),MATCH('Mthly ROA (TR)'!$A260,'Memb Hist (Org)'!$A$1:$BS$1,0))&lt;&gt;1,"",'Mthly Returns (TR)'!O259),"")</f>
        <v>-2.3029999999999998E-2</v>
      </c>
      <c r="P260" s="46" t="str">
        <f>IFERROR(IF(INDEX('Memb Hist (Org)'!$A$1:$BS$29,MATCH('Mthly ROA (TR)'!P$2,'Memb Hist (Org)'!$A$1:$A$29,0),MATCH('Mthly ROA (TR)'!$A260,'Memb Hist (Org)'!$A$1:$BS$1,0))&lt;&gt;1,"",'Mthly Returns (TR)'!P259),"")</f>
        <v/>
      </c>
      <c r="Q260" s="46">
        <f>IFERROR(IF(INDEX('Memb Hist (Org)'!$A$1:$BS$29,MATCH('Mthly ROA (TR)'!Q$2,'Memb Hist (Org)'!$A$1:$A$29,0),MATCH('Mthly ROA (TR)'!$A260,'Memb Hist (Org)'!$A$1:$BS$1,0))&lt;&gt;1,"",'Mthly Returns (TR)'!Q259),"")</f>
        <v>-4.4443999999999997E-2</v>
      </c>
      <c r="R260" s="46" t="str">
        <f>IFERROR(IF(INDEX('Memb Hist (Org)'!$A$1:$BS$29,MATCH('Mthly ROA (TR)'!R$2,'Memb Hist (Org)'!$A$1:$A$29,0),MATCH('Mthly ROA (TR)'!$A260,'Memb Hist (Org)'!$A$1:$BS$1,0))&lt;&gt;1,"",'Mthly Returns (TR)'!R259),"")</f>
        <v/>
      </c>
      <c r="S260" s="46" t="str">
        <f>IFERROR(IF(INDEX('Memb Hist (Org)'!$A$1:$BS$29,MATCH('Mthly ROA (TR)'!S$2,'Memb Hist (Org)'!$A$1:$A$29,0),MATCH('Mthly ROA (TR)'!$A260,'Memb Hist (Org)'!$A$1:$BS$1,0))&lt;&gt;1,"",'Mthly Returns (TR)'!S259),"")</f>
        <v/>
      </c>
      <c r="T260" s="46">
        <f>IFERROR(IF(INDEX('Memb Hist (Org)'!$A$1:$BS$29,MATCH('Mthly ROA (TR)'!T$2,'Memb Hist (Org)'!$A$1:$A$29,0),MATCH('Mthly ROA (TR)'!$A260,'Memb Hist (Org)'!$A$1:$BS$1,0))&lt;&gt;1,"",'Mthly Returns (TR)'!T259),"")</f>
        <v>8.2640000000000005E-3</v>
      </c>
      <c r="U260" s="46">
        <f>IFERROR(IF(INDEX('Memb Hist (Org)'!$A$1:$BS$29,MATCH('Mthly ROA (TR)'!U$2,'Memb Hist (Org)'!$A$1:$A$29,0),MATCH('Mthly ROA (TR)'!$A260,'Memb Hist (Org)'!$A$1:$BS$1,0))&lt;&gt;1,"",'Mthly Returns (TR)'!U259),"")</f>
        <v>-8.6708999999999994E-2</v>
      </c>
      <c r="V260" s="46">
        <f>IFERROR(IF(INDEX('Memb Hist (Org)'!$A$1:$BS$29,MATCH('Mthly ROA (TR)'!V$2,'Memb Hist (Org)'!$A$1:$A$29,0),MATCH('Mthly ROA (TR)'!$A260,'Memb Hist (Org)'!$A$1:$BS$1,0))&lt;&gt;1,"",'Mthly Returns (TR)'!V259),"")</f>
        <v>-2.4648E-2</v>
      </c>
      <c r="W260" s="46">
        <f>IFERROR(IF(INDEX('Memb Hist (Org)'!$A$1:$BS$29,MATCH('Mthly ROA (TR)'!W$2,'Memb Hist (Org)'!$A$1:$A$29,0),MATCH('Mthly ROA (TR)'!$A260,'Memb Hist (Org)'!$A$1:$BS$1,0))&lt;&gt;1,"",'Mthly Returns (TR)'!W259),"")</f>
        <v>-0.14518600000000001</v>
      </c>
      <c r="X260" s="46">
        <f>IFERROR(IF(INDEX('Memb Hist (Org)'!$A$1:$BS$29,MATCH('Mthly ROA (TR)'!X$2,'Memb Hist (Org)'!$A$1:$A$29,0),MATCH('Mthly ROA (TR)'!$A260,'Memb Hist (Org)'!$A$1:$BS$1,0))&lt;&gt;1,"",'Mthly Returns (TR)'!X259),"")</f>
        <v>-8.6017999999999997E-2</v>
      </c>
      <c r="Y260" s="46">
        <f>IFERROR(IF(INDEX('Memb Hist (Org)'!$A$1:$BS$29,MATCH('Mthly ROA (TR)'!Y$2,'Memb Hist (Org)'!$A$1:$A$29,0),MATCH('Mthly ROA (TR)'!$A260,'Memb Hist (Org)'!$A$1:$BS$1,0))&lt;&gt;1,"",'Mthly Returns (TR)'!Y259),"")</f>
        <v>-4.7619000000000002E-2</v>
      </c>
      <c r="Z260" s="46" t="str">
        <f>IFERROR(IF(INDEX('Memb Hist (Org)'!$A$1:$BS$29,MATCH('Mthly ROA (TR)'!Z$2,'Memb Hist (Org)'!$A$1:$A$29,0),MATCH('Mthly ROA (TR)'!$A260,'Memb Hist (Org)'!$A$1:$BS$1,0))&lt;&gt;1,"",'Mthly Returns (TR)'!Z259),"")</f>
        <v/>
      </c>
      <c r="AA260" s="46" t="str">
        <f>IFERROR(IF(INDEX('Memb Hist (Org)'!$A$1:$BS$29,MATCH('Mthly ROA (TR)'!AA$2,'Memb Hist (Org)'!$A$1:$A$29,0),MATCH('Mthly ROA (TR)'!$A260,'Memb Hist (Org)'!$A$1:$BS$1,0))&lt;&gt;1,"",'Mthly Returns (TR)'!AA259),"")</f>
        <v/>
      </c>
      <c r="AB260" s="46" t="str">
        <f>IFERROR(IF(INDEX('Memb Hist (Org)'!$A$1:$BS$29,MATCH('Mthly ROA (TR)'!AB$2,'Memb Hist (Org)'!$A$1:$A$29,0),MATCH('Mthly ROA (TR)'!$A260,'Memb Hist (Org)'!$A$1:$BS$1,0))&lt;&gt;1,"",'Mthly Returns (TR)'!AB259),"")</f>
        <v/>
      </c>
      <c r="AC260" s="46">
        <f>IFERROR(IF(INDEX('Memb Hist (Org)'!$A$1:$BS$29,MATCH('Mthly ROA (TR)'!AC$2,'Memb Hist (Org)'!$A$1:$A$29,0),MATCH('Mthly ROA (TR)'!$A260,'Memb Hist (Org)'!$A$1:$BS$1,0))&lt;&gt;1,"",'Mthly Returns (TR)'!AC259),"")</f>
        <v>-4.9668999999999998E-2</v>
      </c>
      <c r="AD260" s="46" t="str">
        <f>IFERROR(IF(INDEX('Memb Hist (Org)'!$A$1:$BS$29,MATCH('Mthly ROA (TR)'!AD$2,'Memb Hist (Org)'!$A$1:$A$29,0),MATCH('Mthly ROA (TR)'!$A260,'Memb Hist (Org)'!$A$1:$BS$1,0))&lt;&gt;1,"",'Mthly Returns (TR)'!AD259),"")</f>
        <v/>
      </c>
      <c r="AE260" s="46" t="str">
        <f>IFERROR(IF(INDEX('Memb Hist (Org)'!$A$1:$BS$29,MATCH('Mthly ROA (TR)'!AE$2,'Memb Hist (Org)'!$A$1:$A$29,0),MATCH('Mthly ROA (TR)'!$A260,'Memb Hist (Org)'!$A$1:$BS$1,0))&lt;&gt;1,"",'Mthly Returns (TR)'!AE259),"")</f>
        <v/>
      </c>
      <c r="AF260" s="42">
        <f>IFERROR(IF($C260=7,INDEX(ROA!$A$32:$BS$60,MATCH('Mthly ROA (TR)'!AF$2,ROA!$A$32:$A$60,0),MATCH('Mthly ROA (TR)'!$A260,ROA!$A$32:$BS$32,0)),AF259*(1+D259)),"")</f>
        <v>8.823958119441358E-2</v>
      </c>
      <c r="AG260" s="42" t="str">
        <f>IFERROR(IF($C260=7,INDEX(ROA!$A$32:$BS$60,MATCH('Mthly ROA (TR)'!AG$2,ROA!$A$32:$A$60,0),MATCH('Mthly ROA (TR)'!$A260,ROA!$A$32:$BS$32,0)),AG259*(1+E259)),"")</f>
        <v/>
      </c>
      <c r="AH260" s="42" t="str">
        <f>IFERROR(IF($C260=7,INDEX(ROA!$A$32:$BS$60,MATCH('Mthly ROA (TR)'!AH$2,ROA!$A$32:$A$60,0),MATCH('Mthly ROA (TR)'!$A260,ROA!$A$32:$BS$32,0)),AH259*(1+F259)),"")</f>
        <v/>
      </c>
      <c r="AI260" s="42">
        <f>IFERROR(IF($C260=7,INDEX(ROA!$A$32:$BS$60,MATCH('Mthly ROA (TR)'!AI$2,ROA!$A$32:$A$60,0),MATCH('Mthly ROA (TR)'!$A260,ROA!$A$32:$BS$32,0)),AI259*(1+G259)),"")</f>
        <v>0.10272255127394404</v>
      </c>
      <c r="AJ260" s="42">
        <f>IFERROR(IF($C260=7,INDEX(ROA!$A$32:$BS$60,MATCH('Mthly ROA (TR)'!AJ$2,ROA!$A$32:$A$60,0),MATCH('Mthly ROA (TR)'!$A260,ROA!$A$32:$BS$32,0)),AJ259*(1+H259)),"")</f>
        <v>0.10115473198516567</v>
      </c>
      <c r="AK260" s="42">
        <f>IFERROR(IF($C260=7,INDEX(ROA!$A$32:$BS$60,MATCH('Mthly ROA (TR)'!AK$2,ROA!$A$32:$A$60,0),MATCH('Mthly ROA (TR)'!$A260,ROA!$A$32:$BS$32,0)),AK259*(1+I259)),"")</f>
        <v>5.9472340486250171E-2</v>
      </c>
      <c r="AL260" s="42">
        <f>IFERROR(IF($C260=7,INDEX(ROA!$A$32:$BS$60,MATCH('Mthly ROA (TR)'!AL$2,ROA!$A$32:$A$60,0),MATCH('Mthly ROA (TR)'!$A260,ROA!$A$32:$BS$32,0)),AL259*(1+J259)),"")</f>
        <v>8.6817501129956828E-2</v>
      </c>
      <c r="AM260" s="42">
        <f>IFERROR(IF($C260=7,INDEX(ROA!$A$32:$BS$60,MATCH('Mthly ROA (TR)'!AM$2,ROA!$A$32:$A$60,0),MATCH('Mthly ROA (TR)'!$A260,ROA!$A$32:$BS$32,0)),AM259*(1+K259)),"")</f>
        <v>0</v>
      </c>
      <c r="AN260" s="42" t="str">
        <f>IFERROR(IF($C260=7,INDEX(ROA!$A$32:$BS$60,MATCH('Mthly ROA (TR)'!AN$2,ROA!$A$32:$A$60,0),MATCH('Mthly ROA (TR)'!$A260,ROA!$A$32:$BS$32,0)),AN259*(1+L259)),"")</f>
        <v/>
      </c>
      <c r="AO260" s="42" t="str">
        <f>IFERROR(IF($C260=7,INDEX(ROA!$A$32:$BS$60,MATCH('Mthly ROA (TR)'!AO$2,ROA!$A$32:$A$60,0),MATCH('Mthly ROA (TR)'!$A260,ROA!$A$32:$BS$32,0)),AO259*(1+M259)),"")</f>
        <v/>
      </c>
      <c r="AP260" s="42" t="str">
        <f>IFERROR(IF($C260=7,INDEX(ROA!$A$32:$BS$60,MATCH('Mthly ROA (TR)'!AP$2,ROA!$A$32:$A$60,0),MATCH('Mthly ROA (TR)'!$A260,ROA!$A$32:$BS$32,0)),AP259*(1+N259)),"")</f>
        <v/>
      </c>
      <c r="AQ260" s="42">
        <f>IFERROR(IF($C260=7,INDEX(ROA!$A$32:$BS$60,MATCH('Mthly ROA (TR)'!AQ$2,ROA!$A$32:$A$60,0),MATCH('Mthly ROA (TR)'!$A260,ROA!$A$32:$BS$32,0)),AQ259*(1+O259)),"")</f>
        <v>0.12866512696080781</v>
      </c>
      <c r="AR260" s="42" t="str">
        <f>IFERROR(IF($C260=7,INDEX(ROA!$A$32:$BS$60,MATCH('Mthly ROA (TR)'!AR$2,ROA!$A$32:$A$60,0),MATCH('Mthly ROA (TR)'!$A260,ROA!$A$32:$BS$32,0)),AR259*(1+P259)),"")</f>
        <v/>
      </c>
      <c r="AS260" s="42">
        <f>IFERROR(IF($C260=7,INDEX(ROA!$A$32:$BS$60,MATCH('Mthly ROA (TR)'!AS$2,ROA!$A$32:$A$60,0),MATCH('Mthly ROA (TR)'!$A260,ROA!$A$32:$BS$32,0)),AS259*(1+Q259)),"")</f>
        <v>7.2911152303625604E-2</v>
      </c>
      <c r="AT260" s="42" t="str">
        <f>IFERROR(IF($C260=7,INDEX(ROA!$A$32:$BS$60,MATCH('Mthly ROA (TR)'!AT$2,ROA!$A$32:$A$60,0),MATCH('Mthly ROA (TR)'!$A260,ROA!$A$32:$BS$32,0)),AT259*(1+R259)),"")</f>
        <v/>
      </c>
      <c r="AU260" s="42" t="str">
        <f>IFERROR(IF($C260=7,INDEX(ROA!$A$32:$BS$60,MATCH('Mthly ROA (TR)'!AU$2,ROA!$A$32:$A$60,0),MATCH('Mthly ROA (TR)'!$A260,ROA!$A$32:$BS$32,0)),AU259*(1+S259)),"")</f>
        <v/>
      </c>
      <c r="AV260" s="42">
        <f>IFERROR(IF($C260=7,INDEX(ROA!$A$32:$BS$60,MATCH('Mthly ROA (TR)'!AV$2,ROA!$A$32:$A$60,0),MATCH('Mthly ROA (TR)'!$A260,ROA!$A$32:$BS$32,0)),AV259*(1+T259)),"")</f>
        <v>0.11060298452830697</v>
      </c>
      <c r="AW260" s="42">
        <f>IFERROR(IF($C260=7,INDEX(ROA!$A$32:$BS$60,MATCH('Mthly ROA (TR)'!AW$2,ROA!$A$32:$A$60,0),MATCH('Mthly ROA (TR)'!$A260,ROA!$A$32:$BS$32,0)),AW259*(1+U259)),"")</f>
        <v>8.5983527329410295E-2</v>
      </c>
      <c r="AX260" s="42">
        <f>IFERROR(IF($C260=7,INDEX(ROA!$A$32:$BS$60,MATCH('Mthly ROA (TR)'!AX$2,ROA!$A$32:$A$60,0),MATCH('Mthly ROA (TR)'!$A260,ROA!$A$32:$BS$32,0)),AX259*(1+V259)),"")</f>
        <v>0.10850455197423871</v>
      </c>
      <c r="AY260" s="42">
        <f>IFERROR(IF($C260=7,INDEX(ROA!$A$32:$BS$60,MATCH('Mthly ROA (TR)'!AY$2,ROA!$A$32:$A$60,0),MATCH('Mthly ROA (TR)'!$A260,ROA!$A$32:$BS$32,0)),AY259*(1+W259)),"")</f>
        <v>8.2056462726795093E-2</v>
      </c>
      <c r="AZ260" s="42">
        <f>IFERROR(IF($C260=7,INDEX(ROA!$A$32:$BS$60,MATCH('Mthly ROA (TR)'!AZ$2,ROA!$A$32:$A$60,0),MATCH('Mthly ROA (TR)'!$A260,ROA!$A$32:$BS$32,0)),AZ259*(1+X259)),"")</f>
        <v>0.10081976691603334</v>
      </c>
      <c r="BA260" s="42">
        <f>IFERROR(IF($C260=7,INDEX(ROA!$A$32:$BS$60,MATCH('Mthly ROA (TR)'!BA$2,ROA!$A$32:$A$60,0),MATCH('Mthly ROA (TR)'!$A260,ROA!$A$32:$BS$32,0)),BA259*(1+Y259)),"")</f>
        <v>0.11206145283069111</v>
      </c>
      <c r="BB260" s="42" t="str">
        <f>IFERROR(IF($C260=7,INDEX(ROA!$A$32:$BS$60,MATCH('Mthly ROA (TR)'!BB$2,ROA!$A$32:$A$60,0),MATCH('Mthly ROA (TR)'!$A260,ROA!$A$32:$BS$32,0)),BB259*(1+Z259)),"")</f>
        <v/>
      </c>
      <c r="BC260" s="42" t="str">
        <f>IFERROR(IF($C260=7,INDEX(ROA!$A$32:$BS$60,MATCH('Mthly ROA (TR)'!BC$2,ROA!$A$32:$A$60,0),MATCH('Mthly ROA (TR)'!$A260,ROA!$A$32:$BS$32,0)),BC259*(1+AA259)),"")</f>
        <v/>
      </c>
      <c r="BD260" s="42" t="str">
        <f>IFERROR(IF($C260=7,INDEX(ROA!$A$32:$BS$60,MATCH('Mthly ROA (TR)'!BD$2,ROA!$A$32:$A$60,0),MATCH('Mthly ROA (TR)'!$A260,ROA!$A$32:$BS$32,0)),BD259*(1+AB259)),"")</f>
        <v/>
      </c>
      <c r="BE260" s="42">
        <f>IFERROR(IF($C260=7,INDEX(ROA!$A$32:$BS$60,MATCH('Mthly ROA (TR)'!BE$2,ROA!$A$32:$A$60,0),MATCH('Mthly ROA (TR)'!$A260,ROA!$A$32:$BS$32,0)),BE259*(1+AC259)),"")</f>
        <v>0.12340380704909482</v>
      </c>
      <c r="BF260" s="42" t="str">
        <f>IFERROR(IF($C260=7,INDEX(ROA!$A$32:$BS$60,MATCH('Mthly ROA (TR)'!BF$2,ROA!$A$32:$A$60,0),MATCH('Mthly ROA (TR)'!$A260,ROA!$A$32:$BS$32,0)),BF259*(1+AD259)),"")</f>
        <v/>
      </c>
      <c r="BG260" s="42" t="str">
        <f>IFERROR(IF($C260=7,INDEX(ROA!$A$32:$BS$60,MATCH('Mthly ROA (TR)'!BG$2,ROA!$A$32:$A$60,0),MATCH('Mthly ROA (TR)'!$A260,ROA!$A$32:$BS$32,0)),BG259*(1+AE259)),"")</f>
        <v/>
      </c>
      <c r="BH260" s="44">
        <f t="shared" si="197"/>
        <v>6.4719506775812508E-2</v>
      </c>
      <c r="BI260" s="44" t="str">
        <f t="shared" si="198"/>
        <v/>
      </c>
      <c r="BJ260" s="44" t="str">
        <f t="shared" si="199"/>
        <v/>
      </c>
      <c r="BK260" s="44">
        <f t="shared" si="200"/>
        <v>7.5342071700853247E-2</v>
      </c>
      <c r="BL260" s="44">
        <f t="shared" si="201"/>
        <v>7.4192151339606507E-2</v>
      </c>
      <c r="BM260" s="44">
        <f t="shared" si="202"/>
        <v>4.3620113456714557E-2</v>
      </c>
      <c r="BN260" s="44">
        <f t="shared" si="203"/>
        <v>6.3676479155763202E-2</v>
      </c>
      <c r="BO260" s="44">
        <f t="shared" si="204"/>
        <v>0</v>
      </c>
      <c r="BP260" s="44" t="str">
        <f t="shared" si="205"/>
        <v/>
      </c>
      <c r="BQ260" s="44" t="str">
        <f t="shared" si="206"/>
        <v/>
      </c>
      <c r="BR260" s="44" t="str">
        <f t="shared" si="207"/>
        <v/>
      </c>
      <c r="BS260" s="44">
        <f t="shared" si="208"/>
        <v>9.436970850761435E-2</v>
      </c>
      <c r="BT260" s="44" t="str">
        <f t="shared" si="209"/>
        <v/>
      </c>
      <c r="BU260" s="44">
        <f t="shared" si="210"/>
        <v>5.3476838304005229E-2</v>
      </c>
      <c r="BV260" s="44" t="str">
        <f t="shared" si="211"/>
        <v/>
      </c>
      <c r="BW260" s="44" t="str">
        <f t="shared" si="212"/>
        <v/>
      </c>
      <c r="BX260" s="44">
        <f t="shared" si="213"/>
        <v>8.1121992077836727E-2</v>
      </c>
      <c r="BY260" s="44">
        <f t="shared" si="214"/>
        <v>6.3064799314305184E-2</v>
      </c>
      <c r="BZ260" s="44">
        <f t="shared" si="215"/>
        <v>7.9582892298992763E-2</v>
      </c>
      <c r="CA260" s="44">
        <f t="shared" si="216"/>
        <v>6.0184485505947051E-2</v>
      </c>
      <c r="CB260" s="44">
        <f t="shared" si="217"/>
        <v>7.3946470503773815E-2</v>
      </c>
      <c r="CC260" s="44">
        <f t="shared" si="218"/>
        <v>8.2191708727675422E-2</v>
      </c>
      <c r="CD260" s="44" t="str">
        <f t="shared" si="219"/>
        <v/>
      </c>
      <c r="CE260" s="44" t="str">
        <f t="shared" si="220"/>
        <v/>
      </c>
      <c r="CF260" s="44" t="str">
        <f t="shared" si="221"/>
        <v/>
      </c>
      <c r="CG260" s="44">
        <f t="shared" si="222"/>
        <v>9.0510782331099535E-2</v>
      </c>
      <c r="CH260" s="44" t="str">
        <f t="shared" si="223"/>
        <v/>
      </c>
      <c r="CI260" s="44" t="str">
        <f t="shared" si="224"/>
        <v/>
      </c>
      <c r="CJ260" s="48">
        <f t="shared" si="225"/>
        <v>-3.1653016373914379E-3</v>
      </c>
      <c r="CK260" s="48" t="str">
        <f t="shared" si="226"/>
        <v/>
      </c>
      <c r="CL260" s="48" t="str">
        <f t="shared" si="227"/>
        <v/>
      </c>
      <c r="CM260" s="48">
        <f t="shared" si="228"/>
        <v>-2.0928520677063016E-3</v>
      </c>
      <c r="CN260" s="48">
        <f t="shared" si="229"/>
        <v>-3.7096075669803257E-3</v>
      </c>
      <c r="CO260" s="48">
        <f t="shared" si="230"/>
        <v>-2.88132659438328E-3</v>
      </c>
      <c r="CP260" s="48">
        <f t="shared" si="231"/>
        <v>8.2340055196317391E-4</v>
      </c>
      <c r="CQ260" s="48">
        <f t="shared" si="232"/>
        <v>0</v>
      </c>
      <c r="CR260" s="48" t="str">
        <f t="shared" si="233"/>
        <v/>
      </c>
      <c r="CS260" s="48" t="str">
        <f t="shared" si="234"/>
        <v/>
      </c>
      <c r="CT260" s="48" t="str">
        <f t="shared" si="235"/>
        <v/>
      </c>
      <c r="CU260" s="48">
        <f t="shared" si="236"/>
        <v>-2.1733343869303583E-3</v>
      </c>
      <c r="CV260" s="48" t="str">
        <f t="shared" si="237"/>
        <v/>
      </c>
      <c r="CW260" s="48">
        <f t="shared" si="238"/>
        <v>-2.3767246015832084E-3</v>
      </c>
      <c r="CX260" s="48" t="str">
        <f t="shared" si="239"/>
        <v/>
      </c>
      <c r="CY260" s="48" t="str">
        <f t="shared" si="240"/>
        <v/>
      </c>
      <c r="CZ260" s="48">
        <f t="shared" si="241"/>
        <v>6.7039214253124279E-4</v>
      </c>
      <c r="DA260" s="48">
        <f t="shared" si="242"/>
        <v>-5.4682856837440881E-3</v>
      </c>
      <c r="DB260" s="48">
        <f t="shared" si="243"/>
        <v>-1.9615591293855737E-3</v>
      </c>
      <c r="DC260" s="48">
        <f t="shared" si="244"/>
        <v>-8.7379447126664286E-3</v>
      </c>
      <c r="DD260" s="48">
        <f t="shared" si="245"/>
        <v>-6.3607274997936154E-3</v>
      </c>
      <c r="DE260" s="48">
        <f t="shared" si="246"/>
        <v>-3.9138869779031761E-3</v>
      </c>
      <c r="DF260" s="48" t="str">
        <f t="shared" si="247"/>
        <v/>
      </c>
      <c r="DG260" s="48" t="str">
        <f t="shared" si="248"/>
        <v/>
      </c>
      <c r="DH260" s="48" t="str">
        <f t="shared" si="249"/>
        <v/>
      </c>
      <c r="DI260" s="48">
        <f t="shared" si="250"/>
        <v>-4.4955800476033829E-3</v>
      </c>
      <c r="DJ260" s="48" t="str">
        <f t="shared" si="251"/>
        <v/>
      </c>
      <c r="DK260" s="48" t="str">
        <f t="shared" si="252"/>
        <v/>
      </c>
      <c r="DL260" s="37">
        <f t="shared" si="254"/>
        <v>-4.584333821157676E-2</v>
      </c>
      <c r="DM260" s="39">
        <f t="shared" si="255"/>
        <v>0.95415666178842329</v>
      </c>
      <c r="DN260" s="39"/>
      <c r="DO260" s="36">
        <f>DL260-'1M RF rate'!C120</f>
        <v>-4.9005588611440824E-2</v>
      </c>
      <c r="DP260" s="39">
        <f t="shared" si="256"/>
        <v>0.95099441138855922</v>
      </c>
      <c r="DQ260" s="39"/>
      <c r="DR260" s="36">
        <f>DL260-'DJUA Monthly (PR)'!C120</f>
        <v>5.4148777076818561E-4</v>
      </c>
      <c r="DS260" s="39">
        <f t="shared" si="257"/>
        <v>1.0005414877707681</v>
      </c>
      <c r="DT260" s="39"/>
      <c r="DU260" s="102">
        <f t="shared" si="253"/>
        <v>2.7459586651438217E-2</v>
      </c>
      <c r="DV260" s="102">
        <f t="shared" si="258"/>
        <v>5.4245557829531776E-2</v>
      </c>
      <c r="DW260" s="102"/>
      <c r="DX260" s="102"/>
    </row>
    <row r="261" spans="1:128" hidden="1" x14ac:dyDescent="0.35">
      <c r="A261" s="35">
        <f t="shared" ref="A261:A324" si="259">IF(C261&gt;6,B261,B261-1)</f>
        <v>1970</v>
      </c>
      <c r="B261" s="35">
        <v>1971</v>
      </c>
      <c r="C261" s="35">
        <v>6</v>
      </c>
      <c r="D261" s="46">
        <f>IFERROR(IF(INDEX('Memb Hist (Org)'!$A$1:$BS$29,MATCH('Mthly ROA (TR)'!D$2,'Memb Hist (Org)'!$A$1:$A$29,0),MATCH('Mthly ROA (TR)'!$A261,'Memb Hist (Org)'!$A$1:$BS$1,0))&lt;&gt;1,"",'Mthly Returns (TR)'!D260),"")</f>
        <v>4.5455000000000002E-2</v>
      </c>
      <c r="E261" s="46" t="str">
        <f>IFERROR(IF(INDEX('Memb Hist (Org)'!$A$1:$BS$29,MATCH('Mthly ROA (TR)'!E$2,'Memb Hist (Org)'!$A$1:$A$29,0),MATCH('Mthly ROA (TR)'!$A261,'Memb Hist (Org)'!$A$1:$BS$1,0))&lt;&gt;1,"",'Mthly Returns (TR)'!E260),"")</f>
        <v/>
      </c>
      <c r="F261" s="46" t="str">
        <f>IFERROR(IF(INDEX('Memb Hist (Org)'!$A$1:$BS$29,MATCH('Mthly ROA (TR)'!F$2,'Memb Hist (Org)'!$A$1:$A$29,0),MATCH('Mthly ROA (TR)'!$A261,'Memb Hist (Org)'!$A$1:$BS$1,0))&lt;&gt;1,"",'Mthly Returns (TR)'!F260),"")</f>
        <v/>
      </c>
      <c r="G261" s="46">
        <f>IFERROR(IF(INDEX('Memb Hist (Org)'!$A$1:$BS$29,MATCH('Mthly ROA (TR)'!G$2,'Memb Hist (Org)'!$A$1:$A$29,0),MATCH('Mthly ROA (TR)'!$A261,'Memb Hist (Org)'!$A$1:$BS$1,0))&lt;&gt;1,"",'Mthly Returns (TR)'!G260),"")</f>
        <v>2.1429E-2</v>
      </c>
      <c r="H261" s="46">
        <f>IFERROR(IF(INDEX('Memb Hist (Org)'!$A$1:$BS$29,MATCH('Mthly ROA (TR)'!H$2,'Memb Hist (Org)'!$A$1:$A$29,0),MATCH('Mthly ROA (TR)'!$A261,'Memb Hist (Org)'!$A$1:$BS$1,0))&lt;&gt;1,"",'Mthly Returns (TR)'!H260),"")</f>
        <v>7.5088000000000002E-2</v>
      </c>
      <c r="I261" s="46">
        <f>IFERROR(IF(INDEX('Memb Hist (Org)'!$A$1:$BS$29,MATCH('Mthly ROA (TR)'!I$2,'Memb Hist (Org)'!$A$1:$A$29,0),MATCH('Mthly ROA (TR)'!$A261,'Memb Hist (Org)'!$A$1:$BS$1,0))&lt;&gt;1,"",'Mthly Returns (TR)'!I260),"")</f>
        <v>3.5000000000000003E-2</v>
      </c>
      <c r="J261" s="46">
        <f>IFERROR(IF(INDEX('Memb Hist (Org)'!$A$1:$BS$29,MATCH('Mthly ROA (TR)'!J$2,'Memb Hist (Org)'!$A$1:$A$29,0),MATCH('Mthly ROA (TR)'!$A261,'Memb Hist (Org)'!$A$1:$BS$1,0))&lt;&gt;1,"",'Mthly Returns (TR)'!J260),"")</f>
        <v>-3.4042999999999997E-2</v>
      </c>
      <c r="K261" s="46">
        <f>IFERROR(IF(INDEX('Memb Hist (Org)'!$A$1:$BS$29,MATCH('Mthly ROA (TR)'!K$2,'Memb Hist (Org)'!$A$1:$A$29,0),MATCH('Mthly ROA (TR)'!$A261,'Memb Hist (Org)'!$A$1:$BS$1,0))&lt;&gt;1,"",'Mthly Returns (TR)'!K260),"")</f>
        <v>-2.47E-3</v>
      </c>
      <c r="L261" s="46" t="str">
        <f>IFERROR(IF(INDEX('Memb Hist (Org)'!$A$1:$BS$29,MATCH('Mthly ROA (TR)'!L$2,'Memb Hist (Org)'!$A$1:$A$29,0),MATCH('Mthly ROA (TR)'!$A261,'Memb Hist (Org)'!$A$1:$BS$1,0))&lt;&gt;1,"",'Mthly Returns (TR)'!L260),"")</f>
        <v/>
      </c>
      <c r="M261" s="46" t="str">
        <f>IFERROR(IF(INDEX('Memb Hist (Org)'!$A$1:$BS$29,MATCH('Mthly ROA (TR)'!M$2,'Memb Hist (Org)'!$A$1:$A$29,0),MATCH('Mthly ROA (TR)'!$A261,'Memb Hist (Org)'!$A$1:$BS$1,0))&lt;&gt;1,"",'Mthly Returns (TR)'!M260),"")</f>
        <v/>
      </c>
      <c r="N261" s="46" t="str">
        <f>IFERROR(IF(INDEX('Memb Hist (Org)'!$A$1:$BS$29,MATCH('Mthly ROA (TR)'!N$2,'Memb Hist (Org)'!$A$1:$A$29,0),MATCH('Mthly ROA (TR)'!$A261,'Memb Hist (Org)'!$A$1:$BS$1,0))&lt;&gt;1,"",'Mthly Returns (TR)'!N260),"")</f>
        <v/>
      </c>
      <c r="O261" s="46">
        <f>IFERROR(IF(INDEX('Memb Hist (Org)'!$A$1:$BS$29,MATCH('Mthly ROA (TR)'!O$2,'Memb Hist (Org)'!$A$1:$A$29,0),MATCH('Mthly ROA (TR)'!$A261,'Memb Hist (Org)'!$A$1:$BS$1,0))&lt;&gt;1,"",'Mthly Returns (TR)'!O260),"")</f>
        <v>6.25E-2</v>
      </c>
      <c r="P261" s="46" t="str">
        <f>IFERROR(IF(INDEX('Memb Hist (Org)'!$A$1:$BS$29,MATCH('Mthly ROA (TR)'!P$2,'Memb Hist (Org)'!$A$1:$A$29,0),MATCH('Mthly ROA (TR)'!$A261,'Memb Hist (Org)'!$A$1:$BS$1,0))&lt;&gt;1,"",'Mthly Returns (TR)'!P260),"")</f>
        <v/>
      </c>
      <c r="Q261" s="46">
        <f>IFERROR(IF(INDEX('Memb Hist (Org)'!$A$1:$BS$29,MATCH('Mthly ROA (TR)'!Q$2,'Memb Hist (Org)'!$A$1:$A$29,0),MATCH('Mthly ROA (TR)'!$A261,'Memb Hist (Org)'!$A$1:$BS$1,0))&lt;&gt;1,"",'Mthly Returns (TR)'!Q260),"")</f>
        <v>4.9612000000000003E-2</v>
      </c>
      <c r="R261" s="46" t="str">
        <f>IFERROR(IF(INDEX('Memb Hist (Org)'!$A$1:$BS$29,MATCH('Mthly ROA (TR)'!R$2,'Memb Hist (Org)'!$A$1:$A$29,0),MATCH('Mthly ROA (TR)'!$A261,'Memb Hist (Org)'!$A$1:$BS$1,0))&lt;&gt;1,"",'Mthly Returns (TR)'!R260),"")</f>
        <v/>
      </c>
      <c r="S261" s="46" t="str">
        <f>IFERROR(IF(INDEX('Memb Hist (Org)'!$A$1:$BS$29,MATCH('Mthly ROA (TR)'!S$2,'Memb Hist (Org)'!$A$1:$A$29,0),MATCH('Mthly ROA (TR)'!$A261,'Memb Hist (Org)'!$A$1:$BS$1,0))&lt;&gt;1,"",'Mthly Returns (TR)'!S260),"")</f>
        <v/>
      </c>
      <c r="T261" s="46">
        <f>IFERROR(IF(INDEX('Memb Hist (Org)'!$A$1:$BS$29,MATCH('Mthly ROA (TR)'!T$2,'Memb Hist (Org)'!$A$1:$A$29,0),MATCH('Mthly ROA (TR)'!$A261,'Memb Hist (Org)'!$A$1:$BS$1,0))&lt;&gt;1,"",'Mthly Returns (TR)'!T260),"")</f>
        <v>0.199016</v>
      </c>
      <c r="U261" s="46">
        <f>IFERROR(IF(INDEX('Memb Hist (Org)'!$A$1:$BS$29,MATCH('Mthly ROA (TR)'!U$2,'Memb Hist (Org)'!$A$1:$A$29,0),MATCH('Mthly ROA (TR)'!$A261,'Memb Hist (Org)'!$A$1:$BS$1,0))&lt;&gt;1,"",'Mthly Returns (TR)'!U260),"")</f>
        <v>3.1579000000000003E-2</v>
      </c>
      <c r="V261" s="46">
        <f>IFERROR(IF(INDEX('Memb Hist (Org)'!$A$1:$BS$29,MATCH('Mthly ROA (TR)'!V$2,'Memb Hist (Org)'!$A$1:$A$29,0),MATCH('Mthly ROA (TR)'!$A261,'Memb Hist (Org)'!$A$1:$BS$1,0))&lt;&gt;1,"",'Mthly Returns (TR)'!V260),"")</f>
        <v>-1.3863E-2</v>
      </c>
      <c r="W261" s="46">
        <f>IFERROR(IF(INDEX('Memb Hist (Org)'!$A$1:$BS$29,MATCH('Mthly ROA (TR)'!W$2,'Memb Hist (Org)'!$A$1:$A$29,0),MATCH('Mthly ROA (TR)'!$A261,'Memb Hist (Org)'!$A$1:$BS$1,0))&lt;&gt;1,"",'Mthly Returns (TR)'!W260),"")</f>
        <v>1.7441999999999999E-2</v>
      </c>
      <c r="X261" s="46">
        <f>IFERROR(IF(INDEX('Memb Hist (Org)'!$A$1:$BS$29,MATCH('Mthly ROA (TR)'!X$2,'Memb Hist (Org)'!$A$1:$A$29,0),MATCH('Mthly ROA (TR)'!$A261,'Memb Hist (Org)'!$A$1:$BS$1,0))&lt;&gt;1,"",'Mthly Returns (TR)'!X260),"")</f>
        <v>5.6337999999999999E-2</v>
      </c>
      <c r="Y261" s="46">
        <f>IFERROR(IF(INDEX('Memb Hist (Org)'!$A$1:$BS$29,MATCH('Mthly ROA (TR)'!Y$2,'Memb Hist (Org)'!$A$1:$A$29,0),MATCH('Mthly ROA (TR)'!$A261,'Memb Hist (Org)'!$A$1:$BS$1,0))&lt;&gt;1,"",'Mthly Returns (TR)'!Y260),"")</f>
        <v>0.29166599999999998</v>
      </c>
      <c r="Z261" s="46" t="str">
        <f>IFERROR(IF(INDEX('Memb Hist (Org)'!$A$1:$BS$29,MATCH('Mthly ROA (TR)'!Z$2,'Memb Hist (Org)'!$A$1:$A$29,0),MATCH('Mthly ROA (TR)'!$A261,'Memb Hist (Org)'!$A$1:$BS$1,0))&lt;&gt;1,"",'Mthly Returns (TR)'!Z260),"")</f>
        <v/>
      </c>
      <c r="AA261" s="46" t="str">
        <f>IFERROR(IF(INDEX('Memb Hist (Org)'!$A$1:$BS$29,MATCH('Mthly ROA (TR)'!AA$2,'Memb Hist (Org)'!$A$1:$A$29,0),MATCH('Mthly ROA (TR)'!$A261,'Memb Hist (Org)'!$A$1:$BS$1,0))&lt;&gt;1,"",'Mthly Returns (TR)'!AA260),"")</f>
        <v/>
      </c>
      <c r="AB261" s="46" t="str">
        <f>IFERROR(IF(INDEX('Memb Hist (Org)'!$A$1:$BS$29,MATCH('Mthly ROA (TR)'!AB$2,'Memb Hist (Org)'!$A$1:$A$29,0),MATCH('Mthly ROA (TR)'!$A261,'Memb Hist (Org)'!$A$1:$BS$1,0))&lt;&gt;1,"",'Mthly Returns (TR)'!AB260),"")</f>
        <v/>
      </c>
      <c r="AC261" s="46">
        <f>IFERROR(IF(INDEX('Memb Hist (Org)'!$A$1:$BS$29,MATCH('Mthly ROA (TR)'!AC$2,'Memb Hist (Org)'!$A$1:$A$29,0),MATCH('Mthly ROA (TR)'!$A261,'Memb Hist (Org)'!$A$1:$BS$1,0))&lt;&gt;1,"",'Mthly Returns (TR)'!AC260),"")</f>
        <v>1.7422E-2</v>
      </c>
      <c r="AD261" s="46" t="str">
        <f>IFERROR(IF(INDEX('Memb Hist (Org)'!$A$1:$BS$29,MATCH('Mthly ROA (TR)'!AD$2,'Memb Hist (Org)'!$A$1:$A$29,0),MATCH('Mthly ROA (TR)'!$A261,'Memb Hist (Org)'!$A$1:$BS$1,0))&lt;&gt;1,"",'Mthly Returns (TR)'!AD260),"")</f>
        <v/>
      </c>
      <c r="AE261" s="46" t="str">
        <f>IFERROR(IF(INDEX('Memb Hist (Org)'!$A$1:$BS$29,MATCH('Mthly ROA (TR)'!AE$2,'Memb Hist (Org)'!$A$1:$A$29,0),MATCH('Mthly ROA (TR)'!$A261,'Memb Hist (Org)'!$A$1:$BS$1,0))&lt;&gt;1,"",'Mthly Returns (TR)'!AE260),"")</f>
        <v/>
      </c>
      <c r="AF261" s="42">
        <f>IFERROR(IF($C261=7,INDEX(ROA!$A$32:$BS$60,MATCH('Mthly ROA (TR)'!AF$2,ROA!$A$32:$A$60,0),MATCH('Mthly ROA (TR)'!$A261,ROA!$A$32:$BS$32,0)),AF260*(1+D260)),"")</f>
        <v>8.3923959757357211E-2</v>
      </c>
      <c r="AG261" s="42" t="str">
        <f>IFERROR(IF($C261=7,INDEX(ROA!$A$32:$BS$60,MATCH('Mthly ROA (TR)'!AG$2,ROA!$A$32:$A$60,0),MATCH('Mthly ROA (TR)'!$A261,ROA!$A$32:$BS$32,0)),AG260*(1+E260)),"")</f>
        <v/>
      </c>
      <c r="AH261" s="42" t="str">
        <f>IFERROR(IF($C261=7,INDEX(ROA!$A$32:$BS$60,MATCH('Mthly ROA (TR)'!AH$2,ROA!$A$32:$A$60,0),MATCH('Mthly ROA (TR)'!$A261,ROA!$A$32:$BS$32,0)),AH260*(1+F260)),"")</f>
        <v/>
      </c>
      <c r="AI261" s="42">
        <f>IFERROR(IF($C261=7,INDEX(ROA!$A$32:$BS$60,MATCH('Mthly ROA (TR)'!AI$2,ROA!$A$32:$A$60,0),MATCH('Mthly ROA (TR)'!$A261,ROA!$A$32:$BS$32,0)),AI260*(1+G260)),"")</f>
        <v>9.9869124244656424E-2</v>
      </c>
      <c r="AJ261" s="42">
        <f>IFERROR(IF($C261=7,INDEX(ROA!$A$32:$BS$60,MATCH('Mthly ROA (TR)'!AJ$2,ROA!$A$32:$A$60,0),MATCH('Mthly ROA (TR)'!$A261,ROA!$A$32:$BS$32,0)),AJ260*(1+H260)),"")</f>
        <v>9.609699538590738E-2</v>
      </c>
      <c r="AK261" s="42">
        <f>IFERROR(IF($C261=7,INDEX(ROA!$A$32:$BS$60,MATCH('Mthly ROA (TR)'!AK$2,ROA!$A$32:$A$60,0),MATCH('Mthly ROA (TR)'!$A261,ROA!$A$32:$BS$32,0)),AK260*(1+I260)),"")</f>
        <v>5.5543895035430918E-2</v>
      </c>
      <c r="AL261" s="42">
        <f>IFERROR(IF($C261=7,INDEX(ROA!$A$32:$BS$60,MATCH('Mthly ROA (TR)'!AL$2,ROA!$A$32:$A$60,0),MATCH('Mthly ROA (TR)'!$A261,ROA!$A$32:$BS$32,0)),AL260*(1+J260)),"")</f>
        <v>8.7940138237068297E-2</v>
      </c>
      <c r="AM261" s="42">
        <f>IFERROR(IF($C261=7,INDEX(ROA!$A$32:$BS$60,MATCH('Mthly ROA (TR)'!AM$2,ROA!$A$32:$A$60,0),MATCH('Mthly ROA (TR)'!$A261,ROA!$A$32:$BS$32,0)),AM260*(1+K260)),"")</f>
        <v>0</v>
      </c>
      <c r="AN261" s="42" t="str">
        <f>IFERROR(IF($C261=7,INDEX(ROA!$A$32:$BS$60,MATCH('Mthly ROA (TR)'!AN$2,ROA!$A$32:$A$60,0),MATCH('Mthly ROA (TR)'!$A261,ROA!$A$32:$BS$32,0)),AN260*(1+L260)),"")</f>
        <v/>
      </c>
      <c r="AO261" s="42" t="str">
        <f>IFERROR(IF($C261=7,INDEX(ROA!$A$32:$BS$60,MATCH('Mthly ROA (TR)'!AO$2,ROA!$A$32:$A$60,0),MATCH('Mthly ROA (TR)'!$A261,ROA!$A$32:$BS$32,0)),AO260*(1+M260)),"")</f>
        <v/>
      </c>
      <c r="AP261" s="42" t="str">
        <f>IFERROR(IF($C261=7,INDEX(ROA!$A$32:$BS$60,MATCH('Mthly ROA (TR)'!AP$2,ROA!$A$32:$A$60,0),MATCH('Mthly ROA (TR)'!$A261,ROA!$A$32:$BS$32,0)),AP260*(1+N260)),"")</f>
        <v/>
      </c>
      <c r="AQ261" s="42">
        <f>IFERROR(IF($C261=7,INDEX(ROA!$A$32:$BS$60,MATCH('Mthly ROA (TR)'!AQ$2,ROA!$A$32:$A$60,0),MATCH('Mthly ROA (TR)'!$A261,ROA!$A$32:$BS$32,0)),AQ260*(1+O260)),"")</f>
        <v>0.1257019690869004</v>
      </c>
      <c r="AR261" s="42" t="str">
        <f>IFERROR(IF($C261=7,INDEX(ROA!$A$32:$BS$60,MATCH('Mthly ROA (TR)'!AR$2,ROA!$A$32:$A$60,0),MATCH('Mthly ROA (TR)'!$A261,ROA!$A$32:$BS$32,0)),AR260*(1+P260)),"")</f>
        <v/>
      </c>
      <c r="AS261" s="42">
        <f>IFERROR(IF($C261=7,INDEX(ROA!$A$32:$BS$60,MATCH('Mthly ROA (TR)'!AS$2,ROA!$A$32:$A$60,0),MATCH('Mthly ROA (TR)'!$A261,ROA!$A$32:$BS$32,0)),AS260*(1+Q260)),"")</f>
        <v>6.9670689050643261E-2</v>
      </c>
      <c r="AT261" s="42" t="str">
        <f>IFERROR(IF($C261=7,INDEX(ROA!$A$32:$BS$60,MATCH('Mthly ROA (TR)'!AT$2,ROA!$A$32:$A$60,0),MATCH('Mthly ROA (TR)'!$A261,ROA!$A$32:$BS$32,0)),AT260*(1+R260)),"")</f>
        <v/>
      </c>
      <c r="AU261" s="42" t="str">
        <f>IFERROR(IF($C261=7,INDEX(ROA!$A$32:$BS$60,MATCH('Mthly ROA (TR)'!AU$2,ROA!$A$32:$A$60,0),MATCH('Mthly ROA (TR)'!$A261,ROA!$A$32:$BS$32,0)),AU260*(1+S260)),"")</f>
        <v/>
      </c>
      <c r="AV261" s="42">
        <f>IFERROR(IF($C261=7,INDEX(ROA!$A$32:$BS$60,MATCH('Mthly ROA (TR)'!AV$2,ROA!$A$32:$A$60,0),MATCH('Mthly ROA (TR)'!$A261,ROA!$A$32:$BS$32,0)),AV260*(1+T260)),"")</f>
        <v>0.1115170075924489</v>
      </c>
      <c r="AW261" s="42">
        <f>IFERROR(IF($C261=7,INDEX(ROA!$A$32:$BS$60,MATCH('Mthly ROA (TR)'!AW$2,ROA!$A$32:$A$60,0),MATCH('Mthly ROA (TR)'!$A261,ROA!$A$32:$BS$32,0)),AW260*(1+U260)),"")</f>
        <v>7.852798165820446E-2</v>
      </c>
      <c r="AX261" s="42">
        <f>IFERROR(IF($C261=7,INDEX(ROA!$A$32:$BS$60,MATCH('Mthly ROA (TR)'!AX$2,ROA!$A$32:$A$60,0),MATCH('Mthly ROA (TR)'!$A261,ROA!$A$32:$BS$32,0)),AX260*(1+V260)),"")</f>
        <v>0.10583013177717768</v>
      </c>
      <c r="AY261" s="42">
        <f>IFERROR(IF($C261=7,INDEX(ROA!$A$32:$BS$60,MATCH('Mthly ROA (TR)'!AY$2,ROA!$A$32:$A$60,0),MATCH('Mthly ROA (TR)'!$A261,ROA!$A$32:$BS$32,0)),AY260*(1+W260)),"")</f>
        <v>7.0143013129342624E-2</v>
      </c>
      <c r="AZ261" s="42">
        <f>IFERROR(IF($C261=7,INDEX(ROA!$A$32:$BS$60,MATCH('Mthly ROA (TR)'!AZ$2,ROA!$A$32:$A$60,0),MATCH('Mthly ROA (TR)'!$A261,ROA!$A$32:$BS$32,0)),AZ260*(1+X260)),"")</f>
        <v>9.2147452205449981E-2</v>
      </c>
      <c r="BA261" s="42">
        <f>IFERROR(IF($C261=7,INDEX(ROA!$A$32:$BS$60,MATCH('Mthly ROA (TR)'!BA$2,ROA!$A$32:$A$60,0),MATCH('Mthly ROA (TR)'!$A261,ROA!$A$32:$BS$32,0)),BA260*(1+Y260)),"")</f>
        <v>0.10672519850834643</v>
      </c>
      <c r="BB261" s="42" t="str">
        <f>IFERROR(IF($C261=7,INDEX(ROA!$A$32:$BS$60,MATCH('Mthly ROA (TR)'!BB$2,ROA!$A$32:$A$60,0),MATCH('Mthly ROA (TR)'!$A261,ROA!$A$32:$BS$32,0)),BB260*(1+Z260)),"")</f>
        <v/>
      </c>
      <c r="BC261" s="42" t="str">
        <f>IFERROR(IF($C261=7,INDEX(ROA!$A$32:$BS$60,MATCH('Mthly ROA (TR)'!BC$2,ROA!$A$32:$A$60,0),MATCH('Mthly ROA (TR)'!$A261,ROA!$A$32:$BS$32,0)),BC260*(1+AA260)),"")</f>
        <v/>
      </c>
      <c r="BD261" s="42" t="str">
        <f>IFERROR(IF($C261=7,INDEX(ROA!$A$32:$BS$60,MATCH('Mthly ROA (TR)'!BD$2,ROA!$A$32:$A$60,0),MATCH('Mthly ROA (TR)'!$A261,ROA!$A$32:$BS$32,0)),BD260*(1+AB260)),"")</f>
        <v/>
      </c>
      <c r="BE261" s="42">
        <f>IFERROR(IF($C261=7,INDEX(ROA!$A$32:$BS$60,MATCH('Mthly ROA (TR)'!BE$2,ROA!$A$32:$A$60,0),MATCH('Mthly ROA (TR)'!$A261,ROA!$A$32:$BS$32,0)),BE260*(1+AC260)),"")</f>
        <v>0.11727446335677333</v>
      </c>
      <c r="BF261" s="42" t="str">
        <f>IFERROR(IF($C261=7,INDEX(ROA!$A$32:$BS$60,MATCH('Mthly ROA (TR)'!BF$2,ROA!$A$32:$A$60,0),MATCH('Mthly ROA (TR)'!$A261,ROA!$A$32:$BS$32,0)),BF260*(1+AD260)),"")</f>
        <v/>
      </c>
      <c r="BG261" s="42" t="str">
        <f>IFERROR(IF($C261=7,INDEX(ROA!$A$32:$BS$60,MATCH('Mthly ROA (TR)'!BG$2,ROA!$A$32:$A$60,0),MATCH('Mthly ROA (TR)'!$A261,ROA!$A$32:$BS$32,0)),BG260*(1+AE260)),"")</f>
        <v/>
      </c>
      <c r="BH261" s="44">
        <f t="shared" ref="BH261:BH324" si="260">IFERROR(AF261/SUM($AF261:$BG261),"")</f>
        <v>6.4511633784589392E-2</v>
      </c>
      <c r="BI261" s="44" t="str">
        <f t="shared" ref="BI261:BI324" si="261">IFERROR(AG261/SUM($AF261:$BG261),"")</f>
        <v/>
      </c>
      <c r="BJ261" s="44" t="str">
        <f t="shared" ref="BJ261:BJ324" si="262">IFERROR(AH261/SUM($AF261:$BG261),"")</f>
        <v/>
      </c>
      <c r="BK261" s="44">
        <f t="shared" ref="BK261:BK324" si="263">IFERROR(AI261/SUM($AF261:$BG261),"")</f>
        <v>7.6768546053907219E-2</v>
      </c>
      <c r="BL261" s="44">
        <f t="shared" ref="BL261:BL324" si="264">IFERROR(AJ261/SUM($AF261:$BG261),"")</f>
        <v>7.3868942695969067E-2</v>
      </c>
      <c r="BM261" s="44">
        <f t="shared" ref="BM261:BM324" si="265">IFERROR(AK261/SUM($AF261:$BG261),"")</f>
        <v>4.269611950931889E-2</v>
      </c>
      <c r="BN261" s="44">
        <f t="shared" ref="BN261:BN324" si="266">IFERROR(AL261/SUM($AF261:$BG261),"")</f>
        <v>6.7598836009624519E-2</v>
      </c>
      <c r="BO261" s="44">
        <f t="shared" ref="BO261:BO324" si="267">IFERROR(AM261/SUM($AF261:$BG261),"")</f>
        <v>0</v>
      </c>
      <c r="BP261" s="44" t="str">
        <f t="shared" ref="BP261:BP324" si="268">IFERROR(AN261/SUM($AF261:$BG261),"")</f>
        <v/>
      </c>
      <c r="BQ261" s="44" t="str">
        <f t="shared" ref="BQ261:BQ324" si="269">IFERROR(AO261/SUM($AF261:$BG261),"")</f>
        <v/>
      </c>
      <c r="BR261" s="44" t="str">
        <f t="shared" ref="BR261:BR324" si="270">IFERROR(AP261/SUM($AF261:$BG261),"")</f>
        <v/>
      </c>
      <c r="BS261" s="44">
        <f t="shared" ref="BS261:BS324" si="271">IFERROR(AQ261/SUM($AF261:$BG261),"")</f>
        <v>9.6626034081107551E-2</v>
      </c>
      <c r="BT261" s="44" t="str">
        <f t="shared" ref="BT261:BT324" si="272">IFERROR(AR261/SUM($AF261:$BG261),"")</f>
        <v/>
      </c>
      <c r="BU261" s="44">
        <f t="shared" ref="BU261:BU324" si="273">IFERROR(AS261/SUM($AF261:$BG261),"")</f>
        <v>5.3555265868649428E-2</v>
      </c>
      <c r="BV261" s="44" t="str">
        <f t="shared" ref="BV261:BV324" si="274">IFERROR(AT261/SUM($AF261:$BG261),"")</f>
        <v/>
      </c>
      <c r="BW261" s="44" t="str">
        <f t="shared" ref="BW261:BW324" si="275">IFERROR(AU261/SUM($AF261:$BG261),"")</f>
        <v/>
      </c>
      <c r="BX261" s="44">
        <f t="shared" ref="BX261:BX324" si="276">IFERROR(AV261/SUM($AF261:$BG261),"")</f>
        <v>8.572217487541349E-2</v>
      </c>
      <c r="BY261" s="44">
        <f t="shared" ref="BY261:BY324" si="277">IFERROR(AW261/SUM($AF261:$BG261),"")</f>
        <v>6.036379133234273E-2</v>
      </c>
      <c r="BZ261" s="44">
        <f t="shared" ref="BZ261:BZ324" si="278">IFERROR(AX261/SUM($AF261:$BG261),"")</f>
        <v>8.1350721823937877E-2</v>
      </c>
      <c r="CA261" s="44">
        <f t="shared" ref="CA261:CA324" si="279">IFERROR(AY261/SUM($AF261:$BG261),"")</f>
        <v>5.3918337369098089E-2</v>
      </c>
      <c r="CB261" s="44">
        <f t="shared" ref="CB261:CB324" si="280">IFERROR(AZ261/SUM($AF261:$BG261),"")</f>
        <v>7.0832962458492799E-2</v>
      </c>
      <c r="CC261" s="44">
        <f t="shared" ref="CC261:CC324" si="281">IFERROR(BA261/SUM($AF261:$BG261),"")</f>
        <v>8.2038752004363988E-2</v>
      </c>
      <c r="CD261" s="44" t="str">
        <f t="shared" ref="CD261:CD324" si="282">IFERROR(BB261/SUM($AF261:$BG261),"")</f>
        <v/>
      </c>
      <c r="CE261" s="44" t="str">
        <f t="shared" ref="CE261:CE324" si="283">IFERROR(BC261/SUM($AF261:$BG261),"")</f>
        <v/>
      </c>
      <c r="CF261" s="44" t="str">
        <f t="shared" ref="CF261:CF324" si="284">IFERROR(BD261/SUM($AF261:$BG261),"")</f>
        <v/>
      </c>
      <c r="CG261" s="44">
        <f t="shared" ref="CG261:CG324" si="285">IFERROR(BE261/SUM($AF261:$BG261),"")</f>
        <v>9.0147882133185128E-2</v>
      </c>
      <c r="CH261" s="44" t="str">
        <f t="shared" ref="CH261:CH324" si="286">IFERROR(BF261/SUM($AF261:$BG261),"")</f>
        <v/>
      </c>
      <c r="CI261" s="44" t="str">
        <f t="shared" ref="CI261:CI324" si="287">IFERROR(BG261/SUM($AF261:$BG261),"")</f>
        <v/>
      </c>
      <c r="CJ261" s="48">
        <f t="shared" ref="CJ261:CJ324" si="288">IFERROR(BH261*D261,"")</f>
        <v>2.9323763136785111E-3</v>
      </c>
      <c r="CK261" s="48" t="str">
        <f t="shared" ref="CK261:CK324" si="289">IFERROR(BI261*E261,"")</f>
        <v/>
      </c>
      <c r="CL261" s="48" t="str">
        <f t="shared" ref="CL261:CL324" si="290">IFERROR(BJ261*F261,"")</f>
        <v/>
      </c>
      <c r="CM261" s="48">
        <f t="shared" ref="CM261:CM324" si="291">IFERROR(BK261*G261,"")</f>
        <v>1.6450731733891777E-3</v>
      </c>
      <c r="CN261" s="48">
        <f t="shared" ref="CN261:CN324" si="292">IFERROR(BL261*H261,"")</f>
        <v>5.5466711691549257E-3</v>
      </c>
      <c r="CO261" s="48">
        <f t="shared" ref="CO261:CO324" si="293">IFERROR(BM261*I261,"")</f>
        <v>1.4943641828261613E-3</v>
      </c>
      <c r="CP261" s="48">
        <f t="shared" ref="CP261:CP324" si="294">IFERROR(BN261*J261,"")</f>
        <v>-2.3012671742756474E-3</v>
      </c>
      <c r="CQ261" s="48">
        <f t="shared" ref="CQ261:CQ324" si="295">IFERROR(BO261*K261,"")</f>
        <v>0</v>
      </c>
      <c r="CR261" s="48" t="str">
        <f t="shared" ref="CR261:CR324" si="296">IFERROR(BP261*L261,"")</f>
        <v/>
      </c>
      <c r="CS261" s="48" t="str">
        <f t="shared" ref="CS261:CS324" si="297">IFERROR(BQ261*M261,"")</f>
        <v/>
      </c>
      <c r="CT261" s="48" t="str">
        <f t="shared" ref="CT261:CT324" si="298">IFERROR(BR261*N261,"")</f>
        <v/>
      </c>
      <c r="CU261" s="48">
        <f t="shared" ref="CU261:CU324" si="299">IFERROR(BS261*O261,"")</f>
        <v>6.0391271300692219E-3</v>
      </c>
      <c r="CV261" s="48" t="str">
        <f t="shared" ref="CV261:CV324" si="300">IFERROR(BT261*P261,"")</f>
        <v/>
      </c>
      <c r="CW261" s="48">
        <f t="shared" ref="CW261:CW324" si="301">IFERROR(BU261*Q261,"")</f>
        <v>2.6569838502754355E-3</v>
      </c>
      <c r="CX261" s="48" t="str">
        <f t="shared" ref="CX261:CX324" si="302">IFERROR(BV261*R261,"")</f>
        <v/>
      </c>
      <c r="CY261" s="48" t="str">
        <f t="shared" ref="CY261:CY324" si="303">IFERROR(BW261*S261,"")</f>
        <v/>
      </c>
      <c r="CZ261" s="48">
        <f t="shared" ref="CZ261:CZ324" si="304">IFERROR(BX261*T261,"")</f>
        <v>1.7060084355005292E-2</v>
      </c>
      <c r="DA261" s="48">
        <f t="shared" ref="DA261:DA324" si="305">IFERROR(BY261*U261,"")</f>
        <v>1.9062281664840512E-3</v>
      </c>
      <c r="DB261" s="48">
        <f t="shared" ref="DB261:DB324" si="306">IFERROR(BZ261*V261,"")</f>
        <v>-1.1277650566452507E-3</v>
      </c>
      <c r="DC261" s="48">
        <f t="shared" ref="DC261:DC324" si="307">IFERROR(CA261*W261,"")</f>
        <v>9.4044364039180882E-4</v>
      </c>
      <c r="DD261" s="48">
        <f t="shared" ref="DD261:DD324" si="308">IFERROR(CB261*X261,"")</f>
        <v>3.990587438986567E-3</v>
      </c>
      <c r="DE261" s="48">
        <f t="shared" ref="DE261:DE324" si="309">IFERROR(CC261*Y261,"")</f>
        <v>2.3927914642104826E-2</v>
      </c>
      <c r="DF261" s="48" t="str">
        <f t="shared" ref="DF261:DF324" si="310">IFERROR(CD261*Z261,"")</f>
        <v/>
      </c>
      <c r="DG261" s="48" t="str">
        <f t="shared" ref="DG261:DG324" si="311">IFERROR(CE261*AA261,"")</f>
        <v/>
      </c>
      <c r="DH261" s="48" t="str">
        <f t="shared" ref="DH261:DH324" si="312">IFERROR(CF261*AB261,"")</f>
        <v/>
      </c>
      <c r="DI261" s="48">
        <f t="shared" ref="DI261:DI324" si="313">IFERROR(CG261*AC261,"")</f>
        <v>1.5705564025243514E-3</v>
      </c>
      <c r="DJ261" s="48" t="str">
        <f t="shared" ref="DJ261:DJ324" si="314">IFERROR(CH261*AD261,"")</f>
        <v/>
      </c>
      <c r="DK261" s="48" t="str">
        <f t="shared" ref="DK261:DK324" si="315">IFERROR(CI261*AE261,"")</f>
        <v/>
      </c>
      <c r="DL261" s="37">
        <f t="shared" si="254"/>
        <v>6.6281378233969429E-2</v>
      </c>
      <c r="DM261" s="39">
        <f t="shared" si="255"/>
        <v>1.0662813782339695</v>
      </c>
      <c r="DN261" s="39"/>
      <c r="DO261" s="36">
        <f>DL261-'1M RF rate'!C121</f>
        <v>6.2892752386613765E-2</v>
      </c>
      <c r="DP261" s="39">
        <f t="shared" si="256"/>
        <v>1.0628927523866138</v>
      </c>
      <c r="DQ261" s="39"/>
      <c r="DR261" s="36">
        <f>DL261-'DJUA Monthly (PR)'!C121</f>
        <v>2.3533547162596952E-2</v>
      </c>
      <c r="DS261" s="39">
        <f t="shared" si="257"/>
        <v>1.023533547162597</v>
      </c>
      <c r="DT261" s="39"/>
      <c r="DU261" s="102">
        <f t="shared" si="253"/>
        <v>6.8734956229426603E-2</v>
      </c>
      <c r="DV261" s="102">
        <f t="shared" si="258"/>
        <v>0.1348106131039073</v>
      </c>
      <c r="DW261" s="102"/>
      <c r="DX261" s="102"/>
    </row>
    <row r="262" spans="1:128" hidden="1" x14ac:dyDescent="0.35">
      <c r="A262" s="35">
        <f t="shared" si="259"/>
        <v>1971</v>
      </c>
      <c r="B262" s="35">
        <v>1971</v>
      </c>
      <c r="C262" s="35">
        <v>7</v>
      </c>
      <c r="D262" s="46">
        <f>IFERROR(IF(INDEX('Memb Hist (Org)'!$A$1:$BS$29,MATCH('Mthly ROA (TR)'!D$2,'Memb Hist (Org)'!$A$1:$A$29,0),MATCH('Mthly ROA (TR)'!$A262,'Memb Hist (Org)'!$A$1:$BS$1,0))&lt;&gt;1,"",'Mthly Returns (TR)'!D261),"")</f>
        <v>-4.3478000000000003E-2</v>
      </c>
      <c r="E262" s="46" t="str">
        <f>IFERROR(IF(INDEX('Memb Hist (Org)'!$A$1:$BS$29,MATCH('Mthly ROA (TR)'!E$2,'Memb Hist (Org)'!$A$1:$A$29,0),MATCH('Mthly ROA (TR)'!$A262,'Memb Hist (Org)'!$A$1:$BS$1,0))&lt;&gt;1,"",'Mthly Returns (TR)'!E261),"")</f>
        <v/>
      </c>
      <c r="F262" s="46" t="str">
        <f>IFERROR(IF(INDEX('Memb Hist (Org)'!$A$1:$BS$29,MATCH('Mthly ROA (TR)'!F$2,'Memb Hist (Org)'!$A$1:$A$29,0),MATCH('Mthly ROA (TR)'!$A262,'Memb Hist (Org)'!$A$1:$BS$1,0))&lt;&gt;1,"",'Mthly Returns (TR)'!F261),"")</f>
        <v/>
      </c>
      <c r="G262" s="46">
        <f>IFERROR(IF(INDEX('Memb Hist (Org)'!$A$1:$BS$29,MATCH('Mthly ROA (TR)'!G$2,'Memb Hist (Org)'!$A$1:$A$29,0),MATCH('Mthly ROA (TR)'!$A262,'Memb Hist (Org)'!$A$1:$BS$1,0))&lt;&gt;1,"",'Mthly Returns (TR)'!G261),"")</f>
        <v>1.9300999999999999E-2</v>
      </c>
      <c r="H262" s="46">
        <f>IFERROR(IF(INDEX('Memb Hist (Org)'!$A$1:$BS$29,MATCH('Mthly ROA (TR)'!H$2,'Memb Hist (Org)'!$A$1:$A$29,0),MATCH('Mthly ROA (TR)'!$A262,'Memb Hist (Org)'!$A$1:$BS$1,0))&lt;&gt;1,"",'Mthly Returns (TR)'!H261),"")</f>
        <v>-4.3046000000000001E-2</v>
      </c>
      <c r="I262" s="46">
        <f>IFERROR(IF(INDEX('Memb Hist (Org)'!$A$1:$BS$29,MATCH('Mthly ROA (TR)'!I$2,'Memb Hist (Org)'!$A$1:$A$29,0),MATCH('Mthly ROA (TR)'!$A262,'Memb Hist (Org)'!$A$1:$BS$1,0))&lt;&gt;1,"",'Mthly Returns (TR)'!I261),"")</f>
        <v>4.8310000000000002E-3</v>
      </c>
      <c r="J262" s="46">
        <f>IFERROR(IF(INDEX('Memb Hist (Org)'!$A$1:$BS$29,MATCH('Mthly ROA (TR)'!J$2,'Memb Hist (Org)'!$A$1:$A$29,0),MATCH('Mthly ROA (TR)'!$A262,'Memb Hist (Org)'!$A$1:$BS$1,0))&lt;&gt;1,"",'Mthly Returns (TR)'!J261),"")</f>
        <v>7.7530000000000003E-3</v>
      </c>
      <c r="K262" s="46">
        <f>IFERROR(IF(INDEX('Memb Hist (Org)'!$A$1:$BS$29,MATCH('Mthly ROA (TR)'!K$2,'Memb Hist (Org)'!$A$1:$A$29,0),MATCH('Mthly ROA (TR)'!$A262,'Memb Hist (Org)'!$A$1:$BS$1,0))&lt;&gt;1,"",'Mthly Returns (TR)'!K261),"")</f>
        <v>0</v>
      </c>
      <c r="L262" s="46" t="str">
        <f>IFERROR(IF(INDEX('Memb Hist (Org)'!$A$1:$BS$29,MATCH('Mthly ROA (TR)'!L$2,'Memb Hist (Org)'!$A$1:$A$29,0),MATCH('Mthly ROA (TR)'!$A262,'Memb Hist (Org)'!$A$1:$BS$1,0))&lt;&gt;1,"",'Mthly Returns (TR)'!L261),"")</f>
        <v/>
      </c>
      <c r="M262" s="46" t="str">
        <f>IFERROR(IF(INDEX('Memb Hist (Org)'!$A$1:$BS$29,MATCH('Mthly ROA (TR)'!M$2,'Memb Hist (Org)'!$A$1:$A$29,0),MATCH('Mthly ROA (TR)'!$A262,'Memb Hist (Org)'!$A$1:$BS$1,0))&lt;&gt;1,"",'Mthly Returns (TR)'!M261),"")</f>
        <v/>
      </c>
      <c r="N262" s="46" t="str">
        <f>IFERROR(IF(INDEX('Memb Hist (Org)'!$A$1:$BS$29,MATCH('Mthly ROA (TR)'!N$2,'Memb Hist (Org)'!$A$1:$A$29,0),MATCH('Mthly ROA (TR)'!$A262,'Memb Hist (Org)'!$A$1:$BS$1,0))&lt;&gt;1,"",'Mthly Returns (TR)'!N261),"")</f>
        <v/>
      </c>
      <c r="O262" s="46">
        <f>IFERROR(IF(INDEX('Memb Hist (Org)'!$A$1:$BS$29,MATCH('Mthly ROA (TR)'!O$2,'Memb Hist (Org)'!$A$1:$A$29,0),MATCH('Mthly ROA (TR)'!$A262,'Memb Hist (Org)'!$A$1:$BS$1,0))&lt;&gt;1,"",'Mthly Returns (TR)'!O261),"")</f>
        <v>-4.2781E-2</v>
      </c>
      <c r="P262" s="46" t="str">
        <f>IFERROR(IF(INDEX('Memb Hist (Org)'!$A$1:$BS$29,MATCH('Mthly ROA (TR)'!P$2,'Memb Hist (Org)'!$A$1:$A$29,0),MATCH('Mthly ROA (TR)'!$A262,'Memb Hist (Org)'!$A$1:$BS$1,0))&lt;&gt;1,"",'Mthly Returns (TR)'!P261),"")</f>
        <v/>
      </c>
      <c r="Q262" s="46">
        <f>IFERROR(IF(INDEX('Memb Hist (Org)'!$A$1:$BS$29,MATCH('Mthly ROA (TR)'!Q$2,'Memb Hist (Org)'!$A$1:$A$29,0),MATCH('Mthly ROA (TR)'!$A262,'Memb Hist (Org)'!$A$1:$BS$1,0))&lt;&gt;1,"",'Mthly Returns (TR)'!Q261),"")</f>
        <v>-3.0769000000000001E-2</v>
      </c>
      <c r="R262" s="46" t="str">
        <f>IFERROR(IF(INDEX('Memb Hist (Org)'!$A$1:$BS$29,MATCH('Mthly ROA (TR)'!R$2,'Memb Hist (Org)'!$A$1:$A$29,0),MATCH('Mthly ROA (TR)'!$A262,'Memb Hist (Org)'!$A$1:$BS$1,0))&lt;&gt;1,"",'Mthly Returns (TR)'!R261),"")</f>
        <v/>
      </c>
      <c r="S262" s="46" t="str">
        <f>IFERROR(IF(INDEX('Memb Hist (Org)'!$A$1:$BS$29,MATCH('Mthly ROA (TR)'!S$2,'Memb Hist (Org)'!$A$1:$A$29,0),MATCH('Mthly ROA (TR)'!$A262,'Memb Hist (Org)'!$A$1:$BS$1,0))&lt;&gt;1,"",'Mthly Returns (TR)'!S261),"")</f>
        <v/>
      </c>
      <c r="T262" s="46">
        <f>IFERROR(IF(INDEX('Memb Hist (Org)'!$A$1:$BS$29,MATCH('Mthly ROA (TR)'!T$2,'Memb Hist (Org)'!$A$1:$A$29,0),MATCH('Mthly ROA (TR)'!$A262,'Memb Hist (Org)'!$A$1:$BS$1,0))&lt;&gt;1,"",'Mthly Returns (TR)'!T261),"")</f>
        <v>-1.1320999999999999E-2</v>
      </c>
      <c r="U262" s="46">
        <f>IFERROR(IF(INDEX('Memb Hist (Org)'!$A$1:$BS$29,MATCH('Mthly ROA (TR)'!U$2,'Memb Hist (Org)'!$A$1:$A$29,0),MATCH('Mthly ROA (TR)'!$A262,'Memb Hist (Org)'!$A$1:$BS$1,0))&lt;&gt;1,"",'Mthly Returns (TR)'!U261),"")</f>
        <v>-4.7619000000000002E-2</v>
      </c>
      <c r="V262" s="46">
        <f>IFERROR(IF(INDEX('Memb Hist (Org)'!$A$1:$BS$29,MATCH('Mthly ROA (TR)'!V$2,'Memb Hist (Org)'!$A$1:$A$29,0),MATCH('Mthly ROA (TR)'!$A262,'Memb Hist (Org)'!$A$1:$BS$1,0))&lt;&gt;1,"",'Mthly Returns (TR)'!V261),"")</f>
        <v>-1.1152E-2</v>
      </c>
      <c r="W262" s="46">
        <f>IFERROR(IF(INDEX('Memb Hist (Org)'!$A$1:$BS$29,MATCH('Mthly ROA (TR)'!W$2,'Memb Hist (Org)'!$A$1:$A$29,0),MATCH('Mthly ROA (TR)'!$A262,'Memb Hist (Org)'!$A$1:$BS$1,0))&lt;&gt;1,"",'Mthly Returns (TR)'!W261),"")</f>
        <v>-1.7142999999999999E-2</v>
      </c>
      <c r="X262" s="46">
        <f>IFERROR(IF(INDEX('Memb Hist (Org)'!$A$1:$BS$29,MATCH('Mthly ROA (TR)'!X$2,'Memb Hist (Org)'!$A$1:$A$29,0),MATCH('Mthly ROA (TR)'!$A262,'Memb Hist (Org)'!$A$1:$BS$1,0))&lt;&gt;1,"",'Mthly Returns (TR)'!X261),"")</f>
        <v>-4.8889000000000002E-2</v>
      </c>
      <c r="Y262" s="46">
        <f>IFERROR(IF(INDEX('Memb Hist (Org)'!$A$1:$BS$29,MATCH('Mthly ROA (TR)'!Y$2,'Memb Hist (Org)'!$A$1:$A$29,0),MATCH('Mthly ROA (TR)'!$A262,'Memb Hist (Org)'!$A$1:$BS$1,0))&lt;&gt;1,"",'Mthly Returns (TR)'!Y261),"")</f>
        <v>-3.3087999999999999E-2</v>
      </c>
      <c r="Z262" s="46" t="str">
        <f>IFERROR(IF(INDEX('Memb Hist (Org)'!$A$1:$BS$29,MATCH('Mthly ROA (TR)'!Z$2,'Memb Hist (Org)'!$A$1:$A$29,0),MATCH('Mthly ROA (TR)'!$A262,'Memb Hist (Org)'!$A$1:$BS$1,0))&lt;&gt;1,"",'Mthly Returns (TR)'!Z261),"")</f>
        <v/>
      </c>
      <c r="AA262" s="46" t="str">
        <f>IFERROR(IF(INDEX('Memb Hist (Org)'!$A$1:$BS$29,MATCH('Mthly ROA (TR)'!AA$2,'Memb Hist (Org)'!$A$1:$A$29,0),MATCH('Mthly ROA (TR)'!$A262,'Memb Hist (Org)'!$A$1:$BS$1,0))&lt;&gt;1,"",'Mthly Returns (TR)'!AA261),"")</f>
        <v/>
      </c>
      <c r="AB262" s="46" t="str">
        <f>IFERROR(IF(INDEX('Memb Hist (Org)'!$A$1:$BS$29,MATCH('Mthly ROA (TR)'!AB$2,'Memb Hist (Org)'!$A$1:$A$29,0),MATCH('Mthly ROA (TR)'!$A262,'Memb Hist (Org)'!$A$1:$BS$1,0))&lt;&gt;1,"",'Mthly Returns (TR)'!AB261),"")</f>
        <v/>
      </c>
      <c r="AC262" s="46">
        <f>IFERROR(IF(INDEX('Memb Hist (Org)'!$A$1:$BS$29,MATCH('Mthly ROA (TR)'!AC$2,'Memb Hist (Org)'!$A$1:$A$29,0),MATCH('Mthly ROA (TR)'!$A262,'Memb Hist (Org)'!$A$1:$BS$1,0))&lt;&gt;1,"",'Mthly Returns (TR)'!AC261),"")</f>
        <v>-5.3150999999999997E-2</v>
      </c>
      <c r="AD262" s="46" t="str">
        <f>IFERROR(IF(INDEX('Memb Hist (Org)'!$A$1:$BS$29,MATCH('Mthly ROA (TR)'!AD$2,'Memb Hist (Org)'!$A$1:$A$29,0),MATCH('Mthly ROA (TR)'!$A262,'Memb Hist (Org)'!$A$1:$BS$1,0))&lt;&gt;1,"",'Mthly Returns (TR)'!AD261),"")</f>
        <v/>
      </c>
      <c r="AE262" s="46" t="str">
        <f>IFERROR(IF(INDEX('Memb Hist (Org)'!$A$1:$BS$29,MATCH('Mthly ROA (TR)'!AE$2,'Memb Hist (Org)'!$A$1:$A$29,0),MATCH('Mthly ROA (TR)'!$A262,'Memb Hist (Org)'!$A$1:$BS$1,0))&lt;&gt;1,"",'Mthly Returns (TR)'!AE261),"")</f>
        <v/>
      </c>
      <c r="AF262" s="42">
        <f>IFERROR(IF($C262=7,INDEX(ROA!$A$32:$BS$60,MATCH('Mthly ROA (TR)'!AF$2,ROA!$A$32:$A$60,0),MATCH('Mthly ROA (TR)'!$A262,ROA!$A$32:$BS$32,0)),AF261*(1+D261)),"")</f>
        <v>6.618143519448963E-2</v>
      </c>
      <c r="AG262" s="42" t="str">
        <f>IFERROR(IF($C262=7,INDEX(ROA!$A$32:$BS$60,MATCH('Mthly ROA (TR)'!AG$2,ROA!$A$32:$A$60,0),MATCH('Mthly ROA (TR)'!$A262,ROA!$A$32:$BS$32,0)),AG261*(1+E261)),"")</f>
        <v/>
      </c>
      <c r="AH262" s="42" t="str">
        <f>IFERROR(IF($C262=7,INDEX(ROA!$A$32:$BS$60,MATCH('Mthly ROA (TR)'!AH$2,ROA!$A$32:$A$60,0),MATCH('Mthly ROA (TR)'!$A262,ROA!$A$32:$BS$32,0)),AH261*(1+F261)),"")</f>
        <v/>
      </c>
      <c r="AI262" s="42">
        <f>IFERROR(IF($C262=7,INDEX(ROA!$A$32:$BS$60,MATCH('Mthly ROA (TR)'!AI$2,ROA!$A$32:$A$60,0),MATCH('Mthly ROA (TR)'!$A262,ROA!$A$32:$BS$32,0)),AI261*(1+G261)),"")</f>
        <v>6.4231623812092034E-2</v>
      </c>
      <c r="AJ262" s="42">
        <f>IFERROR(IF($C262=7,INDEX(ROA!$A$32:$BS$60,MATCH('Mthly ROA (TR)'!AJ$2,ROA!$A$32:$A$60,0),MATCH('Mthly ROA (TR)'!$A262,ROA!$A$32:$BS$32,0)),AJ261*(1+H261)),"")</f>
        <v>6.3937603200153292E-2</v>
      </c>
      <c r="AK262" s="42">
        <f>IFERROR(IF($C262=7,INDEX(ROA!$A$32:$BS$60,MATCH('Mthly ROA (TR)'!AK$2,ROA!$A$32:$A$60,0),MATCH('Mthly ROA (TR)'!$A262,ROA!$A$32:$BS$32,0)),AK261*(1+I261)),"")</f>
        <v>7.1032269002472392E-2</v>
      </c>
      <c r="AL262" s="42">
        <f>IFERROR(IF($C262=7,INDEX(ROA!$A$32:$BS$60,MATCH('Mthly ROA (TR)'!AL$2,ROA!$A$32:$A$60,0),MATCH('Mthly ROA (TR)'!$A262,ROA!$A$32:$BS$32,0)),AL261*(1+J261)),"")</f>
        <v>7.7564639739474917E-2</v>
      </c>
      <c r="AM262" s="42">
        <f>IFERROR(IF($C262=7,INDEX(ROA!$A$32:$BS$60,MATCH('Mthly ROA (TR)'!AM$2,ROA!$A$32:$A$60,0),MATCH('Mthly ROA (TR)'!$A262,ROA!$A$32:$BS$32,0)),AM261*(1+K261)),"")</f>
        <v>0</v>
      </c>
      <c r="AN262" s="42" t="str">
        <f>IFERROR(IF($C262=7,INDEX(ROA!$A$32:$BS$60,MATCH('Mthly ROA (TR)'!AN$2,ROA!$A$32:$A$60,0),MATCH('Mthly ROA (TR)'!$A262,ROA!$A$32:$BS$32,0)),AN261*(1+L261)),"")</f>
        <v/>
      </c>
      <c r="AO262" s="42" t="str">
        <f>IFERROR(IF($C262=7,INDEX(ROA!$A$32:$BS$60,MATCH('Mthly ROA (TR)'!AO$2,ROA!$A$32:$A$60,0),MATCH('Mthly ROA (TR)'!$A262,ROA!$A$32:$BS$32,0)),AO261*(1+M261)),"")</f>
        <v/>
      </c>
      <c r="AP262" s="42" t="str">
        <f>IFERROR(IF($C262=7,INDEX(ROA!$A$32:$BS$60,MATCH('Mthly ROA (TR)'!AP$2,ROA!$A$32:$A$60,0),MATCH('Mthly ROA (TR)'!$A262,ROA!$A$32:$BS$32,0)),AP261*(1+N261)),"")</f>
        <v/>
      </c>
      <c r="AQ262" s="42">
        <f>IFERROR(IF($C262=7,INDEX(ROA!$A$32:$BS$60,MATCH('Mthly ROA (TR)'!AQ$2,ROA!$A$32:$A$60,0),MATCH('Mthly ROA (TR)'!$A262,ROA!$A$32:$BS$32,0)),AQ261*(1+O261)),"")</f>
        <v>9.5809930756433043E-2</v>
      </c>
      <c r="AR262" s="42" t="str">
        <f>IFERROR(IF($C262=7,INDEX(ROA!$A$32:$BS$60,MATCH('Mthly ROA (TR)'!AR$2,ROA!$A$32:$A$60,0),MATCH('Mthly ROA (TR)'!$A262,ROA!$A$32:$BS$32,0)),AR261*(1+P261)),"")</f>
        <v/>
      </c>
      <c r="AS262" s="42">
        <f>IFERROR(IF($C262=7,INDEX(ROA!$A$32:$BS$60,MATCH('Mthly ROA (TR)'!AS$2,ROA!$A$32:$A$60,0),MATCH('Mthly ROA (TR)'!$A262,ROA!$A$32:$BS$32,0)),AS261*(1+Q261)),"")</f>
        <v>5.5983452328896899E-2</v>
      </c>
      <c r="AT262" s="42" t="str">
        <f>IFERROR(IF($C262=7,INDEX(ROA!$A$32:$BS$60,MATCH('Mthly ROA (TR)'!AT$2,ROA!$A$32:$A$60,0),MATCH('Mthly ROA (TR)'!$A262,ROA!$A$32:$BS$32,0)),AT261*(1+R261)),"")</f>
        <v/>
      </c>
      <c r="AU262" s="42" t="str">
        <f>IFERROR(IF($C262=7,INDEX(ROA!$A$32:$BS$60,MATCH('Mthly ROA (TR)'!AU$2,ROA!$A$32:$A$60,0),MATCH('Mthly ROA (TR)'!$A262,ROA!$A$32:$BS$32,0)),AU261*(1+S261)),"")</f>
        <v/>
      </c>
      <c r="AV262" s="42">
        <f>IFERROR(IF($C262=7,INDEX(ROA!$A$32:$BS$60,MATCH('Mthly ROA (TR)'!AV$2,ROA!$A$32:$A$60,0),MATCH('Mthly ROA (TR)'!$A262,ROA!$A$32:$BS$32,0)),AV261*(1+T261)),"")</f>
        <v>7.2868797021388002E-2</v>
      </c>
      <c r="AW262" s="42">
        <f>IFERROR(IF($C262=7,INDEX(ROA!$A$32:$BS$60,MATCH('Mthly ROA (TR)'!AW$2,ROA!$A$32:$A$60,0),MATCH('Mthly ROA (TR)'!$A262,ROA!$A$32:$BS$32,0)),AW261*(1+U261)),"")</f>
        <v>6.7256861040763158E-2</v>
      </c>
      <c r="AX262" s="42">
        <f>IFERROR(IF($C262=7,INDEX(ROA!$A$32:$BS$60,MATCH('Mthly ROA (TR)'!AX$2,ROA!$A$32:$A$60,0),MATCH('Mthly ROA (TR)'!$A262,ROA!$A$32:$BS$32,0)),AX261*(1+V261)),"")</f>
        <v>7.8957176185120173E-2</v>
      </c>
      <c r="AY262" s="42">
        <f>IFERROR(IF($C262=7,INDEX(ROA!$A$32:$BS$60,MATCH('Mthly ROA (TR)'!AY$2,ROA!$A$32:$A$60,0),MATCH('Mthly ROA (TR)'!$A262,ROA!$A$32:$BS$32,0)),AY261*(1+W261)),"")</f>
        <v>6.8144751901468625E-2</v>
      </c>
      <c r="AZ262" s="42">
        <f>IFERROR(IF($C262=7,INDEX(ROA!$A$32:$BS$60,MATCH('Mthly ROA (TR)'!AZ$2,ROA!$A$32:$A$60,0),MATCH('Mthly ROA (TR)'!$A262,ROA!$A$32:$BS$32,0)),AZ261*(1+X261)),"")</f>
        <v>7.3099171301652999E-2</v>
      </c>
      <c r="BA262" s="42">
        <f>IFERROR(IF($C262=7,INDEX(ROA!$A$32:$BS$60,MATCH('Mthly ROA (TR)'!BA$2,ROA!$A$32:$A$60,0),MATCH('Mthly ROA (TR)'!$A262,ROA!$A$32:$BS$32,0)),BA261*(1+Y261)),"")</f>
        <v>6.3596409099031526E-2</v>
      </c>
      <c r="BB262" s="42" t="str">
        <f>IFERROR(IF($C262=7,INDEX(ROA!$A$32:$BS$60,MATCH('Mthly ROA (TR)'!BB$2,ROA!$A$32:$A$60,0),MATCH('Mthly ROA (TR)'!$A262,ROA!$A$32:$BS$32,0)),BB261*(1+Z261)),"")</f>
        <v/>
      </c>
      <c r="BC262" s="42" t="str">
        <f>IFERROR(IF($C262=7,INDEX(ROA!$A$32:$BS$60,MATCH('Mthly ROA (TR)'!BC$2,ROA!$A$32:$A$60,0),MATCH('Mthly ROA (TR)'!$A262,ROA!$A$32:$BS$32,0)),BC261*(1+AA261)),"")</f>
        <v/>
      </c>
      <c r="BD262" s="42" t="str">
        <f>IFERROR(IF($C262=7,INDEX(ROA!$A$32:$BS$60,MATCH('Mthly ROA (TR)'!BD$2,ROA!$A$32:$A$60,0),MATCH('Mthly ROA (TR)'!$A262,ROA!$A$32:$BS$32,0)),BD261*(1+AB261)),"")</f>
        <v/>
      </c>
      <c r="BE262" s="42">
        <f>IFERROR(IF($C262=7,INDEX(ROA!$A$32:$BS$60,MATCH('Mthly ROA (TR)'!BE$2,ROA!$A$32:$A$60,0),MATCH('Mthly ROA (TR)'!$A262,ROA!$A$32:$BS$32,0)),BE261*(1+AC261)),"")</f>
        <v>8.1335879416563436E-2</v>
      </c>
      <c r="BF262" s="42" t="str">
        <f>IFERROR(IF($C262=7,INDEX(ROA!$A$32:$BS$60,MATCH('Mthly ROA (TR)'!BF$2,ROA!$A$32:$A$60,0),MATCH('Mthly ROA (TR)'!$A262,ROA!$A$32:$BS$32,0)),BF261*(1+AD261)),"")</f>
        <v/>
      </c>
      <c r="BG262" s="42" t="str">
        <f>IFERROR(IF($C262=7,INDEX(ROA!$A$32:$BS$60,MATCH('Mthly ROA (TR)'!BG$2,ROA!$A$32:$A$60,0),MATCH('Mthly ROA (TR)'!$A262,ROA!$A$32:$BS$32,0)),BG261*(1+AE261)),"")</f>
        <v/>
      </c>
      <c r="BH262" s="44">
        <f t="shared" si="260"/>
        <v>6.6181435194489616E-2</v>
      </c>
      <c r="BI262" s="44" t="str">
        <f t="shared" si="261"/>
        <v/>
      </c>
      <c r="BJ262" s="44" t="str">
        <f t="shared" si="262"/>
        <v/>
      </c>
      <c r="BK262" s="44">
        <f t="shared" si="263"/>
        <v>6.423162381209202E-2</v>
      </c>
      <c r="BL262" s="44">
        <f t="shared" si="264"/>
        <v>6.3937603200153278E-2</v>
      </c>
      <c r="BM262" s="44">
        <f t="shared" si="265"/>
        <v>7.1032269002472379E-2</v>
      </c>
      <c r="BN262" s="44">
        <f t="shared" si="266"/>
        <v>7.7564639739474903E-2</v>
      </c>
      <c r="BO262" s="44">
        <f t="shared" si="267"/>
        <v>0</v>
      </c>
      <c r="BP262" s="44" t="str">
        <f t="shared" si="268"/>
        <v/>
      </c>
      <c r="BQ262" s="44" t="str">
        <f t="shared" si="269"/>
        <v/>
      </c>
      <c r="BR262" s="44" t="str">
        <f t="shared" si="270"/>
        <v/>
      </c>
      <c r="BS262" s="44">
        <f t="shared" si="271"/>
        <v>9.5809930756433015E-2</v>
      </c>
      <c r="BT262" s="44" t="str">
        <f t="shared" si="272"/>
        <v/>
      </c>
      <c r="BU262" s="44">
        <f t="shared" si="273"/>
        <v>5.5983452328896885E-2</v>
      </c>
      <c r="BV262" s="44" t="str">
        <f t="shared" si="274"/>
        <v/>
      </c>
      <c r="BW262" s="44" t="str">
        <f t="shared" si="275"/>
        <v/>
      </c>
      <c r="BX262" s="44">
        <f t="shared" si="276"/>
        <v>7.2868797021387988E-2</v>
      </c>
      <c r="BY262" s="44">
        <f t="shared" si="277"/>
        <v>6.7256861040763144E-2</v>
      </c>
      <c r="BZ262" s="44">
        <f t="shared" si="278"/>
        <v>7.8957176185120159E-2</v>
      </c>
      <c r="CA262" s="44">
        <f t="shared" si="279"/>
        <v>6.8144751901468611E-2</v>
      </c>
      <c r="CB262" s="44">
        <f t="shared" si="280"/>
        <v>7.3099171301652985E-2</v>
      </c>
      <c r="CC262" s="44">
        <f t="shared" si="281"/>
        <v>6.3596409099031512E-2</v>
      </c>
      <c r="CD262" s="44" t="str">
        <f t="shared" si="282"/>
        <v/>
      </c>
      <c r="CE262" s="44" t="str">
        <f t="shared" si="283"/>
        <v/>
      </c>
      <c r="CF262" s="44" t="str">
        <f t="shared" si="284"/>
        <v/>
      </c>
      <c r="CG262" s="44">
        <f t="shared" si="285"/>
        <v>8.1335879416563422E-2</v>
      </c>
      <c r="CH262" s="44" t="str">
        <f t="shared" si="286"/>
        <v/>
      </c>
      <c r="CI262" s="44" t="str">
        <f t="shared" si="287"/>
        <v/>
      </c>
      <c r="CJ262" s="48">
        <f t="shared" si="288"/>
        <v>-2.8774364393860199E-3</v>
      </c>
      <c r="CK262" s="48" t="str">
        <f t="shared" si="289"/>
        <v/>
      </c>
      <c r="CL262" s="48" t="str">
        <f t="shared" si="290"/>
        <v/>
      </c>
      <c r="CM262" s="48">
        <f t="shared" si="291"/>
        <v>1.239734571197188E-3</v>
      </c>
      <c r="CN262" s="48">
        <f t="shared" si="292"/>
        <v>-2.7522580673537979E-3</v>
      </c>
      <c r="CO262" s="48">
        <f t="shared" si="293"/>
        <v>3.4315689155094408E-4</v>
      </c>
      <c r="CP262" s="48">
        <f t="shared" si="294"/>
        <v>6.0135865190014896E-4</v>
      </c>
      <c r="CQ262" s="48">
        <f t="shared" si="295"/>
        <v>0</v>
      </c>
      <c r="CR262" s="48" t="str">
        <f t="shared" si="296"/>
        <v/>
      </c>
      <c r="CS262" s="48" t="str">
        <f t="shared" si="297"/>
        <v/>
      </c>
      <c r="CT262" s="48" t="str">
        <f t="shared" si="298"/>
        <v/>
      </c>
      <c r="CU262" s="48">
        <f t="shared" si="299"/>
        <v>-4.0988446476909607E-3</v>
      </c>
      <c r="CV262" s="48" t="str">
        <f t="shared" si="300"/>
        <v/>
      </c>
      <c r="CW262" s="48">
        <f t="shared" si="301"/>
        <v>-1.7225548447078283E-3</v>
      </c>
      <c r="CX262" s="48" t="str">
        <f t="shared" si="302"/>
        <v/>
      </c>
      <c r="CY262" s="48" t="str">
        <f t="shared" si="303"/>
        <v/>
      </c>
      <c r="CZ262" s="48">
        <f t="shared" si="304"/>
        <v>-8.2494765107913334E-4</v>
      </c>
      <c r="DA262" s="48">
        <f t="shared" si="305"/>
        <v>-3.2027044659001004E-3</v>
      </c>
      <c r="DB262" s="48">
        <f t="shared" si="306"/>
        <v>-8.8053042881646002E-4</v>
      </c>
      <c r="DC262" s="48">
        <f t="shared" si="307"/>
        <v>-1.1682054818468763E-3</v>
      </c>
      <c r="DD262" s="48">
        <f t="shared" si="308"/>
        <v>-3.5737453857665131E-3</v>
      </c>
      <c r="DE262" s="48">
        <f t="shared" si="309"/>
        <v>-2.1042779842687545E-3</v>
      </c>
      <c r="DF262" s="48" t="str">
        <f t="shared" si="310"/>
        <v/>
      </c>
      <c r="DG262" s="48" t="str">
        <f t="shared" si="311"/>
        <v/>
      </c>
      <c r="DH262" s="48" t="str">
        <f t="shared" si="312"/>
        <v/>
      </c>
      <c r="DI262" s="48">
        <f t="shared" si="313"/>
        <v>-4.3230833268697623E-3</v>
      </c>
      <c r="DJ262" s="48" t="str">
        <f t="shared" si="314"/>
        <v/>
      </c>
      <c r="DK262" s="48" t="str">
        <f t="shared" si="315"/>
        <v/>
      </c>
      <c r="DL262" s="37">
        <f t="shared" si="254"/>
        <v>-2.5344338609037925E-2</v>
      </c>
      <c r="DM262" s="39">
        <f t="shared" si="255"/>
        <v>0.97465566139096205</v>
      </c>
      <c r="DN262" s="39"/>
      <c r="DO262" s="36">
        <f>DL262-'1M RF rate'!C122</f>
        <v>-2.9221898614644609E-2</v>
      </c>
      <c r="DP262" s="39">
        <f t="shared" si="256"/>
        <v>0.97077810138535536</v>
      </c>
      <c r="DQ262" s="39"/>
      <c r="DR262" s="36">
        <f>DL262-'DJUA Monthly (PR)'!C122</f>
        <v>1.9015738183114916E-3</v>
      </c>
      <c r="DS262" s="39">
        <f t="shared" si="257"/>
        <v>1.0019015738183115</v>
      </c>
      <c r="DT262" s="39"/>
      <c r="DU262" s="102">
        <f t="shared" si="253"/>
        <v>5.3413782538223931E-2</v>
      </c>
      <c r="DV262" s="102">
        <f t="shared" si="258"/>
        <v>8.1848450802633366E-2</v>
      </c>
      <c r="DW262" s="102"/>
      <c r="DX262" s="102"/>
    </row>
    <row r="263" spans="1:128" hidden="1" x14ac:dyDescent="0.35">
      <c r="A263" s="35">
        <f t="shared" si="259"/>
        <v>1971</v>
      </c>
      <c r="B263" s="35">
        <v>1971</v>
      </c>
      <c r="C263" s="35">
        <v>8</v>
      </c>
      <c r="D263" s="46">
        <f>IFERROR(IF(INDEX('Memb Hist (Org)'!$A$1:$BS$29,MATCH('Mthly ROA (TR)'!D$2,'Memb Hist (Org)'!$A$1:$A$29,0),MATCH('Mthly ROA (TR)'!$A263,'Memb Hist (Org)'!$A$1:$BS$1,0))&lt;&gt;1,"",'Mthly Returns (TR)'!D262),"")</f>
        <v>-4.9026E-2</v>
      </c>
      <c r="E263" s="46" t="str">
        <f>IFERROR(IF(INDEX('Memb Hist (Org)'!$A$1:$BS$29,MATCH('Mthly ROA (TR)'!E$2,'Memb Hist (Org)'!$A$1:$A$29,0),MATCH('Mthly ROA (TR)'!$A263,'Memb Hist (Org)'!$A$1:$BS$1,0))&lt;&gt;1,"",'Mthly Returns (TR)'!E262),"")</f>
        <v/>
      </c>
      <c r="F263" s="46" t="str">
        <f>IFERROR(IF(INDEX('Memb Hist (Org)'!$A$1:$BS$29,MATCH('Mthly ROA (TR)'!F$2,'Memb Hist (Org)'!$A$1:$A$29,0),MATCH('Mthly ROA (TR)'!$A263,'Memb Hist (Org)'!$A$1:$BS$1,0))&lt;&gt;1,"",'Mthly Returns (TR)'!F262),"")</f>
        <v/>
      </c>
      <c r="G263" s="46">
        <f>IFERROR(IF(INDEX('Memb Hist (Org)'!$A$1:$BS$29,MATCH('Mthly ROA (TR)'!G$2,'Memb Hist (Org)'!$A$1:$A$29,0),MATCH('Mthly ROA (TR)'!$A263,'Memb Hist (Org)'!$A$1:$BS$1,0))&lt;&gt;1,"",'Mthly Returns (TR)'!G262),"")</f>
        <v>-5.2082999999999997E-2</v>
      </c>
      <c r="H263" s="46">
        <f>IFERROR(IF(INDEX('Memb Hist (Org)'!$A$1:$BS$29,MATCH('Mthly ROA (TR)'!H$2,'Memb Hist (Org)'!$A$1:$A$29,0),MATCH('Mthly ROA (TR)'!$A263,'Memb Hist (Org)'!$A$1:$BS$1,0))&lt;&gt;1,"",'Mthly Returns (TR)'!H262),"")</f>
        <v>-2.0761000000000002E-2</v>
      </c>
      <c r="I263" s="46">
        <f>IFERROR(IF(INDEX('Memb Hist (Org)'!$A$1:$BS$29,MATCH('Mthly ROA (TR)'!I$2,'Memb Hist (Org)'!$A$1:$A$29,0),MATCH('Mthly ROA (TR)'!$A263,'Memb Hist (Org)'!$A$1:$BS$1,0))&lt;&gt;1,"",'Mthly Returns (TR)'!I262),"")</f>
        <v>-6.731E-3</v>
      </c>
      <c r="J263" s="46">
        <f>IFERROR(IF(INDEX('Memb Hist (Org)'!$A$1:$BS$29,MATCH('Mthly ROA (TR)'!J$2,'Memb Hist (Org)'!$A$1:$A$29,0),MATCH('Mthly ROA (TR)'!$A263,'Memb Hist (Org)'!$A$1:$BS$1,0))&lt;&gt;1,"",'Mthly Returns (TR)'!J262),"")</f>
        <v>1.3332999999999999E-2</v>
      </c>
      <c r="K263" s="46">
        <f>IFERROR(IF(INDEX('Memb Hist (Org)'!$A$1:$BS$29,MATCH('Mthly ROA (TR)'!K$2,'Memb Hist (Org)'!$A$1:$A$29,0),MATCH('Mthly ROA (TR)'!$A263,'Memb Hist (Org)'!$A$1:$BS$1,0))&lt;&gt;1,"",'Mthly Returns (TR)'!K262),"")</f>
        <v>0</v>
      </c>
      <c r="L263" s="46" t="str">
        <f>IFERROR(IF(INDEX('Memb Hist (Org)'!$A$1:$BS$29,MATCH('Mthly ROA (TR)'!L$2,'Memb Hist (Org)'!$A$1:$A$29,0),MATCH('Mthly ROA (TR)'!$A263,'Memb Hist (Org)'!$A$1:$BS$1,0))&lt;&gt;1,"",'Mthly Returns (TR)'!L262),"")</f>
        <v/>
      </c>
      <c r="M263" s="46" t="str">
        <f>IFERROR(IF(INDEX('Memb Hist (Org)'!$A$1:$BS$29,MATCH('Mthly ROA (TR)'!M$2,'Memb Hist (Org)'!$A$1:$A$29,0),MATCH('Mthly ROA (TR)'!$A263,'Memb Hist (Org)'!$A$1:$BS$1,0))&lt;&gt;1,"",'Mthly Returns (TR)'!M262),"")</f>
        <v/>
      </c>
      <c r="N263" s="46" t="str">
        <f>IFERROR(IF(INDEX('Memb Hist (Org)'!$A$1:$BS$29,MATCH('Mthly ROA (TR)'!N$2,'Memb Hist (Org)'!$A$1:$A$29,0),MATCH('Mthly ROA (TR)'!$A263,'Memb Hist (Org)'!$A$1:$BS$1,0))&lt;&gt;1,"",'Mthly Returns (TR)'!N262),"")</f>
        <v/>
      </c>
      <c r="O263" s="46">
        <f>IFERROR(IF(INDEX('Memb Hist (Org)'!$A$1:$BS$29,MATCH('Mthly ROA (TR)'!O$2,'Memb Hist (Org)'!$A$1:$A$29,0),MATCH('Mthly ROA (TR)'!$A263,'Memb Hist (Org)'!$A$1:$BS$1,0))&lt;&gt;1,"",'Mthly Returns (TR)'!O262),"")</f>
        <v>4.581E-3</v>
      </c>
      <c r="P263" s="46" t="str">
        <f>IFERROR(IF(INDEX('Memb Hist (Org)'!$A$1:$BS$29,MATCH('Mthly ROA (TR)'!P$2,'Memb Hist (Org)'!$A$1:$A$29,0),MATCH('Mthly ROA (TR)'!$A263,'Memb Hist (Org)'!$A$1:$BS$1,0))&lt;&gt;1,"",'Mthly Returns (TR)'!P262),"")</f>
        <v/>
      </c>
      <c r="Q263" s="46">
        <f>IFERROR(IF(INDEX('Memb Hist (Org)'!$A$1:$BS$29,MATCH('Mthly ROA (TR)'!Q$2,'Memb Hist (Org)'!$A$1:$A$29,0),MATCH('Mthly ROA (TR)'!$A263,'Memb Hist (Org)'!$A$1:$BS$1,0))&lt;&gt;1,"",'Mthly Returns (TR)'!Q262),"")</f>
        <v>2.3810000000000001E-2</v>
      </c>
      <c r="R263" s="46" t="str">
        <f>IFERROR(IF(INDEX('Memb Hist (Org)'!$A$1:$BS$29,MATCH('Mthly ROA (TR)'!R$2,'Memb Hist (Org)'!$A$1:$A$29,0),MATCH('Mthly ROA (TR)'!$A263,'Memb Hist (Org)'!$A$1:$BS$1,0))&lt;&gt;1,"",'Mthly Returns (TR)'!R262),"")</f>
        <v/>
      </c>
      <c r="S263" s="46" t="str">
        <f>IFERROR(IF(INDEX('Memb Hist (Org)'!$A$1:$BS$29,MATCH('Mthly ROA (TR)'!S$2,'Memb Hist (Org)'!$A$1:$A$29,0),MATCH('Mthly ROA (TR)'!$A263,'Memb Hist (Org)'!$A$1:$BS$1,0))&lt;&gt;1,"",'Mthly Returns (TR)'!S262),"")</f>
        <v/>
      </c>
      <c r="T263" s="46">
        <f>IFERROR(IF(INDEX('Memb Hist (Org)'!$A$1:$BS$29,MATCH('Mthly ROA (TR)'!T$2,'Memb Hist (Org)'!$A$1:$A$29,0),MATCH('Mthly ROA (TR)'!$A263,'Memb Hist (Org)'!$A$1:$BS$1,0))&lt;&gt;1,"",'Mthly Returns (TR)'!T262),"")</f>
        <v>-9.5420000000000005E-2</v>
      </c>
      <c r="U263" s="46">
        <f>IFERROR(IF(INDEX('Memb Hist (Org)'!$A$1:$BS$29,MATCH('Mthly ROA (TR)'!U$2,'Memb Hist (Org)'!$A$1:$A$29,0),MATCH('Mthly ROA (TR)'!$A263,'Memb Hist (Org)'!$A$1:$BS$1,0))&lt;&gt;1,"",'Mthly Returns (TR)'!U262),"")</f>
        <v>-4.7856999999999997E-2</v>
      </c>
      <c r="V263" s="46">
        <f>IFERROR(IF(INDEX('Memb Hist (Org)'!$A$1:$BS$29,MATCH('Mthly ROA (TR)'!V$2,'Memb Hist (Org)'!$A$1:$A$29,0),MATCH('Mthly ROA (TR)'!$A263,'Memb Hist (Org)'!$A$1:$BS$1,0))&lt;&gt;1,"",'Mthly Returns (TR)'!V262),"")</f>
        <v>7.5189999999999996E-3</v>
      </c>
      <c r="W263" s="46">
        <f>IFERROR(IF(INDEX('Memb Hist (Org)'!$A$1:$BS$29,MATCH('Mthly ROA (TR)'!W$2,'Memb Hist (Org)'!$A$1:$A$29,0),MATCH('Mthly ROA (TR)'!$A263,'Memb Hist (Org)'!$A$1:$BS$1,0))&lt;&gt;1,"",'Mthly Returns (TR)'!W262),"")</f>
        <v>4.9768E-2</v>
      </c>
      <c r="X263" s="46">
        <f>IFERROR(IF(INDEX('Memb Hist (Org)'!$A$1:$BS$29,MATCH('Mthly ROA (TR)'!X$2,'Memb Hist (Org)'!$A$1:$A$29,0),MATCH('Mthly ROA (TR)'!$A263,'Memb Hist (Org)'!$A$1:$BS$1,0))&lt;&gt;1,"",'Mthly Returns (TR)'!X262),"")</f>
        <v>-5.3457999999999999E-2</v>
      </c>
      <c r="Y263" s="46">
        <f>IFERROR(IF(INDEX('Memb Hist (Org)'!$A$1:$BS$29,MATCH('Mthly ROA (TR)'!Y$2,'Memb Hist (Org)'!$A$1:$A$29,0),MATCH('Mthly ROA (TR)'!$A263,'Memb Hist (Org)'!$A$1:$BS$1,0))&lt;&gt;1,"",'Mthly Returns (TR)'!Y262),"")</f>
        <v>-0.114068</v>
      </c>
      <c r="Z263" s="46" t="str">
        <f>IFERROR(IF(INDEX('Memb Hist (Org)'!$A$1:$BS$29,MATCH('Mthly ROA (TR)'!Z$2,'Memb Hist (Org)'!$A$1:$A$29,0),MATCH('Mthly ROA (TR)'!$A263,'Memb Hist (Org)'!$A$1:$BS$1,0))&lt;&gt;1,"",'Mthly Returns (TR)'!Z262),"")</f>
        <v/>
      </c>
      <c r="AA263" s="46" t="str">
        <f>IFERROR(IF(INDEX('Memb Hist (Org)'!$A$1:$BS$29,MATCH('Mthly ROA (TR)'!AA$2,'Memb Hist (Org)'!$A$1:$A$29,0),MATCH('Mthly ROA (TR)'!$A263,'Memb Hist (Org)'!$A$1:$BS$1,0))&lt;&gt;1,"",'Mthly Returns (TR)'!AA262),"")</f>
        <v/>
      </c>
      <c r="AB263" s="46" t="str">
        <f>IFERROR(IF(INDEX('Memb Hist (Org)'!$A$1:$BS$29,MATCH('Mthly ROA (TR)'!AB$2,'Memb Hist (Org)'!$A$1:$A$29,0),MATCH('Mthly ROA (TR)'!$A263,'Memb Hist (Org)'!$A$1:$BS$1,0))&lt;&gt;1,"",'Mthly Returns (TR)'!AB262),"")</f>
        <v/>
      </c>
      <c r="AC263" s="46">
        <f>IFERROR(IF(INDEX('Memb Hist (Org)'!$A$1:$BS$29,MATCH('Mthly ROA (TR)'!AC$2,'Memb Hist (Org)'!$A$1:$A$29,0),MATCH('Mthly ROA (TR)'!$A263,'Memb Hist (Org)'!$A$1:$BS$1,0))&lt;&gt;1,"",'Mthly Returns (TR)'!AC262),"")</f>
        <v>0</v>
      </c>
      <c r="AD263" s="46" t="str">
        <f>IFERROR(IF(INDEX('Memb Hist (Org)'!$A$1:$BS$29,MATCH('Mthly ROA (TR)'!AD$2,'Memb Hist (Org)'!$A$1:$A$29,0),MATCH('Mthly ROA (TR)'!$A263,'Memb Hist (Org)'!$A$1:$BS$1,0))&lt;&gt;1,"",'Mthly Returns (TR)'!AD262),"")</f>
        <v/>
      </c>
      <c r="AE263" s="46" t="str">
        <f>IFERROR(IF(INDEX('Memb Hist (Org)'!$A$1:$BS$29,MATCH('Mthly ROA (TR)'!AE$2,'Memb Hist (Org)'!$A$1:$A$29,0),MATCH('Mthly ROA (TR)'!$A263,'Memb Hist (Org)'!$A$1:$BS$1,0))&lt;&gt;1,"",'Mthly Returns (TR)'!AE262),"")</f>
        <v/>
      </c>
      <c r="AF263" s="42">
        <f>IFERROR(IF($C263=7,INDEX(ROA!$A$32:$BS$60,MATCH('Mthly ROA (TR)'!AF$2,ROA!$A$32:$A$60,0),MATCH('Mthly ROA (TR)'!$A263,ROA!$A$32:$BS$32,0)),AF262*(1+D262)),"")</f>
        <v>6.3303998755103605E-2</v>
      </c>
      <c r="AG263" s="42" t="str">
        <f>IFERROR(IF($C263=7,INDEX(ROA!$A$32:$BS$60,MATCH('Mthly ROA (TR)'!AG$2,ROA!$A$32:$A$60,0),MATCH('Mthly ROA (TR)'!$A263,ROA!$A$32:$BS$32,0)),AG262*(1+E262)),"")</f>
        <v/>
      </c>
      <c r="AH263" s="42" t="str">
        <f>IFERROR(IF($C263=7,INDEX(ROA!$A$32:$BS$60,MATCH('Mthly ROA (TR)'!AH$2,ROA!$A$32:$A$60,0),MATCH('Mthly ROA (TR)'!$A263,ROA!$A$32:$BS$32,0)),AH262*(1+F262)),"")</f>
        <v/>
      </c>
      <c r="AI263" s="42">
        <f>IFERROR(IF($C263=7,INDEX(ROA!$A$32:$BS$60,MATCH('Mthly ROA (TR)'!AI$2,ROA!$A$32:$A$60,0),MATCH('Mthly ROA (TR)'!$A263,ROA!$A$32:$BS$32,0)),AI262*(1+G262)),"")</f>
        <v>6.5471358383289227E-2</v>
      </c>
      <c r="AJ263" s="42">
        <f>IFERROR(IF($C263=7,INDEX(ROA!$A$32:$BS$60,MATCH('Mthly ROA (TR)'!AJ$2,ROA!$A$32:$A$60,0),MATCH('Mthly ROA (TR)'!$A263,ROA!$A$32:$BS$32,0)),AJ262*(1+H262)),"")</f>
        <v>6.1185345132799489E-2</v>
      </c>
      <c r="AK263" s="42">
        <f>IFERROR(IF($C263=7,INDEX(ROA!$A$32:$BS$60,MATCH('Mthly ROA (TR)'!AK$2,ROA!$A$32:$A$60,0),MATCH('Mthly ROA (TR)'!$A263,ROA!$A$32:$BS$32,0)),AK262*(1+I262)),"")</f>
        <v>7.1375425894023334E-2</v>
      </c>
      <c r="AL263" s="42">
        <f>IFERROR(IF($C263=7,INDEX(ROA!$A$32:$BS$60,MATCH('Mthly ROA (TR)'!AL$2,ROA!$A$32:$A$60,0),MATCH('Mthly ROA (TR)'!$A263,ROA!$A$32:$BS$32,0)),AL262*(1+J262)),"")</f>
        <v>7.8165998391375058E-2</v>
      </c>
      <c r="AM263" s="42">
        <f>IFERROR(IF($C263=7,INDEX(ROA!$A$32:$BS$60,MATCH('Mthly ROA (TR)'!AM$2,ROA!$A$32:$A$60,0),MATCH('Mthly ROA (TR)'!$A263,ROA!$A$32:$BS$32,0)),AM262*(1+K262)),"")</f>
        <v>0</v>
      </c>
      <c r="AN263" s="42" t="str">
        <f>IFERROR(IF($C263=7,INDEX(ROA!$A$32:$BS$60,MATCH('Mthly ROA (TR)'!AN$2,ROA!$A$32:$A$60,0),MATCH('Mthly ROA (TR)'!$A263,ROA!$A$32:$BS$32,0)),AN262*(1+L262)),"")</f>
        <v/>
      </c>
      <c r="AO263" s="42" t="str">
        <f>IFERROR(IF($C263=7,INDEX(ROA!$A$32:$BS$60,MATCH('Mthly ROA (TR)'!AO$2,ROA!$A$32:$A$60,0),MATCH('Mthly ROA (TR)'!$A263,ROA!$A$32:$BS$32,0)),AO262*(1+M262)),"")</f>
        <v/>
      </c>
      <c r="AP263" s="42" t="str">
        <f>IFERROR(IF($C263=7,INDEX(ROA!$A$32:$BS$60,MATCH('Mthly ROA (TR)'!AP$2,ROA!$A$32:$A$60,0),MATCH('Mthly ROA (TR)'!$A263,ROA!$A$32:$BS$32,0)),AP262*(1+N262)),"")</f>
        <v/>
      </c>
      <c r="AQ263" s="42">
        <f>IFERROR(IF($C263=7,INDEX(ROA!$A$32:$BS$60,MATCH('Mthly ROA (TR)'!AQ$2,ROA!$A$32:$A$60,0),MATCH('Mthly ROA (TR)'!$A263,ROA!$A$32:$BS$32,0)),AQ262*(1+O262)),"")</f>
        <v>9.1711086108742082E-2</v>
      </c>
      <c r="AR263" s="42" t="str">
        <f>IFERROR(IF($C263=7,INDEX(ROA!$A$32:$BS$60,MATCH('Mthly ROA (TR)'!AR$2,ROA!$A$32:$A$60,0),MATCH('Mthly ROA (TR)'!$A263,ROA!$A$32:$BS$32,0)),AR262*(1+P262)),"")</f>
        <v/>
      </c>
      <c r="AS263" s="42">
        <f>IFERROR(IF($C263=7,INDEX(ROA!$A$32:$BS$60,MATCH('Mthly ROA (TR)'!AS$2,ROA!$A$32:$A$60,0),MATCH('Mthly ROA (TR)'!$A263,ROA!$A$32:$BS$32,0)),AS262*(1+Q262)),"")</f>
        <v>5.4260897484189066E-2</v>
      </c>
      <c r="AT263" s="42" t="str">
        <f>IFERROR(IF($C263=7,INDEX(ROA!$A$32:$BS$60,MATCH('Mthly ROA (TR)'!AT$2,ROA!$A$32:$A$60,0),MATCH('Mthly ROA (TR)'!$A263,ROA!$A$32:$BS$32,0)),AT262*(1+R262)),"")</f>
        <v/>
      </c>
      <c r="AU263" s="42" t="str">
        <f>IFERROR(IF($C263=7,INDEX(ROA!$A$32:$BS$60,MATCH('Mthly ROA (TR)'!AU$2,ROA!$A$32:$A$60,0),MATCH('Mthly ROA (TR)'!$A263,ROA!$A$32:$BS$32,0)),AU262*(1+S262)),"")</f>
        <v/>
      </c>
      <c r="AV263" s="42">
        <f>IFERROR(IF($C263=7,INDEX(ROA!$A$32:$BS$60,MATCH('Mthly ROA (TR)'!AV$2,ROA!$A$32:$A$60,0),MATCH('Mthly ROA (TR)'!$A263,ROA!$A$32:$BS$32,0)),AV262*(1+T262)),"")</f>
        <v>7.204384937030886E-2</v>
      </c>
      <c r="AW263" s="42">
        <f>IFERROR(IF($C263=7,INDEX(ROA!$A$32:$BS$60,MATCH('Mthly ROA (TR)'!AW$2,ROA!$A$32:$A$60,0),MATCH('Mthly ROA (TR)'!$A263,ROA!$A$32:$BS$32,0)),AW262*(1+U262)),"")</f>
        <v>6.4054156574863061E-2</v>
      </c>
      <c r="AX263" s="42">
        <f>IFERROR(IF($C263=7,INDEX(ROA!$A$32:$BS$60,MATCH('Mthly ROA (TR)'!AX$2,ROA!$A$32:$A$60,0),MATCH('Mthly ROA (TR)'!$A263,ROA!$A$32:$BS$32,0)),AX262*(1+V262)),"")</f>
        <v>7.8076645756303714E-2</v>
      </c>
      <c r="AY263" s="42">
        <f>IFERROR(IF($C263=7,INDEX(ROA!$A$32:$BS$60,MATCH('Mthly ROA (TR)'!AY$2,ROA!$A$32:$A$60,0),MATCH('Mthly ROA (TR)'!$A263,ROA!$A$32:$BS$32,0)),AY262*(1+W262)),"")</f>
        <v>6.6976546419621752E-2</v>
      </c>
      <c r="AZ263" s="42">
        <f>IFERROR(IF($C263=7,INDEX(ROA!$A$32:$BS$60,MATCH('Mthly ROA (TR)'!AZ$2,ROA!$A$32:$A$60,0),MATCH('Mthly ROA (TR)'!$A263,ROA!$A$32:$BS$32,0)),AZ262*(1+X262)),"")</f>
        <v>6.9525425915886493E-2</v>
      </c>
      <c r="BA263" s="42">
        <f>IFERROR(IF($C263=7,INDEX(ROA!$A$32:$BS$60,MATCH('Mthly ROA (TR)'!BA$2,ROA!$A$32:$A$60,0),MATCH('Mthly ROA (TR)'!$A263,ROA!$A$32:$BS$32,0)),BA262*(1+Y262)),"")</f>
        <v>6.1492131114762767E-2</v>
      </c>
      <c r="BB263" s="42" t="str">
        <f>IFERROR(IF($C263=7,INDEX(ROA!$A$32:$BS$60,MATCH('Mthly ROA (TR)'!BB$2,ROA!$A$32:$A$60,0),MATCH('Mthly ROA (TR)'!$A263,ROA!$A$32:$BS$32,0)),BB262*(1+Z262)),"")</f>
        <v/>
      </c>
      <c r="BC263" s="42" t="str">
        <f>IFERROR(IF($C263=7,INDEX(ROA!$A$32:$BS$60,MATCH('Mthly ROA (TR)'!BC$2,ROA!$A$32:$A$60,0),MATCH('Mthly ROA (TR)'!$A263,ROA!$A$32:$BS$32,0)),BC262*(1+AA262)),"")</f>
        <v/>
      </c>
      <c r="BD263" s="42" t="str">
        <f>IFERROR(IF($C263=7,INDEX(ROA!$A$32:$BS$60,MATCH('Mthly ROA (TR)'!BD$2,ROA!$A$32:$A$60,0),MATCH('Mthly ROA (TR)'!$A263,ROA!$A$32:$BS$32,0)),BD262*(1+AB262)),"")</f>
        <v/>
      </c>
      <c r="BE263" s="42">
        <f>IFERROR(IF($C263=7,INDEX(ROA!$A$32:$BS$60,MATCH('Mthly ROA (TR)'!BE$2,ROA!$A$32:$A$60,0),MATCH('Mthly ROA (TR)'!$A263,ROA!$A$32:$BS$32,0)),BE262*(1+AC262)),"")</f>
        <v>7.7012796089693678E-2</v>
      </c>
      <c r="BF263" s="42" t="str">
        <f>IFERROR(IF($C263=7,INDEX(ROA!$A$32:$BS$60,MATCH('Mthly ROA (TR)'!BF$2,ROA!$A$32:$A$60,0),MATCH('Mthly ROA (TR)'!$A263,ROA!$A$32:$BS$32,0)),BF262*(1+AD262)),"")</f>
        <v/>
      </c>
      <c r="BG263" s="42" t="str">
        <f>IFERROR(IF($C263=7,INDEX(ROA!$A$32:$BS$60,MATCH('Mthly ROA (TR)'!BG$2,ROA!$A$32:$A$60,0),MATCH('Mthly ROA (TR)'!$A263,ROA!$A$32:$BS$32,0)),BG262*(1+AE262)),"")</f>
        <v/>
      </c>
      <c r="BH263" s="44">
        <f t="shared" si="260"/>
        <v>6.4950116500385846E-2</v>
      </c>
      <c r="BI263" s="44" t="str">
        <f t="shared" si="261"/>
        <v/>
      </c>
      <c r="BJ263" s="44" t="str">
        <f t="shared" si="262"/>
        <v/>
      </c>
      <c r="BK263" s="44">
        <f t="shared" si="263"/>
        <v>6.7173834798079313E-2</v>
      </c>
      <c r="BL263" s="44">
        <f t="shared" si="264"/>
        <v>6.2776370729206998E-2</v>
      </c>
      <c r="BM263" s="44">
        <f t="shared" si="265"/>
        <v>7.3231428002132767E-2</v>
      </c>
      <c r="BN263" s="44">
        <f t="shared" si="266"/>
        <v>8.0198578316183863E-2</v>
      </c>
      <c r="BO263" s="44">
        <f t="shared" si="267"/>
        <v>0</v>
      </c>
      <c r="BP263" s="44" t="str">
        <f t="shared" si="268"/>
        <v/>
      </c>
      <c r="BQ263" s="44" t="str">
        <f t="shared" si="269"/>
        <v/>
      </c>
      <c r="BR263" s="44" t="str">
        <f t="shared" si="270"/>
        <v/>
      </c>
      <c r="BS263" s="44">
        <f t="shared" si="271"/>
        <v>9.4095884055973439E-2</v>
      </c>
      <c r="BT263" s="44" t="str">
        <f t="shared" si="272"/>
        <v/>
      </c>
      <c r="BU263" s="44">
        <f t="shared" si="273"/>
        <v>5.5671864057867997E-2</v>
      </c>
      <c r="BV263" s="44" t="str">
        <f t="shared" si="274"/>
        <v/>
      </c>
      <c r="BW263" s="44" t="str">
        <f t="shared" si="275"/>
        <v/>
      </c>
      <c r="BX263" s="44">
        <f t="shared" si="276"/>
        <v>7.3917232746068276E-2</v>
      </c>
      <c r="BY263" s="44">
        <f t="shared" si="277"/>
        <v>6.5719780956742538E-2</v>
      </c>
      <c r="BZ263" s="44">
        <f t="shared" si="278"/>
        <v>8.0106902210856756E-2</v>
      </c>
      <c r="CA263" s="44">
        <f t="shared" si="279"/>
        <v>6.8718162806377575E-2</v>
      </c>
      <c r="CB263" s="44">
        <f t="shared" si="280"/>
        <v>7.1333321777113101E-2</v>
      </c>
      <c r="CC263" s="44">
        <f t="shared" si="281"/>
        <v>6.3091134182717806E-2</v>
      </c>
      <c r="CD263" s="44" t="str">
        <f t="shared" si="282"/>
        <v/>
      </c>
      <c r="CE263" s="44" t="str">
        <f t="shared" si="283"/>
        <v/>
      </c>
      <c r="CF263" s="44" t="str">
        <f t="shared" si="284"/>
        <v/>
      </c>
      <c r="CG263" s="44">
        <f t="shared" si="285"/>
        <v>7.9015388860293759E-2</v>
      </c>
      <c r="CH263" s="44" t="str">
        <f t="shared" si="286"/>
        <v/>
      </c>
      <c r="CI263" s="44" t="str">
        <f t="shared" si="287"/>
        <v/>
      </c>
      <c r="CJ263" s="48">
        <f t="shared" si="288"/>
        <v>-3.1842444115479165E-3</v>
      </c>
      <c r="CK263" s="48" t="str">
        <f t="shared" si="289"/>
        <v/>
      </c>
      <c r="CL263" s="48" t="str">
        <f t="shared" si="290"/>
        <v/>
      </c>
      <c r="CM263" s="48">
        <f t="shared" si="291"/>
        <v>-3.4986148377883649E-3</v>
      </c>
      <c r="CN263" s="48">
        <f t="shared" si="292"/>
        <v>-1.3033002327090665E-3</v>
      </c>
      <c r="CO263" s="48">
        <f t="shared" si="293"/>
        <v>-4.9292074188235567E-4</v>
      </c>
      <c r="CP263" s="48">
        <f t="shared" si="294"/>
        <v>1.0692876446896794E-3</v>
      </c>
      <c r="CQ263" s="48">
        <f t="shared" si="295"/>
        <v>0</v>
      </c>
      <c r="CR263" s="48" t="str">
        <f t="shared" si="296"/>
        <v/>
      </c>
      <c r="CS263" s="48" t="str">
        <f t="shared" si="297"/>
        <v/>
      </c>
      <c r="CT263" s="48" t="str">
        <f t="shared" si="298"/>
        <v/>
      </c>
      <c r="CU263" s="48">
        <f t="shared" si="299"/>
        <v>4.3105324486041431E-4</v>
      </c>
      <c r="CV263" s="48" t="str">
        <f t="shared" si="300"/>
        <v/>
      </c>
      <c r="CW263" s="48">
        <f t="shared" si="301"/>
        <v>1.325547083217837E-3</v>
      </c>
      <c r="CX263" s="48" t="str">
        <f t="shared" si="302"/>
        <v/>
      </c>
      <c r="CY263" s="48" t="str">
        <f t="shared" si="303"/>
        <v/>
      </c>
      <c r="CZ263" s="48">
        <f t="shared" si="304"/>
        <v>-7.0531823486298349E-3</v>
      </c>
      <c r="DA263" s="48">
        <f t="shared" si="305"/>
        <v>-3.1451515572468274E-3</v>
      </c>
      <c r="DB263" s="48">
        <f t="shared" si="306"/>
        <v>6.0232379772343189E-4</v>
      </c>
      <c r="DC263" s="48">
        <f t="shared" si="307"/>
        <v>3.4199655265477994E-3</v>
      </c>
      <c r="DD263" s="48">
        <f t="shared" si="308"/>
        <v>-3.8133367155609122E-3</v>
      </c>
      <c r="DE263" s="48">
        <f t="shared" si="309"/>
        <v>-7.1966794939542552E-3</v>
      </c>
      <c r="DF263" s="48" t="str">
        <f t="shared" si="310"/>
        <v/>
      </c>
      <c r="DG263" s="48" t="str">
        <f t="shared" si="311"/>
        <v/>
      </c>
      <c r="DH263" s="48" t="str">
        <f t="shared" si="312"/>
        <v/>
      </c>
      <c r="DI263" s="48">
        <f t="shared" si="313"/>
        <v>0</v>
      </c>
      <c r="DJ263" s="48" t="str">
        <f t="shared" si="314"/>
        <v/>
      </c>
      <c r="DK263" s="48" t="str">
        <f t="shared" si="315"/>
        <v/>
      </c>
      <c r="DL263" s="37">
        <f t="shared" si="254"/>
        <v>-2.2839253042280371E-2</v>
      </c>
      <c r="DM263" s="39">
        <f t="shared" si="255"/>
        <v>0.97716074695771959</v>
      </c>
      <c r="DN263" s="39"/>
      <c r="DO263" s="36">
        <f>DL263-'1M RF rate'!C123</f>
        <v>-2.7231972367706213E-2</v>
      </c>
      <c r="DP263" s="39">
        <f t="shared" si="256"/>
        <v>0.97276802763229375</v>
      </c>
      <c r="DQ263" s="39"/>
      <c r="DR263" s="36">
        <f>DL263-'DJUA Monthly (PR)'!C123</f>
        <v>1.0112559305967918E-2</v>
      </c>
      <c r="DS263" s="39">
        <f t="shared" si="257"/>
        <v>1.0101125593059679</v>
      </c>
      <c r="DT263" s="39"/>
      <c r="DU263" s="102">
        <f t="shared" ref="DU263:DU326" si="316">PRODUCT(DM723:DM725)-1</f>
        <v>-1.896458107397736E-2</v>
      </c>
      <c r="DV263" s="102">
        <f t="shared" si="258"/>
        <v>0.20207531555968372</v>
      </c>
      <c r="DW263" s="102"/>
      <c r="DX263" s="102"/>
    </row>
    <row r="264" spans="1:128" hidden="1" x14ac:dyDescent="0.35">
      <c r="A264" s="35">
        <f t="shared" si="259"/>
        <v>1971</v>
      </c>
      <c r="B264" s="35">
        <v>1971</v>
      </c>
      <c r="C264" s="35">
        <v>9</v>
      </c>
      <c r="D264" s="46">
        <f>IFERROR(IF(INDEX('Memb Hist (Org)'!$A$1:$BS$29,MATCH('Mthly ROA (TR)'!D$2,'Memb Hist (Org)'!$A$1:$A$29,0),MATCH('Mthly ROA (TR)'!$A264,'Memb Hist (Org)'!$A$1:$BS$1,0))&lt;&gt;1,"",'Mthly Returns (TR)'!D263),"")</f>
        <v>-1.4151E-2</v>
      </c>
      <c r="E264" s="46" t="str">
        <f>IFERROR(IF(INDEX('Memb Hist (Org)'!$A$1:$BS$29,MATCH('Mthly ROA (TR)'!E$2,'Memb Hist (Org)'!$A$1:$A$29,0),MATCH('Mthly ROA (TR)'!$A264,'Memb Hist (Org)'!$A$1:$BS$1,0))&lt;&gt;1,"",'Mthly Returns (TR)'!E263),"")</f>
        <v/>
      </c>
      <c r="F264" s="46" t="str">
        <f>IFERROR(IF(INDEX('Memb Hist (Org)'!$A$1:$BS$29,MATCH('Mthly ROA (TR)'!F$2,'Memb Hist (Org)'!$A$1:$A$29,0),MATCH('Mthly ROA (TR)'!$A264,'Memb Hist (Org)'!$A$1:$BS$1,0))&lt;&gt;1,"",'Mthly Returns (TR)'!F263),"")</f>
        <v/>
      </c>
      <c r="G264" s="46">
        <f>IFERROR(IF(INDEX('Memb Hist (Org)'!$A$1:$BS$29,MATCH('Mthly ROA (TR)'!G$2,'Memb Hist (Org)'!$A$1:$A$29,0),MATCH('Mthly ROA (TR)'!$A264,'Memb Hist (Org)'!$A$1:$BS$1,0))&lt;&gt;1,"",'Mthly Returns (TR)'!G263),"")</f>
        <v>-3.2967000000000003E-2</v>
      </c>
      <c r="H264" s="46">
        <f>IFERROR(IF(INDEX('Memb Hist (Org)'!$A$1:$BS$29,MATCH('Mthly ROA (TR)'!H$2,'Memb Hist (Org)'!$A$1:$A$29,0),MATCH('Mthly ROA (TR)'!$A264,'Memb Hist (Org)'!$A$1:$BS$1,0))&lt;&gt;1,"",'Mthly Returns (TR)'!H263),"")</f>
        <v>2.2615E-2</v>
      </c>
      <c r="I264" s="46">
        <f>IFERROR(IF(INDEX('Memb Hist (Org)'!$A$1:$BS$29,MATCH('Mthly ROA (TR)'!I$2,'Memb Hist (Org)'!$A$1:$A$29,0),MATCH('Mthly ROA (TR)'!$A264,'Memb Hist (Org)'!$A$1:$BS$1,0))&lt;&gt;1,"",'Mthly Returns (TR)'!I263),"")</f>
        <v>-3.9409E-2</v>
      </c>
      <c r="J264" s="46">
        <f>IFERROR(IF(INDEX('Memb Hist (Org)'!$A$1:$BS$29,MATCH('Mthly ROA (TR)'!J$2,'Memb Hist (Org)'!$A$1:$A$29,0),MATCH('Mthly ROA (TR)'!$A264,'Memb Hist (Org)'!$A$1:$BS$1,0))&lt;&gt;1,"",'Mthly Returns (TR)'!J263),"")</f>
        <v>-2.6315999999999999E-2</v>
      </c>
      <c r="K264" s="46">
        <f>IFERROR(IF(INDEX('Memb Hist (Org)'!$A$1:$BS$29,MATCH('Mthly ROA (TR)'!K$2,'Memb Hist (Org)'!$A$1:$A$29,0),MATCH('Mthly ROA (TR)'!$A264,'Memb Hist (Org)'!$A$1:$BS$1,0))&lt;&gt;1,"",'Mthly Returns (TR)'!K263),"")</f>
        <v>-2.7671999999999999E-2</v>
      </c>
      <c r="L264" s="46" t="str">
        <f>IFERROR(IF(INDEX('Memb Hist (Org)'!$A$1:$BS$29,MATCH('Mthly ROA (TR)'!L$2,'Memb Hist (Org)'!$A$1:$A$29,0),MATCH('Mthly ROA (TR)'!$A264,'Memb Hist (Org)'!$A$1:$BS$1,0))&lt;&gt;1,"",'Mthly Returns (TR)'!L263),"")</f>
        <v/>
      </c>
      <c r="M264" s="46" t="str">
        <f>IFERROR(IF(INDEX('Memb Hist (Org)'!$A$1:$BS$29,MATCH('Mthly ROA (TR)'!M$2,'Memb Hist (Org)'!$A$1:$A$29,0),MATCH('Mthly ROA (TR)'!$A264,'Memb Hist (Org)'!$A$1:$BS$1,0))&lt;&gt;1,"",'Mthly Returns (TR)'!M263),"")</f>
        <v/>
      </c>
      <c r="N264" s="46" t="str">
        <f>IFERROR(IF(INDEX('Memb Hist (Org)'!$A$1:$BS$29,MATCH('Mthly ROA (TR)'!N$2,'Memb Hist (Org)'!$A$1:$A$29,0),MATCH('Mthly ROA (TR)'!$A264,'Memb Hist (Org)'!$A$1:$BS$1,0))&lt;&gt;1,"",'Mthly Returns (TR)'!N263),"")</f>
        <v/>
      </c>
      <c r="O264" s="46">
        <f>IFERROR(IF(INDEX('Memb Hist (Org)'!$A$1:$BS$29,MATCH('Mthly ROA (TR)'!O$2,'Memb Hist (Org)'!$A$1:$A$29,0),MATCH('Mthly ROA (TR)'!$A264,'Memb Hist (Org)'!$A$1:$BS$1,0))&lt;&gt;1,"",'Mthly Returns (TR)'!O263),"")</f>
        <v>-4.2016999999999999E-2</v>
      </c>
      <c r="P264" s="46" t="str">
        <f>IFERROR(IF(INDEX('Memb Hist (Org)'!$A$1:$BS$29,MATCH('Mthly ROA (TR)'!P$2,'Memb Hist (Org)'!$A$1:$A$29,0),MATCH('Mthly ROA (TR)'!$A264,'Memb Hist (Org)'!$A$1:$BS$1,0))&lt;&gt;1,"",'Mthly Returns (TR)'!P263),"")</f>
        <v/>
      </c>
      <c r="Q264" s="46">
        <f>IFERROR(IF(INDEX('Memb Hist (Org)'!$A$1:$BS$29,MATCH('Mthly ROA (TR)'!Q$2,'Memb Hist (Org)'!$A$1:$A$29,0),MATCH('Mthly ROA (TR)'!$A264,'Memb Hist (Org)'!$A$1:$BS$1,0))&lt;&gt;1,"",'Mthly Returns (TR)'!Q263),"")</f>
        <v>-5.8914000000000001E-2</v>
      </c>
      <c r="R264" s="46" t="str">
        <f>IFERROR(IF(INDEX('Memb Hist (Org)'!$A$1:$BS$29,MATCH('Mthly ROA (TR)'!R$2,'Memb Hist (Org)'!$A$1:$A$29,0),MATCH('Mthly ROA (TR)'!$A264,'Memb Hist (Org)'!$A$1:$BS$1,0))&lt;&gt;1,"",'Mthly Returns (TR)'!R263),"")</f>
        <v/>
      </c>
      <c r="S264" s="46" t="str">
        <f>IFERROR(IF(INDEX('Memb Hist (Org)'!$A$1:$BS$29,MATCH('Mthly ROA (TR)'!S$2,'Memb Hist (Org)'!$A$1:$A$29,0),MATCH('Mthly ROA (TR)'!$A264,'Memb Hist (Org)'!$A$1:$BS$1,0))&lt;&gt;1,"",'Mthly Returns (TR)'!S263),"")</f>
        <v/>
      </c>
      <c r="T264" s="46">
        <f>IFERROR(IF(INDEX('Memb Hist (Org)'!$A$1:$BS$29,MATCH('Mthly ROA (TR)'!T$2,'Memb Hist (Org)'!$A$1:$A$29,0),MATCH('Mthly ROA (TR)'!$A264,'Memb Hist (Org)'!$A$1:$BS$1,0))&lt;&gt;1,"",'Mthly Returns (TR)'!T263),"")</f>
        <v>-6.0759999999999998E-3</v>
      </c>
      <c r="U264" s="46">
        <f>IFERROR(IF(INDEX('Memb Hist (Org)'!$A$1:$BS$29,MATCH('Mthly ROA (TR)'!U$2,'Memb Hist (Org)'!$A$1:$A$29,0),MATCH('Mthly ROA (TR)'!$A264,'Memb Hist (Org)'!$A$1:$BS$1,0))&lt;&gt;1,"",'Mthly Returns (TR)'!U263),"")</f>
        <v>-7.6049999999999998E-3</v>
      </c>
      <c r="V264" s="46">
        <f>IFERROR(IF(INDEX('Memb Hist (Org)'!$A$1:$BS$29,MATCH('Mthly ROA (TR)'!V$2,'Memb Hist (Org)'!$A$1:$A$29,0),MATCH('Mthly ROA (TR)'!$A264,'Memb Hist (Org)'!$A$1:$BS$1,0))&lt;&gt;1,"",'Mthly Returns (TR)'!V263),"")</f>
        <v>-4.7910000000000001E-2</v>
      </c>
      <c r="W264" s="46">
        <f>IFERROR(IF(INDEX('Memb Hist (Org)'!$A$1:$BS$29,MATCH('Mthly ROA (TR)'!W$2,'Memb Hist (Org)'!$A$1:$A$29,0),MATCH('Mthly ROA (TR)'!$A264,'Memb Hist (Org)'!$A$1:$BS$1,0))&lt;&gt;1,"",'Mthly Returns (TR)'!W263),"")</f>
        <v>-4.3774E-2</v>
      </c>
      <c r="X264" s="46">
        <f>IFERROR(IF(INDEX('Memb Hist (Org)'!$A$1:$BS$29,MATCH('Mthly ROA (TR)'!X$2,'Memb Hist (Org)'!$A$1:$A$29,0),MATCH('Mthly ROA (TR)'!$A264,'Memb Hist (Org)'!$A$1:$BS$1,0))&lt;&gt;1,"",'Mthly Returns (TR)'!X263),"")</f>
        <v>0</v>
      </c>
      <c r="Y264" s="46">
        <f>IFERROR(IF(INDEX('Memb Hist (Org)'!$A$1:$BS$29,MATCH('Mthly ROA (TR)'!Y$2,'Memb Hist (Org)'!$A$1:$A$29,0),MATCH('Mthly ROA (TR)'!$A264,'Memb Hist (Org)'!$A$1:$BS$1,0))&lt;&gt;1,"",'Mthly Returns (TR)'!Y263),"")</f>
        <v>3.4334000000000003E-2</v>
      </c>
      <c r="Z264" s="46" t="str">
        <f>IFERROR(IF(INDEX('Memb Hist (Org)'!$A$1:$BS$29,MATCH('Mthly ROA (TR)'!Z$2,'Memb Hist (Org)'!$A$1:$A$29,0),MATCH('Mthly ROA (TR)'!$A264,'Memb Hist (Org)'!$A$1:$BS$1,0))&lt;&gt;1,"",'Mthly Returns (TR)'!Z263),"")</f>
        <v/>
      </c>
      <c r="AA264" s="46" t="str">
        <f>IFERROR(IF(INDEX('Memb Hist (Org)'!$A$1:$BS$29,MATCH('Mthly ROA (TR)'!AA$2,'Memb Hist (Org)'!$A$1:$A$29,0),MATCH('Mthly ROA (TR)'!$A264,'Memb Hist (Org)'!$A$1:$BS$1,0))&lt;&gt;1,"",'Mthly Returns (TR)'!AA263),"")</f>
        <v/>
      </c>
      <c r="AB264" s="46" t="str">
        <f>IFERROR(IF(INDEX('Memb Hist (Org)'!$A$1:$BS$29,MATCH('Mthly ROA (TR)'!AB$2,'Memb Hist (Org)'!$A$1:$A$29,0),MATCH('Mthly ROA (TR)'!$A264,'Memb Hist (Org)'!$A$1:$BS$1,0))&lt;&gt;1,"",'Mthly Returns (TR)'!AB263),"")</f>
        <v/>
      </c>
      <c r="AC264" s="46">
        <f>IFERROR(IF(INDEX('Memb Hist (Org)'!$A$1:$BS$29,MATCH('Mthly ROA (TR)'!AC$2,'Memb Hist (Org)'!$A$1:$A$29,0),MATCH('Mthly ROA (TR)'!$A264,'Memb Hist (Org)'!$A$1:$BS$1,0))&lt;&gt;1,"",'Mthly Returns (TR)'!AC263),"")</f>
        <v>2.2058999999999999E-2</v>
      </c>
      <c r="AD264" s="46" t="str">
        <f>IFERROR(IF(INDEX('Memb Hist (Org)'!$A$1:$BS$29,MATCH('Mthly ROA (TR)'!AD$2,'Memb Hist (Org)'!$A$1:$A$29,0),MATCH('Mthly ROA (TR)'!$A264,'Memb Hist (Org)'!$A$1:$BS$1,0))&lt;&gt;1,"",'Mthly Returns (TR)'!AD263),"")</f>
        <v/>
      </c>
      <c r="AE264" s="46" t="str">
        <f>IFERROR(IF(INDEX('Memb Hist (Org)'!$A$1:$BS$29,MATCH('Mthly ROA (TR)'!AE$2,'Memb Hist (Org)'!$A$1:$A$29,0),MATCH('Mthly ROA (TR)'!$A264,'Memb Hist (Org)'!$A$1:$BS$1,0))&lt;&gt;1,"",'Mthly Returns (TR)'!AE263),"")</f>
        <v/>
      </c>
      <c r="AF264" s="42">
        <f>IFERROR(IF($C264=7,INDEX(ROA!$A$32:$BS$60,MATCH('Mthly ROA (TR)'!AF$2,ROA!$A$32:$A$60,0),MATCH('Mthly ROA (TR)'!$A264,ROA!$A$32:$BS$32,0)),AF263*(1+D263)),"")</f>
        <v>6.0200456912135894E-2</v>
      </c>
      <c r="AG264" s="42" t="str">
        <f>IFERROR(IF($C264=7,INDEX(ROA!$A$32:$BS$60,MATCH('Mthly ROA (TR)'!AG$2,ROA!$A$32:$A$60,0),MATCH('Mthly ROA (TR)'!$A264,ROA!$A$32:$BS$32,0)),AG263*(1+E263)),"")</f>
        <v/>
      </c>
      <c r="AH264" s="42" t="str">
        <f>IFERROR(IF($C264=7,INDEX(ROA!$A$32:$BS$60,MATCH('Mthly ROA (TR)'!AH$2,ROA!$A$32:$A$60,0),MATCH('Mthly ROA (TR)'!$A264,ROA!$A$32:$BS$32,0)),AH263*(1+F263)),"")</f>
        <v/>
      </c>
      <c r="AI264" s="42">
        <f>IFERROR(IF($C264=7,INDEX(ROA!$A$32:$BS$60,MATCH('Mthly ROA (TR)'!AI$2,ROA!$A$32:$A$60,0),MATCH('Mthly ROA (TR)'!$A264,ROA!$A$32:$BS$32,0)),AI263*(1+G263)),"")</f>
        <v>6.2061413624612372E-2</v>
      </c>
      <c r="AJ264" s="42">
        <f>IFERROR(IF($C264=7,INDEX(ROA!$A$32:$BS$60,MATCH('Mthly ROA (TR)'!AJ$2,ROA!$A$32:$A$60,0),MATCH('Mthly ROA (TR)'!$A264,ROA!$A$32:$BS$32,0)),AJ263*(1+H263)),"")</f>
        <v>5.9915076182497438E-2</v>
      </c>
      <c r="AK264" s="42">
        <f>IFERROR(IF($C264=7,INDEX(ROA!$A$32:$BS$60,MATCH('Mthly ROA (TR)'!AK$2,ROA!$A$32:$A$60,0),MATCH('Mthly ROA (TR)'!$A264,ROA!$A$32:$BS$32,0)),AK263*(1+I263)),"")</f>
        <v>7.0894997902330656E-2</v>
      </c>
      <c r="AL264" s="42">
        <f>IFERROR(IF($C264=7,INDEX(ROA!$A$32:$BS$60,MATCH('Mthly ROA (TR)'!AL$2,ROA!$A$32:$A$60,0),MATCH('Mthly ROA (TR)'!$A264,ROA!$A$32:$BS$32,0)),AL263*(1+J263)),"")</f>
        <v>7.9208185647927268E-2</v>
      </c>
      <c r="AM264" s="42">
        <f>IFERROR(IF($C264=7,INDEX(ROA!$A$32:$BS$60,MATCH('Mthly ROA (TR)'!AM$2,ROA!$A$32:$A$60,0),MATCH('Mthly ROA (TR)'!$A264,ROA!$A$32:$BS$32,0)),AM263*(1+K263)),"")</f>
        <v>0</v>
      </c>
      <c r="AN264" s="42" t="str">
        <f>IFERROR(IF($C264=7,INDEX(ROA!$A$32:$BS$60,MATCH('Mthly ROA (TR)'!AN$2,ROA!$A$32:$A$60,0),MATCH('Mthly ROA (TR)'!$A264,ROA!$A$32:$BS$32,0)),AN263*(1+L263)),"")</f>
        <v/>
      </c>
      <c r="AO264" s="42" t="str">
        <f>IFERROR(IF($C264=7,INDEX(ROA!$A$32:$BS$60,MATCH('Mthly ROA (TR)'!AO$2,ROA!$A$32:$A$60,0),MATCH('Mthly ROA (TR)'!$A264,ROA!$A$32:$BS$32,0)),AO263*(1+M263)),"")</f>
        <v/>
      </c>
      <c r="AP264" s="42" t="str">
        <f>IFERROR(IF($C264=7,INDEX(ROA!$A$32:$BS$60,MATCH('Mthly ROA (TR)'!AP$2,ROA!$A$32:$A$60,0),MATCH('Mthly ROA (TR)'!$A264,ROA!$A$32:$BS$32,0)),AP263*(1+N263)),"")</f>
        <v/>
      </c>
      <c r="AQ264" s="42">
        <f>IFERROR(IF($C264=7,INDEX(ROA!$A$32:$BS$60,MATCH('Mthly ROA (TR)'!AQ$2,ROA!$A$32:$A$60,0),MATCH('Mthly ROA (TR)'!$A264,ROA!$A$32:$BS$32,0)),AQ263*(1+O263)),"")</f>
        <v>9.2131214594206229E-2</v>
      </c>
      <c r="AR264" s="42" t="str">
        <f>IFERROR(IF($C264=7,INDEX(ROA!$A$32:$BS$60,MATCH('Mthly ROA (TR)'!AR$2,ROA!$A$32:$A$60,0),MATCH('Mthly ROA (TR)'!$A264,ROA!$A$32:$BS$32,0)),AR263*(1+P263)),"")</f>
        <v/>
      </c>
      <c r="AS264" s="42">
        <f>IFERROR(IF($C264=7,INDEX(ROA!$A$32:$BS$60,MATCH('Mthly ROA (TR)'!AS$2,ROA!$A$32:$A$60,0),MATCH('Mthly ROA (TR)'!$A264,ROA!$A$32:$BS$32,0)),AS263*(1+Q263)),"")</f>
        <v>5.5552849453287617E-2</v>
      </c>
      <c r="AT264" s="42" t="str">
        <f>IFERROR(IF($C264=7,INDEX(ROA!$A$32:$BS$60,MATCH('Mthly ROA (TR)'!AT$2,ROA!$A$32:$A$60,0),MATCH('Mthly ROA (TR)'!$A264,ROA!$A$32:$BS$32,0)),AT263*(1+R263)),"")</f>
        <v/>
      </c>
      <c r="AU264" s="42" t="str">
        <f>IFERROR(IF($C264=7,INDEX(ROA!$A$32:$BS$60,MATCH('Mthly ROA (TR)'!AU$2,ROA!$A$32:$A$60,0),MATCH('Mthly ROA (TR)'!$A264,ROA!$A$32:$BS$32,0)),AU263*(1+S263)),"")</f>
        <v/>
      </c>
      <c r="AV264" s="42">
        <f>IFERROR(IF($C264=7,INDEX(ROA!$A$32:$BS$60,MATCH('Mthly ROA (TR)'!AV$2,ROA!$A$32:$A$60,0),MATCH('Mthly ROA (TR)'!$A264,ROA!$A$32:$BS$32,0)),AV263*(1+T263)),"")</f>
        <v>6.516942526339399E-2</v>
      </c>
      <c r="AW264" s="42">
        <f>IFERROR(IF($C264=7,INDEX(ROA!$A$32:$BS$60,MATCH('Mthly ROA (TR)'!AW$2,ROA!$A$32:$A$60,0),MATCH('Mthly ROA (TR)'!$A264,ROA!$A$32:$BS$32,0)),AW263*(1+U263)),"")</f>
        <v>6.0988716803659838E-2</v>
      </c>
      <c r="AX264" s="42">
        <f>IFERROR(IF($C264=7,INDEX(ROA!$A$32:$BS$60,MATCH('Mthly ROA (TR)'!AX$2,ROA!$A$32:$A$60,0),MATCH('Mthly ROA (TR)'!$A264,ROA!$A$32:$BS$32,0)),AX263*(1+V263)),"")</f>
        <v>7.8663704055745368E-2</v>
      </c>
      <c r="AY264" s="42">
        <f>IFERROR(IF($C264=7,INDEX(ROA!$A$32:$BS$60,MATCH('Mthly ROA (TR)'!AY$2,ROA!$A$32:$A$60,0),MATCH('Mthly ROA (TR)'!$A264,ROA!$A$32:$BS$32,0)),AY263*(1+W263)),"")</f>
        <v>7.0309835181833494E-2</v>
      </c>
      <c r="AZ264" s="42">
        <f>IFERROR(IF($C264=7,INDEX(ROA!$A$32:$BS$60,MATCH('Mthly ROA (TR)'!AZ$2,ROA!$A$32:$A$60,0),MATCH('Mthly ROA (TR)'!$A264,ROA!$A$32:$BS$32,0)),AZ263*(1+X263)),"")</f>
        <v>6.5808735697275036E-2</v>
      </c>
      <c r="BA264" s="42">
        <f>IFERROR(IF($C264=7,INDEX(ROA!$A$32:$BS$60,MATCH('Mthly ROA (TR)'!BA$2,ROA!$A$32:$A$60,0),MATCH('Mthly ROA (TR)'!$A264,ROA!$A$32:$BS$32,0)),BA263*(1+Y263)),"")</f>
        <v>5.4477846702764003E-2</v>
      </c>
      <c r="BB264" s="42" t="str">
        <f>IFERROR(IF($C264=7,INDEX(ROA!$A$32:$BS$60,MATCH('Mthly ROA (TR)'!BB$2,ROA!$A$32:$A$60,0),MATCH('Mthly ROA (TR)'!$A264,ROA!$A$32:$BS$32,0)),BB263*(1+Z263)),"")</f>
        <v/>
      </c>
      <c r="BC264" s="42" t="str">
        <f>IFERROR(IF($C264=7,INDEX(ROA!$A$32:$BS$60,MATCH('Mthly ROA (TR)'!BC$2,ROA!$A$32:$A$60,0),MATCH('Mthly ROA (TR)'!$A264,ROA!$A$32:$BS$32,0)),BC263*(1+AA263)),"")</f>
        <v/>
      </c>
      <c r="BD264" s="42" t="str">
        <f>IFERROR(IF($C264=7,INDEX(ROA!$A$32:$BS$60,MATCH('Mthly ROA (TR)'!BD$2,ROA!$A$32:$A$60,0),MATCH('Mthly ROA (TR)'!$A264,ROA!$A$32:$BS$32,0)),BD263*(1+AB263)),"")</f>
        <v/>
      </c>
      <c r="BE264" s="42">
        <f>IFERROR(IF($C264=7,INDEX(ROA!$A$32:$BS$60,MATCH('Mthly ROA (TR)'!BE$2,ROA!$A$32:$A$60,0),MATCH('Mthly ROA (TR)'!$A264,ROA!$A$32:$BS$32,0)),BE263*(1+AC263)),"")</f>
        <v>7.7012796089693678E-2</v>
      </c>
      <c r="BF264" s="42" t="str">
        <f>IFERROR(IF($C264=7,INDEX(ROA!$A$32:$BS$60,MATCH('Mthly ROA (TR)'!BF$2,ROA!$A$32:$A$60,0),MATCH('Mthly ROA (TR)'!$A264,ROA!$A$32:$BS$32,0)),BF263*(1+AD263)),"")</f>
        <v/>
      </c>
      <c r="BG264" s="42" t="str">
        <f>IFERROR(IF($C264=7,INDEX(ROA!$A$32:$BS$60,MATCH('Mthly ROA (TR)'!BG$2,ROA!$A$32:$A$60,0),MATCH('Mthly ROA (TR)'!$A264,ROA!$A$32:$BS$32,0)),BG263*(1+AE263)),"")</f>
        <v/>
      </c>
      <c r="BH264" s="44">
        <f t="shared" si="260"/>
        <v>6.3209530551794096E-2</v>
      </c>
      <c r="BI264" s="44" t="str">
        <f t="shared" si="261"/>
        <v/>
      </c>
      <c r="BJ264" s="44" t="str">
        <f t="shared" si="262"/>
        <v/>
      </c>
      <c r="BK264" s="44">
        <f t="shared" si="263"/>
        <v>6.516350575740644E-2</v>
      </c>
      <c r="BL264" s="44">
        <f t="shared" si="264"/>
        <v>6.290988528539182E-2</v>
      </c>
      <c r="BM264" s="44">
        <f t="shared" si="265"/>
        <v>7.4438629966168388E-2</v>
      </c>
      <c r="BN264" s="44">
        <f t="shared" si="266"/>
        <v>8.316734602151378E-2</v>
      </c>
      <c r="BO264" s="44">
        <f t="shared" si="267"/>
        <v>0</v>
      </c>
      <c r="BP264" s="44" t="str">
        <f t="shared" si="268"/>
        <v/>
      </c>
      <c r="BQ264" s="44" t="str">
        <f t="shared" si="269"/>
        <v/>
      </c>
      <c r="BR264" s="44" t="str">
        <f t="shared" si="270"/>
        <v/>
      </c>
      <c r="BS264" s="44">
        <f t="shared" si="271"/>
        <v>9.6736322652268683E-2</v>
      </c>
      <c r="BT264" s="44" t="str">
        <f t="shared" si="272"/>
        <v/>
      </c>
      <c r="BU264" s="44">
        <f t="shared" si="273"/>
        <v>5.8329616000786851E-2</v>
      </c>
      <c r="BV264" s="44" t="str">
        <f t="shared" si="274"/>
        <v/>
      </c>
      <c r="BW264" s="44" t="str">
        <f t="shared" si="275"/>
        <v/>
      </c>
      <c r="BX264" s="44">
        <f t="shared" si="276"/>
        <v>6.8426868972799162E-2</v>
      </c>
      <c r="BY264" s="44">
        <f t="shared" si="277"/>
        <v>6.403719100906867E-2</v>
      </c>
      <c r="BZ264" s="44">
        <f t="shared" si="278"/>
        <v>8.2595648934793278E-2</v>
      </c>
      <c r="CA264" s="44">
        <f t="shared" si="279"/>
        <v>7.3824218336153338E-2</v>
      </c>
      <c r="CB264" s="44">
        <f t="shared" si="280"/>
        <v>6.9098134848097501E-2</v>
      </c>
      <c r="CC264" s="44">
        <f t="shared" si="281"/>
        <v>5.7200880062758003E-2</v>
      </c>
      <c r="CD264" s="44" t="str">
        <f t="shared" si="282"/>
        <v/>
      </c>
      <c r="CE264" s="44" t="str">
        <f t="shared" si="283"/>
        <v/>
      </c>
      <c r="CF264" s="44" t="str">
        <f t="shared" si="284"/>
        <v/>
      </c>
      <c r="CG264" s="44">
        <f t="shared" si="285"/>
        <v>8.0862221600999942E-2</v>
      </c>
      <c r="CH264" s="44" t="str">
        <f t="shared" si="286"/>
        <v/>
      </c>
      <c r="CI264" s="44" t="str">
        <f t="shared" si="287"/>
        <v/>
      </c>
      <c r="CJ264" s="48">
        <f t="shared" si="288"/>
        <v>-8.944780668384383E-4</v>
      </c>
      <c r="CK264" s="48" t="str">
        <f t="shared" si="289"/>
        <v/>
      </c>
      <c r="CL264" s="48" t="str">
        <f t="shared" si="290"/>
        <v/>
      </c>
      <c r="CM264" s="48">
        <f t="shared" si="291"/>
        <v>-2.1482452943044185E-3</v>
      </c>
      <c r="CN264" s="48">
        <f t="shared" si="292"/>
        <v>1.422707055729136E-3</v>
      </c>
      <c r="CO264" s="48">
        <f t="shared" si="293"/>
        <v>-2.9335519683367298E-3</v>
      </c>
      <c r="CP264" s="48">
        <f t="shared" si="294"/>
        <v>-2.1886318779021567E-3</v>
      </c>
      <c r="CQ264" s="48">
        <f t="shared" si="295"/>
        <v>0</v>
      </c>
      <c r="CR264" s="48" t="str">
        <f t="shared" si="296"/>
        <v/>
      </c>
      <c r="CS264" s="48" t="str">
        <f t="shared" si="297"/>
        <v/>
      </c>
      <c r="CT264" s="48" t="str">
        <f t="shared" si="298"/>
        <v/>
      </c>
      <c r="CU264" s="48">
        <f t="shared" si="299"/>
        <v>-4.0645700688803727E-3</v>
      </c>
      <c r="CV264" s="48" t="str">
        <f t="shared" si="300"/>
        <v/>
      </c>
      <c r="CW264" s="48">
        <f t="shared" si="301"/>
        <v>-3.4364309970703567E-3</v>
      </c>
      <c r="CX264" s="48" t="str">
        <f t="shared" si="302"/>
        <v/>
      </c>
      <c r="CY264" s="48" t="str">
        <f t="shared" si="303"/>
        <v/>
      </c>
      <c r="CZ264" s="48">
        <f t="shared" si="304"/>
        <v>-4.1576165587872769E-4</v>
      </c>
      <c r="DA264" s="48">
        <f t="shared" si="305"/>
        <v>-4.870028376239672E-4</v>
      </c>
      <c r="DB264" s="48">
        <f t="shared" si="306"/>
        <v>-3.9571575404659456E-3</v>
      </c>
      <c r="DC264" s="48">
        <f t="shared" si="307"/>
        <v>-3.2315813334467761E-3</v>
      </c>
      <c r="DD264" s="48">
        <f t="shared" si="308"/>
        <v>0</v>
      </c>
      <c r="DE264" s="48">
        <f t="shared" si="309"/>
        <v>1.9639350160747335E-3</v>
      </c>
      <c r="DF264" s="48" t="str">
        <f t="shared" si="310"/>
        <v/>
      </c>
      <c r="DG264" s="48" t="str">
        <f t="shared" si="311"/>
        <v/>
      </c>
      <c r="DH264" s="48" t="str">
        <f t="shared" si="312"/>
        <v/>
      </c>
      <c r="DI264" s="48">
        <f t="shared" si="313"/>
        <v>1.7837397462964577E-3</v>
      </c>
      <c r="DJ264" s="48" t="str">
        <f t="shared" si="314"/>
        <v/>
      </c>
      <c r="DK264" s="48" t="str">
        <f t="shared" si="315"/>
        <v/>
      </c>
      <c r="DL264" s="37">
        <f t="shared" si="254"/>
        <v>-1.8587029822647563E-2</v>
      </c>
      <c r="DM264" s="39">
        <f t="shared" si="255"/>
        <v>0.98141297017735241</v>
      </c>
      <c r="DN264" s="39"/>
      <c r="DO264" s="36">
        <f>DL264-'1M RF rate'!C124</f>
        <v>-2.2609740096811683E-2</v>
      </c>
      <c r="DP264" s="39">
        <f t="shared" si="256"/>
        <v>0.97739025990318829</v>
      </c>
      <c r="DQ264" s="39"/>
      <c r="DR264" s="36">
        <f>DL264-'DJUA Monthly (PR)'!C124</f>
        <v>-1.3117221569334894E-2</v>
      </c>
      <c r="DS264" s="39">
        <f t="shared" si="257"/>
        <v>0.98688277843066508</v>
      </c>
      <c r="DT264" s="39"/>
      <c r="DU264" s="102">
        <f t="shared" si="316"/>
        <v>-4.099168148248189E-2</v>
      </c>
      <c r="DV264" s="102">
        <f t="shared" si="258"/>
        <v>0.21361734305504854</v>
      </c>
      <c r="DW264" s="102"/>
      <c r="DX264" s="102"/>
    </row>
    <row r="265" spans="1:128" hidden="1" x14ac:dyDescent="0.35">
      <c r="A265" s="35">
        <f t="shared" si="259"/>
        <v>1971</v>
      </c>
      <c r="B265" s="35">
        <v>1971</v>
      </c>
      <c r="C265" s="35">
        <v>10</v>
      </c>
      <c r="D265" s="46">
        <f>IFERROR(IF(INDEX('Memb Hist (Org)'!$A$1:$BS$29,MATCH('Mthly ROA (TR)'!D$2,'Memb Hist (Org)'!$A$1:$A$29,0),MATCH('Mthly ROA (TR)'!$A265,'Memb Hist (Org)'!$A$1:$BS$1,0))&lt;&gt;1,"",'Mthly Returns (TR)'!D264),"")</f>
        <v>7.177E-2</v>
      </c>
      <c r="E265" s="46" t="str">
        <f>IFERROR(IF(INDEX('Memb Hist (Org)'!$A$1:$BS$29,MATCH('Mthly ROA (TR)'!E$2,'Memb Hist (Org)'!$A$1:$A$29,0),MATCH('Mthly ROA (TR)'!$A265,'Memb Hist (Org)'!$A$1:$BS$1,0))&lt;&gt;1,"",'Mthly Returns (TR)'!E264),"")</f>
        <v/>
      </c>
      <c r="F265" s="46" t="str">
        <f>IFERROR(IF(INDEX('Memb Hist (Org)'!$A$1:$BS$29,MATCH('Mthly ROA (TR)'!F$2,'Memb Hist (Org)'!$A$1:$A$29,0),MATCH('Mthly ROA (TR)'!$A265,'Memb Hist (Org)'!$A$1:$BS$1,0))&lt;&gt;1,"",'Mthly Returns (TR)'!F264),"")</f>
        <v/>
      </c>
      <c r="G265" s="46">
        <f>IFERROR(IF(INDEX('Memb Hist (Org)'!$A$1:$BS$29,MATCH('Mthly ROA (TR)'!G$2,'Memb Hist (Org)'!$A$1:$A$29,0),MATCH('Mthly ROA (TR)'!$A265,'Memb Hist (Org)'!$A$1:$BS$1,0))&lt;&gt;1,"",'Mthly Returns (TR)'!G264),"")</f>
        <v>-8.1364000000000006E-2</v>
      </c>
      <c r="H265" s="46">
        <f>IFERROR(IF(INDEX('Memb Hist (Org)'!$A$1:$BS$29,MATCH('Mthly ROA (TR)'!H$2,'Memb Hist (Org)'!$A$1:$A$29,0),MATCH('Mthly ROA (TR)'!$A265,'Memb Hist (Org)'!$A$1:$BS$1,0))&lt;&gt;1,"",'Mthly Returns (TR)'!H264),"")</f>
        <v>4.2104999999999997E-2</v>
      </c>
      <c r="I265" s="46">
        <f>IFERROR(IF(INDEX('Memb Hist (Org)'!$A$1:$BS$29,MATCH('Mthly ROA (TR)'!I$2,'Memb Hist (Org)'!$A$1:$A$29,0),MATCH('Mthly ROA (TR)'!$A265,'Memb Hist (Org)'!$A$1:$BS$1,0))&lt;&gt;1,"",'Mthly Returns (TR)'!I264),"")</f>
        <v>6.9744E-2</v>
      </c>
      <c r="J265" s="46">
        <f>IFERROR(IF(INDEX('Memb Hist (Org)'!$A$1:$BS$29,MATCH('Mthly ROA (TR)'!J$2,'Memb Hist (Org)'!$A$1:$A$29,0),MATCH('Mthly ROA (TR)'!$A265,'Memb Hist (Org)'!$A$1:$BS$1,0))&lt;&gt;1,"",'Mthly Returns (TR)'!J264),"")</f>
        <v>2.1441000000000002E-2</v>
      </c>
      <c r="K265" s="46">
        <f>IFERROR(IF(INDEX('Memb Hist (Org)'!$A$1:$BS$29,MATCH('Mthly ROA (TR)'!K$2,'Memb Hist (Org)'!$A$1:$A$29,0),MATCH('Mthly ROA (TR)'!$A265,'Memb Hist (Org)'!$A$1:$BS$1,0))&lt;&gt;1,"",'Mthly Returns (TR)'!K264),"")</f>
        <v>4.5455000000000002E-2</v>
      </c>
      <c r="L265" s="46" t="str">
        <f>IFERROR(IF(INDEX('Memb Hist (Org)'!$A$1:$BS$29,MATCH('Mthly ROA (TR)'!L$2,'Memb Hist (Org)'!$A$1:$A$29,0),MATCH('Mthly ROA (TR)'!$A265,'Memb Hist (Org)'!$A$1:$BS$1,0))&lt;&gt;1,"",'Mthly Returns (TR)'!L264),"")</f>
        <v/>
      </c>
      <c r="M265" s="46" t="str">
        <f>IFERROR(IF(INDEX('Memb Hist (Org)'!$A$1:$BS$29,MATCH('Mthly ROA (TR)'!M$2,'Memb Hist (Org)'!$A$1:$A$29,0),MATCH('Mthly ROA (TR)'!$A265,'Memb Hist (Org)'!$A$1:$BS$1,0))&lt;&gt;1,"",'Mthly Returns (TR)'!M264),"")</f>
        <v/>
      </c>
      <c r="N265" s="46" t="str">
        <f>IFERROR(IF(INDEX('Memb Hist (Org)'!$A$1:$BS$29,MATCH('Mthly ROA (TR)'!N$2,'Memb Hist (Org)'!$A$1:$A$29,0),MATCH('Mthly ROA (TR)'!$A265,'Memb Hist (Org)'!$A$1:$BS$1,0))&lt;&gt;1,"",'Mthly Returns (TR)'!N264),"")</f>
        <v/>
      </c>
      <c r="O265" s="46">
        <f>IFERROR(IF(INDEX('Memb Hist (Org)'!$A$1:$BS$29,MATCH('Mthly ROA (TR)'!O$2,'Memb Hist (Org)'!$A$1:$A$29,0),MATCH('Mthly ROA (TR)'!$A265,'Memb Hist (Org)'!$A$1:$BS$1,0))&lt;&gt;1,"",'Mthly Returns (TR)'!O264),"")</f>
        <v>7.6022999999999993E-2</v>
      </c>
      <c r="P265" s="46" t="str">
        <f>IFERROR(IF(INDEX('Memb Hist (Org)'!$A$1:$BS$29,MATCH('Mthly ROA (TR)'!P$2,'Memb Hist (Org)'!$A$1:$A$29,0),MATCH('Mthly ROA (TR)'!$A265,'Memb Hist (Org)'!$A$1:$BS$1,0))&lt;&gt;1,"",'Mthly Returns (TR)'!P264),"")</f>
        <v/>
      </c>
      <c r="Q265" s="46">
        <f>IFERROR(IF(INDEX('Memb Hist (Org)'!$A$1:$BS$29,MATCH('Mthly ROA (TR)'!Q$2,'Memb Hist (Org)'!$A$1:$A$29,0),MATCH('Mthly ROA (TR)'!$A265,'Memb Hist (Org)'!$A$1:$BS$1,0))&lt;&gt;1,"",'Mthly Returns (TR)'!Q264),"")</f>
        <v>3.252E-2</v>
      </c>
      <c r="R265" s="46" t="str">
        <f>IFERROR(IF(INDEX('Memb Hist (Org)'!$A$1:$BS$29,MATCH('Mthly ROA (TR)'!R$2,'Memb Hist (Org)'!$A$1:$A$29,0),MATCH('Mthly ROA (TR)'!$A265,'Memb Hist (Org)'!$A$1:$BS$1,0))&lt;&gt;1,"",'Mthly Returns (TR)'!R264),"")</f>
        <v/>
      </c>
      <c r="S265" s="46" t="str">
        <f>IFERROR(IF(INDEX('Memb Hist (Org)'!$A$1:$BS$29,MATCH('Mthly ROA (TR)'!S$2,'Memb Hist (Org)'!$A$1:$A$29,0),MATCH('Mthly ROA (TR)'!$A265,'Memb Hist (Org)'!$A$1:$BS$1,0))&lt;&gt;1,"",'Mthly Returns (TR)'!S264),"")</f>
        <v/>
      </c>
      <c r="T265" s="46">
        <f>IFERROR(IF(INDEX('Memb Hist (Org)'!$A$1:$BS$29,MATCH('Mthly ROA (TR)'!T$2,'Memb Hist (Org)'!$A$1:$A$29,0),MATCH('Mthly ROA (TR)'!$A265,'Memb Hist (Org)'!$A$1:$BS$1,0))&lt;&gt;1,"",'Mthly Returns (TR)'!T264),"")</f>
        <v>3.0043E-2</v>
      </c>
      <c r="U265" s="46">
        <f>IFERROR(IF(INDEX('Memb Hist (Org)'!$A$1:$BS$29,MATCH('Mthly ROA (TR)'!U$2,'Memb Hist (Org)'!$A$1:$A$29,0),MATCH('Mthly ROA (TR)'!$A265,'Memb Hist (Org)'!$A$1:$BS$1,0))&lt;&gt;1,"",'Mthly Returns (TR)'!U264),"")</f>
        <v>3.8310000000000002E-3</v>
      </c>
      <c r="V265" s="46">
        <f>IFERROR(IF(INDEX('Memb Hist (Org)'!$A$1:$BS$29,MATCH('Mthly ROA (TR)'!V$2,'Memb Hist (Org)'!$A$1:$A$29,0),MATCH('Mthly ROA (TR)'!$A265,'Memb Hist (Org)'!$A$1:$BS$1,0))&lt;&gt;1,"",'Mthly Returns (TR)'!V264),"")</f>
        <v>6.3744999999999996E-2</v>
      </c>
      <c r="W265" s="46">
        <f>IFERROR(IF(INDEX('Memb Hist (Org)'!$A$1:$BS$29,MATCH('Mthly ROA (TR)'!W$2,'Memb Hist (Org)'!$A$1:$A$29,0),MATCH('Mthly ROA (TR)'!$A265,'Memb Hist (Org)'!$A$1:$BS$1,0))&lt;&gt;1,"",'Mthly Returns (TR)'!W264),"")</f>
        <v>9.6970000000000001E-2</v>
      </c>
      <c r="X265" s="46">
        <f>IFERROR(IF(INDEX('Memb Hist (Org)'!$A$1:$BS$29,MATCH('Mthly ROA (TR)'!X$2,'Memb Hist (Org)'!$A$1:$A$29,0),MATCH('Mthly ROA (TR)'!$A265,'Memb Hist (Org)'!$A$1:$BS$1,0))&lt;&gt;1,"",'Mthly Returns (TR)'!X264),"")</f>
        <v>1.4633999999999999E-2</v>
      </c>
      <c r="Y265" s="46">
        <f>IFERROR(IF(INDEX('Memb Hist (Org)'!$A$1:$BS$29,MATCH('Mthly ROA (TR)'!Y$2,'Memb Hist (Org)'!$A$1:$A$29,0),MATCH('Mthly ROA (TR)'!$A265,'Memb Hist (Org)'!$A$1:$BS$1,0))&lt;&gt;1,"",'Mthly Returns (TR)'!Y264),"")</f>
        <v>-5.5556000000000001E-2</v>
      </c>
      <c r="Z265" s="46" t="str">
        <f>IFERROR(IF(INDEX('Memb Hist (Org)'!$A$1:$BS$29,MATCH('Mthly ROA (TR)'!Z$2,'Memb Hist (Org)'!$A$1:$A$29,0),MATCH('Mthly ROA (TR)'!$A265,'Memb Hist (Org)'!$A$1:$BS$1,0))&lt;&gt;1,"",'Mthly Returns (TR)'!Z264),"")</f>
        <v/>
      </c>
      <c r="AA265" s="46" t="str">
        <f>IFERROR(IF(INDEX('Memb Hist (Org)'!$A$1:$BS$29,MATCH('Mthly ROA (TR)'!AA$2,'Memb Hist (Org)'!$A$1:$A$29,0),MATCH('Mthly ROA (TR)'!$A265,'Memb Hist (Org)'!$A$1:$BS$1,0))&lt;&gt;1,"",'Mthly Returns (TR)'!AA264),"")</f>
        <v/>
      </c>
      <c r="AB265" s="46" t="str">
        <f>IFERROR(IF(INDEX('Memb Hist (Org)'!$A$1:$BS$29,MATCH('Mthly ROA (TR)'!AB$2,'Memb Hist (Org)'!$A$1:$A$29,0),MATCH('Mthly ROA (TR)'!$A265,'Memb Hist (Org)'!$A$1:$BS$1,0))&lt;&gt;1,"",'Mthly Returns (TR)'!AB264),"")</f>
        <v/>
      </c>
      <c r="AC265" s="46">
        <f>IFERROR(IF(INDEX('Memb Hist (Org)'!$A$1:$BS$29,MATCH('Mthly ROA (TR)'!AC$2,'Memb Hist (Org)'!$A$1:$A$29,0),MATCH('Mthly ROA (TR)'!$A265,'Memb Hist (Org)'!$A$1:$BS$1,0))&lt;&gt;1,"",'Mthly Returns (TR)'!AC264),"")</f>
        <v>1.9712E-2</v>
      </c>
      <c r="AD265" s="46" t="str">
        <f>IFERROR(IF(INDEX('Memb Hist (Org)'!$A$1:$BS$29,MATCH('Mthly ROA (TR)'!AD$2,'Memb Hist (Org)'!$A$1:$A$29,0),MATCH('Mthly ROA (TR)'!$A265,'Memb Hist (Org)'!$A$1:$BS$1,0))&lt;&gt;1,"",'Mthly Returns (TR)'!AD264),"")</f>
        <v/>
      </c>
      <c r="AE265" s="46" t="str">
        <f>IFERROR(IF(INDEX('Memb Hist (Org)'!$A$1:$BS$29,MATCH('Mthly ROA (TR)'!AE$2,'Memb Hist (Org)'!$A$1:$A$29,0),MATCH('Mthly ROA (TR)'!$A265,'Memb Hist (Org)'!$A$1:$BS$1,0))&lt;&gt;1,"",'Mthly Returns (TR)'!AE264),"")</f>
        <v/>
      </c>
      <c r="AF265" s="42">
        <f>IFERROR(IF($C265=7,INDEX(ROA!$A$32:$BS$60,MATCH('Mthly ROA (TR)'!AF$2,ROA!$A$32:$A$60,0),MATCH('Mthly ROA (TR)'!$A265,ROA!$A$32:$BS$32,0)),AF264*(1+D264)),"")</f>
        <v>5.9348560246372258E-2</v>
      </c>
      <c r="AG265" s="42" t="str">
        <f>IFERROR(IF($C265=7,INDEX(ROA!$A$32:$BS$60,MATCH('Mthly ROA (TR)'!AG$2,ROA!$A$32:$A$60,0),MATCH('Mthly ROA (TR)'!$A265,ROA!$A$32:$BS$32,0)),AG264*(1+E264)),"")</f>
        <v/>
      </c>
      <c r="AH265" s="42" t="str">
        <f>IFERROR(IF($C265=7,INDEX(ROA!$A$32:$BS$60,MATCH('Mthly ROA (TR)'!AH$2,ROA!$A$32:$A$60,0),MATCH('Mthly ROA (TR)'!$A265,ROA!$A$32:$BS$32,0)),AH264*(1+F264)),"")</f>
        <v/>
      </c>
      <c r="AI265" s="42">
        <f>IFERROR(IF($C265=7,INDEX(ROA!$A$32:$BS$60,MATCH('Mthly ROA (TR)'!AI$2,ROA!$A$32:$A$60,0),MATCH('Mthly ROA (TR)'!$A265,ROA!$A$32:$BS$32,0)),AI264*(1+G264)),"")</f>
        <v>6.0015435001649776E-2</v>
      </c>
      <c r="AJ265" s="42">
        <f>IFERROR(IF($C265=7,INDEX(ROA!$A$32:$BS$60,MATCH('Mthly ROA (TR)'!AJ$2,ROA!$A$32:$A$60,0),MATCH('Mthly ROA (TR)'!$A265,ROA!$A$32:$BS$32,0)),AJ264*(1+H264)),"")</f>
        <v>6.1270055630364618E-2</v>
      </c>
      <c r="AK265" s="42">
        <f>IFERROR(IF($C265=7,INDEX(ROA!$A$32:$BS$60,MATCH('Mthly ROA (TR)'!AK$2,ROA!$A$32:$A$60,0),MATCH('Mthly ROA (TR)'!$A265,ROA!$A$32:$BS$32,0)),AK264*(1+I264)),"")</f>
        <v>6.8101096929997704E-2</v>
      </c>
      <c r="AL265" s="42">
        <f>IFERROR(IF($C265=7,INDEX(ROA!$A$32:$BS$60,MATCH('Mthly ROA (TR)'!AL$2,ROA!$A$32:$A$60,0),MATCH('Mthly ROA (TR)'!$A265,ROA!$A$32:$BS$32,0)),AL264*(1+J264)),"")</f>
        <v>7.7123743034416409E-2</v>
      </c>
      <c r="AM265" s="42">
        <f>IFERROR(IF($C265=7,INDEX(ROA!$A$32:$BS$60,MATCH('Mthly ROA (TR)'!AM$2,ROA!$A$32:$A$60,0),MATCH('Mthly ROA (TR)'!$A265,ROA!$A$32:$BS$32,0)),AM264*(1+K264)),"")</f>
        <v>0</v>
      </c>
      <c r="AN265" s="42" t="str">
        <f>IFERROR(IF($C265=7,INDEX(ROA!$A$32:$BS$60,MATCH('Mthly ROA (TR)'!AN$2,ROA!$A$32:$A$60,0),MATCH('Mthly ROA (TR)'!$A265,ROA!$A$32:$BS$32,0)),AN264*(1+L264)),"")</f>
        <v/>
      </c>
      <c r="AO265" s="42" t="str">
        <f>IFERROR(IF($C265=7,INDEX(ROA!$A$32:$BS$60,MATCH('Mthly ROA (TR)'!AO$2,ROA!$A$32:$A$60,0),MATCH('Mthly ROA (TR)'!$A265,ROA!$A$32:$BS$32,0)),AO264*(1+M264)),"")</f>
        <v/>
      </c>
      <c r="AP265" s="42" t="str">
        <f>IFERROR(IF($C265=7,INDEX(ROA!$A$32:$BS$60,MATCH('Mthly ROA (TR)'!AP$2,ROA!$A$32:$A$60,0),MATCH('Mthly ROA (TR)'!$A265,ROA!$A$32:$BS$32,0)),AP264*(1+N264)),"")</f>
        <v/>
      </c>
      <c r="AQ265" s="42">
        <f>IFERROR(IF($C265=7,INDEX(ROA!$A$32:$BS$60,MATCH('Mthly ROA (TR)'!AQ$2,ROA!$A$32:$A$60,0),MATCH('Mthly ROA (TR)'!$A265,ROA!$A$32:$BS$32,0)),AQ264*(1+O264)),"")</f>
        <v>8.8260137350601467E-2</v>
      </c>
      <c r="AR265" s="42" t="str">
        <f>IFERROR(IF($C265=7,INDEX(ROA!$A$32:$BS$60,MATCH('Mthly ROA (TR)'!AR$2,ROA!$A$32:$A$60,0),MATCH('Mthly ROA (TR)'!$A265,ROA!$A$32:$BS$32,0)),AR264*(1+P264)),"")</f>
        <v/>
      </c>
      <c r="AS265" s="42">
        <f>IFERROR(IF($C265=7,INDEX(ROA!$A$32:$BS$60,MATCH('Mthly ROA (TR)'!AS$2,ROA!$A$32:$A$60,0),MATCH('Mthly ROA (TR)'!$A265,ROA!$A$32:$BS$32,0)),AS264*(1+Q264)),"")</f>
        <v>5.2280008880596626E-2</v>
      </c>
      <c r="AT265" s="42" t="str">
        <f>IFERROR(IF($C265=7,INDEX(ROA!$A$32:$BS$60,MATCH('Mthly ROA (TR)'!AT$2,ROA!$A$32:$A$60,0),MATCH('Mthly ROA (TR)'!$A265,ROA!$A$32:$BS$32,0)),AT264*(1+R264)),"")</f>
        <v/>
      </c>
      <c r="AU265" s="42" t="str">
        <f>IFERROR(IF($C265=7,INDEX(ROA!$A$32:$BS$60,MATCH('Mthly ROA (TR)'!AU$2,ROA!$A$32:$A$60,0),MATCH('Mthly ROA (TR)'!$A265,ROA!$A$32:$BS$32,0)),AU264*(1+S264)),"")</f>
        <v/>
      </c>
      <c r="AV265" s="42">
        <f>IFERROR(IF($C265=7,INDEX(ROA!$A$32:$BS$60,MATCH('Mthly ROA (TR)'!AV$2,ROA!$A$32:$A$60,0),MATCH('Mthly ROA (TR)'!$A265,ROA!$A$32:$BS$32,0)),AV264*(1+T264)),"")</f>
        <v>6.4773455835493612E-2</v>
      </c>
      <c r="AW265" s="42">
        <f>IFERROR(IF($C265=7,INDEX(ROA!$A$32:$BS$60,MATCH('Mthly ROA (TR)'!AW$2,ROA!$A$32:$A$60,0),MATCH('Mthly ROA (TR)'!$A265,ROA!$A$32:$BS$32,0)),AW264*(1+U264)),"")</f>
        <v>6.0524897612368005E-2</v>
      </c>
      <c r="AX265" s="42">
        <f>IFERROR(IF($C265=7,INDEX(ROA!$A$32:$BS$60,MATCH('Mthly ROA (TR)'!AX$2,ROA!$A$32:$A$60,0),MATCH('Mthly ROA (TR)'!$A265,ROA!$A$32:$BS$32,0)),AX264*(1+V264)),"")</f>
        <v>7.4894925994434605E-2</v>
      </c>
      <c r="AY265" s="42">
        <f>IFERROR(IF($C265=7,INDEX(ROA!$A$32:$BS$60,MATCH('Mthly ROA (TR)'!AY$2,ROA!$A$32:$A$60,0),MATCH('Mthly ROA (TR)'!$A265,ROA!$A$32:$BS$32,0)),AY264*(1+W264)),"")</f>
        <v>6.7232092456583917E-2</v>
      </c>
      <c r="AZ265" s="42">
        <f>IFERROR(IF($C265=7,INDEX(ROA!$A$32:$BS$60,MATCH('Mthly ROA (TR)'!AZ$2,ROA!$A$32:$A$60,0),MATCH('Mthly ROA (TR)'!$A265,ROA!$A$32:$BS$32,0)),AZ264*(1+X264)),"")</f>
        <v>6.5808735697275036E-2</v>
      </c>
      <c r="BA265" s="42">
        <f>IFERROR(IF($C265=7,INDEX(ROA!$A$32:$BS$60,MATCH('Mthly ROA (TR)'!BA$2,ROA!$A$32:$A$60,0),MATCH('Mthly ROA (TR)'!$A265,ROA!$A$32:$BS$32,0)),BA264*(1+Y264)),"")</f>
        <v>5.6348289091456706E-2</v>
      </c>
      <c r="BB265" s="42" t="str">
        <f>IFERROR(IF($C265=7,INDEX(ROA!$A$32:$BS$60,MATCH('Mthly ROA (TR)'!BB$2,ROA!$A$32:$A$60,0),MATCH('Mthly ROA (TR)'!$A265,ROA!$A$32:$BS$32,0)),BB264*(1+Z264)),"")</f>
        <v/>
      </c>
      <c r="BC265" s="42" t="str">
        <f>IFERROR(IF($C265=7,INDEX(ROA!$A$32:$BS$60,MATCH('Mthly ROA (TR)'!BC$2,ROA!$A$32:$A$60,0),MATCH('Mthly ROA (TR)'!$A265,ROA!$A$32:$BS$32,0)),BC264*(1+AA264)),"")</f>
        <v/>
      </c>
      <c r="BD265" s="42" t="str">
        <f>IFERROR(IF($C265=7,INDEX(ROA!$A$32:$BS$60,MATCH('Mthly ROA (TR)'!BD$2,ROA!$A$32:$A$60,0),MATCH('Mthly ROA (TR)'!$A265,ROA!$A$32:$BS$32,0)),BD264*(1+AB264)),"")</f>
        <v/>
      </c>
      <c r="BE265" s="42">
        <f>IFERROR(IF($C265=7,INDEX(ROA!$A$32:$BS$60,MATCH('Mthly ROA (TR)'!BE$2,ROA!$A$32:$A$60,0),MATCH('Mthly ROA (TR)'!$A265,ROA!$A$32:$BS$32,0)),BE264*(1+AC264)),"")</f>
        <v>7.8711621358636227E-2</v>
      </c>
      <c r="BF265" s="42" t="str">
        <f>IFERROR(IF($C265=7,INDEX(ROA!$A$32:$BS$60,MATCH('Mthly ROA (TR)'!BF$2,ROA!$A$32:$A$60,0),MATCH('Mthly ROA (TR)'!$A265,ROA!$A$32:$BS$32,0)),BF264*(1+AD264)),"")</f>
        <v/>
      </c>
      <c r="BG265" s="42" t="str">
        <f>IFERROR(IF($C265=7,INDEX(ROA!$A$32:$BS$60,MATCH('Mthly ROA (TR)'!BG$2,ROA!$A$32:$A$60,0),MATCH('Mthly ROA (TR)'!$A265,ROA!$A$32:$BS$32,0)),BG264*(1+AE264)),"")</f>
        <v/>
      </c>
      <c r="BH265" s="44">
        <f t="shared" si="260"/>
        <v>6.3495240412091383E-2</v>
      </c>
      <c r="BI265" s="44" t="str">
        <f t="shared" si="261"/>
        <v/>
      </c>
      <c r="BJ265" s="44" t="str">
        <f t="shared" si="262"/>
        <v/>
      </c>
      <c r="BK265" s="44">
        <f t="shared" si="263"/>
        <v>6.4208709664510005E-2</v>
      </c>
      <c r="BL265" s="44">
        <f t="shared" si="264"/>
        <v>6.5550990557517633E-2</v>
      </c>
      <c r="BM265" s="44">
        <f t="shared" si="265"/>
        <v>7.2859316282430919E-2</v>
      </c>
      <c r="BN265" s="44">
        <f t="shared" si="266"/>
        <v>8.2512374101778849E-2</v>
      </c>
      <c r="BO265" s="44">
        <f t="shared" si="267"/>
        <v>0</v>
      </c>
      <c r="BP265" s="44" t="str">
        <f t="shared" si="268"/>
        <v/>
      </c>
      <c r="BQ265" s="44" t="str">
        <f t="shared" si="269"/>
        <v/>
      </c>
      <c r="BR265" s="44" t="str">
        <f t="shared" si="270"/>
        <v/>
      </c>
      <c r="BS265" s="44">
        <f t="shared" si="271"/>
        <v>9.4426867587292518E-2</v>
      </c>
      <c r="BT265" s="44" t="str">
        <f t="shared" si="272"/>
        <v/>
      </c>
      <c r="BU265" s="44">
        <f t="shared" si="273"/>
        <v>5.5932809807676252E-2</v>
      </c>
      <c r="BV265" s="44" t="str">
        <f t="shared" si="274"/>
        <v/>
      </c>
      <c r="BW265" s="44" t="str">
        <f t="shared" si="275"/>
        <v/>
      </c>
      <c r="BX265" s="44">
        <f t="shared" si="276"/>
        <v>6.9299173114280382E-2</v>
      </c>
      <c r="BY265" s="44">
        <f t="shared" si="277"/>
        <v>6.4753768395745231E-2</v>
      </c>
      <c r="BZ265" s="44">
        <f t="shared" si="278"/>
        <v>8.0127829755619051E-2</v>
      </c>
      <c r="CA265" s="44">
        <f t="shared" si="279"/>
        <v>7.1929594521203122E-2</v>
      </c>
      <c r="CB265" s="44">
        <f t="shared" si="280"/>
        <v>7.0406787914786467E-2</v>
      </c>
      <c r="CC265" s="44">
        <f t="shared" si="281"/>
        <v>6.0285340500585594E-2</v>
      </c>
      <c r="CD265" s="44" t="str">
        <f t="shared" si="282"/>
        <v/>
      </c>
      <c r="CE265" s="44" t="str">
        <f t="shared" si="283"/>
        <v/>
      </c>
      <c r="CF265" s="44" t="str">
        <f t="shared" si="284"/>
        <v/>
      </c>
      <c r="CG265" s="44">
        <f t="shared" si="285"/>
        <v>8.4211197384482642E-2</v>
      </c>
      <c r="CH265" s="44" t="str">
        <f t="shared" si="286"/>
        <v/>
      </c>
      <c r="CI265" s="44" t="str">
        <f t="shared" si="287"/>
        <v/>
      </c>
      <c r="CJ265" s="48">
        <f t="shared" si="288"/>
        <v>4.5570534043757986E-3</v>
      </c>
      <c r="CK265" s="48" t="str">
        <f t="shared" si="289"/>
        <v/>
      </c>
      <c r="CL265" s="48" t="str">
        <f t="shared" si="290"/>
        <v/>
      </c>
      <c r="CM265" s="48">
        <f t="shared" si="291"/>
        <v>-5.2242774531431925E-3</v>
      </c>
      <c r="CN265" s="48">
        <f t="shared" si="292"/>
        <v>2.7600244574242797E-3</v>
      </c>
      <c r="CO265" s="48">
        <f t="shared" si="293"/>
        <v>5.0815001548018624E-3</v>
      </c>
      <c r="CP265" s="48">
        <f t="shared" si="294"/>
        <v>1.7691478131162403E-3</v>
      </c>
      <c r="CQ265" s="48">
        <f t="shared" si="295"/>
        <v>0</v>
      </c>
      <c r="CR265" s="48" t="str">
        <f t="shared" si="296"/>
        <v/>
      </c>
      <c r="CS265" s="48" t="str">
        <f t="shared" si="297"/>
        <v/>
      </c>
      <c r="CT265" s="48" t="str">
        <f t="shared" si="298"/>
        <v/>
      </c>
      <c r="CU265" s="48">
        <f t="shared" si="299"/>
        <v>7.1786137545887382E-3</v>
      </c>
      <c r="CV265" s="48" t="str">
        <f t="shared" si="300"/>
        <v/>
      </c>
      <c r="CW265" s="48">
        <f t="shared" si="301"/>
        <v>1.8189349749456317E-3</v>
      </c>
      <c r="CX265" s="48" t="str">
        <f t="shared" si="302"/>
        <v/>
      </c>
      <c r="CY265" s="48" t="str">
        <f t="shared" si="303"/>
        <v/>
      </c>
      <c r="CZ265" s="48">
        <f t="shared" si="304"/>
        <v>2.0819550578723253E-3</v>
      </c>
      <c r="DA265" s="48">
        <f t="shared" si="305"/>
        <v>2.4807168672409999E-4</v>
      </c>
      <c r="DB265" s="48">
        <f t="shared" si="306"/>
        <v>5.1077485077719361E-3</v>
      </c>
      <c r="DC265" s="48">
        <f t="shared" si="307"/>
        <v>6.9750127807210668E-3</v>
      </c>
      <c r="DD265" s="48">
        <f t="shared" si="308"/>
        <v>1.0303329343449852E-3</v>
      </c>
      <c r="DE265" s="48">
        <f t="shared" si="309"/>
        <v>-3.3492123768505333E-3</v>
      </c>
      <c r="DF265" s="48" t="str">
        <f t="shared" si="310"/>
        <v/>
      </c>
      <c r="DG265" s="48" t="str">
        <f t="shared" si="311"/>
        <v/>
      </c>
      <c r="DH265" s="48" t="str">
        <f t="shared" si="312"/>
        <v/>
      </c>
      <c r="DI265" s="48">
        <f t="shared" si="313"/>
        <v>1.6599711228429219E-3</v>
      </c>
      <c r="DJ265" s="48" t="str">
        <f t="shared" si="314"/>
        <v/>
      </c>
      <c r="DK265" s="48" t="str">
        <f t="shared" si="315"/>
        <v/>
      </c>
      <c r="DL265" s="37">
        <f t="shared" si="254"/>
        <v>3.1694876819536158E-2</v>
      </c>
      <c r="DM265" s="39">
        <f t="shared" si="255"/>
        <v>1.0316948768195362</v>
      </c>
      <c r="DN265" s="39"/>
      <c r="DO265" s="36">
        <f>DL265-'1M RF rate'!C125</f>
        <v>2.7867323014392167E-2</v>
      </c>
      <c r="DP265" s="39">
        <f t="shared" si="256"/>
        <v>1.0278673230143922</v>
      </c>
      <c r="DQ265" s="39"/>
      <c r="DR265" s="36">
        <f>DL265-'DJUA Monthly (PR)'!C125</f>
        <v>2.826870256748211E-2</v>
      </c>
      <c r="DS265" s="39">
        <f t="shared" si="257"/>
        <v>1.0282687025674822</v>
      </c>
      <c r="DT265" s="39"/>
      <c r="DU265" s="102">
        <f t="shared" si="316"/>
        <v>3.6323441364509934E-2</v>
      </c>
      <c r="DV265" s="102">
        <f t="shared" si="258"/>
        <v>0.22995071429421721</v>
      </c>
      <c r="DW265" s="102"/>
      <c r="DX265" s="102"/>
    </row>
    <row r="266" spans="1:128" hidden="1" x14ac:dyDescent="0.35">
      <c r="A266" s="35">
        <f t="shared" si="259"/>
        <v>1971</v>
      </c>
      <c r="B266" s="35">
        <v>1971</v>
      </c>
      <c r="C266" s="35">
        <v>11</v>
      </c>
      <c r="D266" s="46">
        <f>IFERROR(IF(INDEX('Memb Hist (Org)'!$A$1:$BS$29,MATCH('Mthly ROA (TR)'!D$2,'Memb Hist (Org)'!$A$1:$A$29,0),MATCH('Mthly ROA (TR)'!$A266,'Memb Hist (Org)'!$A$1:$BS$1,0))&lt;&gt;1,"",'Mthly Returns (TR)'!D265),"")</f>
        <v>1.2500000000000001E-2</v>
      </c>
      <c r="E266" s="46" t="str">
        <f>IFERROR(IF(INDEX('Memb Hist (Org)'!$A$1:$BS$29,MATCH('Mthly ROA (TR)'!E$2,'Memb Hist (Org)'!$A$1:$A$29,0),MATCH('Mthly ROA (TR)'!$A266,'Memb Hist (Org)'!$A$1:$BS$1,0))&lt;&gt;1,"",'Mthly Returns (TR)'!E265),"")</f>
        <v/>
      </c>
      <c r="F266" s="46" t="str">
        <f>IFERROR(IF(INDEX('Memb Hist (Org)'!$A$1:$BS$29,MATCH('Mthly ROA (TR)'!F$2,'Memb Hist (Org)'!$A$1:$A$29,0),MATCH('Mthly ROA (TR)'!$A266,'Memb Hist (Org)'!$A$1:$BS$1,0))&lt;&gt;1,"",'Mthly Returns (TR)'!F265),"")</f>
        <v/>
      </c>
      <c r="G266" s="46">
        <f>IFERROR(IF(INDEX('Memb Hist (Org)'!$A$1:$BS$29,MATCH('Mthly ROA (TR)'!G$2,'Memb Hist (Org)'!$A$1:$A$29,0),MATCH('Mthly ROA (TR)'!$A266,'Memb Hist (Org)'!$A$1:$BS$1,0))&lt;&gt;1,"",'Mthly Returns (TR)'!G265),"")</f>
        <v>1.6736000000000001E-2</v>
      </c>
      <c r="H266" s="46">
        <f>IFERROR(IF(INDEX('Memb Hist (Org)'!$A$1:$BS$29,MATCH('Mthly ROA (TR)'!H$2,'Memb Hist (Org)'!$A$1:$A$29,0),MATCH('Mthly ROA (TR)'!$A266,'Memb Hist (Org)'!$A$1:$BS$1,0))&lt;&gt;1,"",'Mthly Returns (TR)'!H265),"")</f>
        <v>-3.0303E-2</v>
      </c>
      <c r="I266" s="46">
        <f>IFERROR(IF(INDEX('Memb Hist (Org)'!$A$1:$BS$29,MATCH('Mthly ROA (TR)'!I$2,'Memb Hist (Org)'!$A$1:$A$29,0),MATCH('Mthly ROA (TR)'!$A266,'Memb Hist (Org)'!$A$1:$BS$1,0))&lt;&gt;1,"",'Mthly Returns (TR)'!I265),"")</f>
        <v>-1.4633999999999999E-2</v>
      </c>
      <c r="J266" s="46">
        <f>IFERROR(IF(INDEX('Memb Hist (Org)'!$A$1:$BS$29,MATCH('Mthly ROA (TR)'!J$2,'Memb Hist (Org)'!$A$1:$A$29,0),MATCH('Mthly ROA (TR)'!$A266,'Memb Hist (Org)'!$A$1:$BS$1,0))&lt;&gt;1,"",'Mthly Returns (TR)'!J265),"")</f>
        <v>6.2780000000000002E-2</v>
      </c>
      <c r="K266" s="46">
        <f>IFERROR(IF(INDEX('Memb Hist (Org)'!$A$1:$BS$29,MATCH('Mthly ROA (TR)'!K$2,'Memb Hist (Org)'!$A$1:$A$29,0),MATCH('Mthly ROA (TR)'!$A266,'Memb Hist (Org)'!$A$1:$BS$1,0))&lt;&gt;1,"",'Mthly Returns (TR)'!K265),"")</f>
        <v>-6.2110000000000004E-3</v>
      </c>
      <c r="L266" s="46" t="str">
        <f>IFERROR(IF(INDEX('Memb Hist (Org)'!$A$1:$BS$29,MATCH('Mthly ROA (TR)'!L$2,'Memb Hist (Org)'!$A$1:$A$29,0),MATCH('Mthly ROA (TR)'!$A266,'Memb Hist (Org)'!$A$1:$BS$1,0))&lt;&gt;1,"",'Mthly Returns (TR)'!L265),"")</f>
        <v/>
      </c>
      <c r="M266" s="46" t="str">
        <f>IFERROR(IF(INDEX('Memb Hist (Org)'!$A$1:$BS$29,MATCH('Mthly ROA (TR)'!M$2,'Memb Hist (Org)'!$A$1:$A$29,0),MATCH('Mthly ROA (TR)'!$A266,'Memb Hist (Org)'!$A$1:$BS$1,0))&lt;&gt;1,"",'Mthly Returns (TR)'!M265),"")</f>
        <v/>
      </c>
      <c r="N266" s="46" t="str">
        <f>IFERROR(IF(INDEX('Memb Hist (Org)'!$A$1:$BS$29,MATCH('Mthly ROA (TR)'!N$2,'Memb Hist (Org)'!$A$1:$A$29,0),MATCH('Mthly ROA (TR)'!$A266,'Memb Hist (Org)'!$A$1:$BS$1,0))&lt;&gt;1,"",'Mthly Returns (TR)'!N265),"")</f>
        <v/>
      </c>
      <c r="O266" s="46">
        <f>IFERROR(IF(INDEX('Memb Hist (Org)'!$A$1:$BS$29,MATCH('Mthly ROA (TR)'!O$2,'Memb Hist (Org)'!$A$1:$A$29,0),MATCH('Mthly ROA (TR)'!$A266,'Memb Hist (Org)'!$A$1:$BS$1,0))&lt;&gt;1,"",'Mthly Returns (TR)'!O265),"")</f>
        <v>4.457E-3</v>
      </c>
      <c r="P266" s="46" t="str">
        <f>IFERROR(IF(INDEX('Memb Hist (Org)'!$A$1:$BS$29,MATCH('Mthly ROA (TR)'!P$2,'Memb Hist (Org)'!$A$1:$A$29,0),MATCH('Mthly ROA (TR)'!$A266,'Memb Hist (Org)'!$A$1:$BS$1,0))&lt;&gt;1,"",'Mthly Returns (TR)'!P265),"")</f>
        <v/>
      </c>
      <c r="Q266" s="46">
        <f>IFERROR(IF(INDEX('Memb Hist (Org)'!$A$1:$BS$29,MATCH('Mthly ROA (TR)'!Q$2,'Memb Hist (Org)'!$A$1:$A$29,0),MATCH('Mthly ROA (TR)'!$A266,'Memb Hist (Org)'!$A$1:$BS$1,0))&lt;&gt;1,"",'Mthly Returns (TR)'!Q265),"")</f>
        <v>3.4646000000000003E-2</v>
      </c>
      <c r="R266" s="46" t="str">
        <f>IFERROR(IF(INDEX('Memb Hist (Org)'!$A$1:$BS$29,MATCH('Mthly ROA (TR)'!R$2,'Memb Hist (Org)'!$A$1:$A$29,0),MATCH('Mthly ROA (TR)'!$A266,'Memb Hist (Org)'!$A$1:$BS$1,0))&lt;&gt;1,"",'Mthly Returns (TR)'!R265),"")</f>
        <v/>
      </c>
      <c r="S266" s="46" t="str">
        <f>IFERROR(IF(INDEX('Memb Hist (Org)'!$A$1:$BS$29,MATCH('Mthly ROA (TR)'!S$2,'Memb Hist (Org)'!$A$1:$A$29,0),MATCH('Mthly ROA (TR)'!$A266,'Memb Hist (Org)'!$A$1:$BS$1,0))&lt;&gt;1,"",'Mthly Returns (TR)'!S265),"")</f>
        <v/>
      </c>
      <c r="T266" s="46">
        <f>IFERROR(IF(INDEX('Memb Hist (Org)'!$A$1:$BS$29,MATCH('Mthly ROA (TR)'!T$2,'Memb Hist (Org)'!$A$1:$A$29,0),MATCH('Mthly ROA (TR)'!$A266,'Memb Hist (Org)'!$A$1:$BS$1,0))&lt;&gt;1,"",'Mthly Returns (TR)'!T265),"")</f>
        <v>-1.2500000000000001E-2</v>
      </c>
      <c r="U266" s="46">
        <f>IFERROR(IF(INDEX('Memb Hist (Org)'!$A$1:$BS$29,MATCH('Mthly ROA (TR)'!U$2,'Memb Hist (Org)'!$A$1:$A$29,0),MATCH('Mthly ROA (TR)'!$A266,'Memb Hist (Org)'!$A$1:$BS$1,0))&lt;&gt;1,"",'Mthly Returns (TR)'!U265),"")</f>
        <v>-5.1145000000000003E-2</v>
      </c>
      <c r="V266" s="46">
        <f>IFERROR(IF(INDEX('Memb Hist (Org)'!$A$1:$BS$29,MATCH('Mthly ROA (TR)'!V$2,'Memb Hist (Org)'!$A$1:$A$29,0),MATCH('Mthly ROA (TR)'!$A266,'Memb Hist (Org)'!$A$1:$BS$1,0))&lt;&gt;1,"",'Mthly Returns (TR)'!V265),"")</f>
        <v>-5.6180000000000001E-2</v>
      </c>
      <c r="W266" s="46">
        <f>IFERROR(IF(INDEX('Memb Hist (Org)'!$A$1:$BS$29,MATCH('Mthly ROA (TR)'!W$2,'Memb Hist (Org)'!$A$1:$A$29,0),MATCH('Mthly ROA (TR)'!$A266,'Memb Hist (Org)'!$A$1:$BS$1,0))&lt;&gt;1,"",'Mthly Returns (TR)'!W265),"")</f>
        <v>3.6243999999999998E-2</v>
      </c>
      <c r="X266" s="46">
        <f>IFERROR(IF(INDEX('Memb Hist (Org)'!$A$1:$BS$29,MATCH('Mthly ROA (TR)'!X$2,'Memb Hist (Org)'!$A$1:$A$29,0),MATCH('Mthly ROA (TR)'!$A266,'Memb Hist (Org)'!$A$1:$BS$1,0))&lt;&gt;1,"",'Mthly Returns (TR)'!X265),"")</f>
        <v>-6.9239999999999996E-3</v>
      </c>
      <c r="Y266" s="46">
        <f>IFERROR(IF(INDEX('Memb Hist (Org)'!$A$1:$BS$29,MATCH('Mthly ROA (TR)'!Y$2,'Memb Hist (Org)'!$A$1:$A$29,0),MATCH('Mthly ROA (TR)'!$A266,'Memb Hist (Org)'!$A$1:$BS$1,0))&lt;&gt;1,"",'Mthly Returns (TR)'!Y265),"")</f>
        <v>-3.6199000000000002E-2</v>
      </c>
      <c r="Z266" s="46" t="str">
        <f>IFERROR(IF(INDEX('Memb Hist (Org)'!$A$1:$BS$29,MATCH('Mthly ROA (TR)'!Z$2,'Memb Hist (Org)'!$A$1:$A$29,0),MATCH('Mthly ROA (TR)'!$A266,'Memb Hist (Org)'!$A$1:$BS$1,0))&lt;&gt;1,"",'Mthly Returns (TR)'!Z265),"")</f>
        <v/>
      </c>
      <c r="AA266" s="46" t="str">
        <f>IFERROR(IF(INDEX('Memb Hist (Org)'!$A$1:$BS$29,MATCH('Mthly ROA (TR)'!AA$2,'Memb Hist (Org)'!$A$1:$A$29,0),MATCH('Mthly ROA (TR)'!$A266,'Memb Hist (Org)'!$A$1:$BS$1,0))&lt;&gt;1,"",'Mthly Returns (TR)'!AA265),"")</f>
        <v/>
      </c>
      <c r="AB266" s="46" t="str">
        <f>IFERROR(IF(INDEX('Memb Hist (Org)'!$A$1:$BS$29,MATCH('Mthly ROA (TR)'!AB$2,'Memb Hist (Org)'!$A$1:$A$29,0),MATCH('Mthly ROA (TR)'!$A266,'Memb Hist (Org)'!$A$1:$BS$1,0))&lt;&gt;1,"",'Mthly Returns (TR)'!AB265),"")</f>
        <v/>
      </c>
      <c r="AC266" s="46">
        <f>IFERROR(IF(INDEX('Memb Hist (Org)'!$A$1:$BS$29,MATCH('Mthly ROA (TR)'!AC$2,'Memb Hist (Org)'!$A$1:$A$29,0),MATCH('Mthly ROA (TR)'!$A266,'Memb Hist (Org)'!$A$1:$BS$1,0))&lt;&gt;1,"",'Mthly Returns (TR)'!AC265),"")</f>
        <v>-1.0753E-2</v>
      </c>
      <c r="AD266" s="46" t="str">
        <f>IFERROR(IF(INDEX('Memb Hist (Org)'!$A$1:$BS$29,MATCH('Mthly ROA (TR)'!AD$2,'Memb Hist (Org)'!$A$1:$A$29,0),MATCH('Mthly ROA (TR)'!$A266,'Memb Hist (Org)'!$A$1:$BS$1,0))&lt;&gt;1,"",'Mthly Returns (TR)'!AD265),"")</f>
        <v/>
      </c>
      <c r="AE266" s="46" t="str">
        <f>IFERROR(IF(INDEX('Memb Hist (Org)'!$A$1:$BS$29,MATCH('Mthly ROA (TR)'!AE$2,'Memb Hist (Org)'!$A$1:$A$29,0),MATCH('Mthly ROA (TR)'!$A266,'Memb Hist (Org)'!$A$1:$BS$1,0))&lt;&gt;1,"",'Mthly Returns (TR)'!AE265),"")</f>
        <v/>
      </c>
      <c r="AF266" s="42">
        <f>IFERROR(IF($C266=7,INDEX(ROA!$A$32:$BS$60,MATCH('Mthly ROA (TR)'!AF$2,ROA!$A$32:$A$60,0),MATCH('Mthly ROA (TR)'!$A266,ROA!$A$32:$BS$32,0)),AF265*(1+D265)),"")</f>
        <v>6.3608006415254381E-2</v>
      </c>
      <c r="AG266" s="42" t="str">
        <f>IFERROR(IF($C266=7,INDEX(ROA!$A$32:$BS$60,MATCH('Mthly ROA (TR)'!AG$2,ROA!$A$32:$A$60,0),MATCH('Mthly ROA (TR)'!$A266,ROA!$A$32:$BS$32,0)),AG265*(1+E265)),"")</f>
        <v/>
      </c>
      <c r="AH266" s="42" t="str">
        <f>IFERROR(IF($C266=7,INDEX(ROA!$A$32:$BS$60,MATCH('Mthly ROA (TR)'!AH$2,ROA!$A$32:$A$60,0),MATCH('Mthly ROA (TR)'!$A266,ROA!$A$32:$BS$32,0)),AH265*(1+F265)),"")</f>
        <v/>
      </c>
      <c r="AI266" s="42">
        <f>IFERROR(IF($C266=7,INDEX(ROA!$A$32:$BS$60,MATCH('Mthly ROA (TR)'!AI$2,ROA!$A$32:$A$60,0),MATCH('Mthly ROA (TR)'!$A266,ROA!$A$32:$BS$32,0)),AI265*(1+G265)),"")</f>
        <v>5.5132339148175544E-2</v>
      </c>
      <c r="AJ266" s="42">
        <f>IFERROR(IF($C266=7,INDEX(ROA!$A$32:$BS$60,MATCH('Mthly ROA (TR)'!AJ$2,ROA!$A$32:$A$60,0),MATCH('Mthly ROA (TR)'!$A266,ROA!$A$32:$BS$32,0)),AJ265*(1+H265)),"")</f>
        <v>6.3849831322681128E-2</v>
      </c>
      <c r="AK266" s="42">
        <f>IFERROR(IF($C266=7,INDEX(ROA!$A$32:$BS$60,MATCH('Mthly ROA (TR)'!AK$2,ROA!$A$32:$A$60,0),MATCH('Mthly ROA (TR)'!$A266,ROA!$A$32:$BS$32,0)),AK265*(1+I265)),"")</f>
        <v>7.2850739834283459E-2</v>
      </c>
      <c r="AL266" s="42">
        <f>IFERROR(IF($C266=7,INDEX(ROA!$A$32:$BS$60,MATCH('Mthly ROA (TR)'!AL$2,ROA!$A$32:$A$60,0),MATCH('Mthly ROA (TR)'!$A266,ROA!$A$32:$BS$32,0)),AL265*(1+J265)),"")</f>
        <v>7.8777353208817333E-2</v>
      </c>
      <c r="AM266" s="42">
        <f>IFERROR(IF($C266=7,INDEX(ROA!$A$32:$BS$60,MATCH('Mthly ROA (TR)'!AM$2,ROA!$A$32:$A$60,0),MATCH('Mthly ROA (TR)'!$A266,ROA!$A$32:$BS$32,0)),AM265*(1+K265)),"")</f>
        <v>0</v>
      </c>
      <c r="AN266" s="42" t="str">
        <f>IFERROR(IF($C266=7,INDEX(ROA!$A$32:$BS$60,MATCH('Mthly ROA (TR)'!AN$2,ROA!$A$32:$A$60,0),MATCH('Mthly ROA (TR)'!$A266,ROA!$A$32:$BS$32,0)),AN265*(1+L265)),"")</f>
        <v/>
      </c>
      <c r="AO266" s="42" t="str">
        <f>IFERROR(IF($C266=7,INDEX(ROA!$A$32:$BS$60,MATCH('Mthly ROA (TR)'!AO$2,ROA!$A$32:$A$60,0),MATCH('Mthly ROA (TR)'!$A266,ROA!$A$32:$BS$32,0)),AO265*(1+M265)),"")</f>
        <v/>
      </c>
      <c r="AP266" s="42" t="str">
        <f>IFERROR(IF($C266=7,INDEX(ROA!$A$32:$BS$60,MATCH('Mthly ROA (TR)'!AP$2,ROA!$A$32:$A$60,0),MATCH('Mthly ROA (TR)'!$A266,ROA!$A$32:$BS$32,0)),AP265*(1+N265)),"")</f>
        <v/>
      </c>
      <c r="AQ266" s="42">
        <f>IFERROR(IF($C266=7,INDEX(ROA!$A$32:$BS$60,MATCH('Mthly ROA (TR)'!AQ$2,ROA!$A$32:$A$60,0),MATCH('Mthly ROA (TR)'!$A266,ROA!$A$32:$BS$32,0)),AQ265*(1+O265)),"")</f>
        <v>9.496993777240624E-2</v>
      </c>
      <c r="AR266" s="42" t="str">
        <f>IFERROR(IF($C266=7,INDEX(ROA!$A$32:$BS$60,MATCH('Mthly ROA (TR)'!AR$2,ROA!$A$32:$A$60,0),MATCH('Mthly ROA (TR)'!$A266,ROA!$A$32:$BS$32,0)),AR265*(1+P265)),"")</f>
        <v/>
      </c>
      <c r="AS266" s="42">
        <f>IFERROR(IF($C266=7,INDEX(ROA!$A$32:$BS$60,MATCH('Mthly ROA (TR)'!AS$2,ROA!$A$32:$A$60,0),MATCH('Mthly ROA (TR)'!$A266,ROA!$A$32:$BS$32,0)),AS265*(1+Q265)),"")</f>
        <v>5.3980154769393635E-2</v>
      </c>
      <c r="AT266" s="42" t="str">
        <f>IFERROR(IF($C266=7,INDEX(ROA!$A$32:$BS$60,MATCH('Mthly ROA (TR)'!AT$2,ROA!$A$32:$A$60,0),MATCH('Mthly ROA (TR)'!$A266,ROA!$A$32:$BS$32,0)),AT265*(1+R265)),"")</f>
        <v/>
      </c>
      <c r="AU266" s="42" t="str">
        <f>IFERROR(IF($C266=7,INDEX(ROA!$A$32:$BS$60,MATCH('Mthly ROA (TR)'!AU$2,ROA!$A$32:$A$60,0),MATCH('Mthly ROA (TR)'!$A266,ROA!$A$32:$BS$32,0)),AU265*(1+S265)),"")</f>
        <v/>
      </c>
      <c r="AV266" s="42">
        <f>IFERROR(IF($C266=7,INDEX(ROA!$A$32:$BS$60,MATCH('Mthly ROA (TR)'!AV$2,ROA!$A$32:$A$60,0),MATCH('Mthly ROA (TR)'!$A266,ROA!$A$32:$BS$32,0)),AV265*(1+T265)),"")</f>
        <v>6.671944476915935E-2</v>
      </c>
      <c r="AW266" s="42">
        <f>IFERROR(IF($C266=7,INDEX(ROA!$A$32:$BS$60,MATCH('Mthly ROA (TR)'!AW$2,ROA!$A$32:$A$60,0),MATCH('Mthly ROA (TR)'!$A266,ROA!$A$32:$BS$32,0)),AW265*(1+U265)),"")</f>
        <v>6.0756768495120982E-2</v>
      </c>
      <c r="AX266" s="42">
        <f>IFERROR(IF($C266=7,INDEX(ROA!$A$32:$BS$60,MATCH('Mthly ROA (TR)'!AX$2,ROA!$A$32:$A$60,0),MATCH('Mthly ROA (TR)'!$A266,ROA!$A$32:$BS$32,0)),AX265*(1+V265)),"")</f>
        <v>7.9669103051949838E-2</v>
      </c>
      <c r="AY266" s="42">
        <f>IFERROR(IF($C266=7,INDEX(ROA!$A$32:$BS$60,MATCH('Mthly ROA (TR)'!AY$2,ROA!$A$32:$A$60,0),MATCH('Mthly ROA (TR)'!$A266,ROA!$A$32:$BS$32,0)),AY265*(1+W265)),"")</f>
        <v>7.3751588462098866E-2</v>
      </c>
      <c r="AZ266" s="42">
        <f>IFERROR(IF($C266=7,INDEX(ROA!$A$32:$BS$60,MATCH('Mthly ROA (TR)'!AZ$2,ROA!$A$32:$A$60,0),MATCH('Mthly ROA (TR)'!$A266,ROA!$A$32:$BS$32,0)),AZ265*(1+X265)),"")</f>
        <v>6.6771780735468966E-2</v>
      </c>
      <c r="BA266" s="42">
        <f>IFERROR(IF($C266=7,INDEX(ROA!$A$32:$BS$60,MATCH('Mthly ROA (TR)'!BA$2,ROA!$A$32:$A$60,0),MATCH('Mthly ROA (TR)'!$A266,ROA!$A$32:$BS$32,0)),BA265*(1+Y265)),"")</f>
        <v>5.3217803542691733E-2</v>
      </c>
      <c r="BB266" s="42" t="str">
        <f>IFERROR(IF($C266=7,INDEX(ROA!$A$32:$BS$60,MATCH('Mthly ROA (TR)'!BB$2,ROA!$A$32:$A$60,0),MATCH('Mthly ROA (TR)'!$A266,ROA!$A$32:$BS$32,0)),BB265*(1+Z265)),"")</f>
        <v/>
      </c>
      <c r="BC266" s="42" t="str">
        <f>IFERROR(IF($C266=7,INDEX(ROA!$A$32:$BS$60,MATCH('Mthly ROA (TR)'!BC$2,ROA!$A$32:$A$60,0),MATCH('Mthly ROA (TR)'!$A266,ROA!$A$32:$BS$32,0)),BC265*(1+AA265)),"")</f>
        <v/>
      </c>
      <c r="BD266" s="42" t="str">
        <f>IFERROR(IF($C266=7,INDEX(ROA!$A$32:$BS$60,MATCH('Mthly ROA (TR)'!BD$2,ROA!$A$32:$A$60,0),MATCH('Mthly ROA (TR)'!$A266,ROA!$A$32:$BS$32,0)),BD265*(1+AB265)),"")</f>
        <v/>
      </c>
      <c r="BE266" s="42">
        <f>IFERROR(IF($C266=7,INDEX(ROA!$A$32:$BS$60,MATCH('Mthly ROA (TR)'!BE$2,ROA!$A$32:$A$60,0),MATCH('Mthly ROA (TR)'!$A266,ROA!$A$32:$BS$32,0)),BE265*(1+AC265)),"")</f>
        <v>8.0263184838857665E-2</v>
      </c>
      <c r="BF266" s="42" t="str">
        <f>IFERROR(IF($C266=7,INDEX(ROA!$A$32:$BS$60,MATCH('Mthly ROA (TR)'!BF$2,ROA!$A$32:$A$60,0),MATCH('Mthly ROA (TR)'!$A266,ROA!$A$32:$BS$32,0)),BF265*(1+AD265)),"")</f>
        <v/>
      </c>
      <c r="BG266" s="42" t="str">
        <f>IFERROR(IF($C266=7,INDEX(ROA!$A$32:$BS$60,MATCH('Mthly ROA (TR)'!BG$2,ROA!$A$32:$A$60,0),MATCH('Mthly ROA (TR)'!$A266,ROA!$A$32:$BS$32,0)),BG265*(1+AE265)),"")</f>
        <v/>
      </c>
      <c r="BH266" s="44">
        <f t="shared" si="260"/>
        <v>6.596164752339935E-2</v>
      </c>
      <c r="BI266" s="44" t="str">
        <f t="shared" si="261"/>
        <v/>
      </c>
      <c r="BJ266" s="44" t="str">
        <f t="shared" si="262"/>
        <v/>
      </c>
      <c r="BK266" s="44">
        <f t="shared" si="263"/>
        <v>5.7172361263633904E-2</v>
      </c>
      <c r="BL266" s="44">
        <f t="shared" si="264"/>
        <v>6.6212420503170596E-2</v>
      </c>
      <c r="BM266" s="44">
        <f t="shared" si="265"/>
        <v>7.5546383129773118E-2</v>
      </c>
      <c r="BN266" s="44">
        <f t="shared" si="266"/>
        <v>8.1692294697357101E-2</v>
      </c>
      <c r="BO266" s="44">
        <f t="shared" si="267"/>
        <v>0</v>
      </c>
      <c r="BP266" s="44" t="str">
        <f t="shared" si="268"/>
        <v/>
      </c>
      <c r="BQ266" s="44" t="str">
        <f t="shared" si="269"/>
        <v/>
      </c>
      <c r="BR266" s="44" t="str">
        <f t="shared" si="270"/>
        <v/>
      </c>
      <c r="BS266" s="44">
        <f t="shared" si="271"/>
        <v>9.848404176931283E-2</v>
      </c>
      <c r="BT266" s="44" t="str">
        <f t="shared" si="272"/>
        <v/>
      </c>
      <c r="BU266" s="44">
        <f t="shared" si="273"/>
        <v>5.5977543438672915E-2</v>
      </c>
      <c r="BV266" s="44" t="str">
        <f t="shared" si="274"/>
        <v/>
      </c>
      <c r="BW266" s="44" t="str">
        <f t="shared" si="275"/>
        <v/>
      </c>
      <c r="BX266" s="44">
        <f t="shared" si="276"/>
        <v>6.9188216182873116E-2</v>
      </c>
      <c r="BY266" s="44">
        <f t="shared" si="277"/>
        <v>6.3004907306367708E-2</v>
      </c>
      <c r="BZ266" s="44">
        <f t="shared" si="278"/>
        <v>8.2617041315695486E-2</v>
      </c>
      <c r="CA266" s="44">
        <f t="shared" si="279"/>
        <v>7.6480565208550663E-2</v>
      </c>
      <c r="CB266" s="44">
        <f t="shared" si="280"/>
        <v>6.9242488699134269E-2</v>
      </c>
      <c r="CC266" s="44">
        <f t="shared" si="281"/>
        <v>5.5186983480285626E-2</v>
      </c>
      <c r="CD266" s="44" t="str">
        <f t="shared" si="282"/>
        <v/>
      </c>
      <c r="CE266" s="44" t="str">
        <f t="shared" si="283"/>
        <v/>
      </c>
      <c r="CF266" s="44" t="str">
        <f t="shared" si="284"/>
        <v/>
      </c>
      <c r="CG266" s="44">
        <f t="shared" si="285"/>
        <v>8.323310548177329E-2</v>
      </c>
      <c r="CH266" s="44" t="str">
        <f t="shared" si="286"/>
        <v/>
      </c>
      <c r="CI266" s="44" t="str">
        <f t="shared" si="287"/>
        <v/>
      </c>
      <c r="CJ266" s="48">
        <f t="shared" si="288"/>
        <v>8.2452059404249187E-4</v>
      </c>
      <c r="CK266" s="48" t="str">
        <f t="shared" si="289"/>
        <v/>
      </c>
      <c r="CL266" s="48" t="str">
        <f t="shared" si="290"/>
        <v/>
      </c>
      <c r="CM266" s="48">
        <f t="shared" si="291"/>
        <v>9.5683663810817705E-4</v>
      </c>
      <c r="CN266" s="48">
        <f t="shared" si="292"/>
        <v>-2.0064349785075784E-3</v>
      </c>
      <c r="CO266" s="48">
        <f t="shared" si="293"/>
        <v>-1.1055457707210997E-3</v>
      </c>
      <c r="CP266" s="48">
        <f t="shared" si="294"/>
        <v>5.1286422611000792E-3</v>
      </c>
      <c r="CQ266" s="48">
        <f t="shared" si="295"/>
        <v>0</v>
      </c>
      <c r="CR266" s="48" t="str">
        <f t="shared" si="296"/>
        <v/>
      </c>
      <c r="CS266" s="48" t="str">
        <f t="shared" si="297"/>
        <v/>
      </c>
      <c r="CT266" s="48" t="str">
        <f t="shared" si="298"/>
        <v/>
      </c>
      <c r="CU266" s="48">
        <f t="shared" si="299"/>
        <v>4.389433741658273E-4</v>
      </c>
      <c r="CV266" s="48" t="str">
        <f t="shared" si="300"/>
        <v/>
      </c>
      <c r="CW266" s="48">
        <f t="shared" si="301"/>
        <v>1.9393979699762619E-3</v>
      </c>
      <c r="CX266" s="48" t="str">
        <f t="shared" si="302"/>
        <v/>
      </c>
      <c r="CY266" s="48" t="str">
        <f t="shared" si="303"/>
        <v/>
      </c>
      <c r="CZ266" s="48">
        <f t="shared" si="304"/>
        <v>-8.6485270228591404E-4</v>
      </c>
      <c r="DA266" s="48">
        <f t="shared" si="305"/>
        <v>-3.2223859841841768E-3</v>
      </c>
      <c r="DB266" s="48">
        <f t="shared" si="306"/>
        <v>-4.6414253811157729E-3</v>
      </c>
      <c r="DC266" s="48">
        <f t="shared" si="307"/>
        <v>2.7719616054187103E-3</v>
      </c>
      <c r="DD266" s="48">
        <f t="shared" si="308"/>
        <v>-4.7943499175280563E-4</v>
      </c>
      <c r="DE266" s="48">
        <f t="shared" si="309"/>
        <v>-1.9977136150028593E-3</v>
      </c>
      <c r="DF266" s="48" t="str">
        <f t="shared" si="310"/>
        <v/>
      </c>
      <c r="DG266" s="48" t="str">
        <f t="shared" si="311"/>
        <v/>
      </c>
      <c r="DH266" s="48" t="str">
        <f t="shared" si="312"/>
        <v/>
      </c>
      <c r="DI266" s="48">
        <f t="shared" si="313"/>
        <v>-8.9500558324550825E-4</v>
      </c>
      <c r="DJ266" s="48" t="str">
        <f t="shared" si="314"/>
        <v/>
      </c>
      <c r="DK266" s="48" t="str">
        <f t="shared" si="315"/>
        <v/>
      </c>
      <c r="DL266" s="37">
        <f t="shared" si="254"/>
        <v>-3.1524965640041683E-3</v>
      </c>
      <c r="DM266" s="39">
        <f t="shared" si="255"/>
        <v>0.99684750343599582</v>
      </c>
      <c r="DN266" s="39"/>
      <c r="DO266" s="36">
        <f>DL266-'1M RF rate'!C126</f>
        <v>-6.7956855298478705E-3</v>
      </c>
      <c r="DP266" s="39">
        <f t="shared" si="256"/>
        <v>0.99320431447015212</v>
      </c>
      <c r="DQ266" s="39"/>
      <c r="DR266" s="36">
        <f>DL266-'DJUA Monthly (PR)'!C126</f>
        <v>4.3055139719109367E-3</v>
      </c>
      <c r="DS266" s="39">
        <f t="shared" si="257"/>
        <v>1.004305513971911</v>
      </c>
      <c r="DT266" s="39"/>
      <c r="DU266" s="102">
        <f t="shared" si="316"/>
        <v>-7.2217375603209621E-3</v>
      </c>
      <c r="DV266" s="102">
        <f t="shared" si="258"/>
        <v>0.10870583203737194</v>
      </c>
      <c r="DW266" s="102"/>
      <c r="DX266" s="102"/>
    </row>
    <row r="267" spans="1:128" hidden="1" x14ac:dyDescent="0.35">
      <c r="A267" s="35">
        <f t="shared" si="259"/>
        <v>1971</v>
      </c>
      <c r="B267" s="35">
        <v>1971</v>
      </c>
      <c r="C267" s="35">
        <v>12</v>
      </c>
      <c r="D267" s="46">
        <f>IFERROR(IF(INDEX('Memb Hist (Org)'!$A$1:$BS$29,MATCH('Mthly ROA (TR)'!D$2,'Memb Hist (Org)'!$A$1:$A$29,0),MATCH('Mthly ROA (TR)'!$A267,'Memb Hist (Org)'!$A$1:$BS$1,0))&lt;&gt;1,"",'Mthly Returns (TR)'!D266),"")</f>
        <v>9.4594999999999999E-2</v>
      </c>
      <c r="E267" s="46" t="str">
        <f>IFERROR(IF(INDEX('Memb Hist (Org)'!$A$1:$BS$29,MATCH('Mthly ROA (TR)'!E$2,'Memb Hist (Org)'!$A$1:$A$29,0),MATCH('Mthly ROA (TR)'!$A267,'Memb Hist (Org)'!$A$1:$BS$1,0))&lt;&gt;1,"",'Mthly Returns (TR)'!E266),"")</f>
        <v/>
      </c>
      <c r="F267" s="46" t="str">
        <f>IFERROR(IF(INDEX('Memb Hist (Org)'!$A$1:$BS$29,MATCH('Mthly ROA (TR)'!F$2,'Memb Hist (Org)'!$A$1:$A$29,0),MATCH('Mthly ROA (TR)'!$A267,'Memb Hist (Org)'!$A$1:$BS$1,0))&lt;&gt;1,"",'Mthly Returns (TR)'!F266),"")</f>
        <v/>
      </c>
      <c r="G267" s="46">
        <f>IFERROR(IF(INDEX('Memb Hist (Org)'!$A$1:$BS$29,MATCH('Mthly ROA (TR)'!G$2,'Memb Hist (Org)'!$A$1:$A$29,0),MATCH('Mthly ROA (TR)'!$A267,'Memb Hist (Org)'!$A$1:$BS$1,0))&lt;&gt;1,"",'Mthly Returns (TR)'!G266),"")</f>
        <v>7.4074000000000001E-2</v>
      </c>
      <c r="H267" s="46">
        <f>IFERROR(IF(INDEX('Memb Hist (Org)'!$A$1:$BS$29,MATCH('Mthly ROA (TR)'!H$2,'Memb Hist (Org)'!$A$1:$A$29,0),MATCH('Mthly ROA (TR)'!$A267,'Memb Hist (Org)'!$A$1:$BS$1,0))&lt;&gt;1,"",'Mthly Returns (TR)'!H266),"")</f>
        <v>0.11944399999999999</v>
      </c>
      <c r="I267" s="46">
        <f>IFERROR(IF(INDEX('Memb Hist (Org)'!$A$1:$BS$29,MATCH('Mthly ROA (TR)'!I$2,'Memb Hist (Org)'!$A$1:$A$29,0),MATCH('Mthly ROA (TR)'!$A267,'Memb Hist (Org)'!$A$1:$BS$1,0))&lt;&gt;1,"",'Mthly Returns (TR)'!I266),"")</f>
        <v>2.4752E-2</v>
      </c>
      <c r="J267" s="46">
        <f>IFERROR(IF(INDEX('Memb Hist (Org)'!$A$1:$BS$29,MATCH('Mthly ROA (TR)'!J$2,'Memb Hist (Org)'!$A$1:$A$29,0),MATCH('Mthly ROA (TR)'!$A267,'Memb Hist (Org)'!$A$1:$BS$1,0))&lt;&gt;1,"",'Mthly Returns (TR)'!J266),"")</f>
        <v>1.6878000000000001E-2</v>
      </c>
      <c r="K267" s="46">
        <f>IFERROR(IF(INDEX('Memb Hist (Org)'!$A$1:$BS$29,MATCH('Mthly ROA (TR)'!K$2,'Memb Hist (Org)'!$A$1:$A$29,0),MATCH('Mthly ROA (TR)'!$A267,'Memb Hist (Org)'!$A$1:$BS$1,0))&lt;&gt;1,"",'Mthly Returns (TR)'!K266),"")</f>
        <v>0.13500000000000001</v>
      </c>
      <c r="L267" s="46" t="str">
        <f>IFERROR(IF(INDEX('Memb Hist (Org)'!$A$1:$BS$29,MATCH('Mthly ROA (TR)'!L$2,'Memb Hist (Org)'!$A$1:$A$29,0),MATCH('Mthly ROA (TR)'!$A267,'Memb Hist (Org)'!$A$1:$BS$1,0))&lt;&gt;1,"",'Mthly Returns (TR)'!L266),"")</f>
        <v/>
      </c>
      <c r="M267" s="46" t="str">
        <f>IFERROR(IF(INDEX('Memb Hist (Org)'!$A$1:$BS$29,MATCH('Mthly ROA (TR)'!M$2,'Memb Hist (Org)'!$A$1:$A$29,0),MATCH('Mthly ROA (TR)'!$A267,'Memb Hist (Org)'!$A$1:$BS$1,0))&lt;&gt;1,"",'Mthly Returns (TR)'!M266),"")</f>
        <v/>
      </c>
      <c r="N267" s="46" t="str">
        <f>IFERROR(IF(INDEX('Memb Hist (Org)'!$A$1:$BS$29,MATCH('Mthly ROA (TR)'!N$2,'Memb Hist (Org)'!$A$1:$A$29,0),MATCH('Mthly ROA (TR)'!$A267,'Memb Hist (Org)'!$A$1:$BS$1,0))&lt;&gt;1,"",'Mthly Returns (TR)'!N266),"")</f>
        <v/>
      </c>
      <c r="O267" s="46">
        <f>IFERROR(IF(INDEX('Memb Hist (Org)'!$A$1:$BS$29,MATCH('Mthly ROA (TR)'!O$2,'Memb Hist (Org)'!$A$1:$A$29,0),MATCH('Mthly ROA (TR)'!$A267,'Memb Hist (Org)'!$A$1:$BS$1,0))&lt;&gt;1,"",'Mthly Returns (TR)'!O266),"")</f>
        <v>2.725E-3</v>
      </c>
      <c r="P267" s="46" t="str">
        <f>IFERROR(IF(INDEX('Memb Hist (Org)'!$A$1:$BS$29,MATCH('Mthly ROA (TR)'!P$2,'Memb Hist (Org)'!$A$1:$A$29,0),MATCH('Mthly ROA (TR)'!$A267,'Memb Hist (Org)'!$A$1:$BS$1,0))&lt;&gt;1,"",'Mthly Returns (TR)'!P266),"")</f>
        <v/>
      </c>
      <c r="Q267" s="46">
        <f>IFERROR(IF(INDEX('Memb Hist (Org)'!$A$1:$BS$29,MATCH('Mthly ROA (TR)'!Q$2,'Memb Hist (Org)'!$A$1:$A$29,0),MATCH('Mthly ROA (TR)'!$A267,'Memb Hist (Org)'!$A$1:$BS$1,0))&lt;&gt;1,"",'Mthly Returns (TR)'!Q266),"")</f>
        <v>5.5118E-2</v>
      </c>
      <c r="R267" s="46" t="str">
        <f>IFERROR(IF(INDEX('Memb Hist (Org)'!$A$1:$BS$29,MATCH('Mthly ROA (TR)'!R$2,'Memb Hist (Org)'!$A$1:$A$29,0),MATCH('Mthly ROA (TR)'!$A267,'Memb Hist (Org)'!$A$1:$BS$1,0))&lt;&gt;1,"",'Mthly Returns (TR)'!R266),"")</f>
        <v/>
      </c>
      <c r="S267" s="46" t="str">
        <f>IFERROR(IF(INDEX('Memb Hist (Org)'!$A$1:$BS$29,MATCH('Mthly ROA (TR)'!S$2,'Memb Hist (Org)'!$A$1:$A$29,0),MATCH('Mthly ROA (TR)'!$A267,'Memb Hist (Org)'!$A$1:$BS$1,0))&lt;&gt;1,"",'Mthly Returns (TR)'!S266),"")</f>
        <v/>
      </c>
      <c r="T267" s="46">
        <f>IFERROR(IF(INDEX('Memb Hist (Org)'!$A$1:$BS$29,MATCH('Mthly ROA (TR)'!T$2,'Memb Hist (Org)'!$A$1:$A$29,0),MATCH('Mthly ROA (TR)'!$A267,'Memb Hist (Org)'!$A$1:$BS$1,0))&lt;&gt;1,"",'Mthly Returns (TR)'!T266),"")</f>
        <v>0.213334</v>
      </c>
      <c r="U267" s="46">
        <f>IFERROR(IF(INDEX('Memb Hist (Org)'!$A$1:$BS$29,MATCH('Mthly ROA (TR)'!U$2,'Memb Hist (Org)'!$A$1:$A$29,0),MATCH('Mthly ROA (TR)'!$A267,'Memb Hist (Org)'!$A$1:$BS$1,0))&lt;&gt;1,"",'Mthly Returns (TR)'!U266),"")</f>
        <v>4.4898E-2</v>
      </c>
      <c r="V267" s="46">
        <f>IFERROR(IF(INDEX('Memb Hist (Org)'!$A$1:$BS$29,MATCH('Mthly ROA (TR)'!V$2,'Memb Hist (Org)'!$A$1:$A$29,0),MATCH('Mthly ROA (TR)'!$A267,'Memb Hist (Org)'!$A$1:$BS$1,0))&lt;&gt;1,"",'Mthly Returns (TR)'!V266),"")</f>
        <v>0.12428599999999999</v>
      </c>
      <c r="W267" s="46">
        <f>IFERROR(IF(INDEX('Memb Hist (Org)'!$A$1:$BS$29,MATCH('Mthly ROA (TR)'!W$2,'Memb Hist (Org)'!$A$1:$A$29,0),MATCH('Mthly ROA (TR)'!$A267,'Memb Hist (Org)'!$A$1:$BS$1,0))&lt;&gt;1,"",'Mthly Returns (TR)'!W266),"")</f>
        <v>5.5248999999999999E-2</v>
      </c>
      <c r="X267" s="46">
        <f>IFERROR(IF(INDEX('Memb Hist (Org)'!$A$1:$BS$29,MATCH('Mthly ROA (TR)'!X$2,'Memb Hist (Org)'!$A$1:$A$29,0),MATCH('Mthly ROA (TR)'!$A267,'Memb Hist (Org)'!$A$1:$BS$1,0))&lt;&gt;1,"",'Mthly Returns (TR)'!X266),"")</f>
        <v>7.8431000000000001E-2</v>
      </c>
      <c r="Y267" s="46">
        <f>IFERROR(IF(INDEX('Memb Hist (Org)'!$A$1:$BS$29,MATCH('Mthly ROA (TR)'!Y$2,'Memb Hist (Org)'!$A$1:$A$29,0),MATCH('Mthly ROA (TR)'!$A267,'Memb Hist (Org)'!$A$1:$BS$1,0))&lt;&gt;1,"",'Mthly Returns (TR)'!Y266),"")</f>
        <v>0.245258</v>
      </c>
      <c r="Z267" s="46" t="str">
        <f>IFERROR(IF(INDEX('Memb Hist (Org)'!$A$1:$BS$29,MATCH('Mthly ROA (TR)'!Z$2,'Memb Hist (Org)'!$A$1:$A$29,0),MATCH('Mthly ROA (TR)'!$A267,'Memb Hist (Org)'!$A$1:$BS$1,0))&lt;&gt;1,"",'Mthly Returns (TR)'!Z266),"")</f>
        <v/>
      </c>
      <c r="AA267" s="46" t="str">
        <f>IFERROR(IF(INDEX('Memb Hist (Org)'!$A$1:$BS$29,MATCH('Mthly ROA (TR)'!AA$2,'Memb Hist (Org)'!$A$1:$A$29,0),MATCH('Mthly ROA (TR)'!$A267,'Memb Hist (Org)'!$A$1:$BS$1,0))&lt;&gt;1,"",'Mthly Returns (TR)'!AA266),"")</f>
        <v/>
      </c>
      <c r="AB267" s="46" t="str">
        <f>IFERROR(IF(INDEX('Memb Hist (Org)'!$A$1:$BS$29,MATCH('Mthly ROA (TR)'!AB$2,'Memb Hist (Org)'!$A$1:$A$29,0),MATCH('Mthly ROA (TR)'!$A267,'Memb Hist (Org)'!$A$1:$BS$1,0))&lt;&gt;1,"",'Mthly Returns (TR)'!AB266),"")</f>
        <v/>
      </c>
      <c r="AC267" s="46">
        <f>IFERROR(IF(INDEX('Memb Hist (Org)'!$A$1:$BS$29,MATCH('Mthly ROA (TR)'!AC$2,'Memb Hist (Org)'!$A$1:$A$29,0),MATCH('Mthly ROA (TR)'!$A267,'Memb Hist (Org)'!$A$1:$BS$1,0))&lt;&gt;1,"",'Mthly Returns (TR)'!AC266),"")</f>
        <v>0.101449</v>
      </c>
      <c r="AD267" s="46" t="str">
        <f>IFERROR(IF(INDEX('Memb Hist (Org)'!$A$1:$BS$29,MATCH('Mthly ROA (TR)'!AD$2,'Memb Hist (Org)'!$A$1:$A$29,0),MATCH('Mthly ROA (TR)'!$A267,'Memb Hist (Org)'!$A$1:$BS$1,0))&lt;&gt;1,"",'Mthly Returns (TR)'!AD266),"")</f>
        <v/>
      </c>
      <c r="AE267" s="46" t="str">
        <f>IFERROR(IF(INDEX('Memb Hist (Org)'!$A$1:$BS$29,MATCH('Mthly ROA (TR)'!AE$2,'Memb Hist (Org)'!$A$1:$A$29,0),MATCH('Mthly ROA (TR)'!$A267,'Memb Hist (Org)'!$A$1:$BS$1,0))&lt;&gt;1,"",'Mthly Returns (TR)'!AE266),"")</f>
        <v/>
      </c>
      <c r="AF267" s="42">
        <f>IFERROR(IF($C267=7,INDEX(ROA!$A$32:$BS$60,MATCH('Mthly ROA (TR)'!AF$2,ROA!$A$32:$A$60,0),MATCH('Mthly ROA (TR)'!$A267,ROA!$A$32:$BS$32,0)),AF266*(1+D266)),"")</f>
        <v>6.4403106495445062E-2</v>
      </c>
      <c r="AG267" s="42" t="str">
        <f>IFERROR(IF($C267=7,INDEX(ROA!$A$32:$BS$60,MATCH('Mthly ROA (TR)'!AG$2,ROA!$A$32:$A$60,0),MATCH('Mthly ROA (TR)'!$A267,ROA!$A$32:$BS$32,0)),AG266*(1+E266)),"")</f>
        <v/>
      </c>
      <c r="AH267" s="42" t="str">
        <f>IFERROR(IF($C267=7,INDEX(ROA!$A$32:$BS$60,MATCH('Mthly ROA (TR)'!AH$2,ROA!$A$32:$A$60,0),MATCH('Mthly ROA (TR)'!$A267,ROA!$A$32:$BS$32,0)),AH266*(1+F266)),"")</f>
        <v/>
      </c>
      <c r="AI267" s="42">
        <f>IFERROR(IF($C267=7,INDEX(ROA!$A$32:$BS$60,MATCH('Mthly ROA (TR)'!AI$2,ROA!$A$32:$A$60,0),MATCH('Mthly ROA (TR)'!$A267,ROA!$A$32:$BS$32,0)),AI266*(1+G266)),"")</f>
        <v>5.6055033976159414E-2</v>
      </c>
      <c r="AJ267" s="42">
        <f>IFERROR(IF($C267=7,INDEX(ROA!$A$32:$BS$60,MATCH('Mthly ROA (TR)'!AJ$2,ROA!$A$32:$A$60,0),MATCH('Mthly ROA (TR)'!$A267,ROA!$A$32:$BS$32,0)),AJ266*(1+H266)),"")</f>
        <v>6.1914989884109921E-2</v>
      </c>
      <c r="AK267" s="42">
        <f>IFERROR(IF($C267=7,INDEX(ROA!$A$32:$BS$60,MATCH('Mthly ROA (TR)'!AK$2,ROA!$A$32:$A$60,0),MATCH('Mthly ROA (TR)'!$A267,ROA!$A$32:$BS$32,0)),AK266*(1+I266)),"")</f>
        <v>7.1784642107548549E-2</v>
      </c>
      <c r="AL267" s="42">
        <f>IFERROR(IF($C267=7,INDEX(ROA!$A$32:$BS$60,MATCH('Mthly ROA (TR)'!AL$2,ROA!$A$32:$A$60,0),MATCH('Mthly ROA (TR)'!$A267,ROA!$A$32:$BS$32,0)),AL266*(1+J266)),"")</f>
        <v>8.372299544326689E-2</v>
      </c>
      <c r="AM267" s="42">
        <f>IFERROR(IF($C267=7,INDEX(ROA!$A$32:$BS$60,MATCH('Mthly ROA (TR)'!AM$2,ROA!$A$32:$A$60,0),MATCH('Mthly ROA (TR)'!$A267,ROA!$A$32:$BS$32,0)),AM266*(1+K266)),"")</f>
        <v>0</v>
      </c>
      <c r="AN267" s="42" t="str">
        <f>IFERROR(IF($C267=7,INDEX(ROA!$A$32:$BS$60,MATCH('Mthly ROA (TR)'!AN$2,ROA!$A$32:$A$60,0),MATCH('Mthly ROA (TR)'!$A267,ROA!$A$32:$BS$32,0)),AN266*(1+L266)),"")</f>
        <v/>
      </c>
      <c r="AO267" s="42" t="str">
        <f>IFERROR(IF($C267=7,INDEX(ROA!$A$32:$BS$60,MATCH('Mthly ROA (TR)'!AO$2,ROA!$A$32:$A$60,0),MATCH('Mthly ROA (TR)'!$A267,ROA!$A$32:$BS$32,0)),AO266*(1+M266)),"")</f>
        <v/>
      </c>
      <c r="AP267" s="42" t="str">
        <f>IFERROR(IF($C267=7,INDEX(ROA!$A$32:$BS$60,MATCH('Mthly ROA (TR)'!AP$2,ROA!$A$32:$A$60,0),MATCH('Mthly ROA (TR)'!$A267,ROA!$A$32:$BS$32,0)),AP266*(1+N266)),"")</f>
        <v/>
      </c>
      <c r="AQ267" s="42">
        <f>IFERROR(IF($C267=7,INDEX(ROA!$A$32:$BS$60,MATCH('Mthly ROA (TR)'!AQ$2,ROA!$A$32:$A$60,0),MATCH('Mthly ROA (TR)'!$A267,ROA!$A$32:$BS$32,0)),AQ266*(1+O266)),"")</f>
        <v>9.5393218785057854E-2</v>
      </c>
      <c r="AR267" s="42" t="str">
        <f>IFERROR(IF($C267=7,INDEX(ROA!$A$32:$BS$60,MATCH('Mthly ROA (TR)'!AR$2,ROA!$A$32:$A$60,0),MATCH('Mthly ROA (TR)'!$A267,ROA!$A$32:$BS$32,0)),AR266*(1+P266)),"")</f>
        <v/>
      </c>
      <c r="AS267" s="42">
        <f>IFERROR(IF($C267=7,INDEX(ROA!$A$32:$BS$60,MATCH('Mthly ROA (TR)'!AS$2,ROA!$A$32:$A$60,0),MATCH('Mthly ROA (TR)'!$A267,ROA!$A$32:$BS$32,0)),AS266*(1+Q266)),"")</f>
        <v>5.5850351211534047E-2</v>
      </c>
      <c r="AT267" s="42" t="str">
        <f>IFERROR(IF($C267=7,INDEX(ROA!$A$32:$BS$60,MATCH('Mthly ROA (TR)'!AT$2,ROA!$A$32:$A$60,0),MATCH('Mthly ROA (TR)'!$A267,ROA!$A$32:$BS$32,0)),AT266*(1+R266)),"")</f>
        <v/>
      </c>
      <c r="AU267" s="42" t="str">
        <f>IFERROR(IF($C267=7,INDEX(ROA!$A$32:$BS$60,MATCH('Mthly ROA (TR)'!AU$2,ROA!$A$32:$A$60,0),MATCH('Mthly ROA (TR)'!$A267,ROA!$A$32:$BS$32,0)),AU266*(1+S266)),"")</f>
        <v/>
      </c>
      <c r="AV267" s="42">
        <f>IFERROR(IF($C267=7,INDEX(ROA!$A$32:$BS$60,MATCH('Mthly ROA (TR)'!AV$2,ROA!$A$32:$A$60,0),MATCH('Mthly ROA (TR)'!$A267,ROA!$A$32:$BS$32,0)),AV266*(1+T266)),"")</f>
        <v>6.5885451709544865E-2</v>
      </c>
      <c r="AW267" s="42">
        <f>IFERROR(IF($C267=7,INDEX(ROA!$A$32:$BS$60,MATCH('Mthly ROA (TR)'!AW$2,ROA!$A$32:$A$60,0),MATCH('Mthly ROA (TR)'!$A267,ROA!$A$32:$BS$32,0)),AW266*(1+U266)),"")</f>
        <v>5.7649363570438018E-2</v>
      </c>
      <c r="AX267" s="42">
        <f>IFERROR(IF($C267=7,INDEX(ROA!$A$32:$BS$60,MATCH('Mthly ROA (TR)'!AX$2,ROA!$A$32:$A$60,0),MATCH('Mthly ROA (TR)'!$A267,ROA!$A$32:$BS$32,0)),AX266*(1+V266)),"")</f>
        <v>7.5193292842491294E-2</v>
      </c>
      <c r="AY267" s="42">
        <f>IFERROR(IF($C267=7,INDEX(ROA!$A$32:$BS$60,MATCH('Mthly ROA (TR)'!AY$2,ROA!$A$32:$A$60,0),MATCH('Mthly ROA (TR)'!$A267,ROA!$A$32:$BS$32,0)),AY266*(1+W266)),"")</f>
        <v>7.6424641034319174E-2</v>
      </c>
      <c r="AZ267" s="42">
        <f>IFERROR(IF($C267=7,INDEX(ROA!$A$32:$BS$60,MATCH('Mthly ROA (TR)'!AZ$2,ROA!$A$32:$A$60,0),MATCH('Mthly ROA (TR)'!$A267,ROA!$A$32:$BS$32,0)),AZ266*(1+X266)),"")</f>
        <v>6.630945292565657E-2</v>
      </c>
      <c r="BA267" s="42">
        <f>IFERROR(IF($C267=7,INDEX(ROA!$A$32:$BS$60,MATCH('Mthly ROA (TR)'!BA$2,ROA!$A$32:$A$60,0),MATCH('Mthly ROA (TR)'!$A267,ROA!$A$32:$BS$32,0)),BA266*(1+Y266)),"")</f>
        <v>5.1291372272249836E-2</v>
      </c>
      <c r="BB267" s="42" t="str">
        <f>IFERROR(IF($C267=7,INDEX(ROA!$A$32:$BS$60,MATCH('Mthly ROA (TR)'!BB$2,ROA!$A$32:$A$60,0),MATCH('Mthly ROA (TR)'!$A267,ROA!$A$32:$BS$32,0)),BB266*(1+Z266)),"")</f>
        <v/>
      </c>
      <c r="BC267" s="42" t="str">
        <f>IFERROR(IF($C267=7,INDEX(ROA!$A$32:$BS$60,MATCH('Mthly ROA (TR)'!BC$2,ROA!$A$32:$A$60,0),MATCH('Mthly ROA (TR)'!$A267,ROA!$A$32:$BS$32,0)),BC266*(1+AA266)),"")</f>
        <v/>
      </c>
      <c r="BD267" s="42" t="str">
        <f>IFERROR(IF($C267=7,INDEX(ROA!$A$32:$BS$60,MATCH('Mthly ROA (TR)'!BD$2,ROA!$A$32:$A$60,0),MATCH('Mthly ROA (TR)'!$A267,ROA!$A$32:$BS$32,0)),BD266*(1+AB266)),"")</f>
        <v/>
      </c>
      <c r="BE267" s="42">
        <f>IFERROR(IF($C267=7,INDEX(ROA!$A$32:$BS$60,MATCH('Mthly ROA (TR)'!BE$2,ROA!$A$32:$A$60,0),MATCH('Mthly ROA (TR)'!$A267,ROA!$A$32:$BS$32,0)),BE266*(1+AC266)),"")</f>
        <v>7.9400114812285427E-2</v>
      </c>
      <c r="BF267" s="42" t="str">
        <f>IFERROR(IF($C267=7,INDEX(ROA!$A$32:$BS$60,MATCH('Mthly ROA (TR)'!BF$2,ROA!$A$32:$A$60,0),MATCH('Mthly ROA (TR)'!$A267,ROA!$A$32:$BS$32,0)),BF266*(1+AD266)),"")</f>
        <v/>
      </c>
      <c r="BG267" s="42" t="str">
        <f>IFERROR(IF($C267=7,INDEX(ROA!$A$32:$BS$60,MATCH('Mthly ROA (TR)'!BG$2,ROA!$A$32:$A$60,0),MATCH('Mthly ROA (TR)'!$A267,ROA!$A$32:$BS$32,0)),BG266*(1+AE266)),"")</f>
        <v/>
      </c>
      <c r="BH267" s="44">
        <f t="shared" si="260"/>
        <v>6.6997377118605539E-2</v>
      </c>
      <c r="BI267" s="44" t="str">
        <f t="shared" si="261"/>
        <v/>
      </c>
      <c r="BJ267" s="44" t="str">
        <f t="shared" si="262"/>
        <v/>
      </c>
      <c r="BK267" s="44">
        <f t="shared" si="263"/>
        <v>5.8313029526962511E-2</v>
      </c>
      <c r="BL267" s="44">
        <f t="shared" si="264"/>
        <v>6.4409034785515185E-2</v>
      </c>
      <c r="BM267" s="44">
        <f t="shared" si="265"/>
        <v>7.4676253993178218E-2</v>
      </c>
      <c r="BN267" s="44">
        <f t="shared" si="266"/>
        <v>8.7095505239464813E-2</v>
      </c>
      <c r="BO267" s="44">
        <f t="shared" si="267"/>
        <v>0</v>
      </c>
      <c r="BP267" s="44" t="str">
        <f t="shared" si="268"/>
        <v/>
      </c>
      <c r="BQ267" s="44" t="str">
        <f t="shared" si="269"/>
        <v/>
      </c>
      <c r="BR267" s="44" t="str">
        <f t="shared" si="270"/>
        <v/>
      </c>
      <c r="BS267" s="44">
        <f t="shared" si="271"/>
        <v>9.9235825743160089E-2</v>
      </c>
      <c r="BT267" s="44" t="str">
        <f t="shared" si="272"/>
        <v/>
      </c>
      <c r="BU267" s="44">
        <f t="shared" si="273"/>
        <v>5.8100101779878538E-2</v>
      </c>
      <c r="BV267" s="44" t="str">
        <f t="shared" si="274"/>
        <v/>
      </c>
      <c r="BW267" s="44" t="str">
        <f t="shared" si="275"/>
        <v/>
      </c>
      <c r="BX267" s="44">
        <f t="shared" si="276"/>
        <v>6.8539433810172565E-2</v>
      </c>
      <c r="BY267" s="44">
        <f t="shared" si="277"/>
        <v>5.9971581526884934E-2</v>
      </c>
      <c r="BZ267" s="44">
        <f t="shared" si="278"/>
        <v>7.82222111865742E-2</v>
      </c>
      <c r="CA267" s="44">
        <f t="shared" si="279"/>
        <v>7.9503160253496005E-2</v>
      </c>
      <c r="CB267" s="44">
        <f t="shared" si="280"/>
        <v>6.8980514542459792E-2</v>
      </c>
      <c r="CC267" s="44">
        <f t="shared" si="281"/>
        <v>5.3357479134919526E-2</v>
      </c>
      <c r="CD267" s="44" t="str">
        <f t="shared" si="282"/>
        <v/>
      </c>
      <c r="CE267" s="44" t="str">
        <f t="shared" si="283"/>
        <v/>
      </c>
      <c r="CF267" s="44" t="str">
        <f t="shared" si="284"/>
        <v/>
      </c>
      <c r="CG267" s="44">
        <f t="shared" si="285"/>
        <v>8.2598491358728113E-2</v>
      </c>
      <c r="CH267" s="44" t="str">
        <f t="shared" si="286"/>
        <v/>
      </c>
      <c r="CI267" s="44" t="str">
        <f t="shared" si="287"/>
        <v/>
      </c>
      <c r="CJ267" s="48">
        <f t="shared" si="288"/>
        <v>6.3376168885344907E-3</v>
      </c>
      <c r="CK267" s="48" t="str">
        <f t="shared" si="289"/>
        <v/>
      </c>
      <c r="CL267" s="48" t="str">
        <f t="shared" si="290"/>
        <v/>
      </c>
      <c r="CM267" s="48">
        <f t="shared" si="291"/>
        <v>4.3194793491802214E-3</v>
      </c>
      <c r="CN267" s="48">
        <f t="shared" si="292"/>
        <v>7.6932727509210755E-3</v>
      </c>
      <c r="CO267" s="48">
        <f t="shared" si="293"/>
        <v>1.8483866388391472E-3</v>
      </c>
      <c r="CP267" s="48">
        <f t="shared" si="294"/>
        <v>1.4699979374316872E-3</v>
      </c>
      <c r="CQ267" s="48">
        <f t="shared" si="295"/>
        <v>0</v>
      </c>
      <c r="CR267" s="48" t="str">
        <f t="shared" si="296"/>
        <v/>
      </c>
      <c r="CS267" s="48" t="str">
        <f t="shared" si="297"/>
        <v/>
      </c>
      <c r="CT267" s="48" t="str">
        <f t="shared" si="298"/>
        <v/>
      </c>
      <c r="CU267" s="48">
        <f t="shared" si="299"/>
        <v>2.7041762515011127E-4</v>
      </c>
      <c r="CV267" s="48" t="str">
        <f t="shared" si="300"/>
        <v/>
      </c>
      <c r="CW267" s="48">
        <f t="shared" si="301"/>
        <v>3.2023614099033451E-3</v>
      </c>
      <c r="CX267" s="48" t="str">
        <f t="shared" si="302"/>
        <v/>
      </c>
      <c r="CY267" s="48" t="str">
        <f t="shared" si="303"/>
        <v/>
      </c>
      <c r="CZ267" s="48">
        <f t="shared" si="304"/>
        <v>1.4621791572459353E-2</v>
      </c>
      <c r="DA267" s="48">
        <f t="shared" si="305"/>
        <v>2.6926040673940798E-3</v>
      </c>
      <c r="DB267" s="48">
        <f t="shared" si="306"/>
        <v>9.7219257395345614E-3</v>
      </c>
      <c r="DC267" s="48">
        <f t="shared" si="307"/>
        <v>4.3924701008454005E-3</v>
      </c>
      <c r="DD267" s="48">
        <f t="shared" si="308"/>
        <v>5.4102107360796637E-3</v>
      </c>
      <c r="DE267" s="48">
        <f t="shared" si="309"/>
        <v>1.3086348617672093E-2</v>
      </c>
      <c r="DF267" s="48" t="str">
        <f t="shared" si="310"/>
        <v/>
      </c>
      <c r="DG267" s="48" t="str">
        <f t="shared" si="311"/>
        <v/>
      </c>
      <c r="DH267" s="48" t="str">
        <f t="shared" si="312"/>
        <v/>
      </c>
      <c r="DI267" s="48">
        <f t="shared" si="313"/>
        <v>8.3795343498516087E-3</v>
      </c>
      <c r="DJ267" s="48" t="str">
        <f t="shared" si="314"/>
        <v/>
      </c>
      <c r="DK267" s="48" t="str">
        <f t="shared" si="315"/>
        <v/>
      </c>
      <c r="DL267" s="37">
        <f t="shared" si="254"/>
        <v>8.3446417783796842E-2</v>
      </c>
      <c r="DM267" s="39">
        <f t="shared" si="255"/>
        <v>1.0834464177837968</v>
      </c>
      <c r="DN267" s="39"/>
      <c r="DO267" s="36">
        <f>DL267-'1M RF rate'!C127</f>
        <v>7.9997995987282342E-2</v>
      </c>
      <c r="DP267" s="39">
        <f t="shared" si="256"/>
        <v>1.0799979959872823</v>
      </c>
      <c r="DQ267" s="39"/>
      <c r="DR267" s="36">
        <f>DL267-'DJUA Monthly (PR)'!C127</f>
        <v>1.8626536697250715E-2</v>
      </c>
      <c r="DS267" s="39">
        <f t="shared" si="257"/>
        <v>1.0186265366972507</v>
      </c>
      <c r="DT267" s="39"/>
      <c r="DU267" s="102">
        <f t="shared" si="316"/>
        <v>-4.0886001697014174E-2</v>
      </c>
      <c r="DV267" s="102">
        <f t="shared" si="258"/>
        <v>4.6009999830690207E-2</v>
      </c>
      <c r="DW267" s="102"/>
      <c r="DX267" s="102"/>
    </row>
    <row r="268" spans="1:128" hidden="1" x14ac:dyDescent="0.35">
      <c r="A268" s="35">
        <f t="shared" si="259"/>
        <v>1971</v>
      </c>
      <c r="B268" s="35">
        <v>1972</v>
      </c>
      <c r="C268" s="35">
        <v>1</v>
      </c>
      <c r="D268" s="46">
        <f>IFERROR(IF(INDEX('Memb Hist (Org)'!$A$1:$BS$29,MATCH('Mthly ROA (TR)'!D$2,'Memb Hist (Org)'!$A$1:$A$29,0),MATCH('Mthly ROA (TR)'!$A268,'Memb Hist (Org)'!$A$1:$BS$1,0))&lt;&gt;1,"",'Mthly Returns (TR)'!D267),"")</f>
        <v>2.0576000000000001E-2</v>
      </c>
      <c r="E268" s="46" t="str">
        <f>IFERROR(IF(INDEX('Memb Hist (Org)'!$A$1:$BS$29,MATCH('Mthly ROA (TR)'!E$2,'Memb Hist (Org)'!$A$1:$A$29,0),MATCH('Mthly ROA (TR)'!$A268,'Memb Hist (Org)'!$A$1:$BS$1,0))&lt;&gt;1,"",'Mthly Returns (TR)'!E267),"")</f>
        <v/>
      </c>
      <c r="F268" s="46" t="str">
        <f>IFERROR(IF(INDEX('Memb Hist (Org)'!$A$1:$BS$29,MATCH('Mthly ROA (TR)'!F$2,'Memb Hist (Org)'!$A$1:$A$29,0),MATCH('Mthly ROA (TR)'!$A268,'Memb Hist (Org)'!$A$1:$BS$1,0))&lt;&gt;1,"",'Mthly Returns (TR)'!F267),"")</f>
        <v/>
      </c>
      <c r="G268" s="46">
        <f>IFERROR(IF(INDEX('Memb Hist (Org)'!$A$1:$BS$29,MATCH('Mthly ROA (TR)'!G$2,'Memb Hist (Org)'!$A$1:$A$29,0),MATCH('Mthly ROA (TR)'!$A268,'Memb Hist (Org)'!$A$1:$BS$1,0))&lt;&gt;1,"",'Mthly Returns (TR)'!G267),"")</f>
        <v>1.3946E-2</v>
      </c>
      <c r="H268" s="46">
        <f>IFERROR(IF(INDEX('Memb Hist (Org)'!$A$1:$BS$29,MATCH('Mthly ROA (TR)'!H$2,'Memb Hist (Org)'!$A$1:$A$29,0),MATCH('Mthly ROA (TR)'!$A268,'Memb Hist (Org)'!$A$1:$BS$1,0))&lt;&gt;1,"",'Mthly Returns (TR)'!H267),"")</f>
        <v>-7.5471999999999997E-2</v>
      </c>
      <c r="I268" s="46">
        <f>IFERROR(IF(INDEX('Memb Hist (Org)'!$A$1:$BS$29,MATCH('Mthly ROA (TR)'!I$2,'Memb Hist (Org)'!$A$1:$A$29,0),MATCH('Mthly ROA (TR)'!$A268,'Memb Hist (Org)'!$A$1:$BS$1,0))&lt;&gt;1,"",'Mthly Returns (TR)'!I267),"")</f>
        <v>4.6377000000000002E-2</v>
      </c>
      <c r="J268" s="46">
        <f>IFERROR(IF(INDEX('Memb Hist (Org)'!$A$1:$BS$29,MATCH('Mthly ROA (TR)'!J$2,'Memb Hist (Org)'!$A$1:$A$29,0),MATCH('Mthly ROA (TR)'!$A268,'Memb Hist (Org)'!$A$1:$BS$1,0))&lt;&gt;1,"",'Mthly Returns (TR)'!J267),"")</f>
        <v>4.1078999999999997E-2</v>
      </c>
      <c r="K268" s="46">
        <f>IFERROR(IF(INDEX('Memb Hist (Org)'!$A$1:$BS$29,MATCH('Mthly ROA (TR)'!K$2,'Memb Hist (Org)'!$A$1:$A$29,0),MATCH('Mthly ROA (TR)'!$A268,'Memb Hist (Org)'!$A$1:$BS$1,0))&lt;&gt;1,"",'Mthly Returns (TR)'!K267),"")</f>
        <v>5.9519999999999998E-3</v>
      </c>
      <c r="L268" s="46" t="str">
        <f>IFERROR(IF(INDEX('Memb Hist (Org)'!$A$1:$BS$29,MATCH('Mthly ROA (TR)'!L$2,'Memb Hist (Org)'!$A$1:$A$29,0),MATCH('Mthly ROA (TR)'!$A268,'Memb Hist (Org)'!$A$1:$BS$1,0))&lt;&gt;1,"",'Mthly Returns (TR)'!L267),"")</f>
        <v/>
      </c>
      <c r="M268" s="46" t="str">
        <f>IFERROR(IF(INDEX('Memb Hist (Org)'!$A$1:$BS$29,MATCH('Mthly ROA (TR)'!M$2,'Memb Hist (Org)'!$A$1:$A$29,0),MATCH('Mthly ROA (TR)'!$A268,'Memb Hist (Org)'!$A$1:$BS$1,0))&lt;&gt;1,"",'Mthly Returns (TR)'!M267),"")</f>
        <v/>
      </c>
      <c r="N268" s="46" t="str">
        <f>IFERROR(IF(INDEX('Memb Hist (Org)'!$A$1:$BS$29,MATCH('Mthly ROA (TR)'!N$2,'Memb Hist (Org)'!$A$1:$A$29,0),MATCH('Mthly ROA (TR)'!$A268,'Memb Hist (Org)'!$A$1:$BS$1,0))&lt;&gt;1,"",'Mthly Returns (TR)'!N267),"")</f>
        <v/>
      </c>
      <c r="O268" s="46">
        <f>IFERROR(IF(INDEX('Memb Hist (Org)'!$A$1:$BS$29,MATCH('Mthly ROA (TR)'!O$2,'Memb Hist (Org)'!$A$1:$A$29,0),MATCH('Mthly ROA (TR)'!$A268,'Memb Hist (Org)'!$A$1:$BS$1,0))&lt;&gt;1,"",'Mthly Returns (TR)'!O267),"")</f>
        <v>-1.0869999999999999E-2</v>
      </c>
      <c r="P268" s="46" t="str">
        <f>IFERROR(IF(INDEX('Memb Hist (Org)'!$A$1:$BS$29,MATCH('Mthly ROA (TR)'!P$2,'Memb Hist (Org)'!$A$1:$A$29,0),MATCH('Mthly ROA (TR)'!$A268,'Memb Hist (Org)'!$A$1:$BS$1,0))&lt;&gt;1,"",'Mthly Returns (TR)'!P267),"")</f>
        <v/>
      </c>
      <c r="Q268" s="46">
        <f>IFERROR(IF(INDEX('Memb Hist (Org)'!$A$1:$BS$29,MATCH('Mthly ROA (TR)'!Q$2,'Memb Hist (Org)'!$A$1:$A$29,0),MATCH('Mthly ROA (TR)'!$A268,'Memb Hist (Org)'!$A$1:$BS$1,0))&lt;&gt;1,"",'Mthly Returns (TR)'!Q267),"")</f>
        <v>7.463E-3</v>
      </c>
      <c r="R268" s="46" t="str">
        <f>IFERROR(IF(INDEX('Memb Hist (Org)'!$A$1:$BS$29,MATCH('Mthly ROA (TR)'!R$2,'Memb Hist (Org)'!$A$1:$A$29,0),MATCH('Mthly ROA (TR)'!$A268,'Memb Hist (Org)'!$A$1:$BS$1,0))&lt;&gt;1,"",'Mthly Returns (TR)'!R267),"")</f>
        <v/>
      </c>
      <c r="S268" s="46" t="str">
        <f>IFERROR(IF(INDEX('Memb Hist (Org)'!$A$1:$BS$29,MATCH('Mthly ROA (TR)'!S$2,'Memb Hist (Org)'!$A$1:$A$29,0),MATCH('Mthly ROA (TR)'!$A268,'Memb Hist (Org)'!$A$1:$BS$1,0))&lt;&gt;1,"",'Mthly Returns (TR)'!S267),"")</f>
        <v/>
      </c>
      <c r="T268" s="46">
        <f>IFERROR(IF(INDEX('Memb Hist (Org)'!$A$1:$BS$29,MATCH('Mthly ROA (TR)'!T$2,'Memb Hist (Org)'!$A$1:$A$29,0),MATCH('Mthly ROA (TR)'!$A268,'Memb Hist (Org)'!$A$1:$BS$1,0))&lt;&gt;1,"",'Mthly Returns (TR)'!T267),"")</f>
        <v>-5.4053999999999998E-2</v>
      </c>
      <c r="U268" s="46">
        <f>IFERROR(IF(INDEX('Memb Hist (Org)'!$A$1:$BS$29,MATCH('Mthly ROA (TR)'!U$2,'Memb Hist (Org)'!$A$1:$A$29,0),MATCH('Mthly ROA (TR)'!$A268,'Memb Hist (Org)'!$A$1:$BS$1,0))&lt;&gt;1,"",'Mthly Returns (TR)'!U267),"")</f>
        <v>2.3438000000000001E-2</v>
      </c>
      <c r="V268" s="46">
        <f>IFERROR(IF(INDEX('Memb Hist (Org)'!$A$1:$BS$29,MATCH('Mthly ROA (TR)'!V$2,'Memb Hist (Org)'!$A$1:$A$29,0),MATCH('Mthly ROA (TR)'!$A268,'Memb Hist (Org)'!$A$1:$BS$1,0))&lt;&gt;1,"",'Mthly Returns (TR)'!V267),"")</f>
        <v>0</v>
      </c>
      <c r="W268" s="46">
        <f>IFERROR(IF(INDEX('Memb Hist (Org)'!$A$1:$BS$29,MATCH('Mthly ROA (TR)'!W$2,'Memb Hist (Org)'!$A$1:$A$29,0),MATCH('Mthly ROA (TR)'!$A268,'Memb Hist (Org)'!$A$1:$BS$1,0))&lt;&gt;1,"",'Mthly Returns (TR)'!W267),"")</f>
        <v>2.0941999999999999E-2</v>
      </c>
      <c r="X268" s="46">
        <f>IFERROR(IF(INDEX('Memb Hist (Org)'!$A$1:$BS$29,MATCH('Mthly ROA (TR)'!X$2,'Memb Hist (Org)'!$A$1:$A$29,0),MATCH('Mthly ROA (TR)'!$A268,'Memb Hist (Org)'!$A$1:$BS$1,0))&lt;&gt;1,"",'Mthly Returns (TR)'!X267),"")</f>
        <v>-2.2727000000000001E-2</v>
      </c>
      <c r="Y268" s="46">
        <f>IFERROR(IF(INDEX('Memb Hist (Org)'!$A$1:$BS$29,MATCH('Mthly ROA (TR)'!Y$2,'Memb Hist (Org)'!$A$1:$A$29,0),MATCH('Mthly ROA (TR)'!$A268,'Memb Hist (Org)'!$A$1:$BS$1,0))&lt;&gt;1,"",'Mthly Returns (TR)'!Y267),"")</f>
        <v>-1.6948999999999999E-2</v>
      </c>
      <c r="Z268" s="46" t="str">
        <f>IFERROR(IF(INDEX('Memb Hist (Org)'!$A$1:$BS$29,MATCH('Mthly ROA (TR)'!Z$2,'Memb Hist (Org)'!$A$1:$A$29,0),MATCH('Mthly ROA (TR)'!$A268,'Memb Hist (Org)'!$A$1:$BS$1,0))&lt;&gt;1,"",'Mthly Returns (TR)'!Z267),"")</f>
        <v/>
      </c>
      <c r="AA268" s="46" t="str">
        <f>IFERROR(IF(INDEX('Memb Hist (Org)'!$A$1:$BS$29,MATCH('Mthly ROA (TR)'!AA$2,'Memb Hist (Org)'!$A$1:$A$29,0),MATCH('Mthly ROA (TR)'!$A268,'Memb Hist (Org)'!$A$1:$BS$1,0))&lt;&gt;1,"",'Mthly Returns (TR)'!AA267),"")</f>
        <v/>
      </c>
      <c r="AB268" s="46" t="str">
        <f>IFERROR(IF(INDEX('Memb Hist (Org)'!$A$1:$BS$29,MATCH('Mthly ROA (TR)'!AB$2,'Memb Hist (Org)'!$A$1:$A$29,0),MATCH('Mthly ROA (TR)'!$A268,'Memb Hist (Org)'!$A$1:$BS$1,0))&lt;&gt;1,"",'Mthly Returns (TR)'!AB267),"")</f>
        <v/>
      </c>
      <c r="AC268" s="46">
        <f>IFERROR(IF(INDEX('Memb Hist (Org)'!$A$1:$BS$29,MATCH('Mthly ROA (TR)'!AC$2,'Memb Hist (Org)'!$A$1:$A$29,0),MATCH('Mthly ROA (TR)'!$A268,'Memb Hist (Org)'!$A$1:$BS$1,0))&lt;&gt;1,"",'Mthly Returns (TR)'!AC267),"")</f>
        <v>-1.7895000000000001E-2</v>
      </c>
      <c r="AD268" s="46" t="str">
        <f>IFERROR(IF(INDEX('Memb Hist (Org)'!$A$1:$BS$29,MATCH('Mthly ROA (TR)'!AD$2,'Memb Hist (Org)'!$A$1:$A$29,0),MATCH('Mthly ROA (TR)'!$A268,'Memb Hist (Org)'!$A$1:$BS$1,0))&lt;&gt;1,"",'Mthly Returns (TR)'!AD267),"")</f>
        <v/>
      </c>
      <c r="AE268" s="46" t="str">
        <f>IFERROR(IF(INDEX('Memb Hist (Org)'!$A$1:$BS$29,MATCH('Mthly ROA (TR)'!AE$2,'Memb Hist (Org)'!$A$1:$A$29,0),MATCH('Mthly ROA (TR)'!$A268,'Memb Hist (Org)'!$A$1:$BS$1,0))&lt;&gt;1,"",'Mthly Returns (TR)'!AE267),"")</f>
        <v/>
      </c>
      <c r="AF268" s="42">
        <f>IFERROR(IF($C268=7,INDEX(ROA!$A$32:$BS$60,MATCH('Mthly ROA (TR)'!AF$2,ROA!$A$32:$A$60,0),MATCH('Mthly ROA (TR)'!$A268,ROA!$A$32:$BS$32,0)),AF267*(1+D267)),"")</f>
        <v>7.0495318354381692E-2</v>
      </c>
      <c r="AG268" s="42" t="str">
        <f>IFERROR(IF($C268=7,INDEX(ROA!$A$32:$BS$60,MATCH('Mthly ROA (TR)'!AG$2,ROA!$A$32:$A$60,0),MATCH('Mthly ROA (TR)'!$A268,ROA!$A$32:$BS$32,0)),AG267*(1+E267)),"")</f>
        <v/>
      </c>
      <c r="AH268" s="42" t="str">
        <f>IFERROR(IF($C268=7,INDEX(ROA!$A$32:$BS$60,MATCH('Mthly ROA (TR)'!AH$2,ROA!$A$32:$A$60,0),MATCH('Mthly ROA (TR)'!$A268,ROA!$A$32:$BS$32,0)),AH267*(1+F267)),"")</f>
        <v/>
      </c>
      <c r="AI268" s="42">
        <f>IFERROR(IF($C268=7,INDEX(ROA!$A$32:$BS$60,MATCH('Mthly ROA (TR)'!AI$2,ROA!$A$32:$A$60,0),MATCH('Mthly ROA (TR)'!$A268,ROA!$A$32:$BS$32,0)),AI267*(1+G267)),"")</f>
        <v>6.0207254562909443E-2</v>
      </c>
      <c r="AJ268" s="42">
        <f>IFERROR(IF($C268=7,INDEX(ROA!$A$32:$BS$60,MATCH('Mthly ROA (TR)'!AJ$2,ROA!$A$32:$A$60,0),MATCH('Mthly ROA (TR)'!$A268,ROA!$A$32:$BS$32,0)),AJ267*(1+H267)),"")</f>
        <v>6.9310363935827554E-2</v>
      </c>
      <c r="AK268" s="42">
        <f>IFERROR(IF($C268=7,INDEX(ROA!$A$32:$BS$60,MATCH('Mthly ROA (TR)'!AK$2,ROA!$A$32:$A$60,0),MATCH('Mthly ROA (TR)'!$A268,ROA!$A$32:$BS$32,0)),AK267*(1+I267)),"")</f>
        <v>7.3561455568994599E-2</v>
      </c>
      <c r="AL268" s="42">
        <f>IFERROR(IF($C268=7,INDEX(ROA!$A$32:$BS$60,MATCH('Mthly ROA (TR)'!AL$2,ROA!$A$32:$A$60,0),MATCH('Mthly ROA (TR)'!$A268,ROA!$A$32:$BS$32,0)),AL267*(1+J267)),"")</f>
        <v>8.5136072160358345E-2</v>
      </c>
      <c r="AM268" s="42">
        <f>IFERROR(IF($C268=7,INDEX(ROA!$A$32:$BS$60,MATCH('Mthly ROA (TR)'!AM$2,ROA!$A$32:$A$60,0),MATCH('Mthly ROA (TR)'!$A268,ROA!$A$32:$BS$32,0)),AM267*(1+K267)),"")</f>
        <v>0</v>
      </c>
      <c r="AN268" s="42" t="str">
        <f>IFERROR(IF($C268=7,INDEX(ROA!$A$32:$BS$60,MATCH('Mthly ROA (TR)'!AN$2,ROA!$A$32:$A$60,0),MATCH('Mthly ROA (TR)'!$A268,ROA!$A$32:$BS$32,0)),AN267*(1+L267)),"")</f>
        <v/>
      </c>
      <c r="AO268" s="42" t="str">
        <f>IFERROR(IF($C268=7,INDEX(ROA!$A$32:$BS$60,MATCH('Mthly ROA (TR)'!AO$2,ROA!$A$32:$A$60,0),MATCH('Mthly ROA (TR)'!$A268,ROA!$A$32:$BS$32,0)),AO267*(1+M267)),"")</f>
        <v/>
      </c>
      <c r="AP268" s="42" t="str">
        <f>IFERROR(IF($C268=7,INDEX(ROA!$A$32:$BS$60,MATCH('Mthly ROA (TR)'!AP$2,ROA!$A$32:$A$60,0),MATCH('Mthly ROA (TR)'!$A268,ROA!$A$32:$BS$32,0)),AP267*(1+N267)),"")</f>
        <v/>
      </c>
      <c r="AQ268" s="42">
        <f>IFERROR(IF($C268=7,INDEX(ROA!$A$32:$BS$60,MATCH('Mthly ROA (TR)'!AQ$2,ROA!$A$32:$A$60,0),MATCH('Mthly ROA (TR)'!$A268,ROA!$A$32:$BS$32,0)),AQ267*(1+O267)),"")</f>
        <v>9.5653165306247151E-2</v>
      </c>
      <c r="AR268" s="42" t="str">
        <f>IFERROR(IF($C268=7,INDEX(ROA!$A$32:$BS$60,MATCH('Mthly ROA (TR)'!AR$2,ROA!$A$32:$A$60,0),MATCH('Mthly ROA (TR)'!$A268,ROA!$A$32:$BS$32,0)),AR267*(1+P267)),"")</f>
        <v/>
      </c>
      <c r="AS268" s="42">
        <f>IFERROR(IF($C268=7,INDEX(ROA!$A$32:$BS$60,MATCH('Mthly ROA (TR)'!AS$2,ROA!$A$32:$A$60,0),MATCH('Mthly ROA (TR)'!$A268,ROA!$A$32:$BS$32,0)),AS267*(1+Q267)),"")</f>
        <v>5.8928710869611378E-2</v>
      </c>
      <c r="AT268" s="42" t="str">
        <f>IFERROR(IF($C268=7,INDEX(ROA!$A$32:$BS$60,MATCH('Mthly ROA (TR)'!AT$2,ROA!$A$32:$A$60,0),MATCH('Mthly ROA (TR)'!$A268,ROA!$A$32:$BS$32,0)),AT267*(1+R267)),"")</f>
        <v/>
      </c>
      <c r="AU268" s="42" t="str">
        <f>IFERROR(IF($C268=7,INDEX(ROA!$A$32:$BS$60,MATCH('Mthly ROA (TR)'!AU$2,ROA!$A$32:$A$60,0),MATCH('Mthly ROA (TR)'!$A268,ROA!$A$32:$BS$32,0)),AU267*(1+S267)),"")</f>
        <v/>
      </c>
      <c r="AV268" s="42">
        <f>IFERROR(IF($C268=7,INDEX(ROA!$A$32:$BS$60,MATCH('Mthly ROA (TR)'!AV$2,ROA!$A$32:$A$60,0),MATCH('Mthly ROA (TR)'!$A268,ROA!$A$32:$BS$32,0)),AV267*(1+T267)),"")</f>
        <v>7.9941058664548897E-2</v>
      </c>
      <c r="AW268" s="42">
        <f>IFERROR(IF($C268=7,INDEX(ROA!$A$32:$BS$60,MATCH('Mthly ROA (TR)'!AW$2,ROA!$A$32:$A$60,0),MATCH('Mthly ROA (TR)'!$A268,ROA!$A$32:$BS$32,0)),AW267*(1+U267)),"")</f>
        <v>6.0237704696023547E-2</v>
      </c>
      <c r="AX268" s="42">
        <f>IFERROR(IF($C268=7,INDEX(ROA!$A$32:$BS$60,MATCH('Mthly ROA (TR)'!AX$2,ROA!$A$32:$A$60,0),MATCH('Mthly ROA (TR)'!$A268,ROA!$A$32:$BS$32,0)),AX267*(1+V267)),"")</f>
        <v>8.4538766436713153E-2</v>
      </c>
      <c r="AY268" s="42">
        <f>IFERROR(IF($C268=7,INDEX(ROA!$A$32:$BS$60,MATCH('Mthly ROA (TR)'!AY$2,ROA!$A$32:$A$60,0),MATCH('Mthly ROA (TR)'!$A268,ROA!$A$32:$BS$32,0)),AY267*(1+W267)),"")</f>
        <v>8.0647026026824276E-2</v>
      </c>
      <c r="AZ268" s="42">
        <f>IFERROR(IF($C268=7,INDEX(ROA!$A$32:$BS$60,MATCH('Mthly ROA (TR)'!AZ$2,ROA!$A$32:$A$60,0),MATCH('Mthly ROA (TR)'!$A268,ROA!$A$32:$BS$32,0)),AZ267*(1+X267)),"")</f>
        <v>7.1510169628068734E-2</v>
      </c>
      <c r="BA268" s="42">
        <f>IFERROR(IF($C268=7,INDEX(ROA!$A$32:$BS$60,MATCH('Mthly ROA (TR)'!BA$2,ROA!$A$32:$A$60,0),MATCH('Mthly ROA (TR)'!$A268,ROA!$A$32:$BS$32,0)),BA267*(1+Y267)),"")</f>
        <v>6.3870991652997283E-2</v>
      </c>
      <c r="BB268" s="42" t="str">
        <f>IFERROR(IF($C268=7,INDEX(ROA!$A$32:$BS$60,MATCH('Mthly ROA (TR)'!BB$2,ROA!$A$32:$A$60,0),MATCH('Mthly ROA (TR)'!$A268,ROA!$A$32:$BS$32,0)),BB267*(1+Z267)),"")</f>
        <v/>
      </c>
      <c r="BC268" s="42" t="str">
        <f>IFERROR(IF($C268=7,INDEX(ROA!$A$32:$BS$60,MATCH('Mthly ROA (TR)'!BC$2,ROA!$A$32:$A$60,0),MATCH('Mthly ROA (TR)'!$A268,ROA!$A$32:$BS$32,0)),BC267*(1+AA267)),"")</f>
        <v/>
      </c>
      <c r="BD268" s="42" t="str">
        <f>IFERROR(IF($C268=7,INDEX(ROA!$A$32:$BS$60,MATCH('Mthly ROA (TR)'!BD$2,ROA!$A$32:$A$60,0),MATCH('Mthly ROA (TR)'!$A268,ROA!$A$32:$BS$32,0)),BD267*(1+AB267)),"")</f>
        <v/>
      </c>
      <c r="BE268" s="42">
        <f>IFERROR(IF($C268=7,INDEX(ROA!$A$32:$BS$60,MATCH('Mthly ROA (TR)'!BE$2,ROA!$A$32:$A$60,0),MATCH('Mthly ROA (TR)'!$A268,ROA!$A$32:$BS$32,0)),BE267*(1+AC267)),"")</f>
        <v>8.745517705987696E-2</v>
      </c>
      <c r="BF268" s="42" t="str">
        <f>IFERROR(IF($C268=7,INDEX(ROA!$A$32:$BS$60,MATCH('Mthly ROA (TR)'!BF$2,ROA!$A$32:$A$60,0),MATCH('Mthly ROA (TR)'!$A268,ROA!$A$32:$BS$32,0)),BF267*(1+AD267)),"")</f>
        <v/>
      </c>
      <c r="BG268" s="42" t="str">
        <f>IFERROR(IF($C268=7,INDEX(ROA!$A$32:$BS$60,MATCH('Mthly ROA (TR)'!BG$2,ROA!$A$32:$A$60,0),MATCH('Mthly ROA (TR)'!$A268,ROA!$A$32:$BS$32,0)),BG267*(1+AE267)),"")</f>
        <v/>
      </c>
      <c r="BH268" s="44">
        <f t="shared" si="260"/>
        <v>6.7686775094192186E-2</v>
      </c>
      <c r="BI268" s="44" t="str">
        <f t="shared" si="261"/>
        <v/>
      </c>
      <c r="BJ268" s="44" t="str">
        <f t="shared" si="262"/>
        <v/>
      </c>
      <c r="BK268" s="44">
        <f t="shared" si="263"/>
        <v>5.780858919101723E-2</v>
      </c>
      <c r="BL268" s="44">
        <f t="shared" si="264"/>
        <v>6.654902942401382E-2</v>
      </c>
      <c r="BM268" s="44">
        <f t="shared" si="265"/>
        <v>7.06307569769343E-2</v>
      </c>
      <c r="BN268" s="44">
        <f t="shared" si="266"/>
        <v>8.1744239238021876E-2</v>
      </c>
      <c r="BO268" s="44">
        <f t="shared" si="267"/>
        <v>0</v>
      </c>
      <c r="BP268" s="44" t="str">
        <f t="shared" si="268"/>
        <v/>
      </c>
      <c r="BQ268" s="44" t="str">
        <f t="shared" si="269"/>
        <v/>
      </c>
      <c r="BR268" s="44" t="str">
        <f t="shared" si="270"/>
        <v/>
      </c>
      <c r="BS268" s="44">
        <f t="shared" si="271"/>
        <v>9.1842329934369513E-2</v>
      </c>
      <c r="BT268" s="44" t="str">
        <f t="shared" si="272"/>
        <v/>
      </c>
      <c r="BU268" s="44">
        <f t="shared" si="273"/>
        <v>5.6580982855780573E-2</v>
      </c>
      <c r="BV268" s="44" t="str">
        <f t="shared" si="274"/>
        <v/>
      </c>
      <c r="BW268" s="44" t="str">
        <f t="shared" si="275"/>
        <v/>
      </c>
      <c r="BX268" s="44">
        <f t="shared" si="276"/>
        <v>7.675619580037861E-2</v>
      </c>
      <c r="BY268" s="44">
        <f t="shared" si="277"/>
        <v>5.7837826186604956E-2</v>
      </c>
      <c r="BZ268" s="44">
        <f t="shared" si="278"/>
        <v>8.1170730257246665E-2</v>
      </c>
      <c r="CA268" s="44">
        <f t="shared" si="279"/>
        <v>7.7434037325030763E-2</v>
      </c>
      <c r="CB268" s="44">
        <f t="shared" si="280"/>
        <v>6.8661194552386465E-2</v>
      </c>
      <c r="CC268" s="44">
        <f t="shared" si="281"/>
        <v>6.1326362487314601E-2</v>
      </c>
      <c r="CD268" s="44" t="str">
        <f t="shared" si="282"/>
        <v/>
      </c>
      <c r="CE268" s="44" t="str">
        <f t="shared" si="283"/>
        <v/>
      </c>
      <c r="CF268" s="44" t="str">
        <f t="shared" si="284"/>
        <v/>
      </c>
      <c r="CG268" s="44">
        <f t="shared" si="285"/>
        <v>8.3970950676708483E-2</v>
      </c>
      <c r="CH268" s="44" t="str">
        <f t="shared" si="286"/>
        <v/>
      </c>
      <c r="CI268" s="44" t="str">
        <f t="shared" si="287"/>
        <v/>
      </c>
      <c r="CJ268" s="48">
        <f t="shared" si="288"/>
        <v>1.3927230843380984E-3</v>
      </c>
      <c r="CK268" s="48" t="str">
        <f t="shared" si="289"/>
        <v/>
      </c>
      <c r="CL268" s="48" t="str">
        <f t="shared" si="290"/>
        <v/>
      </c>
      <c r="CM268" s="48">
        <f t="shared" si="291"/>
        <v>8.0619858485792624E-4</v>
      </c>
      <c r="CN268" s="48">
        <f t="shared" si="292"/>
        <v>-5.022588348689171E-3</v>
      </c>
      <c r="CO268" s="48">
        <f t="shared" si="293"/>
        <v>3.2756426163192821E-3</v>
      </c>
      <c r="CP268" s="48">
        <f t="shared" si="294"/>
        <v>3.3579716036587002E-3</v>
      </c>
      <c r="CQ268" s="48">
        <f t="shared" si="295"/>
        <v>0</v>
      </c>
      <c r="CR268" s="48" t="str">
        <f t="shared" si="296"/>
        <v/>
      </c>
      <c r="CS268" s="48" t="str">
        <f t="shared" si="297"/>
        <v/>
      </c>
      <c r="CT268" s="48" t="str">
        <f t="shared" si="298"/>
        <v/>
      </c>
      <c r="CU268" s="48">
        <f t="shared" si="299"/>
        <v>-9.9832612638659662E-4</v>
      </c>
      <c r="CV268" s="48" t="str">
        <f t="shared" si="300"/>
        <v/>
      </c>
      <c r="CW268" s="48">
        <f t="shared" si="301"/>
        <v>4.2226387505269044E-4</v>
      </c>
      <c r="CX268" s="48" t="str">
        <f t="shared" si="302"/>
        <v/>
      </c>
      <c r="CY268" s="48" t="str">
        <f t="shared" si="303"/>
        <v/>
      </c>
      <c r="CZ268" s="48">
        <f t="shared" si="304"/>
        <v>-4.1489794077936648E-3</v>
      </c>
      <c r="DA268" s="48">
        <f t="shared" si="305"/>
        <v>1.355602970161647E-3</v>
      </c>
      <c r="DB268" s="48">
        <f t="shared" si="306"/>
        <v>0</v>
      </c>
      <c r="DC268" s="48">
        <f t="shared" si="307"/>
        <v>1.6216236096607941E-3</v>
      </c>
      <c r="DD268" s="48">
        <f t="shared" si="308"/>
        <v>-1.5604629685920873E-3</v>
      </c>
      <c r="DE268" s="48">
        <f t="shared" si="309"/>
        <v>-1.0394205177974951E-3</v>
      </c>
      <c r="DF268" s="48" t="str">
        <f t="shared" si="310"/>
        <v/>
      </c>
      <c r="DG268" s="48" t="str">
        <f t="shared" si="311"/>
        <v/>
      </c>
      <c r="DH268" s="48" t="str">
        <f t="shared" si="312"/>
        <v/>
      </c>
      <c r="DI268" s="48">
        <f t="shared" si="313"/>
        <v>-1.5026601623596984E-3</v>
      </c>
      <c r="DJ268" s="48" t="str">
        <f t="shared" si="314"/>
        <v/>
      </c>
      <c r="DK268" s="48" t="str">
        <f t="shared" si="315"/>
        <v/>
      </c>
      <c r="DL268" s="37">
        <f t="shared" si="254"/>
        <v>-2.0404111875695751E-3</v>
      </c>
      <c r="DM268" s="39">
        <f t="shared" si="255"/>
        <v>0.99795958881243041</v>
      </c>
      <c r="DN268" s="39"/>
      <c r="DO268" s="36">
        <f>DL268-'1M RF rate'!C128</f>
        <v>-5.3217877498268184E-3</v>
      </c>
      <c r="DP268" s="39">
        <f t="shared" si="256"/>
        <v>0.99467821225017317</v>
      </c>
      <c r="DQ268" s="39"/>
      <c r="DR268" s="36">
        <f>DL268-'DJUA Monthly (PR)'!C128</f>
        <v>1.3433147336315081E-2</v>
      </c>
      <c r="DS268" s="39">
        <f t="shared" si="257"/>
        <v>1.0134331473363152</v>
      </c>
      <c r="DT268" s="39"/>
      <c r="DU268" s="102">
        <f t="shared" si="316"/>
        <v>8.6330153450981939E-3</v>
      </c>
      <c r="DV268" s="102">
        <f t="shared" si="258"/>
        <v>9.3316608587910244E-2</v>
      </c>
      <c r="DW268" s="102"/>
      <c r="DX268" s="102"/>
    </row>
    <row r="269" spans="1:128" hidden="1" x14ac:dyDescent="0.35">
      <c r="A269" s="35">
        <f t="shared" si="259"/>
        <v>1971</v>
      </c>
      <c r="B269" s="35">
        <v>1972</v>
      </c>
      <c r="C269" s="35">
        <v>2</v>
      </c>
      <c r="D269" s="46">
        <f>IFERROR(IF(INDEX('Memb Hist (Org)'!$A$1:$BS$29,MATCH('Mthly ROA (TR)'!D$2,'Memb Hist (Org)'!$A$1:$A$29,0),MATCH('Mthly ROA (TR)'!$A269,'Memb Hist (Org)'!$A$1:$BS$1,0))&lt;&gt;1,"",'Mthly Returns (TR)'!D268),"")</f>
        <v>-0.12</v>
      </c>
      <c r="E269" s="46" t="str">
        <f>IFERROR(IF(INDEX('Memb Hist (Org)'!$A$1:$BS$29,MATCH('Mthly ROA (TR)'!E$2,'Memb Hist (Org)'!$A$1:$A$29,0),MATCH('Mthly ROA (TR)'!$A269,'Memb Hist (Org)'!$A$1:$BS$1,0))&lt;&gt;1,"",'Mthly Returns (TR)'!E268),"")</f>
        <v/>
      </c>
      <c r="F269" s="46" t="str">
        <f>IFERROR(IF(INDEX('Memb Hist (Org)'!$A$1:$BS$29,MATCH('Mthly ROA (TR)'!F$2,'Memb Hist (Org)'!$A$1:$A$29,0),MATCH('Mthly ROA (TR)'!$A269,'Memb Hist (Org)'!$A$1:$BS$1,0))&lt;&gt;1,"",'Mthly Returns (TR)'!F268),"")</f>
        <v/>
      </c>
      <c r="G269" s="46">
        <f>IFERROR(IF(INDEX('Memb Hist (Org)'!$A$1:$BS$29,MATCH('Mthly ROA (TR)'!G$2,'Memb Hist (Org)'!$A$1:$A$29,0),MATCH('Mthly ROA (TR)'!$A269,'Memb Hist (Org)'!$A$1:$BS$1,0))&lt;&gt;1,"",'Mthly Returns (TR)'!G268),"")</f>
        <v>7.6629999999999997E-3</v>
      </c>
      <c r="H269" s="46">
        <f>IFERROR(IF(INDEX('Memb Hist (Org)'!$A$1:$BS$29,MATCH('Mthly ROA (TR)'!H$2,'Memb Hist (Org)'!$A$1:$A$29,0),MATCH('Mthly ROA (TR)'!$A269,'Memb Hist (Org)'!$A$1:$BS$1,0))&lt;&gt;1,"",'Mthly Returns (TR)'!H268),"")</f>
        <v>-2.0383999999999999E-2</v>
      </c>
      <c r="I269" s="46">
        <f>IFERROR(IF(INDEX('Memb Hist (Org)'!$A$1:$BS$29,MATCH('Mthly ROA (TR)'!I$2,'Memb Hist (Org)'!$A$1:$A$29,0),MATCH('Mthly ROA (TR)'!$A269,'Memb Hist (Org)'!$A$1:$BS$1,0))&lt;&gt;1,"",'Mthly Returns (TR)'!I268),"")</f>
        <v>-1.8779000000000001E-2</v>
      </c>
      <c r="J269" s="46">
        <f>IFERROR(IF(INDEX('Memb Hist (Org)'!$A$1:$BS$29,MATCH('Mthly ROA (TR)'!J$2,'Memb Hist (Org)'!$A$1:$A$29,0),MATCH('Mthly ROA (TR)'!$A269,'Memb Hist (Org)'!$A$1:$BS$1,0))&lt;&gt;1,"",'Mthly Returns (TR)'!J268),"")</f>
        <v>-1.6194E-2</v>
      </c>
      <c r="K269" s="46">
        <f>IFERROR(IF(INDEX('Memb Hist (Org)'!$A$1:$BS$29,MATCH('Mthly ROA (TR)'!K$2,'Memb Hist (Org)'!$A$1:$A$29,0),MATCH('Mthly ROA (TR)'!$A269,'Memb Hist (Org)'!$A$1:$BS$1,0))&lt;&gt;1,"",'Mthly Returns (TR)'!K268),"")</f>
        <v>-5.9170000000000004E-3</v>
      </c>
      <c r="L269" s="46" t="str">
        <f>IFERROR(IF(INDEX('Memb Hist (Org)'!$A$1:$BS$29,MATCH('Mthly ROA (TR)'!L$2,'Memb Hist (Org)'!$A$1:$A$29,0),MATCH('Mthly ROA (TR)'!$A269,'Memb Hist (Org)'!$A$1:$BS$1,0))&lt;&gt;1,"",'Mthly Returns (TR)'!L268),"")</f>
        <v/>
      </c>
      <c r="M269" s="46" t="str">
        <f>IFERROR(IF(INDEX('Memb Hist (Org)'!$A$1:$BS$29,MATCH('Mthly ROA (TR)'!M$2,'Memb Hist (Org)'!$A$1:$A$29,0),MATCH('Mthly ROA (TR)'!$A269,'Memb Hist (Org)'!$A$1:$BS$1,0))&lt;&gt;1,"",'Mthly Returns (TR)'!M268),"")</f>
        <v/>
      </c>
      <c r="N269" s="46" t="str">
        <f>IFERROR(IF(INDEX('Memb Hist (Org)'!$A$1:$BS$29,MATCH('Mthly ROA (TR)'!N$2,'Memb Hist (Org)'!$A$1:$A$29,0),MATCH('Mthly ROA (TR)'!$A269,'Memb Hist (Org)'!$A$1:$BS$1,0))&lt;&gt;1,"",'Mthly Returns (TR)'!N268),"")</f>
        <v/>
      </c>
      <c r="O269" s="46">
        <f>IFERROR(IF(INDEX('Memb Hist (Org)'!$A$1:$BS$29,MATCH('Mthly ROA (TR)'!O$2,'Memb Hist (Org)'!$A$1:$A$29,0),MATCH('Mthly ROA (TR)'!$A269,'Memb Hist (Org)'!$A$1:$BS$1,0))&lt;&gt;1,"",'Mthly Returns (TR)'!O268),"")</f>
        <v>-1.4505000000000001E-2</v>
      </c>
      <c r="P269" s="46" t="str">
        <f>IFERROR(IF(INDEX('Memb Hist (Org)'!$A$1:$BS$29,MATCH('Mthly ROA (TR)'!P$2,'Memb Hist (Org)'!$A$1:$A$29,0),MATCH('Mthly ROA (TR)'!$A269,'Memb Hist (Org)'!$A$1:$BS$1,0))&lt;&gt;1,"",'Mthly Returns (TR)'!P268),"")</f>
        <v/>
      </c>
      <c r="Q269" s="46">
        <f>IFERROR(IF(INDEX('Memb Hist (Org)'!$A$1:$BS$29,MATCH('Mthly ROA (TR)'!Q$2,'Memb Hist (Org)'!$A$1:$A$29,0),MATCH('Mthly ROA (TR)'!$A269,'Memb Hist (Org)'!$A$1:$BS$1,0))&lt;&gt;1,"",'Mthly Returns (TR)'!Q268),"")</f>
        <v>-2.963E-2</v>
      </c>
      <c r="R269" s="46" t="str">
        <f>IFERROR(IF(INDEX('Memb Hist (Org)'!$A$1:$BS$29,MATCH('Mthly ROA (TR)'!R$2,'Memb Hist (Org)'!$A$1:$A$29,0),MATCH('Mthly ROA (TR)'!$A269,'Memb Hist (Org)'!$A$1:$BS$1,0))&lt;&gt;1,"",'Mthly Returns (TR)'!R268),"")</f>
        <v/>
      </c>
      <c r="S269" s="46" t="str">
        <f>IFERROR(IF(INDEX('Memb Hist (Org)'!$A$1:$BS$29,MATCH('Mthly ROA (TR)'!S$2,'Memb Hist (Org)'!$A$1:$A$29,0),MATCH('Mthly ROA (TR)'!$A269,'Memb Hist (Org)'!$A$1:$BS$1,0))&lt;&gt;1,"",'Mthly Returns (TR)'!S268),"")</f>
        <v/>
      </c>
      <c r="T269" s="46">
        <f>IFERROR(IF(INDEX('Memb Hist (Org)'!$A$1:$BS$29,MATCH('Mthly ROA (TR)'!T$2,'Memb Hist (Org)'!$A$1:$A$29,0),MATCH('Mthly ROA (TR)'!$A269,'Memb Hist (Org)'!$A$1:$BS$1,0))&lt;&gt;1,"",'Mthly Returns (TR)'!T268),"")</f>
        <v>-5.7142999999999999E-2</v>
      </c>
      <c r="U269" s="46">
        <f>IFERROR(IF(INDEX('Memb Hist (Org)'!$A$1:$BS$29,MATCH('Mthly ROA (TR)'!U$2,'Memb Hist (Org)'!$A$1:$A$29,0),MATCH('Mthly ROA (TR)'!$A269,'Memb Hist (Org)'!$A$1:$BS$1,0))&lt;&gt;1,"",'Mthly Returns (TR)'!U268),"")</f>
        <v>1.7557E-2</v>
      </c>
      <c r="V269" s="46">
        <f>IFERROR(IF(INDEX('Memb Hist (Org)'!$A$1:$BS$29,MATCH('Mthly ROA (TR)'!V$2,'Memb Hist (Org)'!$A$1:$A$29,0),MATCH('Mthly ROA (TR)'!$A269,'Memb Hist (Org)'!$A$1:$BS$1,0))&lt;&gt;1,"",'Mthly Returns (TR)'!V268),"")</f>
        <v>-3.9426999999999997E-2</v>
      </c>
      <c r="W269" s="46">
        <f>IFERROR(IF(INDEX('Memb Hist (Org)'!$A$1:$BS$29,MATCH('Mthly ROA (TR)'!W$2,'Memb Hist (Org)'!$A$1:$A$29,0),MATCH('Mthly ROA (TR)'!$A269,'Memb Hist (Org)'!$A$1:$BS$1,0))&lt;&gt;1,"",'Mthly Returns (TR)'!W268),"")</f>
        <v>-1.7642000000000001E-2</v>
      </c>
      <c r="X269" s="46">
        <f>IFERROR(IF(INDEX('Memb Hist (Org)'!$A$1:$BS$29,MATCH('Mthly ROA (TR)'!X$2,'Memb Hist (Org)'!$A$1:$A$29,0),MATCH('Mthly ROA (TR)'!$A269,'Memb Hist (Org)'!$A$1:$BS$1,0))&lt;&gt;1,"",'Mthly Returns (TR)'!X268),"")</f>
        <v>-4.0557999999999997E-2</v>
      </c>
      <c r="Y269" s="46">
        <f>IFERROR(IF(INDEX('Memb Hist (Org)'!$A$1:$BS$29,MATCH('Mthly ROA (TR)'!Y$2,'Memb Hist (Org)'!$A$1:$A$29,0),MATCH('Mthly ROA (TR)'!$A269,'Memb Hist (Org)'!$A$1:$BS$1,0))&lt;&gt;1,"",'Mthly Returns (TR)'!Y268),"")</f>
        <v>-6.4655000000000004E-2</v>
      </c>
      <c r="Z269" s="46" t="str">
        <f>IFERROR(IF(INDEX('Memb Hist (Org)'!$A$1:$BS$29,MATCH('Mthly ROA (TR)'!Z$2,'Memb Hist (Org)'!$A$1:$A$29,0),MATCH('Mthly ROA (TR)'!$A269,'Memb Hist (Org)'!$A$1:$BS$1,0))&lt;&gt;1,"",'Mthly Returns (TR)'!Z268),"")</f>
        <v/>
      </c>
      <c r="AA269" s="46" t="str">
        <f>IFERROR(IF(INDEX('Memb Hist (Org)'!$A$1:$BS$29,MATCH('Mthly ROA (TR)'!AA$2,'Memb Hist (Org)'!$A$1:$A$29,0),MATCH('Mthly ROA (TR)'!$A269,'Memb Hist (Org)'!$A$1:$BS$1,0))&lt;&gt;1,"",'Mthly Returns (TR)'!AA268),"")</f>
        <v/>
      </c>
      <c r="AB269" s="46" t="str">
        <f>IFERROR(IF(INDEX('Memb Hist (Org)'!$A$1:$BS$29,MATCH('Mthly ROA (TR)'!AB$2,'Memb Hist (Org)'!$A$1:$A$29,0),MATCH('Mthly ROA (TR)'!$A269,'Memb Hist (Org)'!$A$1:$BS$1,0))&lt;&gt;1,"",'Mthly Returns (TR)'!AB268),"")</f>
        <v/>
      </c>
      <c r="AC269" s="46">
        <f>IFERROR(IF(INDEX('Memb Hist (Org)'!$A$1:$BS$29,MATCH('Mthly ROA (TR)'!AC$2,'Memb Hist (Org)'!$A$1:$A$29,0),MATCH('Mthly ROA (TR)'!$A269,'Memb Hist (Org)'!$A$1:$BS$1,0))&lt;&gt;1,"",'Mthly Returns (TR)'!AC268),"")</f>
        <v>-4.0815999999999998E-2</v>
      </c>
      <c r="AD269" s="46" t="str">
        <f>IFERROR(IF(INDEX('Memb Hist (Org)'!$A$1:$BS$29,MATCH('Mthly ROA (TR)'!AD$2,'Memb Hist (Org)'!$A$1:$A$29,0),MATCH('Mthly ROA (TR)'!$A269,'Memb Hist (Org)'!$A$1:$BS$1,0))&lt;&gt;1,"",'Mthly Returns (TR)'!AD268),"")</f>
        <v/>
      </c>
      <c r="AE269" s="46" t="str">
        <f>IFERROR(IF(INDEX('Memb Hist (Org)'!$A$1:$BS$29,MATCH('Mthly ROA (TR)'!AE$2,'Memb Hist (Org)'!$A$1:$A$29,0),MATCH('Mthly ROA (TR)'!$A269,'Memb Hist (Org)'!$A$1:$BS$1,0))&lt;&gt;1,"",'Mthly Returns (TR)'!AE268),"")</f>
        <v/>
      </c>
      <c r="AF269" s="42">
        <f>IFERROR(IF($C269=7,INDEX(ROA!$A$32:$BS$60,MATCH('Mthly ROA (TR)'!AF$2,ROA!$A$32:$A$60,0),MATCH('Mthly ROA (TR)'!$A269,ROA!$A$32:$BS$32,0)),AF268*(1+D268)),"")</f>
        <v>7.1945830024841451E-2</v>
      </c>
      <c r="AG269" s="42" t="str">
        <f>IFERROR(IF($C269=7,INDEX(ROA!$A$32:$BS$60,MATCH('Mthly ROA (TR)'!AG$2,ROA!$A$32:$A$60,0),MATCH('Mthly ROA (TR)'!$A269,ROA!$A$32:$BS$32,0)),AG268*(1+E268)),"")</f>
        <v/>
      </c>
      <c r="AH269" s="42" t="str">
        <f>IFERROR(IF($C269=7,INDEX(ROA!$A$32:$BS$60,MATCH('Mthly ROA (TR)'!AH$2,ROA!$A$32:$A$60,0),MATCH('Mthly ROA (TR)'!$A269,ROA!$A$32:$BS$32,0)),AH268*(1+F268)),"")</f>
        <v/>
      </c>
      <c r="AI269" s="42">
        <f>IFERROR(IF($C269=7,INDEX(ROA!$A$32:$BS$60,MATCH('Mthly ROA (TR)'!AI$2,ROA!$A$32:$A$60,0),MATCH('Mthly ROA (TR)'!$A269,ROA!$A$32:$BS$32,0)),AI268*(1+G268)),"")</f>
        <v>6.1046904935043778E-2</v>
      </c>
      <c r="AJ269" s="42">
        <f>IFERROR(IF($C269=7,INDEX(ROA!$A$32:$BS$60,MATCH('Mthly ROA (TR)'!AJ$2,ROA!$A$32:$A$60,0),MATCH('Mthly ROA (TR)'!$A269,ROA!$A$32:$BS$32,0)),AJ268*(1+H268)),"")</f>
        <v>6.4079372148862779E-2</v>
      </c>
      <c r="AK269" s="42">
        <f>IFERROR(IF($C269=7,INDEX(ROA!$A$32:$BS$60,MATCH('Mthly ROA (TR)'!AK$2,ROA!$A$32:$A$60,0),MATCH('Mthly ROA (TR)'!$A269,ROA!$A$32:$BS$32,0)),AK268*(1+I268)),"")</f>
        <v>7.6973015193917874E-2</v>
      </c>
      <c r="AL269" s="42">
        <f>IFERROR(IF($C269=7,INDEX(ROA!$A$32:$BS$60,MATCH('Mthly ROA (TR)'!AL$2,ROA!$A$32:$A$60,0),MATCH('Mthly ROA (TR)'!$A269,ROA!$A$32:$BS$32,0)),AL268*(1+J268)),"")</f>
        <v>8.8633376868633706E-2</v>
      </c>
      <c r="AM269" s="42">
        <f>IFERROR(IF($C269=7,INDEX(ROA!$A$32:$BS$60,MATCH('Mthly ROA (TR)'!AM$2,ROA!$A$32:$A$60,0),MATCH('Mthly ROA (TR)'!$A269,ROA!$A$32:$BS$32,0)),AM268*(1+K268)),"")</f>
        <v>0</v>
      </c>
      <c r="AN269" s="42" t="str">
        <f>IFERROR(IF($C269=7,INDEX(ROA!$A$32:$BS$60,MATCH('Mthly ROA (TR)'!AN$2,ROA!$A$32:$A$60,0),MATCH('Mthly ROA (TR)'!$A269,ROA!$A$32:$BS$32,0)),AN268*(1+L268)),"")</f>
        <v/>
      </c>
      <c r="AO269" s="42" t="str">
        <f>IFERROR(IF($C269=7,INDEX(ROA!$A$32:$BS$60,MATCH('Mthly ROA (TR)'!AO$2,ROA!$A$32:$A$60,0),MATCH('Mthly ROA (TR)'!$A269,ROA!$A$32:$BS$32,0)),AO268*(1+M268)),"")</f>
        <v/>
      </c>
      <c r="AP269" s="42" t="str">
        <f>IFERROR(IF($C269=7,INDEX(ROA!$A$32:$BS$60,MATCH('Mthly ROA (TR)'!AP$2,ROA!$A$32:$A$60,0),MATCH('Mthly ROA (TR)'!$A269,ROA!$A$32:$BS$32,0)),AP268*(1+N268)),"")</f>
        <v/>
      </c>
      <c r="AQ269" s="42">
        <f>IFERROR(IF($C269=7,INDEX(ROA!$A$32:$BS$60,MATCH('Mthly ROA (TR)'!AQ$2,ROA!$A$32:$A$60,0),MATCH('Mthly ROA (TR)'!$A269,ROA!$A$32:$BS$32,0)),AQ268*(1+O268)),"")</f>
        <v>9.4613415399368239E-2</v>
      </c>
      <c r="AR269" s="42" t="str">
        <f>IFERROR(IF($C269=7,INDEX(ROA!$A$32:$BS$60,MATCH('Mthly ROA (TR)'!AR$2,ROA!$A$32:$A$60,0),MATCH('Mthly ROA (TR)'!$A269,ROA!$A$32:$BS$32,0)),AR268*(1+P268)),"")</f>
        <v/>
      </c>
      <c r="AS269" s="42">
        <f>IFERROR(IF($C269=7,INDEX(ROA!$A$32:$BS$60,MATCH('Mthly ROA (TR)'!AS$2,ROA!$A$32:$A$60,0),MATCH('Mthly ROA (TR)'!$A269,ROA!$A$32:$BS$32,0)),AS268*(1+Q268)),"")</f>
        <v>5.9368495838831289E-2</v>
      </c>
      <c r="AT269" s="42" t="str">
        <f>IFERROR(IF($C269=7,INDEX(ROA!$A$32:$BS$60,MATCH('Mthly ROA (TR)'!AT$2,ROA!$A$32:$A$60,0),MATCH('Mthly ROA (TR)'!$A269,ROA!$A$32:$BS$32,0)),AT268*(1+R268)),"")</f>
        <v/>
      </c>
      <c r="AU269" s="42" t="str">
        <f>IFERROR(IF($C269=7,INDEX(ROA!$A$32:$BS$60,MATCH('Mthly ROA (TR)'!AU$2,ROA!$A$32:$A$60,0),MATCH('Mthly ROA (TR)'!$A269,ROA!$A$32:$BS$32,0)),AU268*(1+S268)),"")</f>
        <v/>
      </c>
      <c r="AV269" s="42">
        <f>IFERROR(IF($C269=7,INDEX(ROA!$A$32:$BS$60,MATCH('Mthly ROA (TR)'!AV$2,ROA!$A$32:$A$60,0),MATCH('Mthly ROA (TR)'!$A269,ROA!$A$32:$BS$32,0)),AV268*(1+T268)),"")</f>
        <v>7.5619924679495368E-2</v>
      </c>
      <c r="AW269" s="42">
        <f>IFERROR(IF($C269=7,INDEX(ROA!$A$32:$BS$60,MATCH('Mthly ROA (TR)'!AW$2,ROA!$A$32:$A$60,0),MATCH('Mthly ROA (TR)'!$A269,ROA!$A$32:$BS$32,0)),AW268*(1+U268)),"")</f>
        <v>6.1649556018688954E-2</v>
      </c>
      <c r="AX269" s="42">
        <f>IFERROR(IF($C269=7,INDEX(ROA!$A$32:$BS$60,MATCH('Mthly ROA (TR)'!AX$2,ROA!$A$32:$A$60,0),MATCH('Mthly ROA (TR)'!$A269,ROA!$A$32:$BS$32,0)),AX268*(1+V268)),"")</f>
        <v>8.4538766436713153E-2</v>
      </c>
      <c r="AY269" s="42">
        <f>IFERROR(IF($C269=7,INDEX(ROA!$A$32:$BS$60,MATCH('Mthly ROA (TR)'!AY$2,ROA!$A$32:$A$60,0),MATCH('Mthly ROA (TR)'!$A269,ROA!$A$32:$BS$32,0)),AY268*(1+W268)),"")</f>
        <v>8.2335936045878036E-2</v>
      </c>
      <c r="AZ269" s="42">
        <f>IFERROR(IF($C269=7,INDEX(ROA!$A$32:$BS$60,MATCH('Mthly ROA (TR)'!AZ$2,ROA!$A$32:$A$60,0),MATCH('Mthly ROA (TR)'!$A269,ROA!$A$32:$BS$32,0)),AZ268*(1+X268)),"")</f>
        <v>6.988495800293161E-2</v>
      </c>
      <c r="BA269" s="42">
        <f>IFERROR(IF($C269=7,INDEX(ROA!$A$32:$BS$60,MATCH('Mthly ROA (TR)'!BA$2,ROA!$A$32:$A$60,0),MATCH('Mthly ROA (TR)'!$A269,ROA!$A$32:$BS$32,0)),BA268*(1+Y268)),"")</f>
        <v>6.2788442215470627E-2</v>
      </c>
      <c r="BB269" s="42" t="str">
        <f>IFERROR(IF($C269=7,INDEX(ROA!$A$32:$BS$60,MATCH('Mthly ROA (TR)'!BB$2,ROA!$A$32:$A$60,0),MATCH('Mthly ROA (TR)'!$A269,ROA!$A$32:$BS$32,0)),BB268*(1+Z268)),"")</f>
        <v/>
      </c>
      <c r="BC269" s="42" t="str">
        <f>IFERROR(IF($C269=7,INDEX(ROA!$A$32:$BS$60,MATCH('Mthly ROA (TR)'!BC$2,ROA!$A$32:$A$60,0),MATCH('Mthly ROA (TR)'!$A269,ROA!$A$32:$BS$32,0)),BC268*(1+AA268)),"")</f>
        <v/>
      </c>
      <c r="BD269" s="42" t="str">
        <f>IFERROR(IF($C269=7,INDEX(ROA!$A$32:$BS$60,MATCH('Mthly ROA (TR)'!BD$2,ROA!$A$32:$A$60,0),MATCH('Mthly ROA (TR)'!$A269,ROA!$A$32:$BS$32,0)),BD268*(1+AB268)),"")</f>
        <v/>
      </c>
      <c r="BE269" s="42">
        <f>IFERROR(IF($C269=7,INDEX(ROA!$A$32:$BS$60,MATCH('Mthly ROA (TR)'!BE$2,ROA!$A$32:$A$60,0),MATCH('Mthly ROA (TR)'!$A269,ROA!$A$32:$BS$32,0)),BE268*(1+AC268)),"")</f>
        <v>8.5890166666390461E-2</v>
      </c>
      <c r="BF269" s="42" t="str">
        <f>IFERROR(IF($C269=7,INDEX(ROA!$A$32:$BS$60,MATCH('Mthly ROA (TR)'!BF$2,ROA!$A$32:$A$60,0),MATCH('Mthly ROA (TR)'!$A269,ROA!$A$32:$BS$32,0)),BF268*(1+AD268)),"")</f>
        <v/>
      </c>
      <c r="BG269" s="42" t="str">
        <f>IFERROR(IF($C269=7,INDEX(ROA!$A$32:$BS$60,MATCH('Mthly ROA (TR)'!BG$2,ROA!$A$32:$A$60,0),MATCH('Mthly ROA (TR)'!$A269,ROA!$A$32:$BS$32,0)),BG268*(1+AE268)),"")</f>
        <v/>
      </c>
      <c r="BH269" s="44">
        <f t="shared" si="260"/>
        <v>6.9220736944603872E-2</v>
      </c>
      <c r="BI269" s="44" t="str">
        <f t="shared" si="261"/>
        <v/>
      </c>
      <c r="BJ269" s="44" t="str">
        <f t="shared" si="262"/>
        <v/>
      </c>
      <c r="BK269" s="44">
        <f t="shared" si="263"/>
        <v>5.8734630573194467E-2</v>
      </c>
      <c r="BL269" s="44">
        <f t="shared" si="264"/>
        <v>6.1652236989416548E-2</v>
      </c>
      <c r="BM269" s="44">
        <f t="shared" si="265"/>
        <v>7.4057507359794023E-2</v>
      </c>
      <c r="BN269" s="44">
        <f t="shared" si="266"/>
        <v>8.5276209373319423E-2</v>
      </c>
      <c r="BO269" s="44">
        <f t="shared" si="267"/>
        <v>0</v>
      </c>
      <c r="BP269" s="44" t="str">
        <f t="shared" si="268"/>
        <v/>
      </c>
      <c r="BQ269" s="44" t="str">
        <f t="shared" si="269"/>
        <v/>
      </c>
      <c r="BR269" s="44" t="str">
        <f t="shared" si="270"/>
        <v/>
      </c>
      <c r="BS269" s="44">
        <f t="shared" si="271"/>
        <v>9.1029741911781273E-2</v>
      </c>
      <c r="BT269" s="44" t="str">
        <f t="shared" si="272"/>
        <v/>
      </c>
      <c r="BU269" s="44">
        <f t="shared" si="273"/>
        <v>5.7119794598764255E-2</v>
      </c>
      <c r="BV269" s="44" t="str">
        <f t="shared" si="274"/>
        <v/>
      </c>
      <c r="BW269" s="44" t="str">
        <f t="shared" si="275"/>
        <v/>
      </c>
      <c r="BX269" s="44">
        <f t="shared" si="276"/>
        <v>7.2755667871268567E-2</v>
      </c>
      <c r="BY269" s="44">
        <f t="shared" si="277"/>
        <v>5.9314455034403399E-2</v>
      </c>
      <c r="BZ269" s="44">
        <f t="shared" si="278"/>
        <v>8.1336690550606008E-2</v>
      </c>
      <c r="CA269" s="44">
        <f t="shared" si="279"/>
        <v>7.9217296793317668E-2</v>
      </c>
      <c r="CB269" s="44">
        <f t="shared" si="280"/>
        <v>6.7237924597371795E-2</v>
      </c>
      <c r="CC269" s="44">
        <f t="shared" si="281"/>
        <v>6.0410203624836567E-2</v>
      </c>
      <c r="CD269" s="44" t="str">
        <f t="shared" si="282"/>
        <v/>
      </c>
      <c r="CE269" s="44" t="str">
        <f t="shared" si="283"/>
        <v/>
      </c>
      <c r="CF269" s="44" t="str">
        <f t="shared" si="284"/>
        <v/>
      </c>
      <c r="CG269" s="44">
        <f t="shared" si="285"/>
        <v>8.2636903777322149E-2</v>
      </c>
      <c r="CH269" s="44" t="str">
        <f t="shared" si="286"/>
        <v/>
      </c>
      <c r="CI269" s="44" t="str">
        <f t="shared" si="287"/>
        <v/>
      </c>
      <c r="CJ269" s="48">
        <f t="shared" si="288"/>
        <v>-8.306488433352464E-3</v>
      </c>
      <c r="CK269" s="48" t="str">
        <f t="shared" si="289"/>
        <v/>
      </c>
      <c r="CL269" s="48" t="str">
        <f t="shared" si="290"/>
        <v/>
      </c>
      <c r="CM269" s="48">
        <f t="shared" si="291"/>
        <v>4.5008347408238917E-4</v>
      </c>
      <c r="CN269" s="48">
        <f t="shared" si="292"/>
        <v>-1.2567191987922668E-3</v>
      </c>
      <c r="CO269" s="48">
        <f t="shared" si="293"/>
        <v>-1.3907259307095719E-3</v>
      </c>
      <c r="CP269" s="48">
        <f t="shared" si="294"/>
        <v>-1.3809629345915347E-3</v>
      </c>
      <c r="CQ269" s="48">
        <f t="shared" si="295"/>
        <v>0</v>
      </c>
      <c r="CR269" s="48" t="str">
        <f t="shared" si="296"/>
        <v/>
      </c>
      <c r="CS269" s="48" t="str">
        <f t="shared" si="297"/>
        <v/>
      </c>
      <c r="CT269" s="48" t="str">
        <f t="shared" si="298"/>
        <v/>
      </c>
      <c r="CU269" s="48">
        <f t="shared" si="299"/>
        <v>-1.3203864064303874E-3</v>
      </c>
      <c r="CV269" s="48" t="str">
        <f t="shared" si="300"/>
        <v/>
      </c>
      <c r="CW269" s="48">
        <f t="shared" si="301"/>
        <v>-1.6924595139613848E-3</v>
      </c>
      <c r="CX269" s="48" t="str">
        <f t="shared" si="302"/>
        <v/>
      </c>
      <c r="CY269" s="48" t="str">
        <f t="shared" si="303"/>
        <v/>
      </c>
      <c r="CZ269" s="48">
        <f t="shared" si="304"/>
        <v>-4.1574771291679E-3</v>
      </c>
      <c r="DA269" s="48">
        <f t="shared" si="305"/>
        <v>1.0413838870390205E-3</v>
      </c>
      <c r="DB269" s="48">
        <f t="shared" si="306"/>
        <v>-3.2068616983387428E-3</v>
      </c>
      <c r="DC269" s="48">
        <f t="shared" si="307"/>
        <v>-1.3975515500277104E-3</v>
      </c>
      <c r="DD269" s="48">
        <f t="shared" si="308"/>
        <v>-2.7270357458202051E-3</v>
      </c>
      <c r="DE269" s="48">
        <f t="shared" si="309"/>
        <v>-3.9058217153638084E-3</v>
      </c>
      <c r="DF269" s="48" t="str">
        <f t="shared" si="310"/>
        <v/>
      </c>
      <c r="DG269" s="48" t="str">
        <f t="shared" si="311"/>
        <v/>
      </c>
      <c r="DH269" s="48" t="str">
        <f t="shared" si="312"/>
        <v/>
      </c>
      <c r="DI269" s="48">
        <f t="shared" si="313"/>
        <v>-3.3729078645751806E-3</v>
      </c>
      <c r="DJ269" s="48" t="str">
        <f t="shared" si="314"/>
        <v/>
      </c>
      <c r="DK269" s="48" t="str">
        <f t="shared" si="315"/>
        <v/>
      </c>
      <c r="DL269" s="37">
        <f t="shared" si="254"/>
        <v>-3.2623930760009752E-2</v>
      </c>
      <c r="DM269" s="39">
        <f t="shared" si="255"/>
        <v>0.9673760692399902</v>
      </c>
      <c r="DN269" s="39"/>
      <c r="DO269" s="36">
        <f>DL269-'1M RF rate'!C129</f>
        <v>-3.5401357936727336E-2</v>
      </c>
      <c r="DP269" s="39">
        <f t="shared" si="256"/>
        <v>0.96459864206327262</v>
      </c>
      <c r="DQ269" s="39"/>
      <c r="DR269" s="36">
        <f>DL269-'DJUA Monthly (PR)'!C129</f>
        <v>-1.0257748265178508E-2</v>
      </c>
      <c r="DS269" s="39">
        <f t="shared" si="257"/>
        <v>0.98974225173482144</v>
      </c>
      <c r="DT269" s="39"/>
      <c r="DU269" s="102">
        <f t="shared" si="316"/>
        <v>0.10380007582183981</v>
      </c>
      <c r="DV269" s="102">
        <f t="shared" si="258"/>
        <v>0.10456712917522704</v>
      </c>
      <c r="DW269" s="102"/>
      <c r="DX269" s="102"/>
    </row>
    <row r="270" spans="1:128" hidden="1" x14ac:dyDescent="0.35">
      <c r="A270" s="35">
        <f t="shared" si="259"/>
        <v>1971</v>
      </c>
      <c r="B270" s="35">
        <v>1972</v>
      </c>
      <c r="C270" s="35">
        <v>3</v>
      </c>
      <c r="D270" s="46">
        <f>IFERROR(IF(INDEX('Memb Hist (Org)'!$A$1:$BS$29,MATCH('Mthly ROA (TR)'!D$2,'Memb Hist (Org)'!$A$1:$A$29,0),MATCH('Mthly ROA (TR)'!$A270,'Memb Hist (Org)'!$A$1:$BS$1,0))&lt;&gt;1,"",'Mthly Returns (TR)'!D269),"")</f>
        <v>-4.6413999999999997E-2</v>
      </c>
      <c r="E270" s="46" t="str">
        <f>IFERROR(IF(INDEX('Memb Hist (Org)'!$A$1:$BS$29,MATCH('Mthly ROA (TR)'!E$2,'Memb Hist (Org)'!$A$1:$A$29,0),MATCH('Mthly ROA (TR)'!$A270,'Memb Hist (Org)'!$A$1:$BS$1,0))&lt;&gt;1,"",'Mthly Returns (TR)'!E269),"")</f>
        <v/>
      </c>
      <c r="F270" s="46" t="str">
        <f>IFERROR(IF(INDEX('Memb Hist (Org)'!$A$1:$BS$29,MATCH('Mthly ROA (TR)'!F$2,'Memb Hist (Org)'!$A$1:$A$29,0),MATCH('Mthly ROA (TR)'!$A270,'Memb Hist (Org)'!$A$1:$BS$1,0))&lt;&gt;1,"",'Mthly Returns (TR)'!F269),"")</f>
        <v/>
      </c>
      <c r="G270" s="46">
        <f>IFERROR(IF(INDEX('Memb Hist (Org)'!$A$1:$BS$29,MATCH('Mthly ROA (TR)'!G$2,'Memb Hist (Org)'!$A$1:$A$29,0),MATCH('Mthly ROA (TR)'!$A270,'Memb Hist (Org)'!$A$1:$BS$1,0))&lt;&gt;1,"",'Mthly Returns (TR)'!G269),"")</f>
        <v>-1.1407E-2</v>
      </c>
      <c r="H270" s="46">
        <f>IFERROR(IF(INDEX('Memb Hist (Org)'!$A$1:$BS$29,MATCH('Mthly ROA (TR)'!H$2,'Memb Hist (Org)'!$A$1:$A$29,0),MATCH('Mthly ROA (TR)'!$A270,'Memb Hist (Org)'!$A$1:$BS$1,0))&lt;&gt;1,"",'Mthly Returns (TR)'!H269),"")</f>
        <v>3.986E-2</v>
      </c>
      <c r="I270" s="46">
        <f>IFERROR(IF(INDEX('Memb Hist (Org)'!$A$1:$BS$29,MATCH('Mthly ROA (TR)'!I$2,'Memb Hist (Org)'!$A$1:$A$29,0),MATCH('Mthly ROA (TR)'!$A270,'Memb Hist (Org)'!$A$1:$BS$1,0))&lt;&gt;1,"",'Mthly Returns (TR)'!I269),"")</f>
        <v>0</v>
      </c>
      <c r="J270" s="46">
        <f>IFERROR(IF(INDEX('Memb Hist (Org)'!$A$1:$BS$29,MATCH('Mthly ROA (TR)'!J$2,'Memb Hist (Org)'!$A$1:$A$29,0),MATCH('Mthly ROA (TR)'!$A270,'Memb Hist (Org)'!$A$1:$BS$1,0))&lt;&gt;1,"",'Mthly Returns (TR)'!J269),"")</f>
        <v>4.1149999999999997E-3</v>
      </c>
      <c r="K270" s="46">
        <f>IFERROR(IF(INDEX('Memb Hist (Org)'!$A$1:$BS$29,MATCH('Mthly ROA (TR)'!K$2,'Memb Hist (Org)'!$A$1:$A$29,0),MATCH('Mthly ROA (TR)'!$A270,'Memb Hist (Org)'!$A$1:$BS$1,0))&lt;&gt;1,"",'Mthly Returns (TR)'!K269),"")</f>
        <v>-0.05</v>
      </c>
      <c r="L270" s="46" t="str">
        <f>IFERROR(IF(INDEX('Memb Hist (Org)'!$A$1:$BS$29,MATCH('Mthly ROA (TR)'!L$2,'Memb Hist (Org)'!$A$1:$A$29,0),MATCH('Mthly ROA (TR)'!$A270,'Memb Hist (Org)'!$A$1:$BS$1,0))&lt;&gt;1,"",'Mthly Returns (TR)'!L269),"")</f>
        <v/>
      </c>
      <c r="M270" s="46" t="str">
        <f>IFERROR(IF(INDEX('Memb Hist (Org)'!$A$1:$BS$29,MATCH('Mthly ROA (TR)'!M$2,'Memb Hist (Org)'!$A$1:$A$29,0),MATCH('Mthly ROA (TR)'!$A270,'Memb Hist (Org)'!$A$1:$BS$1,0))&lt;&gt;1,"",'Mthly Returns (TR)'!M269),"")</f>
        <v/>
      </c>
      <c r="N270" s="46" t="str">
        <f>IFERROR(IF(INDEX('Memb Hist (Org)'!$A$1:$BS$29,MATCH('Mthly ROA (TR)'!N$2,'Memb Hist (Org)'!$A$1:$A$29,0),MATCH('Mthly ROA (TR)'!$A270,'Memb Hist (Org)'!$A$1:$BS$1,0))&lt;&gt;1,"",'Mthly Returns (TR)'!N269),"")</f>
        <v/>
      </c>
      <c r="O270" s="46">
        <f>IFERROR(IF(INDEX('Memb Hist (Org)'!$A$1:$BS$29,MATCH('Mthly ROA (TR)'!O$2,'Memb Hist (Org)'!$A$1:$A$29,0),MATCH('Mthly ROA (TR)'!$A270,'Memb Hist (Org)'!$A$1:$BS$1,0))&lt;&gt;1,"",'Mthly Returns (TR)'!O269),"")</f>
        <v>-2.8089999999999999E-3</v>
      </c>
      <c r="P270" s="46" t="str">
        <f>IFERROR(IF(INDEX('Memb Hist (Org)'!$A$1:$BS$29,MATCH('Mthly ROA (TR)'!P$2,'Memb Hist (Org)'!$A$1:$A$29,0),MATCH('Mthly ROA (TR)'!$A270,'Memb Hist (Org)'!$A$1:$BS$1,0))&lt;&gt;1,"",'Mthly Returns (TR)'!P269),"")</f>
        <v/>
      </c>
      <c r="Q270" s="46">
        <f>IFERROR(IF(INDEX('Memb Hist (Org)'!$A$1:$BS$29,MATCH('Mthly ROA (TR)'!Q$2,'Memb Hist (Org)'!$A$1:$A$29,0),MATCH('Mthly ROA (TR)'!$A270,'Memb Hist (Org)'!$A$1:$BS$1,0))&lt;&gt;1,"",'Mthly Returns (TR)'!Q269),"")</f>
        <v>6.4121999999999998E-2</v>
      </c>
      <c r="R270" s="46" t="str">
        <f>IFERROR(IF(INDEX('Memb Hist (Org)'!$A$1:$BS$29,MATCH('Mthly ROA (TR)'!R$2,'Memb Hist (Org)'!$A$1:$A$29,0),MATCH('Mthly ROA (TR)'!$A270,'Memb Hist (Org)'!$A$1:$BS$1,0))&lt;&gt;1,"",'Mthly Returns (TR)'!R269),"")</f>
        <v/>
      </c>
      <c r="S270" s="46" t="str">
        <f>IFERROR(IF(INDEX('Memb Hist (Org)'!$A$1:$BS$29,MATCH('Mthly ROA (TR)'!S$2,'Memb Hist (Org)'!$A$1:$A$29,0),MATCH('Mthly ROA (TR)'!$A270,'Memb Hist (Org)'!$A$1:$BS$1,0))&lt;&gt;1,"",'Mthly Returns (TR)'!S269),"")</f>
        <v/>
      </c>
      <c r="T270" s="46">
        <f>IFERROR(IF(INDEX('Memb Hist (Org)'!$A$1:$BS$29,MATCH('Mthly ROA (TR)'!T$2,'Memb Hist (Org)'!$A$1:$A$29,0),MATCH('Mthly ROA (TR)'!$A270,'Memb Hist (Org)'!$A$1:$BS$1,0))&lt;&gt;1,"",'Mthly Returns (TR)'!T269),"")</f>
        <v>3.8441999999999997E-2</v>
      </c>
      <c r="U270" s="46">
        <f>IFERROR(IF(INDEX('Memb Hist (Org)'!$A$1:$BS$29,MATCH('Mthly ROA (TR)'!U$2,'Memb Hist (Org)'!$A$1:$A$29,0),MATCH('Mthly ROA (TR)'!$A270,'Memb Hist (Org)'!$A$1:$BS$1,0))&lt;&gt;1,"",'Mthly Returns (TR)'!U269),"")</f>
        <v>-4.1825000000000001E-2</v>
      </c>
      <c r="V270" s="46">
        <f>IFERROR(IF(INDEX('Memb Hist (Org)'!$A$1:$BS$29,MATCH('Mthly ROA (TR)'!V$2,'Memb Hist (Org)'!$A$1:$A$29,0),MATCH('Mthly ROA (TR)'!$A270,'Memb Hist (Org)'!$A$1:$BS$1,0))&lt;&gt;1,"",'Mthly Returns (TR)'!V269),"")</f>
        <v>5.3433000000000001E-2</v>
      </c>
      <c r="W270" s="46">
        <f>IFERROR(IF(INDEX('Memb Hist (Org)'!$A$1:$BS$29,MATCH('Mthly ROA (TR)'!W$2,'Memb Hist (Org)'!$A$1:$A$29,0),MATCH('Mthly ROA (TR)'!$A270,'Memb Hist (Org)'!$A$1:$BS$1,0))&lt;&gt;1,"",'Mthly Returns (TR)'!W269),"")</f>
        <v>-3.1579000000000003E-2</v>
      </c>
      <c r="X270" s="46">
        <f>IFERROR(IF(INDEX('Memb Hist (Org)'!$A$1:$BS$29,MATCH('Mthly ROA (TR)'!X$2,'Memb Hist (Org)'!$A$1:$A$29,0),MATCH('Mthly ROA (TR)'!$A270,'Memb Hist (Org)'!$A$1:$BS$1,0))&lt;&gt;1,"",'Mthly Returns (TR)'!X269),"")</f>
        <v>-9.8519999999999996E-3</v>
      </c>
      <c r="Y270" s="46">
        <f>IFERROR(IF(INDEX('Memb Hist (Org)'!$A$1:$BS$29,MATCH('Mthly ROA (TR)'!Y$2,'Memb Hist (Org)'!$A$1:$A$29,0),MATCH('Mthly ROA (TR)'!$A270,'Memb Hist (Org)'!$A$1:$BS$1,0))&lt;&gt;1,"",'Mthly Returns (TR)'!Y269),"")</f>
        <v>-4.4976000000000002E-2</v>
      </c>
      <c r="Z270" s="46" t="str">
        <f>IFERROR(IF(INDEX('Memb Hist (Org)'!$A$1:$BS$29,MATCH('Mthly ROA (TR)'!Z$2,'Memb Hist (Org)'!$A$1:$A$29,0),MATCH('Mthly ROA (TR)'!$A270,'Memb Hist (Org)'!$A$1:$BS$1,0))&lt;&gt;1,"",'Mthly Returns (TR)'!Z269),"")</f>
        <v/>
      </c>
      <c r="AA270" s="46" t="str">
        <f>IFERROR(IF(INDEX('Memb Hist (Org)'!$A$1:$BS$29,MATCH('Mthly ROA (TR)'!AA$2,'Memb Hist (Org)'!$A$1:$A$29,0),MATCH('Mthly ROA (TR)'!$A270,'Memb Hist (Org)'!$A$1:$BS$1,0))&lt;&gt;1,"",'Mthly Returns (TR)'!AA269),"")</f>
        <v/>
      </c>
      <c r="AB270" s="46" t="str">
        <f>IFERROR(IF(INDEX('Memb Hist (Org)'!$A$1:$BS$29,MATCH('Mthly ROA (TR)'!AB$2,'Memb Hist (Org)'!$A$1:$A$29,0),MATCH('Mthly ROA (TR)'!$A270,'Memb Hist (Org)'!$A$1:$BS$1,0))&lt;&gt;1,"",'Mthly Returns (TR)'!AB269),"")</f>
        <v/>
      </c>
      <c r="AC270" s="46">
        <f>IFERROR(IF(INDEX('Memb Hist (Org)'!$A$1:$BS$29,MATCH('Mthly ROA (TR)'!AC$2,'Memb Hist (Org)'!$A$1:$A$29,0),MATCH('Mthly ROA (TR)'!$A270,'Memb Hist (Org)'!$A$1:$BS$1,0))&lt;&gt;1,"",'Mthly Returns (TR)'!AC269),"")</f>
        <v>3.5460000000000001E-3</v>
      </c>
      <c r="AD270" s="46" t="str">
        <f>IFERROR(IF(INDEX('Memb Hist (Org)'!$A$1:$BS$29,MATCH('Mthly ROA (TR)'!AD$2,'Memb Hist (Org)'!$A$1:$A$29,0),MATCH('Mthly ROA (TR)'!$A270,'Memb Hist (Org)'!$A$1:$BS$1,0))&lt;&gt;1,"",'Mthly Returns (TR)'!AD269),"")</f>
        <v/>
      </c>
      <c r="AE270" s="46" t="str">
        <f>IFERROR(IF(INDEX('Memb Hist (Org)'!$A$1:$BS$29,MATCH('Mthly ROA (TR)'!AE$2,'Memb Hist (Org)'!$A$1:$A$29,0),MATCH('Mthly ROA (TR)'!$A270,'Memb Hist (Org)'!$A$1:$BS$1,0))&lt;&gt;1,"",'Mthly Returns (TR)'!AE269),"")</f>
        <v/>
      </c>
      <c r="AF270" s="42">
        <f>IFERROR(IF($C270=7,INDEX(ROA!$A$32:$BS$60,MATCH('Mthly ROA (TR)'!AF$2,ROA!$A$32:$A$60,0),MATCH('Mthly ROA (TR)'!$A270,ROA!$A$32:$BS$32,0)),AF269*(1+D269)),"")</f>
        <v>6.3312330421860477E-2</v>
      </c>
      <c r="AG270" s="42" t="str">
        <f>IFERROR(IF($C270=7,INDEX(ROA!$A$32:$BS$60,MATCH('Mthly ROA (TR)'!AG$2,ROA!$A$32:$A$60,0),MATCH('Mthly ROA (TR)'!$A270,ROA!$A$32:$BS$32,0)),AG269*(1+E269)),"")</f>
        <v/>
      </c>
      <c r="AH270" s="42" t="str">
        <f>IFERROR(IF($C270=7,INDEX(ROA!$A$32:$BS$60,MATCH('Mthly ROA (TR)'!AH$2,ROA!$A$32:$A$60,0),MATCH('Mthly ROA (TR)'!$A270,ROA!$A$32:$BS$32,0)),AH269*(1+F269)),"")</f>
        <v/>
      </c>
      <c r="AI270" s="42">
        <f>IFERROR(IF($C270=7,INDEX(ROA!$A$32:$BS$60,MATCH('Mthly ROA (TR)'!AI$2,ROA!$A$32:$A$60,0),MATCH('Mthly ROA (TR)'!$A270,ROA!$A$32:$BS$32,0)),AI269*(1+G269)),"")</f>
        <v>6.1514707367561018E-2</v>
      </c>
      <c r="AJ270" s="42">
        <f>IFERROR(IF($C270=7,INDEX(ROA!$A$32:$BS$60,MATCH('Mthly ROA (TR)'!AJ$2,ROA!$A$32:$A$60,0),MATCH('Mthly ROA (TR)'!$A270,ROA!$A$32:$BS$32,0)),AJ269*(1+H269)),"")</f>
        <v>6.2773178226980364E-2</v>
      </c>
      <c r="AK270" s="42">
        <f>IFERROR(IF($C270=7,INDEX(ROA!$A$32:$BS$60,MATCH('Mthly ROA (TR)'!AK$2,ROA!$A$32:$A$60,0),MATCH('Mthly ROA (TR)'!$A270,ROA!$A$32:$BS$32,0)),AK269*(1+I269)),"")</f>
        <v>7.5527538941591296E-2</v>
      </c>
      <c r="AL270" s="42">
        <f>IFERROR(IF($C270=7,INDEX(ROA!$A$32:$BS$60,MATCH('Mthly ROA (TR)'!AL$2,ROA!$A$32:$A$60,0),MATCH('Mthly ROA (TR)'!$A270,ROA!$A$32:$BS$32,0)),AL269*(1+J269)),"")</f>
        <v>8.7198047963623043E-2</v>
      </c>
      <c r="AM270" s="42">
        <f>IFERROR(IF($C270=7,INDEX(ROA!$A$32:$BS$60,MATCH('Mthly ROA (TR)'!AM$2,ROA!$A$32:$A$60,0),MATCH('Mthly ROA (TR)'!$A270,ROA!$A$32:$BS$32,0)),AM269*(1+K269)),"")</f>
        <v>0</v>
      </c>
      <c r="AN270" s="42" t="str">
        <f>IFERROR(IF($C270=7,INDEX(ROA!$A$32:$BS$60,MATCH('Mthly ROA (TR)'!AN$2,ROA!$A$32:$A$60,0),MATCH('Mthly ROA (TR)'!$A270,ROA!$A$32:$BS$32,0)),AN269*(1+L269)),"")</f>
        <v/>
      </c>
      <c r="AO270" s="42" t="str">
        <f>IFERROR(IF($C270=7,INDEX(ROA!$A$32:$BS$60,MATCH('Mthly ROA (TR)'!AO$2,ROA!$A$32:$A$60,0),MATCH('Mthly ROA (TR)'!$A270,ROA!$A$32:$BS$32,0)),AO269*(1+M269)),"")</f>
        <v/>
      </c>
      <c r="AP270" s="42" t="str">
        <f>IFERROR(IF($C270=7,INDEX(ROA!$A$32:$BS$60,MATCH('Mthly ROA (TR)'!AP$2,ROA!$A$32:$A$60,0),MATCH('Mthly ROA (TR)'!$A270,ROA!$A$32:$BS$32,0)),AP269*(1+N269)),"")</f>
        <v/>
      </c>
      <c r="AQ270" s="42">
        <f>IFERROR(IF($C270=7,INDEX(ROA!$A$32:$BS$60,MATCH('Mthly ROA (TR)'!AQ$2,ROA!$A$32:$A$60,0),MATCH('Mthly ROA (TR)'!$A270,ROA!$A$32:$BS$32,0)),AQ269*(1+O269)),"")</f>
        <v>9.3241047809000402E-2</v>
      </c>
      <c r="AR270" s="42" t="str">
        <f>IFERROR(IF($C270=7,INDEX(ROA!$A$32:$BS$60,MATCH('Mthly ROA (TR)'!AR$2,ROA!$A$32:$A$60,0),MATCH('Mthly ROA (TR)'!$A270,ROA!$A$32:$BS$32,0)),AR269*(1+P269)),"")</f>
        <v/>
      </c>
      <c r="AS270" s="42">
        <f>IFERROR(IF($C270=7,INDEX(ROA!$A$32:$BS$60,MATCH('Mthly ROA (TR)'!AS$2,ROA!$A$32:$A$60,0),MATCH('Mthly ROA (TR)'!$A270,ROA!$A$32:$BS$32,0)),AS269*(1+Q269)),"")</f>
        <v>5.7609407307126714E-2</v>
      </c>
      <c r="AT270" s="42" t="str">
        <f>IFERROR(IF($C270=7,INDEX(ROA!$A$32:$BS$60,MATCH('Mthly ROA (TR)'!AT$2,ROA!$A$32:$A$60,0),MATCH('Mthly ROA (TR)'!$A270,ROA!$A$32:$BS$32,0)),AT269*(1+R269)),"")</f>
        <v/>
      </c>
      <c r="AU270" s="42" t="str">
        <f>IFERROR(IF($C270=7,INDEX(ROA!$A$32:$BS$60,MATCH('Mthly ROA (TR)'!AU$2,ROA!$A$32:$A$60,0),MATCH('Mthly ROA (TR)'!$A270,ROA!$A$32:$BS$32,0)),AU269*(1+S269)),"")</f>
        <v/>
      </c>
      <c r="AV270" s="42">
        <f>IFERROR(IF($C270=7,INDEX(ROA!$A$32:$BS$60,MATCH('Mthly ROA (TR)'!AV$2,ROA!$A$32:$A$60,0),MATCH('Mthly ROA (TR)'!$A270,ROA!$A$32:$BS$32,0)),AV269*(1+T269)),"")</f>
        <v>7.1298775323534971E-2</v>
      </c>
      <c r="AW270" s="42">
        <f>IFERROR(IF($C270=7,INDEX(ROA!$A$32:$BS$60,MATCH('Mthly ROA (TR)'!AW$2,ROA!$A$32:$A$60,0),MATCH('Mthly ROA (TR)'!$A270,ROA!$A$32:$BS$32,0)),AW269*(1+U269)),"")</f>
        <v>6.2731937273709085E-2</v>
      </c>
      <c r="AX270" s="42">
        <f>IFERROR(IF($C270=7,INDEX(ROA!$A$32:$BS$60,MATCH('Mthly ROA (TR)'!AX$2,ROA!$A$32:$A$60,0),MATCH('Mthly ROA (TR)'!$A270,ROA!$A$32:$BS$32,0)),AX269*(1+V269)),"")</f>
        <v>8.1205656492412862E-2</v>
      </c>
      <c r="AY270" s="42">
        <f>IFERROR(IF($C270=7,INDEX(ROA!$A$32:$BS$60,MATCH('Mthly ROA (TR)'!AY$2,ROA!$A$32:$A$60,0),MATCH('Mthly ROA (TR)'!$A270,ROA!$A$32:$BS$32,0)),AY269*(1+W269)),"")</f>
        <v>8.0883365462156645E-2</v>
      </c>
      <c r="AZ270" s="42">
        <f>IFERROR(IF($C270=7,INDEX(ROA!$A$32:$BS$60,MATCH('Mthly ROA (TR)'!AZ$2,ROA!$A$32:$A$60,0),MATCH('Mthly ROA (TR)'!$A270,ROA!$A$32:$BS$32,0)),AZ269*(1+X269)),"")</f>
        <v>6.7050563876248706E-2</v>
      </c>
      <c r="BA270" s="42">
        <f>IFERROR(IF($C270=7,INDEX(ROA!$A$32:$BS$60,MATCH('Mthly ROA (TR)'!BA$2,ROA!$A$32:$A$60,0),MATCH('Mthly ROA (TR)'!$A270,ROA!$A$32:$BS$32,0)),BA269*(1+Y269)),"")</f>
        <v>5.8728855484029376E-2</v>
      </c>
      <c r="BB270" s="42" t="str">
        <f>IFERROR(IF($C270=7,INDEX(ROA!$A$32:$BS$60,MATCH('Mthly ROA (TR)'!BB$2,ROA!$A$32:$A$60,0),MATCH('Mthly ROA (TR)'!$A270,ROA!$A$32:$BS$32,0)),BB269*(1+Z269)),"")</f>
        <v/>
      </c>
      <c r="BC270" s="42" t="str">
        <f>IFERROR(IF($C270=7,INDEX(ROA!$A$32:$BS$60,MATCH('Mthly ROA (TR)'!BC$2,ROA!$A$32:$A$60,0),MATCH('Mthly ROA (TR)'!$A270,ROA!$A$32:$BS$32,0)),BC269*(1+AA269)),"")</f>
        <v/>
      </c>
      <c r="BD270" s="42" t="str">
        <f>IFERROR(IF($C270=7,INDEX(ROA!$A$32:$BS$60,MATCH('Mthly ROA (TR)'!BD$2,ROA!$A$32:$A$60,0),MATCH('Mthly ROA (TR)'!$A270,ROA!$A$32:$BS$32,0)),BD269*(1+AB269)),"")</f>
        <v/>
      </c>
      <c r="BE270" s="42">
        <f>IFERROR(IF($C270=7,INDEX(ROA!$A$32:$BS$60,MATCH('Mthly ROA (TR)'!BE$2,ROA!$A$32:$A$60,0),MATCH('Mthly ROA (TR)'!$A270,ROA!$A$32:$BS$32,0)),BE269*(1+AC269)),"")</f>
        <v>8.2384473623735077E-2</v>
      </c>
      <c r="BF270" s="42" t="str">
        <f>IFERROR(IF($C270=7,INDEX(ROA!$A$32:$BS$60,MATCH('Mthly ROA (TR)'!BF$2,ROA!$A$32:$A$60,0),MATCH('Mthly ROA (TR)'!$A270,ROA!$A$32:$BS$32,0)),BF269*(1+AD269)),"")</f>
        <v/>
      </c>
      <c r="BG270" s="42" t="str">
        <f>IFERROR(IF($C270=7,INDEX(ROA!$A$32:$BS$60,MATCH('Mthly ROA (TR)'!BG$2,ROA!$A$32:$A$60,0),MATCH('Mthly ROA (TR)'!$A270,ROA!$A$32:$BS$32,0)),BG269*(1+AE269)),"")</f>
        <v/>
      </c>
      <c r="BH270" s="44">
        <f t="shared" si="260"/>
        <v>6.2968529456293137E-2</v>
      </c>
      <c r="BI270" s="44" t="str">
        <f t="shared" si="261"/>
        <v/>
      </c>
      <c r="BJ270" s="44" t="str">
        <f t="shared" si="262"/>
        <v/>
      </c>
      <c r="BK270" s="44">
        <f t="shared" si="263"/>
        <v>6.1180667921395607E-2</v>
      </c>
      <c r="BL270" s="44">
        <f t="shared" si="264"/>
        <v>6.2432304985664405E-2</v>
      </c>
      <c r="BM270" s="44">
        <f t="shared" si="265"/>
        <v>7.5117406497531417E-2</v>
      </c>
      <c r="BN270" s="44">
        <f t="shared" si="266"/>
        <v>8.6724541888491588E-2</v>
      </c>
      <c r="BO270" s="44">
        <f t="shared" si="267"/>
        <v>0</v>
      </c>
      <c r="BP270" s="44" t="str">
        <f t="shared" si="268"/>
        <v/>
      </c>
      <c r="BQ270" s="44" t="str">
        <f t="shared" si="269"/>
        <v/>
      </c>
      <c r="BR270" s="44" t="str">
        <f t="shared" si="270"/>
        <v/>
      </c>
      <c r="BS270" s="44">
        <f t="shared" si="271"/>
        <v>9.2734726811911083E-2</v>
      </c>
      <c r="BT270" s="44" t="str">
        <f t="shared" si="272"/>
        <v/>
      </c>
      <c r="BU270" s="44">
        <f t="shared" si="273"/>
        <v>5.7296574566237532E-2</v>
      </c>
      <c r="BV270" s="44" t="str">
        <f t="shared" si="274"/>
        <v/>
      </c>
      <c r="BW270" s="44" t="str">
        <f t="shared" si="275"/>
        <v/>
      </c>
      <c r="BX270" s="44">
        <f t="shared" si="276"/>
        <v>7.0911606068562533E-2</v>
      </c>
      <c r="BY270" s="44">
        <f t="shared" si="277"/>
        <v>6.2391287980547633E-2</v>
      </c>
      <c r="BZ270" s="44">
        <f t="shared" si="278"/>
        <v>8.0764690523768279E-2</v>
      </c>
      <c r="CA270" s="44">
        <f t="shared" si="279"/>
        <v>8.0444149610221671E-2</v>
      </c>
      <c r="CB270" s="44">
        <f t="shared" si="280"/>
        <v>6.6686463416687519E-2</v>
      </c>
      <c r="CC270" s="44">
        <f t="shared" si="281"/>
        <v>5.8409943874118041E-2</v>
      </c>
      <c r="CD270" s="44" t="str">
        <f t="shared" si="282"/>
        <v/>
      </c>
      <c r="CE270" s="44" t="str">
        <f t="shared" si="283"/>
        <v/>
      </c>
      <c r="CF270" s="44" t="str">
        <f t="shared" si="284"/>
        <v/>
      </c>
      <c r="CG270" s="44">
        <f t="shared" si="285"/>
        <v>8.1937106398569451E-2</v>
      </c>
      <c r="CH270" s="44" t="str">
        <f t="shared" si="286"/>
        <v/>
      </c>
      <c r="CI270" s="44" t="str">
        <f t="shared" si="287"/>
        <v/>
      </c>
      <c r="CJ270" s="48">
        <f t="shared" si="288"/>
        <v>-2.9226213261843896E-3</v>
      </c>
      <c r="CK270" s="48" t="str">
        <f t="shared" si="289"/>
        <v/>
      </c>
      <c r="CL270" s="48" t="str">
        <f t="shared" si="290"/>
        <v/>
      </c>
      <c r="CM270" s="48">
        <f t="shared" si="291"/>
        <v>-6.9788787897935968E-4</v>
      </c>
      <c r="CN270" s="48">
        <f t="shared" si="292"/>
        <v>2.4885516767285832E-3</v>
      </c>
      <c r="CO270" s="48">
        <f t="shared" si="293"/>
        <v>0</v>
      </c>
      <c r="CP270" s="48">
        <f t="shared" si="294"/>
        <v>3.5687148987114287E-4</v>
      </c>
      <c r="CQ270" s="48">
        <f t="shared" si="295"/>
        <v>0</v>
      </c>
      <c r="CR270" s="48" t="str">
        <f t="shared" si="296"/>
        <v/>
      </c>
      <c r="CS270" s="48" t="str">
        <f t="shared" si="297"/>
        <v/>
      </c>
      <c r="CT270" s="48" t="str">
        <f t="shared" si="298"/>
        <v/>
      </c>
      <c r="CU270" s="48">
        <f t="shared" si="299"/>
        <v>-2.6049184761465821E-4</v>
      </c>
      <c r="CV270" s="48" t="str">
        <f t="shared" si="300"/>
        <v/>
      </c>
      <c r="CW270" s="48">
        <f t="shared" si="301"/>
        <v>3.6739709543362831E-3</v>
      </c>
      <c r="CX270" s="48" t="str">
        <f t="shared" si="302"/>
        <v/>
      </c>
      <c r="CY270" s="48" t="str">
        <f t="shared" si="303"/>
        <v/>
      </c>
      <c r="CZ270" s="48">
        <f t="shared" si="304"/>
        <v>2.7259839604876807E-3</v>
      </c>
      <c r="DA270" s="48">
        <f t="shared" si="305"/>
        <v>-2.6095156197864047E-3</v>
      </c>
      <c r="DB270" s="48">
        <f t="shared" si="306"/>
        <v>4.3154997087565105E-3</v>
      </c>
      <c r="DC270" s="48">
        <f t="shared" si="307"/>
        <v>-2.5403458005411905E-3</v>
      </c>
      <c r="DD270" s="48">
        <f t="shared" si="308"/>
        <v>-6.5699503758120546E-4</v>
      </c>
      <c r="DE270" s="48">
        <f t="shared" si="309"/>
        <v>-2.6270456356823333E-3</v>
      </c>
      <c r="DF270" s="48" t="str">
        <f t="shared" si="310"/>
        <v/>
      </c>
      <c r="DG270" s="48" t="str">
        <f t="shared" si="311"/>
        <v/>
      </c>
      <c r="DH270" s="48" t="str">
        <f t="shared" si="312"/>
        <v/>
      </c>
      <c r="DI270" s="48">
        <f t="shared" si="313"/>
        <v>2.9054897928932727E-4</v>
      </c>
      <c r="DJ270" s="48" t="str">
        <f t="shared" si="314"/>
        <v/>
      </c>
      <c r="DK270" s="48" t="str">
        <f t="shared" si="315"/>
        <v/>
      </c>
      <c r="DL270" s="37">
        <f t="shared" si="254"/>
        <v>1.5365236230999869E-3</v>
      </c>
      <c r="DM270" s="39">
        <f t="shared" si="255"/>
        <v>1.0015365236231</v>
      </c>
      <c r="DN270" s="39"/>
      <c r="DO270" s="36">
        <f>DL270-'1M RF rate'!C130</f>
        <v>-1.0893844556072306E-3</v>
      </c>
      <c r="DP270" s="39">
        <f t="shared" si="256"/>
        <v>0.99891061554439275</v>
      </c>
      <c r="DQ270" s="39"/>
      <c r="DR270" s="36">
        <f>DL270-'DJUA Monthly (PR)'!C130</f>
        <v>1.2224616642162692E-2</v>
      </c>
      <c r="DS270" s="39">
        <f t="shared" si="257"/>
        <v>1.0122246166421627</v>
      </c>
      <c r="DT270" s="39"/>
      <c r="DU270" s="102">
        <f t="shared" si="316"/>
        <v>0.13582325180841481</v>
      </c>
      <c r="DV270" s="102">
        <f t="shared" si="258"/>
        <v>0.11653765319248688</v>
      </c>
      <c r="DW270" s="102"/>
      <c r="DX270" s="102"/>
    </row>
    <row r="271" spans="1:128" hidden="1" x14ac:dyDescent="0.35">
      <c r="A271" s="35">
        <f t="shared" si="259"/>
        <v>1971</v>
      </c>
      <c r="B271" s="35">
        <v>1972</v>
      </c>
      <c r="C271" s="35">
        <v>4</v>
      </c>
      <c r="D271" s="46">
        <f>IFERROR(IF(INDEX('Memb Hist (Org)'!$A$1:$BS$29,MATCH('Mthly ROA (TR)'!D$2,'Memb Hist (Org)'!$A$1:$A$29,0),MATCH('Mthly ROA (TR)'!$A271,'Memb Hist (Org)'!$A$1:$BS$1,0))&lt;&gt;1,"",'Mthly Returns (TR)'!D270),"")</f>
        <v>-1.7698999999999999E-2</v>
      </c>
      <c r="E271" s="46" t="str">
        <f>IFERROR(IF(INDEX('Memb Hist (Org)'!$A$1:$BS$29,MATCH('Mthly ROA (TR)'!E$2,'Memb Hist (Org)'!$A$1:$A$29,0),MATCH('Mthly ROA (TR)'!$A271,'Memb Hist (Org)'!$A$1:$BS$1,0))&lt;&gt;1,"",'Mthly Returns (TR)'!E270),"")</f>
        <v/>
      </c>
      <c r="F271" s="46" t="str">
        <f>IFERROR(IF(INDEX('Memb Hist (Org)'!$A$1:$BS$29,MATCH('Mthly ROA (TR)'!F$2,'Memb Hist (Org)'!$A$1:$A$29,0),MATCH('Mthly ROA (TR)'!$A271,'Memb Hist (Org)'!$A$1:$BS$1,0))&lt;&gt;1,"",'Mthly Returns (TR)'!F270),"")</f>
        <v/>
      </c>
      <c r="G271" s="46">
        <f>IFERROR(IF(INDEX('Memb Hist (Org)'!$A$1:$BS$29,MATCH('Mthly ROA (TR)'!G$2,'Memb Hist (Org)'!$A$1:$A$29,0),MATCH('Mthly ROA (TR)'!$A271,'Memb Hist (Org)'!$A$1:$BS$1,0))&lt;&gt;1,"",'Mthly Returns (TR)'!G270),"")</f>
        <v>-8.5999999999999993E-2</v>
      </c>
      <c r="H271" s="46">
        <f>IFERROR(IF(INDEX('Memb Hist (Org)'!$A$1:$BS$29,MATCH('Mthly ROA (TR)'!H$2,'Memb Hist (Org)'!$A$1:$A$29,0),MATCH('Mthly ROA (TR)'!$A271,'Memb Hist (Org)'!$A$1:$BS$1,0))&lt;&gt;1,"",'Mthly Returns (TR)'!H270),"")</f>
        <v>-4.4368999999999999E-2</v>
      </c>
      <c r="I271" s="46">
        <f>IFERROR(IF(INDEX('Memb Hist (Org)'!$A$1:$BS$29,MATCH('Mthly ROA (TR)'!I$2,'Memb Hist (Org)'!$A$1:$A$29,0),MATCH('Mthly ROA (TR)'!$A271,'Memb Hist (Org)'!$A$1:$BS$1,0))&lt;&gt;1,"",'Mthly Returns (TR)'!I270),"")</f>
        <v>-9.5689999999999994E-3</v>
      </c>
      <c r="J271" s="46">
        <f>IFERROR(IF(INDEX('Memb Hist (Org)'!$A$1:$BS$29,MATCH('Mthly ROA (TR)'!J$2,'Memb Hist (Org)'!$A$1:$A$29,0),MATCH('Mthly ROA (TR)'!$A271,'Memb Hist (Org)'!$A$1:$BS$1,0))&lt;&gt;1,"",'Mthly Returns (TR)'!J270),"")</f>
        <v>-3.3196999999999997E-2</v>
      </c>
      <c r="K271" s="46">
        <f>IFERROR(IF(INDEX('Memb Hist (Org)'!$A$1:$BS$29,MATCH('Mthly ROA (TR)'!K$2,'Memb Hist (Org)'!$A$1:$A$29,0),MATCH('Mthly ROA (TR)'!$A271,'Memb Hist (Org)'!$A$1:$BS$1,0))&lt;&gt;1,"",'Mthly Returns (TR)'!K270),"")</f>
        <v>6.2110000000000004E-3</v>
      </c>
      <c r="L271" s="46" t="str">
        <f>IFERROR(IF(INDEX('Memb Hist (Org)'!$A$1:$BS$29,MATCH('Mthly ROA (TR)'!L$2,'Memb Hist (Org)'!$A$1:$A$29,0),MATCH('Mthly ROA (TR)'!$A271,'Memb Hist (Org)'!$A$1:$BS$1,0))&lt;&gt;1,"",'Mthly Returns (TR)'!L270),"")</f>
        <v/>
      </c>
      <c r="M271" s="46" t="str">
        <f>IFERROR(IF(INDEX('Memb Hist (Org)'!$A$1:$BS$29,MATCH('Mthly ROA (TR)'!M$2,'Memb Hist (Org)'!$A$1:$A$29,0),MATCH('Mthly ROA (TR)'!$A271,'Memb Hist (Org)'!$A$1:$BS$1,0))&lt;&gt;1,"",'Mthly Returns (TR)'!M270),"")</f>
        <v/>
      </c>
      <c r="N271" s="46" t="str">
        <f>IFERROR(IF(INDEX('Memb Hist (Org)'!$A$1:$BS$29,MATCH('Mthly ROA (TR)'!N$2,'Memb Hist (Org)'!$A$1:$A$29,0),MATCH('Mthly ROA (TR)'!$A271,'Memb Hist (Org)'!$A$1:$BS$1,0))&lt;&gt;1,"",'Mthly Returns (TR)'!N270),"")</f>
        <v/>
      </c>
      <c r="O271" s="46">
        <f>IFERROR(IF(INDEX('Memb Hist (Org)'!$A$1:$BS$29,MATCH('Mthly ROA (TR)'!O$2,'Memb Hist (Org)'!$A$1:$A$29,0),MATCH('Mthly ROA (TR)'!$A271,'Memb Hist (Org)'!$A$1:$BS$1,0))&lt;&gt;1,"",'Mthly Returns (TR)'!O270),"")</f>
        <v>0</v>
      </c>
      <c r="P271" s="46" t="str">
        <f>IFERROR(IF(INDEX('Memb Hist (Org)'!$A$1:$BS$29,MATCH('Mthly ROA (TR)'!P$2,'Memb Hist (Org)'!$A$1:$A$29,0),MATCH('Mthly ROA (TR)'!$A271,'Memb Hist (Org)'!$A$1:$BS$1,0))&lt;&gt;1,"",'Mthly Returns (TR)'!P270),"")</f>
        <v/>
      </c>
      <c r="Q271" s="46">
        <f>IFERROR(IF(INDEX('Memb Hist (Org)'!$A$1:$BS$29,MATCH('Mthly ROA (TR)'!Q$2,'Memb Hist (Org)'!$A$1:$A$29,0),MATCH('Mthly ROA (TR)'!$A271,'Memb Hist (Org)'!$A$1:$BS$1,0))&lt;&gt;1,"",'Mthly Returns (TR)'!Q270),"")</f>
        <v>-3.0075000000000001E-2</v>
      </c>
      <c r="R271" s="46" t="str">
        <f>IFERROR(IF(INDEX('Memb Hist (Org)'!$A$1:$BS$29,MATCH('Mthly ROA (TR)'!R$2,'Memb Hist (Org)'!$A$1:$A$29,0),MATCH('Mthly ROA (TR)'!$A271,'Memb Hist (Org)'!$A$1:$BS$1,0))&lt;&gt;1,"",'Mthly Returns (TR)'!R270),"")</f>
        <v/>
      </c>
      <c r="S271" s="46" t="str">
        <f>IFERROR(IF(INDEX('Memb Hist (Org)'!$A$1:$BS$29,MATCH('Mthly ROA (TR)'!S$2,'Memb Hist (Org)'!$A$1:$A$29,0),MATCH('Mthly ROA (TR)'!$A271,'Memb Hist (Org)'!$A$1:$BS$1,0))&lt;&gt;1,"",'Mthly Returns (TR)'!S270),"")</f>
        <v/>
      </c>
      <c r="T271" s="46">
        <f>IFERROR(IF(INDEX('Memb Hist (Org)'!$A$1:$BS$29,MATCH('Mthly ROA (TR)'!T$2,'Memb Hist (Org)'!$A$1:$A$29,0),MATCH('Mthly ROA (TR)'!$A271,'Memb Hist (Org)'!$A$1:$BS$1,0))&lt;&gt;1,"",'Mthly Returns (TR)'!T270),"")</f>
        <v>-3.4483E-2</v>
      </c>
      <c r="U271" s="46">
        <f>IFERROR(IF(INDEX('Memb Hist (Org)'!$A$1:$BS$29,MATCH('Mthly ROA (TR)'!U$2,'Memb Hist (Org)'!$A$1:$A$29,0),MATCH('Mthly ROA (TR)'!$A271,'Memb Hist (Org)'!$A$1:$BS$1,0))&lt;&gt;1,"",'Mthly Returns (TR)'!U270),"")</f>
        <v>0.111111</v>
      </c>
      <c r="V271" s="46">
        <f>IFERROR(IF(INDEX('Memb Hist (Org)'!$A$1:$BS$29,MATCH('Mthly ROA (TR)'!V$2,'Memb Hist (Org)'!$A$1:$A$29,0),MATCH('Mthly ROA (TR)'!$A271,'Memb Hist (Org)'!$A$1:$BS$1,0))&lt;&gt;1,"",'Mthly Returns (TR)'!V270),"")</f>
        <v>-5.0360000000000002E-2</v>
      </c>
      <c r="W271" s="46">
        <f>IFERROR(IF(INDEX('Memb Hist (Org)'!$A$1:$BS$29,MATCH('Mthly ROA (TR)'!W$2,'Memb Hist (Org)'!$A$1:$A$29,0),MATCH('Mthly ROA (TR)'!$A271,'Memb Hist (Org)'!$A$1:$BS$1,0))&lt;&gt;1,"",'Mthly Returns (TR)'!W270),"")</f>
        <v>-1.0869999999999999E-2</v>
      </c>
      <c r="X271" s="46">
        <f>IFERROR(IF(INDEX('Memb Hist (Org)'!$A$1:$BS$29,MATCH('Mthly ROA (TR)'!X$2,'Memb Hist (Org)'!$A$1:$A$29,0),MATCH('Mthly ROA (TR)'!$A271,'Memb Hist (Org)'!$A$1:$BS$1,0))&lt;&gt;1,"",'Mthly Returns (TR)'!X270),"")</f>
        <v>-3.4826000000000003E-2</v>
      </c>
      <c r="Y271" s="46">
        <f>IFERROR(IF(INDEX('Memb Hist (Org)'!$A$1:$BS$29,MATCH('Mthly ROA (TR)'!Y$2,'Memb Hist (Org)'!$A$1:$A$29,0),MATCH('Mthly ROA (TR)'!$A271,'Memb Hist (Org)'!$A$1:$BS$1,0))&lt;&gt;1,"",'Mthly Returns (TR)'!Y270),"")</f>
        <v>-5.2631999999999998E-2</v>
      </c>
      <c r="Z271" s="46" t="str">
        <f>IFERROR(IF(INDEX('Memb Hist (Org)'!$A$1:$BS$29,MATCH('Mthly ROA (TR)'!Z$2,'Memb Hist (Org)'!$A$1:$A$29,0),MATCH('Mthly ROA (TR)'!$A271,'Memb Hist (Org)'!$A$1:$BS$1,0))&lt;&gt;1,"",'Mthly Returns (TR)'!Z270),"")</f>
        <v/>
      </c>
      <c r="AA271" s="46" t="str">
        <f>IFERROR(IF(INDEX('Memb Hist (Org)'!$A$1:$BS$29,MATCH('Mthly ROA (TR)'!AA$2,'Memb Hist (Org)'!$A$1:$A$29,0),MATCH('Mthly ROA (TR)'!$A271,'Memb Hist (Org)'!$A$1:$BS$1,0))&lt;&gt;1,"",'Mthly Returns (TR)'!AA270),"")</f>
        <v/>
      </c>
      <c r="AB271" s="46" t="str">
        <f>IFERROR(IF(INDEX('Memb Hist (Org)'!$A$1:$BS$29,MATCH('Mthly ROA (TR)'!AB$2,'Memb Hist (Org)'!$A$1:$A$29,0),MATCH('Mthly ROA (TR)'!$A271,'Memb Hist (Org)'!$A$1:$BS$1,0))&lt;&gt;1,"",'Mthly Returns (TR)'!AB270),"")</f>
        <v/>
      </c>
      <c r="AC271" s="46">
        <f>IFERROR(IF(INDEX('Memb Hist (Org)'!$A$1:$BS$29,MATCH('Mthly ROA (TR)'!AC$2,'Memb Hist (Org)'!$A$1:$A$29,0),MATCH('Mthly ROA (TR)'!$A271,'Memb Hist (Org)'!$A$1:$BS$1,0))&lt;&gt;1,"",'Mthly Returns (TR)'!AC270),"")</f>
        <v>-2.2755999999999998E-2</v>
      </c>
      <c r="AD271" s="46" t="str">
        <f>IFERROR(IF(INDEX('Memb Hist (Org)'!$A$1:$BS$29,MATCH('Mthly ROA (TR)'!AD$2,'Memb Hist (Org)'!$A$1:$A$29,0),MATCH('Mthly ROA (TR)'!$A271,'Memb Hist (Org)'!$A$1:$BS$1,0))&lt;&gt;1,"",'Mthly Returns (TR)'!AD270),"")</f>
        <v/>
      </c>
      <c r="AE271" s="46" t="str">
        <f>IFERROR(IF(INDEX('Memb Hist (Org)'!$A$1:$BS$29,MATCH('Mthly ROA (TR)'!AE$2,'Memb Hist (Org)'!$A$1:$A$29,0),MATCH('Mthly ROA (TR)'!$A271,'Memb Hist (Org)'!$A$1:$BS$1,0))&lt;&gt;1,"",'Mthly Returns (TR)'!AE270),"")</f>
        <v/>
      </c>
      <c r="AF271" s="42">
        <f>IFERROR(IF($C271=7,INDEX(ROA!$A$32:$BS$60,MATCH('Mthly ROA (TR)'!AF$2,ROA!$A$32:$A$60,0),MATCH('Mthly ROA (TR)'!$A271,ROA!$A$32:$BS$32,0)),AF270*(1+D270)),"")</f>
        <v>6.037375191766025E-2</v>
      </c>
      <c r="AG271" s="42" t="str">
        <f>IFERROR(IF($C271=7,INDEX(ROA!$A$32:$BS$60,MATCH('Mthly ROA (TR)'!AG$2,ROA!$A$32:$A$60,0),MATCH('Mthly ROA (TR)'!$A271,ROA!$A$32:$BS$32,0)),AG270*(1+E270)),"")</f>
        <v/>
      </c>
      <c r="AH271" s="42" t="str">
        <f>IFERROR(IF($C271=7,INDEX(ROA!$A$32:$BS$60,MATCH('Mthly ROA (TR)'!AH$2,ROA!$A$32:$A$60,0),MATCH('Mthly ROA (TR)'!$A271,ROA!$A$32:$BS$32,0)),AH270*(1+F270)),"")</f>
        <v/>
      </c>
      <c r="AI271" s="42">
        <f>IFERROR(IF($C271=7,INDEX(ROA!$A$32:$BS$60,MATCH('Mthly ROA (TR)'!AI$2,ROA!$A$32:$A$60,0),MATCH('Mthly ROA (TR)'!$A271,ROA!$A$32:$BS$32,0)),AI270*(1+G270)),"")</f>
        <v>6.081300910061925E-2</v>
      </c>
      <c r="AJ271" s="42">
        <f>IFERROR(IF($C271=7,INDEX(ROA!$A$32:$BS$60,MATCH('Mthly ROA (TR)'!AJ$2,ROA!$A$32:$A$60,0),MATCH('Mthly ROA (TR)'!$A271,ROA!$A$32:$BS$32,0)),AJ270*(1+H270)),"")</f>
        <v>6.5275317111107803E-2</v>
      </c>
      <c r="AK271" s="42">
        <f>IFERROR(IF($C271=7,INDEX(ROA!$A$32:$BS$60,MATCH('Mthly ROA (TR)'!AK$2,ROA!$A$32:$A$60,0),MATCH('Mthly ROA (TR)'!$A271,ROA!$A$32:$BS$32,0)),AK270*(1+I270)),"")</f>
        <v>7.5527538941591296E-2</v>
      </c>
      <c r="AL271" s="42">
        <f>IFERROR(IF($C271=7,INDEX(ROA!$A$32:$BS$60,MATCH('Mthly ROA (TR)'!AL$2,ROA!$A$32:$A$60,0),MATCH('Mthly ROA (TR)'!$A271,ROA!$A$32:$BS$32,0)),AL270*(1+J270)),"")</f>
        <v>8.7556867930993362E-2</v>
      </c>
      <c r="AM271" s="42">
        <f>IFERROR(IF($C271=7,INDEX(ROA!$A$32:$BS$60,MATCH('Mthly ROA (TR)'!AM$2,ROA!$A$32:$A$60,0),MATCH('Mthly ROA (TR)'!$A271,ROA!$A$32:$BS$32,0)),AM270*(1+K270)),"")</f>
        <v>0</v>
      </c>
      <c r="AN271" s="42" t="str">
        <f>IFERROR(IF($C271=7,INDEX(ROA!$A$32:$BS$60,MATCH('Mthly ROA (TR)'!AN$2,ROA!$A$32:$A$60,0),MATCH('Mthly ROA (TR)'!$A271,ROA!$A$32:$BS$32,0)),AN270*(1+L270)),"")</f>
        <v/>
      </c>
      <c r="AO271" s="42" t="str">
        <f>IFERROR(IF($C271=7,INDEX(ROA!$A$32:$BS$60,MATCH('Mthly ROA (TR)'!AO$2,ROA!$A$32:$A$60,0),MATCH('Mthly ROA (TR)'!$A271,ROA!$A$32:$BS$32,0)),AO270*(1+M270)),"")</f>
        <v/>
      </c>
      <c r="AP271" s="42" t="str">
        <f>IFERROR(IF($C271=7,INDEX(ROA!$A$32:$BS$60,MATCH('Mthly ROA (TR)'!AP$2,ROA!$A$32:$A$60,0),MATCH('Mthly ROA (TR)'!$A271,ROA!$A$32:$BS$32,0)),AP270*(1+N270)),"")</f>
        <v/>
      </c>
      <c r="AQ271" s="42">
        <f>IFERROR(IF($C271=7,INDEX(ROA!$A$32:$BS$60,MATCH('Mthly ROA (TR)'!AQ$2,ROA!$A$32:$A$60,0),MATCH('Mthly ROA (TR)'!$A271,ROA!$A$32:$BS$32,0)),AQ270*(1+O270)),"")</f>
        <v>9.2979133705704931E-2</v>
      </c>
      <c r="AR271" s="42" t="str">
        <f>IFERROR(IF($C271=7,INDEX(ROA!$A$32:$BS$60,MATCH('Mthly ROA (TR)'!AR$2,ROA!$A$32:$A$60,0),MATCH('Mthly ROA (TR)'!$A271,ROA!$A$32:$BS$32,0)),AR270*(1+P270)),"")</f>
        <v/>
      </c>
      <c r="AS271" s="42">
        <f>IFERROR(IF($C271=7,INDEX(ROA!$A$32:$BS$60,MATCH('Mthly ROA (TR)'!AS$2,ROA!$A$32:$A$60,0),MATCH('Mthly ROA (TR)'!$A271,ROA!$A$32:$BS$32,0)),AS270*(1+Q270)),"")</f>
        <v>6.1303437722474291E-2</v>
      </c>
      <c r="AT271" s="42" t="str">
        <f>IFERROR(IF($C271=7,INDEX(ROA!$A$32:$BS$60,MATCH('Mthly ROA (TR)'!AT$2,ROA!$A$32:$A$60,0),MATCH('Mthly ROA (TR)'!$A271,ROA!$A$32:$BS$32,0)),AT270*(1+R270)),"")</f>
        <v/>
      </c>
      <c r="AU271" s="42" t="str">
        <f>IFERROR(IF($C271=7,INDEX(ROA!$A$32:$BS$60,MATCH('Mthly ROA (TR)'!AU$2,ROA!$A$32:$A$60,0),MATCH('Mthly ROA (TR)'!$A271,ROA!$A$32:$BS$32,0)),AU270*(1+S270)),"")</f>
        <v/>
      </c>
      <c r="AV271" s="42">
        <f>IFERROR(IF($C271=7,INDEX(ROA!$A$32:$BS$60,MATCH('Mthly ROA (TR)'!AV$2,ROA!$A$32:$A$60,0),MATCH('Mthly ROA (TR)'!$A271,ROA!$A$32:$BS$32,0)),AV270*(1+T270)),"")</f>
        <v>7.4039642844522302E-2</v>
      </c>
      <c r="AW271" s="42">
        <f>IFERROR(IF($C271=7,INDEX(ROA!$A$32:$BS$60,MATCH('Mthly ROA (TR)'!AW$2,ROA!$A$32:$A$60,0),MATCH('Mthly ROA (TR)'!$A271,ROA!$A$32:$BS$32,0)),AW270*(1+U270)),"")</f>
        <v>6.0108173997236204E-2</v>
      </c>
      <c r="AX271" s="42">
        <f>IFERROR(IF($C271=7,INDEX(ROA!$A$32:$BS$60,MATCH('Mthly ROA (TR)'!AX$2,ROA!$A$32:$A$60,0),MATCH('Mthly ROA (TR)'!$A271,ROA!$A$32:$BS$32,0)),AX270*(1+V270)),"")</f>
        <v>8.5544718335771958E-2</v>
      </c>
      <c r="AY271" s="42">
        <f>IFERROR(IF($C271=7,INDEX(ROA!$A$32:$BS$60,MATCH('Mthly ROA (TR)'!AY$2,ROA!$A$32:$A$60,0),MATCH('Mthly ROA (TR)'!$A271,ROA!$A$32:$BS$32,0)),AY270*(1+W270)),"")</f>
        <v>7.8329149664227202E-2</v>
      </c>
      <c r="AZ271" s="42">
        <f>IFERROR(IF($C271=7,INDEX(ROA!$A$32:$BS$60,MATCH('Mthly ROA (TR)'!AZ$2,ROA!$A$32:$A$60,0),MATCH('Mthly ROA (TR)'!$A271,ROA!$A$32:$BS$32,0)),AZ270*(1+X270)),"")</f>
        <v>6.6389981720939906E-2</v>
      </c>
      <c r="BA271" s="42">
        <f>IFERROR(IF($C271=7,INDEX(ROA!$A$32:$BS$60,MATCH('Mthly ROA (TR)'!BA$2,ROA!$A$32:$A$60,0),MATCH('Mthly ROA (TR)'!$A271,ROA!$A$32:$BS$32,0)),BA270*(1+Y270)),"")</f>
        <v>5.608746647977967E-2</v>
      </c>
      <c r="BB271" s="42" t="str">
        <f>IFERROR(IF($C271=7,INDEX(ROA!$A$32:$BS$60,MATCH('Mthly ROA (TR)'!BB$2,ROA!$A$32:$A$60,0),MATCH('Mthly ROA (TR)'!$A271,ROA!$A$32:$BS$32,0)),BB270*(1+Z270)),"")</f>
        <v/>
      </c>
      <c r="BC271" s="42" t="str">
        <f>IFERROR(IF($C271=7,INDEX(ROA!$A$32:$BS$60,MATCH('Mthly ROA (TR)'!BC$2,ROA!$A$32:$A$60,0),MATCH('Mthly ROA (TR)'!$A271,ROA!$A$32:$BS$32,0)),BC270*(1+AA270)),"")</f>
        <v/>
      </c>
      <c r="BD271" s="42" t="str">
        <f>IFERROR(IF($C271=7,INDEX(ROA!$A$32:$BS$60,MATCH('Mthly ROA (TR)'!BD$2,ROA!$A$32:$A$60,0),MATCH('Mthly ROA (TR)'!$A271,ROA!$A$32:$BS$32,0)),BD270*(1+AB270)),"")</f>
        <v/>
      </c>
      <c r="BE271" s="42">
        <f>IFERROR(IF($C271=7,INDEX(ROA!$A$32:$BS$60,MATCH('Mthly ROA (TR)'!BE$2,ROA!$A$32:$A$60,0),MATCH('Mthly ROA (TR)'!$A271,ROA!$A$32:$BS$32,0)),BE270*(1+AC270)),"")</f>
        <v>8.2676608967204843E-2</v>
      </c>
      <c r="BF271" s="42" t="str">
        <f>IFERROR(IF($C271=7,INDEX(ROA!$A$32:$BS$60,MATCH('Mthly ROA (TR)'!BF$2,ROA!$A$32:$A$60,0),MATCH('Mthly ROA (TR)'!$A271,ROA!$A$32:$BS$32,0)),BF270*(1+AD270)),"")</f>
        <v/>
      </c>
      <c r="BG271" s="42" t="str">
        <f>IFERROR(IF($C271=7,INDEX(ROA!$A$32:$BS$60,MATCH('Mthly ROA (TR)'!BG$2,ROA!$A$32:$A$60,0),MATCH('Mthly ROA (TR)'!$A271,ROA!$A$32:$BS$32,0)),BG270*(1+AE270)),"")</f>
        <v/>
      </c>
      <c r="BH271" s="44">
        <f t="shared" si="260"/>
        <v>5.9953787718984207E-2</v>
      </c>
      <c r="BI271" s="44" t="str">
        <f t="shared" si="261"/>
        <v/>
      </c>
      <c r="BJ271" s="44" t="str">
        <f t="shared" si="262"/>
        <v/>
      </c>
      <c r="BK271" s="44">
        <f t="shared" si="263"/>
        <v>6.038998939710883E-2</v>
      </c>
      <c r="BL271" s="44">
        <f t="shared" si="264"/>
        <v>6.4821257269319629E-2</v>
      </c>
      <c r="BM271" s="44">
        <f t="shared" si="265"/>
        <v>7.5002163900914048E-2</v>
      </c>
      <c r="BN271" s="44">
        <f t="shared" si="266"/>
        <v>8.6947816005093964E-2</v>
      </c>
      <c r="BO271" s="44">
        <f t="shared" si="267"/>
        <v>0</v>
      </c>
      <c r="BP271" s="44" t="str">
        <f t="shared" si="268"/>
        <v/>
      </c>
      <c r="BQ271" s="44" t="str">
        <f t="shared" si="269"/>
        <v/>
      </c>
      <c r="BR271" s="44" t="str">
        <f t="shared" si="270"/>
        <v/>
      </c>
      <c r="BS271" s="44">
        <f t="shared" si="271"/>
        <v>9.2332364105671402E-2</v>
      </c>
      <c r="BT271" s="44" t="str">
        <f t="shared" si="272"/>
        <v/>
      </c>
      <c r="BU271" s="44">
        <f t="shared" si="273"/>
        <v>6.0877006561887853E-2</v>
      </c>
      <c r="BV271" s="44" t="str">
        <f t="shared" si="274"/>
        <v/>
      </c>
      <c r="BW271" s="44" t="str">
        <f t="shared" si="275"/>
        <v/>
      </c>
      <c r="BX271" s="44">
        <f t="shared" si="276"/>
        <v>7.3524617717048574E-2</v>
      </c>
      <c r="BY271" s="44">
        <f t="shared" si="277"/>
        <v>5.969005717784328E-2</v>
      </c>
      <c r="BZ271" s="44">
        <f t="shared" si="278"/>
        <v>8.4949663068445744E-2</v>
      </c>
      <c r="CA271" s="44">
        <f t="shared" si="279"/>
        <v>7.7784286416096179E-2</v>
      </c>
      <c r="CB271" s="44">
        <f t="shared" si="280"/>
        <v>6.5928168191252745E-2</v>
      </c>
      <c r="CC271" s="44">
        <f t="shared" si="281"/>
        <v>5.569731799359523E-2</v>
      </c>
      <c r="CD271" s="44" t="str">
        <f t="shared" si="282"/>
        <v/>
      </c>
      <c r="CE271" s="44" t="str">
        <f t="shared" si="283"/>
        <v/>
      </c>
      <c r="CF271" s="44" t="str">
        <f t="shared" si="284"/>
        <v/>
      </c>
      <c r="CG271" s="44">
        <f t="shared" si="285"/>
        <v>8.210150447673821E-2</v>
      </c>
      <c r="CH271" s="44" t="str">
        <f t="shared" si="286"/>
        <v/>
      </c>
      <c r="CI271" s="44" t="str">
        <f t="shared" si="287"/>
        <v/>
      </c>
      <c r="CJ271" s="48">
        <f t="shared" si="288"/>
        <v>-1.0611220888383014E-3</v>
      </c>
      <c r="CK271" s="48" t="str">
        <f t="shared" si="289"/>
        <v/>
      </c>
      <c r="CL271" s="48" t="str">
        <f t="shared" si="290"/>
        <v/>
      </c>
      <c r="CM271" s="48">
        <f t="shared" si="291"/>
        <v>-5.1935390881513591E-3</v>
      </c>
      <c r="CN271" s="48">
        <f t="shared" si="292"/>
        <v>-2.8760543637824424E-3</v>
      </c>
      <c r="CO271" s="48">
        <f t="shared" si="293"/>
        <v>-7.1769570636784645E-4</v>
      </c>
      <c r="CP271" s="48">
        <f t="shared" si="294"/>
        <v>-2.8864066479211041E-3</v>
      </c>
      <c r="CQ271" s="48">
        <f t="shared" si="295"/>
        <v>0</v>
      </c>
      <c r="CR271" s="48" t="str">
        <f t="shared" si="296"/>
        <v/>
      </c>
      <c r="CS271" s="48" t="str">
        <f t="shared" si="297"/>
        <v/>
      </c>
      <c r="CT271" s="48" t="str">
        <f t="shared" si="298"/>
        <v/>
      </c>
      <c r="CU271" s="48">
        <f t="shared" si="299"/>
        <v>0</v>
      </c>
      <c r="CV271" s="48" t="str">
        <f t="shared" si="300"/>
        <v/>
      </c>
      <c r="CW271" s="48">
        <f t="shared" si="301"/>
        <v>-1.8308759723487773E-3</v>
      </c>
      <c r="CX271" s="48" t="str">
        <f t="shared" si="302"/>
        <v/>
      </c>
      <c r="CY271" s="48" t="str">
        <f t="shared" si="303"/>
        <v/>
      </c>
      <c r="CZ271" s="48">
        <f t="shared" si="304"/>
        <v>-2.5353493927369858E-3</v>
      </c>
      <c r="DA271" s="48">
        <f t="shared" si="305"/>
        <v>6.632221943087345E-3</v>
      </c>
      <c r="DB271" s="48">
        <f t="shared" si="306"/>
        <v>-4.278065032126928E-3</v>
      </c>
      <c r="DC271" s="48">
        <f t="shared" si="307"/>
        <v>-8.4551519334296547E-4</v>
      </c>
      <c r="DD271" s="48">
        <f t="shared" si="308"/>
        <v>-2.2960143854285683E-3</v>
      </c>
      <c r="DE271" s="48">
        <f t="shared" si="309"/>
        <v>-2.931461240638904E-3</v>
      </c>
      <c r="DF271" s="48" t="str">
        <f t="shared" si="310"/>
        <v/>
      </c>
      <c r="DG271" s="48" t="str">
        <f t="shared" si="311"/>
        <v/>
      </c>
      <c r="DH271" s="48" t="str">
        <f t="shared" si="312"/>
        <v/>
      </c>
      <c r="DI271" s="48">
        <f t="shared" si="313"/>
        <v>-1.8683018358726547E-3</v>
      </c>
      <c r="DJ271" s="48" t="str">
        <f t="shared" si="314"/>
        <v/>
      </c>
      <c r="DK271" s="48" t="str">
        <f t="shared" si="315"/>
        <v/>
      </c>
      <c r="DL271" s="37">
        <f t="shared" ref="DL271:DL334" si="317">SUM(CJ271:DK271)</f>
        <v>-2.268817900446949E-2</v>
      </c>
      <c r="DM271" s="39">
        <f t="shared" ref="DM271:DM334" si="318">DL271+1</f>
        <v>0.97731182099553049</v>
      </c>
      <c r="DN271" s="39"/>
      <c r="DO271" s="36">
        <f>DL271-'1M RF rate'!C131</f>
        <v>-2.5744202756262859E-2</v>
      </c>
      <c r="DP271" s="39">
        <f t="shared" ref="DP271:DP334" si="319">DO271+1</f>
        <v>0.97425579724373712</v>
      </c>
      <c r="DQ271" s="39"/>
      <c r="DR271" s="36">
        <f>DL271-'DJUA Monthly (PR)'!C131</f>
        <v>-2.0631968616123611E-3</v>
      </c>
      <c r="DS271" s="39">
        <f t="shared" ref="DS271:DS334" si="320">DR271+1</f>
        <v>0.99793680313838762</v>
      </c>
      <c r="DT271" s="39"/>
      <c r="DU271" s="102">
        <f t="shared" si="316"/>
        <v>4.7266983215814351E-2</v>
      </c>
      <c r="DV271" s="102">
        <f t="shared" si="258"/>
        <v>0.15314762734027743</v>
      </c>
      <c r="DW271" s="102"/>
      <c r="DX271" s="102"/>
    </row>
    <row r="272" spans="1:128" hidden="1" x14ac:dyDescent="0.35">
      <c r="A272" s="35">
        <f t="shared" si="259"/>
        <v>1971</v>
      </c>
      <c r="B272" s="35">
        <v>1972</v>
      </c>
      <c r="C272" s="35">
        <v>5</v>
      </c>
      <c r="D272" s="46">
        <f>IFERROR(IF(INDEX('Memb Hist (Org)'!$A$1:$BS$29,MATCH('Mthly ROA (TR)'!D$2,'Memb Hist (Org)'!$A$1:$A$29,0),MATCH('Mthly ROA (TR)'!$A272,'Memb Hist (Org)'!$A$1:$BS$1,0))&lt;&gt;1,"",'Mthly Returns (TR)'!D271),"")</f>
        <v>-2.2702E-2</v>
      </c>
      <c r="E272" s="46" t="str">
        <f>IFERROR(IF(INDEX('Memb Hist (Org)'!$A$1:$BS$29,MATCH('Mthly ROA (TR)'!E$2,'Memb Hist (Org)'!$A$1:$A$29,0),MATCH('Mthly ROA (TR)'!$A272,'Memb Hist (Org)'!$A$1:$BS$1,0))&lt;&gt;1,"",'Mthly Returns (TR)'!E271),"")</f>
        <v/>
      </c>
      <c r="F272" s="46" t="str">
        <f>IFERROR(IF(INDEX('Memb Hist (Org)'!$A$1:$BS$29,MATCH('Mthly ROA (TR)'!F$2,'Memb Hist (Org)'!$A$1:$A$29,0),MATCH('Mthly ROA (TR)'!$A272,'Memb Hist (Org)'!$A$1:$BS$1,0))&lt;&gt;1,"",'Mthly Returns (TR)'!F271),"")</f>
        <v/>
      </c>
      <c r="G272" s="46">
        <f>IFERROR(IF(INDEX('Memb Hist (Org)'!$A$1:$BS$29,MATCH('Mthly ROA (TR)'!G$2,'Memb Hist (Org)'!$A$1:$A$29,0),MATCH('Mthly ROA (TR)'!$A272,'Memb Hist (Org)'!$A$1:$BS$1,0))&lt;&gt;1,"",'Mthly Returns (TR)'!G271),"")</f>
        <v>2.1368000000000002E-2</v>
      </c>
      <c r="H272" s="46">
        <f>IFERROR(IF(INDEX('Memb Hist (Org)'!$A$1:$BS$29,MATCH('Mthly ROA (TR)'!H$2,'Memb Hist (Org)'!$A$1:$A$29,0),MATCH('Mthly ROA (TR)'!$A272,'Memb Hist (Org)'!$A$1:$BS$1,0))&lt;&gt;1,"",'Mthly Returns (TR)'!H271),"")</f>
        <v>-2.5000000000000001E-2</v>
      </c>
      <c r="I272" s="46">
        <f>IFERROR(IF(INDEX('Memb Hist (Org)'!$A$1:$BS$29,MATCH('Mthly ROA (TR)'!I$2,'Memb Hist (Org)'!$A$1:$A$29,0),MATCH('Mthly ROA (TR)'!$A272,'Memb Hist (Org)'!$A$1:$BS$1,0))&lt;&gt;1,"",'Mthly Returns (TR)'!I271),"")</f>
        <v>-4.5411E-2</v>
      </c>
      <c r="J272" s="46">
        <f>IFERROR(IF(INDEX('Memb Hist (Org)'!$A$1:$BS$29,MATCH('Mthly ROA (TR)'!J$2,'Memb Hist (Org)'!$A$1:$A$29,0),MATCH('Mthly ROA (TR)'!$A272,'Memb Hist (Org)'!$A$1:$BS$1,0))&lt;&gt;1,"",'Mthly Returns (TR)'!J271),"")</f>
        <v>0</v>
      </c>
      <c r="K272" s="46">
        <f>IFERROR(IF(INDEX('Memb Hist (Org)'!$A$1:$BS$29,MATCH('Mthly ROA (TR)'!K$2,'Memb Hist (Org)'!$A$1:$A$29,0),MATCH('Mthly ROA (TR)'!$A272,'Memb Hist (Org)'!$A$1:$BS$1,0))&lt;&gt;1,"",'Mthly Returns (TR)'!K271),"")</f>
        <v>-6.1729999999999997E-3</v>
      </c>
      <c r="L272" s="46" t="str">
        <f>IFERROR(IF(INDEX('Memb Hist (Org)'!$A$1:$BS$29,MATCH('Mthly ROA (TR)'!L$2,'Memb Hist (Org)'!$A$1:$A$29,0),MATCH('Mthly ROA (TR)'!$A272,'Memb Hist (Org)'!$A$1:$BS$1,0))&lt;&gt;1,"",'Mthly Returns (TR)'!L271),"")</f>
        <v/>
      </c>
      <c r="M272" s="46" t="str">
        <f>IFERROR(IF(INDEX('Memb Hist (Org)'!$A$1:$BS$29,MATCH('Mthly ROA (TR)'!M$2,'Memb Hist (Org)'!$A$1:$A$29,0),MATCH('Mthly ROA (TR)'!$A272,'Memb Hist (Org)'!$A$1:$BS$1,0))&lt;&gt;1,"",'Mthly Returns (TR)'!M271),"")</f>
        <v/>
      </c>
      <c r="N272" s="46" t="str">
        <f>IFERROR(IF(INDEX('Memb Hist (Org)'!$A$1:$BS$29,MATCH('Mthly ROA (TR)'!N$2,'Memb Hist (Org)'!$A$1:$A$29,0),MATCH('Mthly ROA (TR)'!$A272,'Memb Hist (Org)'!$A$1:$BS$1,0))&lt;&gt;1,"",'Mthly Returns (TR)'!N271),"")</f>
        <v/>
      </c>
      <c r="O272" s="46">
        <f>IFERROR(IF(INDEX('Memb Hist (Org)'!$A$1:$BS$29,MATCH('Mthly ROA (TR)'!O$2,'Memb Hist (Org)'!$A$1:$A$29,0),MATCH('Mthly ROA (TR)'!$A272,'Memb Hist (Org)'!$A$1:$BS$1,0))&lt;&gt;1,"",'Mthly Returns (TR)'!O271),"")</f>
        <v>2.1746000000000001E-2</v>
      </c>
      <c r="P272" s="46" t="str">
        <f>IFERROR(IF(INDEX('Memb Hist (Org)'!$A$1:$BS$29,MATCH('Mthly ROA (TR)'!P$2,'Memb Hist (Org)'!$A$1:$A$29,0),MATCH('Mthly ROA (TR)'!$A272,'Memb Hist (Org)'!$A$1:$BS$1,0))&lt;&gt;1,"",'Mthly Returns (TR)'!P271),"")</f>
        <v/>
      </c>
      <c r="Q272" s="46">
        <f>IFERROR(IF(INDEX('Memb Hist (Org)'!$A$1:$BS$29,MATCH('Mthly ROA (TR)'!Q$2,'Memb Hist (Org)'!$A$1:$A$29,0),MATCH('Mthly ROA (TR)'!$A272,'Memb Hist (Org)'!$A$1:$BS$1,0))&lt;&gt;1,"",'Mthly Returns (TR)'!Q271),"")</f>
        <v>-2.3255999999999999E-2</v>
      </c>
      <c r="R272" s="46" t="str">
        <f>IFERROR(IF(INDEX('Memb Hist (Org)'!$A$1:$BS$29,MATCH('Mthly ROA (TR)'!R$2,'Memb Hist (Org)'!$A$1:$A$29,0),MATCH('Mthly ROA (TR)'!$A272,'Memb Hist (Org)'!$A$1:$BS$1,0))&lt;&gt;1,"",'Mthly Returns (TR)'!R271),"")</f>
        <v/>
      </c>
      <c r="S272" s="46" t="str">
        <f>IFERROR(IF(INDEX('Memb Hist (Org)'!$A$1:$BS$29,MATCH('Mthly ROA (TR)'!S$2,'Memb Hist (Org)'!$A$1:$A$29,0),MATCH('Mthly ROA (TR)'!$A272,'Memb Hist (Org)'!$A$1:$BS$1,0))&lt;&gt;1,"",'Mthly Returns (TR)'!S271),"")</f>
        <v/>
      </c>
      <c r="T272" s="46">
        <f>IFERROR(IF(INDEX('Memb Hist (Org)'!$A$1:$BS$29,MATCH('Mthly ROA (TR)'!T$2,'Memb Hist (Org)'!$A$1:$A$29,0),MATCH('Mthly ROA (TR)'!$A272,'Memb Hist (Org)'!$A$1:$BS$1,0))&lt;&gt;1,"",'Mthly Returns (TR)'!T271),"")</f>
        <v>8.9289999999999994E-3</v>
      </c>
      <c r="U272" s="46">
        <f>IFERROR(IF(INDEX('Memb Hist (Org)'!$A$1:$BS$29,MATCH('Mthly ROA (TR)'!U$2,'Memb Hist (Org)'!$A$1:$A$29,0),MATCH('Mthly ROA (TR)'!$A272,'Memb Hist (Org)'!$A$1:$BS$1,0))&lt;&gt;1,"",'Mthly Returns (TR)'!U271),"")</f>
        <v>-2.6429000000000001E-2</v>
      </c>
      <c r="V272" s="46">
        <f>IFERROR(IF(INDEX('Memb Hist (Org)'!$A$1:$BS$29,MATCH('Mthly ROA (TR)'!V$2,'Memb Hist (Org)'!$A$1:$A$29,0),MATCH('Mthly ROA (TR)'!$A272,'Memb Hist (Org)'!$A$1:$BS$1,0))&lt;&gt;1,"",'Mthly Returns (TR)'!V271),"")</f>
        <v>0</v>
      </c>
      <c r="W272" s="46">
        <f>IFERROR(IF(INDEX('Memb Hist (Org)'!$A$1:$BS$29,MATCH('Mthly ROA (TR)'!W$2,'Memb Hist (Org)'!$A$1:$A$29,0),MATCH('Mthly ROA (TR)'!$A272,'Memb Hist (Org)'!$A$1:$BS$1,0))&lt;&gt;1,"",'Mthly Returns (TR)'!W271),"")</f>
        <v>3.6044E-2</v>
      </c>
      <c r="X272" s="46">
        <f>IFERROR(IF(INDEX('Memb Hist (Org)'!$A$1:$BS$29,MATCH('Mthly ROA (TR)'!X$2,'Memb Hist (Org)'!$A$1:$A$29,0),MATCH('Mthly ROA (TR)'!$A272,'Memb Hist (Org)'!$A$1:$BS$1,0))&lt;&gt;1,"",'Mthly Returns (TR)'!X271),"")</f>
        <v>-2.3505000000000002E-2</v>
      </c>
      <c r="Y272" s="46">
        <f>IFERROR(IF(INDEX('Memb Hist (Org)'!$A$1:$BS$29,MATCH('Mthly ROA (TR)'!Y$2,'Memb Hist (Org)'!$A$1:$A$29,0),MATCH('Mthly ROA (TR)'!$A272,'Memb Hist (Org)'!$A$1:$BS$1,0))&lt;&gt;1,"",'Mthly Returns (TR)'!Y271),"")</f>
        <v>-5.0509999999999999E-3</v>
      </c>
      <c r="Z272" s="46" t="str">
        <f>IFERROR(IF(INDEX('Memb Hist (Org)'!$A$1:$BS$29,MATCH('Mthly ROA (TR)'!Z$2,'Memb Hist (Org)'!$A$1:$A$29,0),MATCH('Mthly ROA (TR)'!$A272,'Memb Hist (Org)'!$A$1:$BS$1,0))&lt;&gt;1,"",'Mthly Returns (TR)'!Z271),"")</f>
        <v/>
      </c>
      <c r="AA272" s="46" t="str">
        <f>IFERROR(IF(INDEX('Memb Hist (Org)'!$A$1:$BS$29,MATCH('Mthly ROA (TR)'!AA$2,'Memb Hist (Org)'!$A$1:$A$29,0),MATCH('Mthly ROA (TR)'!$A272,'Memb Hist (Org)'!$A$1:$BS$1,0))&lt;&gt;1,"",'Mthly Returns (TR)'!AA271),"")</f>
        <v/>
      </c>
      <c r="AB272" s="46" t="str">
        <f>IFERROR(IF(INDEX('Memb Hist (Org)'!$A$1:$BS$29,MATCH('Mthly ROA (TR)'!AB$2,'Memb Hist (Org)'!$A$1:$A$29,0),MATCH('Mthly ROA (TR)'!$A272,'Memb Hist (Org)'!$A$1:$BS$1,0))&lt;&gt;1,"",'Mthly Returns (TR)'!AB271),"")</f>
        <v/>
      </c>
      <c r="AC272" s="46">
        <f>IFERROR(IF(INDEX('Memb Hist (Org)'!$A$1:$BS$29,MATCH('Mthly ROA (TR)'!AC$2,'Memb Hist (Org)'!$A$1:$A$29,0),MATCH('Mthly ROA (TR)'!$A272,'Memb Hist (Org)'!$A$1:$BS$1,0))&lt;&gt;1,"",'Mthly Returns (TR)'!AC271),"")</f>
        <v>-6.25E-2</v>
      </c>
      <c r="AD272" s="46" t="str">
        <f>IFERROR(IF(INDEX('Memb Hist (Org)'!$A$1:$BS$29,MATCH('Mthly ROA (TR)'!AD$2,'Memb Hist (Org)'!$A$1:$A$29,0),MATCH('Mthly ROA (TR)'!$A272,'Memb Hist (Org)'!$A$1:$BS$1,0))&lt;&gt;1,"",'Mthly Returns (TR)'!AD271),"")</f>
        <v/>
      </c>
      <c r="AE272" s="46" t="str">
        <f>IFERROR(IF(INDEX('Memb Hist (Org)'!$A$1:$BS$29,MATCH('Mthly ROA (TR)'!AE$2,'Memb Hist (Org)'!$A$1:$A$29,0),MATCH('Mthly ROA (TR)'!$A272,'Memb Hist (Org)'!$A$1:$BS$1,0))&lt;&gt;1,"",'Mthly Returns (TR)'!AE271),"")</f>
        <v/>
      </c>
      <c r="AF272" s="42">
        <f>IFERROR(IF($C272=7,INDEX(ROA!$A$32:$BS$60,MATCH('Mthly ROA (TR)'!AF$2,ROA!$A$32:$A$60,0),MATCH('Mthly ROA (TR)'!$A272,ROA!$A$32:$BS$32,0)),AF271*(1+D271)),"")</f>
        <v>5.9305196882469581E-2</v>
      </c>
      <c r="AG272" s="42" t="str">
        <f>IFERROR(IF($C272=7,INDEX(ROA!$A$32:$BS$60,MATCH('Mthly ROA (TR)'!AG$2,ROA!$A$32:$A$60,0),MATCH('Mthly ROA (TR)'!$A272,ROA!$A$32:$BS$32,0)),AG271*(1+E271)),"")</f>
        <v/>
      </c>
      <c r="AH272" s="42" t="str">
        <f>IFERROR(IF($C272=7,INDEX(ROA!$A$32:$BS$60,MATCH('Mthly ROA (TR)'!AH$2,ROA!$A$32:$A$60,0),MATCH('Mthly ROA (TR)'!$A272,ROA!$A$32:$BS$32,0)),AH271*(1+F271)),"")</f>
        <v/>
      </c>
      <c r="AI272" s="42">
        <f>IFERROR(IF($C272=7,INDEX(ROA!$A$32:$BS$60,MATCH('Mthly ROA (TR)'!AI$2,ROA!$A$32:$A$60,0),MATCH('Mthly ROA (TR)'!$A272,ROA!$A$32:$BS$32,0)),AI271*(1+G271)),"")</f>
        <v>5.5583090317965995E-2</v>
      </c>
      <c r="AJ272" s="42">
        <f>IFERROR(IF($C272=7,INDEX(ROA!$A$32:$BS$60,MATCH('Mthly ROA (TR)'!AJ$2,ROA!$A$32:$A$60,0),MATCH('Mthly ROA (TR)'!$A272,ROA!$A$32:$BS$32,0)),AJ271*(1+H271)),"")</f>
        <v>6.237911656620506E-2</v>
      </c>
      <c r="AK272" s="42">
        <f>IFERROR(IF($C272=7,INDEX(ROA!$A$32:$BS$60,MATCH('Mthly ROA (TR)'!AK$2,ROA!$A$32:$A$60,0),MATCH('Mthly ROA (TR)'!$A272,ROA!$A$32:$BS$32,0)),AK271*(1+I271)),"")</f>
        <v>7.4804815921459211E-2</v>
      </c>
      <c r="AL272" s="42">
        <f>IFERROR(IF($C272=7,INDEX(ROA!$A$32:$BS$60,MATCH('Mthly ROA (TR)'!AL$2,ROA!$A$32:$A$60,0),MATCH('Mthly ROA (TR)'!$A272,ROA!$A$32:$BS$32,0)),AL271*(1+J271)),"")</f>
        <v>8.4650242586288171E-2</v>
      </c>
      <c r="AM272" s="42">
        <f>IFERROR(IF($C272=7,INDEX(ROA!$A$32:$BS$60,MATCH('Mthly ROA (TR)'!AM$2,ROA!$A$32:$A$60,0),MATCH('Mthly ROA (TR)'!$A272,ROA!$A$32:$BS$32,0)),AM271*(1+K271)),"")</f>
        <v>0</v>
      </c>
      <c r="AN272" s="42" t="str">
        <f>IFERROR(IF($C272=7,INDEX(ROA!$A$32:$BS$60,MATCH('Mthly ROA (TR)'!AN$2,ROA!$A$32:$A$60,0),MATCH('Mthly ROA (TR)'!$A272,ROA!$A$32:$BS$32,0)),AN271*(1+L271)),"")</f>
        <v/>
      </c>
      <c r="AO272" s="42" t="str">
        <f>IFERROR(IF($C272=7,INDEX(ROA!$A$32:$BS$60,MATCH('Mthly ROA (TR)'!AO$2,ROA!$A$32:$A$60,0),MATCH('Mthly ROA (TR)'!$A272,ROA!$A$32:$BS$32,0)),AO271*(1+M271)),"")</f>
        <v/>
      </c>
      <c r="AP272" s="42" t="str">
        <f>IFERROR(IF($C272=7,INDEX(ROA!$A$32:$BS$60,MATCH('Mthly ROA (TR)'!AP$2,ROA!$A$32:$A$60,0),MATCH('Mthly ROA (TR)'!$A272,ROA!$A$32:$BS$32,0)),AP271*(1+N271)),"")</f>
        <v/>
      </c>
      <c r="AQ272" s="42">
        <f>IFERROR(IF($C272=7,INDEX(ROA!$A$32:$BS$60,MATCH('Mthly ROA (TR)'!AQ$2,ROA!$A$32:$A$60,0),MATCH('Mthly ROA (TR)'!$A272,ROA!$A$32:$BS$32,0)),AQ271*(1+O271)),"")</f>
        <v>9.2979133705704931E-2</v>
      </c>
      <c r="AR272" s="42" t="str">
        <f>IFERROR(IF($C272=7,INDEX(ROA!$A$32:$BS$60,MATCH('Mthly ROA (TR)'!AR$2,ROA!$A$32:$A$60,0),MATCH('Mthly ROA (TR)'!$A272,ROA!$A$32:$BS$32,0)),AR271*(1+P271)),"")</f>
        <v/>
      </c>
      <c r="AS272" s="42">
        <f>IFERROR(IF($C272=7,INDEX(ROA!$A$32:$BS$60,MATCH('Mthly ROA (TR)'!AS$2,ROA!$A$32:$A$60,0),MATCH('Mthly ROA (TR)'!$A272,ROA!$A$32:$BS$32,0)),AS271*(1+Q271)),"")</f>
        <v>5.9459736832970879E-2</v>
      </c>
      <c r="AT272" s="42" t="str">
        <f>IFERROR(IF($C272=7,INDEX(ROA!$A$32:$BS$60,MATCH('Mthly ROA (TR)'!AT$2,ROA!$A$32:$A$60,0),MATCH('Mthly ROA (TR)'!$A272,ROA!$A$32:$BS$32,0)),AT271*(1+R271)),"")</f>
        <v/>
      </c>
      <c r="AU272" s="42" t="str">
        <f>IFERROR(IF($C272=7,INDEX(ROA!$A$32:$BS$60,MATCH('Mthly ROA (TR)'!AU$2,ROA!$A$32:$A$60,0),MATCH('Mthly ROA (TR)'!$A272,ROA!$A$32:$BS$32,0)),AU271*(1+S271)),"")</f>
        <v/>
      </c>
      <c r="AV272" s="42">
        <f>IFERROR(IF($C272=7,INDEX(ROA!$A$32:$BS$60,MATCH('Mthly ROA (TR)'!AV$2,ROA!$A$32:$A$60,0),MATCH('Mthly ROA (TR)'!$A272,ROA!$A$32:$BS$32,0)),AV271*(1+T271)),"")</f>
        <v>7.1486533840314642E-2</v>
      </c>
      <c r="AW272" s="42">
        <f>IFERROR(IF($C272=7,INDEX(ROA!$A$32:$BS$60,MATCH('Mthly ROA (TR)'!AW$2,ROA!$A$32:$A$60,0),MATCH('Mthly ROA (TR)'!$A272,ROA!$A$32:$BS$32,0)),AW271*(1+U271)),"")</f>
        <v>6.678685331824312E-2</v>
      </c>
      <c r="AX272" s="42">
        <f>IFERROR(IF($C272=7,INDEX(ROA!$A$32:$BS$60,MATCH('Mthly ROA (TR)'!AX$2,ROA!$A$32:$A$60,0),MATCH('Mthly ROA (TR)'!$A272,ROA!$A$32:$BS$32,0)),AX271*(1+V271)),"")</f>
        <v>8.1236686320382487E-2</v>
      </c>
      <c r="AY272" s="42">
        <f>IFERROR(IF($C272=7,INDEX(ROA!$A$32:$BS$60,MATCH('Mthly ROA (TR)'!AY$2,ROA!$A$32:$A$60,0),MATCH('Mthly ROA (TR)'!$A272,ROA!$A$32:$BS$32,0)),AY271*(1+W271)),"")</f>
        <v>7.7477711807377045E-2</v>
      </c>
      <c r="AZ272" s="42">
        <f>IFERROR(IF($C272=7,INDEX(ROA!$A$32:$BS$60,MATCH('Mthly ROA (TR)'!AZ$2,ROA!$A$32:$A$60,0),MATCH('Mthly ROA (TR)'!$A272,ROA!$A$32:$BS$32,0)),AZ271*(1+X271)),"")</f>
        <v>6.4077884217526457E-2</v>
      </c>
      <c r="BA272" s="42">
        <f>IFERROR(IF($C272=7,INDEX(ROA!$A$32:$BS$60,MATCH('Mthly ROA (TR)'!BA$2,ROA!$A$32:$A$60,0),MATCH('Mthly ROA (TR)'!$A272,ROA!$A$32:$BS$32,0)),BA271*(1+Y271)),"")</f>
        <v>5.3135470944015904E-2</v>
      </c>
      <c r="BB272" s="42" t="str">
        <f>IFERROR(IF($C272=7,INDEX(ROA!$A$32:$BS$60,MATCH('Mthly ROA (TR)'!BB$2,ROA!$A$32:$A$60,0),MATCH('Mthly ROA (TR)'!$A272,ROA!$A$32:$BS$32,0)),BB271*(1+Z271)),"")</f>
        <v/>
      </c>
      <c r="BC272" s="42" t="str">
        <f>IFERROR(IF($C272=7,INDEX(ROA!$A$32:$BS$60,MATCH('Mthly ROA (TR)'!BC$2,ROA!$A$32:$A$60,0),MATCH('Mthly ROA (TR)'!$A272,ROA!$A$32:$BS$32,0)),BC271*(1+AA271)),"")</f>
        <v/>
      </c>
      <c r="BD272" s="42" t="str">
        <f>IFERROR(IF($C272=7,INDEX(ROA!$A$32:$BS$60,MATCH('Mthly ROA (TR)'!BD$2,ROA!$A$32:$A$60,0),MATCH('Mthly ROA (TR)'!$A272,ROA!$A$32:$BS$32,0)),BD271*(1+AB271)),"")</f>
        <v/>
      </c>
      <c r="BE272" s="42">
        <f>IFERROR(IF($C272=7,INDEX(ROA!$A$32:$BS$60,MATCH('Mthly ROA (TR)'!BE$2,ROA!$A$32:$A$60,0),MATCH('Mthly ROA (TR)'!$A272,ROA!$A$32:$BS$32,0)),BE271*(1+AC271)),"")</f>
        <v>8.0795220053547126E-2</v>
      </c>
      <c r="BF272" s="42" t="str">
        <f>IFERROR(IF($C272=7,INDEX(ROA!$A$32:$BS$60,MATCH('Mthly ROA (TR)'!BF$2,ROA!$A$32:$A$60,0),MATCH('Mthly ROA (TR)'!$A272,ROA!$A$32:$BS$32,0)),BF271*(1+AD271)),"")</f>
        <v/>
      </c>
      <c r="BG272" s="42" t="str">
        <f>IFERROR(IF($C272=7,INDEX(ROA!$A$32:$BS$60,MATCH('Mthly ROA (TR)'!BG$2,ROA!$A$32:$A$60,0),MATCH('Mthly ROA (TR)'!$A272,ROA!$A$32:$BS$32,0)),BG271*(1+AE271)),"")</f>
        <v/>
      </c>
      <c r="BH272" s="44">
        <f t="shared" si="260"/>
        <v>6.0259851937691074E-2</v>
      </c>
      <c r="BI272" s="44" t="str">
        <f t="shared" si="261"/>
        <v/>
      </c>
      <c r="BJ272" s="44" t="str">
        <f t="shared" si="262"/>
        <v/>
      </c>
      <c r="BK272" s="44">
        <f t="shared" si="263"/>
        <v>5.6477829412451053E-2</v>
      </c>
      <c r="BL272" s="44">
        <f t="shared" si="264"/>
        <v>6.3383253506989437E-2</v>
      </c>
      <c r="BM272" s="44">
        <f t="shared" si="265"/>
        <v>7.6008973388735801E-2</v>
      </c>
      <c r="BN272" s="44">
        <f t="shared" si="266"/>
        <v>8.6012885090803876E-2</v>
      </c>
      <c r="BO272" s="44">
        <f t="shared" si="267"/>
        <v>0</v>
      </c>
      <c r="BP272" s="44" t="str">
        <f t="shared" si="268"/>
        <v/>
      </c>
      <c r="BQ272" s="44" t="str">
        <f t="shared" si="269"/>
        <v/>
      </c>
      <c r="BR272" s="44" t="str">
        <f t="shared" si="270"/>
        <v/>
      </c>
      <c r="BS272" s="44">
        <f t="shared" si="271"/>
        <v>9.4475849081225485E-2</v>
      </c>
      <c r="BT272" s="44" t="str">
        <f t="shared" si="272"/>
        <v/>
      </c>
      <c r="BU272" s="44">
        <f t="shared" si="273"/>
        <v>6.0416879568070951E-2</v>
      </c>
      <c r="BV272" s="44" t="str">
        <f t="shared" si="274"/>
        <v/>
      </c>
      <c r="BW272" s="44" t="str">
        <f t="shared" si="275"/>
        <v/>
      </c>
      <c r="BX272" s="44">
        <f t="shared" si="276"/>
        <v>7.2637275840988974E-2</v>
      </c>
      <c r="BY272" s="44">
        <f t="shared" si="277"/>
        <v>6.7861943032032496E-2</v>
      </c>
      <c r="BZ272" s="44">
        <f t="shared" si="278"/>
        <v>8.2544379698736653E-2</v>
      </c>
      <c r="CA272" s="44">
        <f t="shared" si="279"/>
        <v>7.8724895749628987E-2</v>
      </c>
      <c r="CB272" s="44">
        <f t="shared" si="280"/>
        <v>6.5109366774061761E-2</v>
      </c>
      <c r="CC272" s="44">
        <f t="shared" si="281"/>
        <v>5.3990809912855479E-2</v>
      </c>
      <c r="CD272" s="44" t="str">
        <f t="shared" si="282"/>
        <v/>
      </c>
      <c r="CE272" s="44" t="str">
        <f t="shared" si="283"/>
        <v/>
      </c>
      <c r="CF272" s="44" t="str">
        <f t="shared" si="284"/>
        <v/>
      </c>
      <c r="CG272" s="44">
        <f t="shared" si="285"/>
        <v>8.2095807005727897E-2</v>
      </c>
      <c r="CH272" s="44" t="str">
        <f t="shared" si="286"/>
        <v/>
      </c>
      <c r="CI272" s="44" t="str">
        <f t="shared" si="287"/>
        <v/>
      </c>
      <c r="CJ272" s="48">
        <f t="shared" si="288"/>
        <v>-1.3680191586894627E-3</v>
      </c>
      <c r="CK272" s="48" t="str">
        <f t="shared" si="289"/>
        <v/>
      </c>
      <c r="CL272" s="48" t="str">
        <f t="shared" si="290"/>
        <v/>
      </c>
      <c r="CM272" s="48">
        <f t="shared" si="291"/>
        <v>1.2068182588852543E-3</v>
      </c>
      <c r="CN272" s="48">
        <f t="shared" si="292"/>
        <v>-1.5845813376747361E-3</v>
      </c>
      <c r="CO272" s="48">
        <f t="shared" si="293"/>
        <v>-3.4516434905558814E-3</v>
      </c>
      <c r="CP272" s="48">
        <f t="shared" si="294"/>
        <v>0</v>
      </c>
      <c r="CQ272" s="48">
        <f t="shared" si="295"/>
        <v>0</v>
      </c>
      <c r="CR272" s="48" t="str">
        <f t="shared" si="296"/>
        <v/>
      </c>
      <c r="CS272" s="48" t="str">
        <f t="shared" si="297"/>
        <v/>
      </c>
      <c r="CT272" s="48" t="str">
        <f t="shared" si="298"/>
        <v/>
      </c>
      <c r="CU272" s="48">
        <f t="shared" si="299"/>
        <v>2.0544718141203297E-3</v>
      </c>
      <c r="CV272" s="48" t="str">
        <f t="shared" si="300"/>
        <v/>
      </c>
      <c r="CW272" s="48">
        <f t="shared" si="301"/>
        <v>-1.4050549512350579E-3</v>
      </c>
      <c r="CX272" s="48" t="str">
        <f t="shared" si="302"/>
        <v/>
      </c>
      <c r="CY272" s="48" t="str">
        <f t="shared" si="303"/>
        <v/>
      </c>
      <c r="CZ272" s="48">
        <f t="shared" si="304"/>
        <v>6.4857823598419055E-4</v>
      </c>
      <c r="DA272" s="48">
        <f t="shared" si="305"/>
        <v>-1.793523292393587E-3</v>
      </c>
      <c r="DB272" s="48">
        <f t="shared" si="306"/>
        <v>0</v>
      </c>
      <c r="DC272" s="48">
        <f t="shared" si="307"/>
        <v>2.8375601423996271E-3</v>
      </c>
      <c r="DD272" s="48">
        <f t="shared" si="308"/>
        <v>-1.5303956660243218E-3</v>
      </c>
      <c r="DE272" s="48">
        <f t="shared" si="309"/>
        <v>-2.7270758086983304E-4</v>
      </c>
      <c r="DF272" s="48" t="str">
        <f t="shared" si="310"/>
        <v/>
      </c>
      <c r="DG272" s="48" t="str">
        <f t="shared" si="311"/>
        <v/>
      </c>
      <c r="DH272" s="48" t="str">
        <f t="shared" si="312"/>
        <v/>
      </c>
      <c r="DI272" s="48">
        <f t="shared" si="313"/>
        <v>-5.1309879378579936E-3</v>
      </c>
      <c r="DJ272" s="48" t="str">
        <f t="shared" si="314"/>
        <v/>
      </c>
      <c r="DK272" s="48" t="str">
        <f t="shared" si="315"/>
        <v/>
      </c>
      <c r="DL272" s="37">
        <f t="shared" si="317"/>
        <v>-9.7894849639114725E-3</v>
      </c>
      <c r="DM272" s="39">
        <f t="shared" si="318"/>
        <v>0.99021051503608848</v>
      </c>
      <c r="DN272" s="39"/>
      <c r="DO272" s="36">
        <f>DL272-'1M RF rate'!C132</f>
        <v>-1.2826166823406156E-2</v>
      </c>
      <c r="DP272" s="39">
        <f t="shared" si="319"/>
        <v>0.9871738331765938</v>
      </c>
      <c r="DQ272" s="39"/>
      <c r="DR272" s="36">
        <f>DL272-'DJUA Monthly (PR)'!C132</f>
        <v>7.076281890573681E-3</v>
      </c>
      <c r="DS272" s="39">
        <f t="shared" si="320"/>
        <v>1.0070762818905736</v>
      </c>
      <c r="DT272" s="39"/>
      <c r="DU272" s="102">
        <f t="shared" si="316"/>
        <v>-2.0457024453018668E-2</v>
      </c>
      <c r="DV272" s="102">
        <f t="shared" ref="DV272:DV335" si="321">PRODUCT(DM723:DM734)-1</f>
        <v>5.3054530280755019E-2</v>
      </c>
      <c r="DW272" s="102"/>
      <c r="DX272" s="102"/>
    </row>
    <row r="273" spans="1:128" hidden="1" x14ac:dyDescent="0.35">
      <c r="A273" s="35">
        <f t="shared" si="259"/>
        <v>1971</v>
      </c>
      <c r="B273" s="35">
        <v>1972</v>
      </c>
      <c r="C273" s="35">
        <v>6</v>
      </c>
      <c r="D273" s="46">
        <f>IFERROR(IF(INDEX('Memb Hist (Org)'!$A$1:$BS$29,MATCH('Mthly ROA (TR)'!D$2,'Memb Hist (Org)'!$A$1:$A$29,0),MATCH('Mthly ROA (TR)'!$A273,'Memb Hist (Org)'!$A$1:$BS$1,0))&lt;&gt;1,"",'Mthly Returns (TR)'!D272),"")</f>
        <v>-1.3889E-2</v>
      </c>
      <c r="E273" s="46" t="str">
        <f>IFERROR(IF(INDEX('Memb Hist (Org)'!$A$1:$BS$29,MATCH('Mthly ROA (TR)'!E$2,'Memb Hist (Org)'!$A$1:$A$29,0),MATCH('Mthly ROA (TR)'!$A273,'Memb Hist (Org)'!$A$1:$BS$1,0))&lt;&gt;1,"",'Mthly Returns (TR)'!E272),"")</f>
        <v/>
      </c>
      <c r="F273" s="46" t="str">
        <f>IFERROR(IF(INDEX('Memb Hist (Org)'!$A$1:$BS$29,MATCH('Mthly ROA (TR)'!F$2,'Memb Hist (Org)'!$A$1:$A$29,0),MATCH('Mthly ROA (TR)'!$A273,'Memb Hist (Org)'!$A$1:$BS$1,0))&lt;&gt;1,"",'Mthly Returns (TR)'!F272),"")</f>
        <v/>
      </c>
      <c r="G273" s="46">
        <f>IFERROR(IF(INDEX('Memb Hist (Org)'!$A$1:$BS$29,MATCH('Mthly ROA (TR)'!G$2,'Memb Hist (Org)'!$A$1:$A$29,0),MATCH('Mthly ROA (TR)'!$A273,'Memb Hist (Org)'!$A$1:$BS$1,0))&lt;&gt;1,"",'Mthly Returns (TR)'!G272),"")</f>
        <v>-5.4392999999999997E-2</v>
      </c>
      <c r="H273" s="46">
        <f>IFERROR(IF(INDEX('Memb Hist (Org)'!$A$1:$BS$29,MATCH('Mthly ROA (TR)'!H$2,'Memb Hist (Org)'!$A$1:$A$29,0),MATCH('Mthly ROA (TR)'!$A273,'Memb Hist (Org)'!$A$1:$BS$1,0))&lt;&gt;1,"",'Mthly Returns (TR)'!H272),"")</f>
        <v>-1.3187000000000001E-2</v>
      </c>
      <c r="I273" s="46">
        <f>IFERROR(IF(INDEX('Memb Hist (Org)'!$A$1:$BS$29,MATCH('Mthly ROA (TR)'!I$2,'Memb Hist (Org)'!$A$1:$A$29,0),MATCH('Mthly ROA (TR)'!$A273,'Memb Hist (Org)'!$A$1:$BS$1,0))&lt;&gt;1,"",'Mthly Returns (TR)'!I272),"")</f>
        <v>2.5773000000000001E-2</v>
      </c>
      <c r="J273" s="46">
        <f>IFERROR(IF(INDEX('Memb Hist (Org)'!$A$1:$BS$29,MATCH('Mthly ROA (TR)'!J$2,'Memb Hist (Org)'!$A$1:$A$29,0),MATCH('Mthly ROA (TR)'!$A273,'Memb Hist (Org)'!$A$1:$BS$1,0))&lt;&gt;1,"",'Mthly Returns (TR)'!J272),"")</f>
        <v>-2.5862E-2</v>
      </c>
      <c r="K273" s="46">
        <f>IFERROR(IF(INDEX('Memb Hist (Org)'!$A$1:$BS$29,MATCH('Mthly ROA (TR)'!K$2,'Memb Hist (Org)'!$A$1:$A$29,0),MATCH('Mthly ROA (TR)'!$A273,'Memb Hist (Org)'!$A$1:$BS$1,0))&lt;&gt;1,"",'Mthly Returns (TR)'!K272),"")</f>
        <v>-2.4840000000000001E-3</v>
      </c>
      <c r="L273" s="46" t="str">
        <f>IFERROR(IF(INDEX('Memb Hist (Org)'!$A$1:$BS$29,MATCH('Mthly ROA (TR)'!L$2,'Memb Hist (Org)'!$A$1:$A$29,0),MATCH('Mthly ROA (TR)'!$A273,'Memb Hist (Org)'!$A$1:$BS$1,0))&lt;&gt;1,"",'Mthly Returns (TR)'!L272),"")</f>
        <v/>
      </c>
      <c r="M273" s="46" t="str">
        <f>IFERROR(IF(INDEX('Memb Hist (Org)'!$A$1:$BS$29,MATCH('Mthly ROA (TR)'!M$2,'Memb Hist (Org)'!$A$1:$A$29,0),MATCH('Mthly ROA (TR)'!$A273,'Memb Hist (Org)'!$A$1:$BS$1,0))&lt;&gt;1,"",'Mthly Returns (TR)'!M272),"")</f>
        <v/>
      </c>
      <c r="N273" s="46" t="str">
        <f>IFERROR(IF(INDEX('Memb Hist (Org)'!$A$1:$BS$29,MATCH('Mthly ROA (TR)'!N$2,'Memb Hist (Org)'!$A$1:$A$29,0),MATCH('Mthly ROA (TR)'!$A273,'Memb Hist (Org)'!$A$1:$BS$1,0))&lt;&gt;1,"",'Mthly Returns (TR)'!N272),"")</f>
        <v/>
      </c>
      <c r="O273" s="46">
        <f>IFERROR(IF(INDEX('Memb Hist (Org)'!$A$1:$BS$29,MATCH('Mthly ROA (TR)'!O$2,'Memb Hist (Org)'!$A$1:$A$29,0),MATCH('Mthly ROA (TR)'!$A273,'Memb Hist (Org)'!$A$1:$BS$1,0))&lt;&gt;1,"",'Mthly Returns (TR)'!O272),"")</f>
        <v>-4.4443999999999997E-2</v>
      </c>
      <c r="P273" s="46" t="str">
        <f>IFERROR(IF(INDEX('Memb Hist (Org)'!$A$1:$BS$29,MATCH('Mthly ROA (TR)'!P$2,'Memb Hist (Org)'!$A$1:$A$29,0),MATCH('Mthly ROA (TR)'!$A273,'Memb Hist (Org)'!$A$1:$BS$1,0))&lt;&gt;1,"",'Mthly Returns (TR)'!P272),"")</f>
        <v/>
      </c>
      <c r="Q273" s="46">
        <f>IFERROR(IF(INDEX('Memb Hist (Org)'!$A$1:$BS$29,MATCH('Mthly ROA (TR)'!Q$2,'Memb Hist (Org)'!$A$1:$A$29,0),MATCH('Mthly ROA (TR)'!$A273,'Memb Hist (Org)'!$A$1:$BS$1,0))&lt;&gt;1,"",'Mthly Returns (TR)'!Q272),"")</f>
        <v>-1.2697999999999999E-2</v>
      </c>
      <c r="R273" s="46" t="str">
        <f>IFERROR(IF(INDEX('Memb Hist (Org)'!$A$1:$BS$29,MATCH('Mthly ROA (TR)'!R$2,'Memb Hist (Org)'!$A$1:$A$29,0),MATCH('Mthly ROA (TR)'!$A273,'Memb Hist (Org)'!$A$1:$BS$1,0))&lt;&gt;1,"",'Mthly Returns (TR)'!R272),"")</f>
        <v/>
      </c>
      <c r="S273" s="46" t="str">
        <f>IFERROR(IF(INDEX('Memb Hist (Org)'!$A$1:$BS$29,MATCH('Mthly ROA (TR)'!S$2,'Memb Hist (Org)'!$A$1:$A$29,0),MATCH('Mthly ROA (TR)'!$A273,'Memb Hist (Org)'!$A$1:$BS$1,0))&lt;&gt;1,"",'Mthly Returns (TR)'!S272),"")</f>
        <v/>
      </c>
      <c r="T273" s="46">
        <f>IFERROR(IF(INDEX('Memb Hist (Org)'!$A$1:$BS$29,MATCH('Mthly ROA (TR)'!T$2,'Memb Hist (Org)'!$A$1:$A$29,0),MATCH('Mthly ROA (TR)'!$A273,'Memb Hist (Org)'!$A$1:$BS$1,0))&lt;&gt;1,"",'Mthly Returns (TR)'!T272),"")</f>
        <v>-7.5752E-2</v>
      </c>
      <c r="U273" s="46">
        <f>IFERROR(IF(INDEX('Memb Hist (Org)'!$A$1:$BS$29,MATCH('Mthly ROA (TR)'!U$2,'Memb Hist (Org)'!$A$1:$A$29,0),MATCH('Mthly ROA (TR)'!$A273,'Memb Hist (Org)'!$A$1:$BS$1,0))&lt;&gt;1,"",'Mthly Returns (TR)'!U272),"")</f>
        <v>1.1152E-2</v>
      </c>
      <c r="V273" s="46">
        <f>IFERROR(IF(INDEX('Memb Hist (Org)'!$A$1:$BS$29,MATCH('Mthly ROA (TR)'!V$2,'Memb Hist (Org)'!$A$1:$A$29,0),MATCH('Mthly ROA (TR)'!$A273,'Memb Hist (Org)'!$A$1:$BS$1,0))&lt;&gt;1,"",'Mthly Returns (TR)'!V272),"")</f>
        <v>5.0455E-2</v>
      </c>
      <c r="W273" s="46">
        <f>IFERROR(IF(INDEX('Memb Hist (Org)'!$A$1:$BS$29,MATCH('Mthly ROA (TR)'!W$2,'Memb Hist (Org)'!$A$1:$A$29,0),MATCH('Mthly ROA (TR)'!$A273,'Memb Hist (Org)'!$A$1:$BS$1,0))&lt;&gt;1,"",'Mthly Returns (TR)'!W272),"")</f>
        <v>-2.7473000000000001E-2</v>
      </c>
      <c r="X273" s="46">
        <f>IFERROR(IF(INDEX('Memb Hist (Org)'!$A$1:$BS$29,MATCH('Mthly ROA (TR)'!X$2,'Memb Hist (Org)'!$A$1:$A$29,0),MATCH('Mthly ROA (TR)'!$A273,'Memb Hist (Org)'!$A$1:$BS$1,0))&lt;&gt;1,"",'Mthly Returns (TR)'!X272),"")</f>
        <v>-5.287E-3</v>
      </c>
      <c r="Y273" s="46">
        <f>IFERROR(IF(INDEX('Memb Hist (Org)'!$A$1:$BS$29,MATCH('Mthly ROA (TR)'!Y$2,'Memb Hist (Org)'!$A$1:$A$29,0),MATCH('Mthly ROA (TR)'!$A273,'Memb Hist (Org)'!$A$1:$BS$1,0))&lt;&gt;1,"",'Mthly Returns (TR)'!Y272),"")</f>
        <v>-8.9339999999999992E-3</v>
      </c>
      <c r="Z273" s="46" t="str">
        <f>IFERROR(IF(INDEX('Memb Hist (Org)'!$A$1:$BS$29,MATCH('Mthly ROA (TR)'!Z$2,'Memb Hist (Org)'!$A$1:$A$29,0),MATCH('Mthly ROA (TR)'!$A273,'Memb Hist (Org)'!$A$1:$BS$1,0))&lt;&gt;1,"",'Mthly Returns (TR)'!Z272),"")</f>
        <v/>
      </c>
      <c r="AA273" s="46" t="str">
        <f>IFERROR(IF(INDEX('Memb Hist (Org)'!$A$1:$BS$29,MATCH('Mthly ROA (TR)'!AA$2,'Memb Hist (Org)'!$A$1:$A$29,0),MATCH('Mthly ROA (TR)'!$A273,'Memb Hist (Org)'!$A$1:$BS$1,0))&lt;&gt;1,"",'Mthly Returns (TR)'!AA272),"")</f>
        <v/>
      </c>
      <c r="AB273" s="46" t="str">
        <f>IFERROR(IF(INDEX('Memb Hist (Org)'!$A$1:$BS$29,MATCH('Mthly ROA (TR)'!AB$2,'Memb Hist (Org)'!$A$1:$A$29,0),MATCH('Mthly ROA (TR)'!$A273,'Memb Hist (Org)'!$A$1:$BS$1,0))&lt;&gt;1,"",'Mthly Returns (TR)'!AB272),"")</f>
        <v/>
      </c>
      <c r="AC273" s="46">
        <f>IFERROR(IF(INDEX('Memb Hist (Org)'!$A$1:$BS$29,MATCH('Mthly ROA (TR)'!AC$2,'Memb Hist (Org)'!$A$1:$A$29,0),MATCH('Mthly ROA (TR)'!$A273,'Memb Hist (Org)'!$A$1:$BS$1,0))&lt;&gt;1,"",'Mthly Returns (TR)'!AC272),"")</f>
        <v>5.8824000000000001E-2</v>
      </c>
      <c r="AD273" s="46" t="str">
        <f>IFERROR(IF(INDEX('Memb Hist (Org)'!$A$1:$BS$29,MATCH('Mthly ROA (TR)'!AD$2,'Memb Hist (Org)'!$A$1:$A$29,0),MATCH('Mthly ROA (TR)'!$A273,'Memb Hist (Org)'!$A$1:$BS$1,0))&lt;&gt;1,"",'Mthly Returns (TR)'!AD272),"")</f>
        <v/>
      </c>
      <c r="AE273" s="46" t="str">
        <f>IFERROR(IF(INDEX('Memb Hist (Org)'!$A$1:$BS$29,MATCH('Mthly ROA (TR)'!AE$2,'Memb Hist (Org)'!$A$1:$A$29,0),MATCH('Mthly ROA (TR)'!$A273,'Memb Hist (Org)'!$A$1:$BS$1,0))&lt;&gt;1,"",'Mthly Returns (TR)'!AE272),"")</f>
        <v/>
      </c>
      <c r="AF273" s="42">
        <f>IFERROR(IF($C273=7,INDEX(ROA!$A$32:$BS$60,MATCH('Mthly ROA (TR)'!AF$2,ROA!$A$32:$A$60,0),MATCH('Mthly ROA (TR)'!$A273,ROA!$A$32:$BS$32,0)),AF272*(1+D272)),"")</f>
        <v>5.7958850302843756E-2</v>
      </c>
      <c r="AG273" s="42" t="str">
        <f>IFERROR(IF($C273=7,INDEX(ROA!$A$32:$BS$60,MATCH('Mthly ROA (TR)'!AG$2,ROA!$A$32:$A$60,0),MATCH('Mthly ROA (TR)'!$A273,ROA!$A$32:$BS$32,0)),AG272*(1+E272)),"")</f>
        <v/>
      </c>
      <c r="AH273" s="42" t="str">
        <f>IFERROR(IF($C273=7,INDEX(ROA!$A$32:$BS$60,MATCH('Mthly ROA (TR)'!AH$2,ROA!$A$32:$A$60,0),MATCH('Mthly ROA (TR)'!$A273,ROA!$A$32:$BS$32,0)),AH272*(1+F272)),"")</f>
        <v/>
      </c>
      <c r="AI273" s="42">
        <f>IFERROR(IF($C273=7,INDEX(ROA!$A$32:$BS$60,MATCH('Mthly ROA (TR)'!AI$2,ROA!$A$32:$A$60,0),MATCH('Mthly ROA (TR)'!$A273,ROA!$A$32:$BS$32,0)),AI272*(1+G272)),"")</f>
        <v>5.6770789791880293E-2</v>
      </c>
      <c r="AJ273" s="42">
        <f>IFERROR(IF($C273=7,INDEX(ROA!$A$32:$BS$60,MATCH('Mthly ROA (TR)'!AJ$2,ROA!$A$32:$A$60,0),MATCH('Mthly ROA (TR)'!$A273,ROA!$A$32:$BS$32,0)),AJ272*(1+H272)),"")</f>
        <v>6.081963865204993E-2</v>
      </c>
      <c r="AK273" s="42">
        <f>IFERROR(IF($C273=7,INDEX(ROA!$A$32:$BS$60,MATCH('Mthly ROA (TR)'!AK$2,ROA!$A$32:$A$60,0),MATCH('Mthly ROA (TR)'!$A273,ROA!$A$32:$BS$32,0)),AK272*(1+I272)),"")</f>
        <v>7.1407854425649828E-2</v>
      </c>
      <c r="AL273" s="42">
        <f>IFERROR(IF($C273=7,INDEX(ROA!$A$32:$BS$60,MATCH('Mthly ROA (TR)'!AL$2,ROA!$A$32:$A$60,0),MATCH('Mthly ROA (TR)'!$A273,ROA!$A$32:$BS$32,0)),AL272*(1+J272)),"")</f>
        <v>8.4650242586288171E-2</v>
      </c>
      <c r="AM273" s="42">
        <f>IFERROR(IF($C273=7,INDEX(ROA!$A$32:$BS$60,MATCH('Mthly ROA (TR)'!AM$2,ROA!$A$32:$A$60,0),MATCH('Mthly ROA (TR)'!$A273,ROA!$A$32:$BS$32,0)),AM272*(1+K272)),"")</f>
        <v>0</v>
      </c>
      <c r="AN273" s="42" t="str">
        <f>IFERROR(IF($C273=7,INDEX(ROA!$A$32:$BS$60,MATCH('Mthly ROA (TR)'!AN$2,ROA!$A$32:$A$60,0),MATCH('Mthly ROA (TR)'!$A273,ROA!$A$32:$BS$32,0)),AN272*(1+L272)),"")</f>
        <v/>
      </c>
      <c r="AO273" s="42" t="str">
        <f>IFERROR(IF($C273=7,INDEX(ROA!$A$32:$BS$60,MATCH('Mthly ROA (TR)'!AO$2,ROA!$A$32:$A$60,0),MATCH('Mthly ROA (TR)'!$A273,ROA!$A$32:$BS$32,0)),AO272*(1+M272)),"")</f>
        <v/>
      </c>
      <c r="AP273" s="42" t="str">
        <f>IFERROR(IF($C273=7,INDEX(ROA!$A$32:$BS$60,MATCH('Mthly ROA (TR)'!AP$2,ROA!$A$32:$A$60,0),MATCH('Mthly ROA (TR)'!$A273,ROA!$A$32:$BS$32,0)),AP272*(1+N272)),"")</f>
        <v/>
      </c>
      <c r="AQ273" s="42">
        <f>IFERROR(IF($C273=7,INDEX(ROA!$A$32:$BS$60,MATCH('Mthly ROA (TR)'!AQ$2,ROA!$A$32:$A$60,0),MATCH('Mthly ROA (TR)'!$A273,ROA!$A$32:$BS$32,0)),AQ272*(1+O272)),"")</f>
        <v>9.5001057947269194E-2</v>
      </c>
      <c r="AR273" s="42" t="str">
        <f>IFERROR(IF($C273=7,INDEX(ROA!$A$32:$BS$60,MATCH('Mthly ROA (TR)'!AR$2,ROA!$A$32:$A$60,0),MATCH('Mthly ROA (TR)'!$A273,ROA!$A$32:$BS$32,0)),AR272*(1+P272)),"")</f>
        <v/>
      </c>
      <c r="AS273" s="42">
        <f>IFERROR(IF($C273=7,INDEX(ROA!$A$32:$BS$60,MATCH('Mthly ROA (TR)'!AS$2,ROA!$A$32:$A$60,0),MATCH('Mthly ROA (TR)'!$A273,ROA!$A$32:$BS$32,0)),AS272*(1+Q272)),"")</f>
        <v>5.807694119318331E-2</v>
      </c>
      <c r="AT273" s="42" t="str">
        <f>IFERROR(IF($C273=7,INDEX(ROA!$A$32:$BS$60,MATCH('Mthly ROA (TR)'!AT$2,ROA!$A$32:$A$60,0),MATCH('Mthly ROA (TR)'!$A273,ROA!$A$32:$BS$32,0)),AT272*(1+R272)),"")</f>
        <v/>
      </c>
      <c r="AU273" s="42" t="str">
        <f>IFERROR(IF($C273=7,INDEX(ROA!$A$32:$BS$60,MATCH('Mthly ROA (TR)'!AU$2,ROA!$A$32:$A$60,0),MATCH('Mthly ROA (TR)'!$A273,ROA!$A$32:$BS$32,0)),AU272*(1+S272)),"")</f>
        <v/>
      </c>
      <c r="AV273" s="42">
        <f>IFERROR(IF($C273=7,INDEX(ROA!$A$32:$BS$60,MATCH('Mthly ROA (TR)'!AV$2,ROA!$A$32:$A$60,0),MATCH('Mthly ROA (TR)'!$A273,ROA!$A$32:$BS$32,0)),AV272*(1+T272)),"")</f>
        <v>7.2124837100974809E-2</v>
      </c>
      <c r="AW273" s="42">
        <f>IFERROR(IF($C273=7,INDEX(ROA!$A$32:$BS$60,MATCH('Mthly ROA (TR)'!AW$2,ROA!$A$32:$A$60,0),MATCH('Mthly ROA (TR)'!$A273,ROA!$A$32:$BS$32,0)),AW272*(1+U272)),"")</f>
        <v>6.5021743571895274E-2</v>
      </c>
      <c r="AX273" s="42">
        <f>IFERROR(IF($C273=7,INDEX(ROA!$A$32:$BS$60,MATCH('Mthly ROA (TR)'!AX$2,ROA!$A$32:$A$60,0),MATCH('Mthly ROA (TR)'!$A273,ROA!$A$32:$BS$32,0)),AX272*(1+V272)),"")</f>
        <v>8.1236686320382487E-2</v>
      </c>
      <c r="AY273" s="42">
        <f>IFERROR(IF($C273=7,INDEX(ROA!$A$32:$BS$60,MATCH('Mthly ROA (TR)'!AY$2,ROA!$A$32:$A$60,0),MATCH('Mthly ROA (TR)'!$A273,ROA!$A$32:$BS$32,0)),AY272*(1+W272)),"")</f>
        <v>8.0270318451762135E-2</v>
      </c>
      <c r="AZ273" s="42">
        <f>IFERROR(IF($C273=7,INDEX(ROA!$A$32:$BS$60,MATCH('Mthly ROA (TR)'!AZ$2,ROA!$A$32:$A$60,0),MATCH('Mthly ROA (TR)'!$A273,ROA!$A$32:$BS$32,0)),AZ272*(1+X272)),"")</f>
        <v>6.2571733548993494E-2</v>
      </c>
      <c r="BA273" s="42">
        <f>IFERROR(IF($C273=7,INDEX(ROA!$A$32:$BS$60,MATCH('Mthly ROA (TR)'!BA$2,ROA!$A$32:$A$60,0),MATCH('Mthly ROA (TR)'!$A273,ROA!$A$32:$BS$32,0)),BA272*(1+Y272)),"")</f>
        <v>5.2867083680277677E-2</v>
      </c>
      <c r="BB273" s="42" t="str">
        <f>IFERROR(IF($C273=7,INDEX(ROA!$A$32:$BS$60,MATCH('Mthly ROA (TR)'!BB$2,ROA!$A$32:$A$60,0),MATCH('Mthly ROA (TR)'!$A273,ROA!$A$32:$BS$32,0)),BB272*(1+Z272)),"")</f>
        <v/>
      </c>
      <c r="BC273" s="42" t="str">
        <f>IFERROR(IF($C273=7,INDEX(ROA!$A$32:$BS$60,MATCH('Mthly ROA (TR)'!BC$2,ROA!$A$32:$A$60,0),MATCH('Mthly ROA (TR)'!$A273,ROA!$A$32:$BS$32,0)),BC272*(1+AA272)),"")</f>
        <v/>
      </c>
      <c r="BD273" s="42" t="str">
        <f>IFERROR(IF($C273=7,INDEX(ROA!$A$32:$BS$60,MATCH('Mthly ROA (TR)'!BD$2,ROA!$A$32:$A$60,0),MATCH('Mthly ROA (TR)'!$A273,ROA!$A$32:$BS$32,0)),BD272*(1+AB272)),"")</f>
        <v/>
      </c>
      <c r="BE273" s="42">
        <f>IFERROR(IF($C273=7,INDEX(ROA!$A$32:$BS$60,MATCH('Mthly ROA (TR)'!BE$2,ROA!$A$32:$A$60,0),MATCH('Mthly ROA (TR)'!$A273,ROA!$A$32:$BS$32,0)),BE272*(1+AC272)),"")</f>
        <v>7.5745518800200431E-2</v>
      </c>
      <c r="BF273" s="42" t="str">
        <f>IFERROR(IF($C273=7,INDEX(ROA!$A$32:$BS$60,MATCH('Mthly ROA (TR)'!BF$2,ROA!$A$32:$A$60,0),MATCH('Mthly ROA (TR)'!$A273,ROA!$A$32:$BS$32,0)),BF272*(1+AD272)),"")</f>
        <v/>
      </c>
      <c r="BG273" s="42" t="str">
        <f>IFERROR(IF($C273=7,INDEX(ROA!$A$32:$BS$60,MATCH('Mthly ROA (TR)'!BG$2,ROA!$A$32:$A$60,0),MATCH('Mthly ROA (TR)'!$A273,ROA!$A$32:$BS$32,0)),BG272*(1+AE272)),"")</f>
        <v/>
      </c>
      <c r="BH273" s="44">
        <f t="shared" si="260"/>
        <v>5.9474053127839474E-2</v>
      </c>
      <c r="BI273" s="44" t="str">
        <f t="shared" si="261"/>
        <v/>
      </c>
      <c r="BJ273" s="44" t="str">
        <f t="shared" si="262"/>
        <v/>
      </c>
      <c r="BK273" s="44">
        <f t="shared" si="263"/>
        <v>5.8254933466581074E-2</v>
      </c>
      <c r="BL273" s="44">
        <f t="shared" si="264"/>
        <v>6.2409630306806463E-2</v>
      </c>
      <c r="BM273" s="44">
        <f t="shared" si="265"/>
        <v>7.3274650992304957E-2</v>
      </c>
      <c r="BN273" s="44">
        <f t="shared" si="266"/>
        <v>8.6863231388397369E-2</v>
      </c>
      <c r="BO273" s="44">
        <f t="shared" si="267"/>
        <v>0</v>
      </c>
      <c r="BP273" s="44" t="str">
        <f t="shared" si="268"/>
        <v/>
      </c>
      <c r="BQ273" s="44" t="str">
        <f t="shared" si="269"/>
        <v/>
      </c>
      <c r="BR273" s="44" t="str">
        <f t="shared" si="270"/>
        <v/>
      </c>
      <c r="BS273" s="44">
        <f t="shared" si="271"/>
        <v>9.7484645365362291E-2</v>
      </c>
      <c r="BT273" s="44" t="str">
        <f t="shared" si="272"/>
        <v/>
      </c>
      <c r="BU273" s="44">
        <f t="shared" si="273"/>
        <v>5.959523123695086E-2</v>
      </c>
      <c r="BV273" s="44" t="str">
        <f t="shared" si="274"/>
        <v/>
      </c>
      <c r="BW273" s="44" t="str">
        <f t="shared" si="275"/>
        <v/>
      </c>
      <c r="BX273" s="44">
        <f t="shared" si="276"/>
        <v>7.4010377555223453E-2</v>
      </c>
      <c r="BY273" s="44">
        <f t="shared" si="277"/>
        <v>6.672158973915869E-2</v>
      </c>
      <c r="BZ273" s="44">
        <f t="shared" si="278"/>
        <v>8.3360435427943635E-2</v>
      </c>
      <c r="CA273" s="44">
        <f t="shared" si="279"/>
        <v>8.2368804060877959E-2</v>
      </c>
      <c r="CB273" s="44">
        <f t="shared" si="280"/>
        <v>6.4207529755145334E-2</v>
      </c>
      <c r="CC273" s="44">
        <f t="shared" si="281"/>
        <v>5.4249173803237058E-2</v>
      </c>
      <c r="CD273" s="44" t="str">
        <f t="shared" si="282"/>
        <v/>
      </c>
      <c r="CE273" s="44" t="str">
        <f t="shared" si="283"/>
        <v/>
      </c>
      <c r="CF273" s="44" t="str">
        <f t="shared" si="284"/>
        <v/>
      </c>
      <c r="CG273" s="44">
        <f t="shared" si="285"/>
        <v>7.7725713774171451E-2</v>
      </c>
      <c r="CH273" s="44" t="str">
        <f t="shared" si="286"/>
        <v/>
      </c>
      <c r="CI273" s="44" t="str">
        <f t="shared" si="287"/>
        <v/>
      </c>
      <c r="CJ273" s="48">
        <f t="shared" si="288"/>
        <v>-8.2603512389256247E-4</v>
      </c>
      <c r="CK273" s="48" t="str">
        <f t="shared" si="289"/>
        <v/>
      </c>
      <c r="CL273" s="48" t="str">
        <f t="shared" si="290"/>
        <v/>
      </c>
      <c r="CM273" s="48">
        <f t="shared" si="291"/>
        <v>-3.1686605960477444E-3</v>
      </c>
      <c r="CN273" s="48">
        <f t="shared" si="292"/>
        <v>-8.2299579485585689E-4</v>
      </c>
      <c r="CO273" s="48">
        <f t="shared" si="293"/>
        <v>1.8885075800246756E-3</v>
      </c>
      <c r="CP273" s="48">
        <f t="shared" si="294"/>
        <v>-2.2464568901667328E-3</v>
      </c>
      <c r="CQ273" s="48">
        <f t="shared" si="295"/>
        <v>0</v>
      </c>
      <c r="CR273" s="48" t="str">
        <f t="shared" si="296"/>
        <v/>
      </c>
      <c r="CS273" s="48" t="str">
        <f t="shared" si="297"/>
        <v/>
      </c>
      <c r="CT273" s="48" t="str">
        <f t="shared" si="298"/>
        <v/>
      </c>
      <c r="CU273" s="48">
        <f t="shared" si="299"/>
        <v>-4.3326075786181617E-3</v>
      </c>
      <c r="CV273" s="48" t="str">
        <f t="shared" si="300"/>
        <v/>
      </c>
      <c r="CW273" s="48">
        <f t="shared" si="301"/>
        <v>-7.5674024624680202E-4</v>
      </c>
      <c r="CX273" s="48" t="str">
        <f t="shared" si="302"/>
        <v/>
      </c>
      <c r="CY273" s="48" t="str">
        <f t="shared" si="303"/>
        <v/>
      </c>
      <c r="CZ273" s="48">
        <f t="shared" si="304"/>
        <v>-5.6064341205632872E-3</v>
      </c>
      <c r="DA273" s="48">
        <f t="shared" si="305"/>
        <v>7.4407916877109771E-4</v>
      </c>
      <c r="DB273" s="48">
        <f t="shared" si="306"/>
        <v>4.2059507695168964E-3</v>
      </c>
      <c r="DC273" s="48">
        <f t="shared" si="307"/>
        <v>-2.2629181539645001E-3</v>
      </c>
      <c r="DD273" s="48">
        <f t="shared" si="308"/>
        <v>-3.3946520981545337E-4</v>
      </c>
      <c r="DE273" s="48">
        <f t="shared" si="309"/>
        <v>-4.8466211875811984E-4</v>
      </c>
      <c r="DF273" s="48" t="str">
        <f t="shared" si="310"/>
        <v/>
      </c>
      <c r="DG273" s="48" t="str">
        <f t="shared" si="311"/>
        <v/>
      </c>
      <c r="DH273" s="48" t="str">
        <f t="shared" si="312"/>
        <v/>
      </c>
      <c r="DI273" s="48">
        <f t="shared" si="313"/>
        <v>4.5721373870518615E-3</v>
      </c>
      <c r="DJ273" s="48" t="str">
        <f t="shared" si="314"/>
        <v/>
      </c>
      <c r="DK273" s="48" t="str">
        <f t="shared" si="315"/>
        <v/>
      </c>
      <c r="DL273" s="37">
        <f t="shared" si="317"/>
        <v>-9.4363009275646899E-3</v>
      </c>
      <c r="DM273" s="39">
        <f t="shared" si="318"/>
        <v>0.99056369907243536</v>
      </c>
      <c r="DN273" s="39"/>
      <c r="DO273" s="36">
        <f>DL273-'1M RF rate'!C133</f>
        <v>-1.2458634899982491E-2</v>
      </c>
      <c r="DP273" s="39">
        <f t="shared" si="319"/>
        <v>0.98754136510001755</v>
      </c>
      <c r="DQ273" s="39"/>
      <c r="DR273" s="36">
        <f>DL273-'DJUA Monthly (PR)'!C133</f>
        <v>-4.9853085517860725E-3</v>
      </c>
      <c r="DS273" s="39">
        <f t="shared" si="320"/>
        <v>0.99501469144821397</v>
      </c>
      <c r="DT273" s="39"/>
      <c r="DU273" s="102">
        <f t="shared" si="316"/>
        <v>-1.9668298612355306E-2</v>
      </c>
      <c r="DV273" s="102">
        <f t="shared" si="321"/>
        <v>2.4180271111656548E-2</v>
      </c>
      <c r="DW273" s="102"/>
      <c r="DX273" s="102"/>
    </row>
    <row r="274" spans="1:128" hidden="1" x14ac:dyDescent="0.35">
      <c r="A274" s="35">
        <f t="shared" si="259"/>
        <v>1972</v>
      </c>
      <c r="B274" s="35">
        <v>1972</v>
      </c>
      <c r="C274" s="35">
        <v>7</v>
      </c>
      <c r="D274" s="46">
        <f>IFERROR(IF(INDEX('Memb Hist (Org)'!$A$1:$BS$29,MATCH('Mthly ROA (TR)'!D$2,'Memb Hist (Org)'!$A$1:$A$29,0),MATCH('Mthly ROA (TR)'!$A274,'Memb Hist (Org)'!$A$1:$BS$1,0))&lt;&gt;1,"",'Mthly Returns (TR)'!D273),"")</f>
        <v>2.8169E-2</v>
      </c>
      <c r="E274" s="46" t="str">
        <f>IFERROR(IF(INDEX('Memb Hist (Org)'!$A$1:$BS$29,MATCH('Mthly ROA (TR)'!E$2,'Memb Hist (Org)'!$A$1:$A$29,0),MATCH('Mthly ROA (TR)'!$A274,'Memb Hist (Org)'!$A$1:$BS$1,0))&lt;&gt;1,"",'Mthly Returns (TR)'!E273),"")</f>
        <v/>
      </c>
      <c r="F274" s="46" t="str">
        <f>IFERROR(IF(INDEX('Memb Hist (Org)'!$A$1:$BS$29,MATCH('Mthly ROA (TR)'!F$2,'Memb Hist (Org)'!$A$1:$A$29,0),MATCH('Mthly ROA (TR)'!$A274,'Memb Hist (Org)'!$A$1:$BS$1,0))&lt;&gt;1,"",'Mthly Returns (TR)'!F273),"")</f>
        <v/>
      </c>
      <c r="G274" s="46">
        <f>IFERROR(IF(INDEX('Memb Hist (Org)'!$A$1:$BS$29,MATCH('Mthly ROA (TR)'!G$2,'Memb Hist (Org)'!$A$1:$A$29,0),MATCH('Mthly ROA (TR)'!$A274,'Memb Hist (Org)'!$A$1:$BS$1,0))&lt;&gt;1,"",'Mthly Returns (TR)'!G273),"")</f>
        <v>1.6105999999999999E-2</v>
      </c>
      <c r="H274" s="46">
        <f>IFERROR(IF(INDEX('Memb Hist (Org)'!$A$1:$BS$29,MATCH('Mthly ROA (TR)'!H$2,'Memb Hist (Org)'!$A$1:$A$29,0),MATCH('Mthly ROA (TR)'!$A274,'Memb Hist (Org)'!$A$1:$BS$1,0))&lt;&gt;1,"",'Mthly Returns (TR)'!H273),"")</f>
        <v>2.2641999999999999E-2</v>
      </c>
      <c r="I274" s="46">
        <f>IFERROR(IF(INDEX('Memb Hist (Org)'!$A$1:$BS$29,MATCH('Mthly ROA (TR)'!I$2,'Memb Hist (Org)'!$A$1:$A$29,0),MATCH('Mthly ROA (TR)'!$A274,'Memb Hist (Org)'!$A$1:$BS$1,0))&lt;&gt;1,"",'Mthly Returns (TR)'!I273),"")</f>
        <v>1.3065E-2</v>
      </c>
      <c r="J274" s="46">
        <f>IFERROR(IF(INDEX('Memb Hist (Org)'!$A$1:$BS$29,MATCH('Mthly ROA (TR)'!J$2,'Memb Hist (Org)'!$A$1:$A$29,0),MATCH('Mthly ROA (TR)'!$A274,'Memb Hist (Org)'!$A$1:$BS$1,0))&lt;&gt;1,"",'Mthly Returns (TR)'!J273),"")</f>
        <v>-2.2565999999999999E-2</v>
      </c>
      <c r="K274" s="46">
        <f>IFERROR(IF(INDEX('Memb Hist (Org)'!$A$1:$BS$29,MATCH('Mthly ROA (TR)'!K$2,'Memb Hist (Org)'!$A$1:$A$29,0),MATCH('Mthly ROA (TR)'!$A274,'Memb Hist (Org)'!$A$1:$BS$1,0))&lt;&gt;1,"",'Mthly Returns (TR)'!K273),"")</f>
        <v>6.3290000000000004E-3</v>
      </c>
      <c r="L274" s="46" t="str">
        <f>IFERROR(IF(INDEX('Memb Hist (Org)'!$A$1:$BS$29,MATCH('Mthly ROA (TR)'!L$2,'Memb Hist (Org)'!$A$1:$A$29,0),MATCH('Mthly ROA (TR)'!$A274,'Memb Hist (Org)'!$A$1:$BS$1,0))&lt;&gt;1,"",'Mthly Returns (TR)'!L273),"")</f>
        <v/>
      </c>
      <c r="M274" s="46" t="str">
        <f>IFERROR(IF(INDEX('Memb Hist (Org)'!$A$1:$BS$29,MATCH('Mthly ROA (TR)'!M$2,'Memb Hist (Org)'!$A$1:$A$29,0),MATCH('Mthly ROA (TR)'!$A274,'Memb Hist (Org)'!$A$1:$BS$1,0))&lt;&gt;1,"",'Mthly Returns (TR)'!M273),"")</f>
        <v/>
      </c>
      <c r="N274" s="46" t="str">
        <f>IFERROR(IF(INDEX('Memb Hist (Org)'!$A$1:$BS$29,MATCH('Mthly ROA (TR)'!N$2,'Memb Hist (Org)'!$A$1:$A$29,0),MATCH('Mthly ROA (TR)'!$A274,'Memb Hist (Org)'!$A$1:$BS$1,0))&lt;&gt;1,"",'Mthly Returns (TR)'!N273),"")</f>
        <v/>
      </c>
      <c r="O274" s="46">
        <f>IFERROR(IF(INDEX('Memb Hist (Org)'!$A$1:$BS$29,MATCH('Mthly ROA (TR)'!O$2,'Memb Hist (Org)'!$A$1:$A$29,0),MATCH('Mthly ROA (TR)'!$A274,'Memb Hist (Org)'!$A$1:$BS$1,0))&lt;&gt;1,"",'Mthly Returns (TR)'!O273),"")</f>
        <v>1.1627999999999999E-2</v>
      </c>
      <c r="P274" s="46" t="str">
        <f>IFERROR(IF(INDEX('Memb Hist (Org)'!$A$1:$BS$29,MATCH('Mthly ROA (TR)'!P$2,'Memb Hist (Org)'!$A$1:$A$29,0),MATCH('Mthly ROA (TR)'!$A274,'Memb Hist (Org)'!$A$1:$BS$1,0))&lt;&gt;1,"",'Mthly Returns (TR)'!P273),"")</f>
        <v/>
      </c>
      <c r="Q274" s="46">
        <f>IFERROR(IF(INDEX('Memb Hist (Org)'!$A$1:$BS$29,MATCH('Mthly ROA (TR)'!Q$2,'Memb Hist (Org)'!$A$1:$A$29,0),MATCH('Mthly ROA (TR)'!$A274,'Memb Hist (Org)'!$A$1:$BS$1,0))&lt;&gt;1,"",'Mthly Returns (TR)'!Q273),"")</f>
        <v>4.0649999999999999E-2</v>
      </c>
      <c r="R274" s="46" t="str">
        <f>IFERROR(IF(INDEX('Memb Hist (Org)'!$A$1:$BS$29,MATCH('Mthly ROA (TR)'!R$2,'Memb Hist (Org)'!$A$1:$A$29,0),MATCH('Mthly ROA (TR)'!$A274,'Memb Hist (Org)'!$A$1:$BS$1,0))&lt;&gt;1,"",'Mthly Returns (TR)'!R273),"")</f>
        <v/>
      </c>
      <c r="S274" s="46" t="str">
        <f>IFERROR(IF(INDEX('Memb Hist (Org)'!$A$1:$BS$29,MATCH('Mthly ROA (TR)'!S$2,'Memb Hist (Org)'!$A$1:$A$29,0),MATCH('Mthly ROA (TR)'!$A274,'Memb Hist (Org)'!$A$1:$BS$1,0))&lt;&gt;1,"",'Mthly Returns (TR)'!S273),"")</f>
        <v/>
      </c>
      <c r="T274" s="46">
        <f>IFERROR(IF(INDEX('Memb Hist (Org)'!$A$1:$BS$29,MATCH('Mthly ROA (TR)'!T$2,'Memb Hist (Org)'!$A$1:$A$29,0),MATCH('Mthly ROA (TR)'!$A274,'Memb Hist (Org)'!$A$1:$BS$1,0))&lt;&gt;1,"",'Mthly Returns (TR)'!T273),"")</f>
        <v>9.3460000000000001E-3</v>
      </c>
      <c r="U274" s="46">
        <f>IFERROR(IF(INDEX('Memb Hist (Org)'!$A$1:$BS$29,MATCH('Mthly ROA (TR)'!U$2,'Memb Hist (Org)'!$A$1:$A$29,0),MATCH('Mthly ROA (TR)'!$A274,'Memb Hist (Org)'!$A$1:$BS$1,0))&lt;&gt;1,"",'Mthly Returns (TR)'!U273),"")</f>
        <v>-3.676E-3</v>
      </c>
      <c r="V274" s="46">
        <f>IFERROR(IF(INDEX('Memb Hist (Org)'!$A$1:$BS$29,MATCH('Mthly ROA (TR)'!V$2,'Memb Hist (Org)'!$A$1:$A$29,0),MATCH('Mthly ROA (TR)'!$A274,'Memb Hist (Org)'!$A$1:$BS$1,0))&lt;&gt;1,"",'Mthly Returns (TR)'!V273),"")</f>
        <v>-4.3956000000000002E-2</v>
      </c>
      <c r="W274" s="46">
        <f>IFERROR(IF(INDEX('Memb Hist (Org)'!$A$1:$BS$29,MATCH('Mthly ROA (TR)'!W$2,'Memb Hist (Org)'!$A$1:$A$29,0),MATCH('Mthly ROA (TR)'!$A274,'Memb Hist (Org)'!$A$1:$BS$1,0))&lt;&gt;1,"",'Mthly Returns (TR)'!W273),"")</f>
        <v>0</v>
      </c>
      <c r="X274" s="46">
        <f>IFERROR(IF(INDEX('Memb Hist (Org)'!$A$1:$BS$29,MATCH('Mthly ROA (TR)'!X$2,'Memb Hist (Org)'!$A$1:$A$29,0),MATCH('Mthly ROA (TR)'!$A274,'Memb Hist (Org)'!$A$1:$BS$1,0))&lt;&gt;1,"",'Mthly Returns (TR)'!X273),"")</f>
        <v>5.4349999999999997E-3</v>
      </c>
      <c r="Y274" s="46">
        <f>IFERROR(IF(INDEX('Memb Hist (Org)'!$A$1:$BS$29,MATCH('Mthly ROA (TR)'!Y$2,'Memb Hist (Org)'!$A$1:$A$29,0),MATCH('Mthly ROA (TR)'!$A274,'Memb Hist (Org)'!$A$1:$BS$1,0))&lt;&gt;1,"",'Mthly Returns (TR)'!Y273),"")</f>
        <v>0</v>
      </c>
      <c r="Z274" s="46" t="str">
        <f>IFERROR(IF(INDEX('Memb Hist (Org)'!$A$1:$BS$29,MATCH('Mthly ROA (TR)'!Z$2,'Memb Hist (Org)'!$A$1:$A$29,0),MATCH('Mthly ROA (TR)'!$A274,'Memb Hist (Org)'!$A$1:$BS$1,0))&lt;&gt;1,"",'Mthly Returns (TR)'!Z273),"")</f>
        <v/>
      </c>
      <c r="AA274" s="46" t="str">
        <f>IFERROR(IF(INDEX('Memb Hist (Org)'!$A$1:$BS$29,MATCH('Mthly ROA (TR)'!AA$2,'Memb Hist (Org)'!$A$1:$A$29,0),MATCH('Mthly ROA (TR)'!$A274,'Memb Hist (Org)'!$A$1:$BS$1,0))&lt;&gt;1,"",'Mthly Returns (TR)'!AA273),"")</f>
        <v/>
      </c>
      <c r="AB274" s="46" t="str">
        <f>IFERROR(IF(INDEX('Memb Hist (Org)'!$A$1:$BS$29,MATCH('Mthly ROA (TR)'!AB$2,'Memb Hist (Org)'!$A$1:$A$29,0),MATCH('Mthly ROA (TR)'!$A274,'Memb Hist (Org)'!$A$1:$BS$1,0))&lt;&gt;1,"",'Mthly Returns (TR)'!AB273),"")</f>
        <v/>
      </c>
      <c r="AC274" s="46">
        <f>IFERROR(IF(INDEX('Memb Hist (Org)'!$A$1:$BS$29,MATCH('Mthly ROA (TR)'!AC$2,'Memb Hist (Org)'!$A$1:$A$29,0),MATCH('Mthly ROA (TR)'!$A274,'Memb Hist (Org)'!$A$1:$BS$1,0))&lt;&gt;1,"",'Mthly Returns (TR)'!AC273),"")</f>
        <v>-5.3330000000000001E-3</v>
      </c>
      <c r="AD274" s="46" t="str">
        <f>IFERROR(IF(INDEX('Memb Hist (Org)'!$A$1:$BS$29,MATCH('Mthly ROA (TR)'!AD$2,'Memb Hist (Org)'!$A$1:$A$29,0),MATCH('Mthly ROA (TR)'!$A274,'Memb Hist (Org)'!$A$1:$BS$1,0))&lt;&gt;1,"",'Mthly Returns (TR)'!AD273),"")</f>
        <v/>
      </c>
      <c r="AE274" s="46" t="str">
        <f>IFERROR(IF(INDEX('Memb Hist (Org)'!$A$1:$BS$29,MATCH('Mthly ROA (TR)'!AE$2,'Memb Hist (Org)'!$A$1:$A$29,0),MATCH('Mthly ROA (TR)'!$A274,'Memb Hist (Org)'!$A$1:$BS$1,0))&lt;&gt;1,"",'Mthly Returns (TR)'!AE273),"")</f>
        <v/>
      </c>
      <c r="AF274" s="42">
        <f>IFERROR(IF($C274=7,INDEX(ROA!$A$32:$BS$60,MATCH('Mthly ROA (TR)'!AF$2,ROA!$A$32:$A$60,0),MATCH('Mthly ROA (TR)'!$A274,ROA!$A$32:$BS$32,0)),AF273*(1+D273)),"")</f>
        <v>6.6217713744224541E-2</v>
      </c>
      <c r="AG274" s="42" t="str">
        <f>IFERROR(IF($C274=7,INDEX(ROA!$A$32:$BS$60,MATCH('Mthly ROA (TR)'!AG$2,ROA!$A$32:$A$60,0),MATCH('Mthly ROA (TR)'!$A274,ROA!$A$32:$BS$32,0)),AG273*(1+E273)),"")</f>
        <v/>
      </c>
      <c r="AH274" s="42" t="str">
        <f>IFERROR(IF($C274=7,INDEX(ROA!$A$32:$BS$60,MATCH('Mthly ROA (TR)'!AH$2,ROA!$A$32:$A$60,0),MATCH('Mthly ROA (TR)'!$A274,ROA!$A$32:$BS$32,0)),AH273*(1+F273)),"")</f>
        <v/>
      </c>
      <c r="AI274" s="42">
        <f>IFERROR(IF($C274=7,INDEX(ROA!$A$32:$BS$60,MATCH('Mthly ROA (TR)'!AI$2,ROA!$A$32:$A$60,0),MATCH('Mthly ROA (TR)'!$A274,ROA!$A$32:$BS$32,0)),AI273*(1+G273)),"")</f>
        <v>6.7188780211621099E-2</v>
      </c>
      <c r="AJ274" s="42">
        <f>IFERROR(IF($C274=7,INDEX(ROA!$A$32:$BS$60,MATCH('Mthly ROA (TR)'!AJ$2,ROA!$A$32:$A$60,0),MATCH('Mthly ROA (TR)'!$A274,ROA!$A$32:$BS$32,0)),AJ273*(1+H273)),"")</f>
        <v>6.5913231450405896E-2</v>
      </c>
      <c r="AK274" s="42">
        <f>IFERROR(IF($C274=7,INDEX(ROA!$A$32:$BS$60,MATCH('Mthly ROA (TR)'!AK$2,ROA!$A$32:$A$60,0),MATCH('Mthly ROA (TR)'!$A274,ROA!$A$32:$BS$32,0)),AK273*(1+I273)),"")</f>
        <v>4.6806010416217313E-2</v>
      </c>
      <c r="AL274" s="42">
        <f>IFERROR(IF($C274=7,INDEX(ROA!$A$32:$BS$60,MATCH('Mthly ROA (TR)'!AL$2,ROA!$A$32:$A$60,0),MATCH('Mthly ROA (TR)'!$A274,ROA!$A$32:$BS$32,0)),AL273*(1+J273)),"")</f>
        <v>7.3018232390930998E-2</v>
      </c>
      <c r="AM274" s="42">
        <f>IFERROR(IF($C274=7,INDEX(ROA!$A$32:$BS$60,MATCH('Mthly ROA (TR)'!AM$2,ROA!$A$32:$A$60,0),MATCH('Mthly ROA (TR)'!$A274,ROA!$A$32:$BS$32,0)),AM273*(1+K273)),"")</f>
        <v>0</v>
      </c>
      <c r="AN274" s="42" t="str">
        <f>IFERROR(IF($C274=7,INDEX(ROA!$A$32:$BS$60,MATCH('Mthly ROA (TR)'!AN$2,ROA!$A$32:$A$60,0),MATCH('Mthly ROA (TR)'!$A274,ROA!$A$32:$BS$32,0)),AN273*(1+L273)),"")</f>
        <v/>
      </c>
      <c r="AO274" s="42" t="str">
        <f>IFERROR(IF($C274=7,INDEX(ROA!$A$32:$BS$60,MATCH('Mthly ROA (TR)'!AO$2,ROA!$A$32:$A$60,0),MATCH('Mthly ROA (TR)'!$A274,ROA!$A$32:$BS$32,0)),AO273*(1+M273)),"")</f>
        <v/>
      </c>
      <c r="AP274" s="42" t="str">
        <f>IFERROR(IF($C274=7,INDEX(ROA!$A$32:$BS$60,MATCH('Mthly ROA (TR)'!AP$2,ROA!$A$32:$A$60,0),MATCH('Mthly ROA (TR)'!$A274,ROA!$A$32:$BS$32,0)),AP273*(1+N273)),"")</f>
        <v/>
      </c>
      <c r="AQ274" s="42">
        <f>IFERROR(IF($C274=7,INDEX(ROA!$A$32:$BS$60,MATCH('Mthly ROA (TR)'!AQ$2,ROA!$A$32:$A$60,0),MATCH('Mthly ROA (TR)'!$A274,ROA!$A$32:$BS$32,0)),AQ273*(1+O273)),"")</f>
        <v>8.7547241057770217E-2</v>
      </c>
      <c r="AR274" s="42" t="str">
        <f>IFERROR(IF($C274=7,INDEX(ROA!$A$32:$BS$60,MATCH('Mthly ROA (TR)'!AR$2,ROA!$A$32:$A$60,0),MATCH('Mthly ROA (TR)'!$A274,ROA!$A$32:$BS$32,0)),AR273*(1+P273)),"")</f>
        <v/>
      </c>
      <c r="AS274" s="42">
        <f>IFERROR(IF($C274=7,INDEX(ROA!$A$32:$BS$60,MATCH('Mthly ROA (TR)'!AS$2,ROA!$A$32:$A$60,0),MATCH('Mthly ROA (TR)'!$A274,ROA!$A$32:$BS$32,0)),AS273*(1+Q273)),"")</f>
        <v>5.8606822394330085E-2</v>
      </c>
      <c r="AT274" s="42" t="str">
        <f>IFERROR(IF($C274=7,INDEX(ROA!$A$32:$BS$60,MATCH('Mthly ROA (TR)'!AT$2,ROA!$A$32:$A$60,0),MATCH('Mthly ROA (TR)'!$A274,ROA!$A$32:$BS$32,0)),AT273*(1+R273)),"")</f>
        <v/>
      </c>
      <c r="AU274" s="42" t="str">
        <f>IFERROR(IF($C274=7,INDEX(ROA!$A$32:$BS$60,MATCH('Mthly ROA (TR)'!AU$2,ROA!$A$32:$A$60,0),MATCH('Mthly ROA (TR)'!$A274,ROA!$A$32:$BS$32,0)),AU273*(1+S273)),"")</f>
        <v/>
      </c>
      <c r="AV274" s="42">
        <f>IFERROR(IF($C274=7,INDEX(ROA!$A$32:$BS$60,MATCH('Mthly ROA (TR)'!AV$2,ROA!$A$32:$A$60,0),MATCH('Mthly ROA (TR)'!$A274,ROA!$A$32:$BS$32,0)),AV273*(1+T273)),"")</f>
        <v>7.1613145746823287E-2</v>
      </c>
      <c r="AW274" s="42">
        <f>IFERROR(IF($C274=7,INDEX(ROA!$A$32:$BS$60,MATCH('Mthly ROA (TR)'!AW$2,ROA!$A$32:$A$60,0),MATCH('Mthly ROA (TR)'!$A274,ROA!$A$32:$BS$32,0)),AW273*(1+U273)),"")</f>
        <v>0.12520238202414014</v>
      </c>
      <c r="AX274" s="42">
        <f>IFERROR(IF($C274=7,INDEX(ROA!$A$32:$BS$60,MATCH('Mthly ROA (TR)'!AX$2,ROA!$A$32:$A$60,0),MATCH('Mthly ROA (TR)'!$A274,ROA!$A$32:$BS$32,0)),AX273*(1+V273)),"")</f>
        <v>7.5990078164573385E-2</v>
      </c>
      <c r="AY274" s="42">
        <f>IFERROR(IF($C274=7,INDEX(ROA!$A$32:$BS$60,MATCH('Mthly ROA (TR)'!AY$2,ROA!$A$32:$A$60,0),MATCH('Mthly ROA (TR)'!$A274,ROA!$A$32:$BS$32,0)),AY273*(1+W273)),"")</f>
        <v>6.4465182060875703E-2</v>
      </c>
      <c r="AZ274" s="42">
        <f>IFERROR(IF($C274=7,INDEX(ROA!$A$32:$BS$60,MATCH('Mthly ROA (TR)'!AZ$2,ROA!$A$32:$A$60,0),MATCH('Mthly ROA (TR)'!$A274,ROA!$A$32:$BS$32,0)),AZ273*(1+X273)),"")</f>
        <v>5.9791162988136741E-2</v>
      </c>
      <c r="BA274" s="42">
        <f>IFERROR(IF($C274=7,INDEX(ROA!$A$32:$BS$60,MATCH('Mthly ROA (TR)'!BA$2,ROA!$A$32:$A$60,0),MATCH('Mthly ROA (TR)'!$A274,ROA!$A$32:$BS$32,0)),BA273*(1+Y273)),"")</f>
        <v>6.0454454430443991E-2</v>
      </c>
      <c r="BB274" s="42" t="str">
        <f>IFERROR(IF($C274=7,INDEX(ROA!$A$32:$BS$60,MATCH('Mthly ROA (TR)'!BB$2,ROA!$A$32:$A$60,0),MATCH('Mthly ROA (TR)'!$A274,ROA!$A$32:$BS$32,0)),BB273*(1+Z273)),"")</f>
        <v/>
      </c>
      <c r="BC274" s="42" t="str">
        <f>IFERROR(IF($C274=7,INDEX(ROA!$A$32:$BS$60,MATCH('Mthly ROA (TR)'!BC$2,ROA!$A$32:$A$60,0),MATCH('Mthly ROA (TR)'!$A274,ROA!$A$32:$BS$32,0)),BC273*(1+AA273)),"")</f>
        <v/>
      </c>
      <c r="BD274" s="42" t="str">
        <f>IFERROR(IF($C274=7,INDEX(ROA!$A$32:$BS$60,MATCH('Mthly ROA (TR)'!BD$2,ROA!$A$32:$A$60,0),MATCH('Mthly ROA (TR)'!$A274,ROA!$A$32:$BS$32,0)),BD273*(1+AB273)),"")</f>
        <v/>
      </c>
      <c r="BE274" s="42">
        <f>IFERROR(IF($C274=7,INDEX(ROA!$A$32:$BS$60,MATCH('Mthly ROA (TR)'!BE$2,ROA!$A$32:$A$60,0),MATCH('Mthly ROA (TR)'!$A274,ROA!$A$32:$BS$32,0)),BE273*(1+AC273)),"")</f>
        <v>7.7185562919506456E-2</v>
      </c>
      <c r="BF274" s="42" t="str">
        <f>IFERROR(IF($C274=7,INDEX(ROA!$A$32:$BS$60,MATCH('Mthly ROA (TR)'!BF$2,ROA!$A$32:$A$60,0),MATCH('Mthly ROA (TR)'!$A274,ROA!$A$32:$BS$32,0)),BF273*(1+AD273)),"")</f>
        <v/>
      </c>
      <c r="BG274" s="42" t="str">
        <f>IFERROR(IF($C274=7,INDEX(ROA!$A$32:$BS$60,MATCH('Mthly ROA (TR)'!BG$2,ROA!$A$32:$A$60,0),MATCH('Mthly ROA (TR)'!$A274,ROA!$A$32:$BS$32,0)),BG273*(1+AE273)),"")</f>
        <v/>
      </c>
      <c r="BH274" s="44">
        <f t="shared" si="260"/>
        <v>6.6217713744224554E-2</v>
      </c>
      <c r="BI274" s="44" t="str">
        <f t="shared" si="261"/>
        <v/>
      </c>
      <c r="BJ274" s="44" t="str">
        <f t="shared" si="262"/>
        <v/>
      </c>
      <c r="BK274" s="44">
        <f t="shared" si="263"/>
        <v>6.7188780211621113E-2</v>
      </c>
      <c r="BL274" s="44">
        <f t="shared" si="264"/>
        <v>6.591323145040591E-2</v>
      </c>
      <c r="BM274" s="44">
        <f t="shared" si="265"/>
        <v>4.680601041621732E-2</v>
      </c>
      <c r="BN274" s="44">
        <f t="shared" si="266"/>
        <v>7.3018232390931012E-2</v>
      </c>
      <c r="BO274" s="44">
        <f t="shared" si="267"/>
        <v>0</v>
      </c>
      <c r="BP274" s="44" t="str">
        <f t="shared" si="268"/>
        <v/>
      </c>
      <c r="BQ274" s="44" t="str">
        <f t="shared" si="269"/>
        <v/>
      </c>
      <c r="BR274" s="44" t="str">
        <f t="shared" si="270"/>
        <v/>
      </c>
      <c r="BS274" s="44">
        <f t="shared" si="271"/>
        <v>8.7547241057770231E-2</v>
      </c>
      <c r="BT274" s="44" t="str">
        <f t="shared" si="272"/>
        <v/>
      </c>
      <c r="BU274" s="44">
        <f t="shared" si="273"/>
        <v>5.8606822394330099E-2</v>
      </c>
      <c r="BV274" s="44" t="str">
        <f t="shared" si="274"/>
        <v/>
      </c>
      <c r="BW274" s="44" t="str">
        <f t="shared" si="275"/>
        <v/>
      </c>
      <c r="BX274" s="44">
        <f t="shared" si="276"/>
        <v>7.1613145746823301E-2</v>
      </c>
      <c r="BY274" s="44">
        <f t="shared" si="277"/>
        <v>0.12520238202414016</v>
      </c>
      <c r="BZ274" s="44">
        <f t="shared" si="278"/>
        <v>7.5990078164573399E-2</v>
      </c>
      <c r="CA274" s="44">
        <f t="shared" si="279"/>
        <v>6.4465182060875717E-2</v>
      </c>
      <c r="CB274" s="44">
        <f t="shared" si="280"/>
        <v>5.9791162988136755E-2</v>
      </c>
      <c r="CC274" s="44">
        <f t="shared" si="281"/>
        <v>6.0454454430444005E-2</v>
      </c>
      <c r="CD274" s="44" t="str">
        <f t="shared" si="282"/>
        <v/>
      </c>
      <c r="CE274" s="44" t="str">
        <f t="shared" si="283"/>
        <v/>
      </c>
      <c r="CF274" s="44" t="str">
        <f t="shared" si="284"/>
        <v/>
      </c>
      <c r="CG274" s="44">
        <f t="shared" si="285"/>
        <v>7.718556291950647E-2</v>
      </c>
      <c r="CH274" s="44" t="str">
        <f t="shared" si="286"/>
        <v/>
      </c>
      <c r="CI274" s="44" t="str">
        <f t="shared" si="287"/>
        <v/>
      </c>
      <c r="CJ274" s="48">
        <f t="shared" si="288"/>
        <v>1.8652867784610615E-3</v>
      </c>
      <c r="CK274" s="48" t="str">
        <f t="shared" si="289"/>
        <v/>
      </c>
      <c r="CL274" s="48" t="str">
        <f t="shared" si="290"/>
        <v/>
      </c>
      <c r="CM274" s="48">
        <f t="shared" si="291"/>
        <v>1.0821424940883695E-3</v>
      </c>
      <c r="CN274" s="48">
        <f t="shared" si="292"/>
        <v>1.4924073865000905E-3</v>
      </c>
      <c r="CO274" s="48">
        <f t="shared" si="293"/>
        <v>6.1152052608787926E-4</v>
      </c>
      <c r="CP274" s="48">
        <f t="shared" si="294"/>
        <v>-1.6477294321337493E-3</v>
      </c>
      <c r="CQ274" s="48">
        <f t="shared" si="295"/>
        <v>0</v>
      </c>
      <c r="CR274" s="48" t="str">
        <f t="shared" si="296"/>
        <v/>
      </c>
      <c r="CS274" s="48" t="str">
        <f t="shared" si="297"/>
        <v/>
      </c>
      <c r="CT274" s="48" t="str">
        <f t="shared" si="298"/>
        <v/>
      </c>
      <c r="CU274" s="48">
        <f t="shared" si="299"/>
        <v>1.0179993190197521E-3</v>
      </c>
      <c r="CV274" s="48" t="str">
        <f t="shared" si="300"/>
        <v/>
      </c>
      <c r="CW274" s="48">
        <f t="shared" si="301"/>
        <v>2.3823673303295183E-3</v>
      </c>
      <c r="CX274" s="48" t="str">
        <f t="shared" si="302"/>
        <v/>
      </c>
      <c r="CY274" s="48" t="str">
        <f t="shared" si="303"/>
        <v/>
      </c>
      <c r="CZ274" s="48">
        <f t="shared" si="304"/>
        <v>6.6929646014981061E-4</v>
      </c>
      <c r="DA274" s="48">
        <f t="shared" si="305"/>
        <v>-4.6024395632073922E-4</v>
      </c>
      <c r="DB274" s="48">
        <f t="shared" si="306"/>
        <v>-3.3402198758019884E-3</v>
      </c>
      <c r="DC274" s="48">
        <f t="shared" si="307"/>
        <v>0</v>
      </c>
      <c r="DD274" s="48">
        <f t="shared" si="308"/>
        <v>3.2496497084052322E-4</v>
      </c>
      <c r="DE274" s="48">
        <f t="shared" si="309"/>
        <v>0</v>
      </c>
      <c r="DF274" s="48" t="str">
        <f t="shared" si="310"/>
        <v/>
      </c>
      <c r="DG274" s="48" t="str">
        <f t="shared" si="311"/>
        <v/>
      </c>
      <c r="DH274" s="48" t="str">
        <f t="shared" si="312"/>
        <v/>
      </c>
      <c r="DI274" s="48">
        <f t="shared" si="313"/>
        <v>-4.1163060704972799E-4</v>
      </c>
      <c r="DJ274" s="48" t="str">
        <f t="shared" si="314"/>
        <v/>
      </c>
      <c r="DK274" s="48" t="str">
        <f t="shared" si="315"/>
        <v/>
      </c>
      <c r="DL274" s="37">
        <f t="shared" si="317"/>
        <v>3.5861613941707985E-3</v>
      </c>
      <c r="DM274" s="39">
        <f t="shared" si="318"/>
        <v>1.0035861613941708</v>
      </c>
      <c r="DN274" s="39"/>
      <c r="DO274" s="36">
        <f>DL274-'1M RF rate'!C134</f>
        <v>3.81905486017701E-4</v>
      </c>
      <c r="DP274" s="39">
        <f t="shared" si="319"/>
        <v>1.0003819054860177</v>
      </c>
      <c r="DQ274" s="39"/>
      <c r="DR274" s="36">
        <f>DL274-'DJUA Monthly (PR)'!C134</f>
        <v>1.103775409674547E-2</v>
      </c>
      <c r="DS274" s="39">
        <f t="shared" si="320"/>
        <v>1.0110377540967455</v>
      </c>
      <c r="DT274" s="39"/>
      <c r="DU274" s="102">
        <f t="shared" si="316"/>
        <v>-1.8596947179205126E-2</v>
      </c>
      <c r="DV274" s="102">
        <f t="shared" si="321"/>
        <v>7.4319152249880283E-2</v>
      </c>
      <c r="DW274" s="102"/>
      <c r="DX274" s="102"/>
    </row>
    <row r="275" spans="1:128" hidden="1" x14ac:dyDescent="0.35">
      <c r="A275" s="35">
        <f t="shared" si="259"/>
        <v>1972</v>
      </c>
      <c r="B275" s="35">
        <v>1972</v>
      </c>
      <c r="C275" s="35">
        <v>8</v>
      </c>
      <c r="D275" s="46">
        <f>IFERROR(IF(INDEX('Memb Hist (Org)'!$A$1:$BS$29,MATCH('Mthly ROA (TR)'!D$2,'Memb Hist (Org)'!$A$1:$A$29,0),MATCH('Mthly ROA (TR)'!$A275,'Memb Hist (Org)'!$A$1:$BS$1,0))&lt;&gt;1,"",'Mthly Returns (TR)'!D274),"")</f>
        <v>3.1780000000000003E-2</v>
      </c>
      <c r="E275" s="46" t="str">
        <f>IFERROR(IF(INDEX('Memb Hist (Org)'!$A$1:$BS$29,MATCH('Mthly ROA (TR)'!E$2,'Memb Hist (Org)'!$A$1:$A$29,0),MATCH('Mthly ROA (TR)'!$A275,'Memb Hist (Org)'!$A$1:$BS$1,0))&lt;&gt;1,"",'Mthly Returns (TR)'!E274),"")</f>
        <v/>
      </c>
      <c r="F275" s="46" t="str">
        <f>IFERROR(IF(INDEX('Memb Hist (Org)'!$A$1:$BS$29,MATCH('Mthly ROA (TR)'!F$2,'Memb Hist (Org)'!$A$1:$A$29,0),MATCH('Mthly ROA (TR)'!$A275,'Memb Hist (Org)'!$A$1:$BS$1,0))&lt;&gt;1,"",'Mthly Returns (TR)'!F274),"")</f>
        <v/>
      </c>
      <c r="G275" s="46">
        <f>IFERROR(IF(INDEX('Memb Hist (Org)'!$A$1:$BS$29,MATCH('Mthly ROA (TR)'!G$2,'Memb Hist (Org)'!$A$1:$A$29,0),MATCH('Mthly ROA (TR)'!$A275,'Memb Hist (Org)'!$A$1:$BS$1,0))&lt;&gt;1,"",'Mthly Returns (TR)'!G274),"")</f>
        <v>2.6549E-2</v>
      </c>
      <c r="H275" s="46">
        <f>IFERROR(IF(INDEX('Memb Hist (Org)'!$A$1:$BS$29,MATCH('Mthly ROA (TR)'!H$2,'Memb Hist (Org)'!$A$1:$A$29,0),MATCH('Mthly ROA (TR)'!$A275,'Memb Hist (Org)'!$A$1:$BS$1,0))&lt;&gt;1,"",'Mthly Returns (TR)'!H274),"")</f>
        <v>1.8450000000000001E-2</v>
      </c>
      <c r="I275" s="46">
        <f>IFERROR(IF(INDEX('Memb Hist (Org)'!$A$1:$BS$29,MATCH('Mthly ROA (TR)'!I$2,'Memb Hist (Org)'!$A$1:$A$29,0),MATCH('Mthly ROA (TR)'!$A275,'Memb Hist (Org)'!$A$1:$BS$1,0))&lt;&gt;1,"",'Mthly Returns (TR)'!I274),"")</f>
        <v>5.0509999999999999E-3</v>
      </c>
      <c r="J275" s="46">
        <f>IFERROR(IF(INDEX('Memb Hist (Org)'!$A$1:$BS$29,MATCH('Mthly ROA (TR)'!J$2,'Memb Hist (Org)'!$A$1:$A$29,0),MATCH('Mthly ROA (TR)'!$A275,'Memb Hist (Org)'!$A$1:$BS$1,0))&lt;&gt;1,"",'Mthly Returns (TR)'!J274),"")</f>
        <v>3.6866000000000003E-2</v>
      </c>
      <c r="K275" s="46">
        <f>IFERROR(IF(INDEX('Memb Hist (Org)'!$A$1:$BS$29,MATCH('Mthly ROA (TR)'!K$2,'Memb Hist (Org)'!$A$1:$A$29,0),MATCH('Mthly ROA (TR)'!$A275,'Memb Hist (Org)'!$A$1:$BS$1,0))&lt;&gt;1,"",'Mthly Returns (TR)'!K274),"")</f>
        <v>6.2890000000000003E-3</v>
      </c>
      <c r="L275" s="46" t="str">
        <f>IFERROR(IF(INDEX('Memb Hist (Org)'!$A$1:$BS$29,MATCH('Mthly ROA (TR)'!L$2,'Memb Hist (Org)'!$A$1:$A$29,0),MATCH('Mthly ROA (TR)'!$A275,'Memb Hist (Org)'!$A$1:$BS$1,0))&lt;&gt;1,"",'Mthly Returns (TR)'!L274),"")</f>
        <v/>
      </c>
      <c r="M275" s="46" t="str">
        <f>IFERROR(IF(INDEX('Memb Hist (Org)'!$A$1:$BS$29,MATCH('Mthly ROA (TR)'!M$2,'Memb Hist (Org)'!$A$1:$A$29,0),MATCH('Mthly ROA (TR)'!$A275,'Memb Hist (Org)'!$A$1:$BS$1,0))&lt;&gt;1,"",'Mthly Returns (TR)'!M274),"")</f>
        <v/>
      </c>
      <c r="N275" s="46" t="str">
        <f>IFERROR(IF(INDEX('Memb Hist (Org)'!$A$1:$BS$29,MATCH('Mthly ROA (TR)'!N$2,'Memb Hist (Org)'!$A$1:$A$29,0),MATCH('Mthly ROA (TR)'!$A275,'Memb Hist (Org)'!$A$1:$BS$1,0))&lt;&gt;1,"",'Mthly Returns (TR)'!N274),"")</f>
        <v/>
      </c>
      <c r="O275" s="46">
        <f>IFERROR(IF(INDEX('Memb Hist (Org)'!$A$1:$BS$29,MATCH('Mthly ROA (TR)'!O$2,'Memb Hist (Org)'!$A$1:$A$29,0),MATCH('Mthly ROA (TR)'!$A275,'Memb Hist (Org)'!$A$1:$BS$1,0))&lt;&gt;1,"",'Mthly Returns (TR)'!O274),"")</f>
        <v>9.9769999999999998E-2</v>
      </c>
      <c r="P275" s="46" t="str">
        <f>IFERROR(IF(INDEX('Memb Hist (Org)'!$A$1:$BS$29,MATCH('Mthly ROA (TR)'!P$2,'Memb Hist (Org)'!$A$1:$A$29,0),MATCH('Mthly ROA (TR)'!$A275,'Memb Hist (Org)'!$A$1:$BS$1,0))&lt;&gt;1,"",'Mthly Returns (TR)'!P274),"")</f>
        <v/>
      </c>
      <c r="Q275" s="46">
        <f>IFERROR(IF(INDEX('Memb Hist (Org)'!$A$1:$BS$29,MATCH('Mthly ROA (TR)'!Q$2,'Memb Hist (Org)'!$A$1:$A$29,0),MATCH('Mthly ROA (TR)'!$A275,'Memb Hist (Org)'!$A$1:$BS$1,0))&lt;&gt;1,"",'Mthly Returns (TR)'!Q274),"")</f>
        <v>3.125E-2</v>
      </c>
      <c r="R275" s="46" t="str">
        <f>IFERROR(IF(INDEX('Memb Hist (Org)'!$A$1:$BS$29,MATCH('Mthly ROA (TR)'!R$2,'Memb Hist (Org)'!$A$1:$A$29,0),MATCH('Mthly ROA (TR)'!$A275,'Memb Hist (Org)'!$A$1:$BS$1,0))&lt;&gt;1,"",'Mthly Returns (TR)'!R274),"")</f>
        <v/>
      </c>
      <c r="S275" s="46" t="str">
        <f>IFERROR(IF(INDEX('Memb Hist (Org)'!$A$1:$BS$29,MATCH('Mthly ROA (TR)'!S$2,'Memb Hist (Org)'!$A$1:$A$29,0),MATCH('Mthly ROA (TR)'!$A275,'Memb Hist (Org)'!$A$1:$BS$1,0))&lt;&gt;1,"",'Mthly Returns (TR)'!S274),"")</f>
        <v/>
      </c>
      <c r="T275" s="46">
        <f>IFERROR(IF(INDEX('Memb Hist (Org)'!$A$1:$BS$29,MATCH('Mthly ROA (TR)'!T$2,'Memb Hist (Org)'!$A$1:$A$29,0),MATCH('Mthly ROA (TR)'!$A275,'Memb Hist (Org)'!$A$1:$BS$1,0))&lt;&gt;1,"",'Mthly Returns (TR)'!T274),"")</f>
        <v>8.7963E-2</v>
      </c>
      <c r="U275" s="46">
        <f>IFERROR(IF(INDEX('Memb Hist (Org)'!$A$1:$BS$29,MATCH('Mthly ROA (TR)'!U$2,'Memb Hist (Org)'!$A$1:$A$29,0),MATCH('Mthly ROA (TR)'!$A275,'Memb Hist (Org)'!$A$1:$BS$1,0))&lt;&gt;1,"",'Mthly Returns (TR)'!U274),"")</f>
        <v>5.3874999999999999E-2</v>
      </c>
      <c r="V275" s="46">
        <f>IFERROR(IF(INDEX('Memb Hist (Org)'!$A$1:$BS$29,MATCH('Mthly ROA (TR)'!V$2,'Memb Hist (Org)'!$A$1:$A$29,0),MATCH('Mthly ROA (TR)'!$A275,'Memb Hist (Org)'!$A$1:$BS$1,0))&lt;&gt;1,"",'Mthly Returns (TR)'!V274),"")</f>
        <v>0.10728</v>
      </c>
      <c r="W275" s="46">
        <f>IFERROR(IF(INDEX('Memb Hist (Org)'!$A$1:$BS$29,MATCH('Mthly ROA (TR)'!W$2,'Memb Hist (Org)'!$A$1:$A$29,0),MATCH('Mthly ROA (TR)'!$A275,'Memb Hist (Org)'!$A$1:$BS$1,0))&lt;&gt;1,"",'Mthly Returns (TR)'!W274),"")</f>
        <v>3.1640000000000001E-3</v>
      </c>
      <c r="X275" s="46">
        <f>IFERROR(IF(INDEX('Memb Hist (Org)'!$A$1:$BS$29,MATCH('Mthly ROA (TR)'!X$2,'Memb Hist (Org)'!$A$1:$A$29,0),MATCH('Mthly ROA (TR)'!$A275,'Memb Hist (Org)'!$A$1:$BS$1,0))&lt;&gt;1,"",'Mthly Returns (TR)'!X274),"")</f>
        <v>2.9405000000000001E-2</v>
      </c>
      <c r="Y275" s="46">
        <f>IFERROR(IF(INDEX('Memb Hist (Org)'!$A$1:$BS$29,MATCH('Mthly ROA (TR)'!Y$2,'Memb Hist (Org)'!$A$1:$A$29,0),MATCH('Mthly ROA (TR)'!$A275,'Memb Hist (Org)'!$A$1:$BS$1,0))&lt;&gt;1,"",'Mthly Returns (TR)'!Y274),"")</f>
        <v>8.8082999999999995E-2</v>
      </c>
      <c r="Z275" s="46" t="str">
        <f>IFERROR(IF(INDEX('Memb Hist (Org)'!$A$1:$BS$29,MATCH('Mthly ROA (TR)'!Z$2,'Memb Hist (Org)'!$A$1:$A$29,0),MATCH('Mthly ROA (TR)'!$A275,'Memb Hist (Org)'!$A$1:$BS$1,0))&lt;&gt;1,"",'Mthly Returns (TR)'!Z274),"")</f>
        <v/>
      </c>
      <c r="AA275" s="46" t="str">
        <f>IFERROR(IF(INDEX('Memb Hist (Org)'!$A$1:$BS$29,MATCH('Mthly ROA (TR)'!AA$2,'Memb Hist (Org)'!$A$1:$A$29,0),MATCH('Mthly ROA (TR)'!$A275,'Memb Hist (Org)'!$A$1:$BS$1,0))&lt;&gt;1,"",'Mthly Returns (TR)'!AA274),"")</f>
        <v/>
      </c>
      <c r="AB275" s="46" t="str">
        <f>IFERROR(IF(INDEX('Memb Hist (Org)'!$A$1:$BS$29,MATCH('Mthly ROA (TR)'!AB$2,'Memb Hist (Org)'!$A$1:$A$29,0),MATCH('Mthly ROA (TR)'!$A275,'Memb Hist (Org)'!$A$1:$BS$1,0))&lt;&gt;1,"",'Mthly Returns (TR)'!AB274),"")</f>
        <v/>
      </c>
      <c r="AC275" s="46">
        <f>IFERROR(IF(INDEX('Memb Hist (Org)'!$A$1:$BS$29,MATCH('Mthly ROA (TR)'!AC$2,'Memb Hist (Org)'!$A$1:$A$29,0),MATCH('Mthly ROA (TR)'!$A275,'Memb Hist (Org)'!$A$1:$BS$1,0))&lt;&gt;1,"",'Mthly Returns (TR)'!AC274),"")</f>
        <v>-1.5152000000000001E-2</v>
      </c>
      <c r="AD275" s="46" t="str">
        <f>IFERROR(IF(INDEX('Memb Hist (Org)'!$A$1:$BS$29,MATCH('Mthly ROA (TR)'!AD$2,'Memb Hist (Org)'!$A$1:$A$29,0),MATCH('Mthly ROA (TR)'!$A275,'Memb Hist (Org)'!$A$1:$BS$1,0))&lt;&gt;1,"",'Mthly Returns (TR)'!AD274),"")</f>
        <v/>
      </c>
      <c r="AE275" s="46" t="str">
        <f>IFERROR(IF(INDEX('Memb Hist (Org)'!$A$1:$BS$29,MATCH('Mthly ROA (TR)'!AE$2,'Memb Hist (Org)'!$A$1:$A$29,0),MATCH('Mthly ROA (TR)'!$A275,'Memb Hist (Org)'!$A$1:$BS$1,0))&lt;&gt;1,"",'Mthly Returns (TR)'!AE274),"")</f>
        <v/>
      </c>
      <c r="AF275" s="42">
        <f>IFERROR(IF($C275=7,INDEX(ROA!$A$32:$BS$60,MATCH('Mthly ROA (TR)'!AF$2,ROA!$A$32:$A$60,0),MATCH('Mthly ROA (TR)'!$A275,ROA!$A$32:$BS$32,0)),AF274*(1+D274)),"")</f>
        <v>6.8083000522685608E-2</v>
      </c>
      <c r="AG275" s="42" t="str">
        <f>IFERROR(IF($C275=7,INDEX(ROA!$A$32:$BS$60,MATCH('Mthly ROA (TR)'!AG$2,ROA!$A$32:$A$60,0),MATCH('Mthly ROA (TR)'!$A275,ROA!$A$32:$BS$32,0)),AG274*(1+E274)),"")</f>
        <v/>
      </c>
      <c r="AH275" s="42" t="str">
        <f>IFERROR(IF($C275=7,INDEX(ROA!$A$32:$BS$60,MATCH('Mthly ROA (TR)'!AH$2,ROA!$A$32:$A$60,0),MATCH('Mthly ROA (TR)'!$A275,ROA!$A$32:$BS$32,0)),AH274*(1+F274)),"")</f>
        <v/>
      </c>
      <c r="AI275" s="42">
        <f>IFERROR(IF($C275=7,INDEX(ROA!$A$32:$BS$60,MATCH('Mthly ROA (TR)'!AI$2,ROA!$A$32:$A$60,0),MATCH('Mthly ROA (TR)'!$A275,ROA!$A$32:$BS$32,0)),AI274*(1+G274)),"")</f>
        <v>6.8270922705709461E-2</v>
      </c>
      <c r="AJ275" s="42">
        <f>IFERROR(IF($C275=7,INDEX(ROA!$A$32:$BS$60,MATCH('Mthly ROA (TR)'!AJ$2,ROA!$A$32:$A$60,0),MATCH('Mthly ROA (TR)'!$A275,ROA!$A$32:$BS$32,0)),AJ274*(1+H274)),"")</f>
        <v>6.7405638836905993E-2</v>
      </c>
      <c r="AK275" s="42">
        <f>IFERROR(IF($C275=7,INDEX(ROA!$A$32:$BS$60,MATCH('Mthly ROA (TR)'!AK$2,ROA!$A$32:$A$60,0),MATCH('Mthly ROA (TR)'!$A275,ROA!$A$32:$BS$32,0)),AK274*(1+I274)),"")</f>
        <v>4.7417530942305199E-2</v>
      </c>
      <c r="AL275" s="42">
        <f>IFERROR(IF($C275=7,INDEX(ROA!$A$32:$BS$60,MATCH('Mthly ROA (TR)'!AL$2,ROA!$A$32:$A$60,0),MATCH('Mthly ROA (TR)'!$A275,ROA!$A$32:$BS$32,0)),AL274*(1+J274)),"")</f>
        <v>7.1370502958797252E-2</v>
      </c>
      <c r="AM275" s="42">
        <f>IFERROR(IF($C275=7,INDEX(ROA!$A$32:$BS$60,MATCH('Mthly ROA (TR)'!AM$2,ROA!$A$32:$A$60,0),MATCH('Mthly ROA (TR)'!$A275,ROA!$A$32:$BS$32,0)),AM274*(1+K274)),"")</f>
        <v>0</v>
      </c>
      <c r="AN275" s="42" t="str">
        <f>IFERROR(IF($C275=7,INDEX(ROA!$A$32:$BS$60,MATCH('Mthly ROA (TR)'!AN$2,ROA!$A$32:$A$60,0),MATCH('Mthly ROA (TR)'!$A275,ROA!$A$32:$BS$32,0)),AN274*(1+L274)),"")</f>
        <v/>
      </c>
      <c r="AO275" s="42" t="str">
        <f>IFERROR(IF($C275=7,INDEX(ROA!$A$32:$BS$60,MATCH('Mthly ROA (TR)'!AO$2,ROA!$A$32:$A$60,0),MATCH('Mthly ROA (TR)'!$A275,ROA!$A$32:$BS$32,0)),AO274*(1+M274)),"")</f>
        <v/>
      </c>
      <c r="AP275" s="42" t="str">
        <f>IFERROR(IF($C275=7,INDEX(ROA!$A$32:$BS$60,MATCH('Mthly ROA (TR)'!AP$2,ROA!$A$32:$A$60,0),MATCH('Mthly ROA (TR)'!$A275,ROA!$A$32:$BS$32,0)),AP274*(1+N274)),"")</f>
        <v/>
      </c>
      <c r="AQ275" s="42">
        <f>IFERROR(IF($C275=7,INDEX(ROA!$A$32:$BS$60,MATCH('Mthly ROA (TR)'!AQ$2,ROA!$A$32:$A$60,0),MATCH('Mthly ROA (TR)'!$A275,ROA!$A$32:$BS$32,0)),AQ274*(1+O274)),"")</f>
        <v>8.8565240376789964E-2</v>
      </c>
      <c r="AR275" s="42" t="str">
        <f>IFERROR(IF($C275=7,INDEX(ROA!$A$32:$BS$60,MATCH('Mthly ROA (TR)'!AR$2,ROA!$A$32:$A$60,0),MATCH('Mthly ROA (TR)'!$A275,ROA!$A$32:$BS$32,0)),AR274*(1+P274)),"")</f>
        <v/>
      </c>
      <c r="AS275" s="42">
        <f>IFERROR(IF($C275=7,INDEX(ROA!$A$32:$BS$60,MATCH('Mthly ROA (TR)'!AS$2,ROA!$A$32:$A$60,0),MATCH('Mthly ROA (TR)'!$A275,ROA!$A$32:$BS$32,0)),AS274*(1+Q274)),"")</f>
        <v>6.0989189724659609E-2</v>
      </c>
      <c r="AT275" s="42" t="str">
        <f>IFERROR(IF($C275=7,INDEX(ROA!$A$32:$BS$60,MATCH('Mthly ROA (TR)'!AT$2,ROA!$A$32:$A$60,0),MATCH('Mthly ROA (TR)'!$A275,ROA!$A$32:$BS$32,0)),AT274*(1+R274)),"")</f>
        <v/>
      </c>
      <c r="AU275" s="42" t="str">
        <f>IFERROR(IF($C275=7,INDEX(ROA!$A$32:$BS$60,MATCH('Mthly ROA (TR)'!AU$2,ROA!$A$32:$A$60,0),MATCH('Mthly ROA (TR)'!$A275,ROA!$A$32:$BS$32,0)),AU274*(1+S274)),"")</f>
        <v/>
      </c>
      <c r="AV275" s="42">
        <f>IFERROR(IF($C275=7,INDEX(ROA!$A$32:$BS$60,MATCH('Mthly ROA (TR)'!AV$2,ROA!$A$32:$A$60,0),MATCH('Mthly ROA (TR)'!$A275,ROA!$A$32:$BS$32,0)),AV274*(1+T274)),"")</f>
        <v>7.2282442206973108E-2</v>
      </c>
      <c r="AW275" s="42">
        <f>IFERROR(IF($C275=7,INDEX(ROA!$A$32:$BS$60,MATCH('Mthly ROA (TR)'!AW$2,ROA!$A$32:$A$60,0),MATCH('Mthly ROA (TR)'!$A275,ROA!$A$32:$BS$32,0)),AW274*(1+U274)),"")</f>
        <v>0.12474213806781939</v>
      </c>
      <c r="AX275" s="42">
        <f>IFERROR(IF($C275=7,INDEX(ROA!$A$32:$BS$60,MATCH('Mthly ROA (TR)'!AX$2,ROA!$A$32:$A$60,0),MATCH('Mthly ROA (TR)'!$A275,ROA!$A$32:$BS$32,0)),AX274*(1+V274)),"")</f>
        <v>7.2649858288771393E-2</v>
      </c>
      <c r="AY275" s="42">
        <f>IFERROR(IF($C275=7,INDEX(ROA!$A$32:$BS$60,MATCH('Mthly ROA (TR)'!AY$2,ROA!$A$32:$A$60,0),MATCH('Mthly ROA (TR)'!$A275,ROA!$A$32:$BS$32,0)),AY274*(1+W274)),"")</f>
        <v>6.4465182060875703E-2</v>
      </c>
      <c r="AZ275" s="42">
        <f>IFERROR(IF($C275=7,INDEX(ROA!$A$32:$BS$60,MATCH('Mthly ROA (TR)'!AZ$2,ROA!$A$32:$A$60,0),MATCH('Mthly ROA (TR)'!$A275,ROA!$A$32:$BS$32,0)),AZ274*(1+X274)),"")</f>
        <v>6.0116127958977271E-2</v>
      </c>
      <c r="BA275" s="42">
        <f>IFERROR(IF($C275=7,INDEX(ROA!$A$32:$BS$60,MATCH('Mthly ROA (TR)'!BA$2,ROA!$A$32:$A$60,0),MATCH('Mthly ROA (TR)'!$A275,ROA!$A$32:$BS$32,0)),BA274*(1+Y274)),"")</f>
        <v>6.0454454430443991E-2</v>
      </c>
      <c r="BB275" s="42" t="str">
        <f>IFERROR(IF($C275=7,INDEX(ROA!$A$32:$BS$60,MATCH('Mthly ROA (TR)'!BB$2,ROA!$A$32:$A$60,0),MATCH('Mthly ROA (TR)'!$A275,ROA!$A$32:$BS$32,0)),BB274*(1+Z274)),"")</f>
        <v/>
      </c>
      <c r="BC275" s="42" t="str">
        <f>IFERROR(IF($C275=7,INDEX(ROA!$A$32:$BS$60,MATCH('Mthly ROA (TR)'!BC$2,ROA!$A$32:$A$60,0),MATCH('Mthly ROA (TR)'!$A275,ROA!$A$32:$BS$32,0)),BC274*(1+AA274)),"")</f>
        <v/>
      </c>
      <c r="BD275" s="42" t="str">
        <f>IFERROR(IF($C275=7,INDEX(ROA!$A$32:$BS$60,MATCH('Mthly ROA (TR)'!BD$2,ROA!$A$32:$A$60,0),MATCH('Mthly ROA (TR)'!$A275,ROA!$A$32:$BS$32,0)),BD274*(1+AB274)),"")</f>
        <v/>
      </c>
      <c r="BE275" s="42">
        <f>IFERROR(IF($C275=7,INDEX(ROA!$A$32:$BS$60,MATCH('Mthly ROA (TR)'!BE$2,ROA!$A$32:$A$60,0),MATCH('Mthly ROA (TR)'!$A275,ROA!$A$32:$BS$32,0)),BE274*(1+AC274)),"")</f>
        <v>7.677393231245673E-2</v>
      </c>
      <c r="BF275" s="42" t="str">
        <f>IFERROR(IF($C275=7,INDEX(ROA!$A$32:$BS$60,MATCH('Mthly ROA (TR)'!BF$2,ROA!$A$32:$A$60,0),MATCH('Mthly ROA (TR)'!$A275,ROA!$A$32:$BS$32,0)),BF274*(1+AD274)),"")</f>
        <v/>
      </c>
      <c r="BG275" s="42" t="str">
        <f>IFERROR(IF($C275=7,INDEX(ROA!$A$32:$BS$60,MATCH('Mthly ROA (TR)'!BG$2,ROA!$A$32:$A$60,0),MATCH('Mthly ROA (TR)'!$A275,ROA!$A$32:$BS$32,0)),BG274*(1+AE274)),"")</f>
        <v/>
      </c>
      <c r="BH275" s="44">
        <f t="shared" si="260"/>
        <v>6.7839716350916471E-2</v>
      </c>
      <c r="BI275" s="44" t="str">
        <f t="shared" si="261"/>
        <v/>
      </c>
      <c r="BJ275" s="44" t="str">
        <f t="shared" si="262"/>
        <v/>
      </c>
      <c r="BK275" s="44">
        <f t="shared" si="263"/>
        <v>6.8026967022809748E-2</v>
      </c>
      <c r="BL275" s="44">
        <f t="shared" si="264"/>
        <v>6.7164775113346356E-2</v>
      </c>
      <c r="BM275" s="44">
        <f t="shared" si="265"/>
        <v>4.7248091660045712E-2</v>
      </c>
      <c r="BN275" s="44">
        <f t="shared" si="266"/>
        <v>7.1115471400731711E-2</v>
      </c>
      <c r="BO275" s="44">
        <f t="shared" si="267"/>
        <v>0</v>
      </c>
      <c r="BP275" s="44" t="str">
        <f t="shared" si="268"/>
        <v/>
      </c>
      <c r="BQ275" s="44" t="str">
        <f t="shared" si="269"/>
        <v/>
      </c>
      <c r="BR275" s="44" t="str">
        <f t="shared" si="270"/>
        <v/>
      </c>
      <c r="BS275" s="44">
        <f t="shared" si="271"/>
        <v>8.8248766058866474E-2</v>
      </c>
      <c r="BT275" s="44" t="str">
        <f t="shared" si="272"/>
        <v/>
      </c>
      <c r="BU275" s="44">
        <f t="shared" si="273"/>
        <v>6.0771254198975916E-2</v>
      </c>
      <c r="BV275" s="44" t="str">
        <f t="shared" si="274"/>
        <v/>
      </c>
      <c r="BW275" s="44" t="str">
        <f t="shared" si="275"/>
        <v/>
      </c>
      <c r="BX275" s="44">
        <f t="shared" si="276"/>
        <v>7.2024151973717088E-2</v>
      </c>
      <c r="BY275" s="44">
        <f t="shared" si="277"/>
        <v>0.12429639114844811</v>
      </c>
      <c r="BZ275" s="44">
        <f t="shared" si="278"/>
        <v>7.2390255150436747E-2</v>
      </c>
      <c r="CA275" s="44">
        <f t="shared" si="279"/>
        <v>6.4234825609115018E-2</v>
      </c>
      <c r="CB275" s="44">
        <f t="shared" si="280"/>
        <v>5.9901312185756554E-2</v>
      </c>
      <c r="CC275" s="44">
        <f t="shared" si="281"/>
        <v>6.0238429699410505E-2</v>
      </c>
      <c r="CD275" s="44" t="str">
        <f t="shared" si="282"/>
        <v/>
      </c>
      <c r="CE275" s="44" t="str">
        <f t="shared" si="283"/>
        <v/>
      </c>
      <c r="CF275" s="44" t="str">
        <f t="shared" si="284"/>
        <v/>
      </c>
      <c r="CG275" s="44">
        <f t="shared" si="285"/>
        <v>7.6499592427423727E-2</v>
      </c>
      <c r="CH275" s="44" t="str">
        <f t="shared" si="286"/>
        <v/>
      </c>
      <c r="CI275" s="44" t="str">
        <f t="shared" si="287"/>
        <v/>
      </c>
      <c r="CJ275" s="48">
        <f t="shared" si="288"/>
        <v>2.1559461856321257E-3</v>
      </c>
      <c r="CK275" s="48" t="str">
        <f t="shared" si="289"/>
        <v/>
      </c>
      <c r="CL275" s="48" t="str">
        <f t="shared" si="290"/>
        <v/>
      </c>
      <c r="CM275" s="48">
        <f t="shared" si="291"/>
        <v>1.806047947488576E-3</v>
      </c>
      <c r="CN275" s="48">
        <f t="shared" si="292"/>
        <v>1.2391901008412403E-3</v>
      </c>
      <c r="CO275" s="48">
        <f t="shared" si="293"/>
        <v>2.386501109748909E-4</v>
      </c>
      <c r="CP275" s="48">
        <f t="shared" si="294"/>
        <v>2.6217429686593756E-3</v>
      </c>
      <c r="CQ275" s="48">
        <f t="shared" si="295"/>
        <v>0</v>
      </c>
      <c r="CR275" s="48" t="str">
        <f t="shared" si="296"/>
        <v/>
      </c>
      <c r="CS275" s="48" t="str">
        <f t="shared" si="297"/>
        <v/>
      </c>
      <c r="CT275" s="48" t="str">
        <f t="shared" si="298"/>
        <v/>
      </c>
      <c r="CU275" s="48">
        <f t="shared" si="299"/>
        <v>8.8045793896931075E-3</v>
      </c>
      <c r="CV275" s="48" t="str">
        <f t="shared" si="300"/>
        <v/>
      </c>
      <c r="CW275" s="48">
        <f t="shared" si="301"/>
        <v>1.8991016937179974E-3</v>
      </c>
      <c r="CX275" s="48" t="str">
        <f t="shared" si="302"/>
        <v/>
      </c>
      <c r="CY275" s="48" t="str">
        <f t="shared" si="303"/>
        <v/>
      </c>
      <c r="CZ275" s="48">
        <f t="shared" si="304"/>
        <v>6.3354604800640764E-3</v>
      </c>
      <c r="DA275" s="48">
        <f t="shared" si="305"/>
        <v>6.6964680731226413E-3</v>
      </c>
      <c r="DB275" s="48">
        <f t="shared" si="306"/>
        <v>7.7660265725388545E-3</v>
      </c>
      <c r="DC275" s="48">
        <f t="shared" si="307"/>
        <v>2.0323898822723993E-4</v>
      </c>
      <c r="DD275" s="48">
        <f t="shared" si="308"/>
        <v>1.7613980848221716E-3</v>
      </c>
      <c r="DE275" s="48">
        <f t="shared" si="309"/>
        <v>5.3059816032131751E-3</v>
      </c>
      <c r="DF275" s="48" t="str">
        <f t="shared" si="310"/>
        <v/>
      </c>
      <c r="DG275" s="48" t="str">
        <f t="shared" si="311"/>
        <v/>
      </c>
      <c r="DH275" s="48" t="str">
        <f t="shared" si="312"/>
        <v/>
      </c>
      <c r="DI275" s="48">
        <f t="shared" si="313"/>
        <v>-1.1591218244603244E-3</v>
      </c>
      <c r="DJ275" s="48" t="str">
        <f t="shared" si="314"/>
        <v/>
      </c>
      <c r="DK275" s="48" t="str">
        <f t="shared" si="315"/>
        <v/>
      </c>
      <c r="DL275" s="37">
        <f t="shared" si="317"/>
        <v>4.5674710374535146E-2</v>
      </c>
      <c r="DM275" s="39">
        <f t="shared" si="318"/>
        <v>1.0456747103745352</v>
      </c>
      <c r="DN275" s="39"/>
      <c r="DO275" s="36">
        <f>DL275-'1M RF rate'!C135</f>
        <v>4.2414638005410857E-2</v>
      </c>
      <c r="DP275" s="39">
        <f t="shared" si="319"/>
        <v>1.0424146380054109</v>
      </c>
      <c r="DQ275" s="39"/>
      <c r="DR275" s="36">
        <f>DL275-'DJUA Monthly (PR)'!C135</f>
        <v>6.3541202971965777E-3</v>
      </c>
      <c r="DS275" s="39">
        <f t="shared" si="320"/>
        <v>1.0063541202971966</v>
      </c>
      <c r="DT275" s="39"/>
      <c r="DU275" s="102">
        <f t="shared" si="316"/>
        <v>2.3722149204048026E-2</v>
      </c>
      <c r="DV275" s="102">
        <f t="shared" si="321"/>
        <v>9.8874950048430055E-2</v>
      </c>
      <c r="DW275" s="102"/>
      <c r="DX275" s="102"/>
    </row>
    <row r="276" spans="1:128" hidden="1" x14ac:dyDescent="0.35">
      <c r="A276" s="35">
        <f t="shared" si="259"/>
        <v>1972</v>
      </c>
      <c r="B276" s="35">
        <v>1972</v>
      </c>
      <c r="C276" s="35">
        <v>9</v>
      </c>
      <c r="D276" s="46">
        <f>IFERROR(IF(INDEX('Memb Hist (Org)'!$A$1:$BS$29,MATCH('Mthly ROA (TR)'!D$2,'Memb Hist (Org)'!$A$1:$A$29,0),MATCH('Mthly ROA (TR)'!$A276,'Memb Hist (Org)'!$A$1:$BS$1,0))&lt;&gt;1,"",'Mthly Returns (TR)'!D275),"")</f>
        <v>-1.8265E-2</v>
      </c>
      <c r="E276" s="46" t="str">
        <f>IFERROR(IF(INDEX('Memb Hist (Org)'!$A$1:$BS$29,MATCH('Mthly ROA (TR)'!E$2,'Memb Hist (Org)'!$A$1:$A$29,0),MATCH('Mthly ROA (TR)'!$A276,'Memb Hist (Org)'!$A$1:$BS$1,0))&lt;&gt;1,"",'Mthly Returns (TR)'!E275),"")</f>
        <v/>
      </c>
      <c r="F276" s="46" t="str">
        <f>IFERROR(IF(INDEX('Memb Hist (Org)'!$A$1:$BS$29,MATCH('Mthly ROA (TR)'!F$2,'Memb Hist (Org)'!$A$1:$A$29,0),MATCH('Mthly ROA (TR)'!$A276,'Memb Hist (Org)'!$A$1:$BS$1,0))&lt;&gt;1,"",'Mthly Returns (TR)'!F275),"")</f>
        <v/>
      </c>
      <c r="G276" s="46">
        <f>IFERROR(IF(INDEX('Memb Hist (Org)'!$A$1:$BS$29,MATCH('Mthly ROA (TR)'!G$2,'Memb Hist (Org)'!$A$1:$A$29,0),MATCH('Mthly ROA (TR)'!$A276,'Memb Hist (Org)'!$A$1:$BS$1,0))&lt;&gt;1,"",'Mthly Returns (TR)'!G275),"")</f>
        <v>-4.7413999999999998E-2</v>
      </c>
      <c r="H276" s="46">
        <f>IFERROR(IF(INDEX('Memb Hist (Org)'!$A$1:$BS$29,MATCH('Mthly ROA (TR)'!H$2,'Memb Hist (Org)'!$A$1:$A$29,0),MATCH('Mthly ROA (TR)'!$A276,'Memb Hist (Org)'!$A$1:$BS$1,0))&lt;&gt;1,"",'Mthly Returns (TR)'!H275),"")</f>
        <v>1.5942000000000001E-2</v>
      </c>
      <c r="I276" s="46">
        <f>IFERROR(IF(INDEX('Memb Hist (Org)'!$A$1:$BS$29,MATCH('Mthly ROA (TR)'!I$2,'Memb Hist (Org)'!$A$1:$A$29,0),MATCH('Mthly ROA (TR)'!$A276,'Memb Hist (Org)'!$A$1:$BS$1,0))&lt;&gt;1,"",'Mthly Returns (TR)'!I275),"")</f>
        <v>0</v>
      </c>
      <c r="J276" s="46">
        <f>IFERROR(IF(INDEX('Memb Hist (Org)'!$A$1:$BS$29,MATCH('Mthly ROA (TR)'!J$2,'Memb Hist (Org)'!$A$1:$A$29,0),MATCH('Mthly ROA (TR)'!$A276,'Memb Hist (Org)'!$A$1:$BS$1,0))&lt;&gt;1,"",'Mthly Returns (TR)'!J275),"")</f>
        <v>4.444E-3</v>
      </c>
      <c r="K276" s="46">
        <f>IFERROR(IF(INDEX('Memb Hist (Org)'!$A$1:$BS$29,MATCH('Mthly ROA (TR)'!K$2,'Memb Hist (Org)'!$A$1:$A$29,0),MATCH('Mthly ROA (TR)'!$A276,'Memb Hist (Org)'!$A$1:$BS$1,0))&lt;&gt;1,"",'Mthly Returns (TR)'!K275),"")</f>
        <v>-2.5000000000000001E-3</v>
      </c>
      <c r="L276" s="46" t="str">
        <f>IFERROR(IF(INDEX('Memb Hist (Org)'!$A$1:$BS$29,MATCH('Mthly ROA (TR)'!L$2,'Memb Hist (Org)'!$A$1:$A$29,0),MATCH('Mthly ROA (TR)'!$A276,'Memb Hist (Org)'!$A$1:$BS$1,0))&lt;&gt;1,"",'Mthly Returns (TR)'!L275),"")</f>
        <v/>
      </c>
      <c r="M276" s="46" t="str">
        <f>IFERROR(IF(INDEX('Memb Hist (Org)'!$A$1:$BS$29,MATCH('Mthly ROA (TR)'!M$2,'Memb Hist (Org)'!$A$1:$A$29,0),MATCH('Mthly ROA (TR)'!$A276,'Memb Hist (Org)'!$A$1:$BS$1,0))&lt;&gt;1,"",'Mthly Returns (TR)'!M275),"")</f>
        <v/>
      </c>
      <c r="N276" s="46" t="str">
        <f>IFERROR(IF(INDEX('Memb Hist (Org)'!$A$1:$BS$29,MATCH('Mthly ROA (TR)'!N$2,'Memb Hist (Org)'!$A$1:$A$29,0),MATCH('Mthly ROA (TR)'!$A276,'Memb Hist (Org)'!$A$1:$BS$1,0))&lt;&gt;1,"",'Mthly Returns (TR)'!N275),"")</f>
        <v/>
      </c>
      <c r="O276" s="46">
        <f>IFERROR(IF(INDEX('Memb Hist (Org)'!$A$1:$BS$29,MATCH('Mthly ROA (TR)'!O$2,'Memb Hist (Org)'!$A$1:$A$29,0),MATCH('Mthly ROA (TR)'!$A276,'Memb Hist (Org)'!$A$1:$BS$1,0))&lt;&gt;1,"",'Mthly Returns (TR)'!O275),"")</f>
        <v>-2.1052999999999999E-2</v>
      </c>
      <c r="P276" s="46" t="str">
        <f>IFERROR(IF(INDEX('Memb Hist (Org)'!$A$1:$BS$29,MATCH('Mthly ROA (TR)'!P$2,'Memb Hist (Org)'!$A$1:$A$29,0),MATCH('Mthly ROA (TR)'!$A276,'Memb Hist (Org)'!$A$1:$BS$1,0))&lt;&gt;1,"",'Mthly Returns (TR)'!P275),"")</f>
        <v/>
      </c>
      <c r="Q276" s="46">
        <f>IFERROR(IF(INDEX('Memb Hist (Org)'!$A$1:$BS$29,MATCH('Mthly ROA (TR)'!Q$2,'Memb Hist (Org)'!$A$1:$A$29,0),MATCH('Mthly ROA (TR)'!$A276,'Memb Hist (Org)'!$A$1:$BS$1,0))&lt;&gt;1,"",'Mthly Returns (TR)'!Q275),"")</f>
        <v>-1.091E-2</v>
      </c>
      <c r="R276" s="46" t="str">
        <f>IFERROR(IF(INDEX('Memb Hist (Org)'!$A$1:$BS$29,MATCH('Mthly ROA (TR)'!R$2,'Memb Hist (Org)'!$A$1:$A$29,0),MATCH('Mthly ROA (TR)'!$A276,'Memb Hist (Org)'!$A$1:$BS$1,0))&lt;&gt;1,"",'Mthly Returns (TR)'!R275),"")</f>
        <v/>
      </c>
      <c r="S276" s="46" t="str">
        <f>IFERROR(IF(INDEX('Memb Hist (Org)'!$A$1:$BS$29,MATCH('Mthly ROA (TR)'!S$2,'Memb Hist (Org)'!$A$1:$A$29,0),MATCH('Mthly ROA (TR)'!$A276,'Memb Hist (Org)'!$A$1:$BS$1,0))&lt;&gt;1,"",'Mthly Returns (TR)'!S275),"")</f>
        <v/>
      </c>
      <c r="T276" s="46">
        <f>IFERROR(IF(INDEX('Memb Hist (Org)'!$A$1:$BS$29,MATCH('Mthly ROA (TR)'!T$2,'Memb Hist (Org)'!$A$1:$A$29,0),MATCH('Mthly ROA (TR)'!$A276,'Memb Hist (Org)'!$A$1:$BS$1,0))&lt;&gt;1,"",'Mthly Returns (TR)'!T275),"")</f>
        <v>2.9276E-2</v>
      </c>
      <c r="U276" s="46">
        <f>IFERROR(IF(INDEX('Memb Hist (Org)'!$A$1:$BS$29,MATCH('Mthly ROA (TR)'!U$2,'Memb Hist (Org)'!$A$1:$A$29,0),MATCH('Mthly ROA (TR)'!$A276,'Memb Hist (Org)'!$A$1:$BS$1,0))&lt;&gt;1,"",'Mthly Returns (TR)'!U275),"")</f>
        <v>0.102837</v>
      </c>
      <c r="V276" s="46">
        <f>IFERROR(IF(INDEX('Memb Hist (Org)'!$A$1:$BS$29,MATCH('Mthly ROA (TR)'!V$2,'Memb Hist (Org)'!$A$1:$A$29,0),MATCH('Mthly ROA (TR)'!$A276,'Memb Hist (Org)'!$A$1:$BS$1,0))&lt;&gt;1,"",'Mthly Returns (TR)'!V275),"")</f>
        <v>-5.0796000000000001E-2</v>
      </c>
      <c r="W276" s="46">
        <f>IFERROR(IF(INDEX('Memb Hist (Org)'!$A$1:$BS$29,MATCH('Mthly ROA (TR)'!W$2,'Memb Hist (Org)'!$A$1:$A$29,0),MATCH('Mthly ROA (TR)'!$A276,'Memb Hist (Org)'!$A$1:$BS$1,0))&lt;&gt;1,"",'Mthly Returns (TR)'!W275),"")</f>
        <v>-5.7470000000000004E-3</v>
      </c>
      <c r="X276" s="46">
        <f>IFERROR(IF(INDEX('Memb Hist (Org)'!$A$1:$BS$29,MATCH('Mthly ROA (TR)'!X$2,'Memb Hist (Org)'!$A$1:$A$29,0),MATCH('Mthly ROA (TR)'!$A276,'Memb Hist (Org)'!$A$1:$BS$1,0))&lt;&gt;1,"",'Mthly Returns (TR)'!X275),"")</f>
        <v>5.3480000000000003E-3</v>
      </c>
      <c r="Y276" s="46">
        <f>IFERROR(IF(INDEX('Memb Hist (Org)'!$A$1:$BS$29,MATCH('Mthly ROA (TR)'!Y$2,'Memb Hist (Org)'!$A$1:$A$29,0),MATCH('Mthly ROA (TR)'!$A276,'Memb Hist (Org)'!$A$1:$BS$1,0))&lt;&gt;1,"",'Mthly Returns (TR)'!Y275),"")</f>
        <v>5.8285999999999998E-2</v>
      </c>
      <c r="Z276" s="46" t="str">
        <f>IFERROR(IF(INDEX('Memb Hist (Org)'!$A$1:$BS$29,MATCH('Mthly ROA (TR)'!Z$2,'Memb Hist (Org)'!$A$1:$A$29,0),MATCH('Mthly ROA (TR)'!$A276,'Memb Hist (Org)'!$A$1:$BS$1,0))&lt;&gt;1,"",'Mthly Returns (TR)'!Z275),"")</f>
        <v/>
      </c>
      <c r="AA276" s="46" t="str">
        <f>IFERROR(IF(INDEX('Memb Hist (Org)'!$A$1:$BS$29,MATCH('Mthly ROA (TR)'!AA$2,'Memb Hist (Org)'!$A$1:$A$29,0),MATCH('Mthly ROA (TR)'!$A276,'Memb Hist (Org)'!$A$1:$BS$1,0))&lt;&gt;1,"",'Mthly Returns (TR)'!AA275),"")</f>
        <v/>
      </c>
      <c r="AB276" s="46" t="str">
        <f>IFERROR(IF(INDEX('Memb Hist (Org)'!$A$1:$BS$29,MATCH('Mthly ROA (TR)'!AB$2,'Memb Hist (Org)'!$A$1:$A$29,0),MATCH('Mthly ROA (TR)'!$A276,'Memb Hist (Org)'!$A$1:$BS$1,0))&lt;&gt;1,"",'Mthly Returns (TR)'!AB275),"")</f>
        <v/>
      </c>
      <c r="AC276" s="46">
        <f>IFERROR(IF(INDEX('Memb Hist (Org)'!$A$1:$BS$29,MATCH('Mthly ROA (TR)'!AC$2,'Memb Hist (Org)'!$A$1:$A$29,0),MATCH('Mthly ROA (TR)'!$A276,'Memb Hist (Org)'!$A$1:$BS$1,0))&lt;&gt;1,"",'Mthly Returns (TR)'!AC275),"")</f>
        <v>6.1538000000000002E-2</v>
      </c>
      <c r="AD276" s="46" t="str">
        <f>IFERROR(IF(INDEX('Memb Hist (Org)'!$A$1:$BS$29,MATCH('Mthly ROA (TR)'!AD$2,'Memb Hist (Org)'!$A$1:$A$29,0),MATCH('Mthly ROA (TR)'!$A276,'Memb Hist (Org)'!$A$1:$BS$1,0))&lt;&gt;1,"",'Mthly Returns (TR)'!AD275),"")</f>
        <v/>
      </c>
      <c r="AE276" s="46" t="str">
        <f>IFERROR(IF(INDEX('Memb Hist (Org)'!$A$1:$BS$29,MATCH('Mthly ROA (TR)'!AE$2,'Memb Hist (Org)'!$A$1:$A$29,0),MATCH('Mthly ROA (TR)'!$A276,'Memb Hist (Org)'!$A$1:$BS$1,0))&lt;&gt;1,"",'Mthly Returns (TR)'!AE275),"")</f>
        <v/>
      </c>
      <c r="AF276" s="42">
        <f>IFERROR(IF($C276=7,INDEX(ROA!$A$32:$BS$60,MATCH('Mthly ROA (TR)'!AF$2,ROA!$A$32:$A$60,0),MATCH('Mthly ROA (TR)'!$A276,ROA!$A$32:$BS$32,0)),AF275*(1+D275)),"")</f>
        <v>7.0246678279296551E-2</v>
      </c>
      <c r="AG276" s="42" t="str">
        <f>IFERROR(IF($C276=7,INDEX(ROA!$A$32:$BS$60,MATCH('Mthly ROA (TR)'!AG$2,ROA!$A$32:$A$60,0),MATCH('Mthly ROA (TR)'!$A276,ROA!$A$32:$BS$32,0)),AG275*(1+E275)),"")</f>
        <v/>
      </c>
      <c r="AH276" s="42" t="str">
        <f>IFERROR(IF($C276=7,INDEX(ROA!$A$32:$BS$60,MATCH('Mthly ROA (TR)'!AH$2,ROA!$A$32:$A$60,0),MATCH('Mthly ROA (TR)'!$A276,ROA!$A$32:$BS$32,0)),AH275*(1+F275)),"")</f>
        <v/>
      </c>
      <c r="AI276" s="42">
        <f>IFERROR(IF($C276=7,INDEX(ROA!$A$32:$BS$60,MATCH('Mthly ROA (TR)'!AI$2,ROA!$A$32:$A$60,0),MATCH('Mthly ROA (TR)'!$A276,ROA!$A$32:$BS$32,0)),AI275*(1+G275)),"")</f>
        <v>7.0083447432623333E-2</v>
      </c>
      <c r="AJ276" s="42">
        <f>IFERROR(IF($C276=7,INDEX(ROA!$A$32:$BS$60,MATCH('Mthly ROA (TR)'!AJ$2,ROA!$A$32:$A$60,0),MATCH('Mthly ROA (TR)'!$A276,ROA!$A$32:$BS$32,0)),AJ275*(1+H275)),"")</f>
        <v>6.8649272873446909E-2</v>
      </c>
      <c r="AK276" s="42">
        <f>IFERROR(IF($C276=7,INDEX(ROA!$A$32:$BS$60,MATCH('Mthly ROA (TR)'!AK$2,ROA!$A$32:$A$60,0),MATCH('Mthly ROA (TR)'!$A276,ROA!$A$32:$BS$32,0)),AK275*(1+I275)),"")</f>
        <v>4.7657036891094781E-2</v>
      </c>
      <c r="AL276" s="42">
        <f>IFERROR(IF($C276=7,INDEX(ROA!$A$32:$BS$60,MATCH('Mthly ROA (TR)'!AL$2,ROA!$A$32:$A$60,0),MATCH('Mthly ROA (TR)'!$A276,ROA!$A$32:$BS$32,0)),AL275*(1+J275)),"")</f>
        <v>7.4001647920876282E-2</v>
      </c>
      <c r="AM276" s="42">
        <f>IFERROR(IF($C276=7,INDEX(ROA!$A$32:$BS$60,MATCH('Mthly ROA (TR)'!AM$2,ROA!$A$32:$A$60,0),MATCH('Mthly ROA (TR)'!$A276,ROA!$A$32:$BS$32,0)),AM275*(1+K275)),"")</f>
        <v>0</v>
      </c>
      <c r="AN276" s="42" t="str">
        <f>IFERROR(IF($C276=7,INDEX(ROA!$A$32:$BS$60,MATCH('Mthly ROA (TR)'!AN$2,ROA!$A$32:$A$60,0),MATCH('Mthly ROA (TR)'!$A276,ROA!$A$32:$BS$32,0)),AN275*(1+L275)),"")</f>
        <v/>
      </c>
      <c r="AO276" s="42" t="str">
        <f>IFERROR(IF($C276=7,INDEX(ROA!$A$32:$BS$60,MATCH('Mthly ROA (TR)'!AO$2,ROA!$A$32:$A$60,0),MATCH('Mthly ROA (TR)'!$A276,ROA!$A$32:$BS$32,0)),AO275*(1+M275)),"")</f>
        <v/>
      </c>
      <c r="AP276" s="42" t="str">
        <f>IFERROR(IF($C276=7,INDEX(ROA!$A$32:$BS$60,MATCH('Mthly ROA (TR)'!AP$2,ROA!$A$32:$A$60,0),MATCH('Mthly ROA (TR)'!$A276,ROA!$A$32:$BS$32,0)),AP275*(1+N275)),"")</f>
        <v/>
      </c>
      <c r="AQ276" s="42">
        <f>IFERROR(IF($C276=7,INDEX(ROA!$A$32:$BS$60,MATCH('Mthly ROA (TR)'!AQ$2,ROA!$A$32:$A$60,0),MATCH('Mthly ROA (TR)'!$A276,ROA!$A$32:$BS$32,0)),AQ275*(1+O275)),"")</f>
        <v>9.7401394409182288E-2</v>
      </c>
      <c r="AR276" s="42" t="str">
        <f>IFERROR(IF($C276=7,INDEX(ROA!$A$32:$BS$60,MATCH('Mthly ROA (TR)'!AR$2,ROA!$A$32:$A$60,0),MATCH('Mthly ROA (TR)'!$A276,ROA!$A$32:$BS$32,0)),AR275*(1+P275)),"")</f>
        <v/>
      </c>
      <c r="AS276" s="42">
        <f>IFERROR(IF($C276=7,INDEX(ROA!$A$32:$BS$60,MATCH('Mthly ROA (TR)'!AS$2,ROA!$A$32:$A$60,0),MATCH('Mthly ROA (TR)'!$A276,ROA!$A$32:$BS$32,0)),AS275*(1+Q275)),"")</f>
        <v>6.2895101903555226E-2</v>
      </c>
      <c r="AT276" s="42" t="str">
        <f>IFERROR(IF($C276=7,INDEX(ROA!$A$32:$BS$60,MATCH('Mthly ROA (TR)'!AT$2,ROA!$A$32:$A$60,0),MATCH('Mthly ROA (TR)'!$A276,ROA!$A$32:$BS$32,0)),AT275*(1+R275)),"")</f>
        <v/>
      </c>
      <c r="AU276" s="42" t="str">
        <f>IFERROR(IF($C276=7,INDEX(ROA!$A$32:$BS$60,MATCH('Mthly ROA (TR)'!AU$2,ROA!$A$32:$A$60,0),MATCH('Mthly ROA (TR)'!$A276,ROA!$A$32:$BS$32,0)),AU275*(1+S275)),"")</f>
        <v/>
      </c>
      <c r="AV276" s="42">
        <f>IFERROR(IF($C276=7,INDEX(ROA!$A$32:$BS$60,MATCH('Mthly ROA (TR)'!AV$2,ROA!$A$32:$A$60,0),MATCH('Mthly ROA (TR)'!$A276,ROA!$A$32:$BS$32,0)),AV275*(1+T275)),"")</f>
        <v>7.8640622670825083E-2</v>
      </c>
      <c r="AW276" s="42">
        <f>IFERROR(IF($C276=7,INDEX(ROA!$A$32:$BS$60,MATCH('Mthly ROA (TR)'!AW$2,ROA!$A$32:$A$60,0),MATCH('Mthly ROA (TR)'!$A276,ROA!$A$32:$BS$32,0)),AW275*(1+U275)),"")</f>
        <v>0.13146262075622314</v>
      </c>
      <c r="AX276" s="42">
        <f>IFERROR(IF($C276=7,INDEX(ROA!$A$32:$BS$60,MATCH('Mthly ROA (TR)'!AX$2,ROA!$A$32:$A$60,0),MATCH('Mthly ROA (TR)'!$A276,ROA!$A$32:$BS$32,0)),AX275*(1+V275)),"")</f>
        <v>8.0443735085990786E-2</v>
      </c>
      <c r="AY276" s="42">
        <f>IFERROR(IF($C276=7,INDEX(ROA!$A$32:$BS$60,MATCH('Mthly ROA (TR)'!AY$2,ROA!$A$32:$A$60,0),MATCH('Mthly ROA (TR)'!$A276,ROA!$A$32:$BS$32,0)),AY275*(1+W275)),"")</f>
        <v>6.4669149896916314E-2</v>
      </c>
      <c r="AZ276" s="42">
        <f>IFERROR(IF($C276=7,INDEX(ROA!$A$32:$BS$60,MATCH('Mthly ROA (TR)'!AZ$2,ROA!$A$32:$A$60,0),MATCH('Mthly ROA (TR)'!$A276,ROA!$A$32:$BS$32,0)),AZ275*(1+X275)),"")</f>
        <v>6.1883842701610993E-2</v>
      </c>
      <c r="BA276" s="42">
        <f>IFERROR(IF($C276=7,INDEX(ROA!$A$32:$BS$60,MATCH('Mthly ROA (TR)'!BA$2,ROA!$A$32:$A$60,0),MATCH('Mthly ROA (TR)'!$A276,ROA!$A$32:$BS$32,0)),BA275*(1+Y275)),"")</f>
        <v>6.577946414004078E-2</v>
      </c>
      <c r="BB276" s="42" t="str">
        <f>IFERROR(IF($C276=7,INDEX(ROA!$A$32:$BS$60,MATCH('Mthly ROA (TR)'!BB$2,ROA!$A$32:$A$60,0),MATCH('Mthly ROA (TR)'!$A276,ROA!$A$32:$BS$32,0)),BB275*(1+Z275)),"")</f>
        <v/>
      </c>
      <c r="BC276" s="42" t="str">
        <f>IFERROR(IF($C276=7,INDEX(ROA!$A$32:$BS$60,MATCH('Mthly ROA (TR)'!BC$2,ROA!$A$32:$A$60,0),MATCH('Mthly ROA (TR)'!$A276,ROA!$A$32:$BS$32,0)),BC275*(1+AA275)),"")</f>
        <v/>
      </c>
      <c r="BD276" s="42" t="str">
        <f>IFERROR(IF($C276=7,INDEX(ROA!$A$32:$BS$60,MATCH('Mthly ROA (TR)'!BD$2,ROA!$A$32:$A$60,0),MATCH('Mthly ROA (TR)'!$A276,ROA!$A$32:$BS$32,0)),BD275*(1+AB275)),"")</f>
        <v/>
      </c>
      <c r="BE276" s="42">
        <f>IFERROR(IF($C276=7,INDEX(ROA!$A$32:$BS$60,MATCH('Mthly ROA (TR)'!BE$2,ROA!$A$32:$A$60,0),MATCH('Mthly ROA (TR)'!$A276,ROA!$A$32:$BS$32,0)),BE275*(1+AC275)),"")</f>
        <v>7.5610653690058385E-2</v>
      </c>
      <c r="BF276" s="42" t="str">
        <f>IFERROR(IF($C276=7,INDEX(ROA!$A$32:$BS$60,MATCH('Mthly ROA (TR)'!BF$2,ROA!$A$32:$A$60,0),MATCH('Mthly ROA (TR)'!$A276,ROA!$A$32:$BS$32,0)),BF275*(1+AD275)),"")</f>
        <v/>
      </c>
      <c r="BG276" s="42" t="str">
        <f>IFERROR(IF($C276=7,INDEX(ROA!$A$32:$BS$60,MATCH('Mthly ROA (TR)'!BG$2,ROA!$A$32:$A$60,0),MATCH('Mthly ROA (TR)'!$A276,ROA!$A$32:$BS$32,0)),BG275*(1+AE275)),"")</f>
        <v/>
      </c>
      <c r="BH276" s="44">
        <f t="shared" si="260"/>
        <v>6.6938276159971249E-2</v>
      </c>
      <c r="BI276" s="44" t="str">
        <f t="shared" si="261"/>
        <v/>
      </c>
      <c r="BJ276" s="44" t="str">
        <f t="shared" si="262"/>
        <v/>
      </c>
      <c r="BK276" s="44">
        <f t="shared" si="263"/>
        <v>6.6782732983267645E-2</v>
      </c>
      <c r="BL276" s="44">
        <f t="shared" si="264"/>
        <v>6.5416103627185335E-2</v>
      </c>
      <c r="BM276" s="44">
        <f t="shared" si="265"/>
        <v>4.5412537283236014E-2</v>
      </c>
      <c r="BN276" s="44">
        <f t="shared" si="266"/>
        <v>7.051639830036649E-2</v>
      </c>
      <c r="BO276" s="44">
        <f t="shared" si="267"/>
        <v>0</v>
      </c>
      <c r="BP276" s="44" t="str">
        <f t="shared" si="268"/>
        <v/>
      </c>
      <c r="BQ276" s="44" t="str">
        <f t="shared" si="269"/>
        <v/>
      </c>
      <c r="BR276" s="44" t="str">
        <f t="shared" si="270"/>
        <v/>
      </c>
      <c r="BS276" s="44">
        <f t="shared" si="271"/>
        <v>9.281408882289735E-2</v>
      </c>
      <c r="BT276" s="44" t="str">
        <f t="shared" si="272"/>
        <v/>
      </c>
      <c r="BU276" s="44">
        <f t="shared" si="273"/>
        <v>5.9932936381570254E-2</v>
      </c>
      <c r="BV276" s="44" t="str">
        <f t="shared" si="274"/>
        <v/>
      </c>
      <c r="BW276" s="44" t="str">
        <f t="shared" si="275"/>
        <v/>
      </c>
      <c r="BX276" s="44">
        <f t="shared" si="276"/>
        <v>7.4936891632116323E-2</v>
      </c>
      <c r="BY276" s="44">
        <f t="shared" si="277"/>
        <v>0.12527113635047393</v>
      </c>
      <c r="BZ276" s="44">
        <f t="shared" si="278"/>
        <v>7.6655083007855826E-2</v>
      </c>
      <c r="CA276" s="44">
        <f t="shared" si="279"/>
        <v>6.1623432180225639E-2</v>
      </c>
      <c r="CB276" s="44">
        <f t="shared" si="280"/>
        <v>5.8969304372382347E-2</v>
      </c>
      <c r="CC276" s="44">
        <f t="shared" si="281"/>
        <v>6.2681454043339413E-2</v>
      </c>
      <c r="CD276" s="44" t="str">
        <f t="shared" si="282"/>
        <v/>
      </c>
      <c r="CE276" s="44" t="str">
        <f t="shared" si="283"/>
        <v/>
      </c>
      <c r="CF276" s="44" t="str">
        <f t="shared" si="284"/>
        <v/>
      </c>
      <c r="CG276" s="44">
        <f t="shared" si="285"/>
        <v>7.2049624855112238E-2</v>
      </c>
      <c r="CH276" s="44" t="str">
        <f t="shared" si="286"/>
        <v/>
      </c>
      <c r="CI276" s="44" t="str">
        <f t="shared" si="287"/>
        <v/>
      </c>
      <c r="CJ276" s="48">
        <f t="shared" si="288"/>
        <v>-1.2226276140618749E-3</v>
      </c>
      <c r="CK276" s="48" t="str">
        <f t="shared" si="289"/>
        <v/>
      </c>
      <c r="CL276" s="48" t="str">
        <f t="shared" si="290"/>
        <v/>
      </c>
      <c r="CM276" s="48">
        <f t="shared" si="291"/>
        <v>-3.1664365016686518E-3</v>
      </c>
      <c r="CN276" s="48">
        <f t="shared" si="292"/>
        <v>1.0428635240245887E-3</v>
      </c>
      <c r="CO276" s="48">
        <f t="shared" si="293"/>
        <v>0</v>
      </c>
      <c r="CP276" s="48">
        <f t="shared" si="294"/>
        <v>3.1337487404682867E-4</v>
      </c>
      <c r="CQ276" s="48">
        <f t="shared" si="295"/>
        <v>0</v>
      </c>
      <c r="CR276" s="48" t="str">
        <f t="shared" si="296"/>
        <v/>
      </c>
      <c r="CS276" s="48" t="str">
        <f t="shared" si="297"/>
        <v/>
      </c>
      <c r="CT276" s="48" t="str">
        <f t="shared" si="298"/>
        <v/>
      </c>
      <c r="CU276" s="48">
        <f t="shared" si="299"/>
        <v>-1.9540150119884579E-3</v>
      </c>
      <c r="CV276" s="48" t="str">
        <f t="shared" si="300"/>
        <v/>
      </c>
      <c r="CW276" s="48">
        <f t="shared" si="301"/>
        <v>-6.5386833592293145E-4</v>
      </c>
      <c r="CX276" s="48" t="str">
        <f t="shared" si="302"/>
        <v/>
      </c>
      <c r="CY276" s="48" t="str">
        <f t="shared" si="303"/>
        <v/>
      </c>
      <c r="CZ276" s="48">
        <f t="shared" si="304"/>
        <v>2.1938524394218375E-3</v>
      </c>
      <c r="DA276" s="48">
        <f t="shared" si="305"/>
        <v>1.2882507848873688E-2</v>
      </c>
      <c r="DB276" s="48">
        <f t="shared" si="306"/>
        <v>-3.8937715964670445E-3</v>
      </c>
      <c r="DC276" s="48">
        <f t="shared" si="307"/>
        <v>-3.5414986473975674E-4</v>
      </c>
      <c r="DD276" s="48">
        <f t="shared" si="308"/>
        <v>3.1536783978350081E-4</v>
      </c>
      <c r="DE276" s="48">
        <f t="shared" si="309"/>
        <v>3.6534512303700809E-3</v>
      </c>
      <c r="DF276" s="48" t="str">
        <f t="shared" si="310"/>
        <v/>
      </c>
      <c r="DG276" s="48" t="str">
        <f t="shared" si="311"/>
        <v/>
      </c>
      <c r="DH276" s="48" t="str">
        <f t="shared" si="312"/>
        <v/>
      </c>
      <c r="DI276" s="48">
        <f t="shared" si="313"/>
        <v>4.4337898143338968E-3</v>
      </c>
      <c r="DJ276" s="48" t="str">
        <f t="shared" si="314"/>
        <v/>
      </c>
      <c r="DK276" s="48" t="str">
        <f t="shared" si="315"/>
        <v/>
      </c>
      <c r="DL276" s="37">
        <f t="shared" si="317"/>
        <v>1.3590338646005704E-2</v>
      </c>
      <c r="DM276" s="39">
        <f t="shared" si="318"/>
        <v>1.0135903386460057</v>
      </c>
      <c r="DN276" s="39"/>
      <c r="DO276" s="36">
        <f>DL276-'1M RF rate'!C136</f>
        <v>1.0301888584243222E-2</v>
      </c>
      <c r="DP276" s="39">
        <f t="shared" si="319"/>
        <v>1.0103018885842432</v>
      </c>
      <c r="DQ276" s="39"/>
      <c r="DR276" s="36">
        <f>DL276-'DJUA Monthly (PR)'!C136</f>
        <v>1.3861209977834164E-2</v>
      </c>
      <c r="DS276" s="39">
        <f t="shared" si="320"/>
        <v>1.0138612099778341</v>
      </c>
      <c r="DT276" s="39"/>
      <c r="DU276" s="102">
        <f t="shared" si="316"/>
        <v>-9.949661492197448E-3</v>
      </c>
      <c r="DV276" s="102">
        <f t="shared" si="321"/>
        <v>5.7331833862070747E-2</v>
      </c>
      <c r="DW276" s="102"/>
      <c r="DX276" s="102"/>
    </row>
    <row r="277" spans="1:128" hidden="1" x14ac:dyDescent="0.35">
      <c r="A277" s="35">
        <f t="shared" si="259"/>
        <v>1972</v>
      </c>
      <c r="B277" s="35">
        <v>1972</v>
      </c>
      <c r="C277" s="35">
        <v>10</v>
      </c>
      <c r="D277" s="46">
        <f>IFERROR(IF(INDEX('Memb Hist (Org)'!$A$1:$BS$29,MATCH('Mthly ROA (TR)'!D$2,'Memb Hist (Org)'!$A$1:$A$29,0),MATCH('Mthly ROA (TR)'!$A277,'Memb Hist (Org)'!$A$1:$BS$1,0))&lt;&gt;1,"",'Mthly Returns (TR)'!D276),"")</f>
        <v>7.9070000000000001E-2</v>
      </c>
      <c r="E277" s="46" t="str">
        <f>IFERROR(IF(INDEX('Memb Hist (Org)'!$A$1:$BS$29,MATCH('Mthly ROA (TR)'!E$2,'Memb Hist (Org)'!$A$1:$A$29,0),MATCH('Mthly ROA (TR)'!$A277,'Memb Hist (Org)'!$A$1:$BS$1,0))&lt;&gt;1,"",'Mthly Returns (TR)'!E276),"")</f>
        <v/>
      </c>
      <c r="F277" s="46" t="str">
        <f>IFERROR(IF(INDEX('Memb Hist (Org)'!$A$1:$BS$29,MATCH('Mthly ROA (TR)'!F$2,'Memb Hist (Org)'!$A$1:$A$29,0),MATCH('Mthly ROA (TR)'!$A277,'Memb Hist (Org)'!$A$1:$BS$1,0))&lt;&gt;1,"",'Mthly Returns (TR)'!F276),"")</f>
        <v/>
      </c>
      <c r="G277" s="46">
        <f>IFERROR(IF(INDEX('Memb Hist (Org)'!$A$1:$BS$29,MATCH('Mthly ROA (TR)'!G$2,'Memb Hist (Org)'!$A$1:$A$29,0),MATCH('Mthly ROA (TR)'!$A277,'Memb Hist (Org)'!$A$1:$BS$1,0))&lt;&gt;1,"",'Mthly Returns (TR)'!G276),"")</f>
        <v>1.6471E-2</v>
      </c>
      <c r="H277" s="46">
        <f>IFERROR(IF(INDEX('Memb Hist (Org)'!$A$1:$BS$29,MATCH('Mthly ROA (TR)'!H$2,'Memb Hist (Org)'!$A$1:$A$29,0),MATCH('Mthly ROA (TR)'!$A277,'Memb Hist (Org)'!$A$1:$BS$1,0))&lt;&gt;1,"",'Mthly Returns (TR)'!H276),"")</f>
        <v>6.8840999999999999E-2</v>
      </c>
      <c r="I277" s="46">
        <f>IFERROR(IF(INDEX('Memb Hist (Org)'!$A$1:$BS$29,MATCH('Mthly ROA (TR)'!I$2,'Memb Hist (Org)'!$A$1:$A$29,0),MATCH('Mthly ROA (TR)'!$A277,'Memb Hist (Org)'!$A$1:$BS$1,0))&lt;&gt;1,"",'Mthly Returns (TR)'!I276),"")</f>
        <v>1.8089999999999998E-2</v>
      </c>
      <c r="J277" s="46">
        <f>IFERROR(IF(INDEX('Memb Hist (Org)'!$A$1:$BS$29,MATCH('Mthly ROA (TR)'!J$2,'Memb Hist (Org)'!$A$1:$A$29,0),MATCH('Mthly ROA (TR)'!$A277,'Memb Hist (Org)'!$A$1:$BS$1,0))&lt;&gt;1,"",'Mthly Returns (TR)'!J276),"")</f>
        <v>2.6106000000000001E-2</v>
      </c>
      <c r="K277" s="46">
        <f>IFERROR(IF(INDEX('Memb Hist (Org)'!$A$1:$BS$29,MATCH('Mthly ROA (TR)'!K$2,'Memb Hist (Org)'!$A$1:$A$29,0),MATCH('Mthly ROA (TR)'!$A277,'Memb Hist (Org)'!$A$1:$BS$1,0))&lt;&gt;1,"",'Mthly Returns (TR)'!K276),"")</f>
        <v>6.3689999999999997E-3</v>
      </c>
      <c r="L277" s="46" t="str">
        <f>IFERROR(IF(INDEX('Memb Hist (Org)'!$A$1:$BS$29,MATCH('Mthly ROA (TR)'!L$2,'Memb Hist (Org)'!$A$1:$A$29,0),MATCH('Mthly ROA (TR)'!$A277,'Memb Hist (Org)'!$A$1:$BS$1,0))&lt;&gt;1,"",'Mthly Returns (TR)'!L276),"")</f>
        <v/>
      </c>
      <c r="M277" s="46" t="str">
        <f>IFERROR(IF(INDEX('Memb Hist (Org)'!$A$1:$BS$29,MATCH('Mthly ROA (TR)'!M$2,'Memb Hist (Org)'!$A$1:$A$29,0),MATCH('Mthly ROA (TR)'!$A277,'Memb Hist (Org)'!$A$1:$BS$1,0))&lt;&gt;1,"",'Mthly Returns (TR)'!M276),"")</f>
        <v/>
      </c>
      <c r="N277" s="46" t="str">
        <f>IFERROR(IF(INDEX('Memb Hist (Org)'!$A$1:$BS$29,MATCH('Mthly ROA (TR)'!N$2,'Memb Hist (Org)'!$A$1:$A$29,0),MATCH('Mthly ROA (TR)'!$A277,'Memb Hist (Org)'!$A$1:$BS$1,0))&lt;&gt;1,"",'Mthly Returns (TR)'!N276),"")</f>
        <v/>
      </c>
      <c r="O277" s="46">
        <f>IFERROR(IF(INDEX('Memb Hist (Org)'!$A$1:$BS$29,MATCH('Mthly ROA (TR)'!O$2,'Memb Hist (Org)'!$A$1:$A$29,0),MATCH('Mthly ROA (TR)'!$A277,'Memb Hist (Org)'!$A$1:$BS$1,0))&lt;&gt;1,"",'Mthly Returns (TR)'!O276),"")</f>
        <v>0.15053800000000001</v>
      </c>
      <c r="P277" s="46" t="str">
        <f>IFERROR(IF(INDEX('Memb Hist (Org)'!$A$1:$BS$29,MATCH('Mthly ROA (TR)'!P$2,'Memb Hist (Org)'!$A$1:$A$29,0),MATCH('Mthly ROA (TR)'!$A277,'Memb Hist (Org)'!$A$1:$BS$1,0))&lt;&gt;1,"",'Mthly Returns (TR)'!P276),"")</f>
        <v/>
      </c>
      <c r="Q277" s="46">
        <f>IFERROR(IF(INDEX('Memb Hist (Org)'!$A$1:$BS$29,MATCH('Mthly ROA (TR)'!Q$2,'Memb Hist (Org)'!$A$1:$A$29,0),MATCH('Mthly ROA (TR)'!$A277,'Memb Hist (Org)'!$A$1:$BS$1,0))&lt;&gt;1,"",'Mthly Returns (TR)'!Q276),"")</f>
        <v>6.9766999999999996E-2</v>
      </c>
      <c r="R277" s="46" t="str">
        <f>IFERROR(IF(INDEX('Memb Hist (Org)'!$A$1:$BS$29,MATCH('Mthly ROA (TR)'!R$2,'Memb Hist (Org)'!$A$1:$A$29,0),MATCH('Mthly ROA (TR)'!$A277,'Memb Hist (Org)'!$A$1:$BS$1,0))&lt;&gt;1,"",'Mthly Returns (TR)'!R276),"")</f>
        <v/>
      </c>
      <c r="S277" s="46" t="str">
        <f>IFERROR(IF(INDEX('Memb Hist (Org)'!$A$1:$BS$29,MATCH('Mthly ROA (TR)'!S$2,'Memb Hist (Org)'!$A$1:$A$29,0),MATCH('Mthly ROA (TR)'!$A277,'Memb Hist (Org)'!$A$1:$BS$1,0))&lt;&gt;1,"",'Mthly Returns (TR)'!S276),"")</f>
        <v/>
      </c>
      <c r="T277" s="46">
        <f>IFERROR(IF(INDEX('Memb Hist (Org)'!$A$1:$BS$29,MATCH('Mthly ROA (TR)'!T$2,'Memb Hist (Org)'!$A$1:$A$29,0),MATCH('Mthly ROA (TR)'!$A277,'Memb Hist (Org)'!$A$1:$BS$1,0))&lt;&gt;1,"",'Mthly Returns (TR)'!T276),"")</f>
        <v>9.3617000000000006E-2</v>
      </c>
      <c r="U277" s="46">
        <f>IFERROR(IF(INDEX('Memb Hist (Org)'!$A$1:$BS$29,MATCH('Mthly ROA (TR)'!U$2,'Memb Hist (Org)'!$A$1:$A$29,0),MATCH('Mthly ROA (TR)'!$A277,'Memb Hist (Org)'!$A$1:$BS$1,0))&lt;&gt;1,"",'Mthly Returns (TR)'!U276),"")</f>
        <v>8.0385999999999999E-2</v>
      </c>
      <c r="V277" s="46">
        <f>IFERROR(IF(INDEX('Memb Hist (Org)'!$A$1:$BS$29,MATCH('Mthly ROA (TR)'!V$2,'Memb Hist (Org)'!$A$1:$A$29,0),MATCH('Mthly ROA (TR)'!$A277,'Memb Hist (Org)'!$A$1:$BS$1,0))&lt;&gt;1,"",'Mthly Returns (TR)'!V276),"")</f>
        <v>5.9258999999999999E-2</v>
      </c>
      <c r="W277" s="46">
        <f>IFERROR(IF(INDEX('Memb Hist (Org)'!$A$1:$BS$29,MATCH('Mthly ROA (TR)'!W$2,'Memb Hist (Org)'!$A$1:$A$29,0),MATCH('Mthly ROA (TR)'!$A277,'Memb Hist (Org)'!$A$1:$BS$1,0))&lt;&gt;1,"",'Mthly Returns (TR)'!W276),"")</f>
        <v>6.9766999999999996E-2</v>
      </c>
      <c r="X277" s="46">
        <f>IFERROR(IF(INDEX('Memb Hist (Org)'!$A$1:$BS$29,MATCH('Mthly ROA (TR)'!X$2,'Memb Hist (Org)'!$A$1:$A$29,0),MATCH('Mthly ROA (TR)'!$A277,'Memb Hist (Org)'!$A$1:$BS$1,0))&lt;&gt;1,"",'Mthly Returns (TR)'!X276),"")</f>
        <v>1.0638E-2</v>
      </c>
      <c r="Y277" s="46">
        <f>IFERROR(IF(INDEX('Memb Hist (Org)'!$A$1:$BS$29,MATCH('Mthly ROA (TR)'!Y$2,'Memb Hist (Org)'!$A$1:$A$29,0),MATCH('Mthly ROA (TR)'!$A277,'Memb Hist (Org)'!$A$1:$BS$1,0))&lt;&gt;1,"",'Mthly Returns (TR)'!Y276),"")</f>
        <v>7.9811999999999994E-2</v>
      </c>
      <c r="Z277" s="46" t="str">
        <f>IFERROR(IF(INDEX('Memb Hist (Org)'!$A$1:$BS$29,MATCH('Mthly ROA (TR)'!Z$2,'Memb Hist (Org)'!$A$1:$A$29,0),MATCH('Mthly ROA (TR)'!$A277,'Memb Hist (Org)'!$A$1:$BS$1,0))&lt;&gt;1,"",'Mthly Returns (TR)'!Z276),"")</f>
        <v/>
      </c>
      <c r="AA277" s="46" t="str">
        <f>IFERROR(IF(INDEX('Memb Hist (Org)'!$A$1:$BS$29,MATCH('Mthly ROA (TR)'!AA$2,'Memb Hist (Org)'!$A$1:$A$29,0),MATCH('Mthly ROA (TR)'!$A277,'Memb Hist (Org)'!$A$1:$BS$1,0))&lt;&gt;1,"",'Mthly Returns (TR)'!AA276),"")</f>
        <v/>
      </c>
      <c r="AB277" s="46" t="str">
        <f>IFERROR(IF(INDEX('Memb Hist (Org)'!$A$1:$BS$29,MATCH('Mthly ROA (TR)'!AB$2,'Memb Hist (Org)'!$A$1:$A$29,0),MATCH('Mthly ROA (TR)'!$A277,'Memb Hist (Org)'!$A$1:$BS$1,0))&lt;&gt;1,"",'Mthly Returns (TR)'!AB276),"")</f>
        <v/>
      </c>
      <c r="AC277" s="46">
        <f>IFERROR(IF(INDEX('Memb Hist (Org)'!$A$1:$BS$29,MATCH('Mthly ROA (TR)'!AC$2,'Memb Hist (Org)'!$A$1:$A$29,0),MATCH('Mthly ROA (TR)'!$A277,'Memb Hist (Org)'!$A$1:$BS$1,0))&lt;&gt;1,"",'Mthly Returns (TR)'!AC276),"")</f>
        <v>1.6521999999999998E-2</v>
      </c>
      <c r="AD277" s="46" t="str">
        <f>IFERROR(IF(INDEX('Memb Hist (Org)'!$A$1:$BS$29,MATCH('Mthly ROA (TR)'!AD$2,'Memb Hist (Org)'!$A$1:$A$29,0),MATCH('Mthly ROA (TR)'!$A277,'Memb Hist (Org)'!$A$1:$BS$1,0))&lt;&gt;1,"",'Mthly Returns (TR)'!AD276),"")</f>
        <v/>
      </c>
      <c r="AE277" s="46" t="str">
        <f>IFERROR(IF(INDEX('Memb Hist (Org)'!$A$1:$BS$29,MATCH('Mthly ROA (TR)'!AE$2,'Memb Hist (Org)'!$A$1:$A$29,0),MATCH('Mthly ROA (TR)'!$A277,'Memb Hist (Org)'!$A$1:$BS$1,0))&lt;&gt;1,"",'Mthly Returns (TR)'!AE276),"")</f>
        <v/>
      </c>
      <c r="AF277" s="42">
        <f>IFERROR(IF($C277=7,INDEX(ROA!$A$32:$BS$60,MATCH('Mthly ROA (TR)'!AF$2,ROA!$A$32:$A$60,0),MATCH('Mthly ROA (TR)'!$A277,ROA!$A$32:$BS$32,0)),AF276*(1+D276)),"")</f>
        <v>6.8963622700525196E-2</v>
      </c>
      <c r="AG277" s="42" t="str">
        <f>IFERROR(IF($C277=7,INDEX(ROA!$A$32:$BS$60,MATCH('Mthly ROA (TR)'!AG$2,ROA!$A$32:$A$60,0),MATCH('Mthly ROA (TR)'!$A277,ROA!$A$32:$BS$32,0)),AG276*(1+E276)),"")</f>
        <v/>
      </c>
      <c r="AH277" s="42" t="str">
        <f>IFERROR(IF($C277=7,INDEX(ROA!$A$32:$BS$60,MATCH('Mthly ROA (TR)'!AH$2,ROA!$A$32:$A$60,0),MATCH('Mthly ROA (TR)'!$A277,ROA!$A$32:$BS$32,0)),AH276*(1+F276)),"")</f>
        <v/>
      </c>
      <c r="AI277" s="42">
        <f>IFERROR(IF($C277=7,INDEX(ROA!$A$32:$BS$60,MATCH('Mthly ROA (TR)'!AI$2,ROA!$A$32:$A$60,0),MATCH('Mthly ROA (TR)'!$A277,ROA!$A$32:$BS$32,0)),AI276*(1+G276)),"")</f>
        <v>6.6760510856052932E-2</v>
      </c>
      <c r="AJ277" s="42">
        <f>IFERROR(IF($C277=7,INDEX(ROA!$A$32:$BS$60,MATCH('Mthly ROA (TR)'!AJ$2,ROA!$A$32:$A$60,0),MATCH('Mthly ROA (TR)'!$A277,ROA!$A$32:$BS$32,0)),AJ276*(1+H276)),"")</f>
        <v>6.97436795815954E-2</v>
      </c>
      <c r="AK277" s="42">
        <f>IFERROR(IF($C277=7,INDEX(ROA!$A$32:$BS$60,MATCH('Mthly ROA (TR)'!AK$2,ROA!$A$32:$A$60,0),MATCH('Mthly ROA (TR)'!$A277,ROA!$A$32:$BS$32,0)),AK276*(1+I276)),"")</f>
        <v>4.7657036891094781E-2</v>
      </c>
      <c r="AL277" s="42">
        <f>IFERROR(IF($C277=7,INDEX(ROA!$A$32:$BS$60,MATCH('Mthly ROA (TR)'!AL$2,ROA!$A$32:$A$60,0),MATCH('Mthly ROA (TR)'!$A277,ROA!$A$32:$BS$32,0)),AL276*(1+J276)),"")</f>
        <v>7.4330511244236647E-2</v>
      </c>
      <c r="AM277" s="42">
        <f>IFERROR(IF($C277=7,INDEX(ROA!$A$32:$BS$60,MATCH('Mthly ROA (TR)'!AM$2,ROA!$A$32:$A$60,0),MATCH('Mthly ROA (TR)'!$A277,ROA!$A$32:$BS$32,0)),AM276*(1+K276)),"")</f>
        <v>0</v>
      </c>
      <c r="AN277" s="42" t="str">
        <f>IFERROR(IF($C277=7,INDEX(ROA!$A$32:$BS$60,MATCH('Mthly ROA (TR)'!AN$2,ROA!$A$32:$A$60,0),MATCH('Mthly ROA (TR)'!$A277,ROA!$A$32:$BS$32,0)),AN276*(1+L276)),"")</f>
        <v/>
      </c>
      <c r="AO277" s="42" t="str">
        <f>IFERROR(IF($C277=7,INDEX(ROA!$A$32:$BS$60,MATCH('Mthly ROA (TR)'!AO$2,ROA!$A$32:$A$60,0),MATCH('Mthly ROA (TR)'!$A277,ROA!$A$32:$BS$32,0)),AO276*(1+M276)),"")</f>
        <v/>
      </c>
      <c r="AP277" s="42" t="str">
        <f>IFERROR(IF($C277=7,INDEX(ROA!$A$32:$BS$60,MATCH('Mthly ROA (TR)'!AP$2,ROA!$A$32:$A$60,0),MATCH('Mthly ROA (TR)'!$A277,ROA!$A$32:$BS$32,0)),AP276*(1+N276)),"")</f>
        <v/>
      </c>
      <c r="AQ277" s="42">
        <f>IFERROR(IF($C277=7,INDEX(ROA!$A$32:$BS$60,MATCH('Mthly ROA (TR)'!AQ$2,ROA!$A$32:$A$60,0),MATCH('Mthly ROA (TR)'!$A277,ROA!$A$32:$BS$32,0)),AQ276*(1+O276)),"")</f>
        <v>9.5350802852685768E-2</v>
      </c>
      <c r="AR277" s="42" t="str">
        <f>IFERROR(IF($C277=7,INDEX(ROA!$A$32:$BS$60,MATCH('Mthly ROA (TR)'!AR$2,ROA!$A$32:$A$60,0),MATCH('Mthly ROA (TR)'!$A277,ROA!$A$32:$BS$32,0)),AR276*(1+P276)),"")</f>
        <v/>
      </c>
      <c r="AS277" s="42">
        <f>IFERROR(IF($C277=7,INDEX(ROA!$A$32:$BS$60,MATCH('Mthly ROA (TR)'!AS$2,ROA!$A$32:$A$60,0),MATCH('Mthly ROA (TR)'!$A277,ROA!$A$32:$BS$32,0)),AS276*(1+Q276)),"")</f>
        <v>6.2208916341787442E-2</v>
      </c>
      <c r="AT277" s="42" t="str">
        <f>IFERROR(IF($C277=7,INDEX(ROA!$A$32:$BS$60,MATCH('Mthly ROA (TR)'!AT$2,ROA!$A$32:$A$60,0),MATCH('Mthly ROA (TR)'!$A277,ROA!$A$32:$BS$32,0)),AT276*(1+R276)),"")</f>
        <v/>
      </c>
      <c r="AU277" s="42" t="str">
        <f>IFERROR(IF($C277=7,INDEX(ROA!$A$32:$BS$60,MATCH('Mthly ROA (TR)'!AU$2,ROA!$A$32:$A$60,0),MATCH('Mthly ROA (TR)'!$A277,ROA!$A$32:$BS$32,0)),AU276*(1+S276)),"")</f>
        <v/>
      </c>
      <c r="AV277" s="42">
        <f>IFERROR(IF($C277=7,INDEX(ROA!$A$32:$BS$60,MATCH('Mthly ROA (TR)'!AV$2,ROA!$A$32:$A$60,0),MATCH('Mthly ROA (TR)'!$A277,ROA!$A$32:$BS$32,0)),AV276*(1+T276)),"")</f>
        <v>8.0942905540136167E-2</v>
      </c>
      <c r="AW277" s="42">
        <f>IFERROR(IF($C277=7,INDEX(ROA!$A$32:$BS$60,MATCH('Mthly ROA (TR)'!AW$2,ROA!$A$32:$A$60,0),MATCH('Mthly ROA (TR)'!$A277,ROA!$A$32:$BS$32,0)),AW276*(1+U276)),"")</f>
        <v>0.14498184228693087</v>
      </c>
      <c r="AX277" s="42">
        <f>IFERROR(IF($C277=7,INDEX(ROA!$A$32:$BS$60,MATCH('Mthly ROA (TR)'!AX$2,ROA!$A$32:$A$60,0),MATCH('Mthly ROA (TR)'!$A277,ROA!$A$32:$BS$32,0)),AX276*(1+V276)),"")</f>
        <v>7.6357515118562799E-2</v>
      </c>
      <c r="AY277" s="42">
        <f>IFERROR(IF($C277=7,INDEX(ROA!$A$32:$BS$60,MATCH('Mthly ROA (TR)'!AY$2,ROA!$A$32:$A$60,0),MATCH('Mthly ROA (TR)'!$A277,ROA!$A$32:$BS$32,0)),AY276*(1+W276)),"")</f>
        <v>6.4297496292458733E-2</v>
      </c>
      <c r="AZ277" s="42">
        <f>IFERROR(IF($C277=7,INDEX(ROA!$A$32:$BS$60,MATCH('Mthly ROA (TR)'!AZ$2,ROA!$A$32:$A$60,0),MATCH('Mthly ROA (TR)'!$A277,ROA!$A$32:$BS$32,0)),AZ276*(1+X276)),"")</f>
        <v>6.2214797492379202E-2</v>
      </c>
      <c r="BA277" s="42">
        <f>IFERROR(IF($C277=7,INDEX(ROA!$A$32:$BS$60,MATCH('Mthly ROA (TR)'!BA$2,ROA!$A$32:$A$60,0),MATCH('Mthly ROA (TR)'!$A277,ROA!$A$32:$BS$32,0)),BA276*(1+Y276)),"")</f>
        <v>6.9613485986907198E-2</v>
      </c>
      <c r="BB277" s="42" t="str">
        <f>IFERROR(IF($C277=7,INDEX(ROA!$A$32:$BS$60,MATCH('Mthly ROA (TR)'!BB$2,ROA!$A$32:$A$60,0),MATCH('Mthly ROA (TR)'!$A277,ROA!$A$32:$BS$32,0)),BB276*(1+Z276)),"")</f>
        <v/>
      </c>
      <c r="BC277" s="42" t="str">
        <f>IFERROR(IF($C277=7,INDEX(ROA!$A$32:$BS$60,MATCH('Mthly ROA (TR)'!BC$2,ROA!$A$32:$A$60,0),MATCH('Mthly ROA (TR)'!$A277,ROA!$A$32:$BS$32,0)),BC276*(1+AA276)),"")</f>
        <v/>
      </c>
      <c r="BD277" s="42" t="str">
        <f>IFERROR(IF($C277=7,INDEX(ROA!$A$32:$BS$60,MATCH('Mthly ROA (TR)'!BD$2,ROA!$A$32:$A$60,0),MATCH('Mthly ROA (TR)'!$A277,ROA!$A$32:$BS$32,0)),BD276*(1+AB276)),"")</f>
        <v/>
      </c>
      <c r="BE277" s="42">
        <f>IFERROR(IF($C277=7,INDEX(ROA!$A$32:$BS$60,MATCH('Mthly ROA (TR)'!BE$2,ROA!$A$32:$A$60,0),MATCH('Mthly ROA (TR)'!$A277,ROA!$A$32:$BS$32,0)),BE276*(1+AC276)),"")</f>
        <v>8.0263582096837205E-2</v>
      </c>
      <c r="BF277" s="42" t="str">
        <f>IFERROR(IF($C277=7,INDEX(ROA!$A$32:$BS$60,MATCH('Mthly ROA (TR)'!BF$2,ROA!$A$32:$A$60,0),MATCH('Mthly ROA (TR)'!$A277,ROA!$A$32:$BS$32,0)),BF276*(1+AD276)),"")</f>
        <v/>
      </c>
      <c r="BG277" s="42" t="str">
        <f>IFERROR(IF($C277=7,INDEX(ROA!$A$32:$BS$60,MATCH('Mthly ROA (TR)'!BG$2,ROA!$A$32:$A$60,0),MATCH('Mthly ROA (TR)'!$A277,ROA!$A$32:$BS$32,0)),BG276*(1+AE276)),"")</f>
        <v/>
      </c>
      <c r="BH277" s="44">
        <f t="shared" si="260"/>
        <v>6.4834525389907471E-2</v>
      </c>
      <c r="BI277" s="44" t="str">
        <f t="shared" si="261"/>
        <v/>
      </c>
      <c r="BJ277" s="44" t="str">
        <f t="shared" si="262"/>
        <v/>
      </c>
      <c r="BK277" s="44">
        <f t="shared" si="263"/>
        <v>6.2763321685346943E-2</v>
      </c>
      <c r="BL277" s="44">
        <f t="shared" si="264"/>
        <v>6.5567877491796586E-2</v>
      </c>
      <c r="BM277" s="44">
        <f t="shared" si="265"/>
        <v>4.4803640634440034E-2</v>
      </c>
      <c r="BN277" s="44">
        <f t="shared" si="266"/>
        <v>6.9880079233026762E-2</v>
      </c>
      <c r="BO277" s="44">
        <f t="shared" si="267"/>
        <v>0</v>
      </c>
      <c r="BP277" s="44" t="str">
        <f t="shared" si="268"/>
        <v/>
      </c>
      <c r="BQ277" s="44" t="str">
        <f t="shared" si="269"/>
        <v/>
      </c>
      <c r="BR277" s="44" t="str">
        <f t="shared" si="270"/>
        <v/>
      </c>
      <c r="BS277" s="44">
        <f t="shared" si="271"/>
        <v>8.9641811239325131E-2</v>
      </c>
      <c r="BT277" s="44" t="str">
        <f t="shared" si="272"/>
        <v/>
      </c>
      <c r="BU277" s="44">
        <f t="shared" si="273"/>
        <v>5.8484247319123682E-2</v>
      </c>
      <c r="BV277" s="44" t="str">
        <f t="shared" si="274"/>
        <v/>
      </c>
      <c r="BW277" s="44" t="str">
        <f t="shared" si="275"/>
        <v/>
      </c>
      <c r="BX277" s="44">
        <f t="shared" si="276"/>
        <v>7.6096565970204963E-2</v>
      </c>
      <c r="BY277" s="44">
        <f t="shared" si="277"/>
        <v>0.1363012638655364</v>
      </c>
      <c r="BZ277" s="44">
        <f t="shared" si="278"/>
        <v>7.1785719177815205E-2</v>
      </c>
      <c r="CA277" s="44">
        <f t="shared" si="279"/>
        <v>6.0447776561615436E-2</v>
      </c>
      <c r="CB277" s="44">
        <f t="shared" si="280"/>
        <v>5.8489776344317429E-2</v>
      </c>
      <c r="CC277" s="44">
        <f t="shared" si="281"/>
        <v>6.5445479050562277E-2</v>
      </c>
      <c r="CD277" s="44" t="str">
        <f t="shared" si="282"/>
        <v/>
      </c>
      <c r="CE277" s="44" t="str">
        <f t="shared" si="283"/>
        <v/>
      </c>
      <c r="CF277" s="44" t="str">
        <f t="shared" si="284"/>
        <v/>
      </c>
      <c r="CG277" s="44">
        <f t="shared" si="285"/>
        <v>7.5457916036981681E-2</v>
      </c>
      <c r="CH277" s="44" t="str">
        <f t="shared" si="286"/>
        <v/>
      </c>
      <c r="CI277" s="44" t="str">
        <f t="shared" si="287"/>
        <v/>
      </c>
      <c r="CJ277" s="48">
        <f t="shared" si="288"/>
        <v>5.126465922579984E-3</v>
      </c>
      <c r="CK277" s="48" t="str">
        <f t="shared" si="289"/>
        <v/>
      </c>
      <c r="CL277" s="48" t="str">
        <f t="shared" si="290"/>
        <v/>
      </c>
      <c r="CM277" s="48">
        <f t="shared" si="291"/>
        <v>1.0337746714793494E-3</v>
      </c>
      <c r="CN277" s="48">
        <f t="shared" si="292"/>
        <v>4.5137582544127692E-3</v>
      </c>
      <c r="CO277" s="48">
        <f t="shared" si="293"/>
        <v>8.1049785907702011E-4</v>
      </c>
      <c r="CP277" s="48">
        <f t="shared" si="294"/>
        <v>1.8242893484573966E-3</v>
      </c>
      <c r="CQ277" s="48">
        <f t="shared" si="295"/>
        <v>0</v>
      </c>
      <c r="CR277" s="48" t="str">
        <f t="shared" si="296"/>
        <v/>
      </c>
      <c r="CS277" s="48" t="str">
        <f t="shared" si="297"/>
        <v/>
      </c>
      <c r="CT277" s="48" t="str">
        <f t="shared" si="298"/>
        <v/>
      </c>
      <c r="CU277" s="48">
        <f t="shared" si="299"/>
        <v>1.3494498980345528E-2</v>
      </c>
      <c r="CV277" s="48" t="str">
        <f t="shared" si="300"/>
        <v/>
      </c>
      <c r="CW277" s="48">
        <f t="shared" si="301"/>
        <v>4.080270482713302E-3</v>
      </c>
      <c r="CX277" s="48" t="str">
        <f t="shared" si="302"/>
        <v/>
      </c>
      <c r="CY277" s="48" t="str">
        <f t="shared" si="303"/>
        <v/>
      </c>
      <c r="CZ277" s="48">
        <f t="shared" si="304"/>
        <v>7.1239322164326786E-3</v>
      </c>
      <c r="DA277" s="48">
        <f t="shared" si="305"/>
        <v>1.095671339709501E-2</v>
      </c>
      <c r="DB277" s="48">
        <f t="shared" si="306"/>
        <v>4.253949932758151E-3</v>
      </c>
      <c r="DC277" s="48">
        <f t="shared" si="307"/>
        <v>4.217260027374224E-3</v>
      </c>
      <c r="DD277" s="48">
        <f t="shared" si="308"/>
        <v>6.2221424075084878E-4</v>
      </c>
      <c r="DE277" s="48">
        <f t="shared" si="309"/>
        <v>5.2233345739834758E-3</v>
      </c>
      <c r="DF277" s="48" t="str">
        <f t="shared" si="310"/>
        <v/>
      </c>
      <c r="DG277" s="48" t="str">
        <f t="shared" si="311"/>
        <v/>
      </c>
      <c r="DH277" s="48" t="str">
        <f t="shared" si="312"/>
        <v/>
      </c>
      <c r="DI277" s="48">
        <f t="shared" si="313"/>
        <v>1.2467156887630113E-3</v>
      </c>
      <c r="DJ277" s="48" t="str">
        <f t="shared" si="314"/>
        <v/>
      </c>
      <c r="DK277" s="48" t="str">
        <f t="shared" si="315"/>
        <v/>
      </c>
      <c r="DL277" s="37">
        <f t="shared" si="317"/>
        <v>6.4527675596222744E-2</v>
      </c>
      <c r="DM277" s="39">
        <f t="shared" si="318"/>
        <v>1.0645276755962227</v>
      </c>
      <c r="DN277" s="39"/>
      <c r="DO277" s="36">
        <f>DL277-'1M RF rate'!C137</f>
        <v>6.0724495765712483E-2</v>
      </c>
      <c r="DP277" s="39">
        <f t="shared" si="319"/>
        <v>1.0607244957657125</v>
      </c>
      <c r="DQ277" s="39"/>
      <c r="DR277" s="36">
        <f>DL277-'DJUA Monthly (PR)'!C137</f>
        <v>-1.8559852926531839E-3</v>
      </c>
      <c r="DS277" s="39">
        <f t="shared" si="320"/>
        <v>0.99814401470734682</v>
      </c>
      <c r="DT277" s="39"/>
      <c r="DU277" s="102">
        <f t="shared" si="316"/>
        <v>2.5034595213785371E-2</v>
      </c>
      <c r="DV277" s="102">
        <f t="shared" si="321"/>
        <v>6.2616412407811683E-2</v>
      </c>
      <c r="DW277" s="102"/>
      <c r="DX277" s="102"/>
    </row>
    <row r="278" spans="1:128" hidden="1" x14ac:dyDescent="0.35">
      <c r="A278" s="35">
        <f t="shared" si="259"/>
        <v>1972</v>
      </c>
      <c r="B278" s="35">
        <v>1972</v>
      </c>
      <c r="C278" s="35">
        <v>11</v>
      </c>
      <c r="D278" s="46">
        <f>IFERROR(IF(INDEX('Memb Hist (Org)'!$A$1:$BS$29,MATCH('Mthly ROA (TR)'!D$2,'Memb Hist (Org)'!$A$1:$A$29,0),MATCH('Mthly ROA (TR)'!$A278,'Memb Hist (Org)'!$A$1:$BS$1,0))&lt;&gt;1,"",'Mthly Returns (TR)'!D277),"")</f>
        <v>0.14310400000000001</v>
      </c>
      <c r="E278" s="46" t="str">
        <f>IFERROR(IF(INDEX('Memb Hist (Org)'!$A$1:$BS$29,MATCH('Mthly ROA (TR)'!E$2,'Memb Hist (Org)'!$A$1:$A$29,0),MATCH('Mthly ROA (TR)'!$A278,'Memb Hist (Org)'!$A$1:$BS$1,0))&lt;&gt;1,"",'Mthly Returns (TR)'!E277),"")</f>
        <v/>
      </c>
      <c r="F278" s="46" t="str">
        <f>IFERROR(IF(INDEX('Memb Hist (Org)'!$A$1:$BS$29,MATCH('Mthly ROA (TR)'!F$2,'Memb Hist (Org)'!$A$1:$A$29,0),MATCH('Mthly ROA (TR)'!$A278,'Memb Hist (Org)'!$A$1:$BS$1,0))&lt;&gt;1,"",'Mthly Returns (TR)'!F277),"")</f>
        <v/>
      </c>
      <c r="G278" s="46">
        <f>IFERROR(IF(INDEX('Memb Hist (Org)'!$A$1:$BS$29,MATCH('Mthly ROA (TR)'!G$2,'Memb Hist (Org)'!$A$1:$A$29,0),MATCH('Mthly ROA (TR)'!$A278,'Memb Hist (Org)'!$A$1:$BS$1,0))&lt;&gt;1,"",'Mthly Returns (TR)'!G277),"")</f>
        <v>0.17647099999999999</v>
      </c>
      <c r="H278" s="46">
        <f>IFERROR(IF(INDEX('Memb Hist (Org)'!$A$1:$BS$29,MATCH('Mthly ROA (TR)'!H$2,'Memb Hist (Org)'!$A$1:$A$29,0),MATCH('Mthly ROA (TR)'!$A278,'Memb Hist (Org)'!$A$1:$BS$1,0))&lt;&gt;1,"",'Mthly Returns (TR)'!H277),"")</f>
        <v>1.3559E-2</v>
      </c>
      <c r="I278" s="46">
        <f>IFERROR(IF(INDEX('Memb Hist (Org)'!$A$1:$BS$29,MATCH('Mthly ROA (TR)'!I$2,'Memb Hist (Org)'!$A$1:$A$29,0),MATCH('Mthly ROA (TR)'!$A278,'Memb Hist (Org)'!$A$1:$BS$1,0))&lt;&gt;1,"",'Mthly Returns (TR)'!I277),"")</f>
        <v>2.5125999999999999E-2</v>
      </c>
      <c r="J278" s="46">
        <f>IFERROR(IF(INDEX('Memb Hist (Org)'!$A$1:$BS$29,MATCH('Mthly ROA (TR)'!J$2,'Memb Hist (Org)'!$A$1:$A$29,0),MATCH('Mthly ROA (TR)'!$A278,'Memb Hist (Org)'!$A$1:$BS$1,0))&lt;&gt;1,"",'Mthly Returns (TR)'!J277),"")</f>
        <v>8.3333000000000004E-2</v>
      </c>
      <c r="K278" s="46">
        <f>IFERROR(IF(INDEX('Memb Hist (Org)'!$A$1:$BS$29,MATCH('Mthly ROA (TR)'!K$2,'Memb Hist (Org)'!$A$1:$A$29,0),MATCH('Mthly ROA (TR)'!$A278,'Memb Hist (Org)'!$A$1:$BS$1,0))&lt;&gt;1,"",'Mthly Returns (TR)'!K277),"")</f>
        <v>8.8608000000000006E-2</v>
      </c>
      <c r="L278" s="46" t="str">
        <f>IFERROR(IF(INDEX('Memb Hist (Org)'!$A$1:$BS$29,MATCH('Mthly ROA (TR)'!L$2,'Memb Hist (Org)'!$A$1:$A$29,0),MATCH('Mthly ROA (TR)'!$A278,'Memb Hist (Org)'!$A$1:$BS$1,0))&lt;&gt;1,"",'Mthly Returns (TR)'!L277),"")</f>
        <v/>
      </c>
      <c r="M278" s="46" t="str">
        <f>IFERROR(IF(INDEX('Memb Hist (Org)'!$A$1:$BS$29,MATCH('Mthly ROA (TR)'!M$2,'Memb Hist (Org)'!$A$1:$A$29,0),MATCH('Mthly ROA (TR)'!$A278,'Memb Hist (Org)'!$A$1:$BS$1,0))&lt;&gt;1,"",'Mthly Returns (TR)'!M277),"")</f>
        <v/>
      </c>
      <c r="N278" s="46" t="str">
        <f>IFERROR(IF(INDEX('Memb Hist (Org)'!$A$1:$BS$29,MATCH('Mthly ROA (TR)'!N$2,'Memb Hist (Org)'!$A$1:$A$29,0),MATCH('Mthly ROA (TR)'!$A278,'Memb Hist (Org)'!$A$1:$BS$1,0))&lt;&gt;1,"",'Mthly Returns (TR)'!N277),"")</f>
        <v/>
      </c>
      <c r="O278" s="46">
        <f>IFERROR(IF(INDEX('Memb Hist (Org)'!$A$1:$BS$29,MATCH('Mthly ROA (TR)'!O$2,'Memb Hist (Org)'!$A$1:$A$29,0),MATCH('Mthly ROA (TR)'!$A278,'Memb Hist (Org)'!$A$1:$BS$1,0))&lt;&gt;1,"",'Mthly Returns (TR)'!O277),"")</f>
        <v>2.2710000000000001E-2</v>
      </c>
      <c r="P278" s="46" t="str">
        <f>IFERROR(IF(INDEX('Memb Hist (Org)'!$A$1:$BS$29,MATCH('Mthly ROA (TR)'!P$2,'Memb Hist (Org)'!$A$1:$A$29,0),MATCH('Mthly ROA (TR)'!$A278,'Memb Hist (Org)'!$A$1:$BS$1,0))&lt;&gt;1,"",'Mthly Returns (TR)'!P277),"")</f>
        <v/>
      </c>
      <c r="Q278" s="46">
        <f>IFERROR(IF(INDEX('Memb Hist (Org)'!$A$1:$BS$29,MATCH('Mthly ROA (TR)'!Q$2,'Memb Hist (Org)'!$A$1:$A$29,0),MATCH('Mthly ROA (TR)'!$A278,'Memb Hist (Org)'!$A$1:$BS$1,0))&lt;&gt;1,"",'Mthly Returns (TR)'!Q277),"")</f>
        <v>0.12</v>
      </c>
      <c r="R278" s="46" t="str">
        <f>IFERROR(IF(INDEX('Memb Hist (Org)'!$A$1:$BS$29,MATCH('Mthly ROA (TR)'!R$2,'Memb Hist (Org)'!$A$1:$A$29,0),MATCH('Mthly ROA (TR)'!$A278,'Memb Hist (Org)'!$A$1:$BS$1,0))&lt;&gt;1,"",'Mthly Returns (TR)'!R277),"")</f>
        <v/>
      </c>
      <c r="S278" s="46" t="str">
        <f>IFERROR(IF(INDEX('Memb Hist (Org)'!$A$1:$BS$29,MATCH('Mthly ROA (TR)'!S$2,'Memb Hist (Org)'!$A$1:$A$29,0),MATCH('Mthly ROA (TR)'!$A278,'Memb Hist (Org)'!$A$1:$BS$1,0))&lt;&gt;1,"",'Mthly Returns (TR)'!S277),"")</f>
        <v/>
      </c>
      <c r="T278" s="46">
        <f>IFERROR(IF(INDEX('Memb Hist (Org)'!$A$1:$BS$29,MATCH('Mthly ROA (TR)'!T$2,'Memb Hist (Org)'!$A$1:$A$29,0),MATCH('Mthly ROA (TR)'!$A278,'Memb Hist (Org)'!$A$1:$BS$1,0))&lt;&gt;1,"",'Mthly Returns (TR)'!T277),"")</f>
        <v>7.7819999999999999E-3</v>
      </c>
      <c r="U278" s="46">
        <f>IFERROR(IF(INDEX('Memb Hist (Org)'!$A$1:$BS$29,MATCH('Mthly ROA (TR)'!U$2,'Memb Hist (Org)'!$A$1:$A$29,0),MATCH('Mthly ROA (TR)'!$A278,'Memb Hist (Org)'!$A$1:$BS$1,0))&lt;&gt;1,"",'Mthly Returns (TR)'!U277),"")</f>
        <v>3.2142999999999998E-2</v>
      </c>
      <c r="V278" s="46">
        <f>IFERROR(IF(INDEX('Memb Hist (Org)'!$A$1:$BS$29,MATCH('Mthly ROA (TR)'!V$2,'Memb Hist (Org)'!$A$1:$A$29,0),MATCH('Mthly ROA (TR)'!$A278,'Memb Hist (Org)'!$A$1:$BS$1,0))&lt;&gt;1,"",'Mthly Returns (TR)'!V277),"")</f>
        <v>6.9930000000000006E-2</v>
      </c>
      <c r="W278" s="46">
        <f>IFERROR(IF(INDEX('Memb Hist (Org)'!$A$1:$BS$29,MATCH('Mthly ROA (TR)'!W$2,'Memb Hist (Org)'!$A$1:$A$29,0),MATCH('Mthly ROA (TR)'!$A278,'Memb Hist (Org)'!$A$1:$BS$1,0))&lt;&gt;1,"",'Mthly Returns (TR)'!W277),"")</f>
        <v>5.7391999999999999E-2</v>
      </c>
      <c r="X278" s="46">
        <f>IFERROR(IF(INDEX('Memb Hist (Org)'!$A$1:$BS$29,MATCH('Mthly ROA (TR)'!X$2,'Memb Hist (Org)'!$A$1:$A$29,0),MATCH('Mthly ROA (TR)'!$A278,'Memb Hist (Org)'!$A$1:$BS$1,0))&lt;&gt;1,"",'Mthly Returns (TR)'!X277),"")</f>
        <v>0.10757899999999999</v>
      </c>
      <c r="Y278" s="46">
        <f>IFERROR(IF(INDEX('Memb Hist (Org)'!$A$1:$BS$29,MATCH('Mthly ROA (TR)'!Y$2,'Memb Hist (Org)'!$A$1:$A$29,0),MATCH('Mthly ROA (TR)'!$A278,'Memb Hist (Org)'!$A$1:$BS$1,0))&lt;&gt;1,"",'Mthly Returns (TR)'!Y277),"")</f>
        <v>5.6522000000000003E-2</v>
      </c>
      <c r="Z278" s="46" t="str">
        <f>IFERROR(IF(INDEX('Memb Hist (Org)'!$A$1:$BS$29,MATCH('Mthly ROA (TR)'!Z$2,'Memb Hist (Org)'!$A$1:$A$29,0),MATCH('Mthly ROA (TR)'!$A278,'Memb Hist (Org)'!$A$1:$BS$1,0))&lt;&gt;1,"",'Mthly Returns (TR)'!Z277),"")</f>
        <v/>
      </c>
      <c r="AA278" s="46" t="str">
        <f>IFERROR(IF(INDEX('Memb Hist (Org)'!$A$1:$BS$29,MATCH('Mthly ROA (TR)'!AA$2,'Memb Hist (Org)'!$A$1:$A$29,0),MATCH('Mthly ROA (TR)'!$A278,'Memb Hist (Org)'!$A$1:$BS$1,0))&lt;&gt;1,"",'Mthly Returns (TR)'!AA277),"")</f>
        <v/>
      </c>
      <c r="AB278" s="46" t="str">
        <f>IFERROR(IF(INDEX('Memb Hist (Org)'!$A$1:$BS$29,MATCH('Mthly ROA (TR)'!AB$2,'Memb Hist (Org)'!$A$1:$A$29,0),MATCH('Mthly ROA (TR)'!$A278,'Memb Hist (Org)'!$A$1:$BS$1,0))&lt;&gt;1,"",'Mthly Returns (TR)'!AB277),"")</f>
        <v/>
      </c>
      <c r="AC278" s="46">
        <f>IFERROR(IF(INDEX('Memb Hist (Org)'!$A$1:$BS$29,MATCH('Mthly ROA (TR)'!AC$2,'Memb Hist (Org)'!$A$1:$A$29,0),MATCH('Mthly ROA (TR)'!$A278,'Memb Hist (Org)'!$A$1:$BS$1,0))&lt;&gt;1,"",'Mthly Returns (TR)'!AC277),"")</f>
        <v>8.6957000000000007E-2</v>
      </c>
      <c r="AD278" s="46" t="str">
        <f>IFERROR(IF(INDEX('Memb Hist (Org)'!$A$1:$BS$29,MATCH('Mthly ROA (TR)'!AD$2,'Memb Hist (Org)'!$A$1:$A$29,0),MATCH('Mthly ROA (TR)'!$A278,'Memb Hist (Org)'!$A$1:$BS$1,0))&lt;&gt;1,"",'Mthly Returns (TR)'!AD277),"")</f>
        <v/>
      </c>
      <c r="AE278" s="46" t="str">
        <f>IFERROR(IF(INDEX('Memb Hist (Org)'!$A$1:$BS$29,MATCH('Mthly ROA (TR)'!AE$2,'Memb Hist (Org)'!$A$1:$A$29,0),MATCH('Mthly ROA (TR)'!$A278,'Memb Hist (Org)'!$A$1:$BS$1,0))&lt;&gt;1,"",'Mthly Returns (TR)'!AE277),"")</f>
        <v/>
      </c>
      <c r="AF278" s="42">
        <f>IFERROR(IF($C278=7,INDEX(ROA!$A$32:$BS$60,MATCH('Mthly ROA (TR)'!AF$2,ROA!$A$32:$A$60,0),MATCH('Mthly ROA (TR)'!$A278,ROA!$A$32:$BS$32,0)),AF277*(1+D277)),"")</f>
        <v>7.4416576347455715E-2</v>
      </c>
      <c r="AG278" s="42" t="str">
        <f>IFERROR(IF($C278=7,INDEX(ROA!$A$32:$BS$60,MATCH('Mthly ROA (TR)'!AG$2,ROA!$A$32:$A$60,0),MATCH('Mthly ROA (TR)'!$A278,ROA!$A$32:$BS$32,0)),AG277*(1+E277)),"")</f>
        <v/>
      </c>
      <c r="AH278" s="42" t="str">
        <f>IFERROR(IF($C278=7,INDEX(ROA!$A$32:$BS$60,MATCH('Mthly ROA (TR)'!AH$2,ROA!$A$32:$A$60,0),MATCH('Mthly ROA (TR)'!$A278,ROA!$A$32:$BS$32,0)),AH277*(1+F277)),"")</f>
        <v/>
      </c>
      <c r="AI278" s="42">
        <f>IFERROR(IF($C278=7,INDEX(ROA!$A$32:$BS$60,MATCH('Mthly ROA (TR)'!AI$2,ROA!$A$32:$A$60,0),MATCH('Mthly ROA (TR)'!$A278,ROA!$A$32:$BS$32,0)),AI277*(1+G277)),"")</f>
        <v>6.7860123230362973E-2</v>
      </c>
      <c r="AJ278" s="42">
        <f>IFERROR(IF($C278=7,INDEX(ROA!$A$32:$BS$60,MATCH('Mthly ROA (TR)'!AJ$2,ROA!$A$32:$A$60,0),MATCH('Mthly ROA (TR)'!$A278,ROA!$A$32:$BS$32,0)),AJ277*(1+H277)),"")</f>
        <v>7.4544904227672001E-2</v>
      </c>
      <c r="AK278" s="42">
        <f>IFERROR(IF($C278=7,INDEX(ROA!$A$32:$BS$60,MATCH('Mthly ROA (TR)'!AK$2,ROA!$A$32:$A$60,0),MATCH('Mthly ROA (TR)'!$A278,ROA!$A$32:$BS$32,0)),AK277*(1+I277)),"")</f>
        <v>4.8519152688454685E-2</v>
      </c>
      <c r="AL278" s="42">
        <f>IFERROR(IF($C278=7,INDEX(ROA!$A$32:$BS$60,MATCH('Mthly ROA (TR)'!AL$2,ROA!$A$32:$A$60,0),MATCH('Mthly ROA (TR)'!$A278,ROA!$A$32:$BS$32,0)),AL277*(1+J277)),"")</f>
        <v>7.6270983570778689E-2</v>
      </c>
      <c r="AM278" s="42">
        <f>IFERROR(IF($C278=7,INDEX(ROA!$A$32:$BS$60,MATCH('Mthly ROA (TR)'!AM$2,ROA!$A$32:$A$60,0),MATCH('Mthly ROA (TR)'!$A278,ROA!$A$32:$BS$32,0)),AM277*(1+K277)),"")</f>
        <v>0</v>
      </c>
      <c r="AN278" s="42" t="str">
        <f>IFERROR(IF($C278=7,INDEX(ROA!$A$32:$BS$60,MATCH('Mthly ROA (TR)'!AN$2,ROA!$A$32:$A$60,0),MATCH('Mthly ROA (TR)'!$A278,ROA!$A$32:$BS$32,0)),AN277*(1+L277)),"")</f>
        <v/>
      </c>
      <c r="AO278" s="42" t="str">
        <f>IFERROR(IF($C278=7,INDEX(ROA!$A$32:$BS$60,MATCH('Mthly ROA (TR)'!AO$2,ROA!$A$32:$A$60,0),MATCH('Mthly ROA (TR)'!$A278,ROA!$A$32:$BS$32,0)),AO277*(1+M277)),"")</f>
        <v/>
      </c>
      <c r="AP278" s="42" t="str">
        <f>IFERROR(IF($C278=7,INDEX(ROA!$A$32:$BS$60,MATCH('Mthly ROA (TR)'!AP$2,ROA!$A$32:$A$60,0),MATCH('Mthly ROA (TR)'!$A278,ROA!$A$32:$BS$32,0)),AP277*(1+N277)),"")</f>
        <v/>
      </c>
      <c r="AQ278" s="42">
        <f>IFERROR(IF($C278=7,INDEX(ROA!$A$32:$BS$60,MATCH('Mthly ROA (TR)'!AQ$2,ROA!$A$32:$A$60,0),MATCH('Mthly ROA (TR)'!$A278,ROA!$A$32:$BS$32,0)),AQ277*(1+O277)),"")</f>
        <v>0.10970472201252339</v>
      </c>
      <c r="AR278" s="42" t="str">
        <f>IFERROR(IF($C278=7,INDEX(ROA!$A$32:$BS$60,MATCH('Mthly ROA (TR)'!AR$2,ROA!$A$32:$A$60,0),MATCH('Mthly ROA (TR)'!$A278,ROA!$A$32:$BS$32,0)),AR277*(1+P277)),"")</f>
        <v/>
      </c>
      <c r="AS278" s="42">
        <f>IFERROR(IF($C278=7,INDEX(ROA!$A$32:$BS$60,MATCH('Mthly ROA (TR)'!AS$2,ROA!$A$32:$A$60,0),MATCH('Mthly ROA (TR)'!$A278,ROA!$A$32:$BS$32,0)),AS277*(1+Q277)),"")</f>
        <v>6.6549045808204921E-2</v>
      </c>
      <c r="AT278" s="42" t="str">
        <f>IFERROR(IF($C278=7,INDEX(ROA!$A$32:$BS$60,MATCH('Mthly ROA (TR)'!AT$2,ROA!$A$32:$A$60,0),MATCH('Mthly ROA (TR)'!$A278,ROA!$A$32:$BS$32,0)),AT277*(1+R277)),"")</f>
        <v/>
      </c>
      <c r="AU278" s="42" t="str">
        <f>IFERROR(IF($C278=7,INDEX(ROA!$A$32:$BS$60,MATCH('Mthly ROA (TR)'!AU$2,ROA!$A$32:$A$60,0),MATCH('Mthly ROA (TR)'!$A278,ROA!$A$32:$BS$32,0)),AU277*(1+S277)),"")</f>
        <v/>
      </c>
      <c r="AV278" s="42">
        <f>IFERROR(IF($C278=7,INDEX(ROA!$A$32:$BS$60,MATCH('Mthly ROA (TR)'!AV$2,ROA!$A$32:$A$60,0),MATCH('Mthly ROA (TR)'!$A278,ROA!$A$32:$BS$32,0)),AV277*(1+T277)),"")</f>
        <v>8.8520537528087098E-2</v>
      </c>
      <c r="AW278" s="42">
        <f>IFERROR(IF($C278=7,INDEX(ROA!$A$32:$BS$60,MATCH('Mthly ROA (TR)'!AW$2,ROA!$A$32:$A$60,0),MATCH('Mthly ROA (TR)'!$A278,ROA!$A$32:$BS$32,0)),AW277*(1+U277)),"")</f>
        <v>0.15663635266100812</v>
      </c>
      <c r="AX278" s="42">
        <f>IFERROR(IF($C278=7,INDEX(ROA!$A$32:$BS$60,MATCH('Mthly ROA (TR)'!AX$2,ROA!$A$32:$A$60,0),MATCH('Mthly ROA (TR)'!$A278,ROA!$A$32:$BS$32,0)),AX277*(1+V277)),"")</f>
        <v>8.0882385106973709E-2</v>
      </c>
      <c r="AY278" s="42">
        <f>IFERROR(IF($C278=7,INDEX(ROA!$A$32:$BS$60,MATCH('Mthly ROA (TR)'!AY$2,ROA!$A$32:$A$60,0),MATCH('Mthly ROA (TR)'!$A278,ROA!$A$32:$BS$32,0)),AY277*(1+W277)),"")</f>
        <v>6.8783339716294703E-2</v>
      </c>
      <c r="AZ278" s="42">
        <f>IFERROR(IF($C278=7,INDEX(ROA!$A$32:$BS$60,MATCH('Mthly ROA (TR)'!AZ$2,ROA!$A$32:$A$60,0),MATCH('Mthly ROA (TR)'!$A278,ROA!$A$32:$BS$32,0)),AZ277*(1+X277)),"")</f>
        <v>6.2876638508103128E-2</v>
      </c>
      <c r="BA278" s="42">
        <f>IFERROR(IF($C278=7,INDEX(ROA!$A$32:$BS$60,MATCH('Mthly ROA (TR)'!BA$2,ROA!$A$32:$A$60,0),MATCH('Mthly ROA (TR)'!$A278,ROA!$A$32:$BS$32,0)),BA277*(1+Y277)),"")</f>
        <v>7.516947753049423E-2</v>
      </c>
      <c r="BB278" s="42" t="str">
        <f>IFERROR(IF($C278=7,INDEX(ROA!$A$32:$BS$60,MATCH('Mthly ROA (TR)'!BB$2,ROA!$A$32:$A$60,0),MATCH('Mthly ROA (TR)'!$A278,ROA!$A$32:$BS$32,0)),BB277*(1+Z277)),"")</f>
        <v/>
      </c>
      <c r="BC278" s="42" t="str">
        <f>IFERROR(IF($C278=7,INDEX(ROA!$A$32:$BS$60,MATCH('Mthly ROA (TR)'!BC$2,ROA!$A$32:$A$60,0),MATCH('Mthly ROA (TR)'!$A278,ROA!$A$32:$BS$32,0)),BC277*(1+AA277)),"")</f>
        <v/>
      </c>
      <c r="BD278" s="42" t="str">
        <f>IFERROR(IF($C278=7,INDEX(ROA!$A$32:$BS$60,MATCH('Mthly ROA (TR)'!BD$2,ROA!$A$32:$A$60,0),MATCH('Mthly ROA (TR)'!$A278,ROA!$A$32:$BS$32,0)),BD277*(1+AB277)),"")</f>
        <v/>
      </c>
      <c r="BE278" s="42">
        <f>IFERROR(IF($C278=7,INDEX(ROA!$A$32:$BS$60,MATCH('Mthly ROA (TR)'!BE$2,ROA!$A$32:$A$60,0),MATCH('Mthly ROA (TR)'!$A278,ROA!$A$32:$BS$32,0)),BE277*(1+AC277)),"")</f>
        <v>8.1589697000241143E-2</v>
      </c>
      <c r="BF278" s="42" t="str">
        <f>IFERROR(IF($C278=7,INDEX(ROA!$A$32:$BS$60,MATCH('Mthly ROA (TR)'!BF$2,ROA!$A$32:$A$60,0),MATCH('Mthly ROA (TR)'!$A278,ROA!$A$32:$BS$32,0)),BF277*(1+AD277)),"")</f>
        <v/>
      </c>
      <c r="BG278" s="42" t="str">
        <f>IFERROR(IF($C278=7,INDEX(ROA!$A$32:$BS$60,MATCH('Mthly ROA (TR)'!BG$2,ROA!$A$32:$A$60,0),MATCH('Mthly ROA (TR)'!$A278,ROA!$A$32:$BS$32,0)),BG277*(1+AE277)),"")</f>
        <v/>
      </c>
      <c r="BH278" s="44">
        <f t="shared" si="260"/>
        <v>6.5720218380704437E-2</v>
      </c>
      <c r="BI278" s="44" t="str">
        <f t="shared" si="261"/>
        <v/>
      </c>
      <c r="BJ278" s="44" t="str">
        <f t="shared" si="262"/>
        <v/>
      </c>
      <c r="BK278" s="44">
        <f t="shared" si="263"/>
        <v>5.9929955621956632E-2</v>
      </c>
      <c r="BL278" s="44">
        <f t="shared" si="264"/>
        <v>6.5833549801284294E-2</v>
      </c>
      <c r="BM278" s="44">
        <f t="shared" si="265"/>
        <v>4.284918047618573E-2</v>
      </c>
      <c r="BN278" s="44">
        <f t="shared" si="266"/>
        <v>6.7357918657515253E-2</v>
      </c>
      <c r="BO278" s="44">
        <f t="shared" si="267"/>
        <v>0</v>
      </c>
      <c r="BP278" s="44" t="str">
        <f t="shared" si="268"/>
        <v/>
      </c>
      <c r="BQ278" s="44" t="str">
        <f t="shared" si="269"/>
        <v/>
      </c>
      <c r="BR278" s="44" t="str">
        <f t="shared" si="270"/>
        <v/>
      </c>
      <c r="BS278" s="44">
        <f t="shared" si="271"/>
        <v>9.6884573866908505E-2</v>
      </c>
      <c r="BT278" s="44" t="str">
        <f t="shared" si="272"/>
        <v/>
      </c>
      <c r="BU278" s="44">
        <f t="shared" si="273"/>
        <v>5.8772091356662677E-2</v>
      </c>
      <c r="BV278" s="44" t="str">
        <f t="shared" si="274"/>
        <v/>
      </c>
      <c r="BW278" s="44" t="str">
        <f t="shared" si="275"/>
        <v/>
      </c>
      <c r="BX278" s="44">
        <f t="shared" si="276"/>
        <v>7.8175983672784596E-2</v>
      </c>
      <c r="BY278" s="44">
        <f t="shared" si="277"/>
        <v>0.13833175091493499</v>
      </c>
      <c r="BZ278" s="44">
        <f t="shared" si="278"/>
        <v>7.1430429526395264E-2</v>
      </c>
      <c r="CA278" s="44">
        <f t="shared" si="279"/>
        <v>6.0745284572119689E-2</v>
      </c>
      <c r="CB278" s="44">
        <f t="shared" si="280"/>
        <v>5.5528843392409419E-2</v>
      </c>
      <c r="CC278" s="44">
        <f t="shared" si="281"/>
        <v>6.6385135158618977E-2</v>
      </c>
      <c r="CD278" s="44" t="str">
        <f t="shared" si="282"/>
        <v/>
      </c>
      <c r="CE278" s="44" t="str">
        <f t="shared" si="283"/>
        <v/>
      </c>
      <c r="CF278" s="44" t="str">
        <f t="shared" si="284"/>
        <v/>
      </c>
      <c r="CG278" s="44">
        <f t="shared" si="285"/>
        <v>7.2055084601519451E-2</v>
      </c>
      <c r="CH278" s="44" t="str">
        <f t="shared" si="286"/>
        <v/>
      </c>
      <c r="CI278" s="44" t="str">
        <f t="shared" si="287"/>
        <v/>
      </c>
      <c r="CJ278" s="48">
        <f t="shared" si="288"/>
        <v>9.4048261311523284E-3</v>
      </c>
      <c r="CK278" s="48" t="str">
        <f t="shared" si="289"/>
        <v/>
      </c>
      <c r="CL278" s="48" t="str">
        <f t="shared" si="290"/>
        <v/>
      </c>
      <c r="CM278" s="48">
        <f t="shared" si="291"/>
        <v>1.0575899198562309E-2</v>
      </c>
      <c r="CN278" s="48">
        <f t="shared" si="292"/>
        <v>8.9263710175561375E-4</v>
      </c>
      <c r="CO278" s="48">
        <f t="shared" si="293"/>
        <v>1.0766285086446425E-3</v>
      </c>
      <c r="CP278" s="48">
        <f t="shared" si="294"/>
        <v>5.6131374354867185E-3</v>
      </c>
      <c r="CQ278" s="48">
        <f t="shared" si="295"/>
        <v>0</v>
      </c>
      <c r="CR278" s="48" t="str">
        <f t="shared" si="296"/>
        <v/>
      </c>
      <c r="CS278" s="48" t="str">
        <f t="shared" si="297"/>
        <v/>
      </c>
      <c r="CT278" s="48" t="str">
        <f t="shared" si="298"/>
        <v/>
      </c>
      <c r="CU278" s="48">
        <f t="shared" si="299"/>
        <v>2.2002486725174924E-3</v>
      </c>
      <c r="CV278" s="48" t="str">
        <f t="shared" si="300"/>
        <v/>
      </c>
      <c r="CW278" s="48">
        <f t="shared" si="301"/>
        <v>7.0526509627995213E-3</v>
      </c>
      <c r="CX278" s="48" t="str">
        <f t="shared" si="302"/>
        <v/>
      </c>
      <c r="CY278" s="48" t="str">
        <f t="shared" si="303"/>
        <v/>
      </c>
      <c r="CZ278" s="48">
        <f t="shared" si="304"/>
        <v>6.0836550494160972E-4</v>
      </c>
      <c r="DA278" s="48">
        <f t="shared" si="305"/>
        <v>4.446397469658755E-3</v>
      </c>
      <c r="DB278" s="48">
        <f t="shared" si="306"/>
        <v>4.9951299367808214E-3</v>
      </c>
      <c r="DC278" s="48">
        <f t="shared" si="307"/>
        <v>3.486293372163093E-3</v>
      </c>
      <c r="DD278" s="48">
        <f t="shared" si="308"/>
        <v>5.9737374433120128E-3</v>
      </c>
      <c r="DE278" s="48">
        <f t="shared" si="309"/>
        <v>3.7522206094354619E-3</v>
      </c>
      <c r="DF278" s="48" t="str">
        <f t="shared" si="310"/>
        <v/>
      </c>
      <c r="DG278" s="48" t="str">
        <f t="shared" si="311"/>
        <v/>
      </c>
      <c r="DH278" s="48" t="str">
        <f t="shared" si="312"/>
        <v/>
      </c>
      <c r="DI278" s="48">
        <f t="shared" si="313"/>
        <v>6.2656939916943275E-3</v>
      </c>
      <c r="DJ278" s="48" t="str">
        <f t="shared" si="314"/>
        <v/>
      </c>
      <c r="DK278" s="48" t="str">
        <f t="shared" si="315"/>
        <v/>
      </c>
      <c r="DL278" s="37">
        <f t="shared" si="317"/>
        <v>6.6343866338904711E-2</v>
      </c>
      <c r="DM278" s="39">
        <f t="shared" si="318"/>
        <v>1.0663438663389047</v>
      </c>
      <c r="DN278" s="39"/>
      <c r="DO278" s="36">
        <f>DL278-'1M RF rate'!C138</f>
        <v>6.2477966671403318E-2</v>
      </c>
      <c r="DP278" s="39">
        <f t="shared" si="319"/>
        <v>1.0624779666714033</v>
      </c>
      <c r="DQ278" s="39"/>
      <c r="DR278" s="36">
        <f>DL278-'DJUA Monthly (PR)'!C138</f>
        <v>2.3657315987418326E-2</v>
      </c>
      <c r="DS278" s="39">
        <f t="shared" si="320"/>
        <v>1.0236573159874183</v>
      </c>
      <c r="DT278" s="39"/>
      <c r="DU278" s="102">
        <f t="shared" si="316"/>
        <v>7.0849862844974076E-2</v>
      </c>
      <c r="DV278" s="102">
        <f t="shared" si="321"/>
        <v>0.18528994244033026</v>
      </c>
      <c r="DW278" s="102"/>
      <c r="DX278" s="102"/>
    </row>
    <row r="279" spans="1:128" hidden="1" x14ac:dyDescent="0.35">
      <c r="A279" s="35">
        <f t="shared" si="259"/>
        <v>1972</v>
      </c>
      <c r="B279" s="35">
        <v>1972</v>
      </c>
      <c r="C279" s="35">
        <v>12</v>
      </c>
      <c r="D279" s="46">
        <f>IFERROR(IF(INDEX('Memb Hist (Org)'!$A$1:$BS$29,MATCH('Mthly ROA (TR)'!D$2,'Memb Hist (Org)'!$A$1:$A$29,0),MATCH('Mthly ROA (TR)'!$A279,'Memb Hist (Org)'!$A$1:$BS$1,0))&lt;&gt;1,"",'Mthly Returns (TR)'!D278),"")</f>
        <v>-2.0407999999999999E-2</v>
      </c>
      <c r="E279" s="46" t="str">
        <f>IFERROR(IF(INDEX('Memb Hist (Org)'!$A$1:$BS$29,MATCH('Mthly ROA (TR)'!E$2,'Memb Hist (Org)'!$A$1:$A$29,0),MATCH('Mthly ROA (TR)'!$A279,'Memb Hist (Org)'!$A$1:$BS$1,0))&lt;&gt;1,"",'Mthly Returns (TR)'!E278),"")</f>
        <v/>
      </c>
      <c r="F279" s="46" t="str">
        <f>IFERROR(IF(INDEX('Memb Hist (Org)'!$A$1:$BS$29,MATCH('Mthly ROA (TR)'!F$2,'Memb Hist (Org)'!$A$1:$A$29,0),MATCH('Mthly ROA (TR)'!$A279,'Memb Hist (Org)'!$A$1:$BS$1,0))&lt;&gt;1,"",'Mthly Returns (TR)'!F278),"")</f>
        <v/>
      </c>
      <c r="G279" s="46">
        <f>IFERROR(IF(INDEX('Memb Hist (Org)'!$A$1:$BS$29,MATCH('Mthly ROA (TR)'!G$2,'Memb Hist (Org)'!$A$1:$A$29,0),MATCH('Mthly ROA (TR)'!$A279,'Memb Hist (Org)'!$A$1:$BS$1,0))&lt;&gt;1,"",'Mthly Returns (TR)'!G278),"")</f>
        <v>-0.05</v>
      </c>
      <c r="H279" s="46">
        <f>IFERROR(IF(INDEX('Memb Hist (Org)'!$A$1:$BS$29,MATCH('Mthly ROA (TR)'!H$2,'Memb Hist (Org)'!$A$1:$A$29,0),MATCH('Mthly ROA (TR)'!$A279,'Memb Hist (Org)'!$A$1:$BS$1,0))&lt;&gt;1,"",'Mthly Returns (TR)'!H278),"")</f>
        <v>-2.5418E-2</v>
      </c>
      <c r="I279" s="46">
        <f>IFERROR(IF(INDEX('Memb Hist (Org)'!$A$1:$BS$29,MATCH('Mthly ROA (TR)'!I$2,'Memb Hist (Org)'!$A$1:$A$29,0),MATCH('Mthly ROA (TR)'!$A279,'Memb Hist (Org)'!$A$1:$BS$1,0))&lt;&gt;1,"",'Mthly Returns (TR)'!I278),"")</f>
        <v>-1.9608E-2</v>
      </c>
      <c r="J279" s="46">
        <f>IFERROR(IF(INDEX('Memb Hist (Org)'!$A$1:$BS$29,MATCH('Mthly ROA (TR)'!J$2,'Memb Hist (Org)'!$A$1:$A$29,0),MATCH('Mthly ROA (TR)'!$A279,'Memb Hist (Org)'!$A$1:$BS$1,0))&lt;&gt;1,"",'Mthly Returns (TR)'!J278),"")</f>
        <v>-1.6194E-2</v>
      </c>
      <c r="K279" s="46">
        <f>IFERROR(IF(INDEX('Memb Hist (Org)'!$A$1:$BS$29,MATCH('Mthly ROA (TR)'!K$2,'Memb Hist (Org)'!$A$1:$A$29,0),MATCH('Mthly ROA (TR)'!$A279,'Memb Hist (Org)'!$A$1:$BS$1,0))&lt;&gt;1,"",'Mthly Returns (TR)'!K278),"")</f>
        <v>-4.8837999999999999E-2</v>
      </c>
      <c r="L279" s="46" t="str">
        <f>IFERROR(IF(INDEX('Memb Hist (Org)'!$A$1:$BS$29,MATCH('Mthly ROA (TR)'!L$2,'Memb Hist (Org)'!$A$1:$A$29,0),MATCH('Mthly ROA (TR)'!$A279,'Memb Hist (Org)'!$A$1:$BS$1,0))&lt;&gt;1,"",'Mthly Returns (TR)'!L278),"")</f>
        <v/>
      </c>
      <c r="M279" s="46" t="str">
        <f>IFERROR(IF(INDEX('Memb Hist (Org)'!$A$1:$BS$29,MATCH('Mthly ROA (TR)'!M$2,'Memb Hist (Org)'!$A$1:$A$29,0),MATCH('Mthly ROA (TR)'!$A279,'Memb Hist (Org)'!$A$1:$BS$1,0))&lt;&gt;1,"",'Mthly Returns (TR)'!M278),"")</f>
        <v/>
      </c>
      <c r="N279" s="46" t="str">
        <f>IFERROR(IF(INDEX('Memb Hist (Org)'!$A$1:$BS$29,MATCH('Mthly ROA (TR)'!N$2,'Memb Hist (Org)'!$A$1:$A$29,0),MATCH('Mthly ROA (TR)'!$A279,'Memb Hist (Org)'!$A$1:$BS$1,0))&lt;&gt;1,"",'Mthly Returns (TR)'!N278),"")</f>
        <v/>
      </c>
      <c r="O279" s="46">
        <f>IFERROR(IF(INDEX('Memb Hist (Org)'!$A$1:$BS$29,MATCH('Mthly ROA (TR)'!O$2,'Memb Hist (Org)'!$A$1:$A$29,0),MATCH('Mthly ROA (TR)'!$A279,'Memb Hist (Org)'!$A$1:$BS$1,0))&lt;&gt;1,"",'Mthly Returns (TR)'!O278),"")</f>
        <v>-5.9769999999999997E-2</v>
      </c>
      <c r="P279" s="46" t="str">
        <f>IFERROR(IF(INDEX('Memb Hist (Org)'!$A$1:$BS$29,MATCH('Mthly ROA (TR)'!P$2,'Memb Hist (Org)'!$A$1:$A$29,0),MATCH('Mthly ROA (TR)'!$A279,'Memb Hist (Org)'!$A$1:$BS$1,0))&lt;&gt;1,"",'Mthly Returns (TR)'!P278),"")</f>
        <v/>
      </c>
      <c r="Q279" s="46">
        <f>IFERROR(IF(INDEX('Memb Hist (Org)'!$A$1:$BS$29,MATCH('Mthly ROA (TR)'!Q$2,'Memb Hist (Org)'!$A$1:$A$29,0),MATCH('Mthly ROA (TR)'!$A279,'Memb Hist (Org)'!$A$1:$BS$1,0))&lt;&gt;1,"",'Mthly Returns (TR)'!Q278),"")</f>
        <v>-1.3889E-2</v>
      </c>
      <c r="R279" s="46" t="str">
        <f>IFERROR(IF(INDEX('Memb Hist (Org)'!$A$1:$BS$29,MATCH('Mthly ROA (TR)'!R$2,'Memb Hist (Org)'!$A$1:$A$29,0),MATCH('Mthly ROA (TR)'!$A279,'Memb Hist (Org)'!$A$1:$BS$1,0))&lt;&gt;1,"",'Mthly Returns (TR)'!R278),"")</f>
        <v/>
      </c>
      <c r="S279" s="46" t="str">
        <f>IFERROR(IF(INDEX('Memb Hist (Org)'!$A$1:$BS$29,MATCH('Mthly ROA (TR)'!S$2,'Memb Hist (Org)'!$A$1:$A$29,0),MATCH('Mthly ROA (TR)'!$A279,'Memb Hist (Org)'!$A$1:$BS$1,0))&lt;&gt;1,"",'Mthly Returns (TR)'!S278),"")</f>
        <v/>
      </c>
      <c r="T279" s="46">
        <f>IFERROR(IF(INDEX('Memb Hist (Org)'!$A$1:$BS$29,MATCH('Mthly ROA (TR)'!T$2,'Memb Hist (Org)'!$A$1:$A$29,0),MATCH('Mthly ROA (TR)'!$A279,'Memb Hist (Org)'!$A$1:$BS$1,0))&lt;&gt;1,"",'Mthly Returns (TR)'!T278),"")</f>
        <v>2.1003999999999998E-2</v>
      </c>
      <c r="U279" s="46">
        <f>IFERROR(IF(INDEX('Memb Hist (Org)'!$A$1:$BS$29,MATCH('Mthly ROA (TR)'!U$2,'Memb Hist (Org)'!$A$1:$A$29,0),MATCH('Mthly ROA (TR)'!$A279,'Memb Hist (Org)'!$A$1:$BS$1,0))&lt;&gt;1,"",'Mthly Returns (TR)'!U278),"")</f>
        <v>4.9563000000000003E-2</v>
      </c>
      <c r="V279" s="46">
        <f>IFERROR(IF(INDEX('Memb Hist (Org)'!$A$1:$BS$29,MATCH('Mthly ROA (TR)'!V$2,'Memb Hist (Org)'!$A$1:$A$29,0),MATCH('Mthly ROA (TR)'!$A279,'Memb Hist (Org)'!$A$1:$BS$1,0))&lt;&gt;1,"",'Mthly Returns (TR)'!V278),"")</f>
        <v>4.8370000000000002E-3</v>
      </c>
      <c r="W279" s="46">
        <f>IFERROR(IF(INDEX('Memb Hist (Org)'!$A$1:$BS$29,MATCH('Mthly ROA (TR)'!W$2,'Memb Hist (Org)'!$A$1:$A$29,0),MATCH('Mthly ROA (TR)'!$A279,'Memb Hist (Org)'!$A$1:$BS$1,0))&lt;&gt;1,"",'Mthly Returns (TR)'!W278),"")</f>
        <v>-2.1505E-2</v>
      </c>
      <c r="X279" s="46">
        <f>IFERROR(IF(INDEX('Memb Hist (Org)'!$A$1:$BS$29,MATCH('Mthly ROA (TR)'!X$2,'Memb Hist (Org)'!$A$1:$A$29,0),MATCH('Mthly ROA (TR)'!$A279,'Memb Hist (Org)'!$A$1:$BS$1,0))&lt;&gt;1,"",'Mthly Returns (TR)'!X278),"")</f>
        <v>-8.2126000000000005E-2</v>
      </c>
      <c r="Y279" s="46">
        <f>IFERROR(IF(INDEX('Memb Hist (Org)'!$A$1:$BS$29,MATCH('Mthly ROA (TR)'!Y$2,'Memb Hist (Org)'!$A$1:$A$29,0),MATCH('Mthly ROA (TR)'!$A279,'Memb Hist (Org)'!$A$1:$BS$1,0))&lt;&gt;1,"",'Mthly Returns (TR)'!Y278),"")</f>
        <v>-7.3580000000000007E-2</v>
      </c>
      <c r="Z279" s="46" t="str">
        <f>IFERROR(IF(INDEX('Memb Hist (Org)'!$A$1:$BS$29,MATCH('Mthly ROA (TR)'!Z$2,'Memb Hist (Org)'!$A$1:$A$29,0),MATCH('Mthly ROA (TR)'!$A279,'Memb Hist (Org)'!$A$1:$BS$1,0))&lt;&gt;1,"",'Mthly Returns (TR)'!Z278),"")</f>
        <v/>
      </c>
      <c r="AA279" s="46" t="str">
        <f>IFERROR(IF(INDEX('Memb Hist (Org)'!$A$1:$BS$29,MATCH('Mthly ROA (TR)'!AA$2,'Memb Hist (Org)'!$A$1:$A$29,0),MATCH('Mthly ROA (TR)'!$A279,'Memb Hist (Org)'!$A$1:$BS$1,0))&lt;&gt;1,"",'Mthly Returns (TR)'!AA278),"")</f>
        <v/>
      </c>
      <c r="AB279" s="46" t="str">
        <f>IFERROR(IF(INDEX('Memb Hist (Org)'!$A$1:$BS$29,MATCH('Mthly ROA (TR)'!AB$2,'Memb Hist (Org)'!$A$1:$A$29,0),MATCH('Mthly ROA (TR)'!$A279,'Memb Hist (Org)'!$A$1:$BS$1,0))&lt;&gt;1,"",'Mthly Returns (TR)'!AB278),"")</f>
        <v/>
      </c>
      <c r="AC279" s="46">
        <f>IFERROR(IF(INDEX('Memb Hist (Org)'!$A$1:$BS$29,MATCH('Mthly ROA (TR)'!AC$2,'Memb Hist (Org)'!$A$1:$A$29,0),MATCH('Mthly ROA (TR)'!$A279,'Memb Hist (Org)'!$A$1:$BS$1,0))&lt;&gt;1,"",'Mthly Returns (TR)'!AC278),"")</f>
        <v>-3.6666999999999998E-2</v>
      </c>
      <c r="AD279" s="46" t="str">
        <f>IFERROR(IF(INDEX('Memb Hist (Org)'!$A$1:$BS$29,MATCH('Mthly ROA (TR)'!AD$2,'Memb Hist (Org)'!$A$1:$A$29,0),MATCH('Mthly ROA (TR)'!$A279,'Memb Hist (Org)'!$A$1:$BS$1,0))&lt;&gt;1,"",'Mthly Returns (TR)'!AD278),"")</f>
        <v/>
      </c>
      <c r="AE279" s="46" t="str">
        <f>IFERROR(IF(INDEX('Memb Hist (Org)'!$A$1:$BS$29,MATCH('Mthly ROA (TR)'!AE$2,'Memb Hist (Org)'!$A$1:$A$29,0),MATCH('Mthly ROA (TR)'!$A279,'Memb Hist (Org)'!$A$1:$BS$1,0))&lt;&gt;1,"",'Mthly Returns (TR)'!AE278),"")</f>
        <v/>
      </c>
      <c r="AF279" s="42">
        <f>IFERROR(IF($C279=7,INDEX(ROA!$A$32:$BS$60,MATCH('Mthly ROA (TR)'!AF$2,ROA!$A$32:$A$60,0),MATCH('Mthly ROA (TR)'!$A279,ROA!$A$32:$BS$32,0)),AF278*(1+D278)),"")</f>
        <v>8.5065886089082027E-2</v>
      </c>
      <c r="AG279" s="42" t="str">
        <f>IFERROR(IF($C279=7,INDEX(ROA!$A$32:$BS$60,MATCH('Mthly ROA (TR)'!AG$2,ROA!$A$32:$A$60,0),MATCH('Mthly ROA (TR)'!$A279,ROA!$A$32:$BS$32,0)),AG278*(1+E278)),"")</f>
        <v/>
      </c>
      <c r="AH279" s="42" t="str">
        <f>IFERROR(IF($C279=7,INDEX(ROA!$A$32:$BS$60,MATCH('Mthly ROA (TR)'!AH$2,ROA!$A$32:$A$60,0),MATCH('Mthly ROA (TR)'!$A279,ROA!$A$32:$BS$32,0)),AH278*(1+F278)),"")</f>
        <v/>
      </c>
      <c r="AI279" s="42">
        <f>IFERROR(IF($C279=7,INDEX(ROA!$A$32:$BS$60,MATCH('Mthly ROA (TR)'!AI$2,ROA!$A$32:$A$60,0),MATCH('Mthly ROA (TR)'!$A279,ROA!$A$32:$BS$32,0)),AI278*(1+G278)),"")</f>
        <v>7.9835467036948354E-2</v>
      </c>
      <c r="AJ279" s="42">
        <f>IFERROR(IF($C279=7,INDEX(ROA!$A$32:$BS$60,MATCH('Mthly ROA (TR)'!AJ$2,ROA!$A$32:$A$60,0),MATCH('Mthly ROA (TR)'!$A279,ROA!$A$32:$BS$32,0)),AJ278*(1+H278)),"")</f>
        <v>7.555565858409502E-2</v>
      </c>
      <c r="AK279" s="42">
        <f>IFERROR(IF($C279=7,INDEX(ROA!$A$32:$BS$60,MATCH('Mthly ROA (TR)'!AK$2,ROA!$A$32:$A$60,0),MATCH('Mthly ROA (TR)'!$A279,ROA!$A$32:$BS$32,0)),AK278*(1+I278)),"")</f>
        <v>4.9738244918904793E-2</v>
      </c>
      <c r="AL279" s="42">
        <f>IFERROR(IF($C279=7,INDEX(ROA!$A$32:$BS$60,MATCH('Mthly ROA (TR)'!AL$2,ROA!$A$32:$A$60,0),MATCH('Mthly ROA (TR)'!$A279,ROA!$A$32:$BS$32,0)),AL278*(1+J278)),"")</f>
        <v>8.2626873444682392E-2</v>
      </c>
      <c r="AM279" s="42">
        <f>IFERROR(IF($C279=7,INDEX(ROA!$A$32:$BS$60,MATCH('Mthly ROA (TR)'!AM$2,ROA!$A$32:$A$60,0),MATCH('Mthly ROA (TR)'!$A279,ROA!$A$32:$BS$32,0)),AM278*(1+K278)),"")</f>
        <v>0</v>
      </c>
      <c r="AN279" s="42" t="str">
        <f>IFERROR(IF($C279=7,INDEX(ROA!$A$32:$BS$60,MATCH('Mthly ROA (TR)'!AN$2,ROA!$A$32:$A$60,0),MATCH('Mthly ROA (TR)'!$A279,ROA!$A$32:$BS$32,0)),AN278*(1+L278)),"")</f>
        <v/>
      </c>
      <c r="AO279" s="42" t="str">
        <f>IFERROR(IF($C279=7,INDEX(ROA!$A$32:$BS$60,MATCH('Mthly ROA (TR)'!AO$2,ROA!$A$32:$A$60,0),MATCH('Mthly ROA (TR)'!$A279,ROA!$A$32:$BS$32,0)),AO278*(1+M278)),"")</f>
        <v/>
      </c>
      <c r="AP279" s="42" t="str">
        <f>IFERROR(IF($C279=7,INDEX(ROA!$A$32:$BS$60,MATCH('Mthly ROA (TR)'!AP$2,ROA!$A$32:$A$60,0),MATCH('Mthly ROA (TR)'!$A279,ROA!$A$32:$BS$32,0)),AP278*(1+N278)),"")</f>
        <v/>
      </c>
      <c r="AQ279" s="42">
        <f>IFERROR(IF($C279=7,INDEX(ROA!$A$32:$BS$60,MATCH('Mthly ROA (TR)'!AQ$2,ROA!$A$32:$A$60,0),MATCH('Mthly ROA (TR)'!$A279,ROA!$A$32:$BS$32,0)),AQ278*(1+O278)),"")</f>
        <v>0.1121961162494278</v>
      </c>
      <c r="AR279" s="42" t="str">
        <f>IFERROR(IF($C279=7,INDEX(ROA!$A$32:$BS$60,MATCH('Mthly ROA (TR)'!AR$2,ROA!$A$32:$A$60,0),MATCH('Mthly ROA (TR)'!$A279,ROA!$A$32:$BS$32,0)),AR278*(1+P278)),"")</f>
        <v/>
      </c>
      <c r="AS279" s="42">
        <f>IFERROR(IF($C279=7,INDEX(ROA!$A$32:$BS$60,MATCH('Mthly ROA (TR)'!AS$2,ROA!$A$32:$A$60,0),MATCH('Mthly ROA (TR)'!$A279,ROA!$A$32:$BS$32,0)),AS278*(1+Q278)),"")</f>
        <v>7.4534931305189525E-2</v>
      </c>
      <c r="AT279" s="42" t="str">
        <f>IFERROR(IF($C279=7,INDEX(ROA!$A$32:$BS$60,MATCH('Mthly ROA (TR)'!AT$2,ROA!$A$32:$A$60,0),MATCH('Mthly ROA (TR)'!$A279,ROA!$A$32:$BS$32,0)),AT278*(1+R278)),"")</f>
        <v/>
      </c>
      <c r="AU279" s="42" t="str">
        <f>IFERROR(IF($C279=7,INDEX(ROA!$A$32:$BS$60,MATCH('Mthly ROA (TR)'!AU$2,ROA!$A$32:$A$60,0),MATCH('Mthly ROA (TR)'!$A279,ROA!$A$32:$BS$32,0)),AU278*(1+S278)),"")</f>
        <v/>
      </c>
      <c r="AV279" s="42">
        <f>IFERROR(IF($C279=7,INDEX(ROA!$A$32:$BS$60,MATCH('Mthly ROA (TR)'!AV$2,ROA!$A$32:$A$60,0),MATCH('Mthly ROA (TR)'!$A279,ROA!$A$32:$BS$32,0)),AV278*(1+T278)),"")</f>
        <v>8.9209404351130672E-2</v>
      </c>
      <c r="AW279" s="42">
        <f>IFERROR(IF($C279=7,INDEX(ROA!$A$32:$BS$60,MATCH('Mthly ROA (TR)'!AW$2,ROA!$A$32:$A$60,0),MATCH('Mthly ROA (TR)'!$A279,ROA!$A$32:$BS$32,0)),AW278*(1+U278)),"")</f>
        <v>0.16167111494459091</v>
      </c>
      <c r="AX279" s="42">
        <f>IFERROR(IF($C279=7,INDEX(ROA!$A$32:$BS$60,MATCH('Mthly ROA (TR)'!AX$2,ROA!$A$32:$A$60,0),MATCH('Mthly ROA (TR)'!$A279,ROA!$A$32:$BS$32,0)),AX278*(1+V278)),"")</f>
        <v>8.6538490297504378E-2</v>
      </c>
      <c r="AY279" s="42">
        <f>IFERROR(IF($C279=7,INDEX(ROA!$A$32:$BS$60,MATCH('Mthly ROA (TR)'!AY$2,ROA!$A$32:$A$60,0),MATCH('Mthly ROA (TR)'!$A279,ROA!$A$32:$BS$32,0)),AY278*(1+W278)),"")</f>
        <v>7.2730953149292302E-2</v>
      </c>
      <c r="AZ279" s="42">
        <f>IFERROR(IF($C279=7,INDEX(ROA!$A$32:$BS$60,MATCH('Mthly ROA (TR)'!AZ$2,ROA!$A$32:$A$60,0),MATCH('Mthly ROA (TR)'!$A279,ROA!$A$32:$BS$32,0)),AZ278*(1+X278)),"")</f>
        <v>6.9640844402166363E-2</v>
      </c>
      <c r="BA279" s="42">
        <f>IFERROR(IF($C279=7,INDEX(ROA!$A$32:$BS$60,MATCH('Mthly ROA (TR)'!BA$2,ROA!$A$32:$A$60,0),MATCH('Mthly ROA (TR)'!$A279,ROA!$A$32:$BS$32,0)),BA278*(1+Y278)),"")</f>
        <v>7.9418206739472821E-2</v>
      </c>
      <c r="BB279" s="42" t="str">
        <f>IFERROR(IF($C279=7,INDEX(ROA!$A$32:$BS$60,MATCH('Mthly ROA (TR)'!BB$2,ROA!$A$32:$A$60,0),MATCH('Mthly ROA (TR)'!$A279,ROA!$A$32:$BS$32,0)),BB278*(1+Z278)),"")</f>
        <v/>
      </c>
      <c r="BC279" s="42" t="str">
        <f>IFERROR(IF($C279=7,INDEX(ROA!$A$32:$BS$60,MATCH('Mthly ROA (TR)'!BC$2,ROA!$A$32:$A$60,0),MATCH('Mthly ROA (TR)'!$A279,ROA!$A$32:$BS$32,0)),BC278*(1+AA278)),"")</f>
        <v/>
      </c>
      <c r="BD279" s="42" t="str">
        <f>IFERROR(IF($C279=7,INDEX(ROA!$A$32:$BS$60,MATCH('Mthly ROA (TR)'!BD$2,ROA!$A$32:$A$60,0),MATCH('Mthly ROA (TR)'!$A279,ROA!$A$32:$BS$32,0)),BD278*(1+AB278)),"")</f>
        <v/>
      </c>
      <c r="BE279" s="42">
        <f>IFERROR(IF($C279=7,INDEX(ROA!$A$32:$BS$60,MATCH('Mthly ROA (TR)'!BE$2,ROA!$A$32:$A$60,0),MATCH('Mthly ROA (TR)'!$A279,ROA!$A$32:$BS$32,0)),BE278*(1+AC278)),"")</f>
        <v>8.8684492282291111E-2</v>
      </c>
      <c r="BF279" s="42" t="str">
        <f>IFERROR(IF($C279=7,INDEX(ROA!$A$32:$BS$60,MATCH('Mthly ROA (TR)'!BF$2,ROA!$A$32:$A$60,0),MATCH('Mthly ROA (TR)'!$A279,ROA!$A$32:$BS$32,0)),BF278*(1+AD278)),"")</f>
        <v/>
      </c>
      <c r="BG279" s="42" t="str">
        <f>IFERROR(IF($C279=7,INDEX(ROA!$A$32:$BS$60,MATCH('Mthly ROA (TR)'!BG$2,ROA!$A$32:$A$60,0),MATCH('Mthly ROA (TR)'!$A279,ROA!$A$32:$BS$32,0)),BG278*(1+AE278)),"")</f>
        <v/>
      </c>
      <c r="BH279" s="44">
        <f t="shared" si="260"/>
        <v>7.0451049500368734E-2</v>
      </c>
      <c r="BI279" s="44" t="str">
        <f t="shared" si="261"/>
        <v/>
      </c>
      <c r="BJ279" s="44" t="str">
        <f t="shared" si="262"/>
        <v/>
      </c>
      <c r="BK279" s="44">
        <f t="shared" si="263"/>
        <v>6.6119248252055687E-2</v>
      </c>
      <c r="BL279" s="44">
        <f t="shared" si="264"/>
        <v>6.2574736920588278E-2</v>
      </c>
      <c r="BM279" s="44">
        <f t="shared" si="265"/>
        <v>4.1192911940912215E-2</v>
      </c>
      <c r="BN279" s="44">
        <f t="shared" si="266"/>
        <v>6.8431074062004646E-2</v>
      </c>
      <c r="BO279" s="44">
        <f t="shared" si="267"/>
        <v>0</v>
      </c>
      <c r="BP279" s="44" t="str">
        <f t="shared" si="268"/>
        <v/>
      </c>
      <c r="BQ279" s="44" t="str">
        <f t="shared" si="269"/>
        <v/>
      </c>
      <c r="BR279" s="44" t="str">
        <f t="shared" si="270"/>
        <v/>
      </c>
      <c r="BS279" s="44">
        <f t="shared" si="271"/>
        <v>9.2920141116969598E-2</v>
      </c>
      <c r="BT279" s="44" t="str">
        <f t="shared" si="272"/>
        <v/>
      </c>
      <c r="BU279" s="44">
        <f t="shared" si="273"/>
        <v>6.1729376796116751E-2</v>
      </c>
      <c r="BV279" s="44" t="str">
        <f t="shared" si="274"/>
        <v/>
      </c>
      <c r="BW279" s="44" t="str">
        <f t="shared" si="275"/>
        <v/>
      </c>
      <c r="BX279" s="44">
        <f t="shared" si="276"/>
        <v>7.3882686124709232E-2</v>
      </c>
      <c r="BY279" s="44">
        <f t="shared" si="277"/>
        <v>0.13389503413640502</v>
      </c>
      <c r="BZ279" s="44">
        <f t="shared" si="278"/>
        <v>7.1670651349614978E-2</v>
      </c>
      <c r="CA279" s="44">
        <f t="shared" si="279"/>
        <v>6.0235333058940993E-2</v>
      </c>
      <c r="CB279" s="44">
        <f t="shared" si="280"/>
        <v>5.767612378817278E-2</v>
      </c>
      <c r="CC279" s="44">
        <f t="shared" si="281"/>
        <v>6.5773675811404184E-2</v>
      </c>
      <c r="CD279" s="44" t="str">
        <f t="shared" si="282"/>
        <v/>
      </c>
      <c r="CE279" s="44" t="str">
        <f t="shared" si="283"/>
        <v/>
      </c>
      <c r="CF279" s="44" t="str">
        <f t="shared" si="284"/>
        <v/>
      </c>
      <c r="CG279" s="44">
        <f t="shared" si="285"/>
        <v>7.3447957141736783E-2</v>
      </c>
      <c r="CH279" s="44" t="str">
        <f t="shared" si="286"/>
        <v/>
      </c>
      <c r="CI279" s="44" t="str">
        <f t="shared" si="287"/>
        <v/>
      </c>
      <c r="CJ279" s="48">
        <f t="shared" si="288"/>
        <v>-1.437765018203525E-3</v>
      </c>
      <c r="CK279" s="48" t="str">
        <f t="shared" si="289"/>
        <v/>
      </c>
      <c r="CL279" s="48" t="str">
        <f t="shared" si="290"/>
        <v/>
      </c>
      <c r="CM279" s="48">
        <f t="shared" si="291"/>
        <v>-3.3059624126027844E-3</v>
      </c>
      <c r="CN279" s="48">
        <f t="shared" si="292"/>
        <v>-1.5905246630475128E-3</v>
      </c>
      <c r="CO279" s="48">
        <f t="shared" si="293"/>
        <v>-8.0771061733740668E-4</v>
      </c>
      <c r="CP279" s="48">
        <f t="shared" si="294"/>
        <v>-1.1081728133601032E-3</v>
      </c>
      <c r="CQ279" s="48">
        <f t="shared" si="295"/>
        <v>0</v>
      </c>
      <c r="CR279" s="48" t="str">
        <f t="shared" si="296"/>
        <v/>
      </c>
      <c r="CS279" s="48" t="str">
        <f t="shared" si="297"/>
        <v/>
      </c>
      <c r="CT279" s="48" t="str">
        <f t="shared" si="298"/>
        <v/>
      </c>
      <c r="CU279" s="48">
        <f t="shared" si="299"/>
        <v>-5.5538368345612729E-3</v>
      </c>
      <c r="CV279" s="48" t="str">
        <f t="shared" si="300"/>
        <v/>
      </c>
      <c r="CW279" s="48">
        <f t="shared" si="301"/>
        <v>-8.5735931432126555E-4</v>
      </c>
      <c r="CX279" s="48" t="str">
        <f t="shared" si="302"/>
        <v/>
      </c>
      <c r="CY279" s="48" t="str">
        <f t="shared" si="303"/>
        <v/>
      </c>
      <c r="CZ279" s="48">
        <f t="shared" si="304"/>
        <v>1.5518319393633927E-3</v>
      </c>
      <c r="DA279" s="48">
        <f t="shared" si="305"/>
        <v>6.6362395769026424E-3</v>
      </c>
      <c r="DB279" s="48">
        <f t="shared" si="306"/>
        <v>3.4667094057808768E-4</v>
      </c>
      <c r="DC279" s="48">
        <f t="shared" si="307"/>
        <v>-1.2953608374325261E-3</v>
      </c>
      <c r="DD279" s="48">
        <f t="shared" si="308"/>
        <v>-4.7367093422274777E-3</v>
      </c>
      <c r="DE279" s="48">
        <f t="shared" si="309"/>
        <v>-4.8396270662031202E-3</v>
      </c>
      <c r="DF279" s="48" t="str">
        <f t="shared" si="310"/>
        <v/>
      </c>
      <c r="DG279" s="48" t="str">
        <f t="shared" si="311"/>
        <v/>
      </c>
      <c r="DH279" s="48" t="str">
        <f t="shared" si="312"/>
        <v/>
      </c>
      <c r="DI279" s="48">
        <f t="shared" si="313"/>
        <v>-2.6931162445160625E-3</v>
      </c>
      <c r="DJ279" s="48" t="str">
        <f t="shared" si="314"/>
        <v/>
      </c>
      <c r="DK279" s="48" t="str">
        <f t="shared" si="315"/>
        <v/>
      </c>
      <c r="DL279" s="37">
        <f t="shared" si="317"/>
        <v>-1.9691402706968932E-2</v>
      </c>
      <c r="DM279" s="39">
        <f t="shared" si="318"/>
        <v>0.9803085972930311</v>
      </c>
      <c r="DN279" s="39"/>
      <c r="DO279" s="36">
        <f>DL279-'1M RF rate'!C139</f>
        <v>-2.3589644167964087E-2</v>
      </c>
      <c r="DP279" s="39">
        <f t="shared" si="319"/>
        <v>0.97641035583203595</v>
      </c>
      <c r="DQ279" s="39"/>
      <c r="DR279" s="36">
        <f>DL279-'DJUA Monthly (PR)'!C139</f>
        <v>-2.7787025155127237E-4</v>
      </c>
      <c r="DS279" s="39">
        <f t="shared" si="320"/>
        <v>0.99972212974844876</v>
      </c>
      <c r="DT279" s="39"/>
      <c r="DU279" s="102">
        <f t="shared" si="316"/>
        <v>8.6759175965445579E-2</v>
      </c>
      <c r="DV279" s="102">
        <f t="shared" si="321"/>
        <v>0.19804848487571158</v>
      </c>
      <c r="DW279" s="102"/>
      <c r="DX279" s="102"/>
    </row>
    <row r="280" spans="1:128" hidden="1" x14ac:dyDescent="0.35">
      <c r="A280" s="35">
        <f t="shared" si="259"/>
        <v>1972</v>
      </c>
      <c r="B280" s="35">
        <v>1973</v>
      </c>
      <c r="C280" s="35">
        <v>1</v>
      </c>
      <c r="D280" s="46">
        <f>IFERROR(IF(INDEX('Memb Hist (Org)'!$A$1:$BS$29,MATCH('Mthly ROA (TR)'!D$2,'Memb Hist (Org)'!$A$1:$A$29,0),MATCH('Mthly ROA (TR)'!$A280,'Memb Hist (Org)'!$A$1:$BS$1,0))&lt;&gt;1,"",'Mthly Returns (TR)'!D279),"")</f>
        <v>-2.0833000000000001E-2</v>
      </c>
      <c r="E280" s="46" t="str">
        <f>IFERROR(IF(INDEX('Memb Hist (Org)'!$A$1:$BS$29,MATCH('Mthly ROA (TR)'!E$2,'Memb Hist (Org)'!$A$1:$A$29,0),MATCH('Mthly ROA (TR)'!$A280,'Memb Hist (Org)'!$A$1:$BS$1,0))&lt;&gt;1,"",'Mthly Returns (TR)'!E279),"")</f>
        <v/>
      </c>
      <c r="F280" s="46" t="str">
        <f>IFERROR(IF(INDEX('Memb Hist (Org)'!$A$1:$BS$29,MATCH('Mthly ROA (TR)'!F$2,'Memb Hist (Org)'!$A$1:$A$29,0),MATCH('Mthly ROA (TR)'!$A280,'Memb Hist (Org)'!$A$1:$BS$1,0))&lt;&gt;1,"",'Mthly Returns (TR)'!F279),"")</f>
        <v/>
      </c>
      <c r="G280" s="46">
        <f>IFERROR(IF(INDEX('Memb Hist (Org)'!$A$1:$BS$29,MATCH('Mthly ROA (TR)'!G$2,'Memb Hist (Org)'!$A$1:$A$29,0),MATCH('Mthly ROA (TR)'!$A280,'Memb Hist (Org)'!$A$1:$BS$1,0))&lt;&gt;1,"",'Mthly Returns (TR)'!G279),"")</f>
        <v>3.2390000000000001E-3</v>
      </c>
      <c r="H280" s="46">
        <f>IFERROR(IF(INDEX('Memb Hist (Org)'!$A$1:$BS$29,MATCH('Mthly ROA (TR)'!H$2,'Memb Hist (Org)'!$A$1:$A$29,0),MATCH('Mthly ROA (TR)'!$A280,'Memb Hist (Org)'!$A$1:$BS$1,0))&lt;&gt;1,"",'Mthly Returns (TR)'!H279),"")</f>
        <v>-5.9233000000000001E-2</v>
      </c>
      <c r="I280" s="46">
        <f>IFERROR(IF(INDEX('Memb Hist (Org)'!$A$1:$BS$29,MATCH('Mthly ROA (TR)'!I$2,'Memb Hist (Org)'!$A$1:$A$29,0),MATCH('Mthly ROA (TR)'!$A280,'Memb Hist (Org)'!$A$1:$BS$1,0))&lt;&gt;1,"",'Mthly Returns (TR)'!I279),"")</f>
        <v>0.02</v>
      </c>
      <c r="J280" s="46">
        <f>IFERROR(IF(INDEX('Memb Hist (Org)'!$A$1:$BS$29,MATCH('Mthly ROA (TR)'!J$2,'Memb Hist (Org)'!$A$1:$A$29,0),MATCH('Mthly ROA (TR)'!$A280,'Memb Hist (Org)'!$A$1:$BS$1,0))&lt;&gt;1,"",'Mthly Returns (TR)'!J279),"")</f>
        <v>4.3620000000000004E-3</v>
      </c>
      <c r="K280" s="46">
        <f>IFERROR(IF(INDEX('Memb Hist (Org)'!$A$1:$BS$29,MATCH('Mthly ROA (TR)'!K$2,'Memb Hist (Org)'!$A$1:$A$29,0),MATCH('Mthly ROA (TR)'!$A280,'Memb Hist (Org)'!$A$1:$BS$1,0))&lt;&gt;1,"",'Mthly Returns (TR)'!K279),"")</f>
        <v>-6.0610000000000004E-3</v>
      </c>
      <c r="L280" s="46" t="str">
        <f>IFERROR(IF(INDEX('Memb Hist (Org)'!$A$1:$BS$29,MATCH('Mthly ROA (TR)'!L$2,'Memb Hist (Org)'!$A$1:$A$29,0),MATCH('Mthly ROA (TR)'!$A280,'Memb Hist (Org)'!$A$1:$BS$1,0))&lt;&gt;1,"",'Mthly Returns (TR)'!L279),"")</f>
        <v/>
      </c>
      <c r="M280" s="46" t="str">
        <f>IFERROR(IF(INDEX('Memb Hist (Org)'!$A$1:$BS$29,MATCH('Mthly ROA (TR)'!M$2,'Memb Hist (Org)'!$A$1:$A$29,0),MATCH('Mthly ROA (TR)'!$A280,'Memb Hist (Org)'!$A$1:$BS$1,0))&lt;&gt;1,"",'Mthly Returns (TR)'!M279),"")</f>
        <v/>
      </c>
      <c r="N280" s="46" t="str">
        <f>IFERROR(IF(INDEX('Memb Hist (Org)'!$A$1:$BS$29,MATCH('Mthly ROA (TR)'!N$2,'Memb Hist (Org)'!$A$1:$A$29,0),MATCH('Mthly ROA (TR)'!$A280,'Memb Hist (Org)'!$A$1:$BS$1,0))&lt;&gt;1,"",'Mthly Returns (TR)'!N279),"")</f>
        <v/>
      </c>
      <c r="O280" s="46">
        <f>IFERROR(IF(INDEX('Memb Hist (Org)'!$A$1:$BS$29,MATCH('Mthly ROA (TR)'!O$2,'Memb Hist (Org)'!$A$1:$A$29,0),MATCH('Mthly ROA (TR)'!$A280,'Memb Hist (Org)'!$A$1:$BS$1,0))&lt;&gt;1,"",'Mthly Returns (TR)'!O279),"")</f>
        <v>-0.112958</v>
      </c>
      <c r="P280" s="46" t="str">
        <f>IFERROR(IF(INDEX('Memb Hist (Org)'!$A$1:$BS$29,MATCH('Mthly ROA (TR)'!P$2,'Memb Hist (Org)'!$A$1:$A$29,0),MATCH('Mthly ROA (TR)'!$A280,'Memb Hist (Org)'!$A$1:$BS$1,0))&lt;&gt;1,"",'Mthly Returns (TR)'!P279),"")</f>
        <v/>
      </c>
      <c r="Q280" s="46">
        <f>IFERROR(IF(INDEX('Memb Hist (Org)'!$A$1:$BS$29,MATCH('Mthly ROA (TR)'!Q$2,'Memb Hist (Org)'!$A$1:$A$29,0),MATCH('Mthly ROA (TR)'!$A280,'Memb Hist (Org)'!$A$1:$BS$1,0))&lt;&gt;1,"",'Mthly Returns (TR)'!Q279),"")</f>
        <v>-4.9296E-2</v>
      </c>
      <c r="R280" s="46" t="str">
        <f>IFERROR(IF(INDEX('Memb Hist (Org)'!$A$1:$BS$29,MATCH('Mthly ROA (TR)'!R$2,'Memb Hist (Org)'!$A$1:$A$29,0),MATCH('Mthly ROA (TR)'!$A280,'Memb Hist (Org)'!$A$1:$BS$1,0))&lt;&gt;1,"",'Mthly Returns (TR)'!R279),"")</f>
        <v/>
      </c>
      <c r="S280" s="46" t="str">
        <f>IFERROR(IF(INDEX('Memb Hist (Org)'!$A$1:$BS$29,MATCH('Mthly ROA (TR)'!S$2,'Memb Hist (Org)'!$A$1:$A$29,0),MATCH('Mthly ROA (TR)'!$A280,'Memb Hist (Org)'!$A$1:$BS$1,0))&lt;&gt;1,"",'Mthly Returns (TR)'!S279),"")</f>
        <v/>
      </c>
      <c r="T280" s="46">
        <f>IFERROR(IF(INDEX('Memb Hist (Org)'!$A$1:$BS$29,MATCH('Mthly ROA (TR)'!T$2,'Memb Hist (Org)'!$A$1:$A$29,0),MATCH('Mthly ROA (TR)'!$A280,'Memb Hist (Org)'!$A$1:$BS$1,0))&lt;&gt;1,"",'Mthly Returns (TR)'!T279),"")</f>
        <v>-0.103448</v>
      </c>
      <c r="U280" s="46">
        <f>IFERROR(IF(INDEX('Memb Hist (Org)'!$A$1:$BS$29,MATCH('Mthly ROA (TR)'!U$2,'Memb Hist (Org)'!$A$1:$A$29,0),MATCH('Mthly ROA (TR)'!$A280,'Memb Hist (Org)'!$A$1:$BS$1,0))&lt;&gt;1,"",'Mthly Returns (TR)'!U279),"")</f>
        <v>-0.1</v>
      </c>
      <c r="V280" s="46">
        <f>IFERROR(IF(INDEX('Memb Hist (Org)'!$A$1:$BS$29,MATCH('Mthly ROA (TR)'!V$2,'Memb Hist (Org)'!$A$1:$A$29,0),MATCH('Mthly ROA (TR)'!$A280,'Memb Hist (Org)'!$A$1:$BS$1,0))&lt;&gt;1,"",'Mthly Returns (TR)'!V279),"")</f>
        <v>-3.9604E-2</v>
      </c>
      <c r="W280" s="46">
        <f>IFERROR(IF(INDEX('Memb Hist (Org)'!$A$1:$BS$29,MATCH('Mthly ROA (TR)'!W$2,'Memb Hist (Org)'!$A$1:$A$29,0),MATCH('Mthly ROA (TR)'!$A280,'Memb Hist (Org)'!$A$1:$BS$1,0))&lt;&gt;1,"",'Mthly Returns (TR)'!W279),"")</f>
        <v>1.0989000000000001E-2</v>
      </c>
      <c r="X280" s="46">
        <f>IFERROR(IF(INDEX('Memb Hist (Org)'!$A$1:$BS$29,MATCH('Mthly ROA (TR)'!X$2,'Memb Hist (Org)'!$A$1:$A$29,0),MATCH('Mthly ROA (TR)'!$A280,'Memb Hist (Org)'!$A$1:$BS$1,0))&lt;&gt;1,"",'Mthly Returns (TR)'!X279),"")</f>
        <v>3.1579000000000003E-2</v>
      </c>
      <c r="Y280" s="46">
        <f>IFERROR(IF(INDEX('Memb Hist (Org)'!$A$1:$BS$29,MATCH('Mthly ROA (TR)'!Y$2,'Memb Hist (Org)'!$A$1:$A$29,0),MATCH('Mthly ROA (TR)'!$A280,'Memb Hist (Org)'!$A$1:$BS$1,0))&lt;&gt;1,"",'Mthly Returns (TR)'!Y279),"")</f>
        <v>-8.1081E-2</v>
      </c>
      <c r="Z280" s="46" t="str">
        <f>IFERROR(IF(INDEX('Memb Hist (Org)'!$A$1:$BS$29,MATCH('Mthly ROA (TR)'!Z$2,'Memb Hist (Org)'!$A$1:$A$29,0),MATCH('Mthly ROA (TR)'!$A280,'Memb Hist (Org)'!$A$1:$BS$1,0))&lt;&gt;1,"",'Mthly Returns (TR)'!Z279),"")</f>
        <v/>
      </c>
      <c r="AA280" s="46" t="str">
        <f>IFERROR(IF(INDEX('Memb Hist (Org)'!$A$1:$BS$29,MATCH('Mthly ROA (TR)'!AA$2,'Memb Hist (Org)'!$A$1:$A$29,0),MATCH('Mthly ROA (TR)'!$A280,'Memb Hist (Org)'!$A$1:$BS$1,0))&lt;&gt;1,"",'Mthly Returns (TR)'!AA279),"")</f>
        <v/>
      </c>
      <c r="AB280" s="46" t="str">
        <f>IFERROR(IF(INDEX('Memb Hist (Org)'!$A$1:$BS$29,MATCH('Mthly ROA (TR)'!AB$2,'Memb Hist (Org)'!$A$1:$A$29,0),MATCH('Mthly ROA (TR)'!$A280,'Memb Hist (Org)'!$A$1:$BS$1,0))&lt;&gt;1,"",'Mthly Returns (TR)'!AB279),"")</f>
        <v/>
      </c>
      <c r="AC280" s="46">
        <f>IFERROR(IF(INDEX('Memb Hist (Org)'!$A$1:$BS$29,MATCH('Mthly ROA (TR)'!AC$2,'Memb Hist (Org)'!$A$1:$A$29,0),MATCH('Mthly ROA (TR)'!$A280,'Memb Hist (Org)'!$A$1:$BS$1,0))&lt;&gt;1,"",'Mthly Returns (TR)'!AC279),"")</f>
        <v>-2.5467E-2</v>
      </c>
      <c r="AD280" s="46" t="str">
        <f>IFERROR(IF(INDEX('Memb Hist (Org)'!$A$1:$BS$29,MATCH('Mthly ROA (TR)'!AD$2,'Memb Hist (Org)'!$A$1:$A$29,0),MATCH('Mthly ROA (TR)'!$A280,'Memb Hist (Org)'!$A$1:$BS$1,0))&lt;&gt;1,"",'Mthly Returns (TR)'!AD279),"")</f>
        <v/>
      </c>
      <c r="AE280" s="46" t="str">
        <f>IFERROR(IF(INDEX('Memb Hist (Org)'!$A$1:$BS$29,MATCH('Mthly ROA (TR)'!AE$2,'Memb Hist (Org)'!$A$1:$A$29,0),MATCH('Mthly ROA (TR)'!$A280,'Memb Hist (Org)'!$A$1:$BS$1,0))&lt;&gt;1,"",'Mthly Returns (TR)'!AE279),"")</f>
        <v/>
      </c>
      <c r="AF280" s="42">
        <f>IFERROR(IF($C280=7,INDEX(ROA!$A$32:$BS$60,MATCH('Mthly ROA (TR)'!AF$2,ROA!$A$32:$A$60,0),MATCH('Mthly ROA (TR)'!$A280,ROA!$A$32:$BS$32,0)),AF279*(1+D279)),"")</f>
        <v>8.3329861485776036E-2</v>
      </c>
      <c r="AG280" s="42" t="str">
        <f>IFERROR(IF($C280=7,INDEX(ROA!$A$32:$BS$60,MATCH('Mthly ROA (TR)'!AG$2,ROA!$A$32:$A$60,0),MATCH('Mthly ROA (TR)'!$A280,ROA!$A$32:$BS$32,0)),AG279*(1+E279)),"")</f>
        <v/>
      </c>
      <c r="AH280" s="42" t="str">
        <f>IFERROR(IF($C280=7,INDEX(ROA!$A$32:$BS$60,MATCH('Mthly ROA (TR)'!AH$2,ROA!$A$32:$A$60,0),MATCH('Mthly ROA (TR)'!$A280,ROA!$A$32:$BS$32,0)),AH279*(1+F279)),"")</f>
        <v/>
      </c>
      <c r="AI280" s="42">
        <f>IFERROR(IF($C280=7,INDEX(ROA!$A$32:$BS$60,MATCH('Mthly ROA (TR)'!AI$2,ROA!$A$32:$A$60,0),MATCH('Mthly ROA (TR)'!$A280,ROA!$A$32:$BS$32,0)),AI279*(1+G279)),"")</f>
        <v>7.5843693685100938E-2</v>
      </c>
      <c r="AJ280" s="42">
        <f>IFERROR(IF($C280=7,INDEX(ROA!$A$32:$BS$60,MATCH('Mthly ROA (TR)'!AJ$2,ROA!$A$32:$A$60,0),MATCH('Mthly ROA (TR)'!$A280,ROA!$A$32:$BS$32,0)),AJ279*(1+H279)),"")</f>
        <v>7.3635184854204491E-2</v>
      </c>
      <c r="AK280" s="42">
        <f>IFERROR(IF($C280=7,INDEX(ROA!$A$32:$BS$60,MATCH('Mthly ROA (TR)'!AK$2,ROA!$A$32:$A$60,0),MATCH('Mthly ROA (TR)'!$A280,ROA!$A$32:$BS$32,0)),AK279*(1+I279)),"")</f>
        <v>4.8762977412534908E-2</v>
      </c>
      <c r="AL280" s="42">
        <f>IFERROR(IF($C280=7,INDEX(ROA!$A$32:$BS$60,MATCH('Mthly ROA (TR)'!AL$2,ROA!$A$32:$A$60,0),MATCH('Mthly ROA (TR)'!$A280,ROA!$A$32:$BS$32,0)),AL279*(1+J279)),"")</f>
        <v>8.1288813856119205E-2</v>
      </c>
      <c r="AM280" s="42">
        <f>IFERROR(IF($C280=7,INDEX(ROA!$A$32:$BS$60,MATCH('Mthly ROA (TR)'!AM$2,ROA!$A$32:$A$60,0),MATCH('Mthly ROA (TR)'!$A280,ROA!$A$32:$BS$32,0)),AM279*(1+K279)),"")</f>
        <v>0</v>
      </c>
      <c r="AN280" s="42" t="str">
        <f>IFERROR(IF($C280=7,INDEX(ROA!$A$32:$BS$60,MATCH('Mthly ROA (TR)'!AN$2,ROA!$A$32:$A$60,0),MATCH('Mthly ROA (TR)'!$A280,ROA!$A$32:$BS$32,0)),AN279*(1+L279)),"")</f>
        <v/>
      </c>
      <c r="AO280" s="42" t="str">
        <f>IFERROR(IF($C280=7,INDEX(ROA!$A$32:$BS$60,MATCH('Mthly ROA (TR)'!AO$2,ROA!$A$32:$A$60,0),MATCH('Mthly ROA (TR)'!$A280,ROA!$A$32:$BS$32,0)),AO279*(1+M279)),"")</f>
        <v/>
      </c>
      <c r="AP280" s="42" t="str">
        <f>IFERROR(IF($C280=7,INDEX(ROA!$A$32:$BS$60,MATCH('Mthly ROA (TR)'!AP$2,ROA!$A$32:$A$60,0),MATCH('Mthly ROA (TR)'!$A280,ROA!$A$32:$BS$32,0)),AP279*(1+N279)),"")</f>
        <v/>
      </c>
      <c r="AQ280" s="42">
        <f>IFERROR(IF($C280=7,INDEX(ROA!$A$32:$BS$60,MATCH('Mthly ROA (TR)'!AQ$2,ROA!$A$32:$A$60,0),MATCH('Mthly ROA (TR)'!$A280,ROA!$A$32:$BS$32,0)),AQ279*(1+O279)),"")</f>
        <v>0.10549015438119949</v>
      </c>
      <c r="AR280" s="42" t="str">
        <f>IFERROR(IF($C280=7,INDEX(ROA!$A$32:$BS$60,MATCH('Mthly ROA (TR)'!AR$2,ROA!$A$32:$A$60,0),MATCH('Mthly ROA (TR)'!$A280,ROA!$A$32:$BS$32,0)),AR279*(1+P279)),"")</f>
        <v/>
      </c>
      <c r="AS280" s="42">
        <f>IFERROR(IF($C280=7,INDEX(ROA!$A$32:$BS$60,MATCH('Mthly ROA (TR)'!AS$2,ROA!$A$32:$A$60,0),MATCH('Mthly ROA (TR)'!$A280,ROA!$A$32:$BS$32,0)),AS279*(1+Q279)),"")</f>
        <v>7.3499715644291738E-2</v>
      </c>
      <c r="AT280" s="42" t="str">
        <f>IFERROR(IF($C280=7,INDEX(ROA!$A$32:$BS$60,MATCH('Mthly ROA (TR)'!AT$2,ROA!$A$32:$A$60,0),MATCH('Mthly ROA (TR)'!$A280,ROA!$A$32:$BS$32,0)),AT279*(1+R279)),"")</f>
        <v/>
      </c>
      <c r="AU280" s="42" t="str">
        <f>IFERROR(IF($C280=7,INDEX(ROA!$A$32:$BS$60,MATCH('Mthly ROA (TR)'!AU$2,ROA!$A$32:$A$60,0),MATCH('Mthly ROA (TR)'!$A280,ROA!$A$32:$BS$32,0)),AU279*(1+S279)),"")</f>
        <v/>
      </c>
      <c r="AV280" s="42">
        <f>IFERROR(IF($C280=7,INDEX(ROA!$A$32:$BS$60,MATCH('Mthly ROA (TR)'!AV$2,ROA!$A$32:$A$60,0),MATCH('Mthly ROA (TR)'!$A280,ROA!$A$32:$BS$32,0)),AV279*(1+T279)),"")</f>
        <v>9.1083158680121817E-2</v>
      </c>
      <c r="AW280" s="42">
        <f>IFERROR(IF($C280=7,INDEX(ROA!$A$32:$BS$60,MATCH('Mthly ROA (TR)'!AW$2,ROA!$A$32:$A$60,0),MATCH('Mthly ROA (TR)'!$A280,ROA!$A$32:$BS$32,0)),AW279*(1+U279)),"")</f>
        <v>0.16968402041458969</v>
      </c>
      <c r="AX280" s="42">
        <f>IFERROR(IF($C280=7,INDEX(ROA!$A$32:$BS$60,MATCH('Mthly ROA (TR)'!AX$2,ROA!$A$32:$A$60,0),MATCH('Mthly ROA (TR)'!$A280,ROA!$A$32:$BS$32,0)),AX279*(1+V279)),"")</f>
        <v>8.6957076975073405E-2</v>
      </c>
      <c r="AY280" s="42">
        <f>IFERROR(IF($C280=7,INDEX(ROA!$A$32:$BS$60,MATCH('Mthly ROA (TR)'!AY$2,ROA!$A$32:$A$60,0),MATCH('Mthly ROA (TR)'!$A280,ROA!$A$32:$BS$32,0)),AY279*(1+W279)),"")</f>
        <v>7.1166874001816774E-2</v>
      </c>
      <c r="AZ280" s="42">
        <f>IFERROR(IF($C280=7,INDEX(ROA!$A$32:$BS$60,MATCH('Mthly ROA (TR)'!AZ$2,ROA!$A$32:$A$60,0),MATCH('Mthly ROA (TR)'!$A280,ROA!$A$32:$BS$32,0)),AZ279*(1+X279)),"")</f>
        <v>6.3921520414794042E-2</v>
      </c>
      <c r="BA280" s="42">
        <f>IFERROR(IF($C280=7,INDEX(ROA!$A$32:$BS$60,MATCH('Mthly ROA (TR)'!BA$2,ROA!$A$32:$A$60,0),MATCH('Mthly ROA (TR)'!$A280,ROA!$A$32:$BS$32,0)),BA279*(1+Y279)),"")</f>
        <v>7.357461508758241E-2</v>
      </c>
      <c r="BB280" s="42" t="str">
        <f>IFERROR(IF($C280=7,INDEX(ROA!$A$32:$BS$60,MATCH('Mthly ROA (TR)'!BB$2,ROA!$A$32:$A$60,0),MATCH('Mthly ROA (TR)'!$A280,ROA!$A$32:$BS$32,0)),BB279*(1+Z279)),"")</f>
        <v/>
      </c>
      <c r="BC280" s="42" t="str">
        <f>IFERROR(IF($C280=7,INDEX(ROA!$A$32:$BS$60,MATCH('Mthly ROA (TR)'!BC$2,ROA!$A$32:$A$60,0),MATCH('Mthly ROA (TR)'!$A280,ROA!$A$32:$BS$32,0)),BC279*(1+AA279)),"")</f>
        <v/>
      </c>
      <c r="BD280" s="42" t="str">
        <f>IFERROR(IF($C280=7,INDEX(ROA!$A$32:$BS$60,MATCH('Mthly ROA (TR)'!BD$2,ROA!$A$32:$A$60,0),MATCH('Mthly ROA (TR)'!$A280,ROA!$A$32:$BS$32,0)),BD279*(1+AB279)),"")</f>
        <v/>
      </c>
      <c r="BE280" s="42">
        <f>IFERROR(IF($C280=7,INDEX(ROA!$A$32:$BS$60,MATCH('Mthly ROA (TR)'!BE$2,ROA!$A$32:$A$60,0),MATCH('Mthly ROA (TR)'!$A280,ROA!$A$32:$BS$32,0)),BE279*(1+AC279)),"")</f>
        <v>8.5432698003776342E-2</v>
      </c>
      <c r="BF280" s="42" t="str">
        <f>IFERROR(IF($C280=7,INDEX(ROA!$A$32:$BS$60,MATCH('Mthly ROA (TR)'!BF$2,ROA!$A$32:$A$60,0),MATCH('Mthly ROA (TR)'!$A280,ROA!$A$32:$BS$32,0)),BF279*(1+AD279)),"")</f>
        <v/>
      </c>
      <c r="BG280" s="42" t="str">
        <f>IFERROR(IF($C280=7,INDEX(ROA!$A$32:$BS$60,MATCH('Mthly ROA (TR)'!BG$2,ROA!$A$32:$A$60,0),MATCH('Mthly ROA (TR)'!$A280,ROA!$A$32:$BS$32,0)),BG279*(1+AE279)),"")</f>
        <v/>
      </c>
      <c r="BH280" s="44">
        <f t="shared" si="260"/>
        <v>7.0399550379069031E-2</v>
      </c>
      <c r="BI280" s="44" t="str">
        <f t="shared" si="261"/>
        <v/>
      </c>
      <c r="BJ280" s="44" t="str">
        <f t="shared" si="262"/>
        <v/>
      </c>
      <c r="BK280" s="44">
        <f t="shared" si="263"/>
        <v>6.4075012718343996E-2</v>
      </c>
      <c r="BL280" s="44">
        <f t="shared" si="264"/>
        <v>6.2209198640039633E-2</v>
      </c>
      <c r="BM280" s="44">
        <f t="shared" si="265"/>
        <v>4.1196416551983979E-2</v>
      </c>
      <c r="BN280" s="44">
        <f t="shared" si="266"/>
        <v>6.8675212514249309E-2</v>
      </c>
      <c r="BO280" s="44">
        <f t="shared" si="267"/>
        <v>0</v>
      </c>
      <c r="BP280" s="44" t="str">
        <f t="shared" si="268"/>
        <v/>
      </c>
      <c r="BQ280" s="44" t="str">
        <f t="shared" si="269"/>
        <v/>
      </c>
      <c r="BR280" s="44" t="str">
        <f t="shared" si="270"/>
        <v/>
      </c>
      <c r="BS280" s="44">
        <f t="shared" si="271"/>
        <v>8.9121226237999687E-2</v>
      </c>
      <c r="BT280" s="44" t="str">
        <f t="shared" si="272"/>
        <v/>
      </c>
      <c r="BU280" s="44">
        <f t="shared" si="273"/>
        <v>6.2094750214252994E-2</v>
      </c>
      <c r="BV280" s="44" t="str">
        <f t="shared" si="274"/>
        <v/>
      </c>
      <c r="BW280" s="44" t="str">
        <f t="shared" si="275"/>
        <v/>
      </c>
      <c r="BX280" s="44">
        <f t="shared" si="276"/>
        <v>7.6949766912555173E-2</v>
      </c>
      <c r="BY280" s="44">
        <f t="shared" si="277"/>
        <v>0.14335411736810516</v>
      </c>
      <c r="BZ280" s="44">
        <f t="shared" si="278"/>
        <v>7.3463930122675311E-2</v>
      </c>
      <c r="CA280" s="44">
        <f t="shared" si="279"/>
        <v>6.0123896071361621E-2</v>
      </c>
      <c r="CB280" s="44">
        <f t="shared" si="280"/>
        <v>5.400280543507343E-2</v>
      </c>
      <c r="CC280" s="44">
        <f t="shared" si="281"/>
        <v>6.2158027496097584E-2</v>
      </c>
      <c r="CD280" s="44" t="str">
        <f t="shared" si="282"/>
        <v/>
      </c>
      <c r="CE280" s="44" t="str">
        <f t="shared" si="283"/>
        <v/>
      </c>
      <c r="CF280" s="44" t="str">
        <f t="shared" si="284"/>
        <v/>
      </c>
      <c r="CG280" s="44">
        <f t="shared" si="285"/>
        <v>7.2176089338193278E-2</v>
      </c>
      <c r="CH280" s="44" t="str">
        <f t="shared" si="286"/>
        <v/>
      </c>
      <c r="CI280" s="44" t="str">
        <f t="shared" si="287"/>
        <v/>
      </c>
      <c r="CJ280" s="48">
        <f t="shared" si="288"/>
        <v>-1.4666338330471451E-3</v>
      </c>
      <c r="CK280" s="48" t="str">
        <f t="shared" si="289"/>
        <v/>
      </c>
      <c r="CL280" s="48" t="str">
        <f t="shared" si="290"/>
        <v/>
      </c>
      <c r="CM280" s="48">
        <f t="shared" si="291"/>
        <v>2.075389661947162E-4</v>
      </c>
      <c r="CN280" s="48">
        <f t="shared" si="292"/>
        <v>-3.6848374630454677E-3</v>
      </c>
      <c r="CO280" s="48">
        <f t="shared" si="293"/>
        <v>8.2392833103967964E-4</v>
      </c>
      <c r="CP280" s="48">
        <f t="shared" si="294"/>
        <v>2.9956127698715549E-4</v>
      </c>
      <c r="CQ280" s="48">
        <f t="shared" si="295"/>
        <v>0</v>
      </c>
      <c r="CR280" s="48" t="str">
        <f t="shared" si="296"/>
        <v/>
      </c>
      <c r="CS280" s="48" t="str">
        <f t="shared" si="297"/>
        <v/>
      </c>
      <c r="CT280" s="48" t="str">
        <f t="shared" si="298"/>
        <v/>
      </c>
      <c r="CU280" s="48">
        <f t="shared" si="299"/>
        <v>-1.0066955473391969E-2</v>
      </c>
      <c r="CV280" s="48" t="str">
        <f t="shared" si="300"/>
        <v/>
      </c>
      <c r="CW280" s="48">
        <f t="shared" si="301"/>
        <v>-3.0610228065618156E-3</v>
      </c>
      <c r="CX280" s="48" t="str">
        <f t="shared" si="302"/>
        <v/>
      </c>
      <c r="CY280" s="48" t="str">
        <f t="shared" si="303"/>
        <v/>
      </c>
      <c r="CZ280" s="48">
        <f t="shared" si="304"/>
        <v>-7.9602994875700075E-3</v>
      </c>
      <c r="DA280" s="48">
        <f t="shared" si="305"/>
        <v>-1.4335411736810516E-2</v>
      </c>
      <c r="DB280" s="48">
        <f t="shared" si="306"/>
        <v>-2.9094654885784329E-3</v>
      </c>
      <c r="DC280" s="48">
        <f t="shared" si="307"/>
        <v>6.6070149392819292E-4</v>
      </c>
      <c r="DD280" s="48">
        <f t="shared" si="308"/>
        <v>1.7053545928341839E-3</v>
      </c>
      <c r="DE280" s="48">
        <f t="shared" si="309"/>
        <v>-5.0398350274110885E-3</v>
      </c>
      <c r="DF280" s="48" t="str">
        <f t="shared" si="310"/>
        <v/>
      </c>
      <c r="DG280" s="48" t="str">
        <f t="shared" si="311"/>
        <v/>
      </c>
      <c r="DH280" s="48" t="str">
        <f t="shared" si="312"/>
        <v/>
      </c>
      <c r="DI280" s="48">
        <f t="shared" si="313"/>
        <v>-1.8381084671757683E-3</v>
      </c>
      <c r="DJ280" s="48" t="str">
        <f t="shared" si="314"/>
        <v/>
      </c>
      <c r="DK280" s="48" t="str">
        <f t="shared" si="315"/>
        <v/>
      </c>
      <c r="DL280" s="37">
        <f t="shared" si="317"/>
        <v>-4.6665485122608284E-2</v>
      </c>
      <c r="DM280" s="39">
        <f t="shared" si="318"/>
        <v>0.95333451487739174</v>
      </c>
      <c r="DN280" s="39"/>
      <c r="DO280" s="36">
        <f>DL280-'1M RF rate'!C140</f>
        <v>-5.079537376481038E-2</v>
      </c>
      <c r="DP280" s="39">
        <f t="shared" si="319"/>
        <v>0.94920462623518964</v>
      </c>
      <c r="DQ280" s="39"/>
      <c r="DR280" s="36">
        <f>DL280-'DJUA Monthly (PR)'!C140</f>
        <v>8.1721800957675686E-3</v>
      </c>
      <c r="DS280" s="39">
        <f t="shared" si="320"/>
        <v>1.0081721800957675</v>
      </c>
      <c r="DT280" s="39"/>
      <c r="DU280" s="102">
        <f t="shared" si="316"/>
        <v>5.2946743123052808E-2</v>
      </c>
      <c r="DV280" s="102">
        <f t="shared" si="321"/>
        <v>0.10930187056299179</v>
      </c>
      <c r="DW280" s="102"/>
      <c r="DX280" s="102"/>
    </row>
    <row r="281" spans="1:128" hidden="1" x14ac:dyDescent="0.35">
      <c r="A281" s="35">
        <f t="shared" si="259"/>
        <v>1972</v>
      </c>
      <c r="B281" s="35">
        <v>1973</v>
      </c>
      <c r="C281" s="35">
        <v>2</v>
      </c>
      <c r="D281" s="46">
        <f>IFERROR(IF(INDEX('Memb Hist (Org)'!$A$1:$BS$29,MATCH('Mthly ROA (TR)'!D$2,'Memb Hist (Org)'!$A$1:$A$29,0),MATCH('Mthly ROA (TR)'!$A281,'Memb Hist (Org)'!$A$1:$BS$1,0))&lt;&gt;1,"",'Mthly Returns (TR)'!D280),"")</f>
        <v>-0.114042</v>
      </c>
      <c r="E281" s="46" t="str">
        <f>IFERROR(IF(INDEX('Memb Hist (Org)'!$A$1:$BS$29,MATCH('Mthly ROA (TR)'!E$2,'Memb Hist (Org)'!$A$1:$A$29,0),MATCH('Mthly ROA (TR)'!$A281,'Memb Hist (Org)'!$A$1:$BS$1,0))&lt;&gt;1,"",'Mthly Returns (TR)'!E280),"")</f>
        <v/>
      </c>
      <c r="F281" s="46" t="str">
        <f>IFERROR(IF(INDEX('Memb Hist (Org)'!$A$1:$BS$29,MATCH('Mthly ROA (TR)'!F$2,'Memb Hist (Org)'!$A$1:$A$29,0),MATCH('Mthly ROA (TR)'!$A281,'Memb Hist (Org)'!$A$1:$BS$1,0))&lt;&gt;1,"",'Mthly Returns (TR)'!F280),"")</f>
        <v/>
      </c>
      <c r="G281" s="46">
        <f>IFERROR(IF(INDEX('Memb Hist (Org)'!$A$1:$BS$29,MATCH('Mthly ROA (TR)'!G$2,'Memb Hist (Org)'!$A$1:$A$29,0),MATCH('Mthly ROA (TR)'!$A281,'Memb Hist (Org)'!$A$1:$BS$1,0))&lt;&gt;1,"",'Mthly Returns (TR)'!G280),"")</f>
        <v>3.6885000000000001E-2</v>
      </c>
      <c r="H281" s="46">
        <f>IFERROR(IF(INDEX('Memb Hist (Org)'!$A$1:$BS$29,MATCH('Mthly ROA (TR)'!H$2,'Memb Hist (Org)'!$A$1:$A$29,0),MATCH('Mthly ROA (TR)'!$A281,'Memb Hist (Org)'!$A$1:$BS$1,0))&lt;&gt;1,"",'Mthly Returns (TR)'!H280),"")</f>
        <v>-1.4815E-2</v>
      </c>
      <c r="I281" s="46">
        <f>IFERROR(IF(INDEX('Memb Hist (Org)'!$A$1:$BS$29,MATCH('Mthly ROA (TR)'!I$2,'Memb Hist (Org)'!$A$1:$A$29,0),MATCH('Mthly ROA (TR)'!$A281,'Memb Hist (Org)'!$A$1:$BS$1,0))&lt;&gt;1,"",'Mthly Returns (TR)'!I280),"")</f>
        <v>-1.6667000000000001E-2</v>
      </c>
      <c r="J281" s="46">
        <f>IFERROR(IF(INDEX('Memb Hist (Org)'!$A$1:$BS$29,MATCH('Mthly ROA (TR)'!J$2,'Memb Hist (Org)'!$A$1:$A$29,0),MATCH('Mthly ROA (TR)'!$A281,'Memb Hist (Org)'!$A$1:$BS$1,0))&lt;&gt;1,"",'Mthly Returns (TR)'!J280),"")</f>
        <v>-2.0833000000000001E-2</v>
      </c>
      <c r="K281" s="46">
        <f>IFERROR(IF(INDEX('Memb Hist (Org)'!$A$1:$BS$29,MATCH('Mthly ROA (TR)'!K$2,'Memb Hist (Org)'!$A$1:$A$29,0),MATCH('Mthly ROA (TR)'!$A281,'Memb Hist (Org)'!$A$1:$BS$1,0))&lt;&gt;1,"",'Mthly Returns (TR)'!K280),"")</f>
        <v>0</v>
      </c>
      <c r="L281" s="46" t="str">
        <f>IFERROR(IF(INDEX('Memb Hist (Org)'!$A$1:$BS$29,MATCH('Mthly ROA (TR)'!L$2,'Memb Hist (Org)'!$A$1:$A$29,0),MATCH('Mthly ROA (TR)'!$A281,'Memb Hist (Org)'!$A$1:$BS$1,0))&lt;&gt;1,"",'Mthly Returns (TR)'!L280),"")</f>
        <v/>
      </c>
      <c r="M281" s="46" t="str">
        <f>IFERROR(IF(INDEX('Memb Hist (Org)'!$A$1:$BS$29,MATCH('Mthly ROA (TR)'!M$2,'Memb Hist (Org)'!$A$1:$A$29,0),MATCH('Mthly ROA (TR)'!$A281,'Memb Hist (Org)'!$A$1:$BS$1,0))&lt;&gt;1,"",'Mthly Returns (TR)'!M280),"")</f>
        <v/>
      </c>
      <c r="N281" s="46" t="str">
        <f>IFERROR(IF(INDEX('Memb Hist (Org)'!$A$1:$BS$29,MATCH('Mthly ROA (TR)'!N$2,'Memb Hist (Org)'!$A$1:$A$29,0),MATCH('Mthly ROA (TR)'!$A281,'Memb Hist (Org)'!$A$1:$BS$1,0))&lt;&gt;1,"",'Mthly Returns (TR)'!N280),"")</f>
        <v/>
      </c>
      <c r="O281" s="46">
        <f>IFERROR(IF(INDEX('Memb Hist (Org)'!$A$1:$BS$29,MATCH('Mthly ROA (TR)'!O$2,'Memb Hist (Org)'!$A$1:$A$29,0),MATCH('Mthly ROA (TR)'!$A281,'Memb Hist (Org)'!$A$1:$BS$1,0))&lt;&gt;1,"",'Mthly Returns (TR)'!O280),"")</f>
        <v>1.9443999999999999E-2</v>
      </c>
      <c r="P281" s="46" t="str">
        <f>IFERROR(IF(INDEX('Memb Hist (Org)'!$A$1:$BS$29,MATCH('Mthly ROA (TR)'!P$2,'Memb Hist (Org)'!$A$1:$A$29,0),MATCH('Mthly ROA (TR)'!$A281,'Memb Hist (Org)'!$A$1:$BS$1,0))&lt;&gt;1,"",'Mthly Returns (TR)'!P280),"")</f>
        <v/>
      </c>
      <c r="Q281" s="46">
        <f>IFERROR(IF(INDEX('Memb Hist (Org)'!$A$1:$BS$29,MATCH('Mthly ROA (TR)'!Q$2,'Memb Hist (Org)'!$A$1:$A$29,0),MATCH('Mthly ROA (TR)'!$A281,'Memb Hist (Org)'!$A$1:$BS$1,0))&lt;&gt;1,"",'Mthly Returns (TR)'!Q280),"")</f>
        <v>-2.2221999999999999E-2</v>
      </c>
      <c r="R281" s="46" t="str">
        <f>IFERROR(IF(INDEX('Memb Hist (Org)'!$A$1:$BS$29,MATCH('Mthly ROA (TR)'!R$2,'Memb Hist (Org)'!$A$1:$A$29,0),MATCH('Mthly ROA (TR)'!$A281,'Memb Hist (Org)'!$A$1:$BS$1,0))&lt;&gt;1,"",'Mthly Returns (TR)'!R280),"")</f>
        <v/>
      </c>
      <c r="S281" s="46" t="str">
        <f>IFERROR(IF(INDEX('Memb Hist (Org)'!$A$1:$BS$29,MATCH('Mthly ROA (TR)'!S$2,'Memb Hist (Org)'!$A$1:$A$29,0),MATCH('Mthly ROA (TR)'!$A281,'Memb Hist (Org)'!$A$1:$BS$1,0))&lt;&gt;1,"",'Mthly Returns (TR)'!S280),"")</f>
        <v/>
      </c>
      <c r="T281" s="46">
        <f>IFERROR(IF(INDEX('Memb Hist (Org)'!$A$1:$BS$29,MATCH('Mthly ROA (TR)'!T$2,'Memb Hist (Org)'!$A$1:$A$29,0),MATCH('Mthly ROA (TR)'!$A281,'Memb Hist (Org)'!$A$1:$BS$1,0))&lt;&gt;1,"",'Mthly Returns (TR)'!T280),"")</f>
        <v>-2.7521E-2</v>
      </c>
      <c r="U281" s="46">
        <f>IFERROR(IF(INDEX('Memb Hist (Org)'!$A$1:$BS$29,MATCH('Mthly ROA (TR)'!U$2,'Memb Hist (Org)'!$A$1:$A$29,0),MATCH('Mthly ROA (TR)'!$A281,'Memb Hist (Org)'!$A$1:$BS$1,0))&lt;&gt;1,"",'Mthly Returns (TR)'!U280),"")</f>
        <v>-7.4690999999999994E-2</v>
      </c>
      <c r="V281" s="46">
        <f>IFERROR(IF(INDEX('Memb Hist (Org)'!$A$1:$BS$29,MATCH('Mthly ROA (TR)'!V$2,'Memb Hist (Org)'!$A$1:$A$29,0),MATCH('Mthly ROA (TR)'!$A281,'Memb Hist (Org)'!$A$1:$BS$1,0))&lt;&gt;1,"",'Mthly Returns (TR)'!V280),"")</f>
        <v>-2.4055E-2</v>
      </c>
      <c r="W281" s="46">
        <f>IFERROR(IF(INDEX('Memb Hist (Org)'!$A$1:$BS$29,MATCH('Mthly ROA (TR)'!W$2,'Memb Hist (Org)'!$A$1:$A$29,0),MATCH('Mthly ROA (TR)'!$A281,'Memb Hist (Org)'!$A$1:$BS$1,0))&lt;&gt;1,"",'Mthly Returns (TR)'!W280),"")</f>
        <v>-2.9565999999999999E-2</v>
      </c>
      <c r="X281" s="46">
        <f>IFERROR(IF(INDEX('Memb Hist (Org)'!$A$1:$BS$29,MATCH('Mthly ROA (TR)'!X$2,'Memb Hist (Org)'!$A$1:$A$29,0),MATCH('Mthly ROA (TR)'!$A281,'Memb Hist (Org)'!$A$1:$BS$1,0))&lt;&gt;1,"",'Mthly Returns (TR)'!X280),"")</f>
        <v>-2.6121999999999999E-2</v>
      </c>
      <c r="Y281" s="46">
        <f>IFERROR(IF(INDEX('Memb Hist (Org)'!$A$1:$BS$29,MATCH('Mthly ROA (TR)'!Y$2,'Memb Hist (Org)'!$A$1:$A$29,0),MATCH('Mthly ROA (TR)'!$A281,'Memb Hist (Org)'!$A$1:$BS$1,0))&lt;&gt;1,"",'Mthly Returns (TR)'!Y280),"")</f>
        <v>-1.4706E-2</v>
      </c>
      <c r="Z281" s="46" t="str">
        <f>IFERROR(IF(INDEX('Memb Hist (Org)'!$A$1:$BS$29,MATCH('Mthly ROA (TR)'!Z$2,'Memb Hist (Org)'!$A$1:$A$29,0),MATCH('Mthly ROA (TR)'!$A281,'Memb Hist (Org)'!$A$1:$BS$1,0))&lt;&gt;1,"",'Mthly Returns (TR)'!Z280),"")</f>
        <v/>
      </c>
      <c r="AA281" s="46" t="str">
        <f>IFERROR(IF(INDEX('Memb Hist (Org)'!$A$1:$BS$29,MATCH('Mthly ROA (TR)'!AA$2,'Memb Hist (Org)'!$A$1:$A$29,0),MATCH('Mthly ROA (TR)'!$A281,'Memb Hist (Org)'!$A$1:$BS$1,0))&lt;&gt;1,"",'Mthly Returns (TR)'!AA280),"")</f>
        <v/>
      </c>
      <c r="AB281" s="46" t="str">
        <f>IFERROR(IF(INDEX('Memb Hist (Org)'!$A$1:$BS$29,MATCH('Mthly ROA (TR)'!AB$2,'Memb Hist (Org)'!$A$1:$A$29,0),MATCH('Mthly ROA (TR)'!$A281,'Memb Hist (Org)'!$A$1:$BS$1,0))&lt;&gt;1,"",'Mthly Returns (TR)'!AB280),"")</f>
        <v/>
      </c>
      <c r="AC281" s="46">
        <f>IFERROR(IF(INDEX('Memb Hist (Org)'!$A$1:$BS$29,MATCH('Mthly ROA (TR)'!AC$2,'Memb Hist (Org)'!$A$1:$A$29,0),MATCH('Mthly ROA (TR)'!$A281,'Memb Hist (Org)'!$A$1:$BS$1,0))&lt;&gt;1,"",'Mthly Returns (TR)'!AC280),"")</f>
        <v>-1.444E-2</v>
      </c>
      <c r="AD281" s="46" t="str">
        <f>IFERROR(IF(INDEX('Memb Hist (Org)'!$A$1:$BS$29,MATCH('Mthly ROA (TR)'!AD$2,'Memb Hist (Org)'!$A$1:$A$29,0),MATCH('Mthly ROA (TR)'!$A281,'Memb Hist (Org)'!$A$1:$BS$1,0))&lt;&gt;1,"",'Mthly Returns (TR)'!AD280),"")</f>
        <v/>
      </c>
      <c r="AE281" s="46" t="str">
        <f>IFERROR(IF(INDEX('Memb Hist (Org)'!$A$1:$BS$29,MATCH('Mthly ROA (TR)'!AE$2,'Memb Hist (Org)'!$A$1:$A$29,0),MATCH('Mthly ROA (TR)'!$A281,'Memb Hist (Org)'!$A$1:$BS$1,0))&lt;&gt;1,"",'Mthly Returns (TR)'!AE280),"")</f>
        <v/>
      </c>
      <c r="AF281" s="42">
        <f>IFERROR(IF($C281=7,INDEX(ROA!$A$32:$BS$60,MATCH('Mthly ROA (TR)'!AF$2,ROA!$A$32:$A$60,0),MATCH('Mthly ROA (TR)'!$A281,ROA!$A$32:$BS$32,0)),AF280*(1+D280)),"")</f>
        <v>8.1593850481442867E-2</v>
      </c>
      <c r="AG281" s="42" t="str">
        <f>IFERROR(IF($C281=7,INDEX(ROA!$A$32:$BS$60,MATCH('Mthly ROA (TR)'!AG$2,ROA!$A$32:$A$60,0),MATCH('Mthly ROA (TR)'!$A281,ROA!$A$32:$BS$32,0)),AG280*(1+E280)),"")</f>
        <v/>
      </c>
      <c r="AH281" s="42" t="str">
        <f>IFERROR(IF($C281=7,INDEX(ROA!$A$32:$BS$60,MATCH('Mthly ROA (TR)'!AH$2,ROA!$A$32:$A$60,0),MATCH('Mthly ROA (TR)'!$A281,ROA!$A$32:$BS$32,0)),AH280*(1+F280)),"")</f>
        <v/>
      </c>
      <c r="AI281" s="42">
        <f>IFERROR(IF($C281=7,INDEX(ROA!$A$32:$BS$60,MATCH('Mthly ROA (TR)'!AI$2,ROA!$A$32:$A$60,0),MATCH('Mthly ROA (TR)'!$A281,ROA!$A$32:$BS$32,0)),AI280*(1+G280)),"")</f>
        <v>7.6089351408946973E-2</v>
      </c>
      <c r="AJ281" s="42">
        <f>IFERROR(IF($C281=7,INDEX(ROA!$A$32:$BS$60,MATCH('Mthly ROA (TR)'!AJ$2,ROA!$A$32:$A$60,0),MATCH('Mthly ROA (TR)'!$A281,ROA!$A$32:$BS$32,0)),AJ280*(1+H280)),"")</f>
        <v>6.9273551949735404E-2</v>
      </c>
      <c r="AK281" s="42">
        <f>IFERROR(IF($C281=7,INDEX(ROA!$A$32:$BS$60,MATCH('Mthly ROA (TR)'!AK$2,ROA!$A$32:$A$60,0),MATCH('Mthly ROA (TR)'!$A281,ROA!$A$32:$BS$32,0)),AK280*(1+I280)),"")</f>
        <v>4.9738236960785609E-2</v>
      </c>
      <c r="AL281" s="42">
        <f>IFERROR(IF($C281=7,INDEX(ROA!$A$32:$BS$60,MATCH('Mthly ROA (TR)'!AL$2,ROA!$A$32:$A$60,0),MATCH('Mthly ROA (TR)'!$A281,ROA!$A$32:$BS$32,0)),AL280*(1+J280)),"")</f>
        <v>8.1643395662159599E-2</v>
      </c>
      <c r="AM281" s="42">
        <f>IFERROR(IF($C281=7,INDEX(ROA!$A$32:$BS$60,MATCH('Mthly ROA (TR)'!AM$2,ROA!$A$32:$A$60,0),MATCH('Mthly ROA (TR)'!$A281,ROA!$A$32:$BS$32,0)),AM280*(1+K280)),"")</f>
        <v>0</v>
      </c>
      <c r="AN281" s="42" t="str">
        <f>IFERROR(IF($C281=7,INDEX(ROA!$A$32:$BS$60,MATCH('Mthly ROA (TR)'!AN$2,ROA!$A$32:$A$60,0),MATCH('Mthly ROA (TR)'!$A281,ROA!$A$32:$BS$32,0)),AN280*(1+L280)),"")</f>
        <v/>
      </c>
      <c r="AO281" s="42" t="str">
        <f>IFERROR(IF($C281=7,INDEX(ROA!$A$32:$BS$60,MATCH('Mthly ROA (TR)'!AO$2,ROA!$A$32:$A$60,0),MATCH('Mthly ROA (TR)'!$A281,ROA!$A$32:$BS$32,0)),AO280*(1+M280)),"")</f>
        <v/>
      </c>
      <c r="AP281" s="42" t="str">
        <f>IFERROR(IF($C281=7,INDEX(ROA!$A$32:$BS$60,MATCH('Mthly ROA (TR)'!AP$2,ROA!$A$32:$A$60,0),MATCH('Mthly ROA (TR)'!$A281,ROA!$A$32:$BS$32,0)),AP280*(1+N280)),"")</f>
        <v/>
      </c>
      <c r="AQ281" s="42">
        <f>IFERROR(IF($C281=7,INDEX(ROA!$A$32:$BS$60,MATCH('Mthly ROA (TR)'!AQ$2,ROA!$A$32:$A$60,0),MATCH('Mthly ROA (TR)'!$A281,ROA!$A$32:$BS$32,0)),AQ280*(1+O280)),"")</f>
        <v>9.3574197522607955E-2</v>
      </c>
      <c r="AR281" s="42" t="str">
        <f>IFERROR(IF($C281=7,INDEX(ROA!$A$32:$BS$60,MATCH('Mthly ROA (TR)'!AR$2,ROA!$A$32:$A$60,0),MATCH('Mthly ROA (TR)'!$A281,ROA!$A$32:$BS$32,0)),AR280*(1+P280)),"")</f>
        <v/>
      </c>
      <c r="AS281" s="42">
        <f>IFERROR(IF($C281=7,INDEX(ROA!$A$32:$BS$60,MATCH('Mthly ROA (TR)'!AS$2,ROA!$A$32:$A$60,0),MATCH('Mthly ROA (TR)'!$A281,ROA!$A$32:$BS$32,0)),AS280*(1+Q280)),"")</f>
        <v>6.9876473661890731E-2</v>
      </c>
      <c r="AT281" s="42" t="str">
        <f>IFERROR(IF($C281=7,INDEX(ROA!$A$32:$BS$60,MATCH('Mthly ROA (TR)'!AT$2,ROA!$A$32:$A$60,0),MATCH('Mthly ROA (TR)'!$A281,ROA!$A$32:$BS$32,0)),AT280*(1+R280)),"")</f>
        <v/>
      </c>
      <c r="AU281" s="42" t="str">
        <f>IFERROR(IF($C281=7,INDEX(ROA!$A$32:$BS$60,MATCH('Mthly ROA (TR)'!AU$2,ROA!$A$32:$A$60,0),MATCH('Mthly ROA (TR)'!$A281,ROA!$A$32:$BS$32,0)),AU280*(1+S280)),"")</f>
        <v/>
      </c>
      <c r="AV281" s="42">
        <f>IFERROR(IF($C281=7,INDEX(ROA!$A$32:$BS$60,MATCH('Mthly ROA (TR)'!AV$2,ROA!$A$32:$A$60,0),MATCH('Mthly ROA (TR)'!$A281,ROA!$A$32:$BS$32,0)),AV280*(1+T280)),"")</f>
        <v>8.1660788080980581E-2</v>
      </c>
      <c r="AW281" s="42">
        <f>IFERROR(IF($C281=7,INDEX(ROA!$A$32:$BS$60,MATCH('Mthly ROA (TR)'!AW$2,ROA!$A$32:$A$60,0),MATCH('Mthly ROA (TR)'!$A281,ROA!$A$32:$BS$32,0)),AW280*(1+U280)),"")</f>
        <v>0.15271561837313072</v>
      </c>
      <c r="AX281" s="42">
        <f>IFERROR(IF($C281=7,INDEX(ROA!$A$32:$BS$60,MATCH('Mthly ROA (TR)'!AX$2,ROA!$A$32:$A$60,0),MATCH('Mthly ROA (TR)'!$A281,ROA!$A$32:$BS$32,0)),AX280*(1+V280)),"")</f>
        <v>8.3513228898552602E-2</v>
      </c>
      <c r="AY281" s="42">
        <f>IFERROR(IF($C281=7,INDEX(ROA!$A$32:$BS$60,MATCH('Mthly ROA (TR)'!AY$2,ROA!$A$32:$A$60,0),MATCH('Mthly ROA (TR)'!$A281,ROA!$A$32:$BS$32,0)),AY280*(1+W280)),"")</f>
        <v>7.194892678022273E-2</v>
      </c>
      <c r="AZ281" s="42">
        <f>IFERROR(IF($C281=7,INDEX(ROA!$A$32:$BS$60,MATCH('Mthly ROA (TR)'!AZ$2,ROA!$A$32:$A$60,0),MATCH('Mthly ROA (TR)'!$A281,ROA!$A$32:$BS$32,0)),AZ280*(1+X280)),"")</f>
        <v>6.5940098107972828E-2</v>
      </c>
      <c r="BA281" s="42">
        <f>IFERROR(IF($C281=7,INDEX(ROA!$A$32:$BS$60,MATCH('Mthly ROA (TR)'!BA$2,ROA!$A$32:$A$60,0),MATCH('Mthly ROA (TR)'!$A281,ROA!$A$32:$BS$32,0)),BA280*(1+Y280)),"")</f>
        <v>6.7609111721666143E-2</v>
      </c>
      <c r="BB281" s="42" t="str">
        <f>IFERROR(IF($C281=7,INDEX(ROA!$A$32:$BS$60,MATCH('Mthly ROA (TR)'!BB$2,ROA!$A$32:$A$60,0),MATCH('Mthly ROA (TR)'!$A281,ROA!$A$32:$BS$32,0)),BB280*(1+Z280)),"")</f>
        <v/>
      </c>
      <c r="BC281" s="42" t="str">
        <f>IFERROR(IF($C281=7,INDEX(ROA!$A$32:$BS$60,MATCH('Mthly ROA (TR)'!BC$2,ROA!$A$32:$A$60,0),MATCH('Mthly ROA (TR)'!$A281,ROA!$A$32:$BS$32,0)),BC280*(1+AA280)),"")</f>
        <v/>
      </c>
      <c r="BD281" s="42" t="str">
        <f>IFERROR(IF($C281=7,INDEX(ROA!$A$32:$BS$60,MATCH('Mthly ROA (TR)'!BD$2,ROA!$A$32:$A$60,0),MATCH('Mthly ROA (TR)'!$A281,ROA!$A$32:$BS$32,0)),BD280*(1+AB280)),"")</f>
        <v/>
      </c>
      <c r="BE281" s="42">
        <f>IFERROR(IF($C281=7,INDEX(ROA!$A$32:$BS$60,MATCH('Mthly ROA (TR)'!BE$2,ROA!$A$32:$A$60,0),MATCH('Mthly ROA (TR)'!$A281,ROA!$A$32:$BS$32,0)),BE280*(1+AC280)),"")</f>
        <v>8.3256983483714173E-2</v>
      </c>
      <c r="BF281" s="42" t="str">
        <f>IFERROR(IF($C281=7,INDEX(ROA!$A$32:$BS$60,MATCH('Mthly ROA (TR)'!BF$2,ROA!$A$32:$A$60,0),MATCH('Mthly ROA (TR)'!$A281,ROA!$A$32:$BS$32,0)),BF280*(1+AD280)),"")</f>
        <v/>
      </c>
      <c r="BG281" s="42" t="str">
        <f>IFERROR(IF($C281=7,INDEX(ROA!$A$32:$BS$60,MATCH('Mthly ROA (TR)'!BG$2,ROA!$A$32:$A$60,0),MATCH('Mthly ROA (TR)'!$A281,ROA!$A$32:$BS$32,0)),BG280*(1+AE280)),"")</f>
        <v/>
      </c>
      <c r="BH281" s="44">
        <f t="shared" si="260"/>
        <v>7.2307165502014076E-2</v>
      </c>
      <c r="BI281" s="44" t="str">
        <f t="shared" si="261"/>
        <v/>
      </c>
      <c r="BJ281" s="44" t="str">
        <f t="shared" si="262"/>
        <v/>
      </c>
      <c r="BK281" s="44">
        <f t="shared" si="263"/>
        <v>6.7429166448259831E-2</v>
      </c>
      <c r="BL281" s="44">
        <f t="shared" si="264"/>
        <v>6.1389113961242629E-2</v>
      </c>
      <c r="BM281" s="44">
        <f t="shared" si="265"/>
        <v>4.4077230213812081E-2</v>
      </c>
      <c r="BN281" s="44">
        <f t="shared" si="266"/>
        <v>7.235107164887164E-2</v>
      </c>
      <c r="BO281" s="44">
        <f t="shared" si="267"/>
        <v>0</v>
      </c>
      <c r="BP281" s="44" t="str">
        <f t="shared" si="268"/>
        <v/>
      </c>
      <c r="BQ281" s="44" t="str">
        <f t="shared" si="269"/>
        <v/>
      </c>
      <c r="BR281" s="44" t="str">
        <f t="shared" si="270"/>
        <v/>
      </c>
      <c r="BS281" s="44">
        <f t="shared" si="271"/>
        <v>8.2923957468145224E-2</v>
      </c>
      <c r="BT281" s="44" t="str">
        <f t="shared" si="272"/>
        <v/>
      </c>
      <c r="BU281" s="44">
        <f t="shared" si="273"/>
        <v>6.1923413541031279E-2</v>
      </c>
      <c r="BV281" s="44" t="str">
        <f t="shared" si="274"/>
        <v/>
      </c>
      <c r="BW281" s="44" t="str">
        <f t="shared" si="275"/>
        <v/>
      </c>
      <c r="BX281" s="44">
        <f t="shared" si="276"/>
        <v>7.2366484532302794E-2</v>
      </c>
      <c r="BY281" s="44">
        <f t="shared" si="277"/>
        <v>0.13533413887557369</v>
      </c>
      <c r="BZ281" s="44">
        <f t="shared" si="278"/>
        <v>7.4008087961832447E-2</v>
      </c>
      <c r="CA281" s="44">
        <f t="shared" si="279"/>
        <v>6.37599883532039E-2</v>
      </c>
      <c r="CB281" s="44">
        <f t="shared" si="280"/>
        <v>5.8435060473051505E-2</v>
      </c>
      <c r="CC281" s="44">
        <f t="shared" si="281"/>
        <v>5.9914113647749817E-2</v>
      </c>
      <c r="CD281" s="44" t="str">
        <f t="shared" si="282"/>
        <v/>
      </c>
      <c r="CE281" s="44" t="str">
        <f t="shared" si="283"/>
        <v/>
      </c>
      <c r="CF281" s="44" t="str">
        <f t="shared" si="284"/>
        <v/>
      </c>
      <c r="CG281" s="44">
        <f t="shared" si="285"/>
        <v>7.3781007372909033E-2</v>
      </c>
      <c r="CH281" s="44" t="str">
        <f t="shared" si="286"/>
        <v/>
      </c>
      <c r="CI281" s="44" t="str">
        <f t="shared" si="287"/>
        <v/>
      </c>
      <c r="CJ281" s="48">
        <f t="shared" si="288"/>
        <v>-8.2460537681806889E-3</v>
      </c>
      <c r="CK281" s="48" t="str">
        <f t="shared" si="289"/>
        <v/>
      </c>
      <c r="CL281" s="48" t="str">
        <f t="shared" si="290"/>
        <v/>
      </c>
      <c r="CM281" s="48">
        <f t="shared" si="291"/>
        <v>2.4871248044440637E-3</v>
      </c>
      <c r="CN281" s="48">
        <f t="shared" si="292"/>
        <v>-9.0947972333580958E-4</v>
      </c>
      <c r="CO281" s="48">
        <f t="shared" si="293"/>
        <v>-7.3463519597360603E-4</v>
      </c>
      <c r="CP281" s="48">
        <f t="shared" si="294"/>
        <v>-1.5072898756609428E-3</v>
      </c>
      <c r="CQ281" s="48">
        <f t="shared" si="295"/>
        <v>0</v>
      </c>
      <c r="CR281" s="48" t="str">
        <f t="shared" si="296"/>
        <v/>
      </c>
      <c r="CS281" s="48" t="str">
        <f t="shared" si="297"/>
        <v/>
      </c>
      <c r="CT281" s="48" t="str">
        <f t="shared" si="298"/>
        <v/>
      </c>
      <c r="CU281" s="48">
        <f t="shared" si="299"/>
        <v>1.6123734290106157E-3</v>
      </c>
      <c r="CV281" s="48" t="str">
        <f t="shared" si="300"/>
        <v/>
      </c>
      <c r="CW281" s="48">
        <f t="shared" si="301"/>
        <v>-1.376062095708797E-3</v>
      </c>
      <c r="CX281" s="48" t="str">
        <f t="shared" si="302"/>
        <v/>
      </c>
      <c r="CY281" s="48" t="str">
        <f t="shared" si="303"/>
        <v/>
      </c>
      <c r="CZ281" s="48">
        <f t="shared" si="304"/>
        <v>-1.9915980208135052E-3</v>
      </c>
      <c r="DA281" s="48">
        <f t="shared" si="305"/>
        <v>-1.0108242166755474E-2</v>
      </c>
      <c r="DB281" s="48">
        <f t="shared" si="306"/>
        <v>-1.7802645559218794E-3</v>
      </c>
      <c r="DC281" s="48">
        <f t="shared" si="307"/>
        <v>-1.8851278156508265E-3</v>
      </c>
      <c r="DD281" s="48">
        <f t="shared" si="308"/>
        <v>-1.5264406496770513E-3</v>
      </c>
      <c r="DE281" s="48">
        <f t="shared" si="309"/>
        <v>-8.8109695530380887E-4</v>
      </c>
      <c r="DF281" s="48" t="str">
        <f t="shared" si="310"/>
        <v/>
      </c>
      <c r="DG281" s="48" t="str">
        <f t="shared" si="311"/>
        <v/>
      </c>
      <c r="DH281" s="48" t="str">
        <f t="shared" si="312"/>
        <v/>
      </c>
      <c r="DI281" s="48">
        <f t="shared" si="313"/>
        <v>-1.0653977464648065E-3</v>
      </c>
      <c r="DJ281" s="48" t="str">
        <f t="shared" si="314"/>
        <v/>
      </c>
      <c r="DK281" s="48" t="str">
        <f t="shared" si="315"/>
        <v/>
      </c>
      <c r="DL281" s="37">
        <f t="shared" si="317"/>
        <v>-2.7912190335992515E-2</v>
      </c>
      <c r="DM281" s="39">
        <f t="shared" si="318"/>
        <v>0.97208780966400754</v>
      </c>
      <c r="DN281" s="39"/>
      <c r="DO281" s="36">
        <f>DL281-'1M RF rate'!C141</f>
        <v>-3.2310627060903319E-2</v>
      </c>
      <c r="DP281" s="39">
        <f t="shared" si="319"/>
        <v>0.96768937293909674</v>
      </c>
      <c r="DQ281" s="39"/>
      <c r="DR281" s="36">
        <f>DL281-'DJUA Monthly (PR)'!C141</f>
        <v>-4.9499199948484507E-3</v>
      </c>
      <c r="DS281" s="39">
        <f t="shared" si="320"/>
        <v>0.9950500800051516</v>
      </c>
      <c r="DT281" s="39"/>
      <c r="DU281" s="102">
        <f t="shared" si="316"/>
        <v>3.0539907207209227E-2</v>
      </c>
      <c r="DV281" s="102">
        <f t="shared" si="321"/>
        <v>0.10662122068313074</v>
      </c>
      <c r="DW281" s="102"/>
      <c r="DX281" s="102"/>
    </row>
    <row r="282" spans="1:128" hidden="1" x14ac:dyDescent="0.35">
      <c r="A282" s="35">
        <f t="shared" si="259"/>
        <v>1972</v>
      </c>
      <c r="B282" s="35">
        <v>1973</v>
      </c>
      <c r="C282" s="35">
        <v>3</v>
      </c>
      <c r="D282" s="46">
        <f>IFERROR(IF(INDEX('Memb Hist (Org)'!$A$1:$BS$29,MATCH('Mthly ROA (TR)'!D$2,'Memb Hist (Org)'!$A$1:$A$29,0),MATCH('Mthly ROA (TR)'!$A282,'Memb Hist (Org)'!$A$1:$BS$1,0))&lt;&gt;1,"",'Mthly Returns (TR)'!D281),"")</f>
        <v>-6.4242999999999995E-2</v>
      </c>
      <c r="E282" s="46" t="str">
        <f>IFERROR(IF(INDEX('Memb Hist (Org)'!$A$1:$BS$29,MATCH('Mthly ROA (TR)'!E$2,'Memb Hist (Org)'!$A$1:$A$29,0),MATCH('Mthly ROA (TR)'!$A282,'Memb Hist (Org)'!$A$1:$BS$1,0))&lt;&gt;1,"",'Mthly Returns (TR)'!E281),"")</f>
        <v/>
      </c>
      <c r="F282" s="46" t="str">
        <f>IFERROR(IF(INDEX('Memb Hist (Org)'!$A$1:$BS$29,MATCH('Mthly ROA (TR)'!F$2,'Memb Hist (Org)'!$A$1:$A$29,0),MATCH('Mthly ROA (TR)'!$A282,'Memb Hist (Org)'!$A$1:$BS$1,0))&lt;&gt;1,"",'Mthly Returns (TR)'!F281),"")</f>
        <v/>
      </c>
      <c r="G282" s="46">
        <f>IFERROR(IF(INDEX('Memb Hist (Org)'!$A$1:$BS$29,MATCH('Mthly ROA (TR)'!G$2,'Memb Hist (Org)'!$A$1:$A$29,0),MATCH('Mthly ROA (TR)'!$A282,'Memb Hist (Org)'!$A$1:$BS$1,0))&lt;&gt;1,"",'Mthly Returns (TR)'!G281),"")</f>
        <v>-8.6957000000000007E-2</v>
      </c>
      <c r="H282" s="46">
        <f>IFERROR(IF(INDEX('Memb Hist (Org)'!$A$1:$BS$29,MATCH('Mthly ROA (TR)'!H$2,'Memb Hist (Org)'!$A$1:$A$29,0),MATCH('Mthly ROA (TR)'!$A282,'Memb Hist (Org)'!$A$1:$BS$1,0))&lt;&gt;1,"",'Mthly Returns (TR)'!H281),"")</f>
        <v>2.1052999999999999E-2</v>
      </c>
      <c r="I282" s="46">
        <f>IFERROR(IF(INDEX('Memb Hist (Org)'!$A$1:$BS$29,MATCH('Mthly ROA (TR)'!I$2,'Memb Hist (Org)'!$A$1:$A$29,0),MATCH('Mthly ROA (TR)'!$A282,'Memb Hist (Org)'!$A$1:$BS$1,0))&lt;&gt;1,"",'Mthly Returns (TR)'!I281),"")</f>
        <v>-2.5381000000000001E-2</v>
      </c>
      <c r="J282" s="46">
        <f>IFERROR(IF(INDEX('Memb Hist (Org)'!$A$1:$BS$29,MATCH('Mthly ROA (TR)'!J$2,'Memb Hist (Org)'!$A$1:$A$29,0),MATCH('Mthly ROA (TR)'!$A282,'Memb Hist (Org)'!$A$1:$BS$1,0))&lt;&gt;1,"",'Mthly Returns (TR)'!J281),"")</f>
        <v>-4.6809000000000003E-2</v>
      </c>
      <c r="K282" s="46">
        <f>IFERROR(IF(INDEX('Memb Hist (Org)'!$A$1:$BS$29,MATCH('Mthly ROA (TR)'!K$2,'Memb Hist (Org)'!$A$1:$A$29,0),MATCH('Mthly ROA (TR)'!$A282,'Memb Hist (Org)'!$A$1:$BS$1,0))&lt;&gt;1,"",'Mthly Returns (TR)'!K281),"")</f>
        <v>-1.3414000000000001E-2</v>
      </c>
      <c r="L282" s="46" t="str">
        <f>IFERROR(IF(INDEX('Memb Hist (Org)'!$A$1:$BS$29,MATCH('Mthly ROA (TR)'!L$2,'Memb Hist (Org)'!$A$1:$A$29,0),MATCH('Mthly ROA (TR)'!$A282,'Memb Hist (Org)'!$A$1:$BS$1,0))&lt;&gt;1,"",'Mthly Returns (TR)'!L281),"")</f>
        <v/>
      </c>
      <c r="M282" s="46" t="str">
        <f>IFERROR(IF(INDEX('Memb Hist (Org)'!$A$1:$BS$29,MATCH('Mthly ROA (TR)'!M$2,'Memb Hist (Org)'!$A$1:$A$29,0),MATCH('Mthly ROA (TR)'!$A282,'Memb Hist (Org)'!$A$1:$BS$1,0))&lt;&gt;1,"",'Mthly Returns (TR)'!M281),"")</f>
        <v/>
      </c>
      <c r="N282" s="46" t="str">
        <f>IFERROR(IF(INDEX('Memb Hist (Org)'!$A$1:$BS$29,MATCH('Mthly ROA (TR)'!N$2,'Memb Hist (Org)'!$A$1:$A$29,0),MATCH('Mthly ROA (TR)'!$A282,'Memb Hist (Org)'!$A$1:$BS$1,0))&lt;&gt;1,"",'Mthly Returns (TR)'!N281),"")</f>
        <v/>
      </c>
      <c r="O282" s="46">
        <f>IFERROR(IF(INDEX('Memb Hist (Org)'!$A$1:$BS$29,MATCH('Mthly ROA (TR)'!O$2,'Memb Hist (Org)'!$A$1:$A$29,0),MATCH('Mthly ROA (TR)'!$A282,'Memb Hist (Org)'!$A$1:$BS$1,0))&lt;&gt;1,"",'Mthly Returns (TR)'!O281),"")</f>
        <v>-2.4523E-2</v>
      </c>
      <c r="P282" s="46" t="str">
        <f>IFERROR(IF(INDEX('Memb Hist (Org)'!$A$1:$BS$29,MATCH('Mthly ROA (TR)'!P$2,'Memb Hist (Org)'!$A$1:$A$29,0),MATCH('Mthly ROA (TR)'!$A282,'Memb Hist (Org)'!$A$1:$BS$1,0))&lt;&gt;1,"",'Mthly Returns (TR)'!P281),"")</f>
        <v/>
      </c>
      <c r="Q282" s="46">
        <f>IFERROR(IF(INDEX('Memb Hist (Org)'!$A$1:$BS$29,MATCH('Mthly ROA (TR)'!Q$2,'Memb Hist (Org)'!$A$1:$A$29,0),MATCH('Mthly ROA (TR)'!$A282,'Memb Hist (Org)'!$A$1:$BS$1,0))&lt;&gt;1,"",'Mthly Returns (TR)'!Q281),"")</f>
        <v>-4.1211999999999999E-2</v>
      </c>
      <c r="R282" s="46" t="str">
        <f>IFERROR(IF(INDEX('Memb Hist (Org)'!$A$1:$BS$29,MATCH('Mthly ROA (TR)'!R$2,'Memb Hist (Org)'!$A$1:$A$29,0),MATCH('Mthly ROA (TR)'!$A282,'Memb Hist (Org)'!$A$1:$BS$1,0))&lt;&gt;1,"",'Mthly Returns (TR)'!R281),"")</f>
        <v/>
      </c>
      <c r="S282" s="46" t="str">
        <f>IFERROR(IF(INDEX('Memb Hist (Org)'!$A$1:$BS$29,MATCH('Mthly ROA (TR)'!S$2,'Memb Hist (Org)'!$A$1:$A$29,0),MATCH('Mthly ROA (TR)'!$A282,'Memb Hist (Org)'!$A$1:$BS$1,0))&lt;&gt;1,"",'Mthly Returns (TR)'!S281),"")</f>
        <v/>
      </c>
      <c r="T282" s="46">
        <f>IFERROR(IF(INDEX('Memb Hist (Org)'!$A$1:$BS$29,MATCH('Mthly ROA (TR)'!T$2,'Memb Hist (Org)'!$A$1:$A$29,0),MATCH('Mthly ROA (TR)'!$A282,'Memb Hist (Org)'!$A$1:$BS$1,0))&lt;&gt;1,"",'Mthly Returns (TR)'!T281),"")</f>
        <v>-4.3400000000000001E-3</v>
      </c>
      <c r="U282" s="46">
        <f>IFERROR(IF(INDEX('Memb Hist (Org)'!$A$1:$BS$29,MATCH('Mthly ROA (TR)'!U$2,'Memb Hist (Org)'!$A$1:$A$29,0),MATCH('Mthly ROA (TR)'!$A282,'Memb Hist (Org)'!$A$1:$BS$1,0))&lt;&gt;1,"",'Mthly Returns (TR)'!U281),"")</f>
        <v>-3.3784000000000002E-2</v>
      </c>
      <c r="V282" s="46">
        <f>IFERROR(IF(INDEX('Memb Hist (Org)'!$A$1:$BS$29,MATCH('Mthly ROA (TR)'!V$2,'Memb Hist (Org)'!$A$1:$A$29,0),MATCH('Mthly ROA (TR)'!$A282,'Memb Hist (Org)'!$A$1:$BS$1,0))&lt;&gt;1,"",'Mthly Returns (TR)'!V281),"")</f>
        <v>-1.2394000000000001E-2</v>
      </c>
      <c r="W282" s="46">
        <f>IFERROR(IF(INDEX('Memb Hist (Org)'!$A$1:$BS$29,MATCH('Mthly ROA (TR)'!W$2,'Memb Hist (Org)'!$A$1:$A$29,0),MATCH('Mthly ROA (TR)'!$A282,'Memb Hist (Org)'!$A$1:$BS$1,0))&lt;&gt;1,"",'Mthly Returns (TR)'!W281),"")</f>
        <v>-2.2471999999999999E-2</v>
      </c>
      <c r="X282" s="46">
        <f>IFERROR(IF(INDEX('Memb Hist (Org)'!$A$1:$BS$29,MATCH('Mthly ROA (TR)'!X$2,'Memb Hist (Org)'!$A$1:$A$29,0),MATCH('Mthly ROA (TR)'!$A282,'Memb Hist (Org)'!$A$1:$BS$1,0))&lt;&gt;1,"",'Mthly Returns (TR)'!X281),"")</f>
        <v>-1.0526000000000001E-2</v>
      </c>
      <c r="Y282" s="46">
        <f>IFERROR(IF(INDEX('Memb Hist (Org)'!$A$1:$BS$29,MATCH('Mthly ROA (TR)'!Y$2,'Memb Hist (Org)'!$A$1:$A$29,0),MATCH('Mthly ROA (TR)'!$A282,'Memb Hist (Org)'!$A$1:$BS$1,0))&lt;&gt;1,"",'Mthly Returns (TR)'!Y281),"")</f>
        <v>1.0547000000000001E-2</v>
      </c>
      <c r="Z282" s="46" t="str">
        <f>IFERROR(IF(INDEX('Memb Hist (Org)'!$A$1:$BS$29,MATCH('Mthly ROA (TR)'!Z$2,'Memb Hist (Org)'!$A$1:$A$29,0),MATCH('Mthly ROA (TR)'!$A282,'Memb Hist (Org)'!$A$1:$BS$1,0))&lt;&gt;1,"",'Mthly Returns (TR)'!Z281),"")</f>
        <v/>
      </c>
      <c r="AA282" s="46" t="str">
        <f>IFERROR(IF(INDEX('Memb Hist (Org)'!$A$1:$BS$29,MATCH('Mthly ROA (TR)'!AA$2,'Memb Hist (Org)'!$A$1:$A$29,0),MATCH('Mthly ROA (TR)'!$A282,'Memb Hist (Org)'!$A$1:$BS$1,0))&lt;&gt;1,"",'Mthly Returns (TR)'!AA281),"")</f>
        <v/>
      </c>
      <c r="AB282" s="46" t="str">
        <f>IFERROR(IF(INDEX('Memb Hist (Org)'!$A$1:$BS$29,MATCH('Mthly ROA (TR)'!AB$2,'Memb Hist (Org)'!$A$1:$A$29,0),MATCH('Mthly ROA (TR)'!$A282,'Memb Hist (Org)'!$A$1:$BS$1,0))&lt;&gt;1,"",'Mthly Returns (TR)'!AB281),"")</f>
        <v/>
      </c>
      <c r="AC282" s="46">
        <f>IFERROR(IF(INDEX('Memb Hist (Org)'!$A$1:$BS$29,MATCH('Mthly ROA (TR)'!AC$2,'Memb Hist (Org)'!$A$1:$A$29,0),MATCH('Mthly ROA (TR)'!$A282,'Memb Hist (Org)'!$A$1:$BS$1,0))&lt;&gt;1,"",'Mthly Returns (TR)'!AC281),"")</f>
        <v>-3.663E-3</v>
      </c>
      <c r="AD282" s="46" t="str">
        <f>IFERROR(IF(INDEX('Memb Hist (Org)'!$A$1:$BS$29,MATCH('Mthly ROA (TR)'!AD$2,'Memb Hist (Org)'!$A$1:$A$29,0),MATCH('Mthly ROA (TR)'!$A282,'Memb Hist (Org)'!$A$1:$BS$1,0))&lt;&gt;1,"",'Mthly Returns (TR)'!AD281),"")</f>
        <v/>
      </c>
      <c r="AE282" s="46" t="str">
        <f>IFERROR(IF(INDEX('Memb Hist (Org)'!$A$1:$BS$29,MATCH('Mthly ROA (TR)'!AE$2,'Memb Hist (Org)'!$A$1:$A$29,0),MATCH('Mthly ROA (TR)'!$A282,'Memb Hist (Org)'!$A$1:$BS$1,0))&lt;&gt;1,"",'Mthly Returns (TR)'!AE281),"")</f>
        <v/>
      </c>
      <c r="AF282" s="42">
        <f>IFERROR(IF($C282=7,INDEX(ROA!$A$32:$BS$60,MATCH('Mthly ROA (TR)'!AF$2,ROA!$A$32:$A$60,0),MATCH('Mthly ROA (TR)'!$A282,ROA!$A$32:$BS$32,0)),AF281*(1+D281)),"")</f>
        <v>7.2288724584838163E-2</v>
      </c>
      <c r="AG282" s="42" t="str">
        <f>IFERROR(IF($C282=7,INDEX(ROA!$A$32:$BS$60,MATCH('Mthly ROA (TR)'!AG$2,ROA!$A$32:$A$60,0),MATCH('Mthly ROA (TR)'!$A282,ROA!$A$32:$BS$32,0)),AG281*(1+E281)),"")</f>
        <v/>
      </c>
      <c r="AH282" s="42" t="str">
        <f>IFERROR(IF($C282=7,INDEX(ROA!$A$32:$BS$60,MATCH('Mthly ROA (TR)'!AH$2,ROA!$A$32:$A$60,0),MATCH('Mthly ROA (TR)'!$A282,ROA!$A$32:$BS$32,0)),AH281*(1+F281)),"")</f>
        <v/>
      </c>
      <c r="AI282" s="42">
        <f>IFERROR(IF($C282=7,INDEX(ROA!$A$32:$BS$60,MATCH('Mthly ROA (TR)'!AI$2,ROA!$A$32:$A$60,0),MATCH('Mthly ROA (TR)'!$A282,ROA!$A$32:$BS$32,0)),AI281*(1+G281)),"")</f>
        <v>7.889590713566598E-2</v>
      </c>
      <c r="AJ282" s="42">
        <f>IFERROR(IF($C282=7,INDEX(ROA!$A$32:$BS$60,MATCH('Mthly ROA (TR)'!AJ$2,ROA!$A$32:$A$60,0),MATCH('Mthly ROA (TR)'!$A282,ROA!$A$32:$BS$32,0)),AJ281*(1+H281)),"")</f>
        <v>6.824726427760007E-2</v>
      </c>
      <c r="AK282" s="42">
        <f>IFERROR(IF($C282=7,INDEX(ROA!$A$32:$BS$60,MATCH('Mthly ROA (TR)'!AK$2,ROA!$A$32:$A$60,0),MATCH('Mthly ROA (TR)'!$A282,ROA!$A$32:$BS$32,0)),AK281*(1+I281)),"")</f>
        <v>4.8909249765360194E-2</v>
      </c>
      <c r="AL282" s="42">
        <f>IFERROR(IF($C282=7,INDEX(ROA!$A$32:$BS$60,MATCH('Mthly ROA (TR)'!AL$2,ROA!$A$32:$A$60,0),MATCH('Mthly ROA (TR)'!$A282,ROA!$A$32:$BS$32,0)),AL281*(1+J281)),"")</f>
        <v>7.9942518800329834E-2</v>
      </c>
      <c r="AM282" s="42">
        <f>IFERROR(IF($C282=7,INDEX(ROA!$A$32:$BS$60,MATCH('Mthly ROA (TR)'!AM$2,ROA!$A$32:$A$60,0),MATCH('Mthly ROA (TR)'!$A282,ROA!$A$32:$BS$32,0)),AM281*(1+K281)),"")</f>
        <v>0</v>
      </c>
      <c r="AN282" s="42" t="str">
        <f>IFERROR(IF($C282=7,INDEX(ROA!$A$32:$BS$60,MATCH('Mthly ROA (TR)'!AN$2,ROA!$A$32:$A$60,0),MATCH('Mthly ROA (TR)'!$A282,ROA!$A$32:$BS$32,0)),AN281*(1+L281)),"")</f>
        <v/>
      </c>
      <c r="AO282" s="42" t="str">
        <f>IFERROR(IF($C282=7,INDEX(ROA!$A$32:$BS$60,MATCH('Mthly ROA (TR)'!AO$2,ROA!$A$32:$A$60,0),MATCH('Mthly ROA (TR)'!$A282,ROA!$A$32:$BS$32,0)),AO281*(1+M281)),"")</f>
        <v/>
      </c>
      <c r="AP282" s="42" t="str">
        <f>IFERROR(IF($C282=7,INDEX(ROA!$A$32:$BS$60,MATCH('Mthly ROA (TR)'!AP$2,ROA!$A$32:$A$60,0),MATCH('Mthly ROA (TR)'!$A282,ROA!$A$32:$BS$32,0)),AP281*(1+N281)),"")</f>
        <v/>
      </c>
      <c r="AQ282" s="42">
        <f>IFERROR(IF($C282=7,INDEX(ROA!$A$32:$BS$60,MATCH('Mthly ROA (TR)'!AQ$2,ROA!$A$32:$A$60,0),MATCH('Mthly ROA (TR)'!$A282,ROA!$A$32:$BS$32,0)),AQ281*(1+O281)),"")</f>
        <v>9.5393654219237539E-2</v>
      </c>
      <c r="AR282" s="42" t="str">
        <f>IFERROR(IF($C282=7,INDEX(ROA!$A$32:$BS$60,MATCH('Mthly ROA (TR)'!AR$2,ROA!$A$32:$A$60,0),MATCH('Mthly ROA (TR)'!$A282,ROA!$A$32:$BS$32,0)),AR281*(1+P281)),"")</f>
        <v/>
      </c>
      <c r="AS282" s="42">
        <f>IFERROR(IF($C282=7,INDEX(ROA!$A$32:$BS$60,MATCH('Mthly ROA (TR)'!AS$2,ROA!$A$32:$A$60,0),MATCH('Mthly ROA (TR)'!$A282,ROA!$A$32:$BS$32,0)),AS281*(1+Q281)),"")</f>
        <v>6.8323678664176199E-2</v>
      </c>
      <c r="AT282" s="42" t="str">
        <f>IFERROR(IF($C282=7,INDEX(ROA!$A$32:$BS$60,MATCH('Mthly ROA (TR)'!AT$2,ROA!$A$32:$A$60,0),MATCH('Mthly ROA (TR)'!$A282,ROA!$A$32:$BS$32,0)),AT281*(1+R281)),"")</f>
        <v/>
      </c>
      <c r="AU282" s="42" t="str">
        <f>IFERROR(IF($C282=7,INDEX(ROA!$A$32:$BS$60,MATCH('Mthly ROA (TR)'!AU$2,ROA!$A$32:$A$60,0),MATCH('Mthly ROA (TR)'!$A282,ROA!$A$32:$BS$32,0)),AU281*(1+S281)),"")</f>
        <v/>
      </c>
      <c r="AV282" s="42">
        <f>IFERROR(IF($C282=7,INDEX(ROA!$A$32:$BS$60,MATCH('Mthly ROA (TR)'!AV$2,ROA!$A$32:$A$60,0),MATCH('Mthly ROA (TR)'!$A282,ROA!$A$32:$BS$32,0)),AV281*(1+T281)),"")</f>
        <v>7.9413401532203914E-2</v>
      </c>
      <c r="AW282" s="42">
        <f>IFERROR(IF($C282=7,INDEX(ROA!$A$32:$BS$60,MATCH('Mthly ROA (TR)'!AW$2,ROA!$A$32:$A$60,0),MATCH('Mthly ROA (TR)'!$A282,ROA!$A$32:$BS$32,0)),AW281*(1+U281)),"")</f>
        <v>0.14130913612122323</v>
      </c>
      <c r="AX282" s="42">
        <f>IFERROR(IF($C282=7,INDEX(ROA!$A$32:$BS$60,MATCH('Mthly ROA (TR)'!AX$2,ROA!$A$32:$A$60,0),MATCH('Mthly ROA (TR)'!$A282,ROA!$A$32:$BS$32,0)),AX281*(1+V281)),"")</f>
        <v>8.1504318177397922E-2</v>
      </c>
      <c r="AY282" s="42">
        <f>IFERROR(IF($C282=7,INDEX(ROA!$A$32:$BS$60,MATCH('Mthly ROA (TR)'!AY$2,ROA!$A$32:$A$60,0),MATCH('Mthly ROA (TR)'!$A282,ROA!$A$32:$BS$32,0)),AY281*(1+W281)),"")</f>
        <v>6.9821684811038662E-2</v>
      </c>
      <c r="AZ282" s="42">
        <f>IFERROR(IF($C282=7,INDEX(ROA!$A$32:$BS$60,MATCH('Mthly ROA (TR)'!AZ$2,ROA!$A$32:$A$60,0),MATCH('Mthly ROA (TR)'!$A282,ROA!$A$32:$BS$32,0)),AZ281*(1+X281)),"")</f>
        <v>6.4217610865196367E-2</v>
      </c>
      <c r="BA282" s="42">
        <f>IFERROR(IF($C282=7,INDEX(ROA!$A$32:$BS$60,MATCH('Mthly ROA (TR)'!BA$2,ROA!$A$32:$A$60,0),MATCH('Mthly ROA (TR)'!$A282,ROA!$A$32:$BS$32,0)),BA281*(1+Y281)),"")</f>
        <v>6.6614852124687318E-2</v>
      </c>
      <c r="BB282" s="42" t="str">
        <f>IFERROR(IF($C282=7,INDEX(ROA!$A$32:$BS$60,MATCH('Mthly ROA (TR)'!BB$2,ROA!$A$32:$A$60,0),MATCH('Mthly ROA (TR)'!$A282,ROA!$A$32:$BS$32,0)),BB281*(1+Z281)),"")</f>
        <v/>
      </c>
      <c r="BC282" s="42" t="str">
        <f>IFERROR(IF($C282=7,INDEX(ROA!$A$32:$BS$60,MATCH('Mthly ROA (TR)'!BC$2,ROA!$A$32:$A$60,0),MATCH('Mthly ROA (TR)'!$A282,ROA!$A$32:$BS$32,0)),BC281*(1+AA281)),"")</f>
        <v/>
      </c>
      <c r="BD282" s="42" t="str">
        <f>IFERROR(IF($C282=7,INDEX(ROA!$A$32:$BS$60,MATCH('Mthly ROA (TR)'!BD$2,ROA!$A$32:$A$60,0),MATCH('Mthly ROA (TR)'!$A282,ROA!$A$32:$BS$32,0)),BD281*(1+AB281)),"")</f>
        <v/>
      </c>
      <c r="BE282" s="42">
        <f>IFERROR(IF($C282=7,INDEX(ROA!$A$32:$BS$60,MATCH('Mthly ROA (TR)'!BE$2,ROA!$A$32:$A$60,0),MATCH('Mthly ROA (TR)'!$A282,ROA!$A$32:$BS$32,0)),BE281*(1+AC281)),"")</f>
        <v>8.2054752642209336E-2</v>
      </c>
      <c r="BF282" s="42" t="str">
        <f>IFERROR(IF($C282=7,INDEX(ROA!$A$32:$BS$60,MATCH('Mthly ROA (TR)'!BF$2,ROA!$A$32:$A$60,0),MATCH('Mthly ROA (TR)'!$A282,ROA!$A$32:$BS$32,0)),BF281*(1+AD281)),"")</f>
        <v/>
      </c>
      <c r="BG282" s="42" t="str">
        <f>IFERROR(IF($C282=7,INDEX(ROA!$A$32:$BS$60,MATCH('Mthly ROA (TR)'!BG$2,ROA!$A$32:$A$60,0),MATCH('Mthly ROA (TR)'!$A282,ROA!$A$32:$BS$32,0)),BG281*(1+AE281)),"")</f>
        <v/>
      </c>
      <c r="BH282" s="44">
        <f t="shared" si="260"/>
        <v>6.5900540153852452E-2</v>
      </c>
      <c r="BI282" s="44" t="str">
        <f t="shared" si="261"/>
        <v/>
      </c>
      <c r="BJ282" s="44" t="str">
        <f t="shared" si="262"/>
        <v/>
      </c>
      <c r="BK282" s="44">
        <f t="shared" si="263"/>
        <v>7.1923843255343137E-2</v>
      </c>
      <c r="BL282" s="44">
        <f t="shared" si="264"/>
        <v>6.2216225362203663E-2</v>
      </c>
      <c r="BM282" s="44">
        <f t="shared" si="265"/>
        <v>4.4587119174778478E-2</v>
      </c>
      <c r="BN282" s="44">
        <f t="shared" si="266"/>
        <v>7.2877965415179075E-2</v>
      </c>
      <c r="BO282" s="44">
        <f t="shared" si="267"/>
        <v>0</v>
      </c>
      <c r="BP282" s="44" t="str">
        <f t="shared" si="268"/>
        <v/>
      </c>
      <c r="BQ282" s="44" t="str">
        <f t="shared" si="269"/>
        <v/>
      </c>
      <c r="BR282" s="44" t="str">
        <f t="shared" si="270"/>
        <v/>
      </c>
      <c r="BS282" s="44">
        <f t="shared" si="271"/>
        <v>8.6963677619180307E-2</v>
      </c>
      <c r="BT282" s="44" t="str">
        <f t="shared" si="272"/>
        <v/>
      </c>
      <c r="BU282" s="44">
        <f t="shared" si="273"/>
        <v>6.2285886977895645E-2</v>
      </c>
      <c r="BV282" s="44" t="str">
        <f t="shared" si="274"/>
        <v/>
      </c>
      <c r="BW282" s="44" t="str">
        <f t="shared" si="275"/>
        <v/>
      </c>
      <c r="BX282" s="44">
        <f t="shared" si="276"/>
        <v>7.2395606458447087E-2</v>
      </c>
      <c r="BY282" s="44">
        <f t="shared" si="277"/>
        <v>0.12882158943244165</v>
      </c>
      <c r="BZ282" s="44">
        <f t="shared" si="278"/>
        <v>7.4301747936614301E-2</v>
      </c>
      <c r="CA282" s="44">
        <f t="shared" si="279"/>
        <v>6.3651513703211149E-2</v>
      </c>
      <c r="CB282" s="44">
        <f t="shared" si="280"/>
        <v>5.8542674085219085E-2</v>
      </c>
      <c r="CC282" s="44">
        <f t="shared" si="281"/>
        <v>6.0728070145072796E-2</v>
      </c>
      <c r="CD282" s="44" t="str">
        <f t="shared" si="282"/>
        <v/>
      </c>
      <c r="CE282" s="44" t="str">
        <f t="shared" si="283"/>
        <v/>
      </c>
      <c r="CF282" s="44" t="str">
        <f t="shared" si="284"/>
        <v/>
      </c>
      <c r="CG282" s="44">
        <f t="shared" si="285"/>
        <v>7.4803540280561354E-2</v>
      </c>
      <c r="CH282" s="44" t="str">
        <f t="shared" si="286"/>
        <v/>
      </c>
      <c r="CI282" s="44" t="str">
        <f t="shared" si="287"/>
        <v/>
      </c>
      <c r="CJ282" s="48">
        <f t="shared" si="288"/>
        <v>-4.233648401103943E-3</v>
      </c>
      <c r="CK282" s="48" t="str">
        <f t="shared" si="289"/>
        <v/>
      </c>
      <c r="CL282" s="48" t="str">
        <f t="shared" si="290"/>
        <v/>
      </c>
      <c r="CM282" s="48">
        <f t="shared" si="291"/>
        <v>-6.2542816379548734E-3</v>
      </c>
      <c r="CN282" s="48">
        <f t="shared" si="292"/>
        <v>1.3098381925504736E-3</v>
      </c>
      <c r="CO282" s="48">
        <f t="shared" si="293"/>
        <v>-1.1316656717750525E-3</v>
      </c>
      <c r="CP282" s="48">
        <f t="shared" si="294"/>
        <v>-3.4113446831191174E-3</v>
      </c>
      <c r="CQ282" s="48">
        <f t="shared" si="295"/>
        <v>0</v>
      </c>
      <c r="CR282" s="48" t="str">
        <f t="shared" si="296"/>
        <v/>
      </c>
      <c r="CS282" s="48" t="str">
        <f t="shared" si="297"/>
        <v/>
      </c>
      <c r="CT282" s="48" t="str">
        <f t="shared" si="298"/>
        <v/>
      </c>
      <c r="CU282" s="48">
        <f t="shared" si="299"/>
        <v>-2.1326102662551586E-3</v>
      </c>
      <c r="CV282" s="48" t="str">
        <f t="shared" si="300"/>
        <v/>
      </c>
      <c r="CW282" s="48">
        <f t="shared" si="301"/>
        <v>-2.5669259741330354E-3</v>
      </c>
      <c r="CX282" s="48" t="str">
        <f t="shared" si="302"/>
        <v/>
      </c>
      <c r="CY282" s="48" t="str">
        <f t="shared" si="303"/>
        <v/>
      </c>
      <c r="CZ282" s="48">
        <f t="shared" si="304"/>
        <v>-3.1419693202966036E-4</v>
      </c>
      <c r="DA282" s="48">
        <f t="shared" si="305"/>
        <v>-4.3521085773856093E-3</v>
      </c>
      <c r="DB282" s="48">
        <f t="shared" si="306"/>
        <v>-9.2089586392639768E-4</v>
      </c>
      <c r="DC282" s="48">
        <f t="shared" si="307"/>
        <v>-1.4303768159385608E-3</v>
      </c>
      <c r="DD282" s="48">
        <f t="shared" si="308"/>
        <v>-6.162201874210161E-4</v>
      </c>
      <c r="DE282" s="48">
        <f t="shared" si="309"/>
        <v>6.4049895582008278E-4</v>
      </c>
      <c r="DF282" s="48" t="str">
        <f t="shared" si="310"/>
        <v/>
      </c>
      <c r="DG282" s="48" t="str">
        <f t="shared" si="311"/>
        <v/>
      </c>
      <c r="DH282" s="48" t="str">
        <f t="shared" si="312"/>
        <v/>
      </c>
      <c r="DI282" s="48">
        <f t="shared" si="313"/>
        <v>-2.7400536804769623E-4</v>
      </c>
      <c r="DJ282" s="48" t="str">
        <f t="shared" si="314"/>
        <v/>
      </c>
      <c r="DK282" s="48" t="str">
        <f t="shared" si="315"/>
        <v/>
      </c>
      <c r="DL282" s="37">
        <f t="shared" si="317"/>
        <v>-2.5687943230719563E-2</v>
      </c>
      <c r="DM282" s="39">
        <f t="shared" si="318"/>
        <v>0.97431205676928045</v>
      </c>
      <c r="DN282" s="39"/>
      <c r="DO282" s="36">
        <f>DL282-'1M RF rate'!C142</f>
        <v>-3.0238474214673756E-2</v>
      </c>
      <c r="DP282" s="39">
        <f t="shared" si="319"/>
        <v>0.96976152578532626</v>
      </c>
      <c r="DQ282" s="39"/>
      <c r="DR282" s="36">
        <f>DL282-'DJUA Monthly (PR)'!C142</f>
        <v>5.7975421078483129E-3</v>
      </c>
      <c r="DS282" s="39">
        <f t="shared" si="320"/>
        <v>1.0057975421078482</v>
      </c>
      <c r="DT282" s="39"/>
      <c r="DU282" s="102">
        <f t="shared" si="316"/>
        <v>1.9518539190352957E-2</v>
      </c>
      <c r="DV282" s="102">
        <f t="shared" si="321"/>
        <v>7.5372104977585286E-2</v>
      </c>
      <c r="DW282" s="102"/>
      <c r="DX282" s="102"/>
    </row>
    <row r="283" spans="1:128" hidden="1" x14ac:dyDescent="0.35">
      <c r="A283" s="35">
        <f t="shared" si="259"/>
        <v>1972</v>
      </c>
      <c r="B283" s="35">
        <v>1973</v>
      </c>
      <c r="C283" s="35">
        <v>4</v>
      </c>
      <c r="D283" s="46">
        <f>IFERROR(IF(INDEX('Memb Hist (Org)'!$A$1:$BS$29,MATCH('Mthly ROA (TR)'!D$2,'Memb Hist (Org)'!$A$1:$A$29,0),MATCH('Mthly ROA (TR)'!$A283,'Memb Hist (Org)'!$A$1:$BS$1,0))&lt;&gt;1,"",'Mthly Returns (TR)'!D282),"")</f>
        <v>2.9557E-2</v>
      </c>
      <c r="E283" s="46" t="str">
        <f>IFERROR(IF(INDEX('Memb Hist (Org)'!$A$1:$BS$29,MATCH('Mthly ROA (TR)'!E$2,'Memb Hist (Org)'!$A$1:$A$29,0),MATCH('Mthly ROA (TR)'!$A283,'Memb Hist (Org)'!$A$1:$BS$1,0))&lt;&gt;1,"",'Mthly Returns (TR)'!E282),"")</f>
        <v/>
      </c>
      <c r="F283" s="46" t="str">
        <f>IFERROR(IF(INDEX('Memb Hist (Org)'!$A$1:$BS$29,MATCH('Mthly ROA (TR)'!F$2,'Memb Hist (Org)'!$A$1:$A$29,0),MATCH('Mthly ROA (TR)'!$A283,'Memb Hist (Org)'!$A$1:$BS$1,0))&lt;&gt;1,"",'Mthly Returns (TR)'!F282),"")</f>
        <v/>
      </c>
      <c r="G283" s="46">
        <f>IFERROR(IF(INDEX('Memb Hist (Org)'!$A$1:$BS$29,MATCH('Mthly ROA (TR)'!G$2,'Memb Hist (Org)'!$A$1:$A$29,0),MATCH('Mthly ROA (TR)'!$A283,'Memb Hist (Org)'!$A$1:$BS$1,0))&lt;&gt;1,"",'Mthly Returns (TR)'!G282),"")</f>
        <v>7.2727E-2</v>
      </c>
      <c r="H283" s="46">
        <f>IFERROR(IF(INDEX('Memb Hist (Org)'!$A$1:$BS$29,MATCH('Mthly ROA (TR)'!H$2,'Memb Hist (Org)'!$A$1:$A$29,0),MATCH('Mthly ROA (TR)'!$A283,'Memb Hist (Org)'!$A$1:$BS$1,0))&lt;&gt;1,"",'Mthly Returns (TR)'!H282),"")</f>
        <v>-1.4981E-2</v>
      </c>
      <c r="I283" s="46">
        <f>IFERROR(IF(INDEX('Memb Hist (Org)'!$A$1:$BS$29,MATCH('Mthly ROA (TR)'!I$2,'Memb Hist (Org)'!$A$1:$A$29,0),MATCH('Mthly ROA (TR)'!$A283,'Memb Hist (Org)'!$A$1:$BS$1,0))&lt;&gt;1,"",'Mthly Returns (TR)'!I282),"")</f>
        <v>3.125E-2</v>
      </c>
      <c r="J283" s="46">
        <f>IFERROR(IF(INDEX('Memb Hist (Org)'!$A$1:$BS$29,MATCH('Mthly ROA (TR)'!J$2,'Memb Hist (Org)'!$A$1:$A$29,0),MATCH('Mthly ROA (TR)'!$A283,'Memb Hist (Org)'!$A$1:$BS$1,0))&lt;&gt;1,"",'Mthly Returns (TR)'!J282),"")</f>
        <v>2.6800000000000001E-4</v>
      </c>
      <c r="K283" s="46">
        <f>IFERROR(IF(INDEX('Memb Hist (Org)'!$A$1:$BS$29,MATCH('Mthly ROA (TR)'!K$2,'Memb Hist (Org)'!$A$1:$A$29,0),MATCH('Mthly ROA (TR)'!$A283,'Memb Hist (Org)'!$A$1:$BS$1,0))&lt;&gt;1,"",'Mthly Returns (TR)'!K282),"")</f>
        <v>2.5000000000000001E-2</v>
      </c>
      <c r="L283" s="46" t="str">
        <f>IFERROR(IF(INDEX('Memb Hist (Org)'!$A$1:$BS$29,MATCH('Mthly ROA (TR)'!L$2,'Memb Hist (Org)'!$A$1:$A$29,0),MATCH('Mthly ROA (TR)'!$A283,'Memb Hist (Org)'!$A$1:$BS$1,0))&lt;&gt;1,"",'Mthly Returns (TR)'!L282),"")</f>
        <v/>
      </c>
      <c r="M283" s="46" t="str">
        <f>IFERROR(IF(INDEX('Memb Hist (Org)'!$A$1:$BS$29,MATCH('Mthly ROA (TR)'!M$2,'Memb Hist (Org)'!$A$1:$A$29,0),MATCH('Mthly ROA (TR)'!$A283,'Memb Hist (Org)'!$A$1:$BS$1,0))&lt;&gt;1,"",'Mthly Returns (TR)'!M282),"")</f>
        <v/>
      </c>
      <c r="N283" s="46" t="str">
        <f>IFERROR(IF(INDEX('Memb Hist (Org)'!$A$1:$BS$29,MATCH('Mthly ROA (TR)'!N$2,'Memb Hist (Org)'!$A$1:$A$29,0),MATCH('Mthly ROA (TR)'!$A283,'Memb Hist (Org)'!$A$1:$BS$1,0))&lt;&gt;1,"",'Mthly Returns (TR)'!N282),"")</f>
        <v/>
      </c>
      <c r="O283" s="46">
        <f>IFERROR(IF(INDEX('Memb Hist (Org)'!$A$1:$BS$29,MATCH('Mthly ROA (TR)'!O$2,'Memb Hist (Org)'!$A$1:$A$29,0),MATCH('Mthly ROA (TR)'!$A283,'Memb Hist (Org)'!$A$1:$BS$1,0))&lt;&gt;1,"",'Mthly Returns (TR)'!O282),"")</f>
        <v>-6.4245999999999998E-2</v>
      </c>
      <c r="P283" s="46" t="str">
        <f>IFERROR(IF(INDEX('Memb Hist (Org)'!$A$1:$BS$29,MATCH('Mthly ROA (TR)'!P$2,'Memb Hist (Org)'!$A$1:$A$29,0),MATCH('Mthly ROA (TR)'!$A283,'Memb Hist (Org)'!$A$1:$BS$1,0))&lt;&gt;1,"",'Mthly Returns (TR)'!P282),"")</f>
        <v/>
      </c>
      <c r="Q283" s="46">
        <f>IFERROR(IF(INDEX('Memb Hist (Org)'!$A$1:$BS$29,MATCH('Mthly ROA (TR)'!Q$2,'Memb Hist (Org)'!$A$1:$A$29,0),MATCH('Mthly ROA (TR)'!$A283,'Memb Hist (Org)'!$A$1:$BS$1,0))&lt;&gt;1,"",'Mthly Returns (TR)'!Q282),"")</f>
        <v>0</v>
      </c>
      <c r="R283" s="46" t="str">
        <f>IFERROR(IF(INDEX('Memb Hist (Org)'!$A$1:$BS$29,MATCH('Mthly ROA (TR)'!R$2,'Memb Hist (Org)'!$A$1:$A$29,0),MATCH('Mthly ROA (TR)'!$A283,'Memb Hist (Org)'!$A$1:$BS$1,0))&lt;&gt;1,"",'Mthly Returns (TR)'!R282),"")</f>
        <v/>
      </c>
      <c r="S283" s="46" t="str">
        <f>IFERROR(IF(INDEX('Memb Hist (Org)'!$A$1:$BS$29,MATCH('Mthly ROA (TR)'!S$2,'Memb Hist (Org)'!$A$1:$A$29,0),MATCH('Mthly ROA (TR)'!$A283,'Memb Hist (Org)'!$A$1:$BS$1,0))&lt;&gt;1,"",'Mthly Returns (TR)'!S282),"")</f>
        <v/>
      </c>
      <c r="T283" s="46">
        <f>IFERROR(IF(INDEX('Memb Hist (Org)'!$A$1:$BS$29,MATCH('Mthly ROA (TR)'!T$2,'Memb Hist (Org)'!$A$1:$A$29,0),MATCH('Mthly ROA (TR)'!$A283,'Memb Hist (Org)'!$A$1:$BS$1,0))&lt;&gt;1,"",'Mthly Returns (TR)'!T282),"")</f>
        <v>0</v>
      </c>
      <c r="U283" s="46">
        <f>IFERROR(IF(INDEX('Memb Hist (Org)'!$A$1:$BS$29,MATCH('Mthly ROA (TR)'!U$2,'Memb Hist (Org)'!$A$1:$A$29,0),MATCH('Mthly ROA (TR)'!$A283,'Memb Hist (Org)'!$A$1:$BS$1,0))&lt;&gt;1,"",'Mthly Returns (TR)'!U282),"")</f>
        <v>-4.1958000000000002E-2</v>
      </c>
      <c r="V283" s="46">
        <f>IFERROR(IF(INDEX('Memb Hist (Org)'!$A$1:$BS$29,MATCH('Mthly ROA (TR)'!V$2,'Memb Hist (Org)'!$A$1:$A$29,0),MATCH('Mthly ROA (TR)'!$A283,'Memb Hist (Org)'!$A$1:$BS$1,0))&lt;&gt;1,"",'Mthly Returns (TR)'!V282),"")</f>
        <v>-2.5361999999999999E-2</v>
      </c>
      <c r="W283" s="46">
        <f>IFERROR(IF(INDEX('Memb Hist (Org)'!$A$1:$BS$29,MATCH('Mthly ROA (TR)'!W$2,'Memb Hist (Org)'!$A$1:$A$29,0),MATCH('Mthly ROA (TR)'!$A283,'Memb Hist (Org)'!$A$1:$BS$1,0))&lt;&gt;1,"",'Mthly Returns (TR)'!W282),"")</f>
        <v>2.8736000000000001E-2</v>
      </c>
      <c r="X283" s="46">
        <f>IFERROR(IF(INDEX('Memb Hist (Org)'!$A$1:$BS$29,MATCH('Mthly ROA (TR)'!X$2,'Memb Hist (Org)'!$A$1:$A$29,0),MATCH('Mthly ROA (TR)'!$A283,'Memb Hist (Org)'!$A$1:$BS$1,0))&lt;&gt;1,"",'Mthly Returns (TR)'!X282),"")</f>
        <v>-5.3189999999999999E-3</v>
      </c>
      <c r="Y283" s="46">
        <f>IFERROR(IF(INDEX('Memb Hist (Org)'!$A$1:$BS$29,MATCH('Mthly ROA (TR)'!Y$2,'Memb Hist (Org)'!$A$1:$A$29,0),MATCH('Mthly ROA (TR)'!$A283,'Memb Hist (Org)'!$A$1:$BS$1,0))&lt;&gt;1,"",'Mthly Returns (TR)'!Y282),"")</f>
        <v>-3.5000000000000003E-2</v>
      </c>
      <c r="Z283" s="46" t="str">
        <f>IFERROR(IF(INDEX('Memb Hist (Org)'!$A$1:$BS$29,MATCH('Mthly ROA (TR)'!Z$2,'Memb Hist (Org)'!$A$1:$A$29,0),MATCH('Mthly ROA (TR)'!$A283,'Memb Hist (Org)'!$A$1:$BS$1,0))&lt;&gt;1,"",'Mthly Returns (TR)'!Z282),"")</f>
        <v/>
      </c>
      <c r="AA283" s="46" t="str">
        <f>IFERROR(IF(INDEX('Memb Hist (Org)'!$A$1:$BS$29,MATCH('Mthly ROA (TR)'!AA$2,'Memb Hist (Org)'!$A$1:$A$29,0),MATCH('Mthly ROA (TR)'!$A283,'Memb Hist (Org)'!$A$1:$BS$1,0))&lt;&gt;1,"",'Mthly Returns (TR)'!AA282),"")</f>
        <v/>
      </c>
      <c r="AB283" s="46" t="str">
        <f>IFERROR(IF(INDEX('Memb Hist (Org)'!$A$1:$BS$29,MATCH('Mthly ROA (TR)'!AB$2,'Memb Hist (Org)'!$A$1:$A$29,0),MATCH('Mthly ROA (TR)'!$A283,'Memb Hist (Org)'!$A$1:$BS$1,0))&lt;&gt;1,"",'Mthly Returns (TR)'!AB282),"")</f>
        <v/>
      </c>
      <c r="AC283" s="46">
        <f>IFERROR(IF(INDEX('Memb Hist (Org)'!$A$1:$BS$29,MATCH('Mthly ROA (TR)'!AC$2,'Memb Hist (Org)'!$A$1:$A$29,0),MATCH('Mthly ROA (TR)'!$A283,'Memb Hist (Org)'!$A$1:$BS$1,0))&lt;&gt;1,"",'Mthly Returns (TR)'!AC282),"")</f>
        <v>1.3382E-2</v>
      </c>
      <c r="AD283" s="46" t="str">
        <f>IFERROR(IF(INDEX('Memb Hist (Org)'!$A$1:$BS$29,MATCH('Mthly ROA (TR)'!AD$2,'Memb Hist (Org)'!$A$1:$A$29,0),MATCH('Mthly ROA (TR)'!$A283,'Memb Hist (Org)'!$A$1:$BS$1,0))&lt;&gt;1,"",'Mthly Returns (TR)'!AD282),"")</f>
        <v/>
      </c>
      <c r="AE283" s="46" t="str">
        <f>IFERROR(IF(INDEX('Memb Hist (Org)'!$A$1:$BS$29,MATCH('Mthly ROA (TR)'!AE$2,'Memb Hist (Org)'!$A$1:$A$29,0),MATCH('Mthly ROA (TR)'!$A283,'Memb Hist (Org)'!$A$1:$BS$1,0))&lt;&gt;1,"",'Mthly Returns (TR)'!AE282),"")</f>
        <v/>
      </c>
      <c r="AF283" s="42">
        <f>IFERROR(IF($C283=7,INDEX(ROA!$A$32:$BS$60,MATCH('Mthly ROA (TR)'!AF$2,ROA!$A$32:$A$60,0),MATCH('Mthly ROA (TR)'!$A283,ROA!$A$32:$BS$32,0)),AF282*(1+D282)),"")</f>
        <v>6.7644680051334408E-2</v>
      </c>
      <c r="AG283" s="42" t="str">
        <f>IFERROR(IF($C283=7,INDEX(ROA!$A$32:$BS$60,MATCH('Mthly ROA (TR)'!AG$2,ROA!$A$32:$A$60,0),MATCH('Mthly ROA (TR)'!$A283,ROA!$A$32:$BS$32,0)),AG282*(1+E282)),"")</f>
        <v/>
      </c>
      <c r="AH283" s="42" t="str">
        <f>IFERROR(IF($C283=7,INDEX(ROA!$A$32:$BS$60,MATCH('Mthly ROA (TR)'!AH$2,ROA!$A$32:$A$60,0),MATCH('Mthly ROA (TR)'!$A283,ROA!$A$32:$BS$32,0)),AH282*(1+F282)),"")</f>
        <v/>
      </c>
      <c r="AI283" s="42">
        <f>IFERROR(IF($C283=7,INDEX(ROA!$A$32:$BS$60,MATCH('Mthly ROA (TR)'!AI$2,ROA!$A$32:$A$60,0),MATCH('Mthly ROA (TR)'!$A283,ROA!$A$32:$BS$32,0)),AI282*(1+G282)),"")</f>
        <v>7.2035355738869877E-2</v>
      </c>
      <c r="AJ283" s="42">
        <f>IFERROR(IF($C283=7,INDEX(ROA!$A$32:$BS$60,MATCH('Mthly ROA (TR)'!AJ$2,ROA!$A$32:$A$60,0),MATCH('Mthly ROA (TR)'!$A283,ROA!$A$32:$BS$32,0)),AJ282*(1+H282)),"")</f>
        <v>6.9684073932436377E-2</v>
      </c>
      <c r="AK283" s="42">
        <f>IFERROR(IF($C283=7,INDEX(ROA!$A$32:$BS$60,MATCH('Mthly ROA (TR)'!AK$2,ROA!$A$32:$A$60,0),MATCH('Mthly ROA (TR)'!$A283,ROA!$A$32:$BS$32,0)),AK282*(1+I282)),"")</f>
        <v>4.7667884097065585E-2</v>
      </c>
      <c r="AL283" s="42">
        <f>IFERROR(IF($C283=7,INDEX(ROA!$A$32:$BS$60,MATCH('Mthly ROA (TR)'!AL$2,ROA!$A$32:$A$60,0),MATCH('Mthly ROA (TR)'!$A283,ROA!$A$32:$BS$32,0)),AL282*(1+J282)),"")</f>
        <v>7.6200489437805191E-2</v>
      </c>
      <c r="AM283" s="42">
        <f>IFERROR(IF($C283=7,INDEX(ROA!$A$32:$BS$60,MATCH('Mthly ROA (TR)'!AM$2,ROA!$A$32:$A$60,0),MATCH('Mthly ROA (TR)'!$A283,ROA!$A$32:$BS$32,0)),AM282*(1+K282)),"")</f>
        <v>0</v>
      </c>
      <c r="AN283" s="42" t="str">
        <f>IFERROR(IF($C283=7,INDEX(ROA!$A$32:$BS$60,MATCH('Mthly ROA (TR)'!AN$2,ROA!$A$32:$A$60,0),MATCH('Mthly ROA (TR)'!$A283,ROA!$A$32:$BS$32,0)),AN282*(1+L282)),"")</f>
        <v/>
      </c>
      <c r="AO283" s="42" t="str">
        <f>IFERROR(IF($C283=7,INDEX(ROA!$A$32:$BS$60,MATCH('Mthly ROA (TR)'!AO$2,ROA!$A$32:$A$60,0),MATCH('Mthly ROA (TR)'!$A283,ROA!$A$32:$BS$32,0)),AO282*(1+M282)),"")</f>
        <v/>
      </c>
      <c r="AP283" s="42" t="str">
        <f>IFERROR(IF($C283=7,INDEX(ROA!$A$32:$BS$60,MATCH('Mthly ROA (TR)'!AP$2,ROA!$A$32:$A$60,0),MATCH('Mthly ROA (TR)'!$A283,ROA!$A$32:$BS$32,0)),AP282*(1+N282)),"")</f>
        <v/>
      </c>
      <c r="AQ283" s="42">
        <f>IFERROR(IF($C283=7,INDEX(ROA!$A$32:$BS$60,MATCH('Mthly ROA (TR)'!AQ$2,ROA!$A$32:$A$60,0),MATCH('Mthly ROA (TR)'!$A283,ROA!$A$32:$BS$32,0)),AQ282*(1+O282)),"")</f>
        <v>9.3054315636819179E-2</v>
      </c>
      <c r="AR283" s="42" t="str">
        <f>IFERROR(IF($C283=7,INDEX(ROA!$A$32:$BS$60,MATCH('Mthly ROA (TR)'!AR$2,ROA!$A$32:$A$60,0),MATCH('Mthly ROA (TR)'!$A283,ROA!$A$32:$BS$32,0)),AR282*(1+P282)),"")</f>
        <v/>
      </c>
      <c r="AS283" s="42">
        <f>IFERROR(IF($C283=7,INDEX(ROA!$A$32:$BS$60,MATCH('Mthly ROA (TR)'!AS$2,ROA!$A$32:$A$60,0),MATCH('Mthly ROA (TR)'!$A283,ROA!$A$32:$BS$32,0)),AS282*(1+Q282)),"")</f>
        <v>6.5507923219068162E-2</v>
      </c>
      <c r="AT283" s="42" t="str">
        <f>IFERROR(IF($C283=7,INDEX(ROA!$A$32:$BS$60,MATCH('Mthly ROA (TR)'!AT$2,ROA!$A$32:$A$60,0),MATCH('Mthly ROA (TR)'!$A283,ROA!$A$32:$BS$32,0)),AT282*(1+R282)),"")</f>
        <v/>
      </c>
      <c r="AU283" s="42" t="str">
        <f>IFERROR(IF($C283=7,INDEX(ROA!$A$32:$BS$60,MATCH('Mthly ROA (TR)'!AU$2,ROA!$A$32:$A$60,0),MATCH('Mthly ROA (TR)'!$A283,ROA!$A$32:$BS$32,0)),AU282*(1+S282)),"")</f>
        <v/>
      </c>
      <c r="AV283" s="42">
        <f>IFERROR(IF($C283=7,INDEX(ROA!$A$32:$BS$60,MATCH('Mthly ROA (TR)'!AV$2,ROA!$A$32:$A$60,0),MATCH('Mthly ROA (TR)'!$A283,ROA!$A$32:$BS$32,0)),AV282*(1+T282)),"")</f>
        <v>7.9068747369554146E-2</v>
      </c>
      <c r="AW283" s="42">
        <f>IFERROR(IF($C283=7,INDEX(ROA!$A$32:$BS$60,MATCH('Mthly ROA (TR)'!AW$2,ROA!$A$32:$A$60,0),MATCH('Mthly ROA (TR)'!$A283,ROA!$A$32:$BS$32,0)),AW282*(1+U282)),"")</f>
        <v>0.13653514826650381</v>
      </c>
      <c r="AX283" s="42">
        <f>IFERROR(IF($C283=7,INDEX(ROA!$A$32:$BS$60,MATCH('Mthly ROA (TR)'!AX$2,ROA!$A$32:$A$60,0),MATCH('Mthly ROA (TR)'!$A283,ROA!$A$32:$BS$32,0)),AX282*(1+V282)),"")</f>
        <v>8.0494153657907255E-2</v>
      </c>
      <c r="AY283" s="42">
        <f>IFERROR(IF($C283=7,INDEX(ROA!$A$32:$BS$60,MATCH('Mthly ROA (TR)'!AY$2,ROA!$A$32:$A$60,0),MATCH('Mthly ROA (TR)'!$A283,ROA!$A$32:$BS$32,0)),AY282*(1+W282)),"")</f>
        <v>6.8252651909965004E-2</v>
      </c>
      <c r="AZ283" s="42">
        <f>IFERROR(IF($C283=7,INDEX(ROA!$A$32:$BS$60,MATCH('Mthly ROA (TR)'!AZ$2,ROA!$A$32:$A$60,0),MATCH('Mthly ROA (TR)'!$A283,ROA!$A$32:$BS$32,0)),AZ282*(1+X282)),"")</f>
        <v>6.3541656293229304E-2</v>
      </c>
      <c r="BA283" s="42">
        <f>IFERROR(IF($C283=7,INDEX(ROA!$A$32:$BS$60,MATCH('Mthly ROA (TR)'!BA$2,ROA!$A$32:$A$60,0),MATCH('Mthly ROA (TR)'!$A283,ROA!$A$32:$BS$32,0)),BA282*(1+Y282)),"")</f>
        <v>6.7317438970046398E-2</v>
      </c>
      <c r="BB283" s="42" t="str">
        <f>IFERROR(IF($C283=7,INDEX(ROA!$A$32:$BS$60,MATCH('Mthly ROA (TR)'!BB$2,ROA!$A$32:$A$60,0),MATCH('Mthly ROA (TR)'!$A283,ROA!$A$32:$BS$32,0)),BB282*(1+Z282)),"")</f>
        <v/>
      </c>
      <c r="BC283" s="42" t="str">
        <f>IFERROR(IF($C283=7,INDEX(ROA!$A$32:$BS$60,MATCH('Mthly ROA (TR)'!BC$2,ROA!$A$32:$A$60,0),MATCH('Mthly ROA (TR)'!$A283,ROA!$A$32:$BS$32,0)),BC282*(1+AA282)),"")</f>
        <v/>
      </c>
      <c r="BD283" s="42" t="str">
        <f>IFERROR(IF($C283=7,INDEX(ROA!$A$32:$BS$60,MATCH('Mthly ROA (TR)'!BD$2,ROA!$A$32:$A$60,0),MATCH('Mthly ROA (TR)'!$A283,ROA!$A$32:$BS$32,0)),BD282*(1+AB282)),"")</f>
        <v/>
      </c>
      <c r="BE283" s="42">
        <f>IFERROR(IF($C283=7,INDEX(ROA!$A$32:$BS$60,MATCH('Mthly ROA (TR)'!BE$2,ROA!$A$32:$A$60,0),MATCH('Mthly ROA (TR)'!$A283,ROA!$A$32:$BS$32,0)),BE282*(1+AC282)),"")</f>
        <v>8.175418608328093E-2</v>
      </c>
      <c r="BF283" s="42" t="str">
        <f>IFERROR(IF($C283=7,INDEX(ROA!$A$32:$BS$60,MATCH('Mthly ROA (TR)'!BF$2,ROA!$A$32:$A$60,0),MATCH('Mthly ROA (TR)'!$A283,ROA!$A$32:$BS$32,0)),BF282*(1+AD282)),"")</f>
        <v/>
      </c>
      <c r="BG283" s="42" t="str">
        <f>IFERROR(IF($C283=7,INDEX(ROA!$A$32:$BS$60,MATCH('Mthly ROA (TR)'!BG$2,ROA!$A$32:$A$60,0),MATCH('Mthly ROA (TR)'!$A283,ROA!$A$32:$BS$32,0)),BG282*(1+AE282)),"")</f>
        <v/>
      </c>
      <c r="BH283" s="44">
        <f t="shared" si="260"/>
        <v>6.3292752382875808E-2</v>
      </c>
      <c r="BI283" s="44" t="str">
        <f t="shared" si="261"/>
        <v/>
      </c>
      <c r="BJ283" s="44" t="str">
        <f t="shared" si="262"/>
        <v/>
      </c>
      <c r="BK283" s="44">
        <f t="shared" si="263"/>
        <v>6.7400953484186413E-2</v>
      </c>
      <c r="BL283" s="44">
        <f t="shared" si="264"/>
        <v>6.5200941642249696E-2</v>
      </c>
      <c r="BM283" s="44">
        <f t="shared" si="265"/>
        <v>4.4601165715938362E-2</v>
      </c>
      <c r="BN283" s="44">
        <f t="shared" si="266"/>
        <v>7.1298122864664318E-2</v>
      </c>
      <c r="BO283" s="44">
        <f t="shared" si="267"/>
        <v>0</v>
      </c>
      <c r="BP283" s="44" t="str">
        <f t="shared" si="268"/>
        <v/>
      </c>
      <c r="BQ283" s="44" t="str">
        <f t="shared" si="269"/>
        <v/>
      </c>
      <c r="BR283" s="44" t="str">
        <f t="shared" si="270"/>
        <v/>
      </c>
      <c r="BS283" s="44">
        <f t="shared" si="271"/>
        <v>8.7067656366910134E-2</v>
      </c>
      <c r="BT283" s="44" t="str">
        <f t="shared" si="272"/>
        <v/>
      </c>
      <c r="BU283" s="44">
        <f t="shared" si="273"/>
        <v>6.1293464028131385E-2</v>
      </c>
      <c r="BV283" s="44" t="str">
        <f t="shared" si="274"/>
        <v/>
      </c>
      <c r="BW283" s="44" t="str">
        <f t="shared" si="275"/>
        <v/>
      </c>
      <c r="BX283" s="44">
        <f t="shared" si="276"/>
        <v>7.3981851118041203E-2</v>
      </c>
      <c r="BY283" s="44">
        <f t="shared" si="277"/>
        <v>0.12775114501588347</v>
      </c>
      <c r="BZ283" s="44">
        <f t="shared" si="278"/>
        <v>7.5315553741592128E-2</v>
      </c>
      <c r="CA283" s="44">
        <f t="shared" si="279"/>
        <v>6.3861610307473296E-2</v>
      </c>
      <c r="CB283" s="44">
        <f t="shared" si="280"/>
        <v>5.9453697093594715E-2</v>
      </c>
      <c r="CC283" s="44">
        <f t="shared" si="281"/>
        <v>6.298656439127398E-2</v>
      </c>
      <c r="CD283" s="44" t="str">
        <f t="shared" si="282"/>
        <v/>
      </c>
      <c r="CE283" s="44" t="str">
        <f t="shared" si="283"/>
        <v/>
      </c>
      <c r="CF283" s="44" t="str">
        <f t="shared" si="284"/>
        <v/>
      </c>
      <c r="CG283" s="44">
        <f t="shared" si="285"/>
        <v>7.6494521847185179E-2</v>
      </c>
      <c r="CH283" s="44" t="str">
        <f t="shared" si="286"/>
        <v/>
      </c>
      <c r="CI283" s="44" t="str">
        <f t="shared" si="287"/>
        <v/>
      </c>
      <c r="CJ283" s="48">
        <f t="shared" si="288"/>
        <v>1.8707438821806604E-3</v>
      </c>
      <c r="CK283" s="48" t="str">
        <f t="shared" si="289"/>
        <v/>
      </c>
      <c r="CL283" s="48" t="str">
        <f t="shared" si="290"/>
        <v/>
      </c>
      <c r="CM283" s="48">
        <f t="shared" si="291"/>
        <v>4.9018691440444254E-3</v>
      </c>
      <c r="CN283" s="48">
        <f t="shared" si="292"/>
        <v>-9.7677530674254265E-4</v>
      </c>
      <c r="CO283" s="48">
        <f t="shared" si="293"/>
        <v>1.3937864286230738E-3</v>
      </c>
      <c r="CP283" s="48">
        <f t="shared" si="294"/>
        <v>1.9107896927730037E-5</v>
      </c>
      <c r="CQ283" s="48">
        <f t="shared" si="295"/>
        <v>0</v>
      </c>
      <c r="CR283" s="48" t="str">
        <f t="shared" si="296"/>
        <v/>
      </c>
      <c r="CS283" s="48" t="str">
        <f t="shared" si="297"/>
        <v/>
      </c>
      <c r="CT283" s="48" t="str">
        <f t="shared" si="298"/>
        <v/>
      </c>
      <c r="CU283" s="48">
        <f t="shared" si="299"/>
        <v>-5.5937486509485086E-3</v>
      </c>
      <c r="CV283" s="48" t="str">
        <f t="shared" si="300"/>
        <v/>
      </c>
      <c r="CW283" s="48">
        <f t="shared" si="301"/>
        <v>0</v>
      </c>
      <c r="CX283" s="48" t="str">
        <f t="shared" si="302"/>
        <v/>
      </c>
      <c r="CY283" s="48" t="str">
        <f t="shared" si="303"/>
        <v/>
      </c>
      <c r="CZ283" s="48">
        <f t="shared" si="304"/>
        <v>0</v>
      </c>
      <c r="DA283" s="48">
        <f t="shared" si="305"/>
        <v>-5.3601825425764393E-3</v>
      </c>
      <c r="DB283" s="48">
        <f t="shared" si="306"/>
        <v>-1.9101530739942594E-3</v>
      </c>
      <c r="DC283" s="48">
        <f t="shared" si="307"/>
        <v>1.8351272337955528E-3</v>
      </c>
      <c r="DD283" s="48">
        <f t="shared" si="308"/>
        <v>-3.1623421484083027E-4</v>
      </c>
      <c r="DE283" s="48">
        <f t="shared" si="309"/>
        <v>-2.2045297536945896E-3</v>
      </c>
      <c r="DF283" s="48" t="str">
        <f t="shared" si="310"/>
        <v/>
      </c>
      <c r="DG283" s="48" t="str">
        <f t="shared" si="311"/>
        <v/>
      </c>
      <c r="DH283" s="48" t="str">
        <f t="shared" si="312"/>
        <v/>
      </c>
      <c r="DI283" s="48">
        <f t="shared" si="313"/>
        <v>1.023649691359032E-3</v>
      </c>
      <c r="DJ283" s="48" t="str">
        <f t="shared" si="314"/>
        <v/>
      </c>
      <c r="DK283" s="48" t="str">
        <f t="shared" si="315"/>
        <v/>
      </c>
      <c r="DL283" s="37">
        <f t="shared" si="317"/>
        <v>-5.3173392658666949E-3</v>
      </c>
      <c r="DM283" s="39">
        <f t="shared" si="318"/>
        <v>0.99468266073413325</v>
      </c>
      <c r="DN283" s="39"/>
      <c r="DO283" s="36">
        <f>DL283-'1M RF rate'!C143</f>
        <v>-1.0258803005969541E-2</v>
      </c>
      <c r="DP283" s="39">
        <f t="shared" si="319"/>
        <v>0.9897411969940304</v>
      </c>
      <c r="DQ283" s="39"/>
      <c r="DR283" s="36">
        <f>DL283-'DJUA Monthly (PR)'!C143</f>
        <v>1.165980114671116E-3</v>
      </c>
      <c r="DS283" s="39">
        <f t="shared" si="320"/>
        <v>1.0011659801146711</v>
      </c>
      <c r="DT283" s="39"/>
      <c r="DU283" s="102">
        <f t="shared" si="316"/>
        <v>5.8448447817945448E-2</v>
      </c>
      <c r="DV283" s="102">
        <f t="shared" si="321"/>
        <v>0.12114566951547134</v>
      </c>
      <c r="DW283" s="102"/>
      <c r="DX283" s="102"/>
    </row>
    <row r="284" spans="1:128" hidden="1" x14ac:dyDescent="0.35">
      <c r="A284" s="35">
        <f t="shared" si="259"/>
        <v>1972</v>
      </c>
      <c r="B284" s="35">
        <v>1973</v>
      </c>
      <c r="C284" s="35">
        <v>5</v>
      </c>
      <c r="D284" s="46">
        <f>IFERROR(IF(INDEX('Memb Hist (Org)'!$A$1:$BS$29,MATCH('Mthly ROA (TR)'!D$2,'Memb Hist (Org)'!$A$1:$A$29,0),MATCH('Mthly ROA (TR)'!$A284,'Memb Hist (Org)'!$A$1:$BS$1,0))&lt;&gt;1,"",'Mthly Returns (TR)'!D283),"")</f>
        <v>3.4450000000000001E-2</v>
      </c>
      <c r="E284" s="46" t="str">
        <f>IFERROR(IF(INDEX('Memb Hist (Org)'!$A$1:$BS$29,MATCH('Mthly ROA (TR)'!E$2,'Memb Hist (Org)'!$A$1:$A$29,0),MATCH('Mthly ROA (TR)'!$A284,'Memb Hist (Org)'!$A$1:$BS$1,0))&lt;&gt;1,"",'Mthly Returns (TR)'!E283),"")</f>
        <v/>
      </c>
      <c r="F284" s="46" t="str">
        <f>IFERROR(IF(INDEX('Memb Hist (Org)'!$A$1:$BS$29,MATCH('Mthly ROA (TR)'!F$2,'Memb Hist (Org)'!$A$1:$A$29,0),MATCH('Mthly ROA (TR)'!$A284,'Memb Hist (Org)'!$A$1:$BS$1,0))&lt;&gt;1,"",'Mthly Returns (TR)'!F283),"")</f>
        <v/>
      </c>
      <c r="G284" s="46">
        <f>IFERROR(IF(INDEX('Memb Hist (Org)'!$A$1:$BS$29,MATCH('Mthly ROA (TR)'!G$2,'Memb Hist (Org)'!$A$1:$A$29,0),MATCH('Mthly ROA (TR)'!$A284,'Memb Hist (Org)'!$A$1:$BS$1,0))&lt;&gt;1,"",'Mthly Returns (TR)'!G283),"")</f>
        <v>-3.2786999999999997E-2</v>
      </c>
      <c r="H284" s="46">
        <f>IFERROR(IF(INDEX('Memb Hist (Org)'!$A$1:$BS$29,MATCH('Mthly ROA (TR)'!H$2,'Memb Hist (Org)'!$A$1:$A$29,0),MATCH('Mthly ROA (TR)'!$A284,'Memb Hist (Org)'!$A$1:$BS$1,0))&lt;&gt;1,"",'Mthly Returns (TR)'!H283),"")</f>
        <v>-3.8019999999999998E-3</v>
      </c>
      <c r="I284" s="46">
        <f>IFERROR(IF(INDEX('Memb Hist (Org)'!$A$1:$BS$29,MATCH('Mthly ROA (TR)'!I$2,'Memb Hist (Org)'!$A$1:$A$29,0),MATCH('Mthly ROA (TR)'!$A284,'Memb Hist (Org)'!$A$1:$BS$1,0))&lt;&gt;1,"",'Mthly Returns (TR)'!I283),"")</f>
        <v>-3.2322999999999998E-2</v>
      </c>
      <c r="J284" s="46">
        <f>IFERROR(IF(INDEX('Memb Hist (Org)'!$A$1:$BS$29,MATCH('Mthly ROA (TR)'!J$2,'Memb Hist (Org)'!$A$1:$A$29,0),MATCH('Mthly ROA (TR)'!$A284,'Memb Hist (Org)'!$A$1:$BS$1,0))&lt;&gt;1,"",'Mthly Returns (TR)'!J283),"")</f>
        <v>2.7272999999999999E-2</v>
      </c>
      <c r="K284" s="46">
        <f>IFERROR(IF(INDEX('Memb Hist (Org)'!$A$1:$BS$29,MATCH('Mthly ROA (TR)'!K$2,'Memb Hist (Org)'!$A$1:$A$29,0),MATCH('Mthly ROA (TR)'!$A284,'Memb Hist (Org)'!$A$1:$BS$1,0))&lt;&gt;1,"",'Mthly Returns (TR)'!K283),"")</f>
        <v>-6.0980000000000001E-3</v>
      </c>
      <c r="L284" s="46" t="str">
        <f>IFERROR(IF(INDEX('Memb Hist (Org)'!$A$1:$BS$29,MATCH('Mthly ROA (TR)'!L$2,'Memb Hist (Org)'!$A$1:$A$29,0),MATCH('Mthly ROA (TR)'!$A284,'Memb Hist (Org)'!$A$1:$BS$1,0))&lt;&gt;1,"",'Mthly Returns (TR)'!L283),"")</f>
        <v/>
      </c>
      <c r="M284" s="46" t="str">
        <f>IFERROR(IF(INDEX('Memb Hist (Org)'!$A$1:$BS$29,MATCH('Mthly ROA (TR)'!M$2,'Memb Hist (Org)'!$A$1:$A$29,0),MATCH('Mthly ROA (TR)'!$A284,'Memb Hist (Org)'!$A$1:$BS$1,0))&lt;&gt;1,"",'Mthly Returns (TR)'!M283),"")</f>
        <v/>
      </c>
      <c r="N284" s="46" t="str">
        <f>IFERROR(IF(INDEX('Memb Hist (Org)'!$A$1:$BS$29,MATCH('Mthly ROA (TR)'!N$2,'Memb Hist (Org)'!$A$1:$A$29,0),MATCH('Mthly ROA (TR)'!$A284,'Memb Hist (Org)'!$A$1:$BS$1,0))&lt;&gt;1,"",'Mthly Returns (TR)'!N283),"")</f>
        <v/>
      </c>
      <c r="O284" s="46">
        <f>IFERROR(IF(INDEX('Memb Hist (Org)'!$A$1:$BS$29,MATCH('Mthly ROA (TR)'!O$2,'Memb Hist (Org)'!$A$1:$A$29,0),MATCH('Mthly ROA (TR)'!$A284,'Memb Hist (Org)'!$A$1:$BS$1,0))&lt;&gt;1,"",'Mthly Returns (TR)'!O283),"")</f>
        <v>3.5223999999999998E-2</v>
      </c>
      <c r="P284" s="46" t="str">
        <f>IFERROR(IF(INDEX('Memb Hist (Org)'!$A$1:$BS$29,MATCH('Mthly ROA (TR)'!P$2,'Memb Hist (Org)'!$A$1:$A$29,0),MATCH('Mthly ROA (TR)'!$A284,'Memb Hist (Org)'!$A$1:$BS$1,0))&lt;&gt;1,"",'Mthly Returns (TR)'!P283),"")</f>
        <v/>
      </c>
      <c r="Q284" s="46">
        <f>IFERROR(IF(INDEX('Memb Hist (Org)'!$A$1:$BS$29,MATCH('Mthly ROA (TR)'!Q$2,'Memb Hist (Org)'!$A$1:$A$29,0),MATCH('Mthly ROA (TR)'!$A284,'Memb Hist (Org)'!$A$1:$BS$1,0))&lt;&gt;1,"",'Mthly Returns (TR)'!Q283),"")</f>
        <v>0</v>
      </c>
      <c r="R284" s="46" t="str">
        <f>IFERROR(IF(INDEX('Memb Hist (Org)'!$A$1:$BS$29,MATCH('Mthly ROA (TR)'!R$2,'Memb Hist (Org)'!$A$1:$A$29,0),MATCH('Mthly ROA (TR)'!$A284,'Memb Hist (Org)'!$A$1:$BS$1,0))&lt;&gt;1,"",'Mthly Returns (TR)'!R283),"")</f>
        <v/>
      </c>
      <c r="S284" s="46" t="str">
        <f>IFERROR(IF(INDEX('Memb Hist (Org)'!$A$1:$BS$29,MATCH('Mthly ROA (TR)'!S$2,'Memb Hist (Org)'!$A$1:$A$29,0),MATCH('Mthly ROA (TR)'!$A284,'Memb Hist (Org)'!$A$1:$BS$1,0))&lt;&gt;1,"",'Mthly Returns (TR)'!S283),"")</f>
        <v/>
      </c>
      <c r="T284" s="46">
        <f>IFERROR(IF(INDEX('Memb Hist (Org)'!$A$1:$BS$29,MATCH('Mthly ROA (TR)'!T$2,'Memb Hist (Org)'!$A$1:$A$29,0),MATCH('Mthly ROA (TR)'!$A284,'Memb Hist (Org)'!$A$1:$BS$1,0))&lt;&gt;1,"",'Mthly Returns (TR)'!T283),"")</f>
        <v>1.3514E-2</v>
      </c>
      <c r="U284" s="46">
        <f>IFERROR(IF(INDEX('Memb Hist (Org)'!$A$1:$BS$29,MATCH('Mthly ROA (TR)'!U$2,'Memb Hist (Org)'!$A$1:$A$29,0),MATCH('Mthly ROA (TR)'!$A284,'Memb Hist (Org)'!$A$1:$BS$1,0))&lt;&gt;1,"",'Mthly Returns (TR)'!U283),"")</f>
        <v>6.4963999999999994E-2</v>
      </c>
      <c r="V284" s="46">
        <f>IFERROR(IF(INDEX('Memb Hist (Org)'!$A$1:$BS$29,MATCH('Mthly ROA (TR)'!V$2,'Memb Hist (Org)'!$A$1:$A$29,0),MATCH('Mthly ROA (TR)'!$A284,'Memb Hist (Org)'!$A$1:$BS$1,0))&lt;&gt;1,"",'Mthly Returns (TR)'!V283),"")</f>
        <v>-5.5761999999999999E-2</v>
      </c>
      <c r="W284" s="46">
        <f>IFERROR(IF(INDEX('Memb Hist (Org)'!$A$1:$BS$29,MATCH('Mthly ROA (TR)'!W$2,'Memb Hist (Org)'!$A$1:$A$29,0),MATCH('Mthly ROA (TR)'!$A284,'Memb Hist (Org)'!$A$1:$BS$1,0))&lt;&gt;1,"",'Mthly Returns (TR)'!W283),"")</f>
        <v>-4.1563999999999997E-2</v>
      </c>
      <c r="X284" s="46">
        <f>IFERROR(IF(INDEX('Memb Hist (Org)'!$A$1:$BS$29,MATCH('Mthly ROA (TR)'!X$2,'Memb Hist (Org)'!$A$1:$A$29,0),MATCH('Mthly ROA (TR)'!$A284,'Memb Hist (Org)'!$A$1:$BS$1,0))&lt;&gt;1,"",'Mthly Returns (TR)'!X283),"")</f>
        <v>-5.9899999999999997E-3</v>
      </c>
      <c r="Y284" s="46">
        <f>IFERROR(IF(INDEX('Memb Hist (Org)'!$A$1:$BS$29,MATCH('Mthly ROA (TR)'!Y$2,'Memb Hist (Org)'!$A$1:$A$29,0),MATCH('Mthly ROA (TR)'!$A284,'Memb Hist (Org)'!$A$1:$BS$1,0))&lt;&gt;1,"",'Mthly Returns (TR)'!Y283),"")</f>
        <v>5.1809999999999998E-3</v>
      </c>
      <c r="Z284" s="46" t="str">
        <f>IFERROR(IF(INDEX('Memb Hist (Org)'!$A$1:$BS$29,MATCH('Mthly ROA (TR)'!Z$2,'Memb Hist (Org)'!$A$1:$A$29,0),MATCH('Mthly ROA (TR)'!$A284,'Memb Hist (Org)'!$A$1:$BS$1,0))&lt;&gt;1,"",'Mthly Returns (TR)'!Z283),"")</f>
        <v/>
      </c>
      <c r="AA284" s="46" t="str">
        <f>IFERROR(IF(INDEX('Memb Hist (Org)'!$A$1:$BS$29,MATCH('Mthly ROA (TR)'!AA$2,'Memb Hist (Org)'!$A$1:$A$29,0),MATCH('Mthly ROA (TR)'!$A284,'Memb Hist (Org)'!$A$1:$BS$1,0))&lt;&gt;1,"",'Mthly Returns (TR)'!AA283),"")</f>
        <v/>
      </c>
      <c r="AB284" s="46" t="str">
        <f>IFERROR(IF(INDEX('Memb Hist (Org)'!$A$1:$BS$29,MATCH('Mthly ROA (TR)'!AB$2,'Memb Hist (Org)'!$A$1:$A$29,0),MATCH('Mthly ROA (TR)'!$A284,'Memb Hist (Org)'!$A$1:$BS$1,0))&lt;&gt;1,"",'Mthly Returns (TR)'!AB283),"")</f>
        <v/>
      </c>
      <c r="AC284" s="46">
        <f>IFERROR(IF(INDEX('Memb Hist (Org)'!$A$1:$BS$29,MATCH('Mthly ROA (TR)'!AC$2,'Memb Hist (Org)'!$A$1:$A$29,0),MATCH('Mthly ROA (TR)'!$A284,'Memb Hist (Org)'!$A$1:$BS$1,0))&lt;&gt;1,"",'Mthly Returns (TR)'!AC283),"")</f>
        <v>-1.107E-2</v>
      </c>
      <c r="AD284" s="46" t="str">
        <f>IFERROR(IF(INDEX('Memb Hist (Org)'!$A$1:$BS$29,MATCH('Mthly ROA (TR)'!AD$2,'Memb Hist (Org)'!$A$1:$A$29,0),MATCH('Mthly ROA (TR)'!$A284,'Memb Hist (Org)'!$A$1:$BS$1,0))&lt;&gt;1,"",'Mthly Returns (TR)'!AD283),"")</f>
        <v/>
      </c>
      <c r="AE284" s="46" t="str">
        <f>IFERROR(IF(INDEX('Memb Hist (Org)'!$A$1:$BS$29,MATCH('Mthly ROA (TR)'!AE$2,'Memb Hist (Org)'!$A$1:$A$29,0),MATCH('Mthly ROA (TR)'!$A284,'Memb Hist (Org)'!$A$1:$BS$1,0))&lt;&gt;1,"",'Mthly Returns (TR)'!AE283),"")</f>
        <v/>
      </c>
      <c r="AF284" s="42">
        <f>IFERROR(IF($C284=7,INDEX(ROA!$A$32:$BS$60,MATCH('Mthly ROA (TR)'!AF$2,ROA!$A$32:$A$60,0),MATCH('Mthly ROA (TR)'!$A284,ROA!$A$32:$BS$32,0)),AF283*(1+D283)),"")</f>
        <v>6.9644053859611699E-2</v>
      </c>
      <c r="AG284" s="42" t="str">
        <f>IFERROR(IF($C284=7,INDEX(ROA!$A$32:$BS$60,MATCH('Mthly ROA (TR)'!AG$2,ROA!$A$32:$A$60,0),MATCH('Mthly ROA (TR)'!$A284,ROA!$A$32:$BS$32,0)),AG283*(1+E283)),"")</f>
        <v/>
      </c>
      <c r="AH284" s="42" t="str">
        <f>IFERROR(IF($C284=7,INDEX(ROA!$A$32:$BS$60,MATCH('Mthly ROA (TR)'!AH$2,ROA!$A$32:$A$60,0),MATCH('Mthly ROA (TR)'!$A284,ROA!$A$32:$BS$32,0)),AH283*(1+F283)),"")</f>
        <v/>
      </c>
      <c r="AI284" s="42">
        <f>IFERROR(IF($C284=7,INDEX(ROA!$A$32:$BS$60,MATCH('Mthly ROA (TR)'!AI$2,ROA!$A$32:$A$60,0),MATCH('Mthly ROA (TR)'!$A284,ROA!$A$32:$BS$32,0)),AI283*(1+G283)),"")</f>
        <v>7.7274271055690666E-2</v>
      </c>
      <c r="AJ284" s="42">
        <f>IFERROR(IF($C284=7,INDEX(ROA!$A$32:$BS$60,MATCH('Mthly ROA (TR)'!AJ$2,ROA!$A$32:$A$60,0),MATCH('Mthly ROA (TR)'!$A284,ROA!$A$32:$BS$32,0)),AJ283*(1+H283)),"")</f>
        <v>6.8640136820854541E-2</v>
      </c>
      <c r="AK284" s="42">
        <f>IFERROR(IF($C284=7,INDEX(ROA!$A$32:$BS$60,MATCH('Mthly ROA (TR)'!AK$2,ROA!$A$32:$A$60,0),MATCH('Mthly ROA (TR)'!$A284,ROA!$A$32:$BS$32,0)),AK283*(1+I283)),"")</f>
        <v>4.9157505475098888E-2</v>
      </c>
      <c r="AL284" s="42">
        <f>IFERROR(IF($C284=7,INDEX(ROA!$A$32:$BS$60,MATCH('Mthly ROA (TR)'!AL$2,ROA!$A$32:$A$60,0),MATCH('Mthly ROA (TR)'!$A284,ROA!$A$32:$BS$32,0)),AL283*(1+J283)),"")</f>
        <v>7.6220911168974517E-2</v>
      </c>
      <c r="AM284" s="42">
        <f>IFERROR(IF($C284=7,INDEX(ROA!$A$32:$BS$60,MATCH('Mthly ROA (TR)'!AM$2,ROA!$A$32:$A$60,0),MATCH('Mthly ROA (TR)'!$A284,ROA!$A$32:$BS$32,0)),AM283*(1+K283)),"")</f>
        <v>0</v>
      </c>
      <c r="AN284" s="42" t="str">
        <f>IFERROR(IF($C284=7,INDEX(ROA!$A$32:$BS$60,MATCH('Mthly ROA (TR)'!AN$2,ROA!$A$32:$A$60,0),MATCH('Mthly ROA (TR)'!$A284,ROA!$A$32:$BS$32,0)),AN283*(1+L283)),"")</f>
        <v/>
      </c>
      <c r="AO284" s="42" t="str">
        <f>IFERROR(IF($C284=7,INDEX(ROA!$A$32:$BS$60,MATCH('Mthly ROA (TR)'!AO$2,ROA!$A$32:$A$60,0),MATCH('Mthly ROA (TR)'!$A284,ROA!$A$32:$BS$32,0)),AO283*(1+M283)),"")</f>
        <v/>
      </c>
      <c r="AP284" s="42" t="str">
        <f>IFERROR(IF($C284=7,INDEX(ROA!$A$32:$BS$60,MATCH('Mthly ROA (TR)'!AP$2,ROA!$A$32:$A$60,0),MATCH('Mthly ROA (TR)'!$A284,ROA!$A$32:$BS$32,0)),AP283*(1+N283)),"")</f>
        <v/>
      </c>
      <c r="AQ284" s="42">
        <f>IFERROR(IF($C284=7,INDEX(ROA!$A$32:$BS$60,MATCH('Mthly ROA (TR)'!AQ$2,ROA!$A$32:$A$60,0),MATCH('Mthly ROA (TR)'!$A284,ROA!$A$32:$BS$32,0)),AQ283*(1+O283)),"")</f>
        <v>8.7075948074416099E-2</v>
      </c>
      <c r="AR284" s="42" t="str">
        <f>IFERROR(IF($C284=7,INDEX(ROA!$A$32:$BS$60,MATCH('Mthly ROA (TR)'!AR$2,ROA!$A$32:$A$60,0),MATCH('Mthly ROA (TR)'!$A284,ROA!$A$32:$BS$32,0)),AR283*(1+P283)),"")</f>
        <v/>
      </c>
      <c r="AS284" s="42">
        <f>IFERROR(IF($C284=7,INDEX(ROA!$A$32:$BS$60,MATCH('Mthly ROA (TR)'!AS$2,ROA!$A$32:$A$60,0),MATCH('Mthly ROA (TR)'!$A284,ROA!$A$32:$BS$32,0)),AS283*(1+Q283)),"")</f>
        <v>6.5507923219068162E-2</v>
      </c>
      <c r="AT284" s="42" t="str">
        <f>IFERROR(IF($C284=7,INDEX(ROA!$A$32:$BS$60,MATCH('Mthly ROA (TR)'!AT$2,ROA!$A$32:$A$60,0),MATCH('Mthly ROA (TR)'!$A284,ROA!$A$32:$BS$32,0)),AT283*(1+R283)),"")</f>
        <v/>
      </c>
      <c r="AU284" s="42" t="str">
        <f>IFERROR(IF($C284=7,INDEX(ROA!$A$32:$BS$60,MATCH('Mthly ROA (TR)'!AU$2,ROA!$A$32:$A$60,0),MATCH('Mthly ROA (TR)'!$A284,ROA!$A$32:$BS$32,0)),AU283*(1+S283)),"")</f>
        <v/>
      </c>
      <c r="AV284" s="42">
        <f>IFERROR(IF($C284=7,INDEX(ROA!$A$32:$BS$60,MATCH('Mthly ROA (TR)'!AV$2,ROA!$A$32:$A$60,0),MATCH('Mthly ROA (TR)'!$A284,ROA!$A$32:$BS$32,0)),AV283*(1+T283)),"")</f>
        <v>7.9068747369554146E-2</v>
      </c>
      <c r="AW284" s="42">
        <f>IFERROR(IF($C284=7,INDEX(ROA!$A$32:$BS$60,MATCH('Mthly ROA (TR)'!AW$2,ROA!$A$32:$A$60,0),MATCH('Mthly ROA (TR)'!$A284,ROA!$A$32:$BS$32,0)),AW283*(1+U283)),"")</f>
        <v>0.13080640651553785</v>
      </c>
      <c r="AX284" s="42">
        <f>IFERROR(IF($C284=7,INDEX(ROA!$A$32:$BS$60,MATCH('Mthly ROA (TR)'!AX$2,ROA!$A$32:$A$60,0),MATCH('Mthly ROA (TR)'!$A284,ROA!$A$32:$BS$32,0)),AX283*(1+V283)),"")</f>
        <v>7.8452660932835414E-2</v>
      </c>
      <c r="AY284" s="42">
        <f>IFERROR(IF($C284=7,INDEX(ROA!$A$32:$BS$60,MATCH('Mthly ROA (TR)'!AY$2,ROA!$A$32:$A$60,0),MATCH('Mthly ROA (TR)'!$A284,ROA!$A$32:$BS$32,0)),AY283*(1+W283)),"")</f>
        <v>7.021396011524976E-2</v>
      </c>
      <c r="AZ284" s="42">
        <f>IFERROR(IF($C284=7,INDEX(ROA!$A$32:$BS$60,MATCH('Mthly ROA (TR)'!AZ$2,ROA!$A$32:$A$60,0),MATCH('Mthly ROA (TR)'!$A284,ROA!$A$32:$BS$32,0)),AZ283*(1+X283)),"")</f>
        <v>6.3203678223405613E-2</v>
      </c>
      <c r="BA284" s="42">
        <f>IFERROR(IF($C284=7,INDEX(ROA!$A$32:$BS$60,MATCH('Mthly ROA (TR)'!BA$2,ROA!$A$32:$A$60,0),MATCH('Mthly ROA (TR)'!$A284,ROA!$A$32:$BS$32,0)),BA283*(1+Y283)),"")</f>
        <v>6.496132860609477E-2</v>
      </c>
      <c r="BB284" s="42" t="str">
        <f>IFERROR(IF($C284=7,INDEX(ROA!$A$32:$BS$60,MATCH('Mthly ROA (TR)'!BB$2,ROA!$A$32:$A$60,0),MATCH('Mthly ROA (TR)'!$A284,ROA!$A$32:$BS$32,0)),BB283*(1+Z283)),"")</f>
        <v/>
      </c>
      <c r="BC284" s="42" t="str">
        <f>IFERROR(IF($C284=7,INDEX(ROA!$A$32:$BS$60,MATCH('Mthly ROA (TR)'!BC$2,ROA!$A$32:$A$60,0),MATCH('Mthly ROA (TR)'!$A284,ROA!$A$32:$BS$32,0)),BC283*(1+AA283)),"")</f>
        <v/>
      </c>
      <c r="BD284" s="42" t="str">
        <f>IFERROR(IF($C284=7,INDEX(ROA!$A$32:$BS$60,MATCH('Mthly ROA (TR)'!BD$2,ROA!$A$32:$A$60,0),MATCH('Mthly ROA (TR)'!$A284,ROA!$A$32:$BS$32,0)),BD283*(1+AB283)),"")</f>
        <v/>
      </c>
      <c r="BE284" s="42">
        <f>IFERROR(IF($C284=7,INDEX(ROA!$A$32:$BS$60,MATCH('Mthly ROA (TR)'!BE$2,ROA!$A$32:$A$60,0),MATCH('Mthly ROA (TR)'!$A284,ROA!$A$32:$BS$32,0)),BE283*(1+AC283)),"")</f>
        <v>8.2848220601447392E-2</v>
      </c>
      <c r="BF284" s="42" t="str">
        <f>IFERROR(IF($C284=7,INDEX(ROA!$A$32:$BS$60,MATCH('Mthly ROA (TR)'!BF$2,ROA!$A$32:$A$60,0),MATCH('Mthly ROA (TR)'!$A284,ROA!$A$32:$BS$32,0)),BF283*(1+AD283)),"")</f>
        <v/>
      </c>
      <c r="BG284" s="42" t="str">
        <f>IFERROR(IF($C284=7,INDEX(ROA!$A$32:$BS$60,MATCH('Mthly ROA (TR)'!BG$2,ROA!$A$32:$A$60,0),MATCH('Mthly ROA (TR)'!$A284,ROA!$A$32:$BS$32,0)),BG283*(1+AE283)),"")</f>
        <v/>
      </c>
      <c r="BH284" s="44">
        <f t="shared" si="260"/>
        <v>6.5511844970698535E-2</v>
      </c>
      <c r="BI284" s="44" t="str">
        <f t="shared" si="261"/>
        <v/>
      </c>
      <c r="BJ284" s="44" t="str">
        <f t="shared" si="262"/>
        <v/>
      </c>
      <c r="BK284" s="44">
        <f t="shared" si="263"/>
        <v>7.2689336491366177E-2</v>
      </c>
      <c r="BL284" s="44">
        <f t="shared" si="264"/>
        <v>6.4567493604549206E-2</v>
      </c>
      <c r="BM284" s="44">
        <f t="shared" si="265"/>
        <v>4.624083032734732E-2</v>
      </c>
      <c r="BN284" s="44">
        <f t="shared" si="266"/>
        <v>7.1698475882705934E-2</v>
      </c>
      <c r="BO284" s="44">
        <f t="shared" si="267"/>
        <v>0</v>
      </c>
      <c r="BP284" s="44" t="str">
        <f t="shared" si="268"/>
        <v/>
      </c>
      <c r="BQ284" s="44" t="str">
        <f t="shared" si="269"/>
        <v/>
      </c>
      <c r="BR284" s="44" t="str">
        <f t="shared" si="270"/>
        <v/>
      </c>
      <c r="BS284" s="44">
        <f t="shared" si="271"/>
        <v>8.1909448040271629E-2</v>
      </c>
      <c r="BT284" s="44" t="str">
        <f t="shared" si="272"/>
        <v/>
      </c>
      <c r="BU284" s="44">
        <f t="shared" si="273"/>
        <v>6.1621124452791061E-2</v>
      </c>
      <c r="BV284" s="44" t="str">
        <f t="shared" si="274"/>
        <v/>
      </c>
      <c r="BW284" s="44" t="str">
        <f t="shared" si="275"/>
        <v/>
      </c>
      <c r="BX284" s="44">
        <f t="shared" si="276"/>
        <v>7.4377340672087622E-2</v>
      </c>
      <c r="BY284" s="44">
        <f t="shared" si="277"/>
        <v>0.12304523573676796</v>
      </c>
      <c r="BZ284" s="44">
        <f t="shared" si="278"/>
        <v>7.3797808653284891E-2</v>
      </c>
      <c r="CA284" s="44">
        <f t="shared" si="279"/>
        <v>6.6047936829200238E-2</v>
      </c>
      <c r="CB284" s="44">
        <f t="shared" si="280"/>
        <v>5.9453597828986994E-2</v>
      </c>
      <c r="CC284" s="44">
        <f t="shared" si="281"/>
        <v>6.1106961081153988E-2</v>
      </c>
      <c r="CD284" s="44" t="str">
        <f t="shared" si="282"/>
        <v/>
      </c>
      <c r="CE284" s="44" t="str">
        <f t="shared" si="283"/>
        <v/>
      </c>
      <c r="CF284" s="44" t="str">
        <f t="shared" si="284"/>
        <v/>
      </c>
      <c r="CG284" s="44">
        <f t="shared" si="285"/>
        <v>7.7932565428788431E-2</v>
      </c>
      <c r="CH284" s="44" t="str">
        <f t="shared" si="286"/>
        <v/>
      </c>
      <c r="CI284" s="44" t="str">
        <f t="shared" si="287"/>
        <v/>
      </c>
      <c r="CJ284" s="48">
        <f t="shared" si="288"/>
        <v>2.2568830592405646E-3</v>
      </c>
      <c r="CK284" s="48" t="str">
        <f t="shared" si="289"/>
        <v/>
      </c>
      <c r="CL284" s="48" t="str">
        <f t="shared" si="290"/>
        <v/>
      </c>
      <c r="CM284" s="48">
        <f t="shared" si="291"/>
        <v>-2.3832652755424225E-3</v>
      </c>
      <c r="CN284" s="48">
        <f t="shared" si="292"/>
        <v>-2.4548561068449607E-4</v>
      </c>
      <c r="CO284" s="48">
        <f t="shared" si="293"/>
        <v>-1.4946423586708474E-3</v>
      </c>
      <c r="CP284" s="48">
        <f t="shared" si="294"/>
        <v>1.9554325327490389E-3</v>
      </c>
      <c r="CQ284" s="48">
        <f t="shared" si="295"/>
        <v>0</v>
      </c>
      <c r="CR284" s="48" t="str">
        <f t="shared" si="296"/>
        <v/>
      </c>
      <c r="CS284" s="48" t="str">
        <f t="shared" si="297"/>
        <v/>
      </c>
      <c r="CT284" s="48" t="str">
        <f t="shared" si="298"/>
        <v/>
      </c>
      <c r="CU284" s="48">
        <f t="shared" si="299"/>
        <v>2.8851783977705278E-3</v>
      </c>
      <c r="CV284" s="48" t="str">
        <f t="shared" si="300"/>
        <v/>
      </c>
      <c r="CW284" s="48">
        <f t="shared" si="301"/>
        <v>0</v>
      </c>
      <c r="CX284" s="48" t="str">
        <f t="shared" si="302"/>
        <v/>
      </c>
      <c r="CY284" s="48" t="str">
        <f t="shared" si="303"/>
        <v/>
      </c>
      <c r="CZ284" s="48">
        <f t="shared" si="304"/>
        <v>1.0051353818425922E-3</v>
      </c>
      <c r="DA284" s="48">
        <f t="shared" si="305"/>
        <v>7.993510694403393E-3</v>
      </c>
      <c r="DB284" s="48">
        <f t="shared" si="306"/>
        <v>-4.1151134061244718E-3</v>
      </c>
      <c r="DC284" s="48">
        <f t="shared" si="307"/>
        <v>-2.7452164463688785E-3</v>
      </c>
      <c r="DD284" s="48">
        <f t="shared" si="308"/>
        <v>-3.5612705099563206E-4</v>
      </c>
      <c r="DE284" s="48">
        <f t="shared" si="309"/>
        <v>3.1659516536145882E-4</v>
      </c>
      <c r="DF284" s="48" t="str">
        <f t="shared" si="310"/>
        <v/>
      </c>
      <c r="DG284" s="48" t="str">
        <f t="shared" si="311"/>
        <v/>
      </c>
      <c r="DH284" s="48" t="str">
        <f t="shared" si="312"/>
        <v/>
      </c>
      <c r="DI284" s="48">
        <f t="shared" si="313"/>
        <v>-8.6271349929668796E-4</v>
      </c>
      <c r="DJ284" s="48" t="str">
        <f t="shared" si="314"/>
        <v/>
      </c>
      <c r="DK284" s="48" t="str">
        <f t="shared" si="315"/>
        <v/>
      </c>
      <c r="DL284" s="37">
        <f t="shared" si="317"/>
        <v>4.2101715836841413E-3</v>
      </c>
      <c r="DM284" s="39">
        <f t="shared" si="318"/>
        <v>1.0042101715836842</v>
      </c>
      <c r="DN284" s="39"/>
      <c r="DO284" s="36">
        <f>DL284-'1M RF rate'!C144</f>
        <v>-8.6491051134146568E-4</v>
      </c>
      <c r="DP284" s="39">
        <f t="shared" si="319"/>
        <v>0.99913508948865859</v>
      </c>
      <c r="DQ284" s="39"/>
      <c r="DR284" s="36">
        <f>DL284-'DJUA Monthly (PR)'!C144</f>
        <v>8.1255161510938589E-3</v>
      </c>
      <c r="DS284" s="39">
        <f t="shared" si="320"/>
        <v>1.0081255161510938</v>
      </c>
      <c r="DT284" s="39"/>
      <c r="DU284" s="102">
        <f t="shared" si="316"/>
        <v>3.8053028491279672E-2</v>
      </c>
      <c r="DV284" s="102">
        <f t="shared" si="321"/>
        <v>0.17272191031882334</v>
      </c>
      <c r="DW284" s="102"/>
      <c r="DX284" s="102"/>
    </row>
    <row r="285" spans="1:128" hidden="1" x14ac:dyDescent="0.35">
      <c r="A285" s="35">
        <f t="shared" si="259"/>
        <v>1972</v>
      </c>
      <c r="B285" s="35">
        <v>1973</v>
      </c>
      <c r="C285" s="35">
        <v>6</v>
      </c>
      <c r="D285" s="46">
        <f>IFERROR(IF(INDEX('Memb Hist (Org)'!$A$1:$BS$29,MATCH('Mthly ROA (TR)'!D$2,'Memb Hist (Org)'!$A$1:$A$29,0),MATCH('Mthly ROA (TR)'!$A285,'Memb Hist (Org)'!$A$1:$BS$1,0))&lt;&gt;1,"",'Mthly Returns (TR)'!D284),"")</f>
        <v>1.9139E-2</v>
      </c>
      <c r="E285" s="46" t="str">
        <f>IFERROR(IF(INDEX('Memb Hist (Org)'!$A$1:$BS$29,MATCH('Mthly ROA (TR)'!E$2,'Memb Hist (Org)'!$A$1:$A$29,0),MATCH('Mthly ROA (TR)'!$A285,'Memb Hist (Org)'!$A$1:$BS$1,0))&lt;&gt;1,"",'Mthly Returns (TR)'!E284),"")</f>
        <v/>
      </c>
      <c r="F285" s="46" t="str">
        <f>IFERROR(IF(INDEX('Memb Hist (Org)'!$A$1:$BS$29,MATCH('Mthly ROA (TR)'!F$2,'Memb Hist (Org)'!$A$1:$A$29,0),MATCH('Mthly ROA (TR)'!$A285,'Memb Hist (Org)'!$A$1:$BS$1,0))&lt;&gt;1,"",'Mthly Returns (TR)'!F284),"")</f>
        <v/>
      </c>
      <c r="G285" s="46">
        <f>IFERROR(IF(INDEX('Memb Hist (Org)'!$A$1:$BS$29,MATCH('Mthly ROA (TR)'!G$2,'Memb Hist (Org)'!$A$1:$A$29,0),MATCH('Mthly ROA (TR)'!$A285,'Memb Hist (Org)'!$A$1:$BS$1,0))&lt;&gt;1,"",'Mthly Returns (TR)'!G284),"")</f>
        <v>-5.5085000000000002E-2</v>
      </c>
      <c r="H285" s="46">
        <f>IFERROR(IF(INDEX('Memb Hist (Org)'!$A$1:$BS$29,MATCH('Mthly ROA (TR)'!H$2,'Memb Hist (Org)'!$A$1:$A$29,0),MATCH('Mthly ROA (TR)'!$A285,'Memb Hist (Org)'!$A$1:$BS$1,0))&lt;&gt;1,"",'Mthly Returns (TR)'!H284),"")</f>
        <v>-3.9695000000000001E-2</v>
      </c>
      <c r="I285" s="46">
        <f>IFERROR(IF(INDEX('Memb Hist (Org)'!$A$1:$BS$29,MATCH('Mthly ROA (TR)'!I$2,'Memb Hist (Org)'!$A$1:$A$29,0),MATCH('Mthly ROA (TR)'!$A285,'Memb Hist (Org)'!$A$1:$BS$1,0))&lt;&gt;1,"",'Mthly Returns (TR)'!I284),"")</f>
        <v>-1.5956999999999999E-2</v>
      </c>
      <c r="J285" s="46">
        <f>IFERROR(IF(INDEX('Memb Hist (Org)'!$A$1:$BS$29,MATCH('Mthly ROA (TR)'!J$2,'Memb Hist (Org)'!$A$1:$A$29,0),MATCH('Mthly ROA (TR)'!$A285,'Memb Hist (Org)'!$A$1:$BS$1,0))&lt;&gt;1,"",'Mthly Returns (TR)'!J284),"")</f>
        <v>-8.8500000000000002E-3</v>
      </c>
      <c r="K285" s="46">
        <f>IFERROR(IF(INDEX('Memb Hist (Org)'!$A$1:$BS$29,MATCH('Mthly ROA (TR)'!K$2,'Memb Hist (Org)'!$A$1:$A$29,0),MATCH('Mthly ROA (TR)'!$A285,'Memb Hist (Org)'!$A$1:$BS$1,0))&lt;&gt;1,"",'Mthly Returns (TR)'!K284),"")</f>
        <v>-1.2260000000000001E-3</v>
      </c>
      <c r="L285" s="46" t="str">
        <f>IFERROR(IF(INDEX('Memb Hist (Org)'!$A$1:$BS$29,MATCH('Mthly ROA (TR)'!L$2,'Memb Hist (Org)'!$A$1:$A$29,0),MATCH('Mthly ROA (TR)'!$A285,'Memb Hist (Org)'!$A$1:$BS$1,0))&lt;&gt;1,"",'Mthly Returns (TR)'!L284),"")</f>
        <v/>
      </c>
      <c r="M285" s="46" t="str">
        <f>IFERROR(IF(INDEX('Memb Hist (Org)'!$A$1:$BS$29,MATCH('Mthly ROA (TR)'!M$2,'Memb Hist (Org)'!$A$1:$A$29,0),MATCH('Mthly ROA (TR)'!$A285,'Memb Hist (Org)'!$A$1:$BS$1,0))&lt;&gt;1,"",'Mthly Returns (TR)'!M284),"")</f>
        <v/>
      </c>
      <c r="N285" s="46" t="str">
        <f>IFERROR(IF(INDEX('Memb Hist (Org)'!$A$1:$BS$29,MATCH('Mthly ROA (TR)'!N$2,'Memb Hist (Org)'!$A$1:$A$29,0),MATCH('Mthly ROA (TR)'!$A285,'Memb Hist (Org)'!$A$1:$BS$1,0))&lt;&gt;1,"",'Mthly Returns (TR)'!N284),"")</f>
        <v/>
      </c>
      <c r="O285" s="46">
        <f>IFERROR(IF(INDEX('Memb Hist (Org)'!$A$1:$BS$29,MATCH('Mthly ROA (TR)'!O$2,'Memb Hist (Org)'!$A$1:$A$29,0),MATCH('Mthly ROA (TR)'!$A285,'Memb Hist (Org)'!$A$1:$BS$1,0))&lt;&gt;1,"",'Mthly Returns (TR)'!O284),"")</f>
        <v>-0.113372</v>
      </c>
      <c r="P285" s="46" t="str">
        <f>IFERROR(IF(INDEX('Memb Hist (Org)'!$A$1:$BS$29,MATCH('Mthly ROA (TR)'!P$2,'Memb Hist (Org)'!$A$1:$A$29,0),MATCH('Mthly ROA (TR)'!$A285,'Memb Hist (Org)'!$A$1:$BS$1,0))&lt;&gt;1,"",'Mthly Returns (TR)'!P284),"")</f>
        <v/>
      </c>
      <c r="Q285" s="46">
        <f>IFERROR(IF(INDEX('Memb Hist (Org)'!$A$1:$BS$29,MATCH('Mthly ROA (TR)'!Q$2,'Memb Hist (Org)'!$A$1:$A$29,0),MATCH('Mthly ROA (TR)'!$A285,'Memb Hist (Org)'!$A$1:$BS$1,0))&lt;&gt;1,"",'Mthly Returns (TR)'!Q284),"")</f>
        <v>3.5906E-2</v>
      </c>
      <c r="R285" s="46" t="str">
        <f>IFERROR(IF(INDEX('Memb Hist (Org)'!$A$1:$BS$29,MATCH('Mthly ROA (TR)'!R$2,'Memb Hist (Org)'!$A$1:$A$29,0),MATCH('Mthly ROA (TR)'!$A285,'Memb Hist (Org)'!$A$1:$BS$1,0))&lt;&gt;1,"",'Mthly Returns (TR)'!R284),"")</f>
        <v/>
      </c>
      <c r="S285" s="46" t="str">
        <f>IFERROR(IF(INDEX('Memb Hist (Org)'!$A$1:$BS$29,MATCH('Mthly ROA (TR)'!S$2,'Memb Hist (Org)'!$A$1:$A$29,0),MATCH('Mthly ROA (TR)'!$A285,'Memb Hist (Org)'!$A$1:$BS$1,0))&lt;&gt;1,"",'Mthly Returns (TR)'!S284),"")</f>
        <v/>
      </c>
      <c r="T285" s="46">
        <f>IFERROR(IF(INDEX('Memb Hist (Org)'!$A$1:$BS$29,MATCH('Mthly ROA (TR)'!T$2,'Memb Hist (Org)'!$A$1:$A$29,0),MATCH('Mthly ROA (TR)'!$A285,'Memb Hist (Org)'!$A$1:$BS$1,0))&lt;&gt;1,"",'Mthly Returns (TR)'!T284),"")</f>
        <v>1.1377999999999999E-2</v>
      </c>
      <c r="U285" s="46">
        <f>IFERROR(IF(INDEX('Memb Hist (Org)'!$A$1:$BS$29,MATCH('Mthly ROA (TR)'!U$2,'Memb Hist (Org)'!$A$1:$A$29,0),MATCH('Mthly ROA (TR)'!$A285,'Memb Hist (Org)'!$A$1:$BS$1,0))&lt;&gt;1,"",'Mthly Returns (TR)'!U284),"")</f>
        <v>-0.18055599999999999</v>
      </c>
      <c r="V285" s="46">
        <f>IFERROR(IF(INDEX('Memb Hist (Org)'!$A$1:$BS$29,MATCH('Mthly ROA (TR)'!V$2,'Memb Hist (Org)'!$A$1:$A$29,0),MATCH('Mthly ROA (TR)'!$A285,'Memb Hist (Org)'!$A$1:$BS$1,0))&lt;&gt;1,"",'Mthly Returns (TR)'!V284),"")</f>
        <v>-5.9839999999999997E-3</v>
      </c>
      <c r="W285" s="46">
        <f>IFERROR(IF(INDEX('Memb Hist (Org)'!$A$1:$BS$29,MATCH('Mthly ROA (TR)'!W$2,'Memb Hist (Org)'!$A$1:$A$29,0),MATCH('Mthly ROA (TR)'!$A285,'Memb Hist (Org)'!$A$1:$BS$1,0))&lt;&gt;1,"",'Mthly Returns (TR)'!W284),"")</f>
        <v>0</v>
      </c>
      <c r="X285" s="46">
        <f>IFERROR(IF(INDEX('Memb Hist (Org)'!$A$1:$BS$29,MATCH('Mthly ROA (TR)'!X$2,'Memb Hist (Org)'!$A$1:$A$29,0),MATCH('Mthly ROA (TR)'!$A285,'Memb Hist (Org)'!$A$1:$BS$1,0))&lt;&gt;1,"",'Mthly Returns (TR)'!X284),"")</f>
        <v>-2.7321999999999999E-2</v>
      </c>
      <c r="Y285" s="46">
        <f>IFERROR(IF(INDEX('Memb Hist (Org)'!$A$1:$BS$29,MATCH('Mthly ROA (TR)'!Y$2,'Memb Hist (Org)'!$A$1:$A$29,0),MATCH('Mthly ROA (TR)'!$A285,'Memb Hist (Org)'!$A$1:$BS$1,0))&lt;&gt;1,"",'Mthly Returns (TR)'!Y284),"")</f>
        <v>-2.5155E-2</v>
      </c>
      <c r="Z285" s="46" t="str">
        <f>IFERROR(IF(INDEX('Memb Hist (Org)'!$A$1:$BS$29,MATCH('Mthly ROA (TR)'!Z$2,'Memb Hist (Org)'!$A$1:$A$29,0),MATCH('Mthly ROA (TR)'!$A285,'Memb Hist (Org)'!$A$1:$BS$1,0))&lt;&gt;1,"",'Mthly Returns (TR)'!Z284),"")</f>
        <v/>
      </c>
      <c r="AA285" s="46" t="str">
        <f>IFERROR(IF(INDEX('Memb Hist (Org)'!$A$1:$BS$29,MATCH('Mthly ROA (TR)'!AA$2,'Memb Hist (Org)'!$A$1:$A$29,0),MATCH('Mthly ROA (TR)'!$A285,'Memb Hist (Org)'!$A$1:$BS$1,0))&lt;&gt;1,"",'Mthly Returns (TR)'!AA284),"")</f>
        <v/>
      </c>
      <c r="AB285" s="46" t="str">
        <f>IFERROR(IF(INDEX('Memb Hist (Org)'!$A$1:$BS$29,MATCH('Mthly ROA (TR)'!AB$2,'Memb Hist (Org)'!$A$1:$A$29,0),MATCH('Mthly ROA (TR)'!$A285,'Memb Hist (Org)'!$A$1:$BS$1,0))&lt;&gt;1,"",'Mthly Returns (TR)'!AB284),"")</f>
        <v/>
      </c>
      <c r="AC285" s="46">
        <f>IFERROR(IF(INDEX('Memb Hist (Org)'!$A$1:$BS$29,MATCH('Mthly ROA (TR)'!AC$2,'Memb Hist (Org)'!$A$1:$A$29,0),MATCH('Mthly ROA (TR)'!$A285,'Memb Hist (Org)'!$A$1:$BS$1,0))&lt;&gt;1,"",'Mthly Returns (TR)'!AC284),"")</f>
        <v>0</v>
      </c>
      <c r="AD285" s="46" t="str">
        <f>IFERROR(IF(INDEX('Memb Hist (Org)'!$A$1:$BS$29,MATCH('Mthly ROA (TR)'!AD$2,'Memb Hist (Org)'!$A$1:$A$29,0),MATCH('Mthly ROA (TR)'!$A285,'Memb Hist (Org)'!$A$1:$BS$1,0))&lt;&gt;1,"",'Mthly Returns (TR)'!AD284),"")</f>
        <v/>
      </c>
      <c r="AE285" s="46" t="str">
        <f>IFERROR(IF(INDEX('Memb Hist (Org)'!$A$1:$BS$29,MATCH('Mthly ROA (TR)'!AE$2,'Memb Hist (Org)'!$A$1:$A$29,0),MATCH('Mthly ROA (TR)'!$A285,'Memb Hist (Org)'!$A$1:$BS$1,0))&lt;&gt;1,"",'Mthly Returns (TR)'!AE284),"")</f>
        <v/>
      </c>
      <c r="AF285" s="42">
        <f>IFERROR(IF($C285=7,INDEX(ROA!$A$32:$BS$60,MATCH('Mthly ROA (TR)'!AF$2,ROA!$A$32:$A$60,0),MATCH('Mthly ROA (TR)'!$A285,ROA!$A$32:$BS$32,0)),AF284*(1+D284)),"")</f>
        <v>7.2043291515075325E-2</v>
      </c>
      <c r="AG285" s="42" t="str">
        <f>IFERROR(IF($C285=7,INDEX(ROA!$A$32:$BS$60,MATCH('Mthly ROA (TR)'!AG$2,ROA!$A$32:$A$60,0),MATCH('Mthly ROA (TR)'!$A285,ROA!$A$32:$BS$32,0)),AG284*(1+E284)),"")</f>
        <v/>
      </c>
      <c r="AH285" s="42" t="str">
        <f>IFERROR(IF($C285=7,INDEX(ROA!$A$32:$BS$60,MATCH('Mthly ROA (TR)'!AH$2,ROA!$A$32:$A$60,0),MATCH('Mthly ROA (TR)'!$A285,ROA!$A$32:$BS$32,0)),AH284*(1+F284)),"")</f>
        <v/>
      </c>
      <c r="AI285" s="42">
        <f>IFERROR(IF($C285=7,INDEX(ROA!$A$32:$BS$60,MATCH('Mthly ROA (TR)'!AI$2,ROA!$A$32:$A$60,0),MATCH('Mthly ROA (TR)'!$A285,ROA!$A$32:$BS$32,0)),AI284*(1+G284)),"")</f>
        <v>7.4740679530587731E-2</v>
      </c>
      <c r="AJ285" s="42">
        <f>IFERROR(IF($C285=7,INDEX(ROA!$A$32:$BS$60,MATCH('Mthly ROA (TR)'!AJ$2,ROA!$A$32:$A$60,0),MATCH('Mthly ROA (TR)'!$A285,ROA!$A$32:$BS$32,0)),AJ284*(1+H284)),"")</f>
        <v>6.8379167020661658E-2</v>
      </c>
      <c r="AK285" s="42">
        <f>IFERROR(IF($C285=7,INDEX(ROA!$A$32:$BS$60,MATCH('Mthly ROA (TR)'!AK$2,ROA!$A$32:$A$60,0),MATCH('Mthly ROA (TR)'!$A285,ROA!$A$32:$BS$32,0)),AK284*(1+I284)),"")</f>
        <v>4.7568587425627265E-2</v>
      </c>
      <c r="AL285" s="42">
        <f>IFERROR(IF($C285=7,INDEX(ROA!$A$32:$BS$60,MATCH('Mthly ROA (TR)'!AL$2,ROA!$A$32:$A$60,0),MATCH('Mthly ROA (TR)'!$A285,ROA!$A$32:$BS$32,0)),AL284*(1+J284)),"")</f>
        <v>7.8299684079285961E-2</v>
      </c>
      <c r="AM285" s="42">
        <f>IFERROR(IF($C285=7,INDEX(ROA!$A$32:$BS$60,MATCH('Mthly ROA (TR)'!AM$2,ROA!$A$32:$A$60,0),MATCH('Mthly ROA (TR)'!$A285,ROA!$A$32:$BS$32,0)),AM284*(1+K284)),"")</f>
        <v>0</v>
      </c>
      <c r="AN285" s="42" t="str">
        <f>IFERROR(IF($C285=7,INDEX(ROA!$A$32:$BS$60,MATCH('Mthly ROA (TR)'!AN$2,ROA!$A$32:$A$60,0),MATCH('Mthly ROA (TR)'!$A285,ROA!$A$32:$BS$32,0)),AN284*(1+L284)),"")</f>
        <v/>
      </c>
      <c r="AO285" s="42" t="str">
        <f>IFERROR(IF($C285=7,INDEX(ROA!$A$32:$BS$60,MATCH('Mthly ROA (TR)'!AO$2,ROA!$A$32:$A$60,0),MATCH('Mthly ROA (TR)'!$A285,ROA!$A$32:$BS$32,0)),AO284*(1+M284)),"")</f>
        <v/>
      </c>
      <c r="AP285" s="42" t="str">
        <f>IFERROR(IF($C285=7,INDEX(ROA!$A$32:$BS$60,MATCH('Mthly ROA (TR)'!AP$2,ROA!$A$32:$A$60,0),MATCH('Mthly ROA (TR)'!$A285,ROA!$A$32:$BS$32,0)),AP284*(1+N284)),"")</f>
        <v/>
      </c>
      <c r="AQ285" s="42">
        <f>IFERROR(IF($C285=7,INDEX(ROA!$A$32:$BS$60,MATCH('Mthly ROA (TR)'!AQ$2,ROA!$A$32:$A$60,0),MATCH('Mthly ROA (TR)'!$A285,ROA!$A$32:$BS$32,0)),AQ284*(1+O284)),"")</f>
        <v>9.0143111269389328E-2</v>
      </c>
      <c r="AR285" s="42" t="str">
        <f>IFERROR(IF($C285=7,INDEX(ROA!$A$32:$BS$60,MATCH('Mthly ROA (TR)'!AR$2,ROA!$A$32:$A$60,0),MATCH('Mthly ROA (TR)'!$A285,ROA!$A$32:$BS$32,0)),AR284*(1+P284)),"")</f>
        <v/>
      </c>
      <c r="AS285" s="42">
        <f>IFERROR(IF($C285=7,INDEX(ROA!$A$32:$BS$60,MATCH('Mthly ROA (TR)'!AS$2,ROA!$A$32:$A$60,0),MATCH('Mthly ROA (TR)'!$A285,ROA!$A$32:$BS$32,0)),AS284*(1+Q284)),"")</f>
        <v>6.5507923219068162E-2</v>
      </c>
      <c r="AT285" s="42" t="str">
        <f>IFERROR(IF($C285=7,INDEX(ROA!$A$32:$BS$60,MATCH('Mthly ROA (TR)'!AT$2,ROA!$A$32:$A$60,0),MATCH('Mthly ROA (TR)'!$A285,ROA!$A$32:$BS$32,0)),AT284*(1+R284)),"")</f>
        <v/>
      </c>
      <c r="AU285" s="42" t="str">
        <f>IFERROR(IF($C285=7,INDEX(ROA!$A$32:$BS$60,MATCH('Mthly ROA (TR)'!AU$2,ROA!$A$32:$A$60,0),MATCH('Mthly ROA (TR)'!$A285,ROA!$A$32:$BS$32,0)),AU284*(1+S284)),"")</f>
        <v/>
      </c>
      <c r="AV285" s="42">
        <f>IFERROR(IF($C285=7,INDEX(ROA!$A$32:$BS$60,MATCH('Mthly ROA (TR)'!AV$2,ROA!$A$32:$A$60,0),MATCH('Mthly ROA (TR)'!$A285,ROA!$A$32:$BS$32,0)),AV284*(1+T284)),"")</f>
        <v>8.0137282421506306E-2</v>
      </c>
      <c r="AW285" s="42">
        <f>IFERROR(IF($C285=7,INDEX(ROA!$A$32:$BS$60,MATCH('Mthly ROA (TR)'!AW$2,ROA!$A$32:$A$60,0),MATCH('Mthly ROA (TR)'!$A285,ROA!$A$32:$BS$32,0)),AW284*(1+U284)),"")</f>
        <v>0.13930411390841324</v>
      </c>
      <c r="AX285" s="42">
        <f>IFERROR(IF($C285=7,INDEX(ROA!$A$32:$BS$60,MATCH('Mthly ROA (TR)'!AX$2,ROA!$A$32:$A$60,0),MATCH('Mthly ROA (TR)'!$A285,ROA!$A$32:$BS$32,0)),AX284*(1+V284)),"")</f>
        <v>7.4077983653898644E-2</v>
      </c>
      <c r="AY285" s="42">
        <f>IFERROR(IF($C285=7,INDEX(ROA!$A$32:$BS$60,MATCH('Mthly ROA (TR)'!AY$2,ROA!$A$32:$A$60,0),MATCH('Mthly ROA (TR)'!$A285,ROA!$A$32:$BS$32,0)),AY284*(1+W284)),"")</f>
        <v>6.729558707701952E-2</v>
      </c>
      <c r="AZ285" s="42">
        <f>IFERROR(IF($C285=7,INDEX(ROA!$A$32:$BS$60,MATCH('Mthly ROA (TR)'!AZ$2,ROA!$A$32:$A$60,0),MATCH('Mthly ROA (TR)'!$A285,ROA!$A$32:$BS$32,0)),AZ284*(1+X284)),"")</f>
        <v>6.2825088190847408E-2</v>
      </c>
      <c r="BA285" s="42">
        <f>IFERROR(IF($C285=7,INDEX(ROA!$A$32:$BS$60,MATCH('Mthly ROA (TR)'!BA$2,ROA!$A$32:$A$60,0),MATCH('Mthly ROA (TR)'!$A285,ROA!$A$32:$BS$32,0)),BA284*(1+Y284)),"")</f>
        <v>6.5297893249602959E-2</v>
      </c>
      <c r="BB285" s="42" t="str">
        <f>IFERROR(IF($C285=7,INDEX(ROA!$A$32:$BS$60,MATCH('Mthly ROA (TR)'!BB$2,ROA!$A$32:$A$60,0),MATCH('Mthly ROA (TR)'!$A285,ROA!$A$32:$BS$32,0)),BB284*(1+Z284)),"")</f>
        <v/>
      </c>
      <c r="BC285" s="42" t="str">
        <f>IFERROR(IF($C285=7,INDEX(ROA!$A$32:$BS$60,MATCH('Mthly ROA (TR)'!BC$2,ROA!$A$32:$A$60,0),MATCH('Mthly ROA (TR)'!$A285,ROA!$A$32:$BS$32,0)),BC284*(1+AA284)),"")</f>
        <v/>
      </c>
      <c r="BD285" s="42" t="str">
        <f>IFERROR(IF($C285=7,INDEX(ROA!$A$32:$BS$60,MATCH('Mthly ROA (TR)'!BD$2,ROA!$A$32:$A$60,0),MATCH('Mthly ROA (TR)'!$A285,ROA!$A$32:$BS$32,0)),BD284*(1+AB284)),"")</f>
        <v/>
      </c>
      <c r="BE285" s="42">
        <f>IFERROR(IF($C285=7,INDEX(ROA!$A$32:$BS$60,MATCH('Mthly ROA (TR)'!BE$2,ROA!$A$32:$A$60,0),MATCH('Mthly ROA (TR)'!$A285,ROA!$A$32:$BS$32,0)),BE284*(1+AC284)),"")</f>
        <v>8.1931090799389372E-2</v>
      </c>
      <c r="BF285" s="42" t="str">
        <f>IFERROR(IF($C285=7,INDEX(ROA!$A$32:$BS$60,MATCH('Mthly ROA (TR)'!BF$2,ROA!$A$32:$A$60,0),MATCH('Mthly ROA (TR)'!$A285,ROA!$A$32:$BS$32,0)),BF284*(1+AD284)),"")</f>
        <v/>
      </c>
      <c r="BG285" s="42" t="str">
        <f>IFERROR(IF($C285=7,INDEX(ROA!$A$32:$BS$60,MATCH('Mthly ROA (TR)'!BG$2,ROA!$A$32:$A$60,0),MATCH('Mthly ROA (TR)'!$A285,ROA!$A$32:$BS$32,0)),BG284*(1+AE284)),"")</f>
        <v/>
      </c>
      <c r="BH285" s="44">
        <f t="shared" si="260"/>
        <v>6.7484606258334148E-2</v>
      </c>
      <c r="BI285" s="44" t="str">
        <f t="shared" si="261"/>
        <v/>
      </c>
      <c r="BJ285" s="44" t="str">
        <f t="shared" si="262"/>
        <v/>
      </c>
      <c r="BK285" s="44">
        <f t="shared" si="263"/>
        <v>7.0011311581267832E-2</v>
      </c>
      <c r="BL285" s="44">
        <f t="shared" si="264"/>
        <v>6.405233666616425E-2</v>
      </c>
      <c r="BM285" s="44">
        <f t="shared" si="265"/>
        <v>4.4558588664870558E-2</v>
      </c>
      <c r="BN285" s="44">
        <f t="shared" si="266"/>
        <v>7.3345112905298979E-2</v>
      </c>
      <c r="BO285" s="44">
        <f t="shared" si="267"/>
        <v>0</v>
      </c>
      <c r="BP285" s="44" t="str">
        <f t="shared" si="268"/>
        <v/>
      </c>
      <c r="BQ285" s="44" t="str">
        <f t="shared" si="269"/>
        <v/>
      </c>
      <c r="BR285" s="44" t="str">
        <f t="shared" si="270"/>
        <v/>
      </c>
      <c r="BS285" s="44">
        <f t="shared" si="271"/>
        <v>8.4439123240822422E-2</v>
      </c>
      <c r="BT285" s="44" t="str">
        <f t="shared" si="272"/>
        <v/>
      </c>
      <c r="BU285" s="44">
        <f t="shared" si="273"/>
        <v>6.1362776634309328E-2</v>
      </c>
      <c r="BV285" s="44" t="str">
        <f t="shared" si="274"/>
        <v/>
      </c>
      <c r="BW285" s="44" t="str">
        <f t="shared" si="275"/>
        <v/>
      </c>
      <c r="BX285" s="44">
        <f t="shared" si="276"/>
        <v>7.5066433488767292E-2</v>
      </c>
      <c r="BY285" s="44">
        <f t="shared" si="277"/>
        <v>0.13048936381964485</v>
      </c>
      <c r="BZ285" s="44">
        <f t="shared" si="278"/>
        <v>6.9390549129041079E-2</v>
      </c>
      <c r="CA285" s="44">
        <f t="shared" si="279"/>
        <v>6.3037322439186361E-2</v>
      </c>
      <c r="CB285" s="44">
        <f t="shared" si="280"/>
        <v>5.8849703428906733E-2</v>
      </c>
      <c r="CC285" s="44">
        <f t="shared" si="281"/>
        <v>6.1166036736759771E-2</v>
      </c>
      <c r="CD285" s="44" t="str">
        <f t="shared" si="282"/>
        <v/>
      </c>
      <c r="CE285" s="44" t="str">
        <f t="shared" si="283"/>
        <v/>
      </c>
      <c r="CF285" s="44" t="str">
        <f t="shared" si="284"/>
        <v/>
      </c>
      <c r="CG285" s="44">
        <f t="shared" si="285"/>
        <v>7.6746735006626307E-2</v>
      </c>
      <c r="CH285" s="44" t="str">
        <f t="shared" si="286"/>
        <v/>
      </c>
      <c r="CI285" s="44" t="str">
        <f t="shared" si="287"/>
        <v/>
      </c>
      <c r="CJ285" s="48">
        <f t="shared" si="288"/>
        <v>1.2915878791782572E-3</v>
      </c>
      <c r="CK285" s="48" t="str">
        <f t="shared" si="289"/>
        <v/>
      </c>
      <c r="CL285" s="48" t="str">
        <f t="shared" si="290"/>
        <v/>
      </c>
      <c r="CM285" s="48">
        <f t="shared" si="291"/>
        <v>-3.8565730984541388E-3</v>
      </c>
      <c r="CN285" s="48">
        <f t="shared" si="292"/>
        <v>-2.5425575039633901E-3</v>
      </c>
      <c r="CO285" s="48">
        <f t="shared" si="293"/>
        <v>-7.1102139932533945E-4</v>
      </c>
      <c r="CP285" s="48">
        <f t="shared" si="294"/>
        <v>-6.4910424921189598E-4</v>
      </c>
      <c r="CQ285" s="48">
        <f t="shared" si="295"/>
        <v>0</v>
      </c>
      <c r="CR285" s="48" t="str">
        <f t="shared" si="296"/>
        <v/>
      </c>
      <c r="CS285" s="48" t="str">
        <f t="shared" si="297"/>
        <v/>
      </c>
      <c r="CT285" s="48" t="str">
        <f t="shared" si="298"/>
        <v/>
      </c>
      <c r="CU285" s="48">
        <f t="shared" si="299"/>
        <v>-9.5730322800585202E-3</v>
      </c>
      <c r="CV285" s="48" t="str">
        <f t="shared" si="300"/>
        <v/>
      </c>
      <c r="CW285" s="48">
        <f t="shared" si="301"/>
        <v>2.2032918578315107E-3</v>
      </c>
      <c r="CX285" s="48" t="str">
        <f t="shared" si="302"/>
        <v/>
      </c>
      <c r="CY285" s="48" t="str">
        <f t="shared" si="303"/>
        <v/>
      </c>
      <c r="CZ285" s="48">
        <f t="shared" si="304"/>
        <v>8.5410588023519416E-4</v>
      </c>
      <c r="DA285" s="48">
        <f t="shared" si="305"/>
        <v>-2.3560637573819796E-2</v>
      </c>
      <c r="DB285" s="48">
        <f t="shared" si="306"/>
        <v>-4.1523304598818178E-4</v>
      </c>
      <c r="DC285" s="48">
        <f t="shared" si="307"/>
        <v>0</v>
      </c>
      <c r="DD285" s="48">
        <f t="shared" si="308"/>
        <v>-1.6078915970845896E-3</v>
      </c>
      <c r="DE285" s="48">
        <f t="shared" si="309"/>
        <v>-1.5386316541131922E-3</v>
      </c>
      <c r="DF285" s="48" t="str">
        <f t="shared" si="310"/>
        <v/>
      </c>
      <c r="DG285" s="48" t="str">
        <f t="shared" si="311"/>
        <v/>
      </c>
      <c r="DH285" s="48" t="str">
        <f t="shared" si="312"/>
        <v/>
      </c>
      <c r="DI285" s="48">
        <f t="shared" si="313"/>
        <v>0</v>
      </c>
      <c r="DJ285" s="48" t="str">
        <f t="shared" si="314"/>
        <v/>
      </c>
      <c r="DK285" s="48" t="str">
        <f t="shared" si="315"/>
        <v/>
      </c>
      <c r="DL285" s="37">
        <f t="shared" si="317"/>
        <v>-4.0105696784774082E-2</v>
      </c>
      <c r="DM285" s="39">
        <f t="shared" si="318"/>
        <v>0.95989430321522595</v>
      </c>
      <c r="DN285" s="39"/>
      <c r="DO285" s="36">
        <f>DL285-'1M RF rate'!C145</f>
        <v>-4.5255784511437337E-2</v>
      </c>
      <c r="DP285" s="39">
        <f t="shared" si="319"/>
        <v>0.9547442154885627</v>
      </c>
      <c r="DQ285" s="39"/>
      <c r="DR285" s="36">
        <f>DL285-'DJUA Monthly (PR)'!C145</f>
        <v>1.5205450717540279E-2</v>
      </c>
      <c r="DS285" s="39">
        <f t="shared" si="320"/>
        <v>1.0152054507175403</v>
      </c>
      <c r="DT285" s="39"/>
      <c r="DU285" s="102">
        <f t="shared" si="316"/>
        <v>7.4971157802397048E-2</v>
      </c>
      <c r="DV285" s="102">
        <f t="shared" si="321"/>
        <v>0.17918659074256582</v>
      </c>
      <c r="DW285" s="102"/>
      <c r="DX285" s="102"/>
    </row>
    <row r="286" spans="1:128" hidden="1" x14ac:dyDescent="0.35">
      <c r="A286" s="35">
        <f t="shared" si="259"/>
        <v>1973</v>
      </c>
      <c r="B286" s="35">
        <v>1973</v>
      </c>
      <c r="C286" s="35">
        <v>7</v>
      </c>
      <c r="D286" s="46">
        <f>IFERROR(IF(INDEX('Memb Hist (Org)'!$A$1:$BS$29,MATCH('Mthly ROA (TR)'!D$2,'Memb Hist (Org)'!$A$1:$A$29,0),MATCH('Mthly ROA (TR)'!$A286,'Memb Hist (Org)'!$A$1:$BS$1,0))&lt;&gt;1,"",'Mthly Returns (TR)'!D285),"")</f>
        <v>-4.6950000000000004E-3</v>
      </c>
      <c r="E286" s="46" t="str">
        <f>IFERROR(IF(INDEX('Memb Hist (Org)'!$A$1:$BS$29,MATCH('Mthly ROA (TR)'!E$2,'Memb Hist (Org)'!$A$1:$A$29,0),MATCH('Mthly ROA (TR)'!$A286,'Memb Hist (Org)'!$A$1:$BS$1,0))&lt;&gt;1,"",'Mthly Returns (TR)'!E285),"")</f>
        <v/>
      </c>
      <c r="F286" s="46" t="str">
        <f>IFERROR(IF(INDEX('Memb Hist (Org)'!$A$1:$BS$29,MATCH('Mthly ROA (TR)'!F$2,'Memb Hist (Org)'!$A$1:$A$29,0),MATCH('Mthly ROA (TR)'!$A286,'Memb Hist (Org)'!$A$1:$BS$1,0))&lt;&gt;1,"",'Mthly Returns (TR)'!F285),"")</f>
        <v/>
      </c>
      <c r="G286" s="46">
        <f>IFERROR(IF(INDEX('Memb Hist (Org)'!$A$1:$BS$29,MATCH('Mthly ROA (TR)'!G$2,'Memb Hist (Org)'!$A$1:$A$29,0),MATCH('Mthly ROA (TR)'!$A286,'Memb Hist (Org)'!$A$1:$BS$1,0))&lt;&gt;1,"",'Mthly Returns (TR)'!G285),"")</f>
        <v>-9.8650000000000005E-3</v>
      </c>
      <c r="H286" s="46">
        <f>IFERROR(IF(INDEX('Memb Hist (Org)'!$A$1:$BS$29,MATCH('Mthly ROA (TR)'!H$2,'Memb Hist (Org)'!$A$1:$A$29,0),MATCH('Mthly ROA (TR)'!$A286,'Memb Hist (Org)'!$A$1:$BS$1,0))&lt;&gt;1,"",'Mthly Returns (TR)'!H285),"")</f>
        <v>-4.0486000000000001E-2</v>
      </c>
      <c r="I286" s="46">
        <f>IFERROR(IF(INDEX('Memb Hist (Org)'!$A$1:$BS$29,MATCH('Mthly ROA (TR)'!I$2,'Memb Hist (Org)'!$A$1:$A$29,0),MATCH('Mthly ROA (TR)'!$A286,'Memb Hist (Org)'!$A$1:$BS$1,0))&lt;&gt;1,"",'Mthly Returns (TR)'!I285),"")</f>
        <v>-1.6216000000000001E-2</v>
      </c>
      <c r="J286" s="46">
        <f>IFERROR(IF(INDEX('Memb Hist (Org)'!$A$1:$BS$29,MATCH('Mthly ROA (TR)'!J$2,'Memb Hist (Org)'!$A$1:$A$29,0),MATCH('Mthly ROA (TR)'!$A286,'Memb Hist (Org)'!$A$1:$BS$1,0))&lt;&gt;1,"",'Mthly Returns (TR)'!J285),"")</f>
        <v>-3.9911000000000002E-2</v>
      </c>
      <c r="K286" s="46">
        <f>IFERROR(IF(INDEX('Memb Hist (Org)'!$A$1:$BS$29,MATCH('Mthly ROA (TR)'!K$2,'Memb Hist (Org)'!$A$1:$A$29,0),MATCH('Mthly ROA (TR)'!$A286,'Memb Hist (Org)'!$A$1:$BS$1,0))&lt;&gt;1,"",'Mthly Returns (TR)'!K285),"")</f>
        <v>-4.3749999999999997E-2</v>
      </c>
      <c r="L286" s="46" t="str">
        <f>IFERROR(IF(INDEX('Memb Hist (Org)'!$A$1:$BS$29,MATCH('Mthly ROA (TR)'!L$2,'Memb Hist (Org)'!$A$1:$A$29,0),MATCH('Mthly ROA (TR)'!$A286,'Memb Hist (Org)'!$A$1:$BS$1,0))&lt;&gt;1,"",'Mthly Returns (TR)'!L285),"")</f>
        <v/>
      </c>
      <c r="M286" s="46" t="str">
        <f>IFERROR(IF(INDEX('Memb Hist (Org)'!$A$1:$BS$29,MATCH('Mthly ROA (TR)'!M$2,'Memb Hist (Org)'!$A$1:$A$29,0),MATCH('Mthly ROA (TR)'!$A286,'Memb Hist (Org)'!$A$1:$BS$1,0))&lt;&gt;1,"",'Mthly Returns (TR)'!M285),"")</f>
        <v/>
      </c>
      <c r="N286" s="46" t="str">
        <f>IFERROR(IF(INDEX('Memb Hist (Org)'!$A$1:$BS$29,MATCH('Mthly ROA (TR)'!N$2,'Memb Hist (Org)'!$A$1:$A$29,0),MATCH('Mthly ROA (TR)'!$A286,'Memb Hist (Org)'!$A$1:$BS$1,0))&lt;&gt;1,"",'Mthly Returns (TR)'!N285),"")</f>
        <v/>
      </c>
      <c r="O286" s="46">
        <f>IFERROR(IF(INDEX('Memb Hist (Org)'!$A$1:$BS$29,MATCH('Mthly ROA (TR)'!O$2,'Memb Hist (Org)'!$A$1:$A$29,0),MATCH('Mthly ROA (TR)'!$A286,'Memb Hist (Org)'!$A$1:$BS$1,0))&lt;&gt;1,"",'Mthly Returns (TR)'!O285),"")</f>
        <v>0</v>
      </c>
      <c r="P286" s="46" t="str">
        <f>IFERROR(IF(INDEX('Memb Hist (Org)'!$A$1:$BS$29,MATCH('Mthly ROA (TR)'!P$2,'Memb Hist (Org)'!$A$1:$A$29,0),MATCH('Mthly ROA (TR)'!$A286,'Memb Hist (Org)'!$A$1:$BS$1,0))&lt;&gt;1,"",'Mthly Returns (TR)'!P285),"")</f>
        <v/>
      </c>
      <c r="Q286" s="46">
        <f>IFERROR(IF(INDEX('Memb Hist (Org)'!$A$1:$BS$29,MATCH('Mthly ROA (TR)'!Q$2,'Memb Hist (Org)'!$A$1:$A$29,0),MATCH('Mthly ROA (TR)'!$A286,'Memb Hist (Org)'!$A$1:$BS$1,0))&lt;&gt;1,"",'Mthly Returns (TR)'!Q285),"")</f>
        <v>-5.5118E-2</v>
      </c>
      <c r="R286" s="46" t="str">
        <f>IFERROR(IF(INDEX('Memb Hist (Org)'!$A$1:$BS$29,MATCH('Mthly ROA (TR)'!R$2,'Memb Hist (Org)'!$A$1:$A$29,0),MATCH('Mthly ROA (TR)'!$A286,'Memb Hist (Org)'!$A$1:$BS$1,0))&lt;&gt;1,"",'Mthly Returns (TR)'!R285),"")</f>
        <v/>
      </c>
      <c r="S286" s="46" t="str">
        <f>IFERROR(IF(INDEX('Memb Hist (Org)'!$A$1:$BS$29,MATCH('Mthly ROA (TR)'!S$2,'Memb Hist (Org)'!$A$1:$A$29,0),MATCH('Mthly ROA (TR)'!$A286,'Memb Hist (Org)'!$A$1:$BS$1,0))&lt;&gt;1,"",'Mthly Returns (TR)'!S285),"")</f>
        <v/>
      </c>
      <c r="T286" s="46">
        <f>IFERROR(IF(INDEX('Memb Hist (Org)'!$A$1:$BS$29,MATCH('Mthly ROA (TR)'!T$2,'Memb Hist (Org)'!$A$1:$A$29,0),MATCH('Mthly ROA (TR)'!$A286,'Memb Hist (Org)'!$A$1:$BS$1,0))&lt;&gt;1,"",'Mthly Returns (TR)'!T285),"")</f>
        <v>-4.4643000000000002E-2</v>
      </c>
      <c r="U286" s="46">
        <f>IFERROR(IF(INDEX('Memb Hist (Org)'!$A$1:$BS$29,MATCH('Mthly ROA (TR)'!U$2,'Memb Hist (Org)'!$A$1:$A$29,0),MATCH('Mthly ROA (TR)'!$A286,'Memb Hist (Org)'!$A$1:$BS$1,0))&lt;&gt;1,"",'Mthly Returns (TR)'!U285),"")</f>
        <v>8.0507999999999996E-2</v>
      </c>
      <c r="V286" s="46">
        <f>IFERROR(IF(INDEX('Memb Hist (Org)'!$A$1:$BS$29,MATCH('Mthly ROA (TR)'!V$2,'Memb Hist (Org)'!$A$1:$A$29,0),MATCH('Mthly ROA (TR)'!$A286,'Memb Hist (Org)'!$A$1:$BS$1,0))&lt;&gt;1,"",'Mthly Returns (TR)'!V285),"")</f>
        <v>-4.4354999999999999E-2</v>
      </c>
      <c r="W286" s="46">
        <f>IFERROR(IF(INDEX('Memb Hist (Org)'!$A$1:$BS$29,MATCH('Mthly ROA (TR)'!W$2,'Memb Hist (Org)'!$A$1:$A$29,0),MATCH('Mthly ROA (TR)'!$A286,'Memb Hist (Org)'!$A$1:$BS$1,0))&lt;&gt;1,"",'Mthly Returns (TR)'!W285),"")</f>
        <v>-6.9766999999999996E-2</v>
      </c>
      <c r="X286" s="46">
        <f>IFERROR(IF(INDEX('Memb Hist (Org)'!$A$1:$BS$29,MATCH('Mthly ROA (TR)'!X$2,'Memb Hist (Org)'!$A$1:$A$29,0),MATCH('Mthly ROA (TR)'!$A286,'Memb Hist (Org)'!$A$1:$BS$1,0))&lt;&gt;1,"",'Mthly Returns (TR)'!X285),"")</f>
        <v>-5.6179999999999997E-3</v>
      </c>
      <c r="Y286" s="46">
        <f>IFERROR(IF(INDEX('Memb Hist (Org)'!$A$1:$BS$29,MATCH('Mthly ROA (TR)'!Y$2,'Memb Hist (Org)'!$A$1:$A$29,0),MATCH('Mthly ROA (TR)'!$A286,'Memb Hist (Org)'!$A$1:$BS$1,0))&lt;&gt;1,"",'Mthly Returns (TR)'!Y285),"")</f>
        <v>-6.9891999999999996E-2</v>
      </c>
      <c r="Z286" s="46" t="str">
        <f>IFERROR(IF(INDEX('Memb Hist (Org)'!$A$1:$BS$29,MATCH('Mthly ROA (TR)'!Z$2,'Memb Hist (Org)'!$A$1:$A$29,0),MATCH('Mthly ROA (TR)'!$A286,'Memb Hist (Org)'!$A$1:$BS$1,0))&lt;&gt;1,"",'Mthly Returns (TR)'!Z285),"")</f>
        <v/>
      </c>
      <c r="AA286" s="46" t="str">
        <f>IFERROR(IF(INDEX('Memb Hist (Org)'!$A$1:$BS$29,MATCH('Mthly ROA (TR)'!AA$2,'Memb Hist (Org)'!$A$1:$A$29,0),MATCH('Mthly ROA (TR)'!$A286,'Memb Hist (Org)'!$A$1:$BS$1,0))&lt;&gt;1,"",'Mthly Returns (TR)'!AA285),"")</f>
        <v/>
      </c>
      <c r="AB286" s="46" t="str">
        <f>IFERROR(IF(INDEX('Memb Hist (Org)'!$A$1:$BS$29,MATCH('Mthly ROA (TR)'!AB$2,'Memb Hist (Org)'!$A$1:$A$29,0),MATCH('Mthly ROA (TR)'!$A286,'Memb Hist (Org)'!$A$1:$BS$1,0))&lt;&gt;1,"",'Mthly Returns (TR)'!AB285),"")</f>
        <v/>
      </c>
      <c r="AC286" s="46">
        <f>IFERROR(IF(INDEX('Memb Hist (Org)'!$A$1:$BS$29,MATCH('Mthly ROA (TR)'!AC$2,'Memb Hist (Org)'!$A$1:$A$29,0),MATCH('Mthly ROA (TR)'!$A286,'Memb Hist (Org)'!$A$1:$BS$1,0))&lt;&gt;1,"",'Mthly Returns (TR)'!AC285),"")</f>
        <v>-3.1194E-2</v>
      </c>
      <c r="AD286" s="46" t="str">
        <f>IFERROR(IF(INDEX('Memb Hist (Org)'!$A$1:$BS$29,MATCH('Mthly ROA (TR)'!AD$2,'Memb Hist (Org)'!$A$1:$A$29,0),MATCH('Mthly ROA (TR)'!$A286,'Memb Hist (Org)'!$A$1:$BS$1,0))&lt;&gt;1,"",'Mthly Returns (TR)'!AD285),"")</f>
        <v/>
      </c>
      <c r="AE286" s="46" t="str">
        <f>IFERROR(IF(INDEX('Memb Hist (Org)'!$A$1:$BS$29,MATCH('Mthly ROA (TR)'!AE$2,'Memb Hist (Org)'!$A$1:$A$29,0),MATCH('Mthly ROA (TR)'!$A286,'Memb Hist (Org)'!$A$1:$BS$1,0))&lt;&gt;1,"",'Mthly Returns (TR)'!AE285),"")</f>
        <v/>
      </c>
      <c r="AF286" s="42">
        <f>IFERROR(IF($C286=7,INDEX(ROA!$A$32:$BS$60,MATCH('Mthly ROA (TR)'!AF$2,ROA!$A$32:$A$60,0),MATCH('Mthly ROA (TR)'!$A286,ROA!$A$32:$BS$32,0)),AF285*(1+D285)),"")</f>
        <v>7.2425229082768397E-2</v>
      </c>
      <c r="AG286" s="42" t="str">
        <f>IFERROR(IF($C286=7,INDEX(ROA!$A$32:$BS$60,MATCH('Mthly ROA (TR)'!AG$2,ROA!$A$32:$A$60,0),MATCH('Mthly ROA (TR)'!$A286,ROA!$A$32:$BS$32,0)),AG285*(1+E285)),"")</f>
        <v/>
      </c>
      <c r="AH286" s="42" t="str">
        <f>IFERROR(IF($C286=7,INDEX(ROA!$A$32:$BS$60,MATCH('Mthly ROA (TR)'!AH$2,ROA!$A$32:$A$60,0),MATCH('Mthly ROA (TR)'!$A286,ROA!$A$32:$BS$32,0)),AH285*(1+F285)),"")</f>
        <v/>
      </c>
      <c r="AI286" s="42">
        <f>IFERROR(IF($C286=7,INDEX(ROA!$A$32:$BS$60,MATCH('Mthly ROA (TR)'!AI$2,ROA!$A$32:$A$60,0),MATCH('Mthly ROA (TR)'!$A286,ROA!$A$32:$BS$32,0)),AI285*(1+G285)),"")</f>
        <v>7.2262602336980591E-2</v>
      </c>
      <c r="AJ286" s="42">
        <f>IFERROR(IF($C286=7,INDEX(ROA!$A$32:$BS$60,MATCH('Mthly ROA (TR)'!AJ$2,ROA!$A$32:$A$60,0),MATCH('Mthly ROA (TR)'!$A286,ROA!$A$32:$BS$32,0)),AJ285*(1+H285)),"")</f>
        <v>7.0078870502758975E-2</v>
      </c>
      <c r="AK286" s="42">
        <f>IFERROR(IF($C286=7,INDEX(ROA!$A$32:$BS$60,MATCH('Mthly ROA (TR)'!AK$2,ROA!$A$32:$A$60,0),MATCH('Mthly ROA (TR)'!$A286,ROA!$A$32:$BS$32,0)),AK285*(1+I285)),"")</f>
        <v>6.147861656714812E-2</v>
      </c>
      <c r="AL286" s="42">
        <f>IFERROR(IF($C286=7,INDEX(ROA!$A$32:$BS$60,MATCH('Mthly ROA (TR)'!AL$2,ROA!$A$32:$A$60,0),MATCH('Mthly ROA (TR)'!$A286,ROA!$A$32:$BS$32,0)),AL285*(1+J285)),"")</f>
        <v>6.5594344472179197E-2</v>
      </c>
      <c r="AM286" s="42">
        <f>IFERROR(IF($C286=7,INDEX(ROA!$A$32:$BS$60,MATCH('Mthly ROA (TR)'!AM$2,ROA!$A$32:$A$60,0),MATCH('Mthly ROA (TR)'!$A286,ROA!$A$32:$BS$32,0)),AM285*(1+K285)),"")</f>
        <v>0</v>
      </c>
      <c r="AN286" s="42" t="str">
        <f>IFERROR(IF($C286=7,INDEX(ROA!$A$32:$BS$60,MATCH('Mthly ROA (TR)'!AN$2,ROA!$A$32:$A$60,0),MATCH('Mthly ROA (TR)'!$A286,ROA!$A$32:$BS$32,0)),AN285*(1+L285)),"")</f>
        <v/>
      </c>
      <c r="AO286" s="42" t="str">
        <f>IFERROR(IF($C286=7,INDEX(ROA!$A$32:$BS$60,MATCH('Mthly ROA (TR)'!AO$2,ROA!$A$32:$A$60,0),MATCH('Mthly ROA (TR)'!$A286,ROA!$A$32:$BS$32,0)),AO285*(1+M285)),"")</f>
        <v/>
      </c>
      <c r="AP286" s="42" t="str">
        <f>IFERROR(IF($C286=7,INDEX(ROA!$A$32:$BS$60,MATCH('Mthly ROA (TR)'!AP$2,ROA!$A$32:$A$60,0),MATCH('Mthly ROA (TR)'!$A286,ROA!$A$32:$BS$32,0)),AP285*(1+N285)),"")</f>
        <v/>
      </c>
      <c r="AQ286" s="42">
        <f>IFERROR(IF($C286=7,INDEX(ROA!$A$32:$BS$60,MATCH('Mthly ROA (TR)'!AQ$2,ROA!$A$32:$A$60,0),MATCH('Mthly ROA (TR)'!$A286,ROA!$A$32:$BS$32,0)),AQ285*(1+O285)),"")</f>
        <v>8.9042568347234313E-2</v>
      </c>
      <c r="AR286" s="42" t="str">
        <f>IFERROR(IF($C286=7,INDEX(ROA!$A$32:$BS$60,MATCH('Mthly ROA (TR)'!AR$2,ROA!$A$32:$A$60,0),MATCH('Mthly ROA (TR)'!$A286,ROA!$A$32:$BS$32,0)),AR285*(1+P285)),"")</f>
        <v/>
      </c>
      <c r="AS286" s="42">
        <f>IFERROR(IF($C286=7,INDEX(ROA!$A$32:$BS$60,MATCH('Mthly ROA (TR)'!AS$2,ROA!$A$32:$A$60,0),MATCH('Mthly ROA (TR)'!$A286,ROA!$A$32:$BS$32,0)),AS285*(1+Q285)),"")</f>
        <v>5.0298126950566679E-2</v>
      </c>
      <c r="AT286" s="42" t="str">
        <f>IFERROR(IF($C286=7,INDEX(ROA!$A$32:$BS$60,MATCH('Mthly ROA (TR)'!AT$2,ROA!$A$32:$A$60,0),MATCH('Mthly ROA (TR)'!$A286,ROA!$A$32:$BS$32,0)),AT285*(1+R285)),"")</f>
        <v/>
      </c>
      <c r="AU286" s="42" t="str">
        <f>IFERROR(IF($C286=7,INDEX(ROA!$A$32:$BS$60,MATCH('Mthly ROA (TR)'!AU$2,ROA!$A$32:$A$60,0),MATCH('Mthly ROA (TR)'!$A286,ROA!$A$32:$BS$32,0)),AU285*(1+S285)),"")</f>
        <v/>
      </c>
      <c r="AV286" s="42">
        <f>IFERROR(IF($C286=7,INDEX(ROA!$A$32:$BS$60,MATCH('Mthly ROA (TR)'!AV$2,ROA!$A$32:$A$60,0),MATCH('Mthly ROA (TR)'!$A286,ROA!$A$32:$BS$32,0)),AV285*(1+T285)),"")</f>
        <v>7.8499605116224752E-2</v>
      </c>
      <c r="AW286" s="42">
        <f>IFERROR(IF($C286=7,INDEX(ROA!$A$32:$BS$60,MATCH('Mthly ROA (TR)'!AW$2,ROA!$A$32:$A$60,0),MATCH('Mthly ROA (TR)'!$A286,ROA!$A$32:$BS$32,0)),AW285*(1+U285)),"")</f>
        <v>8.7747519532109269E-2</v>
      </c>
      <c r="AX286" s="42">
        <f>IFERROR(IF($C286=7,INDEX(ROA!$A$32:$BS$60,MATCH('Mthly ROA (TR)'!AX$2,ROA!$A$32:$A$60,0),MATCH('Mthly ROA (TR)'!$A286,ROA!$A$32:$BS$32,0)),AX285*(1+V285)),"")</f>
        <v>7.513991422971511E-2</v>
      </c>
      <c r="AY286" s="42">
        <f>IFERROR(IF($C286=7,INDEX(ROA!$A$32:$BS$60,MATCH('Mthly ROA (TR)'!AY$2,ROA!$A$32:$A$60,0),MATCH('Mthly ROA (TR)'!$A286,ROA!$A$32:$BS$32,0)),AY285*(1+W285)),"")</f>
        <v>6.8337732829954506E-2</v>
      </c>
      <c r="AZ286" s="42">
        <f>IFERROR(IF($C286=7,INDEX(ROA!$A$32:$BS$60,MATCH('Mthly ROA (TR)'!AZ$2,ROA!$A$32:$A$60,0),MATCH('Mthly ROA (TR)'!$A286,ROA!$A$32:$BS$32,0)),AZ285*(1+X285)),"")</f>
        <v>6.8010966640238105E-2</v>
      </c>
      <c r="BA286" s="42">
        <f>IFERROR(IF($C286=7,INDEX(ROA!$A$32:$BS$60,MATCH('Mthly ROA (TR)'!BA$2,ROA!$A$32:$A$60,0),MATCH('Mthly ROA (TR)'!$A286,ROA!$A$32:$BS$32,0)),BA285*(1+Y285)),"")</f>
        <v>6.5333396759216955E-2</v>
      </c>
      <c r="BB286" s="42" t="str">
        <f>IFERROR(IF($C286=7,INDEX(ROA!$A$32:$BS$60,MATCH('Mthly ROA (TR)'!BB$2,ROA!$A$32:$A$60,0),MATCH('Mthly ROA (TR)'!$A286,ROA!$A$32:$BS$32,0)),BB285*(1+Z285)),"")</f>
        <v/>
      </c>
      <c r="BC286" s="42" t="str">
        <f>IFERROR(IF($C286=7,INDEX(ROA!$A$32:$BS$60,MATCH('Mthly ROA (TR)'!BC$2,ROA!$A$32:$A$60,0),MATCH('Mthly ROA (TR)'!$A286,ROA!$A$32:$BS$32,0)),BC285*(1+AA285)),"")</f>
        <v/>
      </c>
      <c r="BD286" s="42" t="str">
        <f>IFERROR(IF($C286=7,INDEX(ROA!$A$32:$BS$60,MATCH('Mthly ROA (TR)'!BD$2,ROA!$A$32:$A$60,0),MATCH('Mthly ROA (TR)'!$A286,ROA!$A$32:$BS$32,0)),BD285*(1+AB285)),"")</f>
        <v/>
      </c>
      <c r="BE286" s="42">
        <f>IFERROR(IF($C286=7,INDEX(ROA!$A$32:$BS$60,MATCH('Mthly ROA (TR)'!BE$2,ROA!$A$32:$A$60,0),MATCH('Mthly ROA (TR)'!$A286,ROA!$A$32:$BS$32,0)),BE285*(1+AC285)),"")</f>
        <v>7.5750506632905015E-2</v>
      </c>
      <c r="BF286" s="42" t="str">
        <f>IFERROR(IF($C286=7,INDEX(ROA!$A$32:$BS$60,MATCH('Mthly ROA (TR)'!BF$2,ROA!$A$32:$A$60,0),MATCH('Mthly ROA (TR)'!$A286,ROA!$A$32:$BS$32,0)),BF285*(1+AD285)),"")</f>
        <v/>
      </c>
      <c r="BG286" s="42" t="str">
        <f>IFERROR(IF($C286=7,INDEX(ROA!$A$32:$BS$60,MATCH('Mthly ROA (TR)'!BG$2,ROA!$A$32:$A$60,0),MATCH('Mthly ROA (TR)'!$A286,ROA!$A$32:$BS$32,0)),BG285*(1+AE285)),"")</f>
        <v/>
      </c>
      <c r="BH286" s="44">
        <f t="shared" si="260"/>
        <v>7.2425229082768411E-2</v>
      </c>
      <c r="BI286" s="44" t="str">
        <f t="shared" si="261"/>
        <v/>
      </c>
      <c r="BJ286" s="44" t="str">
        <f t="shared" si="262"/>
        <v/>
      </c>
      <c r="BK286" s="44">
        <f t="shared" si="263"/>
        <v>7.2262602336980605E-2</v>
      </c>
      <c r="BL286" s="44">
        <f t="shared" si="264"/>
        <v>7.0078870502758989E-2</v>
      </c>
      <c r="BM286" s="44">
        <f t="shared" si="265"/>
        <v>6.1478616567148127E-2</v>
      </c>
      <c r="BN286" s="44">
        <f t="shared" si="266"/>
        <v>6.5594344472179211E-2</v>
      </c>
      <c r="BO286" s="44">
        <f t="shared" si="267"/>
        <v>0</v>
      </c>
      <c r="BP286" s="44" t="str">
        <f t="shared" si="268"/>
        <v/>
      </c>
      <c r="BQ286" s="44" t="str">
        <f t="shared" si="269"/>
        <v/>
      </c>
      <c r="BR286" s="44" t="str">
        <f t="shared" si="270"/>
        <v/>
      </c>
      <c r="BS286" s="44">
        <f t="shared" si="271"/>
        <v>8.9042568347234327E-2</v>
      </c>
      <c r="BT286" s="44" t="str">
        <f t="shared" si="272"/>
        <v/>
      </c>
      <c r="BU286" s="44">
        <f t="shared" si="273"/>
        <v>5.0298126950566686E-2</v>
      </c>
      <c r="BV286" s="44" t="str">
        <f t="shared" si="274"/>
        <v/>
      </c>
      <c r="BW286" s="44" t="str">
        <f t="shared" si="275"/>
        <v/>
      </c>
      <c r="BX286" s="44">
        <f t="shared" si="276"/>
        <v>7.8499605116224766E-2</v>
      </c>
      <c r="BY286" s="44">
        <f t="shared" si="277"/>
        <v>8.7747519532109283E-2</v>
      </c>
      <c r="BZ286" s="44">
        <f t="shared" si="278"/>
        <v>7.5139914229715124E-2</v>
      </c>
      <c r="CA286" s="44">
        <f t="shared" si="279"/>
        <v>6.833773282995452E-2</v>
      </c>
      <c r="CB286" s="44">
        <f t="shared" si="280"/>
        <v>6.8010966640238119E-2</v>
      </c>
      <c r="CC286" s="44">
        <f t="shared" si="281"/>
        <v>6.5333396759216969E-2</v>
      </c>
      <c r="CD286" s="44" t="str">
        <f t="shared" si="282"/>
        <v/>
      </c>
      <c r="CE286" s="44" t="str">
        <f t="shared" si="283"/>
        <v/>
      </c>
      <c r="CF286" s="44" t="str">
        <f t="shared" si="284"/>
        <v/>
      </c>
      <c r="CG286" s="44">
        <f t="shared" si="285"/>
        <v>7.5750506632905029E-2</v>
      </c>
      <c r="CH286" s="44" t="str">
        <f t="shared" si="286"/>
        <v/>
      </c>
      <c r="CI286" s="44" t="str">
        <f t="shared" si="287"/>
        <v/>
      </c>
      <c r="CJ286" s="48">
        <f t="shared" si="288"/>
        <v>-3.400364505435977E-4</v>
      </c>
      <c r="CK286" s="48" t="str">
        <f t="shared" si="289"/>
        <v/>
      </c>
      <c r="CL286" s="48" t="str">
        <f t="shared" si="290"/>
        <v/>
      </c>
      <c r="CM286" s="48">
        <f t="shared" si="291"/>
        <v>-7.1287057205431375E-4</v>
      </c>
      <c r="CN286" s="48">
        <f t="shared" si="292"/>
        <v>-2.8372131511747007E-3</v>
      </c>
      <c r="CO286" s="48">
        <f t="shared" si="293"/>
        <v>-9.9693724625287404E-4</v>
      </c>
      <c r="CP286" s="48">
        <f t="shared" si="294"/>
        <v>-2.6179358822291448E-3</v>
      </c>
      <c r="CQ286" s="48">
        <f t="shared" si="295"/>
        <v>0</v>
      </c>
      <c r="CR286" s="48" t="str">
        <f t="shared" si="296"/>
        <v/>
      </c>
      <c r="CS286" s="48" t="str">
        <f t="shared" si="297"/>
        <v/>
      </c>
      <c r="CT286" s="48" t="str">
        <f t="shared" si="298"/>
        <v/>
      </c>
      <c r="CU286" s="48">
        <f t="shared" si="299"/>
        <v>0</v>
      </c>
      <c r="CV286" s="48" t="str">
        <f t="shared" si="300"/>
        <v/>
      </c>
      <c r="CW286" s="48">
        <f t="shared" si="301"/>
        <v>-2.7723321612613348E-3</v>
      </c>
      <c r="CX286" s="48" t="str">
        <f t="shared" si="302"/>
        <v/>
      </c>
      <c r="CY286" s="48" t="str">
        <f t="shared" si="303"/>
        <v/>
      </c>
      <c r="CZ286" s="48">
        <f t="shared" si="304"/>
        <v>-3.5044578712036226E-3</v>
      </c>
      <c r="DA286" s="48">
        <f t="shared" si="305"/>
        <v>7.0643773024910541E-3</v>
      </c>
      <c r="DB286" s="48">
        <f t="shared" si="306"/>
        <v>-3.3328308956590141E-3</v>
      </c>
      <c r="DC286" s="48">
        <f t="shared" si="307"/>
        <v>-4.7677186063474365E-3</v>
      </c>
      <c r="DD286" s="48">
        <f t="shared" si="308"/>
        <v>-3.8208561058485774E-4</v>
      </c>
      <c r="DE286" s="48">
        <f t="shared" si="309"/>
        <v>-4.5662817662951924E-3</v>
      </c>
      <c r="DF286" s="48" t="str">
        <f t="shared" si="310"/>
        <v/>
      </c>
      <c r="DG286" s="48" t="str">
        <f t="shared" si="311"/>
        <v/>
      </c>
      <c r="DH286" s="48" t="str">
        <f t="shared" si="312"/>
        <v/>
      </c>
      <c r="DI286" s="48">
        <f t="shared" si="313"/>
        <v>-2.3629613039068396E-3</v>
      </c>
      <c r="DJ286" s="48" t="str">
        <f t="shared" si="314"/>
        <v/>
      </c>
      <c r="DK286" s="48" t="str">
        <f t="shared" si="315"/>
        <v/>
      </c>
      <c r="DL286" s="37">
        <f t="shared" si="317"/>
        <v>-2.2129284215021874E-2</v>
      </c>
      <c r="DM286" s="39">
        <f t="shared" si="318"/>
        <v>0.97787071578497808</v>
      </c>
      <c r="DN286" s="39"/>
      <c r="DO286" s="36">
        <f>DL286-'1M RF rate'!C146</f>
        <v>-2.792836695494734E-2</v>
      </c>
      <c r="DP286" s="39">
        <f t="shared" si="319"/>
        <v>0.97207163304505262</v>
      </c>
      <c r="DQ286" s="39"/>
      <c r="DR286" s="36">
        <f>DL286-'DJUA Monthly (PR)'!C146</f>
        <v>4.1239449061743344E-3</v>
      </c>
      <c r="DS286" s="39">
        <f t="shared" si="320"/>
        <v>1.0041239449061743</v>
      </c>
      <c r="DT286" s="39"/>
      <c r="DU286" s="102">
        <f t="shared" si="316"/>
        <v>-1.2162217601372594E-2</v>
      </c>
      <c r="DV286" s="102">
        <f t="shared" si="321"/>
        <v>0.1284966444079525</v>
      </c>
      <c r="DW286" s="102"/>
      <c r="DX286" s="102"/>
    </row>
    <row r="287" spans="1:128" hidden="1" x14ac:dyDescent="0.35">
      <c r="A287" s="35">
        <f t="shared" si="259"/>
        <v>1973</v>
      </c>
      <c r="B287" s="35">
        <v>1973</v>
      </c>
      <c r="C287" s="35">
        <v>8</v>
      </c>
      <c r="D287" s="46">
        <f>IFERROR(IF(INDEX('Memb Hist (Org)'!$A$1:$BS$29,MATCH('Mthly ROA (TR)'!D$2,'Memb Hist (Org)'!$A$1:$A$29,0),MATCH('Mthly ROA (TR)'!$A287,'Memb Hist (Org)'!$A$1:$BS$1,0))&lt;&gt;1,"",'Mthly Returns (TR)'!D286),"")</f>
        <v>-7.7357999999999996E-2</v>
      </c>
      <c r="E287" s="46" t="str">
        <f>IFERROR(IF(INDEX('Memb Hist (Org)'!$A$1:$BS$29,MATCH('Mthly ROA (TR)'!E$2,'Memb Hist (Org)'!$A$1:$A$29,0),MATCH('Mthly ROA (TR)'!$A287,'Memb Hist (Org)'!$A$1:$BS$1,0))&lt;&gt;1,"",'Mthly Returns (TR)'!E286),"")</f>
        <v/>
      </c>
      <c r="F287" s="46" t="str">
        <f>IFERROR(IF(INDEX('Memb Hist (Org)'!$A$1:$BS$29,MATCH('Mthly ROA (TR)'!F$2,'Memb Hist (Org)'!$A$1:$A$29,0),MATCH('Mthly ROA (TR)'!$A287,'Memb Hist (Org)'!$A$1:$BS$1,0))&lt;&gt;1,"",'Mthly Returns (TR)'!F286),"")</f>
        <v/>
      </c>
      <c r="G287" s="46">
        <f>IFERROR(IF(INDEX('Memb Hist (Org)'!$A$1:$BS$29,MATCH('Mthly ROA (TR)'!G$2,'Memb Hist (Org)'!$A$1:$A$29,0),MATCH('Mthly ROA (TR)'!$A287,'Memb Hist (Org)'!$A$1:$BS$1,0))&lt;&gt;1,"",'Mthly Returns (TR)'!G286),"")</f>
        <v>-4.1474999999999998E-2</v>
      </c>
      <c r="H287" s="46">
        <f>IFERROR(IF(INDEX('Memb Hist (Org)'!$A$1:$BS$29,MATCH('Mthly ROA (TR)'!H$2,'Memb Hist (Org)'!$A$1:$A$29,0),MATCH('Mthly ROA (TR)'!$A287,'Memb Hist (Org)'!$A$1:$BS$1,0))&lt;&gt;1,"",'Mthly Returns (TR)'!H286),"")</f>
        <v>-1.2658000000000001E-2</v>
      </c>
      <c r="I287" s="46">
        <f>IFERROR(IF(INDEX('Memb Hist (Org)'!$A$1:$BS$29,MATCH('Mthly ROA (TR)'!I$2,'Memb Hist (Org)'!$A$1:$A$29,0),MATCH('Mthly ROA (TR)'!$A287,'Memb Hist (Org)'!$A$1:$BS$1,0))&lt;&gt;1,"",'Mthly Returns (TR)'!I286),"")</f>
        <v>-2.4176E-2</v>
      </c>
      <c r="J287" s="46">
        <f>IFERROR(IF(INDEX('Memb Hist (Org)'!$A$1:$BS$29,MATCH('Mthly ROA (TR)'!J$2,'Memb Hist (Org)'!$A$1:$A$29,0),MATCH('Mthly ROA (TR)'!$A287,'Memb Hist (Org)'!$A$1:$BS$1,0))&lt;&gt;1,"",'Mthly Returns (TR)'!J286),"")</f>
        <v>-2.8435999999999999E-2</v>
      </c>
      <c r="K287" s="46">
        <f>IFERROR(IF(INDEX('Memb Hist (Org)'!$A$1:$BS$29,MATCH('Mthly ROA (TR)'!K$2,'Memb Hist (Org)'!$A$1:$A$29,0),MATCH('Mthly ROA (TR)'!$A287,'Memb Hist (Org)'!$A$1:$BS$1,0))&lt;&gt;1,"",'Mthly Returns (TR)'!K286),"")</f>
        <v>-3.2680000000000001E-2</v>
      </c>
      <c r="L287" s="46" t="str">
        <f>IFERROR(IF(INDEX('Memb Hist (Org)'!$A$1:$BS$29,MATCH('Mthly ROA (TR)'!L$2,'Memb Hist (Org)'!$A$1:$A$29,0),MATCH('Mthly ROA (TR)'!$A287,'Memb Hist (Org)'!$A$1:$BS$1,0))&lt;&gt;1,"",'Mthly Returns (TR)'!L286),"")</f>
        <v/>
      </c>
      <c r="M287" s="46" t="str">
        <f>IFERROR(IF(INDEX('Memb Hist (Org)'!$A$1:$BS$29,MATCH('Mthly ROA (TR)'!M$2,'Memb Hist (Org)'!$A$1:$A$29,0),MATCH('Mthly ROA (TR)'!$A287,'Memb Hist (Org)'!$A$1:$BS$1,0))&lt;&gt;1,"",'Mthly Returns (TR)'!M286),"")</f>
        <v/>
      </c>
      <c r="N287" s="46" t="str">
        <f>IFERROR(IF(INDEX('Memb Hist (Org)'!$A$1:$BS$29,MATCH('Mthly ROA (TR)'!N$2,'Memb Hist (Org)'!$A$1:$A$29,0),MATCH('Mthly ROA (TR)'!$A287,'Memb Hist (Org)'!$A$1:$BS$1,0))&lt;&gt;1,"",'Mthly Returns (TR)'!N286),"")</f>
        <v/>
      </c>
      <c r="O287" s="46">
        <f>IFERROR(IF(INDEX('Memb Hist (Org)'!$A$1:$BS$29,MATCH('Mthly ROA (TR)'!O$2,'Memb Hist (Org)'!$A$1:$A$29,0),MATCH('Mthly ROA (TR)'!$A287,'Memb Hist (Org)'!$A$1:$BS$1,0))&lt;&gt;1,"",'Mthly Returns (TR)'!O286),"")</f>
        <v>-2.3607E-2</v>
      </c>
      <c r="P287" s="46" t="str">
        <f>IFERROR(IF(INDEX('Memb Hist (Org)'!$A$1:$BS$29,MATCH('Mthly ROA (TR)'!P$2,'Memb Hist (Org)'!$A$1:$A$29,0),MATCH('Mthly ROA (TR)'!$A287,'Memb Hist (Org)'!$A$1:$BS$1,0))&lt;&gt;1,"",'Mthly Returns (TR)'!P286),"")</f>
        <v/>
      </c>
      <c r="Q287" s="46">
        <f>IFERROR(IF(INDEX('Memb Hist (Org)'!$A$1:$BS$29,MATCH('Mthly ROA (TR)'!Q$2,'Memb Hist (Org)'!$A$1:$A$29,0),MATCH('Mthly ROA (TR)'!$A287,'Memb Hist (Org)'!$A$1:$BS$1,0))&lt;&gt;1,"",'Mthly Returns (TR)'!Q286),"")</f>
        <v>-2.8666000000000001E-2</v>
      </c>
      <c r="R287" s="46" t="str">
        <f>IFERROR(IF(INDEX('Memb Hist (Org)'!$A$1:$BS$29,MATCH('Mthly ROA (TR)'!R$2,'Memb Hist (Org)'!$A$1:$A$29,0),MATCH('Mthly ROA (TR)'!$A287,'Memb Hist (Org)'!$A$1:$BS$1,0))&lt;&gt;1,"",'Mthly Returns (TR)'!R286),"")</f>
        <v/>
      </c>
      <c r="S287" s="46" t="str">
        <f>IFERROR(IF(INDEX('Memb Hist (Org)'!$A$1:$BS$29,MATCH('Mthly ROA (TR)'!S$2,'Memb Hist (Org)'!$A$1:$A$29,0),MATCH('Mthly ROA (TR)'!$A287,'Memb Hist (Org)'!$A$1:$BS$1,0))&lt;&gt;1,"",'Mthly Returns (TR)'!S286),"")</f>
        <v/>
      </c>
      <c r="T287" s="46">
        <f>IFERROR(IF(INDEX('Memb Hist (Org)'!$A$1:$BS$29,MATCH('Mthly ROA (TR)'!T$2,'Memb Hist (Org)'!$A$1:$A$29,0),MATCH('Mthly ROA (TR)'!$A287,'Memb Hist (Org)'!$A$1:$BS$1,0))&lt;&gt;1,"",'Mthly Returns (TR)'!T286),"")</f>
        <v>-3.7383E-2</v>
      </c>
      <c r="U287" s="46">
        <f>IFERROR(IF(INDEX('Memb Hist (Org)'!$A$1:$BS$29,MATCH('Mthly ROA (TR)'!U$2,'Memb Hist (Org)'!$A$1:$A$29,0),MATCH('Mthly ROA (TR)'!$A287,'Memb Hist (Org)'!$A$1:$BS$1,0))&lt;&gt;1,"",'Mthly Returns (TR)'!U286),"")</f>
        <v>-7.1373000000000006E-2</v>
      </c>
      <c r="V287" s="46">
        <f>IFERROR(IF(INDEX('Memb Hist (Org)'!$A$1:$BS$29,MATCH('Mthly ROA (TR)'!V$2,'Memb Hist (Org)'!$A$1:$A$29,0),MATCH('Mthly ROA (TR)'!$A287,'Memb Hist (Org)'!$A$1:$BS$1,0))&lt;&gt;1,"",'Mthly Returns (TR)'!V286),"")</f>
        <v>-8.4390000000000003E-3</v>
      </c>
      <c r="W287" s="46">
        <f>IFERROR(IF(INDEX('Memb Hist (Org)'!$A$1:$BS$29,MATCH('Mthly ROA (TR)'!W$2,'Memb Hist (Org)'!$A$1:$A$29,0),MATCH('Mthly ROA (TR)'!$A287,'Memb Hist (Org)'!$A$1:$BS$1,0))&lt;&gt;1,"",'Mthly Returns (TR)'!W286),"")</f>
        <v>1.6E-2</v>
      </c>
      <c r="X287" s="46">
        <f>IFERROR(IF(INDEX('Memb Hist (Org)'!$A$1:$BS$29,MATCH('Mthly ROA (TR)'!X$2,'Memb Hist (Org)'!$A$1:$A$29,0),MATCH('Mthly ROA (TR)'!$A287,'Memb Hist (Org)'!$A$1:$BS$1,0))&lt;&gt;1,"",'Mthly Returns (TR)'!X286),"")</f>
        <v>-1.7628000000000001E-2</v>
      </c>
      <c r="Y287" s="46">
        <f>IFERROR(IF(INDEX('Memb Hist (Org)'!$A$1:$BS$29,MATCH('Mthly ROA (TR)'!Y$2,'Memb Hist (Org)'!$A$1:$A$29,0),MATCH('Mthly ROA (TR)'!$A287,'Memb Hist (Org)'!$A$1:$BS$1,0))&lt;&gt;1,"",'Mthly Returns (TR)'!Y286),"")</f>
        <v>0</v>
      </c>
      <c r="Z287" s="46" t="str">
        <f>IFERROR(IF(INDEX('Memb Hist (Org)'!$A$1:$BS$29,MATCH('Mthly ROA (TR)'!Z$2,'Memb Hist (Org)'!$A$1:$A$29,0),MATCH('Mthly ROA (TR)'!$A287,'Memb Hist (Org)'!$A$1:$BS$1,0))&lt;&gt;1,"",'Mthly Returns (TR)'!Z286),"")</f>
        <v/>
      </c>
      <c r="AA287" s="46" t="str">
        <f>IFERROR(IF(INDEX('Memb Hist (Org)'!$A$1:$BS$29,MATCH('Mthly ROA (TR)'!AA$2,'Memb Hist (Org)'!$A$1:$A$29,0),MATCH('Mthly ROA (TR)'!$A287,'Memb Hist (Org)'!$A$1:$BS$1,0))&lt;&gt;1,"",'Mthly Returns (TR)'!AA286),"")</f>
        <v/>
      </c>
      <c r="AB287" s="46" t="str">
        <f>IFERROR(IF(INDEX('Memb Hist (Org)'!$A$1:$BS$29,MATCH('Mthly ROA (TR)'!AB$2,'Memb Hist (Org)'!$A$1:$A$29,0),MATCH('Mthly ROA (TR)'!$A287,'Memb Hist (Org)'!$A$1:$BS$1,0))&lt;&gt;1,"",'Mthly Returns (TR)'!AB286),"")</f>
        <v/>
      </c>
      <c r="AC287" s="46">
        <f>IFERROR(IF(INDEX('Memb Hist (Org)'!$A$1:$BS$29,MATCH('Mthly ROA (TR)'!AC$2,'Memb Hist (Org)'!$A$1:$A$29,0),MATCH('Mthly ROA (TR)'!$A287,'Memb Hist (Org)'!$A$1:$BS$1,0))&lt;&gt;1,"",'Mthly Returns (TR)'!AC286),"")</f>
        <v>-2.7451E-2</v>
      </c>
      <c r="AD287" s="46" t="str">
        <f>IFERROR(IF(INDEX('Memb Hist (Org)'!$A$1:$BS$29,MATCH('Mthly ROA (TR)'!AD$2,'Memb Hist (Org)'!$A$1:$A$29,0),MATCH('Mthly ROA (TR)'!$A287,'Memb Hist (Org)'!$A$1:$BS$1,0))&lt;&gt;1,"",'Mthly Returns (TR)'!AD286),"")</f>
        <v/>
      </c>
      <c r="AE287" s="46" t="str">
        <f>IFERROR(IF(INDEX('Memb Hist (Org)'!$A$1:$BS$29,MATCH('Mthly ROA (TR)'!AE$2,'Memb Hist (Org)'!$A$1:$A$29,0),MATCH('Mthly ROA (TR)'!$A287,'Memb Hist (Org)'!$A$1:$BS$1,0))&lt;&gt;1,"",'Mthly Returns (TR)'!AE286),"")</f>
        <v/>
      </c>
      <c r="AF287" s="42">
        <f>IFERROR(IF($C287=7,INDEX(ROA!$A$32:$BS$60,MATCH('Mthly ROA (TR)'!AF$2,ROA!$A$32:$A$60,0),MATCH('Mthly ROA (TR)'!$A287,ROA!$A$32:$BS$32,0)),AF286*(1+D286)),"")</f>
        <v>7.2085192632224793E-2</v>
      </c>
      <c r="AG287" s="42" t="str">
        <f>IFERROR(IF($C287=7,INDEX(ROA!$A$32:$BS$60,MATCH('Mthly ROA (TR)'!AG$2,ROA!$A$32:$A$60,0),MATCH('Mthly ROA (TR)'!$A287,ROA!$A$32:$BS$32,0)),AG286*(1+E286)),"")</f>
        <v/>
      </c>
      <c r="AH287" s="42" t="str">
        <f>IFERROR(IF($C287=7,INDEX(ROA!$A$32:$BS$60,MATCH('Mthly ROA (TR)'!AH$2,ROA!$A$32:$A$60,0),MATCH('Mthly ROA (TR)'!$A287,ROA!$A$32:$BS$32,0)),AH286*(1+F286)),"")</f>
        <v/>
      </c>
      <c r="AI287" s="42">
        <f>IFERROR(IF($C287=7,INDEX(ROA!$A$32:$BS$60,MATCH('Mthly ROA (TR)'!AI$2,ROA!$A$32:$A$60,0),MATCH('Mthly ROA (TR)'!$A287,ROA!$A$32:$BS$32,0)),AI286*(1+G286)),"")</f>
        <v>7.154973176492628E-2</v>
      </c>
      <c r="AJ287" s="42">
        <f>IFERROR(IF($C287=7,INDEX(ROA!$A$32:$BS$60,MATCH('Mthly ROA (TR)'!AJ$2,ROA!$A$32:$A$60,0),MATCH('Mthly ROA (TR)'!$A287,ROA!$A$32:$BS$32,0)),AJ286*(1+H286)),"")</f>
        <v>6.7241657351584272E-2</v>
      </c>
      <c r="AK287" s="42">
        <f>IFERROR(IF($C287=7,INDEX(ROA!$A$32:$BS$60,MATCH('Mthly ROA (TR)'!AK$2,ROA!$A$32:$A$60,0),MATCH('Mthly ROA (TR)'!$A287,ROA!$A$32:$BS$32,0)),AK286*(1+I286)),"")</f>
        <v>6.0481679320895244E-2</v>
      </c>
      <c r="AL287" s="42">
        <f>IFERROR(IF($C287=7,INDEX(ROA!$A$32:$BS$60,MATCH('Mthly ROA (TR)'!AL$2,ROA!$A$32:$A$60,0),MATCH('Mthly ROA (TR)'!$A287,ROA!$A$32:$BS$32,0)),AL286*(1+J286)),"")</f>
        <v>6.2976408589950045E-2</v>
      </c>
      <c r="AM287" s="42">
        <f>IFERROR(IF($C287=7,INDEX(ROA!$A$32:$BS$60,MATCH('Mthly ROA (TR)'!AM$2,ROA!$A$32:$A$60,0),MATCH('Mthly ROA (TR)'!$A287,ROA!$A$32:$BS$32,0)),AM286*(1+K286)),"")</f>
        <v>0</v>
      </c>
      <c r="AN287" s="42" t="str">
        <f>IFERROR(IF($C287=7,INDEX(ROA!$A$32:$BS$60,MATCH('Mthly ROA (TR)'!AN$2,ROA!$A$32:$A$60,0),MATCH('Mthly ROA (TR)'!$A287,ROA!$A$32:$BS$32,0)),AN286*(1+L286)),"")</f>
        <v/>
      </c>
      <c r="AO287" s="42" t="str">
        <f>IFERROR(IF($C287=7,INDEX(ROA!$A$32:$BS$60,MATCH('Mthly ROA (TR)'!AO$2,ROA!$A$32:$A$60,0),MATCH('Mthly ROA (TR)'!$A287,ROA!$A$32:$BS$32,0)),AO286*(1+M286)),"")</f>
        <v/>
      </c>
      <c r="AP287" s="42" t="str">
        <f>IFERROR(IF($C287=7,INDEX(ROA!$A$32:$BS$60,MATCH('Mthly ROA (TR)'!AP$2,ROA!$A$32:$A$60,0),MATCH('Mthly ROA (TR)'!$A287,ROA!$A$32:$BS$32,0)),AP286*(1+N286)),"")</f>
        <v/>
      </c>
      <c r="AQ287" s="42">
        <f>IFERROR(IF($C287=7,INDEX(ROA!$A$32:$BS$60,MATCH('Mthly ROA (TR)'!AQ$2,ROA!$A$32:$A$60,0),MATCH('Mthly ROA (TR)'!$A287,ROA!$A$32:$BS$32,0)),AQ286*(1+O286)),"")</f>
        <v>8.9042568347234313E-2</v>
      </c>
      <c r="AR287" s="42" t="str">
        <f>IFERROR(IF($C287=7,INDEX(ROA!$A$32:$BS$60,MATCH('Mthly ROA (TR)'!AR$2,ROA!$A$32:$A$60,0),MATCH('Mthly ROA (TR)'!$A287,ROA!$A$32:$BS$32,0)),AR286*(1+P286)),"")</f>
        <v/>
      </c>
      <c r="AS287" s="42">
        <f>IFERROR(IF($C287=7,INDEX(ROA!$A$32:$BS$60,MATCH('Mthly ROA (TR)'!AS$2,ROA!$A$32:$A$60,0),MATCH('Mthly ROA (TR)'!$A287,ROA!$A$32:$BS$32,0)),AS286*(1+Q286)),"")</f>
        <v>4.7525794789305346E-2</v>
      </c>
      <c r="AT287" s="42" t="str">
        <f>IFERROR(IF($C287=7,INDEX(ROA!$A$32:$BS$60,MATCH('Mthly ROA (TR)'!AT$2,ROA!$A$32:$A$60,0),MATCH('Mthly ROA (TR)'!$A287,ROA!$A$32:$BS$32,0)),AT286*(1+R286)),"")</f>
        <v/>
      </c>
      <c r="AU287" s="42" t="str">
        <f>IFERROR(IF($C287=7,INDEX(ROA!$A$32:$BS$60,MATCH('Mthly ROA (TR)'!AU$2,ROA!$A$32:$A$60,0),MATCH('Mthly ROA (TR)'!$A287,ROA!$A$32:$BS$32,0)),AU286*(1+S286)),"")</f>
        <v/>
      </c>
      <c r="AV287" s="42">
        <f>IFERROR(IF($C287=7,INDEX(ROA!$A$32:$BS$60,MATCH('Mthly ROA (TR)'!AV$2,ROA!$A$32:$A$60,0),MATCH('Mthly ROA (TR)'!$A287,ROA!$A$32:$BS$32,0)),AV286*(1+T286)),"")</f>
        <v>7.4995147245021127E-2</v>
      </c>
      <c r="AW287" s="42">
        <f>IFERROR(IF($C287=7,INDEX(ROA!$A$32:$BS$60,MATCH('Mthly ROA (TR)'!AW$2,ROA!$A$32:$A$60,0),MATCH('Mthly ROA (TR)'!$A287,ROA!$A$32:$BS$32,0)),AW286*(1+U286)),"")</f>
        <v>9.4811896834600326E-2</v>
      </c>
      <c r="AX287" s="42">
        <f>IFERROR(IF($C287=7,INDEX(ROA!$A$32:$BS$60,MATCH('Mthly ROA (TR)'!AX$2,ROA!$A$32:$A$60,0),MATCH('Mthly ROA (TR)'!$A287,ROA!$A$32:$BS$32,0)),AX286*(1+V286)),"")</f>
        <v>7.1807083334056096E-2</v>
      </c>
      <c r="AY287" s="42">
        <f>IFERROR(IF($C287=7,INDEX(ROA!$A$32:$BS$60,MATCH('Mthly ROA (TR)'!AY$2,ROA!$A$32:$A$60,0),MATCH('Mthly ROA (TR)'!$A287,ROA!$A$32:$BS$32,0)),AY286*(1+W286)),"")</f>
        <v>6.3570014223607071E-2</v>
      </c>
      <c r="AZ287" s="42">
        <f>IFERROR(IF($C287=7,INDEX(ROA!$A$32:$BS$60,MATCH('Mthly ROA (TR)'!AZ$2,ROA!$A$32:$A$60,0),MATCH('Mthly ROA (TR)'!$A287,ROA!$A$32:$BS$32,0)),AZ286*(1+X286)),"")</f>
        <v>6.762888102965324E-2</v>
      </c>
      <c r="BA287" s="42">
        <f>IFERROR(IF($C287=7,INDEX(ROA!$A$32:$BS$60,MATCH('Mthly ROA (TR)'!BA$2,ROA!$A$32:$A$60,0),MATCH('Mthly ROA (TR)'!$A287,ROA!$A$32:$BS$32,0)),BA286*(1+Y286)),"")</f>
        <v>6.076711499292177E-2</v>
      </c>
      <c r="BB287" s="42" t="str">
        <f>IFERROR(IF($C287=7,INDEX(ROA!$A$32:$BS$60,MATCH('Mthly ROA (TR)'!BB$2,ROA!$A$32:$A$60,0),MATCH('Mthly ROA (TR)'!$A287,ROA!$A$32:$BS$32,0)),BB286*(1+Z286)),"")</f>
        <v/>
      </c>
      <c r="BC287" s="42" t="str">
        <f>IFERROR(IF($C287=7,INDEX(ROA!$A$32:$BS$60,MATCH('Mthly ROA (TR)'!BC$2,ROA!$A$32:$A$60,0),MATCH('Mthly ROA (TR)'!$A287,ROA!$A$32:$BS$32,0)),BC286*(1+AA286)),"")</f>
        <v/>
      </c>
      <c r="BD287" s="42" t="str">
        <f>IFERROR(IF($C287=7,INDEX(ROA!$A$32:$BS$60,MATCH('Mthly ROA (TR)'!BD$2,ROA!$A$32:$A$60,0),MATCH('Mthly ROA (TR)'!$A287,ROA!$A$32:$BS$32,0)),BD286*(1+AB286)),"")</f>
        <v/>
      </c>
      <c r="BE287" s="42">
        <f>IFERROR(IF($C287=7,INDEX(ROA!$A$32:$BS$60,MATCH('Mthly ROA (TR)'!BE$2,ROA!$A$32:$A$60,0),MATCH('Mthly ROA (TR)'!$A287,ROA!$A$32:$BS$32,0)),BE286*(1+AC286)),"")</f>
        <v>7.3387545328998174E-2</v>
      </c>
      <c r="BF287" s="42" t="str">
        <f>IFERROR(IF($C287=7,INDEX(ROA!$A$32:$BS$60,MATCH('Mthly ROA (TR)'!BF$2,ROA!$A$32:$A$60,0),MATCH('Mthly ROA (TR)'!$A287,ROA!$A$32:$BS$32,0)),BF286*(1+AD286)),"")</f>
        <v/>
      </c>
      <c r="BG287" s="42" t="str">
        <f>IFERROR(IF($C287=7,INDEX(ROA!$A$32:$BS$60,MATCH('Mthly ROA (TR)'!BG$2,ROA!$A$32:$A$60,0),MATCH('Mthly ROA (TR)'!$A287,ROA!$A$32:$BS$32,0)),BG286*(1+AE286)),"")</f>
        <v/>
      </c>
      <c r="BH287" s="44">
        <f t="shared" si="260"/>
        <v>7.3716485695513395E-2</v>
      </c>
      <c r="BI287" s="44" t="str">
        <f t="shared" si="261"/>
        <v/>
      </c>
      <c r="BJ287" s="44" t="str">
        <f t="shared" si="262"/>
        <v/>
      </c>
      <c r="BK287" s="44">
        <f t="shared" si="263"/>
        <v>7.316890731050299E-2</v>
      </c>
      <c r="BL287" s="44">
        <f t="shared" si="264"/>
        <v>6.8763340865163905E-2</v>
      </c>
      <c r="BM287" s="44">
        <f t="shared" si="265"/>
        <v>6.1850384048308511E-2</v>
      </c>
      <c r="BN287" s="44">
        <f t="shared" si="266"/>
        <v>6.440156921909275E-2</v>
      </c>
      <c r="BO287" s="44">
        <f t="shared" si="267"/>
        <v>0</v>
      </c>
      <c r="BP287" s="44" t="str">
        <f t="shared" si="268"/>
        <v/>
      </c>
      <c r="BQ287" s="44" t="str">
        <f t="shared" si="269"/>
        <v/>
      </c>
      <c r="BR287" s="44" t="str">
        <f t="shared" si="270"/>
        <v/>
      </c>
      <c r="BS287" s="44">
        <f t="shared" si="271"/>
        <v>9.1057608035389495E-2</v>
      </c>
      <c r="BT287" s="44" t="str">
        <f t="shared" si="272"/>
        <v/>
      </c>
      <c r="BU287" s="44">
        <f t="shared" si="273"/>
        <v>4.8601306923435561E-2</v>
      </c>
      <c r="BV287" s="44" t="str">
        <f t="shared" si="274"/>
        <v/>
      </c>
      <c r="BW287" s="44" t="str">
        <f t="shared" si="275"/>
        <v/>
      </c>
      <c r="BX287" s="44">
        <f t="shared" si="276"/>
        <v>7.6692292789256239E-2</v>
      </c>
      <c r="BY287" s="44">
        <f t="shared" si="277"/>
        <v>9.6957496838926002E-2</v>
      </c>
      <c r="BZ287" s="44">
        <f t="shared" si="278"/>
        <v>7.3432082764042603E-2</v>
      </c>
      <c r="CA287" s="44">
        <f t="shared" si="279"/>
        <v>6.500860819068166E-2</v>
      </c>
      <c r="CB287" s="44">
        <f t="shared" si="280"/>
        <v>6.9159327442753687E-2</v>
      </c>
      <c r="CC287" s="44">
        <f t="shared" si="281"/>
        <v>6.2142279150001374E-2</v>
      </c>
      <c r="CD287" s="44" t="str">
        <f t="shared" si="282"/>
        <v/>
      </c>
      <c r="CE287" s="44" t="str">
        <f t="shared" si="283"/>
        <v/>
      </c>
      <c r="CF287" s="44" t="str">
        <f t="shared" si="284"/>
        <v/>
      </c>
      <c r="CG287" s="44">
        <f t="shared" si="285"/>
        <v>7.5048310726931716E-2</v>
      </c>
      <c r="CH287" s="44" t="str">
        <f t="shared" si="286"/>
        <v/>
      </c>
      <c r="CI287" s="44" t="str">
        <f t="shared" si="287"/>
        <v/>
      </c>
      <c r="CJ287" s="48">
        <f t="shared" si="288"/>
        <v>-5.7025599004335249E-3</v>
      </c>
      <c r="CK287" s="48" t="str">
        <f t="shared" si="289"/>
        <v/>
      </c>
      <c r="CL287" s="48" t="str">
        <f t="shared" si="290"/>
        <v/>
      </c>
      <c r="CM287" s="48">
        <f t="shared" si="291"/>
        <v>-3.0346804307031113E-3</v>
      </c>
      <c r="CN287" s="48">
        <f t="shared" si="292"/>
        <v>-8.7040636867124479E-4</v>
      </c>
      <c r="CO287" s="48">
        <f t="shared" si="293"/>
        <v>-1.4952948847519066E-3</v>
      </c>
      <c r="CP287" s="48">
        <f t="shared" si="294"/>
        <v>-1.8313230223141214E-3</v>
      </c>
      <c r="CQ287" s="48">
        <f t="shared" si="295"/>
        <v>0</v>
      </c>
      <c r="CR287" s="48" t="str">
        <f t="shared" si="296"/>
        <v/>
      </c>
      <c r="CS287" s="48" t="str">
        <f t="shared" si="297"/>
        <v/>
      </c>
      <c r="CT287" s="48" t="str">
        <f t="shared" si="298"/>
        <v/>
      </c>
      <c r="CU287" s="48">
        <f t="shared" si="299"/>
        <v>-2.1495969528914399E-3</v>
      </c>
      <c r="CV287" s="48" t="str">
        <f t="shared" si="300"/>
        <v/>
      </c>
      <c r="CW287" s="48">
        <f t="shared" si="301"/>
        <v>-1.3932050642672038E-3</v>
      </c>
      <c r="CX287" s="48" t="str">
        <f t="shared" si="302"/>
        <v/>
      </c>
      <c r="CY287" s="48" t="str">
        <f t="shared" si="303"/>
        <v/>
      </c>
      <c r="CZ287" s="48">
        <f t="shared" si="304"/>
        <v>-2.8669879813407661E-3</v>
      </c>
      <c r="DA287" s="48">
        <f t="shared" si="305"/>
        <v>-6.9201474218846658E-3</v>
      </c>
      <c r="DB287" s="48">
        <f t="shared" si="306"/>
        <v>-6.1969334644575559E-4</v>
      </c>
      <c r="DC287" s="48">
        <f t="shared" si="307"/>
        <v>1.0401377310509067E-3</v>
      </c>
      <c r="DD287" s="48">
        <f t="shared" si="308"/>
        <v>-1.2191406241608622E-3</v>
      </c>
      <c r="DE287" s="48">
        <f t="shared" si="309"/>
        <v>0</v>
      </c>
      <c r="DF287" s="48" t="str">
        <f t="shared" si="310"/>
        <v/>
      </c>
      <c r="DG287" s="48" t="str">
        <f t="shared" si="311"/>
        <v/>
      </c>
      <c r="DH287" s="48" t="str">
        <f t="shared" si="312"/>
        <v/>
      </c>
      <c r="DI287" s="48">
        <f t="shared" si="313"/>
        <v>-2.0601511777650025E-3</v>
      </c>
      <c r="DJ287" s="48" t="str">
        <f t="shared" si="314"/>
        <v/>
      </c>
      <c r="DK287" s="48" t="str">
        <f t="shared" si="315"/>
        <v/>
      </c>
      <c r="DL287" s="37">
        <f t="shared" si="317"/>
        <v>-2.9123049444578702E-2</v>
      </c>
      <c r="DM287" s="39">
        <f t="shared" si="318"/>
        <v>0.97087695055542134</v>
      </c>
      <c r="DN287" s="39"/>
      <c r="DO287" s="36">
        <f>DL287-'1M RF rate'!C147</f>
        <v>-3.556445666711143E-2</v>
      </c>
      <c r="DP287" s="39">
        <f t="shared" si="319"/>
        <v>0.96443554333288861</v>
      </c>
      <c r="DQ287" s="39"/>
      <c r="DR287" s="36">
        <f>DL287-'DJUA Monthly (PR)'!C147</f>
        <v>-6.9437842312229207E-3</v>
      </c>
      <c r="DS287" s="39">
        <f t="shared" si="320"/>
        <v>0.99305621576877712</v>
      </c>
      <c r="DT287" s="39"/>
      <c r="DU287" s="102">
        <f t="shared" si="316"/>
        <v>-1.9836350207933506E-3</v>
      </c>
      <c r="DV287" s="102">
        <f t="shared" si="321"/>
        <v>0.14327472447270506</v>
      </c>
      <c r="DW287" s="102"/>
      <c r="DX287" s="102"/>
    </row>
    <row r="288" spans="1:128" hidden="1" x14ac:dyDescent="0.35">
      <c r="A288" s="35">
        <f t="shared" si="259"/>
        <v>1973</v>
      </c>
      <c r="B288" s="35">
        <v>1973</v>
      </c>
      <c r="C288" s="35">
        <v>9</v>
      </c>
      <c r="D288" s="46">
        <f>IFERROR(IF(INDEX('Memb Hist (Org)'!$A$1:$BS$29,MATCH('Mthly ROA (TR)'!D$2,'Memb Hist (Org)'!$A$1:$A$29,0),MATCH('Mthly ROA (TR)'!$A288,'Memb Hist (Org)'!$A$1:$BS$1,0))&lt;&gt;1,"",'Mthly Returns (TR)'!D287),"")</f>
        <v>0.1</v>
      </c>
      <c r="E288" s="46" t="str">
        <f>IFERROR(IF(INDEX('Memb Hist (Org)'!$A$1:$BS$29,MATCH('Mthly ROA (TR)'!E$2,'Memb Hist (Org)'!$A$1:$A$29,0),MATCH('Mthly ROA (TR)'!$A288,'Memb Hist (Org)'!$A$1:$BS$1,0))&lt;&gt;1,"",'Mthly Returns (TR)'!E287),"")</f>
        <v/>
      </c>
      <c r="F288" s="46" t="str">
        <f>IFERROR(IF(INDEX('Memb Hist (Org)'!$A$1:$BS$29,MATCH('Mthly ROA (TR)'!F$2,'Memb Hist (Org)'!$A$1:$A$29,0),MATCH('Mthly ROA (TR)'!$A288,'Memb Hist (Org)'!$A$1:$BS$1,0))&lt;&gt;1,"",'Mthly Returns (TR)'!F287),"")</f>
        <v/>
      </c>
      <c r="G288" s="46">
        <f>IFERROR(IF(INDEX('Memb Hist (Org)'!$A$1:$BS$29,MATCH('Mthly ROA (TR)'!G$2,'Memb Hist (Org)'!$A$1:$A$29,0),MATCH('Mthly ROA (TR)'!$A288,'Memb Hist (Org)'!$A$1:$BS$1,0))&lt;&gt;1,"",'Mthly Returns (TR)'!G287),"")</f>
        <v>7.6923000000000005E-2</v>
      </c>
      <c r="H288" s="46">
        <f>IFERROR(IF(INDEX('Memb Hist (Org)'!$A$1:$BS$29,MATCH('Mthly ROA (TR)'!H$2,'Memb Hist (Org)'!$A$1:$A$29,0),MATCH('Mthly ROA (TR)'!$A288,'Memb Hist (Org)'!$A$1:$BS$1,0))&lt;&gt;1,"",'Mthly Returns (TR)'!H287),"")</f>
        <v>6.2392999999999997E-2</v>
      </c>
      <c r="I288" s="46">
        <f>IFERROR(IF(INDEX('Memb Hist (Org)'!$A$1:$BS$29,MATCH('Mthly ROA (TR)'!I$2,'Memb Hist (Org)'!$A$1:$A$29,0),MATCH('Mthly ROA (TR)'!$A288,'Memb Hist (Org)'!$A$1:$BS$1,0))&lt;&gt;1,"",'Mthly Returns (TR)'!I287),"")</f>
        <v>3.4483E-2</v>
      </c>
      <c r="J288" s="46">
        <f>IFERROR(IF(INDEX('Memb Hist (Org)'!$A$1:$BS$29,MATCH('Mthly ROA (TR)'!J$2,'Memb Hist (Org)'!$A$1:$A$29,0),MATCH('Mthly ROA (TR)'!$A288,'Memb Hist (Org)'!$A$1:$BS$1,0))&lt;&gt;1,"",'Mthly Returns (TR)'!J287),"")</f>
        <v>7.3171E-2</v>
      </c>
      <c r="K288" s="46">
        <f>IFERROR(IF(INDEX('Memb Hist (Org)'!$A$1:$BS$29,MATCH('Mthly ROA (TR)'!K$2,'Memb Hist (Org)'!$A$1:$A$29,0),MATCH('Mthly ROA (TR)'!$A288,'Memb Hist (Org)'!$A$1:$BS$1,0))&lt;&gt;1,"",'Mthly Returns (TR)'!K287),"")</f>
        <v>6.6215999999999997E-2</v>
      </c>
      <c r="L288" s="46" t="str">
        <f>IFERROR(IF(INDEX('Memb Hist (Org)'!$A$1:$BS$29,MATCH('Mthly ROA (TR)'!L$2,'Memb Hist (Org)'!$A$1:$A$29,0),MATCH('Mthly ROA (TR)'!$A288,'Memb Hist (Org)'!$A$1:$BS$1,0))&lt;&gt;1,"",'Mthly Returns (TR)'!L287),"")</f>
        <v/>
      </c>
      <c r="M288" s="46" t="str">
        <f>IFERROR(IF(INDEX('Memb Hist (Org)'!$A$1:$BS$29,MATCH('Mthly ROA (TR)'!M$2,'Memb Hist (Org)'!$A$1:$A$29,0),MATCH('Mthly ROA (TR)'!$A288,'Memb Hist (Org)'!$A$1:$BS$1,0))&lt;&gt;1,"",'Mthly Returns (TR)'!M287),"")</f>
        <v/>
      </c>
      <c r="N288" s="46" t="str">
        <f>IFERROR(IF(INDEX('Memb Hist (Org)'!$A$1:$BS$29,MATCH('Mthly ROA (TR)'!N$2,'Memb Hist (Org)'!$A$1:$A$29,0),MATCH('Mthly ROA (TR)'!$A288,'Memb Hist (Org)'!$A$1:$BS$1,0))&lt;&gt;1,"",'Mthly Returns (TR)'!N287),"")</f>
        <v/>
      </c>
      <c r="O288" s="46">
        <f>IFERROR(IF(INDEX('Memb Hist (Org)'!$A$1:$BS$29,MATCH('Mthly ROA (TR)'!O$2,'Memb Hist (Org)'!$A$1:$A$29,0),MATCH('Mthly ROA (TR)'!$A288,'Memb Hist (Org)'!$A$1:$BS$1,0))&lt;&gt;1,"",'Mthly Returns (TR)'!O287),"")</f>
        <v>0.12881400000000001</v>
      </c>
      <c r="P288" s="46" t="str">
        <f>IFERROR(IF(INDEX('Memb Hist (Org)'!$A$1:$BS$29,MATCH('Mthly ROA (TR)'!P$2,'Memb Hist (Org)'!$A$1:$A$29,0),MATCH('Mthly ROA (TR)'!$A288,'Memb Hist (Org)'!$A$1:$BS$1,0))&lt;&gt;1,"",'Mthly Returns (TR)'!P287),"")</f>
        <v/>
      </c>
      <c r="Q288" s="46">
        <f>IFERROR(IF(INDEX('Memb Hist (Org)'!$A$1:$BS$29,MATCH('Mthly ROA (TR)'!Q$2,'Memb Hist (Org)'!$A$1:$A$29,0),MATCH('Mthly ROA (TR)'!$A288,'Memb Hist (Org)'!$A$1:$BS$1,0))&lt;&gt;1,"",'Mthly Returns (TR)'!Q287),"")</f>
        <v>3.4483E-2</v>
      </c>
      <c r="R288" s="46" t="str">
        <f>IFERROR(IF(INDEX('Memb Hist (Org)'!$A$1:$BS$29,MATCH('Mthly ROA (TR)'!R$2,'Memb Hist (Org)'!$A$1:$A$29,0),MATCH('Mthly ROA (TR)'!$A288,'Memb Hist (Org)'!$A$1:$BS$1,0))&lt;&gt;1,"",'Mthly Returns (TR)'!R287),"")</f>
        <v/>
      </c>
      <c r="S288" s="46" t="str">
        <f>IFERROR(IF(INDEX('Memb Hist (Org)'!$A$1:$BS$29,MATCH('Mthly ROA (TR)'!S$2,'Memb Hist (Org)'!$A$1:$A$29,0),MATCH('Mthly ROA (TR)'!$A288,'Memb Hist (Org)'!$A$1:$BS$1,0))&lt;&gt;1,"",'Mthly Returns (TR)'!S287),"")</f>
        <v/>
      </c>
      <c r="T288" s="46">
        <f>IFERROR(IF(INDEX('Memb Hist (Org)'!$A$1:$BS$29,MATCH('Mthly ROA (TR)'!T$2,'Memb Hist (Org)'!$A$1:$A$29,0),MATCH('Mthly ROA (TR)'!$A288,'Memb Hist (Org)'!$A$1:$BS$1,0))&lt;&gt;1,"",'Mthly Returns (TR)'!T287),"")</f>
        <v>9.0096999999999997E-2</v>
      </c>
      <c r="U288" s="46">
        <f>IFERROR(IF(INDEX('Memb Hist (Org)'!$A$1:$BS$29,MATCH('Mthly ROA (TR)'!U$2,'Memb Hist (Org)'!$A$1:$A$29,0),MATCH('Mthly ROA (TR)'!$A288,'Memb Hist (Org)'!$A$1:$BS$1,0))&lt;&gt;1,"",'Mthly Returns (TR)'!U287),"")</f>
        <v>0.167382</v>
      </c>
      <c r="V288" s="46">
        <f>IFERROR(IF(INDEX('Memb Hist (Org)'!$A$1:$BS$29,MATCH('Mthly ROA (TR)'!V$2,'Memb Hist (Org)'!$A$1:$A$29,0),MATCH('Mthly ROA (TR)'!$A288,'Memb Hist (Org)'!$A$1:$BS$1,0))&lt;&gt;1,"",'Mthly Returns (TR)'!V287),"")</f>
        <v>6.5872E-2</v>
      </c>
      <c r="W288" s="46">
        <f>IFERROR(IF(INDEX('Memb Hist (Org)'!$A$1:$BS$29,MATCH('Mthly ROA (TR)'!W$2,'Memb Hist (Org)'!$A$1:$A$29,0),MATCH('Mthly ROA (TR)'!$A288,'Memb Hist (Org)'!$A$1:$BS$1,0))&lt;&gt;1,"",'Mthly Returns (TR)'!W287),"")</f>
        <v>2.8173E-2</v>
      </c>
      <c r="X288" s="46">
        <f>IFERROR(IF(INDEX('Memb Hist (Org)'!$A$1:$BS$29,MATCH('Mthly ROA (TR)'!X$2,'Memb Hist (Org)'!$A$1:$A$29,0),MATCH('Mthly ROA (TR)'!$A288,'Memb Hist (Org)'!$A$1:$BS$1,0))&lt;&gt;1,"",'Mthly Returns (TR)'!X287),"")</f>
        <v>5.2325999999999998E-2</v>
      </c>
      <c r="Y288" s="46">
        <f>IFERROR(IF(INDEX('Memb Hist (Org)'!$A$1:$BS$29,MATCH('Mthly ROA (TR)'!Y$2,'Memb Hist (Org)'!$A$1:$A$29,0),MATCH('Mthly ROA (TR)'!$A288,'Memb Hist (Org)'!$A$1:$BS$1,0))&lt;&gt;1,"",'Mthly Returns (TR)'!Y287),"")</f>
        <v>0.13294800000000001</v>
      </c>
      <c r="Z288" s="46" t="str">
        <f>IFERROR(IF(INDEX('Memb Hist (Org)'!$A$1:$BS$29,MATCH('Mthly ROA (TR)'!Z$2,'Memb Hist (Org)'!$A$1:$A$29,0),MATCH('Mthly ROA (TR)'!$A288,'Memb Hist (Org)'!$A$1:$BS$1,0))&lt;&gt;1,"",'Mthly Returns (TR)'!Z287),"")</f>
        <v/>
      </c>
      <c r="AA288" s="46" t="str">
        <f>IFERROR(IF(INDEX('Memb Hist (Org)'!$A$1:$BS$29,MATCH('Mthly ROA (TR)'!AA$2,'Memb Hist (Org)'!$A$1:$A$29,0),MATCH('Mthly ROA (TR)'!$A288,'Memb Hist (Org)'!$A$1:$BS$1,0))&lt;&gt;1,"",'Mthly Returns (TR)'!AA287),"")</f>
        <v/>
      </c>
      <c r="AB288" s="46" t="str">
        <f>IFERROR(IF(INDEX('Memb Hist (Org)'!$A$1:$BS$29,MATCH('Mthly ROA (TR)'!AB$2,'Memb Hist (Org)'!$A$1:$A$29,0),MATCH('Mthly ROA (TR)'!$A288,'Memb Hist (Org)'!$A$1:$BS$1,0))&lt;&gt;1,"",'Mthly Returns (TR)'!AB287),"")</f>
        <v/>
      </c>
      <c r="AC288" s="46">
        <f>IFERROR(IF(INDEX('Memb Hist (Org)'!$A$1:$BS$29,MATCH('Mthly ROA (TR)'!AC$2,'Memb Hist (Org)'!$A$1:$A$29,0),MATCH('Mthly ROA (TR)'!$A288,'Memb Hist (Org)'!$A$1:$BS$1,0))&lt;&gt;1,"",'Mthly Returns (TR)'!AC287),"")</f>
        <v>7.6613000000000001E-2</v>
      </c>
      <c r="AD288" s="46" t="str">
        <f>IFERROR(IF(INDEX('Memb Hist (Org)'!$A$1:$BS$29,MATCH('Mthly ROA (TR)'!AD$2,'Memb Hist (Org)'!$A$1:$A$29,0),MATCH('Mthly ROA (TR)'!$A288,'Memb Hist (Org)'!$A$1:$BS$1,0))&lt;&gt;1,"",'Mthly Returns (TR)'!AD287),"")</f>
        <v/>
      </c>
      <c r="AE288" s="46" t="str">
        <f>IFERROR(IF(INDEX('Memb Hist (Org)'!$A$1:$BS$29,MATCH('Mthly ROA (TR)'!AE$2,'Memb Hist (Org)'!$A$1:$A$29,0),MATCH('Mthly ROA (TR)'!$A288,'Memb Hist (Org)'!$A$1:$BS$1,0))&lt;&gt;1,"",'Mthly Returns (TR)'!AE287),"")</f>
        <v/>
      </c>
      <c r="AF288" s="42">
        <f>IFERROR(IF($C288=7,INDEX(ROA!$A$32:$BS$60,MATCH('Mthly ROA (TR)'!AF$2,ROA!$A$32:$A$60,0),MATCH('Mthly ROA (TR)'!$A288,ROA!$A$32:$BS$32,0)),AF287*(1+D287)),"")</f>
        <v>6.650882630058115E-2</v>
      </c>
      <c r="AG288" s="42" t="str">
        <f>IFERROR(IF($C288=7,INDEX(ROA!$A$32:$BS$60,MATCH('Mthly ROA (TR)'!AG$2,ROA!$A$32:$A$60,0),MATCH('Mthly ROA (TR)'!$A288,ROA!$A$32:$BS$32,0)),AG287*(1+E287)),"")</f>
        <v/>
      </c>
      <c r="AH288" s="42" t="str">
        <f>IFERROR(IF($C288=7,INDEX(ROA!$A$32:$BS$60,MATCH('Mthly ROA (TR)'!AH$2,ROA!$A$32:$A$60,0),MATCH('Mthly ROA (TR)'!$A288,ROA!$A$32:$BS$32,0)),AH287*(1+F287)),"")</f>
        <v/>
      </c>
      <c r="AI288" s="42">
        <f>IFERROR(IF($C288=7,INDEX(ROA!$A$32:$BS$60,MATCH('Mthly ROA (TR)'!AI$2,ROA!$A$32:$A$60,0),MATCH('Mthly ROA (TR)'!$A288,ROA!$A$32:$BS$32,0)),AI287*(1+G287)),"")</f>
        <v>6.8582206639975954E-2</v>
      </c>
      <c r="AJ288" s="42">
        <f>IFERROR(IF($C288=7,INDEX(ROA!$A$32:$BS$60,MATCH('Mthly ROA (TR)'!AJ$2,ROA!$A$32:$A$60,0),MATCH('Mthly ROA (TR)'!$A288,ROA!$A$32:$BS$32,0)),AJ287*(1+H287)),"")</f>
        <v>6.6390512452827927E-2</v>
      </c>
      <c r="AK288" s="42">
        <f>IFERROR(IF($C288=7,INDEX(ROA!$A$32:$BS$60,MATCH('Mthly ROA (TR)'!AK$2,ROA!$A$32:$A$60,0),MATCH('Mthly ROA (TR)'!$A288,ROA!$A$32:$BS$32,0)),AK287*(1+I287)),"")</f>
        <v>5.9019474241633285E-2</v>
      </c>
      <c r="AL288" s="42">
        <f>IFERROR(IF($C288=7,INDEX(ROA!$A$32:$BS$60,MATCH('Mthly ROA (TR)'!AL$2,ROA!$A$32:$A$60,0),MATCH('Mthly ROA (TR)'!$A288,ROA!$A$32:$BS$32,0)),AL287*(1+J287)),"")</f>
        <v>6.1185611435286225E-2</v>
      </c>
      <c r="AM288" s="42">
        <f>IFERROR(IF($C288=7,INDEX(ROA!$A$32:$BS$60,MATCH('Mthly ROA (TR)'!AM$2,ROA!$A$32:$A$60,0),MATCH('Mthly ROA (TR)'!$A288,ROA!$A$32:$BS$32,0)),AM287*(1+K287)),"")</f>
        <v>0</v>
      </c>
      <c r="AN288" s="42" t="str">
        <f>IFERROR(IF($C288=7,INDEX(ROA!$A$32:$BS$60,MATCH('Mthly ROA (TR)'!AN$2,ROA!$A$32:$A$60,0),MATCH('Mthly ROA (TR)'!$A288,ROA!$A$32:$BS$32,0)),AN287*(1+L287)),"")</f>
        <v/>
      </c>
      <c r="AO288" s="42" t="str">
        <f>IFERROR(IF($C288=7,INDEX(ROA!$A$32:$BS$60,MATCH('Mthly ROA (TR)'!AO$2,ROA!$A$32:$A$60,0),MATCH('Mthly ROA (TR)'!$A288,ROA!$A$32:$BS$32,0)),AO287*(1+M287)),"")</f>
        <v/>
      </c>
      <c r="AP288" s="42" t="str">
        <f>IFERROR(IF($C288=7,INDEX(ROA!$A$32:$BS$60,MATCH('Mthly ROA (TR)'!AP$2,ROA!$A$32:$A$60,0),MATCH('Mthly ROA (TR)'!$A288,ROA!$A$32:$BS$32,0)),AP287*(1+N287)),"")</f>
        <v/>
      </c>
      <c r="AQ288" s="42">
        <f>IFERROR(IF($C288=7,INDEX(ROA!$A$32:$BS$60,MATCH('Mthly ROA (TR)'!AQ$2,ROA!$A$32:$A$60,0),MATCH('Mthly ROA (TR)'!$A288,ROA!$A$32:$BS$32,0)),AQ287*(1+O287)),"")</f>
        <v>8.6940540436261149E-2</v>
      </c>
      <c r="AR288" s="42" t="str">
        <f>IFERROR(IF($C288=7,INDEX(ROA!$A$32:$BS$60,MATCH('Mthly ROA (TR)'!AR$2,ROA!$A$32:$A$60,0),MATCH('Mthly ROA (TR)'!$A288,ROA!$A$32:$BS$32,0)),AR287*(1+P287)),"")</f>
        <v/>
      </c>
      <c r="AS288" s="42">
        <f>IFERROR(IF($C288=7,INDEX(ROA!$A$32:$BS$60,MATCH('Mthly ROA (TR)'!AS$2,ROA!$A$32:$A$60,0),MATCH('Mthly ROA (TR)'!$A288,ROA!$A$32:$BS$32,0)),AS287*(1+Q287)),"")</f>
        <v>4.6163420355875118E-2</v>
      </c>
      <c r="AT288" s="42" t="str">
        <f>IFERROR(IF($C288=7,INDEX(ROA!$A$32:$BS$60,MATCH('Mthly ROA (TR)'!AT$2,ROA!$A$32:$A$60,0),MATCH('Mthly ROA (TR)'!$A288,ROA!$A$32:$BS$32,0)),AT287*(1+R287)),"")</f>
        <v/>
      </c>
      <c r="AU288" s="42" t="str">
        <f>IFERROR(IF($C288=7,INDEX(ROA!$A$32:$BS$60,MATCH('Mthly ROA (TR)'!AU$2,ROA!$A$32:$A$60,0),MATCH('Mthly ROA (TR)'!$A288,ROA!$A$32:$BS$32,0)),AU287*(1+S287)),"")</f>
        <v/>
      </c>
      <c r="AV288" s="42">
        <f>IFERROR(IF($C288=7,INDEX(ROA!$A$32:$BS$60,MATCH('Mthly ROA (TR)'!AV$2,ROA!$A$32:$A$60,0),MATCH('Mthly ROA (TR)'!$A288,ROA!$A$32:$BS$32,0)),AV287*(1+T287)),"")</f>
        <v>7.2191603655560502E-2</v>
      </c>
      <c r="AW288" s="42">
        <f>IFERROR(IF($C288=7,INDEX(ROA!$A$32:$BS$60,MATCH('Mthly ROA (TR)'!AW$2,ROA!$A$32:$A$60,0),MATCH('Mthly ROA (TR)'!$A288,ROA!$A$32:$BS$32,0)),AW287*(1+U287)),"")</f>
        <v>8.8044887321824389E-2</v>
      </c>
      <c r="AX288" s="42">
        <f>IFERROR(IF($C288=7,INDEX(ROA!$A$32:$BS$60,MATCH('Mthly ROA (TR)'!AX$2,ROA!$A$32:$A$60,0),MATCH('Mthly ROA (TR)'!$A288,ROA!$A$32:$BS$32,0)),AX287*(1+V287)),"")</f>
        <v>7.12011033578E-2</v>
      </c>
      <c r="AY288" s="42">
        <f>IFERROR(IF($C288=7,INDEX(ROA!$A$32:$BS$60,MATCH('Mthly ROA (TR)'!AY$2,ROA!$A$32:$A$60,0),MATCH('Mthly ROA (TR)'!$A288,ROA!$A$32:$BS$32,0)),AY287*(1+W287)),"")</f>
        <v>6.4587134451184788E-2</v>
      </c>
      <c r="AZ288" s="42">
        <f>IFERROR(IF($C288=7,INDEX(ROA!$A$32:$BS$60,MATCH('Mthly ROA (TR)'!AZ$2,ROA!$A$32:$A$60,0),MATCH('Mthly ROA (TR)'!$A288,ROA!$A$32:$BS$32,0)),AZ287*(1+X287)),"")</f>
        <v>6.6436719114862514E-2</v>
      </c>
      <c r="BA288" s="42">
        <f>IFERROR(IF($C288=7,INDEX(ROA!$A$32:$BS$60,MATCH('Mthly ROA (TR)'!BA$2,ROA!$A$32:$A$60,0),MATCH('Mthly ROA (TR)'!$A288,ROA!$A$32:$BS$32,0)),BA287*(1+Y287)),"")</f>
        <v>6.076711499292177E-2</v>
      </c>
      <c r="BB288" s="42" t="str">
        <f>IFERROR(IF($C288=7,INDEX(ROA!$A$32:$BS$60,MATCH('Mthly ROA (TR)'!BB$2,ROA!$A$32:$A$60,0),MATCH('Mthly ROA (TR)'!$A288,ROA!$A$32:$BS$32,0)),BB287*(1+Z287)),"")</f>
        <v/>
      </c>
      <c r="BC288" s="42" t="str">
        <f>IFERROR(IF($C288=7,INDEX(ROA!$A$32:$BS$60,MATCH('Mthly ROA (TR)'!BC$2,ROA!$A$32:$A$60,0),MATCH('Mthly ROA (TR)'!$A288,ROA!$A$32:$BS$32,0)),BC287*(1+AA287)),"")</f>
        <v/>
      </c>
      <c r="BD288" s="42" t="str">
        <f>IFERROR(IF($C288=7,INDEX(ROA!$A$32:$BS$60,MATCH('Mthly ROA (TR)'!BD$2,ROA!$A$32:$A$60,0),MATCH('Mthly ROA (TR)'!$A288,ROA!$A$32:$BS$32,0)),BD287*(1+AB287)),"")</f>
        <v/>
      </c>
      <c r="BE288" s="42">
        <f>IFERROR(IF($C288=7,INDEX(ROA!$A$32:$BS$60,MATCH('Mthly ROA (TR)'!BE$2,ROA!$A$32:$A$60,0),MATCH('Mthly ROA (TR)'!$A288,ROA!$A$32:$BS$32,0)),BE287*(1+AC287)),"")</f>
        <v>7.1372983822171845E-2</v>
      </c>
      <c r="BF288" s="42" t="str">
        <f>IFERROR(IF($C288=7,INDEX(ROA!$A$32:$BS$60,MATCH('Mthly ROA (TR)'!BF$2,ROA!$A$32:$A$60,0),MATCH('Mthly ROA (TR)'!$A288,ROA!$A$32:$BS$32,0)),BF287*(1+AD287)),"")</f>
        <v/>
      </c>
      <c r="BG288" s="42" t="str">
        <f>IFERROR(IF($C288=7,INDEX(ROA!$A$32:$BS$60,MATCH('Mthly ROA (TR)'!BG$2,ROA!$A$32:$A$60,0),MATCH('Mthly ROA (TR)'!$A288,ROA!$A$32:$BS$32,0)),BG287*(1+AE287)),"")</f>
        <v/>
      </c>
      <c r="BH288" s="44">
        <f t="shared" si="260"/>
        <v>7.0054115257520894E-2</v>
      </c>
      <c r="BI288" s="44" t="str">
        <f t="shared" si="261"/>
        <v/>
      </c>
      <c r="BJ288" s="44" t="str">
        <f t="shared" si="262"/>
        <v/>
      </c>
      <c r="BK288" s="44">
        <f t="shared" si="263"/>
        <v>7.223801825728518E-2</v>
      </c>
      <c r="BL288" s="44">
        <f t="shared" si="264"/>
        <v>6.9929494626123689E-2</v>
      </c>
      <c r="BM288" s="44">
        <f t="shared" si="265"/>
        <v>6.216553923648982E-2</v>
      </c>
      <c r="BN288" s="44">
        <f t="shared" si="266"/>
        <v>6.4447143544795582E-2</v>
      </c>
      <c r="BO288" s="44">
        <f t="shared" si="267"/>
        <v>0</v>
      </c>
      <c r="BP288" s="44" t="str">
        <f t="shared" si="268"/>
        <v/>
      </c>
      <c r="BQ288" s="44" t="str">
        <f t="shared" si="269"/>
        <v/>
      </c>
      <c r="BR288" s="44" t="str">
        <f t="shared" si="270"/>
        <v/>
      </c>
      <c r="BS288" s="44">
        <f t="shared" si="271"/>
        <v>9.1574952965600226E-2</v>
      </c>
      <c r="BT288" s="44" t="str">
        <f t="shared" si="272"/>
        <v/>
      </c>
      <c r="BU288" s="44">
        <f t="shared" si="273"/>
        <v>4.8624186445214768E-2</v>
      </c>
      <c r="BV288" s="44" t="str">
        <f t="shared" si="274"/>
        <v/>
      </c>
      <c r="BW288" s="44" t="str">
        <f t="shared" si="275"/>
        <v/>
      </c>
      <c r="BX288" s="44">
        <f t="shared" si="276"/>
        <v>7.6039816132910942E-2</v>
      </c>
      <c r="BY288" s="44">
        <f t="shared" si="277"/>
        <v>9.2738167659179249E-2</v>
      </c>
      <c r="BZ288" s="44">
        <f t="shared" si="278"/>
        <v>7.4996516681070866E-2</v>
      </c>
      <c r="CA288" s="44">
        <f t="shared" si="279"/>
        <v>6.8029986584754412E-2</v>
      </c>
      <c r="CB288" s="44">
        <f t="shared" si="280"/>
        <v>6.997816435926868E-2</v>
      </c>
      <c r="CC288" s="44">
        <f t="shared" si="281"/>
        <v>6.4006338923229045E-2</v>
      </c>
      <c r="CD288" s="44" t="str">
        <f t="shared" si="282"/>
        <v/>
      </c>
      <c r="CE288" s="44" t="str">
        <f t="shared" si="283"/>
        <v/>
      </c>
      <c r="CF288" s="44" t="str">
        <f t="shared" si="284"/>
        <v/>
      </c>
      <c r="CG288" s="44">
        <f t="shared" si="285"/>
        <v>7.51775593265568E-2</v>
      </c>
      <c r="CH288" s="44" t="str">
        <f t="shared" si="286"/>
        <v/>
      </c>
      <c r="CI288" s="44" t="str">
        <f t="shared" si="287"/>
        <v/>
      </c>
      <c r="CJ288" s="48">
        <f t="shared" si="288"/>
        <v>7.0054115257520899E-3</v>
      </c>
      <c r="CK288" s="48" t="str">
        <f t="shared" si="289"/>
        <v/>
      </c>
      <c r="CL288" s="48" t="str">
        <f t="shared" si="290"/>
        <v/>
      </c>
      <c r="CM288" s="48">
        <f t="shared" si="291"/>
        <v>5.5567650784051487E-3</v>
      </c>
      <c r="CN288" s="48">
        <f t="shared" si="292"/>
        <v>4.3631109582077353E-3</v>
      </c>
      <c r="CO288" s="48">
        <f t="shared" si="293"/>
        <v>2.1436542894918784E-3</v>
      </c>
      <c r="CP288" s="48">
        <f t="shared" si="294"/>
        <v>4.7156619403162375E-3</v>
      </c>
      <c r="CQ288" s="48">
        <f t="shared" si="295"/>
        <v>0</v>
      </c>
      <c r="CR288" s="48" t="str">
        <f t="shared" si="296"/>
        <v/>
      </c>
      <c r="CS288" s="48" t="str">
        <f t="shared" si="297"/>
        <v/>
      </c>
      <c r="CT288" s="48" t="str">
        <f t="shared" si="298"/>
        <v/>
      </c>
      <c r="CU288" s="48">
        <f t="shared" si="299"/>
        <v>1.1796135991310828E-2</v>
      </c>
      <c r="CV288" s="48" t="str">
        <f t="shared" si="300"/>
        <v/>
      </c>
      <c r="CW288" s="48">
        <f t="shared" si="301"/>
        <v>1.6767078211903409E-3</v>
      </c>
      <c r="CX288" s="48" t="str">
        <f t="shared" si="302"/>
        <v/>
      </c>
      <c r="CY288" s="48" t="str">
        <f t="shared" si="303"/>
        <v/>
      </c>
      <c r="CZ288" s="48">
        <f t="shared" si="304"/>
        <v>6.8509593141268766E-3</v>
      </c>
      <c r="DA288" s="48">
        <f t="shared" si="305"/>
        <v>1.5522699979128741E-2</v>
      </c>
      <c r="DB288" s="48">
        <f t="shared" si="306"/>
        <v>4.9401705468154998E-3</v>
      </c>
      <c r="DC288" s="48">
        <f t="shared" si="307"/>
        <v>1.9166088120522861E-3</v>
      </c>
      <c r="DD288" s="48">
        <f t="shared" si="308"/>
        <v>3.6616774282630929E-3</v>
      </c>
      <c r="DE288" s="48">
        <f t="shared" si="309"/>
        <v>8.5095147471654555E-3</v>
      </c>
      <c r="DF288" s="48" t="str">
        <f t="shared" si="310"/>
        <v/>
      </c>
      <c r="DG288" s="48" t="str">
        <f t="shared" si="311"/>
        <v/>
      </c>
      <c r="DH288" s="48" t="str">
        <f t="shared" si="312"/>
        <v/>
      </c>
      <c r="DI288" s="48">
        <f t="shared" si="313"/>
        <v>5.7595783526854958E-3</v>
      </c>
      <c r="DJ288" s="48" t="str">
        <f t="shared" si="314"/>
        <v/>
      </c>
      <c r="DK288" s="48" t="str">
        <f t="shared" si="315"/>
        <v/>
      </c>
      <c r="DL288" s="37">
        <f t="shared" si="317"/>
        <v>8.44186567849117E-2</v>
      </c>
      <c r="DM288" s="39">
        <f t="shared" si="318"/>
        <v>1.0844186567849117</v>
      </c>
      <c r="DN288" s="39"/>
      <c r="DO288" s="36">
        <f>DL288-'1M RF rate'!C148</f>
        <v>7.7463096113050717E-2</v>
      </c>
      <c r="DP288" s="39">
        <f t="shared" si="319"/>
        <v>1.0774630961130507</v>
      </c>
      <c r="DQ288" s="39"/>
      <c r="DR288" s="36">
        <f>DL288-'DJUA Monthly (PR)'!C148</f>
        <v>5.2385514803659217E-3</v>
      </c>
      <c r="DS288" s="39">
        <f t="shared" si="320"/>
        <v>1.0052385514803659</v>
      </c>
      <c r="DT288" s="39"/>
      <c r="DU288" s="102">
        <f t="shared" si="316"/>
        <v>-1.5450186130939181E-2</v>
      </c>
      <c r="DV288" s="102">
        <f t="shared" si="321"/>
        <v>0.1726352623466485</v>
      </c>
      <c r="DW288" s="102"/>
      <c r="DX288" s="102"/>
    </row>
    <row r="289" spans="1:128" hidden="1" x14ac:dyDescent="0.35">
      <c r="A289" s="35">
        <f t="shared" si="259"/>
        <v>1973</v>
      </c>
      <c r="B289" s="35">
        <v>1973</v>
      </c>
      <c r="C289" s="35">
        <v>10</v>
      </c>
      <c r="D289" s="46">
        <f>IFERROR(IF(INDEX('Memb Hist (Org)'!$A$1:$BS$29,MATCH('Mthly ROA (TR)'!D$2,'Memb Hist (Org)'!$A$1:$A$29,0),MATCH('Mthly ROA (TR)'!$A289,'Memb Hist (Org)'!$A$1:$BS$1,0))&lt;&gt;1,"",'Mthly Returns (TR)'!D288),"")</f>
        <v>-2.2727000000000001E-2</v>
      </c>
      <c r="E289" s="46" t="str">
        <f>IFERROR(IF(INDEX('Memb Hist (Org)'!$A$1:$BS$29,MATCH('Mthly ROA (TR)'!E$2,'Memb Hist (Org)'!$A$1:$A$29,0),MATCH('Mthly ROA (TR)'!$A289,'Memb Hist (Org)'!$A$1:$BS$1,0))&lt;&gt;1,"",'Mthly Returns (TR)'!E288),"")</f>
        <v/>
      </c>
      <c r="F289" s="46" t="str">
        <f>IFERROR(IF(INDEX('Memb Hist (Org)'!$A$1:$BS$29,MATCH('Mthly ROA (TR)'!F$2,'Memb Hist (Org)'!$A$1:$A$29,0),MATCH('Mthly ROA (TR)'!$A289,'Memb Hist (Org)'!$A$1:$BS$1,0))&lt;&gt;1,"",'Mthly Returns (TR)'!F288),"")</f>
        <v/>
      </c>
      <c r="G289" s="46">
        <f>IFERROR(IF(INDEX('Memb Hist (Org)'!$A$1:$BS$29,MATCH('Mthly ROA (TR)'!G$2,'Memb Hist (Org)'!$A$1:$A$29,0),MATCH('Mthly ROA (TR)'!$A289,'Memb Hist (Org)'!$A$1:$BS$1,0))&lt;&gt;1,"",'Mthly Returns (TR)'!G288),"")</f>
        <v>-4.1071000000000003E-2</v>
      </c>
      <c r="H289" s="46">
        <f>IFERROR(IF(INDEX('Memb Hist (Org)'!$A$1:$BS$29,MATCH('Mthly ROA (TR)'!H$2,'Memb Hist (Org)'!$A$1:$A$29,0),MATCH('Mthly ROA (TR)'!$A289,'Memb Hist (Org)'!$A$1:$BS$1,0))&lt;&gt;1,"",'Mthly Returns (TR)'!H288),"")</f>
        <v>-4.5081999999999997E-2</v>
      </c>
      <c r="I289" s="46">
        <f>IFERROR(IF(INDEX('Memb Hist (Org)'!$A$1:$BS$29,MATCH('Mthly ROA (TR)'!I$2,'Memb Hist (Org)'!$A$1:$A$29,0),MATCH('Mthly ROA (TR)'!$A289,'Memb Hist (Org)'!$A$1:$BS$1,0))&lt;&gt;1,"",'Mthly Returns (TR)'!I288),"")</f>
        <v>8.8889999999999993E-3</v>
      </c>
      <c r="J289" s="46">
        <f>IFERROR(IF(INDEX('Memb Hist (Org)'!$A$1:$BS$29,MATCH('Mthly ROA (TR)'!J$2,'Memb Hist (Org)'!$A$1:$A$29,0),MATCH('Mthly ROA (TR)'!$A289,'Memb Hist (Org)'!$A$1:$BS$1,0))&lt;&gt;1,"",'Mthly Returns (TR)'!J288),"")</f>
        <v>-2.7E-2</v>
      </c>
      <c r="K289" s="46">
        <f>IFERROR(IF(INDEX('Memb Hist (Org)'!$A$1:$BS$29,MATCH('Mthly ROA (TR)'!K$2,'Memb Hist (Org)'!$A$1:$A$29,0),MATCH('Mthly ROA (TR)'!$A289,'Memb Hist (Org)'!$A$1:$BS$1,0))&lt;&gt;1,"",'Mthly Returns (TR)'!K288),"")</f>
        <v>-0.02</v>
      </c>
      <c r="L289" s="46" t="str">
        <f>IFERROR(IF(INDEX('Memb Hist (Org)'!$A$1:$BS$29,MATCH('Mthly ROA (TR)'!L$2,'Memb Hist (Org)'!$A$1:$A$29,0),MATCH('Mthly ROA (TR)'!$A289,'Memb Hist (Org)'!$A$1:$BS$1,0))&lt;&gt;1,"",'Mthly Returns (TR)'!L288),"")</f>
        <v/>
      </c>
      <c r="M289" s="46" t="str">
        <f>IFERROR(IF(INDEX('Memb Hist (Org)'!$A$1:$BS$29,MATCH('Mthly ROA (TR)'!M$2,'Memb Hist (Org)'!$A$1:$A$29,0),MATCH('Mthly ROA (TR)'!$A289,'Memb Hist (Org)'!$A$1:$BS$1,0))&lt;&gt;1,"",'Mthly Returns (TR)'!M288),"")</f>
        <v/>
      </c>
      <c r="N289" s="46" t="str">
        <f>IFERROR(IF(INDEX('Memb Hist (Org)'!$A$1:$BS$29,MATCH('Mthly ROA (TR)'!N$2,'Memb Hist (Org)'!$A$1:$A$29,0),MATCH('Mthly ROA (TR)'!$A289,'Memb Hist (Org)'!$A$1:$BS$1,0))&lt;&gt;1,"",'Mthly Returns (TR)'!N288),"")</f>
        <v/>
      </c>
      <c r="O289" s="46">
        <f>IFERROR(IF(INDEX('Memb Hist (Org)'!$A$1:$BS$29,MATCH('Mthly ROA (TR)'!O$2,'Memb Hist (Org)'!$A$1:$A$29,0),MATCH('Mthly ROA (TR)'!$A289,'Memb Hist (Org)'!$A$1:$BS$1,0))&lt;&gt;1,"",'Mthly Returns (TR)'!O288),"")</f>
        <v>-9.6096000000000001E-2</v>
      </c>
      <c r="P289" s="46" t="str">
        <f>IFERROR(IF(INDEX('Memb Hist (Org)'!$A$1:$BS$29,MATCH('Mthly ROA (TR)'!P$2,'Memb Hist (Org)'!$A$1:$A$29,0),MATCH('Mthly ROA (TR)'!$A289,'Memb Hist (Org)'!$A$1:$BS$1,0))&lt;&gt;1,"",'Mthly Returns (TR)'!P288),"")</f>
        <v/>
      </c>
      <c r="Q289" s="46">
        <f>IFERROR(IF(INDEX('Memb Hist (Org)'!$A$1:$BS$29,MATCH('Mthly ROA (TR)'!Q$2,'Memb Hist (Org)'!$A$1:$A$29,0),MATCH('Mthly ROA (TR)'!$A289,'Memb Hist (Org)'!$A$1:$BS$1,0))&lt;&gt;1,"",'Mthly Returns (TR)'!Q288),"")</f>
        <v>-1.6667000000000001E-2</v>
      </c>
      <c r="R289" s="46" t="str">
        <f>IFERROR(IF(INDEX('Memb Hist (Org)'!$A$1:$BS$29,MATCH('Mthly ROA (TR)'!R$2,'Memb Hist (Org)'!$A$1:$A$29,0),MATCH('Mthly ROA (TR)'!$A289,'Memb Hist (Org)'!$A$1:$BS$1,0))&lt;&gt;1,"",'Mthly Returns (TR)'!R288),"")</f>
        <v/>
      </c>
      <c r="S289" s="46" t="str">
        <f>IFERROR(IF(INDEX('Memb Hist (Org)'!$A$1:$BS$29,MATCH('Mthly ROA (TR)'!S$2,'Memb Hist (Org)'!$A$1:$A$29,0),MATCH('Mthly ROA (TR)'!$A289,'Memb Hist (Org)'!$A$1:$BS$1,0))&lt;&gt;1,"",'Mthly Returns (TR)'!S288),"")</f>
        <v/>
      </c>
      <c r="T289" s="46">
        <f>IFERROR(IF(INDEX('Memb Hist (Org)'!$A$1:$BS$29,MATCH('Mthly ROA (TR)'!T$2,'Memb Hist (Org)'!$A$1:$A$29,0),MATCH('Mthly ROA (TR)'!$A289,'Memb Hist (Org)'!$A$1:$BS$1,0))&lt;&gt;1,"",'Mthly Returns (TR)'!T288),"")</f>
        <v>-8.5972999999999994E-2</v>
      </c>
      <c r="U289" s="46">
        <f>IFERROR(IF(INDEX('Memb Hist (Org)'!$A$1:$BS$29,MATCH('Mthly ROA (TR)'!U$2,'Memb Hist (Org)'!$A$1:$A$29,0),MATCH('Mthly ROA (TR)'!$A289,'Memb Hist (Org)'!$A$1:$BS$1,0))&lt;&gt;1,"",'Mthly Returns (TR)'!U288),"")</f>
        <v>3.6764999999999999E-2</v>
      </c>
      <c r="V289" s="46">
        <f>IFERROR(IF(INDEX('Memb Hist (Org)'!$A$1:$BS$29,MATCH('Mthly ROA (TR)'!V$2,'Memb Hist (Org)'!$A$1:$A$29,0),MATCH('Mthly ROA (TR)'!$A289,'Memb Hist (Org)'!$A$1:$BS$1,0))&lt;&gt;1,"",'Mthly Returns (TR)'!V288),"")</f>
        <v>-8.1300000000000001E-3</v>
      </c>
      <c r="W289" s="46">
        <f>IFERROR(IF(INDEX('Memb Hist (Org)'!$A$1:$BS$29,MATCH('Mthly ROA (TR)'!W$2,'Memb Hist (Org)'!$A$1:$A$29,0),MATCH('Mthly ROA (TR)'!$A289,'Memb Hist (Org)'!$A$1:$BS$1,0))&lt;&gt;1,"",'Mthly Returns (TR)'!W288),"")</f>
        <v>0</v>
      </c>
      <c r="X289" s="46">
        <f>IFERROR(IF(INDEX('Memb Hist (Org)'!$A$1:$BS$29,MATCH('Mthly ROA (TR)'!X$2,'Memb Hist (Org)'!$A$1:$A$29,0),MATCH('Mthly ROA (TR)'!$A289,'Memb Hist (Org)'!$A$1:$BS$1,0))&lt;&gt;1,"",'Mthly Returns (TR)'!X288),"")</f>
        <v>-3.8674E-2</v>
      </c>
      <c r="Y289" s="46">
        <f>IFERROR(IF(INDEX('Memb Hist (Org)'!$A$1:$BS$29,MATCH('Mthly ROA (TR)'!Y$2,'Memb Hist (Org)'!$A$1:$A$29,0),MATCH('Mthly ROA (TR)'!$A289,'Memb Hist (Org)'!$A$1:$BS$1,0))&lt;&gt;1,"",'Mthly Returns (TR)'!Y288),"")</f>
        <v>-6.5713999999999995E-2</v>
      </c>
      <c r="Z289" s="46" t="str">
        <f>IFERROR(IF(INDEX('Memb Hist (Org)'!$A$1:$BS$29,MATCH('Mthly ROA (TR)'!Z$2,'Memb Hist (Org)'!$A$1:$A$29,0),MATCH('Mthly ROA (TR)'!$A289,'Memb Hist (Org)'!$A$1:$BS$1,0))&lt;&gt;1,"",'Mthly Returns (TR)'!Z288),"")</f>
        <v/>
      </c>
      <c r="AA289" s="46" t="str">
        <f>IFERROR(IF(INDEX('Memb Hist (Org)'!$A$1:$BS$29,MATCH('Mthly ROA (TR)'!AA$2,'Memb Hist (Org)'!$A$1:$A$29,0),MATCH('Mthly ROA (TR)'!$A289,'Memb Hist (Org)'!$A$1:$BS$1,0))&lt;&gt;1,"",'Mthly Returns (TR)'!AA288),"")</f>
        <v/>
      </c>
      <c r="AB289" s="46" t="str">
        <f>IFERROR(IF(INDEX('Memb Hist (Org)'!$A$1:$BS$29,MATCH('Mthly ROA (TR)'!AB$2,'Memb Hist (Org)'!$A$1:$A$29,0),MATCH('Mthly ROA (TR)'!$A289,'Memb Hist (Org)'!$A$1:$BS$1,0))&lt;&gt;1,"",'Mthly Returns (TR)'!AB288),"")</f>
        <v/>
      </c>
      <c r="AC289" s="46">
        <f>IFERROR(IF(INDEX('Memb Hist (Org)'!$A$1:$BS$29,MATCH('Mthly ROA (TR)'!AC$2,'Memb Hist (Org)'!$A$1:$A$29,0),MATCH('Mthly ROA (TR)'!$A289,'Memb Hist (Org)'!$A$1:$BS$1,0))&lt;&gt;1,"",'Mthly Returns (TR)'!AC288),"")</f>
        <v>-3.5055999999999997E-2</v>
      </c>
      <c r="AD289" s="46" t="str">
        <f>IFERROR(IF(INDEX('Memb Hist (Org)'!$A$1:$BS$29,MATCH('Mthly ROA (TR)'!AD$2,'Memb Hist (Org)'!$A$1:$A$29,0),MATCH('Mthly ROA (TR)'!$A289,'Memb Hist (Org)'!$A$1:$BS$1,0))&lt;&gt;1,"",'Mthly Returns (TR)'!AD288),"")</f>
        <v/>
      </c>
      <c r="AE289" s="46" t="str">
        <f>IFERROR(IF(INDEX('Memb Hist (Org)'!$A$1:$BS$29,MATCH('Mthly ROA (TR)'!AE$2,'Memb Hist (Org)'!$A$1:$A$29,0),MATCH('Mthly ROA (TR)'!$A289,'Memb Hist (Org)'!$A$1:$BS$1,0))&lt;&gt;1,"",'Mthly Returns (TR)'!AE288),"")</f>
        <v/>
      </c>
      <c r="AF289" s="42">
        <f>IFERROR(IF($C289=7,INDEX(ROA!$A$32:$BS$60,MATCH('Mthly ROA (TR)'!AF$2,ROA!$A$32:$A$60,0),MATCH('Mthly ROA (TR)'!$A289,ROA!$A$32:$BS$32,0)),AF288*(1+D288)),"")</f>
        <v>7.3159708930639278E-2</v>
      </c>
      <c r="AG289" s="42" t="str">
        <f>IFERROR(IF($C289=7,INDEX(ROA!$A$32:$BS$60,MATCH('Mthly ROA (TR)'!AG$2,ROA!$A$32:$A$60,0),MATCH('Mthly ROA (TR)'!$A289,ROA!$A$32:$BS$32,0)),AG288*(1+E288)),"")</f>
        <v/>
      </c>
      <c r="AH289" s="42" t="str">
        <f>IFERROR(IF($C289=7,INDEX(ROA!$A$32:$BS$60,MATCH('Mthly ROA (TR)'!AH$2,ROA!$A$32:$A$60,0),MATCH('Mthly ROA (TR)'!$A289,ROA!$A$32:$BS$32,0)),AH288*(1+F288)),"")</f>
        <v/>
      </c>
      <c r="AI289" s="42">
        <f>IFERROR(IF($C289=7,INDEX(ROA!$A$32:$BS$60,MATCH('Mthly ROA (TR)'!AI$2,ROA!$A$32:$A$60,0),MATCH('Mthly ROA (TR)'!$A289,ROA!$A$32:$BS$32,0)),AI288*(1+G288)),"")</f>
        <v>7.385775572134283E-2</v>
      </c>
      <c r="AJ289" s="42">
        <f>IFERROR(IF($C289=7,INDEX(ROA!$A$32:$BS$60,MATCH('Mthly ROA (TR)'!AJ$2,ROA!$A$32:$A$60,0),MATCH('Mthly ROA (TR)'!$A289,ROA!$A$32:$BS$32,0)),AJ288*(1+H288)),"")</f>
        <v>7.0532815696297213E-2</v>
      </c>
      <c r="AK289" s="42">
        <f>IFERROR(IF($C289=7,INDEX(ROA!$A$32:$BS$60,MATCH('Mthly ROA (TR)'!AK$2,ROA!$A$32:$A$60,0),MATCH('Mthly ROA (TR)'!$A289,ROA!$A$32:$BS$32,0)),AK288*(1+I288)),"")</f>
        <v>6.105464277190753E-2</v>
      </c>
      <c r="AL289" s="42">
        <f>IFERROR(IF($C289=7,INDEX(ROA!$A$32:$BS$60,MATCH('Mthly ROA (TR)'!AL$2,ROA!$A$32:$A$60,0),MATCH('Mthly ROA (TR)'!$A289,ROA!$A$32:$BS$32,0)),AL288*(1+J288)),"")</f>
        <v>6.5662623809617557E-2</v>
      </c>
      <c r="AM289" s="42">
        <f>IFERROR(IF($C289=7,INDEX(ROA!$A$32:$BS$60,MATCH('Mthly ROA (TR)'!AM$2,ROA!$A$32:$A$60,0),MATCH('Mthly ROA (TR)'!$A289,ROA!$A$32:$BS$32,0)),AM288*(1+K288)),"")</f>
        <v>0</v>
      </c>
      <c r="AN289" s="42" t="str">
        <f>IFERROR(IF($C289=7,INDEX(ROA!$A$32:$BS$60,MATCH('Mthly ROA (TR)'!AN$2,ROA!$A$32:$A$60,0),MATCH('Mthly ROA (TR)'!$A289,ROA!$A$32:$BS$32,0)),AN288*(1+L288)),"")</f>
        <v/>
      </c>
      <c r="AO289" s="42" t="str">
        <f>IFERROR(IF($C289=7,INDEX(ROA!$A$32:$BS$60,MATCH('Mthly ROA (TR)'!AO$2,ROA!$A$32:$A$60,0),MATCH('Mthly ROA (TR)'!$A289,ROA!$A$32:$BS$32,0)),AO288*(1+M288)),"")</f>
        <v/>
      </c>
      <c r="AP289" s="42" t="str">
        <f>IFERROR(IF($C289=7,INDEX(ROA!$A$32:$BS$60,MATCH('Mthly ROA (TR)'!AP$2,ROA!$A$32:$A$60,0),MATCH('Mthly ROA (TR)'!$A289,ROA!$A$32:$BS$32,0)),AP288*(1+N288)),"")</f>
        <v/>
      </c>
      <c r="AQ289" s="42">
        <f>IFERROR(IF($C289=7,INDEX(ROA!$A$32:$BS$60,MATCH('Mthly ROA (TR)'!AQ$2,ROA!$A$32:$A$60,0),MATCH('Mthly ROA (TR)'!$A289,ROA!$A$32:$BS$32,0)),AQ288*(1+O288)),"")</f>
        <v>9.8139699212017692E-2</v>
      </c>
      <c r="AR289" s="42" t="str">
        <f>IFERROR(IF($C289=7,INDEX(ROA!$A$32:$BS$60,MATCH('Mthly ROA (TR)'!AR$2,ROA!$A$32:$A$60,0),MATCH('Mthly ROA (TR)'!$A289,ROA!$A$32:$BS$32,0)),AR288*(1+P288)),"")</f>
        <v/>
      </c>
      <c r="AS289" s="42">
        <f>IFERROR(IF($C289=7,INDEX(ROA!$A$32:$BS$60,MATCH('Mthly ROA (TR)'!AS$2,ROA!$A$32:$A$60,0),MATCH('Mthly ROA (TR)'!$A289,ROA!$A$32:$BS$32,0)),AS288*(1+Q288)),"")</f>
        <v>4.7755273580006759E-2</v>
      </c>
      <c r="AT289" s="42" t="str">
        <f>IFERROR(IF($C289=7,INDEX(ROA!$A$32:$BS$60,MATCH('Mthly ROA (TR)'!AT$2,ROA!$A$32:$A$60,0),MATCH('Mthly ROA (TR)'!$A289,ROA!$A$32:$BS$32,0)),AT288*(1+R288)),"")</f>
        <v/>
      </c>
      <c r="AU289" s="42" t="str">
        <f>IFERROR(IF($C289=7,INDEX(ROA!$A$32:$BS$60,MATCH('Mthly ROA (TR)'!AU$2,ROA!$A$32:$A$60,0),MATCH('Mthly ROA (TR)'!$A289,ROA!$A$32:$BS$32,0)),AU288*(1+S288)),"")</f>
        <v/>
      </c>
      <c r="AV289" s="42">
        <f>IFERROR(IF($C289=7,INDEX(ROA!$A$32:$BS$60,MATCH('Mthly ROA (TR)'!AV$2,ROA!$A$32:$A$60,0),MATCH('Mthly ROA (TR)'!$A289,ROA!$A$32:$BS$32,0)),AV288*(1+T288)),"")</f>
        <v>7.869585057011555E-2</v>
      </c>
      <c r="AW289" s="42">
        <f>IFERROR(IF($C289=7,INDEX(ROA!$A$32:$BS$60,MATCH('Mthly ROA (TR)'!AW$2,ROA!$A$32:$A$60,0),MATCH('Mthly ROA (TR)'!$A289,ROA!$A$32:$BS$32,0)),AW288*(1+U288)),"")</f>
        <v>0.10278201665152599</v>
      </c>
      <c r="AX289" s="42">
        <f>IFERROR(IF($C289=7,INDEX(ROA!$A$32:$BS$60,MATCH('Mthly ROA (TR)'!AX$2,ROA!$A$32:$A$60,0),MATCH('Mthly ROA (TR)'!$A289,ROA!$A$32:$BS$32,0)),AX288*(1+V288)),"")</f>
        <v>7.5891262438185003E-2</v>
      </c>
      <c r="AY289" s="42">
        <f>IFERROR(IF($C289=7,INDEX(ROA!$A$32:$BS$60,MATCH('Mthly ROA (TR)'!AY$2,ROA!$A$32:$A$60,0),MATCH('Mthly ROA (TR)'!$A289,ROA!$A$32:$BS$32,0)),AY288*(1+W288)),"")</f>
        <v>6.6406747790078019E-2</v>
      </c>
      <c r="AZ289" s="42">
        <f>IFERROR(IF($C289=7,INDEX(ROA!$A$32:$BS$60,MATCH('Mthly ROA (TR)'!AZ$2,ROA!$A$32:$A$60,0),MATCH('Mthly ROA (TR)'!$A289,ROA!$A$32:$BS$32,0)),AZ288*(1+X288)),"")</f>
        <v>6.9913086879266811E-2</v>
      </c>
      <c r="BA289" s="42">
        <f>IFERROR(IF($C289=7,INDEX(ROA!$A$32:$BS$60,MATCH('Mthly ROA (TR)'!BA$2,ROA!$A$32:$A$60,0),MATCH('Mthly ROA (TR)'!$A289,ROA!$A$32:$BS$32,0)),BA288*(1+Y288)),"")</f>
        <v>6.8845981397000738E-2</v>
      </c>
      <c r="BB289" s="42" t="str">
        <f>IFERROR(IF($C289=7,INDEX(ROA!$A$32:$BS$60,MATCH('Mthly ROA (TR)'!BB$2,ROA!$A$32:$A$60,0),MATCH('Mthly ROA (TR)'!$A289,ROA!$A$32:$BS$32,0)),BB288*(1+Z288)),"")</f>
        <v/>
      </c>
      <c r="BC289" s="42" t="str">
        <f>IFERROR(IF($C289=7,INDEX(ROA!$A$32:$BS$60,MATCH('Mthly ROA (TR)'!BC$2,ROA!$A$32:$A$60,0),MATCH('Mthly ROA (TR)'!$A289,ROA!$A$32:$BS$32,0)),BC288*(1+AA288)),"")</f>
        <v/>
      </c>
      <c r="BD289" s="42" t="str">
        <f>IFERROR(IF($C289=7,INDEX(ROA!$A$32:$BS$60,MATCH('Mthly ROA (TR)'!BD$2,ROA!$A$32:$A$60,0),MATCH('Mthly ROA (TR)'!$A289,ROA!$A$32:$BS$32,0)),BD288*(1+AB288)),"")</f>
        <v/>
      </c>
      <c r="BE289" s="42">
        <f>IFERROR(IF($C289=7,INDEX(ROA!$A$32:$BS$60,MATCH('Mthly ROA (TR)'!BE$2,ROA!$A$32:$A$60,0),MATCH('Mthly ROA (TR)'!$A289,ROA!$A$32:$BS$32,0)),BE288*(1+AC288)),"")</f>
        <v>7.6841082231739896E-2</v>
      </c>
      <c r="BF289" s="42" t="str">
        <f>IFERROR(IF($C289=7,INDEX(ROA!$A$32:$BS$60,MATCH('Mthly ROA (TR)'!BF$2,ROA!$A$32:$A$60,0),MATCH('Mthly ROA (TR)'!$A289,ROA!$A$32:$BS$32,0)),BF288*(1+AD288)),"")</f>
        <v/>
      </c>
      <c r="BG289" s="42" t="str">
        <f>IFERROR(IF($C289=7,INDEX(ROA!$A$32:$BS$60,MATCH('Mthly ROA (TR)'!BG$2,ROA!$A$32:$A$60,0),MATCH('Mthly ROA (TR)'!$A289,ROA!$A$32:$BS$32,0)),BG288*(1+AE288)),"")</f>
        <v/>
      </c>
      <c r="BH289" s="44">
        <f t="shared" si="260"/>
        <v>7.106067965645238E-2</v>
      </c>
      <c r="BI289" s="44" t="str">
        <f t="shared" si="261"/>
        <v/>
      </c>
      <c r="BJ289" s="44" t="str">
        <f t="shared" si="262"/>
        <v/>
      </c>
      <c r="BK289" s="44">
        <f t="shared" si="263"/>
        <v>7.1738698747895555E-2</v>
      </c>
      <c r="BL289" s="44">
        <f t="shared" si="264"/>
        <v>6.8509154761865129E-2</v>
      </c>
      <c r="BM289" s="44">
        <f t="shared" si="265"/>
        <v>5.930292062352175E-2</v>
      </c>
      <c r="BN289" s="44">
        <f t="shared" si="266"/>
        <v>6.3778693821227639E-2</v>
      </c>
      <c r="BO289" s="44">
        <f t="shared" si="267"/>
        <v>0</v>
      </c>
      <c r="BP289" s="44" t="str">
        <f t="shared" si="268"/>
        <v/>
      </c>
      <c r="BQ289" s="44" t="str">
        <f t="shared" si="269"/>
        <v/>
      </c>
      <c r="BR289" s="44" t="str">
        <f t="shared" si="270"/>
        <v/>
      </c>
      <c r="BS289" s="44">
        <f t="shared" si="271"/>
        <v>9.5323967648607247E-2</v>
      </c>
      <c r="BT289" s="44" t="str">
        <f t="shared" si="272"/>
        <v/>
      </c>
      <c r="BU289" s="44">
        <f t="shared" si="273"/>
        <v>4.6385124372110467E-2</v>
      </c>
      <c r="BV289" s="44" t="str">
        <f t="shared" si="274"/>
        <v/>
      </c>
      <c r="BW289" s="44" t="str">
        <f t="shared" si="275"/>
        <v/>
      </c>
      <c r="BX289" s="44">
        <f t="shared" si="276"/>
        <v>7.6437983548524227E-2</v>
      </c>
      <c r="BY289" s="44">
        <f t="shared" si="277"/>
        <v>9.983309210049944E-2</v>
      </c>
      <c r="BZ289" s="44">
        <f t="shared" si="278"/>
        <v>7.3713862010529152E-2</v>
      </c>
      <c r="CA289" s="44">
        <f t="shared" si="279"/>
        <v>6.4501468099216044E-2</v>
      </c>
      <c r="CB289" s="44">
        <f t="shared" si="280"/>
        <v>6.7907206618760541E-2</v>
      </c>
      <c r="CC289" s="44">
        <f t="shared" si="281"/>
        <v>6.6870717519181916E-2</v>
      </c>
      <c r="CD289" s="44" t="str">
        <f t="shared" si="282"/>
        <v/>
      </c>
      <c r="CE289" s="44" t="str">
        <f t="shared" si="283"/>
        <v/>
      </c>
      <c r="CF289" s="44" t="str">
        <f t="shared" si="284"/>
        <v/>
      </c>
      <c r="CG289" s="44">
        <f t="shared" si="285"/>
        <v>7.4636430471608631E-2</v>
      </c>
      <c r="CH289" s="44" t="str">
        <f t="shared" si="286"/>
        <v/>
      </c>
      <c r="CI289" s="44" t="str">
        <f t="shared" si="287"/>
        <v/>
      </c>
      <c r="CJ289" s="48">
        <f t="shared" si="288"/>
        <v>-1.6149960665521933E-3</v>
      </c>
      <c r="CK289" s="48" t="str">
        <f t="shared" si="289"/>
        <v/>
      </c>
      <c r="CL289" s="48" t="str">
        <f t="shared" si="290"/>
        <v/>
      </c>
      <c r="CM289" s="48">
        <f t="shared" si="291"/>
        <v>-2.9463800962748186E-3</v>
      </c>
      <c r="CN289" s="48">
        <f t="shared" si="292"/>
        <v>-3.0885297149744035E-3</v>
      </c>
      <c r="CO289" s="48">
        <f t="shared" si="293"/>
        <v>5.2714366142248481E-4</v>
      </c>
      <c r="CP289" s="48">
        <f t="shared" si="294"/>
        <v>-1.7220247331731463E-3</v>
      </c>
      <c r="CQ289" s="48">
        <f t="shared" si="295"/>
        <v>0</v>
      </c>
      <c r="CR289" s="48" t="str">
        <f t="shared" si="296"/>
        <v/>
      </c>
      <c r="CS289" s="48" t="str">
        <f t="shared" si="297"/>
        <v/>
      </c>
      <c r="CT289" s="48" t="str">
        <f t="shared" si="298"/>
        <v/>
      </c>
      <c r="CU289" s="48">
        <f t="shared" si="299"/>
        <v>-9.1602519951605628E-3</v>
      </c>
      <c r="CV289" s="48" t="str">
        <f t="shared" si="300"/>
        <v/>
      </c>
      <c r="CW289" s="48">
        <f t="shared" si="301"/>
        <v>-7.7310086790996523E-4</v>
      </c>
      <c r="CX289" s="48" t="str">
        <f t="shared" si="302"/>
        <v/>
      </c>
      <c r="CY289" s="48" t="str">
        <f t="shared" si="303"/>
        <v/>
      </c>
      <c r="CZ289" s="48">
        <f t="shared" si="304"/>
        <v>-6.5716027596172729E-3</v>
      </c>
      <c r="DA289" s="48">
        <f t="shared" si="305"/>
        <v>3.6703636310748619E-3</v>
      </c>
      <c r="DB289" s="48">
        <f t="shared" si="306"/>
        <v>-5.9929369814560197E-4</v>
      </c>
      <c r="DC289" s="48">
        <f t="shared" si="307"/>
        <v>0</v>
      </c>
      <c r="DD289" s="48">
        <f t="shared" si="308"/>
        <v>-2.6262433087739451E-3</v>
      </c>
      <c r="DE289" s="48">
        <f t="shared" si="309"/>
        <v>-4.3943423310555197E-3</v>
      </c>
      <c r="DF289" s="48" t="str">
        <f t="shared" si="310"/>
        <v/>
      </c>
      <c r="DG289" s="48" t="str">
        <f t="shared" si="311"/>
        <v/>
      </c>
      <c r="DH289" s="48" t="str">
        <f t="shared" si="312"/>
        <v/>
      </c>
      <c r="DI289" s="48">
        <f t="shared" si="313"/>
        <v>-2.6164547066127117E-3</v>
      </c>
      <c r="DJ289" s="48" t="str">
        <f t="shared" si="314"/>
        <v/>
      </c>
      <c r="DK289" s="48" t="str">
        <f t="shared" si="315"/>
        <v/>
      </c>
      <c r="DL289" s="37">
        <f t="shared" si="317"/>
        <v>-3.1915712985752791E-2</v>
      </c>
      <c r="DM289" s="39">
        <f t="shared" si="318"/>
        <v>0.9680842870142472</v>
      </c>
      <c r="DN289" s="39"/>
      <c r="DO289" s="36">
        <f>DL289-'1M RF rate'!C149</f>
        <v>-3.8571030565631041E-2</v>
      </c>
      <c r="DP289" s="39">
        <f t="shared" si="319"/>
        <v>0.96142896943436895</v>
      </c>
      <c r="DQ289" s="39"/>
      <c r="DR289" s="36">
        <f>DL289-'DJUA Monthly (PR)'!C149</f>
        <v>1.5519670282320937E-2</v>
      </c>
      <c r="DS289" s="39">
        <f t="shared" si="320"/>
        <v>1.015519670282321</v>
      </c>
      <c r="DT289" s="39"/>
      <c r="DU289" s="102">
        <f t="shared" si="316"/>
        <v>5.7141330412247227E-2</v>
      </c>
      <c r="DV289" s="102">
        <f t="shared" si="321"/>
        <v>0.16384407863460138</v>
      </c>
      <c r="DW289" s="102"/>
      <c r="DX289" s="102"/>
    </row>
    <row r="290" spans="1:128" hidden="1" x14ac:dyDescent="0.35">
      <c r="A290" s="35">
        <f t="shared" si="259"/>
        <v>1973</v>
      </c>
      <c r="B290" s="35">
        <v>1973</v>
      </c>
      <c r="C290" s="35">
        <v>11</v>
      </c>
      <c r="D290" s="46">
        <f>IFERROR(IF(INDEX('Memb Hist (Org)'!$A$1:$BS$29,MATCH('Mthly ROA (TR)'!D$2,'Memb Hist (Org)'!$A$1:$A$29,0),MATCH('Mthly ROA (TR)'!$A290,'Memb Hist (Org)'!$A$1:$BS$1,0))&lt;&gt;1,"",'Mthly Returns (TR)'!D289),"")</f>
        <v>-0.25302400000000003</v>
      </c>
      <c r="E290" s="46" t="str">
        <f>IFERROR(IF(INDEX('Memb Hist (Org)'!$A$1:$BS$29,MATCH('Mthly ROA (TR)'!E$2,'Memb Hist (Org)'!$A$1:$A$29,0),MATCH('Mthly ROA (TR)'!$A290,'Memb Hist (Org)'!$A$1:$BS$1,0))&lt;&gt;1,"",'Mthly Returns (TR)'!E289),"")</f>
        <v/>
      </c>
      <c r="F290" s="46" t="str">
        <f>IFERROR(IF(INDEX('Memb Hist (Org)'!$A$1:$BS$29,MATCH('Mthly ROA (TR)'!F$2,'Memb Hist (Org)'!$A$1:$A$29,0),MATCH('Mthly ROA (TR)'!$A290,'Memb Hist (Org)'!$A$1:$BS$1,0))&lt;&gt;1,"",'Mthly Returns (TR)'!F289),"")</f>
        <v/>
      </c>
      <c r="G290" s="46">
        <f>IFERROR(IF(INDEX('Memb Hist (Org)'!$A$1:$BS$29,MATCH('Mthly ROA (TR)'!G$2,'Memb Hist (Org)'!$A$1:$A$29,0),MATCH('Mthly ROA (TR)'!$A290,'Memb Hist (Org)'!$A$1:$BS$1,0))&lt;&gt;1,"",'Mthly Returns (TR)'!G289),"")</f>
        <v>0</v>
      </c>
      <c r="H290" s="46">
        <f>IFERROR(IF(INDEX('Memb Hist (Org)'!$A$1:$BS$29,MATCH('Mthly ROA (TR)'!H$2,'Memb Hist (Org)'!$A$1:$A$29,0),MATCH('Mthly ROA (TR)'!$A290,'Memb Hist (Org)'!$A$1:$BS$1,0))&lt;&gt;1,"",'Mthly Returns (TR)'!H289),"")</f>
        <v>-4.7210000000000002E-2</v>
      </c>
      <c r="I290" s="46">
        <f>IFERROR(IF(INDEX('Memb Hist (Org)'!$A$1:$BS$29,MATCH('Mthly ROA (TR)'!I$2,'Memb Hist (Org)'!$A$1:$A$29,0),MATCH('Mthly ROA (TR)'!$A290,'Memb Hist (Org)'!$A$1:$BS$1,0))&lt;&gt;1,"",'Mthly Returns (TR)'!I289),"")</f>
        <v>-0.10112400000000001</v>
      </c>
      <c r="J290" s="46">
        <f>IFERROR(IF(INDEX('Memb Hist (Org)'!$A$1:$BS$29,MATCH('Mthly ROA (TR)'!J$2,'Memb Hist (Org)'!$A$1:$A$29,0),MATCH('Mthly ROA (TR)'!$A290,'Memb Hist (Org)'!$A$1:$BS$1,0))&lt;&gt;1,"",'Mthly Returns (TR)'!J289),"")</f>
        <v>-0.114286</v>
      </c>
      <c r="K290" s="46">
        <f>IFERROR(IF(INDEX('Memb Hist (Org)'!$A$1:$BS$29,MATCH('Mthly ROA (TR)'!K$2,'Memb Hist (Org)'!$A$1:$A$29,0),MATCH('Mthly ROA (TR)'!$A290,'Memb Hist (Org)'!$A$1:$BS$1,0))&lt;&gt;1,"",'Mthly Returns (TR)'!K289),"")</f>
        <v>-6.8027000000000004E-2</v>
      </c>
      <c r="L290" s="46" t="str">
        <f>IFERROR(IF(INDEX('Memb Hist (Org)'!$A$1:$BS$29,MATCH('Mthly ROA (TR)'!L$2,'Memb Hist (Org)'!$A$1:$A$29,0),MATCH('Mthly ROA (TR)'!$A290,'Memb Hist (Org)'!$A$1:$BS$1,0))&lt;&gt;1,"",'Mthly Returns (TR)'!L289),"")</f>
        <v/>
      </c>
      <c r="M290" s="46" t="str">
        <f>IFERROR(IF(INDEX('Memb Hist (Org)'!$A$1:$BS$29,MATCH('Mthly ROA (TR)'!M$2,'Memb Hist (Org)'!$A$1:$A$29,0),MATCH('Mthly ROA (TR)'!$A290,'Memb Hist (Org)'!$A$1:$BS$1,0))&lt;&gt;1,"",'Mthly Returns (TR)'!M289),"")</f>
        <v/>
      </c>
      <c r="N290" s="46" t="str">
        <f>IFERROR(IF(INDEX('Memb Hist (Org)'!$A$1:$BS$29,MATCH('Mthly ROA (TR)'!N$2,'Memb Hist (Org)'!$A$1:$A$29,0),MATCH('Mthly ROA (TR)'!$A290,'Memb Hist (Org)'!$A$1:$BS$1,0))&lt;&gt;1,"",'Mthly Returns (TR)'!N289),"")</f>
        <v/>
      </c>
      <c r="O290" s="46">
        <f>IFERROR(IF(INDEX('Memb Hist (Org)'!$A$1:$BS$29,MATCH('Mthly ROA (TR)'!O$2,'Memb Hist (Org)'!$A$1:$A$29,0),MATCH('Mthly ROA (TR)'!$A290,'Memb Hist (Org)'!$A$1:$BS$1,0))&lt;&gt;1,"",'Mthly Returns (TR)'!O289),"")</f>
        <v>-0.263123</v>
      </c>
      <c r="P290" s="46" t="str">
        <f>IFERROR(IF(INDEX('Memb Hist (Org)'!$A$1:$BS$29,MATCH('Mthly ROA (TR)'!P$2,'Memb Hist (Org)'!$A$1:$A$29,0),MATCH('Mthly ROA (TR)'!$A290,'Memb Hist (Org)'!$A$1:$BS$1,0))&lt;&gt;1,"",'Mthly Returns (TR)'!P289),"")</f>
        <v/>
      </c>
      <c r="Q290" s="46">
        <f>IFERROR(IF(INDEX('Memb Hist (Org)'!$A$1:$BS$29,MATCH('Mthly ROA (TR)'!Q$2,'Memb Hist (Org)'!$A$1:$A$29,0),MATCH('Mthly ROA (TR)'!$A290,'Memb Hist (Org)'!$A$1:$BS$1,0))&lt;&gt;1,"",'Mthly Returns (TR)'!Q289),"")</f>
        <v>-0.19728799999999999</v>
      </c>
      <c r="R290" s="46" t="str">
        <f>IFERROR(IF(INDEX('Memb Hist (Org)'!$A$1:$BS$29,MATCH('Mthly ROA (TR)'!R$2,'Memb Hist (Org)'!$A$1:$A$29,0),MATCH('Mthly ROA (TR)'!$A290,'Memb Hist (Org)'!$A$1:$BS$1,0))&lt;&gt;1,"",'Mthly Returns (TR)'!R289),"")</f>
        <v/>
      </c>
      <c r="S290" s="46" t="str">
        <f>IFERROR(IF(INDEX('Memb Hist (Org)'!$A$1:$BS$29,MATCH('Mthly ROA (TR)'!S$2,'Memb Hist (Org)'!$A$1:$A$29,0),MATCH('Mthly ROA (TR)'!$A290,'Memb Hist (Org)'!$A$1:$BS$1,0))&lt;&gt;1,"",'Mthly Returns (TR)'!S289),"")</f>
        <v/>
      </c>
      <c r="T290" s="46">
        <f>IFERROR(IF(INDEX('Memb Hist (Org)'!$A$1:$BS$29,MATCH('Mthly ROA (TR)'!T$2,'Memb Hist (Org)'!$A$1:$A$29,0),MATCH('Mthly ROA (TR)'!$A290,'Memb Hist (Org)'!$A$1:$BS$1,0))&lt;&gt;1,"",'Mthly Returns (TR)'!T289),"")</f>
        <v>-9.4059000000000004E-2</v>
      </c>
      <c r="U290" s="46">
        <f>IFERROR(IF(INDEX('Memb Hist (Org)'!$A$1:$BS$29,MATCH('Mthly ROA (TR)'!U$2,'Memb Hist (Org)'!$A$1:$A$29,0),MATCH('Mthly ROA (TR)'!$A290,'Memb Hist (Org)'!$A$1:$BS$1,0))&lt;&gt;1,"",'Mthly Returns (TR)'!U289),"")</f>
        <v>-0.109929</v>
      </c>
      <c r="V290" s="46">
        <f>IFERROR(IF(INDEX('Memb Hist (Org)'!$A$1:$BS$29,MATCH('Mthly ROA (TR)'!V$2,'Memb Hist (Org)'!$A$1:$A$29,0),MATCH('Mthly ROA (TR)'!$A290,'Memb Hist (Org)'!$A$1:$BS$1,0))&lt;&gt;1,"",'Mthly Returns (TR)'!V289),"")</f>
        <v>-9.4261999999999999E-2</v>
      </c>
      <c r="W290" s="46">
        <f>IFERROR(IF(INDEX('Memb Hist (Org)'!$A$1:$BS$29,MATCH('Mthly ROA (TR)'!W$2,'Memb Hist (Org)'!$A$1:$A$29,0),MATCH('Mthly ROA (TR)'!$A290,'Memb Hist (Org)'!$A$1:$BS$1,0))&lt;&gt;1,"",'Mthly Returns (TR)'!W289),"")</f>
        <v>-0.20641999999999999</v>
      </c>
      <c r="X290" s="46">
        <f>IFERROR(IF(INDEX('Memb Hist (Org)'!$A$1:$BS$29,MATCH('Mthly ROA (TR)'!X$2,'Memb Hist (Org)'!$A$1:$A$29,0),MATCH('Mthly ROA (TR)'!$A290,'Memb Hist (Org)'!$A$1:$BS$1,0))&lt;&gt;1,"",'Mthly Returns (TR)'!X289),"")</f>
        <v>-0.19034400000000001</v>
      </c>
      <c r="Y290" s="46">
        <f>IFERROR(IF(INDEX('Memb Hist (Org)'!$A$1:$BS$29,MATCH('Mthly ROA (TR)'!Y$2,'Memb Hist (Org)'!$A$1:$A$29,0),MATCH('Mthly ROA (TR)'!$A290,'Memb Hist (Org)'!$A$1:$BS$1,0))&lt;&gt;1,"",'Mthly Returns (TR)'!Y289),"")</f>
        <v>-0.183333</v>
      </c>
      <c r="Z290" s="46" t="str">
        <f>IFERROR(IF(INDEX('Memb Hist (Org)'!$A$1:$BS$29,MATCH('Mthly ROA (TR)'!Z$2,'Memb Hist (Org)'!$A$1:$A$29,0),MATCH('Mthly ROA (TR)'!$A290,'Memb Hist (Org)'!$A$1:$BS$1,0))&lt;&gt;1,"",'Mthly Returns (TR)'!Z289),"")</f>
        <v/>
      </c>
      <c r="AA290" s="46" t="str">
        <f>IFERROR(IF(INDEX('Memb Hist (Org)'!$A$1:$BS$29,MATCH('Mthly ROA (TR)'!AA$2,'Memb Hist (Org)'!$A$1:$A$29,0),MATCH('Mthly ROA (TR)'!$A290,'Memb Hist (Org)'!$A$1:$BS$1,0))&lt;&gt;1,"",'Mthly Returns (TR)'!AA289),"")</f>
        <v/>
      </c>
      <c r="AB290" s="46" t="str">
        <f>IFERROR(IF(INDEX('Memb Hist (Org)'!$A$1:$BS$29,MATCH('Mthly ROA (TR)'!AB$2,'Memb Hist (Org)'!$A$1:$A$29,0),MATCH('Mthly ROA (TR)'!$A290,'Memb Hist (Org)'!$A$1:$BS$1,0))&lt;&gt;1,"",'Mthly Returns (TR)'!AB289),"")</f>
        <v/>
      </c>
      <c r="AC290" s="46">
        <f>IFERROR(IF(INDEX('Memb Hist (Org)'!$A$1:$BS$29,MATCH('Mthly ROA (TR)'!AC$2,'Memb Hist (Org)'!$A$1:$A$29,0),MATCH('Mthly ROA (TR)'!$A290,'Memb Hist (Org)'!$A$1:$BS$1,0))&lt;&gt;1,"",'Mthly Returns (TR)'!AC289),"")</f>
        <v>-7.1146000000000001E-2</v>
      </c>
      <c r="AD290" s="46" t="str">
        <f>IFERROR(IF(INDEX('Memb Hist (Org)'!$A$1:$BS$29,MATCH('Mthly ROA (TR)'!AD$2,'Memb Hist (Org)'!$A$1:$A$29,0),MATCH('Mthly ROA (TR)'!$A290,'Memb Hist (Org)'!$A$1:$BS$1,0))&lt;&gt;1,"",'Mthly Returns (TR)'!AD289),"")</f>
        <v/>
      </c>
      <c r="AE290" s="46" t="str">
        <f>IFERROR(IF(INDEX('Memb Hist (Org)'!$A$1:$BS$29,MATCH('Mthly ROA (TR)'!AE$2,'Memb Hist (Org)'!$A$1:$A$29,0),MATCH('Mthly ROA (TR)'!$A290,'Memb Hist (Org)'!$A$1:$BS$1,0))&lt;&gt;1,"",'Mthly Returns (TR)'!AE289),"")</f>
        <v/>
      </c>
      <c r="AF290" s="42">
        <f>IFERROR(IF($C290=7,INDEX(ROA!$A$32:$BS$60,MATCH('Mthly ROA (TR)'!AF$2,ROA!$A$32:$A$60,0),MATCH('Mthly ROA (TR)'!$A290,ROA!$A$32:$BS$32,0)),AF289*(1+D289)),"")</f>
        <v>7.1497008225772637E-2</v>
      </c>
      <c r="AG290" s="42" t="str">
        <f>IFERROR(IF($C290=7,INDEX(ROA!$A$32:$BS$60,MATCH('Mthly ROA (TR)'!AG$2,ROA!$A$32:$A$60,0),MATCH('Mthly ROA (TR)'!$A290,ROA!$A$32:$BS$32,0)),AG289*(1+E289)),"")</f>
        <v/>
      </c>
      <c r="AH290" s="42" t="str">
        <f>IFERROR(IF($C290=7,INDEX(ROA!$A$32:$BS$60,MATCH('Mthly ROA (TR)'!AH$2,ROA!$A$32:$A$60,0),MATCH('Mthly ROA (TR)'!$A290,ROA!$A$32:$BS$32,0)),AH289*(1+F289)),"")</f>
        <v/>
      </c>
      <c r="AI290" s="42">
        <f>IFERROR(IF($C290=7,INDEX(ROA!$A$32:$BS$60,MATCH('Mthly ROA (TR)'!AI$2,ROA!$A$32:$A$60,0),MATCH('Mthly ROA (TR)'!$A290,ROA!$A$32:$BS$32,0)),AI289*(1+G289)),"")</f>
        <v>7.0824343836111567E-2</v>
      </c>
      <c r="AJ290" s="42">
        <f>IFERROR(IF($C290=7,INDEX(ROA!$A$32:$BS$60,MATCH('Mthly ROA (TR)'!AJ$2,ROA!$A$32:$A$60,0),MATCH('Mthly ROA (TR)'!$A290,ROA!$A$32:$BS$32,0)),AJ289*(1+H289)),"")</f>
        <v>6.7353055299076744E-2</v>
      </c>
      <c r="AK290" s="42">
        <f>IFERROR(IF($C290=7,INDEX(ROA!$A$32:$BS$60,MATCH('Mthly ROA (TR)'!AK$2,ROA!$A$32:$A$60,0),MATCH('Mthly ROA (TR)'!$A290,ROA!$A$32:$BS$32,0)),AK289*(1+I289)),"")</f>
        <v>6.1597357491507014E-2</v>
      </c>
      <c r="AL290" s="42">
        <f>IFERROR(IF($C290=7,INDEX(ROA!$A$32:$BS$60,MATCH('Mthly ROA (TR)'!AL$2,ROA!$A$32:$A$60,0),MATCH('Mthly ROA (TR)'!$A290,ROA!$A$32:$BS$32,0)),AL289*(1+J289)),"")</f>
        <v>6.3889732966757887E-2</v>
      </c>
      <c r="AM290" s="42">
        <f>IFERROR(IF($C290=7,INDEX(ROA!$A$32:$BS$60,MATCH('Mthly ROA (TR)'!AM$2,ROA!$A$32:$A$60,0),MATCH('Mthly ROA (TR)'!$A290,ROA!$A$32:$BS$32,0)),AM289*(1+K289)),"")</f>
        <v>0</v>
      </c>
      <c r="AN290" s="42" t="str">
        <f>IFERROR(IF($C290=7,INDEX(ROA!$A$32:$BS$60,MATCH('Mthly ROA (TR)'!AN$2,ROA!$A$32:$A$60,0),MATCH('Mthly ROA (TR)'!$A290,ROA!$A$32:$BS$32,0)),AN289*(1+L289)),"")</f>
        <v/>
      </c>
      <c r="AO290" s="42" t="str">
        <f>IFERROR(IF($C290=7,INDEX(ROA!$A$32:$BS$60,MATCH('Mthly ROA (TR)'!AO$2,ROA!$A$32:$A$60,0),MATCH('Mthly ROA (TR)'!$A290,ROA!$A$32:$BS$32,0)),AO289*(1+M289)),"")</f>
        <v/>
      </c>
      <c r="AP290" s="42" t="str">
        <f>IFERROR(IF($C290=7,INDEX(ROA!$A$32:$BS$60,MATCH('Mthly ROA (TR)'!AP$2,ROA!$A$32:$A$60,0),MATCH('Mthly ROA (TR)'!$A290,ROA!$A$32:$BS$32,0)),AP289*(1+N289)),"")</f>
        <v/>
      </c>
      <c r="AQ290" s="42">
        <f>IFERROR(IF($C290=7,INDEX(ROA!$A$32:$BS$60,MATCH('Mthly ROA (TR)'!AQ$2,ROA!$A$32:$A$60,0),MATCH('Mthly ROA (TR)'!$A290,ROA!$A$32:$BS$32,0)),AQ289*(1+O289)),"")</f>
        <v>8.8708866676539641E-2</v>
      </c>
      <c r="AR290" s="42" t="str">
        <f>IFERROR(IF($C290=7,INDEX(ROA!$A$32:$BS$60,MATCH('Mthly ROA (TR)'!AR$2,ROA!$A$32:$A$60,0),MATCH('Mthly ROA (TR)'!$A290,ROA!$A$32:$BS$32,0)),AR289*(1+P289)),"")</f>
        <v/>
      </c>
      <c r="AS290" s="42">
        <f>IFERROR(IF($C290=7,INDEX(ROA!$A$32:$BS$60,MATCH('Mthly ROA (TR)'!AS$2,ROA!$A$32:$A$60,0),MATCH('Mthly ROA (TR)'!$A290,ROA!$A$32:$BS$32,0)),AS289*(1+Q289)),"")</f>
        <v>4.6959336435248786E-2</v>
      </c>
      <c r="AT290" s="42" t="str">
        <f>IFERROR(IF($C290=7,INDEX(ROA!$A$32:$BS$60,MATCH('Mthly ROA (TR)'!AT$2,ROA!$A$32:$A$60,0),MATCH('Mthly ROA (TR)'!$A290,ROA!$A$32:$BS$32,0)),AT289*(1+R289)),"")</f>
        <v/>
      </c>
      <c r="AU290" s="42" t="str">
        <f>IFERROR(IF($C290=7,INDEX(ROA!$A$32:$BS$60,MATCH('Mthly ROA (TR)'!AU$2,ROA!$A$32:$A$60,0),MATCH('Mthly ROA (TR)'!$A290,ROA!$A$32:$BS$32,0)),AU289*(1+S289)),"")</f>
        <v/>
      </c>
      <c r="AV290" s="42">
        <f>IFERROR(IF($C290=7,INDEX(ROA!$A$32:$BS$60,MATCH('Mthly ROA (TR)'!AV$2,ROA!$A$32:$A$60,0),MATCH('Mthly ROA (TR)'!$A290,ROA!$A$32:$BS$32,0)),AV289*(1+T289)),"")</f>
        <v>7.1930132209051006E-2</v>
      </c>
      <c r="AW290" s="42">
        <f>IFERROR(IF($C290=7,INDEX(ROA!$A$32:$BS$60,MATCH('Mthly ROA (TR)'!AW$2,ROA!$A$32:$A$60,0),MATCH('Mthly ROA (TR)'!$A290,ROA!$A$32:$BS$32,0)),AW289*(1+U289)),"")</f>
        <v>0.10656079749371934</v>
      </c>
      <c r="AX290" s="42">
        <f>IFERROR(IF($C290=7,INDEX(ROA!$A$32:$BS$60,MATCH('Mthly ROA (TR)'!AX$2,ROA!$A$32:$A$60,0),MATCH('Mthly ROA (TR)'!$A290,ROA!$A$32:$BS$32,0)),AX289*(1+V289)),"")</f>
        <v>7.5274266474562562E-2</v>
      </c>
      <c r="AY290" s="42">
        <f>IFERROR(IF($C290=7,INDEX(ROA!$A$32:$BS$60,MATCH('Mthly ROA (TR)'!AY$2,ROA!$A$32:$A$60,0),MATCH('Mthly ROA (TR)'!$A290,ROA!$A$32:$BS$32,0)),AY289*(1+W289)),"")</f>
        <v>6.6406747790078019E-2</v>
      </c>
      <c r="AZ290" s="42">
        <f>IFERROR(IF($C290=7,INDEX(ROA!$A$32:$BS$60,MATCH('Mthly ROA (TR)'!AZ$2,ROA!$A$32:$A$60,0),MATCH('Mthly ROA (TR)'!$A290,ROA!$A$32:$BS$32,0)),AZ289*(1+X289)),"")</f>
        <v>6.7209268157298052E-2</v>
      </c>
      <c r="BA290" s="42">
        <f>IFERROR(IF($C290=7,INDEX(ROA!$A$32:$BS$60,MATCH('Mthly ROA (TR)'!BA$2,ROA!$A$32:$A$60,0),MATCH('Mthly ROA (TR)'!$A290,ROA!$A$32:$BS$32,0)),BA289*(1+Y289)),"")</f>
        <v>6.4321836575478228E-2</v>
      </c>
      <c r="BB290" s="42" t="str">
        <f>IFERROR(IF($C290=7,INDEX(ROA!$A$32:$BS$60,MATCH('Mthly ROA (TR)'!BB$2,ROA!$A$32:$A$60,0),MATCH('Mthly ROA (TR)'!$A290,ROA!$A$32:$BS$32,0)),BB289*(1+Z289)),"")</f>
        <v/>
      </c>
      <c r="BC290" s="42" t="str">
        <f>IFERROR(IF($C290=7,INDEX(ROA!$A$32:$BS$60,MATCH('Mthly ROA (TR)'!BC$2,ROA!$A$32:$A$60,0),MATCH('Mthly ROA (TR)'!$A290,ROA!$A$32:$BS$32,0)),BC289*(1+AA289)),"")</f>
        <v/>
      </c>
      <c r="BD290" s="42" t="str">
        <f>IFERROR(IF($C290=7,INDEX(ROA!$A$32:$BS$60,MATCH('Mthly ROA (TR)'!BD$2,ROA!$A$32:$A$60,0),MATCH('Mthly ROA (TR)'!$A290,ROA!$A$32:$BS$32,0)),BD289*(1+AB289)),"")</f>
        <v/>
      </c>
      <c r="BE290" s="42">
        <f>IFERROR(IF($C290=7,INDEX(ROA!$A$32:$BS$60,MATCH('Mthly ROA (TR)'!BE$2,ROA!$A$32:$A$60,0),MATCH('Mthly ROA (TR)'!$A290,ROA!$A$32:$BS$32,0)),BE289*(1+AC289)),"")</f>
        <v>7.4147341253024024E-2</v>
      </c>
      <c r="BF290" s="42" t="str">
        <f>IFERROR(IF($C290=7,INDEX(ROA!$A$32:$BS$60,MATCH('Mthly ROA (TR)'!BF$2,ROA!$A$32:$A$60,0),MATCH('Mthly ROA (TR)'!$A290,ROA!$A$32:$BS$32,0)),BF289*(1+AD289)),"")</f>
        <v/>
      </c>
      <c r="BG290" s="42" t="str">
        <f>IFERROR(IF($C290=7,INDEX(ROA!$A$32:$BS$60,MATCH('Mthly ROA (TR)'!BG$2,ROA!$A$32:$A$60,0),MATCH('Mthly ROA (TR)'!$A290,ROA!$A$32:$BS$32,0)),BG289*(1+AE289)),"")</f>
        <v/>
      </c>
      <c r="BH290" s="44">
        <f t="shared" si="260"/>
        <v>7.1735162445497005E-2</v>
      </c>
      <c r="BI290" s="44" t="str">
        <f t="shared" si="261"/>
        <v/>
      </c>
      <c r="BJ290" s="44" t="str">
        <f t="shared" si="262"/>
        <v/>
      </c>
      <c r="BK290" s="44">
        <f t="shared" si="263"/>
        <v>7.1060257432531096E-2</v>
      </c>
      <c r="BL290" s="44">
        <f t="shared" si="264"/>
        <v>6.7577406145760438E-2</v>
      </c>
      <c r="BM290" s="44">
        <f t="shared" si="265"/>
        <v>6.1802536295131195E-2</v>
      </c>
      <c r="BN290" s="44">
        <f t="shared" si="266"/>
        <v>6.410254759887575E-2</v>
      </c>
      <c r="BO290" s="44">
        <f t="shared" si="267"/>
        <v>0</v>
      </c>
      <c r="BP290" s="44" t="str">
        <f t="shared" si="268"/>
        <v/>
      </c>
      <c r="BQ290" s="44" t="str">
        <f t="shared" si="269"/>
        <v/>
      </c>
      <c r="BR290" s="44" t="str">
        <f t="shared" si="270"/>
        <v/>
      </c>
      <c r="BS290" s="44">
        <f t="shared" si="271"/>
        <v>8.9004353039539214E-2</v>
      </c>
      <c r="BT290" s="44" t="str">
        <f t="shared" si="272"/>
        <v/>
      </c>
      <c r="BU290" s="44">
        <f t="shared" si="273"/>
        <v>4.7115756464632327E-2</v>
      </c>
      <c r="BV290" s="44" t="str">
        <f t="shared" si="274"/>
        <v/>
      </c>
      <c r="BW290" s="44" t="str">
        <f t="shared" si="275"/>
        <v/>
      </c>
      <c r="BX290" s="44">
        <f t="shared" si="276"/>
        <v>7.2169729150741518E-2</v>
      </c>
      <c r="BY290" s="44">
        <f t="shared" si="277"/>
        <v>0.10691574806032465</v>
      </c>
      <c r="BZ290" s="44">
        <f t="shared" si="278"/>
        <v>7.5525002619227025E-2</v>
      </c>
      <c r="CA290" s="44">
        <f t="shared" si="279"/>
        <v>6.6627946517085423E-2</v>
      </c>
      <c r="CB290" s="44">
        <f t="shared" si="280"/>
        <v>6.7433140053667517E-2</v>
      </c>
      <c r="CC290" s="44">
        <f t="shared" si="281"/>
        <v>6.4536090530727633E-2</v>
      </c>
      <c r="CD290" s="44" t="str">
        <f t="shared" si="282"/>
        <v/>
      </c>
      <c r="CE290" s="44" t="str">
        <f t="shared" si="283"/>
        <v/>
      </c>
      <c r="CF290" s="44" t="str">
        <f t="shared" si="284"/>
        <v/>
      </c>
      <c r="CG290" s="44">
        <f t="shared" si="285"/>
        <v>7.4394323646259114E-2</v>
      </c>
      <c r="CH290" s="44" t="str">
        <f t="shared" si="286"/>
        <v/>
      </c>
      <c r="CI290" s="44" t="str">
        <f t="shared" si="287"/>
        <v/>
      </c>
      <c r="CJ290" s="48">
        <f t="shared" si="288"/>
        <v>-1.8150717742609436E-2</v>
      </c>
      <c r="CK290" s="48" t="str">
        <f t="shared" si="289"/>
        <v/>
      </c>
      <c r="CL290" s="48" t="str">
        <f t="shared" si="290"/>
        <v/>
      </c>
      <c r="CM290" s="48">
        <f t="shared" si="291"/>
        <v>0</v>
      </c>
      <c r="CN290" s="48">
        <f t="shared" si="292"/>
        <v>-3.1903293441413504E-3</v>
      </c>
      <c r="CO290" s="48">
        <f t="shared" si="293"/>
        <v>-6.2497196803088474E-3</v>
      </c>
      <c r="CP290" s="48">
        <f t="shared" si="294"/>
        <v>-7.3260237548851137E-3</v>
      </c>
      <c r="CQ290" s="48">
        <f t="shared" si="295"/>
        <v>0</v>
      </c>
      <c r="CR290" s="48" t="str">
        <f t="shared" si="296"/>
        <v/>
      </c>
      <c r="CS290" s="48" t="str">
        <f t="shared" si="297"/>
        <v/>
      </c>
      <c r="CT290" s="48" t="str">
        <f t="shared" si="298"/>
        <v/>
      </c>
      <c r="CU290" s="48">
        <f t="shared" si="299"/>
        <v>-2.3419092384822676E-2</v>
      </c>
      <c r="CV290" s="48" t="str">
        <f t="shared" si="300"/>
        <v/>
      </c>
      <c r="CW290" s="48">
        <f t="shared" si="301"/>
        <v>-9.2953733613943823E-3</v>
      </c>
      <c r="CX290" s="48" t="str">
        <f t="shared" si="302"/>
        <v/>
      </c>
      <c r="CY290" s="48" t="str">
        <f t="shared" si="303"/>
        <v/>
      </c>
      <c r="CZ290" s="48">
        <f t="shared" si="304"/>
        <v>-6.7882125541895971E-3</v>
      </c>
      <c r="DA290" s="48">
        <f t="shared" si="305"/>
        <v>-1.1753141268523429E-2</v>
      </c>
      <c r="DB290" s="48">
        <f t="shared" si="306"/>
        <v>-7.1191377968935774E-3</v>
      </c>
      <c r="DC290" s="48">
        <f t="shared" si="307"/>
        <v>-1.3753340720056772E-2</v>
      </c>
      <c r="DD290" s="48">
        <f t="shared" si="308"/>
        <v>-1.283549361037529E-2</v>
      </c>
      <c r="DE290" s="48">
        <f t="shared" si="309"/>
        <v>-1.1831595085269889E-2</v>
      </c>
      <c r="DF290" s="48" t="str">
        <f t="shared" si="310"/>
        <v/>
      </c>
      <c r="DG290" s="48" t="str">
        <f t="shared" si="311"/>
        <v/>
      </c>
      <c r="DH290" s="48" t="str">
        <f t="shared" si="312"/>
        <v/>
      </c>
      <c r="DI290" s="48">
        <f t="shared" si="313"/>
        <v>-5.2928585501367514E-3</v>
      </c>
      <c r="DJ290" s="48" t="str">
        <f t="shared" si="314"/>
        <v/>
      </c>
      <c r="DK290" s="48" t="str">
        <f t="shared" si="315"/>
        <v/>
      </c>
      <c r="DL290" s="37">
        <f t="shared" si="317"/>
        <v>-0.1370050358536071</v>
      </c>
      <c r="DM290" s="39">
        <f t="shared" si="318"/>
        <v>0.86299496414639287</v>
      </c>
      <c r="DN290" s="39"/>
      <c r="DO290" s="36">
        <f>DL290-'1M RF rate'!C150</f>
        <v>-0.14282945120805954</v>
      </c>
      <c r="DP290" s="39">
        <f t="shared" si="319"/>
        <v>0.85717054879194043</v>
      </c>
      <c r="DQ290" s="39"/>
      <c r="DR290" s="36">
        <f>DL290-'DJUA Monthly (PR)'!C150</f>
        <v>-1.149895666856901E-2</v>
      </c>
      <c r="DS290" s="39">
        <f t="shared" si="320"/>
        <v>0.98850104333143096</v>
      </c>
      <c r="DT290" s="39"/>
      <c r="DU290" s="102">
        <f t="shared" si="316"/>
        <v>4.1970486409440344E-2</v>
      </c>
      <c r="DV290" s="102">
        <f t="shared" si="321"/>
        <v>0.11244214720593448</v>
      </c>
      <c r="DW290" s="102"/>
      <c r="DX290" s="102"/>
    </row>
    <row r="291" spans="1:128" hidden="1" x14ac:dyDescent="0.35">
      <c r="A291" s="35">
        <f t="shared" si="259"/>
        <v>1973</v>
      </c>
      <c r="B291" s="35">
        <v>1973</v>
      </c>
      <c r="C291" s="35">
        <v>12</v>
      </c>
      <c r="D291" s="46">
        <f>IFERROR(IF(INDEX('Memb Hist (Org)'!$A$1:$BS$29,MATCH('Mthly ROA (TR)'!D$2,'Memb Hist (Org)'!$A$1:$A$29,0),MATCH('Mthly ROA (TR)'!$A291,'Memb Hist (Org)'!$A$1:$BS$1,0))&lt;&gt;1,"",'Mthly Returns (TR)'!D290),"")</f>
        <v>8.6957000000000007E-2</v>
      </c>
      <c r="E291" s="46" t="str">
        <f>IFERROR(IF(INDEX('Memb Hist (Org)'!$A$1:$BS$29,MATCH('Mthly ROA (TR)'!E$2,'Memb Hist (Org)'!$A$1:$A$29,0),MATCH('Mthly ROA (TR)'!$A291,'Memb Hist (Org)'!$A$1:$BS$1,0))&lt;&gt;1,"",'Mthly Returns (TR)'!E290),"")</f>
        <v/>
      </c>
      <c r="F291" s="46" t="str">
        <f>IFERROR(IF(INDEX('Memb Hist (Org)'!$A$1:$BS$29,MATCH('Mthly ROA (TR)'!F$2,'Memb Hist (Org)'!$A$1:$A$29,0),MATCH('Mthly ROA (TR)'!$A291,'Memb Hist (Org)'!$A$1:$BS$1,0))&lt;&gt;1,"",'Mthly Returns (TR)'!F290),"")</f>
        <v/>
      </c>
      <c r="G291" s="46">
        <f>IFERROR(IF(INDEX('Memb Hist (Org)'!$A$1:$BS$29,MATCH('Mthly ROA (TR)'!G$2,'Memb Hist (Org)'!$A$1:$A$29,0),MATCH('Mthly ROA (TR)'!$A291,'Memb Hist (Org)'!$A$1:$BS$1,0))&lt;&gt;1,"",'Mthly Returns (TR)'!G290),"")</f>
        <v>-4.7392999999999998E-2</v>
      </c>
      <c r="H291" s="46">
        <f>IFERROR(IF(INDEX('Memb Hist (Org)'!$A$1:$BS$29,MATCH('Mthly ROA (TR)'!H$2,'Memb Hist (Org)'!$A$1:$A$29,0),MATCH('Mthly ROA (TR)'!$A291,'Memb Hist (Org)'!$A$1:$BS$1,0))&lt;&gt;1,"",'Mthly Returns (TR)'!H290),"")</f>
        <v>7.0269999999999999E-2</v>
      </c>
      <c r="I291" s="46">
        <f>IFERROR(IF(INDEX('Memb Hist (Org)'!$A$1:$BS$29,MATCH('Mthly ROA (TR)'!I$2,'Memb Hist (Org)'!$A$1:$A$29,0),MATCH('Mthly ROA (TR)'!$A291,'Memb Hist (Org)'!$A$1:$BS$1,0))&lt;&gt;1,"",'Mthly Returns (TR)'!I290),"")</f>
        <v>-6.25E-2</v>
      </c>
      <c r="J291" s="46">
        <f>IFERROR(IF(INDEX('Memb Hist (Org)'!$A$1:$BS$29,MATCH('Mthly ROA (TR)'!J$2,'Memb Hist (Org)'!$A$1:$A$29,0),MATCH('Mthly ROA (TR)'!$A291,'Memb Hist (Org)'!$A$1:$BS$1,0))&lt;&gt;1,"",'Mthly Returns (TR)'!J290),"")</f>
        <v>4.3011000000000001E-2</v>
      </c>
      <c r="K291" s="46">
        <f>IFERROR(IF(INDEX('Memb Hist (Org)'!$A$1:$BS$29,MATCH('Mthly ROA (TR)'!K$2,'Memb Hist (Org)'!$A$1:$A$29,0),MATCH('Mthly ROA (TR)'!$A291,'Memb Hist (Org)'!$A$1:$BS$1,0))&lt;&gt;1,"",'Mthly Returns (TR)'!K290),"")</f>
        <v>-4.5137999999999998E-2</v>
      </c>
      <c r="L291" s="46" t="str">
        <f>IFERROR(IF(INDEX('Memb Hist (Org)'!$A$1:$BS$29,MATCH('Mthly ROA (TR)'!L$2,'Memb Hist (Org)'!$A$1:$A$29,0),MATCH('Mthly ROA (TR)'!$A291,'Memb Hist (Org)'!$A$1:$BS$1,0))&lt;&gt;1,"",'Mthly Returns (TR)'!L290),"")</f>
        <v/>
      </c>
      <c r="M291" s="46" t="str">
        <f>IFERROR(IF(INDEX('Memb Hist (Org)'!$A$1:$BS$29,MATCH('Mthly ROA (TR)'!M$2,'Memb Hist (Org)'!$A$1:$A$29,0),MATCH('Mthly ROA (TR)'!$A291,'Memb Hist (Org)'!$A$1:$BS$1,0))&lt;&gt;1,"",'Mthly Returns (TR)'!M290),"")</f>
        <v/>
      </c>
      <c r="N291" s="46" t="str">
        <f>IFERROR(IF(INDEX('Memb Hist (Org)'!$A$1:$BS$29,MATCH('Mthly ROA (TR)'!N$2,'Memb Hist (Org)'!$A$1:$A$29,0),MATCH('Mthly ROA (TR)'!$A291,'Memb Hist (Org)'!$A$1:$BS$1,0))&lt;&gt;1,"",'Mthly Returns (TR)'!N290),"")</f>
        <v/>
      </c>
      <c r="O291" s="46">
        <f>IFERROR(IF(INDEX('Memb Hist (Org)'!$A$1:$BS$29,MATCH('Mthly ROA (TR)'!O$2,'Memb Hist (Org)'!$A$1:$A$29,0),MATCH('Mthly ROA (TR)'!$A291,'Memb Hist (Org)'!$A$1:$BS$1,0))&lt;&gt;1,"",'Mthly Returns (TR)'!O290),"")</f>
        <v>9.1319999999999995E-3</v>
      </c>
      <c r="P291" s="46" t="str">
        <f>IFERROR(IF(INDEX('Memb Hist (Org)'!$A$1:$BS$29,MATCH('Mthly ROA (TR)'!P$2,'Memb Hist (Org)'!$A$1:$A$29,0),MATCH('Mthly ROA (TR)'!$A291,'Memb Hist (Org)'!$A$1:$BS$1,0))&lt;&gt;1,"",'Mthly Returns (TR)'!P290),"")</f>
        <v/>
      </c>
      <c r="Q291" s="46">
        <f>IFERROR(IF(INDEX('Memb Hist (Org)'!$A$1:$BS$29,MATCH('Mthly ROA (TR)'!Q$2,'Memb Hist (Org)'!$A$1:$A$29,0),MATCH('Mthly ROA (TR)'!$A291,'Memb Hist (Org)'!$A$1:$BS$1,0))&lt;&gt;1,"",'Mthly Returns (TR)'!Q290),"")</f>
        <v>2.8846E-2</v>
      </c>
      <c r="R291" s="46" t="str">
        <f>IFERROR(IF(INDEX('Memb Hist (Org)'!$A$1:$BS$29,MATCH('Mthly ROA (TR)'!R$2,'Memb Hist (Org)'!$A$1:$A$29,0),MATCH('Mthly ROA (TR)'!$A291,'Memb Hist (Org)'!$A$1:$BS$1,0))&lt;&gt;1,"",'Mthly Returns (TR)'!R290),"")</f>
        <v/>
      </c>
      <c r="S291" s="46" t="str">
        <f>IFERROR(IF(INDEX('Memb Hist (Org)'!$A$1:$BS$29,MATCH('Mthly ROA (TR)'!S$2,'Memb Hist (Org)'!$A$1:$A$29,0),MATCH('Mthly ROA (TR)'!$A291,'Memb Hist (Org)'!$A$1:$BS$1,0))&lt;&gt;1,"",'Mthly Returns (TR)'!S290),"")</f>
        <v/>
      </c>
      <c r="T291" s="46">
        <f>IFERROR(IF(INDEX('Memb Hist (Org)'!$A$1:$BS$29,MATCH('Mthly ROA (TR)'!T$2,'Memb Hist (Org)'!$A$1:$A$29,0),MATCH('Mthly ROA (TR)'!$A291,'Memb Hist (Org)'!$A$1:$BS$1,0))&lt;&gt;1,"",'Mthly Returns (TR)'!T290),"")</f>
        <v>3.8907999999999998E-2</v>
      </c>
      <c r="U291" s="46">
        <f>IFERROR(IF(INDEX('Memb Hist (Org)'!$A$1:$BS$29,MATCH('Mthly ROA (TR)'!U$2,'Memb Hist (Org)'!$A$1:$A$29,0),MATCH('Mthly ROA (TR)'!$A291,'Memb Hist (Org)'!$A$1:$BS$1,0))&lt;&gt;1,"",'Mthly Returns (TR)'!U290),"")</f>
        <v>0.10931200000000001</v>
      </c>
      <c r="V291" s="46">
        <f>IFERROR(IF(INDEX('Memb Hist (Org)'!$A$1:$BS$29,MATCH('Mthly ROA (TR)'!V$2,'Memb Hist (Org)'!$A$1:$A$29,0),MATCH('Mthly ROA (TR)'!$A291,'Memb Hist (Org)'!$A$1:$BS$1,0))&lt;&gt;1,"",'Mthly Returns (TR)'!V290),"")</f>
        <v>-1.4841999999999999E-2</v>
      </c>
      <c r="W291" s="46">
        <f>IFERROR(IF(INDEX('Memb Hist (Org)'!$A$1:$BS$29,MATCH('Mthly ROA (TR)'!W$2,'Memb Hist (Org)'!$A$1:$A$29,0),MATCH('Mthly ROA (TR)'!$A291,'Memb Hist (Org)'!$A$1:$BS$1,0))&lt;&gt;1,"",'Mthly Returns (TR)'!W290),"")</f>
        <v>1.4085E-2</v>
      </c>
      <c r="X291" s="46">
        <f>IFERROR(IF(INDEX('Memb Hist (Org)'!$A$1:$BS$29,MATCH('Mthly ROA (TR)'!X$2,'Memb Hist (Org)'!$A$1:$A$29,0),MATCH('Mthly ROA (TR)'!$A291,'Memb Hist (Org)'!$A$1:$BS$1,0))&lt;&gt;1,"",'Mthly Returns (TR)'!X290),"")</f>
        <v>-4.5455000000000002E-2</v>
      </c>
      <c r="Y291" s="46">
        <f>IFERROR(IF(INDEX('Memb Hist (Org)'!$A$1:$BS$29,MATCH('Mthly ROA (TR)'!Y$2,'Memb Hist (Org)'!$A$1:$A$29,0),MATCH('Mthly ROA (TR)'!$A291,'Memb Hist (Org)'!$A$1:$BS$1,0))&lt;&gt;1,"",'Mthly Returns (TR)'!Y290),"")</f>
        <v>2.8027E-2</v>
      </c>
      <c r="Z291" s="46" t="str">
        <f>IFERROR(IF(INDEX('Memb Hist (Org)'!$A$1:$BS$29,MATCH('Mthly ROA (TR)'!Z$2,'Memb Hist (Org)'!$A$1:$A$29,0),MATCH('Mthly ROA (TR)'!$A291,'Memb Hist (Org)'!$A$1:$BS$1,0))&lt;&gt;1,"",'Mthly Returns (TR)'!Z290),"")</f>
        <v/>
      </c>
      <c r="AA291" s="46" t="str">
        <f>IFERROR(IF(INDEX('Memb Hist (Org)'!$A$1:$BS$29,MATCH('Mthly ROA (TR)'!AA$2,'Memb Hist (Org)'!$A$1:$A$29,0),MATCH('Mthly ROA (TR)'!$A291,'Memb Hist (Org)'!$A$1:$BS$1,0))&lt;&gt;1,"",'Mthly Returns (TR)'!AA290),"")</f>
        <v/>
      </c>
      <c r="AB291" s="46" t="str">
        <f>IFERROR(IF(INDEX('Memb Hist (Org)'!$A$1:$BS$29,MATCH('Mthly ROA (TR)'!AB$2,'Memb Hist (Org)'!$A$1:$A$29,0),MATCH('Mthly ROA (TR)'!$A291,'Memb Hist (Org)'!$A$1:$BS$1,0))&lt;&gt;1,"",'Mthly Returns (TR)'!AB290),"")</f>
        <v/>
      </c>
      <c r="AC291" s="46">
        <f>IFERROR(IF(INDEX('Memb Hist (Org)'!$A$1:$BS$29,MATCH('Mthly ROA (TR)'!AC$2,'Memb Hist (Org)'!$A$1:$A$29,0),MATCH('Mthly ROA (TR)'!$A291,'Memb Hist (Org)'!$A$1:$BS$1,0))&lt;&gt;1,"",'Mthly Returns (TR)'!AC290),"")</f>
        <v>6.8085000000000007E-2</v>
      </c>
      <c r="AD291" s="46" t="str">
        <f>IFERROR(IF(INDEX('Memb Hist (Org)'!$A$1:$BS$29,MATCH('Mthly ROA (TR)'!AD$2,'Memb Hist (Org)'!$A$1:$A$29,0),MATCH('Mthly ROA (TR)'!$A291,'Memb Hist (Org)'!$A$1:$BS$1,0))&lt;&gt;1,"",'Mthly Returns (TR)'!AD290),"")</f>
        <v/>
      </c>
      <c r="AE291" s="46" t="str">
        <f>IFERROR(IF(INDEX('Memb Hist (Org)'!$A$1:$BS$29,MATCH('Mthly ROA (TR)'!AE$2,'Memb Hist (Org)'!$A$1:$A$29,0),MATCH('Mthly ROA (TR)'!$A291,'Memb Hist (Org)'!$A$1:$BS$1,0))&lt;&gt;1,"",'Mthly Returns (TR)'!AE290),"")</f>
        <v/>
      </c>
      <c r="AF291" s="42">
        <f>IFERROR(IF($C291=7,INDEX(ROA!$A$32:$BS$60,MATCH('Mthly ROA (TR)'!AF$2,ROA!$A$32:$A$60,0),MATCH('Mthly ROA (TR)'!$A291,ROA!$A$32:$BS$32,0)),AF290*(1+D290)),"")</f>
        <v>5.3406549216454741E-2</v>
      </c>
      <c r="AG291" s="42" t="str">
        <f>IFERROR(IF($C291=7,INDEX(ROA!$A$32:$BS$60,MATCH('Mthly ROA (TR)'!AG$2,ROA!$A$32:$A$60,0),MATCH('Mthly ROA (TR)'!$A291,ROA!$A$32:$BS$32,0)),AG290*(1+E290)),"")</f>
        <v/>
      </c>
      <c r="AH291" s="42" t="str">
        <f>IFERROR(IF($C291=7,INDEX(ROA!$A$32:$BS$60,MATCH('Mthly ROA (TR)'!AH$2,ROA!$A$32:$A$60,0),MATCH('Mthly ROA (TR)'!$A291,ROA!$A$32:$BS$32,0)),AH290*(1+F290)),"")</f>
        <v/>
      </c>
      <c r="AI291" s="42">
        <f>IFERROR(IF($C291=7,INDEX(ROA!$A$32:$BS$60,MATCH('Mthly ROA (TR)'!AI$2,ROA!$A$32:$A$60,0),MATCH('Mthly ROA (TR)'!$A291,ROA!$A$32:$BS$32,0)),AI290*(1+G290)),"")</f>
        <v>7.0824343836111567E-2</v>
      </c>
      <c r="AJ291" s="42">
        <f>IFERROR(IF($C291=7,INDEX(ROA!$A$32:$BS$60,MATCH('Mthly ROA (TR)'!AJ$2,ROA!$A$32:$A$60,0),MATCH('Mthly ROA (TR)'!$A291,ROA!$A$32:$BS$32,0)),AJ290*(1+H290)),"")</f>
        <v>6.4173317558407328E-2</v>
      </c>
      <c r="AK291" s="42">
        <f>IFERROR(IF($C291=7,INDEX(ROA!$A$32:$BS$60,MATCH('Mthly ROA (TR)'!AK$2,ROA!$A$32:$A$60,0),MATCH('Mthly ROA (TR)'!$A291,ROA!$A$32:$BS$32,0)),AK290*(1+I290)),"")</f>
        <v>5.5368386312535857E-2</v>
      </c>
      <c r="AL291" s="42">
        <f>IFERROR(IF($C291=7,INDEX(ROA!$A$32:$BS$60,MATCH('Mthly ROA (TR)'!AL$2,ROA!$A$32:$A$60,0),MATCH('Mthly ROA (TR)'!$A291,ROA!$A$32:$BS$32,0)),AL290*(1+J290)),"")</f>
        <v>5.6588030944918995E-2</v>
      </c>
      <c r="AM291" s="42">
        <f>IFERROR(IF($C291=7,INDEX(ROA!$A$32:$BS$60,MATCH('Mthly ROA (TR)'!AM$2,ROA!$A$32:$A$60,0),MATCH('Mthly ROA (TR)'!$A291,ROA!$A$32:$BS$32,0)),AM290*(1+K290)),"")</f>
        <v>0</v>
      </c>
      <c r="AN291" s="42" t="str">
        <f>IFERROR(IF($C291=7,INDEX(ROA!$A$32:$BS$60,MATCH('Mthly ROA (TR)'!AN$2,ROA!$A$32:$A$60,0),MATCH('Mthly ROA (TR)'!$A291,ROA!$A$32:$BS$32,0)),AN290*(1+L290)),"")</f>
        <v/>
      </c>
      <c r="AO291" s="42" t="str">
        <f>IFERROR(IF($C291=7,INDEX(ROA!$A$32:$BS$60,MATCH('Mthly ROA (TR)'!AO$2,ROA!$A$32:$A$60,0),MATCH('Mthly ROA (TR)'!$A291,ROA!$A$32:$BS$32,0)),AO290*(1+M290)),"")</f>
        <v/>
      </c>
      <c r="AP291" s="42" t="str">
        <f>IFERROR(IF($C291=7,INDEX(ROA!$A$32:$BS$60,MATCH('Mthly ROA (TR)'!AP$2,ROA!$A$32:$A$60,0),MATCH('Mthly ROA (TR)'!$A291,ROA!$A$32:$BS$32,0)),AP290*(1+N290)),"")</f>
        <v/>
      </c>
      <c r="AQ291" s="42">
        <f>IFERROR(IF($C291=7,INDEX(ROA!$A$32:$BS$60,MATCH('Mthly ROA (TR)'!AQ$2,ROA!$A$32:$A$60,0),MATCH('Mthly ROA (TR)'!$A291,ROA!$A$32:$BS$32,0)),AQ290*(1+O290)),"")</f>
        <v>6.5367523550008508E-2</v>
      </c>
      <c r="AR291" s="42" t="str">
        <f>IFERROR(IF($C291=7,INDEX(ROA!$A$32:$BS$60,MATCH('Mthly ROA (TR)'!AR$2,ROA!$A$32:$A$60,0),MATCH('Mthly ROA (TR)'!$A291,ROA!$A$32:$BS$32,0)),AR290*(1+P290)),"")</f>
        <v/>
      </c>
      <c r="AS291" s="42">
        <f>IFERROR(IF($C291=7,INDEX(ROA!$A$32:$BS$60,MATCH('Mthly ROA (TR)'!AS$2,ROA!$A$32:$A$60,0),MATCH('Mthly ROA (TR)'!$A291,ROA!$A$32:$BS$32,0)),AS290*(1+Q290)),"")</f>
        <v>3.7694822868611422E-2</v>
      </c>
      <c r="AT291" s="42" t="str">
        <f>IFERROR(IF($C291=7,INDEX(ROA!$A$32:$BS$60,MATCH('Mthly ROA (TR)'!AT$2,ROA!$A$32:$A$60,0),MATCH('Mthly ROA (TR)'!$A291,ROA!$A$32:$BS$32,0)),AT290*(1+R290)),"")</f>
        <v/>
      </c>
      <c r="AU291" s="42" t="str">
        <f>IFERROR(IF($C291=7,INDEX(ROA!$A$32:$BS$60,MATCH('Mthly ROA (TR)'!AU$2,ROA!$A$32:$A$60,0),MATCH('Mthly ROA (TR)'!$A291,ROA!$A$32:$BS$32,0)),AU290*(1+S290)),"")</f>
        <v/>
      </c>
      <c r="AV291" s="42">
        <f>IFERROR(IF($C291=7,INDEX(ROA!$A$32:$BS$60,MATCH('Mthly ROA (TR)'!AV$2,ROA!$A$32:$A$60,0),MATCH('Mthly ROA (TR)'!$A291,ROA!$A$32:$BS$32,0)),AV290*(1+T290)),"")</f>
        <v>6.5164455903599872E-2</v>
      </c>
      <c r="AW291" s="42">
        <f>IFERROR(IF($C291=7,INDEX(ROA!$A$32:$BS$60,MATCH('Mthly ROA (TR)'!AW$2,ROA!$A$32:$A$60,0),MATCH('Mthly ROA (TR)'!$A291,ROA!$A$32:$BS$32,0)),AW290*(1+U290)),"")</f>
        <v>9.484667558603227E-2</v>
      </c>
      <c r="AX291" s="42">
        <f>IFERROR(IF($C291=7,INDEX(ROA!$A$32:$BS$60,MATCH('Mthly ROA (TR)'!AX$2,ROA!$A$32:$A$60,0),MATCH('Mthly ROA (TR)'!$A291,ROA!$A$32:$BS$32,0)),AX290*(1+V290)),"")</f>
        <v>6.8178763568137346E-2</v>
      </c>
      <c r="AY291" s="42">
        <f>IFERROR(IF($C291=7,INDEX(ROA!$A$32:$BS$60,MATCH('Mthly ROA (TR)'!AY$2,ROA!$A$32:$A$60,0),MATCH('Mthly ROA (TR)'!$A291,ROA!$A$32:$BS$32,0)),AY290*(1+W290)),"")</f>
        <v>5.2699066911250113E-2</v>
      </c>
      <c r="AZ291" s="42">
        <f>IFERROR(IF($C291=7,INDEX(ROA!$A$32:$BS$60,MATCH('Mthly ROA (TR)'!AZ$2,ROA!$A$32:$A$60,0),MATCH('Mthly ROA (TR)'!$A291,ROA!$A$32:$BS$32,0)),AZ290*(1+X290)),"")</f>
        <v>5.4416387219165308E-2</v>
      </c>
      <c r="BA291" s="42">
        <f>IFERROR(IF($C291=7,INDEX(ROA!$A$32:$BS$60,MATCH('Mthly ROA (TR)'!BA$2,ROA!$A$32:$A$60,0),MATCH('Mthly ROA (TR)'!$A291,ROA!$A$32:$BS$32,0)),BA290*(1+Y290)),"")</f>
        <v>5.252952131058608E-2</v>
      </c>
      <c r="BB291" s="42" t="str">
        <f>IFERROR(IF($C291=7,INDEX(ROA!$A$32:$BS$60,MATCH('Mthly ROA (TR)'!BB$2,ROA!$A$32:$A$60,0),MATCH('Mthly ROA (TR)'!$A291,ROA!$A$32:$BS$32,0)),BB290*(1+Z290)),"")</f>
        <v/>
      </c>
      <c r="BC291" s="42" t="str">
        <f>IFERROR(IF($C291=7,INDEX(ROA!$A$32:$BS$60,MATCH('Mthly ROA (TR)'!BC$2,ROA!$A$32:$A$60,0),MATCH('Mthly ROA (TR)'!$A291,ROA!$A$32:$BS$32,0)),BC290*(1+AA290)),"")</f>
        <v/>
      </c>
      <c r="BD291" s="42" t="str">
        <f>IFERROR(IF($C291=7,INDEX(ROA!$A$32:$BS$60,MATCH('Mthly ROA (TR)'!BD$2,ROA!$A$32:$A$60,0),MATCH('Mthly ROA (TR)'!$A291,ROA!$A$32:$BS$32,0)),BD290*(1+AB290)),"")</f>
        <v/>
      </c>
      <c r="BE291" s="42">
        <f>IFERROR(IF($C291=7,INDEX(ROA!$A$32:$BS$60,MATCH('Mthly ROA (TR)'!BE$2,ROA!$A$32:$A$60,0),MATCH('Mthly ROA (TR)'!$A291,ROA!$A$32:$BS$32,0)),BE290*(1+AC290)),"")</f>
        <v>6.887205451223638E-2</v>
      </c>
      <c r="BF291" s="42" t="str">
        <f>IFERROR(IF($C291=7,INDEX(ROA!$A$32:$BS$60,MATCH('Mthly ROA (TR)'!BF$2,ROA!$A$32:$A$60,0),MATCH('Mthly ROA (TR)'!$A291,ROA!$A$32:$BS$32,0)),BF290*(1+AD290)),"")</f>
        <v/>
      </c>
      <c r="BG291" s="42" t="str">
        <f>IFERROR(IF($C291=7,INDEX(ROA!$A$32:$BS$60,MATCH('Mthly ROA (TR)'!BG$2,ROA!$A$32:$A$60,0),MATCH('Mthly ROA (TR)'!$A291,ROA!$A$32:$BS$32,0)),BG290*(1+AE290)),"")</f>
        <v/>
      </c>
      <c r="BH291" s="44">
        <f t="shared" si="260"/>
        <v>6.2091260006237832E-2</v>
      </c>
      <c r="BI291" s="44" t="str">
        <f t="shared" si="261"/>
        <v/>
      </c>
      <c r="BJ291" s="44" t="str">
        <f t="shared" si="262"/>
        <v/>
      </c>
      <c r="BK291" s="44">
        <f t="shared" si="263"/>
        <v>8.2341450859818588E-2</v>
      </c>
      <c r="BL291" s="44">
        <f t="shared" si="264"/>
        <v>7.460886734756994E-2</v>
      </c>
      <c r="BM291" s="44">
        <f t="shared" si="265"/>
        <v>6.437212141761553E-2</v>
      </c>
      <c r="BN291" s="44">
        <f t="shared" si="266"/>
        <v>6.5790098671258818E-2</v>
      </c>
      <c r="BO291" s="44">
        <f t="shared" si="267"/>
        <v>0</v>
      </c>
      <c r="BP291" s="44" t="str">
        <f t="shared" si="268"/>
        <v/>
      </c>
      <c r="BQ291" s="44" t="str">
        <f t="shared" si="269"/>
        <v/>
      </c>
      <c r="BR291" s="44" t="str">
        <f t="shared" si="270"/>
        <v/>
      </c>
      <c r="BS291" s="44">
        <f t="shared" si="271"/>
        <v>7.5997269253579441E-2</v>
      </c>
      <c r="BT291" s="44" t="str">
        <f t="shared" si="272"/>
        <v/>
      </c>
      <c r="BU291" s="44">
        <f t="shared" si="273"/>
        <v>4.3824569869474167E-2</v>
      </c>
      <c r="BV291" s="44" t="str">
        <f t="shared" si="274"/>
        <v/>
      </c>
      <c r="BW291" s="44" t="str">
        <f t="shared" si="275"/>
        <v/>
      </c>
      <c r="BX291" s="44">
        <f t="shared" si="276"/>
        <v>7.5761179743641049E-2</v>
      </c>
      <c r="BY291" s="44">
        <f t="shared" si="277"/>
        <v>0.11027017624132796</v>
      </c>
      <c r="BZ291" s="44">
        <f t="shared" si="278"/>
        <v>7.9265659319339349E-2</v>
      </c>
      <c r="CA291" s="44">
        <f t="shared" si="279"/>
        <v>6.1268730402532626E-2</v>
      </c>
      <c r="CB291" s="44">
        <f t="shared" si="280"/>
        <v>6.3265312906311044E-2</v>
      </c>
      <c r="CC291" s="44">
        <f t="shared" si="281"/>
        <v>6.1071614128813512E-2</v>
      </c>
      <c r="CD291" s="44" t="str">
        <f t="shared" si="282"/>
        <v/>
      </c>
      <c r="CE291" s="44" t="str">
        <f t="shared" si="283"/>
        <v/>
      </c>
      <c r="CF291" s="44" t="str">
        <f t="shared" si="284"/>
        <v/>
      </c>
      <c r="CG291" s="44">
        <f t="shared" si="285"/>
        <v>8.0071689832480239E-2</v>
      </c>
      <c r="CH291" s="44" t="str">
        <f t="shared" si="286"/>
        <v/>
      </c>
      <c r="CI291" s="44" t="str">
        <f t="shared" si="287"/>
        <v/>
      </c>
      <c r="CJ291" s="48">
        <f t="shared" si="288"/>
        <v>5.3992696963624234E-3</v>
      </c>
      <c r="CK291" s="48" t="str">
        <f t="shared" si="289"/>
        <v/>
      </c>
      <c r="CL291" s="48" t="str">
        <f t="shared" si="290"/>
        <v/>
      </c>
      <c r="CM291" s="48">
        <f t="shared" si="291"/>
        <v>-3.9024083805993823E-3</v>
      </c>
      <c r="CN291" s="48">
        <f t="shared" si="292"/>
        <v>5.2427651085137396E-3</v>
      </c>
      <c r="CO291" s="48">
        <f t="shared" si="293"/>
        <v>-4.0232575886009706E-3</v>
      </c>
      <c r="CP291" s="48">
        <f t="shared" si="294"/>
        <v>2.8296979339495132E-3</v>
      </c>
      <c r="CQ291" s="48">
        <f t="shared" si="295"/>
        <v>0</v>
      </c>
      <c r="CR291" s="48" t="str">
        <f t="shared" si="296"/>
        <v/>
      </c>
      <c r="CS291" s="48" t="str">
        <f t="shared" si="297"/>
        <v/>
      </c>
      <c r="CT291" s="48" t="str">
        <f t="shared" si="298"/>
        <v/>
      </c>
      <c r="CU291" s="48">
        <f t="shared" si="299"/>
        <v>6.940070628236874E-4</v>
      </c>
      <c r="CV291" s="48" t="str">
        <f t="shared" si="300"/>
        <v/>
      </c>
      <c r="CW291" s="48">
        <f t="shared" si="301"/>
        <v>1.2641635424548519E-3</v>
      </c>
      <c r="CX291" s="48" t="str">
        <f t="shared" si="302"/>
        <v/>
      </c>
      <c r="CY291" s="48" t="str">
        <f t="shared" si="303"/>
        <v/>
      </c>
      <c r="CZ291" s="48">
        <f t="shared" si="304"/>
        <v>2.9477159814655859E-3</v>
      </c>
      <c r="DA291" s="48">
        <f t="shared" si="305"/>
        <v>1.2053853505292042E-2</v>
      </c>
      <c r="DB291" s="48">
        <f t="shared" si="306"/>
        <v>-1.1764609156176345E-3</v>
      </c>
      <c r="DC291" s="48">
        <f t="shared" si="307"/>
        <v>8.6297006771967201E-4</v>
      </c>
      <c r="DD291" s="48">
        <f t="shared" si="308"/>
        <v>-2.8757247981563688E-3</v>
      </c>
      <c r="DE291" s="48">
        <f t="shared" si="309"/>
        <v>1.7116541291882562E-3</v>
      </c>
      <c r="DF291" s="48" t="str">
        <f t="shared" si="310"/>
        <v/>
      </c>
      <c r="DG291" s="48" t="str">
        <f t="shared" si="311"/>
        <v/>
      </c>
      <c r="DH291" s="48" t="str">
        <f t="shared" si="312"/>
        <v/>
      </c>
      <c r="DI291" s="48">
        <f t="shared" si="313"/>
        <v>5.4516810022444172E-3</v>
      </c>
      <c r="DJ291" s="48" t="str">
        <f t="shared" si="314"/>
        <v/>
      </c>
      <c r="DK291" s="48" t="str">
        <f t="shared" si="315"/>
        <v/>
      </c>
      <c r="DL291" s="37">
        <f t="shared" si="317"/>
        <v>2.6479926347039832E-2</v>
      </c>
      <c r="DM291" s="39">
        <f t="shared" si="318"/>
        <v>1.0264799263470399</v>
      </c>
      <c r="DN291" s="39"/>
      <c r="DO291" s="36">
        <f>DL291-'1M RF rate'!C151</f>
        <v>2.0176064177518552E-2</v>
      </c>
      <c r="DP291" s="39">
        <f t="shared" si="319"/>
        <v>1.0201760641775186</v>
      </c>
      <c r="DQ291" s="39"/>
      <c r="DR291" s="36">
        <f>DL291-'DJUA Monthly (PR)'!C151</f>
        <v>-2.9422861710765965E-2</v>
      </c>
      <c r="DS291" s="39">
        <f t="shared" si="320"/>
        <v>0.97057713828923409</v>
      </c>
      <c r="DT291" s="39"/>
      <c r="DU291" s="102">
        <f t="shared" si="316"/>
        <v>5.3144045296173559E-2</v>
      </c>
      <c r="DV291" s="102">
        <f t="shared" si="321"/>
        <v>0.13636385241246507</v>
      </c>
      <c r="DW291" s="102"/>
      <c r="DX291" s="102"/>
    </row>
    <row r="292" spans="1:128" hidden="1" x14ac:dyDescent="0.35">
      <c r="A292" s="35">
        <f t="shared" si="259"/>
        <v>1973</v>
      </c>
      <c r="B292" s="35">
        <v>1974</v>
      </c>
      <c r="C292" s="35">
        <v>1</v>
      </c>
      <c r="D292" s="46">
        <f>IFERROR(IF(INDEX('Memb Hist (Org)'!$A$1:$BS$29,MATCH('Mthly ROA (TR)'!D$2,'Memb Hist (Org)'!$A$1:$A$29,0),MATCH('Mthly ROA (TR)'!$A292,'Memb Hist (Org)'!$A$1:$BS$1,0))&lt;&gt;1,"",'Mthly Returns (TR)'!D291),"")</f>
        <v>0.03</v>
      </c>
      <c r="E292" s="46" t="str">
        <f>IFERROR(IF(INDEX('Memb Hist (Org)'!$A$1:$BS$29,MATCH('Mthly ROA (TR)'!E$2,'Memb Hist (Org)'!$A$1:$A$29,0),MATCH('Mthly ROA (TR)'!$A292,'Memb Hist (Org)'!$A$1:$BS$1,0))&lt;&gt;1,"",'Mthly Returns (TR)'!E291),"")</f>
        <v/>
      </c>
      <c r="F292" s="46" t="str">
        <f>IFERROR(IF(INDEX('Memb Hist (Org)'!$A$1:$BS$29,MATCH('Mthly ROA (TR)'!F$2,'Memb Hist (Org)'!$A$1:$A$29,0),MATCH('Mthly ROA (TR)'!$A292,'Memb Hist (Org)'!$A$1:$BS$1,0))&lt;&gt;1,"",'Mthly Returns (TR)'!F291),"")</f>
        <v/>
      </c>
      <c r="G292" s="46">
        <f>IFERROR(IF(INDEX('Memb Hist (Org)'!$A$1:$BS$29,MATCH('Mthly ROA (TR)'!G$2,'Memb Hist (Org)'!$A$1:$A$29,0),MATCH('Mthly ROA (TR)'!$A292,'Memb Hist (Org)'!$A$1:$BS$1,0))&lt;&gt;1,"",'Mthly Returns (TR)'!G291),"")</f>
        <v>9.4327999999999995E-2</v>
      </c>
      <c r="H292" s="46">
        <f>IFERROR(IF(INDEX('Memb Hist (Org)'!$A$1:$BS$29,MATCH('Mthly ROA (TR)'!H$2,'Memb Hist (Org)'!$A$1:$A$29,0),MATCH('Mthly ROA (TR)'!$A292,'Memb Hist (Org)'!$A$1:$BS$1,0))&lt;&gt;1,"",'Mthly Returns (TR)'!H291),"")</f>
        <v>4.2919999999999998E-3</v>
      </c>
      <c r="I292" s="46">
        <f>IFERROR(IF(INDEX('Memb Hist (Org)'!$A$1:$BS$29,MATCH('Mthly ROA (TR)'!I$2,'Memb Hist (Org)'!$A$1:$A$29,0),MATCH('Mthly ROA (TR)'!$A292,'Memb Hist (Org)'!$A$1:$BS$1,0))&lt;&gt;1,"",'Mthly Returns (TR)'!I291),"")</f>
        <v>0.104</v>
      </c>
      <c r="J292" s="46">
        <f>IFERROR(IF(INDEX('Memb Hist (Org)'!$A$1:$BS$29,MATCH('Mthly ROA (TR)'!J$2,'Memb Hist (Org)'!$A$1:$A$29,0),MATCH('Mthly ROA (TR)'!$A292,'Memb Hist (Org)'!$A$1:$BS$1,0))&lt;&gt;1,"",'Mthly Returns (TR)'!J291),"")</f>
        <v>5.2576999999999999E-2</v>
      </c>
      <c r="K292" s="46">
        <f>IFERROR(IF(INDEX('Memb Hist (Org)'!$A$1:$BS$29,MATCH('Mthly ROA (TR)'!K$2,'Memb Hist (Org)'!$A$1:$A$29,0),MATCH('Mthly ROA (TR)'!$A292,'Memb Hist (Org)'!$A$1:$BS$1,0))&lt;&gt;1,"",'Mthly Returns (TR)'!K291),"")</f>
        <v>8.3969000000000002E-2</v>
      </c>
      <c r="L292" s="46" t="str">
        <f>IFERROR(IF(INDEX('Memb Hist (Org)'!$A$1:$BS$29,MATCH('Mthly ROA (TR)'!L$2,'Memb Hist (Org)'!$A$1:$A$29,0),MATCH('Mthly ROA (TR)'!$A292,'Memb Hist (Org)'!$A$1:$BS$1,0))&lt;&gt;1,"",'Mthly Returns (TR)'!L291),"")</f>
        <v/>
      </c>
      <c r="M292" s="46" t="str">
        <f>IFERROR(IF(INDEX('Memb Hist (Org)'!$A$1:$BS$29,MATCH('Mthly ROA (TR)'!M$2,'Memb Hist (Org)'!$A$1:$A$29,0),MATCH('Mthly ROA (TR)'!$A292,'Memb Hist (Org)'!$A$1:$BS$1,0))&lt;&gt;1,"",'Mthly Returns (TR)'!M291),"")</f>
        <v/>
      </c>
      <c r="N292" s="46" t="str">
        <f>IFERROR(IF(INDEX('Memb Hist (Org)'!$A$1:$BS$29,MATCH('Mthly ROA (TR)'!N$2,'Memb Hist (Org)'!$A$1:$A$29,0),MATCH('Mthly ROA (TR)'!$A292,'Memb Hist (Org)'!$A$1:$BS$1,0))&lt;&gt;1,"",'Mthly Returns (TR)'!N291),"")</f>
        <v/>
      </c>
      <c r="O292" s="46">
        <f>IFERROR(IF(INDEX('Memb Hist (Org)'!$A$1:$BS$29,MATCH('Mthly ROA (TR)'!O$2,'Memb Hist (Org)'!$A$1:$A$29,0),MATCH('Mthly ROA (TR)'!$A292,'Memb Hist (Org)'!$A$1:$BS$1,0))&lt;&gt;1,"",'Mthly Returns (TR)'!O291),"")</f>
        <v>5.4299E-2</v>
      </c>
      <c r="P292" s="46" t="str">
        <f>IFERROR(IF(INDEX('Memb Hist (Org)'!$A$1:$BS$29,MATCH('Mthly ROA (TR)'!P$2,'Memb Hist (Org)'!$A$1:$A$29,0),MATCH('Mthly ROA (TR)'!$A292,'Memb Hist (Org)'!$A$1:$BS$1,0))&lt;&gt;1,"",'Mthly Returns (TR)'!P291),"")</f>
        <v/>
      </c>
      <c r="Q292" s="46">
        <f>IFERROR(IF(INDEX('Memb Hist (Org)'!$A$1:$BS$29,MATCH('Mthly ROA (TR)'!Q$2,'Memb Hist (Org)'!$A$1:$A$29,0),MATCH('Mthly ROA (TR)'!$A292,'Memb Hist (Org)'!$A$1:$BS$1,0))&lt;&gt;1,"",'Mthly Returns (TR)'!Q291),"")</f>
        <v>6.5421000000000007E-2</v>
      </c>
      <c r="R292" s="46" t="str">
        <f>IFERROR(IF(INDEX('Memb Hist (Org)'!$A$1:$BS$29,MATCH('Mthly ROA (TR)'!R$2,'Memb Hist (Org)'!$A$1:$A$29,0),MATCH('Mthly ROA (TR)'!$A292,'Memb Hist (Org)'!$A$1:$BS$1,0))&lt;&gt;1,"",'Mthly Returns (TR)'!R291),"")</f>
        <v/>
      </c>
      <c r="S292" s="46" t="str">
        <f>IFERROR(IF(INDEX('Memb Hist (Org)'!$A$1:$BS$29,MATCH('Mthly ROA (TR)'!S$2,'Memb Hist (Org)'!$A$1:$A$29,0),MATCH('Mthly ROA (TR)'!$A292,'Memb Hist (Org)'!$A$1:$BS$1,0))&lt;&gt;1,"",'Mthly Returns (TR)'!S291),"")</f>
        <v/>
      </c>
      <c r="T292" s="46">
        <f>IFERROR(IF(INDEX('Memb Hist (Org)'!$A$1:$BS$29,MATCH('Mthly ROA (TR)'!T$2,'Memb Hist (Org)'!$A$1:$A$29,0),MATCH('Mthly ROA (TR)'!$A292,'Memb Hist (Org)'!$A$1:$BS$1,0))&lt;&gt;1,"",'Mthly Returns (TR)'!T291),"")</f>
        <v>7.1038000000000004E-2</v>
      </c>
      <c r="U292" s="46">
        <f>IFERROR(IF(INDEX('Memb Hist (Org)'!$A$1:$BS$29,MATCH('Mthly ROA (TR)'!U$2,'Memb Hist (Org)'!$A$1:$A$29,0),MATCH('Mthly ROA (TR)'!$A292,'Memb Hist (Org)'!$A$1:$BS$1,0))&lt;&gt;1,"",'Mthly Returns (TR)'!U291),"")</f>
        <v>1.4599000000000001E-2</v>
      </c>
      <c r="V292" s="46">
        <f>IFERROR(IF(INDEX('Memb Hist (Org)'!$A$1:$BS$29,MATCH('Mthly ROA (TR)'!V$2,'Memb Hist (Org)'!$A$1:$A$29,0),MATCH('Mthly ROA (TR)'!$A292,'Memb Hist (Org)'!$A$1:$BS$1,0))&lt;&gt;1,"",'Mthly Returns (TR)'!V291),"")</f>
        <v>5.1643000000000001E-2</v>
      </c>
      <c r="W292" s="46">
        <f>IFERROR(IF(INDEX('Memb Hist (Org)'!$A$1:$BS$29,MATCH('Mthly ROA (TR)'!W$2,'Memb Hist (Org)'!$A$1:$A$29,0),MATCH('Mthly ROA (TR)'!$A292,'Memb Hist (Org)'!$A$1:$BS$1,0))&lt;&gt;1,"",'Mthly Returns (TR)'!W291),"")</f>
        <v>2.7778000000000001E-2</v>
      </c>
      <c r="X292" s="46">
        <f>IFERROR(IF(INDEX('Memb Hist (Org)'!$A$1:$BS$29,MATCH('Mthly ROA (TR)'!X$2,'Memb Hist (Org)'!$A$1:$A$29,0),MATCH('Mthly ROA (TR)'!$A292,'Memb Hist (Org)'!$A$1:$BS$1,0))&lt;&gt;1,"",'Mthly Returns (TR)'!X291),"")</f>
        <v>7.4829999999999994E-2</v>
      </c>
      <c r="Y292" s="46">
        <f>IFERROR(IF(INDEX('Memb Hist (Org)'!$A$1:$BS$29,MATCH('Mthly ROA (TR)'!Y$2,'Memb Hist (Org)'!$A$1:$A$29,0),MATCH('Mthly ROA (TR)'!$A292,'Memb Hist (Org)'!$A$1:$BS$1,0))&lt;&gt;1,"",'Mthly Returns (TR)'!Y291),"")</f>
        <v>6.757E-3</v>
      </c>
      <c r="Z292" s="46" t="str">
        <f>IFERROR(IF(INDEX('Memb Hist (Org)'!$A$1:$BS$29,MATCH('Mthly ROA (TR)'!Z$2,'Memb Hist (Org)'!$A$1:$A$29,0),MATCH('Mthly ROA (TR)'!$A292,'Memb Hist (Org)'!$A$1:$BS$1,0))&lt;&gt;1,"",'Mthly Returns (TR)'!Z291),"")</f>
        <v/>
      </c>
      <c r="AA292" s="46" t="str">
        <f>IFERROR(IF(INDEX('Memb Hist (Org)'!$A$1:$BS$29,MATCH('Mthly ROA (TR)'!AA$2,'Memb Hist (Org)'!$A$1:$A$29,0),MATCH('Mthly ROA (TR)'!$A292,'Memb Hist (Org)'!$A$1:$BS$1,0))&lt;&gt;1,"",'Mthly Returns (TR)'!AA291),"")</f>
        <v/>
      </c>
      <c r="AB292" s="46" t="str">
        <f>IFERROR(IF(INDEX('Memb Hist (Org)'!$A$1:$BS$29,MATCH('Mthly ROA (TR)'!AB$2,'Memb Hist (Org)'!$A$1:$A$29,0),MATCH('Mthly ROA (TR)'!$A292,'Memb Hist (Org)'!$A$1:$BS$1,0))&lt;&gt;1,"",'Mthly Returns (TR)'!AB291),"")</f>
        <v/>
      </c>
      <c r="AC292" s="46">
        <f>IFERROR(IF(INDEX('Memb Hist (Org)'!$A$1:$BS$29,MATCH('Mthly ROA (TR)'!AC$2,'Memb Hist (Org)'!$A$1:$A$29,0),MATCH('Mthly ROA (TR)'!$A292,'Memb Hist (Org)'!$A$1:$BS$1,0))&lt;&gt;1,"",'Mthly Returns (TR)'!AC291),"")</f>
        <v>4.3027999999999997E-2</v>
      </c>
      <c r="AD292" s="46" t="str">
        <f>IFERROR(IF(INDEX('Memb Hist (Org)'!$A$1:$BS$29,MATCH('Mthly ROA (TR)'!AD$2,'Memb Hist (Org)'!$A$1:$A$29,0),MATCH('Mthly ROA (TR)'!$A292,'Memb Hist (Org)'!$A$1:$BS$1,0))&lt;&gt;1,"",'Mthly Returns (TR)'!AD291),"")</f>
        <v/>
      </c>
      <c r="AE292" s="46" t="str">
        <f>IFERROR(IF(INDEX('Memb Hist (Org)'!$A$1:$BS$29,MATCH('Mthly ROA (TR)'!AE$2,'Memb Hist (Org)'!$A$1:$A$29,0),MATCH('Mthly ROA (TR)'!$A292,'Memb Hist (Org)'!$A$1:$BS$1,0))&lt;&gt;1,"",'Mthly Returns (TR)'!AE291),"")</f>
        <v/>
      </c>
      <c r="AF292" s="42">
        <f>IFERROR(IF($C292=7,INDEX(ROA!$A$32:$BS$60,MATCH('Mthly ROA (TR)'!AF$2,ROA!$A$32:$A$60,0),MATCH('Mthly ROA (TR)'!$A292,ROA!$A$32:$BS$32,0)),AF291*(1+D291)),"")</f>
        <v>5.8050622516669995E-2</v>
      </c>
      <c r="AG292" s="42" t="str">
        <f>IFERROR(IF($C292=7,INDEX(ROA!$A$32:$BS$60,MATCH('Mthly ROA (TR)'!AG$2,ROA!$A$32:$A$60,0),MATCH('Mthly ROA (TR)'!$A292,ROA!$A$32:$BS$32,0)),AG291*(1+E291)),"")</f>
        <v/>
      </c>
      <c r="AH292" s="42" t="str">
        <f>IFERROR(IF($C292=7,INDEX(ROA!$A$32:$BS$60,MATCH('Mthly ROA (TR)'!AH$2,ROA!$A$32:$A$60,0),MATCH('Mthly ROA (TR)'!$A292,ROA!$A$32:$BS$32,0)),AH291*(1+F291)),"")</f>
        <v/>
      </c>
      <c r="AI292" s="42">
        <f>IFERROR(IF($C292=7,INDEX(ROA!$A$32:$BS$60,MATCH('Mthly ROA (TR)'!AI$2,ROA!$A$32:$A$60,0),MATCH('Mthly ROA (TR)'!$A292,ROA!$A$32:$BS$32,0)),AI291*(1+G291)),"")</f>
        <v>6.7467765708686733E-2</v>
      </c>
      <c r="AJ292" s="42">
        <f>IFERROR(IF($C292=7,INDEX(ROA!$A$32:$BS$60,MATCH('Mthly ROA (TR)'!AJ$2,ROA!$A$32:$A$60,0),MATCH('Mthly ROA (TR)'!$A292,ROA!$A$32:$BS$32,0)),AJ291*(1+H291)),"")</f>
        <v>6.8682776583236613E-2</v>
      </c>
      <c r="AK292" s="42">
        <f>IFERROR(IF($C292=7,INDEX(ROA!$A$32:$BS$60,MATCH('Mthly ROA (TR)'!AK$2,ROA!$A$32:$A$60,0),MATCH('Mthly ROA (TR)'!$A292,ROA!$A$32:$BS$32,0)),AK291*(1+I291)),"")</f>
        <v>5.1907862168002368E-2</v>
      </c>
      <c r="AL292" s="42">
        <f>IFERROR(IF($C292=7,INDEX(ROA!$A$32:$BS$60,MATCH('Mthly ROA (TR)'!AL$2,ROA!$A$32:$A$60,0),MATCH('Mthly ROA (TR)'!$A292,ROA!$A$32:$BS$32,0)),AL291*(1+J291)),"")</f>
        <v>5.9021938743890903E-2</v>
      </c>
      <c r="AM292" s="42">
        <f>IFERROR(IF($C292=7,INDEX(ROA!$A$32:$BS$60,MATCH('Mthly ROA (TR)'!AM$2,ROA!$A$32:$A$60,0),MATCH('Mthly ROA (TR)'!$A292,ROA!$A$32:$BS$32,0)),AM291*(1+K291)),"")</f>
        <v>0</v>
      </c>
      <c r="AN292" s="42" t="str">
        <f>IFERROR(IF($C292=7,INDEX(ROA!$A$32:$BS$60,MATCH('Mthly ROA (TR)'!AN$2,ROA!$A$32:$A$60,0),MATCH('Mthly ROA (TR)'!$A292,ROA!$A$32:$BS$32,0)),AN291*(1+L291)),"")</f>
        <v/>
      </c>
      <c r="AO292" s="42" t="str">
        <f>IFERROR(IF($C292=7,INDEX(ROA!$A$32:$BS$60,MATCH('Mthly ROA (TR)'!AO$2,ROA!$A$32:$A$60,0),MATCH('Mthly ROA (TR)'!$A292,ROA!$A$32:$BS$32,0)),AO291*(1+M291)),"")</f>
        <v/>
      </c>
      <c r="AP292" s="42" t="str">
        <f>IFERROR(IF($C292=7,INDEX(ROA!$A$32:$BS$60,MATCH('Mthly ROA (TR)'!AP$2,ROA!$A$32:$A$60,0),MATCH('Mthly ROA (TR)'!$A292,ROA!$A$32:$BS$32,0)),AP291*(1+N291)),"")</f>
        <v/>
      </c>
      <c r="AQ292" s="42">
        <f>IFERROR(IF($C292=7,INDEX(ROA!$A$32:$BS$60,MATCH('Mthly ROA (TR)'!AQ$2,ROA!$A$32:$A$60,0),MATCH('Mthly ROA (TR)'!$A292,ROA!$A$32:$BS$32,0)),AQ291*(1+O291)),"")</f>
        <v>6.596445977506718E-2</v>
      </c>
      <c r="AR292" s="42" t="str">
        <f>IFERROR(IF($C292=7,INDEX(ROA!$A$32:$BS$60,MATCH('Mthly ROA (TR)'!AR$2,ROA!$A$32:$A$60,0),MATCH('Mthly ROA (TR)'!$A292,ROA!$A$32:$BS$32,0)),AR291*(1+P291)),"")</f>
        <v/>
      </c>
      <c r="AS292" s="42">
        <f>IFERROR(IF($C292=7,INDEX(ROA!$A$32:$BS$60,MATCH('Mthly ROA (TR)'!AS$2,ROA!$A$32:$A$60,0),MATCH('Mthly ROA (TR)'!$A292,ROA!$A$32:$BS$32,0)),AS291*(1+Q291)),"")</f>
        <v>3.8782167729079386E-2</v>
      </c>
      <c r="AT292" s="42" t="str">
        <f>IFERROR(IF($C292=7,INDEX(ROA!$A$32:$BS$60,MATCH('Mthly ROA (TR)'!AT$2,ROA!$A$32:$A$60,0),MATCH('Mthly ROA (TR)'!$A292,ROA!$A$32:$BS$32,0)),AT291*(1+R291)),"")</f>
        <v/>
      </c>
      <c r="AU292" s="42" t="str">
        <f>IFERROR(IF($C292=7,INDEX(ROA!$A$32:$BS$60,MATCH('Mthly ROA (TR)'!AU$2,ROA!$A$32:$A$60,0),MATCH('Mthly ROA (TR)'!$A292,ROA!$A$32:$BS$32,0)),AU291*(1+S291)),"")</f>
        <v/>
      </c>
      <c r="AV292" s="42">
        <f>IFERROR(IF($C292=7,INDEX(ROA!$A$32:$BS$60,MATCH('Mthly ROA (TR)'!AV$2,ROA!$A$32:$A$60,0),MATCH('Mthly ROA (TR)'!$A292,ROA!$A$32:$BS$32,0)),AV291*(1+T291)),"")</f>
        <v>6.769987455389713E-2</v>
      </c>
      <c r="AW292" s="42">
        <f>IFERROR(IF($C292=7,INDEX(ROA!$A$32:$BS$60,MATCH('Mthly ROA (TR)'!AW$2,ROA!$A$32:$A$60,0),MATCH('Mthly ROA (TR)'!$A292,ROA!$A$32:$BS$32,0)),AW291*(1+U291)),"")</f>
        <v>0.10521455538769264</v>
      </c>
      <c r="AX292" s="42">
        <f>IFERROR(IF($C292=7,INDEX(ROA!$A$32:$BS$60,MATCH('Mthly ROA (TR)'!AX$2,ROA!$A$32:$A$60,0),MATCH('Mthly ROA (TR)'!$A292,ROA!$A$32:$BS$32,0)),AX291*(1+V291)),"")</f>
        <v>6.7166854359259051E-2</v>
      </c>
      <c r="AY292" s="42">
        <f>IFERROR(IF($C292=7,INDEX(ROA!$A$32:$BS$60,MATCH('Mthly ROA (TR)'!AY$2,ROA!$A$32:$A$60,0),MATCH('Mthly ROA (TR)'!$A292,ROA!$A$32:$BS$32,0)),AY291*(1+W291)),"")</f>
        <v>5.3441333268695067E-2</v>
      </c>
      <c r="AZ292" s="42">
        <f>IFERROR(IF($C292=7,INDEX(ROA!$A$32:$BS$60,MATCH('Mthly ROA (TR)'!AZ$2,ROA!$A$32:$A$60,0),MATCH('Mthly ROA (TR)'!$A292,ROA!$A$32:$BS$32,0)),AZ291*(1+X291)),"")</f>
        <v>5.194289033811815E-2</v>
      </c>
      <c r="BA292" s="42">
        <f>IFERROR(IF($C292=7,INDEX(ROA!$A$32:$BS$60,MATCH('Mthly ROA (TR)'!BA$2,ROA!$A$32:$A$60,0),MATCH('Mthly ROA (TR)'!$A292,ROA!$A$32:$BS$32,0)),BA291*(1+Y291)),"")</f>
        <v>5.4001766204357877E-2</v>
      </c>
      <c r="BB292" s="42" t="str">
        <f>IFERROR(IF($C292=7,INDEX(ROA!$A$32:$BS$60,MATCH('Mthly ROA (TR)'!BB$2,ROA!$A$32:$A$60,0),MATCH('Mthly ROA (TR)'!$A292,ROA!$A$32:$BS$32,0)),BB291*(1+Z291)),"")</f>
        <v/>
      </c>
      <c r="BC292" s="42" t="str">
        <f>IFERROR(IF($C292=7,INDEX(ROA!$A$32:$BS$60,MATCH('Mthly ROA (TR)'!BC$2,ROA!$A$32:$A$60,0),MATCH('Mthly ROA (TR)'!$A292,ROA!$A$32:$BS$32,0)),BC291*(1+AA291)),"")</f>
        <v/>
      </c>
      <c r="BD292" s="42" t="str">
        <f>IFERROR(IF($C292=7,INDEX(ROA!$A$32:$BS$60,MATCH('Mthly ROA (TR)'!BD$2,ROA!$A$32:$A$60,0),MATCH('Mthly ROA (TR)'!$A292,ROA!$A$32:$BS$32,0)),BD291*(1+AB291)),"")</f>
        <v/>
      </c>
      <c r="BE292" s="42">
        <f>IFERROR(IF($C292=7,INDEX(ROA!$A$32:$BS$60,MATCH('Mthly ROA (TR)'!BE$2,ROA!$A$32:$A$60,0),MATCH('Mthly ROA (TR)'!$A292,ROA!$A$32:$BS$32,0)),BE291*(1+AC291)),"")</f>
        <v>7.3561208343701986E-2</v>
      </c>
      <c r="BF292" s="42" t="str">
        <f>IFERROR(IF($C292=7,INDEX(ROA!$A$32:$BS$60,MATCH('Mthly ROA (TR)'!BF$2,ROA!$A$32:$A$60,0),MATCH('Mthly ROA (TR)'!$A292,ROA!$A$32:$BS$32,0)),BF291*(1+AD291)),"")</f>
        <v/>
      </c>
      <c r="BG292" s="42" t="str">
        <f>IFERROR(IF($C292=7,INDEX(ROA!$A$32:$BS$60,MATCH('Mthly ROA (TR)'!BG$2,ROA!$A$32:$A$60,0),MATCH('Mthly ROA (TR)'!$A292,ROA!$A$32:$BS$32,0)),BG291*(1+AE291)),"")</f>
        <v/>
      </c>
      <c r="BH292" s="44">
        <f t="shared" si="260"/>
        <v>6.5749488100347475E-2</v>
      </c>
      <c r="BI292" s="44" t="str">
        <f t="shared" si="261"/>
        <v/>
      </c>
      <c r="BJ292" s="44" t="str">
        <f t="shared" si="262"/>
        <v/>
      </c>
      <c r="BK292" s="44">
        <f t="shared" si="263"/>
        <v>7.641556397343513E-2</v>
      </c>
      <c r="BL292" s="44">
        <f t="shared" si="264"/>
        <v>7.7791713609299415E-2</v>
      </c>
      <c r="BM292" s="44">
        <f t="shared" si="265"/>
        <v>5.8792054554617147E-2</v>
      </c>
      <c r="BN292" s="44">
        <f t="shared" si="266"/>
        <v>6.6849623498637073E-2</v>
      </c>
      <c r="BO292" s="44">
        <f t="shared" si="267"/>
        <v>0</v>
      </c>
      <c r="BP292" s="44" t="str">
        <f t="shared" si="268"/>
        <v/>
      </c>
      <c r="BQ292" s="44" t="str">
        <f t="shared" si="269"/>
        <v/>
      </c>
      <c r="BR292" s="44" t="str">
        <f t="shared" si="270"/>
        <v/>
      </c>
      <c r="BS292" s="44">
        <f t="shared" si="271"/>
        <v>7.4712884634116822E-2</v>
      </c>
      <c r="BT292" s="44" t="str">
        <f t="shared" si="272"/>
        <v/>
      </c>
      <c r="BU292" s="44">
        <f t="shared" si="273"/>
        <v>4.3925587100750653E-2</v>
      </c>
      <c r="BV292" s="44" t="str">
        <f t="shared" si="274"/>
        <v/>
      </c>
      <c r="BW292" s="44" t="str">
        <f t="shared" si="275"/>
        <v/>
      </c>
      <c r="BX292" s="44">
        <f t="shared" si="276"/>
        <v>7.6678455861489636E-2</v>
      </c>
      <c r="BY292" s="44">
        <f t="shared" si="277"/>
        <v>0.11916845776218697</v>
      </c>
      <c r="BZ292" s="44">
        <f t="shared" si="278"/>
        <v>7.6074744765462415E-2</v>
      </c>
      <c r="CA292" s="44">
        <f t="shared" si="279"/>
        <v>6.0528899665249131E-2</v>
      </c>
      <c r="CB292" s="44">
        <f t="shared" si="280"/>
        <v>5.8831728276523283E-2</v>
      </c>
      <c r="CC292" s="44">
        <f t="shared" si="281"/>
        <v>6.1163659070694321E-2</v>
      </c>
      <c r="CD292" s="44" t="str">
        <f t="shared" si="282"/>
        <v/>
      </c>
      <c r="CE292" s="44" t="str">
        <f t="shared" si="283"/>
        <v/>
      </c>
      <c r="CF292" s="44" t="str">
        <f t="shared" si="284"/>
        <v/>
      </c>
      <c r="CG292" s="44">
        <f t="shared" si="285"/>
        <v>8.3317139127190562E-2</v>
      </c>
      <c r="CH292" s="44" t="str">
        <f t="shared" si="286"/>
        <v/>
      </c>
      <c r="CI292" s="44" t="str">
        <f t="shared" si="287"/>
        <v/>
      </c>
      <c r="CJ292" s="48">
        <f t="shared" si="288"/>
        <v>1.972484643010424E-3</v>
      </c>
      <c r="CK292" s="48" t="str">
        <f t="shared" si="289"/>
        <v/>
      </c>
      <c r="CL292" s="48" t="str">
        <f t="shared" si="290"/>
        <v/>
      </c>
      <c r="CM292" s="48">
        <f t="shared" si="291"/>
        <v>7.2081273184861887E-3</v>
      </c>
      <c r="CN292" s="48">
        <f t="shared" si="292"/>
        <v>3.3388203481111306E-4</v>
      </c>
      <c r="CO292" s="48">
        <f t="shared" si="293"/>
        <v>6.114373673680183E-3</v>
      </c>
      <c r="CP292" s="48">
        <f t="shared" si="294"/>
        <v>3.5147526546878412E-3</v>
      </c>
      <c r="CQ292" s="48">
        <f t="shared" si="295"/>
        <v>0</v>
      </c>
      <c r="CR292" s="48" t="str">
        <f t="shared" si="296"/>
        <v/>
      </c>
      <c r="CS292" s="48" t="str">
        <f t="shared" si="297"/>
        <v/>
      </c>
      <c r="CT292" s="48" t="str">
        <f t="shared" si="298"/>
        <v/>
      </c>
      <c r="CU292" s="48">
        <f t="shared" si="299"/>
        <v>4.0568349227479089E-3</v>
      </c>
      <c r="CV292" s="48" t="str">
        <f t="shared" si="300"/>
        <v/>
      </c>
      <c r="CW292" s="48">
        <f t="shared" si="301"/>
        <v>2.8736558337182088E-3</v>
      </c>
      <c r="CX292" s="48" t="str">
        <f t="shared" si="302"/>
        <v/>
      </c>
      <c r="CY292" s="48" t="str">
        <f t="shared" si="303"/>
        <v/>
      </c>
      <c r="CZ292" s="48">
        <f t="shared" si="304"/>
        <v>5.4470841474885011E-3</v>
      </c>
      <c r="DA292" s="48">
        <f t="shared" si="305"/>
        <v>1.7397403148701677E-3</v>
      </c>
      <c r="DB292" s="48">
        <f t="shared" si="306"/>
        <v>3.9287280439227754E-3</v>
      </c>
      <c r="DC292" s="48">
        <f t="shared" si="307"/>
        <v>1.6813717749012904E-3</v>
      </c>
      <c r="DD292" s="48">
        <f t="shared" si="308"/>
        <v>4.4023782269322371E-3</v>
      </c>
      <c r="DE292" s="48">
        <f t="shared" si="309"/>
        <v>4.1328284434068152E-4</v>
      </c>
      <c r="DF292" s="48" t="str">
        <f t="shared" si="310"/>
        <v/>
      </c>
      <c r="DG292" s="48" t="str">
        <f t="shared" si="311"/>
        <v/>
      </c>
      <c r="DH292" s="48" t="str">
        <f t="shared" si="312"/>
        <v/>
      </c>
      <c r="DI292" s="48">
        <f t="shared" si="313"/>
        <v>3.584969862364755E-3</v>
      </c>
      <c r="DJ292" s="48" t="str">
        <f t="shared" si="314"/>
        <v/>
      </c>
      <c r="DK292" s="48" t="str">
        <f t="shared" si="315"/>
        <v/>
      </c>
      <c r="DL292" s="37">
        <f t="shared" si="317"/>
        <v>4.7271666295962272E-2</v>
      </c>
      <c r="DM292" s="39">
        <f t="shared" si="318"/>
        <v>1.0472716662959622</v>
      </c>
      <c r="DN292" s="39"/>
      <c r="DO292" s="36">
        <f>DL292-'1M RF rate'!C152</f>
        <v>4.1263252930201971E-2</v>
      </c>
      <c r="DP292" s="39">
        <f t="shared" si="319"/>
        <v>1.0412632529302019</v>
      </c>
      <c r="DQ292" s="39"/>
      <c r="DR292" s="36">
        <f>DL292-'DJUA Monthly (PR)'!C152</f>
        <v>2.4910667360118738E-2</v>
      </c>
      <c r="DS292" s="39">
        <f t="shared" si="320"/>
        <v>1.0249106673601187</v>
      </c>
      <c r="DT292" s="39"/>
      <c r="DU292" s="102">
        <f t="shared" si="316"/>
        <v>7.5079085074534202E-2</v>
      </c>
      <c r="DV292" s="102">
        <f t="shared" si="321"/>
        <v>0.18830741953458596</v>
      </c>
      <c r="DW292" s="102"/>
      <c r="DX292" s="102"/>
    </row>
    <row r="293" spans="1:128" hidden="1" x14ac:dyDescent="0.35">
      <c r="A293" s="35">
        <f t="shared" si="259"/>
        <v>1973</v>
      </c>
      <c r="B293" s="35">
        <v>1974</v>
      </c>
      <c r="C293" s="35">
        <v>2</v>
      </c>
      <c r="D293" s="46">
        <f>IFERROR(IF(INDEX('Memb Hist (Org)'!$A$1:$BS$29,MATCH('Mthly ROA (TR)'!D$2,'Memb Hist (Org)'!$A$1:$A$29,0),MATCH('Mthly ROA (TR)'!$A293,'Memb Hist (Org)'!$A$1:$BS$1,0))&lt;&gt;1,"",'Mthly Returns (TR)'!D292),"")</f>
        <v>8.5435999999999998E-2</v>
      </c>
      <c r="E293" s="46" t="str">
        <f>IFERROR(IF(INDEX('Memb Hist (Org)'!$A$1:$BS$29,MATCH('Mthly ROA (TR)'!E$2,'Memb Hist (Org)'!$A$1:$A$29,0),MATCH('Mthly ROA (TR)'!$A293,'Memb Hist (Org)'!$A$1:$BS$1,0))&lt;&gt;1,"",'Mthly Returns (TR)'!E292),"")</f>
        <v/>
      </c>
      <c r="F293" s="46" t="str">
        <f>IFERROR(IF(INDEX('Memb Hist (Org)'!$A$1:$BS$29,MATCH('Mthly ROA (TR)'!F$2,'Memb Hist (Org)'!$A$1:$A$29,0),MATCH('Mthly ROA (TR)'!$A293,'Memb Hist (Org)'!$A$1:$BS$1,0))&lt;&gt;1,"",'Mthly Returns (TR)'!F292),"")</f>
        <v/>
      </c>
      <c r="G293" s="46">
        <f>IFERROR(IF(INDEX('Memb Hist (Org)'!$A$1:$BS$29,MATCH('Mthly ROA (TR)'!G$2,'Memb Hist (Org)'!$A$1:$A$29,0),MATCH('Mthly ROA (TR)'!$A293,'Memb Hist (Org)'!$A$1:$BS$1,0))&lt;&gt;1,"",'Mthly Returns (TR)'!G292),"")</f>
        <v>1.3889E-2</v>
      </c>
      <c r="H293" s="46">
        <f>IFERROR(IF(INDEX('Memb Hist (Org)'!$A$1:$BS$29,MATCH('Mthly ROA (TR)'!H$2,'Memb Hist (Org)'!$A$1:$A$29,0),MATCH('Mthly ROA (TR)'!$A293,'Memb Hist (Org)'!$A$1:$BS$1,0))&lt;&gt;1,"",'Mthly Returns (TR)'!H292),"")</f>
        <v>2.1368000000000002E-2</v>
      </c>
      <c r="I293" s="46">
        <f>IFERROR(IF(INDEX('Memb Hist (Org)'!$A$1:$BS$29,MATCH('Mthly ROA (TR)'!I$2,'Memb Hist (Org)'!$A$1:$A$29,0),MATCH('Mthly ROA (TR)'!$A293,'Memb Hist (Org)'!$A$1:$BS$1,0))&lt;&gt;1,"",'Mthly Returns (TR)'!I292),"")</f>
        <v>4.9383000000000003E-2</v>
      </c>
      <c r="J293" s="46">
        <f>IFERROR(IF(INDEX('Memb Hist (Org)'!$A$1:$BS$29,MATCH('Mthly ROA (TR)'!J$2,'Memb Hist (Org)'!$A$1:$A$29,0),MATCH('Mthly ROA (TR)'!$A293,'Memb Hist (Org)'!$A$1:$BS$1,0))&lt;&gt;1,"",'Mthly Returns (TR)'!J292),"")</f>
        <v>5.0000000000000001E-3</v>
      </c>
      <c r="K293" s="46">
        <f>IFERROR(IF(INDEX('Memb Hist (Org)'!$A$1:$BS$29,MATCH('Mthly ROA (TR)'!K$2,'Memb Hist (Org)'!$A$1:$A$29,0),MATCH('Mthly ROA (TR)'!$A293,'Memb Hist (Org)'!$A$1:$BS$1,0))&lt;&gt;1,"",'Mthly Returns (TR)'!K292),"")</f>
        <v>-2.8169E-2</v>
      </c>
      <c r="L293" s="46" t="str">
        <f>IFERROR(IF(INDEX('Memb Hist (Org)'!$A$1:$BS$29,MATCH('Mthly ROA (TR)'!L$2,'Memb Hist (Org)'!$A$1:$A$29,0),MATCH('Mthly ROA (TR)'!$A293,'Memb Hist (Org)'!$A$1:$BS$1,0))&lt;&gt;1,"",'Mthly Returns (TR)'!L292),"")</f>
        <v/>
      </c>
      <c r="M293" s="46" t="str">
        <f>IFERROR(IF(INDEX('Memb Hist (Org)'!$A$1:$BS$29,MATCH('Mthly ROA (TR)'!M$2,'Memb Hist (Org)'!$A$1:$A$29,0),MATCH('Mthly ROA (TR)'!$A293,'Memb Hist (Org)'!$A$1:$BS$1,0))&lt;&gt;1,"",'Mthly Returns (TR)'!M292),"")</f>
        <v/>
      </c>
      <c r="N293" s="46" t="str">
        <f>IFERROR(IF(INDEX('Memb Hist (Org)'!$A$1:$BS$29,MATCH('Mthly ROA (TR)'!N$2,'Memb Hist (Org)'!$A$1:$A$29,0),MATCH('Mthly ROA (TR)'!$A293,'Memb Hist (Org)'!$A$1:$BS$1,0))&lt;&gt;1,"",'Mthly Returns (TR)'!N292),"")</f>
        <v/>
      </c>
      <c r="O293" s="46">
        <f>IFERROR(IF(INDEX('Memb Hist (Org)'!$A$1:$BS$29,MATCH('Mthly ROA (TR)'!O$2,'Memb Hist (Org)'!$A$1:$A$29,0),MATCH('Mthly ROA (TR)'!$A293,'Memb Hist (Org)'!$A$1:$BS$1,0))&lt;&gt;1,"",'Mthly Returns (TR)'!O292),"")</f>
        <v>-5.1673999999999998E-2</v>
      </c>
      <c r="P293" s="46" t="str">
        <f>IFERROR(IF(INDEX('Memb Hist (Org)'!$A$1:$BS$29,MATCH('Mthly ROA (TR)'!P$2,'Memb Hist (Org)'!$A$1:$A$29,0),MATCH('Mthly ROA (TR)'!$A293,'Memb Hist (Org)'!$A$1:$BS$1,0))&lt;&gt;1,"",'Mthly Returns (TR)'!P292),"")</f>
        <v/>
      </c>
      <c r="Q293" s="46">
        <f>IFERROR(IF(INDEX('Memb Hist (Org)'!$A$1:$BS$29,MATCH('Mthly ROA (TR)'!Q$2,'Memb Hist (Org)'!$A$1:$A$29,0),MATCH('Mthly ROA (TR)'!$A293,'Memb Hist (Org)'!$A$1:$BS$1,0))&lt;&gt;1,"",'Mthly Returns (TR)'!Q292),"")</f>
        <v>-5.6140000000000001E-3</v>
      </c>
      <c r="R293" s="46" t="str">
        <f>IFERROR(IF(INDEX('Memb Hist (Org)'!$A$1:$BS$29,MATCH('Mthly ROA (TR)'!R$2,'Memb Hist (Org)'!$A$1:$A$29,0),MATCH('Mthly ROA (TR)'!$A293,'Memb Hist (Org)'!$A$1:$BS$1,0))&lt;&gt;1,"",'Mthly Returns (TR)'!R292),"")</f>
        <v/>
      </c>
      <c r="S293" s="46" t="str">
        <f>IFERROR(IF(INDEX('Memb Hist (Org)'!$A$1:$BS$29,MATCH('Mthly ROA (TR)'!S$2,'Memb Hist (Org)'!$A$1:$A$29,0),MATCH('Mthly ROA (TR)'!$A293,'Memb Hist (Org)'!$A$1:$BS$1,0))&lt;&gt;1,"",'Mthly Returns (TR)'!S292),"")</f>
        <v/>
      </c>
      <c r="T293" s="46">
        <f>IFERROR(IF(INDEX('Memb Hist (Org)'!$A$1:$BS$29,MATCH('Mthly ROA (TR)'!T$2,'Memb Hist (Org)'!$A$1:$A$29,0),MATCH('Mthly ROA (TR)'!$A293,'Memb Hist (Org)'!$A$1:$BS$1,0))&lt;&gt;1,"",'Mthly Returns (TR)'!T292),"")</f>
        <v>-2.5510000000000001E-2</v>
      </c>
      <c r="U293" s="46">
        <f>IFERROR(IF(INDEX('Memb Hist (Org)'!$A$1:$BS$29,MATCH('Mthly ROA (TR)'!U$2,'Memb Hist (Org)'!$A$1:$A$29,0),MATCH('Mthly ROA (TR)'!$A293,'Memb Hist (Org)'!$A$1:$BS$1,0))&lt;&gt;1,"",'Mthly Returns (TR)'!U292),"")</f>
        <v>-7.1939999999999999E-3</v>
      </c>
      <c r="V293" s="46">
        <f>IFERROR(IF(INDEX('Memb Hist (Org)'!$A$1:$BS$29,MATCH('Mthly ROA (TR)'!V$2,'Memb Hist (Org)'!$A$1:$A$29,0),MATCH('Mthly ROA (TR)'!$A293,'Memb Hist (Org)'!$A$1:$BS$1,0))&lt;&gt;1,"",'Mthly Returns (TR)'!V292),"")</f>
        <v>5.3571000000000001E-2</v>
      </c>
      <c r="W293" s="46">
        <f>IFERROR(IF(INDEX('Memb Hist (Org)'!$A$1:$BS$29,MATCH('Mthly ROA (TR)'!W$2,'Memb Hist (Org)'!$A$1:$A$29,0),MATCH('Mthly ROA (TR)'!$A293,'Memb Hist (Org)'!$A$1:$BS$1,0))&lt;&gt;1,"",'Mthly Returns (TR)'!W292),"")</f>
        <v>7.1351999999999999E-2</v>
      </c>
      <c r="X293" s="46">
        <f>IFERROR(IF(INDEX('Memb Hist (Org)'!$A$1:$BS$29,MATCH('Mthly ROA (TR)'!X$2,'Memb Hist (Org)'!$A$1:$A$29,0),MATCH('Mthly ROA (TR)'!$A293,'Memb Hist (Org)'!$A$1:$BS$1,0))&lt;&gt;1,"",'Mthly Returns (TR)'!X292),"")</f>
        <v>8.1517999999999993E-2</v>
      </c>
      <c r="Y293" s="46">
        <f>IFERROR(IF(INDEX('Memb Hist (Org)'!$A$1:$BS$29,MATCH('Mthly ROA (TR)'!Y$2,'Memb Hist (Org)'!$A$1:$A$29,0),MATCH('Mthly ROA (TR)'!$A293,'Memb Hist (Org)'!$A$1:$BS$1,0))&lt;&gt;1,"",'Mthly Returns (TR)'!Y292),"")</f>
        <v>3.3556999999999997E-2</v>
      </c>
      <c r="Z293" s="46" t="str">
        <f>IFERROR(IF(INDEX('Memb Hist (Org)'!$A$1:$BS$29,MATCH('Mthly ROA (TR)'!Z$2,'Memb Hist (Org)'!$A$1:$A$29,0),MATCH('Mthly ROA (TR)'!$A293,'Memb Hist (Org)'!$A$1:$BS$1,0))&lt;&gt;1,"",'Mthly Returns (TR)'!Z292),"")</f>
        <v/>
      </c>
      <c r="AA293" s="46" t="str">
        <f>IFERROR(IF(INDEX('Memb Hist (Org)'!$A$1:$BS$29,MATCH('Mthly ROA (TR)'!AA$2,'Memb Hist (Org)'!$A$1:$A$29,0),MATCH('Mthly ROA (TR)'!$A293,'Memb Hist (Org)'!$A$1:$BS$1,0))&lt;&gt;1,"",'Mthly Returns (TR)'!AA292),"")</f>
        <v/>
      </c>
      <c r="AB293" s="46" t="str">
        <f>IFERROR(IF(INDEX('Memb Hist (Org)'!$A$1:$BS$29,MATCH('Mthly ROA (TR)'!AB$2,'Memb Hist (Org)'!$A$1:$A$29,0),MATCH('Mthly ROA (TR)'!$A293,'Memb Hist (Org)'!$A$1:$BS$1,0))&lt;&gt;1,"",'Mthly Returns (TR)'!AB292),"")</f>
        <v/>
      </c>
      <c r="AC293" s="46">
        <f>IFERROR(IF(INDEX('Memb Hist (Org)'!$A$1:$BS$29,MATCH('Mthly ROA (TR)'!AC$2,'Memb Hist (Org)'!$A$1:$A$29,0),MATCH('Mthly ROA (TR)'!$A293,'Memb Hist (Org)'!$A$1:$BS$1,0))&lt;&gt;1,"",'Mthly Returns (TR)'!AC292),"")</f>
        <v>-1.9455E-2</v>
      </c>
      <c r="AD293" s="46" t="str">
        <f>IFERROR(IF(INDEX('Memb Hist (Org)'!$A$1:$BS$29,MATCH('Mthly ROA (TR)'!AD$2,'Memb Hist (Org)'!$A$1:$A$29,0),MATCH('Mthly ROA (TR)'!$A293,'Memb Hist (Org)'!$A$1:$BS$1,0))&lt;&gt;1,"",'Mthly Returns (TR)'!AD292),"")</f>
        <v/>
      </c>
      <c r="AE293" s="46" t="str">
        <f>IFERROR(IF(INDEX('Memb Hist (Org)'!$A$1:$BS$29,MATCH('Mthly ROA (TR)'!AE$2,'Memb Hist (Org)'!$A$1:$A$29,0),MATCH('Mthly ROA (TR)'!$A293,'Memb Hist (Org)'!$A$1:$BS$1,0))&lt;&gt;1,"",'Mthly Returns (TR)'!AE292),"")</f>
        <v/>
      </c>
      <c r="AF293" s="42">
        <f>IFERROR(IF($C293=7,INDEX(ROA!$A$32:$BS$60,MATCH('Mthly ROA (TR)'!AF$2,ROA!$A$32:$A$60,0),MATCH('Mthly ROA (TR)'!$A293,ROA!$A$32:$BS$32,0)),AF292*(1+D292)),"")</f>
        <v>5.9792141192170099E-2</v>
      </c>
      <c r="AG293" s="42" t="str">
        <f>IFERROR(IF($C293=7,INDEX(ROA!$A$32:$BS$60,MATCH('Mthly ROA (TR)'!AG$2,ROA!$A$32:$A$60,0),MATCH('Mthly ROA (TR)'!$A293,ROA!$A$32:$BS$32,0)),AG292*(1+E292)),"")</f>
        <v/>
      </c>
      <c r="AH293" s="42" t="str">
        <f>IFERROR(IF($C293=7,INDEX(ROA!$A$32:$BS$60,MATCH('Mthly ROA (TR)'!AH$2,ROA!$A$32:$A$60,0),MATCH('Mthly ROA (TR)'!$A293,ROA!$A$32:$BS$32,0)),AH292*(1+F292)),"")</f>
        <v/>
      </c>
      <c r="AI293" s="42">
        <f>IFERROR(IF($C293=7,INDEX(ROA!$A$32:$BS$60,MATCH('Mthly ROA (TR)'!AI$2,ROA!$A$32:$A$60,0),MATCH('Mthly ROA (TR)'!$A293,ROA!$A$32:$BS$32,0)),AI292*(1+G292)),"")</f>
        <v>7.3831865112455736E-2</v>
      </c>
      <c r="AJ293" s="42">
        <f>IFERROR(IF($C293=7,INDEX(ROA!$A$32:$BS$60,MATCH('Mthly ROA (TR)'!AJ$2,ROA!$A$32:$A$60,0),MATCH('Mthly ROA (TR)'!$A293,ROA!$A$32:$BS$32,0)),AJ292*(1+H292)),"")</f>
        <v>6.8977563060331856E-2</v>
      </c>
      <c r="AK293" s="42">
        <f>IFERROR(IF($C293=7,INDEX(ROA!$A$32:$BS$60,MATCH('Mthly ROA (TR)'!AK$2,ROA!$A$32:$A$60,0),MATCH('Mthly ROA (TR)'!$A293,ROA!$A$32:$BS$32,0)),AK292*(1+I292)),"")</f>
        <v>5.7306279833474617E-2</v>
      </c>
      <c r="AL293" s="42">
        <f>IFERROR(IF($C293=7,INDEX(ROA!$A$32:$BS$60,MATCH('Mthly ROA (TR)'!AL$2,ROA!$A$32:$A$60,0),MATCH('Mthly ROA (TR)'!$A293,ROA!$A$32:$BS$32,0)),AL292*(1+J292)),"")</f>
        <v>6.2125135217228462E-2</v>
      </c>
      <c r="AM293" s="42">
        <f>IFERROR(IF($C293=7,INDEX(ROA!$A$32:$BS$60,MATCH('Mthly ROA (TR)'!AM$2,ROA!$A$32:$A$60,0),MATCH('Mthly ROA (TR)'!$A293,ROA!$A$32:$BS$32,0)),AM292*(1+K292)),"")</f>
        <v>0</v>
      </c>
      <c r="AN293" s="42" t="str">
        <f>IFERROR(IF($C293=7,INDEX(ROA!$A$32:$BS$60,MATCH('Mthly ROA (TR)'!AN$2,ROA!$A$32:$A$60,0),MATCH('Mthly ROA (TR)'!$A293,ROA!$A$32:$BS$32,0)),AN292*(1+L292)),"")</f>
        <v/>
      </c>
      <c r="AO293" s="42" t="str">
        <f>IFERROR(IF($C293=7,INDEX(ROA!$A$32:$BS$60,MATCH('Mthly ROA (TR)'!AO$2,ROA!$A$32:$A$60,0),MATCH('Mthly ROA (TR)'!$A293,ROA!$A$32:$BS$32,0)),AO292*(1+M292)),"")</f>
        <v/>
      </c>
      <c r="AP293" s="42" t="str">
        <f>IFERROR(IF($C293=7,INDEX(ROA!$A$32:$BS$60,MATCH('Mthly ROA (TR)'!AP$2,ROA!$A$32:$A$60,0),MATCH('Mthly ROA (TR)'!$A293,ROA!$A$32:$BS$32,0)),AP292*(1+N292)),"")</f>
        <v/>
      </c>
      <c r="AQ293" s="42">
        <f>IFERROR(IF($C293=7,INDEX(ROA!$A$32:$BS$60,MATCH('Mthly ROA (TR)'!AQ$2,ROA!$A$32:$A$60,0),MATCH('Mthly ROA (TR)'!$A293,ROA!$A$32:$BS$32,0)),AQ292*(1+O292)),"")</f>
        <v>6.954626397639356E-2</v>
      </c>
      <c r="AR293" s="42" t="str">
        <f>IFERROR(IF($C293=7,INDEX(ROA!$A$32:$BS$60,MATCH('Mthly ROA (TR)'!AR$2,ROA!$A$32:$A$60,0),MATCH('Mthly ROA (TR)'!$A293,ROA!$A$32:$BS$32,0)),AR292*(1+P292)),"")</f>
        <v/>
      </c>
      <c r="AS293" s="42">
        <f>IFERROR(IF($C293=7,INDEX(ROA!$A$32:$BS$60,MATCH('Mthly ROA (TR)'!AS$2,ROA!$A$32:$A$60,0),MATCH('Mthly ROA (TR)'!$A293,ROA!$A$32:$BS$32,0)),AS292*(1+Q292)),"")</f>
        <v>4.1319335924083489E-2</v>
      </c>
      <c r="AT293" s="42" t="str">
        <f>IFERROR(IF($C293=7,INDEX(ROA!$A$32:$BS$60,MATCH('Mthly ROA (TR)'!AT$2,ROA!$A$32:$A$60,0),MATCH('Mthly ROA (TR)'!$A293,ROA!$A$32:$BS$32,0)),AT292*(1+R292)),"")</f>
        <v/>
      </c>
      <c r="AU293" s="42" t="str">
        <f>IFERROR(IF($C293=7,INDEX(ROA!$A$32:$BS$60,MATCH('Mthly ROA (TR)'!AU$2,ROA!$A$32:$A$60,0),MATCH('Mthly ROA (TR)'!$A293,ROA!$A$32:$BS$32,0)),AU292*(1+S292)),"")</f>
        <v/>
      </c>
      <c r="AV293" s="42">
        <f>IFERROR(IF($C293=7,INDEX(ROA!$A$32:$BS$60,MATCH('Mthly ROA (TR)'!AV$2,ROA!$A$32:$A$60,0),MATCH('Mthly ROA (TR)'!$A293,ROA!$A$32:$BS$32,0)),AV292*(1+T292)),"")</f>
        <v>7.2509138242456875E-2</v>
      </c>
      <c r="AW293" s="42">
        <f>IFERROR(IF($C293=7,INDEX(ROA!$A$32:$BS$60,MATCH('Mthly ROA (TR)'!AW$2,ROA!$A$32:$A$60,0),MATCH('Mthly ROA (TR)'!$A293,ROA!$A$32:$BS$32,0)),AW292*(1+U292)),"")</f>
        <v>0.10675058268179757</v>
      </c>
      <c r="AX293" s="42">
        <f>IFERROR(IF($C293=7,INDEX(ROA!$A$32:$BS$60,MATCH('Mthly ROA (TR)'!AX$2,ROA!$A$32:$A$60,0),MATCH('Mthly ROA (TR)'!$A293,ROA!$A$32:$BS$32,0)),AX292*(1+V292)),"")</f>
        <v>7.0635552218934278E-2</v>
      </c>
      <c r="AY293" s="42">
        <f>IFERROR(IF($C293=7,INDEX(ROA!$A$32:$BS$60,MATCH('Mthly ROA (TR)'!AY$2,ROA!$A$32:$A$60,0),MATCH('Mthly ROA (TR)'!$A293,ROA!$A$32:$BS$32,0)),AY292*(1+W292)),"")</f>
        <v>5.4925826624232885E-2</v>
      </c>
      <c r="AZ293" s="42">
        <f>IFERROR(IF($C293=7,INDEX(ROA!$A$32:$BS$60,MATCH('Mthly ROA (TR)'!AZ$2,ROA!$A$32:$A$60,0),MATCH('Mthly ROA (TR)'!$A293,ROA!$A$32:$BS$32,0)),AZ292*(1+X292)),"")</f>
        <v>5.582977682211953E-2</v>
      </c>
      <c r="BA293" s="42">
        <f>IFERROR(IF($C293=7,INDEX(ROA!$A$32:$BS$60,MATCH('Mthly ROA (TR)'!BA$2,ROA!$A$32:$A$60,0),MATCH('Mthly ROA (TR)'!$A293,ROA!$A$32:$BS$32,0)),BA292*(1+Y292)),"")</f>
        <v>5.436665613860072E-2</v>
      </c>
      <c r="BB293" s="42" t="str">
        <f>IFERROR(IF($C293=7,INDEX(ROA!$A$32:$BS$60,MATCH('Mthly ROA (TR)'!BB$2,ROA!$A$32:$A$60,0),MATCH('Mthly ROA (TR)'!$A293,ROA!$A$32:$BS$32,0)),BB292*(1+Z292)),"")</f>
        <v/>
      </c>
      <c r="BC293" s="42" t="str">
        <f>IFERROR(IF($C293=7,INDEX(ROA!$A$32:$BS$60,MATCH('Mthly ROA (TR)'!BC$2,ROA!$A$32:$A$60,0),MATCH('Mthly ROA (TR)'!$A293,ROA!$A$32:$BS$32,0)),BC292*(1+AA292)),"")</f>
        <v/>
      </c>
      <c r="BD293" s="42" t="str">
        <f>IFERROR(IF($C293=7,INDEX(ROA!$A$32:$BS$60,MATCH('Mthly ROA (TR)'!BD$2,ROA!$A$32:$A$60,0),MATCH('Mthly ROA (TR)'!$A293,ROA!$A$32:$BS$32,0)),BD292*(1+AB292)),"")</f>
        <v/>
      </c>
      <c r="BE293" s="42">
        <f>IFERROR(IF($C293=7,INDEX(ROA!$A$32:$BS$60,MATCH('Mthly ROA (TR)'!BE$2,ROA!$A$32:$A$60,0),MATCH('Mthly ROA (TR)'!$A293,ROA!$A$32:$BS$32,0)),BE292*(1+AC292)),"")</f>
        <v>7.6726400016314797E-2</v>
      </c>
      <c r="BF293" s="42" t="str">
        <f>IFERROR(IF($C293=7,INDEX(ROA!$A$32:$BS$60,MATCH('Mthly ROA (TR)'!BF$2,ROA!$A$32:$A$60,0),MATCH('Mthly ROA (TR)'!$A293,ROA!$A$32:$BS$32,0)),BF292*(1+AD292)),"")</f>
        <v/>
      </c>
      <c r="BG293" s="42" t="str">
        <f>IFERROR(IF($C293=7,INDEX(ROA!$A$32:$BS$60,MATCH('Mthly ROA (TR)'!BG$2,ROA!$A$32:$A$60,0),MATCH('Mthly ROA (TR)'!$A293,ROA!$A$32:$BS$32,0)),BG292*(1+AE292)),"")</f>
        <v/>
      </c>
      <c r="BH293" s="44">
        <f t="shared" si="260"/>
        <v>6.466514365167543E-2</v>
      </c>
      <c r="BI293" s="44" t="str">
        <f t="shared" si="261"/>
        <v/>
      </c>
      <c r="BJ293" s="44" t="str">
        <f t="shared" si="262"/>
        <v/>
      </c>
      <c r="BK293" s="44">
        <f t="shared" si="263"/>
        <v>7.9849091676169714E-2</v>
      </c>
      <c r="BL293" s="44">
        <f t="shared" si="264"/>
        <v>7.4599168638285265E-2</v>
      </c>
      <c r="BM293" s="44">
        <f t="shared" si="265"/>
        <v>6.1976686964005538E-2</v>
      </c>
      <c r="BN293" s="44">
        <f t="shared" si="266"/>
        <v>6.7188274463867451E-2</v>
      </c>
      <c r="BO293" s="44">
        <f t="shared" si="267"/>
        <v>0</v>
      </c>
      <c r="BP293" s="44" t="str">
        <f t="shared" si="268"/>
        <v/>
      </c>
      <c r="BQ293" s="44" t="str">
        <f t="shared" si="269"/>
        <v/>
      </c>
      <c r="BR293" s="44" t="str">
        <f t="shared" si="270"/>
        <v/>
      </c>
      <c r="BS293" s="44">
        <f t="shared" si="271"/>
        <v>7.5214218136408703E-2</v>
      </c>
      <c r="BT293" s="44" t="str">
        <f t="shared" si="272"/>
        <v/>
      </c>
      <c r="BU293" s="44">
        <f t="shared" si="273"/>
        <v>4.4686822379135432E-2</v>
      </c>
      <c r="BV293" s="44" t="str">
        <f t="shared" si="274"/>
        <v/>
      </c>
      <c r="BW293" s="44" t="str">
        <f t="shared" si="275"/>
        <v/>
      </c>
      <c r="BX293" s="44">
        <f t="shared" si="276"/>
        <v>7.8418563828279095E-2</v>
      </c>
      <c r="BY293" s="44">
        <f t="shared" si="277"/>
        <v>0.11545065331967846</v>
      </c>
      <c r="BZ293" s="44">
        <f t="shared" si="278"/>
        <v>7.6392282331427031E-2</v>
      </c>
      <c r="CA293" s="44">
        <f t="shared" si="279"/>
        <v>5.9402229089400002E-2</v>
      </c>
      <c r="CB293" s="44">
        <f t="shared" si="280"/>
        <v>6.037985036595591E-2</v>
      </c>
      <c r="CC293" s="44">
        <f t="shared" si="281"/>
        <v>5.8797486742693139E-2</v>
      </c>
      <c r="CD293" s="44" t="str">
        <f t="shared" si="282"/>
        <v/>
      </c>
      <c r="CE293" s="44" t="str">
        <f t="shared" si="283"/>
        <v/>
      </c>
      <c r="CF293" s="44" t="str">
        <f t="shared" si="284"/>
        <v/>
      </c>
      <c r="CG293" s="44">
        <f t="shared" si="285"/>
        <v>8.2979528413018769E-2</v>
      </c>
      <c r="CH293" s="44" t="str">
        <f t="shared" si="286"/>
        <v/>
      </c>
      <c r="CI293" s="44" t="str">
        <f t="shared" si="287"/>
        <v/>
      </c>
      <c r="CJ293" s="48">
        <f t="shared" si="288"/>
        <v>5.5247312130245422E-3</v>
      </c>
      <c r="CK293" s="48" t="str">
        <f t="shared" si="289"/>
        <v/>
      </c>
      <c r="CL293" s="48" t="str">
        <f t="shared" si="290"/>
        <v/>
      </c>
      <c r="CM293" s="48">
        <f t="shared" si="291"/>
        <v>1.1090240342903211E-3</v>
      </c>
      <c r="CN293" s="48">
        <f t="shared" si="292"/>
        <v>1.5940350354628798E-3</v>
      </c>
      <c r="CO293" s="48">
        <f t="shared" si="293"/>
        <v>3.0605947323434856E-3</v>
      </c>
      <c r="CP293" s="48">
        <f t="shared" si="294"/>
        <v>3.3594137231933728E-4</v>
      </c>
      <c r="CQ293" s="48">
        <f t="shared" si="295"/>
        <v>0</v>
      </c>
      <c r="CR293" s="48" t="str">
        <f t="shared" si="296"/>
        <v/>
      </c>
      <c r="CS293" s="48" t="str">
        <f t="shared" si="297"/>
        <v/>
      </c>
      <c r="CT293" s="48" t="str">
        <f t="shared" si="298"/>
        <v/>
      </c>
      <c r="CU293" s="48">
        <f t="shared" si="299"/>
        <v>-3.8866195079807833E-3</v>
      </c>
      <c r="CV293" s="48" t="str">
        <f t="shared" si="300"/>
        <v/>
      </c>
      <c r="CW293" s="48">
        <f t="shared" si="301"/>
        <v>-2.5087182083646635E-4</v>
      </c>
      <c r="CX293" s="48" t="str">
        <f t="shared" si="302"/>
        <v/>
      </c>
      <c r="CY293" s="48" t="str">
        <f t="shared" si="303"/>
        <v/>
      </c>
      <c r="CZ293" s="48">
        <f t="shared" si="304"/>
        <v>-2.0004575632593998E-3</v>
      </c>
      <c r="DA293" s="48">
        <f t="shared" si="305"/>
        <v>-8.3055199998176689E-4</v>
      </c>
      <c r="DB293" s="48">
        <f t="shared" si="306"/>
        <v>4.0924109567768777E-3</v>
      </c>
      <c r="DC293" s="48">
        <f t="shared" si="307"/>
        <v>4.2384678499868692E-3</v>
      </c>
      <c r="DD293" s="48">
        <f t="shared" si="308"/>
        <v>4.9220446421319938E-3</v>
      </c>
      <c r="DE293" s="48">
        <f t="shared" si="309"/>
        <v>1.9730672626245534E-3</v>
      </c>
      <c r="DF293" s="48" t="str">
        <f t="shared" si="310"/>
        <v/>
      </c>
      <c r="DG293" s="48" t="str">
        <f t="shared" si="311"/>
        <v/>
      </c>
      <c r="DH293" s="48" t="str">
        <f t="shared" si="312"/>
        <v/>
      </c>
      <c r="DI293" s="48">
        <f t="shared" si="313"/>
        <v>-1.61436672527528E-3</v>
      </c>
      <c r="DJ293" s="48" t="str">
        <f t="shared" si="314"/>
        <v/>
      </c>
      <c r="DK293" s="48" t="str">
        <f t="shared" si="315"/>
        <v/>
      </c>
      <c r="DL293" s="37">
        <f t="shared" si="317"/>
        <v>1.8267449481627163E-2</v>
      </c>
      <c r="DM293" s="39">
        <f t="shared" si="318"/>
        <v>1.0182674494816271</v>
      </c>
      <c r="DN293" s="39"/>
      <c r="DO293" s="36">
        <f>DL293-'1M RF rate'!C153</f>
        <v>1.2012204925410209E-2</v>
      </c>
      <c r="DP293" s="39">
        <f t="shared" si="319"/>
        <v>1.0120122049254101</v>
      </c>
      <c r="DQ293" s="39"/>
      <c r="DR293" s="36">
        <f>DL293-'DJUA Monthly (PR)'!C153</f>
        <v>1.8589085602190181E-2</v>
      </c>
      <c r="DS293" s="39">
        <f t="shared" si="320"/>
        <v>1.0185890856021902</v>
      </c>
      <c r="DT293" s="39"/>
      <c r="DU293" s="102">
        <f t="shared" si="316"/>
        <v>4.0471288989208265E-2</v>
      </c>
      <c r="DV293" s="102">
        <f t="shared" si="321"/>
        <v>0.1231628263344402</v>
      </c>
      <c r="DW293" s="102"/>
      <c r="DX293" s="102"/>
    </row>
    <row r="294" spans="1:128" hidden="1" x14ac:dyDescent="0.35">
      <c r="A294" s="35">
        <f t="shared" si="259"/>
        <v>1973</v>
      </c>
      <c r="B294" s="35">
        <v>1974</v>
      </c>
      <c r="C294" s="35">
        <v>3</v>
      </c>
      <c r="D294" s="46">
        <f>IFERROR(IF(INDEX('Memb Hist (Org)'!$A$1:$BS$29,MATCH('Mthly ROA (TR)'!D$2,'Memb Hist (Org)'!$A$1:$A$29,0),MATCH('Mthly ROA (TR)'!$A294,'Memb Hist (Org)'!$A$1:$BS$1,0))&lt;&gt;1,"",'Mthly Returns (TR)'!D293),"")</f>
        <v>-6.6350999999999993E-2</v>
      </c>
      <c r="E294" s="46" t="str">
        <f>IFERROR(IF(INDEX('Memb Hist (Org)'!$A$1:$BS$29,MATCH('Mthly ROA (TR)'!E$2,'Memb Hist (Org)'!$A$1:$A$29,0),MATCH('Mthly ROA (TR)'!$A294,'Memb Hist (Org)'!$A$1:$BS$1,0))&lt;&gt;1,"",'Mthly Returns (TR)'!E293),"")</f>
        <v/>
      </c>
      <c r="F294" s="46" t="str">
        <f>IFERROR(IF(INDEX('Memb Hist (Org)'!$A$1:$BS$29,MATCH('Mthly ROA (TR)'!F$2,'Memb Hist (Org)'!$A$1:$A$29,0),MATCH('Mthly ROA (TR)'!$A294,'Memb Hist (Org)'!$A$1:$BS$1,0))&lt;&gt;1,"",'Mthly Returns (TR)'!F293),"")</f>
        <v/>
      </c>
      <c r="G294" s="46">
        <f>IFERROR(IF(INDEX('Memb Hist (Org)'!$A$1:$BS$29,MATCH('Mthly ROA (TR)'!G$2,'Memb Hist (Org)'!$A$1:$A$29,0),MATCH('Mthly ROA (TR)'!$A294,'Memb Hist (Org)'!$A$1:$BS$1,0))&lt;&gt;1,"",'Mthly Returns (TR)'!G293),"")</f>
        <v>-6.3926999999999998E-2</v>
      </c>
      <c r="H294" s="46">
        <f>IFERROR(IF(INDEX('Memb Hist (Org)'!$A$1:$BS$29,MATCH('Mthly ROA (TR)'!H$2,'Memb Hist (Org)'!$A$1:$A$29,0),MATCH('Mthly ROA (TR)'!$A294,'Memb Hist (Org)'!$A$1:$BS$1,0))&lt;&gt;1,"",'Mthly Returns (TR)'!H293),"")</f>
        <v>-3.9330999999999998E-2</v>
      </c>
      <c r="I294" s="46">
        <f>IFERROR(IF(INDEX('Memb Hist (Org)'!$A$1:$BS$29,MATCH('Mthly ROA (TR)'!I$2,'Memb Hist (Org)'!$A$1:$A$29,0),MATCH('Mthly ROA (TR)'!$A294,'Memb Hist (Org)'!$A$1:$BS$1,0))&lt;&gt;1,"",'Mthly Returns (TR)'!I293),"")</f>
        <v>-5.8824000000000001E-2</v>
      </c>
      <c r="J294" s="46">
        <f>IFERROR(IF(INDEX('Memb Hist (Org)'!$A$1:$BS$29,MATCH('Mthly ROA (TR)'!J$2,'Memb Hist (Org)'!$A$1:$A$29,0),MATCH('Mthly ROA (TR)'!$A294,'Memb Hist (Org)'!$A$1:$BS$1,0))&lt;&gt;1,"",'Mthly Returns (TR)'!J293),"")</f>
        <v>1.4925000000000001E-2</v>
      </c>
      <c r="K294" s="46">
        <f>IFERROR(IF(INDEX('Memb Hist (Org)'!$A$1:$BS$29,MATCH('Mthly ROA (TR)'!K$2,'Memb Hist (Org)'!$A$1:$A$29,0),MATCH('Mthly ROA (TR)'!$A294,'Memb Hist (Org)'!$A$1:$BS$1,0))&lt;&gt;1,"",'Mthly Returns (TR)'!K293),"")</f>
        <v>-1.5942000000000001E-2</v>
      </c>
      <c r="L294" s="46" t="str">
        <f>IFERROR(IF(INDEX('Memb Hist (Org)'!$A$1:$BS$29,MATCH('Mthly ROA (TR)'!L$2,'Memb Hist (Org)'!$A$1:$A$29,0),MATCH('Mthly ROA (TR)'!$A294,'Memb Hist (Org)'!$A$1:$BS$1,0))&lt;&gt;1,"",'Mthly Returns (TR)'!L293),"")</f>
        <v/>
      </c>
      <c r="M294" s="46" t="str">
        <f>IFERROR(IF(INDEX('Memb Hist (Org)'!$A$1:$BS$29,MATCH('Mthly ROA (TR)'!M$2,'Memb Hist (Org)'!$A$1:$A$29,0),MATCH('Mthly ROA (TR)'!$A294,'Memb Hist (Org)'!$A$1:$BS$1,0))&lt;&gt;1,"",'Mthly Returns (TR)'!M293),"")</f>
        <v/>
      </c>
      <c r="N294" s="46" t="str">
        <f>IFERROR(IF(INDEX('Memb Hist (Org)'!$A$1:$BS$29,MATCH('Mthly ROA (TR)'!N$2,'Memb Hist (Org)'!$A$1:$A$29,0),MATCH('Mthly ROA (TR)'!$A294,'Memb Hist (Org)'!$A$1:$BS$1,0))&lt;&gt;1,"",'Mthly Returns (TR)'!N293),"")</f>
        <v/>
      </c>
      <c r="O294" s="46">
        <f>IFERROR(IF(INDEX('Memb Hist (Org)'!$A$1:$BS$29,MATCH('Mthly ROA (TR)'!O$2,'Memb Hist (Org)'!$A$1:$A$29,0),MATCH('Mthly ROA (TR)'!$A294,'Memb Hist (Org)'!$A$1:$BS$1,0))&lt;&gt;1,"",'Mthly Returns (TR)'!O293),"")</f>
        <v>-6.4219999999999999E-2</v>
      </c>
      <c r="P294" s="46" t="str">
        <f>IFERROR(IF(INDEX('Memb Hist (Org)'!$A$1:$BS$29,MATCH('Mthly ROA (TR)'!P$2,'Memb Hist (Org)'!$A$1:$A$29,0),MATCH('Mthly ROA (TR)'!$A294,'Memb Hist (Org)'!$A$1:$BS$1,0))&lt;&gt;1,"",'Mthly Returns (TR)'!P293),"")</f>
        <v/>
      </c>
      <c r="Q294" s="46">
        <f>IFERROR(IF(INDEX('Memb Hist (Org)'!$A$1:$BS$29,MATCH('Mthly ROA (TR)'!Q$2,'Memb Hist (Org)'!$A$1:$A$29,0),MATCH('Mthly ROA (TR)'!$A294,'Memb Hist (Org)'!$A$1:$BS$1,0))&lt;&gt;1,"",'Mthly Returns (TR)'!Q293),"")</f>
        <v>-2.7026999999999999E-2</v>
      </c>
      <c r="R294" s="46" t="str">
        <f>IFERROR(IF(INDEX('Memb Hist (Org)'!$A$1:$BS$29,MATCH('Mthly ROA (TR)'!R$2,'Memb Hist (Org)'!$A$1:$A$29,0),MATCH('Mthly ROA (TR)'!$A294,'Memb Hist (Org)'!$A$1:$BS$1,0))&lt;&gt;1,"",'Mthly Returns (TR)'!R293),"")</f>
        <v/>
      </c>
      <c r="S294" s="46" t="str">
        <f>IFERROR(IF(INDEX('Memb Hist (Org)'!$A$1:$BS$29,MATCH('Mthly ROA (TR)'!S$2,'Memb Hist (Org)'!$A$1:$A$29,0),MATCH('Mthly ROA (TR)'!$A294,'Memb Hist (Org)'!$A$1:$BS$1,0))&lt;&gt;1,"",'Mthly Returns (TR)'!S293),"")</f>
        <v/>
      </c>
      <c r="T294" s="46">
        <f>IFERROR(IF(INDEX('Memb Hist (Org)'!$A$1:$BS$29,MATCH('Mthly ROA (TR)'!T$2,'Memb Hist (Org)'!$A$1:$A$29,0),MATCH('Mthly ROA (TR)'!$A294,'Memb Hist (Org)'!$A$1:$BS$1,0))&lt;&gt;1,"",'Mthly Returns (TR)'!T293),"")</f>
        <v>-2.3456000000000001E-2</v>
      </c>
      <c r="U294" s="46">
        <f>IFERROR(IF(INDEX('Memb Hist (Org)'!$A$1:$BS$29,MATCH('Mthly ROA (TR)'!U$2,'Memb Hist (Org)'!$A$1:$A$29,0),MATCH('Mthly ROA (TR)'!$A294,'Memb Hist (Org)'!$A$1:$BS$1,0))&lt;&gt;1,"",'Mthly Returns (TR)'!U293),"")</f>
        <v>0</v>
      </c>
      <c r="V294" s="46">
        <f>IFERROR(IF(INDEX('Memb Hist (Org)'!$A$1:$BS$29,MATCH('Mthly ROA (TR)'!V$2,'Memb Hist (Org)'!$A$1:$A$29,0),MATCH('Mthly ROA (TR)'!$A294,'Memb Hist (Org)'!$A$1:$BS$1,0))&lt;&gt;1,"",'Mthly Returns (TR)'!V293),"")</f>
        <v>3.2711999999999998E-2</v>
      </c>
      <c r="W294" s="46">
        <f>IFERROR(IF(INDEX('Memb Hist (Org)'!$A$1:$BS$29,MATCH('Mthly ROA (TR)'!W$2,'Memb Hist (Org)'!$A$1:$A$29,0),MATCH('Mthly ROA (TR)'!$A294,'Memb Hist (Org)'!$A$1:$BS$1,0))&lt;&gt;1,"",'Mthly Returns (TR)'!W293),"")</f>
        <v>-3.3333000000000002E-2</v>
      </c>
      <c r="X294" s="46">
        <f>IFERROR(IF(INDEX('Memb Hist (Org)'!$A$1:$BS$29,MATCH('Mthly ROA (TR)'!X$2,'Memb Hist (Org)'!$A$1:$A$29,0),MATCH('Mthly ROA (TR)'!$A294,'Memb Hist (Org)'!$A$1:$BS$1,0))&lt;&gt;1,"",'Mthly Returns (TR)'!X293),"")</f>
        <v>-2.4844999999999999E-2</v>
      </c>
      <c r="Y294" s="46">
        <f>IFERROR(IF(INDEX('Memb Hist (Org)'!$A$1:$BS$29,MATCH('Mthly ROA (TR)'!Y$2,'Memb Hist (Org)'!$A$1:$A$29,0),MATCH('Mthly ROA (TR)'!$A294,'Memb Hist (Org)'!$A$1:$BS$1,0))&lt;&gt;1,"",'Mthly Returns (TR)'!Y293),"")</f>
        <v>2.5974000000000001E-2</v>
      </c>
      <c r="Z294" s="46" t="str">
        <f>IFERROR(IF(INDEX('Memb Hist (Org)'!$A$1:$BS$29,MATCH('Mthly ROA (TR)'!Z$2,'Memb Hist (Org)'!$A$1:$A$29,0),MATCH('Mthly ROA (TR)'!$A294,'Memb Hist (Org)'!$A$1:$BS$1,0))&lt;&gt;1,"",'Mthly Returns (TR)'!Z293),"")</f>
        <v/>
      </c>
      <c r="AA294" s="46" t="str">
        <f>IFERROR(IF(INDEX('Memb Hist (Org)'!$A$1:$BS$29,MATCH('Mthly ROA (TR)'!AA$2,'Memb Hist (Org)'!$A$1:$A$29,0),MATCH('Mthly ROA (TR)'!$A294,'Memb Hist (Org)'!$A$1:$BS$1,0))&lt;&gt;1,"",'Mthly Returns (TR)'!AA293),"")</f>
        <v/>
      </c>
      <c r="AB294" s="46" t="str">
        <f>IFERROR(IF(INDEX('Memb Hist (Org)'!$A$1:$BS$29,MATCH('Mthly ROA (TR)'!AB$2,'Memb Hist (Org)'!$A$1:$A$29,0),MATCH('Mthly ROA (TR)'!$A294,'Memb Hist (Org)'!$A$1:$BS$1,0))&lt;&gt;1,"",'Mthly Returns (TR)'!AB293),"")</f>
        <v/>
      </c>
      <c r="AC294" s="46">
        <f>IFERROR(IF(INDEX('Memb Hist (Org)'!$A$1:$BS$29,MATCH('Mthly ROA (TR)'!AC$2,'Memb Hist (Org)'!$A$1:$A$29,0),MATCH('Mthly ROA (TR)'!$A294,'Memb Hist (Org)'!$A$1:$BS$1,0))&lt;&gt;1,"",'Mthly Returns (TR)'!AC293),"")</f>
        <v>-1.5873000000000002E-2</v>
      </c>
      <c r="AD294" s="46" t="str">
        <f>IFERROR(IF(INDEX('Memb Hist (Org)'!$A$1:$BS$29,MATCH('Mthly ROA (TR)'!AD$2,'Memb Hist (Org)'!$A$1:$A$29,0),MATCH('Mthly ROA (TR)'!$A294,'Memb Hist (Org)'!$A$1:$BS$1,0))&lt;&gt;1,"",'Mthly Returns (TR)'!AD293),"")</f>
        <v/>
      </c>
      <c r="AE294" s="46" t="str">
        <f>IFERROR(IF(INDEX('Memb Hist (Org)'!$A$1:$BS$29,MATCH('Mthly ROA (TR)'!AE$2,'Memb Hist (Org)'!$A$1:$A$29,0),MATCH('Mthly ROA (TR)'!$A294,'Memb Hist (Org)'!$A$1:$BS$1,0))&lt;&gt;1,"",'Mthly Returns (TR)'!AE293),"")</f>
        <v/>
      </c>
      <c r="AF294" s="42">
        <f>IFERROR(IF($C294=7,INDEX(ROA!$A$32:$BS$60,MATCH('Mthly ROA (TR)'!AF$2,ROA!$A$32:$A$60,0),MATCH('Mthly ROA (TR)'!$A294,ROA!$A$32:$BS$32,0)),AF293*(1+D293)),"")</f>
        <v>6.4900542567064345E-2</v>
      </c>
      <c r="AG294" s="42" t="str">
        <f>IFERROR(IF($C294=7,INDEX(ROA!$A$32:$BS$60,MATCH('Mthly ROA (TR)'!AG$2,ROA!$A$32:$A$60,0),MATCH('Mthly ROA (TR)'!$A294,ROA!$A$32:$BS$32,0)),AG293*(1+E293)),"")</f>
        <v/>
      </c>
      <c r="AH294" s="42" t="str">
        <f>IFERROR(IF($C294=7,INDEX(ROA!$A$32:$BS$60,MATCH('Mthly ROA (TR)'!AH$2,ROA!$A$32:$A$60,0),MATCH('Mthly ROA (TR)'!$A294,ROA!$A$32:$BS$32,0)),AH293*(1+F293)),"")</f>
        <v/>
      </c>
      <c r="AI294" s="42">
        <f>IFERROR(IF($C294=7,INDEX(ROA!$A$32:$BS$60,MATCH('Mthly ROA (TR)'!AI$2,ROA!$A$32:$A$60,0),MATCH('Mthly ROA (TR)'!$A294,ROA!$A$32:$BS$32,0)),AI293*(1+G293)),"")</f>
        <v>7.4857315887002632E-2</v>
      </c>
      <c r="AJ294" s="42">
        <f>IFERROR(IF($C294=7,INDEX(ROA!$A$32:$BS$60,MATCH('Mthly ROA (TR)'!AJ$2,ROA!$A$32:$A$60,0),MATCH('Mthly ROA (TR)'!$A294,ROA!$A$32:$BS$32,0)),AJ293*(1+H293)),"")</f>
        <v>7.045147562780503E-2</v>
      </c>
      <c r="AK294" s="42">
        <f>IFERROR(IF($C294=7,INDEX(ROA!$A$32:$BS$60,MATCH('Mthly ROA (TR)'!AK$2,ROA!$A$32:$A$60,0),MATCH('Mthly ROA (TR)'!$A294,ROA!$A$32:$BS$32,0)),AK293*(1+I293)),"")</f>
        <v>6.013623585049109E-2</v>
      </c>
      <c r="AL294" s="42">
        <f>IFERROR(IF($C294=7,INDEX(ROA!$A$32:$BS$60,MATCH('Mthly ROA (TR)'!AL$2,ROA!$A$32:$A$60,0),MATCH('Mthly ROA (TR)'!$A294,ROA!$A$32:$BS$32,0)),AL293*(1+J293)),"")</f>
        <v>6.2435760893314596E-2</v>
      </c>
      <c r="AM294" s="42">
        <f>IFERROR(IF($C294=7,INDEX(ROA!$A$32:$BS$60,MATCH('Mthly ROA (TR)'!AM$2,ROA!$A$32:$A$60,0),MATCH('Mthly ROA (TR)'!$A294,ROA!$A$32:$BS$32,0)),AM293*(1+K293)),"")</f>
        <v>0</v>
      </c>
      <c r="AN294" s="42" t="str">
        <f>IFERROR(IF($C294=7,INDEX(ROA!$A$32:$BS$60,MATCH('Mthly ROA (TR)'!AN$2,ROA!$A$32:$A$60,0),MATCH('Mthly ROA (TR)'!$A294,ROA!$A$32:$BS$32,0)),AN293*(1+L293)),"")</f>
        <v/>
      </c>
      <c r="AO294" s="42" t="str">
        <f>IFERROR(IF($C294=7,INDEX(ROA!$A$32:$BS$60,MATCH('Mthly ROA (TR)'!AO$2,ROA!$A$32:$A$60,0),MATCH('Mthly ROA (TR)'!$A294,ROA!$A$32:$BS$32,0)),AO293*(1+M293)),"")</f>
        <v/>
      </c>
      <c r="AP294" s="42" t="str">
        <f>IFERROR(IF($C294=7,INDEX(ROA!$A$32:$BS$60,MATCH('Mthly ROA (TR)'!AP$2,ROA!$A$32:$A$60,0),MATCH('Mthly ROA (TR)'!$A294,ROA!$A$32:$BS$32,0)),AP293*(1+N293)),"")</f>
        <v/>
      </c>
      <c r="AQ294" s="42">
        <f>IFERROR(IF($C294=7,INDEX(ROA!$A$32:$BS$60,MATCH('Mthly ROA (TR)'!AQ$2,ROA!$A$32:$A$60,0),MATCH('Mthly ROA (TR)'!$A294,ROA!$A$32:$BS$32,0)),AQ293*(1+O293)),"")</f>
        <v>6.5952530331677403E-2</v>
      </c>
      <c r="AR294" s="42" t="str">
        <f>IFERROR(IF($C294=7,INDEX(ROA!$A$32:$BS$60,MATCH('Mthly ROA (TR)'!AR$2,ROA!$A$32:$A$60,0),MATCH('Mthly ROA (TR)'!$A294,ROA!$A$32:$BS$32,0)),AR293*(1+P293)),"")</f>
        <v/>
      </c>
      <c r="AS294" s="42">
        <f>IFERROR(IF($C294=7,INDEX(ROA!$A$32:$BS$60,MATCH('Mthly ROA (TR)'!AS$2,ROA!$A$32:$A$60,0),MATCH('Mthly ROA (TR)'!$A294,ROA!$A$32:$BS$32,0)),AS293*(1+Q293)),"")</f>
        <v>4.1087369172205686E-2</v>
      </c>
      <c r="AT294" s="42" t="str">
        <f>IFERROR(IF($C294=7,INDEX(ROA!$A$32:$BS$60,MATCH('Mthly ROA (TR)'!AT$2,ROA!$A$32:$A$60,0),MATCH('Mthly ROA (TR)'!$A294,ROA!$A$32:$BS$32,0)),AT293*(1+R293)),"")</f>
        <v/>
      </c>
      <c r="AU294" s="42" t="str">
        <f>IFERROR(IF($C294=7,INDEX(ROA!$A$32:$BS$60,MATCH('Mthly ROA (TR)'!AU$2,ROA!$A$32:$A$60,0),MATCH('Mthly ROA (TR)'!$A294,ROA!$A$32:$BS$32,0)),AU293*(1+S293)),"")</f>
        <v/>
      </c>
      <c r="AV294" s="42">
        <f>IFERROR(IF($C294=7,INDEX(ROA!$A$32:$BS$60,MATCH('Mthly ROA (TR)'!AV$2,ROA!$A$32:$A$60,0),MATCH('Mthly ROA (TR)'!$A294,ROA!$A$32:$BS$32,0)),AV293*(1+T293)),"")</f>
        <v>7.0659430125891792E-2</v>
      </c>
      <c r="AW294" s="42">
        <f>IFERROR(IF($C294=7,INDEX(ROA!$A$32:$BS$60,MATCH('Mthly ROA (TR)'!AW$2,ROA!$A$32:$A$60,0),MATCH('Mthly ROA (TR)'!$A294,ROA!$A$32:$BS$32,0)),AW293*(1+U293)),"")</f>
        <v>0.10598261898998472</v>
      </c>
      <c r="AX294" s="42">
        <f>IFERROR(IF($C294=7,INDEX(ROA!$A$32:$BS$60,MATCH('Mthly ROA (TR)'!AX$2,ROA!$A$32:$A$60,0),MATCH('Mthly ROA (TR)'!$A294,ROA!$A$32:$BS$32,0)),AX293*(1+V293)),"")</f>
        <v>7.4419569386854803E-2</v>
      </c>
      <c r="AY294" s="42">
        <f>IFERROR(IF($C294=7,INDEX(ROA!$A$32:$BS$60,MATCH('Mthly ROA (TR)'!AY$2,ROA!$A$32:$A$60,0),MATCH('Mthly ROA (TR)'!$A294,ROA!$A$32:$BS$32,0)),AY293*(1+W293)),"")</f>
        <v>5.8844894205525154E-2</v>
      </c>
      <c r="AZ294" s="42">
        <f>IFERROR(IF($C294=7,INDEX(ROA!$A$32:$BS$60,MATCH('Mthly ROA (TR)'!AZ$2,ROA!$A$32:$A$60,0),MATCH('Mthly ROA (TR)'!$A294,ROA!$A$32:$BS$32,0)),AZ293*(1+X293)),"")</f>
        <v>6.0380908569105066E-2</v>
      </c>
      <c r="BA294" s="42">
        <f>IFERROR(IF($C294=7,INDEX(ROA!$A$32:$BS$60,MATCH('Mthly ROA (TR)'!BA$2,ROA!$A$32:$A$60,0),MATCH('Mthly ROA (TR)'!$A294,ROA!$A$32:$BS$32,0)),BA293*(1+Y293)),"")</f>
        <v>5.6191038018643745E-2</v>
      </c>
      <c r="BB294" s="42" t="str">
        <f>IFERROR(IF($C294=7,INDEX(ROA!$A$32:$BS$60,MATCH('Mthly ROA (TR)'!BB$2,ROA!$A$32:$A$60,0),MATCH('Mthly ROA (TR)'!$A294,ROA!$A$32:$BS$32,0)),BB293*(1+Z293)),"")</f>
        <v/>
      </c>
      <c r="BC294" s="42" t="str">
        <f>IFERROR(IF($C294=7,INDEX(ROA!$A$32:$BS$60,MATCH('Mthly ROA (TR)'!BC$2,ROA!$A$32:$A$60,0),MATCH('Mthly ROA (TR)'!$A294,ROA!$A$32:$BS$32,0)),BC293*(1+AA293)),"")</f>
        <v/>
      </c>
      <c r="BD294" s="42" t="str">
        <f>IFERROR(IF($C294=7,INDEX(ROA!$A$32:$BS$60,MATCH('Mthly ROA (TR)'!BD$2,ROA!$A$32:$A$60,0),MATCH('Mthly ROA (TR)'!$A294,ROA!$A$32:$BS$32,0)),BD293*(1+AB293)),"")</f>
        <v/>
      </c>
      <c r="BE294" s="42">
        <f>IFERROR(IF($C294=7,INDEX(ROA!$A$32:$BS$60,MATCH('Mthly ROA (TR)'!BE$2,ROA!$A$32:$A$60,0),MATCH('Mthly ROA (TR)'!$A294,ROA!$A$32:$BS$32,0)),BE293*(1+AC293)),"")</f>
        <v>7.5233687903997398E-2</v>
      </c>
      <c r="BF294" s="42" t="str">
        <f>IFERROR(IF($C294=7,INDEX(ROA!$A$32:$BS$60,MATCH('Mthly ROA (TR)'!BF$2,ROA!$A$32:$A$60,0),MATCH('Mthly ROA (TR)'!$A294,ROA!$A$32:$BS$32,0)),BF293*(1+AD293)),"")</f>
        <v/>
      </c>
      <c r="BG294" s="42" t="str">
        <f>IFERROR(IF($C294=7,INDEX(ROA!$A$32:$BS$60,MATCH('Mthly ROA (TR)'!BG$2,ROA!$A$32:$A$60,0),MATCH('Mthly ROA (TR)'!$A294,ROA!$A$32:$BS$32,0)),BG293*(1+AE293)),"")</f>
        <v/>
      </c>
      <c r="BH294" s="44">
        <f t="shared" si="260"/>
        <v>6.8930687021795473E-2</v>
      </c>
      <c r="BI294" s="44" t="str">
        <f t="shared" si="261"/>
        <v/>
      </c>
      <c r="BJ294" s="44" t="str">
        <f t="shared" si="262"/>
        <v/>
      </c>
      <c r="BK294" s="44">
        <f t="shared" si="263"/>
        <v>7.9505748466843024E-2</v>
      </c>
      <c r="BL294" s="44">
        <f t="shared" si="264"/>
        <v>7.4826317695352113E-2</v>
      </c>
      <c r="BM294" s="44">
        <f t="shared" si="265"/>
        <v>6.387053001591847E-2</v>
      </c>
      <c r="BN294" s="44">
        <f t="shared" si="266"/>
        <v>6.6312849213201852E-2</v>
      </c>
      <c r="BO294" s="44">
        <f t="shared" si="267"/>
        <v>0</v>
      </c>
      <c r="BP294" s="44" t="str">
        <f t="shared" si="268"/>
        <v/>
      </c>
      <c r="BQ294" s="44" t="str">
        <f t="shared" si="269"/>
        <v/>
      </c>
      <c r="BR294" s="44" t="str">
        <f t="shared" si="270"/>
        <v/>
      </c>
      <c r="BS294" s="44">
        <f t="shared" si="271"/>
        <v>7.0048000321270107E-2</v>
      </c>
      <c r="BT294" s="44" t="str">
        <f t="shared" si="272"/>
        <v/>
      </c>
      <c r="BU294" s="44">
        <f t="shared" si="273"/>
        <v>4.3638781325004664E-2</v>
      </c>
      <c r="BV294" s="44" t="str">
        <f t="shared" si="274"/>
        <v/>
      </c>
      <c r="BW294" s="44" t="str">
        <f t="shared" si="275"/>
        <v/>
      </c>
      <c r="BX294" s="44">
        <f t="shared" si="276"/>
        <v>7.5047185593452984E-2</v>
      </c>
      <c r="BY294" s="44">
        <f t="shared" si="277"/>
        <v>0.11256384693240143</v>
      </c>
      <c r="BZ294" s="44">
        <f t="shared" si="278"/>
        <v>7.9040819117979777E-2</v>
      </c>
      <c r="CA294" s="44">
        <f t="shared" si="279"/>
        <v>6.2498999621155182E-2</v>
      </c>
      <c r="CB294" s="44">
        <f t="shared" si="280"/>
        <v>6.413039623463497E-2</v>
      </c>
      <c r="CC294" s="44">
        <f t="shared" si="281"/>
        <v>5.9680346294339819E-2</v>
      </c>
      <c r="CD294" s="44" t="str">
        <f t="shared" si="282"/>
        <v/>
      </c>
      <c r="CE294" s="44" t="str">
        <f t="shared" si="283"/>
        <v/>
      </c>
      <c r="CF294" s="44" t="str">
        <f t="shared" si="284"/>
        <v/>
      </c>
      <c r="CG294" s="44">
        <f t="shared" si="285"/>
        <v>7.9905492146650006E-2</v>
      </c>
      <c r="CH294" s="44" t="str">
        <f t="shared" si="286"/>
        <v/>
      </c>
      <c r="CI294" s="44" t="str">
        <f t="shared" si="287"/>
        <v/>
      </c>
      <c r="CJ294" s="48">
        <f t="shared" si="288"/>
        <v>-4.5736200145831511E-3</v>
      </c>
      <c r="CK294" s="48" t="str">
        <f t="shared" si="289"/>
        <v/>
      </c>
      <c r="CL294" s="48" t="str">
        <f t="shared" si="290"/>
        <v/>
      </c>
      <c r="CM294" s="48">
        <f t="shared" si="291"/>
        <v>-5.0825639822398736E-3</v>
      </c>
      <c r="CN294" s="48">
        <f t="shared" si="292"/>
        <v>-2.9429939012758938E-3</v>
      </c>
      <c r="CO294" s="48">
        <f t="shared" si="293"/>
        <v>-3.757120057656388E-3</v>
      </c>
      <c r="CP294" s="48">
        <f t="shared" si="294"/>
        <v>9.8971927450703778E-4</v>
      </c>
      <c r="CQ294" s="48">
        <f t="shared" si="295"/>
        <v>0</v>
      </c>
      <c r="CR294" s="48" t="str">
        <f t="shared" si="296"/>
        <v/>
      </c>
      <c r="CS294" s="48" t="str">
        <f t="shared" si="297"/>
        <v/>
      </c>
      <c r="CT294" s="48" t="str">
        <f t="shared" si="298"/>
        <v/>
      </c>
      <c r="CU294" s="48">
        <f t="shared" si="299"/>
        <v>-4.4984825806319659E-3</v>
      </c>
      <c r="CV294" s="48" t="str">
        <f t="shared" si="300"/>
        <v/>
      </c>
      <c r="CW294" s="48">
        <f t="shared" si="301"/>
        <v>-1.1794253428709009E-3</v>
      </c>
      <c r="CX294" s="48" t="str">
        <f t="shared" si="302"/>
        <v/>
      </c>
      <c r="CY294" s="48" t="str">
        <f t="shared" si="303"/>
        <v/>
      </c>
      <c r="CZ294" s="48">
        <f t="shared" si="304"/>
        <v>-1.7603067852800332E-3</v>
      </c>
      <c r="DA294" s="48">
        <f t="shared" si="305"/>
        <v>0</v>
      </c>
      <c r="DB294" s="48">
        <f t="shared" si="306"/>
        <v>2.5855832749873543E-3</v>
      </c>
      <c r="DC294" s="48">
        <f t="shared" si="307"/>
        <v>-2.0832791543719657E-3</v>
      </c>
      <c r="DD294" s="48">
        <f t="shared" si="308"/>
        <v>-1.5933196944495059E-3</v>
      </c>
      <c r="DE294" s="48">
        <f t="shared" si="309"/>
        <v>1.5501373146491824E-3</v>
      </c>
      <c r="DF294" s="48" t="str">
        <f t="shared" si="310"/>
        <v/>
      </c>
      <c r="DG294" s="48" t="str">
        <f t="shared" si="311"/>
        <v/>
      </c>
      <c r="DH294" s="48" t="str">
        <f t="shared" si="312"/>
        <v/>
      </c>
      <c r="DI294" s="48">
        <f t="shared" si="313"/>
        <v>-1.2683398768437756E-3</v>
      </c>
      <c r="DJ294" s="48" t="str">
        <f t="shared" si="314"/>
        <v/>
      </c>
      <c r="DK294" s="48" t="str">
        <f t="shared" si="315"/>
        <v/>
      </c>
      <c r="DL294" s="37">
        <f t="shared" si="317"/>
        <v>-2.3614011526059877E-2</v>
      </c>
      <c r="DM294" s="39">
        <f t="shared" si="318"/>
        <v>0.97638598847394009</v>
      </c>
      <c r="DN294" s="39"/>
      <c r="DO294" s="36">
        <f>DL294-'1M RF rate'!C154</f>
        <v>-2.9364676940475145E-2</v>
      </c>
      <c r="DP294" s="39">
        <f t="shared" si="319"/>
        <v>0.97063532305952482</v>
      </c>
      <c r="DQ294" s="39"/>
      <c r="DR294" s="36">
        <f>DL294-'DJUA Monthly (PR)'!C154</f>
        <v>1.0276980191893634E-2</v>
      </c>
      <c r="DS294" s="39">
        <f t="shared" si="320"/>
        <v>1.0102769801918936</v>
      </c>
      <c r="DT294" s="39"/>
      <c r="DU294" s="102">
        <f t="shared" si="316"/>
        <v>4.3720957968171215E-2</v>
      </c>
      <c r="DV294" s="102">
        <f t="shared" si="321"/>
        <v>0.16334006989439764</v>
      </c>
      <c r="DW294" s="102"/>
      <c r="DX294" s="102"/>
    </row>
    <row r="295" spans="1:128" hidden="1" x14ac:dyDescent="0.35">
      <c r="A295" s="35">
        <f t="shared" si="259"/>
        <v>1973</v>
      </c>
      <c r="B295" s="35">
        <v>1974</v>
      </c>
      <c r="C295" s="35">
        <v>4</v>
      </c>
      <c r="D295" s="46">
        <f>IFERROR(IF(INDEX('Memb Hist (Org)'!$A$1:$BS$29,MATCH('Mthly ROA (TR)'!D$2,'Memb Hist (Org)'!$A$1:$A$29,0),MATCH('Mthly ROA (TR)'!$A295,'Memb Hist (Org)'!$A$1:$BS$1,0))&lt;&gt;1,"",'Mthly Returns (TR)'!D294),"")</f>
        <v>-0.112245</v>
      </c>
      <c r="E295" s="46" t="str">
        <f>IFERROR(IF(INDEX('Memb Hist (Org)'!$A$1:$BS$29,MATCH('Mthly ROA (TR)'!E$2,'Memb Hist (Org)'!$A$1:$A$29,0),MATCH('Mthly ROA (TR)'!$A295,'Memb Hist (Org)'!$A$1:$BS$1,0))&lt;&gt;1,"",'Mthly Returns (TR)'!E294),"")</f>
        <v/>
      </c>
      <c r="F295" s="46" t="str">
        <f>IFERROR(IF(INDEX('Memb Hist (Org)'!$A$1:$BS$29,MATCH('Mthly ROA (TR)'!F$2,'Memb Hist (Org)'!$A$1:$A$29,0),MATCH('Mthly ROA (TR)'!$A295,'Memb Hist (Org)'!$A$1:$BS$1,0))&lt;&gt;1,"",'Mthly Returns (TR)'!F294),"")</f>
        <v/>
      </c>
      <c r="G295" s="46">
        <f>IFERROR(IF(INDEX('Memb Hist (Org)'!$A$1:$BS$29,MATCH('Mthly ROA (TR)'!G$2,'Memb Hist (Org)'!$A$1:$A$29,0),MATCH('Mthly ROA (TR)'!$A295,'Memb Hist (Org)'!$A$1:$BS$1,0))&lt;&gt;1,"",'Mthly Returns (TR)'!G294),"")</f>
        <v>-0.15141499999999999</v>
      </c>
      <c r="H295" s="46">
        <f>IFERROR(IF(INDEX('Memb Hist (Org)'!$A$1:$BS$29,MATCH('Mthly ROA (TR)'!H$2,'Memb Hist (Org)'!$A$1:$A$29,0),MATCH('Mthly ROA (TR)'!$A295,'Memb Hist (Org)'!$A$1:$BS$1,0))&lt;&gt;1,"",'Mthly Returns (TR)'!H294),"")</f>
        <v>-8.8888999999999996E-2</v>
      </c>
      <c r="I295" s="46">
        <f>IFERROR(IF(INDEX('Memb Hist (Org)'!$A$1:$BS$29,MATCH('Mthly ROA (TR)'!I$2,'Memb Hist (Org)'!$A$1:$A$29,0),MATCH('Mthly ROA (TR)'!$A295,'Memb Hist (Org)'!$A$1:$BS$1,0))&lt;&gt;1,"",'Mthly Returns (TR)'!I294),"")</f>
        <v>-0.52500000000000002</v>
      </c>
      <c r="J295" s="46">
        <f>IFERROR(IF(INDEX('Memb Hist (Org)'!$A$1:$BS$29,MATCH('Mthly ROA (TR)'!J$2,'Memb Hist (Org)'!$A$1:$A$29,0),MATCH('Mthly ROA (TR)'!$A295,'Memb Hist (Org)'!$A$1:$BS$1,0))&lt;&gt;1,"",'Mthly Returns (TR)'!J294),"")</f>
        <v>-0.101961</v>
      </c>
      <c r="K295" s="46">
        <f>IFERROR(IF(INDEX('Memb Hist (Org)'!$A$1:$BS$29,MATCH('Mthly ROA (TR)'!K$2,'Memb Hist (Org)'!$A$1:$A$29,0),MATCH('Mthly ROA (TR)'!$A295,'Memb Hist (Org)'!$A$1:$BS$1,0))&lt;&gt;1,"",'Mthly Returns (TR)'!K294),"")</f>
        <v>-0.17910400000000001</v>
      </c>
      <c r="L295" s="46" t="str">
        <f>IFERROR(IF(INDEX('Memb Hist (Org)'!$A$1:$BS$29,MATCH('Mthly ROA (TR)'!L$2,'Memb Hist (Org)'!$A$1:$A$29,0),MATCH('Mthly ROA (TR)'!$A295,'Memb Hist (Org)'!$A$1:$BS$1,0))&lt;&gt;1,"",'Mthly Returns (TR)'!L294),"")</f>
        <v/>
      </c>
      <c r="M295" s="46" t="str">
        <f>IFERROR(IF(INDEX('Memb Hist (Org)'!$A$1:$BS$29,MATCH('Mthly ROA (TR)'!M$2,'Memb Hist (Org)'!$A$1:$A$29,0),MATCH('Mthly ROA (TR)'!$A295,'Memb Hist (Org)'!$A$1:$BS$1,0))&lt;&gt;1,"",'Mthly Returns (TR)'!M294),"")</f>
        <v/>
      </c>
      <c r="N295" s="46" t="str">
        <f>IFERROR(IF(INDEX('Memb Hist (Org)'!$A$1:$BS$29,MATCH('Mthly ROA (TR)'!N$2,'Memb Hist (Org)'!$A$1:$A$29,0),MATCH('Mthly ROA (TR)'!$A295,'Memb Hist (Org)'!$A$1:$BS$1,0))&lt;&gt;1,"",'Mthly Returns (TR)'!N294),"")</f>
        <v/>
      </c>
      <c r="O295" s="46">
        <f>IFERROR(IF(INDEX('Memb Hist (Org)'!$A$1:$BS$29,MATCH('Mthly ROA (TR)'!O$2,'Memb Hist (Org)'!$A$1:$A$29,0),MATCH('Mthly ROA (TR)'!$A295,'Memb Hist (Org)'!$A$1:$BS$1,0))&lt;&gt;1,"",'Mthly Returns (TR)'!O294),"")</f>
        <v>-0.14215700000000001</v>
      </c>
      <c r="P295" s="46" t="str">
        <f>IFERROR(IF(INDEX('Memb Hist (Org)'!$A$1:$BS$29,MATCH('Mthly ROA (TR)'!P$2,'Memb Hist (Org)'!$A$1:$A$29,0),MATCH('Mthly ROA (TR)'!$A295,'Memb Hist (Org)'!$A$1:$BS$1,0))&lt;&gt;1,"",'Mthly Returns (TR)'!P294),"")</f>
        <v/>
      </c>
      <c r="Q295" s="46">
        <f>IFERROR(IF(INDEX('Memb Hist (Org)'!$A$1:$BS$29,MATCH('Mthly ROA (TR)'!Q$2,'Memb Hist (Org)'!$A$1:$A$29,0),MATCH('Mthly ROA (TR)'!$A295,'Memb Hist (Org)'!$A$1:$BS$1,0))&lt;&gt;1,"",'Mthly Returns (TR)'!Q294),"")</f>
        <v>-0.18518499999999999</v>
      </c>
      <c r="R295" s="46" t="str">
        <f>IFERROR(IF(INDEX('Memb Hist (Org)'!$A$1:$BS$29,MATCH('Mthly ROA (TR)'!R$2,'Memb Hist (Org)'!$A$1:$A$29,0),MATCH('Mthly ROA (TR)'!$A295,'Memb Hist (Org)'!$A$1:$BS$1,0))&lt;&gt;1,"",'Mthly Returns (TR)'!R294),"")</f>
        <v/>
      </c>
      <c r="S295" s="46" t="str">
        <f>IFERROR(IF(INDEX('Memb Hist (Org)'!$A$1:$BS$29,MATCH('Mthly ROA (TR)'!S$2,'Memb Hist (Org)'!$A$1:$A$29,0),MATCH('Mthly ROA (TR)'!$A295,'Memb Hist (Org)'!$A$1:$BS$1,0))&lt;&gt;1,"",'Mthly Returns (TR)'!S294),"")</f>
        <v/>
      </c>
      <c r="T295" s="46">
        <f>IFERROR(IF(INDEX('Memb Hist (Org)'!$A$1:$BS$29,MATCH('Mthly ROA (TR)'!T$2,'Memb Hist (Org)'!$A$1:$A$29,0),MATCH('Mthly ROA (TR)'!$A295,'Memb Hist (Org)'!$A$1:$BS$1,0))&lt;&gt;1,"",'Mthly Returns (TR)'!T294),"")</f>
        <v>-7.0269999999999999E-2</v>
      </c>
      <c r="U295" s="46">
        <f>IFERROR(IF(INDEX('Memb Hist (Org)'!$A$1:$BS$29,MATCH('Mthly ROA (TR)'!U$2,'Memb Hist (Org)'!$A$1:$A$29,0),MATCH('Mthly ROA (TR)'!$A295,'Memb Hist (Org)'!$A$1:$BS$1,0))&lt;&gt;1,"",'Mthly Returns (TR)'!U294),"")</f>
        <v>-0.16911799999999999</v>
      </c>
      <c r="V295" s="46">
        <f>IFERROR(IF(INDEX('Memb Hist (Org)'!$A$1:$BS$29,MATCH('Mthly ROA (TR)'!V$2,'Memb Hist (Org)'!$A$1:$A$29,0),MATCH('Mthly ROA (TR)'!$A295,'Memb Hist (Org)'!$A$1:$BS$1,0))&lt;&gt;1,"",'Mthly Returns (TR)'!V294),"")</f>
        <v>-0.121339</v>
      </c>
      <c r="W295" s="46">
        <f>IFERROR(IF(INDEX('Memb Hist (Org)'!$A$1:$BS$29,MATCH('Mthly ROA (TR)'!W$2,'Memb Hist (Org)'!$A$1:$A$29,0),MATCH('Mthly ROA (TR)'!$A295,'Memb Hist (Org)'!$A$1:$BS$1,0))&lt;&gt;1,"",'Mthly Returns (TR)'!W294),"")</f>
        <v>-0.24137900000000001</v>
      </c>
      <c r="X295" s="46">
        <f>IFERROR(IF(INDEX('Memb Hist (Org)'!$A$1:$BS$29,MATCH('Mthly ROA (TR)'!X$2,'Memb Hist (Org)'!$A$1:$A$29,0),MATCH('Mthly ROA (TR)'!$A295,'Memb Hist (Org)'!$A$1:$BS$1,0))&lt;&gt;1,"",'Mthly Returns (TR)'!X294),"")</f>
        <v>-0.14649699999999999</v>
      </c>
      <c r="Y295" s="46">
        <f>IFERROR(IF(INDEX('Memb Hist (Org)'!$A$1:$BS$29,MATCH('Mthly ROA (TR)'!Y$2,'Memb Hist (Org)'!$A$1:$A$29,0),MATCH('Mthly ROA (TR)'!$A295,'Memb Hist (Org)'!$A$1:$BS$1,0))&lt;&gt;1,"",'Mthly Returns (TR)'!Y294),"")</f>
        <v>-6.7341999999999999E-2</v>
      </c>
      <c r="Z295" s="46" t="str">
        <f>IFERROR(IF(INDEX('Memb Hist (Org)'!$A$1:$BS$29,MATCH('Mthly ROA (TR)'!Z$2,'Memb Hist (Org)'!$A$1:$A$29,0),MATCH('Mthly ROA (TR)'!$A295,'Memb Hist (Org)'!$A$1:$BS$1,0))&lt;&gt;1,"",'Mthly Returns (TR)'!Z294),"")</f>
        <v/>
      </c>
      <c r="AA295" s="46" t="str">
        <f>IFERROR(IF(INDEX('Memb Hist (Org)'!$A$1:$BS$29,MATCH('Mthly ROA (TR)'!AA$2,'Memb Hist (Org)'!$A$1:$A$29,0),MATCH('Mthly ROA (TR)'!$A295,'Memb Hist (Org)'!$A$1:$BS$1,0))&lt;&gt;1,"",'Mthly Returns (TR)'!AA294),"")</f>
        <v/>
      </c>
      <c r="AB295" s="46" t="str">
        <f>IFERROR(IF(INDEX('Memb Hist (Org)'!$A$1:$BS$29,MATCH('Mthly ROA (TR)'!AB$2,'Memb Hist (Org)'!$A$1:$A$29,0),MATCH('Mthly ROA (TR)'!$A295,'Memb Hist (Org)'!$A$1:$BS$1,0))&lt;&gt;1,"",'Mthly Returns (TR)'!AB294),"")</f>
        <v/>
      </c>
      <c r="AC295" s="46">
        <f>IFERROR(IF(INDEX('Memb Hist (Org)'!$A$1:$BS$29,MATCH('Mthly ROA (TR)'!AC$2,'Memb Hist (Org)'!$A$1:$A$29,0),MATCH('Mthly ROA (TR)'!$A295,'Memb Hist (Org)'!$A$1:$BS$1,0))&lt;&gt;1,"",'Mthly Returns (TR)'!AC294),"")</f>
        <v>-0.11371000000000001</v>
      </c>
      <c r="AD295" s="46" t="str">
        <f>IFERROR(IF(INDEX('Memb Hist (Org)'!$A$1:$BS$29,MATCH('Mthly ROA (TR)'!AD$2,'Memb Hist (Org)'!$A$1:$A$29,0),MATCH('Mthly ROA (TR)'!$A295,'Memb Hist (Org)'!$A$1:$BS$1,0))&lt;&gt;1,"",'Mthly Returns (TR)'!AD294),"")</f>
        <v/>
      </c>
      <c r="AE295" s="46" t="str">
        <f>IFERROR(IF(INDEX('Memb Hist (Org)'!$A$1:$BS$29,MATCH('Mthly ROA (TR)'!AE$2,'Memb Hist (Org)'!$A$1:$A$29,0),MATCH('Mthly ROA (TR)'!$A295,'Memb Hist (Org)'!$A$1:$BS$1,0))&lt;&gt;1,"",'Mthly Returns (TR)'!AE294),"")</f>
        <v/>
      </c>
      <c r="AF295" s="42">
        <f>IFERROR(IF($C295=7,INDEX(ROA!$A$32:$BS$60,MATCH('Mthly ROA (TR)'!AF$2,ROA!$A$32:$A$60,0),MATCH('Mthly ROA (TR)'!$A295,ROA!$A$32:$BS$32,0)),AF294*(1+D294)),"")</f>
        <v>6.0594326667197058E-2</v>
      </c>
      <c r="AG295" s="42" t="str">
        <f>IFERROR(IF($C295=7,INDEX(ROA!$A$32:$BS$60,MATCH('Mthly ROA (TR)'!AG$2,ROA!$A$32:$A$60,0),MATCH('Mthly ROA (TR)'!$A295,ROA!$A$32:$BS$32,0)),AG294*(1+E294)),"")</f>
        <v/>
      </c>
      <c r="AH295" s="42" t="str">
        <f>IFERROR(IF($C295=7,INDEX(ROA!$A$32:$BS$60,MATCH('Mthly ROA (TR)'!AH$2,ROA!$A$32:$A$60,0),MATCH('Mthly ROA (TR)'!$A295,ROA!$A$32:$BS$32,0)),AH294*(1+F294)),"")</f>
        <v/>
      </c>
      <c r="AI295" s="42">
        <f>IFERROR(IF($C295=7,INDEX(ROA!$A$32:$BS$60,MATCH('Mthly ROA (TR)'!AI$2,ROA!$A$32:$A$60,0),MATCH('Mthly ROA (TR)'!$A295,ROA!$A$32:$BS$32,0)),AI294*(1+G294)),"")</f>
        <v>7.0071912254294225E-2</v>
      </c>
      <c r="AJ295" s="42">
        <f>IFERROR(IF($C295=7,INDEX(ROA!$A$32:$BS$60,MATCH('Mthly ROA (TR)'!AJ$2,ROA!$A$32:$A$60,0),MATCH('Mthly ROA (TR)'!$A295,ROA!$A$32:$BS$32,0)),AJ294*(1+H294)),"")</f>
        <v>6.768054863988783E-2</v>
      </c>
      <c r="AK295" s="42">
        <f>IFERROR(IF($C295=7,INDEX(ROA!$A$32:$BS$60,MATCH('Mthly ROA (TR)'!AK$2,ROA!$A$32:$A$60,0),MATCH('Mthly ROA (TR)'!$A295,ROA!$A$32:$BS$32,0)),AK294*(1+I294)),"")</f>
        <v>5.6598781912821805E-2</v>
      </c>
      <c r="AL295" s="42">
        <f>IFERROR(IF($C295=7,INDEX(ROA!$A$32:$BS$60,MATCH('Mthly ROA (TR)'!AL$2,ROA!$A$32:$A$60,0),MATCH('Mthly ROA (TR)'!$A295,ROA!$A$32:$BS$32,0)),AL294*(1+J294)),"")</f>
        <v>6.3367614624647323E-2</v>
      </c>
      <c r="AM295" s="42">
        <f>IFERROR(IF($C295=7,INDEX(ROA!$A$32:$BS$60,MATCH('Mthly ROA (TR)'!AM$2,ROA!$A$32:$A$60,0),MATCH('Mthly ROA (TR)'!$A295,ROA!$A$32:$BS$32,0)),AM294*(1+K294)),"")</f>
        <v>0</v>
      </c>
      <c r="AN295" s="42" t="str">
        <f>IFERROR(IF($C295=7,INDEX(ROA!$A$32:$BS$60,MATCH('Mthly ROA (TR)'!AN$2,ROA!$A$32:$A$60,0),MATCH('Mthly ROA (TR)'!$A295,ROA!$A$32:$BS$32,0)),AN294*(1+L294)),"")</f>
        <v/>
      </c>
      <c r="AO295" s="42" t="str">
        <f>IFERROR(IF($C295=7,INDEX(ROA!$A$32:$BS$60,MATCH('Mthly ROA (TR)'!AO$2,ROA!$A$32:$A$60,0),MATCH('Mthly ROA (TR)'!$A295,ROA!$A$32:$BS$32,0)),AO294*(1+M294)),"")</f>
        <v/>
      </c>
      <c r="AP295" s="42" t="str">
        <f>IFERROR(IF($C295=7,INDEX(ROA!$A$32:$BS$60,MATCH('Mthly ROA (TR)'!AP$2,ROA!$A$32:$A$60,0),MATCH('Mthly ROA (TR)'!$A295,ROA!$A$32:$BS$32,0)),AP294*(1+N294)),"")</f>
        <v/>
      </c>
      <c r="AQ295" s="42">
        <f>IFERROR(IF($C295=7,INDEX(ROA!$A$32:$BS$60,MATCH('Mthly ROA (TR)'!AQ$2,ROA!$A$32:$A$60,0),MATCH('Mthly ROA (TR)'!$A295,ROA!$A$32:$BS$32,0)),AQ294*(1+O294)),"")</f>
        <v>6.1717058833777087E-2</v>
      </c>
      <c r="AR295" s="42" t="str">
        <f>IFERROR(IF($C295=7,INDEX(ROA!$A$32:$BS$60,MATCH('Mthly ROA (TR)'!AR$2,ROA!$A$32:$A$60,0),MATCH('Mthly ROA (TR)'!$A295,ROA!$A$32:$BS$32,0)),AR294*(1+P294)),"")</f>
        <v/>
      </c>
      <c r="AS295" s="42">
        <f>IFERROR(IF($C295=7,INDEX(ROA!$A$32:$BS$60,MATCH('Mthly ROA (TR)'!AS$2,ROA!$A$32:$A$60,0),MATCH('Mthly ROA (TR)'!$A295,ROA!$A$32:$BS$32,0)),AS294*(1+Q294)),"")</f>
        <v>3.9976900845588484E-2</v>
      </c>
      <c r="AT295" s="42" t="str">
        <f>IFERROR(IF($C295=7,INDEX(ROA!$A$32:$BS$60,MATCH('Mthly ROA (TR)'!AT$2,ROA!$A$32:$A$60,0),MATCH('Mthly ROA (TR)'!$A295,ROA!$A$32:$BS$32,0)),AT294*(1+R294)),"")</f>
        <v/>
      </c>
      <c r="AU295" s="42" t="str">
        <f>IFERROR(IF($C295=7,INDEX(ROA!$A$32:$BS$60,MATCH('Mthly ROA (TR)'!AU$2,ROA!$A$32:$A$60,0),MATCH('Mthly ROA (TR)'!$A295,ROA!$A$32:$BS$32,0)),AU294*(1+S294)),"")</f>
        <v/>
      </c>
      <c r="AV295" s="42">
        <f>IFERROR(IF($C295=7,INDEX(ROA!$A$32:$BS$60,MATCH('Mthly ROA (TR)'!AV$2,ROA!$A$32:$A$60,0),MATCH('Mthly ROA (TR)'!$A295,ROA!$A$32:$BS$32,0)),AV294*(1+T294)),"")</f>
        <v>6.9002042532858868E-2</v>
      </c>
      <c r="AW295" s="42">
        <f>IFERROR(IF($C295=7,INDEX(ROA!$A$32:$BS$60,MATCH('Mthly ROA (TR)'!AW$2,ROA!$A$32:$A$60,0),MATCH('Mthly ROA (TR)'!$A295,ROA!$A$32:$BS$32,0)),AW294*(1+U294)),"")</f>
        <v>0.10598261898998472</v>
      </c>
      <c r="AX295" s="42">
        <f>IFERROR(IF($C295=7,INDEX(ROA!$A$32:$BS$60,MATCH('Mthly ROA (TR)'!AX$2,ROA!$A$32:$A$60,0),MATCH('Mthly ROA (TR)'!$A295,ROA!$A$32:$BS$32,0)),AX294*(1+V294)),"")</f>
        <v>7.6853982340637603E-2</v>
      </c>
      <c r="AY295" s="42">
        <f>IFERROR(IF($C295=7,INDEX(ROA!$A$32:$BS$60,MATCH('Mthly ROA (TR)'!AY$2,ROA!$A$32:$A$60,0),MATCH('Mthly ROA (TR)'!$A295,ROA!$A$32:$BS$32,0)),AY294*(1+W294)),"")</f>
        <v>5.688341734697238E-2</v>
      </c>
      <c r="AZ295" s="42">
        <f>IFERROR(IF($C295=7,INDEX(ROA!$A$32:$BS$60,MATCH('Mthly ROA (TR)'!AZ$2,ROA!$A$32:$A$60,0),MATCH('Mthly ROA (TR)'!$A295,ROA!$A$32:$BS$32,0)),AZ294*(1+X294)),"")</f>
        <v>5.8880744895705647E-2</v>
      </c>
      <c r="BA295" s="42">
        <f>IFERROR(IF($C295=7,INDEX(ROA!$A$32:$BS$60,MATCH('Mthly ROA (TR)'!BA$2,ROA!$A$32:$A$60,0),MATCH('Mthly ROA (TR)'!$A295,ROA!$A$32:$BS$32,0)),BA294*(1+Y294)),"")</f>
        <v>5.7650544040139994E-2</v>
      </c>
      <c r="BB295" s="42" t="str">
        <f>IFERROR(IF($C295=7,INDEX(ROA!$A$32:$BS$60,MATCH('Mthly ROA (TR)'!BB$2,ROA!$A$32:$A$60,0),MATCH('Mthly ROA (TR)'!$A295,ROA!$A$32:$BS$32,0)),BB294*(1+Z294)),"")</f>
        <v/>
      </c>
      <c r="BC295" s="42" t="str">
        <f>IFERROR(IF($C295=7,INDEX(ROA!$A$32:$BS$60,MATCH('Mthly ROA (TR)'!BC$2,ROA!$A$32:$A$60,0),MATCH('Mthly ROA (TR)'!$A295,ROA!$A$32:$BS$32,0)),BC294*(1+AA294)),"")</f>
        <v/>
      </c>
      <c r="BD295" s="42" t="str">
        <f>IFERROR(IF($C295=7,INDEX(ROA!$A$32:$BS$60,MATCH('Mthly ROA (TR)'!BD$2,ROA!$A$32:$A$60,0),MATCH('Mthly ROA (TR)'!$A295,ROA!$A$32:$BS$32,0)),BD294*(1+AB294)),"")</f>
        <v/>
      </c>
      <c r="BE295" s="42">
        <f>IFERROR(IF($C295=7,INDEX(ROA!$A$32:$BS$60,MATCH('Mthly ROA (TR)'!BE$2,ROA!$A$32:$A$60,0),MATCH('Mthly ROA (TR)'!$A295,ROA!$A$32:$BS$32,0)),BE294*(1+AC294)),"")</f>
        <v>7.4039503575897239E-2</v>
      </c>
      <c r="BF295" s="42" t="str">
        <f>IFERROR(IF($C295=7,INDEX(ROA!$A$32:$BS$60,MATCH('Mthly ROA (TR)'!BF$2,ROA!$A$32:$A$60,0),MATCH('Mthly ROA (TR)'!$A295,ROA!$A$32:$BS$32,0)),BF294*(1+AD294)),"")</f>
        <v/>
      </c>
      <c r="BG295" s="42" t="str">
        <f>IFERROR(IF($C295=7,INDEX(ROA!$A$32:$BS$60,MATCH('Mthly ROA (TR)'!BG$2,ROA!$A$32:$A$60,0),MATCH('Mthly ROA (TR)'!$A295,ROA!$A$32:$BS$32,0)),BG294*(1+AE294)),"")</f>
        <v/>
      </c>
      <c r="BH295" s="44">
        <f t="shared" si="260"/>
        <v>6.5913550344777444E-2</v>
      </c>
      <c r="BI295" s="44" t="str">
        <f t="shared" si="261"/>
        <v/>
      </c>
      <c r="BJ295" s="44" t="str">
        <f t="shared" si="262"/>
        <v/>
      </c>
      <c r="BK295" s="44">
        <f t="shared" si="263"/>
        <v>7.622311807333923E-2</v>
      </c>
      <c r="BL295" s="44">
        <f t="shared" si="264"/>
        <v>7.3621830549235517E-2</v>
      </c>
      <c r="BM295" s="44">
        <f t="shared" si="265"/>
        <v>6.1567259944212666E-2</v>
      </c>
      <c r="BN295" s="44">
        <f t="shared" si="266"/>
        <v>6.893028912971258E-2</v>
      </c>
      <c r="BO295" s="44">
        <f t="shared" si="267"/>
        <v>0</v>
      </c>
      <c r="BP295" s="44" t="str">
        <f t="shared" si="268"/>
        <v/>
      </c>
      <c r="BQ295" s="44" t="str">
        <f t="shared" si="269"/>
        <v/>
      </c>
      <c r="BR295" s="44" t="str">
        <f t="shared" si="270"/>
        <v/>
      </c>
      <c r="BS295" s="44">
        <f t="shared" si="271"/>
        <v>6.7134840641343035E-2</v>
      </c>
      <c r="BT295" s="44" t="str">
        <f t="shared" si="272"/>
        <v/>
      </c>
      <c r="BU295" s="44">
        <f t="shared" si="273"/>
        <v>4.3486240568134722E-2</v>
      </c>
      <c r="BV295" s="44" t="str">
        <f t="shared" si="274"/>
        <v/>
      </c>
      <c r="BW295" s="44" t="str">
        <f t="shared" si="275"/>
        <v/>
      </c>
      <c r="BX295" s="44">
        <f t="shared" si="276"/>
        <v>7.5059330708665731E-2</v>
      </c>
      <c r="BY295" s="44">
        <f t="shared" si="277"/>
        <v>0.11528621698917979</v>
      </c>
      <c r="BZ295" s="44">
        <f t="shared" si="278"/>
        <v>8.3600546665511449E-2</v>
      </c>
      <c r="CA295" s="44">
        <f t="shared" si="279"/>
        <v>6.1876881868420761E-2</v>
      </c>
      <c r="CB295" s="44">
        <f t="shared" si="280"/>
        <v>6.404954319134476E-2</v>
      </c>
      <c r="CC295" s="44">
        <f t="shared" si="281"/>
        <v>6.2711350154348575E-2</v>
      </c>
      <c r="CD295" s="44" t="str">
        <f t="shared" si="282"/>
        <v/>
      </c>
      <c r="CE295" s="44" t="str">
        <f t="shared" si="283"/>
        <v/>
      </c>
      <c r="CF295" s="44" t="str">
        <f t="shared" si="284"/>
        <v/>
      </c>
      <c r="CG295" s="44">
        <f t="shared" si="285"/>
        <v>8.0539001171773858E-2</v>
      </c>
      <c r="CH295" s="44" t="str">
        <f t="shared" si="286"/>
        <v/>
      </c>
      <c r="CI295" s="44" t="str">
        <f t="shared" si="287"/>
        <v/>
      </c>
      <c r="CJ295" s="48">
        <f t="shared" si="288"/>
        <v>-7.3984664584495442E-3</v>
      </c>
      <c r="CK295" s="48" t="str">
        <f t="shared" si="289"/>
        <v/>
      </c>
      <c r="CL295" s="48" t="str">
        <f t="shared" si="290"/>
        <v/>
      </c>
      <c r="CM295" s="48">
        <f t="shared" si="291"/>
        <v>-1.154132342307466E-2</v>
      </c>
      <c r="CN295" s="48">
        <f t="shared" si="292"/>
        <v>-6.5441708956909955E-3</v>
      </c>
      <c r="CO295" s="48">
        <f t="shared" si="293"/>
        <v>-3.232281147071165E-2</v>
      </c>
      <c r="CP295" s="48">
        <f t="shared" si="294"/>
        <v>-7.0282012099546244E-3</v>
      </c>
      <c r="CQ295" s="48">
        <f t="shared" si="295"/>
        <v>0</v>
      </c>
      <c r="CR295" s="48" t="str">
        <f t="shared" si="296"/>
        <v/>
      </c>
      <c r="CS295" s="48" t="str">
        <f t="shared" si="297"/>
        <v/>
      </c>
      <c r="CT295" s="48" t="str">
        <f t="shared" si="298"/>
        <v/>
      </c>
      <c r="CU295" s="48">
        <f t="shared" si="299"/>
        <v>-9.5436875410514019E-3</v>
      </c>
      <c r="CV295" s="48" t="str">
        <f t="shared" si="300"/>
        <v/>
      </c>
      <c r="CW295" s="48">
        <f t="shared" si="301"/>
        <v>-8.0529994596100288E-3</v>
      </c>
      <c r="CX295" s="48" t="str">
        <f t="shared" si="302"/>
        <v/>
      </c>
      <c r="CY295" s="48" t="str">
        <f t="shared" si="303"/>
        <v/>
      </c>
      <c r="CZ295" s="48">
        <f t="shared" si="304"/>
        <v>-5.2744191688979406E-3</v>
      </c>
      <c r="DA295" s="48">
        <f t="shared" si="305"/>
        <v>-1.9496974444776105E-2</v>
      </c>
      <c r="DB295" s="48">
        <f t="shared" si="306"/>
        <v>-1.0144006731846494E-2</v>
      </c>
      <c r="DC295" s="48">
        <f t="shared" si="307"/>
        <v>-1.4935779868517535E-2</v>
      </c>
      <c r="DD295" s="48">
        <f t="shared" si="308"/>
        <v>-9.3830659289024319E-3</v>
      </c>
      <c r="DE295" s="48">
        <f t="shared" si="309"/>
        <v>-4.2231077420941416E-3</v>
      </c>
      <c r="DF295" s="48" t="str">
        <f t="shared" si="310"/>
        <v/>
      </c>
      <c r="DG295" s="48" t="str">
        <f t="shared" si="311"/>
        <v/>
      </c>
      <c r="DH295" s="48" t="str">
        <f t="shared" si="312"/>
        <v/>
      </c>
      <c r="DI295" s="48">
        <f t="shared" si="313"/>
        <v>-9.158089823242406E-3</v>
      </c>
      <c r="DJ295" s="48" t="str">
        <f t="shared" si="314"/>
        <v/>
      </c>
      <c r="DK295" s="48" t="str">
        <f t="shared" si="315"/>
        <v/>
      </c>
      <c r="DL295" s="37">
        <f t="shared" si="317"/>
        <v>-0.15504710416681997</v>
      </c>
      <c r="DM295" s="39">
        <f t="shared" si="318"/>
        <v>0.84495289583318001</v>
      </c>
      <c r="DN295" s="39"/>
      <c r="DO295" s="36">
        <f>DL295-'1M RF rate'!C155</f>
        <v>-0.16145115378389782</v>
      </c>
      <c r="DP295" s="39">
        <f t="shared" si="319"/>
        <v>0.83854884621610215</v>
      </c>
      <c r="DQ295" s="39"/>
      <c r="DR295" s="36">
        <f>DL295-'DJUA Monthly (PR)'!C155</f>
        <v>-1.3062193908936232E-2</v>
      </c>
      <c r="DS295" s="39">
        <f t="shared" si="320"/>
        <v>0.98693780609106374</v>
      </c>
      <c r="DT295" s="39"/>
      <c r="DU295" s="102">
        <f t="shared" si="316"/>
        <v>7.3196776232806737E-3</v>
      </c>
      <c r="DV295" s="102">
        <f t="shared" si="321"/>
        <v>0.13090576043701496</v>
      </c>
      <c r="DW295" s="102"/>
      <c r="DX295" s="102"/>
    </row>
    <row r="296" spans="1:128" hidden="1" x14ac:dyDescent="0.35">
      <c r="A296" s="35">
        <f t="shared" si="259"/>
        <v>1973</v>
      </c>
      <c r="B296" s="35">
        <v>1974</v>
      </c>
      <c r="C296" s="35">
        <v>5</v>
      </c>
      <c r="D296" s="46">
        <f>IFERROR(IF(INDEX('Memb Hist (Org)'!$A$1:$BS$29,MATCH('Mthly ROA (TR)'!D$2,'Memb Hist (Org)'!$A$1:$A$29,0),MATCH('Mthly ROA (TR)'!$A296,'Memb Hist (Org)'!$A$1:$BS$1,0))&lt;&gt;1,"",'Mthly Returns (TR)'!D295),"")</f>
        <v>-0.103448</v>
      </c>
      <c r="E296" s="46" t="str">
        <f>IFERROR(IF(INDEX('Memb Hist (Org)'!$A$1:$BS$29,MATCH('Mthly ROA (TR)'!E$2,'Memb Hist (Org)'!$A$1:$A$29,0),MATCH('Mthly ROA (TR)'!$A296,'Memb Hist (Org)'!$A$1:$BS$1,0))&lt;&gt;1,"",'Mthly Returns (TR)'!E295),"")</f>
        <v/>
      </c>
      <c r="F296" s="46" t="str">
        <f>IFERROR(IF(INDEX('Memb Hist (Org)'!$A$1:$BS$29,MATCH('Mthly ROA (TR)'!F$2,'Memb Hist (Org)'!$A$1:$A$29,0),MATCH('Mthly ROA (TR)'!$A296,'Memb Hist (Org)'!$A$1:$BS$1,0))&lt;&gt;1,"",'Mthly Returns (TR)'!F295),"")</f>
        <v/>
      </c>
      <c r="G296" s="46">
        <f>IFERROR(IF(INDEX('Memb Hist (Org)'!$A$1:$BS$29,MATCH('Mthly ROA (TR)'!G$2,'Memb Hist (Org)'!$A$1:$A$29,0),MATCH('Mthly ROA (TR)'!$A296,'Memb Hist (Org)'!$A$1:$BS$1,0))&lt;&gt;1,"",'Mthly Returns (TR)'!G295),"")</f>
        <v>2.9412000000000001E-2</v>
      </c>
      <c r="H296" s="46">
        <f>IFERROR(IF(INDEX('Memb Hist (Org)'!$A$1:$BS$29,MATCH('Mthly ROA (TR)'!H$2,'Memb Hist (Org)'!$A$1:$A$29,0),MATCH('Mthly ROA (TR)'!$A296,'Memb Hist (Org)'!$A$1:$BS$1,0))&lt;&gt;1,"",'Mthly Returns (TR)'!H295),"")</f>
        <v>3.9024000000000003E-2</v>
      </c>
      <c r="I296" s="46">
        <f>IFERROR(IF(INDEX('Memb Hist (Org)'!$A$1:$BS$29,MATCH('Mthly ROA (TR)'!I$2,'Memb Hist (Org)'!$A$1:$A$29,0),MATCH('Mthly ROA (TR)'!$A296,'Memb Hist (Org)'!$A$1:$BS$1,0))&lt;&gt;1,"",'Mthly Returns (TR)'!I295),"")</f>
        <v>-0.21052599999999999</v>
      </c>
      <c r="J296" s="46">
        <f>IFERROR(IF(INDEX('Memb Hist (Org)'!$A$1:$BS$29,MATCH('Mthly ROA (TR)'!J$2,'Memb Hist (Org)'!$A$1:$A$29,0),MATCH('Mthly ROA (TR)'!$A296,'Memb Hist (Org)'!$A$1:$BS$1,0))&lt;&gt;1,"",'Mthly Returns (TR)'!J295),"")</f>
        <v>0</v>
      </c>
      <c r="K296" s="46">
        <f>IFERROR(IF(INDEX('Memb Hist (Org)'!$A$1:$BS$29,MATCH('Mthly ROA (TR)'!K$2,'Memb Hist (Org)'!$A$1:$A$29,0),MATCH('Mthly ROA (TR)'!$A296,'Memb Hist (Org)'!$A$1:$BS$1,0))&lt;&gt;1,"",'Mthly Returns (TR)'!K295),"")</f>
        <v>-0.118182</v>
      </c>
      <c r="L296" s="46" t="str">
        <f>IFERROR(IF(INDEX('Memb Hist (Org)'!$A$1:$BS$29,MATCH('Mthly ROA (TR)'!L$2,'Memb Hist (Org)'!$A$1:$A$29,0),MATCH('Mthly ROA (TR)'!$A296,'Memb Hist (Org)'!$A$1:$BS$1,0))&lt;&gt;1,"",'Mthly Returns (TR)'!L295),"")</f>
        <v/>
      </c>
      <c r="M296" s="46" t="str">
        <f>IFERROR(IF(INDEX('Memb Hist (Org)'!$A$1:$BS$29,MATCH('Mthly ROA (TR)'!M$2,'Memb Hist (Org)'!$A$1:$A$29,0),MATCH('Mthly ROA (TR)'!$A296,'Memb Hist (Org)'!$A$1:$BS$1,0))&lt;&gt;1,"",'Mthly Returns (TR)'!M295),"")</f>
        <v/>
      </c>
      <c r="N296" s="46" t="str">
        <f>IFERROR(IF(INDEX('Memb Hist (Org)'!$A$1:$BS$29,MATCH('Mthly ROA (TR)'!N$2,'Memb Hist (Org)'!$A$1:$A$29,0),MATCH('Mthly ROA (TR)'!$A296,'Memb Hist (Org)'!$A$1:$BS$1,0))&lt;&gt;1,"",'Mthly Returns (TR)'!N295),"")</f>
        <v/>
      </c>
      <c r="O296" s="46">
        <f>IFERROR(IF(INDEX('Memb Hist (Org)'!$A$1:$BS$29,MATCH('Mthly ROA (TR)'!O$2,'Memb Hist (Org)'!$A$1:$A$29,0),MATCH('Mthly ROA (TR)'!$A296,'Memb Hist (Org)'!$A$1:$BS$1,0))&lt;&gt;1,"",'Mthly Returns (TR)'!O295),"")</f>
        <v>5.4860000000000004E-3</v>
      </c>
      <c r="P296" s="46" t="str">
        <f>IFERROR(IF(INDEX('Memb Hist (Org)'!$A$1:$BS$29,MATCH('Mthly ROA (TR)'!P$2,'Memb Hist (Org)'!$A$1:$A$29,0),MATCH('Mthly ROA (TR)'!$A296,'Memb Hist (Org)'!$A$1:$BS$1,0))&lt;&gt;1,"",'Mthly Returns (TR)'!P295),"")</f>
        <v/>
      </c>
      <c r="Q296" s="46">
        <f>IFERROR(IF(INDEX('Memb Hist (Org)'!$A$1:$BS$29,MATCH('Mthly ROA (TR)'!Q$2,'Memb Hist (Org)'!$A$1:$A$29,0),MATCH('Mthly ROA (TR)'!$A296,'Memb Hist (Org)'!$A$1:$BS$1,0))&lt;&gt;1,"",'Mthly Returns (TR)'!Q295),"")</f>
        <v>-9.8182000000000005E-2</v>
      </c>
      <c r="R296" s="46" t="str">
        <f>IFERROR(IF(INDEX('Memb Hist (Org)'!$A$1:$BS$29,MATCH('Mthly ROA (TR)'!R$2,'Memb Hist (Org)'!$A$1:$A$29,0),MATCH('Mthly ROA (TR)'!$A296,'Memb Hist (Org)'!$A$1:$BS$1,0))&lt;&gt;1,"",'Mthly Returns (TR)'!R295),"")</f>
        <v/>
      </c>
      <c r="S296" s="46" t="str">
        <f>IFERROR(IF(INDEX('Memb Hist (Org)'!$A$1:$BS$29,MATCH('Mthly ROA (TR)'!S$2,'Memb Hist (Org)'!$A$1:$A$29,0),MATCH('Mthly ROA (TR)'!$A296,'Memb Hist (Org)'!$A$1:$BS$1,0))&lt;&gt;1,"",'Mthly Returns (TR)'!S295),"")</f>
        <v/>
      </c>
      <c r="T296" s="46">
        <f>IFERROR(IF(INDEX('Memb Hist (Org)'!$A$1:$BS$29,MATCH('Mthly ROA (TR)'!T$2,'Memb Hist (Org)'!$A$1:$A$29,0),MATCH('Mthly ROA (TR)'!$A296,'Memb Hist (Org)'!$A$1:$BS$1,0))&lt;&gt;1,"",'Mthly Returns (TR)'!T295),"")</f>
        <v>2.3255999999999999E-2</v>
      </c>
      <c r="U296" s="46">
        <f>IFERROR(IF(INDEX('Memb Hist (Org)'!$A$1:$BS$29,MATCH('Mthly ROA (TR)'!U$2,'Memb Hist (Org)'!$A$1:$A$29,0),MATCH('Mthly ROA (TR)'!$A296,'Memb Hist (Org)'!$A$1:$BS$1,0))&lt;&gt;1,"",'Mthly Returns (TR)'!U295),"")</f>
        <v>-9.7345000000000001E-2</v>
      </c>
      <c r="V296" s="46">
        <f>IFERROR(IF(INDEX('Memb Hist (Org)'!$A$1:$BS$29,MATCH('Mthly ROA (TR)'!V$2,'Memb Hist (Org)'!$A$1:$A$29,0),MATCH('Mthly ROA (TR)'!$A296,'Memb Hist (Org)'!$A$1:$BS$1,0))&lt;&gt;1,"",'Mthly Returns (TR)'!V295),"")</f>
        <v>-4.7619999999999997E-3</v>
      </c>
      <c r="W296" s="46">
        <f>IFERROR(IF(INDEX('Memb Hist (Org)'!$A$1:$BS$29,MATCH('Mthly ROA (TR)'!W$2,'Memb Hist (Org)'!$A$1:$A$29,0),MATCH('Mthly ROA (TR)'!$A296,'Memb Hist (Org)'!$A$1:$BS$1,0))&lt;&gt;1,"",'Mthly Returns (TR)'!W295),"")</f>
        <v>-0.23127200000000001</v>
      </c>
      <c r="X296" s="46">
        <f>IFERROR(IF(INDEX('Memb Hist (Org)'!$A$1:$BS$29,MATCH('Mthly ROA (TR)'!X$2,'Memb Hist (Org)'!$A$1:$A$29,0),MATCH('Mthly ROA (TR)'!$A296,'Memb Hist (Org)'!$A$1:$BS$1,0))&lt;&gt;1,"",'Mthly Returns (TR)'!X295),"")</f>
        <v>-0.14268600000000001</v>
      </c>
      <c r="Y296" s="46">
        <f>IFERROR(IF(INDEX('Memb Hist (Org)'!$A$1:$BS$29,MATCH('Mthly ROA (TR)'!Y$2,'Memb Hist (Org)'!$A$1:$A$29,0),MATCH('Mthly ROA (TR)'!$A296,'Memb Hist (Org)'!$A$1:$BS$1,0))&lt;&gt;1,"",'Mthly Returns (TR)'!Y295),"")</f>
        <v>2.0833000000000001E-2</v>
      </c>
      <c r="Z296" s="46" t="str">
        <f>IFERROR(IF(INDEX('Memb Hist (Org)'!$A$1:$BS$29,MATCH('Mthly ROA (TR)'!Z$2,'Memb Hist (Org)'!$A$1:$A$29,0),MATCH('Mthly ROA (TR)'!$A296,'Memb Hist (Org)'!$A$1:$BS$1,0))&lt;&gt;1,"",'Mthly Returns (TR)'!Z295),"")</f>
        <v/>
      </c>
      <c r="AA296" s="46" t="str">
        <f>IFERROR(IF(INDEX('Memb Hist (Org)'!$A$1:$BS$29,MATCH('Mthly ROA (TR)'!AA$2,'Memb Hist (Org)'!$A$1:$A$29,0),MATCH('Mthly ROA (TR)'!$A296,'Memb Hist (Org)'!$A$1:$BS$1,0))&lt;&gt;1,"",'Mthly Returns (TR)'!AA295),"")</f>
        <v/>
      </c>
      <c r="AB296" s="46" t="str">
        <f>IFERROR(IF(INDEX('Memb Hist (Org)'!$A$1:$BS$29,MATCH('Mthly ROA (TR)'!AB$2,'Memb Hist (Org)'!$A$1:$A$29,0),MATCH('Mthly ROA (TR)'!$A296,'Memb Hist (Org)'!$A$1:$BS$1,0))&lt;&gt;1,"",'Mthly Returns (TR)'!AB295),"")</f>
        <v/>
      </c>
      <c r="AC296" s="46">
        <f>IFERROR(IF(INDEX('Memb Hist (Org)'!$A$1:$BS$29,MATCH('Mthly ROA (TR)'!AC$2,'Memb Hist (Org)'!$A$1:$A$29,0),MATCH('Mthly ROA (TR)'!$A296,'Memb Hist (Org)'!$A$1:$BS$1,0))&lt;&gt;1,"",'Mthly Returns (TR)'!AC295),"")</f>
        <v>-4.6509999999999998E-3</v>
      </c>
      <c r="AD296" s="46" t="str">
        <f>IFERROR(IF(INDEX('Memb Hist (Org)'!$A$1:$BS$29,MATCH('Mthly ROA (TR)'!AD$2,'Memb Hist (Org)'!$A$1:$A$29,0),MATCH('Mthly ROA (TR)'!$A296,'Memb Hist (Org)'!$A$1:$BS$1,0))&lt;&gt;1,"",'Mthly Returns (TR)'!AD295),"")</f>
        <v/>
      </c>
      <c r="AE296" s="46" t="str">
        <f>IFERROR(IF(INDEX('Memb Hist (Org)'!$A$1:$BS$29,MATCH('Mthly ROA (TR)'!AE$2,'Memb Hist (Org)'!$A$1:$A$29,0),MATCH('Mthly ROA (TR)'!$A296,'Memb Hist (Org)'!$A$1:$BS$1,0))&lt;&gt;1,"",'Mthly Returns (TR)'!AE295),"")</f>
        <v/>
      </c>
      <c r="AF296" s="42">
        <f>IFERROR(IF($C296=7,INDEX(ROA!$A$32:$BS$60,MATCH('Mthly ROA (TR)'!AF$2,ROA!$A$32:$A$60,0),MATCH('Mthly ROA (TR)'!$A296,ROA!$A$32:$BS$32,0)),AF295*(1+D295)),"")</f>
        <v>5.3792916470437525E-2</v>
      </c>
      <c r="AG296" s="42" t="str">
        <f>IFERROR(IF($C296=7,INDEX(ROA!$A$32:$BS$60,MATCH('Mthly ROA (TR)'!AG$2,ROA!$A$32:$A$60,0),MATCH('Mthly ROA (TR)'!$A296,ROA!$A$32:$BS$32,0)),AG295*(1+E295)),"")</f>
        <v/>
      </c>
      <c r="AH296" s="42" t="str">
        <f>IFERROR(IF($C296=7,INDEX(ROA!$A$32:$BS$60,MATCH('Mthly ROA (TR)'!AH$2,ROA!$A$32:$A$60,0),MATCH('Mthly ROA (TR)'!$A296,ROA!$A$32:$BS$32,0)),AH295*(1+F295)),"")</f>
        <v/>
      </c>
      <c r="AI296" s="42">
        <f>IFERROR(IF($C296=7,INDEX(ROA!$A$32:$BS$60,MATCH('Mthly ROA (TR)'!AI$2,ROA!$A$32:$A$60,0),MATCH('Mthly ROA (TR)'!$A296,ROA!$A$32:$BS$32,0)),AI295*(1+G295)),"")</f>
        <v>5.9461973660310266E-2</v>
      </c>
      <c r="AJ296" s="42">
        <f>IFERROR(IF($C296=7,INDEX(ROA!$A$32:$BS$60,MATCH('Mthly ROA (TR)'!AJ$2,ROA!$A$32:$A$60,0),MATCH('Mthly ROA (TR)'!$A296,ROA!$A$32:$BS$32,0)),AJ295*(1+H295)),"")</f>
        <v>6.1664492351836839E-2</v>
      </c>
      <c r="AK296" s="42">
        <f>IFERROR(IF($C296=7,INDEX(ROA!$A$32:$BS$60,MATCH('Mthly ROA (TR)'!AK$2,ROA!$A$32:$A$60,0),MATCH('Mthly ROA (TR)'!$A296,ROA!$A$32:$BS$32,0)),AK295*(1+I295)),"")</f>
        <v>2.6884421408590355E-2</v>
      </c>
      <c r="AL296" s="42">
        <f>IFERROR(IF($C296=7,INDEX(ROA!$A$32:$BS$60,MATCH('Mthly ROA (TR)'!AL$2,ROA!$A$32:$A$60,0),MATCH('Mthly ROA (TR)'!$A296,ROA!$A$32:$BS$32,0)),AL295*(1+J295)),"")</f>
        <v>5.6906589269903662E-2</v>
      </c>
      <c r="AM296" s="42">
        <f>IFERROR(IF($C296=7,INDEX(ROA!$A$32:$BS$60,MATCH('Mthly ROA (TR)'!AM$2,ROA!$A$32:$A$60,0),MATCH('Mthly ROA (TR)'!$A296,ROA!$A$32:$BS$32,0)),AM295*(1+K295)),"")</f>
        <v>0</v>
      </c>
      <c r="AN296" s="42" t="str">
        <f>IFERROR(IF($C296=7,INDEX(ROA!$A$32:$BS$60,MATCH('Mthly ROA (TR)'!AN$2,ROA!$A$32:$A$60,0),MATCH('Mthly ROA (TR)'!$A296,ROA!$A$32:$BS$32,0)),AN295*(1+L295)),"")</f>
        <v/>
      </c>
      <c r="AO296" s="42" t="str">
        <f>IFERROR(IF($C296=7,INDEX(ROA!$A$32:$BS$60,MATCH('Mthly ROA (TR)'!AO$2,ROA!$A$32:$A$60,0),MATCH('Mthly ROA (TR)'!$A296,ROA!$A$32:$BS$32,0)),AO295*(1+M295)),"")</f>
        <v/>
      </c>
      <c r="AP296" s="42" t="str">
        <f>IFERROR(IF($C296=7,INDEX(ROA!$A$32:$BS$60,MATCH('Mthly ROA (TR)'!AP$2,ROA!$A$32:$A$60,0),MATCH('Mthly ROA (TR)'!$A296,ROA!$A$32:$BS$32,0)),AP295*(1+N295)),"")</f>
        <v/>
      </c>
      <c r="AQ296" s="42">
        <f>IFERROR(IF($C296=7,INDEX(ROA!$A$32:$BS$60,MATCH('Mthly ROA (TR)'!AQ$2,ROA!$A$32:$A$60,0),MATCH('Mthly ROA (TR)'!$A296,ROA!$A$32:$BS$32,0)),AQ295*(1+O295)),"")</f>
        <v>5.2943546901143841E-2</v>
      </c>
      <c r="AR296" s="42" t="str">
        <f>IFERROR(IF($C296=7,INDEX(ROA!$A$32:$BS$60,MATCH('Mthly ROA (TR)'!AR$2,ROA!$A$32:$A$60,0),MATCH('Mthly ROA (TR)'!$A296,ROA!$A$32:$BS$32,0)),AR295*(1+P295)),"")</f>
        <v/>
      </c>
      <c r="AS296" s="42">
        <f>IFERROR(IF($C296=7,INDEX(ROA!$A$32:$BS$60,MATCH('Mthly ROA (TR)'!AS$2,ROA!$A$32:$A$60,0),MATCH('Mthly ROA (TR)'!$A296,ROA!$A$32:$BS$32,0)),AS295*(1+Q295)),"")</f>
        <v>3.2573778462498183E-2</v>
      </c>
      <c r="AT296" s="42" t="str">
        <f>IFERROR(IF($C296=7,INDEX(ROA!$A$32:$BS$60,MATCH('Mthly ROA (TR)'!AT$2,ROA!$A$32:$A$60,0),MATCH('Mthly ROA (TR)'!$A296,ROA!$A$32:$BS$32,0)),AT295*(1+R295)),"")</f>
        <v/>
      </c>
      <c r="AU296" s="42" t="str">
        <f>IFERROR(IF($C296=7,INDEX(ROA!$A$32:$BS$60,MATCH('Mthly ROA (TR)'!AU$2,ROA!$A$32:$A$60,0),MATCH('Mthly ROA (TR)'!$A296,ROA!$A$32:$BS$32,0)),AU295*(1+S295)),"")</f>
        <v/>
      </c>
      <c r="AV296" s="42">
        <f>IFERROR(IF($C296=7,INDEX(ROA!$A$32:$BS$60,MATCH('Mthly ROA (TR)'!AV$2,ROA!$A$32:$A$60,0),MATCH('Mthly ROA (TR)'!$A296,ROA!$A$32:$BS$32,0)),AV295*(1+T295)),"")</f>
        <v>6.4153269004074878E-2</v>
      </c>
      <c r="AW296" s="42">
        <f>IFERROR(IF($C296=7,INDEX(ROA!$A$32:$BS$60,MATCH('Mthly ROA (TR)'!AW$2,ROA!$A$32:$A$60,0),MATCH('Mthly ROA (TR)'!$A296,ROA!$A$32:$BS$32,0)),AW295*(1+U295)),"")</f>
        <v>8.805905043163649E-2</v>
      </c>
      <c r="AX296" s="42">
        <f>IFERROR(IF($C296=7,INDEX(ROA!$A$32:$BS$60,MATCH('Mthly ROA (TR)'!AX$2,ROA!$A$32:$A$60,0),MATCH('Mthly ROA (TR)'!$A296,ROA!$A$32:$BS$32,0)),AX295*(1+V295)),"")</f>
        <v>6.7528596977406985E-2</v>
      </c>
      <c r="AY296" s="42">
        <f>IFERROR(IF($C296=7,INDEX(ROA!$A$32:$BS$60,MATCH('Mthly ROA (TR)'!AY$2,ROA!$A$32:$A$60,0),MATCH('Mthly ROA (TR)'!$A296,ROA!$A$32:$BS$32,0)),AY295*(1+W295)),"")</f>
        <v>4.3152954951177533E-2</v>
      </c>
      <c r="AZ296" s="42">
        <f>IFERROR(IF($C296=7,INDEX(ROA!$A$32:$BS$60,MATCH('Mthly ROA (TR)'!AZ$2,ROA!$A$32:$A$60,0),MATCH('Mthly ROA (TR)'!$A296,ROA!$A$32:$BS$32,0)),AZ295*(1+X295)),"")</f>
        <v>5.0254892410719461E-2</v>
      </c>
      <c r="BA296" s="42">
        <f>IFERROR(IF($C296=7,INDEX(ROA!$A$32:$BS$60,MATCH('Mthly ROA (TR)'!BA$2,ROA!$A$32:$A$60,0),MATCH('Mthly ROA (TR)'!$A296,ROA!$A$32:$BS$32,0)),BA295*(1+Y295)),"")</f>
        <v>5.3768241103388882E-2</v>
      </c>
      <c r="BB296" s="42" t="str">
        <f>IFERROR(IF($C296=7,INDEX(ROA!$A$32:$BS$60,MATCH('Mthly ROA (TR)'!BB$2,ROA!$A$32:$A$60,0),MATCH('Mthly ROA (TR)'!$A296,ROA!$A$32:$BS$32,0)),BB295*(1+Z295)),"")</f>
        <v/>
      </c>
      <c r="BC296" s="42" t="str">
        <f>IFERROR(IF($C296=7,INDEX(ROA!$A$32:$BS$60,MATCH('Mthly ROA (TR)'!BC$2,ROA!$A$32:$A$60,0),MATCH('Mthly ROA (TR)'!$A296,ROA!$A$32:$BS$32,0)),BC295*(1+AA295)),"")</f>
        <v/>
      </c>
      <c r="BD296" s="42" t="str">
        <f>IFERROR(IF($C296=7,INDEX(ROA!$A$32:$BS$60,MATCH('Mthly ROA (TR)'!BD$2,ROA!$A$32:$A$60,0),MATCH('Mthly ROA (TR)'!$A296,ROA!$A$32:$BS$32,0)),BD295*(1+AB295)),"")</f>
        <v/>
      </c>
      <c r="BE296" s="42">
        <f>IFERROR(IF($C296=7,INDEX(ROA!$A$32:$BS$60,MATCH('Mthly ROA (TR)'!BE$2,ROA!$A$32:$A$60,0),MATCH('Mthly ROA (TR)'!$A296,ROA!$A$32:$BS$32,0)),BE295*(1+AC295)),"")</f>
        <v>6.5620471624281959E-2</v>
      </c>
      <c r="BF296" s="42" t="str">
        <f>IFERROR(IF($C296=7,INDEX(ROA!$A$32:$BS$60,MATCH('Mthly ROA (TR)'!BF$2,ROA!$A$32:$A$60,0),MATCH('Mthly ROA (TR)'!$A296,ROA!$A$32:$BS$32,0)),BF295*(1+AD295)),"")</f>
        <v/>
      </c>
      <c r="BG296" s="42" t="str">
        <f>IFERROR(IF($C296=7,INDEX(ROA!$A$32:$BS$60,MATCH('Mthly ROA (TR)'!BG$2,ROA!$A$32:$A$60,0),MATCH('Mthly ROA (TR)'!$A296,ROA!$A$32:$BS$32,0)),BG295*(1+AE295)),"")</f>
        <v/>
      </c>
      <c r="BH296" s="44">
        <f t="shared" si="260"/>
        <v>6.9252480433986921E-2</v>
      </c>
      <c r="BI296" s="44" t="str">
        <f t="shared" si="261"/>
        <v/>
      </c>
      <c r="BJ296" s="44" t="str">
        <f t="shared" si="262"/>
        <v/>
      </c>
      <c r="BK296" s="44">
        <f t="shared" si="263"/>
        <v>7.6550769834907773E-2</v>
      </c>
      <c r="BL296" s="44">
        <f t="shared" si="264"/>
        <v>7.9386271097871622E-2</v>
      </c>
      <c r="BM296" s="44">
        <f t="shared" si="265"/>
        <v>3.4610744122799922E-2</v>
      </c>
      <c r="BN296" s="44">
        <f t="shared" si="266"/>
        <v>7.3260992683761808E-2</v>
      </c>
      <c r="BO296" s="44">
        <f t="shared" si="267"/>
        <v>0</v>
      </c>
      <c r="BP296" s="44" t="str">
        <f t="shared" si="268"/>
        <v/>
      </c>
      <c r="BQ296" s="44" t="str">
        <f t="shared" si="269"/>
        <v/>
      </c>
      <c r="BR296" s="44" t="str">
        <f t="shared" si="270"/>
        <v/>
      </c>
      <c r="BS296" s="44">
        <f t="shared" si="271"/>
        <v>6.8159010264711745E-2</v>
      </c>
      <c r="BT296" s="44" t="str">
        <f t="shared" si="272"/>
        <v/>
      </c>
      <c r="BU296" s="44">
        <f t="shared" si="273"/>
        <v>4.1935167372360027E-2</v>
      </c>
      <c r="BV296" s="44" t="str">
        <f t="shared" si="274"/>
        <v/>
      </c>
      <c r="BW296" s="44" t="str">
        <f t="shared" si="275"/>
        <v/>
      </c>
      <c r="BX296" s="44">
        <f t="shared" si="276"/>
        <v>8.2590298091061276E-2</v>
      </c>
      <c r="BY296" s="44">
        <f t="shared" si="277"/>
        <v>0.11336636990864335</v>
      </c>
      <c r="BZ296" s="44">
        <f t="shared" si="278"/>
        <v>8.6935662681210057E-2</v>
      </c>
      <c r="CA296" s="44">
        <f t="shared" si="279"/>
        <v>5.5554696872914026E-2</v>
      </c>
      <c r="CB296" s="44">
        <f t="shared" si="280"/>
        <v>6.4697662475654949E-2</v>
      </c>
      <c r="CC296" s="44">
        <f t="shared" si="281"/>
        <v>6.9220713605083403E-2</v>
      </c>
      <c r="CD296" s="44" t="str">
        <f t="shared" si="282"/>
        <v/>
      </c>
      <c r="CE296" s="44" t="str">
        <f t="shared" si="283"/>
        <v/>
      </c>
      <c r="CF296" s="44" t="str">
        <f t="shared" si="284"/>
        <v/>
      </c>
      <c r="CG296" s="44">
        <f t="shared" si="285"/>
        <v>8.4479160555033184E-2</v>
      </c>
      <c r="CH296" s="44" t="str">
        <f t="shared" si="286"/>
        <v/>
      </c>
      <c r="CI296" s="44" t="str">
        <f t="shared" si="287"/>
        <v/>
      </c>
      <c r="CJ296" s="48">
        <f t="shared" si="288"/>
        <v>-7.1640305959350791E-3</v>
      </c>
      <c r="CK296" s="48" t="str">
        <f t="shared" si="289"/>
        <v/>
      </c>
      <c r="CL296" s="48" t="str">
        <f t="shared" si="290"/>
        <v/>
      </c>
      <c r="CM296" s="48">
        <f t="shared" si="291"/>
        <v>2.2515112423843074E-3</v>
      </c>
      <c r="CN296" s="48">
        <f t="shared" si="292"/>
        <v>3.0979698433233425E-3</v>
      </c>
      <c r="CO296" s="48">
        <f t="shared" si="293"/>
        <v>-7.2864615171965757E-3</v>
      </c>
      <c r="CP296" s="48">
        <f t="shared" si="294"/>
        <v>0</v>
      </c>
      <c r="CQ296" s="48">
        <f t="shared" si="295"/>
        <v>0</v>
      </c>
      <c r="CR296" s="48" t="str">
        <f t="shared" si="296"/>
        <v/>
      </c>
      <c r="CS296" s="48" t="str">
        <f t="shared" si="297"/>
        <v/>
      </c>
      <c r="CT296" s="48" t="str">
        <f t="shared" si="298"/>
        <v/>
      </c>
      <c r="CU296" s="48">
        <f t="shared" si="299"/>
        <v>3.7392033031220865E-4</v>
      </c>
      <c r="CV296" s="48" t="str">
        <f t="shared" si="300"/>
        <v/>
      </c>
      <c r="CW296" s="48">
        <f t="shared" si="301"/>
        <v>-4.1172786029530523E-3</v>
      </c>
      <c r="CX296" s="48" t="str">
        <f t="shared" si="302"/>
        <v/>
      </c>
      <c r="CY296" s="48" t="str">
        <f t="shared" si="303"/>
        <v/>
      </c>
      <c r="CZ296" s="48">
        <f t="shared" si="304"/>
        <v>1.920719972405721E-3</v>
      </c>
      <c r="DA296" s="48">
        <f t="shared" si="305"/>
        <v>-1.1035649278756887E-2</v>
      </c>
      <c r="DB296" s="48">
        <f t="shared" si="306"/>
        <v>-4.1398762568792226E-4</v>
      </c>
      <c r="DC296" s="48">
        <f t="shared" si="307"/>
        <v>-1.2848245855192572E-2</v>
      </c>
      <c r="DD296" s="48">
        <f t="shared" si="308"/>
        <v>-9.2314506680013023E-3</v>
      </c>
      <c r="DE296" s="48">
        <f t="shared" si="309"/>
        <v>1.4420751265347025E-3</v>
      </c>
      <c r="DF296" s="48" t="str">
        <f t="shared" si="310"/>
        <v/>
      </c>
      <c r="DG296" s="48" t="str">
        <f t="shared" si="311"/>
        <v/>
      </c>
      <c r="DH296" s="48" t="str">
        <f t="shared" si="312"/>
        <v/>
      </c>
      <c r="DI296" s="48">
        <f t="shared" si="313"/>
        <v>-3.9291257574145932E-4</v>
      </c>
      <c r="DJ296" s="48" t="str">
        <f t="shared" si="314"/>
        <v/>
      </c>
      <c r="DK296" s="48" t="str">
        <f t="shared" si="315"/>
        <v/>
      </c>
      <c r="DL296" s="37">
        <f t="shared" si="317"/>
        <v>-4.3403820204504569E-2</v>
      </c>
      <c r="DM296" s="39">
        <f t="shared" si="318"/>
        <v>0.95659617979549538</v>
      </c>
      <c r="DN296" s="39"/>
      <c r="DO296" s="36">
        <f>DL296-'1M RF rate'!C156</f>
        <v>-5.00974770920612E-2</v>
      </c>
      <c r="DP296" s="39">
        <f t="shared" si="319"/>
        <v>0.94990252290793875</v>
      </c>
      <c r="DQ296" s="39"/>
      <c r="DR296" s="36">
        <f>DL296-'DJUA Monthly (PR)'!C156</f>
        <v>-5.8827701012706471E-3</v>
      </c>
      <c r="DS296" s="39">
        <f t="shared" si="320"/>
        <v>0.9941172298987293</v>
      </c>
      <c r="DT296" s="39"/>
      <c r="DU296" s="102">
        <f t="shared" si="316"/>
        <v>-1.9739618677894866E-2</v>
      </c>
      <c r="DV296" s="102">
        <f t="shared" si="321"/>
        <v>6.0631769486390041E-2</v>
      </c>
      <c r="DW296" s="102"/>
      <c r="DX296" s="102"/>
    </row>
    <row r="297" spans="1:128" hidden="1" x14ac:dyDescent="0.35">
      <c r="A297" s="35">
        <f t="shared" si="259"/>
        <v>1973</v>
      </c>
      <c r="B297" s="35">
        <v>1974</v>
      </c>
      <c r="C297" s="35">
        <v>6</v>
      </c>
      <c r="D297" s="46">
        <f>IFERROR(IF(INDEX('Memb Hist (Org)'!$A$1:$BS$29,MATCH('Mthly ROA (TR)'!D$2,'Memb Hist (Org)'!$A$1:$A$29,0),MATCH('Mthly ROA (TR)'!$A297,'Memb Hist (Org)'!$A$1:$BS$1,0))&lt;&gt;1,"",'Mthly Returns (TR)'!D296),"")</f>
        <v>-0.11801200000000001</v>
      </c>
      <c r="E297" s="46" t="str">
        <f>IFERROR(IF(INDEX('Memb Hist (Org)'!$A$1:$BS$29,MATCH('Mthly ROA (TR)'!E$2,'Memb Hist (Org)'!$A$1:$A$29,0),MATCH('Mthly ROA (TR)'!$A297,'Memb Hist (Org)'!$A$1:$BS$1,0))&lt;&gt;1,"",'Mthly Returns (TR)'!E296),"")</f>
        <v/>
      </c>
      <c r="F297" s="46" t="str">
        <f>IFERROR(IF(INDEX('Memb Hist (Org)'!$A$1:$BS$29,MATCH('Mthly ROA (TR)'!F$2,'Memb Hist (Org)'!$A$1:$A$29,0),MATCH('Mthly ROA (TR)'!$A297,'Memb Hist (Org)'!$A$1:$BS$1,0))&lt;&gt;1,"",'Mthly Returns (TR)'!F296),"")</f>
        <v/>
      </c>
      <c r="G297" s="46">
        <f>IFERROR(IF(INDEX('Memb Hist (Org)'!$A$1:$BS$29,MATCH('Mthly ROA (TR)'!G$2,'Memb Hist (Org)'!$A$1:$A$29,0),MATCH('Mthly ROA (TR)'!$A297,'Memb Hist (Org)'!$A$1:$BS$1,0))&lt;&gt;1,"",'Mthly Returns (TR)'!G296),"")</f>
        <v>-7.4286000000000005E-2</v>
      </c>
      <c r="H297" s="46">
        <f>IFERROR(IF(INDEX('Memb Hist (Org)'!$A$1:$BS$29,MATCH('Mthly ROA (TR)'!H$2,'Memb Hist (Org)'!$A$1:$A$29,0),MATCH('Mthly ROA (TR)'!$A297,'Memb Hist (Org)'!$A$1:$BS$1,0))&lt;&gt;1,"",'Mthly Returns (TR)'!H296),"")</f>
        <v>-7.6994999999999994E-2</v>
      </c>
      <c r="I297" s="46">
        <f>IFERROR(IF(INDEX('Memb Hist (Org)'!$A$1:$BS$29,MATCH('Mthly ROA (TR)'!I$2,'Memb Hist (Org)'!$A$1:$A$29,0),MATCH('Mthly ROA (TR)'!$A297,'Memb Hist (Org)'!$A$1:$BS$1,0))&lt;&gt;1,"",'Mthly Returns (TR)'!I296),"")</f>
        <v>-0.16666700000000001</v>
      </c>
      <c r="J297" s="46">
        <f>IFERROR(IF(INDEX('Memb Hist (Org)'!$A$1:$BS$29,MATCH('Mthly ROA (TR)'!J$2,'Memb Hist (Org)'!$A$1:$A$29,0),MATCH('Mthly ROA (TR)'!$A297,'Memb Hist (Org)'!$A$1:$BS$1,0))&lt;&gt;1,"",'Mthly Returns (TR)'!J296),"")</f>
        <v>-7.8212000000000004E-2</v>
      </c>
      <c r="K297" s="46">
        <f>IFERROR(IF(INDEX('Memb Hist (Org)'!$A$1:$BS$29,MATCH('Mthly ROA (TR)'!K$2,'Memb Hist (Org)'!$A$1:$A$29,0),MATCH('Mthly ROA (TR)'!$A297,'Memb Hist (Org)'!$A$1:$BS$1,0))&lt;&gt;1,"",'Mthly Returns (TR)'!K296),"")</f>
        <v>-0.27010400000000001</v>
      </c>
      <c r="L297" s="46" t="str">
        <f>IFERROR(IF(INDEX('Memb Hist (Org)'!$A$1:$BS$29,MATCH('Mthly ROA (TR)'!L$2,'Memb Hist (Org)'!$A$1:$A$29,0),MATCH('Mthly ROA (TR)'!$A297,'Memb Hist (Org)'!$A$1:$BS$1,0))&lt;&gt;1,"",'Mthly Returns (TR)'!L296),"")</f>
        <v/>
      </c>
      <c r="M297" s="46" t="str">
        <f>IFERROR(IF(INDEX('Memb Hist (Org)'!$A$1:$BS$29,MATCH('Mthly ROA (TR)'!M$2,'Memb Hist (Org)'!$A$1:$A$29,0),MATCH('Mthly ROA (TR)'!$A297,'Memb Hist (Org)'!$A$1:$BS$1,0))&lt;&gt;1,"",'Mthly Returns (TR)'!M296),"")</f>
        <v/>
      </c>
      <c r="N297" s="46" t="str">
        <f>IFERROR(IF(INDEX('Memb Hist (Org)'!$A$1:$BS$29,MATCH('Mthly ROA (TR)'!N$2,'Memb Hist (Org)'!$A$1:$A$29,0),MATCH('Mthly ROA (TR)'!$A297,'Memb Hist (Org)'!$A$1:$BS$1,0))&lt;&gt;1,"",'Mthly Returns (TR)'!N296),"")</f>
        <v/>
      </c>
      <c r="O297" s="46">
        <f>IFERROR(IF(INDEX('Memb Hist (Org)'!$A$1:$BS$29,MATCH('Mthly ROA (TR)'!O$2,'Memb Hist (Org)'!$A$1:$A$29,0),MATCH('Mthly ROA (TR)'!$A297,'Memb Hist (Org)'!$A$1:$BS$1,0))&lt;&gt;1,"",'Mthly Returns (TR)'!O296),"")</f>
        <v>-4.0461999999999998E-2</v>
      </c>
      <c r="P297" s="46" t="str">
        <f>IFERROR(IF(INDEX('Memb Hist (Org)'!$A$1:$BS$29,MATCH('Mthly ROA (TR)'!P$2,'Memb Hist (Org)'!$A$1:$A$29,0),MATCH('Mthly ROA (TR)'!$A297,'Memb Hist (Org)'!$A$1:$BS$1,0))&lt;&gt;1,"",'Mthly Returns (TR)'!P296),"")</f>
        <v/>
      </c>
      <c r="Q297" s="46">
        <f>IFERROR(IF(INDEX('Memb Hist (Org)'!$A$1:$BS$29,MATCH('Mthly ROA (TR)'!Q$2,'Memb Hist (Org)'!$A$1:$A$29,0),MATCH('Mthly ROA (TR)'!$A297,'Memb Hist (Org)'!$A$1:$BS$1,0))&lt;&gt;1,"",'Mthly Returns (TR)'!Q296),"")</f>
        <v>-0.116883</v>
      </c>
      <c r="R297" s="46" t="str">
        <f>IFERROR(IF(INDEX('Memb Hist (Org)'!$A$1:$BS$29,MATCH('Mthly ROA (TR)'!R$2,'Memb Hist (Org)'!$A$1:$A$29,0),MATCH('Mthly ROA (TR)'!$A297,'Memb Hist (Org)'!$A$1:$BS$1,0))&lt;&gt;1,"",'Mthly Returns (TR)'!R296),"")</f>
        <v/>
      </c>
      <c r="S297" s="46" t="str">
        <f>IFERROR(IF(INDEX('Memb Hist (Org)'!$A$1:$BS$29,MATCH('Mthly ROA (TR)'!S$2,'Memb Hist (Org)'!$A$1:$A$29,0),MATCH('Mthly ROA (TR)'!$A297,'Memb Hist (Org)'!$A$1:$BS$1,0))&lt;&gt;1,"",'Mthly Returns (TR)'!S296),"")</f>
        <v/>
      </c>
      <c r="T297" s="46">
        <f>IFERROR(IF(INDEX('Memb Hist (Org)'!$A$1:$BS$29,MATCH('Mthly ROA (TR)'!T$2,'Memb Hist (Org)'!$A$1:$A$29,0),MATCH('Mthly ROA (TR)'!$A297,'Memb Hist (Org)'!$A$1:$BS$1,0))&lt;&gt;1,"",'Mthly Returns (TR)'!T296),"")</f>
        <v>-8.2246E-2</v>
      </c>
      <c r="U297" s="46">
        <f>IFERROR(IF(INDEX('Memb Hist (Org)'!$A$1:$BS$29,MATCH('Mthly ROA (TR)'!U$2,'Memb Hist (Org)'!$A$1:$A$29,0),MATCH('Mthly ROA (TR)'!$A297,'Memb Hist (Org)'!$A$1:$BS$1,0))&lt;&gt;1,"",'Mthly Returns (TR)'!U296),"")</f>
        <v>0.09</v>
      </c>
      <c r="V297" s="46">
        <f>IFERROR(IF(INDEX('Memb Hist (Org)'!$A$1:$BS$29,MATCH('Mthly ROA (TR)'!V$2,'Memb Hist (Org)'!$A$1:$A$29,0),MATCH('Mthly ROA (TR)'!$A297,'Memb Hist (Org)'!$A$1:$BS$1,0))&lt;&gt;1,"",'Mthly Returns (TR)'!V296),"")</f>
        <v>-1.34E-3</v>
      </c>
      <c r="W297" s="46">
        <f>IFERROR(IF(INDEX('Memb Hist (Org)'!$A$1:$BS$29,MATCH('Mthly ROA (TR)'!W$2,'Memb Hist (Org)'!$A$1:$A$29,0),MATCH('Mthly ROA (TR)'!$A297,'Memb Hist (Org)'!$A$1:$BS$1,0))&lt;&gt;1,"",'Mthly Returns (TR)'!W296),"")</f>
        <v>-5.3191000000000002E-2</v>
      </c>
      <c r="X297" s="46">
        <f>IFERROR(IF(INDEX('Memb Hist (Org)'!$A$1:$BS$29,MATCH('Mthly ROA (TR)'!X$2,'Memb Hist (Org)'!$A$1:$A$29,0),MATCH('Mthly ROA (TR)'!$A297,'Memb Hist (Org)'!$A$1:$BS$1,0))&lt;&gt;1,"",'Mthly Returns (TR)'!X296),"")</f>
        <v>-0.14049600000000001</v>
      </c>
      <c r="Y297" s="46">
        <f>IFERROR(IF(INDEX('Memb Hist (Org)'!$A$1:$BS$29,MATCH('Mthly ROA (TR)'!Y$2,'Memb Hist (Org)'!$A$1:$A$29,0),MATCH('Mthly ROA (TR)'!$A297,'Memb Hist (Org)'!$A$1:$BS$1,0))&lt;&gt;1,"",'Mthly Returns (TR)'!Y296),"")</f>
        <v>-4.5170000000000002E-2</v>
      </c>
      <c r="Z297" s="46" t="str">
        <f>IFERROR(IF(INDEX('Memb Hist (Org)'!$A$1:$BS$29,MATCH('Mthly ROA (TR)'!Z$2,'Memb Hist (Org)'!$A$1:$A$29,0),MATCH('Mthly ROA (TR)'!$A297,'Memb Hist (Org)'!$A$1:$BS$1,0))&lt;&gt;1,"",'Mthly Returns (TR)'!Z296),"")</f>
        <v/>
      </c>
      <c r="AA297" s="46" t="str">
        <f>IFERROR(IF(INDEX('Memb Hist (Org)'!$A$1:$BS$29,MATCH('Mthly ROA (TR)'!AA$2,'Memb Hist (Org)'!$A$1:$A$29,0),MATCH('Mthly ROA (TR)'!$A297,'Memb Hist (Org)'!$A$1:$BS$1,0))&lt;&gt;1,"",'Mthly Returns (TR)'!AA296),"")</f>
        <v/>
      </c>
      <c r="AB297" s="46" t="str">
        <f>IFERROR(IF(INDEX('Memb Hist (Org)'!$A$1:$BS$29,MATCH('Mthly ROA (TR)'!AB$2,'Memb Hist (Org)'!$A$1:$A$29,0),MATCH('Mthly ROA (TR)'!$A297,'Memb Hist (Org)'!$A$1:$BS$1,0))&lt;&gt;1,"",'Mthly Returns (TR)'!AB296),"")</f>
        <v/>
      </c>
      <c r="AC297" s="46">
        <f>IFERROR(IF(INDEX('Memb Hist (Org)'!$A$1:$BS$29,MATCH('Mthly ROA (TR)'!AC$2,'Memb Hist (Org)'!$A$1:$A$29,0),MATCH('Mthly ROA (TR)'!$A297,'Memb Hist (Org)'!$A$1:$BS$1,0))&lt;&gt;1,"",'Mthly Returns (TR)'!AC296),"")</f>
        <v>-0.10280400000000001</v>
      </c>
      <c r="AD297" s="46" t="str">
        <f>IFERROR(IF(INDEX('Memb Hist (Org)'!$A$1:$BS$29,MATCH('Mthly ROA (TR)'!AD$2,'Memb Hist (Org)'!$A$1:$A$29,0),MATCH('Mthly ROA (TR)'!$A297,'Memb Hist (Org)'!$A$1:$BS$1,0))&lt;&gt;1,"",'Mthly Returns (TR)'!AD296),"")</f>
        <v/>
      </c>
      <c r="AE297" s="46" t="str">
        <f>IFERROR(IF(INDEX('Memb Hist (Org)'!$A$1:$BS$29,MATCH('Mthly ROA (TR)'!AE$2,'Memb Hist (Org)'!$A$1:$A$29,0),MATCH('Mthly ROA (TR)'!$A297,'Memb Hist (Org)'!$A$1:$BS$1,0))&lt;&gt;1,"",'Mthly Returns (TR)'!AE296),"")</f>
        <v/>
      </c>
      <c r="AF297" s="42">
        <f>IFERROR(IF($C297=7,INDEX(ROA!$A$32:$BS$60,MATCH('Mthly ROA (TR)'!AF$2,ROA!$A$32:$A$60,0),MATCH('Mthly ROA (TR)'!$A297,ROA!$A$32:$BS$32,0)),AF296*(1+D296)),"")</f>
        <v>4.8228146847403702E-2</v>
      </c>
      <c r="AG297" s="42" t="str">
        <f>IFERROR(IF($C297=7,INDEX(ROA!$A$32:$BS$60,MATCH('Mthly ROA (TR)'!AG$2,ROA!$A$32:$A$60,0),MATCH('Mthly ROA (TR)'!$A297,ROA!$A$32:$BS$32,0)),AG296*(1+E296)),"")</f>
        <v/>
      </c>
      <c r="AH297" s="42" t="str">
        <f>IFERROR(IF($C297=7,INDEX(ROA!$A$32:$BS$60,MATCH('Mthly ROA (TR)'!AH$2,ROA!$A$32:$A$60,0),MATCH('Mthly ROA (TR)'!$A297,ROA!$A$32:$BS$32,0)),AH296*(1+F296)),"")</f>
        <v/>
      </c>
      <c r="AI297" s="42">
        <f>IFERROR(IF($C297=7,INDEX(ROA!$A$32:$BS$60,MATCH('Mthly ROA (TR)'!AI$2,ROA!$A$32:$A$60,0),MATCH('Mthly ROA (TR)'!$A297,ROA!$A$32:$BS$32,0)),AI296*(1+G296)),"")</f>
        <v>6.1210869229607313E-2</v>
      </c>
      <c r="AJ297" s="42">
        <f>IFERROR(IF($C297=7,INDEX(ROA!$A$32:$BS$60,MATCH('Mthly ROA (TR)'!AJ$2,ROA!$A$32:$A$60,0),MATCH('Mthly ROA (TR)'!$A297,ROA!$A$32:$BS$32,0)),AJ296*(1+H296)),"")</f>
        <v>6.4070887501374921E-2</v>
      </c>
      <c r="AK297" s="42">
        <f>IFERROR(IF($C297=7,INDEX(ROA!$A$32:$BS$60,MATCH('Mthly ROA (TR)'!AK$2,ROA!$A$32:$A$60,0),MATCH('Mthly ROA (TR)'!$A297,ROA!$A$32:$BS$32,0)),AK296*(1+I296)),"")</f>
        <v>2.1224551707125464E-2</v>
      </c>
      <c r="AL297" s="42">
        <f>IFERROR(IF($C297=7,INDEX(ROA!$A$32:$BS$60,MATCH('Mthly ROA (TR)'!AL$2,ROA!$A$32:$A$60,0),MATCH('Mthly ROA (TR)'!$A297,ROA!$A$32:$BS$32,0)),AL296*(1+J296)),"")</f>
        <v>5.6906589269903662E-2</v>
      </c>
      <c r="AM297" s="42">
        <f>IFERROR(IF($C297=7,INDEX(ROA!$A$32:$BS$60,MATCH('Mthly ROA (TR)'!AM$2,ROA!$A$32:$A$60,0),MATCH('Mthly ROA (TR)'!$A297,ROA!$A$32:$BS$32,0)),AM296*(1+K296)),"")</f>
        <v>0</v>
      </c>
      <c r="AN297" s="42" t="str">
        <f>IFERROR(IF($C297=7,INDEX(ROA!$A$32:$BS$60,MATCH('Mthly ROA (TR)'!AN$2,ROA!$A$32:$A$60,0),MATCH('Mthly ROA (TR)'!$A297,ROA!$A$32:$BS$32,0)),AN296*(1+L296)),"")</f>
        <v/>
      </c>
      <c r="AO297" s="42" t="str">
        <f>IFERROR(IF($C297=7,INDEX(ROA!$A$32:$BS$60,MATCH('Mthly ROA (TR)'!AO$2,ROA!$A$32:$A$60,0),MATCH('Mthly ROA (TR)'!$A297,ROA!$A$32:$BS$32,0)),AO296*(1+M296)),"")</f>
        <v/>
      </c>
      <c r="AP297" s="42" t="str">
        <f>IFERROR(IF($C297=7,INDEX(ROA!$A$32:$BS$60,MATCH('Mthly ROA (TR)'!AP$2,ROA!$A$32:$A$60,0),MATCH('Mthly ROA (TR)'!$A297,ROA!$A$32:$BS$32,0)),AP296*(1+N296)),"")</f>
        <v/>
      </c>
      <c r="AQ297" s="42">
        <f>IFERROR(IF($C297=7,INDEX(ROA!$A$32:$BS$60,MATCH('Mthly ROA (TR)'!AQ$2,ROA!$A$32:$A$60,0),MATCH('Mthly ROA (TR)'!$A297,ROA!$A$32:$BS$32,0)),AQ296*(1+O296)),"")</f>
        <v>5.3233995199443523E-2</v>
      </c>
      <c r="AR297" s="42" t="str">
        <f>IFERROR(IF($C297=7,INDEX(ROA!$A$32:$BS$60,MATCH('Mthly ROA (TR)'!AR$2,ROA!$A$32:$A$60,0),MATCH('Mthly ROA (TR)'!$A297,ROA!$A$32:$BS$32,0)),AR296*(1+P296)),"")</f>
        <v/>
      </c>
      <c r="AS297" s="42">
        <f>IFERROR(IF($C297=7,INDEX(ROA!$A$32:$BS$60,MATCH('Mthly ROA (TR)'!AS$2,ROA!$A$32:$A$60,0),MATCH('Mthly ROA (TR)'!$A297,ROA!$A$32:$BS$32,0)),AS296*(1+Q296)),"")</f>
        <v>2.9375619745493187E-2</v>
      </c>
      <c r="AT297" s="42" t="str">
        <f>IFERROR(IF($C297=7,INDEX(ROA!$A$32:$BS$60,MATCH('Mthly ROA (TR)'!AT$2,ROA!$A$32:$A$60,0),MATCH('Mthly ROA (TR)'!$A297,ROA!$A$32:$BS$32,0)),AT296*(1+R296)),"")</f>
        <v/>
      </c>
      <c r="AU297" s="42" t="str">
        <f>IFERROR(IF($C297=7,INDEX(ROA!$A$32:$BS$60,MATCH('Mthly ROA (TR)'!AU$2,ROA!$A$32:$A$60,0),MATCH('Mthly ROA (TR)'!$A297,ROA!$A$32:$BS$32,0)),AU296*(1+S296)),"")</f>
        <v/>
      </c>
      <c r="AV297" s="42">
        <f>IFERROR(IF($C297=7,INDEX(ROA!$A$32:$BS$60,MATCH('Mthly ROA (TR)'!AV$2,ROA!$A$32:$A$60,0),MATCH('Mthly ROA (TR)'!$A297,ROA!$A$32:$BS$32,0)),AV296*(1+T296)),"")</f>
        <v>6.5645217428033642E-2</v>
      </c>
      <c r="AW297" s="42">
        <f>IFERROR(IF($C297=7,INDEX(ROA!$A$32:$BS$60,MATCH('Mthly ROA (TR)'!AW$2,ROA!$A$32:$A$60,0),MATCH('Mthly ROA (TR)'!$A297,ROA!$A$32:$BS$32,0)),AW296*(1+U296)),"")</f>
        <v>7.9486942167368832E-2</v>
      </c>
      <c r="AX297" s="42">
        <f>IFERROR(IF($C297=7,INDEX(ROA!$A$32:$BS$60,MATCH('Mthly ROA (TR)'!AX$2,ROA!$A$32:$A$60,0),MATCH('Mthly ROA (TR)'!$A297,ROA!$A$32:$BS$32,0)),AX296*(1+V296)),"")</f>
        <v>6.7207025798600564E-2</v>
      </c>
      <c r="AY297" s="42">
        <f>IFERROR(IF($C297=7,INDEX(ROA!$A$32:$BS$60,MATCH('Mthly ROA (TR)'!AY$2,ROA!$A$32:$A$60,0),MATCH('Mthly ROA (TR)'!$A297,ROA!$A$32:$BS$32,0)),AY296*(1+W296)),"")</f>
        <v>3.3172884753708803E-2</v>
      </c>
      <c r="AZ297" s="42">
        <f>IFERROR(IF($C297=7,INDEX(ROA!$A$32:$BS$60,MATCH('Mthly ROA (TR)'!AZ$2,ROA!$A$32:$A$60,0),MATCH('Mthly ROA (TR)'!$A297,ROA!$A$32:$BS$32,0)),AZ296*(1+X296)),"")</f>
        <v>4.3084222832203548E-2</v>
      </c>
      <c r="BA297" s="42">
        <f>IFERROR(IF($C297=7,INDEX(ROA!$A$32:$BS$60,MATCH('Mthly ROA (TR)'!BA$2,ROA!$A$32:$A$60,0),MATCH('Mthly ROA (TR)'!$A297,ROA!$A$32:$BS$32,0)),BA296*(1+Y296)),"")</f>
        <v>5.4888394870295787E-2</v>
      </c>
      <c r="BB297" s="42" t="str">
        <f>IFERROR(IF($C297=7,INDEX(ROA!$A$32:$BS$60,MATCH('Mthly ROA (TR)'!BB$2,ROA!$A$32:$A$60,0),MATCH('Mthly ROA (TR)'!$A297,ROA!$A$32:$BS$32,0)),BB296*(1+Z296)),"")</f>
        <v/>
      </c>
      <c r="BC297" s="42" t="str">
        <f>IFERROR(IF($C297=7,INDEX(ROA!$A$32:$BS$60,MATCH('Mthly ROA (TR)'!BC$2,ROA!$A$32:$A$60,0),MATCH('Mthly ROA (TR)'!$A297,ROA!$A$32:$BS$32,0)),BC296*(1+AA296)),"")</f>
        <v/>
      </c>
      <c r="BD297" s="42" t="str">
        <f>IFERROR(IF($C297=7,INDEX(ROA!$A$32:$BS$60,MATCH('Mthly ROA (TR)'!BD$2,ROA!$A$32:$A$60,0),MATCH('Mthly ROA (TR)'!$A297,ROA!$A$32:$BS$32,0)),BD296*(1+AB296)),"")</f>
        <v/>
      </c>
      <c r="BE297" s="42">
        <f>IFERROR(IF($C297=7,INDEX(ROA!$A$32:$BS$60,MATCH('Mthly ROA (TR)'!BE$2,ROA!$A$32:$A$60,0),MATCH('Mthly ROA (TR)'!$A297,ROA!$A$32:$BS$32,0)),BE296*(1+AC296)),"")</f>
        <v>6.5315270810757428E-2</v>
      </c>
      <c r="BF297" s="42" t="str">
        <f>IFERROR(IF($C297=7,INDEX(ROA!$A$32:$BS$60,MATCH('Mthly ROA (TR)'!BF$2,ROA!$A$32:$A$60,0),MATCH('Mthly ROA (TR)'!$A297,ROA!$A$32:$BS$32,0)),BF296*(1+AD296)),"")</f>
        <v/>
      </c>
      <c r="BG297" s="42" t="str">
        <f>IFERROR(IF($C297=7,INDEX(ROA!$A$32:$BS$60,MATCH('Mthly ROA (TR)'!BG$2,ROA!$A$32:$A$60,0),MATCH('Mthly ROA (TR)'!$A297,ROA!$A$32:$BS$32,0)),BG296*(1+AE296)),"")</f>
        <v/>
      </c>
      <c r="BH297" s="44">
        <f t="shared" si="260"/>
        <v>6.490560086840963E-2</v>
      </c>
      <c r="BI297" s="44" t="str">
        <f t="shared" si="261"/>
        <v/>
      </c>
      <c r="BJ297" s="44" t="str">
        <f t="shared" si="262"/>
        <v/>
      </c>
      <c r="BK297" s="44">
        <f t="shared" si="263"/>
        <v>8.2377791947840215E-2</v>
      </c>
      <c r="BL297" s="44">
        <f t="shared" si="264"/>
        <v>8.6226814076164032E-2</v>
      </c>
      <c r="BM297" s="44">
        <f t="shared" si="265"/>
        <v>2.8564072471463173E-2</v>
      </c>
      <c r="BN297" s="44">
        <f t="shared" si="266"/>
        <v>7.6585077623270256E-2</v>
      </c>
      <c r="BO297" s="44">
        <f t="shared" si="267"/>
        <v>0</v>
      </c>
      <c r="BP297" s="44" t="str">
        <f t="shared" si="268"/>
        <v/>
      </c>
      <c r="BQ297" s="44" t="str">
        <f t="shared" si="269"/>
        <v/>
      </c>
      <c r="BR297" s="44" t="str">
        <f t="shared" si="270"/>
        <v/>
      </c>
      <c r="BS297" s="44">
        <f t="shared" si="271"/>
        <v>7.1642488275120625E-2</v>
      </c>
      <c r="BT297" s="44" t="str">
        <f t="shared" si="272"/>
        <v/>
      </c>
      <c r="BU297" s="44">
        <f t="shared" si="273"/>
        <v>3.9533807021361736E-2</v>
      </c>
      <c r="BV297" s="44" t="str">
        <f t="shared" si="274"/>
        <v/>
      </c>
      <c r="BW297" s="44" t="str">
        <f t="shared" si="275"/>
        <v/>
      </c>
      <c r="BX297" s="44">
        <f t="shared" si="276"/>
        <v>8.8345552541861563E-2</v>
      </c>
      <c r="BY297" s="44">
        <f t="shared" si="277"/>
        <v>0.10697379185829811</v>
      </c>
      <c r="BZ297" s="44">
        <f t="shared" si="278"/>
        <v>9.0447439455611289E-2</v>
      </c>
      <c r="CA297" s="44">
        <f t="shared" si="279"/>
        <v>4.4644178933321052E-2</v>
      </c>
      <c r="CB297" s="44">
        <f t="shared" si="280"/>
        <v>5.7982890773734246E-2</v>
      </c>
      <c r="CC297" s="44">
        <f t="shared" si="281"/>
        <v>7.3868984869586929E-2</v>
      </c>
      <c r="CD297" s="44" t="str">
        <f t="shared" si="282"/>
        <v/>
      </c>
      <c r="CE297" s="44" t="str">
        <f t="shared" si="283"/>
        <v/>
      </c>
      <c r="CF297" s="44" t="str">
        <f t="shared" si="284"/>
        <v/>
      </c>
      <c r="CG297" s="44">
        <f t="shared" si="285"/>
        <v>8.7901509283957194E-2</v>
      </c>
      <c r="CH297" s="44" t="str">
        <f t="shared" si="286"/>
        <v/>
      </c>
      <c r="CI297" s="44" t="str">
        <f t="shared" si="287"/>
        <v/>
      </c>
      <c r="CJ297" s="48">
        <f t="shared" si="288"/>
        <v>-7.6596397696827578E-3</v>
      </c>
      <c r="CK297" s="48" t="str">
        <f t="shared" si="289"/>
        <v/>
      </c>
      <c r="CL297" s="48" t="str">
        <f t="shared" si="290"/>
        <v/>
      </c>
      <c r="CM297" s="48">
        <f t="shared" si="291"/>
        <v>-6.1195166526372587E-3</v>
      </c>
      <c r="CN297" s="48">
        <f t="shared" si="292"/>
        <v>-6.6390335497942491E-3</v>
      </c>
      <c r="CO297" s="48">
        <f t="shared" si="293"/>
        <v>-4.7606882666013529E-3</v>
      </c>
      <c r="CP297" s="48">
        <f t="shared" si="294"/>
        <v>-5.9898720910712133E-3</v>
      </c>
      <c r="CQ297" s="48">
        <f t="shared" si="295"/>
        <v>0</v>
      </c>
      <c r="CR297" s="48" t="str">
        <f t="shared" si="296"/>
        <v/>
      </c>
      <c r="CS297" s="48" t="str">
        <f t="shared" si="297"/>
        <v/>
      </c>
      <c r="CT297" s="48" t="str">
        <f t="shared" si="298"/>
        <v/>
      </c>
      <c r="CU297" s="48">
        <f t="shared" si="299"/>
        <v>-2.8987983605879308E-3</v>
      </c>
      <c r="CV297" s="48" t="str">
        <f t="shared" si="300"/>
        <v/>
      </c>
      <c r="CW297" s="48">
        <f t="shared" si="301"/>
        <v>-4.6208299660778236E-3</v>
      </c>
      <c r="CX297" s="48" t="str">
        <f t="shared" si="302"/>
        <v/>
      </c>
      <c r="CY297" s="48" t="str">
        <f t="shared" si="303"/>
        <v/>
      </c>
      <c r="CZ297" s="48">
        <f t="shared" si="304"/>
        <v>-7.2660683143579465E-3</v>
      </c>
      <c r="DA297" s="48">
        <f t="shared" si="305"/>
        <v>9.6276412672468299E-3</v>
      </c>
      <c r="DB297" s="48">
        <f t="shared" si="306"/>
        <v>-1.2119956887051913E-4</v>
      </c>
      <c r="DC297" s="48">
        <f t="shared" si="307"/>
        <v>-2.3746685216422801E-3</v>
      </c>
      <c r="DD297" s="48">
        <f t="shared" si="308"/>
        <v>-8.1463642221465665E-3</v>
      </c>
      <c r="DE297" s="48">
        <f t="shared" si="309"/>
        <v>-3.3366620465592419E-3</v>
      </c>
      <c r="DF297" s="48" t="str">
        <f t="shared" si="310"/>
        <v/>
      </c>
      <c r="DG297" s="48" t="str">
        <f t="shared" si="311"/>
        <v/>
      </c>
      <c r="DH297" s="48" t="str">
        <f t="shared" si="312"/>
        <v/>
      </c>
      <c r="DI297" s="48">
        <f t="shared" si="313"/>
        <v>-9.0366267604279366E-3</v>
      </c>
      <c r="DJ297" s="48" t="str">
        <f t="shared" si="314"/>
        <v/>
      </c>
      <c r="DK297" s="48" t="str">
        <f t="shared" si="315"/>
        <v/>
      </c>
      <c r="DL297" s="37">
        <f t="shared" si="317"/>
        <v>-5.9342326823210244E-2</v>
      </c>
      <c r="DM297" s="39">
        <f t="shared" si="318"/>
        <v>0.94065767317678972</v>
      </c>
      <c r="DN297" s="39"/>
      <c r="DO297" s="36">
        <f>DL297-'1M RF rate'!C157</f>
        <v>-6.5951616021869136E-2</v>
      </c>
      <c r="DP297" s="39">
        <f t="shared" si="319"/>
        <v>0.93404838397813084</v>
      </c>
      <c r="DQ297" s="39"/>
      <c r="DR297" s="36">
        <f>DL297-'DJUA Monthly (PR)'!C157</f>
        <v>1.3248089531009678E-2</v>
      </c>
      <c r="DS297" s="39">
        <f t="shared" si="320"/>
        <v>1.0132480895310096</v>
      </c>
      <c r="DT297" s="39"/>
      <c r="DU297" s="102">
        <f t="shared" si="316"/>
        <v>-4.7521514181894431E-2</v>
      </c>
      <c r="DV297" s="102">
        <f t="shared" si="321"/>
        <v>3.0777784335893843E-2</v>
      </c>
      <c r="DW297" s="102"/>
      <c r="DX297" s="102"/>
    </row>
    <row r="298" spans="1:128" hidden="1" x14ac:dyDescent="0.35">
      <c r="A298" s="35">
        <f t="shared" si="259"/>
        <v>1974</v>
      </c>
      <c r="B298" s="35">
        <v>1974</v>
      </c>
      <c r="C298" s="35">
        <v>7</v>
      </c>
      <c r="D298" s="46">
        <f>IFERROR(IF(INDEX('Memb Hist (Org)'!$A$1:$BS$29,MATCH('Mthly ROA (TR)'!D$2,'Memb Hist (Org)'!$A$1:$A$29,0),MATCH('Mthly ROA (TR)'!$A298,'Memb Hist (Org)'!$A$1:$BS$1,0))&lt;&gt;1,"",'Mthly Returns (TR)'!D297),"")</f>
        <v>-2.8169E-2</v>
      </c>
      <c r="E298" s="46" t="str">
        <f>IFERROR(IF(INDEX('Memb Hist (Org)'!$A$1:$BS$29,MATCH('Mthly ROA (TR)'!E$2,'Memb Hist (Org)'!$A$1:$A$29,0),MATCH('Mthly ROA (TR)'!$A298,'Memb Hist (Org)'!$A$1:$BS$1,0))&lt;&gt;1,"",'Mthly Returns (TR)'!E297),"")</f>
        <v/>
      </c>
      <c r="F298" s="46" t="str">
        <f>IFERROR(IF(INDEX('Memb Hist (Org)'!$A$1:$BS$29,MATCH('Mthly ROA (TR)'!F$2,'Memb Hist (Org)'!$A$1:$A$29,0),MATCH('Mthly ROA (TR)'!$A298,'Memb Hist (Org)'!$A$1:$BS$1,0))&lt;&gt;1,"",'Mthly Returns (TR)'!F297),"")</f>
        <v/>
      </c>
      <c r="G298" s="46">
        <f>IFERROR(IF(INDEX('Memb Hist (Org)'!$A$1:$BS$29,MATCH('Mthly ROA (TR)'!G$2,'Memb Hist (Org)'!$A$1:$A$29,0),MATCH('Mthly ROA (TR)'!$A298,'Memb Hist (Org)'!$A$1:$BS$1,0))&lt;&gt;1,"",'Mthly Returns (TR)'!G297),"")</f>
        <v>-9.9012000000000003E-2</v>
      </c>
      <c r="H298" s="46">
        <f>IFERROR(IF(INDEX('Memb Hist (Org)'!$A$1:$BS$29,MATCH('Mthly ROA (TR)'!H$2,'Memb Hist (Org)'!$A$1:$A$29,0),MATCH('Mthly ROA (TR)'!$A298,'Memb Hist (Org)'!$A$1:$BS$1,0))&lt;&gt;1,"",'Mthly Returns (TR)'!H297),"")</f>
        <v>1.5625E-2</v>
      </c>
      <c r="I298" s="46">
        <f>IFERROR(IF(INDEX('Memb Hist (Org)'!$A$1:$BS$29,MATCH('Mthly ROA (TR)'!I$2,'Memb Hist (Org)'!$A$1:$A$29,0),MATCH('Mthly ROA (TR)'!$A298,'Memb Hist (Org)'!$A$1:$BS$1,0))&lt;&gt;1,"",'Mthly Returns (TR)'!I297),"")</f>
        <v>0.34</v>
      </c>
      <c r="J298" s="46">
        <f>IFERROR(IF(INDEX('Memb Hist (Org)'!$A$1:$BS$29,MATCH('Mthly ROA (TR)'!J$2,'Memb Hist (Org)'!$A$1:$A$29,0),MATCH('Mthly ROA (TR)'!$A298,'Memb Hist (Org)'!$A$1:$BS$1,0))&lt;&gt;1,"",'Mthly Returns (TR)'!J297),"")</f>
        <v>-5.9394000000000002E-2</v>
      </c>
      <c r="K298" s="46">
        <f>IFERROR(IF(INDEX('Memb Hist (Org)'!$A$1:$BS$29,MATCH('Mthly ROA (TR)'!K$2,'Memb Hist (Org)'!$A$1:$A$29,0),MATCH('Mthly ROA (TR)'!$A298,'Memb Hist (Org)'!$A$1:$BS$1,0))&lt;&gt;1,"",'Mthly Returns (TR)'!K297),"")</f>
        <v>-3.7037E-2</v>
      </c>
      <c r="L298" s="46" t="str">
        <f>IFERROR(IF(INDEX('Memb Hist (Org)'!$A$1:$BS$29,MATCH('Mthly ROA (TR)'!L$2,'Memb Hist (Org)'!$A$1:$A$29,0),MATCH('Mthly ROA (TR)'!$A298,'Memb Hist (Org)'!$A$1:$BS$1,0))&lt;&gt;1,"",'Mthly Returns (TR)'!L297),"")</f>
        <v/>
      </c>
      <c r="M298" s="46" t="str">
        <f>IFERROR(IF(INDEX('Memb Hist (Org)'!$A$1:$BS$29,MATCH('Mthly ROA (TR)'!M$2,'Memb Hist (Org)'!$A$1:$A$29,0),MATCH('Mthly ROA (TR)'!$A298,'Memb Hist (Org)'!$A$1:$BS$1,0))&lt;&gt;1,"",'Mthly Returns (TR)'!M297),"")</f>
        <v/>
      </c>
      <c r="N298" s="46" t="str">
        <f>IFERROR(IF(INDEX('Memb Hist (Org)'!$A$1:$BS$29,MATCH('Mthly ROA (TR)'!N$2,'Memb Hist (Org)'!$A$1:$A$29,0),MATCH('Mthly ROA (TR)'!$A298,'Memb Hist (Org)'!$A$1:$BS$1,0))&lt;&gt;1,"",'Mthly Returns (TR)'!N297),"")</f>
        <v/>
      </c>
      <c r="O298" s="46">
        <f>IFERROR(IF(INDEX('Memb Hist (Org)'!$A$1:$BS$29,MATCH('Mthly ROA (TR)'!O$2,'Memb Hist (Org)'!$A$1:$A$29,0),MATCH('Mthly ROA (TR)'!$A298,'Memb Hist (Org)'!$A$1:$BS$1,0))&lt;&gt;1,"",'Mthly Returns (TR)'!O297),"")</f>
        <v>0.13855400000000001</v>
      </c>
      <c r="P298" s="46" t="str">
        <f>IFERROR(IF(INDEX('Memb Hist (Org)'!$A$1:$BS$29,MATCH('Mthly ROA (TR)'!P$2,'Memb Hist (Org)'!$A$1:$A$29,0),MATCH('Mthly ROA (TR)'!$A298,'Memb Hist (Org)'!$A$1:$BS$1,0))&lt;&gt;1,"",'Mthly Returns (TR)'!P297),"")</f>
        <v/>
      </c>
      <c r="Q298" s="46">
        <f>IFERROR(IF(INDEX('Memb Hist (Org)'!$A$1:$BS$29,MATCH('Mthly ROA (TR)'!Q$2,'Memb Hist (Org)'!$A$1:$A$29,0),MATCH('Mthly ROA (TR)'!$A298,'Memb Hist (Org)'!$A$1:$BS$1,0))&lt;&gt;1,"",'Mthly Returns (TR)'!Q297),"")</f>
        <v>8.8234999999999994E-2</v>
      </c>
      <c r="R298" s="46" t="str">
        <f>IFERROR(IF(INDEX('Memb Hist (Org)'!$A$1:$BS$29,MATCH('Mthly ROA (TR)'!R$2,'Memb Hist (Org)'!$A$1:$A$29,0),MATCH('Mthly ROA (TR)'!$A298,'Memb Hist (Org)'!$A$1:$BS$1,0))&lt;&gt;1,"",'Mthly Returns (TR)'!R297),"")</f>
        <v/>
      </c>
      <c r="S298" s="46" t="str">
        <f>IFERROR(IF(INDEX('Memb Hist (Org)'!$A$1:$BS$29,MATCH('Mthly ROA (TR)'!S$2,'Memb Hist (Org)'!$A$1:$A$29,0),MATCH('Mthly ROA (TR)'!$A298,'Memb Hist (Org)'!$A$1:$BS$1,0))&lt;&gt;1,"",'Mthly Returns (TR)'!S297),"")</f>
        <v/>
      </c>
      <c r="T298" s="46">
        <f>IFERROR(IF(INDEX('Memb Hist (Org)'!$A$1:$BS$29,MATCH('Mthly ROA (TR)'!T$2,'Memb Hist (Org)'!$A$1:$A$29,0),MATCH('Mthly ROA (TR)'!$A298,'Memb Hist (Org)'!$A$1:$BS$1,0))&lt;&gt;1,"",'Mthly Returns (TR)'!T297),"")</f>
        <v>4.2424000000000003E-2</v>
      </c>
      <c r="U298" s="46">
        <f>IFERROR(IF(INDEX('Memb Hist (Org)'!$A$1:$BS$29,MATCH('Mthly ROA (TR)'!U$2,'Memb Hist (Org)'!$A$1:$A$29,0),MATCH('Mthly ROA (TR)'!$A298,'Memb Hist (Org)'!$A$1:$BS$1,0))&lt;&gt;1,"",'Mthly Returns (TR)'!U297),"")</f>
        <v>-0.110092</v>
      </c>
      <c r="V298" s="46">
        <f>IFERROR(IF(INDEX('Memb Hist (Org)'!$A$1:$BS$29,MATCH('Mthly ROA (TR)'!V$2,'Memb Hist (Org)'!$A$1:$A$29,0),MATCH('Mthly ROA (TR)'!$A298,'Memb Hist (Org)'!$A$1:$BS$1,0))&lt;&gt;1,"",'Mthly Returns (TR)'!V297),"")</f>
        <v>3.9216000000000001E-2</v>
      </c>
      <c r="W298" s="46">
        <f>IFERROR(IF(INDEX('Memb Hist (Org)'!$A$1:$BS$29,MATCH('Mthly ROA (TR)'!W$2,'Memb Hist (Org)'!$A$1:$A$29,0),MATCH('Mthly ROA (TR)'!$A298,'Memb Hist (Org)'!$A$1:$BS$1,0))&lt;&gt;1,"",'Mthly Returns (TR)'!W297),"")</f>
        <v>1.1235999999999999E-2</v>
      </c>
      <c r="X298" s="46">
        <f>IFERROR(IF(INDEX('Memb Hist (Org)'!$A$1:$BS$29,MATCH('Mthly ROA (TR)'!X$2,'Memb Hist (Org)'!$A$1:$A$29,0),MATCH('Mthly ROA (TR)'!$A298,'Memb Hist (Org)'!$A$1:$BS$1,0))&lt;&gt;1,"",'Mthly Returns (TR)'!X297),"")</f>
        <v>0</v>
      </c>
      <c r="Y298" s="46">
        <f>IFERROR(IF(INDEX('Memb Hist (Org)'!$A$1:$BS$29,MATCH('Mthly ROA (TR)'!Y$2,'Memb Hist (Org)'!$A$1:$A$29,0),MATCH('Mthly ROA (TR)'!$A298,'Memb Hist (Org)'!$A$1:$BS$1,0))&lt;&gt;1,"",'Mthly Returns (TR)'!Y297),"")</f>
        <v>4.3796000000000002E-2</v>
      </c>
      <c r="Z298" s="46" t="str">
        <f>IFERROR(IF(INDEX('Memb Hist (Org)'!$A$1:$BS$29,MATCH('Mthly ROA (TR)'!Z$2,'Memb Hist (Org)'!$A$1:$A$29,0),MATCH('Mthly ROA (TR)'!$A298,'Memb Hist (Org)'!$A$1:$BS$1,0))&lt;&gt;1,"",'Mthly Returns (TR)'!Z297),"")</f>
        <v/>
      </c>
      <c r="AA298" s="46" t="str">
        <f>IFERROR(IF(INDEX('Memb Hist (Org)'!$A$1:$BS$29,MATCH('Mthly ROA (TR)'!AA$2,'Memb Hist (Org)'!$A$1:$A$29,0),MATCH('Mthly ROA (TR)'!$A298,'Memb Hist (Org)'!$A$1:$BS$1,0))&lt;&gt;1,"",'Mthly Returns (TR)'!AA297),"")</f>
        <v/>
      </c>
      <c r="AB298" s="46" t="str">
        <f>IFERROR(IF(INDEX('Memb Hist (Org)'!$A$1:$BS$29,MATCH('Mthly ROA (TR)'!AB$2,'Memb Hist (Org)'!$A$1:$A$29,0),MATCH('Mthly ROA (TR)'!$A298,'Memb Hist (Org)'!$A$1:$BS$1,0))&lt;&gt;1,"",'Mthly Returns (TR)'!AB297),"")</f>
        <v/>
      </c>
      <c r="AC298" s="46">
        <f>IFERROR(IF(INDEX('Memb Hist (Org)'!$A$1:$BS$29,MATCH('Mthly ROA (TR)'!AC$2,'Memb Hist (Org)'!$A$1:$A$29,0),MATCH('Mthly ROA (TR)'!$A298,'Memb Hist (Org)'!$A$1:$BS$1,0))&lt;&gt;1,"",'Mthly Returns (TR)'!AC297),"")</f>
        <v>2.5000000000000001E-2</v>
      </c>
      <c r="AD298" s="46" t="str">
        <f>IFERROR(IF(INDEX('Memb Hist (Org)'!$A$1:$BS$29,MATCH('Mthly ROA (TR)'!AD$2,'Memb Hist (Org)'!$A$1:$A$29,0),MATCH('Mthly ROA (TR)'!$A298,'Memb Hist (Org)'!$A$1:$BS$1,0))&lt;&gt;1,"",'Mthly Returns (TR)'!AD297),"")</f>
        <v/>
      </c>
      <c r="AE298" s="46" t="str">
        <f>IFERROR(IF(INDEX('Memb Hist (Org)'!$A$1:$BS$29,MATCH('Mthly ROA (TR)'!AE$2,'Memb Hist (Org)'!$A$1:$A$29,0),MATCH('Mthly ROA (TR)'!$A298,'Memb Hist (Org)'!$A$1:$BS$1,0))&lt;&gt;1,"",'Mthly Returns (TR)'!AE297),"")</f>
        <v/>
      </c>
      <c r="AF298" s="42">
        <f>IFERROR(IF($C298=7,INDEX(ROA!$A$32:$BS$60,MATCH('Mthly ROA (TR)'!AF$2,ROA!$A$32:$A$60,0),MATCH('Mthly ROA (TR)'!$A298,ROA!$A$32:$BS$32,0)),AF297*(1+D297)),"")</f>
        <v>6.5604045278687281E-2</v>
      </c>
      <c r="AG298" s="42" t="str">
        <f>IFERROR(IF($C298=7,INDEX(ROA!$A$32:$BS$60,MATCH('Mthly ROA (TR)'!AG$2,ROA!$A$32:$A$60,0),MATCH('Mthly ROA (TR)'!$A298,ROA!$A$32:$BS$32,0)),AG297*(1+E297)),"")</f>
        <v/>
      </c>
      <c r="AH298" s="42" t="str">
        <f>IFERROR(IF($C298=7,INDEX(ROA!$A$32:$BS$60,MATCH('Mthly ROA (TR)'!AH$2,ROA!$A$32:$A$60,0),MATCH('Mthly ROA (TR)'!$A298,ROA!$A$32:$BS$32,0)),AH297*(1+F297)),"")</f>
        <v/>
      </c>
      <c r="AI298" s="42">
        <f>IFERROR(IF($C298=7,INDEX(ROA!$A$32:$BS$60,MATCH('Mthly ROA (TR)'!AI$2,ROA!$A$32:$A$60,0),MATCH('Mthly ROA (TR)'!$A298,ROA!$A$32:$BS$32,0)),AI297*(1+G297)),"")</f>
        <v>6.9390608930442396E-2</v>
      </c>
      <c r="AJ298" s="42">
        <f>IFERROR(IF($C298=7,INDEX(ROA!$A$32:$BS$60,MATCH('Mthly ROA (TR)'!AJ$2,ROA!$A$32:$A$60,0),MATCH('Mthly ROA (TR)'!$A298,ROA!$A$32:$BS$32,0)),AJ297*(1+H297)),"")</f>
        <v>6.2343902514342402E-2</v>
      </c>
      <c r="AK298" s="42">
        <f>IFERROR(IF($C298=7,INDEX(ROA!$A$32:$BS$60,MATCH('Mthly ROA (TR)'!AK$2,ROA!$A$32:$A$60,0),MATCH('Mthly ROA (TR)'!$A298,ROA!$A$32:$BS$32,0)),AK297*(1+I297)),"")</f>
        <v>5.5245542301222729E-2</v>
      </c>
      <c r="AL298" s="42">
        <f>IFERROR(IF($C298=7,INDEX(ROA!$A$32:$BS$60,MATCH('Mthly ROA (TR)'!AL$2,ROA!$A$32:$A$60,0),MATCH('Mthly ROA (TR)'!$A298,ROA!$A$32:$BS$32,0)),AL297*(1+J297)),"")</f>
        <v>6.8790211383712441E-2</v>
      </c>
      <c r="AM298" s="42">
        <f>IFERROR(IF($C298=7,INDEX(ROA!$A$32:$BS$60,MATCH('Mthly ROA (TR)'!AM$2,ROA!$A$32:$A$60,0),MATCH('Mthly ROA (TR)'!$A298,ROA!$A$32:$BS$32,0)),AM297*(1+K297)),"")</f>
        <v>0</v>
      </c>
      <c r="AN298" s="42" t="str">
        <f>IFERROR(IF($C298=7,INDEX(ROA!$A$32:$BS$60,MATCH('Mthly ROA (TR)'!AN$2,ROA!$A$32:$A$60,0),MATCH('Mthly ROA (TR)'!$A298,ROA!$A$32:$BS$32,0)),AN297*(1+L297)),"")</f>
        <v/>
      </c>
      <c r="AO298" s="42" t="str">
        <f>IFERROR(IF($C298=7,INDEX(ROA!$A$32:$BS$60,MATCH('Mthly ROA (TR)'!AO$2,ROA!$A$32:$A$60,0),MATCH('Mthly ROA (TR)'!$A298,ROA!$A$32:$BS$32,0)),AO297*(1+M297)),"")</f>
        <v/>
      </c>
      <c r="AP298" s="42" t="str">
        <f>IFERROR(IF($C298=7,INDEX(ROA!$A$32:$BS$60,MATCH('Mthly ROA (TR)'!AP$2,ROA!$A$32:$A$60,0),MATCH('Mthly ROA (TR)'!$A298,ROA!$A$32:$BS$32,0)),AP297*(1+N297)),"")</f>
        <v/>
      </c>
      <c r="AQ298" s="42">
        <f>IFERROR(IF($C298=7,INDEX(ROA!$A$32:$BS$60,MATCH('Mthly ROA (TR)'!AQ$2,ROA!$A$32:$A$60,0),MATCH('Mthly ROA (TR)'!$A298,ROA!$A$32:$BS$32,0)),AQ297*(1+O297)),"")</f>
        <v>7.3141732041999544E-2</v>
      </c>
      <c r="AR298" s="42" t="str">
        <f>IFERROR(IF($C298=7,INDEX(ROA!$A$32:$BS$60,MATCH('Mthly ROA (TR)'!AR$2,ROA!$A$32:$A$60,0),MATCH('Mthly ROA (TR)'!$A298,ROA!$A$32:$BS$32,0)),AR297*(1+P297)),"")</f>
        <v/>
      </c>
      <c r="AS298" s="42">
        <f>IFERROR(IF($C298=7,INDEX(ROA!$A$32:$BS$60,MATCH('Mthly ROA (TR)'!AS$2,ROA!$A$32:$A$60,0),MATCH('Mthly ROA (TR)'!$A298,ROA!$A$32:$BS$32,0)),AS297*(1+Q297)),"")</f>
        <v>6.6482530128849332E-2</v>
      </c>
      <c r="AT298" s="42" t="str">
        <f>IFERROR(IF($C298=7,INDEX(ROA!$A$32:$BS$60,MATCH('Mthly ROA (TR)'!AT$2,ROA!$A$32:$A$60,0),MATCH('Mthly ROA (TR)'!$A298,ROA!$A$32:$BS$32,0)),AT297*(1+R297)),"")</f>
        <v/>
      </c>
      <c r="AU298" s="42" t="str">
        <f>IFERROR(IF($C298=7,INDEX(ROA!$A$32:$BS$60,MATCH('Mthly ROA (TR)'!AU$2,ROA!$A$32:$A$60,0),MATCH('Mthly ROA (TR)'!$A298,ROA!$A$32:$BS$32,0)),AU297*(1+S297)),"")</f>
        <v/>
      </c>
      <c r="AV298" s="42">
        <f>IFERROR(IF($C298=7,INDEX(ROA!$A$32:$BS$60,MATCH('Mthly ROA (TR)'!AV$2,ROA!$A$32:$A$60,0),MATCH('Mthly ROA (TR)'!$A298,ROA!$A$32:$BS$32,0)),AV297*(1+T297)),"")</f>
        <v>7.7478169235352973E-2</v>
      </c>
      <c r="AW298" s="42">
        <f>IFERROR(IF($C298=7,INDEX(ROA!$A$32:$BS$60,MATCH('Mthly ROA (TR)'!AW$2,ROA!$A$32:$A$60,0),MATCH('Mthly ROA (TR)'!$A298,ROA!$A$32:$BS$32,0)),AW297*(1+U297)),"")</f>
        <v>8.1131649006523462E-2</v>
      </c>
      <c r="AX298" s="42">
        <f>IFERROR(IF($C298=7,INDEX(ROA!$A$32:$BS$60,MATCH('Mthly ROA (TR)'!AX$2,ROA!$A$32:$A$60,0),MATCH('Mthly ROA (TR)'!$A298,ROA!$A$32:$BS$32,0)),AX297*(1+V297)),"")</f>
        <v>8.5570973244809806E-2</v>
      </c>
      <c r="AY298" s="42">
        <f>IFERROR(IF($C298=7,INDEX(ROA!$A$32:$BS$60,MATCH('Mthly ROA (TR)'!AY$2,ROA!$A$32:$A$60,0),MATCH('Mthly ROA (TR)'!$A298,ROA!$A$32:$BS$32,0)),AY297*(1+W297)),"")</f>
        <v>6.2832926053715044E-2</v>
      </c>
      <c r="AZ298" s="42">
        <f>IFERROR(IF($C298=7,INDEX(ROA!$A$32:$BS$60,MATCH('Mthly ROA (TR)'!AZ$2,ROA!$A$32:$A$60,0),MATCH('Mthly ROA (TR)'!$A298,ROA!$A$32:$BS$32,0)),AZ297*(1+X297)),"")</f>
        <v>6.3410129303236196E-2</v>
      </c>
      <c r="BA298" s="42">
        <f>IFERROR(IF($C298=7,INDEX(ROA!$A$32:$BS$60,MATCH('Mthly ROA (TR)'!BA$2,ROA!$A$32:$A$60,0),MATCH('Mthly ROA (TR)'!$A298,ROA!$A$32:$BS$32,0)),BA297*(1+Y297)),"")</f>
        <v>8.8493564029434132E-2</v>
      </c>
      <c r="BB298" s="42" t="str">
        <f>IFERROR(IF($C298=7,INDEX(ROA!$A$32:$BS$60,MATCH('Mthly ROA (TR)'!BB$2,ROA!$A$32:$A$60,0),MATCH('Mthly ROA (TR)'!$A298,ROA!$A$32:$BS$32,0)),BB297*(1+Z297)),"")</f>
        <v/>
      </c>
      <c r="BC298" s="42" t="str">
        <f>IFERROR(IF($C298=7,INDEX(ROA!$A$32:$BS$60,MATCH('Mthly ROA (TR)'!BC$2,ROA!$A$32:$A$60,0),MATCH('Mthly ROA (TR)'!$A298,ROA!$A$32:$BS$32,0)),BC297*(1+AA297)),"")</f>
        <v/>
      </c>
      <c r="BD298" s="42" t="str">
        <f>IFERROR(IF($C298=7,INDEX(ROA!$A$32:$BS$60,MATCH('Mthly ROA (TR)'!BD$2,ROA!$A$32:$A$60,0),MATCH('Mthly ROA (TR)'!$A298,ROA!$A$32:$BS$32,0)),BD297*(1+AB297)),"")</f>
        <v/>
      </c>
      <c r="BE298" s="42">
        <f>IFERROR(IF($C298=7,INDEX(ROA!$A$32:$BS$60,MATCH('Mthly ROA (TR)'!BE$2,ROA!$A$32:$A$60,0),MATCH('Mthly ROA (TR)'!$A298,ROA!$A$32:$BS$32,0)),BE297*(1+AC297)),"")</f>
        <v>8.0084016547672193E-2</v>
      </c>
      <c r="BF298" s="42" t="str">
        <f>IFERROR(IF($C298=7,INDEX(ROA!$A$32:$BS$60,MATCH('Mthly ROA (TR)'!BF$2,ROA!$A$32:$A$60,0),MATCH('Mthly ROA (TR)'!$A298,ROA!$A$32:$BS$32,0)),BF297*(1+AD297)),"")</f>
        <v/>
      </c>
      <c r="BG298" s="42" t="str">
        <f>IFERROR(IF($C298=7,INDEX(ROA!$A$32:$BS$60,MATCH('Mthly ROA (TR)'!BG$2,ROA!$A$32:$A$60,0),MATCH('Mthly ROA (TR)'!$A298,ROA!$A$32:$BS$32,0)),BG297*(1+AE297)),"")</f>
        <v/>
      </c>
      <c r="BH298" s="44">
        <f t="shared" si="260"/>
        <v>6.5604045278687295E-2</v>
      </c>
      <c r="BI298" s="44" t="str">
        <f t="shared" si="261"/>
        <v/>
      </c>
      <c r="BJ298" s="44" t="str">
        <f t="shared" si="262"/>
        <v/>
      </c>
      <c r="BK298" s="44">
        <f t="shared" si="263"/>
        <v>6.939060893044241E-2</v>
      </c>
      <c r="BL298" s="44">
        <f t="shared" si="264"/>
        <v>6.2343902514342409E-2</v>
      </c>
      <c r="BM298" s="44">
        <f t="shared" si="265"/>
        <v>5.5245542301222736E-2</v>
      </c>
      <c r="BN298" s="44">
        <f t="shared" si="266"/>
        <v>6.8790211383712455E-2</v>
      </c>
      <c r="BO298" s="44">
        <f t="shared" si="267"/>
        <v>0</v>
      </c>
      <c r="BP298" s="44" t="str">
        <f t="shared" si="268"/>
        <v/>
      </c>
      <c r="BQ298" s="44" t="str">
        <f t="shared" si="269"/>
        <v/>
      </c>
      <c r="BR298" s="44" t="str">
        <f t="shared" si="270"/>
        <v/>
      </c>
      <c r="BS298" s="44">
        <f t="shared" si="271"/>
        <v>7.3141732041999558E-2</v>
      </c>
      <c r="BT298" s="44" t="str">
        <f t="shared" si="272"/>
        <v/>
      </c>
      <c r="BU298" s="44">
        <f t="shared" si="273"/>
        <v>6.6482530128849346E-2</v>
      </c>
      <c r="BV298" s="44" t="str">
        <f t="shared" si="274"/>
        <v/>
      </c>
      <c r="BW298" s="44" t="str">
        <f t="shared" si="275"/>
        <v/>
      </c>
      <c r="BX298" s="44">
        <f t="shared" si="276"/>
        <v>7.7478169235352987E-2</v>
      </c>
      <c r="BY298" s="44">
        <f t="shared" si="277"/>
        <v>8.1131649006523476E-2</v>
      </c>
      <c r="BZ298" s="44">
        <f t="shared" si="278"/>
        <v>8.557097324480982E-2</v>
      </c>
      <c r="CA298" s="44">
        <f t="shared" si="279"/>
        <v>6.2832926053715057E-2</v>
      </c>
      <c r="CB298" s="44">
        <f t="shared" si="280"/>
        <v>6.341012930323621E-2</v>
      </c>
      <c r="CC298" s="44">
        <f t="shared" si="281"/>
        <v>8.8493564029434146E-2</v>
      </c>
      <c r="CD298" s="44" t="str">
        <f t="shared" si="282"/>
        <v/>
      </c>
      <c r="CE298" s="44" t="str">
        <f t="shared" si="283"/>
        <v/>
      </c>
      <c r="CF298" s="44" t="str">
        <f t="shared" si="284"/>
        <v/>
      </c>
      <c r="CG298" s="44">
        <f t="shared" si="285"/>
        <v>8.0084016547672207E-2</v>
      </c>
      <c r="CH298" s="44" t="str">
        <f t="shared" si="286"/>
        <v/>
      </c>
      <c r="CI298" s="44" t="str">
        <f t="shared" si="287"/>
        <v/>
      </c>
      <c r="CJ298" s="48">
        <f t="shared" si="288"/>
        <v>-1.8480003514553423E-3</v>
      </c>
      <c r="CK298" s="48" t="str">
        <f t="shared" si="289"/>
        <v/>
      </c>
      <c r="CL298" s="48" t="str">
        <f t="shared" si="290"/>
        <v/>
      </c>
      <c r="CM298" s="48">
        <f t="shared" si="291"/>
        <v>-6.8705029714209642E-3</v>
      </c>
      <c r="CN298" s="48">
        <f t="shared" si="292"/>
        <v>9.7412347678660013E-4</v>
      </c>
      <c r="CO298" s="48">
        <f t="shared" si="293"/>
        <v>1.8783484382415731E-2</v>
      </c>
      <c r="CP298" s="48">
        <f t="shared" si="294"/>
        <v>-4.0857258149242176E-3</v>
      </c>
      <c r="CQ298" s="48">
        <f t="shared" si="295"/>
        <v>0</v>
      </c>
      <c r="CR298" s="48" t="str">
        <f t="shared" si="296"/>
        <v/>
      </c>
      <c r="CS298" s="48" t="str">
        <f t="shared" si="297"/>
        <v/>
      </c>
      <c r="CT298" s="48" t="str">
        <f t="shared" si="298"/>
        <v/>
      </c>
      <c r="CU298" s="48">
        <f t="shared" si="299"/>
        <v>1.0134079541347207E-2</v>
      </c>
      <c r="CV298" s="48" t="str">
        <f t="shared" si="300"/>
        <v/>
      </c>
      <c r="CW298" s="48">
        <f t="shared" si="301"/>
        <v>5.8660860459190216E-3</v>
      </c>
      <c r="CX298" s="48" t="str">
        <f t="shared" si="302"/>
        <v/>
      </c>
      <c r="CY298" s="48" t="str">
        <f t="shared" si="303"/>
        <v/>
      </c>
      <c r="CZ298" s="48">
        <f t="shared" si="304"/>
        <v>3.2869338516406154E-3</v>
      </c>
      <c r="DA298" s="48">
        <f t="shared" si="305"/>
        <v>-8.9319455024261824E-3</v>
      </c>
      <c r="DB298" s="48">
        <f t="shared" si="306"/>
        <v>3.355751286768462E-3</v>
      </c>
      <c r="DC298" s="48">
        <f t="shared" si="307"/>
        <v>7.0599075713954234E-4</v>
      </c>
      <c r="DD298" s="48">
        <f t="shared" si="308"/>
        <v>0</v>
      </c>
      <c r="DE298" s="48">
        <f t="shared" si="309"/>
        <v>3.8756641302330982E-3</v>
      </c>
      <c r="DF298" s="48" t="str">
        <f t="shared" si="310"/>
        <v/>
      </c>
      <c r="DG298" s="48" t="str">
        <f t="shared" si="311"/>
        <v/>
      </c>
      <c r="DH298" s="48" t="str">
        <f t="shared" si="312"/>
        <v/>
      </c>
      <c r="DI298" s="48">
        <f t="shared" si="313"/>
        <v>2.0021004136918054E-3</v>
      </c>
      <c r="DJ298" s="48" t="str">
        <f t="shared" si="314"/>
        <v/>
      </c>
      <c r="DK298" s="48" t="str">
        <f t="shared" si="315"/>
        <v/>
      </c>
      <c r="DL298" s="37">
        <f t="shared" si="317"/>
        <v>2.7248039245715373E-2</v>
      </c>
      <c r="DM298" s="39">
        <f t="shared" si="318"/>
        <v>1.0272480392457153</v>
      </c>
      <c r="DN298" s="39"/>
      <c r="DO298" s="36">
        <f>DL298-'1M RF rate'!C158</f>
        <v>2.0890144613103435E-2</v>
      </c>
      <c r="DP298" s="39">
        <f t="shared" si="319"/>
        <v>1.0208901446131033</v>
      </c>
      <c r="DQ298" s="39"/>
      <c r="DR298" s="36">
        <f>DL298-'DJUA Monthly (PR)'!C158</f>
        <v>4.159791645545239E-2</v>
      </c>
      <c r="DS298" s="39">
        <f t="shared" si="320"/>
        <v>1.0415979164554523</v>
      </c>
      <c r="DT298" s="39"/>
      <c r="DU298" s="102">
        <f t="shared" si="316"/>
        <v>-9.6710551070064987E-3</v>
      </c>
      <c r="DV298" s="102">
        <f t="shared" si="321"/>
        <v>0.13375771656307323</v>
      </c>
      <c r="DW298" s="102"/>
      <c r="DX298" s="102"/>
    </row>
    <row r="299" spans="1:128" hidden="1" x14ac:dyDescent="0.35">
      <c r="A299" s="35">
        <f t="shared" si="259"/>
        <v>1974</v>
      </c>
      <c r="B299" s="35">
        <v>1974</v>
      </c>
      <c r="C299" s="35">
        <v>8</v>
      </c>
      <c r="D299" s="46">
        <f>IFERROR(IF(INDEX('Memb Hist (Org)'!$A$1:$BS$29,MATCH('Mthly ROA (TR)'!D$2,'Memb Hist (Org)'!$A$1:$A$29,0),MATCH('Mthly ROA (TR)'!$A299,'Memb Hist (Org)'!$A$1:$BS$1,0))&lt;&gt;1,"",'Mthly Returns (TR)'!D298),"")</f>
        <v>-0.24637600000000001</v>
      </c>
      <c r="E299" s="46" t="str">
        <f>IFERROR(IF(INDEX('Memb Hist (Org)'!$A$1:$BS$29,MATCH('Mthly ROA (TR)'!E$2,'Memb Hist (Org)'!$A$1:$A$29,0),MATCH('Mthly ROA (TR)'!$A299,'Memb Hist (Org)'!$A$1:$BS$1,0))&lt;&gt;1,"",'Mthly Returns (TR)'!E298),"")</f>
        <v/>
      </c>
      <c r="F299" s="46" t="str">
        <f>IFERROR(IF(INDEX('Memb Hist (Org)'!$A$1:$BS$29,MATCH('Mthly ROA (TR)'!F$2,'Memb Hist (Org)'!$A$1:$A$29,0),MATCH('Mthly ROA (TR)'!$A299,'Memb Hist (Org)'!$A$1:$BS$1,0))&lt;&gt;1,"",'Mthly Returns (TR)'!F298),"")</f>
        <v/>
      </c>
      <c r="G299" s="46">
        <f>IFERROR(IF(INDEX('Memb Hist (Org)'!$A$1:$BS$29,MATCH('Mthly ROA (TR)'!G$2,'Memb Hist (Org)'!$A$1:$A$29,0),MATCH('Mthly ROA (TR)'!$A299,'Memb Hist (Org)'!$A$1:$BS$1,0))&lt;&gt;1,"",'Mthly Returns (TR)'!G298),"")</f>
        <v>-5.6337999999999999E-2</v>
      </c>
      <c r="H299" s="46">
        <f>IFERROR(IF(INDEX('Memb Hist (Org)'!$A$1:$BS$29,MATCH('Mthly ROA (TR)'!H$2,'Memb Hist (Org)'!$A$1:$A$29,0),MATCH('Mthly ROA (TR)'!$A299,'Memb Hist (Org)'!$A$1:$BS$1,0))&lt;&gt;1,"",'Mthly Returns (TR)'!H298),"")</f>
        <v>-0.15384600000000001</v>
      </c>
      <c r="I299" s="46">
        <f>IFERROR(IF(INDEX('Memb Hist (Org)'!$A$1:$BS$29,MATCH('Mthly ROA (TR)'!I$2,'Memb Hist (Org)'!$A$1:$A$29,0),MATCH('Mthly ROA (TR)'!$A299,'Memb Hist (Org)'!$A$1:$BS$1,0))&lt;&gt;1,"",'Mthly Returns (TR)'!I298),"")</f>
        <v>-0.12537300000000001</v>
      </c>
      <c r="J299" s="46">
        <f>IFERROR(IF(INDEX('Memb Hist (Org)'!$A$1:$BS$29,MATCH('Mthly ROA (TR)'!J$2,'Memb Hist (Org)'!$A$1:$A$29,0),MATCH('Mthly ROA (TR)'!$A299,'Memb Hist (Org)'!$A$1:$BS$1,0))&lt;&gt;1,"",'Mthly Returns (TR)'!J298),"")</f>
        <v>-0.10596</v>
      </c>
      <c r="K299" s="46">
        <f>IFERROR(IF(INDEX('Memb Hist (Org)'!$A$1:$BS$29,MATCH('Mthly ROA (TR)'!K$2,'Memb Hist (Org)'!$A$1:$A$29,0),MATCH('Mthly ROA (TR)'!$A299,'Memb Hist (Org)'!$A$1:$BS$1,0))&lt;&gt;1,"",'Mthly Returns (TR)'!K298),"")</f>
        <v>0</v>
      </c>
      <c r="L299" s="46" t="str">
        <f>IFERROR(IF(INDEX('Memb Hist (Org)'!$A$1:$BS$29,MATCH('Mthly ROA (TR)'!L$2,'Memb Hist (Org)'!$A$1:$A$29,0),MATCH('Mthly ROA (TR)'!$A299,'Memb Hist (Org)'!$A$1:$BS$1,0))&lt;&gt;1,"",'Mthly Returns (TR)'!L298),"")</f>
        <v/>
      </c>
      <c r="M299" s="46" t="str">
        <f>IFERROR(IF(INDEX('Memb Hist (Org)'!$A$1:$BS$29,MATCH('Mthly ROA (TR)'!M$2,'Memb Hist (Org)'!$A$1:$A$29,0),MATCH('Mthly ROA (TR)'!$A299,'Memb Hist (Org)'!$A$1:$BS$1,0))&lt;&gt;1,"",'Mthly Returns (TR)'!M298),"")</f>
        <v/>
      </c>
      <c r="N299" s="46" t="str">
        <f>IFERROR(IF(INDEX('Memb Hist (Org)'!$A$1:$BS$29,MATCH('Mthly ROA (TR)'!N$2,'Memb Hist (Org)'!$A$1:$A$29,0),MATCH('Mthly ROA (TR)'!$A299,'Memb Hist (Org)'!$A$1:$BS$1,0))&lt;&gt;1,"",'Mthly Returns (TR)'!N298),"")</f>
        <v/>
      </c>
      <c r="O299" s="46">
        <f>IFERROR(IF(INDEX('Memb Hist (Org)'!$A$1:$BS$29,MATCH('Mthly ROA (TR)'!O$2,'Memb Hist (Org)'!$A$1:$A$29,0),MATCH('Mthly ROA (TR)'!$A299,'Memb Hist (Org)'!$A$1:$BS$1,0))&lt;&gt;1,"",'Mthly Returns (TR)'!O298),"")</f>
        <v>-0.15365100000000001</v>
      </c>
      <c r="P299" s="46" t="str">
        <f>IFERROR(IF(INDEX('Memb Hist (Org)'!$A$1:$BS$29,MATCH('Mthly ROA (TR)'!P$2,'Memb Hist (Org)'!$A$1:$A$29,0),MATCH('Mthly ROA (TR)'!$A299,'Memb Hist (Org)'!$A$1:$BS$1,0))&lt;&gt;1,"",'Mthly Returns (TR)'!P298),"")</f>
        <v/>
      </c>
      <c r="Q299" s="46">
        <f>IFERROR(IF(INDEX('Memb Hist (Org)'!$A$1:$BS$29,MATCH('Mthly ROA (TR)'!Q$2,'Memb Hist (Org)'!$A$1:$A$29,0),MATCH('Mthly ROA (TR)'!$A299,'Memb Hist (Org)'!$A$1:$BS$1,0))&lt;&gt;1,"",'Mthly Returns (TR)'!Q298),"")</f>
        <v>-2.2162000000000001E-2</v>
      </c>
      <c r="R299" s="46" t="str">
        <f>IFERROR(IF(INDEX('Memb Hist (Org)'!$A$1:$BS$29,MATCH('Mthly ROA (TR)'!R$2,'Memb Hist (Org)'!$A$1:$A$29,0),MATCH('Mthly ROA (TR)'!$A299,'Memb Hist (Org)'!$A$1:$BS$1,0))&lt;&gt;1,"",'Mthly Returns (TR)'!R298),"")</f>
        <v/>
      </c>
      <c r="S299" s="46" t="str">
        <f>IFERROR(IF(INDEX('Memb Hist (Org)'!$A$1:$BS$29,MATCH('Mthly ROA (TR)'!S$2,'Memb Hist (Org)'!$A$1:$A$29,0),MATCH('Mthly ROA (TR)'!$A299,'Memb Hist (Org)'!$A$1:$BS$1,0))&lt;&gt;1,"",'Mthly Returns (TR)'!S298),"")</f>
        <v/>
      </c>
      <c r="T299" s="46">
        <f>IFERROR(IF(INDEX('Memb Hist (Org)'!$A$1:$BS$29,MATCH('Mthly ROA (TR)'!T$2,'Memb Hist (Org)'!$A$1:$A$29,0),MATCH('Mthly ROA (TR)'!$A299,'Memb Hist (Org)'!$A$1:$BS$1,0))&lt;&gt;1,"",'Mthly Returns (TR)'!T298),"")</f>
        <v>-0.12209299999999999</v>
      </c>
      <c r="U299" s="46">
        <f>IFERROR(IF(INDEX('Memb Hist (Org)'!$A$1:$BS$29,MATCH('Mthly ROA (TR)'!U$2,'Memb Hist (Org)'!$A$1:$A$29,0),MATCH('Mthly ROA (TR)'!$A299,'Memb Hist (Org)'!$A$1:$BS$1,0))&lt;&gt;1,"",'Mthly Returns (TR)'!U298),"")</f>
        <v>-0.123711</v>
      </c>
      <c r="V299" s="46">
        <f>IFERROR(IF(INDEX('Memb Hist (Org)'!$A$1:$BS$29,MATCH('Mthly ROA (TR)'!V$2,'Memb Hist (Org)'!$A$1:$A$29,0),MATCH('Mthly ROA (TR)'!$A299,'Memb Hist (Org)'!$A$1:$BS$1,0))&lt;&gt;1,"",'Mthly Returns (TR)'!V298),"")</f>
        <v>-8.4905999999999995E-2</v>
      </c>
      <c r="W299" s="46">
        <f>IFERROR(IF(INDEX('Memb Hist (Org)'!$A$1:$BS$29,MATCH('Mthly ROA (TR)'!W$2,'Memb Hist (Org)'!$A$1:$A$29,0),MATCH('Mthly ROA (TR)'!$A299,'Memb Hist (Org)'!$A$1:$BS$1,0))&lt;&gt;1,"",'Mthly Returns (TR)'!W298),"")</f>
        <v>-0.104888</v>
      </c>
      <c r="X299" s="46">
        <f>IFERROR(IF(INDEX('Memb Hist (Org)'!$A$1:$BS$29,MATCH('Mthly ROA (TR)'!X$2,'Memb Hist (Org)'!$A$1:$A$29,0),MATCH('Mthly ROA (TR)'!$A299,'Memb Hist (Org)'!$A$1:$BS$1,0))&lt;&gt;1,"",'Mthly Returns (TR)'!X298),"")</f>
        <v>-4.9230000000000003E-2</v>
      </c>
      <c r="Y299" s="46">
        <f>IFERROR(IF(INDEX('Memb Hist (Org)'!$A$1:$BS$29,MATCH('Mthly ROA (TR)'!Y$2,'Memb Hist (Org)'!$A$1:$A$29,0),MATCH('Mthly ROA (TR)'!$A299,'Memb Hist (Org)'!$A$1:$BS$1,0))&lt;&gt;1,"",'Mthly Returns (TR)'!Y298),"")</f>
        <v>-9.0909000000000004E-2</v>
      </c>
      <c r="Z299" s="46" t="str">
        <f>IFERROR(IF(INDEX('Memb Hist (Org)'!$A$1:$BS$29,MATCH('Mthly ROA (TR)'!Z$2,'Memb Hist (Org)'!$A$1:$A$29,0),MATCH('Mthly ROA (TR)'!$A299,'Memb Hist (Org)'!$A$1:$BS$1,0))&lt;&gt;1,"",'Mthly Returns (TR)'!Z298),"")</f>
        <v/>
      </c>
      <c r="AA299" s="46" t="str">
        <f>IFERROR(IF(INDEX('Memb Hist (Org)'!$A$1:$BS$29,MATCH('Mthly ROA (TR)'!AA$2,'Memb Hist (Org)'!$A$1:$A$29,0),MATCH('Mthly ROA (TR)'!$A299,'Memb Hist (Org)'!$A$1:$BS$1,0))&lt;&gt;1,"",'Mthly Returns (TR)'!AA298),"")</f>
        <v/>
      </c>
      <c r="AB299" s="46" t="str">
        <f>IFERROR(IF(INDEX('Memb Hist (Org)'!$A$1:$BS$29,MATCH('Mthly ROA (TR)'!AB$2,'Memb Hist (Org)'!$A$1:$A$29,0),MATCH('Mthly ROA (TR)'!$A299,'Memb Hist (Org)'!$A$1:$BS$1,0))&lt;&gt;1,"",'Mthly Returns (TR)'!AB298),"")</f>
        <v/>
      </c>
      <c r="AC299" s="46">
        <f>IFERROR(IF(INDEX('Memb Hist (Org)'!$A$1:$BS$29,MATCH('Mthly ROA (TR)'!AC$2,'Memb Hist (Org)'!$A$1:$A$29,0),MATCH('Mthly ROA (TR)'!$A299,'Memb Hist (Org)'!$A$1:$BS$1,0))&lt;&gt;1,"",'Mthly Returns (TR)'!AC298),"")</f>
        <v>-0.13541700000000001</v>
      </c>
      <c r="AD299" s="46" t="str">
        <f>IFERROR(IF(INDEX('Memb Hist (Org)'!$A$1:$BS$29,MATCH('Mthly ROA (TR)'!AD$2,'Memb Hist (Org)'!$A$1:$A$29,0),MATCH('Mthly ROA (TR)'!$A299,'Memb Hist (Org)'!$A$1:$BS$1,0))&lt;&gt;1,"",'Mthly Returns (TR)'!AD298),"")</f>
        <v/>
      </c>
      <c r="AE299" s="46" t="str">
        <f>IFERROR(IF(INDEX('Memb Hist (Org)'!$A$1:$BS$29,MATCH('Mthly ROA (TR)'!AE$2,'Memb Hist (Org)'!$A$1:$A$29,0),MATCH('Mthly ROA (TR)'!$A299,'Memb Hist (Org)'!$A$1:$BS$1,0))&lt;&gt;1,"",'Mthly Returns (TR)'!AE298),"")</f>
        <v/>
      </c>
      <c r="AF299" s="42">
        <f>IFERROR(IF($C299=7,INDEX(ROA!$A$32:$BS$60,MATCH('Mthly ROA (TR)'!AF$2,ROA!$A$32:$A$60,0),MATCH('Mthly ROA (TR)'!$A299,ROA!$A$32:$BS$32,0)),AF298*(1+D298)),"")</f>
        <v>6.3756044927231942E-2</v>
      </c>
      <c r="AG299" s="42" t="str">
        <f>IFERROR(IF($C299=7,INDEX(ROA!$A$32:$BS$60,MATCH('Mthly ROA (TR)'!AG$2,ROA!$A$32:$A$60,0),MATCH('Mthly ROA (TR)'!$A299,ROA!$A$32:$BS$32,0)),AG298*(1+E298)),"")</f>
        <v/>
      </c>
      <c r="AH299" s="42" t="str">
        <f>IFERROR(IF($C299=7,INDEX(ROA!$A$32:$BS$60,MATCH('Mthly ROA (TR)'!AH$2,ROA!$A$32:$A$60,0),MATCH('Mthly ROA (TR)'!$A299,ROA!$A$32:$BS$32,0)),AH298*(1+F298)),"")</f>
        <v/>
      </c>
      <c r="AI299" s="42">
        <f>IFERROR(IF($C299=7,INDEX(ROA!$A$32:$BS$60,MATCH('Mthly ROA (TR)'!AI$2,ROA!$A$32:$A$60,0),MATCH('Mthly ROA (TR)'!$A299,ROA!$A$32:$BS$32,0)),AI298*(1+G298)),"")</f>
        <v>6.2520105959021438E-2</v>
      </c>
      <c r="AJ299" s="42">
        <f>IFERROR(IF($C299=7,INDEX(ROA!$A$32:$BS$60,MATCH('Mthly ROA (TR)'!AJ$2,ROA!$A$32:$A$60,0),MATCH('Mthly ROA (TR)'!$A299,ROA!$A$32:$BS$32,0)),AJ298*(1+H298)),"")</f>
        <v>6.3318025991128998E-2</v>
      </c>
      <c r="AK299" s="42">
        <f>IFERROR(IF($C299=7,INDEX(ROA!$A$32:$BS$60,MATCH('Mthly ROA (TR)'!AK$2,ROA!$A$32:$A$60,0),MATCH('Mthly ROA (TR)'!$A299,ROA!$A$32:$BS$32,0)),AK298*(1+I298)),"")</f>
        <v>7.4029026683638463E-2</v>
      </c>
      <c r="AL299" s="42">
        <f>IFERROR(IF($C299=7,INDEX(ROA!$A$32:$BS$60,MATCH('Mthly ROA (TR)'!AL$2,ROA!$A$32:$A$60,0),MATCH('Mthly ROA (TR)'!$A299,ROA!$A$32:$BS$32,0)),AL298*(1+J298)),"")</f>
        <v>6.4704485568788231E-2</v>
      </c>
      <c r="AM299" s="42">
        <f>IFERROR(IF($C299=7,INDEX(ROA!$A$32:$BS$60,MATCH('Mthly ROA (TR)'!AM$2,ROA!$A$32:$A$60,0),MATCH('Mthly ROA (TR)'!$A299,ROA!$A$32:$BS$32,0)),AM298*(1+K298)),"")</f>
        <v>0</v>
      </c>
      <c r="AN299" s="42" t="str">
        <f>IFERROR(IF($C299=7,INDEX(ROA!$A$32:$BS$60,MATCH('Mthly ROA (TR)'!AN$2,ROA!$A$32:$A$60,0),MATCH('Mthly ROA (TR)'!$A299,ROA!$A$32:$BS$32,0)),AN298*(1+L298)),"")</f>
        <v/>
      </c>
      <c r="AO299" s="42" t="str">
        <f>IFERROR(IF($C299=7,INDEX(ROA!$A$32:$BS$60,MATCH('Mthly ROA (TR)'!AO$2,ROA!$A$32:$A$60,0),MATCH('Mthly ROA (TR)'!$A299,ROA!$A$32:$BS$32,0)),AO298*(1+M298)),"")</f>
        <v/>
      </c>
      <c r="AP299" s="42" t="str">
        <f>IFERROR(IF($C299=7,INDEX(ROA!$A$32:$BS$60,MATCH('Mthly ROA (TR)'!AP$2,ROA!$A$32:$A$60,0),MATCH('Mthly ROA (TR)'!$A299,ROA!$A$32:$BS$32,0)),AP298*(1+N298)),"")</f>
        <v/>
      </c>
      <c r="AQ299" s="42">
        <f>IFERROR(IF($C299=7,INDEX(ROA!$A$32:$BS$60,MATCH('Mthly ROA (TR)'!AQ$2,ROA!$A$32:$A$60,0),MATCH('Mthly ROA (TR)'!$A299,ROA!$A$32:$BS$32,0)),AQ298*(1+O298)),"")</f>
        <v>8.3275811583346751E-2</v>
      </c>
      <c r="AR299" s="42" t="str">
        <f>IFERROR(IF($C299=7,INDEX(ROA!$A$32:$BS$60,MATCH('Mthly ROA (TR)'!AR$2,ROA!$A$32:$A$60,0),MATCH('Mthly ROA (TR)'!$A299,ROA!$A$32:$BS$32,0)),AR298*(1+P298)),"")</f>
        <v/>
      </c>
      <c r="AS299" s="42">
        <f>IFERROR(IF($C299=7,INDEX(ROA!$A$32:$BS$60,MATCH('Mthly ROA (TR)'!AS$2,ROA!$A$32:$A$60,0),MATCH('Mthly ROA (TR)'!$A299,ROA!$A$32:$BS$32,0)),AS298*(1+Q298)),"")</f>
        <v>7.2348616174768357E-2</v>
      </c>
      <c r="AT299" s="42" t="str">
        <f>IFERROR(IF($C299=7,INDEX(ROA!$A$32:$BS$60,MATCH('Mthly ROA (TR)'!AT$2,ROA!$A$32:$A$60,0),MATCH('Mthly ROA (TR)'!$A299,ROA!$A$32:$BS$32,0)),AT298*(1+R298)),"")</f>
        <v/>
      </c>
      <c r="AU299" s="42" t="str">
        <f>IFERROR(IF($C299=7,INDEX(ROA!$A$32:$BS$60,MATCH('Mthly ROA (TR)'!AU$2,ROA!$A$32:$A$60,0),MATCH('Mthly ROA (TR)'!$A299,ROA!$A$32:$BS$32,0)),AU298*(1+S298)),"")</f>
        <v/>
      </c>
      <c r="AV299" s="42">
        <f>IFERROR(IF($C299=7,INDEX(ROA!$A$32:$BS$60,MATCH('Mthly ROA (TR)'!AV$2,ROA!$A$32:$A$60,0),MATCH('Mthly ROA (TR)'!$A299,ROA!$A$32:$BS$32,0)),AV298*(1+T298)),"")</f>
        <v>8.0765103086993584E-2</v>
      </c>
      <c r="AW299" s="42">
        <f>IFERROR(IF($C299=7,INDEX(ROA!$A$32:$BS$60,MATCH('Mthly ROA (TR)'!AW$2,ROA!$A$32:$A$60,0),MATCH('Mthly ROA (TR)'!$A299,ROA!$A$32:$BS$32,0)),AW298*(1+U298)),"")</f>
        <v>7.2199703504097282E-2</v>
      </c>
      <c r="AX299" s="42">
        <f>IFERROR(IF($C299=7,INDEX(ROA!$A$32:$BS$60,MATCH('Mthly ROA (TR)'!AX$2,ROA!$A$32:$A$60,0),MATCH('Mthly ROA (TR)'!$A299,ROA!$A$32:$BS$32,0)),AX298*(1+V298)),"")</f>
        <v>8.8926724531578266E-2</v>
      </c>
      <c r="AY299" s="42">
        <f>IFERROR(IF($C299=7,INDEX(ROA!$A$32:$BS$60,MATCH('Mthly ROA (TR)'!AY$2,ROA!$A$32:$A$60,0),MATCH('Mthly ROA (TR)'!$A299,ROA!$A$32:$BS$32,0)),AY298*(1+W298)),"")</f>
        <v>6.3538916810854593E-2</v>
      </c>
      <c r="AZ299" s="42">
        <f>IFERROR(IF($C299=7,INDEX(ROA!$A$32:$BS$60,MATCH('Mthly ROA (TR)'!AZ$2,ROA!$A$32:$A$60,0),MATCH('Mthly ROA (TR)'!$A299,ROA!$A$32:$BS$32,0)),AZ298*(1+X298)),"")</f>
        <v>6.3410129303236196E-2</v>
      </c>
      <c r="BA299" s="42">
        <f>IFERROR(IF($C299=7,INDEX(ROA!$A$32:$BS$60,MATCH('Mthly ROA (TR)'!BA$2,ROA!$A$32:$A$60,0),MATCH('Mthly ROA (TR)'!$A299,ROA!$A$32:$BS$32,0)),BA298*(1+Y298)),"")</f>
        <v>9.2369228159667222E-2</v>
      </c>
      <c r="BB299" s="42" t="str">
        <f>IFERROR(IF($C299=7,INDEX(ROA!$A$32:$BS$60,MATCH('Mthly ROA (TR)'!BB$2,ROA!$A$32:$A$60,0),MATCH('Mthly ROA (TR)'!$A299,ROA!$A$32:$BS$32,0)),BB298*(1+Z298)),"")</f>
        <v/>
      </c>
      <c r="BC299" s="42" t="str">
        <f>IFERROR(IF($C299=7,INDEX(ROA!$A$32:$BS$60,MATCH('Mthly ROA (TR)'!BC$2,ROA!$A$32:$A$60,0),MATCH('Mthly ROA (TR)'!$A299,ROA!$A$32:$BS$32,0)),BC298*(1+AA298)),"")</f>
        <v/>
      </c>
      <c r="BD299" s="42" t="str">
        <f>IFERROR(IF($C299=7,INDEX(ROA!$A$32:$BS$60,MATCH('Mthly ROA (TR)'!BD$2,ROA!$A$32:$A$60,0),MATCH('Mthly ROA (TR)'!$A299,ROA!$A$32:$BS$32,0)),BD298*(1+AB298)),"")</f>
        <v/>
      </c>
      <c r="BE299" s="42">
        <f>IFERROR(IF($C299=7,INDEX(ROA!$A$32:$BS$60,MATCH('Mthly ROA (TR)'!BE$2,ROA!$A$32:$A$60,0),MATCH('Mthly ROA (TR)'!$A299,ROA!$A$32:$BS$32,0)),BE298*(1+AC298)),"")</f>
        <v>8.2086116961363989E-2</v>
      </c>
      <c r="BF299" s="42" t="str">
        <f>IFERROR(IF($C299=7,INDEX(ROA!$A$32:$BS$60,MATCH('Mthly ROA (TR)'!BF$2,ROA!$A$32:$A$60,0),MATCH('Mthly ROA (TR)'!$A299,ROA!$A$32:$BS$32,0)),BF298*(1+AD298)),"")</f>
        <v/>
      </c>
      <c r="BG299" s="42" t="str">
        <f>IFERROR(IF($C299=7,INDEX(ROA!$A$32:$BS$60,MATCH('Mthly ROA (TR)'!BG$2,ROA!$A$32:$A$60,0),MATCH('Mthly ROA (TR)'!$A299,ROA!$A$32:$BS$32,0)),BG298*(1+AE298)),"")</f>
        <v/>
      </c>
      <c r="BH299" s="44">
        <f t="shared" si="260"/>
        <v>6.2064898146748031E-2</v>
      </c>
      <c r="BI299" s="44" t="str">
        <f t="shared" si="261"/>
        <v/>
      </c>
      <c r="BJ299" s="44" t="str">
        <f t="shared" si="262"/>
        <v/>
      </c>
      <c r="BK299" s="44">
        <f t="shared" si="263"/>
        <v>6.0861742802574267E-2</v>
      </c>
      <c r="BL299" s="44">
        <f t="shared" si="264"/>
        <v>6.1638497784451331E-2</v>
      </c>
      <c r="BM299" s="44">
        <f t="shared" si="265"/>
        <v>7.2065386211879537E-2</v>
      </c>
      <c r="BN299" s="44">
        <f t="shared" si="266"/>
        <v>6.298818113714702E-2</v>
      </c>
      <c r="BO299" s="44">
        <f t="shared" si="267"/>
        <v>0</v>
      </c>
      <c r="BP299" s="44" t="str">
        <f t="shared" si="268"/>
        <v/>
      </c>
      <c r="BQ299" s="44" t="str">
        <f t="shared" si="269"/>
        <v/>
      </c>
      <c r="BR299" s="44" t="str">
        <f t="shared" si="270"/>
        <v/>
      </c>
      <c r="BS299" s="44">
        <f t="shared" si="271"/>
        <v>8.106689757664981E-2</v>
      </c>
      <c r="BT299" s="44" t="str">
        <f t="shared" si="272"/>
        <v/>
      </c>
      <c r="BU299" s="44">
        <f t="shared" si="273"/>
        <v>7.0429549057978533E-2</v>
      </c>
      <c r="BV299" s="44" t="str">
        <f t="shared" si="274"/>
        <v/>
      </c>
      <c r="BW299" s="44" t="str">
        <f t="shared" si="275"/>
        <v/>
      </c>
      <c r="BX299" s="44">
        <f t="shared" si="276"/>
        <v>7.8622786319745661E-2</v>
      </c>
      <c r="BY299" s="44">
        <f t="shared" si="277"/>
        <v>7.028458633721206E-2</v>
      </c>
      <c r="BZ299" s="44">
        <f t="shared" si="278"/>
        <v>8.6567918491112547E-2</v>
      </c>
      <c r="CA299" s="44">
        <f t="shared" si="279"/>
        <v>6.1853529413898677E-2</v>
      </c>
      <c r="CB299" s="44">
        <f t="shared" si="280"/>
        <v>6.1728158030651292E-2</v>
      </c>
      <c r="CC299" s="44">
        <f t="shared" si="281"/>
        <v>8.9919108755361396E-2</v>
      </c>
      <c r="CD299" s="44" t="str">
        <f t="shared" si="282"/>
        <v/>
      </c>
      <c r="CE299" s="44" t="str">
        <f t="shared" si="283"/>
        <v/>
      </c>
      <c r="CF299" s="44" t="str">
        <f t="shared" si="284"/>
        <v/>
      </c>
      <c r="CG299" s="44">
        <f t="shared" si="285"/>
        <v>7.9908759934589846E-2</v>
      </c>
      <c r="CH299" s="44" t="str">
        <f t="shared" si="286"/>
        <v/>
      </c>
      <c r="CI299" s="44" t="str">
        <f t="shared" si="287"/>
        <v/>
      </c>
      <c r="CJ299" s="48">
        <f t="shared" si="288"/>
        <v>-1.5291301345803194E-2</v>
      </c>
      <c r="CK299" s="48" t="str">
        <f t="shared" si="289"/>
        <v/>
      </c>
      <c r="CL299" s="48" t="str">
        <f t="shared" si="290"/>
        <v/>
      </c>
      <c r="CM299" s="48">
        <f t="shared" si="291"/>
        <v>-3.4288288660114289E-3</v>
      </c>
      <c r="CN299" s="48">
        <f t="shared" si="292"/>
        <v>-9.4828363301466996E-3</v>
      </c>
      <c r="CO299" s="48">
        <f t="shared" si="293"/>
        <v>-9.0350536655419734E-3</v>
      </c>
      <c r="CP299" s="48">
        <f t="shared" si="294"/>
        <v>-6.6742276732920979E-3</v>
      </c>
      <c r="CQ299" s="48">
        <f t="shared" si="295"/>
        <v>0</v>
      </c>
      <c r="CR299" s="48" t="str">
        <f t="shared" si="296"/>
        <v/>
      </c>
      <c r="CS299" s="48" t="str">
        <f t="shared" si="297"/>
        <v/>
      </c>
      <c r="CT299" s="48" t="str">
        <f t="shared" si="298"/>
        <v/>
      </c>
      <c r="CU299" s="48">
        <f t="shared" si="299"/>
        <v>-1.2456009879549821E-2</v>
      </c>
      <c r="CV299" s="48" t="str">
        <f t="shared" si="300"/>
        <v/>
      </c>
      <c r="CW299" s="48">
        <f t="shared" si="301"/>
        <v>-1.5608596662229203E-3</v>
      </c>
      <c r="CX299" s="48" t="str">
        <f t="shared" si="302"/>
        <v/>
      </c>
      <c r="CY299" s="48" t="str">
        <f t="shared" si="303"/>
        <v/>
      </c>
      <c r="CZ299" s="48">
        <f t="shared" si="304"/>
        <v>-9.5992918501367069E-3</v>
      </c>
      <c r="DA299" s="48">
        <f t="shared" si="305"/>
        <v>-8.6949764603628417E-3</v>
      </c>
      <c r="DB299" s="48">
        <f t="shared" si="306"/>
        <v>-7.3501356874064016E-3</v>
      </c>
      <c r="DC299" s="48">
        <f t="shared" si="307"/>
        <v>-6.487692993165004E-3</v>
      </c>
      <c r="DD299" s="48">
        <f t="shared" si="308"/>
        <v>-3.0388772198489634E-3</v>
      </c>
      <c r="DE299" s="48">
        <f t="shared" si="309"/>
        <v>-8.1744562578411496E-3</v>
      </c>
      <c r="DF299" s="48" t="str">
        <f t="shared" si="310"/>
        <v/>
      </c>
      <c r="DG299" s="48" t="str">
        <f t="shared" si="311"/>
        <v/>
      </c>
      <c r="DH299" s="48" t="str">
        <f t="shared" si="312"/>
        <v/>
      </c>
      <c r="DI299" s="48">
        <f t="shared" si="313"/>
        <v>-1.0821004544062355E-2</v>
      </c>
      <c r="DJ299" s="48" t="str">
        <f t="shared" si="314"/>
        <v/>
      </c>
      <c r="DK299" s="48" t="str">
        <f t="shared" si="315"/>
        <v/>
      </c>
      <c r="DL299" s="37">
        <f t="shared" si="317"/>
        <v>-0.11209555243939155</v>
      </c>
      <c r="DM299" s="39">
        <f t="shared" si="318"/>
        <v>0.88790444756060849</v>
      </c>
      <c r="DN299" s="39"/>
      <c r="DO299" s="36">
        <f>DL299-'1M RF rate'!C159</f>
        <v>-0.11817696255681602</v>
      </c>
      <c r="DP299" s="39">
        <f t="shared" si="319"/>
        <v>0.88182303744318402</v>
      </c>
      <c r="DQ299" s="39"/>
      <c r="DR299" s="36">
        <f>DL299-'DJUA Monthly (PR)'!C159</f>
        <v>-8.7132142040974719E-3</v>
      </c>
      <c r="DS299" s="39">
        <f t="shared" si="320"/>
        <v>0.99128678579590257</v>
      </c>
      <c r="DT299" s="39"/>
      <c r="DU299" s="102">
        <f t="shared" si="316"/>
        <v>7.168857505982773E-2</v>
      </c>
      <c r="DV299" s="102">
        <f t="shared" si="321"/>
        <v>0.13892616352812515</v>
      </c>
      <c r="DW299" s="102"/>
      <c r="DX299" s="102"/>
    </row>
    <row r="300" spans="1:128" hidden="1" x14ac:dyDescent="0.35">
      <c r="A300" s="35">
        <f t="shared" si="259"/>
        <v>1974</v>
      </c>
      <c r="B300" s="35">
        <v>1974</v>
      </c>
      <c r="C300" s="35">
        <v>9</v>
      </c>
      <c r="D300" s="46">
        <f>IFERROR(IF(INDEX('Memb Hist (Org)'!$A$1:$BS$29,MATCH('Mthly ROA (TR)'!D$2,'Memb Hist (Org)'!$A$1:$A$29,0),MATCH('Mthly ROA (TR)'!$A300,'Memb Hist (Org)'!$A$1:$BS$1,0))&lt;&gt;1,"",'Mthly Returns (TR)'!D299),"")</f>
        <v>6.8376000000000006E-2</v>
      </c>
      <c r="E300" s="46" t="str">
        <f>IFERROR(IF(INDEX('Memb Hist (Org)'!$A$1:$BS$29,MATCH('Mthly ROA (TR)'!E$2,'Memb Hist (Org)'!$A$1:$A$29,0),MATCH('Mthly ROA (TR)'!$A300,'Memb Hist (Org)'!$A$1:$BS$1,0))&lt;&gt;1,"",'Mthly Returns (TR)'!E299),"")</f>
        <v/>
      </c>
      <c r="F300" s="46" t="str">
        <f>IFERROR(IF(INDEX('Memb Hist (Org)'!$A$1:$BS$29,MATCH('Mthly ROA (TR)'!F$2,'Memb Hist (Org)'!$A$1:$A$29,0),MATCH('Mthly ROA (TR)'!$A300,'Memb Hist (Org)'!$A$1:$BS$1,0))&lt;&gt;1,"",'Mthly Returns (TR)'!F299),"")</f>
        <v/>
      </c>
      <c r="G300" s="46">
        <f>IFERROR(IF(INDEX('Memb Hist (Org)'!$A$1:$BS$29,MATCH('Mthly ROA (TR)'!G$2,'Memb Hist (Org)'!$A$1:$A$29,0),MATCH('Mthly ROA (TR)'!$A300,'Memb Hist (Org)'!$A$1:$BS$1,0))&lt;&gt;1,"",'Mthly Returns (TR)'!G299),"")</f>
        <v>7.463E-3</v>
      </c>
      <c r="H300" s="46">
        <f>IFERROR(IF(INDEX('Memb Hist (Org)'!$A$1:$BS$29,MATCH('Mthly ROA (TR)'!H$2,'Memb Hist (Org)'!$A$1:$A$29,0),MATCH('Mthly ROA (TR)'!$A300,'Memb Hist (Org)'!$A$1:$BS$1,0))&lt;&gt;1,"",'Mthly Returns (TR)'!H299),"")</f>
        <v>9.6970000000000008E-3</v>
      </c>
      <c r="I300" s="46">
        <f>IFERROR(IF(INDEX('Memb Hist (Org)'!$A$1:$BS$29,MATCH('Mthly ROA (TR)'!I$2,'Memb Hist (Org)'!$A$1:$A$29,0),MATCH('Mthly ROA (TR)'!$A300,'Memb Hist (Org)'!$A$1:$BS$1,0))&lt;&gt;1,"",'Mthly Returns (TR)'!I299),"")</f>
        <v>-7.0175000000000001E-2</v>
      </c>
      <c r="J300" s="46">
        <f>IFERROR(IF(INDEX('Memb Hist (Org)'!$A$1:$BS$29,MATCH('Mthly ROA (TR)'!J$2,'Memb Hist (Org)'!$A$1:$A$29,0),MATCH('Mthly ROA (TR)'!$A300,'Memb Hist (Org)'!$A$1:$BS$1,0))&lt;&gt;1,"",'Mthly Returns (TR)'!J299),"")</f>
        <v>0.17036999999999999</v>
      </c>
      <c r="K300" s="46">
        <f>IFERROR(IF(INDEX('Memb Hist (Org)'!$A$1:$BS$29,MATCH('Mthly ROA (TR)'!K$2,'Memb Hist (Org)'!$A$1:$A$29,0),MATCH('Mthly ROA (TR)'!$A300,'Memb Hist (Org)'!$A$1:$BS$1,0))&lt;&gt;1,"",'Mthly Returns (TR)'!K299),"")</f>
        <v>-0.105128</v>
      </c>
      <c r="L300" s="46" t="str">
        <f>IFERROR(IF(INDEX('Memb Hist (Org)'!$A$1:$BS$29,MATCH('Mthly ROA (TR)'!L$2,'Memb Hist (Org)'!$A$1:$A$29,0),MATCH('Mthly ROA (TR)'!$A300,'Memb Hist (Org)'!$A$1:$BS$1,0))&lt;&gt;1,"",'Mthly Returns (TR)'!L299),"")</f>
        <v/>
      </c>
      <c r="M300" s="46" t="str">
        <f>IFERROR(IF(INDEX('Memb Hist (Org)'!$A$1:$BS$29,MATCH('Mthly ROA (TR)'!M$2,'Memb Hist (Org)'!$A$1:$A$29,0),MATCH('Mthly ROA (TR)'!$A300,'Memb Hist (Org)'!$A$1:$BS$1,0))&lt;&gt;1,"",'Mthly Returns (TR)'!M299),"")</f>
        <v/>
      </c>
      <c r="N300" s="46" t="str">
        <f>IFERROR(IF(INDEX('Memb Hist (Org)'!$A$1:$BS$29,MATCH('Mthly ROA (TR)'!N$2,'Memb Hist (Org)'!$A$1:$A$29,0),MATCH('Mthly ROA (TR)'!$A300,'Memb Hist (Org)'!$A$1:$BS$1,0))&lt;&gt;1,"",'Mthly Returns (TR)'!N299),"")</f>
        <v/>
      </c>
      <c r="O300" s="46">
        <f>IFERROR(IF(INDEX('Memb Hist (Org)'!$A$1:$BS$29,MATCH('Mthly ROA (TR)'!O$2,'Memb Hist (Org)'!$A$1:$A$29,0),MATCH('Mthly ROA (TR)'!$A300,'Memb Hist (Org)'!$A$1:$BS$1,0))&lt;&gt;1,"",'Mthly Returns (TR)'!O299),"")</f>
        <v>2.5478000000000001E-2</v>
      </c>
      <c r="P300" s="46" t="str">
        <f>IFERROR(IF(INDEX('Memb Hist (Org)'!$A$1:$BS$29,MATCH('Mthly ROA (TR)'!P$2,'Memb Hist (Org)'!$A$1:$A$29,0),MATCH('Mthly ROA (TR)'!$A300,'Memb Hist (Org)'!$A$1:$BS$1,0))&lt;&gt;1,"",'Mthly Returns (TR)'!P299),"")</f>
        <v/>
      </c>
      <c r="Q300" s="46">
        <f>IFERROR(IF(INDEX('Memb Hist (Org)'!$A$1:$BS$29,MATCH('Mthly ROA (TR)'!Q$2,'Memb Hist (Org)'!$A$1:$A$29,0),MATCH('Mthly ROA (TR)'!$A300,'Memb Hist (Org)'!$A$1:$BS$1,0))&lt;&gt;1,"",'Mthly Returns (TR)'!Q299),"")</f>
        <v>-4.2856999999999999E-2</v>
      </c>
      <c r="R300" s="46" t="str">
        <f>IFERROR(IF(INDEX('Memb Hist (Org)'!$A$1:$BS$29,MATCH('Mthly ROA (TR)'!R$2,'Memb Hist (Org)'!$A$1:$A$29,0),MATCH('Mthly ROA (TR)'!$A300,'Memb Hist (Org)'!$A$1:$BS$1,0))&lt;&gt;1,"",'Mthly Returns (TR)'!R299),"")</f>
        <v/>
      </c>
      <c r="S300" s="46" t="str">
        <f>IFERROR(IF(INDEX('Memb Hist (Org)'!$A$1:$BS$29,MATCH('Mthly ROA (TR)'!S$2,'Memb Hist (Org)'!$A$1:$A$29,0),MATCH('Mthly ROA (TR)'!$A300,'Memb Hist (Org)'!$A$1:$BS$1,0))&lt;&gt;1,"",'Mthly Returns (TR)'!S299),"")</f>
        <v/>
      </c>
      <c r="T300" s="46">
        <f>IFERROR(IF(INDEX('Memb Hist (Org)'!$A$1:$BS$29,MATCH('Mthly ROA (TR)'!T$2,'Memb Hist (Org)'!$A$1:$A$29,0),MATCH('Mthly ROA (TR)'!$A300,'Memb Hist (Org)'!$A$1:$BS$1,0))&lt;&gt;1,"",'Mthly Returns (TR)'!T299),"")</f>
        <v>-5.6158E-2</v>
      </c>
      <c r="U300" s="46">
        <f>IFERROR(IF(INDEX('Memb Hist (Org)'!$A$1:$BS$29,MATCH('Mthly ROA (TR)'!U$2,'Memb Hist (Org)'!$A$1:$A$29,0),MATCH('Mthly ROA (TR)'!$A300,'Memb Hist (Org)'!$A$1:$BS$1,0))&lt;&gt;1,"",'Mthly Returns (TR)'!U299),"")</f>
        <v>-3.6144999999999997E-2</v>
      </c>
      <c r="V300" s="46">
        <f>IFERROR(IF(INDEX('Memb Hist (Org)'!$A$1:$BS$29,MATCH('Mthly ROA (TR)'!V$2,'Memb Hist (Org)'!$A$1:$A$29,0),MATCH('Mthly ROA (TR)'!$A300,'Memb Hist (Org)'!$A$1:$BS$1,0))&lt;&gt;1,"",'Mthly Returns (TR)'!V299),"")</f>
        <v>1.4021E-2</v>
      </c>
      <c r="W300" s="46">
        <f>IFERROR(IF(INDEX('Memb Hist (Org)'!$A$1:$BS$29,MATCH('Mthly ROA (TR)'!W$2,'Memb Hist (Org)'!$A$1:$A$29,0),MATCH('Mthly ROA (TR)'!$A300,'Memb Hist (Org)'!$A$1:$BS$1,0))&lt;&gt;1,"",'Mthly Returns (TR)'!W299),"")</f>
        <v>0</v>
      </c>
      <c r="X300" s="46">
        <f>IFERROR(IF(INDEX('Memb Hist (Org)'!$A$1:$BS$29,MATCH('Mthly ROA (TR)'!X$2,'Memb Hist (Org)'!$A$1:$A$29,0),MATCH('Mthly ROA (TR)'!$A300,'Memb Hist (Org)'!$A$1:$BS$1,0))&lt;&gt;1,"",'Mthly Returns (TR)'!X299),"")</f>
        <v>-3.0612E-2</v>
      </c>
      <c r="Y300" s="46">
        <f>IFERROR(IF(INDEX('Memb Hist (Org)'!$A$1:$BS$29,MATCH('Mthly ROA (TR)'!Y$2,'Memb Hist (Org)'!$A$1:$A$29,0),MATCH('Mthly ROA (TR)'!$A300,'Memb Hist (Org)'!$A$1:$BS$1,0))&lt;&gt;1,"",'Mthly Returns (TR)'!Y299),"")</f>
        <v>-4.9230000000000003E-3</v>
      </c>
      <c r="Z300" s="46" t="str">
        <f>IFERROR(IF(INDEX('Memb Hist (Org)'!$A$1:$BS$29,MATCH('Mthly ROA (TR)'!Z$2,'Memb Hist (Org)'!$A$1:$A$29,0),MATCH('Mthly ROA (TR)'!$A300,'Memb Hist (Org)'!$A$1:$BS$1,0))&lt;&gt;1,"",'Mthly Returns (TR)'!Z299),"")</f>
        <v/>
      </c>
      <c r="AA300" s="46" t="str">
        <f>IFERROR(IF(INDEX('Memb Hist (Org)'!$A$1:$BS$29,MATCH('Mthly ROA (TR)'!AA$2,'Memb Hist (Org)'!$A$1:$A$29,0),MATCH('Mthly ROA (TR)'!$A300,'Memb Hist (Org)'!$A$1:$BS$1,0))&lt;&gt;1,"",'Mthly Returns (TR)'!AA299),"")</f>
        <v/>
      </c>
      <c r="AB300" s="46" t="str">
        <f>IFERROR(IF(INDEX('Memb Hist (Org)'!$A$1:$BS$29,MATCH('Mthly ROA (TR)'!AB$2,'Memb Hist (Org)'!$A$1:$A$29,0),MATCH('Mthly ROA (TR)'!$A300,'Memb Hist (Org)'!$A$1:$BS$1,0))&lt;&gt;1,"",'Mthly Returns (TR)'!AB299),"")</f>
        <v/>
      </c>
      <c r="AC300" s="46">
        <f>IFERROR(IF(INDEX('Memb Hist (Org)'!$A$1:$BS$29,MATCH('Mthly ROA (TR)'!AC$2,'Memb Hist (Org)'!$A$1:$A$29,0),MATCH('Mthly ROA (TR)'!$A300,'Memb Hist (Org)'!$A$1:$BS$1,0))&lt;&gt;1,"",'Mthly Returns (TR)'!AC299),"")</f>
        <v>0.108434</v>
      </c>
      <c r="AD300" s="46" t="str">
        <f>IFERROR(IF(INDEX('Memb Hist (Org)'!$A$1:$BS$29,MATCH('Mthly ROA (TR)'!AD$2,'Memb Hist (Org)'!$A$1:$A$29,0),MATCH('Mthly ROA (TR)'!$A300,'Memb Hist (Org)'!$A$1:$BS$1,0))&lt;&gt;1,"",'Mthly Returns (TR)'!AD299),"")</f>
        <v/>
      </c>
      <c r="AE300" s="46" t="str">
        <f>IFERROR(IF(INDEX('Memb Hist (Org)'!$A$1:$BS$29,MATCH('Mthly ROA (TR)'!AE$2,'Memb Hist (Org)'!$A$1:$A$29,0),MATCH('Mthly ROA (TR)'!$A300,'Memb Hist (Org)'!$A$1:$BS$1,0))&lt;&gt;1,"",'Mthly Returns (TR)'!AE299),"")</f>
        <v/>
      </c>
      <c r="AF300" s="42">
        <f>IFERROR(IF($C300=7,INDEX(ROA!$A$32:$BS$60,MATCH('Mthly ROA (TR)'!AF$2,ROA!$A$32:$A$60,0),MATCH('Mthly ROA (TR)'!$A300,ROA!$A$32:$BS$32,0)),AF299*(1+D299)),"")</f>
        <v>4.8048085602240241E-2</v>
      </c>
      <c r="AG300" s="42" t="str">
        <f>IFERROR(IF($C300=7,INDEX(ROA!$A$32:$BS$60,MATCH('Mthly ROA (TR)'!AG$2,ROA!$A$32:$A$60,0),MATCH('Mthly ROA (TR)'!$A300,ROA!$A$32:$BS$32,0)),AG299*(1+E299)),"")</f>
        <v/>
      </c>
      <c r="AH300" s="42" t="str">
        <f>IFERROR(IF($C300=7,INDEX(ROA!$A$32:$BS$60,MATCH('Mthly ROA (TR)'!AH$2,ROA!$A$32:$A$60,0),MATCH('Mthly ROA (TR)'!$A300,ROA!$A$32:$BS$32,0)),AH299*(1+F299)),"")</f>
        <v/>
      </c>
      <c r="AI300" s="42">
        <f>IFERROR(IF($C300=7,INDEX(ROA!$A$32:$BS$60,MATCH('Mthly ROA (TR)'!AI$2,ROA!$A$32:$A$60,0),MATCH('Mthly ROA (TR)'!$A300,ROA!$A$32:$BS$32,0)),AI299*(1+G299)),"")</f>
        <v>5.899784822950209E-2</v>
      </c>
      <c r="AJ300" s="42">
        <f>IFERROR(IF($C300=7,INDEX(ROA!$A$32:$BS$60,MATCH('Mthly ROA (TR)'!AJ$2,ROA!$A$32:$A$60,0),MATCH('Mthly ROA (TR)'!$A300,ROA!$A$32:$BS$32,0)),AJ299*(1+H299)),"")</f>
        <v>5.3576800964497767E-2</v>
      </c>
      <c r="AK300" s="42">
        <f>IFERROR(IF($C300=7,INDEX(ROA!$A$32:$BS$60,MATCH('Mthly ROA (TR)'!AK$2,ROA!$A$32:$A$60,0),MATCH('Mthly ROA (TR)'!$A300,ROA!$A$32:$BS$32,0)),AK299*(1+I299)),"")</f>
        <v>6.4747785521230658E-2</v>
      </c>
      <c r="AL300" s="42">
        <f>IFERROR(IF($C300=7,INDEX(ROA!$A$32:$BS$60,MATCH('Mthly ROA (TR)'!AL$2,ROA!$A$32:$A$60,0),MATCH('Mthly ROA (TR)'!$A300,ROA!$A$32:$BS$32,0)),AL299*(1+J299)),"")</f>
        <v>5.7848398277919426E-2</v>
      </c>
      <c r="AM300" s="42">
        <f>IFERROR(IF($C300=7,INDEX(ROA!$A$32:$BS$60,MATCH('Mthly ROA (TR)'!AM$2,ROA!$A$32:$A$60,0),MATCH('Mthly ROA (TR)'!$A300,ROA!$A$32:$BS$32,0)),AM299*(1+K299)),"")</f>
        <v>0</v>
      </c>
      <c r="AN300" s="42" t="str">
        <f>IFERROR(IF($C300=7,INDEX(ROA!$A$32:$BS$60,MATCH('Mthly ROA (TR)'!AN$2,ROA!$A$32:$A$60,0),MATCH('Mthly ROA (TR)'!$A300,ROA!$A$32:$BS$32,0)),AN299*(1+L299)),"")</f>
        <v/>
      </c>
      <c r="AO300" s="42" t="str">
        <f>IFERROR(IF($C300=7,INDEX(ROA!$A$32:$BS$60,MATCH('Mthly ROA (TR)'!AO$2,ROA!$A$32:$A$60,0),MATCH('Mthly ROA (TR)'!$A300,ROA!$A$32:$BS$32,0)),AO299*(1+M299)),"")</f>
        <v/>
      </c>
      <c r="AP300" s="42" t="str">
        <f>IFERROR(IF($C300=7,INDEX(ROA!$A$32:$BS$60,MATCH('Mthly ROA (TR)'!AP$2,ROA!$A$32:$A$60,0),MATCH('Mthly ROA (TR)'!$A300,ROA!$A$32:$BS$32,0)),AP299*(1+N299)),"")</f>
        <v/>
      </c>
      <c r="AQ300" s="42">
        <f>IFERROR(IF($C300=7,INDEX(ROA!$A$32:$BS$60,MATCH('Mthly ROA (TR)'!AQ$2,ROA!$A$32:$A$60,0),MATCH('Mthly ROA (TR)'!$A300,ROA!$A$32:$BS$32,0)),AQ299*(1+O299)),"")</f>
        <v>7.0480399857753936E-2</v>
      </c>
      <c r="AR300" s="42" t="str">
        <f>IFERROR(IF($C300=7,INDEX(ROA!$A$32:$BS$60,MATCH('Mthly ROA (TR)'!AR$2,ROA!$A$32:$A$60,0),MATCH('Mthly ROA (TR)'!$A300,ROA!$A$32:$BS$32,0)),AR299*(1+P299)),"")</f>
        <v/>
      </c>
      <c r="AS300" s="42">
        <f>IFERROR(IF($C300=7,INDEX(ROA!$A$32:$BS$60,MATCH('Mthly ROA (TR)'!AS$2,ROA!$A$32:$A$60,0),MATCH('Mthly ROA (TR)'!$A300,ROA!$A$32:$BS$32,0)),AS299*(1+Q299)),"")</f>
        <v>7.0745226143103135E-2</v>
      </c>
      <c r="AT300" s="42" t="str">
        <f>IFERROR(IF($C300=7,INDEX(ROA!$A$32:$BS$60,MATCH('Mthly ROA (TR)'!AT$2,ROA!$A$32:$A$60,0),MATCH('Mthly ROA (TR)'!$A300,ROA!$A$32:$BS$32,0)),AT299*(1+R299)),"")</f>
        <v/>
      </c>
      <c r="AU300" s="42" t="str">
        <f>IFERROR(IF($C300=7,INDEX(ROA!$A$32:$BS$60,MATCH('Mthly ROA (TR)'!AU$2,ROA!$A$32:$A$60,0),MATCH('Mthly ROA (TR)'!$A300,ROA!$A$32:$BS$32,0)),AU299*(1+S299)),"")</f>
        <v/>
      </c>
      <c r="AV300" s="42">
        <f>IFERROR(IF($C300=7,INDEX(ROA!$A$32:$BS$60,MATCH('Mthly ROA (TR)'!AV$2,ROA!$A$32:$A$60,0),MATCH('Mthly ROA (TR)'!$A300,ROA!$A$32:$BS$32,0)),AV299*(1+T299)),"")</f>
        <v>7.0904249355793272E-2</v>
      </c>
      <c r="AW300" s="42">
        <f>IFERROR(IF($C300=7,INDEX(ROA!$A$32:$BS$60,MATCH('Mthly ROA (TR)'!AW$2,ROA!$A$32:$A$60,0),MATCH('Mthly ROA (TR)'!$A300,ROA!$A$32:$BS$32,0)),AW299*(1+U299)),"")</f>
        <v>6.3267805983901901E-2</v>
      </c>
      <c r="AX300" s="42">
        <f>IFERROR(IF($C300=7,INDEX(ROA!$A$32:$BS$60,MATCH('Mthly ROA (TR)'!AX$2,ROA!$A$32:$A$60,0),MATCH('Mthly ROA (TR)'!$A300,ROA!$A$32:$BS$32,0)),AX299*(1+V299)),"")</f>
        <v>8.1376312058500072E-2</v>
      </c>
      <c r="AY300" s="42">
        <f>IFERROR(IF($C300=7,INDEX(ROA!$A$32:$BS$60,MATCH('Mthly ROA (TR)'!AY$2,ROA!$A$32:$A$60,0),MATCH('Mthly ROA (TR)'!$A300,ROA!$A$32:$BS$32,0)),AY299*(1+W299)),"")</f>
        <v>5.6874446904397677E-2</v>
      </c>
      <c r="AZ300" s="42">
        <f>IFERROR(IF($C300=7,INDEX(ROA!$A$32:$BS$60,MATCH('Mthly ROA (TR)'!AZ$2,ROA!$A$32:$A$60,0),MATCH('Mthly ROA (TR)'!$A300,ROA!$A$32:$BS$32,0)),AZ299*(1+X299)),"")</f>
        <v>6.0288448637637881E-2</v>
      </c>
      <c r="BA300" s="42">
        <f>IFERROR(IF($C300=7,INDEX(ROA!$A$32:$BS$60,MATCH('Mthly ROA (TR)'!BA$2,ROA!$A$32:$A$60,0),MATCH('Mthly ROA (TR)'!$A300,ROA!$A$32:$BS$32,0)),BA299*(1+Y299)),"")</f>
        <v>8.3972033996900036E-2</v>
      </c>
      <c r="BB300" s="42" t="str">
        <f>IFERROR(IF($C300=7,INDEX(ROA!$A$32:$BS$60,MATCH('Mthly ROA (TR)'!BB$2,ROA!$A$32:$A$60,0),MATCH('Mthly ROA (TR)'!$A300,ROA!$A$32:$BS$32,0)),BB299*(1+Z299)),"")</f>
        <v/>
      </c>
      <c r="BC300" s="42" t="str">
        <f>IFERROR(IF($C300=7,INDEX(ROA!$A$32:$BS$60,MATCH('Mthly ROA (TR)'!BC$2,ROA!$A$32:$A$60,0),MATCH('Mthly ROA (TR)'!$A300,ROA!$A$32:$BS$32,0)),BC299*(1+AA299)),"")</f>
        <v/>
      </c>
      <c r="BD300" s="42" t="str">
        <f>IFERROR(IF($C300=7,INDEX(ROA!$A$32:$BS$60,MATCH('Mthly ROA (TR)'!BD$2,ROA!$A$32:$A$60,0),MATCH('Mthly ROA (TR)'!$A300,ROA!$A$32:$BS$32,0)),BD299*(1+AB299)),"")</f>
        <v/>
      </c>
      <c r="BE300" s="42">
        <f>IFERROR(IF($C300=7,INDEX(ROA!$A$32:$BS$60,MATCH('Mthly ROA (TR)'!BE$2,ROA!$A$32:$A$60,0),MATCH('Mthly ROA (TR)'!$A300,ROA!$A$32:$BS$32,0)),BE299*(1+AC299)),"")</f>
        <v>7.0970261260806966E-2</v>
      </c>
      <c r="BF300" s="42" t="str">
        <f>IFERROR(IF($C300=7,INDEX(ROA!$A$32:$BS$60,MATCH('Mthly ROA (TR)'!BF$2,ROA!$A$32:$A$60,0),MATCH('Mthly ROA (TR)'!$A300,ROA!$A$32:$BS$32,0)),BF299*(1+AD299)),"")</f>
        <v/>
      </c>
      <c r="BG300" s="42" t="str">
        <f>IFERROR(IF($C300=7,INDEX(ROA!$A$32:$BS$60,MATCH('Mthly ROA (TR)'!BG$2,ROA!$A$32:$A$60,0),MATCH('Mthly ROA (TR)'!$A300,ROA!$A$32:$BS$32,0)),BG299*(1+AE299)),"")</f>
        <v/>
      </c>
      <c r="BH300" s="44">
        <f t="shared" si="260"/>
        <v>5.2678637807760359E-2</v>
      </c>
      <c r="BI300" s="44" t="str">
        <f t="shared" si="261"/>
        <v/>
      </c>
      <c r="BJ300" s="44" t="str">
        <f t="shared" si="262"/>
        <v/>
      </c>
      <c r="BK300" s="44">
        <f t="shared" si="263"/>
        <v>6.4683665110983099E-2</v>
      </c>
      <c r="BL300" s="44">
        <f t="shared" si="264"/>
        <v>5.8740173672510512E-2</v>
      </c>
      <c r="BM300" s="44">
        <f t="shared" si="265"/>
        <v>7.098774279091008E-2</v>
      </c>
      <c r="BN300" s="44">
        <f t="shared" si="266"/>
        <v>6.3423438883057223E-2</v>
      </c>
      <c r="BO300" s="44">
        <f t="shared" si="267"/>
        <v>0</v>
      </c>
      <c r="BP300" s="44" t="str">
        <f t="shared" si="268"/>
        <v/>
      </c>
      <c r="BQ300" s="44" t="str">
        <f t="shared" si="269"/>
        <v/>
      </c>
      <c r="BR300" s="44" t="str">
        <f t="shared" si="270"/>
        <v/>
      </c>
      <c r="BS300" s="44">
        <f t="shared" si="271"/>
        <v>7.7272828045403627E-2</v>
      </c>
      <c r="BT300" s="44" t="str">
        <f t="shared" si="272"/>
        <v/>
      </c>
      <c r="BU300" s="44">
        <f t="shared" si="273"/>
        <v>7.7563176511799864E-2</v>
      </c>
      <c r="BV300" s="44" t="str">
        <f t="shared" si="274"/>
        <v/>
      </c>
      <c r="BW300" s="44" t="str">
        <f t="shared" si="275"/>
        <v/>
      </c>
      <c r="BX300" s="44">
        <f t="shared" si="276"/>
        <v>7.7737525315073289E-2</v>
      </c>
      <c r="BY300" s="44">
        <f t="shared" si="277"/>
        <v>6.9365132752806841E-2</v>
      </c>
      <c r="BZ300" s="44">
        <f t="shared" si="278"/>
        <v>8.9218815179207378E-2</v>
      </c>
      <c r="CA300" s="44">
        <f t="shared" si="279"/>
        <v>6.2355624608980691E-2</v>
      </c>
      <c r="CB300" s="44">
        <f t="shared" si="280"/>
        <v>6.609864492969128E-2</v>
      </c>
      <c r="CC300" s="44">
        <f t="shared" si="281"/>
        <v>9.2064695387101728E-2</v>
      </c>
      <c r="CD300" s="44" t="str">
        <f t="shared" si="282"/>
        <v/>
      </c>
      <c r="CE300" s="44" t="str">
        <f t="shared" si="283"/>
        <v/>
      </c>
      <c r="CF300" s="44" t="str">
        <f t="shared" si="284"/>
        <v/>
      </c>
      <c r="CG300" s="44">
        <f t="shared" si="285"/>
        <v>7.7809899004714203E-2</v>
      </c>
      <c r="CH300" s="44" t="str">
        <f t="shared" si="286"/>
        <v/>
      </c>
      <c r="CI300" s="44" t="str">
        <f t="shared" si="287"/>
        <v/>
      </c>
      <c r="CJ300" s="48">
        <f t="shared" si="288"/>
        <v>3.6019545387434228E-3</v>
      </c>
      <c r="CK300" s="48" t="str">
        <f t="shared" si="289"/>
        <v/>
      </c>
      <c r="CL300" s="48" t="str">
        <f t="shared" si="290"/>
        <v/>
      </c>
      <c r="CM300" s="48">
        <f t="shared" si="291"/>
        <v>4.8273419272326689E-4</v>
      </c>
      <c r="CN300" s="48">
        <f t="shared" si="292"/>
        <v>5.6960346410233449E-4</v>
      </c>
      <c r="CO300" s="48">
        <f t="shared" si="293"/>
        <v>-4.9815648503521151E-3</v>
      </c>
      <c r="CP300" s="48">
        <f t="shared" si="294"/>
        <v>1.0805451282506458E-2</v>
      </c>
      <c r="CQ300" s="48">
        <f t="shared" si="295"/>
        <v>0</v>
      </c>
      <c r="CR300" s="48" t="str">
        <f t="shared" si="296"/>
        <v/>
      </c>
      <c r="CS300" s="48" t="str">
        <f t="shared" si="297"/>
        <v/>
      </c>
      <c r="CT300" s="48" t="str">
        <f t="shared" si="298"/>
        <v/>
      </c>
      <c r="CU300" s="48">
        <f t="shared" si="299"/>
        <v>1.9687571129407937E-3</v>
      </c>
      <c r="CV300" s="48" t="str">
        <f t="shared" si="300"/>
        <v/>
      </c>
      <c r="CW300" s="48">
        <f t="shared" si="301"/>
        <v>-3.3241250557662066E-3</v>
      </c>
      <c r="CX300" s="48" t="str">
        <f t="shared" si="302"/>
        <v/>
      </c>
      <c r="CY300" s="48" t="str">
        <f t="shared" si="303"/>
        <v/>
      </c>
      <c r="CZ300" s="48">
        <f t="shared" si="304"/>
        <v>-4.3655839466438858E-3</v>
      </c>
      <c r="DA300" s="48">
        <f t="shared" si="305"/>
        <v>-2.5072027233502031E-3</v>
      </c>
      <c r="DB300" s="48">
        <f t="shared" si="306"/>
        <v>1.2509370076276667E-3</v>
      </c>
      <c r="DC300" s="48">
        <f t="shared" si="307"/>
        <v>0</v>
      </c>
      <c r="DD300" s="48">
        <f t="shared" si="308"/>
        <v>-2.0234117185877094E-3</v>
      </c>
      <c r="DE300" s="48">
        <f t="shared" si="309"/>
        <v>-4.5323449539070183E-4</v>
      </c>
      <c r="DF300" s="48" t="str">
        <f t="shared" si="310"/>
        <v/>
      </c>
      <c r="DG300" s="48" t="str">
        <f t="shared" si="311"/>
        <v/>
      </c>
      <c r="DH300" s="48" t="str">
        <f t="shared" si="312"/>
        <v/>
      </c>
      <c r="DI300" s="48">
        <f t="shared" si="313"/>
        <v>8.4372385886771796E-3</v>
      </c>
      <c r="DJ300" s="48" t="str">
        <f t="shared" si="314"/>
        <v/>
      </c>
      <c r="DK300" s="48" t="str">
        <f t="shared" si="315"/>
        <v/>
      </c>
      <c r="DL300" s="37">
        <f t="shared" si="317"/>
        <v>9.4615533972303018E-3</v>
      </c>
      <c r="DM300" s="39">
        <f t="shared" si="318"/>
        <v>1.0094615533972302</v>
      </c>
      <c r="DN300" s="39"/>
      <c r="DO300" s="36">
        <f>DL300-'1M RF rate'!C160</f>
        <v>2.2864232522229327E-3</v>
      </c>
      <c r="DP300" s="39">
        <f t="shared" si="319"/>
        <v>1.0022864232522228</v>
      </c>
      <c r="DQ300" s="39"/>
      <c r="DR300" s="36">
        <f>DL300-'DJUA Monthly (PR)'!C160</f>
        <v>1.7334261157231898E-2</v>
      </c>
      <c r="DS300" s="39">
        <f t="shared" si="320"/>
        <v>1.0173342611572318</v>
      </c>
      <c r="DT300" s="39"/>
      <c r="DU300" s="102">
        <f t="shared" si="316"/>
        <v>0.13850497959683228</v>
      </c>
      <c r="DV300" s="102">
        <f t="shared" si="321"/>
        <v>0.19196166998644015</v>
      </c>
      <c r="DW300" s="102"/>
      <c r="DX300" s="102"/>
    </row>
    <row r="301" spans="1:128" hidden="1" x14ac:dyDescent="0.35">
      <c r="A301" s="35">
        <f t="shared" si="259"/>
        <v>1974</v>
      </c>
      <c r="B301" s="35">
        <v>1974</v>
      </c>
      <c r="C301" s="35">
        <v>10</v>
      </c>
      <c r="D301" s="46">
        <f>IFERROR(IF(INDEX('Memb Hist (Org)'!$A$1:$BS$29,MATCH('Mthly ROA (TR)'!D$2,'Memb Hist (Org)'!$A$1:$A$29,0),MATCH('Mthly ROA (TR)'!$A301,'Memb Hist (Org)'!$A$1:$BS$1,0))&lt;&gt;1,"",'Mthly Returns (TR)'!D300),"")</f>
        <v>0.04</v>
      </c>
      <c r="E301" s="46" t="str">
        <f>IFERROR(IF(INDEX('Memb Hist (Org)'!$A$1:$BS$29,MATCH('Mthly ROA (TR)'!E$2,'Memb Hist (Org)'!$A$1:$A$29,0),MATCH('Mthly ROA (TR)'!$A301,'Memb Hist (Org)'!$A$1:$BS$1,0))&lt;&gt;1,"",'Mthly Returns (TR)'!E300),"")</f>
        <v/>
      </c>
      <c r="F301" s="46" t="str">
        <f>IFERROR(IF(INDEX('Memb Hist (Org)'!$A$1:$BS$29,MATCH('Mthly ROA (TR)'!F$2,'Memb Hist (Org)'!$A$1:$A$29,0),MATCH('Mthly ROA (TR)'!$A301,'Memb Hist (Org)'!$A$1:$BS$1,0))&lt;&gt;1,"",'Mthly Returns (TR)'!F300),"")</f>
        <v/>
      </c>
      <c r="G301" s="46">
        <f>IFERROR(IF(INDEX('Memb Hist (Org)'!$A$1:$BS$29,MATCH('Mthly ROA (TR)'!G$2,'Memb Hist (Org)'!$A$1:$A$29,0),MATCH('Mthly ROA (TR)'!$A301,'Memb Hist (Org)'!$A$1:$BS$1,0))&lt;&gt;1,"",'Mthly Returns (TR)'!G300),"")</f>
        <v>0.19970399999999999</v>
      </c>
      <c r="H301" s="46">
        <f>IFERROR(IF(INDEX('Memb Hist (Org)'!$A$1:$BS$29,MATCH('Mthly ROA (TR)'!H$2,'Memb Hist (Org)'!$A$1:$A$29,0),MATCH('Mthly ROA (TR)'!$A301,'Memb Hist (Org)'!$A$1:$BS$1,0))&lt;&gt;1,"",'Mthly Returns (TR)'!H300),"")</f>
        <v>0.19753100000000001</v>
      </c>
      <c r="I301" s="46">
        <f>IFERROR(IF(INDEX('Memb Hist (Org)'!$A$1:$BS$29,MATCH('Mthly ROA (TR)'!I$2,'Memb Hist (Org)'!$A$1:$A$29,0),MATCH('Mthly ROA (TR)'!$A301,'Memb Hist (Org)'!$A$1:$BS$1,0))&lt;&gt;1,"",'Mthly Returns (TR)'!I300),"")</f>
        <v>0.10566</v>
      </c>
      <c r="J301" s="46">
        <f>IFERROR(IF(INDEX('Memb Hist (Org)'!$A$1:$BS$29,MATCH('Mthly ROA (TR)'!J$2,'Memb Hist (Org)'!$A$1:$A$29,0),MATCH('Mthly ROA (TR)'!$A301,'Memb Hist (Org)'!$A$1:$BS$1,0))&lt;&gt;1,"",'Mthly Returns (TR)'!J300),"")</f>
        <v>1.266E-3</v>
      </c>
      <c r="K301" s="46">
        <f>IFERROR(IF(INDEX('Memb Hist (Org)'!$A$1:$BS$29,MATCH('Mthly ROA (TR)'!K$2,'Memb Hist (Org)'!$A$1:$A$29,0),MATCH('Mthly ROA (TR)'!$A301,'Memb Hist (Org)'!$A$1:$BS$1,0))&lt;&gt;1,"",'Mthly Returns (TR)'!K300),"")</f>
        <v>5.6337999999999999E-2</v>
      </c>
      <c r="L301" s="46" t="str">
        <f>IFERROR(IF(INDEX('Memb Hist (Org)'!$A$1:$BS$29,MATCH('Mthly ROA (TR)'!L$2,'Memb Hist (Org)'!$A$1:$A$29,0),MATCH('Mthly ROA (TR)'!$A301,'Memb Hist (Org)'!$A$1:$BS$1,0))&lt;&gt;1,"",'Mthly Returns (TR)'!L300),"")</f>
        <v/>
      </c>
      <c r="M301" s="46" t="str">
        <f>IFERROR(IF(INDEX('Memb Hist (Org)'!$A$1:$BS$29,MATCH('Mthly ROA (TR)'!M$2,'Memb Hist (Org)'!$A$1:$A$29,0),MATCH('Mthly ROA (TR)'!$A301,'Memb Hist (Org)'!$A$1:$BS$1,0))&lt;&gt;1,"",'Mthly Returns (TR)'!M300),"")</f>
        <v/>
      </c>
      <c r="N301" s="46" t="str">
        <f>IFERROR(IF(INDEX('Memb Hist (Org)'!$A$1:$BS$29,MATCH('Mthly ROA (TR)'!N$2,'Memb Hist (Org)'!$A$1:$A$29,0),MATCH('Mthly ROA (TR)'!$A301,'Memb Hist (Org)'!$A$1:$BS$1,0))&lt;&gt;1,"",'Mthly Returns (TR)'!N300),"")</f>
        <v/>
      </c>
      <c r="O301" s="46">
        <f>IFERROR(IF(INDEX('Memb Hist (Org)'!$A$1:$BS$29,MATCH('Mthly ROA (TR)'!O$2,'Memb Hist (Org)'!$A$1:$A$29,0),MATCH('Mthly ROA (TR)'!$A301,'Memb Hist (Org)'!$A$1:$BS$1,0))&lt;&gt;1,"",'Mthly Returns (TR)'!O300),"")</f>
        <v>0.279503</v>
      </c>
      <c r="P301" s="46" t="str">
        <f>IFERROR(IF(INDEX('Memb Hist (Org)'!$A$1:$BS$29,MATCH('Mthly ROA (TR)'!P$2,'Memb Hist (Org)'!$A$1:$A$29,0),MATCH('Mthly ROA (TR)'!$A301,'Memb Hist (Org)'!$A$1:$BS$1,0))&lt;&gt;1,"",'Mthly Returns (TR)'!P300),"")</f>
        <v/>
      </c>
      <c r="Q301" s="46">
        <f>IFERROR(IF(INDEX('Memb Hist (Org)'!$A$1:$BS$29,MATCH('Mthly ROA (TR)'!Q$2,'Memb Hist (Org)'!$A$1:$A$29,0),MATCH('Mthly ROA (TR)'!$A301,'Memb Hist (Org)'!$A$1:$BS$1,0))&lt;&gt;1,"",'Mthly Returns (TR)'!Q300),"")</f>
        <v>4.4776000000000003E-2</v>
      </c>
      <c r="R301" s="46" t="str">
        <f>IFERROR(IF(INDEX('Memb Hist (Org)'!$A$1:$BS$29,MATCH('Mthly ROA (TR)'!R$2,'Memb Hist (Org)'!$A$1:$A$29,0),MATCH('Mthly ROA (TR)'!$A301,'Memb Hist (Org)'!$A$1:$BS$1,0))&lt;&gt;1,"",'Mthly Returns (TR)'!R300),"")</f>
        <v/>
      </c>
      <c r="S301" s="46" t="str">
        <f>IFERROR(IF(INDEX('Memb Hist (Org)'!$A$1:$BS$29,MATCH('Mthly ROA (TR)'!S$2,'Memb Hist (Org)'!$A$1:$A$29,0),MATCH('Mthly ROA (TR)'!$A301,'Memb Hist (Org)'!$A$1:$BS$1,0))&lt;&gt;1,"",'Mthly Returns (TR)'!S300),"")</f>
        <v/>
      </c>
      <c r="T301" s="46">
        <f>IFERROR(IF(INDEX('Memb Hist (Org)'!$A$1:$BS$29,MATCH('Mthly ROA (TR)'!T$2,'Memb Hist (Org)'!$A$1:$A$29,0),MATCH('Mthly ROA (TR)'!$A301,'Memb Hist (Org)'!$A$1:$BS$1,0))&lt;&gt;1,"",'Mthly Returns (TR)'!T300),"")</f>
        <v>0.112844</v>
      </c>
      <c r="U301" s="46">
        <f>IFERROR(IF(INDEX('Memb Hist (Org)'!$A$1:$BS$29,MATCH('Mthly ROA (TR)'!U$2,'Memb Hist (Org)'!$A$1:$A$29,0),MATCH('Mthly ROA (TR)'!$A301,'Memb Hist (Org)'!$A$1:$BS$1,0))&lt;&gt;1,"",'Mthly Returns (TR)'!U300),"")</f>
        <v>0.26250000000000001</v>
      </c>
      <c r="V301" s="46">
        <f>IFERROR(IF(INDEX('Memb Hist (Org)'!$A$1:$BS$29,MATCH('Mthly ROA (TR)'!V$2,'Memb Hist (Org)'!$A$1:$A$29,0),MATCH('Mthly ROA (TR)'!$A301,'Memb Hist (Org)'!$A$1:$BS$1,0))&lt;&gt;1,"",'Mthly Returns (TR)'!V300),"")</f>
        <v>8.3333000000000004E-2</v>
      </c>
      <c r="W301" s="46">
        <f>IFERROR(IF(INDEX('Memb Hist (Org)'!$A$1:$BS$29,MATCH('Mthly ROA (TR)'!W$2,'Memb Hist (Org)'!$A$1:$A$29,0),MATCH('Mthly ROA (TR)'!$A301,'Memb Hist (Org)'!$A$1:$BS$1,0))&lt;&gt;1,"",'Mthly Returns (TR)'!W300),"")</f>
        <v>6.0976000000000002E-2</v>
      </c>
      <c r="X301" s="46">
        <f>IFERROR(IF(INDEX('Memb Hist (Org)'!$A$1:$BS$29,MATCH('Mthly ROA (TR)'!X$2,'Memb Hist (Org)'!$A$1:$A$29,0),MATCH('Mthly ROA (TR)'!$A301,'Memb Hist (Org)'!$A$1:$BS$1,0))&lt;&gt;1,"",'Mthly Returns (TR)'!X300),"")</f>
        <v>5.2631999999999998E-2</v>
      </c>
      <c r="Y301" s="46">
        <f>IFERROR(IF(INDEX('Memb Hist (Org)'!$A$1:$BS$29,MATCH('Mthly ROA (TR)'!Y$2,'Memb Hist (Org)'!$A$1:$A$29,0),MATCH('Mthly ROA (TR)'!$A301,'Memb Hist (Org)'!$A$1:$BS$1,0))&lt;&gt;1,"",'Mthly Returns (TR)'!Y300),"")</f>
        <v>0.13492100000000001</v>
      </c>
      <c r="Z301" s="46" t="str">
        <f>IFERROR(IF(INDEX('Memb Hist (Org)'!$A$1:$BS$29,MATCH('Mthly ROA (TR)'!Z$2,'Memb Hist (Org)'!$A$1:$A$29,0),MATCH('Mthly ROA (TR)'!$A301,'Memb Hist (Org)'!$A$1:$BS$1,0))&lt;&gt;1,"",'Mthly Returns (TR)'!Z300),"")</f>
        <v/>
      </c>
      <c r="AA301" s="46" t="str">
        <f>IFERROR(IF(INDEX('Memb Hist (Org)'!$A$1:$BS$29,MATCH('Mthly ROA (TR)'!AA$2,'Memb Hist (Org)'!$A$1:$A$29,0),MATCH('Mthly ROA (TR)'!$A301,'Memb Hist (Org)'!$A$1:$BS$1,0))&lt;&gt;1,"",'Mthly Returns (TR)'!AA300),"")</f>
        <v/>
      </c>
      <c r="AB301" s="46" t="str">
        <f>IFERROR(IF(INDEX('Memb Hist (Org)'!$A$1:$BS$29,MATCH('Mthly ROA (TR)'!AB$2,'Memb Hist (Org)'!$A$1:$A$29,0),MATCH('Mthly ROA (TR)'!$A301,'Memb Hist (Org)'!$A$1:$BS$1,0))&lt;&gt;1,"",'Mthly Returns (TR)'!AB300),"")</f>
        <v/>
      </c>
      <c r="AC301" s="46">
        <f>IFERROR(IF(INDEX('Memb Hist (Org)'!$A$1:$BS$29,MATCH('Mthly ROA (TR)'!AC$2,'Memb Hist (Org)'!$A$1:$A$29,0),MATCH('Mthly ROA (TR)'!$A301,'Memb Hist (Org)'!$A$1:$BS$1,0))&lt;&gt;1,"",'Mthly Returns (TR)'!AC300),"")</f>
        <v>3.1522000000000001E-2</v>
      </c>
      <c r="AD301" s="46" t="str">
        <f>IFERROR(IF(INDEX('Memb Hist (Org)'!$A$1:$BS$29,MATCH('Mthly ROA (TR)'!AD$2,'Memb Hist (Org)'!$A$1:$A$29,0),MATCH('Mthly ROA (TR)'!$A301,'Memb Hist (Org)'!$A$1:$BS$1,0))&lt;&gt;1,"",'Mthly Returns (TR)'!AD300),"")</f>
        <v/>
      </c>
      <c r="AE301" s="46" t="str">
        <f>IFERROR(IF(INDEX('Memb Hist (Org)'!$A$1:$BS$29,MATCH('Mthly ROA (TR)'!AE$2,'Memb Hist (Org)'!$A$1:$A$29,0),MATCH('Mthly ROA (TR)'!$A301,'Memb Hist (Org)'!$A$1:$BS$1,0))&lt;&gt;1,"",'Mthly Returns (TR)'!AE300),"")</f>
        <v/>
      </c>
      <c r="AF301" s="42">
        <f>IFERROR(IF($C301=7,INDEX(ROA!$A$32:$BS$60,MATCH('Mthly ROA (TR)'!AF$2,ROA!$A$32:$A$60,0),MATCH('Mthly ROA (TR)'!$A301,ROA!$A$32:$BS$32,0)),AF300*(1+D300)),"")</f>
        <v>5.1333421503379016E-2</v>
      </c>
      <c r="AG301" s="42" t="str">
        <f>IFERROR(IF($C301=7,INDEX(ROA!$A$32:$BS$60,MATCH('Mthly ROA (TR)'!AG$2,ROA!$A$32:$A$60,0),MATCH('Mthly ROA (TR)'!$A301,ROA!$A$32:$BS$32,0)),AG300*(1+E300)),"")</f>
        <v/>
      </c>
      <c r="AH301" s="42" t="str">
        <f>IFERROR(IF($C301=7,INDEX(ROA!$A$32:$BS$60,MATCH('Mthly ROA (TR)'!AH$2,ROA!$A$32:$A$60,0),MATCH('Mthly ROA (TR)'!$A301,ROA!$A$32:$BS$32,0)),AH300*(1+F300)),"")</f>
        <v/>
      </c>
      <c r="AI301" s="42">
        <f>IFERROR(IF($C301=7,INDEX(ROA!$A$32:$BS$60,MATCH('Mthly ROA (TR)'!AI$2,ROA!$A$32:$A$60,0),MATCH('Mthly ROA (TR)'!$A301,ROA!$A$32:$BS$32,0)),AI300*(1+G300)),"")</f>
        <v>5.9438149170838867E-2</v>
      </c>
      <c r="AJ301" s="42">
        <f>IFERROR(IF($C301=7,INDEX(ROA!$A$32:$BS$60,MATCH('Mthly ROA (TR)'!AJ$2,ROA!$A$32:$A$60,0),MATCH('Mthly ROA (TR)'!$A301,ROA!$A$32:$BS$32,0)),AJ300*(1+H300)),"")</f>
        <v>5.4096335203450509E-2</v>
      </c>
      <c r="AK301" s="42">
        <f>IFERROR(IF($C301=7,INDEX(ROA!$A$32:$BS$60,MATCH('Mthly ROA (TR)'!AK$2,ROA!$A$32:$A$60,0),MATCH('Mthly ROA (TR)'!$A301,ROA!$A$32:$BS$32,0)),AK300*(1+I300)),"")</f>
        <v>6.0204109672278294E-2</v>
      </c>
      <c r="AL301" s="42">
        <f>IFERROR(IF($C301=7,INDEX(ROA!$A$32:$BS$60,MATCH('Mthly ROA (TR)'!AL$2,ROA!$A$32:$A$60,0),MATCH('Mthly ROA (TR)'!$A301,ROA!$A$32:$BS$32,0)),AL300*(1+J300)),"")</f>
        <v>6.770402989252855E-2</v>
      </c>
      <c r="AM301" s="42">
        <f>IFERROR(IF($C301=7,INDEX(ROA!$A$32:$BS$60,MATCH('Mthly ROA (TR)'!AM$2,ROA!$A$32:$A$60,0),MATCH('Mthly ROA (TR)'!$A301,ROA!$A$32:$BS$32,0)),AM300*(1+K300)),"")</f>
        <v>0</v>
      </c>
      <c r="AN301" s="42" t="str">
        <f>IFERROR(IF($C301=7,INDEX(ROA!$A$32:$BS$60,MATCH('Mthly ROA (TR)'!AN$2,ROA!$A$32:$A$60,0),MATCH('Mthly ROA (TR)'!$A301,ROA!$A$32:$BS$32,0)),AN300*(1+L300)),"")</f>
        <v/>
      </c>
      <c r="AO301" s="42" t="str">
        <f>IFERROR(IF($C301=7,INDEX(ROA!$A$32:$BS$60,MATCH('Mthly ROA (TR)'!AO$2,ROA!$A$32:$A$60,0),MATCH('Mthly ROA (TR)'!$A301,ROA!$A$32:$BS$32,0)),AO300*(1+M300)),"")</f>
        <v/>
      </c>
      <c r="AP301" s="42" t="str">
        <f>IFERROR(IF($C301=7,INDEX(ROA!$A$32:$BS$60,MATCH('Mthly ROA (TR)'!AP$2,ROA!$A$32:$A$60,0),MATCH('Mthly ROA (TR)'!$A301,ROA!$A$32:$BS$32,0)),AP300*(1+N300)),"")</f>
        <v/>
      </c>
      <c r="AQ301" s="42">
        <f>IFERROR(IF($C301=7,INDEX(ROA!$A$32:$BS$60,MATCH('Mthly ROA (TR)'!AQ$2,ROA!$A$32:$A$60,0),MATCH('Mthly ROA (TR)'!$A301,ROA!$A$32:$BS$32,0)),AQ300*(1+O300)),"")</f>
        <v>7.2276099485329801E-2</v>
      </c>
      <c r="AR301" s="42" t="str">
        <f>IFERROR(IF($C301=7,INDEX(ROA!$A$32:$BS$60,MATCH('Mthly ROA (TR)'!AR$2,ROA!$A$32:$A$60,0),MATCH('Mthly ROA (TR)'!$A301,ROA!$A$32:$BS$32,0)),AR300*(1+P300)),"")</f>
        <v/>
      </c>
      <c r="AS301" s="42">
        <f>IFERROR(IF($C301=7,INDEX(ROA!$A$32:$BS$60,MATCH('Mthly ROA (TR)'!AS$2,ROA!$A$32:$A$60,0),MATCH('Mthly ROA (TR)'!$A301,ROA!$A$32:$BS$32,0)),AS300*(1+Q300)),"")</f>
        <v>6.7713297986288168E-2</v>
      </c>
      <c r="AT301" s="42" t="str">
        <f>IFERROR(IF($C301=7,INDEX(ROA!$A$32:$BS$60,MATCH('Mthly ROA (TR)'!AT$2,ROA!$A$32:$A$60,0),MATCH('Mthly ROA (TR)'!$A301,ROA!$A$32:$BS$32,0)),AT300*(1+R300)),"")</f>
        <v/>
      </c>
      <c r="AU301" s="42" t="str">
        <f>IFERROR(IF($C301=7,INDEX(ROA!$A$32:$BS$60,MATCH('Mthly ROA (TR)'!AU$2,ROA!$A$32:$A$60,0),MATCH('Mthly ROA (TR)'!$A301,ROA!$A$32:$BS$32,0)),AU300*(1+S300)),"")</f>
        <v/>
      </c>
      <c r="AV301" s="42">
        <f>IFERROR(IF($C301=7,INDEX(ROA!$A$32:$BS$60,MATCH('Mthly ROA (TR)'!AV$2,ROA!$A$32:$A$60,0),MATCH('Mthly ROA (TR)'!$A301,ROA!$A$32:$BS$32,0)),AV300*(1+T300)),"")</f>
        <v>6.6922408520470628E-2</v>
      </c>
      <c r="AW301" s="42">
        <f>IFERROR(IF($C301=7,INDEX(ROA!$A$32:$BS$60,MATCH('Mthly ROA (TR)'!AW$2,ROA!$A$32:$A$60,0),MATCH('Mthly ROA (TR)'!$A301,ROA!$A$32:$BS$32,0)),AW300*(1+U300)),"")</f>
        <v>6.0980991136613767E-2</v>
      </c>
      <c r="AX301" s="42">
        <f>IFERROR(IF($C301=7,INDEX(ROA!$A$32:$BS$60,MATCH('Mthly ROA (TR)'!AX$2,ROA!$A$32:$A$60,0),MATCH('Mthly ROA (TR)'!$A301,ROA!$A$32:$BS$32,0)),AX300*(1+V300)),"")</f>
        <v>8.2517289329872304E-2</v>
      </c>
      <c r="AY301" s="42">
        <f>IFERROR(IF($C301=7,INDEX(ROA!$A$32:$BS$60,MATCH('Mthly ROA (TR)'!AY$2,ROA!$A$32:$A$60,0),MATCH('Mthly ROA (TR)'!$A301,ROA!$A$32:$BS$32,0)),AY300*(1+W300)),"")</f>
        <v>5.6874446904397677E-2</v>
      </c>
      <c r="AZ301" s="42">
        <f>IFERROR(IF($C301=7,INDEX(ROA!$A$32:$BS$60,MATCH('Mthly ROA (TR)'!AZ$2,ROA!$A$32:$A$60,0),MATCH('Mthly ROA (TR)'!$A301,ROA!$A$32:$BS$32,0)),AZ300*(1+X300)),"")</f>
        <v>5.8442898647942512E-2</v>
      </c>
      <c r="BA301" s="42">
        <f>IFERROR(IF($C301=7,INDEX(ROA!$A$32:$BS$60,MATCH('Mthly ROA (TR)'!BA$2,ROA!$A$32:$A$60,0),MATCH('Mthly ROA (TR)'!$A301,ROA!$A$32:$BS$32,0)),BA300*(1+Y300)),"")</f>
        <v>8.3558639673533303E-2</v>
      </c>
      <c r="BB301" s="42" t="str">
        <f>IFERROR(IF($C301=7,INDEX(ROA!$A$32:$BS$60,MATCH('Mthly ROA (TR)'!BB$2,ROA!$A$32:$A$60,0),MATCH('Mthly ROA (TR)'!$A301,ROA!$A$32:$BS$32,0)),BB300*(1+Z300)),"")</f>
        <v/>
      </c>
      <c r="BC301" s="42" t="str">
        <f>IFERROR(IF($C301=7,INDEX(ROA!$A$32:$BS$60,MATCH('Mthly ROA (TR)'!BC$2,ROA!$A$32:$A$60,0),MATCH('Mthly ROA (TR)'!$A301,ROA!$A$32:$BS$32,0)),BC300*(1+AA300)),"")</f>
        <v/>
      </c>
      <c r="BD301" s="42" t="str">
        <f>IFERROR(IF($C301=7,INDEX(ROA!$A$32:$BS$60,MATCH('Mthly ROA (TR)'!BD$2,ROA!$A$32:$A$60,0),MATCH('Mthly ROA (TR)'!$A301,ROA!$A$32:$BS$32,0)),BD300*(1+AB300)),"")</f>
        <v/>
      </c>
      <c r="BE301" s="42">
        <f>IFERROR(IF($C301=7,INDEX(ROA!$A$32:$BS$60,MATCH('Mthly ROA (TR)'!BE$2,ROA!$A$32:$A$60,0),MATCH('Mthly ROA (TR)'!$A301,ROA!$A$32:$BS$32,0)),BE300*(1+AC300)),"")</f>
        <v>7.8665850570361309E-2</v>
      </c>
      <c r="BF301" s="42" t="str">
        <f>IFERROR(IF($C301=7,INDEX(ROA!$A$32:$BS$60,MATCH('Mthly ROA (TR)'!BF$2,ROA!$A$32:$A$60,0),MATCH('Mthly ROA (TR)'!$A301,ROA!$A$32:$BS$32,0)),BF300*(1+AD300)),"")</f>
        <v/>
      </c>
      <c r="BG301" s="42" t="str">
        <f>IFERROR(IF($C301=7,INDEX(ROA!$A$32:$BS$60,MATCH('Mthly ROA (TR)'!BG$2,ROA!$A$32:$A$60,0),MATCH('Mthly ROA (TR)'!$A301,ROA!$A$32:$BS$32,0)),BG300*(1+AE300)),"")</f>
        <v/>
      </c>
      <c r="BH301" s="44">
        <f t="shared" si="260"/>
        <v>5.5753081587998771E-2</v>
      </c>
      <c r="BI301" s="44" t="str">
        <f t="shared" si="261"/>
        <v/>
      </c>
      <c r="BJ301" s="44" t="str">
        <f t="shared" si="262"/>
        <v/>
      </c>
      <c r="BK301" s="44">
        <f t="shared" si="263"/>
        <v>6.4555603018654942E-2</v>
      </c>
      <c r="BL301" s="44">
        <f t="shared" si="264"/>
        <v>5.8753874218401281E-2</v>
      </c>
      <c r="BM301" s="44">
        <f t="shared" si="265"/>
        <v>6.5387510518277306E-2</v>
      </c>
      <c r="BN301" s="44">
        <f t="shared" si="266"/>
        <v>7.3533152318436087E-2</v>
      </c>
      <c r="BO301" s="44">
        <f t="shared" si="267"/>
        <v>0</v>
      </c>
      <c r="BP301" s="44" t="str">
        <f t="shared" si="268"/>
        <v/>
      </c>
      <c r="BQ301" s="44" t="str">
        <f t="shared" si="269"/>
        <v/>
      </c>
      <c r="BR301" s="44" t="str">
        <f t="shared" si="270"/>
        <v/>
      </c>
      <c r="BS301" s="44">
        <f t="shared" si="271"/>
        <v>7.8498863965314664E-2</v>
      </c>
      <c r="BT301" s="44" t="str">
        <f t="shared" si="272"/>
        <v/>
      </c>
      <c r="BU301" s="44">
        <f t="shared" si="273"/>
        <v>7.3543218368436497E-2</v>
      </c>
      <c r="BV301" s="44" t="str">
        <f t="shared" si="274"/>
        <v/>
      </c>
      <c r="BW301" s="44" t="str">
        <f t="shared" si="275"/>
        <v/>
      </c>
      <c r="BX301" s="44">
        <f t="shared" si="276"/>
        <v>7.2684235592236565E-2</v>
      </c>
      <c r="BY301" s="44">
        <f t="shared" si="277"/>
        <v>6.6231279244319624E-2</v>
      </c>
      <c r="BZ301" s="44">
        <f t="shared" si="278"/>
        <v>8.9621790827366488E-2</v>
      </c>
      <c r="CA301" s="44">
        <f t="shared" si="279"/>
        <v>6.1771173353883338E-2</v>
      </c>
      <c r="CB301" s="44">
        <f t="shared" si="280"/>
        <v>6.3474664285594132E-2</v>
      </c>
      <c r="CC301" s="44">
        <f t="shared" si="281"/>
        <v>9.0752798443291718E-2</v>
      </c>
      <c r="CD301" s="44" t="str">
        <f t="shared" si="282"/>
        <v/>
      </c>
      <c r="CE301" s="44" t="str">
        <f t="shared" si="283"/>
        <v/>
      </c>
      <c r="CF301" s="44" t="str">
        <f t="shared" si="284"/>
        <v/>
      </c>
      <c r="CG301" s="44">
        <f t="shared" si="285"/>
        <v>8.5438754257788463E-2</v>
      </c>
      <c r="CH301" s="44" t="str">
        <f t="shared" si="286"/>
        <v/>
      </c>
      <c r="CI301" s="44" t="str">
        <f t="shared" si="287"/>
        <v/>
      </c>
      <c r="CJ301" s="48">
        <f t="shared" si="288"/>
        <v>2.2301232635199507E-3</v>
      </c>
      <c r="CK301" s="48" t="str">
        <f t="shared" si="289"/>
        <v/>
      </c>
      <c r="CL301" s="48" t="str">
        <f t="shared" si="290"/>
        <v/>
      </c>
      <c r="CM301" s="48">
        <f t="shared" si="291"/>
        <v>1.2892012145237466E-2</v>
      </c>
      <c r="CN301" s="48">
        <f t="shared" si="292"/>
        <v>1.1605711528235025E-2</v>
      </c>
      <c r="CO301" s="48">
        <f t="shared" si="293"/>
        <v>6.9088443613611805E-3</v>
      </c>
      <c r="CP301" s="48">
        <f t="shared" si="294"/>
        <v>9.3092970835140085E-5</v>
      </c>
      <c r="CQ301" s="48">
        <f t="shared" si="295"/>
        <v>0</v>
      </c>
      <c r="CR301" s="48" t="str">
        <f t="shared" si="296"/>
        <v/>
      </c>
      <c r="CS301" s="48" t="str">
        <f t="shared" si="297"/>
        <v/>
      </c>
      <c r="CT301" s="48" t="str">
        <f t="shared" si="298"/>
        <v/>
      </c>
      <c r="CU301" s="48">
        <f t="shared" si="299"/>
        <v>2.1940667974897344E-2</v>
      </c>
      <c r="CV301" s="48" t="str">
        <f t="shared" si="300"/>
        <v/>
      </c>
      <c r="CW301" s="48">
        <f t="shared" si="301"/>
        <v>3.2929711456651128E-3</v>
      </c>
      <c r="CX301" s="48" t="str">
        <f t="shared" si="302"/>
        <v/>
      </c>
      <c r="CY301" s="48" t="str">
        <f t="shared" si="303"/>
        <v/>
      </c>
      <c r="CZ301" s="48">
        <f t="shared" si="304"/>
        <v>8.2019798811703432E-3</v>
      </c>
      <c r="DA301" s="48">
        <f t="shared" si="305"/>
        <v>1.7385710801633904E-2</v>
      </c>
      <c r="DB301" s="48">
        <f t="shared" si="306"/>
        <v>7.4684526950169316E-3</v>
      </c>
      <c r="DC301" s="48">
        <f t="shared" si="307"/>
        <v>3.7665590664263905E-3</v>
      </c>
      <c r="DD301" s="48">
        <f t="shared" si="308"/>
        <v>3.34079853067939E-3</v>
      </c>
      <c r="DE301" s="48">
        <f t="shared" si="309"/>
        <v>1.2244458318767363E-2</v>
      </c>
      <c r="DF301" s="48" t="str">
        <f t="shared" si="310"/>
        <v/>
      </c>
      <c r="DG301" s="48" t="str">
        <f t="shared" si="311"/>
        <v/>
      </c>
      <c r="DH301" s="48" t="str">
        <f t="shared" si="312"/>
        <v/>
      </c>
      <c r="DI301" s="48">
        <f t="shared" si="313"/>
        <v>2.6932004117140081E-3</v>
      </c>
      <c r="DJ301" s="48" t="str">
        <f t="shared" si="314"/>
        <v/>
      </c>
      <c r="DK301" s="48" t="str">
        <f t="shared" si="315"/>
        <v/>
      </c>
      <c r="DL301" s="37">
        <f t="shared" si="317"/>
        <v>0.11406458309515956</v>
      </c>
      <c r="DM301" s="39">
        <f t="shared" si="318"/>
        <v>1.1140645830951597</v>
      </c>
      <c r="DN301" s="39"/>
      <c r="DO301" s="36">
        <f>DL301-'1M RF rate'!C161</f>
        <v>0.10758241834190442</v>
      </c>
      <c r="DP301" s="39">
        <f t="shared" si="319"/>
        <v>1.1075824183419045</v>
      </c>
      <c r="DQ301" s="39"/>
      <c r="DR301" s="36">
        <f>DL301-'DJUA Monthly (PR)'!C161</f>
        <v>-2.0007093741617563E-2</v>
      </c>
      <c r="DS301" s="39">
        <f t="shared" si="320"/>
        <v>0.97999290625838242</v>
      </c>
      <c r="DT301" s="39"/>
      <c r="DU301" s="102">
        <f t="shared" si="316"/>
        <v>0.13390820513862423</v>
      </c>
      <c r="DV301" s="102">
        <f t="shared" si="321"/>
        <v>0.21608827548987275</v>
      </c>
      <c r="DW301" s="102"/>
      <c r="DX301" s="102"/>
    </row>
    <row r="302" spans="1:128" hidden="1" x14ac:dyDescent="0.35">
      <c r="A302" s="35">
        <f t="shared" si="259"/>
        <v>1974</v>
      </c>
      <c r="B302" s="35">
        <v>1974</v>
      </c>
      <c r="C302" s="35">
        <v>11</v>
      </c>
      <c r="D302" s="46">
        <f>IFERROR(IF(INDEX('Memb Hist (Org)'!$A$1:$BS$29,MATCH('Mthly ROA (TR)'!D$2,'Memb Hist (Org)'!$A$1:$A$29,0),MATCH('Mthly ROA (TR)'!$A302,'Memb Hist (Org)'!$A$1:$BS$1,0))&lt;&gt;1,"",'Mthly Returns (TR)'!D301),"")</f>
        <v>-7.6924000000000006E-2</v>
      </c>
      <c r="E302" s="46" t="str">
        <f>IFERROR(IF(INDEX('Memb Hist (Org)'!$A$1:$BS$29,MATCH('Mthly ROA (TR)'!E$2,'Memb Hist (Org)'!$A$1:$A$29,0),MATCH('Mthly ROA (TR)'!$A302,'Memb Hist (Org)'!$A$1:$BS$1,0))&lt;&gt;1,"",'Mthly Returns (TR)'!E301),"")</f>
        <v/>
      </c>
      <c r="F302" s="46" t="str">
        <f>IFERROR(IF(INDEX('Memb Hist (Org)'!$A$1:$BS$29,MATCH('Mthly ROA (TR)'!F$2,'Memb Hist (Org)'!$A$1:$A$29,0),MATCH('Mthly ROA (TR)'!$A302,'Memb Hist (Org)'!$A$1:$BS$1,0))&lt;&gt;1,"",'Mthly Returns (TR)'!F301),"")</f>
        <v/>
      </c>
      <c r="G302" s="46">
        <f>IFERROR(IF(INDEX('Memb Hist (Org)'!$A$1:$BS$29,MATCH('Mthly ROA (TR)'!G$2,'Memb Hist (Org)'!$A$1:$A$29,0),MATCH('Mthly ROA (TR)'!$A302,'Memb Hist (Org)'!$A$1:$BS$1,0))&lt;&gt;1,"",'Mthly Returns (TR)'!G301),"")</f>
        <v>5.0632999999999997E-2</v>
      </c>
      <c r="H302" s="46">
        <f>IFERROR(IF(INDEX('Memb Hist (Org)'!$A$1:$BS$29,MATCH('Mthly ROA (TR)'!H$2,'Memb Hist (Org)'!$A$1:$A$29,0),MATCH('Mthly ROA (TR)'!$A302,'Memb Hist (Org)'!$A$1:$BS$1,0))&lt;&gt;1,"",'Mthly Returns (TR)'!H301),"")</f>
        <v>-9.7937999999999997E-2</v>
      </c>
      <c r="I302" s="46">
        <f>IFERROR(IF(INDEX('Memb Hist (Org)'!$A$1:$BS$29,MATCH('Mthly ROA (TR)'!I$2,'Memb Hist (Org)'!$A$1:$A$29,0),MATCH('Mthly ROA (TR)'!$A302,'Memb Hist (Org)'!$A$1:$BS$1,0))&lt;&gt;1,"",'Mthly Returns (TR)'!I301),"")</f>
        <v>-1.7544000000000001E-2</v>
      </c>
      <c r="J302" s="46">
        <f>IFERROR(IF(INDEX('Memb Hist (Org)'!$A$1:$BS$29,MATCH('Mthly ROA (TR)'!J$2,'Memb Hist (Org)'!$A$1:$A$29,0),MATCH('Mthly ROA (TR)'!$A302,'Memb Hist (Org)'!$A$1:$BS$1,0))&lt;&gt;1,"",'Mthly Returns (TR)'!J301),"")</f>
        <v>0.16233800000000001</v>
      </c>
      <c r="K302" s="46">
        <f>IFERROR(IF(INDEX('Memb Hist (Org)'!$A$1:$BS$29,MATCH('Mthly ROA (TR)'!K$2,'Memb Hist (Org)'!$A$1:$A$29,0),MATCH('Mthly ROA (TR)'!$A302,'Memb Hist (Org)'!$A$1:$BS$1,0))&lt;&gt;1,"",'Mthly Returns (TR)'!K301),"")</f>
        <v>0.04</v>
      </c>
      <c r="L302" s="46" t="str">
        <f>IFERROR(IF(INDEX('Memb Hist (Org)'!$A$1:$BS$29,MATCH('Mthly ROA (TR)'!L$2,'Memb Hist (Org)'!$A$1:$A$29,0),MATCH('Mthly ROA (TR)'!$A302,'Memb Hist (Org)'!$A$1:$BS$1,0))&lt;&gt;1,"",'Mthly Returns (TR)'!L301),"")</f>
        <v/>
      </c>
      <c r="M302" s="46" t="str">
        <f>IFERROR(IF(INDEX('Memb Hist (Org)'!$A$1:$BS$29,MATCH('Mthly ROA (TR)'!M$2,'Memb Hist (Org)'!$A$1:$A$29,0),MATCH('Mthly ROA (TR)'!$A302,'Memb Hist (Org)'!$A$1:$BS$1,0))&lt;&gt;1,"",'Mthly Returns (TR)'!M301),"")</f>
        <v/>
      </c>
      <c r="N302" s="46" t="str">
        <f>IFERROR(IF(INDEX('Memb Hist (Org)'!$A$1:$BS$29,MATCH('Mthly ROA (TR)'!N$2,'Memb Hist (Org)'!$A$1:$A$29,0),MATCH('Mthly ROA (TR)'!$A302,'Memb Hist (Org)'!$A$1:$BS$1,0))&lt;&gt;1,"",'Mthly Returns (TR)'!N301),"")</f>
        <v/>
      </c>
      <c r="O302" s="46">
        <f>IFERROR(IF(INDEX('Memb Hist (Org)'!$A$1:$BS$29,MATCH('Mthly ROA (TR)'!O$2,'Memb Hist (Org)'!$A$1:$A$29,0),MATCH('Mthly ROA (TR)'!$A302,'Memb Hist (Org)'!$A$1:$BS$1,0))&lt;&gt;1,"",'Mthly Returns (TR)'!O301),"")</f>
        <v>-7.7087000000000003E-2</v>
      </c>
      <c r="P302" s="46" t="str">
        <f>IFERROR(IF(INDEX('Memb Hist (Org)'!$A$1:$BS$29,MATCH('Mthly ROA (TR)'!P$2,'Memb Hist (Org)'!$A$1:$A$29,0),MATCH('Mthly ROA (TR)'!$A302,'Memb Hist (Org)'!$A$1:$BS$1,0))&lt;&gt;1,"",'Mthly Returns (TR)'!P301),"")</f>
        <v/>
      </c>
      <c r="Q302" s="46">
        <f>IFERROR(IF(INDEX('Memb Hist (Org)'!$A$1:$BS$29,MATCH('Mthly ROA (TR)'!Q$2,'Memb Hist (Org)'!$A$1:$A$29,0),MATCH('Mthly ROA (TR)'!$A302,'Memb Hist (Org)'!$A$1:$BS$1,0))&lt;&gt;1,"",'Mthly Returns (TR)'!Q301),"")</f>
        <v>-3.7713999999999998E-2</v>
      </c>
      <c r="R302" s="46" t="str">
        <f>IFERROR(IF(INDEX('Memb Hist (Org)'!$A$1:$BS$29,MATCH('Mthly ROA (TR)'!R$2,'Memb Hist (Org)'!$A$1:$A$29,0),MATCH('Mthly ROA (TR)'!$A302,'Memb Hist (Org)'!$A$1:$BS$1,0))&lt;&gt;1,"",'Mthly Returns (TR)'!R301),"")</f>
        <v/>
      </c>
      <c r="S302" s="46" t="str">
        <f>IFERROR(IF(INDEX('Memb Hist (Org)'!$A$1:$BS$29,MATCH('Mthly ROA (TR)'!S$2,'Memb Hist (Org)'!$A$1:$A$29,0),MATCH('Mthly ROA (TR)'!$A302,'Memb Hist (Org)'!$A$1:$BS$1,0))&lt;&gt;1,"",'Mthly Returns (TR)'!S301),"")</f>
        <v/>
      </c>
      <c r="T302" s="46">
        <f>IFERROR(IF(INDEX('Memb Hist (Org)'!$A$1:$BS$29,MATCH('Mthly ROA (TR)'!T$2,'Memb Hist (Org)'!$A$1:$A$29,0),MATCH('Mthly ROA (TR)'!$A302,'Memb Hist (Org)'!$A$1:$BS$1,0))&lt;&gt;1,"",'Mthly Returns (TR)'!T301),"")</f>
        <v>1.2658000000000001E-2</v>
      </c>
      <c r="U302" s="46">
        <f>IFERROR(IF(INDEX('Memb Hist (Org)'!$A$1:$BS$29,MATCH('Mthly ROA (TR)'!U$2,'Memb Hist (Org)'!$A$1:$A$29,0),MATCH('Mthly ROA (TR)'!$A302,'Memb Hist (Org)'!$A$1:$BS$1,0))&lt;&gt;1,"",'Mthly Returns (TR)'!U301),"")</f>
        <v>1.9802E-2</v>
      </c>
      <c r="V302" s="46">
        <f>IFERROR(IF(INDEX('Memb Hist (Org)'!$A$1:$BS$29,MATCH('Mthly ROA (TR)'!V$2,'Memb Hist (Org)'!$A$1:$A$29,0),MATCH('Mthly ROA (TR)'!$A302,'Memb Hist (Org)'!$A$1:$BS$1,0))&lt;&gt;1,"",'Mthly Returns (TR)'!V301),"")</f>
        <v>9.6150000000000003E-3</v>
      </c>
      <c r="W302" s="46">
        <f>IFERROR(IF(INDEX('Memb Hist (Org)'!$A$1:$BS$29,MATCH('Mthly ROA (TR)'!W$2,'Memb Hist (Org)'!$A$1:$A$29,0),MATCH('Mthly ROA (TR)'!$A302,'Memb Hist (Org)'!$A$1:$BS$1,0))&lt;&gt;1,"",'Mthly Returns (TR)'!W301),"")</f>
        <v>-6.2528E-2</v>
      </c>
      <c r="X302" s="46">
        <f>IFERROR(IF(INDEX('Memb Hist (Org)'!$A$1:$BS$29,MATCH('Mthly ROA (TR)'!X$2,'Memb Hist (Org)'!$A$1:$A$29,0),MATCH('Mthly ROA (TR)'!$A302,'Memb Hist (Org)'!$A$1:$BS$1,0))&lt;&gt;1,"",'Mthly Returns (TR)'!X301),"")</f>
        <v>-1.12E-2</v>
      </c>
      <c r="Y302" s="46">
        <f>IFERROR(IF(INDEX('Memb Hist (Org)'!$A$1:$BS$29,MATCH('Mthly ROA (TR)'!Y$2,'Memb Hist (Org)'!$A$1:$A$29,0),MATCH('Mthly ROA (TR)'!$A302,'Memb Hist (Org)'!$A$1:$BS$1,0))&lt;&gt;1,"",'Mthly Returns (TR)'!Y301),"")</f>
        <v>-1.3986E-2</v>
      </c>
      <c r="Z302" s="46" t="str">
        <f>IFERROR(IF(INDEX('Memb Hist (Org)'!$A$1:$BS$29,MATCH('Mthly ROA (TR)'!Z$2,'Memb Hist (Org)'!$A$1:$A$29,0),MATCH('Mthly ROA (TR)'!$A302,'Memb Hist (Org)'!$A$1:$BS$1,0))&lt;&gt;1,"",'Mthly Returns (TR)'!Z301),"")</f>
        <v/>
      </c>
      <c r="AA302" s="46" t="str">
        <f>IFERROR(IF(INDEX('Memb Hist (Org)'!$A$1:$BS$29,MATCH('Mthly ROA (TR)'!AA$2,'Memb Hist (Org)'!$A$1:$A$29,0),MATCH('Mthly ROA (TR)'!$A302,'Memb Hist (Org)'!$A$1:$BS$1,0))&lt;&gt;1,"",'Mthly Returns (TR)'!AA301),"")</f>
        <v/>
      </c>
      <c r="AB302" s="46" t="str">
        <f>IFERROR(IF(INDEX('Memb Hist (Org)'!$A$1:$BS$29,MATCH('Mthly ROA (TR)'!AB$2,'Memb Hist (Org)'!$A$1:$A$29,0),MATCH('Mthly ROA (TR)'!$A302,'Memb Hist (Org)'!$A$1:$BS$1,0))&lt;&gt;1,"",'Mthly Returns (TR)'!AB301),"")</f>
        <v/>
      </c>
      <c r="AC302" s="46">
        <f>IFERROR(IF(INDEX('Memb Hist (Org)'!$A$1:$BS$29,MATCH('Mthly ROA (TR)'!AC$2,'Memb Hist (Org)'!$A$1:$A$29,0),MATCH('Mthly ROA (TR)'!$A302,'Memb Hist (Org)'!$A$1:$BS$1,0))&lt;&gt;1,"",'Mthly Returns (TR)'!AC301),"")</f>
        <v>3.7837999999999997E-2</v>
      </c>
      <c r="AD302" s="46" t="str">
        <f>IFERROR(IF(INDEX('Memb Hist (Org)'!$A$1:$BS$29,MATCH('Mthly ROA (TR)'!AD$2,'Memb Hist (Org)'!$A$1:$A$29,0),MATCH('Mthly ROA (TR)'!$A302,'Memb Hist (Org)'!$A$1:$BS$1,0))&lt;&gt;1,"",'Mthly Returns (TR)'!AD301),"")</f>
        <v/>
      </c>
      <c r="AE302" s="46" t="str">
        <f>IFERROR(IF(INDEX('Memb Hist (Org)'!$A$1:$BS$29,MATCH('Mthly ROA (TR)'!AE$2,'Memb Hist (Org)'!$A$1:$A$29,0),MATCH('Mthly ROA (TR)'!$A302,'Memb Hist (Org)'!$A$1:$BS$1,0))&lt;&gt;1,"",'Mthly Returns (TR)'!AE301),"")</f>
        <v/>
      </c>
      <c r="AF302" s="42">
        <f>IFERROR(IF($C302=7,INDEX(ROA!$A$32:$BS$60,MATCH('Mthly ROA (TR)'!AF$2,ROA!$A$32:$A$60,0),MATCH('Mthly ROA (TR)'!$A302,ROA!$A$32:$BS$32,0)),AF301*(1+D301)),"")</f>
        <v>5.3386758363514177E-2</v>
      </c>
      <c r="AG302" s="42" t="str">
        <f>IFERROR(IF($C302=7,INDEX(ROA!$A$32:$BS$60,MATCH('Mthly ROA (TR)'!AG$2,ROA!$A$32:$A$60,0),MATCH('Mthly ROA (TR)'!$A302,ROA!$A$32:$BS$32,0)),AG301*(1+E301)),"")</f>
        <v/>
      </c>
      <c r="AH302" s="42" t="str">
        <f>IFERROR(IF($C302=7,INDEX(ROA!$A$32:$BS$60,MATCH('Mthly ROA (TR)'!AH$2,ROA!$A$32:$A$60,0),MATCH('Mthly ROA (TR)'!$A302,ROA!$A$32:$BS$32,0)),AH301*(1+F301)),"")</f>
        <v/>
      </c>
      <c r="AI302" s="42">
        <f>IFERROR(IF($C302=7,INDEX(ROA!$A$32:$BS$60,MATCH('Mthly ROA (TR)'!AI$2,ROA!$A$32:$A$60,0),MATCH('Mthly ROA (TR)'!$A302,ROA!$A$32:$BS$32,0)),AI301*(1+G301)),"")</f>
        <v>7.1308185312852074E-2</v>
      </c>
      <c r="AJ302" s="42">
        <f>IFERROR(IF($C302=7,INDEX(ROA!$A$32:$BS$60,MATCH('Mthly ROA (TR)'!AJ$2,ROA!$A$32:$A$60,0),MATCH('Mthly ROA (TR)'!$A302,ROA!$A$32:$BS$32,0)),AJ301*(1+H301)),"")</f>
        <v>6.4782038392523292E-2</v>
      </c>
      <c r="AK302" s="42">
        <f>IFERROR(IF($C302=7,INDEX(ROA!$A$32:$BS$60,MATCH('Mthly ROA (TR)'!AK$2,ROA!$A$32:$A$60,0),MATCH('Mthly ROA (TR)'!$A302,ROA!$A$32:$BS$32,0)),AK301*(1+I301)),"")</f>
        <v>6.6565275900251228E-2</v>
      </c>
      <c r="AL302" s="42">
        <f>IFERROR(IF($C302=7,INDEX(ROA!$A$32:$BS$60,MATCH('Mthly ROA (TR)'!AL$2,ROA!$A$32:$A$60,0),MATCH('Mthly ROA (TR)'!$A302,ROA!$A$32:$BS$32,0)),AL301*(1+J301)),"")</f>
        <v>6.778974319437249E-2</v>
      </c>
      <c r="AM302" s="42">
        <f>IFERROR(IF($C302=7,INDEX(ROA!$A$32:$BS$60,MATCH('Mthly ROA (TR)'!AM$2,ROA!$A$32:$A$60,0),MATCH('Mthly ROA (TR)'!$A302,ROA!$A$32:$BS$32,0)),AM301*(1+K301)),"")</f>
        <v>0</v>
      </c>
      <c r="AN302" s="42" t="str">
        <f>IFERROR(IF($C302=7,INDEX(ROA!$A$32:$BS$60,MATCH('Mthly ROA (TR)'!AN$2,ROA!$A$32:$A$60,0),MATCH('Mthly ROA (TR)'!$A302,ROA!$A$32:$BS$32,0)),AN301*(1+L301)),"")</f>
        <v/>
      </c>
      <c r="AO302" s="42" t="str">
        <f>IFERROR(IF($C302=7,INDEX(ROA!$A$32:$BS$60,MATCH('Mthly ROA (TR)'!AO$2,ROA!$A$32:$A$60,0),MATCH('Mthly ROA (TR)'!$A302,ROA!$A$32:$BS$32,0)),AO301*(1+M301)),"")</f>
        <v/>
      </c>
      <c r="AP302" s="42" t="str">
        <f>IFERROR(IF($C302=7,INDEX(ROA!$A$32:$BS$60,MATCH('Mthly ROA (TR)'!AP$2,ROA!$A$32:$A$60,0),MATCH('Mthly ROA (TR)'!$A302,ROA!$A$32:$BS$32,0)),AP301*(1+N301)),"")</f>
        <v/>
      </c>
      <c r="AQ302" s="42">
        <f>IFERROR(IF($C302=7,INDEX(ROA!$A$32:$BS$60,MATCH('Mthly ROA (TR)'!AQ$2,ROA!$A$32:$A$60,0),MATCH('Mthly ROA (TR)'!$A302,ROA!$A$32:$BS$32,0)),AQ301*(1+O301)),"")</f>
        <v>9.2477486119777935E-2</v>
      </c>
      <c r="AR302" s="42" t="str">
        <f>IFERROR(IF($C302=7,INDEX(ROA!$A$32:$BS$60,MATCH('Mthly ROA (TR)'!AR$2,ROA!$A$32:$A$60,0),MATCH('Mthly ROA (TR)'!$A302,ROA!$A$32:$BS$32,0)),AR301*(1+P301)),"")</f>
        <v/>
      </c>
      <c r="AS302" s="42">
        <f>IFERROR(IF($C302=7,INDEX(ROA!$A$32:$BS$60,MATCH('Mthly ROA (TR)'!AS$2,ROA!$A$32:$A$60,0),MATCH('Mthly ROA (TR)'!$A302,ROA!$A$32:$BS$32,0)),AS301*(1+Q301)),"")</f>
        <v>7.0745228616922201E-2</v>
      </c>
      <c r="AT302" s="42" t="str">
        <f>IFERROR(IF($C302=7,INDEX(ROA!$A$32:$BS$60,MATCH('Mthly ROA (TR)'!AT$2,ROA!$A$32:$A$60,0),MATCH('Mthly ROA (TR)'!$A302,ROA!$A$32:$BS$32,0)),AT301*(1+R301)),"")</f>
        <v/>
      </c>
      <c r="AU302" s="42" t="str">
        <f>IFERROR(IF($C302=7,INDEX(ROA!$A$32:$BS$60,MATCH('Mthly ROA (TR)'!AU$2,ROA!$A$32:$A$60,0),MATCH('Mthly ROA (TR)'!$A302,ROA!$A$32:$BS$32,0)),AU301*(1+S301)),"")</f>
        <v/>
      </c>
      <c r="AV302" s="42">
        <f>IFERROR(IF($C302=7,INDEX(ROA!$A$32:$BS$60,MATCH('Mthly ROA (TR)'!AV$2,ROA!$A$32:$A$60,0),MATCH('Mthly ROA (TR)'!$A302,ROA!$A$32:$BS$32,0)),AV301*(1+T301)),"")</f>
        <v>7.4474200787554609E-2</v>
      </c>
      <c r="AW302" s="42">
        <f>IFERROR(IF($C302=7,INDEX(ROA!$A$32:$BS$60,MATCH('Mthly ROA (TR)'!AW$2,ROA!$A$32:$A$60,0),MATCH('Mthly ROA (TR)'!$A302,ROA!$A$32:$BS$32,0)),AW301*(1+U301)),"")</f>
        <v>7.698850130997488E-2</v>
      </c>
      <c r="AX302" s="42">
        <f>IFERROR(IF($C302=7,INDEX(ROA!$A$32:$BS$60,MATCH('Mthly ROA (TR)'!AX$2,ROA!$A$32:$A$60,0),MATCH('Mthly ROA (TR)'!$A302,ROA!$A$32:$BS$32,0)),AX301*(1+V301)),"")</f>
        <v>8.9393702601598554E-2</v>
      </c>
      <c r="AY302" s="42">
        <f>IFERROR(IF($C302=7,INDEX(ROA!$A$32:$BS$60,MATCH('Mthly ROA (TR)'!AY$2,ROA!$A$32:$A$60,0),MATCH('Mthly ROA (TR)'!$A302,ROA!$A$32:$BS$32,0)),AY301*(1+W301)),"")</f>
        <v>6.0342423178840227E-2</v>
      </c>
      <c r="AZ302" s="42">
        <f>IFERROR(IF($C302=7,INDEX(ROA!$A$32:$BS$60,MATCH('Mthly ROA (TR)'!AZ$2,ROA!$A$32:$A$60,0),MATCH('Mthly ROA (TR)'!$A302,ROA!$A$32:$BS$32,0)),AZ301*(1+X301)),"")</f>
        <v>6.1518865289581025E-2</v>
      </c>
      <c r="BA302" s="42">
        <f>IFERROR(IF($C302=7,INDEX(ROA!$A$32:$BS$60,MATCH('Mthly ROA (TR)'!BA$2,ROA!$A$32:$A$60,0),MATCH('Mthly ROA (TR)'!$A302,ROA!$A$32:$BS$32,0)),BA301*(1+Y301)),"")</f>
        <v>9.4832454896926099E-2</v>
      </c>
      <c r="BB302" s="42" t="str">
        <f>IFERROR(IF($C302=7,INDEX(ROA!$A$32:$BS$60,MATCH('Mthly ROA (TR)'!BB$2,ROA!$A$32:$A$60,0),MATCH('Mthly ROA (TR)'!$A302,ROA!$A$32:$BS$32,0)),BB301*(1+Z301)),"")</f>
        <v/>
      </c>
      <c r="BC302" s="42" t="str">
        <f>IFERROR(IF($C302=7,INDEX(ROA!$A$32:$BS$60,MATCH('Mthly ROA (TR)'!BC$2,ROA!$A$32:$A$60,0),MATCH('Mthly ROA (TR)'!$A302,ROA!$A$32:$BS$32,0)),BC301*(1+AA301)),"")</f>
        <v/>
      </c>
      <c r="BD302" s="42" t="str">
        <f>IFERROR(IF($C302=7,INDEX(ROA!$A$32:$BS$60,MATCH('Mthly ROA (TR)'!BD$2,ROA!$A$32:$A$60,0),MATCH('Mthly ROA (TR)'!$A302,ROA!$A$32:$BS$32,0)),BD301*(1+AB301)),"")</f>
        <v/>
      </c>
      <c r="BE302" s="42">
        <f>IFERROR(IF($C302=7,INDEX(ROA!$A$32:$BS$60,MATCH('Mthly ROA (TR)'!BE$2,ROA!$A$32:$A$60,0),MATCH('Mthly ROA (TR)'!$A302,ROA!$A$32:$BS$32,0)),BE301*(1+AC301)),"")</f>
        <v>8.1145555512040238E-2</v>
      </c>
      <c r="BF302" s="42" t="str">
        <f>IFERROR(IF($C302=7,INDEX(ROA!$A$32:$BS$60,MATCH('Mthly ROA (TR)'!BF$2,ROA!$A$32:$A$60,0),MATCH('Mthly ROA (TR)'!$A302,ROA!$A$32:$BS$32,0)),BF301*(1+AD301)),"")</f>
        <v/>
      </c>
      <c r="BG302" s="42" t="str">
        <f>IFERROR(IF($C302=7,INDEX(ROA!$A$32:$BS$60,MATCH('Mthly ROA (TR)'!BG$2,ROA!$A$32:$A$60,0),MATCH('Mthly ROA (TR)'!$A302,ROA!$A$32:$BS$32,0)),BG301*(1+AE301)),"")</f>
        <v/>
      </c>
      <c r="BH302" s="44">
        <f t="shared" si="260"/>
        <v>5.2046538173241612E-2</v>
      </c>
      <c r="BI302" s="44" t="str">
        <f t="shared" si="261"/>
        <v/>
      </c>
      <c r="BJ302" s="44" t="str">
        <f t="shared" si="262"/>
        <v/>
      </c>
      <c r="BK302" s="44">
        <f t="shared" si="263"/>
        <v>6.9518065953342589E-2</v>
      </c>
      <c r="BL302" s="44">
        <f t="shared" si="264"/>
        <v>6.3155751304075372E-2</v>
      </c>
      <c r="BM302" s="44">
        <f t="shared" si="265"/>
        <v>6.489422245053382E-2</v>
      </c>
      <c r="BN302" s="44">
        <f t="shared" si="266"/>
        <v>6.6087950740448528E-2</v>
      </c>
      <c r="BO302" s="44">
        <f t="shared" si="267"/>
        <v>0</v>
      </c>
      <c r="BP302" s="44" t="str">
        <f t="shared" si="268"/>
        <v/>
      </c>
      <c r="BQ302" s="44" t="str">
        <f t="shared" si="269"/>
        <v/>
      </c>
      <c r="BR302" s="44" t="str">
        <f t="shared" si="270"/>
        <v/>
      </c>
      <c r="BS302" s="44">
        <f t="shared" si="271"/>
        <v>9.0155933026041482E-2</v>
      </c>
      <c r="BT302" s="44" t="str">
        <f t="shared" si="272"/>
        <v/>
      </c>
      <c r="BU302" s="44">
        <f t="shared" si="273"/>
        <v>6.8969241711850135E-2</v>
      </c>
      <c r="BV302" s="44" t="str">
        <f t="shared" si="274"/>
        <v/>
      </c>
      <c r="BW302" s="44" t="str">
        <f t="shared" si="275"/>
        <v/>
      </c>
      <c r="BX302" s="44">
        <f t="shared" si="276"/>
        <v>7.2604601834378474E-2</v>
      </c>
      <c r="BY302" s="44">
        <f t="shared" si="277"/>
        <v>7.5055783403188261E-2</v>
      </c>
      <c r="BZ302" s="44">
        <f t="shared" si="278"/>
        <v>8.7149564752019681E-2</v>
      </c>
      <c r="CA302" s="44">
        <f t="shared" si="279"/>
        <v>5.8827588108248584E-2</v>
      </c>
      <c r="CB302" s="44">
        <f t="shared" si="280"/>
        <v>5.9974496838094332E-2</v>
      </c>
      <c r="CC302" s="44">
        <f t="shared" si="281"/>
        <v>9.24517827107528E-2</v>
      </c>
      <c r="CD302" s="44" t="str">
        <f t="shared" si="282"/>
        <v/>
      </c>
      <c r="CE302" s="44" t="str">
        <f t="shared" si="283"/>
        <v/>
      </c>
      <c r="CF302" s="44" t="str">
        <f t="shared" si="284"/>
        <v/>
      </c>
      <c r="CG302" s="44">
        <f t="shared" si="285"/>
        <v>7.9108478993784287E-2</v>
      </c>
      <c r="CH302" s="44" t="str">
        <f t="shared" si="286"/>
        <v/>
      </c>
      <c r="CI302" s="44" t="str">
        <f t="shared" si="287"/>
        <v/>
      </c>
      <c r="CJ302" s="48">
        <f t="shared" si="288"/>
        <v>-4.0036279024384383E-3</v>
      </c>
      <c r="CK302" s="48" t="str">
        <f t="shared" si="289"/>
        <v/>
      </c>
      <c r="CL302" s="48" t="str">
        <f t="shared" si="290"/>
        <v/>
      </c>
      <c r="CM302" s="48">
        <f t="shared" si="291"/>
        <v>3.519908233415595E-3</v>
      </c>
      <c r="CN302" s="48">
        <f t="shared" si="292"/>
        <v>-6.1853479712185334E-3</v>
      </c>
      <c r="CO302" s="48">
        <f t="shared" si="293"/>
        <v>-1.1385042386721654E-3</v>
      </c>
      <c r="CP302" s="48">
        <f t="shared" si="294"/>
        <v>1.0728585747302934E-2</v>
      </c>
      <c r="CQ302" s="48">
        <f t="shared" si="295"/>
        <v>0</v>
      </c>
      <c r="CR302" s="48" t="str">
        <f t="shared" si="296"/>
        <v/>
      </c>
      <c r="CS302" s="48" t="str">
        <f t="shared" si="297"/>
        <v/>
      </c>
      <c r="CT302" s="48" t="str">
        <f t="shared" si="298"/>
        <v/>
      </c>
      <c r="CU302" s="48">
        <f t="shared" si="299"/>
        <v>-6.9498504091784598E-3</v>
      </c>
      <c r="CV302" s="48" t="str">
        <f t="shared" si="300"/>
        <v/>
      </c>
      <c r="CW302" s="48">
        <f t="shared" si="301"/>
        <v>-2.601105981920716E-3</v>
      </c>
      <c r="CX302" s="48" t="str">
        <f t="shared" si="302"/>
        <v/>
      </c>
      <c r="CY302" s="48" t="str">
        <f t="shared" si="303"/>
        <v/>
      </c>
      <c r="CZ302" s="48">
        <f t="shared" si="304"/>
        <v>9.1902905001956274E-4</v>
      </c>
      <c r="DA302" s="48">
        <f t="shared" si="305"/>
        <v>1.486254622949934E-3</v>
      </c>
      <c r="DB302" s="48">
        <f t="shared" si="306"/>
        <v>8.3794306509066925E-4</v>
      </c>
      <c r="DC302" s="48">
        <f t="shared" si="307"/>
        <v>-3.6783714292325676E-3</v>
      </c>
      <c r="DD302" s="48">
        <f t="shared" si="308"/>
        <v>-6.7171436458665656E-4</v>
      </c>
      <c r="DE302" s="48">
        <f t="shared" si="309"/>
        <v>-1.2930306329925886E-3</v>
      </c>
      <c r="DF302" s="48" t="str">
        <f t="shared" si="310"/>
        <v/>
      </c>
      <c r="DG302" s="48" t="str">
        <f t="shared" si="311"/>
        <v/>
      </c>
      <c r="DH302" s="48" t="str">
        <f t="shared" si="312"/>
        <v/>
      </c>
      <c r="DI302" s="48">
        <f t="shared" si="313"/>
        <v>2.9933066281668096E-3</v>
      </c>
      <c r="DJ302" s="48" t="str">
        <f t="shared" si="314"/>
        <v/>
      </c>
      <c r="DK302" s="48" t="str">
        <f t="shared" si="315"/>
        <v/>
      </c>
      <c r="DL302" s="37">
        <f t="shared" si="317"/>
        <v>-6.0365255832946201E-3</v>
      </c>
      <c r="DM302" s="39">
        <f t="shared" si="318"/>
        <v>0.99396347441670541</v>
      </c>
      <c r="DN302" s="39"/>
      <c r="DO302" s="36">
        <f>DL302-'1M RF rate'!C162</f>
        <v>-1.2050946223522567E-2</v>
      </c>
      <c r="DP302" s="39">
        <f t="shared" si="319"/>
        <v>0.98794905377647746</v>
      </c>
      <c r="DQ302" s="39"/>
      <c r="DR302" s="36">
        <f>DL302-'DJUA Monthly (PR)'!C162</f>
        <v>2.5158796025898517E-2</v>
      </c>
      <c r="DS302" s="39">
        <f t="shared" si="320"/>
        <v>1.0251587960258985</v>
      </c>
      <c r="DT302" s="39"/>
      <c r="DU302" s="102">
        <f t="shared" si="316"/>
        <v>1.8144210480994571E-2</v>
      </c>
      <c r="DV302" s="102">
        <f t="shared" si="321"/>
        <v>0.11288284523044712</v>
      </c>
      <c r="DW302" s="102"/>
      <c r="DX302" s="102"/>
    </row>
    <row r="303" spans="1:128" hidden="1" x14ac:dyDescent="0.35">
      <c r="A303" s="35">
        <f t="shared" si="259"/>
        <v>1974</v>
      </c>
      <c r="B303" s="35">
        <v>1974</v>
      </c>
      <c r="C303" s="35">
        <v>12</v>
      </c>
      <c r="D303" s="46">
        <f>IFERROR(IF(INDEX('Memb Hist (Org)'!$A$1:$BS$29,MATCH('Mthly ROA (TR)'!D$2,'Memb Hist (Org)'!$A$1:$A$29,0),MATCH('Mthly ROA (TR)'!$A303,'Memb Hist (Org)'!$A$1:$BS$1,0))&lt;&gt;1,"",'Mthly Returns (TR)'!D302),"")</f>
        <v>-4.9586999999999999E-2</v>
      </c>
      <c r="E303" s="46" t="str">
        <f>IFERROR(IF(INDEX('Memb Hist (Org)'!$A$1:$BS$29,MATCH('Mthly ROA (TR)'!E$2,'Memb Hist (Org)'!$A$1:$A$29,0),MATCH('Mthly ROA (TR)'!$A303,'Memb Hist (Org)'!$A$1:$BS$1,0))&lt;&gt;1,"",'Mthly Returns (TR)'!E302),"")</f>
        <v/>
      </c>
      <c r="F303" s="46" t="str">
        <f>IFERROR(IF(INDEX('Memb Hist (Org)'!$A$1:$BS$29,MATCH('Mthly ROA (TR)'!F$2,'Memb Hist (Org)'!$A$1:$A$29,0),MATCH('Mthly ROA (TR)'!$A303,'Memb Hist (Org)'!$A$1:$BS$1,0))&lt;&gt;1,"",'Mthly Returns (TR)'!F302),"")</f>
        <v/>
      </c>
      <c r="G303" s="46">
        <f>IFERROR(IF(INDEX('Memb Hist (Org)'!$A$1:$BS$29,MATCH('Mthly ROA (TR)'!G$2,'Memb Hist (Org)'!$A$1:$A$29,0),MATCH('Mthly ROA (TR)'!$A303,'Memb Hist (Org)'!$A$1:$BS$1,0))&lt;&gt;1,"",'Mthly Returns (TR)'!G302),"")</f>
        <v>6.6265000000000004E-2</v>
      </c>
      <c r="H303" s="46">
        <f>IFERROR(IF(INDEX('Memb Hist (Org)'!$A$1:$BS$29,MATCH('Mthly ROA (TR)'!H$2,'Memb Hist (Org)'!$A$1:$A$29,0),MATCH('Mthly ROA (TR)'!$A303,'Memb Hist (Org)'!$A$1:$BS$1,0))&lt;&gt;1,"",'Mthly Returns (TR)'!H302),"")</f>
        <v>4.3429000000000002E-2</v>
      </c>
      <c r="I303" s="46">
        <f>IFERROR(IF(INDEX('Memb Hist (Org)'!$A$1:$BS$29,MATCH('Mthly ROA (TR)'!I$2,'Memb Hist (Org)'!$A$1:$A$29,0),MATCH('Mthly ROA (TR)'!$A303,'Memb Hist (Org)'!$A$1:$BS$1,0))&lt;&gt;1,"",'Mthly Returns (TR)'!I302),"")</f>
        <v>7.1429000000000006E-2</v>
      </c>
      <c r="J303" s="46">
        <f>IFERROR(IF(INDEX('Memb Hist (Org)'!$A$1:$BS$29,MATCH('Mthly ROA (TR)'!J$2,'Memb Hist (Org)'!$A$1:$A$29,0),MATCH('Mthly ROA (TR)'!$A303,'Memb Hist (Org)'!$A$1:$BS$1,0))&lt;&gt;1,"",'Mthly Returns (TR)'!J302),"")</f>
        <v>-5.0278999999999997E-2</v>
      </c>
      <c r="K303" s="46">
        <f>IFERROR(IF(INDEX('Memb Hist (Org)'!$A$1:$BS$29,MATCH('Mthly ROA (TR)'!K$2,'Memb Hist (Org)'!$A$1:$A$29,0),MATCH('Mthly ROA (TR)'!$A303,'Memb Hist (Org)'!$A$1:$BS$1,0))&lt;&gt;1,"",'Mthly Returns (TR)'!K302),"")</f>
        <v>-0.28461599999999998</v>
      </c>
      <c r="L303" s="46" t="str">
        <f>IFERROR(IF(INDEX('Memb Hist (Org)'!$A$1:$BS$29,MATCH('Mthly ROA (TR)'!L$2,'Memb Hist (Org)'!$A$1:$A$29,0),MATCH('Mthly ROA (TR)'!$A303,'Memb Hist (Org)'!$A$1:$BS$1,0))&lt;&gt;1,"",'Mthly Returns (TR)'!L302),"")</f>
        <v/>
      </c>
      <c r="M303" s="46" t="str">
        <f>IFERROR(IF(INDEX('Memb Hist (Org)'!$A$1:$BS$29,MATCH('Mthly ROA (TR)'!M$2,'Memb Hist (Org)'!$A$1:$A$29,0),MATCH('Mthly ROA (TR)'!$A303,'Memb Hist (Org)'!$A$1:$BS$1,0))&lt;&gt;1,"",'Mthly Returns (TR)'!M302),"")</f>
        <v/>
      </c>
      <c r="N303" s="46" t="str">
        <f>IFERROR(IF(INDEX('Memb Hist (Org)'!$A$1:$BS$29,MATCH('Mthly ROA (TR)'!N$2,'Memb Hist (Org)'!$A$1:$A$29,0),MATCH('Mthly ROA (TR)'!$A303,'Memb Hist (Org)'!$A$1:$BS$1,0))&lt;&gt;1,"",'Mthly Returns (TR)'!N302),"")</f>
        <v/>
      </c>
      <c r="O303" s="46">
        <f>IFERROR(IF(INDEX('Memb Hist (Org)'!$A$1:$BS$29,MATCH('Mthly ROA (TR)'!O$2,'Memb Hist (Org)'!$A$1:$A$29,0),MATCH('Mthly ROA (TR)'!$A303,'Memb Hist (Org)'!$A$1:$BS$1,0))&lt;&gt;1,"",'Mthly Returns (TR)'!O302),"")</f>
        <v>-3.2086000000000003E-2</v>
      </c>
      <c r="P303" s="46" t="str">
        <f>IFERROR(IF(INDEX('Memb Hist (Org)'!$A$1:$BS$29,MATCH('Mthly ROA (TR)'!P$2,'Memb Hist (Org)'!$A$1:$A$29,0),MATCH('Mthly ROA (TR)'!$A303,'Memb Hist (Org)'!$A$1:$BS$1,0))&lt;&gt;1,"",'Mthly Returns (TR)'!P302),"")</f>
        <v/>
      </c>
      <c r="Q303" s="46">
        <f>IFERROR(IF(INDEX('Memb Hist (Org)'!$A$1:$BS$29,MATCH('Mthly ROA (TR)'!Q$2,'Memb Hist (Org)'!$A$1:$A$29,0),MATCH('Mthly ROA (TR)'!$A303,'Memb Hist (Org)'!$A$1:$BS$1,0))&lt;&gt;1,"",'Mthly Returns (TR)'!Q302),"")</f>
        <v>-1.5384999999999999E-2</v>
      </c>
      <c r="R303" s="46" t="str">
        <f>IFERROR(IF(INDEX('Memb Hist (Org)'!$A$1:$BS$29,MATCH('Mthly ROA (TR)'!R$2,'Memb Hist (Org)'!$A$1:$A$29,0),MATCH('Mthly ROA (TR)'!$A303,'Memb Hist (Org)'!$A$1:$BS$1,0))&lt;&gt;1,"",'Mthly Returns (TR)'!R302),"")</f>
        <v/>
      </c>
      <c r="S303" s="46" t="str">
        <f>IFERROR(IF(INDEX('Memb Hist (Org)'!$A$1:$BS$29,MATCH('Mthly ROA (TR)'!S$2,'Memb Hist (Org)'!$A$1:$A$29,0),MATCH('Mthly ROA (TR)'!$A303,'Memb Hist (Org)'!$A$1:$BS$1,0))&lt;&gt;1,"",'Mthly Returns (TR)'!S302),"")</f>
        <v/>
      </c>
      <c r="T303" s="46">
        <f>IFERROR(IF(INDEX('Memb Hist (Org)'!$A$1:$BS$29,MATCH('Mthly ROA (TR)'!T$2,'Memb Hist (Org)'!$A$1:$A$29,0),MATCH('Mthly ROA (TR)'!$A303,'Memb Hist (Org)'!$A$1:$BS$1,0))&lt;&gt;1,"",'Mthly Returns (TR)'!T302),"")</f>
        <v>5.9499999999999997E-2</v>
      </c>
      <c r="U303" s="46">
        <f>IFERROR(IF(INDEX('Memb Hist (Org)'!$A$1:$BS$29,MATCH('Mthly ROA (TR)'!U$2,'Memb Hist (Org)'!$A$1:$A$29,0),MATCH('Mthly ROA (TR)'!$A303,'Memb Hist (Org)'!$A$1:$BS$1,0))&lt;&gt;1,"",'Mthly Returns (TR)'!U302),"")</f>
        <v>0.143564</v>
      </c>
      <c r="V303" s="46">
        <f>IFERROR(IF(INDEX('Memb Hist (Org)'!$A$1:$BS$29,MATCH('Mthly ROA (TR)'!V$2,'Memb Hist (Org)'!$A$1:$A$29,0),MATCH('Mthly ROA (TR)'!$A303,'Memb Hist (Org)'!$A$1:$BS$1,0))&lt;&gt;1,"",'Mthly Returns (TR)'!V302),"")</f>
        <v>0.19219</v>
      </c>
      <c r="W303" s="46">
        <f>IFERROR(IF(INDEX('Memb Hist (Org)'!$A$1:$BS$29,MATCH('Mthly ROA (TR)'!W$2,'Memb Hist (Org)'!$A$1:$A$29,0),MATCH('Mthly ROA (TR)'!$A303,'Memb Hist (Org)'!$A$1:$BS$1,0))&lt;&gt;1,"",'Mthly Returns (TR)'!W302),"")</f>
        <v>7.4074000000000001E-2</v>
      </c>
      <c r="X303" s="46">
        <f>IFERROR(IF(INDEX('Memb Hist (Org)'!$A$1:$BS$29,MATCH('Mthly ROA (TR)'!X$2,'Memb Hist (Org)'!$A$1:$A$29,0),MATCH('Mthly ROA (TR)'!$A303,'Memb Hist (Org)'!$A$1:$BS$1,0))&lt;&gt;1,"",'Mthly Returns (TR)'!X302),"")</f>
        <v>-4.1667000000000003E-2</v>
      </c>
      <c r="Y303" s="46">
        <f>IFERROR(IF(INDEX('Memb Hist (Org)'!$A$1:$BS$29,MATCH('Mthly ROA (TR)'!Y$2,'Memb Hist (Org)'!$A$1:$A$29,0),MATCH('Mthly ROA (TR)'!$A303,'Memb Hist (Org)'!$A$1:$BS$1,0))&lt;&gt;1,"",'Mthly Returns (TR)'!Y302),"")</f>
        <v>1.6737999999999999E-2</v>
      </c>
      <c r="Z303" s="46" t="str">
        <f>IFERROR(IF(INDEX('Memb Hist (Org)'!$A$1:$BS$29,MATCH('Mthly ROA (TR)'!Z$2,'Memb Hist (Org)'!$A$1:$A$29,0),MATCH('Mthly ROA (TR)'!$A303,'Memb Hist (Org)'!$A$1:$BS$1,0))&lt;&gt;1,"",'Mthly Returns (TR)'!Z302),"")</f>
        <v/>
      </c>
      <c r="AA303" s="46" t="str">
        <f>IFERROR(IF(INDEX('Memb Hist (Org)'!$A$1:$BS$29,MATCH('Mthly ROA (TR)'!AA$2,'Memb Hist (Org)'!$A$1:$A$29,0),MATCH('Mthly ROA (TR)'!$A303,'Memb Hist (Org)'!$A$1:$BS$1,0))&lt;&gt;1,"",'Mthly Returns (TR)'!AA302),"")</f>
        <v/>
      </c>
      <c r="AB303" s="46" t="str">
        <f>IFERROR(IF(INDEX('Memb Hist (Org)'!$A$1:$BS$29,MATCH('Mthly ROA (TR)'!AB$2,'Memb Hist (Org)'!$A$1:$A$29,0),MATCH('Mthly ROA (TR)'!$A303,'Memb Hist (Org)'!$A$1:$BS$1,0))&lt;&gt;1,"",'Mthly Returns (TR)'!AB302),"")</f>
        <v/>
      </c>
      <c r="AC303" s="46">
        <f>IFERROR(IF(INDEX('Memb Hist (Org)'!$A$1:$BS$29,MATCH('Mthly ROA (TR)'!AC$2,'Memb Hist (Org)'!$A$1:$A$29,0),MATCH('Mthly ROA (TR)'!$A303,'Memb Hist (Org)'!$A$1:$BS$1,0))&lt;&gt;1,"",'Mthly Returns (TR)'!AC302),"")</f>
        <v>-2.6041999999999999E-2</v>
      </c>
      <c r="AD303" s="46" t="str">
        <f>IFERROR(IF(INDEX('Memb Hist (Org)'!$A$1:$BS$29,MATCH('Mthly ROA (TR)'!AD$2,'Memb Hist (Org)'!$A$1:$A$29,0),MATCH('Mthly ROA (TR)'!$A303,'Memb Hist (Org)'!$A$1:$BS$1,0))&lt;&gt;1,"",'Mthly Returns (TR)'!AD302),"")</f>
        <v/>
      </c>
      <c r="AE303" s="46" t="str">
        <f>IFERROR(IF(INDEX('Memb Hist (Org)'!$A$1:$BS$29,MATCH('Mthly ROA (TR)'!AE$2,'Memb Hist (Org)'!$A$1:$A$29,0),MATCH('Mthly ROA (TR)'!$A303,'Memb Hist (Org)'!$A$1:$BS$1,0))&lt;&gt;1,"",'Mthly Returns (TR)'!AE302),"")</f>
        <v/>
      </c>
      <c r="AF303" s="42">
        <f>IFERROR(IF($C303=7,INDEX(ROA!$A$32:$BS$60,MATCH('Mthly ROA (TR)'!AF$2,ROA!$A$32:$A$60,0),MATCH('Mthly ROA (TR)'!$A303,ROA!$A$32:$BS$32,0)),AF302*(1+D302)),"")</f>
        <v>4.9280035363159211E-2</v>
      </c>
      <c r="AG303" s="42" t="str">
        <f>IFERROR(IF($C303=7,INDEX(ROA!$A$32:$BS$60,MATCH('Mthly ROA (TR)'!AG$2,ROA!$A$32:$A$60,0),MATCH('Mthly ROA (TR)'!$A303,ROA!$A$32:$BS$32,0)),AG302*(1+E302)),"")</f>
        <v/>
      </c>
      <c r="AH303" s="42" t="str">
        <f>IFERROR(IF($C303=7,INDEX(ROA!$A$32:$BS$60,MATCH('Mthly ROA (TR)'!AH$2,ROA!$A$32:$A$60,0),MATCH('Mthly ROA (TR)'!$A303,ROA!$A$32:$BS$32,0)),AH302*(1+F302)),"")</f>
        <v/>
      </c>
      <c r="AI303" s="42">
        <f>IFERROR(IF($C303=7,INDEX(ROA!$A$32:$BS$60,MATCH('Mthly ROA (TR)'!AI$2,ROA!$A$32:$A$60,0),MATCH('Mthly ROA (TR)'!$A303,ROA!$A$32:$BS$32,0)),AI302*(1+G302)),"")</f>
        <v>7.4918732659797704E-2</v>
      </c>
      <c r="AJ303" s="42">
        <f>IFERROR(IF($C303=7,INDEX(ROA!$A$32:$BS$60,MATCH('Mthly ROA (TR)'!AJ$2,ROA!$A$32:$A$60,0),MATCH('Mthly ROA (TR)'!$A303,ROA!$A$32:$BS$32,0)),AJ302*(1+H302)),"")</f>
        <v>5.8437415116436346E-2</v>
      </c>
      <c r="AK303" s="42">
        <f>IFERROR(IF($C303=7,INDEX(ROA!$A$32:$BS$60,MATCH('Mthly ROA (TR)'!AK$2,ROA!$A$32:$A$60,0),MATCH('Mthly ROA (TR)'!$A303,ROA!$A$32:$BS$32,0)),AK302*(1+I302)),"")</f>
        <v>6.5397454699857221E-2</v>
      </c>
      <c r="AL303" s="42">
        <f>IFERROR(IF($C303=7,INDEX(ROA!$A$32:$BS$60,MATCH('Mthly ROA (TR)'!AL$2,ROA!$A$32:$A$60,0),MATCH('Mthly ROA (TR)'!$A303,ROA!$A$32:$BS$32,0)),AL302*(1+J302)),"")</f>
        <v>7.8794594525060532E-2</v>
      </c>
      <c r="AM303" s="42">
        <f>IFERROR(IF($C303=7,INDEX(ROA!$A$32:$BS$60,MATCH('Mthly ROA (TR)'!AM$2,ROA!$A$32:$A$60,0),MATCH('Mthly ROA (TR)'!$A303,ROA!$A$32:$BS$32,0)),AM302*(1+K302)),"")</f>
        <v>0</v>
      </c>
      <c r="AN303" s="42" t="str">
        <f>IFERROR(IF($C303=7,INDEX(ROA!$A$32:$BS$60,MATCH('Mthly ROA (TR)'!AN$2,ROA!$A$32:$A$60,0),MATCH('Mthly ROA (TR)'!$A303,ROA!$A$32:$BS$32,0)),AN302*(1+L302)),"")</f>
        <v/>
      </c>
      <c r="AO303" s="42" t="str">
        <f>IFERROR(IF($C303=7,INDEX(ROA!$A$32:$BS$60,MATCH('Mthly ROA (TR)'!AO$2,ROA!$A$32:$A$60,0),MATCH('Mthly ROA (TR)'!$A303,ROA!$A$32:$BS$32,0)),AO302*(1+M302)),"")</f>
        <v/>
      </c>
      <c r="AP303" s="42" t="str">
        <f>IFERROR(IF($C303=7,INDEX(ROA!$A$32:$BS$60,MATCH('Mthly ROA (TR)'!AP$2,ROA!$A$32:$A$60,0),MATCH('Mthly ROA (TR)'!$A303,ROA!$A$32:$BS$32,0)),AP302*(1+N302)),"")</f>
        <v/>
      </c>
      <c r="AQ303" s="42">
        <f>IFERROR(IF($C303=7,INDEX(ROA!$A$32:$BS$60,MATCH('Mthly ROA (TR)'!AQ$2,ROA!$A$32:$A$60,0),MATCH('Mthly ROA (TR)'!$A303,ROA!$A$32:$BS$32,0)),AQ302*(1+O302)),"")</f>
        <v>8.5348674147262618E-2</v>
      </c>
      <c r="AR303" s="42" t="str">
        <f>IFERROR(IF($C303=7,INDEX(ROA!$A$32:$BS$60,MATCH('Mthly ROA (TR)'!AR$2,ROA!$A$32:$A$60,0),MATCH('Mthly ROA (TR)'!$A303,ROA!$A$32:$BS$32,0)),AR302*(1+P302)),"")</f>
        <v/>
      </c>
      <c r="AS303" s="42">
        <f>IFERROR(IF($C303=7,INDEX(ROA!$A$32:$BS$60,MATCH('Mthly ROA (TR)'!AS$2,ROA!$A$32:$A$60,0),MATCH('Mthly ROA (TR)'!$A303,ROA!$A$32:$BS$32,0)),AS302*(1+Q302)),"")</f>
        <v>6.8077143064863593E-2</v>
      </c>
      <c r="AT303" s="42" t="str">
        <f>IFERROR(IF($C303=7,INDEX(ROA!$A$32:$BS$60,MATCH('Mthly ROA (TR)'!AT$2,ROA!$A$32:$A$60,0),MATCH('Mthly ROA (TR)'!$A303,ROA!$A$32:$BS$32,0)),AT302*(1+R302)),"")</f>
        <v/>
      </c>
      <c r="AU303" s="42" t="str">
        <f>IFERROR(IF($C303=7,INDEX(ROA!$A$32:$BS$60,MATCH('Mthly ROA (TR)'!AU$2,ROA!$A$32:$A$60,0),MATCH('Mthly ROA (TR)'!$A303,ROA!$A$32:$BS$32,0)),AU302*(1+S302)),"")</f>
        <v/>
      </c>
      <c r="AV303" s="42">
        <f>IFERROR(IF($C303=7,INDEX(ROA!$A$32:$BS$60,MATCH('Mthly ROA (TR)'!AV$2,ROA!$A$32:$A$60,0),MATCH('Mthly ROA (TR)'!$A303,ROA!$A$32:$BS$32,0)),AV302*(1+T302)),"")</f>
        <v>7.5416895221123478E-2</v>
      </c>
      <c r="AW303" s="42">
        <f>IFERROR(IF($C303=7,INDEX(ROA!$A$32:$BS$60,MATCH('Mthly ROA (TR)'!AW$2,ROA!$A$32:$A$60,0),MATCH('Mthly ROA (TR)'!$A303,ROA!$A$32:$BS$32,0)),AW302*(1+U302)),"")</f>
        <v>7.851302761291501E-2</v>
      </c>
      <c r="AX303" s="42">
        <f>IFERROR(IF($C303=7,INDEX(ROA!$A$32:$BS$60,MATCH('Mthly ROA (TR)'!AX$2,ROA!$A$32:$A$60,0),MATCH('Mthly ROA (TR)'!$A303,ROA!$A$32:$BS$32,0)),AX302*(1+V302)),"")</f>
        <v>9.0253223052112919E-2</v>
      </c>
      <c r="AY303" s="42">
        <f>IFERROR(IF($C303=7,INDEX(ROA!$A$32:$BS$60,MATCH('Mthly ROA (TR)'!AY$2,ROA!$A$32:$A$60,0),MATCH('Mthly ROA (TR)'!$A303,ROA!$A$32:$BS$32,0)),AY302*(1+W302)),"")</f>
        <v>5.6569332142313702E-2</v>
      </c>
      <c r="AZ303" s="42">
        <f>IFERROR(IF($C303=7,INDEX(ROA!$A$32:$BS$60,MATCH('Mthly ROA (TR)'!AZ$2,ROA!$A$32:$A$60,0),MATCH('Mthly ROA (TR)'!$A303,ROA!$A$32:$BS$32,0)),AZ302*(1+X302)),"")</f>
        <v>6.0829853998337721E-2</v>
      </c>
      <c r="BA303" s="42">
        <f>IFERROR(IF($C303=7,INDEX(ROA!$A$32:$BS$60,MATCH('Mthly ROA (TR)'!BA$2,ROA!$A$32:$A$60,0),MATCH('Mthly ROA (TR)'!$A303,ROA!$A$32:$BS$32,0)),BA302*(1+Y302)),"")</f>
        <v>9.350612818273768E-2</v>
      </c>
      <c r="BB303" s="42" t="str">
        <f>IFERROR(IF($C303=7,INDEX(ROA!$A$32:$BS$60,MATCH('Mthly ROA (TR)'!BB$2,ROA!$A$32:$A$60,0),MATCH('Mthly ROA (TR)'!$A303,ROA!$A$32:$BS$32,0)),BB302*(1+Z302)),"")</f>
        <v/>
      </c>
      <c r="BC303" s="42" t="str">
        <f>IFERROR(IF($C303=7,INDEX(ROA!$A$32:$BS$60,MATCH('Mthly ROA (TR)'!BC$2,ROA!$A$32:$A$60,0),MATCH('Mthly ROA (TR)'!$A303,ROA!$A$32:$BS$32,0)),BC302*(1+AA302)),"")</f>
        <v/>
      </c>
      <c r="BD303" s="42" t="str">
        <f>IFERROR(IF($C303=7,INDEX(ROA!$A$32:$BS$60,MATCH('Mthly ROA (TR)'!BD$2,ROA!$A$32:$A$60,0),MATCH('Mthly ROA (TR)'!$A303,ROA!$A$32:$BS$32,0)),BD302*(1+AB302)),"")</f>
        <v/>
      </c>
      <c r="BE303" s="42">
        <f>IFERROR(IF($C303=7,INDEX(ROA!$A$32:$BS$60,MATCH('Mthly ROA (TR)'!BE$2,ROA!$A$32:$A$60,0),MATCH('Mthly ROA (TR)'!$A303,ROA!$A$32:$BS$32,0)),BE302*(1+AC302)),"")</f>
        <v>8.4215941041504816E-2</v>
      </c>
      <c r="BF303" s="42" t="str">
        <f>IFERROR(IF($C303=7,INDEX(ROA!$A$32:$BS$60,MATCH('Mthly ROA (TR)'!BF$2,ROA!$A$32:$A$60,0),MATCH('Mthly ROA (TR)'!$A303,ROA!$A$32:$BS$32,0)),BF302*(1+AD302)),"")</f>
        <v/>
      </c>
      <c r="BG303" s="42" t="str">
        <f>IFERROR(IF($C303=7,INDEX(ROA!$A$32:$BS$60,MATCH('Mthly ROA (TR)'!BG$2,ROA!$A$32:$A$60,0),MATCH('Mthly ROA (TR)'!$A303,ROA!$A$32:$BS$32,0)),BG302*(1+AE302)),"")</f>
        <v/>
      </c>
      <c r="BH303" s="44">
        <f t="shared" si="260"/>
        <v>4.8334683826280971E-2</v>
      </c>
      <c r="BI303" s="44" t="str">
        <f t="shared" si="261"/>
        <v/>
      </c>
      <c r="BJ303" s="44" t="str">
        <f t="shared" si="262"/>
        <v/>
      </c>
      <c r="BK303" s="44">
        <f t="shared" si="263"/>
        <v>7.3481547427705587E-2</v>
      </c>
      <c r="BL303" s="44">
        <f t="shared" si="264"/>
        <v>5.7316395218938179E-2</v>
      </c>
      <c r="BM303" s="44">
        <f t="shared" si="265"/>
        <v>6.4142918580862199E-2</v>
      </c>
      <c r="BN303" s="44">
        <f t="shared" si="266"/>
        <v>7.728305764236483E-2</v>
      </c>
      <c r="BO303" s="44">
        <f t="shared" si="267"/>
        <v>0</v>
      </c>
      <c r="BP303" s="44" t="str">
        <f t="shared" si="268"/>
        <v/>
      </c>
      <c r="BQ303" s="44" t="str">
        <f t="shared" si="269"/>
        <v/>
      </c>
      <c r="BR303" s="44" t="str">
        <f t="shared" si="270"/>
        <v/>
      </c>
      <c r="BS303" s="44">
        <f t="shared" si="271"/>
        <v>8.371140867695509E-2</v>
      </c>
      <c r="BT303" s="44" t="str">
        <f t="shared" si="272"/>
        <v/>
      </c>
      <c r="BU303" s="44">
        <f t="shared" si="273"/>
        <v>6.6771201797809224E-2</v>
      </c>
      <c r="BV303" s="44" t="str">
        <f t="shared" si="274"/>
        <v/>
      </c>
      <c r="BW303" s="44" t="str">
        <f t="shared" si="275"/>
        <v/>
      </c>
      <c r="BX303" s="44">
        <f t="shared" si="276"/>
        <v>7.3970153609059355E-2</v>
      </c>
      <c r="BY303" s="44">
        <f t="shared" si="277"/>
        <v>7.700689210039223E-2</v>
      </c>
      <c r="BZ303" s="44">
        <f t="shared" si="278"/>
        <v>8.8521872364318702E-2</v>
      </c>
      <c r="CA303" s="44">
        <f t="shared" si="279"/>
        <v>5.5484148158844185E-2</v>
      </c>
      <c r="CB303" s="44">
        <f t="shared" si="280"/>
        <v>5.9662939333166895E-2</v>
      </c>
      <c r="CC303" s="44">
        <f t="shared" si="281"/>
        <v>9.1712376182892977E-2</v>
      </c>
      <c r="CD303" s="44" t="str">
        <f t="shared" si="282"/>
        <v/>
      </c>
      <c r="CE303" s="44" t="str">
        <f t="shared" si="283"/>
        <v/>
      </c>
      <c r="CF303" s="44" t="str">
        <f t="shared" si="284"/>
        <v/>
      </c>
      <c r="CG303" s="44">
        <f t="shared" si="285"/>
        <v>8.2600405080409486E-2</v>
      </c>
      <c r="CH303" s="44" t="str">
        <f t="shared" si="286"/>
        <v/>
      </c>
      <c r="CI303" s="44" t="str">
        <f t="shared" si="287"/>
        <v/>
      </c>
      <c r="CJ303" s="48">
        <f t="shared" si="288"/>
        <v>-2.3967719668937944E-3</v>
      </c>
      <c r="CK303" s="48" t="str">
        <f t="shared" si="289"/>
        <v/>
      </c>
      <c r="CL303" s="48" t="str">
        <f t="shared" si="290"/>
        <v/>
      </c>
      <c r="CM303" s="48">
        <f t="shared" si="291"/>
        <v>4.8692547402969114E-3</v>
      </c>
      <c r="CN303" s="48">
        <f t="shared" si="292"/>
        <v>2.4891937279632663E-3</v>
      </c>
      <c r="CO303" s="48">
        <f t="shared" si="293"/>
        <v>4.5816645313124064E-3</v>
      </c>
      <c r="CP303" s="48">
        <f t="shared" si="294"/>
        <v>-3.885714855200461E-3</v>
      </c>
      <c r="CQ303" s="48">
        <f t="shared" si="295"/>
        <v>0</v>
      </c>
      <c r="CR303" s="48" t="str">
        <f t="shared" si="296"/>
        <v/>
      </c>
      <c r="CS303" s="48" t="str">
        <f t="shared" si="297"/>
        <v/>
      </c>
      <c r="CT303" s="48" t="str">
        <f t="shared" si="298"/>
        <v/>
      </c>
      <c r="CU303" s="48">
        <f t="shared" si="299"/>
        <v>-2.6859642588087812E-3</v>
      </c>
      <c r="CV303" s="48" t="str">
        <f t="shared" si="300"/>
        <v/>
      </c>
      <c r="CW303" s="48">
        <f t="shared" si="301"/>
        <v>-1.0272749396592949E-3</v>
      </c>
      <c r="CX303" s="48" t="str">
        <f t="shared" si="302"/>
        <v/>
      </c>
      <c r="CY303" s="48" t="str">
        <f t="shared" si="303"/>
        <v/>
      </c>
      <c r="CZ303" s="48">
        <f t="shared" si="304"/>
        <v>4.4012241397390316E-3</v>
      </c>
      <c r="DA303" s="48">
        <f t="shared" si="305"/>
        <v>1.1055417457500711E-2</v>
      </c>
      <c r="DB303" s="48">
        <f t="shared" si="306"/>
        <v>1.7013018649698411E-2</v>
      </c>
      <c r="DC303" s="48">
        <f t="shared" si="307"/>
        <v>4.1099327907182246E-3</v>
      </c>
      <c r="DD303" s="48">
        <f t="shared" si="308"/>
        <v>-2.4859756931950652E-3</v>
      </c>
      <c r="DE303" s="48">
        <f t="shared" si="309"/>
        <v>1.5350817525492627E-3</v>
      </c>
      <c r="DF303" s="48" t="str">
        <f t="shared" si="310"/>
        <v/>
      </c>
      <c r="DG303" s="48" t="str">
        <f t="shared" si="311"/>
        <v/>
      </c>
      <c r="DH303" s="48" t="str">
        <f t="shared" si="312"/>
        <v/>
      </c>
      <c r="DI303" s="48">
        <f t="shared" si="313"/>
        <v>-2.1510797491040238E-3</v>
      </c>
      <c r="DJ303" s="48" t="str">
        <f t="shared" si="314"/>
        <v/>
      </c>
      <c r="DK303" s="48" t="str">
        <f t="shared" si="315"/>
        <v/>
      </c>
      <c r="DL303" s="37">
        <f t="shared" si="317"/>
        <v>3.5422006326916798E-2</v>
      </c>
      <c r="DM303" s="39">
        <f t="shared" si="318"/>
        <v>1.0354220063269168</v>
      </c>
      <c r="DN303" s="39"/>
      <c r="DO303" s="36">
        <f>DL303-'1M RF rate'!C163</f>
        <v>2.9397054404497878E-2</v>
      </c>
      <c r="DP303" s="39">
        <f t="shared" si="319"/>
        <v>1.0293970544044979</v>
      </c>
      <c r="DQ303" s="39"/>
      <c r="DR303" s="36">
        <f>DL303-'DJUA Monthly (PR)'!C163</f>
        <v>-4.8237308804881564E-2</v>
      </c>
      <c r="DS303" s="39">
        <f t="shared" si="320"/>
        <v>0.95176269119511847</v>
      </c>
      <c r="DT303" s="39"/>
      <c r="DU303" s="102">
        <f t="shared" si="316"/>
        <v>-4.2717441466596284E-2</v>
      </c>
      <c r="DV303" s="102">
        <f t="shared" si="321"/>
        <v>8.3464434152950462E-2</v>
      </c>
      <c r="DW303" s="102"/>
      <c r="DX303" s="102"/>
    </row>
    <row r="304" spans="1:128" hidden="1" x14ac:dyDescent="0.35">
      <c r="A304" s="35">
        <f t="shared" si="259"/>
        <v>1974</v>
      </c>
      <c r="B304" s="35">
        <v>1975</v>
      </c>
      <c r="C304" s="35">
        <v>1</v>
      </c>
      <c r="D304" s="46">
        <f>IFERROR(IF(INDEX('Memb Hist (Org)'!$A$1:$BS$29,MATCH('Mthly ROA (TR)'!D$2,'Memb Hist (Org)'!$A$1:$A$29,0),MATCH('Mthly ROA (TR)'!$A304,'Memb Hist (Org)'!$A$1:$BS$1,0))&lt;&gt;1,"",'Mthly Returns (TR)'!D303),"")</f>
        <v>0.28695700000000002</v>
      </c>
      <c r="E304" s="46" t="str">
        <f>IFERROR(IF(INDEX('Memb Hist (Org)'!$A$1:$BS$29,MATCH('Mthly ROA (TR)'!E$2,'Memb Hist (Org)'!$A$1:$A$29,0),MATCH('Mthly ROA (TR)'!$A304,'Memb Hist (Org)'!$A$1:$BS$1,0))&lt;&gt;1,"",'Mthly Returns (TR)'!E303),"")</f>
        <v/>
      </c>
      <c r="F304" s="46" t="str">
        <f>IFERROR(IF(INDEX('Memb Hist (Org)'!$A$1:$BS$29,MATCH('Mthly ROA (TR)'!F$2,'Memb Hist (Org)'!$A$1:$A$29,0),MATCH('Mthly ROA (TR)'!$A304,'Memb Hist (Org)'!$A$1:$BS$1,0))&lt;&gt;1,"",'Mthly Returns (TR)'!F303),"")</f>
        <v/>
      </c>
      <c r="G304" s="46">
        <f>IFERROR(IF(INDEX('Memb Hist (Org)'!$A$1:$BS$29,MATCH('Mthly ROA (TR)'!G$2,'Memb Hist (Org)'!$A$1:$A$29,0),MATCH('Mthly ROA (TR)'!$A304,'Memb Hist (Org)'!$A$1:$BS$1,0))&lt;&gt;1,"",'Mthly Returns (TR)'!G303),"")</f>
        <v>0.119322</v>
      </c>
      <c r="H304" s="46">
        <f>IFERROR(IF(INDEX('Memb Hist (Org)'!$A$1:$BS$29,MATCH('Mthly ROA (TR)'!H$2,'Memb Hist (Org)'!$A$1:$A$29,0),MATCH('Mthly ROA (TR)'!$A304,'Memb Hist (Org)'!$A$1:$BS$1,0))&lt;&gt;1,"",'Mthly Returns (TR)'!H303),"")</f>
        <v>0.146067</v>
      </c>
      <c r="I304" s="46">
        <f>IFERROR(IF(INDEX('Memb Hist (Org)'!$A$1:$BS$29,MATCH('Mthly ROA (TR)'!I$2,'Memb Hist (Org)'!$A$1:$A$29,0),MATCH('Mthly ROA (TR)'!$A304,'Memb Hist (Org)'!$A$1:$BS$1,0))&lt;&gt;1,"",'Mthly Returns (TR)'!I303),"")</f>
        <v>0.45</v>
      </c>
      <c r="J304" s="46">
        <f>IFERROR(IF(INDEX('Memb Hist (Org)'!$A$1:$BS$29,MATCH('Mthly ROA (TR)'!J$2,'Memb Hist (Org)'!$A$1:$A$29,0),MATCH('Mthly ROA (TR)'!$A304,'Memb Hist (Org)'!$A$1:$BS$1,0))&lt;&gt;1,"",'Mthly Returns (TR)'!J303),"")</f>
        <v>0.166824</v>
      </c>
      <c r="K304" s="46">
        <f>IFERROR(IF(INDEX('Memb Hist (Org)'!$A$1:$BS$29,MATCH('Mthly ROA (TR)'!K$2,'Memb Hist (Org)'!$A$1:$A$29,0),MATCH('Mthly ROA (TR)'!$A304,'Memb Hist (Org)'!$A$1:$BS$1,0))&lt;&gt;1,"",'Mthly Returns (TR)'!K303),"")</f>
        <v>0.484375</v>
      </c>
      <c r="L304" s="46" t="str">
        <f>IFERROR(IF(INDEX('Memb Hist (Org)'!$A$1:$BS$29,MATCH('Mthly ROA (TR)'!L$2,'Memb Hist (Org)'!$A$1:$A$29,0),MATCH('Mthly ROA (TR)'!$A304,'Memb Hist (Org)'!$A$1:$BS$1,0))&lt;&gt;1,"",'Mthly Returns (TR)'!L303),"")</f>
        <v/>
      </c>
      <c r="M304" s="46" t="str">
        <f>IFERROR(IF(INDEX('Memb Hist (Org)'!$A$1:$BS$29,MATCH('Mthly ROA (TR)'!M$2,'Memb Hist (Org)'!$A$1:$A$29,0),MATCH('Mthly ROA (TR)'!$A304,'Memb Hist (Org)'!$A$1:$BS$1,0))&lt;&gt;1,"",'Mthly Returns (TR)'!M303),"")</f>
        <v/>
      </c>
      <c r="N304" s="46" t="str">
        <f>IFERROR(IF(INDEX('Memb Hist (Org)'!$A$1:$BS$29,MATCH('Mthly ROA (TR)'!N$2,'Memb Hist (Org)'!$A$1:$A$29,0),MATCH('Mthly ROA (TR)'!$A304,'Memb Hist (Org)'!$A$1:$BS$1,0))&lt;&gt;1,"",'Mthly Returns (TR)'!N303),"")</f>
        <v/>
      </c>
      <c r="O304" s="46">
        <f>IFERROR(IF(INDEX('Memb Hist (Org)'!$A$1:$BS$29,MATCH('Mthly ROA (TR)'!O$2,'Memb Hist (Org)'!$A$1:$A$29,0),MATCH('Mthly ROA (TR)'!$A304,'Memb Hist (Org)'!$A$1:$BS$1,0))&lt;&gt;1,"",'Mthly Returns (TR)'!O303),"")</f>
        <v>6.6297999999999996E-2</v>
      </c>
      <c r="P304" s="46" t="str">
        <f>IFERROR(IF(INDEX('Memb Hist (Org)'!$A$1:$BS$29,MATCH('Mthly ROA (TR)'!P$2,'Memb Hist (Org)'!$A$1:$A$29,0),MATCH('Mthly ROA (TR)'!$A304,'Memb Hist (Org)'!$A$1:$BS$1,0))&lt;&gt;1,"",'Mthly Returns (TR)'!P303),"")</f>
        <v/>
      </c>
      <c r="Q304" s="46">
        <f>IFERROR(IF(INDEX('Memb Hist (Org)'!$A$1:$BS$29,MATCH('Mthly ROA (TR)'!Q$2,'Memb Hist (Org)'!$A$1:$A$29,0),MATCH('Mthly ROA (TR)'!$A304,'Memb Hist (Org)'!$A$1:$BS$1,0))&lt;&gt;1,"",'Mthly Returns (TR)'!Q303),"")</f>
        <v>0.296875</v>
      </c>
      <c r="R304" s="46" t="str">
        <f>IFERROR(IF(INDEX('Memb Hist (Org)'!$A$1:$BS$29,MATCH('Mthly ROA (TR)'!R$2,'Memb Hist (Org)'!$A$1:$A$29,0),MATCH('Mthly ROA (TR)'!$A304,'Memb Hist (Org)'!$A$1:$BS$1,0))&lt;&gt;1,"",'Mthly Returns (TR)'!R303),"")</f>
        <v/>
      </c>
      <c r="S304" s="46" t="str">
        <f>IFERROR(IF(INDEX('Memb Hist (Org)'!$A$1:$BS$29,MATCH('Mthly ROA (TR)'!S$2,'Memb Hist (Org)'!$A$1:$A$29,0),MATCH('Mthly ROA (TR)'!$A304,'Memb Hist (Org)'!$A$1:$BS$1,0))&lt;&gt;1,"",'Mthly Returns (TR)'!S303),"")</f>
        <v/>
      </c>
      <c r="T304" s="46">
        <f>IFERROR(IF(INDEX('Memb Hist (Org)'!$A$1:$BS$29,MATCH('Mthly ROA (TR)'!T$2,'Memb Hist (Org)'!$A$1:$A$29,0),MATCH('Mthly ROA (TR)'!$A304,'Memb Hist (Org)'!$A$1:$BS$1,0))&lt;&gt;1,"",'Mthly Returns (TR)'!T303),"")</f>
        <v>8.0744999999999997E-2</v>
      </c>
      <c r="U304" s="46">
        <f>IFERROR(IF(INDEX('Memb Hist (Org)'!$A$1:$BS$29,MATCH('Mthly ROA (TR)'!U$2,'Memb Hist (Org)'!$A$1:$A$29,0),MATCH('Mthly ROA (TR)'!$A304,'Memb Hist (Org)'!$A$1:$BS$1,0))&lt;&gt;1,"",'Mthly Returns (TR)'!U303),"")</f>
        <v>0.112554</v>
      </c>
      <c r="V304" s="46">
        <f>IFERROR(IF(INDEX('Memb Hist (Org)'!$A$1:$BS$29,MATCH('Mthly ROA (TR)'!V$2,'Memb Hist (Org)'!$A$1:$A$29,0),MATCH('Mthly ROA (TR)'!$A304,'Memb Hist (Org)'!$A$1:$BS$1,0))&lt;&gt;1,"",'Mthly Returns (TR)'!V303),"")</f>
        <v>0.110204</v>
      </c>
      <c r="W304" s="46">
        <f>IFERROR(IF(INDEX('Memb Hist (Org)'!$A$1:$BS$29,MATCH('Mthly ROA (TR)'!W$2,'Memb Hist (Org)'!$A$1:$A$29,0),MATCH('Mthly ROA (TR)'!$A304,'Memb Hist (Org)'!$A$1:$BS$1,0))&lt;&gt;1,"",'Mthly Returns (TR)'!W303),"")</f>
        <v>0.206897</v>
      </c>
      <c r="X304" s="46">
        <f>IFERROR(IF(INDEX('Memb Hist (Org)'!$A$1:$BS$29,MATCH('Mthly ROA (TR)'!X$2,'Memb Hist (Org)'!$A$1:$A$29,0),MATCH('Mthly ROA (TR)'!$A304,'Memb Hist (Org)'!$A$1:$BS$1,0))&lt;&gt;1,"",'Mthly Returns (TR)'!X303),"")</f>
        <v>0.41304299999999999</v>
      </c>
      <c r="Y304" s="46">
        <f>IFERROR(IF(INDEX('Memb Hist (Org)'!$A$1:$BS$29,MATCH('Mthly ROA (TR)'!Y$2,'Memb Hist (Org)'!$A$1:$A$29,0),MATCH('Mthly ROA (TR)'!$A304,'Memb Hist (Org)'!$A$1:$BS$1,0))&lt;&gt;1,"",'Mthly Returns (TR)'!Y303),"")</f>
        <v>0.114286</v>
      </c>
      <c r="Z304" s="46" t="str">
        <f>IFERROR(IF(INDEX('Memb Hist (Org)'!$A$1:$BS$29,MATCH('Mthly ROA (TR)'!Z$2,'Memb Hist (Org)'!$A$1:$A$29,0),MATCH('Mthly ROA (TR)'!$A304,'Memb Hist (Org)'!$A$1:$BS$1,0))&lt;&gt;1,"",'Mthly Returns (TR)'!Z303),"")</f>
        <v/>
      </c>
      <c r="AA304" s="46" t="str">
        <f>IFERROR(IF(INDEX('Memb Hist (Org)'!$A$1:$BS$29,MATCH('Mthly ROA (TR)'!AA$2,'Memb Hist (Org)'!$A$1:$A$29,0),MATCH('Mthly ROA (TR)'!$A304,'Memb Hist (Org)'!$A$1:$BS$1,0))&lt;&gt;1,"",'Mthly Returns (TR)'!AA303),"")</f>
        <v/>
      </c>
      <c r="AB304" s="46" t="str">
        <f>IFERROR(IF(INDEX('Memb Hist (Org)'!$A$1:$BS$29,MATCH('Mthly ROA (TR)'!AB$2,'Memb Hist (Org)'!$A$1:$A$29,0),MATCH('Mthly ROA (TR)'!$A304,'Memb Hist (Org)'!$A$1:$BS$1,0))&lt;&gt;1,"",'Mthly Returns (TR)'!AB303),"")</f>
        <v/>
      </c>
      <c r="AC304" s="46">
        <f>IFERROR(IF(INDEX('Memb Hist (Org)'!$A$1:$BS$29,MATCH('Mthly ROA (TR)'!AC$2,'Memb Hist (Org)'!$A$1:$A$29,0),MATCH('Mthly ROA (TR)'!$A304,'Memb Hist (Org)'!$A$1:$BS$1,0))&lt;&gt;1,"",'Mthly Returns (TR)'!AC303),"")</f>
        <v>0.20299500000000001</v>
      </c>
      <c r="AD304" s="46" t="str">
        <f>IFERROR(IF(INDEX('Memb Hist (Org)'!$A$1:$BS$29,MATCH('Mthly ROA (TR)'!AD$2,'Memb Hist (Org)'!$A$1:$A$29,0),MATCH('Mthly ROA (TR)'!$A304,'Memb Hist (Org)'!$A$1:$BS$1,0))&lt;&gt;1,"",'Mthly Returns (TR)'!AD303),"")</f>
        <v/>
      </c>
      <c r="AE304" s="46" t="str">
        <f>IFERROR(IF(INDEX('Memb Hist (Org)'!$A$1:$BS$29,MATCH('Mthly ROA (TR)'!AE$2,'Memb Hist (Org)'!$A$1:$A$29,0),MATCH('Mthly ROA (TR)'!$A304,'Memb Hist (Org)'!$A$1:$BS$1,0))&lt;&gt;1,"",'Mthly Returns (TR)'!AE303),"")</f>
        <v/>
      </c>
      <c r="AF304" s="42">
        <f>IFERROR(IF($C304=7,INDEX(ROA!$A$32:$BS$60,MATCH('Mthly ROA (TR)'!AF$2,ROA!$A$32:$A$60,0),MATCH('Mthly ROA (TR)'!$A304,ROA!$A$32:$BS$32,0)),AF303*(1+D303)),"")</f>
        <v>4.6836386249606232E-2</v>
      </c>
      <c r="AG304" s="42" t="str">
        <f>IFERROR(IF($C304=7,INDEX(ROA!$A$32:$BS$60,MATCH('Mthly ROA (TR)'!AG$2,ROA!$A$32:$A$60,0),MATCH('Mthly ROA (TR)'!$A304,ROA!$A$32:$BS$32,0)),AG303*(1+E303)),"")</f>
        <v/>
      </c>
      <c r="AH304" s="42" t="str">
        <f>IFERROR(IF($C304=7,INDEX(ROA!$A$32:$BS$60,MATCH('Mthly ROA (TR)'!AH$2,ROA!$A$32:$A$60,0),MATCH('Mthly ROA (TR)'!$A304,ROA!$A$32:$BS$32,0)),AH303*(1+F303)),"")</f>
        <v/>
      </c>
      <c r="AI304" s="42">
        <f>IFERROR(IF($C304=7,INDEX(ROA!$A$32:$BS$60,MATCH('Mthly ROA (TR)'!AI$2,ROA!$A$32:$A$60,0),MATCH('Mthly ROA (TR)'!$A304,ROA!$A$32:$BS$32,0)),AI303*(1+G303)),"")</f>
        <v>7.9883222479499194E-2</v>
      </c>
      <c r="AJ304" s="42">
        <f>IFERROR(IF($C304=7,INDEX(ROA!$A$32:$BS$60,MATCH('Mthly ROA (TR)'!AJ$2,ROA!$A$32:$A$60,0),MATCH('Mthly ROA (TR)'!$A304,ROA!$A$32:$BS$32,0)),AJ303*(1+H303)),"")</f>
        <v>6.0975293617528056E-2</v>
      </c>
      <c r="AK304" s="42">
        <f>IFERROR(IF($C304=7,INDEX(ROA!$A$32:$BS$60,MATCH('Mthly ROA (TR)'!AK$2,ROA!$A$32:$A$60,0),MATCH('Mthly ROA (TR)'!$A304,ROA!$A$32:$BS$32,0)),AK303*(1+I303)),"")</f>
        <v>7.0068729491613316E-2</v>
      </c>
      <c r="AL304" s="42">
        <f>IFERROR(IF($C304=7,INDEX(ROA!$A$32:$BS$60,MATCH('Mthly ROA (TR)'!AL$2,ROA!$A$32:$A$60,0),MATCH('Mthly ROA (TR)'!$A304,ROA!$A$32:$BS$32,0)),AL303*(1+J303)),"")</f>
        <v>7.483288110693502E-2</v>
      </c>
      <c r="AM304" s="42">
        <f>IFERROR(IF($C304=7,INDEX(ROA!$A$32:$BS$60,MATCH('Mthly ROA (TR)'!AM$2,ROA!$A$32:$A$60,0),MATCH('Mthly ROA (TR)'!$A304,ROA!$A$32:$BS$32,0)),AM303*(1+K303)),"")</f>
        <v>0</v>
      </c>
      <c r="AN304" s="42" t="str">
        <f>IFERROR(IF($C304=7,INDEX(ROA!$A$32:$BS$60,MATCH('Mthly ROA (TR)'!AN$2,ROA!$A$32:$A$60,0),MATCH('Mthly ROA (TR)'!$A304,ROA!$A$32:$BS$32,0)),AN303*(1+L303)),"")</f>
        <v/>
      </c>
      <c r="AO304" s="42" t="str">
        <f>IFERROR(IF($C304=7,INDEX(ROA!$A$32:$BS$60,MATCH('Mthly ROA (TR)'!AO$2,ROA!$A$32:$A$60,0),MATCH('Mthly ROA (TR)'!$A304,ROA!$A$32:$BS$32,0)),AO303*(1+M303)),"")</f>
        <v/>
      </c>
      <c r="AP304" s="42" t="str">
        <f>IFERROR(IF($C304=7,INDEX(ROA!$A$32:$BS$60,MATCH('Mthly ROA (TR)'!AP$2,ROA!$A$32:$A$60,0),MATCH('Mthly ROA (TR)'!$A304,ROA!$A$32:$BS$32,0)),AP303*(1+N303)),"")</f>
        <v/>
      </c>
      <c r="AQ304" s="42">
        <f>IFERROR(IF($C304=7,INDEX(ROA!$A$32:$BS$60,MATCH('Mthly ROA (TR)'!AQ$2,ROA!$A$32:$A$60,0),MATCH('Mthly ROA (TR)'!$A304,ROA!$A$32:$BS$32,0)),AQ303*(1+O303)),"")</f>
        <v>8.2610176588573545E-2</v>
      </c>
      <c r="AR304" s="42" t="str">
        <f>IFERROR(IF($C304=7,INDEX(ROA!$A$32:$BS$60,MATCH('Mthly ROA (TR)'!AR$2,ROA!$A$32:$A$60,0),MATCH('Mthly ROA (TR)'!$A304,ROA!$A$32:$BS$32,0)),AR303*(1+P303)),"")</f>
        <v/>
      </c>
      <c r="AS304" s="42">
        <f>IFERROR(IF($C304=7,INDEX(ROA!$A$32:$BS$60,MATCH('Mthly ROA (TR)'!AS$2,ROA!$A$32:$A$60,0),MATCH('Mthly ROA (TR)'!$A304,ROA!$A$32:$BS$32,0)),AS303*(1+Q303)),"")</f>
        <v>6.7029776218810663E-2</v>
      </c>
      <c r="AT304" s="42" t="str">
        <f>IFERROR(IF($C304=7,INDEX(ROA!$A$32:$BS$60,MATCH('Mthly ROA (TR)'!AT$2,ROA!$A$32:$A$60,0),MATCH('Mthly ROA (TR)'!$A304,ROA!$A$32:$BS$32,0)),AT303*(1+R303)),"")</f>
        <v/>
      </c>
      <c r="AU304" s="42" t="str">
        <f>IFERROR(IF($C304=7,INDEX(ROA!$A$32:$BS$60,MATCH('Mthly ROA (TR)'!AU$2,ROA!$A$32:$A$60,0),MATCH('Mthly ROA (TR)'!$A304,ROA!$A$32:$BS$32,0)),AU303*(1+S303)),"")</f>
        <v/>
      </c>
      <c r="AV304" s="42">
        <f>IFERROR(IF($C304=7,INDEX(ROA!$A$32:$BS$60,MATCH('Mthly ROA (TR)'!AV$2,ROA!$A$32:$A$60,0),MATCH('Mthly ROA (TR)'!$A304,ROA!$A$32:$BS$32,0)),AV303*(1+T303)),"")</f>
        <v>7.9904200486780319E-2</v>
      </c>
      <c r="AW304" s="42">
        <f>IFERROR(IF($C304=7,INDEX(ROA!$A$32:$BS$60,MATCH('Mthly ROA (TR)'!AW$2,ROA!$A$32:$A$60,0),MATCH('Mthly ROA (TR)'!$A304,ROA!$A$32:$BS$32,0)),AW303*(1+U303)),"")</f>
        <v>8.9784671909135541E-2</v>
      </c>
      <c r="AX304" s="42">
        <f>IFERROR(IF($C304=7,INDEX(ROA!$A$32:$BS$60,MATCH('Mthly ROA (TR)'!AX$2,ROA!$A$32:$A$60,0),MATCH('Mthly ROA (TR)'!$A304,ROA!$A$32:$BS$32,0)),AX303*(1+V303)),"")</f>
        <v>0.10759898999049851</v>
      </c>
      <c r="AY304" s="42">
        <f>IFERROR(IF($C304=7,INDEX(ROA!$A$32:$BS$60,MATCH('Mthly ROA (TR)'!AY$2,ROA!$A$32:$A$60,0),MATCH('Mthly ROA (TR)'!$A304,ROA!$A$32:$BS$32,0)),AY303*(1+W303)),"")</f>
        <v>6.0759648851423445E-2</v>
      </c>
      <c r="AZ304" s="42">
        <f>IFERROR(IF($C304=7,INDEX(ROA!$A$32:$BS$60,MATCH('Mthly ROA (TR)'!AZ$2,ROA!$A$32:$A$60,0),MATCH('Mthly ROA (TR)'!$A304,ROA!$A$32:$BS$32,0)),AZ303*(1+X303)),"")</f>
        <v>5.829525647178898E-2</v>
      </c>
      <c r="BA304" s="42">
        <f>IFERROR(IF($C304=7,INDEX(ROA!$A$32:$BS$60,MATCH('Mthly ROA (TR)'!BA$2,ROA!$A$32:$A$60,0),MATCH('Mthly ROA (TR)'!$A304,ROA!$A$32:$BS$32,0)),BA303*(1+Y303)),"")</f>
        <v>9.5071233756260337E-2</v>
      </c>
      <c r="BB304" s="42" t="str">
        <f>IFERROR(IF($C304=7,INDEX(ROA!$A$32:$BS$60,MATCH('Mthly ROA (TR)'!BB$2,ROA!$A$32:$A$60,0),MATCH('Mthly ROA (TR)'!$A304,ROA!$A$32:$BS$32,0)),BB303*(1+Z303)),"")</f>
        <v/>
      </c>
      <c r="BC304" s="42" t="str">
        <f>IFERROR(IF($C304=7,INDEX(ROA!$A$32:$BS$60,MATCH('Mthly ROA (TR)'!BC$2,ROA!$A$32:$A$60,0),MATCH('Mthly ROA (TR)'!$A304,ROA!$A$32:$BS$32,0)),BC303*(1+AA303)),"")</f>
        <v/>
      </c>
      <c r="BD304" s="42" t="str">
        <f>IFERROR(IF($C304=7,INDEX(ROA!$A$32:$BS$60,MATCH('Mthly ROA (TR)'!BD$2,ROA!$A$32:$A$60,0),MATCH('Mthly ROA (TR)'!$A304,ROA!$A$32:$BS$32,0)),BD303*(1+AB303)),"")</f>
        <v/>
      </c>
      <c r="BE304" s="42">
        <f>IFERROR(IF($C304=7,INDEX(ROA!$A$32:$BS$60,MATCH('Mthly ROA (TR)'!BE$2,ROA!$A$32:$A$60,0),MATCH('Mthly ROA (TR)'!$A304,ROA!$A$32:$BS$32,0)),BE303*(1+AC303)),"")</f>
        <v>8.2022789504901952E-2</v>
      </c>
      <c r="BF304" s="42" t="str">
        <f>IFERROR(IF($C304=7,INDEX(ROA!$A$32:$BS$60,MATCH('Mthly ROA (TR)'!BF$2,ROA!$A$32:$A$60,0),MATCH('Mthly ROA (TR)'!$A304,ROA!$A$32:$BS$32,0)),BF303*(1+AD303)),"")</f>
        <v/>
      </c>
      <c r="BG304" s="42" t="str">
        <f>IFERROR(IF($C304=7,INDEX(ROA!$A$32:$BS$60,MATCH('Mthly ROA (TR)'!BG$2,ROA!$A$32:$A$60,0),MATCH('Mthly ROA (TR)'!$A304,ROA!$A$32:$BS$32,0)),BG303*(1+AE303)),"")</f>
        <v/>
      </c>
      <c r="BH304" s="44">
        <f t="shared" si="260"/>
        <v>4.4366366156682845E-2</v>
      </c>
      <c r="BI304" s="44" t="str">
        <f t="shared" si="261"/>
        <v/>
      </c>
      <c r="BJ304" s="44" t="str">
        <f t="shared" si="262"/>
        <v/>
      </c>
      <c r="BK304" s="44">
        <f t="shared" si="263"/>
        <v>7.567040461690222E-2</v>
      </c>
      <c r="BL304" s="44">
        <f t="shared" si="264"/>
        <v>5.7759627071340074E-2</v>
      </c>
      <c r="BM304" s="44">
        <f t="shared" si="265"/>
        <v>6.6373500555556075E-2</v>
      </c>
      <c r="BN304" s="44">
        <f t="shared" si="266"/>
        <v>7.088640413152511E-2</v>
      </c>
      <c r="BO304" s="44">
        <f t="shared" si="267"/>
        <v>0</v>
      </c>
      <c r="BP304" s="44" t="str">
        <f t="shared" si="268"/>
        <v/>
      </c>
      <c r="BQ304" s="44" t="str">
        <f t="shared" si="269"/>
        <v/>
      </c>
      <c r="BR304" s="44" t="str">
        <f t="shared" si="270"/>
        <v/>
      </c>
      <c r="BS304" s="44">
        <f t="shared" si="271"/>
        <v>7.8253546788693507E-2</v>
      </c>
      <c r="BT304" s="44" t="str">
        <f t="shared" si="272"/>
        <v/>
      </c>
      <c r="BU304" s="44">
        <f t="shared" si="273"/>
        <v>6.3494813183826035E-2</v>
      </c>
      <c r="BV304" s="44" t="str">
        <f t="shared" si="274"/>
        <v/>
      </c>
      <c r="BW304" s="44" t="str">
        <f t="shared" si="275"/>
        <v/>
      </c>
      <c r="BX304" s="44">
        <f t="shared" si="276"/>
        <v>7.5690276302717435E-2</v>
      </c>
      <c r="BY304" s="44">
        <f t="shared" si="277"/>
        <v>8.5049679280323073E-2</v>
      </c>
      <c r="BZ304" s="44">
        <f t="shared" si="278"/>
        <v>0.10192452002096647</v>
      </c>
      <c r="CA304" s="44">
        <f t="shared" si="279"/>
        <v>5.7555354807425824E-2</v>
      </c>
      <c r="CB304" s="44">
        <f t="shared" si="280"/>
        <v>5.5220927593380868E-2</v>
      </c>
      <c r="CC304" s="44">
        <f t="shared" si="281"/>
        <v>9.0057442632720072E-2</v>
      </c>
      <c r="CD304" s="44" t="str">
        <f t="shared" si="282"/>
        <v/>
      </c>
      <c r="CE304" s="44" t="str">
        <f t="shared" si="283"/>
        <v/>
      </c>
      <c r="CF304" s="44" t="str">
        <f t="shared" si="284"/>
        <v/>
      </c>
      <c r="CG304" s="44">
        <f t="shared" si="285"/>
        <v>7.7697136857940177E-2</v>
      </c>
      <c r="CH304" s="44" t="str">
        <f t="shared" si="286"/>
        <v/>
      </c>
      <c r="CI304" s="44" t="str">
        <f t="shared" si="287"/>
        <v/>
      </c>
      <c r="CJ304" s="48">
        <f t="shared" si="288"/>
        <v>1.2731239333223239E-2</v>
      </c>
      <c r="CK304" s="48" t="str">
        <f t="shared" si="289"/>
        <v/>
      </c>
      <c r="CL304" s="48" t="str">
        <f t="shared" si="290"/>
        <v/>
      </c>
      <c r="CM304" s="48">
        <f t="shared" si="291"/>
        <v>9.0291440196980065E-3</v>
      </c>
      <c r="CN304" s="48">
        <f t="shared" si="292"/>
        <v>8.4367754474294308E-3</v>
      </c>
      <c r="CO304" s="48">
        <f t="shared" si="293"/>
        <v>2.9868075250000233E-2</v>
      </c>
      <c r="CP304" s="48">
        <f t="shared" si="294"/>
        <v>1.1825553482837545E-2</v>
      </c>
      <c r="CQ304" s="48">
        <f t="shared" si="295"/>
        <v>0</v>
      </c>
      <c r="CR304" s="48" t="str">
        <f t="shared" si="296"/>
        <v/>
      </c>
      <c r="CS304" s="48" t="str">
        <f t="shared" si="297"/>
        <v/>
      </c>
      <c r="CT304" s="48" t="str">
        <f t="shared" si="298"/>
        <v/>
      </c>
      <c r="CU304" s="48">
        <f t="shared" si="299"/>
        <v>5.1880536449968014E-3</v>
      </c>
      <c r="CV304" s="48" t="str">
        <f t="shared" si="300"/>
        <v/>
      </c>
      <c r="CW304" s="48">
        <f t="shared" si="301"/>
        <v>1.8850022663948356E-2</v>
      </c>
      <c r="CX304" s="48" t="str">
        <f t="shared" si="302"/>
        <v/>
      </c>
      <c r="CY304" s="48" t="str">
        <f t="shared" si="303"/>
        <v/>
      </c>
      <c r="CZ304" s="48">
        <f t="shared" si="304"/>
        <v>6.111611360062919E-3</v>
      </c>
      <c r="DA304" s="48">
        <f t="shared" si="305"/>
        <v>9.5726816017174827E-3</v>
      </c>
      <c r="DB304" s="48">
        <f t="shared" si="306"/>
        <v>1.1232489804390589E-2</v>
      </c>
      <c r="DC304" s="48">
        <f t="shared" si="307"/>
        <v>1.190803024359198E-2</v>
      </c>
      <c r="DD304" s="48">
        <f t="shared" si="308"/>
        <v>2.2808617595952815E-2</v>
      </c>
      <c r="DE304" s="48">
        <f t="shared" si="309"/>
        <v>1.0292304888723045E-2</v>
      </c>
      <c r="DF304" s="48" t="str">
        <f t="shared" si="310"/>
        <v/>
      </c>
      <c r="DG304" s="48" t="str">
        <f t="shared" si="311"/>
        <v/>
      </c>
      <c r="DH304" s="48" t="str">
        <f t="shared" si="312"/>
        <v/>
      </c>
      <c r="DI304" s="48">
        <f t="shared" si="313"/>
        <v>1.5772130296477567E-2</v>
      </c>
      <c r="DJ304" s="48" t="str">
        <f t="shared" si="314"/>
        <v/>
      </c>
      <c r="DK304" s="48" t="str">
        <f t="shared" si="315"/>
        <v/>
      </c>
      <c r="DL304" s="37">
        <f t="shared" si="317"/>
        <v>0.18362672963305002</v>
      </c>
      <c r="DM304" s="39">
        <f t="shared" si="318"/>
        <v>1.18362672963305</v>
      </c>
      <c r="DN304" s="39"/>
      <c r="DO304" s="36">
        <f>DL304-'1M RF rate'!C164</f>
        <v>0.17785408160883939</v>
      </c>
      <c r="DP304" s="39">
        <f t="shared" si="319"/>
        <v>1.1778540816088394</v>
      </c>
      <c r="DQ304" s="39"/>
      <c r="DR304" s="36">
        <f>DL304-'DJUA Monthly (PR)'!C164</f>
        <v>5.8106021821857173E-2</v>
      </c>
      <c r="DS304" s="39">
        <f t="shared" si="320"/>
        <v>1.0581060218218572</v>
      </c>
      <c r="DT304" s="39"/>
      <c r="DU304" s="102">
        <f t="shared" si="316"/>
        <v>-5.0135002047712707E-2</v>
      </c>
      <c r="DV304" s="102">
        <f t="shared" si="321"/>
        <v>7.4450897003456529E-2</v>
      </c>
      <c r="DW304" s="102"/>
      <c r="DX304" s="102"/>
    </row>
    <row r="305" spans="1:128" hidden="1" x14ac:dyDescent="0.35">
      <c r="A305" s="35">
        <f t="shared" si="259"/>
        <v>1974</v>
      </c>
      <c r="B305" s="35">
        <v>1975</v>
      </c>
      <c r="C305" s="35">
        <v>2</v>
      </c>
      <c r="D305" s="46">
        <f>IFERROR(IF(INDEX('Memb Hist (Org)'!$A$1:$BS$29,MATCH('Mthly ROA (TR)'!D$2,'Memb Hist (Org)'!$A$1:$A$29,0),MATCH('Mthly ROA (TR)'!$A305,'Memb Hist (Org)'!$A$1:$BS$1,0))&lt;&gt;1,"",'Mthly Returns (TR)'!D304),"")</f>
        <v>-0.12162199999999999</v>
      </c>
      <c r="E305" s="46" t="str">
        <f>IFERROR(IF(INDEX('Memb Hist (Org)'!$A$1:$BS$29,MATCH('Mthly ROA (TR)'!E$2,'Memb Hist (Org)'!$A$1:$A$29,0),MATCH('Mthly ROA (TR)'!$A305,'Memb Hist (Org)'!$A$1:$BS$1,0))&lt;&gt;1,"",'Mthly Returns (TR)'!E304),"")</f>
        <v/>
      </c>
      <c r="F305" s="46" t="str">
        <f>IFERROR(IF(INDEX('Memb Hist (Org)'!$A$1:$BS$29,MATCH('Mthly ROA (TR)'!F$2,'Memb Hist (Org)'!$A$1:$A$29,0),MATCH('Mthly ROA (TR)'!$A305,'Memb Hist (Org)'!$A$1:$BS$1,0))&lt;&gt;1,"",'Mthly Returns (TR)'!F304),"")</f>
        <v/>
      </c>
      <c r="G305" s="46">
        <f>IFERROR(IF(INDEX('Memb Hist (Org)'!$A$1:$BS$29,MATCH('Mthly ROA (TR)'!G$2,'Memb Hist (Org)'!$A$1:$A$29,0),MATCH('Mthly ROA (TR)'!$A305,'Memb Hist (Org)'!$A$1:$BS$1,0))&lt;&gt;1,"",'Mthly Returns (TR)'!G304),"")</f>
        <v>6.1856000000000001E-2</v>
      </c>
      <c r="H305" s="46">
        <f>IFERROR(IF(INDEX('Memb Hist (Org)'!$A$1:$BS$29,MATCH('Mthly ROA (TR)'!H$2,'Memb Hist (Org)'!$A$1:$A$29,0),MATCH('Mthly ROA (TR)'!$A305,'Memb Hist (Org)'!$A$1:$BS$1,0))&lt;&gt;1,"",'Mthly Returns (TR)'!H304),"")</f>
        <v>5.3921999999999998E-2</v>
      </c>
      <c r="I305" s="46">
        <f>IFERROR(IF(INDEX('Memb Hist (Org)'!$A$1:$BS$29,MATCH('Mthly ROA (TR)'!I$2,'Memb Hist (Org)'!$A$1:$A$29,0),MATCH('Mthly ROA (TR)'!$A305,'Memb Hist (Org)'!$A$1:$BS$1,0))&lt;&gt;1,"",'Mthly Returns (TR)'!I304),"")</f>
        <v>4.5979999999999997E-3</v>
      </c>
      <c r="J305" s="46">
        <f>IFERROR(IF(INDEX('Memb Hist (Org)'!$A$1:$BS$29,MATCH('Mthly ROA (TR)'!J$2,'Memb Hist (Org)'!$A$1:$A$29,0),MATCH('Mthly ROA (TR)'!$A305,'Memb Hist (Org)'!$A$1:$BS$1,0))&lt;&gt;1,"",'Mthly Returns (TR)'!J304),"")</f>
        <v>5.1546000000000002E-2</v>
      </c>
      <c r="K305" s="46">
        <f>IFERROR(IF(INDEX('Memb Hist (Org)'!$A$1:$BS$29,MATCH('Mthly ROA (TR)'!K$2,'Memb Hist (Org)'!$A$1:$A$29,0),MATCH('Mthly ROA (TR)'!$A305,'Memb Hist (Org)'!$A$1:$BS$1,0))&lt;&gt;1,"",'Mthly Returns (TR)'!K304),"")</f>
        <v>-4.2104999999999997E-2</v>
      </c>
      <c r="L305" s="46" t="str">
        <f>IFERROR(IF(INDEX('Memb Hist (Org)'!$A$1:$BS$29,MATCH('Mthly ROA (TR)'!L$2,'Memb Hist (Org)'!$A$1:$A$29,0),MATCH('Mthly ROA (TR)'!$A305,'Memb Hist (Org)'!$A$1:$BS$1,0))&lt;&gt;1,"",'Mthly Returns (TR)'!L304),"")</f>
        <v/>
      </c>
      <c r="M305" s="46" t="str">
        <f>IFERROR(IF(INDEX('Memb Hist (Org)'!$A$1:$BS$29,MATCH('Mthly ROA (TR)'!M$2,'Memb Hist (Org)'!$A$1:$A$29,0),MATCH('Mthly ROA (TR)'!$A305,'Memb Hist (Org)'!$A$1:$BS$1,0))&lt;&gt;1,"",'Mthly Returns (TR)'!M304),"")</f>
        <v/>
      </c>
      <c r="N305" s="46" t="str">
        <f>IFERROR(IF(INDEX('Memb Hist (Org)'!$A$1:$BS$29,MATCH('Mthly ROA (TR)'!N$2,'Memb Hist (Org)'!$A$1:$A$29,0),MATCH('Mthly ROA (TR)'!$A305,'Memb Hist (Org)'!$A$1:$BS$1,0))&lt;&gt;1,"",'Mthly Returns (TR)'!N304),"")</f>
        <v/>
      </c>
      <c r="O305" s="46">
        <f>IFERROR(IF(INDEX('Memb Hist (Org)'!$A$1:$BS$29,MATCH('Mthly ROA (TR)'!O$2,'Memb Hist (Org)'!$A$1:$A$29,0),MATCH('Mthly ROA (TR)'!$A305,'Memb Hist (Org)'!$A$1:$BS$1,0))&lt;&gt;1,"",'Mthly Returns (TR)'!O304),"")</f>
        <v>-5.1192000000000001E-2</v>
      </c>
      <c r="P305" s="46" t="str">
        <f>IFERROR(IF(INDEX('Memb Hist (Org)'!$A$1:$BS$29,MATCH('Mthly ROA (TR)'!P$2,'Memb Hist (Org)'!$A$1:$A$29,0),MATCH('Mthly ROA (TR)'!$A305,'Memb Hist (Org)'!$A$1:$BS$1,0))&lt;&gt;1,"",'Mthly Returns (TR)'!P304),"")</f>
        <v/>
      </c>
      <c r="Q305" s="46">
        <f>IFERROR(IF(INDEX('Memb Hist (Org)'!$A$1:$BS$29,MATCH('Mthly ROA (TR)'!Q$2,'Memb Hist (Org)'!$A$1:$A$29,0),MATCH('Mthly ROA (TR)'!$A305,'Memb Hist (Org)'!$A$1:$BS$1,0))&lt;&gt;1,"",'Mthly Returns (TR)'!Q304),"")</f>
        <v>0.10506</v>
      </c>
      <c r="R305" s="46" t="str">
        <f>IFERROR(IF(INDEX('Memb Hist (Org)'!$A$1:$BS$29,MATCH('Mthly ROA (TR)'!R$2,'Memb Hist (Org)'!$A$1:$A$29,0),MATCH('Mthly ROA (TR)'!$A305,'Memb Hist (Org)'!$A$1:$BS$1,0))&lt;&gt;1,"",'Mthly Returns (TR)'!R304),"")</f>
        <v/>
      </c>
      <c r="S305" s="46" t="str">
        <f>IFERROR(IF(INDEX('Memb Hist (Org)'!$A$1:$BS$29,MATCH('Mthly ROA (TR)'!S$2,'Memb Hist (Org)'!$A$1:$A$29,0),MATCH('Mthly ROA (TR)'!$A305,'Memb Hist (Org)'!$A$1:$BS$1,0))&lt;&gt;1,"",'Mthly Returns (TR)'!S304),"")</f>
        <v/>
      </c>
      <c r="T305" s="46">
        <f>IFERROR(IF(INDEX('Memb Hist (Org)'!$A$1:$BS$29,MATCH('Mthly ROA (TR)'!T$2,'Memb Hist (Org)'!$A$1:$A$29,0),MATCH('Mthly ROA (TR)'!$A305,'Memb Hist (Org)'!$A$1:$BS$1,0))&lt;&gt;1,"",'Mthly Returns (TR)'!T304),"")</f>
        <v>1.1494000000000001E-2</v>
      </c>
      <c r="U305" s="46">
        <f>IFERROR(IF(INDEX('Memb Hist (Org)'!$A$1:$BS$29,MATCH('Mthly ROA (TR)'!U$2,'Memb Hist (Org)'!$A$1:$A$29,0),MATCH('Mthly ROA (TR)'!$A305,'Memb Hist (Org)'!$A$1:$BS$1,0))&lt;&gt;1,"",'Mthly Returns (TR)'!U304),"")</f>
        <v>1.9455E-2</v>
      </c>
      <c r="V305" s="46">
        <f>IFERROR(IF(INDEX('Memb Hist (Org)'!$A$1:$BS$29,MATCH('Mthly ROA (TR)'!V$2,'Memb Hist (Org)'!$A$1:$A$29,0),MATCH('Mthly ROA (TR)'!$A305,'Memb Hist (Org)'!$A$1:$BS$1,0))&lt;&gt;1,"",'Mthly Returns (TR)'!V304),"")</f>
        <v>-3.676E-3</v>
      </c>
      <c r="W305" s="46">
        <f>IFERROR(IF(INDEX('Memb Hist (Org)'!$A$1:$BS$29,MATCH('Mthly ROA (TR)'!W$2,'Memb Hist (Org)'!$A$1:$A$29,0),MATCH('Mthly ROA (TR)'!$A305,'Memb Hist (Org)'!$A$1:$BS$1,0))&lt;&gt;1,"",'Mthly Returns (TR)'!W304),"")</f>
        <v>-8.9903999999999998E-2</v>
      </c>
      <c r="X305" s="46">
        <f>IFERROR(IF(INDEX('Memb Hist (Org)'!$A$1:$BS$29,MATCH('Mthly ROA (TR)'!X$2,'Memb Hist (Org)'!$A$1:$A$29,0),MATCH('Mthly ROA (TR)'!$A305,'Memb Hist (Org)'!$A$1:$BS$1,0))&lt;&gt;1,"",'Mthly Returns (TR)'!X304),"")</f>
        <v>-2.7385E-2</v>
      </c>
      <c r="Y305" s="46">
        <f>IFERROR(IF(INDEX('Memb Hist (Org)'!$A$1:$BS$29,MATCH('Mthly ROA (TR)'!Y$2,'Memb Hist (Org)'!$A$1:$A$29,0),MATCH('Mthly ROA (TR)'!$A305,'Memb Hist (Org)'!$A$1:$BS$1,0))&lt;&gt;1,"",'Mthly Returns (TR)'!Y304),"")</f>
        <v>-4.4872000000000002E-2</v>
      </c>
      <c r="Z305" s="46" t="str">
        <f>IFERROR(IF(INDEX('Memb Hist (Org)'!$A$1:$BS$29,MATCH('Mthly ROA (TR)'!Z$2,'Memb Hist (Org)'!$A$1:$A$29,0),MATCH('Mthly ROA (TR)'!$A305,'Memb Hist (Org)'!$A$1:$BS$1,0))&lt;&gt;1,"",'Mthly Returns (TR)'!Z304),"")</f>
        <v/>
      </c>
      <c r="AA305" s="46" t="str">
        <f>IFERROR(IF(INDEX('Memb Hist (Org)'!$A$1:$BS$29,MATCH('Mthly ROA (TR)'!AA$2,'Memb Hist (Org)'!$A$1:$A$29,0),MATCH('Mthly ROA (TR)'!$A305,'Memb Hist (Org)'!$A$1:$BS$1,0))&lt;&gt;1,"",'Mthly Returns (TR)'!AA304),"")</f>
        <v/>
      </c>
      <c r="AB305" s="46" t="str">
        <f>IFERROR(IF(INDEX('Memb Hist (Org)'!$A$1:$BS$29,MATCH('Mthly ROA (TR)'!AB$2,'Memb Hist (Org)'!$A$1:$A$29,0),MATCH('Mthly ROA (TR)'!$A305,'Memb Hist (Org)'!$A$1:$BS$1,0))&lt;&gt;1,"",'Mthly Returns (TR)'!AB304),"")</f>
        <v/>
      </c>
      <c r="AC305" s="46">
        <f>IFERROR(IF(INDEX('Memb Hist (Org)'!$A$1:$BS$29,MATCH('Mthly ROA (TR)'!AC$2,'Memb Hist (Org)'!$A$1:$A$29,0),MATCH('Mthly ROA (TR)'!$A305,'Memb Hist (Org)'!$A$1:$BS$1,0))&lt;&gt;1,"",'Mthly Returns (TR)'!AC304),"")</f>
        <v>-5.4545000000000003E-2</v>
      </c>
      <c r="AD305" s="46" t="str">
        <f>IFERROR(IF(INDEX('Memb Hist (Org)'!$A$1:$BS$29,MATCH('Mthly ROA (TR)'!AD$2,'Memb Hist (Org)'!$A$1:$A$29,0),MATCH('Mthly ROA (TR)'!$A305,'Memb Hist (Org)'!$A$1:$BS$1,0))&lt;&gt;1,"",'Mthly Returns (TR)'!AD304),"")</f>
        <v/>
      </c>
      <c r="AE305" s="46" t="str">
        <f>IFERROR(IF(INDEX('Memb Hist (Org)'!$A$1:$BS$29,MATCH('Mthly ROA (TR)'!AE$2,'Memb Hist (Org)'!$A$1:$A$29,0),MATCH('Mthly ROA (TR)'!$A305,'Memb Hist (Org)'!$A$1:$BS$1,0))&lt;&gt;1,"",'Mthly Returns (TR)'!AE304),"")</f>
        <v/>
      </c>
      <c r="AF305" s="42">
        <f>IFERROR(IF($C305=7,INDEX(ROA!$A$32:$BS$60,MATCH('Mthly ROA (TR)'!AF$2,ROA!$A$32:$A$60,0),MATCH('Mthly ROA (TR)'!$A305,ROA!$A$32:$BS$32,0)),AF304*(1+D304)),"")</f>
        <v>6.0276415138634493E-2</v>
      </c>
      <c r="AG305" s="42" t="str">
        <f>IFERROR(IF($C305=7,INDEX(ROA!$A$32:$BS$60,MATCH('Mthly ROA (TR)'!AG$2,ROA!$A$32:$A$60,0),MATCH('Mthly ROA (TR)'!$A305,ROA!$A$32:$BS$32,0)),AG304*(1+E304)),"")</f>
        <v/>
      </c>
      <c r="AH305" s="42" t="str">
        <f>IFERROR(IF($C305=7,INDEX(ROA!$A$32:$BS$60,MATCH('Mthly ROA (TR)'!AH$2,ROA!$A$32:$A$60,0),MATCH('Mthly ROA (TR)'!$A305,ROA!$A$32:$BS$32,0)),AH304*(1+F304)),"")</f>
        <v/>
      </c>
      <c r="AI305" s="42">
        <f>IFERROR(IF($C305=7,INDEX(ROA!$A$32:$BS$60,MATCH('Mthly ROA (TR)'!AI$2,ROA!$A$32:$A$60,0),MATCH('Mthly ROA (TR)'!$A305,ROA!$A$32:$BS$32,0)),AI304*(1+G304)),"")</f>
        <v>8.941504835219799E-2</v>
      </c>
      <c r="AJ305" s="42">
        <f>IFERROR(IF($C305=7,INDEX(ROA!$A$32:$BS$60,MATCH('Mthly ROA (TR)'!AJ$2,ROA!$A$32:$A$60,0),MATCH('Mthly ROA (TR)'!$A305,ROA!$A$32:$BS$32,0)),AJ304*(1+H304)),"")</f>
        <v>6.9881771830359526E-2</v>
      </c>
      <c r="AK305" s="42">
        <f>IFERROR(IF($C305=7,INDEX(ROA!$A$32:$BS$60,MATCH('Mthly ROA (TR)'!AK$2,ROA!$A$32:$A$60,0),MATCH('Mthly ROA (TR)'!$A305,ROA!$A$32:$BS$32,0)),AK304*(1+I304)),"")</f>
        <v>0.1015996577628393</v>
      </c>
      <c r="AL305" s="42">
        <f>IFERROR(IF($C305=7,INDEX(ROA!$A$32:$BS$60,MATCH('Mthly ROA (TR)'!AL$2,ROA!$A$32:$A$60,0),MATCH('Mthly ROA (TR)'!$A305,ROA!$A$32:$BS$32,0)),AL304*(1+J304)),"")</f>
        <v>8.7316801664718349E-2</v>
      </c>
      <c r="AM305" s="42">
        <f>IFERROR(IF($C305=7,INDEX(ROA!$A$32:$BS$60,MATCH('Mthly ROA (TR)'!AM$2,ROA!$A$32:$A$60,0),MATCH('Mthly ROA (TR)'!$A305,ROA!$A$32:$BS$32,0)),AM304*(1+K304)),"")</f>
        <v>0</v>
      </c>
      <c r="AN305" s="42" t="str">
        <f>IFERROR(IF($C305=7,INDEX(ROA!$A$32:$BS$60,MATCH('Mthly ROA (TR)'!AN$2,ROA!$A$32:$A$60,0),MATCH('Mthly ROA (TR)'!$A305,ROA!$A$32:$BS$32,0)),AN304*(1+L304)),"")</f>
        <v/>
      </c>
      <c r="AO305" s="42" t="str">
        <f>IFERROR(IF($C305=7,INDEX(ROA!$A$32:$BS$60,MATCH('Mthly ROA (TR)'!AO$2,ROA!$A$32:$A$60,0),MATCH('Mthly ROA (TR)'!$A305,ROA!$A$32:$BS$32,0)),AO304*(1+M304)),"")</f>
        <v/>
      </c>
      <c r="AP305" s="42" t="str">
        <f>IFERROR(IF($C305=7,INDEX(ROA!$A$32:$BS$60,MATCH('Mthly ROA (TR)'!AP$2,ROA!$A$32:$A$60,0),MATCH('Mthly ROA (TR)'!$A305,ROA!$A$32:$BS$32,0)),AP304*(1+N304)),"")</f>
        <v/>
      </c>
      <c r="AQ305" s="42">
        <f>IFERROR(IF($C305=7,INDEX(ROA!$A$32:$BS$60,MATCH('Mthly ROA (TR)'!AQ$2,ROA!$A$32:$A$60,0),MATCH('Mthly ROA (TR)'!$A305,ROA!$A$32:$BS$32,0)),AQ304*(1+O304)),"")</f>
        <v>8.8087066076042789E-2</v>
      </c>
      <c r="AR305" s="42" t="str">
        <f>IFERROR(IF($C305=7,INDEX(ROA!$A$32:$BS$60,MATCH('Mthly ROA (TR)'!AR$2,ROA!$A$32:$A$60,0),MATCH('Mthly ROA (TR)'!$A305,ROA!$A$32:$BS$32,0)),AR304*(1+P304)),"")</f>
        <v/>
      </c>
      <c r="AS305" s="42">
        <f>IFERROR(IF($C305=7,INDEX(ROA!$A$32:$BS$60,MATCH('Mthly ROA (TR)'!AS$2,ROA!$A$32:$A$60,0),MATCH('Mthly ROA (TR)'!$A305,ROA!$A$32:$BS$32,0)),AS304*(1+Q304)),"")</f>
        <v>8.6929241033770074E-2</v>
      </c>
      <c r="AT305" s="42" t="str">
        <f>IFERROR(IF($C305=7,INDEX(ROA!$A$32:$BS$60,MATCH('Mthly ROA (TR)'!AT$2,ROA!$A$32:$A$60,0),MATCH('Mthly ROA (TR)'!$A305,ROA!$A$32:$BS$32,0)),AT304*(1+R304)),"")</f>
        <v/>
      </c>
      <c r="AU305" s="42" t="str">
        <f>IFERROR(IF($C305=7,INDEX(ROA!$A$32:$BS$60,MATCH('Mthly ROA (TR)'!AU$2,ROA!$A$32:$A$60,0),MATCH('Mthly ROA (TR)'!$A305,ROA!$A$32:$BS$32,0)),AU304*(1+S304)),"")</f>
        <v/>
      </c>
      <c r="AV305" s="42">
        <f>IFERROR(IF($C305=7,INDEX(ROA!$A$32:$BS$60,MATCH('Mthly ROA (TR)'!AV$2,ROA!$A$32:$A$60,0),MATCH('Mthly ROA (TR)'!$A305,ROA!$A$32:$BS$32,0)),AV304*(1+T304)),"")</f>
        <v>8.6356065155085399E-2</v>
      </c>
      <c r="AW305" s="42">
        <f>IFERROR(IF($C305=7,INDEX(ROA!$A$32:$BS$60,MATCH('Mthly ROA (TR)'!AW$2,ROA!$A$32:$A$60,0),MATCH('Mthly ROA (TR)'!$A305,ROA!$A$32:$BS$32,0)),AW304*(1+U304)),"")</f>
        <v>9.9890295871196383E-2</v>
      </c>
      <c r="AX305" s="42">
        <f>IFERROR(IF($C305=7,INDEX(ROA!$A$32:$BS$60,MATCH('Mthly ROA (TR)'!AX$2,ROA!$A$32:$A$60,0),MATCH('Mthly ROA (TR)'!$A305,ROA!$A$32:$BS$32,0)),AX304*(1+V304)),"")</f>
        <v>0.1194568290834114</v>
      </c>
      <c r="AY305" s="42">
        <f>IFERROR(IF($C305=7,INDEX(ROA!$A$32:$BS$60,MATCH('Mthly ROA (TR)'!AY$2,ROA!$A$32:$A$60,0),MATCH('Mthly ROA (TR)'!$A305,ROA!$A$32:$BS$32,0)),AY304*(1+W304)),"")</f>
        <v>7.3330637919836406E-2</v>
      </c>
      <c r="AZ305" s="42">
        <f>IFERROR(IF($C305=7,INDEX(ROA!$A$32:$BS$60,MATCH('Mthly ROA (TR)'!AZ$2,ROA!$A$32:$A$60,0),MATCH('Mthly ROA (TR)'!$A305,ROA!$A$32:$BS$32,0)),AZ304*(1+X304)),"")</f>
        <v>8.2373704090666119E-2</v>
      </c>
      <c r="BA305" s="42">
        <f>IFERROR(IF($C305=7,INDEX(ROA!$A$32:$BS$60,MATCH('Mthly ROA (TR)'!BA$2,ROA!$A$32:$A$60,0),MATCH('Mthly ROA (TR)'!$A305,ROA!$A$32:$BS$32,0)),BA304*(1+Y304)),"")</f>
        <v>0.10593654477732829</v>
      </c>
      <c r="BB305" s="42" t="str">
        <f>IFERROR(IF($C305=7,INDEX(ROA!$A$32:$BS$60,MATCH('Mthly ROA (TR)'!BB$2,ROA!$A$32:$A$60,0),MATCH('Mthly ROA (TR)'!$A305,ROA!$A$32:$BS$32,0)),BB304*(1+Z304)),"")</f>
        <v/>
      </c>
      <c r="BC305" s="42" t="str">
        <f>IFERROR(IF($C305=7,INDEX(ROA!$A$32:$BS$60,MATCH('Mthly ROA (TR)'!BC$2,ROA!$A$32:$A$60,0),MATCH('Mthly ROA (TR)'!$A305,ROA!$A$32:$BS$32,0)),BC304*(1+AA304)),"")</f>
        <v/>
      </c>
      <c r="BD305" s="42" t="str">
        <f>IFERROR(IF($C305=7,INDEX(ROA!$A$32:$BS$60,MATCH('Mthly ROA (TR)'!BD$2,ROA!$A$32:$A$60,0),MATCH('Mthly ROA (TR)'!$A305,ROA!$A$32:$BS$32,0)),BD304*(1+AB304)),"")</f>
        <v/>
      </c>
      <c r="BE305" s="42">
        <f>IFERROR(IF($C305=7,INDEX(ROA!$A$32:$BS$60,MATCH('Mthly ROA (TR)'!BE$2,ROA!$A$32:$A$60,0),MATCH('Mthly ROA (TR)'!$A305,ROA!$A$32:$BS$32,0)),BE304*(1+AC304)),"")</f>
        <v>9.8673005660449523E-2</v>
      </c>
      <c r="BF305" s="42" t="str">
        <f>IFERROR(IF($C305=7,INDEX(ROA!$A$32:$BS$60,MATCH('Mthly ROA (TR)'!BF$2,ROA!$A$32:$A$60,0),MATCH('Mthly ROA (TR)'!$A305,ROA!$A$32:$BS$32,0)),BF304*(1+AD304)),"")</f>
        <v/>
      </c>
      <c r="BG305" s="42" t="str">
        <f>IFERROR(IF($C305=7,INDEX(ROA!$A$32:$BS$60,MATCH('Mthly ROA (TR)'!BG$2,ROA!$A$32:$A$60,0),MATCH('Mthly ROA (TR)'!$A305,ROA!$A$32:$BS$32,0)),BG304*(1+AE304)),"")</f>
        <v/>
      </c>
      <c r="BH305" s="44">
        <f t="shared" si="260"/>
        <v>4.8239537060478184E-2</v>
      </c>
      <c r="BI305" s="44" t="str">
        <f t="shared" si="261"/>
        <v/>
      </c>
      <c r="BJ305" s="44" t="str">
        <f t="shared" si="262"/>
        <v/>
      </c>
      <c r="BK305" s="44">
        <f t="shared" si="263"/>
        <v>7.155934089361006E-2</v>
      </c>
      <c r="BL305" s="44">
        <f t="shared" si="264"/>
        <v>5.5926755337209942E-2</v>
      </c>
      <c r="BM305" s="44">
        <f t="shared" si="265"/>
        <v>8.1310748900874613E-2</v>
      </c>
      <c r="BN305" s="44">
        <f t="shared" si="266"/>
        <v>6.9880102859797011E-2</v>
      </c>
      <c r="BO305" s="44">
        <f t="shared" si="267"/>
        <v>0</v>
      </c>
      <c r="BP305" s="44" t="str">
        <f t="shared" si="268"/>
        <v/>
      </c>
      <c r="BQ305" s="44" t="str">
        <f t="shared" si="269"/>
        <v/>
      </c>
      <c r="BR305" s="44" t="str">
        <f t="shared" si="270"/>
        <v/>
      </c>
      <c r="BS305" s="44">
        <f t="shared" si="271"/>
        <v>7.0496549583295612E-2</v>
      </c>
      <c r="BT305" s="44" t="str">
        <f t="shared" si="272"/>
        <v/>
      </c>
      <c r="BU305" s="44">
        <f t="shared" si="273"/>
        <v>6.9569936016317488E-2</v>
      </c>
      <c r="BV305" s="44" t="str">
        <f t="shared" si="274"/>
        <v/>
      </c>
      <c r="BW305" s="44" t="str">
        <f t="shared" si="275"/>
        <v/>
      </c>
      <c r="BX305" s="44">
        <f t="shared" si="276"/>
        <v>6.9111220298430351E-2</v>
      </c>
      <c r="BY305" s="44">
        <f t="shared" si="277"/>
        <v>7.9942737446775616E-2</v>
      </c>
      <c r="BZ305" s="44">
        <f t="shared" si="278"/>
        <v>9.5601938510157011E-2</v>
      </c>
      <c r="CA305" s="44">
        <f t="shared" si="279"/>
        <v>5.8686901294087018E-2</v>
      </c>
      <c r="CB305" s="44">
        <f t="shared" si="280"/>
        <v>6.5924115462925176E-2</v>
      </c>
      <c r="CC305" s="44">
        <f t="shared" si="281"/>
        <v>8.4781582748265347E-2</v>
      </c>
      <c r="CD305" s="44" t="str">
        <f t="shared" si="282"/>
        <v/>
      </c>
      <c r="CE305" s="44" t="str">
        <f t="shared" si="283"/>
        <v/>
      </c>
      <c r="CF305" s="44" t="str">
        <f t="shared" si="284"/>
        <v/>
      </c>
      <c r="CG305" s="44">
        <f t="shared" si="285"/>
        <v>7.8968533587776668E-2</v>
      </c>
      <c r="CH305" s="44" t="str">
        <f t="shared" si="286"/>
        <v/>
      </c>
      <c r="CI305" s="44" t="str">
        <f t="shared" si="287"/>
        <v/>
      </c>
      <c r="CJ305" s="48">
        <f t="shared" si="288"/>
        <v>-5.8669889763694775E-3</v>
      </c>
      <c r="CK305" s="48" t="str">
        <f t="shared" si="289"/>
        <v/>
      </c>
      <c r="CL305" s="48" t="str">
        <f t="shared" si="290"/>
        <v/>
      </c>
      <c r="CM305" s="48">
        <f t="shared" si="291"/>
        <v>4.4263745903151443E-3</v>
      </c>
      <c r="CN305" s="48">
        <f t="shared" si="292"/>
        <v>3.0156825012930344E-3</v>
      </c>
      <c r="CO305" s="48">
        <f t="shared" si="293"/>
        <v>3.7386682344622146E-4</v>
      </c>
      <c r="CP305" s="48">
        <f t="shared" si="294"/>
        <v>3.602039782011097E-3</v>
      </c>
      <c r="CQ305" s="48">
        <f t="shared" si="295"/>
        <v>0</v>
      </c>
      <c r="CR305" s="48" t="str">
        <f t="shared" si="296"/>
        <v/>
      </c>
      <c r="CS305" s="48" t="str">
        <f t="shared" si="297"/>
        <v/>
      </c>
      <c r="CT305" s="48" t="str">
        <f t="shared" si="298"/>
        <v/>
      </c>
      <c r="CU305" s="48">
        <f t="shared" si="299"/>
        <v>-3.6088593662680691E-3</v>
      </c>
      <c r="CV305" s="48" t="str">
        <f t="shared" si="300"/>
        <v/>
      </c>
      <c r="CW305" s="48">
        <f t="shared" si="301"/>
        <v>7.3090174778743149E-3</v>
      </c>
      <c r="CX305" s="48" t="str">
        <f t="shared" si="302"/>
        <v/>
      </c>
      <c r="CY305" s="48" t="str">
        <f t="shared" si="303"/>
        <v/>
      </c>
      <c r="CZ305" s="48">
        <f t="shared" si="304"/>
        <v>7.9436436611015845E-4</v>
      </c>
      <c r="DA305" s="48">
        <f t="shared" si="305"/>
        <v>1.5552859570270197E-3</v>
      </c>
      <c r="DB305" s="48">
        <f t="shared" si="306"/>
        <v>-3.5143272596333718E-4</v>
      </c>
      <c r="DC305" s="48">
        <f t="shared" si="307"/>
        <v>-5.276187173943599E-3</v>
      </c>
      <c r="DD305" s="48">
        <f t="shared" si="308"/>
        <v>-1.8053319019522059E-3</v>
      </c>
      <c r="DE305" s="48">
        <f t="shared" si="309"/>
        <v>-3.804319181080163E-3</v>
      </c>
      <c r="DF305" s="48" t="str">
        <f t="shared" si="310"/>
        <v/>
      </c>
      <c r="DG305" s="48" t="str">
        <f t="shared" si="311"/>
        <v/>
      </c>
      <c r="DH305" s="48" t="str">
        <f t="shared" si="312"/>
        <v/>
      </c>
      <c r="DI305" s="48">
        <f t="shared" si="313"/>
        <v>-4.307338664545279E-3</v>
      </c>
      <c r="DJ305" s="48" t="str">
        <f t="shared" si="314"/>
        <v/>
      </c>
      <c r="DK305" s="48" t="str">
        <f t="shared" si="315"/>
        <v/>
      </c>
      <c r="DL305" s="37">
        <f t="shared" si="317"/>
        <v>-3.94382649204514E-3</v>
      </c>
      <c r="DM305" s="39">
        <f t="shared" si="318"/>
        <v>0.99605617350795483</v>
      </c>
      <c r="DN305" s="39"/>
      <c r="DO305" s="36">
        <f>DL305-'1M RF rate'!C165</f>
        <v>-9.0137063338674179E-3</v>
      </c>
      <c r="DP305" s="39">
        <f t="shared" si="319"/>
        <v>0.99098629366613256</v>
      </c>
      <c r="DQ305" s="39"/>
      <c r="DR305" s="36">
        <f>DL305-'DJUA Monthly (PR)'!C165</f>
        <v>9.0094923570374335E-3</v>
      </c>
      <c r="DS305" s="39">
        <f t="shared" si="320"/>
        <v>1.0090094923570374</v>
      </c>
      <c r="DT305" s="39"/>
      <c r="DU305" s="102">
        <f t="shared" si="316"/>
        <v>-7.1088946622076543E-3</v>
      </c>
      <c r="DV305" s="102">
        <f t="shared" si="321"/>
        <v>6.1991320669480432E-2</v>
      </c>
      <c r="DW305" s="102"/>
      <c r="DX305" s="102"/>
    </row>
    <row r="306" spans="1:128" hidden="1" x14ac:dyDescent="0.35">
      <c r="A306" s="35">
        <f t="shared" si="259"/>
        <v>1974</v>
      </c>
      <c r="B306" s="35">
        <v>1975</v>
      </c>
      <c r="C306" s="35">
        <v>3</v>
      </c>
      <c r="D306" s="46">
        <f>IFERROR(IF(INDEX('Memb Hist (Org)'!$A$1:$BS$29,MATCH('Mthly ROA (TR)'!D$2,'Memb Hist (Org)'!$A$1:$A$29,0),MATCH('Mthly ROA (TR)'!$A306,'Memb Hist (Org)'!$A$1:$BS$1,0))&lt;&gt;1,"",'Mthly Returns (TR)'!D305),"")</f>
        <v>0</v>
      </c>
      <c r="E306" s="46" t="str">
        <f>IFERROR(IF(INDEX('Memb Hist (Org)'!$A$1:$BS$29,MATCH('Mthly ROA (TR)'!E$2,'Memb Hist (Org)'!$A$1:$A$29,0),MATCH('Mthly ROA (TR)'!$A306,'Memb Hist (Org)'!$A$1:$BS$1,0))&lt;&gt;1,"",'Mthly Returns (TR)'!E305),"")</f>
        <v/>
      </c>
      <c r="F306" s="46" t="str">
        <f>IFERROR(IF(INDEX('Memb Hist (Org)'!$A$1:$BS$29,MATCH('Mthly ROA (TR)'!F$2,'Memb Hist (Org)'!$A$1:$A$29,0),MATCH('Mthly ROA (TR)'!$A306,'Memb Hist (Org)'!$A$1:$BS$1,0))&lt;&gt;1,"",'Mthly Returns (TR)'!F305),"")</f>
        <v/>
      </c>
      <c r="G306" s="46">
        <f>IFERROR(IF(INDEX('Memb Hist (Org)'!$A$1:$BS$29,MATCH('Mthly ROA (TR)'!G$2,'Memb Hist (Org)'!$A$1:$A$29,0),MATCH('Mthly ROA (TR)'!$A306,'Memb Hist (Org)'!$A$1:$BS$1,0))&lt;&gt;1,"",'Mthly Returns (TR)'!G305),"")</f>
        <v>2.9125999999999999E-2</v>
      </c>
      <c r="H306" s="46">
        <f>IFERROR(IF(INDEX('Memb Hist (Org)'!$A$1:$BS$29,MATCH('Mthly ROA (TR)'!H$2,'Memb Hist (Org)'!$A$1:$A$29,0),MATCH('Mthly ROA (TR)'!$A306,'Memb Hist (Org)'!$A$1:$BS$1,0))&lt;&gt;1,"",'Mthly Returns (TR)'!H305),"")</f>
        <v>-0.14359</v>
      </c>
      <c r="I306" s="46">
        <f>IFERROR(IF(INDEX('Memb Hist (Org)'!$A$1:$BS$29,MATCH('Mthly ROA (TR)'!I$2,'Memb Hist (Org)'!$A$1:$A$29,0),MATCH('Mthly ROA (TR)'!$A306,'Memb Hist (Org)'!$A$1:$BS$1,0))&lt;&gt;1,"",'Mthly Returns (TR)'!I305),"")</f>
        <v>5.8824000000000001E-2</v>
      </c>
      <c r="J306" s="46">
        <f>IFERROR(IF(INDEX('Memb Hist (Org)'!$A$1:$BS$29,MATCH('Mthly ROA (TR)'!J$2,'Memb Hist (Org)'!$A$1:$A$29,0),MATCH('Mthly ROA (TR)'!$A306,'Memb Hist (Org)'!$A$1:$BS$1,0))&lt;&gt;1,"",'Mthly Returns (TR)'!J305),"")</f>
        <v>-3.9216000000000001E-2</v>
      </c>
      <c r="K306" s="46">
        <f>IFERROR(IF(INDEX('Memb Hist (Org)'!$A$1:$BS$29,MATCH('Mthly ROA (TR)'!K$2,'Memb Hist (Org)'!$A$1:$A$29,0),MATCH('Mthly ROA (TR)'!$A306,'Memb Hist (Org)'!$A$1:$BS$1,0))&lt;&gt;1,"",'Mthly Returns (TR)'!K305),"")</f>
        <v>-0.11208799999999999</v>
      </c>
      <c r="L306" s="46" t="str">
        <f>IFERROR(IF(INDEX('Memb Hist (Org)'!$A$1:$BS$29,MATCH('Mthly ROA (TR)'!L$2,'Memb Hist (Org)'!$A$1:$A$29,0),MATCH('Mthly ROA (TR)'!$A306,'Memb Hist (Org)'!$A$1:$BS$1,0))&lt;&gt;1,"",'Mthly Returns (TR)'!L305),"")</f>
        <v/>
      </c>
      <c r="M306" s="46" t="str">
        <f>IFERROR(IF(INDEX('Memb Hist (Org)'!$A$1:$BS$29,MATCH('Mthly ROA (TR)'!M$2,'Memb Hist (Org)'!$A$1:$A$29,0),MATCH('Mthly ROA (TR)'!$A306,'Memb Hist (Org)'!$A$1:$BS$1,0))&lt;&gt;1,"",'Mthly Returns (TR)'!M305),"")</f>
        <v/>
      </c>
      <c r="N306" s="46" t="str">
        <f>IFERROR(IF(INDEX('Memb Hist (Org)'!$A$1:$BS$29,MATCH('Mthly ROA (TR)'!N$2,'Memb Hist (Org)'!$A$1:$A$29,0),MATCH('Mthly ROA (TR)'!$A306,'Memb Hist (Org)'!$A$1:$BS$1,0))&lt;&gt;1,"",'Mthly Returns (TR)'!N305),"")</f>
        <v/>
      </c>
      <c r="O306" s="46">
        <f>IFERROR(IF(INDEX('Memb Hist (Org)'!$A$1:$BS$29,MATCH('Mthly ROA (TR)'!O$2,'Memb Hist (Org)'!$A$1:$A$29,0),MATCH('Mthly ROA (TR)'!$A306,'Memb Hist (Org)'!$A$1:$BS$1,0))&lt;&gt;1,"",'Mthly Returns (TR)'!O305),"")</f>
        <v>5.5560000000000002E-3</v>
      </c>
      <c r="P306" s="46" t="str">
        <f>IFERROR(IF(INDEX('Memb Hist (Org)'!$A$1:$BS$29,MATCH('Mthly ROA (TR)'!P$2,'Memb Hist (Org)'!$A$1:$A$29,0),MATCH('Mthly ROA (TR)'!$A306,'Memb Hist (Org)'!$A$1:$BS$1,0))&lt;&gt;1,"",'Mthly Returns (TR)'!P305),"")</f>
        <v/>
      </c>
      <c r="Q306" s="46">
        <f>IFERROR(IF(INDEX('Memb Hist (Org)'!$A$1:$BS$29,MATCH('Mthly ROA (TR)'!Q$2,'Memb Hist (Org)'!$A$1:$A$29,0),MATCH('Mthly ROA (TR)'!$A306,'Memb Hist (Org)'!$A$1:$BS$1,0))&lt;&gt;1,"",'Mthly Returns (TR)'!Q305),"")</f>
        <v>-1.1764999999999999E-2</v>
      </c>
      <c r="R306" s="46" t="str">
        <f>IFERROR(IF(INDEX('Memb Hist (Org)'!$A$1:$BS$29,MATCH('Mthly ROA (TR)'!R$2,'Memb Hist (Org)'!$A$1:$A$29,0),MATCH('Mthly ROA (TR)'!$A306,'Memb Hist (Org)'!$A$1:$BS$1,0))&lt;&gt;1,"",'Mthly Returns (TR)'!R305),"")</f>
        <v/>
      </c>
      <c r="S306" s="46" t="str">
        <f>IFERROR(IF(INDEX('Memb Hist (Org)'!$A$1:$BS$29,MATCH('Mthly ROA (TR)'!S$2,'Memb Hist (Org)'!$A$1:$A$29,0),MATCH('Mthly ROA (TR)'!$A306,'Memb Hist (Org)'!$A$1:$BS$1,0))&lt;&gt;1,"",'Mthly Returns (TR)'!S305),"")</f>
        <v/>
      </c>
      <c r="T306" s="46">
        <f>IFERROR(IF(INDEX('Memb Hist (Org)'!$A$1:$BS$29,MATCH('Mthly ROA (TR)'!T$2,'Memb Hist (Org)'!$A$1:$A$29,0),MATCH('Mthly ROA (TR)'!$A306,'Memb Hist (Org)'!$A$1:$BS$1,0))&lt;&gt;1,"",'Mthly Returns (TR)'!T305),"")</f>
        <v>-9.3635999999999997E-2</v>
      </c>
      <c r="U306" s="46">
        <f>IFERROR(IF(INDEX('Memb Hist (Org)'!$A$1:$BS$29,MATCH('Mthly ROA (TR)'!U$2,'Memb Hist (Org)'!$A$1:$A$29,0),MATCH('Mthly ROA (TR)'!$A306,'Memb Hist (Org)'!$A$1:$BS$1,0))&lt;&gt;1,"",'Mthly Returns (TR)'!U305),"")</f>
        <v>-8.1394999999999995E-2</v>
      </c>
      <c r="V306" s="46">
        <f>IFERROR(IF(INDEX('Memb Hist (Org)'!$A$1:$BS$29,MATCH('Mthly ROA (TR)'!V$2,'Memb Hist (Org)'!$A$1:$A$29,0),MATCH('Mthly ROA (TR)'!$A306,'Memb Hist (Org)'!$A$1:$BS$1,0))&lt;&gt;1,"",'Mthly Returns (TR)'!V305),"")</f>
        <v>2.3469E-2</v>
      </c>
      <c r="W306" s="46">
        <f>IFERROR(IF(INDEX('Memb Hist (Org)'!$A$1:$BS$29,MATCH('Mthly ROA (TR)'!W$2,'Memb Hist (Org)'!$A$1:$A$29,0),MATCH('Mthly ROA (TR)'!$A306,'Memb Hist (Org)'!$A$1:$BS$1,0))&lt;&gt;1,"",'Mthly Returns (TR)'!W305),"")</f>
        <v>3.0928000000000001E-2</v>
      </c>
      <c r="X306" s="46">
        <f>IFERROR(IF(INDEX('Memb Hist (Org)'!$A$1:$BS$29,MATCH('Mthly ROA (TR)'!X$2,'Memb Hist (Org)'!$A$1:$A$29,0),MATCH('Mthly ROA (TR)'!$A306,'Memb Hist (Org)'!$A$1:$BS$1,0))&lt;&gt;1,"",'Mthly Returns (TR)'!X305),"")</f>
        <v>-1.626E-2</v>
      </c>
      <c r="Y306" s="46">
        <f>IFERROR(IF(INDEX('Memb Hist (Org)'!$A$1:$BS$29,MATCH('Mthly ROA (TR)'!Y$2,'Memb Hist (Org)'!$A$1:$A$29,0),MATCH('Mthly ROA (TR)'!$A306,'Memb Hist (Org)'!$A$1:$BS$1,0))&lt;&gt;1,"",'Mthly Returns (TR)'!Y305),"")</f>
        <v>-1.7718000000000001E-2</v>
      </c>
      <c r="Z306" s="46" t="str">
        <f>IFERROR(IF(INDEX('Memb Hist (Org)'!$A$1:$BS$29,MATCH('Mthly ROA (TR)'!Z$2,'Memb Hist (Org)'!$A$1:$A$29,0),MATCH('Mthly ROA (TR)'!$A306,'Memb Hist (Org)'!$A$1:$BS$1,0))&lt;&gt;1,"",'Mthly Returns (TR)'!Z305),"")</f>
        <v/>
      </c>
      <c r="AA306" s="46" t="str">
        <f>IFERROR(IF(INDEX('Memb Hist (Org)'!$A$1:$BS$29,MATCH('Mthly ROA (TR)'!AA$2,'Memb Hist (Org)'!$A$1:$A$29,0),MATCH('Mthly ROA (TR)'!$A306,'Memb Hist (Org)'!$A$1:$BS$1,0))&lt;&gt;1,"",'Mthly Returns (TR)'!AA305),"")</f>
        <v/>
      </c>
      <c r="AB306" s="46" t="str">
        <f>IFERROR(IF(INDEX('Memb Hist (Org)'!$A$1:$BS$29,MATCH('Mthly ROA (TR)'!AB$2,'Memb Hist (Org)'!$A$1:$A$29,0),MATCH('Mthly ROA (TR)'!$A306,'Memb Hist (Org)'!$A$1:$BS$1,0))&lt;&gt;1,"",'Mthly Returns (TR)'!AB305),"")</f>
        <v/>
      </c>
      <c r="AC306" s="46">
        <f>IFERROR(IF(INDEX('Memb Hist (Org)'!$A$1:$BS$29,MATCH('Mthly ROA (TR)'!AC$2,'Memb Hist (Org)'!$A$1:$A$29,0),MATCH('Mthly ROA (TR)'!$A306,'Memb Hist (Org)'!$A$1:$BS$1,0))&lt;&gt;1,"",'Mthly Returns (TR)'!AC305),"")</f>
        <v>-1.9231000000000002E-2</v>
      </c>
      <c r="AD306" s="46" t="str">
        <f>IFERROR(IF(INDEX('Memb Hist (Org)'!$A$1:$BS$29,MATCH('Mthly ROA (TR)'!AD$2,'Memb Hist (Org)'!$A$1:$A$29,0),MATCH('Mthly ROA (TR)'!$A306,'Memb Hist (Org)'!$A$1:$BS$1,0))&lt;&gt;1,"",'Mthly Returns (TR)'!AD305),"")</f>
        <v/>
      </c>
      <c r="AE306" s="46" t="str">
        <f>IFERROR(IF(INDEX('Memb Hist (Org)'!$A$1:$BS$29,MATCH('Mthly ROA (TR)'!AE$2,'Memb Hist (Org)'!$A$1:$A$29,0),MATCH('Mthly ROA (TR)'!$A306,'Memb Hist (Org)'!$A$1:$BS$1,0))&lt;&gt;1,"",'Mthly Returns (TR)'!AE305),"")</f>
        <v/>
      </c>
      <c r="AF306" s="42">
        <f>IFERROR(IF($C306=7,INDEX(ROA!$A$32:$BS$60,MATCH('Mthly ROA (TR)'!AF$2,ROA!$A$32:$A$60,0),MATCH('Mthly ROA (TR)'!$A306,ROA!$A$32:$BS$32,0)),AF305*(1+D305)),"")</f>
        <v>5.2945476976643487E-2</v>
      </c>
      <c r="AG306" s="42" t="str">
        <f>IFERROR(IF($C306=7,INDEX(ROA!$A$32:$BS$60,MATCH('Mthly ROA (TR)'!AG$2,ROA!$A$32:$A$60,0),MATCH('Mthly ROA (TR)'!$A306,ROA!$A$32:$BS$32,0)),AG305*(1+E305)),"")</f>
        <v/>
      </c>
      <c r="AH306" s="42" t="str">
        <f>IFERROR(IF($C306=7,INDEX(ROA!$A$32:$BS$60,MATCH('Mthly ROA (TR)'!AH$2,ROA!$A$32:$A$60,0),MATCH('Mthly ROA (TR)'!$A306,ROA!$A$32:$BS$32,0)),AH305*(1+F305)),"")</f>
        <v/>
      </c>
      <c r="AI306" s="42">
        <f>IFERROR(IF($C306=7,INDEX(ROA!$A$32:$BS$60,MATCH('Mthly ROA (TR)'!AI$2,ROA!$A$32:$A$60,0),MATCH('Mthly ROA (TR)'!$A306,ROA!$A$32:$BS$32,0)),AI305*(1+G305)),"")</f>
        <v>9.4945905583071546E-2</v>
      </c>
      <c r="AJ306" s="42">
        <f>IFERROR(IF($C306=7,INDEX(ROA!$A$32:$BS$60,MATCH('Mthly ROA (TR)'!AJ$2,ROA!$A$32:$A$60,0),MATCH('Mthly ROA (TR)'!$A306,ROA!$A$32:$BS$32,0)),AJ305*(1+H305)),"")</f>
        <v>7.3649936730996179E-2</v>
      </c>
      <c r="AK306" s="42">
        <f>IFERROR(IF($C306=7,INDEX(ROA!$A$32:$BS$60,MATCH('Mthly ROA (TR)'!AK$2,ROA!$A$32:$A$60,0),MATCH('Mthly ROA (TR)'!$A306,ROA!$A$32:$BS$32,0)),AK305*(1+I305)),"")</f>
        <v>0.10206681298923284</v>
      </c>
      <c r="AL306" s="42">
        <f>IFERROR(IF($C306=7,INDEX(ROA!$A$32:$BS$60,MATCH('Mthly ROA (TR)'!AL$2,ROA!$A$32:$A$60,0),MATCH('Mthly ROA (TR)'!$A306,ROA!$A$32:$BS$32,0)),AL305*(1+J305)),"")</f>
        <v>9.1817633523327932E-2</v>
      </c>
      <c r="AM306" s="42">
        <f>IFERROR(IF($C306=7,INDEX(ROA!$A$32:$BS$60,MATCH('Mthly ROA (TR)'!AM$2,ROA!$A$32:$A$60,0),MATCH('Mthly ROA (TR)'!$A306,ROA!$A$32:$BS$32,0)),AM305*(1+K305)),"")</f>
        <v>0</v>
      </c>
      <c r="AN306" s="42" t="str">
        <f>IFERROR(IF($C306=7,INDEX(ROA!$A$32:$BS$60,MATCH('Mthly ROA (TR)'!AN$2,ROA!$A$32:$A$60,0),MATCH('Mthly ROA (TR)'!$A306,ROA!$A$32:$BS$32,0)),AN305*(1+L305)),"")</f>
        <v/>
      </c>
      <c r="AO306" s="42" t="str">
        <f>IFERROR(IF($C306=7,INDEX(ROA!$A$32:$BS$60,MATCH('Mthly ROA (TR)'!AO$2,ROA!$A$32:$A$60,0),MATCH('Mthly ROA (TR)'!$A306,ROA!$A$32:$BS$32,0)),AO305*(1+M305)),"")</f>
        <v/>
      </c>
      <c r="AP306" s="42" t="str">
        <f>IFERROR(IF($C306=7,INDEX(ROA!$A$32:$BS$60,MATCH('Mthly ROA (TR)'!AP$2,ROA!$A$32:$A$60,0),MATCH('Mthly ROA (TR)'!$A306,ROA!$A$32:$BS$32,0)),AP305*(1+N305)),"")</f>
        <v/>
      </c>
      <c r="AQ306" s="42">
        <f>IFERROR(IF($C306=7,INDEX(ROA!$A$32:$BS$60,MATCH('Mthly ROA (TR)'!AQ$2,ROA!$A$32:$A$60,0),MATCH('Mthly ROA (TR)'!$A306,ROA!$A$32:$BS$32,0)),AQ305*(1+O305)),"")</f>
        <v>8.3577712989477998E-2</v>
      </c>
      <c r="AR306" s="42" t="str">
        <f>IFERROR(IF($C306=7,INDEX(ROA!$A$32:$BS$60,MATCH('Mthly ROA (TR)'!AR$2,ROA!$A$32:$A$60,0),MATCH('Mthly ROA (TR)'!$A306,ROA!$A$32:$BS$32,0)),AR305*(1+P305)),"")</f>
        <v/>
      </c>
      <c r="AS306" s="42">
        <f>IFERROR(IF($C306=7,INDEX(ROA!$A$32:$BS$60,MATCH('Mthly ROA (TR)'!AS$2,ROA!$A$32:$A$60,0),MATCH('Mthly ROA (TR)'!$A306,ROA!$A$32:$BS$32,0)),AS305*(1+Q305)),"")</f>
        <v>9.6062027096777955E-2</v>
      </c>
      <c r="AT306" s="42" t="str">
        <f>IFERROR(IF($C306=7,INDEX(ROA!$A$32:$BS$60,MATCH('Mthly ROA (TR)'!AT$2,ROA!$A$32:$A$60,0),MATCH('Mthly ROA (TR)'!$A306,ROA!$A$32:$BS$32,0)),AT305*(1+R305)),"")</f>
        <v/>
      </c>
      <c r="AU306" s="42" t="str">
        <f>IFERROR(IF($C306=7,INDEX(ROA!$A$32:$BS$60,MATCH('Mthly ROA (TR)'!AU$2,ROA!$A$32:$A$60,0),MATCH('Mthly ROA (TR)'!$A306,ROA!$A$32:$BS$32,0)),AU305*(1+S305)),"")</f>
        <v/>
      </c>
      <c r="AV306" s="42">
        <f>IFERROR(IF($C306=7,INDEX(ROA!$A$32:$BS$60,MATCH('Mthly ROA (TR)'!AV$2,ROA!$A$32:$A$60,0),MATCH('Mthly ROA (TR)'!$A306,ROA!$A$32:$BS$32,0)),AV305*(1+T305)),"")</f>
        <v>8.7348641767977936E-2</v>
      </c>
      <c r="AW306" s="42">
        <f>IFERROR(IF($C306=7,INDEX(ROA!$A$32:$BS$60,MATCH('Mthly ROA (TR)'!AW$2,ROA!$A$32:$A$60,0),MATCH('Mthly ROA (TR)'!$A306,ROA!$A$32:$BS$32,0)),AW305*(1+U305)),"")</f>
        <v>0.1018336615773705</v>
      </c>
      <c r="AX306" s="42">
        <f>IFERROR(IF($C306=7,INDEX(ROA!$A$32:$BS$60,MATCH('Mthly ROA (TR)'!AX$2,ROA!$A$32:$A$60,0),MATCH('Mthly ROA (TR)'!$A306,ROA!$A$32:$BS$32,0)),AX305*(1+V305)),"")</f>
        <v>0.11901770577970078</v>
      </c>
      <c r="AY306" s="42">
        <f>IFERROR(IF($C306=7,INDEX(ROA!$A$32:$BS$60,MATCH('Mthly ROA (TR)'!AY$2,ROA!$A$32:$A$60,0),MATCH('Mthly ROA (TR)'!$A306,ROA!$A$32:$BS$32,0)),AY305*(1+W305)),"")</f>
        <v>6.6737920248291435E-2</v>
      </c>
      <c r="AZ306" s="42">
        <f>IFERROR(IF($C306=7,INDEX(ROA!$A$32:$BS$60,MATCH('Mthly ROA (TR)'!AZ$2,ROA!$A$32:$A$60,0),MATCH('Mthly ROA (TR)'!$A306,ROA!$A$32:$BS$32,0)),AZ305*(1+X305)),"")</f>
        <v>8.0117900204143222E-2</v>
      </c>
      <c r="BA306" s="42">
        <f>IFERROR(IF($C306=7,INDEX(ROA!$A$32:$BS$60,MATCH('Mthly ROA (TR)'!BA$2,ROA!$A$32:$A$60,0),MATCH('Mthly ROA (TR)'!$A306,ROA!$A$32:$BS$32,0)),BA305*(1+Y305)),"")</f>
        <v>0.10118296014008002</v>
      </c>
      <c r="BB306" s="42" t="str">
        <f>IFERROR(IF($C306=7,INDEX(ROA!$A$32:$BS$60,MATCH('Mthly ROA (TR)'!BB$2,ROA!$A$32:$A$60,0),MATCH('Mthly ROA (TR)'!$A306,ROA!$A$32:$BS$32,0)),BB305*(1+Z305)),"")</f>
        <v/>
      </c>
      <c r="BC306" s="42" t="str">
        <f>IFERROR(IF($C306=7,INDEX(ROA!$A$32:$BS$60,MATCH('Mthly ROA (TR)'!BC$2,ROA!$A$32:$A$60,0),MATCH('Mthly ROA (TR)'!$A306,ROA!$A$32:$BS$32,0)),BC305*(1+AA305)),"")</f>
        <v/>
      </c>
      <c r="BD306" s="42" t="str">
        <f>IFERROR(IF($C306=7,INDEX(ROA!$A$32:$BS$60,MATCH('Mthly ROA (TR)'!BD$2,ROA!$A$32:$A$60,0),MATCH('Mthly ROA (TR)'!$A306,ROA!$A$32:$BS$32,0)),BD305*(1+AB305)),"")</f>
        <v/>
      </c>
      <c r="BE306" s="42">
        <f>IFERROR(IF($C306=7,INDEX(ROA!$A$32:$BS$60,MATCH('Mthly ROA (TR)'!BE$2,ROA!$A$32:$A$60,0),MATCH('Mthly ROA (TR)'!$A306,ROA!$A$32:$BS$32,0)),BE305*(1+AC305)),"")</f>
        <v>9.3290886566700301E-2</v>
      </c>
      <c r="BF306" s="42" t="str">
        <f>IFERROR(IF($C306=7,INDEX(ROA!$A$32:$BS$60,MATCH('Mthly ROA (TR)'!BF$2,ROA!$A$32:$A$60,0),MATCH('Mthly ROA (TR)'!$A306,ROA!$A$32:$BS$32,0)),BF305*(1+AD305)),"")</f>
        <v/>
      </c>
      <c r="BG306" s="42" t="str">
        <f>IFERROR(IF($C306=7,INDEX(ROA!$A$32:$BS$60,MATCH('Mthly ROA (TR)'!BG$2,ROA!$A$32:$A$60,0),MATCH('Mthly ROA (TR)'!$A306,ROA!$A$32:$BS$32,0)),BG305*(1+AE305)),"")</f>
        <v/>
      </c>
      <c r="BH306" s="44">
        <f t="shared" si="260"/>
        <v>4.2540319724016347E-2</v>
      </c>
      <c r="BI306" s="44" t="str">
        <f t="shared" si="261"/>
        <v/>
      </c>
      <c r="BJ306" s="44" t="str">
        <f t="shared" si="262"/>
        <v/>
      </c>
      <c r="BK306" s="44">
        <f t="shared" si="263"/>
        <v>7.6286576505334353E-2</v>
      </c>
      <c r="BL306" s="44">
        <f t="shared" si="264"/>
        <v>5.9175816993249364E-2</v>
      </c>
      <c r="BM306" s="44">
        <f t="shared" si="265"/>
        <v>8.2008041209804788E-2</v>
      </c>
      <c r="BN306" s="44">
        <f t="shared" si="266"/>
        <v>7.3773090912147482E-2</v>
      </c>
      <c r="BO306" s="44">
        <f t="shared" si="267"/>
        <v>0</v>
      </c>
      <c r="BP306" s="44" t="str">
        <f t="shared" si="268"/>
        <v/>
      </c>
      <c r="BQ306" s="44" t="str">
        <f t="shared" si="269"/>
        <v/>
      </c>
      <c r="BR306" s="44" t="str">
        <f t="shared" si="270"/>
        <v/>
      </c>
      <c r="BS306" s="44">
        <f t="shared" si="271"/>
        <v>6.7152528136500064E-2</v>
      </c>
      <c r="BT306" s="44" t="str">
        <f t="shared" si="272"/>
        <v/>
      </c>
      <c r="BU306" s="44">
        <f t="shared" si="273"/>
        <v>7.7183351239555165E-2</v>
      </c>
      <c r="BV306" s="44" t="str">
        <f t="shared" si="274"/>
        <v/>
      </c>
      <c r="BW306" s="44" t="str">
        <f t="shared" si="275"/>
        <v/>
      </c>
      <c r="BX306" s="44">
        <f t="shared" si="276"/>
        <v>7.018237176156833E-2</v>
      </c>
      <c r="BY306" s="44">
        <f t="shared" si="277"/>
        <v>8.1820710087845014E-2</v>
      </c>
      <c r="BZ306" s="44">
        <f t="shared" si="278"/>
        <v>9.5627644622427468E-2</v>
      </c>
      <c r="CA306" s="44">
        <f t="shared" si="279"/>
        <v>5.3622190736531648E-2</v>
      </c>
      <c r="CB306" s="44">
        <f t="shared" si="280"/>
        <v>6.4372658155570264E-2</v>
      </c>
      <c r="CC306" s="44">
        <f t="shared" si="281"/>
        <v>8.1297888332939952E-2</v>
      </c>
      <c r="CD306" s="44" t="str">
        <f t="shared" si="282"/>
        <v/>
      </c>
      <c r="CE306" s="44" t="str">
        <f t="shared" si="283"/>
        <v/>
      </c>
      <c r="CF306" s="44" t="str">
        <f t="shared" si="284"/>
        <v/>
      </c>
      <c r="CG306" s="44">
        <f t="shared" si="285"/>
        <v>7.4956811582509719E-2</v>
      </c>
      <c r="CH306" s="44" t="str">
        <f t="shared" si="286"/>
        <v/>
      </c>
      <c r="CI306" s="44" t="str">
        <f t="shared" si="287"/>
        <v/>
      </c>
      <c r="CJ306" s="48">
        <f t="shared" si="288"/>
        <v>0</v>
      </c>
      <c r="CK306" s="48" t="str">
        <f t="shared" si="289"/>
        <v/>
      </c>
      <c r="CL306" s="48" t="str">
        <f t="shared" si="290"/>
        <v/>
      </c>
      <c r="CM306" s="48">
        <f t="shared" si="291"/>
        <v>2.2219228272943683E-3</v>
      </c>
      <c r="CN306" s="48">
        <f t="shared" si="292"/>
        <v>-8.4970555620606757E-3</v>
      </c>
      <c r="CO306" s="48">
        <f t="shared" si="293"/>
        <v>4.8240410161255569E-3</v>
      </c>
      <c r="CP306" s="48">
        <f t="shared" si="294"/>
        <v>-2.8930855332107755E-3</v>
      </c>
      <c r="CQ306" s="48">
        <f t="shared" si="295"/>
        <v>0</v>
      </c>
      <c r="CR306" s="48" t="str">
        <f t="shared" si="296"/>
        <v/>
      </c>
      <c r="CS306" s="48" t="str">
        <f t="shared" si="297"/>
        <v/>
      </c>
      <c r="CT306" s="48" t="str">
        <f t="shared" si="298"/>
        <v/>
      </c>
      <c r="CU306" s="48">
        <f t="shared" si="299"/>
        <v>3.7309944632639435E-4</v>
      </c>
      <c r="CV306" s="48" t="str">
        <f t="shared" si="300"/>
        <v/>
      </c>
      <c r="CW306" s="48">
        <f t="shared" si="301"/>
        <v>-9.0806212733336646E-4</v>
      </c>
      <c r="CX306" s="48" t="str">
        <f t="shared" si="302"/>
        <v/>
      </c>
      <c r="CY306" s="48" t="str">
        <f t="shared" si="303"/>
        <v/>
      </c>
      <c r="CZ306" s="48">
        <f t="shared" si="304"/>
        <v>-6.5715965622662117E-3</v>
      </c>
      <c r="DA306" s="48">
        <f t="shared" si="305"/>
        <v>-6.6597966976001443E-3</v>
      </c>
      <c r="DB306" s="48">
        <f t="shared" si="306"/>
        <v>2.2442851916437503E-3</v>
      </c>
      <c r="DC306" s="48">
        <f t="shared" si="307"/>
        <v>1.6584271150994509E-3</v>
      </c>
      <c r="DD306" s="48">
        <f t="shared" si="308"/>
        <v>-1.0466994216095725E-3</v>
      </c>
      <c r="DE306" s="48">
        <f t="shared" si="309"/>
        <v>-1.4404359854830301E-3</v>
      </c>
      <c r="DF306" s="48" t="str">
        <f t="shared" si="310"/>
        <v/>
      </c>
      <c r="DG306" s="48" t="str">
        <f t="shared" si="311"/>
        <v/>
      </c>
      <c r="DH306" s="48" t="str">
        <f t="shared" si="312"/>
        <v/>
      </c>
      <c r="DI306" s="48">
        <f t="shared" si="313"/>
        <v>-1.4414944435432444E-3</v>
      </c>
      <c r="DJ306" s="48" t="str">
        <f t="shared" si="314"/>
        <v/>
      </c>
      <c r="DK306" s="48" t="str">
        <f t="shared" si="315"/>
        <v/>
      </c>
      <c r="DL306" s="37">
        <f t="shared" si="317"/>
        <v>-1.8136450736617498E-2</v>
      </c>
      <c r="DM306" s="39">
        <f t="shared" si="318"/>
        <v>0.98186354926338248</v>
      </c>
      <c r="DN306" s="39"/>
      <c r="DO306" s="36">
        <f>DL306-'1M RF rate'!C166</f>
        <v>-2.2608149653660519E-2</v>
      </c>
      <c r="DP306" s="39">
        <f t="shared" si="319"/>
        <v>0.97739185034633946</v>
      </c>
      <c r="DQ306" s="39"/>
      <c r="DR306" s="36">
        <f>DL306-'DJUA Monthly (PR)'!C166</f>
        <v>2.8982708190537627E-2</v>
      </c>
      <c r="DS306" s="39">
        <f t="shared" si="320"/>
        <v>1.0289827081905376</v>
      </c>
      <c r="DT306" s="39"/>
      <c r="DU306" s="102">
        <f t="shared" si="316"/>
        <v>9.2776986685323415E-3</v>
      </c>
      <c r="DV306" s="102">
        <f t="shared" si="321"/>
        <v>4.7709622330339929E-2</v>
      </c>
      <c r="DW306" s="102"/>
      <c r="DX306" s="102"/>
    </row>
    <row r="307" spans="1:128" hidden="1" x14ac:dyDescent="0.35">
      <c r="A307" s="35">
        <f t="shared" si="259"/>
        <v>1974</v>
      </c>
      <c r="B307" s="35">
        <v>1975</v>
      </c>
      <c r="C307" s="35">
        <v>4</v>
      </c>
      <c r="D307" s="46">
        <f>IFERROR(IF(INDEX('Memb Hist (Org)'!$A$1:$BS$29,MATCH('Mthly ROA (TR)'!D$2,'Memb Hist (Org)'!$A$1:$A$29,0),MATCH('Mthly ROA (TR)'!$A307,'Memb Hist (Org)'!$A$1:$BS$1,0))&lt;&gt;1,"",'Mthly Returns (TR)'!D306),"")</f>
        <v>1.4815E-2</v>
      </c>
      <c r="E307" s="46" t="str">
        <f>IFERROR(IF(INDEX('Memb Hist (Org)'!$A$1:$BS$29,MATCH('Mthly ROA (TR)'!E$2,'Memb Hist (Org)'!$A$1:$A$29,0),MATCH('Mthly ROA (TR)'!$A307,'Memb Hist (Org)'!$A$1:$BS$1,0))&lt;&gt;1,"",'Mthly Returns (TR)'!E306),"")</f>
        <v/>
      </c>
      <c r="F307" s="46" t="str">
        <f>IFERROR(IF(INDEX('Memb Hist (Org)'!$A$1:$BS$29,MATCH('Mthly ROA (TR)'!F$2,'Memb Hist (Org)'!$A$1:$A$29,0),MATCH('Mthly ROA (TR)'!$A307,'Memb Hist (Org)'!$A$1:$BS$1,0))&lt;&gt;1,"",'Mthly Returns (TR)'!F306),"")</f>
        <v/>
      </c>
      <c r="G307" s="46">
        <f>IFERROR(IF(INDEX('Memb Hist (Org)'!$A$1:$BS$29,MATCH('Mthly ROA (TR)'!G$2,'Memb Hist (Org)'!$A$1:$A$29,0),MATCH('Mthly ROA (TR)'!$A307,'Memb Hist (Org)'!$A$1:$BS$1,0))&lt;&gt;1,"",'Mthly Returns (TR)'!G306),"")</f>
        <v>-0.13150899999999999</v>
      </c>
      <c r="H307" s="46">
        <f>IFERROR(IF(INDEX('Memb Hist (Org)'!$A$1:$BS$29,MATCH('Mthly ROA (TR)'!H$2,'Memb Hist (Org)'!$A$1:$A$29,0),MATCH('Mthly ROA (TR)'!$A307,'Memb Hist (Org)'!$A$1:$BS$1,0))&lt;&gt;1,"",'Mthly Returns (TR)'!H306),"")</f>
        <v>-1.5464E-2</v>
      </c>
      <c r="I307" s="46">
        <f>IFERROR(IF(INDEX('Memb Hist (Org)'!$A$1:$BS$29,MATCH('Mthly ROA (TR)'!I$2,'Memb Hist (Org)'!$A$1:$A$29,0),MATCH('Mthly ROA (TR)'!$A307,'Memb Hist (Org)'!$A$1:$BS$1,0))&lt;&gt;1,"",'Mthly Returns (TR)'!I306),"")</f>
        <v>0.1</v>
      </c>
      <c r="J307" s="46">
        <f>IFERROR(IF(INDEX('Memb Hist (Org)'!$A$1:$BS$29,MATCH('Mthly ROA (TR)'!J$2,'Memb Hist (Org)'!$A$1:$A$29,0),MATCH('Mthly ROA (TR)'!$A307,'Memb Hist (Org)'!$A$1:$BS$1,0))&lt;&gt;1,"",'Mthly Returns (TR)'!J306),"")</f>
        <v>-4.9183999999999999E-2</v>
      </c>
      <c r="K307" s="46">
        <f>IFERROR(IF(INDEX('Memb Hist (Org)'!$A$1:$BS$29,MATCH('Mthly ROA (TR)'!K$2,'Memb Hist (Org)'!$A$1:$A$29,0),MATCH('Mthly ROA (TR)'!$A307,'Memb Hist (Org)'!$A$1:$BS$1,0))&lt;&gt;1,"",'Mthly Returns (TR)'!K306),"")</f>
        <v>3.6144999999999997E-2</v>
      </c>
      <c r="L307" s="46" t="str">
        <f>IFERROR(IF(INDEX('Memb Hist (Org)'!$A$1:$BS$29,MATCH('Mthly ROA (TR)'!L$2,'Memb Hist (Org)'!$A$1:$A$29,0),MATCH('Mthly ROA (TR)'!$A307,'Memb Hist (Org)'!$A$1:$BS$1,0))&lt;&gt;1,"",'Mthly Returns (TR)'!L306),"")</f>
        <v/>
      </c>
      <c r="M307" s="46" t="str">
        <f>IFERROR(IF(INDEX('Memb Hist (Org)'!$A$1:$BS$29,MATCH('Mthly ROA (TR)'!M$2,'Memb Hist (Org)'!$A$1:$A$29,0),MATCH('Mthly ROA (TR)'!$A307,'Memb Hist (Org)'!$A$1:$BS$1,0))&lt;&gt;1,"",'Mthly Returns (TR)'!M306),"")</f>
        <v/>
      </c>
      <c r="N307" s="46" t="str">
        <f>IFERROR(IF(INDEX('Memb Hist (Org)'!$A$1:$BS$29,MATCH('Mthly ROA (TR)'!N$2,'Memb Hist (Org)'!$A$1:$A$29,0),MATCH('Mthly ROA (TR)'!$A307,'Memb Hist (Org)'!$A$1:$BS$1,0))&lt;&gt;1,"",'Mthly Returns (TR)'!N306),"")</f>
        <v/>
      </c>
      <c r="O307" s="46">
        <f>IFERROR(IF(INDEX('Memb Hist (Org)'!$A$1:$BS$29,MATCH('Mthly ROA (TR)'!O$2,'Memb Hist (Org)'!$A$1:$A$29,0),MATCH('Mthly ROA (TR)'!$A307,'Memb Hist (Org)'!$A$1:$BS$1,0))&lt;&gt;1,"",'Mthly Returns (TR)'!O306),"")</f>
        <v>-7.7348E-2</v>
      </c>
      <c r="P307" s="46" t="str">
        <f>IFERROR(IF(INDEX('Memb Hist (Org)'!$A$1:$BS$29,MATCH('Mthly ROA (TR)'!P$2,'Memb Hist (Org)'!$A$1:$A$29,0),MATCH('Mthly ROA (TR)'!$A307,'Memb Hist (Org)'!$A$1:$BS$1,0))&lt;&gt;1,"",'Mthly Returns (TR)'!P306),"")</f>
        <v/>
      </c>
      <c r="Q307" s="46">
        <f>IFERROR(IF(INDEX('Memb Hist (Org)'!$A$1:$BS$29,MATCH('Mthly ROA (TR)'!Q$2,'Memb Hist (Org)'!$A$1:$A$29,0),MATCH('Mthly ROA (TR)'!$A307,'Memb Hist (Org)'!$A$1:$BS$1,0))&lt;&gt;1,"",'Mthly Returns (TR)'!Q306),"")</f>
        <v>-2.3810000000000001E-2</v>
      </c>
      <c r="R307" s="46" t="str">
        <f>IFERROR(IF(INDEX('Memb Hist (Org)'!$A$1:$BS$29,MATCH('Mthly ROA (TR)'!R$2,'Memb Hist (Org)'!$A$1:$A$29,0),MATCH('Mthly ROA (TR)'!$A307,'Memb Hist (Org)'!$A$1:$BS$1,0))&lt;&gt;1,"",'Mthly Returns (TR)'!R306),"")</f>
        <v/>
      </c>
      <c r="S307" s="46" t="str">
        <f>IFERROR(IF(INDEX('Memb Hist (Org)'!$A$1:$BS$29,MATCH('Mthly ROA (TR)'!S$2,'Memb Hist (Org)'!$A$1:$A$29,0),MATCH('Mthly ROA (TR)'!$A307,'Memb Hist (Org)'!$A$1:$BS$1,0))&lt;&gt;1,"",'Mthly Returns (TR)'!S306),"")</f>
        <v/>
      </c>
      <c r="T307" s="46">
        <f>IFERROR(IF(INDEX('Memb Hist (Org)'!$A$1:$BS$29,MATCH('Mthly ROA (TR)'!T$2,'Memb Hist (Org)'!$A$1:$A$29,0),MATCH('Mthly ROA (TR)'!$A307,'Memb Hist (Org)'!$A$1:$BS$1,0))&lt;&gt;1,"",'Mthly Returns (TR)'!T306),"")</f>
        <v>-9.7560999999999995E-2</v>
      </c>
      <c r="U307" s="46">
        <f>IFERROR(IF(INDEX('Memb Hist (Org)'!$A$1:$BS$29,MATCH('Mthly ROA (TR)'!U$2,'Memb Hist (Org)'!$A$1:$A$29,0),MATCH('Mthly ROA (TR)'!$A307,'Memb Hist (Org)'!$A$1:$BS$1,0))&lt;&gt;1,"",'Mthly Returns (TR)'!U306),"")</f>
        <v>-5.0632999999999997E-2</v>
      </c>
      <c r="V307" s="46">
        <f>IFERROR(IF(INDEX('Memb Hist (Org)'!$A$1:$BS$29,MATCH('Mthly ROA (TR)'!V$2,'Memb Hist (Org)'!$A$1:$A$29,0),MATCH('Mthly ROA (TR)'!$A307,'Memb Hist (Org)'!$A$1:$BS$1,0))&lt;&gt;1,"",'Mthly Returns (TR)'!V306),"")</f>
        <v>-5.1471000000000003E-2</v>
      </c>
      <c r="W307" s="46">
        <f>IFERROR(IF(INDEX('Memb Hist (Org)'!$A$1:$BS$29,MATCH('Mthly ROA (TR)'!W$2,'Memb Hist (Org)'!$A$1:$A$29,0),MATCH('Mthly ROA (TR)'!$A307,'Memb Hist (Org)'!$A$1:$BS$1,0))&lt;&gt;1,"",'Mthly Returns (TR)'!W306),"")</f>
        <v>0.06</v>
      </c>
      <c r="X307" s="46">
        <f>IFERROR(IF(INDEX('Memb Hist (Org)'!$A$1:$BS$29,MATCH('Mthly ROA (TR)'!X$2,'Memb Hist (Org)'!$A$1:$A$29,0),MATCH('Mthly ROA (TR)'!$A307,'Memb Hist (Org)'!$A$1:$BS$1,0))&lt;&gt;1,"",'Mthly Returns (TR)'!X306),"")</f>
        <v>-2.4792999999999999E-2</v>
      </c>
      <c r="Y307" s="46">
        <f>IFERROR(IF(INDEX('Memb Hist (Org)'!$A$1:$BS$29,MATCH('Mthly ROA (TR)'!Y$2,'Memb Hist (Org)'!$A$1:$A$29,0),MATCH('Mthly ROA (TR)'!$A307,'Memb Hist (Org)'!$A$1:$BS$1,0))&lt;&gt;1,"",'Mthly Returns (TR)'!Y306),"")</f>
        <v>-4.1958000000000002E-2</v>
      </c>
      <c r="Z307" s="46" t="str">
        <f>IFERROR(IF(INDEX('Memb Hist (Org)'!$A$1:$BS$29,MATCH('Mthly ROA (TR)'!Z$2,'Memb Hist (Org)'!$A$1:$A$29,0),MATCH('Mthly ROA (TR)'!$A307,'Memb Hist (Org)'!$A$1:$BS$1,0))&lt;&gt;1,"",'Mthly Returns (TR)'!Z306),"")</f>
        <v/>
      </c>
      <c r="AA307" s="46" t="str">
        <f>IFERROR(IF(INDEX('Memb Hist (Org)'!$A$1:$BS$29,MATCH('Mthly ROA (TR)'!AA$2,'Memb Hist (Org)'!$A$1:$A$29,0),MATCH('Mthly ROA (TR)'!$A307,'Memb Hist (Org)'!$A$1:$BS$1,0))&lt;&gt;1,"",'Mthly Returns (TR)'!AA306),"")</f>
        <v/>
      </c>
      <c r="AB307" s="46" t="str">
        <f>IFERROR(IF(INDEX('Memb Hist (Org)'!$A$1:$BS$29,MATCH('Mthly ROA (TR)'!AB$2,'Memb Hist (Org)'!$A$1:$A$29,0),MATCH('Mthly ROA (TR)'!$A307,'Memb Hist (Org)'!$A$1:$BS$1,0))&lt;&gt;1,"",'Mthly Returns (TR)'!AB306),"")</f>
        <v/>
      </c>
      <c r="AC307" s="46">
        <f>IFERROR(IF(INDEX('Memb Hist (Org)'!$A$1:$BS$29,MATCH('Mthly ROA (TR)'!AC$2,'Memb Hist (Org)'!$A$1:$A$29,0),MATCH('Mthly ROA (TR)'!$A307,'Memb Hist (Org)'!$A$1:$BS$1,0))&lt;&gt;1,"",'Mthly Returns (TR)'!AC306),"")</f>
        <v>1.451E-2</v>
      </c>
      <c r="AD307" s="46" t="str">
        <f>IFERROR(IF(INDEX('Memb Hist (Org)'!$A$1:$BS$29,MATCH('Mthly ROA (TR)'!AD$2,'Memb Hist (Org)'!$A$1:$A$29,0),MATCH('Mthly ROA (TR)'!$A307,'Memb Hist (Org)'!$A$1:$BS$1,0))&lt;&gt;1,"",'Mthly Returns (TR)'!AD306),"")</f>
        <v/>
      </c>
      <c r="AE307" s="46" t="str">
        <f>IFERROR(IF(INDEX('Memb Hist (Org)'!$A$1:$BS$29,MATCH('Mthly ROA (TR)'!AE$2,'Memb Hist (Org)'!$A$1:$A$29,0),MATCH('Mthly ROA (TR)'!$A307,'Memb Hist (Org)'!$A$1:$BS$1,0))&lt;&gt;1,"",'Mthly Returns (TR)'!AE306),"")</f>
        <v/>
      </c>
      <c r="AF307" s="42">
        <f>IFERROR(IF($C307=7,INDEX(ROA!$A$32:$BS$60,MATCH('Mthly ROA (TR)'!AF$2,ROA!$A$32:$A$60,0),MATCH('Mthly ROA (TR)'!$A307,ROA!$A$32:$BS$32,0)),AF306*(1+D306)),"")</f>
        <v>5.2945476976643487E-2</v>
      </c>
      <c r="AG307" s="42" t="str">
        <f>IFERROR(IF($C307=7,INDEX(ROA!$A$32:$BS$60,MATCH('Mthly ROA (TR)'!AG$2,ROA!$A$32:$A$60,0),MATCH('Mthly ROA (TR)'!$A307,ROA!$A$32:$BS$32,0)),AG306*(1+E306)),"")</f>
        <v/>
      </c>
      <c r="AH307" s="42" t="str">
        <f>IFERROR(IF($C307=7,INDEX(ROA!$A$32:$BS$60,MATCH('Mthly ROA (TR)'!AH$2,ROA!$A$32:$A$60,0),MATCH('Mthly ROA (TR)'!$A307,ROA!$A$32:$BS$32,0)),AH306*(1+F306)),"")</f>
        <v/>
      </c>
      <c r="AI307" s="42">
        <f>IFERROR(IF($C307=7,INDEX(ROA!$A$32:$BS$60,MATCH('Mthly ROA (TR)'!AI$2,ROA!$A$32:$A$60,0),MATCH('Mthly ROA (TR)'!$A307,ROA!$A$32:$BS$32,0)),AI306*(1+G306)),"")</f>
        <v>9.7711300029084083E-2</v>
      </c>
      <c r="AJ307" s="42">
        <f>IFERROR(IF($C307=7,INDEX(ROA!$A$32:$BS$60,MATCH('Mthly ROA (TR)'!AJ$2,ROA!$A$32:$A$60,0),MATCH('Mthly ROA (TR)'!$A307,ROA!$A$32:$BS$32,0)),AJ306*(1+H306)),"")</f>
        <v>6.3074542315792445E-2</v>
      </c>
      <c r="AK307" s="42">
        <f>IFERROR(IF($C307=7,INDEX(ROA!$A$32:$BS$60,MATCH('Mthly ROA (TR)'!AK$2,ROA!$A$32:$A$60,0),MATCH('Mthly ROA (TR)'!$A307,ROA!$A$32:$BS$32,0)),AK306*(1+I306)),"")</f>
        <v>0.10807079119651147</v>
      </c>
      <c r="AL307" s="42">
        <f>IFERROR(IF($C307=7,INDEX(ROA!$A$32:$BS$60,MATCH('Mthly ROA (TR)'!AL$2,ROA!$A$32:$A$60,0),MATCH('Mthly ROA (TR)'!$A307,ROA!$A$32:$BS$32,0)),AL306*(1+J306)),"")</f>
        <v>8.8216913207077099E-2</v>
      </c>
      <c r="AM307" s="42">
        <f>IFERROR(IF($C307=7,INDEX(ROA!$A$32:$BS$60,MATCH('Mthly ROA (TR)'!AM$2,ROA!$A$32:$A$60,0),MATCH('Mthly ROA (TR)'!$A307,ROA!$A$32:$BS$32,0)),AM306*(1+K306)),"")</f>
        <v>0</v>
      </c>
      <c r="AN307" s="42" t="str">
        <f>IFERROR(IF($C307=7,INDEX(ROA!$A$32:$BS$60,MATCH('Mthly ROA (TR)'!AN$2,ROA!$A$32:$A$60,0),MATCH('Mthly ROA (TR)'!$A307,ROA!$A$32:$BS$32,0)),AN306*(1+L306)),"")</f>
        <v/>
      </c>
      <c r="AO307" s="42" t="str">
        <f>IFERROR(IF($C307=7,INDEX(ROA!$A$32:$BS$60,MATCH('Mthly ROA (TR)'!AO$2,ROA!$A$32:$A$60,0),MATCH('Mthly ROA (TR)'!$A307,ROA!$A$32:$BS$32,0)),AO306*(1+M306)),"")</f>
        <v/>
      </c>
      <c r="AP307" s="42" t="str">
        <f>IFERROR(IF($C307=7,INDEX(ROA!$A$32:$BS$60,MATCH('Mthly ROA (TR)'!AP$2,ROA!$A$32:$A$60,0),MATCH('Mthly ROA (TR)'!$A307,ROA!$A$32:$BS$32,0)),AP306*(1+N306)),"")</f>
        <v/>
      </c>
      <c r="AQ307" s="42">
        <f>IFERROR(IF($C307=7,INDEX(ROA!$A$32:$BS$60,MATCH('Mthly ROA (TR)'!AQ$2,ROA!$A$32:$A$60,0),MATCH('Mthly ROA (TR)'!$A307,ROA!$A$32:$BS$32,0)),AQ306*(1+O306)),"")</f>
        <v>8.4042070762847532E-2</v>
      </c>
      <c r="AR307" s="42" t="str">
        <f>IFERROR(IF($C307=7,INDEX(ROA!$A$32:$BS$60,MATCH('Mthly ROA (TR)'!AR$2,ROA!$A$32:$A$60,0),MATCH('Mthly ROA (TR)'!$A307,ROA!$A$32:$BS$32,0)),AR306*(1+P306)),"")</f>
        <v/>
      </c>
      <c r="AS307" s="42">
        <f>IFERROR(IF($C307=7,INDEX(ROA!$A$32:$BS$60,MATCH('Mthly ROA (TR)'!AS$2,ROA!$A$32:$A$60,0),MATCH('Mthly ROA (TR)'!$A307,ROA!$A$32:$BS$32,0)),AS306*(1+Q306)),"")</f>
        <v>9.4931857347984358E-2</v>
      </c>
      <c r="AT307" s="42" t="str">
        <f>IFERROR(IF($C307=7,INDEX(ROA!$A$32:$BS$60,MATCH('Mthly ROA (TR)'!AT$2,ROA!$A$32:$A$60,0),MATCH('Mthly ROA (TR)'!$A307,ROA!$A$32:$BS$32,0)),AT306*(1+R306)),"")</f>
        <v/>
      </c>
      <c r="AU307" s="42" t="str">
        <f>IFERROR(IF($C307=7,INDEX(ROA!$A$32:$BS$60,MATCH('Mthly ROA (TR)'!AU$2,ROA!$A$32:$A$60,0),MATCH('Mthly ROA (TR)'!$A307,ROA!$A$32:$BS$32,0)),AU306*(1+S306)),"")</f>
        <v/>
      </c>
      <c r="AV307" s="42">
        <f>IFERROR(IF($C307=7,INDEX(ROA!$A$32:$BS$60,MATCH('Mthly ROA (TR)'!AV$2,ROA!$A$32:$A$60,0),MATCH('Mthly ROA (TR)'!$A307,ROA!$A$32:$BS$32,0)),AV306*(1+T306)),"")</f>
        <v>7.9169664347391547E-2</v>
      </c>
      <c r="AW307" s="42">
        <f>IFERROR(IF($C307=7,INDEX(ROA!$A$32:$BS$60,MATCH('Mthly ROA (TR)'!AW$2,ROA!$A$32:$A$60,0),MATCH('Mthly ROA (TR)'!$A307,ROA!$A$32:$BS$32,0)),AW306*(1+U306)),"")</f>
        <v>9.3544910693280428E-2</v>
      </c>
      <c r="AX307" s="42">
        <f>IFERROR(IF($C307=7,INDEX(ROA!$A$32:$BS$60,MATCH('Mthly ROA (TR)'!AX$2,ROA!$A$32:$A$60,0),MATCH('Mthly ROA (TR)'!$A307,ROA!$A$32:$BS$32,0)),AX306*(1+V306)),"")</f>
        <v>0.12181093231664457</v>
      </c>
      <c r="AY307" s="42">
        <f>IFERROR(IF($C307=7,INDEX(ROA!$A$32:$BS$60,MATCH('Mthly ROA (TR)'!AY$2,ROA!$A$32:$A$60,0),MATCH('Mthly ROA (TR)'!$A307,ROA!$A$32:$BS$32,0)),AY306*(1+W306)),"")</f>
        <v>6.8801990645730601E-2</v>
      </c>
      <c r="AZ307" s="42">
        <f>IFERROR(IF($C307=7,INDEX(ROA!$A$32:$BS$60,MATCH('Mthly ROA (TR)'!AZ$2,ROA!$A$32:$A$60,0),MATCH('Mthly ROA (TR)'!$A307,ROA!$A$32:$BS$32,0)),AZ306*(1+X306)),"")</f>
        <v>7.8815183146823856E-2</v>
      </c>
      <c r="BA307" s="42">
        <f>IFERROR(IF($C307=7,INDEX(ROA!$A$32:$BS$60,MATCH('Mthly ROA (TR)'!BA$2,ROA!$A$32:$A$60,0),MATCH('Mthly ROA (TR)'!$A307,ROA!$A$32:$BS$32,0)),BA306*(1+Y306)),"")</f>
        <v>9.9390200452318084E-2</v>
      </c>
      <c r="BB307" s="42" t="str">
        <f>IFERROR(IF($C307=7,INDEX(ROA!$A$32:$BS$60,MATCH('Mthly ROA (TR)'!BB$2,ROA!$A$32:$A$60,0),MATCH('Mthly ROA (TR)'!$A307,ROA!$A$32:$BS$32,0)),BB306*(1+Z306)),"")</f>
        <v/>
      </c>
      <c r="BC307" s="42" t="str">
        <f>IFERROR(IF($C307=7,INDEX(ROA!$A$32:$BS$60,MATCH('Mthly ROA (TR)'!BC$2,ROA!$A$32:$A$60,0),MATCH('Mthly ROA (TR)'!$A307,ROA!$A$32:$BS$32,0)),BC306*(1+AA306)),"")</f>
        <v/>
      </c>
      <c r="BD307" s="42" t="str">
        <f>IFERROR(IF($C307=7,INDEX(ROA!$A$32:$BS$60,MATCH('Mthly ROA (TR)'!BD$2,ROA!$A$32:$A$60,0),MATCH('Mthly ROA (TR)'!$A307,ROA!$A$32:$BS$32,0)),BD306*(1+AB306)),"")</f>
        <v/>
      </c>
      <c r="BE307" s="42">
        <f>IFERROR(IF($C307=7,INDEX(ROA!$A$32:$BS$60,MATCH('Mthly ROA (TR)'!BE$2,ROA!$A$32:$A$60,0),MATCH('Mthly ROA (TR)'!$A307,ROA!$A$32:$BS$32,0)),BE306*(1+AC306)),"")</f>
        <v>9.1496809527136083E-2</v>
      </c>
      <c r="BF307" s="42" t="str">
        <f>IFERROR(IF($C307=7,INDEX(ROA!$A$32:$BS$60,MATCH('Mthly ROA (TR)'!BF$2,ROA!$A$32:$A$60,0),MATCH('Mthly ROA (TR)'!$A307,ROA!$A$32:$BS$32,0)),BF306*(1+AD306)),"")</f>
        <v/>
      </c>
      <c r="BG307" s="42" t="str">
        <f>IFERROR(IF($C307=7,INDEX(ROA!$A$32:$BS$60,MATCH('Mthly ROA (TR)'!BG$2,ROA!$A$32:$A$60,0),MATCH('Mthly ROA (TR)'!$A307,ROA!$A$32:$BS$32,0)),BG306*(1+AE306)),"")</f>
        <v/>
      </c>
      <c r="BH307" s="44">
        <f t="shared" si="260"/>
        <v>4.3326101428178193E-2</v>
      </c>
      <c r="BI307" s="44" t="str">
        <f t="shared" si="261"/>
        <v/>
      </c>
      <c r="BJ307" s="44" t="str">
        <f t="shared" si="262"/>
        <v/>
      </c>
      <c r="BK307" s="44">
        <f t="shared" si="263"/>
        <v>7.9958665734691625E-2</v>
      </c>
      <c r="BL307" s="44">
        <f t="shared" si="264"/>
        <v>5.1614872014761233E-2</v>
      </c>
      <c r="BM307" s="44">
        <f t="shared" si="265"/>
        <v>8.8435997334939107E-2</v>
      </c>
      <c r="BN307" s="44">
        <f t="shared" si="266"/>
        <v>7.2189262379800723E-2</v>
      </c>
      <c r="BO307" s="44">
        <f t="shared" si="267"/>
        <v>0</v>
      </c>
      <c r="BP307" s="44" t="str">
        <f t="shared" si="268"/>
        <v/>
      </c>
      <c r="BQ307" s="44" t="str">
        <f t="shared" si="269"/>
        <v/>
      </c>
      <c r="BR307" s="44" t="str">
        <f t="shared" si="270"/>
        <v/>
      </c>
      <c r="BS307" s="44">
        <f t="shared" si="271"/>
        <v>6.8772924337079017E-2</v>
      </c>
      <c r="BT307" s="44" t="str">
        <f t="shared" si="272"/>
        <v/>
      </c>
      <c r="BU307" s="44">
        <f t="shared" si="273"/>
        <v>7.7684204866801859E-2</v>
      </c>
      <c r="BV307" s="44" t="str">
        <f t="shared" si="274"/>
        <v/>
      </c>
      <c r="BW307" s="44" t="str">
        <f t="shared" si="275"/>
        <v/>
      </c>
      <c r="BX307" s="44">
        <f t="shared" si="276"/>
        <v>6.4785758924470138E-2</v>
      </c>
      <c r="BY307" s="44">
        <f t="shared" si="277"/>
        <v>7.6549245001133193E-2</v>
      </c>
      <c r="BZ307" s="44">
        <f t="shared" si="278"/>
        <v>9.9679766997661831E-2</v>
      </c>
      <c r="CA307" s="44">
        <f t="shared" si="279"/>
        <v>5.6301731430099373E-2</v>
      </c>
      <c r="CB307" s="44">
        <f t="shared" si="280"/>
        <v>6.4495681483918363E-2</v>
      </c>
      <c r="CC307" s="44">
        <f t="shared" si="281"/>
        <v>8.1332535877686782E-2</v>
      </c>
      <c r="CD307" s="44" t="str">
        <f t="shared" si="282"/>
        <v/>
      </c>
      <c r="CE307" s="44" t="str">
        <f t="shared" si="283"/>
        <v/>
      </c>
      <c r="CF307" s="44" t="str">
        <f t="shared" si="284"/>
        <v/>
      </c>
      <c r="CG307" s="44">
        <f t="shared" si="285"/>
        <v>7.4873252188778605E-2</v>
      </c>
      <c r="CH307" s="44" t="str">
        <f t="shared" si="286"/>
        <v/>
      </c>
      <c r="CI307" s="44" t="str">
        <f t="shared" si="287"/>
        <v/>
      </c>
      <c r="CJ307" s="48">
        <f t="shared" si="288"/>
        <v>6.4187619265845992E-4</v>
      </c>
      <c r="CK307" s="48" t="str">
        <f t="shared" si="289"/>
        <v/>
      </c>
      <c r="CL307" s="48" t="str">
        <f t="shared" si="290"/>
        <v/>
      </c>
      <c r="CM307" s="48">
        <f t="shared" si="291"/>
        <v>-1.051528417210356E-2</v>
      </c>
      <c r="CN307" s="48">
        <f t="shared" si="292"/>
        <v>-7.9817238083626767E-4</v>
      </c>
      <c r="CO307" s="48">
        <f t="shared" si="293"/>
        <v>8.8435997334939103E-3</v>
      </c>
      <c r="CP307" s="48">
        <f t="shared" si="294"/>
        <v>-3.5505566808881187E-3</v>
      </c>
      <c r="CQ307" s="48">
        <f t="shared" si="295"/>
        <v>0</v>
      </c>
      <c r="CR307" s="48" t="str">
        <f t="shared" si="296"/>
        <v/>
      </c>
      <c r="CS307" s="48" t="str">
        <f t="shared" si="297"/>
        <v/>
      </c>
      <c r="CT307" s="48" t="str">
        <f t="shared" si="298"/>
        <v/>
      </c>
      <c r="CU307" s="48">
        <f t="shared" si="299"/>
        <v>-5.3194481516243876E-3</v>
      </c>
      <c r="CV307" s="48" t="str">
        <f t="shared" si="300"/>
        <v/>
      </c>
      <c r="CW307" s="48">
        <f t="shared" si="301"/>
        <v>-1.8496609178785524E-3</v>
      </c>
      <c r="CX307" s="48" t="str">
        <f t="shared" si="302"/>
        <v/>
      </c>
      <c r="CY307" s="48" t="str">
        <f t="shared" si="303"/>
        <v/>
      </c>
      <c r="CZ307" s="48">
        <f t="shared" si="304"/>
        <v>-6.3205634264302309E-3</v>
      </c>
      <c r="DA307" s="48">
        <f t="shared" si="305"/>
        <v>-3.8759179221423768E-3</v>
      </c>
      <c r="DB307" s="48">
        <f t="shared" si="306"/>
        <v>-5.1306172871366526E-3</v>
      </c>
      <c r="DC307" s="48">
        <f t="shared" si="307"/>
        <v>3.3781038858059624E-3</v>
      </c>
      <c r="DD307" s="48">
        <f t="shared" si="308"/>
        <v>-1.5990414310307879E-3</v>
      </c>
      <c r="DE307" s="48">
        <f t="shared" si="309"/>
        <v>-3.4125505403559821E-3</v>
      </c>
      <c r="DF307" s="48" t="str">
        <f t="shared" si="310"/>
        <v/>
      </c>
      <c r="DG307" s="48" t="str">
        <f t="shared" si="311"/>
        <v/>
      </c>
      <c r="DH307" s="48" t="str">
        <f t="shared" si="312"/>
        <v/>
      </c>
      <c r="DI307" s="48">
        <f t="shared" si="313"/>
        <v>1.0864108892591777E-3</v>
      </c>
      <c r="DJ307" s="48" t="str">
        <f t="shared" si="314"/>
        <v/>
      </c>
      <c r="DK307" s="48" t="str">
        <f t="shared" si="315"/>
        <v/>
      </c>
      <c r="DL307" s="37">
        <f t="shared" si="317"/>
        <v>-2.8421822209209403E-2</v>
      </c>
      <c r="DM307" s="39">
        <f t="shared" si="318"/>
        <v>0.97157817779079059</v>
      </c>
      <c r="DN307" s="39"/>
      <c r="DO307" s="36">
        <f>DL307-'1M RF rate'!C167</f>
        <v>-3.2887967006403493E-2</v>
      </c>
      <c r="DP307" s="39">
        <f t="shared" si="319"/>
        <v>0.96711203299359649</v>
      </c>
      <c r="DQ307" s="39"/>
      <c r="DR307" s="36">
        <f>DL307-'DJUA Monthly (PR)'!C167</f>
        <v>-2.8447360188347155E-3</v>
      </c>
      <c r="DS307" s="39">
        <f t="shared" si="320"/>
        <v>0.99715526398116527</v>
      </c>
      <c r="DT307" s="39"/>
      <c r="DU307" s="102">
        <f t="shared" si="316"/>
        <v>3.8176900361406307E-3</v>
      </c>
      <c r="DV307" s="102">
        <f t="shared" si="321"/>
        <v>7.071552501789613E-2</v>
      </c>
      <c r="DW307" s="102"/>
      <c r="DX307" s="102"/>
    </row>
    <row r="308" spans="1:128" hidden="1" x14ac:dyDescent="0.35">
      <c r="A308" s="35">
        <f t="shared" si="259"/>
        <v>1974</v>
      </c>
      <c r="B308" s="35">
        <v>1975</v>
      </c>
      <c r="C308" s="35">
        <v>5</v>
      </c>
      <c r="D308" s="46">
        <f>IFERROR(IF(INDEX('Memb Hist (Org)'!$A$1:$BS$29,MATCH('Mthly ROA (TR)'!D$2,'Memb Hist (Org)'!$A$1:$A$29,0),MATCH('Mthly ROA (TR)'!$A308,'Memb Hist (Org)'!$A$1:$BS$1,0))&lt;&gt;1,"",'Mthly Returns (TR)'!D307),"")</f>
        <v>0.175182</v>
      </c>
      <c r="E308" s="46" t="str">
        <f>IFERROR(IF(INDEX('Memb Hist (Org)'!$A$1:$BS$29,MATCH('Mthly ROA (TR)'!E$2,'Memb Hist (Org)'!$A$1:$A$29,0),MATCH('Mthly ROA (TR)'!$A308,'Memb Hist (Org)'!$A$1:$BS$1,0))&lt;&gt;1,"",'Mthly Returns (TR)'!E307),"")</f>
        <v/>
      </c>
      <c r="F308" s="46" t="str">
        <f>IFERROR(IF(INDEX('Memb Hist (Org)'!$A$1:$BS$29,MATCH('Mthly ROA (TR)'!F$2,'Memb Hist (Org)'!$A$1:$A$29,0),MATCH('Mthly ROA (TR)'!$A308,'Memb Hist (Org)'!$A$1:$BS$1,0))&lt;&gt;1,"",'Mthly Returns (TR)'!F307),"")</f>
        <v/>
      </c>
      <c r="G308" s="46">
        <f>IFERROR(IF(INDEX('Memb Hist (Org)'!$A$1:$BS$29,MATCH('Mthly ROA (TR)'!G$2,'Memb Hist (Org)'!$A$1:$A$29,0),MATCH('Mthly ROA (TR)'!$A308,'Memb Hist (Org)'!$A$1:$BS$1,0))&lt;&gt;1,"",'Mthly Returns (TR)'!G307),"")</f>
        <v>0.17777799999999999</v>
      </c>
      <c r="H308" s="46">
        <f>IFERROR(IF(INDEX('Memb Hist (Org)'!$A$1:$BS$29,MATCH('Mthly ROA (TR)'!H$2,'Memb Hist (Org)'!$A$1:$A$29,0),MATCH('Mthly ROA (TR)'!$A308,'Memb Hist (Org)'!$A$1:$BS$1,0))&lt;&gt;1,"",'Mthly Returns (TR)'!H307),"")</f>
        <v>6.8062999999999999E-2</v>
      </c>
      <c r="I308" s="46">
        <f>IFERROR(IF(INDEX('Memb Hist (Org)'!$A$1:$BS$29,MATCH('Mthly ROA (TR)'!I$2,'Memb Hist (Org)'!$A$1:$A$29,0),MATCH('Mthly ROA (TR)'!$A308,'Memb Hist (Org)'!$A$1:$BS$1,0))&lt;&gt;1,"",'Mthly Returns (TR)'!I307),"")</f>
        <v>-2.6263000000000002E-2</v>
      </c>
      <c r="J308" s="46">
        <f>IFERROR(IF(INDEX('Memb Hist (Org)'!$A$1:$BS$29,MATCH('Mthly ROA (TR)'!J$2,'Memb Hist (Org)'!$A$1:$A$29,0),MATCH('Mthly ROA (TR)'!$A308,'Memb Hist (Org)'!$A$1:$BS$1,0))&lt;&gt;1,"",'Mthly Returns (TR)'!J307),"")</f>
        <v>0.115385</v>
      </c>
      <c r="K308" s="46">
        <f>IFERROR(IF(INDEX('Memb Hist (Org)'!$A$1:$BS$29,MATCH('Mthly ROA (TR)'!K$2,'Memb Hist (Org)'!$A$1:$A$29,0),MATCH('Mthly ROA (TR)'!$A308,'Memb Hist (Org)'!$A$1:$BS$1,0))&lt;&gt;1,"",'Mthly Returns (TR)'!K307),"")</f>
        <v>4.6511999999999998E-2</v>
      </c>
      <c r="L308" s="46" t="str">
        <f>IFERROR(IF(INDEX('Memb Hist (Org)'!$A$1:$BS$29,MATCH('Mthly ROA (TR)'!L$2,'Memb Hist (Org)'!$A$1:$A$29,0),MATCH('Mthly ROA (TR)'!$A308,'Memb Hist (Org)'!$A$1:$BS$1,0))&lt;&gt;1,"",'Mthly Returns (TR)'!L307),"")</f>
        <v/>
      </c>
      <c r="M308" s="46" t="str">
        <f>IFERROR(IF(INDEX('Memb Hist (Org)'!$A$1:$BS$29,MATCH('Mthly ROA (TR)'!M$2,'Memb Hist (Org)'!$A$1:$A$29,0),MATCH('Mthly ROA (TR)'!$A308,'Memb Hist (Org)'!$A$1:$BS$1,0))&lt;&gt;1,"",'Mthly Returns (TR)'!M307),"")</f>
        <v/>
      </c>
      <c r="N308" s="46" t="str">
        <f>IFERROR(IF(INDEX('Memb Hist (Org)'!$A$1:$BS$29,MATCH('Mthly ROA (TR)'!N$2,'Memb Hist (Org)'!$A$1:$A$29,0),MATCH('Mthly ROA (TR)'!$A308,'Memb Hist (Org)'!$A$1:$BS$1,0))&lt;&gt;1,"",'Mthly Returns (TR)'!N307),"")</f>
        <v/>
      </c>
      <c r="O308" s="46">
        <f>IFERROR(IF(INDEX('Memb Hist (Org)'!$A$1:$BS$29,MATCH('Mthly ROA (TR)'!O$2,'Memb Hist (Org)'!$A$1:$A$29,0),MATCH('Mthly ROA (TR)'!$A308,'Memb Hist (Org)'!$A$1:$BS$1,0))&lt;&gt;1,"",'Mthly Returns (TR)'!O307),"")</f>
        <v>0.168383</v>
      </c>
      <c r="P308" s="46" t="str">
        <f>IFERROR(IF(INDEX('Memb Hist (Org)'!$A$1:$BS$29,MATCH('Mthly ROA (TR)'!P$2,'Memb Hist (Org)'!$A$1:$A$29,0),MATCH('Mthly ROA (TR)'!$A308,'Memb Hist (Org)'!$A$1:$BS$1,0))&lt;&gt;1,"",'Mthly Returns (TR)'!P307),"")</f>
        <v/>
      </c>
      <c r="Q308" s="46">
        <f>IFERROR(IF(INDEX('Memb Hist (Org)'!$A$1:$BS$29,MATCH('Mthly ROA (TR)'!Q$2,'Memb Hist (Org)'!$A$1:$A$29,0),MATCH('Mthly ROA (TR)'!$A308,'Memb Hist (Org)'!$A$1:$BS$1,0))&lt;&gt;1,"",'Mthly Returns (TR)'!Q307),"")</f>
        <v>5.756E-2</v>
      </c>
      <c r="R308" s="46" t="str">
        <f>IFERROR(IF(INDEX('Memb Hist (Org)'!$A$1:$BS$29,MATCH('Mthly ROA (TR)'!R$2,'Memb Hist (Org)'!$A$1:$A$29,0),MATCH('Mthly ROA (TR)'!$A308,'Memb Hist (Org)'!$A$1:$BS$1,0))&lt;&gt;1,"",'Mthly Returns (TR)'!R307),"")</f>
        <v/>
      </c>
      <c r="S308" s="46" t="str">
        <f>IFERROR(IF(INDEX('Memb Hist (Org)'!$A$1:$BS$29,MATCH('Mthly ROA (TR)'!S$2,'Memb Hist (Org)'!$A$1:$A$29,0),MATCH('Mthly ROA (TR)'!$A308,'Memb Hist (Org)'!$A$1:$BS$1,0))&lt;&gt;1,"",'Mthly Returns (TR)'!S307),"")</f>
        <v/>
      </c>
      <c r="T308" s="46">
        <f>IFERROR(IF(INDEX('Memb Hist (Org)'!$A$1:$BS$29,MATCH('Mthly ROA (TR)'!T$2,'Memb Hist (Org)'!$A$1:$A$29,0),MATCH('Mthly ROA (TR)'!$A308,'Memb Hist (Org)'!$A$1:$BS$1,0))&lt;&gt;1,"",'Mthly Returns (TR)'!T307),"")</f>
        <v>0.108844</v>
      </c>
      <c r="U308" s="46">
        <f>IFERROR(IF(INDEX('Memb Hist (Org)'!$A$1:$BS$29,MATCH('Mthly ROA (TR)'!U$2,'Memb Hist (Org)'!$A$1:$A$29,0),MATCH('Mthly ROA (TR)'!$A308,'Memb Hist (Org)'!$A$1:$BS$1,0))&lt;&gt;1,"",'Mthly Returns (TR)'!U307),"")</f>
        <v>0.04</v>
      </c>
      <c r="V308" s="46">
        <f>IFERROR(IF(INDEX('Memb Hist (Org)'!$A$1:$BS$29,MATCH('Mthly ROA (TR)'!V$2,'Memb Hist (Org)'!$A$1:$A$29,0),MATCH('Mthly ROA (TR)'!$A308,'Memb Hist (Org)'!$A$1:$BS$1,0))&lt;&gt;1,"",'Mthly Returns (TR)'!V307),"")</f>
        <v>0.11627899999999999</v>
      </c>
      <c r="W308" s="46">
        <f>IFERROR(IF(INDEX('Memb Hist (Org)'!$A$1:$BS$29,MATCH('Mthly ROA (TR)'!W$2,'Memb Hist (Org)'!$A$1:$A$29,0),MATCH('Mthly ROA (TR)'!$A308,'Memb Hist (Org)'!$A$1:$BS$1,0))&lt;&gt;1,"",'Mthly Returns (TR)'!W307),"")</f>
        <v>2.4150000000000001E-2</v>
      </c>
      <c r="X308" s="46">
        <f>IFERROR(IF(INDEX('Memb Hist (Org)'!$A$1:$BS$29,MATCH('Mthly ROA (TR)'!X$2,'Memb Hist (Org)'!$A$1:$A$29,0),MATCH('Mthly ROA (TR)'!$A308,'Memb Hist (Org)'!$A$1:$BS$1,0))&lt;&gt;1,"",'Mthly Returns (TR)'!X307),"")</f>
        <v>6.3050999999999996E-2</v>
      </c>
      <c r="Y308" s="46">
        <f>IFERROR(IF(INDEX('Memb Hist (Org)'!$A$1:$BS$29,MATCH('Mthly ROA (TR)'!Y$2,'Memb Hist (Org)'!$A$1:$A$29,0),MATCH('Mthly ROA (TR)'!$A308,'Memb Hist (Org)'!$A$1:$BS$1,0))&lt;&gt;1,"",'Mthly Returns (TR)'!Y307),"")</f>
        <v>0.124088</v>
      </c>
      <c r="Z308" s="46" t="str">
        <f>IFERROR(IF(INDEX('Memb Hist (Org)'!$A$1:$BS$29,MATCH('Mthly ROA (TR)'!Z$2,'Memb Hist (Org)'!$A$1:$A$29,0),MATCH('Mthly ROA (TR)'!$A308,'Memb Hist (Org)'!$A$1:$BS$1,0))&lt;&gt;1,"",'Mthly Returns (TR)'!Z307),"")</f>
        <v/>
      </c>
      <c r="AA308" s="46" t="str">
        <f>IFERROR(IF(INDEX('Memb Hist (Org)'!$A$1:$BS$29,MATCH('Mthly ROA (TR)'!AA$2,'Memb Hist (Org)'!$A$1:$A$29,0),MATCH('Mthly ROA (TR)'!$A308,'Memb Hist (Org)'!$A$1:$BS$1,0))&lt;&gt;1,"",'Mthly Returns (TR)'!AA307),"")</f>
        <v/>
      </c>
      <c r="AB308" s="46" t="str">
        <f>IFERROR(IF(INDEX('Memb Hist (Org)'!$A$1:$BS$29,MATCH('Mthly ROA (TR)'!AB$2,'Memb Hist (Org)'!$A$1:$A$29,0),MATCH('Mthly ROA (TR)'!$A308,'Memb Hist (Org)'!$A$1:$BS$1,0))&lt;&gt;1,"",'Mthly Returns (TR)'!AB307),"")</f>
        <v/>
      </c>
      <c r="AC308" s="46">
        <f>IFERROR(IF(INDEX('Memb Hist (Org)'!$A$1:$BS$29,MATCH('Mthly ROA (TR)'!AC$2,'Memb Hist (Org)'!$A$1:$A$29,0),MATCH('Mthly ROA (TR)'!$A308,'Memb Hist (Org)'!$A$1:$BS$1,0))&lt;&gt;1,"",'Mthly Returns (TR)'!AC307),"")</f>
        <v>6.4355999999999997E-2</v>
      </c>
      <c r="AD308" s="46" t="str">
        <f>IFERROR(IF(INDEX('Memb Hist (Org)'!$A$1:$BS$29,MATCH('Mthly ROA (TR)'!AD$2,'Memb Hist (Org)'!$A$1:$A$29,0),MATCH('Mthly ROA (TR)'!$A308,'Memb Hist (Org)'!$A$1:$BS$1,0))&lt;&gt;1,"",'Mthly Returns (TR)'!AD307),"")</f>
        <v/>
      </c>
      <c r="AE308" s="46" t="str">
        <f>IFERROR(IF(INDEX('Memb Hist (Org)'!$A$1:$BS$29,MATCH('Mthly ROA (TR)'!AE$2,'Memb Hist (Org)'!$A$1:$A$29,0),MATCH('Mthly ROA (TR)'!$A308,'Memb Hist (Org)'!$A$1:$BS$1,0))&lt;&gt;1,"",'Mthly Returns (TR)'!AE307),"")</f>
        <v/>
      </c>
      <c r="AF308" s="42">
        <f>IFERROR(IF($C308=7,INDEX(ROA!$A$32:$BS$60,MATCH('Mthly ROA (TR)'!AF$2,ROA!$A$32:$A$60,0),MATCH('Mthly ROA (TR)'!$A308,ROA!$A$32:$BS$32,0)),AF307*(1+D307)),"")</f>
        <v>5.372986421805246E-2</v>
      </c>
      <c r="AG308" s="42" t="str">
        <f>IFERROR(IF($C308=7,INDEX(ROA!$A$32:$BS$60,MATCH('Mthly ROA (TR)'!AG$2,ROA!$A$32:$A$60,0),MATCH('Mthly ROA (TR)'!$A308,ROA!$A$32:$BS$32,0)),AG307*(1+E307)),"")</f>
        <v/>
      </c>
      <c r="AH308" s="42" t="str">
        <f>IFERROR(IF($C308=7,INDEX(ROA!$A$32:$BS$60,MATCH('Mthly ROA (TR)'!AH$2,ROA!$A$32:$A$60,0),MATCH('Mthly ROA (TR)'!$A308,ROA!$A$32:$BS$32,0)),AH307*(1+F307)),"")</f>
        <v/>
      </c>
      <c r="AI308" s="42">
        <f>IFERROR(IF($C308=7,INDEX(ROA!$A$32:$BS$60,MATCH('Mthly ROA (TR)'!AI$2,ROA!$A$32:$A$60,0),MATCH('Mthly ROA (TR)'!$A308,ROA!$A$32:$BS$32,0)),AI307*(1+G307)),"")</f>
        <v>8.4861384673559262E-2</v>
      </c>
      <c r="AJ308" s="42">
        <f>IFERROR(IF($C308=7,INDEX(ROA!$A$32:$BS$60,MATCH('Mthly ROA (TR)'!AJ$2,ROA!$A$32:$A$60,0),MATCH('Mthly ROA (TR)'!$A308,ROA!$A$32:$BS$32,0)),AJ307*(1+H307)),"")</f>
        <v>6.209915759342103E-2</v>
      </c>
      <c r="AK308" s="42">
        <f>IFERROR(IF($C308=7,INDEX(ROA!$A$32:$BS$60,MATCH('Mthly ROA (TR)'!AK$2,ROA!$A$32:$A$60,0),MATCH('Mthly ROA (TR)'!$A308,ROA!$A$32:$BS$32,0)),AK307*(1+I307)),"")</f>
        <v>0.11887787031616263</v>
      </c>
      <c r="AL308" s="42">
        <f>IFERROR(IF($C308=7,INDEX(ROA!$A$32:$BS$60,MATCH('Mthly ROA (TR)'!AL$2,ROA!$A$32:$A$60,0),MATCH('Mthly ROA (TR)'!$A308,ROA!$A$32:$BS$32,0)),AL307*(1+J307)),"")</f>
        <v>8.387805254790022E-2</v>
      </c>
      <c r="AM308" s="42">
        <f>IFERROR(IF($C308=7,INDEX(ROA!$A$32:$BS$60,MATCH('Mthly ROA (TR)'!AM$2,ROA!$A$32:$A$60,0),MATCH('Mthly ROA (TR)'!$A308,ROA!$A$32:$BS$32,0)),AM307*(1+K307)),"")</f>
        <v>0</v>
      </c>
      <c r="AN308" s="42" t="str">
        <f>IFERROR(IF($C308=7,INDEX(ROA!$A$32:$BS$60,MATCH('Mthly ROA (TR)'!AN$2,ROA!$A$32:$A$60,0),MATCH('Mthly ROA (TR)'!$A308,ROA!$A$32:$BS$32,0)),AN307*(1+L307)),"")</f>
        <v/>
      </c>
      <c r="AO308" s="42" t="str">
        <f>IFERROR(IF($C308=7,INDEX(ROA!$A$32:$BS$60,MATCH('Mthly ROA (TR)'!AO$2,ROA!$A$32:$A$60,0),MATCH('Mthly ROA (TR)'!$A308,ROA!$A$32:$BS$32,0)),AO307*(1+M307)),"")</f>
        <v/>
      </c>
      <c r="AP308" s="42" t="str">
        <f>IFERROR(IF($C308=7,INDEX(ROA!$A$32:$BS$60,MATCH('Mthly ROA (TR)'!AP$2,ROA!$A$32:$A$60,0),MATCH('Mthly ROA (TR)'!$A308,ROA!$A$32:$BS$32,0)),AP307*(1+N307)),"")</f>
        <v/>
      </c>
      <c r="AQ308" s="42">
        <f>IFERROR(IF($C308=7,INDEX(ROA!$A$32:$BS$60,MATCH('Mthly ROA (TR)'!AQ$2,ROA!$A$32:$A$60,0),MATCH('Mthly ROA (TR)'!$A308,ROA!$A$32:$BS$32,0)),AQ307*(1+O307)),"")</f>
        <v>7.7541584673482808E-2</v>
      </c>
      <c r="AR308" s="42" t="str">
        <f>IFERROR(IF($C308=7,INDEX(ROA!$A$32:$BS$60,MATCH('Mthly ROA (TR)'!AR$2,ROA!$A$32:$A$60,0),MATCH('Mthly ROA (TR)'!$A308,ROA!$A$32:$BS$32,0)),AR307*(1+P307)),"")</f>
        <v/>
      </c>
      <c r="AS308" s="42">
        <f>IFERROR(IF($C308=7,INDEX(ROA!$A$32:$BS$60,MATCH('Mthly ROA (TR)'!AS$2,ROA!$A$32:$A$60,0),MATCH('Mthly ROA (TR)'!$A308,ROA!$A$32:$BS$32,0)),AS307*(1+Q307)),"")</f>
        <v>9.267152982452885E-2</v>
      </c>
      <c r="AT308" s="42" t="str">
        <f>IFERROR(IF($C308=7,INDEX(ROA!$A$32:$BS$60,MATCH('Mthly ROA (TR)'!AT$2,ROA!$A$32:$A$60,0),MATCH('Mthly ROA (TR)'!$A308,ROA!$A$32:$BS$32,0)),AT307*(1+R307)),"")</f>
        <v/>
      </c>
      <c r="AU308" s="42" t="str">
        <f>IFERROR(IF($C308=7,INDEX(ROA!$A$32:$BS$60,MATCH('Mthly ROA (TR)'!AU$2,ROA!$A$32:$A$60,0),MATCH('Mthly ROA (TR)'!$A308,ROA!$A$32:$BS$32,0)),AU307*(1+S307)),"")</f>
        <v/>
      </c>
      <c r="AV308" s="42">
        <f>IFERROR(IF($C308=7,INDEX(ROA!$A$32:$BS$60,MATCH('Mthly ROA (TR)'!AV$2,ROA!$A$32:$A$60,0),MATCH('Mthly ROA (TR)'!$A308,ROA!$A$32:$BS$32,0)),AV307*(1+T307)),"")</f>
        <v>7.1445792723995677E-2</v>
      </c>
      <c r="AW308" s="42">
        <f>IFERROR(IF($C308=7,INDEX(ROA!$A$32:$BS$60,MATCH('Mthly ROA (TR)'!AW$2,ROA!$A$32:$A$60,0),MATCH('Mthly ROA (TR)'!$A308,ROA!$A$32:$BS$32,0)),AW307*(1+U307)),"")</f>
        <v>8.880845123014755E-2</v>
      </c>
      <c r="AX308" s="42">
        <f>IFERROR(IF($C308=7,INDEX(ROA!$A$32:$BS$60,MATCH('Mthly ROA (TR)'!AX$2,ROA!$A$32:$A$60,0),MATCH('Mthly ROA (TR)'!$A308,ROA!$A$32:$BS$32,0)),AX307*(1+V307)),"")</f>
        <v>0.11554120181937455</v>
      </c>
      <c r="AY308" s="42">
        <f>IFERROR(IF($C308=7,INDEX(ROA!$A$32:$BS$60,MATCH('Mthly ROA (TR)'!AY$2,ROA!$A$32:$A$60,0),MATCH('Mthly ROA (TR)'!$A308,ROA!$A$32:$BS$32,0)),AY307*(1+W307)),"")</f>
        <v>7.2930110084474448E-2</v>
      </c>
      <c r="AZ308" s="42">
        <f>IFERROR(IF($C308=7,INDEX(ROA!$A$32:$BS$60,MATCH('Mthly ROA (TR)'!AZ$2,ROA!$A$32:$A$60,0),MATCH('Mthly ROA (TR)'!$A308,ROA!$A$32:$BS$32,0)),AZ307*(1+X307)),"")</f>
        <v>7.6861118311064652E-2</v>
      </c>
      <c r="BA308" s="42">
        <f>IFERROR(IF($C308=7,INDEX(ROA!$A$32:$BS$60,MATCH('Mthly ROA (TR)'!BA$2,ROA!$A$32:$A$60,0),MATCH('Mthly ROA (TR)'!$A308,ROA!$A$32:$BS$32,0)),BA307*(1+Y307)),"")</f>
        <v>9.5219986421739719E-2</v>
      </c>
      <c r="BB308" s="42" t="str">
        <f>IFERROR(IF($C308=7,INDEX(ROA!$A$32:$BS$60,MATCH('Mthly ROA (TR)'!BB$2,ROA!$A$32:$A$60,0),MATCH('Mthly ROA (TR)'!$A308,ROA!$A$32:$BS$32,0)),BB307*(1+Z307)),"")</f>
        <v/>
      </c>
      <c r="BC308" s="42" t="str">
        <f>IFERROR(IF($C308=7,INDEX(ROA!$A$32:$BS$60,MATCH('Mthly ROA (TR)'!BC$2,ROA!$A$32:$A$60,0),MATCH('Mthly ROA (TR)'!$A308,ROA!$A$32:$BS$32,0)),BC307*(1+AA307)),"")</f>
        <v/>
      </c>
      <c r="BD308" s="42" t="str">
        <f>IFERROR(IF($C308=7,INDEX(ROA!$A$32:$BS$60,MATCH('Mthly ROA (TR)'!BD$2,ROA!$A$32:$A$60,0),MATCH('Mthly ROA (TR)'!$A308,ROA!$A$32:$BS$32,0)),BD307*(1+AB307)),"")</f>
        <v/>
      </c>
      <c r="BE308" s="42">
        <f>IFERROR(IF($C308=7,INDEX(ROA!$A$32:$BS$60,MATCH('Mthly ROA (TR)'!BE$2,ROA!$A$32:$A$60,0),MATCH('Mthly ROA (TR)'!$A308,ROA!$A$32:$BS$32,0)),BE307*(1+AC307)),"")</f>
        <v>9.2824428233374834E-2</v>
      </c>
      <c r="BF308" s="42" t="str">
        <f>IFERROR(IF($C308=7,INDEX(ROA!$A$32:$BS$60,MATCH('Mthly ROA (TR)'!BF$2,ROA!$A$32:$A$60,0),MATCH('Mthly ROA (TR)'!$A308,ROA!$A$32:$BS$32,0)),BF307*(1+AD307)),"")</f>
        <v/>
      </c>
      <c r="BG308" s="42" t="str">
        <f>IFERROR(IF($C308=7,INDEX(ROA!$A$32:$BS$60,MATCH('Mthly ROA (TR)'!BG$2,ROA!$A$32:$A$60,0),MATCH('Mthly ROA (TR)'!$A308,ROA!$A$32:$BS$32,0)),BG307*(1+AE307)),"")</f>
        <v/>
      </c>
      <c r="BH308" s="44">
        <f t="shared" si="260"/>
        <v>4.5254183992494174E-2</v>
      </c>
      <c r="BI308" s="44" t="str">
        <f t="shared" si="261"/>
        <v/>
      </c>
      <c r="BJ308" s="44" t="str">
        <f t="shared" si="262"/>
        <v/>
      </c>
      <c r="BK308" s="44">
        <f t="shared" si="263"/>
        <v>7.1474826370113542E-2</v>
      </c>
      <c r="BL308" s="44">
        <f t="shared" si="264"/>
        <v>5.2303253403111427E-2</v>
      </c>
      <c r="BM308" s="44">
        <f t="shared" si="265"/>
        <v>0.10012534172971121</v>
      </c>
      <c r="BN308" s="44">
        <f t="shared" si="266"/>
        <v>7.0646611119843966E-2</v>
      </c>
      <c r="BO308" s="44">
        <f t="shared" si="267"/>
        <v>0</v>
      </c>
      <c r="BP308" s="44" t="str">
        <f t="shared" si="268"/>
        <v/>
      </c>
      <c r="BQ308" s="44" t="str">
        <f t="shared" si="269"/>
        <v/>
      </c>
      <c r="BR308" s="44" t="str">
        <f t="shared" si="270"/>
        <v/>
      </c>
      <c r="BS308" s="44">
        <f t="shared" si="271"/>
        <v>6.5309696775752449E-2</v>
      </c>
      <c r="BT308" s="44" t="str">
        <f t="shared" si="272"/>
        <v/>
      </c>
      <c r="BU308" s="44">
        <f t="shared" si="273"/>
        <v>7.8052951046470212E-2</v>
      </c>
      <c r="BV308" s="44" t="str">
        <f t="shared" si="274"/>
        <v/>
      </c>
      <c r="BW308" s="44" t="str">
        <f t="shared" si="275"/>
        <v/>
      </c>
      <c r="BX308" s="44">
        <f t="shared" si="276"/>
        <v>6.017549265153338E-2</v>
      </c>
      <c r="BY308" s="44">
        <f t="shared" si="277"/>
        <v>7.4799258299767538E-2</v>
      </c>
      <c r="BZ308" s="44">
        <f t="shared" si="278"/>
        <v>9.7315019904537614E-2</v>
      </c>
      <c r="CA308" s="44">
        <f t="shared" si="279"/>
        <v>6.1425664635250975E-2</v>
      </c>
      <c r="CB308" s="44">
        <f t="shared" si="280"/>
        <v>6.4736571374939905E-2</v>
      </c>
      <c r="CC308" s="44">
        <f t="shared" si="281"/>
        <v>8.0199398379354359E-2</v>
      </c>
      <c r="CD308" s="44" t="str">
        <f t="shared" si="282"/>
        <v/>
      </c>
      <c r="CE308" s="44" t="str">
        <f t="shared" si="283"/>
        <v/>
      </c>
      <c r="CF308" s="44" t="str">
        <f t="shared" si="284"/>
        <v/>
      </c>
      <c r="CG308" s="44">
        <f t="shared" si="285"/>
        <v>7.8181730317119308E-2</v>
      </c>
      <c r="CH308" s="44" t="str">
        <f t="shared" si="286"/>
        <v/>
      </c>
      <c r="CI308" s="44" t="str">
        <f t="shared" si="287"/>
        <v/>
      </c>
      <c r="CJ308" s="48">
        <f t="shared" si="288"/>
        <v>7.9277184601731152E-3</v>
      </c>
      <c r="CK308" s="48" t="str">
        <f t="shared" si="289"/>
        <v/>
      </c>
      <c r="CL308" s="48" t="str">
        <f t="shared" si="290"/>
        <v/>
      </c>
      <c r="CM308" s="48">
        <f t="shared" si="291"/>
        <v>1.2706651682426044E-2</v>
      </c>
      <c r="CN308" s="48">
        <f t="shared" si="292"/>
        <v>3.5599163363759729E-3</v>
      </c>
      <c r="CO308" s="48">
        <f t="shared" si="293"/>
        <v>-2.6295918498474057E-3</v>
      </c>
      <c r="CP308" s="48">
        <f t="shared" si="294"/>
        <v>8.151559224063196E-3</v>
      </c>
      <c r="CQ308" s="48">
        <f t="shared" si="295"/>
        <v>0</v>
      </c>
      <c r="CR308" s="48" t="str">
        <f t="shared" si="296"/>
        <v/>
      </c>
      <c r="CS308" s="48" t="str">
        <f t="shared" si="297"/>
        <v/>
      </c>
      <c r="CT308" s="48" t="str">
        <f t="shared" si="298"/>
        <v/>
      </c>
      <c r="CU308" s="48">
        <f t="shared" si="299"/>
        <v>1.0997042672191525E-2</v>
      </c>
      <c r="CV308" s="48" t="str">
        <f t="shared" si="300"/>
        <v/>
      </c>
      <c r="CW308" s="48">
        <f t="shared" si="301"/>
        <v>4.4927278622348254E-3</v>
      </c>
      <c r="CX308" s="48" t="str">
        <f t="shared" si="302"/>
        <v/>
      </c>
      <c r="CY308" s="48" t="str">
        <f t="shared" si="303"/>
        <v/>
      </c>
      <c r="CZ308" s="48">
        <f t="shared" si="304"/>
        <v>6.5497413221634986E-3</v>
      </c>
      <c r="DA308" s="48">
        <f t="shared" si="305"/>
        <v>2.9919703319907015E-3</v>
      </c>
      <c r="DB308" s="48">
        <f t="shared" si="306"/>
        <v>1.1315693199479728E-2</v>
      </c>
      <c r="DC308" s="48">
        <f t="shared" si="307"/>
        <v>1.4834298009413112E-3</v>
      </c>
      <c r="DD308" s="48">
        <f t="shared" si="308"/>
        <v>4.0817055617613359E-3</v>
      </c>
      <c r="DE308" s="48">
        <f t="shared" si="309"/>
        <v>9.9517829460973248E-3</v>
      </c>
      <c r="DF308" s="48" t="str">
        <f t="shared" si="310"/>
        <v/>
      </c>
      <c r="DG308" s="48" t="str">
        <f t="shared" si="311"/>
        <v/>
      </c>
      <c r="DH308" s="48" t="str">
        <f t="shared" si="312"/>
        <v/>
      </c>
      <c r="DI308" s="48">
        <f t="shared" si="313"/>
        <v>5.0314634362885295E-3</v>
      </c>
      <c r="DJ308" s="48" t="str">
        <f t="shared" si="314"/>
        <v/>
      </c>
      <c r="DK308" s="48" t="str">
        <f t="shared" si="315"/>
        <v/>
      </c>
      <c r="DL308" s="37">
        <f t="shared" si="317"/>
        <v>8.6611810986339702E-2</v>
      </c>
      <c r="DM308" s="39">
        <f t="shared" si="318"/>
        <v>1.0866118109863396</v>
      </c>
      <c r="DN308" s="39"/>
      <c r="DO308" s="36">
        <f>DL308-'1M RF rate'!C168</f>
        <v>8.2052163982684848E-2</v>
      </c>
      <c r="DP308" s="39">
        <f t="shared" si="319"/>
        <v>1.0820521639826848</v>
      </c>
      <c r="DQ308" s="39"/>
      <c r="DR308" s="36">
        <f>DL308-'DJUA Monthly (PR)'!C168</f>
        <v>1.9374780715104845E-4</v>
      </c>
      <c r="DS308" s="39">
        <f t="shared" si="320"/>
        <v>1.000193747807151</v>
      </c>
      <c r="DT308" s="39"/>
      <c r="DU308" s="102">
        <f t="shared" si="316"/>
        <v>3.2408273096163009E-2</v>
      </c>
      <c r="DV308" s="102">
        <f t="shared" si="321"/>
        <v>0.11848713495564733</v>
      </c>
      <c r="DW308" s="102"/>
      <c r="DX308" s="102"/>
    </row>
    <row r="309" spans="1:128" hidden="1" x14ac:dyDescent="0.35">
      <c r="A309" s="35">
        <f t="shared" si="259"/>
        <v>1974</v>
      </c>
      <c r="B309" s="35">
        <v>1975</v>
      </c>
      <c r="C309" s="35">
        <v>6</v>
      </c>
      <c r="D309" s="46">
        <f>IFERROR(IF(INDEX('Memb Hist (Org)'!$A$1:$BS$29,MATCH('Mthly ROA (TR)'!D$2,'Memb Hist (Org)'!$A$1:$A$29,0),MATCH('Mthly ROA (TR)'!$A309,'Memb Hist (Org)'!$A$1:$BS$1,0))&lt;&gt;1,"",'Mthly Returns (TR)'!D308),"")</f>
        <v>0.103448</v>
      </c>
      <c r="E309" s="46" t="str">
        <f>IFERROR(IF(INDEX('Memb Hist (Org)'!$A$1:$BS$29,MATCH('Mthly ROA (TR)'!E$2,'Memb Hist (Org)'!$A$1:$A$29,0),MATCH('Mthly ROA (TR)'!$A309,'Memb Hist (Org)'!$A$1:$BS$1,0))&lt;&gt;1,"",'Mthly Returns (TR)'!E308),"")</f>
        <v/>
      </c>
      <c r="F309" s="46" t="str">
        <f>IFERROR(IF(INDEX('Memb Hist (Org)'!$A$1:$BS$29,MATCH('Mthly ROA (TR)'!F$2,'Memb Hist (Org)'!$A$1:$A$29,0),MATCH('Mthly ROA (TR)'!$A309,'Memb Hist (Org)'!$A$1:$BS$1,0))&lt;&gt;1,"",'Mthly Returns (TR)'!F308),"")</f>
        <v/>
      </c>
      <c r="G309" s="46">
        <f>IFERROR(IF(INDEX('Memb Hist (Org)'!$A$1:$BS$29,MATCH('Mthly ROA (TR)'!G$2,'Memb Hist (Org)'!$A$1:$A$29,0),MATCH('Mthly ROA (TR)'!$A309,'Memb Hist (Org)'!$A$1:$BS$1,0))&lt;&gt;1,"",'Mthly Returns (TR)'!G308),"")</f>
        <v>5.1887000000000003E-2</v>
      </c>
      <c r="H309" s="46">
        <f>IFERROR(IF(INDEX('Memb Hist (Org)'!$A$1:$BS$29,MATCH('Mthly ROA (TR)'!H$2,'Memb Hist (Org)'!$A$1:$A$29,0),MATCH('Mthly ROA (TR)'!$A309,'Memb Hist (Org)'!$A$1:$BS$1,0))&lt;&gt;1,"",'Mthly Returns (TR)'!H308),"")</f>
        <v>0.15</v>
      </c>
      <c r="I309" s="46">
        <f>IFERROR(IF(INDEX('Memb Hist (Org)'!$A$1:$BS$29,MATCH('Mthly ROA (TR)'!I$2,'Memb Hist (Org)'!$A$1:$A$29,0),MATCH('Mthly ROA (TR)'!$A309,'Memb Hist (Org)'!$A$1:$BS$1,0))&lt;&gt;1,"",'Mthly Returns (TR)'!I308),"")</f>
        <v>0.18085100000000001</v>
      </c>
      <c r="J309" s="46">
        <f>IFERROR(IF(INDEX('Memb Hist (Org)'!$A$1:$BS$29,MATCH('Mthly ROA (TR)'!J$2,'Memb Hist (Org)'!$A$1:$A$29,0),MATCH('Mthly ROA (TR)'!$A309,'Memb Hist (Org)'!$A$1:$BS$1,0))&lt;&gt;1,"",'Mthly Returns (TR)'!J308),"")</f>
        <v>4.9259999999999998E-3</v>
      </c>
      <c r="K309" s="46">
        <f>IFERROR(IF(INDEX('Memb Hist (Org)'!$A$1:$BS$29,MATCH('Mthly ROA (TR)'!K$2,'Memb Hist (Org)'!$A$1:$A$29,0),MATCH('Mthly ROA (TR)'!$A309,'Memb Hist (Org)'!$A$1:$BS$1,0))&lt;&gt;1,"",'Mthly Returns (TR)'!K308),"")</f>
        <v>0.35333399999999998</v>
      </c>
      <c r="L309" s="46" t="str">
        <f>IFERROR(IF(INDEX('Memb Hist (Org)'!$A$1:$BS$29,MATCH('Mthly ROA (TR)'!L$2,'Memb Hist (Org)'!$A$1:$A$29,0),MATCH('Mthly ROA (TR)'!$A309,'Memb Hist (Org)'!$A$1:$BS$1,0))&lt;&gt;1,"",'Mthly Returns (TR)'!L308),"")</f>
        <v/>
      </c>
      <c r="M309" s="46" t="str">
        <f>IFERROR(IF(INDEX('Memb Hist (Org)'!$A$1:$BS$29,MATCH('Mthly ROA (TR)'!M$2,'Memb Hist (Org)'!$A$1:$A$29,0),MATCH('Mthly ROA (TR)'!$A309,'Memb Hist (Org)'!$A$1:$BS$1,0))&lt;&gt;1,"",'Mthly Returns (TR)'!M308),"")</f>
        <v/>
      </c>
      <c r="N309" s="46" t="str">
        <f>IFERROR(IF(INDEX('Memb Hist (Org)'!$A$1:$BS$29,MATCH('Mthly ROA (TR)'!N$2,'Memb Hist (Org)'!$A$1:$A$29,0),MATCH('Mthly ROA (TR)'!$A309,'Memb Hist (Org)'!$A$1:$BS$1,0))&lt;&gt;1,"",'Mthly Returns (TR)'!N308),"")</f>
        <v/>
      </c>
      <c r="O309" s="46">
        <f>IFERROR(IF(INDEX('Memb Hist (Org)'!$A$1:$BS$29,MATCH('Mthly ROA (TR)'!O$2,'Memb Hist (Org)'!$A$1:$A$29,0),MATCH('Mthly ROA (TR)'!$A309,'Memb Hist (Org)'!$A$1:$BS$1,0))&lt;&gt;1,"",'Mthly Returns (TR)'!O308),"")</f>
        <v>7.8125E-2</v>
      </c>
      <c r="P309" s="46" t="str">
        <f>IFERROR(IF(INDEX('Memb Hist (Org)'!$A$1:$BS$29,MATCH('Mthly ROA (TR)'!P$2,'Memb Hist (Org)'!$A$1:$A$29,0),MATCH('Mthly ROA (TR)'!$A309,'Memb Hist (Org)'!$A$1:$BS$1,0))&lt;&gt;1,"",'Mthly Returns (TR)'!P308),"")</f>
        <v/>
      </c>
      <c r="Q309" s="46">
        <f>IFERROR(IF(INDEX('Memb Hist (Org)'!$A$1:$BS$29,MATCH('Mthly ROA (TR)'!Q$2,'Memb Hist (Org)'!$A$1:$A$29,0),MATCH('Mthly ROA (TR)'!$A309,'Memb Hist (Org)'!$A$1:$BS$1,0))&lt;&gt;1,"",'Mthly Returns (TR)'!Q308),"")</f>
        <v>0.15853700000000001</v>
      </c>
      <c r="R309" s="46" t="str">
        <f>IFERROR(IF(INDEX('Memb Hist (Org)'!$A$1:$BS$29,MATCH('Mthly ROA (TR)'!R$2,'Memb Hist (Org)'!$A$1:$A$29,0),MATCH('Mthly ROA (TR)'!$A309,'Memb Hist (Org)'!$A$1:$BS$1,0))&lt;&gt;1,"",'Mthly Returns (TR)'!R308),"")</f>
        <v/>
      </c>
      <c r="S309" s="46" t="str">
        <f>IFERROR(IF(INDEX('Memb Hist (Org)'!$A$1:$BS$29,MATCH('Mthly ROA (TR)'!S$2,'Memb Hist (Org)'!$A$1:$A$29,0),MATCH('Mthly ROA (TR)'!$A309,'Memb Hist (Org)'!$A$1:$BS$1,0))&lt;&gt;1,"",'Mthly Returns (TR)'!S308),"")</f>
        <v/>
      </c>
      <c r="T309" s="46">
        <f>IFERROR(IF(INDEX('Memb Hist (Org)'!$A$1:$BS$29,MATCH('Mthly ROA (TR)'!T$2,'Memb Hist (Org)'!$A$1:$A$29,0),MATCH('Mthly ROA (TR)'!$A309,'Memb Hist (Org)'!$A$1:$BS$1,0))&lt;&gt;1,"",'Mthly Returns (TR)'!T308),"")</f>
        <v>0.132024</v>
      </c>
      <c r="U309" s="46">
        <f>IFERROR(IF(INDEX('Memb Hist (Org)'!$A$1:$BS$29,MATCH('Mthly ROA (TR)'!U$2,'Memb Hist (Org)'!$A$1:$A$29,0),MATCH('Mthly ROA (TR)'!$A309,'Memb Hist (Org)'!$A$1:$BS$1,0))&lt;&gt;1,"",'Mthly Returns (TR)'!U308),"")</f>
        <v>0.126087</v>
      </c>
      <c r="V309" s="46">
        <f>IFERROR(IF(INDEX('Memb Hist (Org)'!$A$1:$BS$29,MATCH('Mthly ROA (TR)'!V$2,'Memb Hist (Org)'!$A$1:$A$29,0),MATCH('Mthly ROA (TR)'!$A309,'Memb Hist (Org)'!$A$1:$BS$1,0))&lt;&gt;1,"",'Mthly Returns (TR)'!V308),"")</f>
        <v>1.5139E-2</v>
      </c>
      <c r="W309" s="46">
        <f>IFERROR(IF(INDEX('Memb Hist (Org)'!$A$1:$BS$29,MATCH('Mthly ROA (TR)'!W$2,'Memb Hist (Org)'!$A$1:$A$29,0),MATCH('Mthly ROA (TR)'!$A309,'Memb Hist (Org)'!$A$1:$BS$1,0))&lt;&gt;1,"",'Mthly Returns (TR)'!W308),"")</f>
        <v>0.15384600000000001</v>
      </c>
      <c r="X309" s="46">
        <f>IFERROR(IF(INDEX('Memb Hist (Org)'!$A$1:$BS$29,MATCH('Mthly ROA (TR)'!X$2,'Memb Hist (Org)'!$A$1:$A$29,0),MATCH('Mthly ROA (TR)'!$A309,'Memb Hist (Org)'!$A$1:$BS$1,0))&lt;&gt;1,"",'Mthly Returns (TR)'!X308),"")</f>
        <v>9.8748000000000002E-2</v>
      </c>
      <c r="Y309" s="46">
        <f>IFERROR(IF(INDEX('Memb Hist (Org)'!$A$1:$BS$29,MATCH('Mthly ROA (TR)'!Y$2,'Memb Hist (Org)'!$A$1:$A$29,0),MATCH('Mthly ROA (TR)'!$A309,'Memb Hist (Org)'!$A$1:$BS$1,0))&lt;&gt;1,"",'Mthly Returns (TR)'!Y308),"")</f>
        <v>9.9739999999999995E-2</v>
      </c>
      <c r="Z309" s="46" t="str">
        <f>IFERROR(IF(INDEX('Memb Hist (Org)'!$A$1:$BS$29,MATCH('Mthly ROA (TR)'!Z$2,'Memb Hist (Org)'!$A$1:$A$29,0),MATCH('Mthly ROA (TR)'!$A309,'Memb Hist (Org)'!$A$1:$BS$1,0))&lt;&gt;1,"",'Mthly Returns (TR)'!Z308),"")</f>
        <v/>
      </c>
      <c r="AA309" s="46" t="str">
        <f>IFERROR(IF(INDEX('Memb Hist (Org)'!$A$1:$BS$29,MATCH('Mthly ROA (TR)'!AA$2,'Memb Hist (Org)'!$A$1:$A$29,0),MATCH('Mthly ROA (TR)'!$A309,'Memb Hist (Org)'!$A$1:$BS$1,0))&lt;&gt;1,"",'Mthly Returns (TR)'!AA308),"")</f>
        <v/>
      </c>
      <c r="AB309" s="46" t="str">
        <f>IFERROR(IF(INDEX('Memb Hist (Org)'!$A$1:$BS$29,MATCH('Mthly ROA (TR)'!AB$2,'Memb Hist (Org)'!$A$1:$A$29,0),MATCH('Mthly ROA (TR)'!$A309,'Memb Hist (Org)'!$A$1:$BS$1,0))&lt;&gt;1,"",'Mthly Returns (TR)'!AB308),"")</f>
        <v/>
      </c>
      <c r="AC309" s="46">
        <f>IFERROR(IF(INDEX('Memb Hist (Org)'!$A$1:$BS$29,MATCH('Mthly ROA (TR)'!AC$2,'Memb Hist (Org)'!$A$1:$A$29,0),MATCH('Mthly ROA (TR)'!$A309,'Memb Hist (Org)'!$A$1:$BS$1,0))&lt;&gt;1,"",'Mthly Returns (TR)'!AC308),"")</f>
        <v>3.7208999999999999E-2</v>
      </c>
      <c r="AD309" s="46" t="str">
        <f>IFERROR(IF(INDEX('Memb Hist (Org)'!$A$1:$BS$29,MATCH('Mthly ROA (TR)'!AD$2,'Memb Hist (Org)'!$A$1:$A$29,0),MATCH('Mthly ROA (TR)'!$A309,'Memb Hist (Org)'!$A$1:$BS$1,0))&lt;&gt;1,"",'Mthly Returns (TR)'!AD308),"")</f>
        <v/>
      </c>
      <c r="AE309" s="46" t="str">
        <f>IFERROR(IF(INDEX('Memb Hist (Org)'!$A$1:$BS$29,MATCH('Mthly ROA (TR)'!AE$2,'Memb Hist (Org)'!$A$1:$A$29,0),MATCH('Mthly ROA (TR)'!$A309,'Memb Hist (Org)'!$A$1:$BS$1,0))&lt;&gt;1,"",'Mthly Returns (TR)'!AE308),"")</f>
        <v/>
      </c>
      <c r="AF309" s="42">
        <f>IFERROR(IF($C309=7,INDEX(ROA!$A$32:$BS$60,MATCH('Mthly ROA (TR)'!AF$2,ROA!$A$32:$A$60,0),MATCH('Mthly ROA (TR)'!$A309,ROA!$A$32:$BS$32,0)),AF308*(1+D308)),"")</f>
        <v>6.3142369291499328E-2</v>
      </c>
      <c r="AG309" s="42" t="str">
        <f>IFERROR(IF($C309=7,INDEX(ROA!$A$32:$BS$60,MATCH('Mthly ROA (TR)'!AG$2,ROA!$A$32:$A$60,0),MATCH('Mthly ROA (TR)'!$A309,ROA!$A$32:$BS$32,0)),AG308*(1+E308)),"")</f>
        <v/>
      </c>
      <c r="AH309" s="42" t="str">
        <f>IFERROR(IF($C309=7,INDEX(ROA!$A$32:$BS$60,MATCH('Mthly ROA (TR)'!AH$2,ROA!$A$32:$A$60,0),MATCH('Mthly ROA (TR)'!$A309,ROA!$A$32:$BS$32,0)),AH308*(1+F308)),"")</f>
        <v/>
      </c>
      <c r="AI309" s="42">
        <f>IFERROR(IF($C309=7,INDEX(ROA!$A$32:$BS$60,MATCH('Mthly ROA (TR)'!AI$2,ROA!$A$32:$A$60,0),MATCH('Mthly ROA (TR)'!$A309,ROA!$A$32:$BS$32,0)),AI308*(1+G308)),"")</f>
        <v>9.9947871918055278E-2</v>
      </c>
      <c r="AJ309" s="42">
        <f>IFERROR(IF($C309=7,INDEX(ROA!$A$32:$BS$60,MATCH('Mthly ROA (TR)'!AJ$2,ROA!$A$32:$A$60,0),MATCH('Mthly ROA (TR)'!$A309,ROA!$A$32:$BS$32,0)),AJ308*(1+H308)),"")</f>
        <v>6.6325812556702043E-2</v>
      </c>
      <c r="AK309" s="42">
        <f>IFERROR(IF($C309=7,INDEX(ROA!$A$32:$BS$60,MATCH('Mthly ROA (TR)'!AK$2,ROA!$A$32:$A$60,0),MATCH('Mthly ROA (TR)'!$A309,ROA!$A$32:$BS$32,0)),AK308*(1+I308)),"")</f>
        <v>0.11575578080804926</v>
      </c>
      <c r="AL309" s="42">
        <f>IFERROR(IF($C309=7,INDEX(ROA!$A$32:$BS$60,MATCH('Mthly ROA (TR)'!AL$2,ROA!$A$32:$A$60,0),MATCH('Mthly ROA (TR)'!$A309,ROA!$A$32:$BS$32,0)),AL308*(1+J308)),"")</f>
        <v>9.3556321641139695E-2</v>
      </c>
      <c r="AM309" s="42">
        <f>IFERROR(IF($C309=7,INDEX(ROA!$A$32:$BS$60,MATCH('Mthly ROA (TR)'!AM$2,ROA!$A$32:$A$60,0),MATCH('Mthly ROA (TR)'!$A309,ROA!$A$32:$BS$32,0)),AM308*(1+K308)),"")</f>
        <v>0</v>
      </c>
      <c r="AN309" s="42" t="str">
        <f>IFERROR(IF($C309=7,INDEX(ROA!$A$32:$BS$60,MATCH('Mthly ROA (TR)'!AN$2,ROA!$A$32:$A$60,0),MATCH('Mthly ROA (TR)'!$A309,ROA!$A$32:$BS$32,0)),AN308*(1+L308)),"")</f>
        <v/>
      </c>
      <c r="AO309" s="42" t="str">
        <f>IFERROR(IF($C309=7,INDEX(ROA!$A$32:$BS$60,MATCH('Mthly ROA (TR)'!AO$2,ROA!$A$32:$A$60,0),MATCH('Mthly ROA (TR)'!$A309,ROA!$A$32:$BS$32,0)),AO308*(1+M308)),"")</f>
        <v/>
      </c>
      <c r="AP309" s="42" t="str">
        <f>IFERROR(IF($C309=7,INDEX(ROA!$A$32:$BS$60,MATCH('Mthly ROA (TR)'!AP$2,ROA!$A$32:$A$60,0),MATCH('Mthly ROA (TR)'!$A309,ROA!$A$32:$BS$32,0)),AP308*(1+N308)),"")</f>
        <v/>
      </c>
      <c r="AQ309" s="42">
        <f>IFERROR(IF($C309=7,INDEX(ROA!$A$32:$BS$60,MATCH('Mthly ROA (TR)'!AQ$2,ROA!$A$32:$A$60,0),MATCH('Mthly ROA (TR)'!$A309,ROA!$A$32:$BS$32,0)),AQ308*(1+O308)),"")</f>
        <v>9.0598269325557854E-2</v>
      </c>
      <c r="AR309" s="42" t="str">
        <f>IFERROR(IF($C309=7,INDEX(ROA!$A$32:$BS$60,MATCH('Mthly ROA (TR)'!AR$2,ROA!$A$32:$A$60,0),MATCH('Mthly ROA (TR)'!$A309,ROA!$A$32:$BS$32,0)),AR308*(1+P308)),"")</f>
        <v/>
      </c>
      <c r="AS309" s="42">
        <f>IFERROR(IF($C309=7,INDEX(ROA!$A$32:$BS$60,MATCH('Mthly ROA (TR)'!AS$2,ROA!$A$32:$A$60,0),MATCH('Mthly ROA (TR)'!$A309,ROA!$A$32:$BS$32,0)),AS308*(1+Q308)),"")</f>
        <v>9.8005703081228732E-2</v>
      </c>
      <c r="AT309" s="42" t="str">
        <f>IFERROR(IF($C309=7,INDEX(ROA!$A$32:$BS$60,MATCH('Mthly ROA (TR)'!AT$2,ROA!$A$32:$A$60,0),MATCH('Mthly ROA (TR)'!$A309,ROA!$A$32:$BS$32,0)),AT308*(1+R308)),"")</f>
        <v/>
      </c>
      <c r="AU309" s="42" t="str">
        <f>IFERROR(IF($C309=7,INDEX(ROA!$A$32:$BS$60,MATCH('Mthly ROA (TR)'!AU$2,ROA!$A$32:$A$60,0),MATCH('Mthly ROA (TR)'!$A309,ROA!$A$32:$BS$32,0)),AU308*(1+S308)),"")</f>
        <v/>
      </c>
      <c r="AV309" s="42">
        <f>IFERROR(IF($C309=7,INDEX(ROA!$A$32:$BS$60,MATCH('Mthly ROA (TR)'!AV$2,ROA!$A$32:$A$60,0),MATCH('Mthly ROA (TR)'!$A309,ROA!$A$32:$BS$32,0)),AV308*(1+T308)),"")</f>
        <v>7.9222238587246252E-2</v>
      </c>
      <c r="AW309" s="42">
        <f>IFERROR(IF($C309=7,INDEX(ROA!$A$32:$BS$60,MATCH('Mthly ROA (TR)'!AW$2,ROA!$A$32:$A$60,0),MATCH('Mthly ROA (TR)'!$A309,ROA!$A$32:$BS$32,0)),AW308*(1+U308)),"")</f>
        <v>9.2360789279353456E-2</v>
      </c>
      <c r="AX309" s="42">
        <f>IFERROR(IF($C309=7,INDEX(ROA!$A$32:$BS$60,MATCH('Mthly ROA (TR)'!AX$2,ROA!$A$32:$A$60,0),MATCH('Mthly ROA (TR)'!$A309,ROA!$A$32:$BS$32,0)),AX308*(1+V308)),"")</f>
        <v>0.12897621722572961</v>
      </c>
      <c r="AY309" s="42">
        <f>IFERROR(IF($C309=7,INDEX(ROA!$A$32:$BS$60,MATCH('Mthly ROA (TR)'!AY$2,ROA!$A$32:$A$60,0),MATCH('Mthly ROA (TR)'!$A309,ROA!$A$32:$BS$32,0)),AY308*(1+W308)),"")</f>
        <v>7.4691372243014503E-2</v>
      </c>
      <c r="AZ309" s="42">
        <f>IFERROR(IF($C309=7,INDEX(ROA!$A$32:$BS$60,MATCH('Mthly ROA (TR)'!AZ$2,ROA!$A$32:$A$60,0),MATCH('Mthly ROA (TR)'!$A309,ROA!$A$32:$BS$32,0)),AZ308*(1+X308)),"")</f>
        <v>8.1707288681695592E-2</v>
      </c>
      <c r="BA309" s="42">
        <f>IFERROR(IF($C309=7,INDEX(ROA!$A$32:$BS$60,MATCH('Mthly ROA (TR)'!BA$2,ROA!$A$32:$A$60,0),MATCH('Mthly ROA (TR)'!$A309,ROA!$A$32:$BS$32,0)),BA308*(1+Y308)),"")</f>
        <v>0.10703564409684055</v>
      </c>
      <c r="BB309" s="42" t="str">
        <f>IFERROR(IF($C309=7,INDEX(ROA!$A$32:$BS$60,MATCH('Mthly ROA (TR)'!BB$2,ROA!$A$32:$A$60,0),MATCH('Mthly ROA (TR)'!$A309,ROA!$A$32:$BS$32,0)),BB308*(1+Z308)),"")</f>
        <v/>
      </c>
      <c r="BC309" s="42" t="str">
        <f>IFERROR(IF($C309=7,INDEX(ROA!$A$32:$BS$60,MATCH('Mthly ROA (TR)'!BC$2,ROA!$A$32:$A$60,0),MATCH('Mthly ROA (TR)'!$A309,ROA!$A$32:$BS$32,0)),BC308*(1+AA308)),"")</f>
        <v/>
      </c>
      <c r="BD309" s="42" t="str">
        <f>IFERROR(IF($C309=7,INDEX(ROA!$A$32:$BS$60,MATCH('Mthly ROA (TR)'!BD$2,ROA!$A$32:$A$60,0),MATCH('Mthly ROA (TR)'!$A309,ROA!$A$32:$BS$32,0)),BD308*(1+AB308)),"")</f>
        <v/>
      </c>
      <c r="BE309" s="42">
        <f>IFERROR(IF($C309=7,INDEX(ROA!$A$32:$BS$60,MATCH('Mthly ROA (TR)'!BE$2,ROA!$A$32:$A$60,0),MATCH('Mthly ROA (TR)'!$A309,ROA!$A$32:$BS$32,0)),BE308*(1+AC308)),"")</f>
        <v>9.8798237136761918E-2</v>
      </c>
      <c r="BF309" s="42" t="str">
        <f>IFERROR(IF($C309=7,INDEX(ROA!$A$32:$BS$60,MATCH('Mthly ROA (TR)'!BF$2,ROA!$A$32:$A$60,0),MATCH('Mthly ROA (TR)'!$A309,ROA!$A$32:$BS$32,0)),BF308*(1+AD308)),"")</f>
        <v/>
      </c>
      <c r="BG309" s="42" t="str">
        <f>IFERROR(IF($C309=7,INDEX(ROA!$A$32:$BS$60,MATCH('Mthly ROA (TR)'!BG$2,ROA!$A$32:$A$60,0),MATCH('Mthly ROA (TR)'!$A309,ROA!$A$32:$BS$32,0)),BG308*(1+AE308)),"")</f>
        <v/>
      </c>
      <c r="BH309" s="44">
        <f t="shared" si="260"/>
        <v>4.8942871699869515E-2</v>
      </c>
      <c r="BI309" s="44" t="str">
        <f t="shared" si="261"/>
        <v/>
      </c>
      <c r="BJ309" s="44" t="str">
        <f t="shared" si="262"/>
        <v/>
      </c>
      <c r="BK309" s="44">
        <f t="shared" si="263"/>
        <v>7.7471528655782176E-2</v>
      </c>
      <c r="BL309" s="44">
        <f t="shared" si="264"/>
        <v>5.1410420146988142E-2</v>
      </c>
      <c r="BM309" s="44">
        <f t="shared" si="265"/>
        <v>8.9724544583557331E-2</v>
      </c>
      <c r="BN309" s="44">
        <f t="shared" si="266"/>
        <v>7.2517314414593428E-2</v>
      </c>
      <c r="BO309" s="44">
        <f t="shared" si="267"/>
        <v>0</v>
      </c>
      <c r="BP309" s="44" t="str">
        <f t="shared" si="268"/>
        <v/>
      </c>
      <c r="BQ309" s="44" t="str">
        <f t="shared" si="269"/>
        <v/>
      </c>
      <c r="BR309" s="44" t="str">
        <f t="shared" si="270"/>
        <v/>
      </c>
      <c r="BS309" s="44">
        <f t="shared" si="271"/>
        <v>7.0224470851903198E-2</v>
      </c>
      <c r="BT309" s="44" t="str">
        <f t="shared" si="272"/>
        <v/>
      </c>
      <c r="BU309" s="44">
        <f t="shared" si="273"/>
        <v>7.5966116026087216E-2</v>
      </c>
      <c r="BV309" s="44" t="str">
        <f t="shared" si="274"/>
        <v/>
      </c>
      <c r="BW309" s="44" t="str">
        <f t="shared" si="275"/>
        <v/>
      </c>
      <c r="BX309" s="44">
        <f t="shared" si="276"/>
        <v>6.1406689398239657E-2</v>
      </c>
      <c r="BY309" s="44">
        <f t="shared" si="277"/>
        <v>7.1590634157699368E-2</v>
      </c>
      <c r="BZ309" s="44">
        <f t="shared" si="278"/>
        <v>9.9971960552693626E-2</v>
      </c>
      <c r="CA309" s="44">
        <f t="shared" si="279"/>
        <v>5.7894727261512471E-2</v>
      </c>
      <c r="CB309" s="44">
        <f t="shared" si="280"/>
        <v>6.3332899790803379E-2</v>
      </c>
      <c r="CC309" s="44">
        <f t="shared" si="281"/>
        <v>8.2965397959018694E-2</v>
      </c>
      <c r="CD309" s="44" t="str">
        <f t="shared" si="282"/>
        <v/>
      </c>
      <c r="CE309" s="44" t="str">
        <f t="shared" si="283"/>
        <v/>
      </c>
      <c r="CF309" s="44" t="str">
        <f t="shared" si="284"/>
        <v/>
      </c>
      <c r="CG309" s="44">
        <f t="shared" si="285"/>
        <v>7.658042450125177E-2</v>
      </c>
      <c r="CH309" s="44" t="str">
        <f t="shared" si="286"/>
        <v/>
      </c>
      <c r="CI309" s="44" t="str">
        <f t="shared" si="287"/>
        <v/>
      </c>
      <c r="CJ309" s="48">
        <f t="shared" si="288"/>
        <v>5.0630421916081012E-3</v>
      </c>
      <c r="CK309" s="48" t="str">
        <f t="shared" si="289"/>
        <v/>
      </c>
      <c r="CL309" s="48" t="str">
        <f t="shared" si="290"/>
        <v/>
      </c>
      <c r="CM309" s="48">
        <f t="shared" si="291"/>
        <v>4.0197652073625696E-3</v>
      </c>
      <c r="CN309" s="48">
        <f t="shared" si="292"/>
        <v>7.7115630220482212E-3</v>
      </c>
      <c r="CO309" s="48">
        <f t="shared" si="293"/>
        <v>1.6226773612480927E-2</v>
      </c>
      <c r="CP309" s="48">
        <f t="shared" si="294"/>
        <v>3.572202908062872E-4</v>
      </c>
      <c r="CQ309" s="48">
        <f t="shared" si="295"/>
        <v>0</v>
      </c>
      <c r="CR309" s="48" t="str">
        <f t="shared" si="296"/>
        <v/>
      </c>
      <c r="CS309" s="48" t="str">
        <f t="shared" si="297"/>
        <v/>
      </c>
      <c r="CT309" s="48" t="str">
        <f t="shared" si="298"/>
        <v/>
      </c>
      <c r="CU309" s="48">
        <f t="shared" si="299"/>
        <v>5.4862867853049373E-3</v>
      </c>
      <c r="CV309" s="48" t="str">
        <f t="shared" si="300"/>
        <v/>
      </c>
      <c r="CW309" s="48">
        <f t="shared" si="301"/>
        <v>1.204344013642779E-2</v>
      </c>
      <c r="CX309" s="48" t="str">
        <f t="shared" si="302"/>
        <v/>
      </c>
      <c r="CY309" s="48" t="str">
        <f t="shared" si="303"/>
        <v/>
      </c>
      <c r="CZ309" s="48">
        <f t="shared" si="304"/>
        <v>8.1071567611131923E-3</v>
      </c>
      <c r="DA309" s="48">
        <f t="shared" si="305"/>
        <v>9.0266482890418408E-3</v>
      </c>
      <c r="DB309" s="48">
        <f t="shared" si="306"/>
        <v>1.5134755108072288E-3</v>
      </c>
      <c r="DC309" s="48">
        <f t="shared" si="307"/>
        <v>8.9068722102746481E-3</v>
      </c>
      <c r="DD309" s="48">
        <f t="shared" si="308"/>
        <v>6.253997188542252E-3</v>
      </c>
      <c r="DE309" s="48">
        <f t="shared" si="309"/>
        <v>8.2749687924325247E-3</v>
      </c>
      <c r="DF309" s="48" t="str">
        <f t="shared" si="310"/>
        <v/>
      </c>
      <c r="DG309" s="48" t="str">
        <f t="shared" si="311"/>
        <v/>
      </c>
      <c r="DH309" s="48" t="str">
        <f t="shared" si="312"/>
        <v/>
      </c>
      <c r="DI309" s="48">
        <f t="shared" si="313"/>
        <v>2.8494810152670772E-3</v>
      </c>
      <c r="DJ309" s="48" t="str">
        <f t="shared" si="314"/>
        <v/>
      </c>
      <c r="DK309" s="48" t="str">
        <f t="shared" si="315"/>
        <v/>
      </c>
      <c r="DL309" s="37">
        <f t="shared" si="317"/>
        <v>9.5840691013517609E-2</v>
      </c>
      <c r="DM309" s="39">
        <f t="shared" si="318"/>
        <v>1.0958406910135177</v>
      </c>
      <c r="DN309" s="39"/>
      <c r="DO309" s="36">
        <f>DL309-'1M RF rate'!C169</f>
        <v>9.1585773974483142E-2</v>
      </c>
      <c r="DP309" s="39">
        <f t="shared" si="319"/>
        <v>1.0915857739744832</v>
      </c>
      <c r="DQ309" s="39"/>
      <c r="DR309" s="36">
        <f>DL309-'DJUA Monthly (PR)'!C169</f>
        <v>3.7235771442151788E-2</v>
      </c>
      <c r="DS309" s="39">
        <f t="shared" si="320"/>
        <v>1.0372357714421518</v>
      </c>
      <c r="DT309" s="39"/>
      <c r="DU309" s="102">
        <f t="shared" si="316"/>
        <v>2.5675655127266772E-2</v>
      </c>
      <c r="DV309" s="102">
        <f t="shared" si="321"/>
        <v>0.12822522426194749</v>
      </c>
      <c r="DW309" s="102"/>
      <c r="DX309" s="102"/>
    </row>
    <row r="310" spans="1:128" hidden="1" x14ac:dyDescent="0.35">
      <c r="A310" s="35">
        <f t="shared" si="259"/>
        <v>1975</v>
      </c>
      <c r="B310" s="35">
        <v>1975</v>
      </c>
      <c r="C310" s="35">
        <v>7</v>
      </c>
      <c r="D310" s="46">
        <f>IFERROR(IF(INDEX('Memb Hist (Org)'!$A$1:$BS$29,MATCH('Mthly ROA (TR)'!D$2,'Memb Hist (Org)'!$A$1:$A$29,0),MATCH('Mthly ROA (TR)'!$A310,'Memb Hist (Org)'!$A$1:$BS$1,0))&lt;&gt;1,"",'Mthly Returns (TR)'!D309),"")</f>
        <v>-1.2500000000000001E-2</v>
      </c>
      <c r="E310" s="46" t="str">
        <f>IFERROR(IF(INDEX('Memb Hist (Org)'!$A$1:$BS$29,MATCH('Mthly ROA (TR)'!E$2,'Memb Hist (Org)'!$A$1:$A$29,0),MATCH('Mthly ROA (TR)'!$A310,'Memb Hist (Org)'!$A$1:$BS$1,0))&lt;&gt;1,"",'Mthly Returns (TR)'!E309),"")</f>
        <v/>
      </c>
      <c r="F310" s="46" t="str">
        <f>IFERROR(IF(INDEX('Memb Hist (Org)'!$A$1:$BS$29,MATCH('Mthly ROA (TR)'!F$2,'Memb Hist (Org)'!$A$1:$A$29,0),MATCH('Mthly ROA (TR)'!$A310,'Memb Hist (Org)'!$A$1:$BS$1,0))&lt;&gt;1,"",'Mthly Returns (TR)'!F309),"")</f>
        <v/>
      </c>
      <c r="G310" s="46">
        <f>IFERROR(IF(INDEX('Memb Hist (Org)'!$A$1:$BS$29,MATCH('Mthly ROA (TR)'!G$2,'Memb Hist (Org)'!$A$1:$A$29,0),MATCH('Mthly ROA (TR)'!$A310,'Memb Hist (Org)'!$A$1:$BS$1,0))&lt;&gt;1,"",'Mthly Returns (TR)'!G309),"")</f>
        <v>-0.12950700000000001</v>
      </c>
      <c r="H310" s="46">
        <f>IFERROR(IF(INDEX('Memb Hist (Org)'!$A$1:$BS$29,MATCH('Mthly ROA (TR)'!H$2,'Memb Hist (Org)'!$A$1:$A$29,0),MATCH('Mthly ROA (TR)'!$A310,'Memb Hist (Org)'!$A$1:$BS$1,0))&lt;&gt;1,"",'Mthly Returns (TR)'!H309),"")</f>
        <v>-7.8260999999999997E-2</v>
      </c>
      <c r="I310" s="46">
        <f>IFERROR(IF(INDEX('Memb Hist (Org)'!$A$1:$BS$29,MATCH('Mthly ROA (TR)'!I$2,'Memb Hist (Org)'!$A$1:$A$29,0),MATCH('Mthly ROA (TR)'!$A310,'Memb Hist (Org)'!$A$1:$BS$1,0))&lt;&gt;1,"",'Mthly Returns (TR)'!I309),"")</f>
        <v>-7.7477000000000004E-2</v>
      </c>
      <c r="J310" s="46">
        <f>IFERROR(IF(INDEX('Memb Hist (Org)'!$A$1:$BS$29,MATCH('Mthly ROA (TR)'!J$2,'Memb Hist (Org)'!$A$1:$A$29,0),MATCH('Mthly ROA (TR)'!$A310,'Memb Hist (Org)'!$A$1:$BS$1,0))&lt;&gt;1,"",'Mthly Returns (TR)'!J309),"")</f>
        <v>-4.2353000000000002E-2</v>
      </c>
      <c r="K310" s="46">
        <f>IFERROR(IF(INDEX('Memb Hist (Org)'!$A$1:$BS$29,MATCH('Mthly ROA (TR)'!K$2,'Memb Hist (Org)'!$A$1:$A$29,0),MATCH('Mthly ROA (TR)'!$A310,'Memb Hist (Org)'!$A$1:$BS$1,0))&lt;&gt;1,"",'Mthly Returns (TR)'!K309),"")</f>
        <v>-9.7090000000000006E-3</v>
      </c>
      <c r="L310" s="46" t="str">
        <f>IFERROR(IF(INDEX('Memb Hist (Org)'!$A$1:$BS$29,MATCH('Mthly ROA (TR)'!L$2,'Memb Hist (Org)'!$A$1:$A$29,0),MATCH('Mthly ROA (TR)'!$A310,'Memb Hist (Org)'!$A$1:$BS$1,0))&lt;&gt;1,"",'Mthly Returns (TR)'!L309),"")</f>
        <v/>
      </c>
      <c r="M310" s="46" t="str">
        <f>IFERROR(IF(INDEX('Memb Hist (Org)'!$A$1:$BS$29,MATCH('Mthly ROA (TR)'!M$2,'Memb Hist (Org)'!$A$1:$A$29,0),MATCH('Mthly ROA (TR)'!$A310,'Memb Hist (Org)'!$A$1:$BS$1,0))&lt;&gt;1,"",'Mthly Returns (TR)'!M309),"")</f>
        <v/>
      </c>
      <c r="N310" s="46" t="str">
        <f>IFERROR(IF(INDEX('Memb Hist (Org)'!$A$1:$BS$29,MATCH('Mthly ROA (TR)'!N$2,'Memb Hist (Org)'!$A$1:$A$29,0),MATCH('Mthly ROA (TR)'!$A310,'Memb Hist (Org)'!$A$1:$BS$1,0))&lt;&gt;1,"",'Mthly Returns (TR)'!N309),"")</f>
        <v/>
      </c>
      <c r="O310" s="46">
        <f>IFERROR(IF(INDEX('Memb Hist (Org)'!$A$1:$BS$29,MATCH('Mthly ROA (TR)'!O$2,'Memb Hist (Org)'!$A$1:$A$29,0),MATCH('Mthly ROA (TR)'!$A310,'Memb Hist (Org)'!$A$1:$BS$1,0))&lt;&gt;1,"",'Mthly Returns (TR)'!O309),"")</f>
        <v>-0.16908200000000001</v>
      </c>
      <c r="P310" s="46" t="str">
        <f>IFERROR(IF(INDEX('Memb Hist (Org)'!$A$1:$BS$29,MATCH('Mthly ROA (TR)'!P$2,'Memb Hist (Org)'!$A$1:$A$29,0),MATCH('Mthly ROA (TR)'!$A310,'Memb Hist (Org)'!$A$1:$BS$1,0))&lt;&gt;1,"",'Mthly Returns (TR)'!P309),"")</f>
        <v/>
      </c>
      <c r="Q310" s="46">
        <f>IFERROR(IF(INDEX('Memb Hist (Org)'!$A$1:$BS$29,MATCH('Mthly ROA (TR)'!Q$2,'Memb Hist (Org)'!$A$1:$A$29,0),MATCH('Mthly ROA (TR)'!$A310,'Memb Hist (Org)'!$A$1:$BS$1,0))&lt;&gt;1,"",'Mthly Returns (TR)'!Q309),"")</f>
        <v>-2.1052999999999999E-2</v>
      </c>
      <c r="R310" s="46" t="str">
        <f>IFERROR(IF(INDEX('Memb Hist (Org)'!$A$1:$BS$29,MATCH('Mthly ROA (TR)'!R$2,'Memb Hist (Org)'!$A$1:$A$29,0),MATCH('Mthly ROA (TR)'!$A310,'Memb Hist (Org)'!$A$1:$BS$1,0))&lt;&gt;1,"",'Mthly Returns (TR)'!R309),"")</f>
        <v/>
      </c>
      <c r="S310" s="46" t="str">
        <f>IFERROR(IF(INDEX('Memb Hist (Org)'!$A$1:$BS$29,MATCH('Mthly ROA (TR)'!S$2,'Memb Hist (Org)'!$A$1:$A$29,0),MATCH('Mthly ROA (TR)'!$A310,'Memb Hist (Org)'!$A$1:$BS$1,0))&lt;&gt;1,"",'Mthly Returns (TR)'!S309),"")</f>
        <v/>
      </c>
      <c r="T310" s="46">
        <f>IFERROR(IF(INDEX('Memb Hist (Org)'!$A$1:$BS$29,MATCH('Mthly ROA (TR)'!T$2,'Memb Hist (Org)'!$A$1:$A$29,0),MATCH('Mthly ROA (TR)'!$A310,'Memb Hist (Org)'!$A$1:$BS$1,0))&lt;&gt;1,"",'Mthly Returns (TR)'!T309),"")</f>
        <v>-2.9412000000000001E-2</v>
      </c>
      <c r="U310" s="46">
        <f>IFERROR(IF(INDEX('Memb Hist (Org)'!$A$1:$BS$29,MATCH('Mthly ROA (TR)'!U$2,'Memb Hist (Org)'!$A$1:$A$29,0),MATCH('Mthly ROA (TR)'!$A310,'Memb Hist (Org)'!$A$1:$BS$1,0))&lt;&gt;1,"",'Mthly Returns (TR)'!U309),"")</f>
        <v>-7.3358999999999994E-2</v>
      </c>
      <c r="V310" s="46">
        <f>IFERROR(IF(INDEX('Memb Hist (Org)'!$A$1:$BS$29,MATCH('Mthly ROA (TR)'!V$2,'Memb Hist (Org)'!$A$1:$A$29,0),MATCH('Mthly ROA (TR)'!$A310,'Memb Hist (Org)'!$A$1:$BS$1,0))&lt;&gt;1,"",'Mthly Returns (TR)'!V309),"")</f>
        <v>-6.2717999999999996E-2</v>
      </c>
      <c r="W310" s="46">
        <f>IFERROR(IF(INDEX('Memb Hist (Org)'!$A$1:$BS$29,MATCH('Mthly ROA (TR)'!W$2,'Memb Hist (Org)'!$A$1:$A$29,0),MATCH('Mthly ROA (TR)'!$A310,'Memb Hist (Org)'!$A$1:$BS$1,0))&lt;&gt;1,"",'Mthly Returns (TR)'!W309),"")</f>
        <v>-0.05</v>
      </c>
      <c r="X310" s="46">
        <f>IFERROR(IF(INDEX('Memb Hist (Org)'!$A$1:$BS$29,MATCH('Mthly ROA (TR)'!X$2,'Memb Hist (Org)'!$A$1:$A$29,0),MATCH('Mthly ROA (TR)'!$A310,'Memb Hist (Org)'!$A$1:$BS$1,0))&lt;&gt;1,"",'Mthly Returns (TR)'!X309),"")</f>
        <v>-4.5113E-2</v>
      </c>
      <c r="Y310" s="46">
        <f>IFERROR(IF(INDEX('Memb Hist (Org)'!$A$1:$BS$29,MATCH('Mthly ROA (TR)'!Y$2,'Memb Hist (Org)'!$A$1:$A$29,0),MATCH('Mthly ROA (TR)'!$A310,'Memb Hist (Org)'!$A$1:$BS$1,0))&lt;&gt;1,"",'Mthly Returns (TR)'!Y309),"")</f>
        <v>-7.8312999999999994E-2</v>
      </c>
      <c r="Z310" s="46" t="str">
        <f>IFERROR(IF(INDEX('Memb Hist (Org)'!$A$1:$BS$29,MATCH('Mthly ROA (TR)'!Z$2,'Memb Hist (Org)'!$A$1:$A$29,0),MATCH('Mthly ROA (TR)'!$A310,'Memb Hist (Org)'!$A$1:$BS$1,0))&lt;&gt;1,"",'Mthly Returns (TR)'!Z309),"")</f>
        <v/>
      </c>
      <c r="AA310" s="46" t="str">
        <f>IFERROR(IF(INDEX('Memb Hist (Org)'!$A$1:$BS$29,MATCH('Mthly ROA (TR)'!AA$2,'Memb Hist (Org)'!$A$1:$A$29,0),MATCH('Mthly ROA (TR)'!$A310,'Memb Hist (Org)'!$A$1:$BS$1,0))&lt;&gt;1,"",'Mthly Returns (TR)'!AA309),"")</f>
        <v/>
      </c>
      <c r="AB310" s="46" t="str">
        <f>IFERROR(IF(INDEX('Memb Hist (Org)'!$A$1:$BS$29,MATCH('Mthly ROA (TR)'!AB$2,'Memb Hist (Org)'!$A$1:$A$29,0),MATCH('Mthly ROA (TR)'!$A310,'Memb Hist (Org)'!$A$1:$BS$1,0))&lt;&gt;1,"",'Mthly Returns (TR)'!AB309),"")</f>
        <v/>
      </c>
      <c r="AC310" s="46">
        <f>IFERROR(IF(INDEX('Memb Hist (Org)'!$A$1:$BS$29,MATCH('Mthly ROA (TR)'!AC$2,'Memb Hist (Org)'!$A$1:$A$29,0),MATCH('Mthly ROA (TR)'!$A310,'Memb Hist (Org)'!$A$1:$BS$1,0))&lt;&gt;1,"",'Mthly Returns (TR)'!AC309),"")</f>
        <v>-0.10798199999999999</v>
      </c>
      <c r="AD310" s="46" t="str">
        <f>IFERROR(IF(INDEX('Memb Hist (Org)'!$A$1:$BS$29,MATCH('Mthly ROA (TR)'!AD$2,'Memb Hist (Org)'!$A$1:$A$29,0),MATCH('Mthly ROA (TR)'!$A310,'Memb Hist (Org)'!$A$1:$BS$1,0))&lt;&gt;1,"",'Mthly Returns (TR)'!AD309),"")</f>
        <v/>
      </c>
      <c r="AE310" s="46" t="str">
        <f>IFERROR(IF(INDEX('Memb Hist (Org)'!$A$1:$BS$29,MATCH('Mthly ROA (TR)'!AE$2,'Memb Hist (Org)'!$A$1:$A$29,0),MATCH('Mthly ROA (TR)'!$A310,'Memb Hist (Org)'!$A$1:$BS$1,0))&lt;&gt;1,"",'Mthly Returns (TR)'!AE309),"")</f>
        <v/>
      </c>
      <c r="AF310" s="42">
        <f>IFERROR(IF($C310=7,INDEX(ROA!$A$32:$BS$60,MATCH('Mthly ROA (TR)'!AF$2,ROA!$A$32:$A$60,0),MATCH('Mthly ROA (TR)'!$A310,ROA!$A$32:$BS$32,0)),AF309*(1+D309)),"")</f>
        <v>6.7996919209605336E-2</v>
      </c>
      <c r="AG310" s="42" t="str">
        <f>IFERROR(IF($C310=7,INDEX(ROA!$A$32:$BS$60,MATCH('Mthly ROA (TR)'!AG$2,ROA!$A$32:$A$60,0),MATCH('Mthly ROA (TR)'!$A310,ROA!$A$32:$BS$32,0)),AG309*(1+E309)),"")</f>
        <v/>
      </c>
      <c r="AH310" s="42" t="str">
        <f>IFERROR(IF($C310=7,INDEX(ROA!$A$32:$BS$60,MATCH('Mthly ROA (TR)'!AH$2,ROA!$A$32:$A$60,0),MATCH('Mthly ROA (TR)'!$A310,ROA!$A$32:$BS$32,0)),AH309*(1+F309)),"")</f>
        <v/>
      </c>
      <c r="AI310" s="42">
        <f>IFERROR(IF($C310=7,INDEX(ROA!$A$32:$BS$60,MATCH('Mthly ROA (TR)'!AI$2,ROA!$A$32:$A$60,0),MATCH('Mthly ROA (TR)'!$A310,ROA!$A$32:$BS$32,0)),AI309*(1+G309)),"")</f>
        <v>6.3248265126545702E-2</v>
      </c>
      <c r="AJ310" s="42">
        <f>IFERROR(IF($C310=7,INDEX(ROA!$A$32:$BS$60,MATCH('Mthly ROA (TR)'!AJ$2,ROA!$A$32:$A$60,0),MATCH('Mthly ROA (TR)'!$A310,ROA!$A$32:$BS$32,0)),AJ309*(1+H309)),"")</f>
        <v>6.6109608879939177E-2</v>
      </c>
      <c r="AK310" s="42">
        <f>IFERROR(IF($C310=7,INDEX(ROA!$A$32:$BS$60,MATCH('Mthly ROA (TR)'!AK$2,ROA!$A$32:$A$60,0),MATCH('Mthly ROA (TR)'!$A310,ROA!$A$32:$BS$32,0)),AK309*(1+I309)),"")</f>
        <v>7.2342284923354427E-2</v>
      </c>
      <c r="AL310" s="42">
        <f>IFERROR(IF($C310=7,INDEX(ROA!$A$32:$BS$60,MATCH('Mthly ROA (TR)'!AL$2,ROA!$A$32:$A$60,0),MATCH('Mthly ROA (TR)'!$A310,ROA!$A$32:$BS$32,0)),AL309*(1+J309)),"")</f>
        <v>7.3668003966331552E-2</v>
      </c>
      <c r="AM310" s="42">
        <f>IFERROR(IF($C310=7,INDEX(ROA!$A$32:$BS$60,MATCH('Mthly ROA (TR)'!AM$2,ROA!$A$32:$A$60,0),MATCH('Mthly ROA (TR)'!$A310,ROA!$A$32:$BS$32,0)),AM309*(1+K309)),"")</f>
        <v>0</v>
      </c>
      <c r="AN310" s="42" t="str">
        <f>IFERROR(IF($C310=7,INDEX(ROA!$A$32:$BS$60,MATCH('Mthly ROA (TR)'!AN$2,ROA!$A$32:$A$60,0),MATCH('Mthly ROA (TR)'!$A310,ROA!$A$32:$BS$32,0)),AN309*(1+L309)),"")</f>
        <v/>
      </c>
      <c r="AO310" s="42" t="str">
        <f>IFERROR(IF($C310=7,INDEX(ROA!$A$32:$BS$60,MATCH('Mthly ROA (TR)'!AO$2,ROA!$A$32:$A$60,0),MATCH('Mthly ROA (TR)'!$A310,ROA!$A$32:$BS$32,0)),AO309*(1+M309)),"")</f>
        <v/>
      </c>
      <c r="AP310" s="42" t="str">
        <f>IFERROR(IF($C310=7,INDEX(ROA!$A$32:$BS$60,MATCH('Mthly ROA (TR)'!AP$2,ROA!$A$32:$A$60,0),MATCH('Mthly ROA (TR)'!$A310,ROA!$A$32:$BS$32,0)),AP309*(1+N309)),"")</f>
        <v/>
      </c>
      <c r="AQ310" s="42">
        <f>IFERROR(IF($C310=7,INDEX(ROA!$A$32:$BS$60,MATCH('Mthly ROA (TR)'!AQ$2,ROA!$A$32:$A$60,0),MATCH('Mthly ROA (TR)'!$A310,ROA!$A$32:$BS$32,0)),AQ309*(1+O309)),"")</f>
        <v>6.4261407654395614E-2</v>
      </c>
      <c r="AR310" s="42" t="str">
        <f>IFERROR(IF($C310=7,INDEX(ROA!$A$32:$BS$60,MATCH('Mthly ROA (TR)'!AR$2,ROA!$A$32:$A$60,0),MATCH('Mthly ROA (TR)'!$A310,ROA!$A$32:$BS$32,0)),AR309*(1+P309)),"")</f>
        <v/>
      </c>
      <c r="AS310" s="42">
        <f>IFERROR(IF($C310=7,INDEX(ROA!$A$32:$BS$60,MATCH('Mthly ROA (TR)'!AS$2,ROA!$A$32:$A$60,0),MATCH('Mthly ROA (TR)'!$A310,ROA!$A$32:$BS$32,0)),AS309*(1+Q309)),"")</f>
        <v>7.8650799650298364E-2</v>
      </c>
      <c r="AT310" s="42" t="str">
        <f>IFERROR(IF($C310=7,INDEX(ROA!$A$32:$BS$60,MATCH('Mthly ROA (TR)'!AT$2,ROA!$A$32:$A$60,0),MATCH('Mthly ROA (TR)'!$A310,ROA!$A$32:$BS$32,0)),AT309*(1+R309)),"")</f>
        <v/>
      </c>
      <c r="AU310" s="42" t="str">
        <f>IFERROR(IF($C310=7,INDEX(ROA!$A$32:$BS$60,MATCH('Mthly ROA (TR)'!AU$2,ROA!$A$32:$A$60,0),MATCH('Mthly ROA (TR)'!$A310,ROA!$A$32:$BS$32,0)),AU309*(1+S309)),"")</f>
        <v/>
      </c>
      <c r="AV310" s="42">
        <f>IFERROR(IF($C310=7,INDEX(ROA!$A$32:$BS$60,MATCH('Mthly ROA (TR)'!AV$2,ROA!$A$32:$A$60,0),MATCH('Mthly ROA (TR)'!$A310,ROA!$A$32:$BS$32,0)),AV309*(1+T309)),"")</f>
        <v>6.9058096004637401E-2</v>
      </c>
      <c r="AW310" s="42">
        <f>IFERROR(IF($C310=7,INDEX(ROA!$A$32:$BS$60,MATCH('Mthly ROA (TR)'!AW$2,ROA!$A$32:$A$60,0),MATCH('Mthly ROA (TR)'!$A310,ROA!$A$32:$BS$32,0)),AW309*(1+U309)),"")</f>
        <v>7.7587697841436751E-2</v>
      </c>
      <c r="AX310" s="42">
        <f>IFERROR(IF($C310=7,INDEX(ROA!$A$32:$BS$60,MATCH('Mthly ROA (TR)'!AX$2,ROA!$A$32:$A$60,0),MATCH('Mthly ROA (TR)'!$A310,ROA!$A$32:$BS$32,0)),AX309*(1+V309)),"")</f>
        <v>8.587350357427824E-2</v>
      </c>
      <c r="AY310" s="42">
        <f>IFERROR(IF($C310=7,INDEX(ROA!$A$32:$BS$60,MATCH('Mthly ROA (TR)'!AY$2,ROA!$A$32:$A$60,0),MATCH('Mthly ROA (TR)'!$A310,ROA!$A$32:$BS$32,0)),AY309*(1+W309)),"")</f>
        <v>6.6029287130178707E-2</v>
      </c>
      <c r="AZ310" s="42">
        <f>IFERROR(IF($C310=7,INDEX(ROA!$A$32:$BS$60,MATCH('Mthly ROA (TR)'!AZ$2,ROA!$A$32:$A$60,0),MATCH('Mthly ROA (TR)'!$A310,ROA!$A$32:$BS$32,0)),AZ309*(1+X309)),"")</f>
        <v>6.4436366807695725E-2</v>
      </c>
      <c r="BA310" s="42">
        <f>IFERROR(IF($C310=7,INDEX(ROA!$A$32:$BS$60,MATCH('Mthly ROA (TR)'!BA$2,ROA!$A$32:$A$60,0),MATCH('Mthly ROA (TR)'!$A310,ROA!$A$32:$BS$32,0)),BA309*(1+Y309)),"")</f>
        <v>7.2950847495746637E-2</v>
      </c>
      <c r="BB310" s="42" t="str">
        <f>IFERROR(IF($C310=7,INDEX(ROA!$A$32:$BS$60,MATCH('Mthly ROA (TR)'!BB$2,ROA!$A$32:$A$60,0),MATCH('Mthly ROA (TR)'!$A310,ROA!$A$32:$BS$32,0)),BB309*(1+Z309)),"")</f>
        <v/>
      </c>
      <c r="BC310" s="42" t="str">
        <f>IFERROR(IF($C310=7,INDEX(ROA!$A$32:$BS$60,MATCH('Mthly ROA (TR)'!BC$2,ROA!$A$32:$A$60,0),MATCH('Mthly ROA (TR)'!$A310,ROA!$A$32:$BS$32,0)),BC309*(1+AA309)),"")</f>
        <v/>
      </c>
      <c r="BD310" s="42" t="str">
        <f>IFERROR(IF($C310=7,INDEX(ROA!$A$32:$BS$60,MATCH('Mthly ROA (TR)'!BD$2,ROA!$A$32:$A$60,0),MATCH('Mthly ROA (TR)'!$A310,ROA!$A$32:$BS$32,0)),BD309*(1+AB309)),"")</f>
        <v/>
      </c>
      <c r="BE310" s="42">
        <f>IFERROR(IF($C310=7,INDEX(ROA!$A$32:$BS$60,MATCH('Mthly ROA (TR)'!BE$2,ROA!$A$32:$A$60,0),MATCH('Mthly ROA (TR)'!$A310,ROA!$A$32:$BS$32,0)),BE309*(1+AC309)),"")</f>
        <v>7.7786911735556366E-2</v>
      </c>
      <c r="BF310" s="42" t="str">
        <f>IFERROR(IF($C310=7,INDEX(ROA!$A$32:$BS$60,MATCH('Mthly ROA (TR)'!BF$2,ROA!$A$32:$A$60,0),MATCH('Mthly ROA (TR)'!$A310,ROA!$A$32:$BS$32,0)),BF309*(1+AD309)),"")</f>
        <v/>
      </c>
      <c r="BG310" s="42" t="str">
        <f>IFERROR(IF($C310=7,INDEX(ROA!$A$32:$BS$60,MATCH('Mthly ROA (TR)'!BG$2,ROA!$A$32:$A$60,0),MATCH('Mthly ROA (TR)'!$A310,ROA!$A$32:$BS$32,0)),BG309*(1+AE309)),"")</f>
        <v/>
      </c>
      <c r="BH310" s="44">
        <f t="shared" si="260"/>
        <v>6.7996919209605336E-2</v>
      </c>
      <c r="BI310" s="44" t="str">
        <f t="shared" si="261"/>
        <v/>
      </c>
      <c r="BJ310" s="44" t="str">
        <f t="shared" si="262"/>
        <v/>
      </c>
      <c r="BK310" s="44">
        <f t="shared" si="263"/>
        <v>6.3248265126545702E-2</v>
      </c>
      <c r="BL310" s="44">
        <f t="shared" si="264"/>
        <v>6.6109608879939177E-2</v>
      </c>
      <c r="BM310" s="44">
        <f t="shared" si="265"/>
        <v>7.2342284923354427E-2</v>
      </c>
      <c r="BN310" s="44">
        <f t="shared" si="266"/>
        <v>7.3668003966331552E-2</v>
      </c>
      <c r="BO310" s="44">
        <f t="shared" si="267"/>
        <v>0</v>
      </c>
      <c r="BP310" s="44" t="str">
        <f t="shared" si="268"/>
        <v/>
      </c>
      <c r="BQ310" s="44" t="str">
        <f t="shared" si="269"/>
        <v/>
      </c>
      <c r="BR310" s="44" t="str">
        <f t="shared" si="270"/>
        <v/>
      </c>
      <c r="BS310" s="44">
        <f t="shared" si="271"/>
        <v>6.4261407654395614E-2</v>
      </c>
      <c r="BT310" s="44" t="str">
        <f t="shared" si="272"/>
        <v/>
      </c>
      <c r="BU310" s="44">
        <f t="shared" si="273"/>
        <v>7.8650799650298364E-2</v>
      </c>
      <c r="BV310" s="44" t="str">
        <f t="shared" si="274"/>
        <v/>
      </c>
      <c r="BW310" s="44" t="str">
        <f t="shared" si="275"/>
        <v/>
      </c>
      <c r="BX310" s="44">
        <f t="shared" si="276"/>
        <v>6.9058096004637401E-2</v>
      </c>
      <c r="BY310" s="44">
        <f t="shared" si="277"/>
        <v>7.7587697841436751E-2</v>
      </c>
      <c r="BZ310" s="44">
        <f t="shared" si="278"/>
        <v>8.587350357427824E-2</v>
      </c>
      <c r="CA310" s="44">
        <f t="shared" si="279"/>
        <v>6.6029287130178707E-2</v>
      </c>
      <c r="CB310" s="44">
        <f t="shared" si="280"/>
        <v>6.4436366807695725E-2</v>
      </c>
      <c r="CC310" s="44">
        <f t="shared" si="281"/>
        <v>7.2950847495746637E-2</v>
      </c>
      <c r="CD310" s="44" t="str">
        <f t="shared" si="282"/>
        <v/>
      </c>
      <c r="CE310" s="44" t="str">
        <f t="shared" si="283"/>
        <v/>
      </c>
      <c r="CF310" s="44" t="str">
        <f t="shared" si="284"/>
        <v/>
      </c>
      <c r="CG310" s="44">
        <f t="shared" si="285"/>
        <v>7.7786911735556366E-2</v>
      </c>
      <c r="CH310" s="44" t="str">
        <f t="shared" si="286"/>
        <v/>
      </c>
      <c r="CI310" s="44" t="str">
        <f t="shared" si="287"/>
        <v/>
      </c>
      <c r="CJ310" s="48">
        <f t="shared" si="288"/>
        <v>-8.499614901200667E-4</v>
      </c>
      <c r="CK310" s="48" t="str">
        <f t="shared" si="289"/>
        <v/>
      </c>
      <c r="CL310" s="48" t="str">
        <f t="shared" si="290"/>
        <v/>
      </c>
      <c r="CM310" s="48">
        <f t="shared" si="291"/>
        <v>-8.1910930717435555E-3</v>
      </c>
      <c r="CN310" s="48">
        <f t="shared" si="292"/>
        <v>-5.1738041005529199E-3</v>
      </c>
      <c r="CO310" s="48">
        <f t="shared" si="293"/>
        <v>-5.6048632090067311E-3</v>
      </c>
      <c r="CP310" s="48">
        <f t="shared" si="294"/>
        <v>-3.1200609719860403E-3</v>
      </c>
      <c r="CQ310" s="48">
        <f t="shared" si="295"/>
        <v>0</v>
      </c>
      <c r="CR310" s="48" t="str">
        <f t="shared" si="296"/>
        <v/>
      </c>
      <c r="CS310" s="48" t="str">
        <f t="shared" si="297"/>
        <v/>
      </c>
      <c r="CT310" s="48" t="str">
        <f t="shared" si="298"/>
        <v/>
      </c>
      <c r="CU310" s="48">
        <f t="shared" si="299"/>
        <v>-1.0865447329020519E-2</v>
      </c>
      <c r="CV310" s="48" t="str">
        <f t="shared" si="300"/>
        <v/>
      </c>
      <c r="CW310" s="48">
        <f t="shared" si="301"/>
        <v>-1.6558352850377313E-3</v>
      </c>
      <c r="CX310" s="48" t="str">
        <f t="shared" si="302"/>
        <v/>
      </c>
      <c r="CY310" s="48" t="str">
        <f t="shared" si="303"/>
        <v/>
      </c>
      <c r="CZ310" s="48">
        <f t="shared" si="304"/>
        <v>-2.0311367196883955E-3</v>
      </c>
      <c r="DA310" s="48">
        <f t="shared" si="305"/>
        <v>-5.6917559259499579E-3</v>
      </c>
      <c r="DB310" s="48">
        <f t="shared" si="306"/>
        <v>-5.3858143971715821E-3</v>
      </c>
      <c r="DC310" s="48">
        <f t="shared" si="307"/>
        <v>-3.3014643565089357E-3</v>
      </c>
      <c r="DD310" s="48">
        <f t="shared" si="308"/>
        <v>-2.9069178157955771E-3</v>
      </c>
      <c r="DE310" s="48">
        <f t="shared" si="309"/>
        <v>-5.7129997199344062E-3</v>
      </c>
      <c r="DF310" s="48" t="str">
        <f t="shared" si="310"/>
        <v/>
      </c>
      <c r="DG310" s="48" t="str">
        <f t="shared" si="311"/>
        <v/>
      </c>
      <c r="DH310" s="48" t="str">
        <f t="shared" si="312"/>
        <v/>
      </c>
      <c r="DI310" s="48">
        <f t="shared" si="313"/>
        <v>-8.3995863030288474E-3</v>
      </c>
      <c r="DJ310" s="48" t="str">
        <f t="shared" si="314"/>
        <v/>
      </c>
      <c r="DK310" s="48" t="str">
        <f t="shared" si="315"/>
        <v/>
      </c>
      <c r="DL310" s="37">
        <f t="shared" si="317"/>
        <v>-6.8890740695545266E-2</v>
      </c>
      <c r="DM310" s="39">
        <f t="shared" si="318"/>
        <v>0.93110925930445476</v>
      </c>
      <c r="DN310" s="39"/>
      <c r="DO310" s="36">
        <f>DL310-'1M RF rate'!C170</f>
        <v>-7.3237310678318207E-2</v>
      </c>
      <c r="DP310" s="39">
        <f t="shared" si="319"/>
        <v>0.92676268932168182</v>
      </c>
      <c r="DQ310" s="39"/>
      <c r="DR310" s="36">
        <f>DL310-'DJUA Monthly (PR)'!C170</f>
        <v>-1.2409529532649011E-3</v>
      </c>
      <c r="DS310" s="39">
        <f t="shared" si="320"/>
        <v>0.99875904704673513</v>
      </c>
      <c r="DT310" s="39"/>
      <c r="DU310" s="102">
        <f t="shared" si="316"/>
        <v>2.9345049721513305E-2</v>
      </c>
      <c r="DV310" s="102">
        <f t="shared" si="321"/>
        <v>0.11289862930970851</v>
      </c>
      <c r="DW310" s="102"/>
      <c r="DX310" s="102"/>
    </row>
    <row r="311" spans="1:128" hidden="1" x14ac:dyDescent="0.35">
      <c r="A311" s="35">
        <f t="shared" si="259"/>
        <v>1975</v>
      </c>
      <c r="B311" s="35">
        <v>1975</v>
      </c>
      <c r="C311" s="35">
        <v>8</v>
      </c>
      <c r="D311" s="46">
        <f>IFERROR(IF(INDEX('Memb Hist (Org)'!$A$1:$BS$29,MATCH('Mthly ROA (TR)'!D$2,'Memb Hist (Org)'!$A$1:$A$29,0),MATCH('Mthly ROA (TR)'!$A311,'Memb Hist (Org)'!$A$1:$BS$1,0))&lt;&gt;1,"",'Mthly Returns (TR)'!D310),"")</f>
        <v>-1.2658000000000001E-2</v>
      </c>
      <c r="E311" s="46" t="str">
        <f>IFERROR(IF(INDEX('Memb Hist (Org)'!$A$1:$BS$29,MATCH('Mthly ROA (TR)'!E$2,'Memb Hist (Org)'!$A$1:$A$29,0),MATCH('Mthly ROA (TR)'!$A311,'Memb Hist (Org)'!$A$1:$BS$1,0))&lt;&gt;1,"",'Mthly Returns (TR)'!E310),"")</f>
        <v/>
      </c>
      <c r="F311" s="46" t="str">
        <f>IFERROR(IF(INDEX('Memb Hist (Org)'!$A$1:$BS$29,MATCH('Mthly ROA (TR)'!F$2,'Memb Hist (Org)'!$A$1:$A$29,0),MATCH('Mthly ROA (TR)'!$A311,'Memb Hist (Org)'!$A$1:$BS$1,0))&lt;&gt;1,"",'Mthly Returns (TR)'!F310),"")</f>
        <v/>
      </c>
      <c r="G311" s="46">
        <f>IFERROR(IF(INDEX('Memb Hist (Org)'!$A$1:$BS$29,MATCH('Mthly ROA (TR)'!G$2,'Memb Hist (Org)'!$A$1:$A$29,0),MATCH('Mthly ROA (TR)'!$A311,'Memb Hist (Org)'!$A$1:$BS$1,0))&lt;&gt;1,"",'Mthly Returns (TR)'!G310),"")</f>
        <v>-2.1052999999999999E-2</v>
      </c>
      <c r="H311" s="46">
        <f>IFERROR(IF(INDEX('Memb Hist (Org)'!$A$1:$BS$29,MATCH('Mthly ROA (TR)'!H$2,'Memb Hist (Org)'!$A$1:$A$29,0),MATCH('Mthly ROA (TR)'!$A311,'Memb Hist (Org)'!$A$1:$BS$1,0))&lt;&gt;1,"",'Mthly Returns (TR)'!H310),"")</f>
        <v>2.8302000000000001E-2</v>
      </c>
      <c r="I311" s="46">
        <f>IFERROR(IF(INDEX('Memb Hist (Org)'!$A$1:$BS$29,MATCH('Mthly ROA (TR)'!I$2,'Memb Hist (Org)'!$A$1:$A$29,0),MATCH('Mthly ROA (TR)'!$A311,'Memb Hist (Org)'!$A$1:$BS$1,0))&lt;&gt;1,"",'Mthly Returns (TR)'!I310),"")</f>
        <v>-0.02</v>
      </c>
      <c r="J311" s="46">
        <f>IFERROR(IF(INDEX('Memb Hist (Org)'!$A$1:$BS$29,MATCH('Mthly ROA (TR)'!J$2,'Memb Hist (Org)'!$A$1:$A$29,0),MATCH('Mthly ROA (TR)'!$A311,'Memb Hist (Org)'!$A$1:$BS$1,0))&lt;&gt;1,"",'Mthly Returns (TR)'!J310),"")</f>
        <v>4.7120000000000002E-2</v>
      </c>
      <c r="K311" s="46">
        <f>IFERROR(IF(INDEX('Memb Hist (Org)'!$A$1:$BS$29,MATCH('Mthly ROA (TR)'!K$2,'Memb Hist (Org)'!$A$1:$A$29,0),MATCH('Mthly ROA (TR)'!$A311,'Memb Hist (Org)'!$A$1:$BS$1,0))&lt;&gt;1,"",'Mthly Returns (TR)'!K310),"")</f>
        <v>-9.8040000000000002E-3</v>
      </c>
      <c r="L311" s="46" t="str">
        <f>IFERROR(IF(INDEX('Memb Hist (Org)'!$A$1:$BS$29,MATCH('Mthly ROA (TR)'!L$2,'Memb Hist (Org)'!$A$1:$A$29,0),MATCH('Mthly ROA (TR)'!$A311,'Memb Hist (Org)'!$A$1:$BS$1,0))&lt;&gt;1,"",'Mthly Returns (TR)'!L310),"")</f>
        <v/>
      </c>
      <c r="M311" s="46" t="str">
        <f>IFERROR(IF(INDEX('Memb Hist (Org)'!$A$1:$BS$29,MATCH('Mthly ROA (TR)'!M$2,'Memb Hist (Org)'!$A$1:$A$29,0),MATCH('Mthly ROA (TR)'!$A311,'Memb Hist (Org)'!$A$1:$BS$1,0))&lt;&gt;1,"",'Mthly Returns (TR)'!M310),"")</f>
        <v/>
      </c>
      <c r="N311" s="46" t="str">
        <f>IFERROR(IF(INDEX('Memb Hist (Org)'!$A$1:$BS$29,MATCH('Mthly ROA (TR)'!N$2,'Memb Hist (Org)'!$A$1:$A$29,0),MATCH('Mthly ROA (TR)'!$A311,'Memb Hist (Org)'!$A$1:$BS$1,0))&lt;&gt;1,"",'Mthly Returns (TR)'!N310),"")</f>
        <v/>
      </c>
      <c r="O311" s="46">
        <f>IFERROR(IF(INDEX('Memb Hist (Org)'!$A$1:$BS$29,MATCH('Mthly ROA (TR)'!O$2,'Memb Hist (Org)'!$A$1:$A$29,0),MATCH('Mthly ROA (TR)'!$A311,'Memb Hist (Org)'!$A$1:$BS$1,0))&lt;&gt;1,"",'Mthly Returns (TR)'!O310),"")</f>
        <v>-5.1628E-2</v>
      </c>
      <c r="P311" s="46" t="str">
        <f>IFERROR(IF(INDEX('Memb Hist (Org)'!$A$1:$BS$29,MATCH('Mthly ROA (TR)'!P$2,'Memb Hist (Org)'!$A$1:$A$29,0),MATCH('Mthly ROA (TR)'!$A311,'Memb Hist (Org)'!$A$1:$BS$1,0))&lt;&gt;1,"",'Mthly Returns (TR)'!P310),"")</f>
        <v/>
      </c>
      <c r="Q311" s="46">
        <f>IFERROR(IF(INDEX('Memb Hist (Org)'!$A$1:$BS$29,MATCH('Mthly ROA (TR)'!Q$2,'Memb Hist (Org)'!$A$1:$A$29,0),MATCH('Mthly ROA (TR)'!$A311,'Memb Hist (Org)'!$A$1:$BS$1,0))&lt;&gt;1,"",'Mthly Returns (TR)'!Q310),"")</f>
        <v>3.1828000000000002E-2</v>
      </c>
      <c r="R311" s="46" t="str">
        <f>IFERROR(IF(INDEX('Memb Hist (Org)'!$A$1:$BS$29,MATCH('Mthly ROA (TR)'!R$2,'Memb Hist (Org)'!$A$1:$A$29,0),MATCH('Mthly ROA (TR)'!$A311,'Memb Hist (Org)'!$A$1:$BS$1,0))&lt;&gt;1,"",'Mthly Returns (TR)'!R310),"")</f>
        <v/>
      </c>
      <c r="S311" s="46" t="str">
        <f>IFERROR(IF(INDEX('Memb Hist (Org)'!$A$1:$BS$29,MATCH('Mthly ROA (TR)'!S$2,'Memb Hist (Org)'!$A$1:$A$29,0),MATCH('Mthly ROA (TR)'!$A311,'Memb Hist (Org)'!$A$1:$BS$1,0))&lt;&gt;1,"",'Mthly Returns (TR)'!S310),"")</f>
        <v/>
      </c>
      <c r="T311" s="46">
        <f>IFERROR(IF(INDEX('Memb Hist (Org)'!$A$1:$BS$29,MATCH('Mthly ROA (TR)'!T$2,'Memb Hist (Org)'!$A$1:$A$29,0),MATCH('Mthly ROA (TR)'!$A311,'Memb Hist (Org)'!$A$1:$BS$1,0))&lt;&gt;1,"",'Mthly Returns (TR)'!T310),"")</f>
        <v>3.0303E-2</v>
      </c>
      <c r="U311" s="46">
        <f>IFERROR(IF(INDEX('Memb Hist (Org)'!$A$1:$BS$29,MATCH('Mthly ROA (TR)'!U$2,'Memb Hist (Org)'!$A$1:$A$29,0),MATCH('Mthly ROA (TR)'!$A311,'Memb Hist (Org)'!$A$1:$BS$1,0))&lt;&gt;1,"",'Mthly Returns (TR)'!U310),"")</f>
        <v>9.1669999999999998E-3</v>
      </c>
      <c r="V311" s="46">
        <f>IFERROR(IF(INDEX('Memb Hist (Org)'!$A$1:$BS$29,MATCH('Mthly ROA (TR)'!V$2,'Memb Hist (Org)'!$A$1:$A$29,0),MATCH('Mthly ROA (TR)'!$A311,'Memb Hist (Org)'!$A$1:$BS$1,0))&lt;&gt;1,"",'Mthly Returns (TR)'!V310),"")</f>
        <v>1.8586999999999999E-2</v>
      </c>
      <c r="W311" s="46">
        <f>IFERROR(IF(INDEX('Memb Hist (Org)'!$A$1:$BS$29,MATCH('Mthly ROA (TR)'!W$2,'Memb Hist (Org)'!$A$1:$A$29,0),MATCH('Mthly ROA (TR)'!$A311,'Memb Hist (Org)'!$A$1:$BS$1,0))&lt;&gt;1,"",'Mthly Returns (TR)'!W310),"")</f>
        <v>2.2456E-2</v>
      </c>
      <c r="X311" s="46">
        <f>IFERROR(IF(INDEX('Memb Hist (Org)'!$A$1:$BS$29,MATCH('Mthly ROA (TR)'!X$2,'Memb Hist (Org)'!$A$1:$A$29,0),MATCH('Mthly ROA (TR)'!$A311,'Memb Hist (Org)'!$A$1:$BS$1,0))&lt;&gt;1,"",'Mthly Returns (TR)'!X310),"")</f>
        <v>3.4650000000000002E-3</v>
      </c>
      <c r="Y311" s="46">
        <f>IFERROR(IF(INDEX('Memb Hist (Org)'!$A$1:$BS$29,MATCH('Mthly ROA (TR)'!Y$2,'Memb Hist (Org)'!$A$1:$A$29,0),MATCH('Mthly ROA (TR)'!$A311,'Memb Hist (Org)'!$A$1:$BS$1,0))&lt;&gt;1,"",'Mthly Returns (TR)'!Y310),"")</f>
        <v>-1.9608E-2</v>
      </c>
      <c r="Z311" s="46" t="str">
        <f>IFERROR(IF(INDEX('Memb Hist (Org)'!$A$1:$BS$29,MATCH('Mthly ROA (TR)'!Z$2,'Memb Hist (Org)'!$A$1:$A$29,0),MATCH('Mthly ROA (TR)'!$A311,'Memb Hist (Org)'!$A$1:$BS$1,0))&lt;&gt;1,"",'Mthly Returns (TR)'!Z310),"")</f>
        <v/>
      </c>
      <c r="AA311" s="46" t="str">
        <f>IFERROR(IF(INDEX('Memb Hist (Org)'!$A$1:$BS$29,MATCH('Mthly ROA (TR)'!AA$2,'Memb Hist (Org)'!$A$1:$A$29,0),MATCH('Mthly ROA (TR)'!$A311,'Memb Hist (Org)'!$A$1:$BS$1,0))&lt;&gt;1,"",'Mthly Returns (TR)'!AA310),"")</f>
        <v/>
      </c>
      <c r="AB311" s="46" t="str">
        <f>IFERROR(IF(INDEX('Memb Hist (Org)'!$A$1:$BS$29,MATCH('Mthly ROA (TR)'!AB$2,'Memb Hist (Org)'!$A$1:$A$29,0),MATCH('Mthly ROA (TR)'!$A311,'Memb Hist (Org)'!$A$1:$BS$1,0))&lt;&gt;1,"",'Mthly Returns (TR)'!AB310),"")</f>
        <v/>
      </c>
      <c r="AC311" s="46">
        <f>IFERROR(IF(INDEX('Memb Hist (Org)'!$A$1:$BS$29,MATCH('Mthly ROA (TR)'!AC$2,'Memb Hist (Org)'!$A$1:$A$29,0),MATCH('Mthly ROA (TR)'!$A311,'Memb Hist (Org)'!$A$1:$BS$1,0))&lt;&gt;1,"",'Mthly Returns (TR)'!AC310),"")</f>
        <v>-9.7090000000000006E-3</v>
      </c>
      <c r="AD311" s="46" t="str">
        <f>IFERROR(IF(INDEX('Memb Hist (Org)'!$A$1:$BS$29,MATCH('Mthly ROA (TR)'!AD$2,'Memb Hist (Org)'!$A$1:$A$29,0),MATCH('Mthly ROA (TR)'!$A311,'Memb Hist (Org)'!$A$1:$BS$1,0))&lt;&gt;1,"",'Mthly Returns (TR)'!AD310),"")</f>
        <v/>
      </c>
      <c r="AE311" s="46" t="str">
        <f>IFERROR(IF(INDEX('Memb Hist (Org)'!$A$1:$BS$29,MATCH('Mthly ROA (TR)'!AE$2,'Memb Hist (Org)'!$A$1:$A$29,0),MATCH('Mthly ROA (TR)'!$A311,'Memb Hist (Org)'!$A$1:$BS$1,0))&lt;&gt;1,"",'Mthly Returns (TR)'!AE310),"")</f>
        <v/>
      </c>
      <c r="AF311" s="42">
        <f>IFERROR(IF($C311=7,INDEX(ROA!$A$32:$BS$60,MATCH('Mthly ROA (TR)'!AF$2,ROA!$A$32:$A$60,0),MATCH('Mthly ROA (TR)'!$A311,ROA!$A$32:$BS$32,0)),AF310*(1+D310)),"")</f>
        <v>6.714695771948527E-2</v>
      </c>
      <c r="AG311" s="42" t="str">
        <f>IFERROR(IF($C311=7,INDEX(ROA!$A$32:$BS$60,MATCH('Mthly ROA (TR)'!AG$2,ROA!$A$32:$A$60,0),MATCH('Mthly ROA (TR)'!$A311,ROA!$A$32:$BS$32,0)),AG310*(1+E310)),"")</f>
        <v/>
      </c>
      <c r="AH311" s="42" t="str">
        <f>IFERROR(IF($C311=7,INDEX(ROA!$A$32:$BS$60,MATCH('Mthly ROA (TR)'!AH$2,ROA!$A$32:$A$60,0),MATCH('Mthly ROA (TR)'!$A311,ROA!$A$32:$BS$32,0)),AH310*(1+F310)),"")</f>
        <v/>
      </c>
      <c r="AI311" s="42">
        <f>IFERROR(IF($C311=7,INDEX(ROA!$A$32:$BS$60,MATCH('Mthly ROA (TR)'!AI$2,ROA!$A$32:$A$60,0),MATCH('Mthly ROA (TR)'!$A311,ROA!$A$32:$BS$32,0)),AI310*(1+G310)),"")</f>
        <v>5.5057172054802143E-2</v>
      </c>
      <c r="AJ311" s="42">
        <f>IFERROR(IF($C311=7,INDEX(ROA!$A$32:$BS$60,MATCH('Mthly ROA (TR)'!AJ$2,ROA!$A$32:$A$60,0),MATCH('Mthly ROA (TR)'!$A311,ROA!$A$32:$BS$32,0)),AJ310*(1+H310)),"")</f>
        <v>6.0935804779386253E-2</v>
      </c>
      <c r="AK311" s="42">
        <f>IFERROR(IF($C311=7,INDEX(ROA!$A$32:$BS$60,MATCH('Mthly ROA (TR)'!AK$2,ROA!$A$32:$A$60,0),MATCH('Mthly ROA (TR)'!$A311,ROA!$A$32:$BS$32,0)),AK310*(1+I310)),"")</f>
        <v>6.6737421714347697E-2</v>
      </c>
      <c r="AL311" s="42">
        <f>IFERROR(IF($C311=7,INDEX(ROA!$A$32:$BS$60,MATCH('Mthly ROA (TR)'!AL$2,ROA!$A$32:$A$60,0),MATCH('Mthly ROA (TR)'!$A311,ROA!$A$32:$BS$32,0)),AL310*(1+J310)),"")</f>
        <v>7.0547942994345511E-2</v>
      </c>
      <c r="AM311" s="42">
        <f>IFERROR(IF($C311=7,INDEX(ROA!$A$32:$BS$60,MATCH('Mthly ROA (TR)'!AM$2,ROA!$A$32:$A$60,0),MATCH('Mthly ROA (TR)'!$A311,ROA!$A$32:$BS$32,0)),AM310*(1+K310)),"")</f>
        <v>0</v>
      </c>
      <c r="AN311" s="42" t="str">
        <f>IFERROR(IF($C311=7,INDEX(ROA!$A$32:$BS$60,MATCH('Mthly ROA (TR)'!AN$2,ROA!$A$32:$A$60,0),MATCH('Mthly ROA (TR)'!$A311,ROA!$A$32:$BS$32,0)),AN310*(1+L310)),"")</f>
        <v/>
      </c>
      <c r="AO311" s="42" t="str">
        <f>IFERROR(IF($C311=7,INDEX(ROA!$A$32:$BS$60,MATCH('Mthly ROA (TR)'!AO$2,ROA!$A$32:$A$60,0),MATCH('Mthly ROA (TR)'!$A311,ROA!$A$32:$BS$32,0)),AO310*(1+M310)),"")</f>
        <v/>
      </c>
      <c r="AP311" s="42" t="str">
        <f>IFERROR(IF($C311=7,INDEX(ROA!$A$32:$BS$60,MATCH('Mthly ROA (TR)'!AP$2,ROA!$A$32:$A$60,0),MATCH('Mthly ROA (TR)'!$A311,ROA!$A$32:$BS$32,0)),AP310*(1+N310)),"")</f>
        <v/>
      </c>
      <c r="AQ311" s="42">
        <f>IFERROR(IF($C311=7,INDEX(ROA!$A$32:$BS$60,MATCH('Mthly ROA (TR)'!AQ$2,ROA!$A$32:$A$60,0),MATCH('Mthly ROA (TR)'!$A311,ROA!$A$32:$BS$32,0)),AQ310*(1+O310)),"")</f>
        <v>5.3395960325375094E-2</v>
      </c>
      <c r="AR311" s="42" t="str">
        <f>IFERROR(IF($C311=7,INDEX(ROA!$A$32:$BS$60,MATCH('Mthly ROA (TR)'!AR$2,ROA!$A$32:$A$60,0),MATCH('Mthly ROA (TR)'!$A311,ROA!$A$32:$BS$32,0)),AR310*(1+P310)),"")</f>
        <v/>
      </c>
      <c r="AS311" s="42">
        <f>IFERROR(IF($C311=7,INDEX(ROA!$A$32:$BS$60,MATCH('Mthly ROA (TR)'!AS$2,ROA!$A$32:$A$60,0),MATCH('Mthly ROA (TR)'!$A311,ROA!$A$32:$BS$32,0)),AS310*(1+Q310)),"")</f>
        <v>7.699496436526064E-2</v>
      </c>
      <c r="AT311" s="42" t="str">
        <f>IFERROR(IF($C311=7,INDEX(ROA!$A$32:$BS$60,MATCH('Mthly ROA (TR)'!AT$2,ROA!$A$32:$A$60,0),MATCH('Mthly ROA (TR)'!$A311,ROA!$A$32:$BS$32,0)),AT310*(1+R310)),"")</f>
        <v/>
      </c>
      <c r="AU311" s="42" t="str">
        <f>IFERROR(IF($C311=7,INDEX(ROA!$A$32:$BS$60,MATCH('Mthly ROA (TR)'!AU$2,ROA!$A$32:$A$60,0),MATCH('Mthly ROA (TR)'!$A311,ROA!$A$32:$BS$32,0)),AU310*(1+S310)),"")</f>
        <v/>
      </c>
      <c r="AV311" s="42">
        <f>IFERROR(IF($C311=7,INDEX(ROA!$A$32:$BS$60,MATCH('Mthly ROA (TR)'!AV$2,ROA!$A$32:$A$60,0),MATCH('Mthly ROA (TR)'!$A311,ROA!$A$32:$BS$32,0)),AV310*(1+T310)),"")</f>
        <v>6.7026959284949006E-2</v>
      </c>
      <c r="AW311" s="42">
        <f>IFERROR(IF($C311=7,INDEX(ROA!$A$32:$BS$60,MATCH('Mthly ROA (TR)'!AW$2,ROA!$A$32:$A$60,0),MATCH('Mthly ROA (TR)'!$A311,ROA!$A$32:$BS$32,0)),AW310*(1+U310)),"")</f>
        <v>7.1895941915486802E-2</v>
      </c>
      <c r="AX311" s="42">
        <f>IFERROR(IF($C311=7,INDEX(ROA!$A$32:$BS$60,MATCH('Mthly ROA (TR)'!AX$2,ROA!$A$32:$A$60,0),MATCH('Mthly ROA (TR)'!$A311,ROA!$A$32:$BS$32,0)),AX310*(1+V310)),"")</f>
        <v>8.048768917710665E-2</v>
      </c>
      <c r="AY311" s="42">
        <f>IFERROR(IF($C311=7,INDEX(ROA!$A$32:$BS$60,MATCH('Mthly ROA (TR)'!AY$2,ROA!$A$32:$A$60,0),MATCH('Mthly ROA (TR)'!$A311,ROA!$A$32:$BS$32,0)),AY310*(1+W310)),"")</f>
        <v>6.272782277366977E-2</v>
      </c>
      <c r="AZ311" s="42">
        <f>IFERROR(IF($C311=7,INDEX(ROA!$A$32:$BS$60,MATCH('Mthly ROA (TR)'!AZ$2,ROA!$A$32:$A$60,0),MATCH('Mthly ROA (TR)'!$A311,ROA!$A$32:$BS$32,0)),AZ310*(1+X310)),"")</f>
        <v>6.1529448991900153E-2</v>
      </c>
      <c r="BA311" s="42">
        <f>IFERROR(IF($C311=7,INDEX(ROA!$A$32:$BS$60,MATCH('Mthly ROA (TR)'!BA$2,ROA!$A$32:$A$60,0),MATCH('Mthly ROA (TR)'!$A311,ROA!$A$32:$BS$32,0)),BA310*(1+Y310)),"")</f>
        <v>6.7237847775812237E-2</v>
      </c>
      <c r="BB311" s="42" t="str">
        <f>IFERROR(IF($C311=7,INDEX(ROA!$A$32:$BS$60,MATCH('Mthly ROA (TR)'!BB$2,ROA!$A$32:$A$60,0),MATCH('Mthly ROA (TR)'!$A311,ROA!$A$32:$BS$32,0)),BB310*(1+Z310)),"")</f>
        <v/>
      </c>
      <c r="BC311" s="42" t="str">
        <f>IFERROR(IF($C311=7,INDEX(ROA!$A$32:$BS$60,MATCH('Mthly ROA (TR)'!BC$2,ROA!$A$32:$A$60,0),MATCH('Mthly ROA (TR)'!$A311,ROA!$A$32:$BS$32,0)),BC310*(1+AA310)),"")</f>
        <v/>
      </c>
      <c r="BD311" s="42" t="str">
        <f>IFERROR(IF($C311=7,INDEX(ROA!$A$32:$BS$60,MATCH('Mthly ROA (TR)'!BD$2,ROA!$A$32:$A$60,0),MATCH('Mthly ROA (TR)'!$A311,ROA!$A$32:$BS$32,0)),BD310*(1+AB310)),"")</f>
        <v/>
      </c>
      <c r="BE311" s="42">
        <f>IFERROR(IF($C311=7,INDEX(ROA!$A$32:$BS$60,MATCH('Mthly ROA (TR)'!BE$2,ROA!$A$32:$A$60,0),MATCH('Mthly ROA (TR)'!$A311,ROA!$A$32:$BS$32,0)),BE310*(1+AC310)),"")</f>
        <v>6.9387325432527514E-2</v>
      </c>
      <c r="BF311" s="42" t="str">
        <f>IFERROR(IF($C311=7,INDEX(ROA!$A$32:$BS$60,MATCH('Mthly ROA (TR)'!BF$2,ROA!$A$32:$A$60,0),MATCH('Mthly ROA (TR)'!$A311,ROA!$A$32:$BS$32,0)),BF310*(1+AD310)),"")</f>
        <v/>
      </c>
      <c r="BG311" s="42" t="str">
        <f>IFERROR(IF($C311=7,INDEX(ROA!$A$32:$BS$60,MATCH('Mthly ROA (TR)'!BG$2,ROA!$A$32:$A$60,0),MATCH('Mthly ROA (TR)'!$A311,ROA!$A$32:$BS$32,0)),BG310*(1+AE310)),"")</f>
        <v/>
      </c>
      <c r="BH311" s="44">
        <f t="shared" si="260"/>
        <v>7.2115014482451306E-2</v>
      </c>
      <c r="BI311" s="44" t="str">
        <f t="shared" si="261"/>
        <v/>
      </c>
      <c r="BJ311" s="44" t="str">
        <f t="shared" si="262"/>
        <v/>
      </c>
      <c r="BK311" s="44">
        <f t="shared" si="263"/>
        <v>5.9130731978683404E-2</v>
      </c>
      <c r="BL311" s="44">
        <f t="shared" si="264"/>
        <v>6.5444311900523605E-2</v>
      </c>
      <c r="BM311" s="44">
        <f t="shared" si="265"/>
        <v>7.1675177802657683E-2</v>
      </c>
      <c r="BN311" s="44">
        <f t="shared" si="266"/>
        <v>7.5767631230566138E-2</v>
      </c>
      <c r="BO311" s="44">
        <f t="shared" si="267"/>
        <v>0</v>
      </c>
      <c r="BP311" s="44" t="str">
        <f t="shared" si="268"/>
        <v/>
      </c>
      <c r="BQ311" s="44" t="str">
        <f t="shared" si="269"/>
        <v/>
      </c>
      <c r="BR311" s="44" t="str">
        <f t="shared" si="270"/>
        <v/>
      </c>
      <c r="BS311" s="44">
        <f t="shared" si="271"/>
        <v>5.7346610821228709E-2</v>
      </c>
      <c r="BT311" s="44" t="str">
        <f t="shared" si="272"/>
        <v/>
      </c>
      <c r="BU311" s="44">
        <f t="shared" si="273"/>
        <v>8.2691653633405415E-2</v>
      </c>
      <c r="BV311" s="44" t="str">
        <f t="shared" si="274"/>
        <v/>
      </c>
      <c r="BW311" s="44" t="str">
        <f t="shared" si="275"/>
        <v/>
      </c>
      <c r="BX311" s="44">
        <f t="shared" si="276"/>
        <v>7.1986137625801958E-2</v>
      </c>
      <c r="BY311" s="44">
        <f t="shared" si="277"/>
        <v>7.7215365648058948E-2</v>
      </c>
      <c r="BZ311" s="44">
        <f t="shared" si="278"/>
        <v>8.6442797526502455E-2</v>
      </c>
      <c r="CA311" s="44">
        <f t="shared" si="279"/>
        <v>6.7368917392710601E-2</v>
      </c>
      <c r="CB311" s="44">
        <f t="shared" si="280"/>
        <v>6.6081878551893139E-2</v>
      </c>
      <c r="CC311" s="44">
        <f t="shared" si="281"/>
        <v>7.2212629295555913E-2</v>
      </c>
      <c r="CD311" s="44" t="str">
        <f t="shared" si="282"/>
        <v/>
      </c>
      <c r="CE311" s="44" t="str">
        <f t="shared" si="283"/>
        <v/>
      </c>
      <c r="CF311" s="44" t="str">
        <f t="shared" si="284"/>
        <v/>
      </c>
      <c r="CG311" s="44">
        <f t="shared" si="285"/>
        <v>7.4521142109960692E-2</v>
      </c>
      <c r="CH311" s="44" t="str">
        <f t="shared" si="286"/>
        <v/>
      </c>
      <c r="CI311" s="44" t="str">
        <f t="shared" si="287"/>
        <v/>
      </c>
      <c r="CJ311" s="48">
        <f t="shared" si="288"/>
        <v>-9.1283185331886871E-4</v>
      </c>
      <c r="CK311" s="48" t="str">
        <f t="shared" si="289"/>
        <v/>
      </c>
      <c r="CL311" s="48" t="str">
        <f t="shared" si="290"/>
        <v/>
      </c>
      <c r="CM311" s="48">
        <f t="shared" si="291"/>
        <v>-1.2448793003472217E-3</v>
      </c>
      <c r="CN311" s="48">
        <f t="shared" si="292"/>
        <v>1.8522049154086192E-3</v>
      </c>
      <c r="CO311" s="48">
        <f t="shared" si="293"/>
        <v>-1.4335035560531536E-3</v>
      </c>
      <c r="CP311" s="48">
        <f t="shared" si="294"/>
        <v>3.5701707835842766E-3</v>
      </c>
      <c r="CQ311" s="48">
        <f t="shared" si="295"/>
        <v>0</v>
      </c>
      <c r="CR311" s="48" t="str">
        <f t="shared" si="296"/>
        <v/>
      </c>
      <c r="CS311" s="48" t="str">
        <f t="shared" si="297"/>
        <v/>
      </c>
      <c r="CT311" s="48" t="str">
        <f t="shared" si="298"/>
        <v/>
      </c>
      <c r="CU311" s="48">
        <f t="shared" si="299"/>
        <v>-2.9606908234783959E-3</v>
      </c>
      <c r="CV311" s="48" t="str">
        <f t="shared" si="300"/>
        <v/>
      </c>
      <c r="CW311" s="48">
        <f t="shared" si="301"/>
        <v>2.6319099518440276E-3</v>
      </c>
      <c r="CX311" s="48" t="str">
        <f t="shared" si="302"/>
        <v/>
      </c>
      <c r="CY311" s="48" t="str">
        <f t="shared" si="303"/>
        <v/>
      </c>
      <c r="CZ311" s="48">
        <f t="shared" si="304"/>
        <v>2.1813959284746765E-3</v>
      </c>
      <c r="DA311" s="48">
        <f t="shared" si="305"/>
        <v>7.0783325689575635E-4</v>
      </c>
      <c r="DB311" s="48">
        <f t="shared" si="306"/>
        <v>1.606712277625101E-3</v>
      </c>
      <c r="DC311" s="48">
        <f t="shared" si="307"/>
        <v>1.5128364089707093E-3</v>
      </c>
      <c r="DD311" s="48">
        <f t="shared" si="308"/>
        <v>2.2897370918230974E-4</v>
      </c>
      <c r="DE311" s="48">
        <f t="shared" si="309"/>
        <v>-1.4159452352272605E-3</v>
      </c>
      <c r="DF311" s="48" t="str">
        <f t="shared" si="310"/>
        <v/>
      </c>
      <c r="DG311" s="48" t="str">
        <f t="shared" si="311"/>
        <v/>
      </c>
      <c r="DH311" s="48" t="str">
        <f t="shared" si="312"/>
        <v/>
      </c>
      <c r="DI311" s="48">
        <f t="shared" si="313"/>
        <v>-7.2352576874560844E-4</v>
      </c>
      <c r="DJ311" s="48" t="str">
        <f t="shared" si="314"/>
        <v/>
      </c>
      <c r="DK311" s="48" t="str">
        <f t="shared" si="315"/>
        <v/>
      </c>
      <c r="DL311" s="37">
        <f t="shared" si="317"/>
        <v>5.6006606948149681E-3</v>
      </c>
      <c r="DM311" s="39">
        <f t="shared" si="318"/>
        <v>1.0056006606948149</v>
      </c>
      <c r="DN311" s="39"/>
      <c r="DO311" s="36">
        <f>DL311-'1M RF rate'!C171</f>
        <v>6.2762835716340636E-4</v>
      </c>
      <c r="DP311" s="39">
        <f t="shared" si="319"/>
        <v>1.0006276283571633</v>
      </c>
      <c r="DQ311" s="39"/>
      <c r="DR311" s="36">
        <f>DL311-'DJUA Monthly (PR)'!C171</f>
        <v>2.330093597976219E-2</v>
      </c>
      <c r="DS311" s="39">
        <f t="shared" si="320"/>
        <v>1.0233009359797622</v>
      </c>
      <c r="DT311" s="39"/>
      <c r="DU311" s="102">
        <f t="shared" si="316"/>
        <v>8.715709081008316E-2</v>
      </c>
      <c r="DV311" s="102">
        <f t="shared" si="321"/>
        <v>0.13463113076390121</v>
      </c>
      <c r="DW311" s="102"/>
      <c r="DX311" s="102"/>
    </row>
    <row r="312" spans="1:128" hidden="1" x14ac:dyDescent="0.35">
      <c r="A312" s="35">
        <f t="shared" si="259"/>
        <v>1975</v>
      </c>
      <c r="B312" s="35">
        <v>1975</v>
      </c>
      <c r="C312" s="35">
        <v>9</v>
      </c>
      <c r="D312" s="46">
        <f>IFERROR(IF(INDEX('Memb Hist (Org)'!$A$1:$BS$29,MATCH('Mthly ROA (TR)'!D$2,'Memb Hist (Org)'!$A$1:$A$29,0),MATCH('Mthly ROA (TR)'!$A312,'Memb Hist (Org)'!$A$1:$BS$1,0))&lt;&gt;1,"",'Mthly Returns (TR)'!D311),"")</f>
        <v>0</v>
      </c>
      <c r="E312" s="46" t="str">
        <f>IFERROR(IF(INDEX('Memb Hist (Org)'!$A$1:$BS$29,MATCH('Mthly ROA (TR)'!E$2,'Memb Hist (Org)'!$A$1:$A$29,0),MATCH('Mthly ROA (TR)'!$A312,'Memb Hist (Org)'!$A$1:$BS$1,0))&lt;&gt;1,"",'Mthly Returns (TR)'!E311),"")</f>
        <v/>
      </c>
      <c r="F312" s="46" t="str">
        <f>IFERROR(IF(INDEX('Memb Hist (Org)'!$A$1:$BS$29,MATCH('Mthly ROA (TR)'!F$2,'Memb Hist (Org)'!$A$1:$A$29,0),MATCH('Mthly ROA (TR)'!$A312,'Memb Hist (Org)'!$A$1:$BS$1,0))&lt;&gt;1,"",'Mthly Returns (TR)'!F311),"")</f>
        <v/>
      </c>
      <c r="G312" s="46">
        <f>IFERROR(IF(INDEX('Memb Hist (Org)'!$A$1:$BS$29,MATCH('Mthly ROA (TR)'!G$2,'Memb Hist (Org)'!$A$1:$A$29,0),MATCH('Mthly ROA (TR)'!$A312,'Memb Hist (Org)'!$A$1:$BS$1,0))&lt;&gt;1,"",'Mthly Returns (TR)'!G311),"")</f>
        <v>5.3759999999999997E-3</v>
      </c>
      <c r="H312" s="46">
        <f>IFERROR(IF(INDEX('Memb Hist (Org)'!$A$1:$BS$29,MATCH('Mthly ROA (TR)'!H$2,'Memb Hist (Org)'!$A$1:$A$29,0),MATCH('Mthly ROA (TR)'!$A312,'Memb Hist (Org)'!$A$1:$BS$1,0))&lt;&gt;1,"",'Mthly Returns (TR)'!H311),"")</f>
        <v>-6.4219999999999998E-3</v>
      </c>
      <c r="I312" s="46">
        <f>IFERROR(IF(INDEX('Memb Hist (Org)'!$A$1:$BS$29,MATCH('Mthly ROA (TR)'!I$2,'Memb Hist (Org)'!$A$1:$A$29,0),MATCH('Mthly ROA (TR)'!$A312,'Memb Hist (Org)'!$A$1:$BS$1,0))&lt;&gt;1,"",'Mthly Returns (TR)'!I311),"")</f>
        <v>-2.0407999999999999E-2</v>
      </c>
      <c r="J312" s="46">
        <f>IFERROR(IF(INDEX('Memb Hist (Org)'!$A$1:$BS$29,MATCH('Mthly ROA (TR)'!J$2,'Memb Hist (Org)'!$A$1:$A$29,0),MATCH('Mthly ROA (TR)'!$A312,'Memb Hist (Org)'!$A$1:$BS$1,0))&lt;&gt;1,"",'Mthly Returns (TR)'!J311),"")</f>
        <v>-0.06</v>
      </c>
      <c r="K312" s="46">
        <f>IFERROR(IF(INDEX('Memb Hist (Org)'!$A$1:$BS$29,MATCH('Mthly ROA (TR)'!K$2,'Memb Hist (Org)'!$A$1:$A$29,0),MATCH('Mthly ROA (TR)'!$A312,'Memb Hist (Org)'!$A$1:$BS$1,0))&lt;&gt;1,"",'Mthly Returns (TR)'!K311),"")</f>
        <v>-2.1781999999999999E-2</v>
      </c>
      <c r="L312" s="46" t="str">
        <f>IFERROR(IF(INDEX('Memb Hist (Org)'!$A$1:$BS$29,MATCH('Mthly ROA (TR)'!L$2,'Memb Hist (Org)'!$A$1:$A$29,0),MATCH('Mthly ROA (TR)'!$A312,'Memb Hist (Org)'!$A$1:$BS$1,0))&lt;&gt;1,"",'Mthly Returns (TR)'!L311),"")</f>
        <v/>
      </c>
      <c r="M312" s="46" t="str">
        <f>IFERROR(IF(INDEX('Memb Hist (Org)'!$A$1:$BS$29,MATCH('Mthly ROA (TR)'!M$2,'Memb Hist (Org)'!$A$1:$A$29,0),MATCH('Mthly ROA (TR)'!$A312,'Memb Hist (Org)'!$A$1:$BS$1,0))&lt;&gt;1,"",'Mthly Returns (TR)'!M311),"")</f>
        <v/>
      </c>
      <c r="N312" s="46" t="str">
        <f>IFERROR(IF(INDEX('Memb Hist (Org)'!$A$1:$BS$29,MATCH('Mthly ROA (TR)'!N$2,'Memb Hist (Org)'!$A$1:$A$29,0),MATCH('Mthly ROA (TR)'!$A312,'Memb Hist (Org)'!$A$1:$BS$1,0))&lt;&gt;1,"",'Mthly Returns (TR)'!N311),"")</f>
        <v/>
      </c>
      <c r="O312" s="46">
        <f>IFERROR(IF(INDEX('Memb Hist (Org)'!$A$1:$BS$29,MATCH('Mthly ROA (TR)'!O$2,'Memb Hist (Org)'!$A$1:$A$29,0),MATCH('Mthly ROA (TR)'!$A312,'Memb Hist (Org)'!$A$1:$BS$1,0))&lt;&gt;1,"",'Mthly Returns (TR)'!O311),"")</f>
        <v>-8.7499999999999994E-2</v>
      </c>
      <c r="P312" s="46" t="str">
        <f>IFERROR(IF(INDEX('Memb Hist (Org)'!$A$1:$BS$29,MATCH('Mthly ROA (TR)'!P$2,'Memb Hist (Org)'!$A$1:$A$29,0),MATCH('Mthly ROA (TR)'!$A312,'Memb Hist (Org)'!$A$1:$BS$1,0))&lt;&gt;1,"",'Mthly Returns (TR)'!P311),"")</f>
        <v/>
      </c>
      <c r="Q312" s="46">
        <f>IFERROR(IF(INDEX('Memb Hist (Org)'!$A$1:$BS$29,MATCH('Mthly ROA (TR)'!Q$2,'Memb Hist (Org)'!$A$1:$A$29,0),MATCH('Mthly ROA (TR)'!$A312,'Memb Hist (Org)'!$A$1:$BS$1,0))&lt;&gt;1,"",'Mthly Returns (TR)'!Q311),"")</f>
        <v>-2.1739000000000001E-2</v>
      </c>
      <c r="R312" s="46" t="str">
        <f>IFERROR(IF(INDEX('Memb Hist (Org)'!$A$1:$BS$29,MATCH('Mthly ROA (TR)'!R$2,'Memb Hist (Org)'!$A$1:$A$29,0),MATCH('Mthly ROA (TR)'!$A312,'Memb Hist (Org)'!$A$1:$BS$1,0))&lt;&gt;1,"",'Mthly Returns (TR)'!R311),"")</f>
        <v/>
      </c>
      <c r="S312" s="46" t="str">
        <f>IFERROR(IF(INDEX('Memb Hist (Org)'!$A$1:$BS$29,MATCH('Mthly ROA (TR)'!S$2,'Memb Hist (Org)'!$A$1:$A$29,0),MATCH('Mthly ROA (TR)'!$A312,'Memb Hist (Org)'!$A$1:$BS$1,0))&lt;&gt;1,"",'Mthly Returns (TR)'!S311),"")</f>
        <v/>
      </c>
      <c r="T312" s="46">
        <f>IFERROR(IF(INDEX('Memb Hist (Org)'!$A$1:$BS$29,MATCH('Mthly ROA (TR)'!T$2,'Memb Hist (Org)'!$A$1:$A$29,0),MATCH('Mthly ROA (TR)'!$A312,'Memb Hist (Org)'!$A$1:$BS$1,0))&lt;&gt;1,"",'Mthly Returns (TR)'!T311),"")</f>
        <v>-9.6942E-2</v>
      </c>
      <c r="U312" s="46">
        <f>IFERROR(IF(INDEX('Memb Hist (Org)'!$A$1:$BS$29,MATCH('Mthly ROA (TR)'!U$2,'Memb Hist (Org)'!$A$1:$A$29,0),MATCH('Mthly ROA (TR)'!$A312,'Memb Hist (Org)'!$A$1:$BS$1,0))&lt;&gt;1,"",'Mthly Returns (TR)'!U311),"")</f>
        <v>-2.521E-2</v>
      </c>
      <c r="V312" s="46">
        <f>IFERROR(IF(INDEX('Memb Hist (Org)'!$A$1:$BS$29,MATCH('Mthly ROA (TR)'!V$2,'Memb Hist (Org)'!$A$1:$A$29,0),MATCH('Mthly ROA (TR)'!$A312,'Memb Hist (Org)'!$A$1:$BS$1,0))&lt;&gt;1,"",'Mthly Returns (TR)'!V311),"")</f>
        <v>-2.0584000000000002E-2</v>
      </c>
      <c r="W312" s="46">
        <f>IFERROR(IF(INDEX('Memb Hist (Org)'!$A$1:$BS$29,MATCH('Mthly ROA (TR)'!W$2,'Memb Hist (Org)'!$A$1:$A$29,0),MATCH('Mthly ROA (TR)'!$A312,'Memb Hist (Org)'!$A$1:$BS$1,0))&lt;&gt;1,"",'Mthly Returns (TR)'!W311),"")</f>
        <v>-6.7559999999999995E-2</v>
      </c>
      <c r="X312" s="46">
        <f>IFERROR(IF(INDEX('Memb Hist (Org)'!$A$1:$BS$29,MATCH('Mthly ROA (TR)'!X$2,'Memb Hist (Org)'!$A$1:$A$29,0),MATCH('Mthly ROA (TR)'!$A312,'Memb Hist (Org)'!$A$1:$BS$1,0))&lt;&gt;1,"",'Mthly Returns (TR)'!X311),"")</f>
        <v>4.0322999999999998E-2</v>
      </c>
      <c r="Y312" s="46">
        <f>IFERROR(IF(INDEX('Memb Hist (Org)'!$A$1:$BS$29,MATCH('Mthly ROA (TR)'!Y$2,'Memb Hist (Org)'!$A$1:$A$29,0),MATCH('Mthly ROA (TR)'!$A312,'Memb Hist (Org)'!$A$1:$BS$1,0))&lt;&gt;1,"",'Mthly Returns (TR)'!Y311),"")</f>
        <v>-1.7600000000000001E-2</v>
      </c>
      <c r="Z312" s="46" t="str">
        <f>IFERROR(IF(INDEX('Memb Hist (Org)'!$A$1:$BS$29,MATCH('Mthly ROA (TR)'!Z$2,'Memb Hist (Org)'!$A$1:$A$29,0),MATCH('Mthly ROA (TR)'!$A312,'Memb Hist (Org)'!$A$1:$BS$1,0))&lt;&gt;1,"",'Mthly Returns (TR)'!Z311),"")</f>
        <v/>
      </c>
      <c r="AA312" s="46" t="str">
        <f>IFERROR(IF(INDEX('Memb Hist (Org)'!$A$1:$BS$29,MATCH('Mthly ROA (TR)'!AA$2,'Memb Hist (Org)'!$A$1:$A$29,0),MATCH('Mthly ROA (TR)'!$A312,'Memb Hist (Org)'!$A$1:$BS$1,0))&lt;&gt;1,"",'Mthly Returns (TR)'!AA311),"")</f>
        <v/>
      </c>
      <c r="AB312" s="46" t="str">
        <f>IFERROR(IF(INDEX('Memb Hist (Org)'!$A$1:$BS$29,MATCH('Mthly ROA (TR)'!AB$2,'Memb Hist (Org)'!$A$1:$A$29,0),MATCH('Mthly ROA (TR)'!$A312,'Memb Hist (Org)'!$A$1:$BS$1,0))&lt;&gt;1,"",'Mthly Returns (TR)'!AB311),"")</f>
        <v/>
      </c>
      <c r="AC312" s="46">
        <f>IFERROR(IF(INDEX('Memb Hist (Org)'!$A$1:$BS$29,MATCH('Mthly ROA (TR)'!AC$2,'Memb Hist (Org)'!$A$1:$A$29,0),MATCH('Mthly ROA (TR)'!$A312,'Memb Hist (Org)'!$A$1:$BS$1,0))&lt;&gt;1,"",'Mthly Returns (TR)'!AC311),"")</f>
        <v>2.9412000000000001E-2</v>
      </c>
      <c r="AD312" s="46" t="str">
        <f>IFERROR(IF(INDEX('Memb Hist (Org)'!$A$1:$BS$29,MATCH('Mthly ROA (TR)'!AD$2,'Memb Hist (Org)'!$A$1:$A$29,0),MATCH('Mthly ROA (TR)'!$A312,'Memb Hist (Org)'!$A$1:$BS$1,0))&lt;&gt;1,"",'Mthly Returns (TR)'!AD311),"")</f>
        <v/>
      </c>
      <c r="AE312" s="46" t="str">
        <f>IFERROR(IF(INDEX('Memb Hist (Org)'!$A$1:$BS$29,MATCH('Mthly ROA (TR)'!AE$2,'Memb Hist (Org)'!$A$1:$A$29,0),MATCH('Mthly ROA (TR)'!$A312,'Memb Hist (Org)'!$A$1:$BS$1,0))&lt;&gt;1,"",'Mthly Returns (TR)'!AE311),"")</f>
        <v/>
      </c>
      <c r="AF312" s="42">
        <f>IFERROR(IF($C312=7,INDEX(ROA!$A$32:$BS$60,MATCH('Mthly ROA (TR)'!AF$2,ROA!$A$32:$A$60,0),MATCH('Mthly ROA (TR)'!$A312,ROA!$A$32:$BS$32,0)),AF311*(1+D311)),"")</f>
        <v>6.6297011528672026E-2</v>
      </c>
      <c r="AG312" s="42" t="str">
        <f>IFERROR(IF($C312=7,INDEX(ROA!$A$32:$BS$60,MATCH('Mthly ROA (TR)'!AG$2,ROA!$A$32:$A$60,0),MATCH('Mthly ROA (TR)'!$A312,ROA!$A$32:$BS$32,0)),AG311*(1+E311)),"")</f>
        <v/>
      </c>
      <c r="AH312" s="42" t="str">
        <f>IFERROR(IF($C312=7,INDEX(ROA!$A$32:$BS$60,MATCH('Mthly ROA (TR)'!AH$2,ROA!$A$32:$A$60,0),MATCH('Mthly ROA (TR)'!$A312,ROA!$A$32:$BS$32,0)),AH311*(1+F311)),"")</f>
        <v/>
      </c>
      <c r="AI312" s="42">
        <f>IFERROR(IF($C312=7,INDEX(ROA!$A$32:$BS$60,MATCH('Mthly ROA (TR)'!AI$2,ROA!$A$32:$A$60,0),MATCH('Mthly ROA (TR)'!$A312,ROA!$A$32:$BS$32,0)),AI311*(1+G311)),"")</f>
        <v>5.3898053411532393E-2</v>
      </c>
      <c r="AJ312" s="42">
        <f>IFERROR(IF($C312=7,INDEX(ROA!$A$32:$BS$60,MATCH('Mthly ROA (TR)'!AJ$2,ROA!$A$32:$A$60,0),MATCH('Mthly ROA (TR)'!$A312,ROA!$A$32:$BS$32,0)),AJ311*(1+H311)),"")</f>
        <v>6.266040992625245E-2</v>
      </c>
      <c r="AK312" s="42">
        <f>IFERROR(IF($C312=7,INDEX(ROA!$A$32:$BS$60,MATCH('Mthly ROA (TR)'!AK$2,ROA!$A$32:$A$60,0),MATCH('Mthly ROA (TR)'!$A312,ROA!$A$32:$BS$32,0)),AK311*(1+I311)),"")</f>
        <v>6.5402673280060747E-2</v>
      </c>
      <c r="AL312" s="42">
        <f>IFERROR(IF($C312=7,INDEX(ROA!$A$32:$BS$60,MATCH('Mthly ROA (TR)'!AL$2,ROA!$A$32:$A$60,0),MATCH('Mthly ROA (TR)'!$A312,ROA!$A$32:$BS$32,0)),AL311*(1+J311)),"")</f>
        <v>7.3872162068239072E-2</v>
      </c>
      <c r="AM312" s="42">
        <f>IFERROR(IF($C312=7,INDEX(ROA!$A$32:$BS$60,MATCH('Mthly ROA (TR)'!AM$2,ROA!$A$32:$A$60,0),MATCH('Mthly ROA (TR)'!$A312,ROA!$A$32:$BS$32,0)),AM311*(1+K311)),"")</f>
        <v>0</v>
      </c>
      <c r="AN312" s="42" t="str">
        <f>IFERROR(IF($C312=7,INDEX(ROA!$A$32:$BS$60,MATCH('Mthly ROA (TR)'!AN$2,ROA!$A$32:$A$60,0),MATCH('Mthly ROA (TR)'!$A312,ROA!$A$32:$BS$32,0)),AN311*(1+L311)),"")</f>
        <v/>
      </c>
      <c r="AO312" s="42" t="str">
        <f>IFERROR(IF($C312=7,INDEX(ROA!$A$32:$BS$60,MATCH('Mthly ROA (TR)'!AO$2,ROA!$A$32:$A$60,0),MATCH('Mthly ROA (TR)'!$A312,ROA!$A$32:$BS$32,0)),AO311*(1+M311)),"")</f>
        <v/>
      </c>
      <c r="AP312" s="42" t="str">
        <f>IFERROR(IF($C312=7,INDEX(ROA!$A$32:$BS$60,MATCH('Mthly ROA (TR)'!AP$2,ROA!$A$32:$A$60,0),MATCH('Mthly ROA (TR)'!$A312,ROA!$A$32:$BS$32,0)),AP311*(1+N311)),"")</f>
        <v/>
      </c>
      <c r="AQ312" s="42">
        <f>IFERROR(IF($C312=7,INDEX(ROA!$A$32:$BS$60,MATCH('Mthly ROA (TR)'!AQ$2,ROA!$A$32:$A$60,0),MATCH('Mthly ROA (TR)'!$A312,ROA!$A$32:$BS$32,0)),AQ311*(1+O311)),"")</f>
        <v>5.063923368569663E-2</v>
      </c>
      <c r="AR312" s="42" t="str">
        <f>IFERROR(IF($C312=7,INDEX(ROA!$A$32:$BS$60,MATCH('Mthly ROA (TR)'!AR$2,ROA!$A$32:$A$60,0),MATCH('Mthly ROA (TR)'!$A312,ROA!$A$32:$BS$32,0)),AR311*(1+P311)),"")</f>
        <v/>
      </c>
      <c r="AS312" s="42">
        <f>IFERROR(IF($C312=7,INDEX(ROA!$A$32:$BS$60,MATCH('Mthly ROA (TR)'!AS$2,ROA!$A$32:$A$60,0),MATCH('Mthly ROA (TR)'!$A312,ROA!$A$32:$BS$32,0)),AS311*(1+Q311)),"")</f>
        <v>7.9445560091078157E-2</v>
      </c>
      <c r="AT312" s="42" t="str">
        <f>IFERROR(IF($C312=7,INDEX(ROA!$A$32:$BS$60,MATCH('Mthly ROA (TR)'!AT$2,ROA!$A$32:$A$60,0),MATCH('Mthly ROA (TR)'!$A312,ROA!$A$32:$BS$32,0)),AT311*(1+R311)),"")</f>
        <v/>
      </c>
      <c r="AU312" s="42" t="str">
        <f>IFERROR(IF($C312=7,INDEX(ROA!$A$32:$BS$60,MATCH('Mthly ROA (TR)'!AU$2,ROA!$A$32:$A$60,0),MATCH('Mthly ROA (TR)'!$A312,ROA!$A$32:$BS$32,0)),AU311*(1+S311)),"")</f>
        <v/>
      </c>
      <c r="AV312" s="42">
        <f>IFERROR(IF($C312=7,INDEX(ROA!$A$32:$BS$60,MATCH('Mthly ROA (TR)'!AV$2,ROA!$A$32:$A$60,0),MATCH('Mthly ROA (TR)'!$A312,ROA!$A$32:$BS$32,0)),AV311*(1+T311)),"")</f>
        <v>6.9058077232160814E-2</v>
      </c>
      <c r="AW312" s="42">
        <f>IFERROR(IF($C312=7,INDEX(ROA!$A$32:$BS$60,MATCH('Mthly ROA (TR)'!AW$2,ROA!$A$32:$A$60,0),MATCH('Mthly ROA (TR)'!$A312,ROA!$A$32:$BS$32,0)),AW311*(1+U311)),"")</f>
        <v>7.2555012015026066E-2</v>
      </c>
      <c r="AX312" s="42">
        <f>IFERROR(IF($C312=7,INDEX(ROA!$A$32:$BS$60,MATCH('Mthly ROA (TR)'!AX$2,ROA!$A$32:$A$60,0),MATCH('Mthly ROA (TR)'!$A312,ROA!$A$32:$BS$32,0)),AX311*(1+V311)),"")</f>
        <v>8.1983713855841522E-2</v>
      </c>
      <c r="AY312" s="42">
        <f>IFERROR(IF($C312=7,INDEX(ROA!$A$32:$BS$60,MATCH('Mthly ROA (TR)'!AY$2,ROA!$A$32:$A$60,0),MATCH('Mthly ROA (TR)'!$A312,ROA!$A$32:$BS$32,0)),AY311*(1+W311)),"")</f>
        <v>6.4136438761875303E-2</v>
      </c>
      <c r="AZ312" s="42">
        <f>IFERROR(IF($C312=7,INDEX(ROA!$A$32:$BS$60,MATCH('Mthly ROA (TR)'!AZ$2,ROA!$A$32:$A$60,0),MATCH('Mthly ROA (TR)'!$A312,ROA!$A$32:$BS$32,0)),AZ311*(1+X311)),"")</f>
        <v>6.1742648532657089E-2</v>
      </c>
      <c r="BA312" s="42">
        <f>IFERROR(IF($C312=7,INDEX(ROA!$A$32:$BS$60,MATCH('Mthly ROA (TR)'!BA$2,ROA!$A$32:$A$60,0),MATCH('Mthly ROA (TR)'!$A312,ROA!$A$32:$BS$32,0)),BA311*(1+Y311)),"")</f>
        <v>6.5919448056624114E-2</v>
      </c>
      <c r="BB312" s="42" t="str">
        <f>IFERROR(IF($C312=7,INDEX(ROA!$A$32:$BS$60,MATCH('Mthly ROA (TR)'!BB$2,ROA!$A$32:$A$60,0),MATCH('Mthly ROA (TR)'!$A312,ROA!$A$32:$BS$32,0)),BB311*(1+Z311)),"")</f>
        <v/>
      </c>
      <c r="BC312" s="42" t="str">
        <f>IFERROR(IF($C312=7,INDEX(ROA!$A$32:$BS$60,MATCH('Mthly ROA (TR)'!BC$2,ROA!$A$32:$A$60,0),MATCH('Mthly ROA (TR)'!$A312,ROA!$A$32:$BS$32,0)),BC311*(1+AA311)),"")</f>
        <v/>
      </c>
      <c r="BD312" s="42" t="str">
        <f>IFERROR(IF($C312=7,INDEX(ROA!$A$32:$BS$60,MATCH('Mthly ROA (TR)'!BD$2,ROA!$A$32:$A$60,0),MATCH('Mthly ROA (TR)'!$A312,ROA!$A$32:$BS$32,0)),BD311*(1+AB311)),"")</f>
        <v/>
      </c>
      <c r="BE312" s="42">
        <f>IFERROR(IF($C312=7,INDEX(ROA!$A$32:$BS$60,MATCH('Mthly ROA (TR)'!BE$2,ROA!$A$32:$A$60,0),MATCH('Mthly ROA (TR)'!$A312,ROA!$A$32:$BS$32,0)),BE311*(1+AC311)),"")</f>
        <v>6.87136438899031E-2</v>
      </c>
      <c r="BF312" s="42" t="str">
        <f>IFERROR(IF($C312=7,INDEX(ROA!$A$32:$BS$60,MATCH('Mthly ROA (TR)'!BF$2,ROA!$A$32:$A$60,0),MATCH('Mthly ROA (TR)'!$A312,ROA!$A$32:$BS$32,0)),BF311*(1+AD311)),"")</f>
        <v/>
      </c>
      <c r="BG312" s="42" t="str">
        <f>IFERROR(IF($C312=7,INDEX(ROA!$A$32:$BS$60,MATCH('Mthly ROA (TR)'!BG$2,ROA!$A$32:$A$60,0),MATCH('Mthly ROA (TR)'!$A312,ROA!$A$32:$BS$32,0)),BG311*(1+AE311)),"")</f>
        <v/>
      </c>
      <c r="BH312" s="44">
        <f t="shared" si="260"/>
        <v>7.0805624351853197E-2</v>
      </c>
      <c r="BI312" s="44" t="str">
        <f t="shared" si="261"/>
        <v/>
      </c>
      <c r="BJ312" s="44" t="str">
        <f t="shared" si="262"/>
        <v/>
      </c>
      <c r="BK312" s="44">
        <f t="shared" si="263"/>
        <v>5.7563459274519807E-2</v>
      </c>
      <c r="BL312" s="44">
        <f t="shared" si="264"/>
        <v>6.6921711019396146E-2</v>
      </c>
      <c r="BM312" s="44">
        <f t="shared" si="265"/>
        <v>6.9850465490020067E-2</v>
      </c>
      <c r="BN312" s="44">
        <f t="shared" si="266"/>
        <v>7.8895932665092275E-2</v>
      </c>
      <c r="BO312" s="44">
        <f t="shared" si="267"/>
        <v>0</v>
      </c>
      <c r="BP312" s="44" t="str">
        <f t="shared" si="268"/>
        <v/>
      </c>
      <c r="BQ312" s="44" t="str">
        <f t="shared" si="269"/>
        <v/>
      </c>
      <c r="BR312" s="44" t="str">
        <f t="shared" si="270"/>
        <v/>
      </c>
      <c r="BS312" s="44">
        <f t="shared" si="271"/>
        <v>5.4083019356980767E-2</v>
      </c>
      <c r="BT312" s="44" t="str">
        <f t="shared" si="272"/>
        <v/>
      </c>
      <c r="BU312" s="44">
        <f t="shared" si="273"/>
        <v>8.4848356728699392E-2</v>
      </c>
      <c r="BV312" s="44" t="str">
        <f t="shared" si="274"/>
        <v/>
      </c>
      <c r="BW312" s="44" t="str">
        <f t="shared" si="275"/>
        <v/>
      </c>
      <c r="BX312" s="44">
        <f t="shared" si="276"/>
        <v>7.3754459849927845E-2</v>
      </c>
      <c r="BY312" s="44">
        <f t="shared" si="277"/>
        <v>7.7489208142637891E-2</v>
      </c>
      <c r="BZ312" s="44">
        <f t="shared" si="278"/>
        <v>8.7559120877357191E-2</v>
      </c>
      <c r="CA312" s="44">
        <f t="shared" si="279"/>
        <v>6.8498119078489669E-2</v>
      </c>
      <c r="CB312" s="44">
        <f t="shared" si="280"/>
        <v>6.5941536091730785E-2</v>
      </c>
      <c r="CC312" s="44">
        <f t="shared" si="281"/>
        <v>7.0402384194350104E-2</v>
      </c>
      <c r="CD312" s="44" t="str">
        <f t="shared" si="282"/>
        <v/>
      </c>
      <c r="CE312" s="44" t="str">
        <f t="shared" si="283"/>
        <v/>
      </c>
      <c r="CF312" s="44" t="str">
        <f t="shared" si="284"/>
        <v/>
      </c>
      <c r="CG312" s="44">
        <f t="shared" si="285"/>
        <v>7.3386602878944995E-2</v>
      </c>
      <c r="CH312" s="44" t="str">
        <f t="shared" si="286"/>
        <v/>
      </c>
      <c r="CI312" s="44" t="str">
        <f t="shared" si="287"/>
        <v/>
      </c>
      <c r="CJ312" s="48">
        <f t="shared" si="288"/>
        <v>0</v>
      </c>
      <c r="CK312" s="48" t="str">
        <f t="shared" si="289"/>
        <v/>
      </c>
      <c r="CL312" s="48" t="str">
        <f t="shared" si="290"/>
        <v/>
      </c>
      <c r="CM312" s="48">
        <f t="shared" si="291"/>
        <v>3.0946115705981846E-4</v>
      </c>
      <c r="CN312" s="48">
        <f t="shared" si="292"/>
        <v>-4.2977122816656205E-4</v>
      </c>
      <c r="CO312" s="48">
        <f t="shared" si="293"/>
        <v>-1.4255082997203295E-3</v>
      </c>
      <c r="CP312" s="48">
        <f t="shared" si="294"/>
        <v>-4.7337559599055362E-3</v>
      </c>
      <c r="CQ312" s="48">
        <f t="shared" si="295"/>
        <v>0</v>
      </c>
      <c r="CR312" s="48" t="str">
        <f t="shared" si="296"/>
        <v/>
      </c>
      <c r="CS312" s="48" t="str">
        <f t="shared" si="297"/>
        <v/>
      </c>
      <c r="CT312" s="48" t="str">
        <f t="shared" si="298"/>
        <v/>
      </c>
      <c r="CU312" s="48">
        <f t="shared" si="299"/>
        <v>-4.7322641937358172E-3</v>
      </c>
      <c r="CV312" s="48" t="str">
        <f t="shared" si="300"/>
        <v/>
      </c>
      <c r="CW312" s="48">
        <f t="shared" si="301"/>
        <v>-1.8445184269251962E-3</v>
      </c>
      <c r="CX312" s="48" t="str">
        <f t="shared" si="302"/>
        <v/>
      </c>
      <c r="CY312" s="48" t="str">
        <f t="shared" si="303"/>
        <v/>
      </c>
      <c r="CZ312" s="48">
        <f t="shared" si="304"/>
        <v>-7.1499048467717052E-3</v>
      </c>
      <c r="DA312" s="48">
        <f t="shared" si="305"/>
        <v>-1.9535029372759012E-3</v>
      </c>
      <c r="DB312" s="48">
        <f t="shared" si="306"/>
        <v>-1.8023169441395205E-3</v>
      </c>
      <c r="DC312" s="48">
        <f t="shared" si="307"/>
        <v>-4.627732924942762E-3</v>
      </c>
      <c r="DD312" s="48">
        <f t="shared" si="308"/>
        <v>2.6589605598268604E-3</v>
      </c>
      <c r="DE312" s="48">
        <f t="shared" si="309"/>
        <v>-1.2390819618205619E-3</v>
      </c>
      <c r="DF312" s="48" t="str">
        <f t="shared" si="310"/>
        <v/>
      </c>
      <c r="DG312" s="48" t="str">
        <f t="shared" si="311"/>
        <v/>
      </c>
      <c r="DH312" s="48" t="str">
        <f t="shared" si="312"/>
        <v/>
      </c>
      <c r="DI312" s="48">
        <f t="shared" si="313"/>
        <v>2.1584467638755302E-3</v>
      </c>
      <c r="DJ312" s="48" t="str">
        <f t="shared" si="314"/>
        <v/>
      </c>
      <c r="DK312" s="48" t="str">
        <f t="shared" si="315"/>
        <v/>
      </c>
      <c r="DL312" s="37">
        <f t="shared" si="317"/>
        <v>-2.4811489242641687E-2</v>
      </c>
      <c r="DM312" s="39">
        <f t="shared" si="318"/>
        <v>0.97518851075735835</v>
      </c>
      <c r="DN312" s="39"/>
      <c r="DO312" s="36">
        <f>DL312-'1M RF rate'!C172</f>
        <v>-3.0027471224308971E-2</v>
      </c>
      <c r="DP312" s="39">
        <f t="shared" si="319"/>
        <v>0.96997252877569107</v>
      </c>
      <c r="DQ312" s="39"/>
      <c r="DR312" s="36">
        <f>DL312-'DJUA Monthly (PR)'!C172</f>
        <v>-6.9200898816193339E-3</v>
      </c>
      <c r="DS312" s="39">
        <f t="shared" si="320"/>
        <v>0.9930799101183807</v>
      </c>
      <c r="DT312" s="39"/>
      <c r="DU312" s="102">
        <f t="shared" si="316"/>
        <v>0.10714260270422149</v>
      </c>
      <c r="DV312" s="102">
        <f t="shared" si="321"/>
        <v>9.7146023610946708E-2</v>
      </c>
      <c r="DW312" s="102"/>
      <c r="DX312" s="102"/>
    </row>
    <row r="313" spans="1:128" hidden="1" x14ac:dyDescent="0.35">
      <c r="A313" s="35">
        <f t="shared" si="259"/>
        <v>1975</v>
      </c>
      <c r="B313" s="35">
        <v>1975</v>
      </c>
      <c r="C313" s="35">
        <v>10</v>
      </c>
      <c r="D313" s="46">
        <f>IFERROR(IF(INDEX('Memb Hist (Org)'!$A$1:$BS$29,MATCH('Mthly ROA (TR)'!D$2,'Memb Hist (Org)'!$A$1:$A$29,0),MATCH('Mthly ROA (TR)'!$A313,'Memb Hist (Org)'!$A$1:$BS$1,0))&lt;&gt;1,"",'Mthly Returns (TR)'!D312),"")</f>
        <v>9.1503000000000001E-2</v>
      </c>
      <c r="E313" s="46" t="str">
        <f>IFERROR(IF(INDEX('Memb Hist (Org)'!$A$1:$BS$29,MATCH('Mthly ROA (TR)'!E$2,'Memb Hist (Org)'!$A$1:$A$29,0),MATCH('Mthly ROA (TR)'!$A313,'Memb Hist (Org)'!$A$1:$BS$1,0))&lt;&gt;1,"",'Mthly Returns (TR)'!E312),"")</f>
        <v/>
      </c>
      <c r="F313" s="46" t="str">
        <f>IFERROR(IF(INDEX('Memb Hist (Org)'!$A$1:$BS$29,MATCH('Mthly ROA (TR)'!F$2,'Memb Hist (Org)'!$A$1:$A$29,0),MATCH('Mthly ROA (TR)'!$A313,'Memb Hist (Org)'!$A$1:$BS$1,0))&lt;&gt;1,"",'Mthly Returns (TR)'!F312),"")</f>
        <v/>
      </c>
      <c r="G313" s="46">
        <f>IFERROR(IF(INDEX('Memb Hist (Org)'!$A$1:$BS$29,MATCH('Mthly ROA (TR)'!G$2,'Memb Hist (Org)'!$A$1:$A$29,0),MATCH('Mthly ROA (TR)'!$A313,'Memb Hist (Org)'!$A$1:$BS$1,0))&lt;&gt;1,"",'Mthly Returns (TR)'!G312),"")</f>
        <v>2.7380000000000002E-2</v>
      </c>
      <c r="H313" s="46">
        <f>IFERROR(IF(INDEX('Memb Hist (Org)'!$A$1:$BS$29,MATCH('Mthly ROA (TR)'!H$2,'Memb Hist (Org)'!$A$1:$A$29,0),MATCH('Mthly ROA (TR)'!$A313,'Memb Hist (Org)'!$A$1:$BS$1,0))&lt;&gt;1,"",'Mthly Returns (TR)'!H312),"")</f>
        <v>0.108491</v>
      </c>
      <c r="I313" s="46">
        <f>IFERROR(IF(INDEX('Memb Hist (Org)'!$A$1:$BS$29,MATCH('Mthly ROA (TR)'!I$2,'Memb Hist (Org)'!$A$1:$A$29,0),MATCH('Mthly ROA (TR)'!$A313,'Memb Hist (Org)'!$A$1:$BS$1,0))&lt;&gt;1,"",'Mthly Returns (TR)'!I312),"")</f>
        <v>7.2916999999999996E-2</v>
      </c>
      <c r="J313" s="46">
        <f>IFERROR(IF(INDEX('Memb Hist (Org)'!$A$1:$BS$29,MATCH('Mthly ROA (TR)'!J$2,'Memb Hist (Org)'!$A$1:$A$29,0),MATCH('Mthly ROA (TR)'!$A313,'Memb Hist (Org)'!$A$1:$BS$1,0))&lt;&gt;1,"",'Mthly Returns (TR)'!J312),"")</f>
        <v>5.5106000000000002E-2</v>
      </c>
      <c r="K313" s="46">
        <f>IFERROR(IF(INDEX('Memb Hist (Org)'!$A$1:$BS$29,MATCH('Mthly ROA (TR)'!K$2,'Memb Hist (Org)'!$A$1:$A$29,0),MATCH('Mthly ROA (TR)'!$A313,'Memb Hist (Org)'!$A$1:$BS$1,0))&lt;&gt;1,"",'Mthly Returns (TR)'!K312),"")</f>
        <v>9.2784000000000005E-2</v>
      </c>
      <c r="L313" s="46" t="str">
        <f>IFERROR(IF(INDEX('Memb Hist (Org)'!$A$1:$BS$29,MATCH('Mthly ROA (TR)'!L$2,'Memb Hist (Org)'!$A$1:$A$29,0),MATCH('Mthly ROA (TR)'!$A313,'Memb Hist (Org)'!$A$1:$BS$1,0))&lt;&gt;1,"",'Mthly Returns (TR)'!L312),"")</f>
        <v/>
      </c>
      <c r="M313" s="46" t="str">
        <f>IFERROR(IF(INDEX('Memb Hist (Org)'!$A$1:$BS$29,MATCH('Mthly ROA (TR)'!M$2,'Memb Hist (Org)'!$A$1:$A$29,0),MATCH('Mthly ROA (TR)'!$A313,'Memb Hist (Org)'!$A$1:$BS$1,0))&lt;&gt;1,"",'Mthly Returns (TR)'!M312),"")</f>
        <v/>
      </c>
      <c r="N313" s="46" t="str">
        <f>IFERROR(IF(INDEX('Memb Hist (Org)'!$A$1:$BS$29,MATCH('Mthly ROA (TR)'!N$2,'Memb Hist (Org)'!$A$1:$A$29,0),MATCH('Mthly ROA (TR)'!$A313,'Memb Hist (Org)'!$A$1:$BS$1,0))&lt;&gt;1,"",'Mthly Returns (TR)'!N312),"")</f>
        <v/>
      </c>
      <c r="O313" s="46">
        <f>IFERROR(IF(INDEX('Memb Hist (Org)'!$A$1:$BS$29,MATCH('Mthly ROA (TR)'!O$2,'Memb Hist (Org)'!$A$1:$A$29,0),MATCH('Mthly ROA (TR)'!$A313,'Memb Hist (Org)'!$A$1:$BS$1,0))&lt;&gt;1,"",'Mthly Returns (TR)'!O312),"")</f>
        <v>0.24657499999999999</v>
      </c>
      <c r="P313" s="46" t="str">
        <f>IFERROR(IF(INDEX('Memb Hist (Org)'!$A$1:$BS$29,MATCH('Mthly ROA (TR)'!P$2,'Memb Hist (Org)'!$A$1:$A$29,0),MATCH('Mthly ROA (TR)'!$A313,'Memb Hist (Org)'!$A$1:$BS$1,0))&lt;&gt;1,"",'Mthly Returns (TR)'!P312),"")</f>
        <v/>
      </c>
      <c r="Q313" s="46">
        <f>IFERROR(IF(INDEX('Memb Hist (Org)'!$A$1:$BS$29,MATCH('Mthly ROA (TR)'!Q$2,'Memb Hist (Org)'!$A$1:$A$29,0),MATCH('Mthly ROA (TR)'!$A313,'Memb Hist (Org)'!$A$1:$BS$1,0))&lt;&gt;1,"",'Mthly Returns (TR)'!Q312),"")</f>
        <v>0.111111</v>
      </c>
      <c r="R313" s="46" t="str">
        <f>IFERROR(IF(INDEX('Memb Hist (Org)'!$A$1:$BS$29,MATCH('Mthly ROA (TR)'!R$2,'Memb Hist (Org)'!$A$1:$A$29,0),MATCH('Mthly ROA (TR)'!$A313,'Memb Hist (Org)'!$A$1:$BS$1,0))&lt;&gt;1,"",'Mthly Returns (TR)'!R312),"")</f>
        <v/>
      </c>
      <c r="S313" s="46" t="str">
        <f>IFERROR(IF(INDEX('Memb Hist (Org)'!$A$1:$BS$29,MATCH('Mthly ROA (TR)'!S$2,'Memb Hist (Org)'!$A$1:$A$29,0),MATCH('Mthly ROA (TR)'!$A313,'Memb Hist (Org)'!$A$1:$BS$1,0))&lt;&gt;1,"",'Mthly Returns (TR)'!S312),"")</f>
        <v/>
      </c>
      <c r="T313" s="46">
        <f>IFERROR(IF(INDEX('Memb Hist (Org)'!$A$1:$BS$29,MATCH('Mthly ROA (TR)'!T$2,'Memb Hist (Org)'!$A$1:$A$29,0),MATCH('Mthly ROA (TR)'!$A313,'Memb Hist (Org)'!$A$1:$BS$1,0))&lt;&gt;1,"",'Mthly Returns (TR)'!T312),"")</f>
        <v>7.5949000000000003E-2</v>
      </c>
      <c r="U313" s="46">
        <f>IFERROR(IF(INDEX('Memb Hist (Org)'!$A$1:$BS$29,MATCH('Mthly ROA (TR)'!U$2,'Memb Hist (Org)'!$A$1:$A$29,0),MATCH('Mthly ROA (TR)'!$A313,'Memb Hist (Org)'!$A$1:$BS$1,0))&lt;&gt;1,"",'Mthly Returns (TR)'!U312),"")</f>
        <v>2.1552000000000002E-2</v>
      </c>
      <c r="V313" s="46">
        <f>IFERROR(IF(INDEX('Memb Hist (Org)'!$A$1:$BS$29,MATCH('Mthly ROA (TR)'!V$2,'Memb Hist (Org)'!$A$1:$A$29,0),MATCH('Mthly ROA (TR)'!$A313,'Memb Hist (Org)'!$A$1:$BS$1,0))&lt;&gt;1,"",'Mthly Returns (TR)'!V312),"")</f>
        <v>7.9848000000000002E-2</v>
      </c>
      <c r="W313" s="46">
        <f>IFERROR(IF(INDEX('Memb Hist (Org)'!$A$1:$BS$29,MATCH('Mthly ROA (TR)'!W$2,'Memb Hist (Org)'!$A$1:$A$29,0),MATCH('Mthly ROA (TR)'!$A313,'Memb Hist (Org)'!$A$1:$BS$1,0))&lt;&gt;1,"",'Mthly Returns (TR)'!W312),"")</f>
        <v>0.144231</v>
      </c>
      <c r="X313" s="46">
        <f>IFERROR(IF(INDEX('Memb Hist (Org)'!$A$1:$BS$29,MATCH('Mthly ROA (TR)'!X$2,'Memb Hist (Org)'!$A$1:$A$29,0),MATCH('Mthly ROA (TR)'!$A313,'Memb Hist (Org)'!$A$1:$BS$1,0))&lt;&gt;1,"",'Mthly Returns (TR)'!X312),"")</f>
        <v>0.100775</v>
      </c>
      <c r="Y313" s="46">
        <f>IFERROR(IF(INDEX('Memb Hist (Org)'!$A$1:$BS$29,MATCH('Mthly ROA (TR)'!Y$2,'Memb Hist (Org)'!$A$1:$A$29,0),MATCH('Mthly ROA (TR)'!$A313,'Memb Hist (Org)'!$A$1:$BS$1,0))&lt;&gt;1,"",'Mthly Returns (TR)'!Y312),"")</f>
        <v>4.1667000000000003E-2</v>
      </c>
      <c r="Z313" s="46" t="str">
        <f>IFERROR(IF(INDEX('Memb Hist (Org)'!$A$1:$BS$29,MATCH('Mthly ROA (TR)'!Z$2,'Memb Hist (Org)'!$A$1:$A$29,0),MATCH('Mthly ROA (TR)'!$A313,'Memb Hist (Org)'!$A$1:$BS$1,0))&lt;&gt;1,"",'Mthly Returns (TR)'!Z312),"")</f>
        <v/>
      </c>
      <c r="AA313" s="46" t="str">
        <f>IFERROR(IF(INDEX('Memb Hist (Org)'!$A$1:$BS$29,MATCH('Mthly ROA (TR)'!AA$2,'Memb Hist (Org)'!$A$1:$A$29,0),MATCH('Mthly ROA (TR)'!$A313,'Memb Hist (Org)'!$A$1:$BS$1,0))&lt;&gt;1,"",'Mthly Returns (TR)'!AA312),"")</f>
        <v/>
      </c>
      <c r="AB313" s="46" t="str">
        <f>IFERROR(IF(INDEX('Memb Hist (Org)'!$A$1:$BS$29,MATCH('Mthly ROA (TR)'!AB$2,'Memb Hist (Org)'!$A$1:$A$29,0),MATCH('Mthly ROA (TR)'!$A313,'Memb Hist (Org)'!$A$1:$BS$1,0))&lt;&gt;1,"",'Mthly Returns (TR)'!AB312),"")</f>
        <v/>
      </c>
      <c r="AC313" s="46">
        <f>IFERROR(IF(INDEX('Memb Hist (Org)'!$A$1:$BS$29,MATCH('Mthly ROA (TR)'!AC$2,'Memb Hist (Org)'!$A$1:$A$29,0),MATCH('Mthly ROA (TR)'!$A313,'Memb Hist (Org)'!$A$1:$BS$1,0))&lt;&gt;1,"",'Mthly Returns (TR)'!AC312),"")</f>
        <v>3.7713999999999998E-2</v>
      </c>
      <c r="AD313" s="46" t="str">
        <f>IFERROR(IF(INDEX('Memb Hist (Org)'!$A$1:$BS$29,MATCH('Mthly ROA (TR)'!AD$2,'Memb Hist (Org)'!$A$1:$A$29,0),MATCH('Mthly ROA (TR)'!$A313,'Memb Hist (Org)'!$A$1:$BS$1,0))&lt;&gt;1,"",'Mthly Returns (TR)'!AD312),"")</f>
        <v/>
      </c>
      <c r="AE313" s="46" t="str">
        <f>IFERROR(IF(INDEX('Memb Hist (Org)'!$A$1:$BS$29,MATCH('Mthly ROA (TR)'!AE$2,'Memb Hist (Org)'!$A$1:$A$29,0),MATCH('Mthly ROA (TR)'!$A313,'Memb Hist (Org)'!$A$1:$BS$1,0))&lt;&gt;1,"",'Mthly Returns (TR)'!AE312),"")</f>
        <v/>
      </c>
      <c r="AF313" s="42">
        <f>IFERROR(IF($C313=7,INDEX(ROA!$A$32:$BS$60,MATCH('Mthly ROA (TR)'!AF$2,ROA!$A$32:$A$60,0),MATCH('Mthly ROA (TR)'!$A313,ROA!$A$32:$BS$32,0)),AF312*(1+D312)),"")</f>
        <v>6.6297011528672026E-2</v>
      </c>
      <c r="AG313" s="42" t="str">
        <f>IFERROR(IF($C313=7,INDEX(ROA!$A$32:$BS$60,MATCH('Mthly ROA (TR)'!AG$2,ROA!$A$32:$A$60,0),MATCH('Mthly ROA (TR)'!$A313,ROA!$A$32:$BS$32,0)),AG312*(1+E312)),"")</f>
        <v/>
      </c>
      <c r="AH313" s="42" t="str">
        <f>IFERROR(IF($C313=7,INDEX(ROA!$A$32:$BS$60,MATCH('Mthly ROA (TR)'!AH$2,ROA!$A$32:$A$60,0),MATCH('Mthly ROA (TR)'!$A313,ROA!$A$32:$BS$32,0)),AH312*(1+F312)),"")</f>
        <v/>
      </c>
      <c r="AI313" s="42">
        <f>IFERROR(IF($C313=7,INDEX(ROA!$A$32:$BS$60,MATCH('Mthly ROA (TR)'!AI$2,ROA!$A$32:$A$60,0),MATCH('Mthly ROA (TR)'!$A313,ROA!$A$32:$BS$32,0)),AI312*(1+G312)),"")</f>
        <v>5.4187809346672791E-2</v>
      </c>
      <c r="AJ313" s="42">
        <f>IFERROR(IF($C313=7,INDEX(ROA!$A$32:$BS$60,MATCH('Mthly ROA (TR)'!AJ$2,ROA!$A$32:$A$60,0),MATCH('Mthly ROA (TR)'!$A313,ROA!$A$32:$BS$32,0)),AJ312*(1+H312)),"")</f>
        <v>6.2258004773706056E-2</v>
      </c>
      <c r="AK313" s="42">
        <f>IFERROR(IF($C313=7,INDEX(ROA!$A$32:$BS$60,MATCH('Mthly ROA (TR)'!AK$2,ROA!$A$32:$A$60,0),MATCH('Mthly ROA (TR)'!$A313,ROA!$A$32:$BS$32,0)),AK312*(1+I312)),"")</f>
        <v>6.4067935523761263E-2</v>
      </c>
      <c r="AL313" s="42">
        <f>IFERROR(IF($C313=7,INDEX(ROA!$A$32:$BS$60,MATCH('Mthly ROA (TR)'!AL$2,ROA!$A$32:$A$60,0),MATCH('Mthly ROA (TR)'!$A313,ROA!$A$32:$BS$32,0)),AL312*(1+J312)),"")</f>
        <v>6.943983234414472E-2</v>
      </c>
      <c r="AM313" s="42">
        <f>IFERROR(IF($C313=7,INDEX(ROA!$A$32:$BS$60,MATCH('Mthly ROA (TR)'!AM$2,ROA!$A$32:$A$60,0),MATCH('Mthly ROA (TR)'!$A313,ROA!$A$32:$BS$32,0)),AM312*(1+K312)),"")</f>
        <v>0</v>
      </c>
      <c r="AN313" s="42" t="str">
        <f>IFERROR(IF($C313=7,INDEX(ROA!$A$32:$BS$60,MATCH('Mthly ROA (TR)'!AN$2,ROA!$A$32:$A$60,0),MATCH('Mthly ROA (TR)'!$A313,ROA!$A$32:$BS$32,0)),AN312*(1+L312)),"")</f>
        <v/>
      </c>
      <c r="AO313" s="42" t="str">
        <f>IFERROR(IF($C313=7,INDEX(ROA!$A$32:$BS$60,MATCH('Mthly ROA (TR)'!AO$2,ROA!$A$32:$A$60,0),MATCH('Mthly ROA (TR)'!$A313,ROA!$A$32:$BS$32,0)),AO312*(1+M312)),"")</f>
        <v/>
      </c>
      <c r="AP313" s="42" t="str">
        <f>IFERROR(IF($C313=7,INDEX(ROA!$A$32:$BS$60,MATCH('Mthly ROA (TR)'!AP$2,ROA!$A$32:$A$60,0),MATCH('Mthly ROA (TR)'!$A313,ROA!$A$32:$BS$32,0)),AP312*(1+N312)),"")</f>
        <v/>
      </c>
      <c r="AQ313" s="42">
        <f>IFERROR(IF($C313=7,INDEX(ROA!$A$32:$BS$60,MATCH('Mthly ROA (TR)'!AQ$2,ROA!$A$32:$A$60,0),MATCH('Mthly ROA (TR)'!$A313,ROA!$A$32:$BS$32,0)),AQ312*(1+O312)),"")</f>
        <v>4.6208300738198177E-2</v>
      </c>
      <c r="AR313" s="42" t="str">
        <f>IFERROR(IF($C313=7,INDEX(ROA!$A$32:$BS$60,MATCH('Mthly ROA (TR)'!AR$2,ROA!$A$32:$A$60,0),MATCH('Mthly ROA (TR)'!$A313,ROA!$A$32:$BS$32,0)),AR312*(1+P312)),"")</f>
        <v/>
      </c>
      <c r="AS313" s="42">
        <f>IFERROR(IF($C313=7,INDEX(ROA!$A$32:$BS$60,MATCH('Mthly ROA (TR)'!AS$2,ROA!$A$32:$A$60,0),MATCH('Mthly ROA (TR)'!$A313,ROA!$A$32:$BS$32,0)),AS312*(1+Q312)),"")</f>
        <v>7.7718493060258215E-2</v>
      </c>
      <c r="AT313" s="42" t="str">
        <f>IFERROR(IF($C313=7,INDEX(ROA!$A$32:$BS$60,MATCH('Mthly ROA (TR)'!AT$2,ROA!$A$32:$A$60,0),MATCH('Mthly ROA (TR)'!$A313,ROA!$A$32:$BS$32,0)),AT312*(1+R312)),"")</f>
        <v/>
      </c>
      <c r="AU313" s="42" t="str">
        <f>IFERROR(IF($C313=7,INDEX(ROA!$A$32:$BS$60,MATCH('Mthly ROA (TR)'!AU$2,ROA!$A$32:$A$60,0),MATCH('Mthly ROA (TR)'!$A313,ROA!$A$32:$BS$32,0)),AU312*(1+S312)),"")</f>
        <v/>
      </c>
      <c r="AV313" s="42">
        <f>IFERROR(IF($C313=7,INDEX(ROA!$A$32:$BS$60,MATCH('Mthly ROA (TR)'!AV$2,ROA!$A$32:$A$60,0),MATCH('Mthly ROA (TR)'!$A313,ROA!$A$32:$BS$32,0)),AV312*(1+T312)),"")</f>
        <v>6.2363449109120679E-2</v>
      </c>
      <c r="AW313" s="42">
        <f>IFERROR(IF($C313=7,INDEX(ROA!$A$32:$BS$60,MATCH('Mthly ROA (TR)'!AW$2,ROA!$A$32:$A$60,0),MATCH('Mthly ROA (TR)'!$A313,ROA!$A$32:$BS$32,0)),AW312*(1+U312)),"")</f>
        <v>7.0725900162127264E-2</v>
      </c>
      <c r="AX313" s="42">
        <f>IFERROR(IF($C313=7,INDEX(ROA!$A$32:$BS$60,MATCH('Mthly ROA (TR)'!AX$2,ROA!$A$32:$A$60,0),MATCH('Mthly ROA (TR)'!$A313,ROA!$A$32:$BS$32,0)),AX312*(1+V312)),"")</f>
        <v>8.0296161089832882E-2</v>
      </c>
      <c r="AY313" s="42">
        <f>IFERROR(IF($C313=7,INDEX(ROA!$A$32:$BS$60,MATCH('Mthly ROA (TR)'!AY$2,ROA!$A$32:$A$60,0),MATCH('Mthly ROA (TR)'!$A313,ROA!$A$32:$BS$32,0)),AY312*(1+W312)),"")</f>
        <v>5.9803380959123013E-2</v>
      </c>
      <c r="AZ313" s="42">
        <f>IFERROR(IF($C313=7,INDEX(ROA!$A$32:$BS$60,MATCH('Mthly ROA (TR)'!AZ$2,ROA!$A$32:$A$60,0),MATCH('Mthly ROA (TR)'!$A313,ROA!$A$32:$BS$32,0)),AZ312*(1+X312)),"")</f>
        <v>6.4232297349439416E-2</v>
      </c>
      <c r="BA313" s="42">
        <f>IFERROR(IF($C313=7,INDEX(ROA!$A$32:$BS$60,MATCH('Mthly ROA (TR)'!BA$2,ROA!$A$32:$A$60,0),MATCH('Mthly ROA (TR)'!$A313,ROA!$A$32:$BS$32,0)),BA312*(1+Y312)),"")</f>
        <v>6.4759265770827537E-2</v>
      </c>
      <c r="BB313" s="42" t="str">
        <f>IFERROR(IF($C313=7,INDEX(ROA!$A$32:$BS$60,MATCH('Mthly ROA (TR)'!BB$2,ROA!$A$32:$A$60,0),MATCH('Mthly ROA (TR)'!$A313,ROA!$A$32:$BS$32,0)),BB312*(1+Z312)),"")</f>
        <v/>
      </c>
      <c r="BC313" s="42" t="str">
        <f>IFERROR(IF($C313=7,INDEX(ROA!$A$32:$BS$60,MATCH('Mthly ROA (TR)'!BC$2,ROA!$A$32:$A$60,0),MATCH('Mthly ROA (TR)'!$A313,ROA!$A$32:$BS$32,0)),BC312*(1+AA312)),"")</f>
        <v/>
      </c>
      <c r="BD313" s="42" t="str">
        <f>IFERROR(IF($C313=7,INDEX(ROA!$A$32:$BS$60,MATCH('Mthly ROA (TR)'!BD$2,ROA!$A$32:$A$60,0),MATCH('Mthly ROA (TR)'!$A313,ROA!$A$32:$BS$32,0)),BD312*(1+AB312)),"")</f>
        <v/>
      </c>
      <c r="BE313" s="42">
        <f>IFERROR(IF($C313=7,INDEX(ROA!$A$32:$BS$60,MATCH('Mthly ROA (TR)'!BE$2,ROA!$A$32:$A$60,0),MATCH('Mthly ROA (TR)'!$A313,ROA!$A$32:$BS$32,0)),BE312*(1+AC312)),"")</f>
        <v>7.0734649583992934E-2</v>
      </c>
      <c r="BF313" s="42" t="str">
        <f>IFERROR(IF($C313=7,INDEX(ROA!$A$32:$BS$60,MATCH('Mthly ROA (TR)'!BF$2,ROA!$A$32:$A$60,0),MATCH('Mthly ROA (TR)'!$A313,ROA!$A$32:$BS$32,0)),BF312*(1+AD312)),"")</f>
        <v/>
      </c>
      <c r="BG313" s="42" t="str">
        <f>IFERROR(IF($C313=7,INDEX(ROA!$A$32:$BS$60,MATCH('Mthly ROA (TR)'!BG$2,ROA!$A$32:$A$60,0),MATCH('Mthly ROA (TR)'!$A313,ROA!$A$32:$BS$32,0)),BG312*(1+AE312)),"")</f>
        <v/>
      </c>
      <c r="BH313" s="44">
        <f t="shared" si="260"/>
        <v>7.2607115004732353E-2</v>
      </c>
      <c r="BI313" s="44" t="str">
        <f t="shared" si="261"/>
        <v/>
      </c>
      <c r="BJ313" s="44" t="str">
        <f t="shared" si="262"/>
        <v/>
      </c>
      <c r="BK313" s="44">
        <f t="shared" si="263"/>
        <v>5.9345367375825527E-2</v>
      </c>
      <c r="BL313" s="44">
        <f t="shared" si="264"/>
        <v>6.8183678394231798E-2</v>
      </c>
      <c r="BM313" s="44">
        <f t="shared" si="265"/>
        <v>7.0165877095043919E-2</v>
      </c>
      <c r="BN313" s="44">
        <f t="shared" si="266"/>
        <v>7.6049067320932973E-2</v>
      </c>
      <c r="BO313" s="44">
        <f t="shared" si="267"/>
        <v>0</v>
      </c>
      <c r="BP313" s="44" t="str">
        <f t="shared" si="268"/>
        <v/>
      </c>
      <c r="BQ313" s="44" t="str">
        <f t="shared" si="269"/>
        <v/>
      </c>
      <c r="BR313" s="44" t="str">
        <f t="shared" si="270"/>
        <v/>
      </c>
      <c r="BS313" s="44">
        <f t="shared" si="271"/>
        <v>5.0606374684334397E-2</v>
      </c>
      <c r="BT313" s="44" t="str">
        <f t="shared" si="272"/>
        <v/>
      </c>
      <c r="BU313" s="44">
        <f t="shared" si="273"/>
        <v>8.5115685209735614E-2</v>
      </c>
      <c r="BV313" s="44" t="str">
        <f t="shared" si="274"/>
        <v/>
      </c>
      <c r="BW313" s="44" t="str">
        <f t="shared" si="275"/>
        <v/>
      </c>
      <c r="BX313" s="44">
        <f t="shared" si="276"/>
        <v>6.8299158848199704E-2</v>
      </c>
      <c r="BY313" s="44">
        <f t="shared" si="277"/>
        <v>7.7457542179920555E-2</v>
      </c>
      <c r="BZ313" s="44">
        <f t="shared" si="278"/>
        <v>8.793869389069868E-2</v>
      </c>
      <c r="CA313" s="44">
        <f t="shared" si="279"/>
        <v>6.5495425191118589E-2</v>
      </c>
      <c r="CB313" s="44">
        <f t="shared" si="280"/>
        <v>7.0345882765046705E-2</v>
      </c>
      <c r="CC313" s="44">
        <f t="shared" si="281"/>
        <v>7.0923007674501215E-2</v>
      </c>
      <c r="CD313" s="44" t="str">
        <f t="shared" si="282"/>
        <v/>
      </c>
      <c r="CE313" s="44" t="str">
        <f t="shared" si="283"/>
        <v/>
      </c>
      <c r="CF313" s="44" t="str">
        <f t="shared" si="284"/>
        <v/>
      </c>
      <c r="CG313" s="44">
        <f t="shared" si="285"/>
        <v>7.7467124365677917E-2</v>
      </c>
      <c r="CH313" s="44" t="str">
        <f t="shared" si="286"/>
        <v/>
      </c>
      <c r="CI313" s="44" t="str">
        <f t="shared" si="287"/>
        <v/>
      </c>
      <c r="CJ313" s="48">
        <f t="shared" si="288"/>
        <v>6.6437688442780246E-3</v>
      </c>
      <c r="CK313" s="48" t="str">
        <f t="shared" si="289"/>
        <v/>
      </c>
      <c r="CL313" s="48" t="str">
        <f t="shared" si="290"/>
        <v/>
      </c>
      <c r="CM313" s="48">
        <f t="shared" si="291"/>
        <v>1.624876158750103E-3</v>
      </c>
      <c r="CN313" s="48">
        <f t="shared" si="292"/>
        <v>7.397315452668602E-3</v>
      </c>
      <c r="CO313" s="48">
        <f t="shared" si="293"/>
        <v>5.1162852601393171E-3</v>
      </c>
      <c r="CP313" s="48">
        <f t="shared" si="294"/>
        <v>4.1907599037873328E-3</v>
      </c>
      <c r="CQ313" s="48">
        <f t="shared" si="295"/>
        <v>0</v>
      </c>
      <c r="CR313" s="48" t="str">
        <f t="shared" si="296"/>
        <v/>
      </c>
      <c r="CS313" s="48" t="str">
        <f t="shared" si="297"/>
        <v/>
      </c>
      <c r="CT313" s="48" t="str">
        <f t="shared" si="298"/>
        <v/>
      </c>
      <c r="CU313" s="48">
        <f t="shared" si="299"/>
        <v>1.2478266837789754E-2</v>
      </c>
      <c r="CV313" s="48" t="str">
        <f t="shared" si="300"/>
        <v/>
      </c>
      <c r="CW313" s="48">
        <f t="shared" si="301"/>
        <v>9.4572888993389344E-3</v>
      </c>
      <c r="CX313" s="48" t="str">
        <f t="shared" si="302"/>
        <v/>
      </c>
      <c r="CY313" s="48" t="str">
        <f t="shared" si="303"/>
        <v/>
      </c>
      <c r="CZ313" s="48">
        <f t="shared" si="304"/>
        <v>5.1872528153619193E-3</v>
      </c>
      <c r="DA313" s="48">
        <f t="shared" si="305"/>
        <v>1.6693649490616479E-3</v>
      </c>
      <c r="DB313" s="48">
        <f t="shared" si="306"/>
        <v>7.0217288297845081E-3</v>
      </c>
      <c r="DC313" s="48">
        <f t="shared" si="307"/>
        <v>9.4464706707402257E-3</v>
      </c>
      <c r="DD313" s="48">
        <f t="shared" si="308"/>
        <v>7.0891063356475822E-3</v>
      </c>
      <c r="DE313" s="48">
        <f t="shared" si="309"/>
        <v>2.9551489607734425E-3</v>
      </c>
      <c r="DF313" s="48" t="str">
        <f t="shared" si="310"/>
        <v/>
      </c>
      <c r="DG313" s="48" t="str">
        <f t="shared" si="311"/>
        <v/>
      </c>
      <c r="DH313" s="48" t="str">
        <f t="shared" si="312"/>
        <v/>
      </c>
      <c r="DI313" s="48">
        <f t="shared" si="313"/>
        <v>2.9215951283271769E-3</v>
      </c>
      <c r="DJ313" s="48" t="str">
        <f t="shared" si="314"/>
        <v/>
      </c>
      <c r="DK313" s="48" t="str">
        <f t="shared" si="315"/>
        <v/>
      </c>
      <c r="DL313" s="37">
        <f t="shared" si="317"/>
        <v>8.3199229046448567E-2</v>
      </c>
      <c r="DM313" s="39">
        <f t="shared" si="318"/>
        <v>1.0831992290464485</v>
      </c>
      <c r="DN313" s="39"/>
      <c r="DO313" s="36">
        <f>DL313-'1M RF rate'!C173</f>
        <v>7.8001270759836164E-2</v>
      </c>
      <c r="DP313" s="39">
        <f t="shared" si="319"/>
        <v>1.0780012707598361</v>
      </c>
      <c r="DQ313" s="39"/>
      <c r="DR313" s="36">
        <f>DL313-'DJUA Monthly (PR)'!C173</f>
        <v>1.2151732077092817E-2</v>
      </c>
      <c r="DS313" s="39">
        <f t="shared" si="320"/>
        <v>1.0121517320770927</v>
      </c>
      <c r="DT313" s="39"/>
      <c r="DU313" s="102">
        <f t="shared" si="316"/>
        <v>0.11568305278896163</v>
      </c>
      <c r="DV313" s="102">
        <f t="shared" si="321"/>
        <v>9.5011161014670886E-2</v>
      </c>
      <c r="DW313" s="102"/>
      <c r="DX313" s="102"/>
    </row>
    <row r="314" spans="1:128" hidden="1" x14ac:dyDescent="0.35">
      <c r="A314" s="35">
        <f t="shared" si="259"/>
        <v>1975</v>
      </c>
      <c r="B314" s="35">
        <v>1975</v>
      </c>
      <c r="C314" s="35">
        <v>11</v>
      </c>
      <c r="D314" s="46">
        <f>IFERROR(IF(INDEX('Memb Hist (Org)'!$A$1:$BS$29,MATCH('Mthly ROA (TR)'!D$2,'Memb Hist (Org)'!$A$1:$A$29,0),MATCH('Mthly ROA (TR)'!$A314,'Memb Hist (Org)'!$A$1:$BS$1,0))&lt;&gt;1,"",'Mthly Returns (TR)'!D313),"")</f>
        <v>9.5808000000000004E-2</v>
      </c>
      <c r="E314" s="46" t="str">
        <f>IFERROR(IF(INDEX('Memb Hist (Org)'!$A$1:$BS$29,MATCH('Mthly ROA (TR)'!E$2,'Memb Hist (Org)'!$A$1:$A$29,0),MATCH('Mthly ROA (TR)'!$A314,'Memb Hist (Org)'!$A$1:$BS$1,0))&lt;&gt;1,"",'Mthly Returns (TR)'!E313),"")</f>
        <v/>
      </c>
      <c r="F314" s="46" t="str">
        <f>IFERROR(IF(INDEX('Memb Hist (Org)'!$A$1:$BS$29,MATCH('Mthly ROA (TR)'!F$2,'Memb Hist (Org)'!$A$1:$A$29,0),MATCH('Mthly ROA (TR)'!$A314,'Memb Hist (Org)'!$A$1:$BS$1,0))&lt;&gt;1,"",'Mthly Returns (TR)'!F313),"")</f>
        <v/>
      </c>
      <c r="G314" s="46">
        <f>IFERROR(IF(INDEX('Memb Hist (Org)'!$A$1:$BS$29,MATCH('Mthly ROA (TR)'!G$2,'Memb Hist (Org)'!$A$1:$A$29,0),MATCH('Mthly ROA (TR)'!$A314,'Memb Hist (Org)'!$A$1:$BS$1,0))&lt;&gt;1,"",'Mthly Returns (TR)'!G313),"")</f>
        <v>-1.0638E-2</v>
      </c>
      <c r="H314" s="46">
        <f>IFERROR(IF(INDEX('Memb Hist (Org)'!$A$1:$BS$29,MATCH('Mthly ROA (TR)'!H$2,'Memb Hist (Org)'!$A$1:$A$29,0),MATCH('Mthly ROA (TR)'!$A314,'Memb Hist (Org)'!$A$1:$BS$1,0))&lt;&gt;1,"",'Mthly Returns (TR)'!H313),"")</f>
        <v>4.2553000000000001E-2</v>
      </c>
      <c r="I314" s="46">
        <f>IFERROR(IF(INDEX('Memb Hist (Org)'!$A$1:$BS$29,MATCH('Mthly ROA (TR)'!I$2,'Memb Hist (Org)'!$A$1:$A$29,0),MATCH('Mthly ROA (TR)'!$A314,'Memb Hist (Org)'!$A$1:$BS$1,0))&lt;&gt;1,"",'Mthly Returns (TR)'!I313),"")</f>
        <v>6.2135999999999997E-2</v>
      </c>
      <c r="J314" s="46">
        <f>IFERROR(IF(INDEX('Memb Hist (Org)'!$A$1:$BS$29,MATCH('Mthly ROA (TR)'!J$2,'Memb Hist (Org)'!$A$1:$A$29,0),MATCH('Mthly ROA (TR)'!$A314,'Memb Hist (Org)'!$A$1:$BS$1,0))&lt;&gt;1,"",'Mthly Returns (TR)'!J313),"")</f>
        <v>3.6082000000000003E-2</v>
      </c>
      <c r="K314" s="46">
        <f>IFERROR(IF(INDEX('Memb Hist (Org)'!$A$1:$BS$29,MATCH('Mthly ROA (TR)'!K$2,'Memb Hist (Org)'!$A$1:$A$29,0),MATCH('Mthly ROA (TR)'!$A314,'Memb Hist (Org)'!$A$1:$BS$1,0))&lt;&gt;1,"",'Mthly Returns (TR)'!K313),"")</f>
        <v>6.6037999999999999E-2</v>
      </c>
      <c r="L314" s="46" t="str">
        <f>IFERROR(IF(INDEX('Memb Hist (Org)'!$A$1:$BS$29,MATCH('Mthly ROA (TR)'!L$2,'Memb Hist (Org)'!$A$1:$A$29,0),MATCH('Mthly ROA (TR)'!$A314,'Memb Hist (Org)'!$A$1:$BS$1,0))&lt;&gt;1,"",'Mthly Returns (TR)'!L313),"")</f>
        <v/>
      </c>
      <c r="M314" s="46" t="str">
        <f>IFERROR(IF(INDEX('Memb Hist (Org)'!$A$1:$BS$29,MATCH('Mthly ROA (TR)'!M$2,'Memb Hist (Org)'!$A$1:$A$29,0),MATCH('Mthly ROA (TR)'!$A314,'Memb Hist (Org)'!$A$1:$BS$1,0))&lt;&gt;1,"",'Mthly Returns (TR)'!M313),"")</f>
        <v/>
      </c>
      <c r="N314" s="46" t="str">
        <f>IFERROR(IF(INDEX('Memb Hist (Org)'!$A$1:$BS$29,MATCH('Mthly ROA (TR)'!N$2,'Memb Hist (Org)'!$A$1:$A$29,0),MATCH('Mthly ROA (TR)'!$A314,'Memb Hist (Org)'!$A$1:$BS$1,0))&lt;&gt;1,"",'Mthly Returns (TR)'!N313),"")</f>
        <v/>
      </c>
      <c r="O314" s="46">
        <f>IFERROR(IF(INDEX('Memb Hist (Org)'!$A$1:$BS$29,MATCH('Mthly ROA (TR)'!O$2,'Memb Hist (Org)'!$A$1:$A$29,0),MATCH('Mthly ROA (TR)'!$A314,'Memb Hist (Org)'!$A$1:$BS$1,0))&lt;&gt;1,"",'Mthly Returns (TR)'!O313),"")</f>
        <v>1.7142999999999999E-2</v>
      </c>
      <c r="P314" s="46" t="str">
        <f>IFERROR(IF(INDEX('Memb Hist (Org)'!$A$1:$BS$29,MATCH('Mthly ROA (TR)'!P$2,'Memb Hist (Org)'!$A$1:$A$29,0),MATCH('Mthly ROA (TR)'!$A314,'Memb Hist (Org)'!$A$1:$BS$1,0))&lt;&gt;1,"",'Mthly Returns (TR)'!P313),"")</f>
        <v/>
      </c>
      <c r="Q314" s="46">
        <f>IFERROR(IF(INDEX('Memb Hist (Org)'!$A$1:$BS$29,MATCH('Mthly ROA (TR)'!Q$2,'Memb Hist (Org)'!$A$1:$A$29,0),MATCH('Mthly ROA (TR)'!$A314,'Memb Hist (Org)'!$A$1:$BS$1,0))&lt;&gt;1,"",'Mthly Returns (TR)'!Q313),"")</f>
        <v>6.9599999999999995E-2</v>
      </c>
      <c r="R314" s="46" t="str">
        <f>IFERROR(IF(INDEX('Memb Hist (Org)'!$A$1:$BS$29,MATCH('Mthly ROA (TR)'!R$2,'Memb Hist (Org)'!$A$1:$A$29,0),MATCH('Mthly ROA (TR)'!$A314,'Memb Hist (Org)'!$A$1:$BS$1,0))&lt;&gt;1,"",'Mthly Returns (TR)'!R313),"")</f>
        <v/>
      </c>
      <c r="S314" s="46" t="str">
        <f>IFERROR(IF(INDEX('Memb Hist (Org)'!$A$1:$BS$29,MATCH('Mthly ROA (TR)'!S$2,'Memb Hist (Org)'!$A$1:$A$29,0),MATCH('Mthly ROA (TR)'!$A314,'Memb Hist (Org)'!$A$1:$BS$1,0))&lt;&gt;1,"",'Mthly Returns (TR)'!S313),"")</f>
        <v/>
      </c>
      <c r="T314" s="46">
        <f>IFERROR(IF(INDEX('Memb Hist (Org)'!$A$1:$BS$29,MATCH('Mthly ROA (TR)'!T$2,'Memb Hist (Org)'!$A$1:$A$29,0),MATCH('Mthly ROA (TR)'!$A314,'Memb Hist (Org)'!$A$1:$BS$1,0))&lt;&gt;1,"",'Mthly Returns (TR)'!T313),"")</f>
        <v>0</v>
      </c>
      <c r="U314" s="46">
        <f>IFERROR(IF(INDEX('Memb Hist (Org)'!$A$1:$BS$29,MATCH('Mthly ROA (TR)'!U$2,'Memb Hist (Org)'!$A$1:$A$29,0),MATCH('Mthly ROA (TR)'!$A314,'Memb Hist (Org)'!$A$1:$BS$1,0))&lt;&gt;1,"",'Mthly Returns (TR)'!U313),"")</f>
        <v>-2.0253E-2</v>
      </c>
      <c r="V314" s="46">
        <f>IFERROR(IF(INDEX('Memb Hist (Org)'!$A$1:$BS$29,MATCH('Mthly ROA (TR)'!V$2,'Memb Hist (Org)'!$A$1:$A$29,0),MATCH('Mthly ROA (TR)'!$A314,'Memb Hist (Org)'!$A$1:$BS$1,0))&lt;&gt;1,"",'Mthly Returns (TR)'!V313),"")</f>
        <v>-4.5775000000000003E-2</v>
      </c>
      <c r="W314" s="46">
        <f>IFERROR(IF(INDEX('Memb Hist (Org)'!$A$1:$BS$29,MATCH('Mthly ROA (TR)'!W$2,'Memb Hist (Org)'!$A$1:$A$29,0),MATCH('Mthly ROA (TR)'!$A314,'Memb Hist (Org)'!$A$1:$BS$1,0))&lt;&gt;1,"",'Mthly Returns (TR)'!W313),"")</f>
        <v>5.5126000000000001E-2</v>
      </c>
      <c r="X314" s="46">
        <f>IFERROR(IF(INDEX('Memb Hist (Org)'!$A$1:$BS$29,MATCH('Mthly ROA (TR)'!X$2,'Memb Hist (Org)'!$A$1:$A$29,0),MATCH('Mthly ROA (TR)'!$A314,'Memb Hist (Org)'!$A$1:$BS$1,0))&lt;&gt;1,"",'Mthly Returns (TR)'!X313),"")</f>
        <v>3.8309999999999997E-2</v>
      </c>
      <c r="Y314" s="46">
        <f>IFERROR(IF(INDEX('Memb Hist (Org)'!$A$1:$BS$29,MATCH('Mthly ROA (TR)'!Y$2,'Memb Hist (Org)'!$A$1:$A$29,0),MATCH('Mthly ROA (TR)'!$A314,'Memb Hist (Org)'!$A$1:$BS$1,0))&lt;&gt;1,"",'Mthly Returns (TR)'!Y313),"")</f>
        <v>0.02</v>
      </c>
      <c r="Z314" s="46" t="str">
        <f>IFERROR(IF(INDEX('Memb Hist (Org)'!$A$1:$BS$29,MATCH('Mthly ROA (TR)'!Z$2,'Memb Hist (Org)'!$A$1:$A$29,0),MATCH('Mthly ROA (TR)'!$A314,'Memb Hist (Org)'!$A$1:$BS$1,0))&lt;&gt;1,"",'Mthly Returns (TR)'!Z313),"")</f>
        <v/>
      </c>
      <c r="AA314" s="46" t="str">
        <f>IFERROR(IF(INDEX('Memb Hist (Org)'!$A$1:$BS$29,MATCH('Mthly ROA (TR)'!AA$2,'Memb Hist (Org)'!$A$1:$A$29,0),MATCH('Mthly ROA (TR)'!$A314,'Memb Hist (Org)'!$A$1:$BS$1,0))&lt;&gt;1,"",'Mthly Returns (TR)'!AA313),"")</f>
        <v/>
      </c>
      <c r="AB314" s="46" t="str">
        <f>IFERROR(IF(INDEX('Memb Hist (Org)'!$A$1:$BS$29,MATCH('Mthly ROA (TR)'!AB$2,'Memb Hist (Org)'!$A$1:$A$29,0),MATCH('Mthly ROA (TR)'!$A314,'Memb Hist (Org)'!$A$1:$BS$1,0))&lt;&gt;1,"",'Mthly Returns (TR)'!AB313),"")</f>
        <v/>
      </c>
      <c r="AC314" s="46">
        <f>IFERROR(IF(INDEX('Memb Hist (Org)'!$A$1:$BS$29,MATCH('Mthly ROA (TR)'!AC$2,'Memb Hist (Org)'!$A$1:$A$29,0),MATCH('Mthly ROA (TR)'!$A314,'Memb Hist (Org)'!$A$1:$BS$1,0))&lt;&gt;1,"",'Mthly Returns (TR)'!AC313),"")</f>
        <v>2.8708000000000001E-2</v>
      </c>
      <c r="AD314" s="46" t="str">
        <f>IFERROR(IF(INDEX('Memb Hist (Org)'!$A$1:$BS$29,MATCH('Mthly ROA (TR)'!AD$2,'Memb Hist (Org)'!$A$1:$A$29,0),MATCH('Mthly ROA (TR)'!$A314,'Memb Hist (Org)'!$A$1:$BS$1,0))&lt;&gt;1,"",'Mthly Returns (TR)'!AD313),"")</f>
        <v/>
      </c>
      <c r="AE314" s="46" t="str">
        <f>IFERROR(IF(INDEX('Memb Hist (Org)'!$A$1:$BS$29,MATCH('Mthly ROA (TR)'!AE$2,'Memb Hist (Org)'!$A$1:$A$29,0),MATCH('Mthly ROA (TR)'!$A314,'Memb Hist (Org)'!$A$1:$BS$1,0))&lt;&gt;1,"",'Mthly Returns (TR)'!AE313),"")</f>
        <v/>
      </c>
      <c r="AF314" s="42">
        <f>IFERROR(IF($C314=7,INDEX(ROA!$A$32:$BS$60,MATCH('Mthly ROA (TR)'!AF$2,ROA!$A$32:$A$60,0),MATCH('Mthly ROA (TR)'!$A314,ROA!$A$32:$BS$32,0)),AF313*(1+D313)),"")</f>
        <v>7.2363386974580099E-2</v>
      </c>
      <c r="AG314" s="42" t="str">
        <f>IFERROR(IF($C314=7,INDEX(ROA!$A$32:$BS$60,MATCH('Mthly ROA (TR)'!AG$2,ROA!$A$32:$A$60,0),MATCH('Mthly ROA (TR)'!$A314,ROA!$A$32:$BS$32,0)),AG313*(1+E313)),"")</f>
        <v/>
      </c>
      <c r="AH314" s="42" t="str">
        <f>IFERROR(IF($C314=7,INDEX(ROA!$A$32:$BS$60,MATCH('Mthly ROA (TR)'!AH$2,ROA!$A$32:$A$60,0),MATCH('Mthly ROA (TR)'!$A314,ROA!$A$32:$BS$32,0)),AH313*(1+F313)),"")</f>
        <v/>
      </c>
      <c r="AI314" s="42">
        <f>IFERROR(IF($C314=7,INDEX(ROA!$A$32:$BS$60,MATCH('Mthly ROA (TR)'!AI$2,ROA!$A$32:$A$60,0),MATCH('Mthly ROA (TR)'!$A314,ROA!$A$32:$BS$32,0)),AI313*(1+G313)),"")</f>
        <v>5.5671471566584689E-2</v>
      </c>
      <c r="AJ314" s="42">
        <f>IFERROR(IF($C314=7,INDEX(ROA!$A$32:$BS$60,MATCH('Mthly ROA (TR)'!AJ$2,ROA!$A$32:$A$60,0),MATCH('Mthly ROA (TR)'!$A314,ROA!$A$32:$BS$32,0)),AJ313*(1+H313)),"")</f>
        <v>6.9012437969610194E-2</v>
      </c>
      <c r="AK314" s="42">
        <f>IFERROR(IF($C314=7,INDEX(ROA!$A$32:$BS$60,MATCH('Mthly ROA (TR)'!AK$2,ROA!$A$32:$A$60,0),MATCH('Mthly ROA (TR)'!$A314,ROA!$A$32:$BS$32,0)),AK313*(1+I313)),"")</f>
        <v>6.8739577178347361E-2</v>
      </c>
      <c r="AL314" s="42">
        <f>IFERROR(IF($C314=7,INDEX(ROA!$A$32:$BS$60,MATCH('Mthly ROA (TR)'!AL$2,ROA!$A$32:$A$60,0),MATCH('Mthly ROA (TR)'!$A314,ROA!$A$32:$BS$32,0)),AL313*(1+J313)),"")</f>
        <v>7.3266383745301172E-2</v>
      </c>
      <c r="AM314" s="42">
        <f>IFERROR(IF($C314=7,INDEX(ROA!$A$32:$BS$60,MATCH('Mthly ROA (TR)'!AM$2,ROA!$A$32:$A$60,0),MATCH('Mthly ROA (TR)'!$A314,ROA!$A$32:$BS$32,0)),AM313*(1+K313)),"")</f>
        <v>0</v>
      </c>
      <c r="AN314" s="42" t="str">
        <f>IFERROR(IF($C314=7,INDEX(ROA!$A$32:$BS$60,MATCH('Mthly ROA (TR)'!AN$2,ROA!$A$32:$A$60,0),MATCH('Mthly ROA (TR)'!$A314,ROA!$A$32:$BS$32,0)),AN313*(1+L313)),"")</f>
        <v/>
      </c>
      <c r="AO314" s="42" t="str">
        <f>IFERROR(IF($C314=7,INDEX(ROA!$A$32:$BS$60,MATCH('Mthly ROA (TR)'!AO$2,ROA!$A$32:$A$60,0),MATCH('Mthly ROA (TR)'!$A314,ROA!$A$32:$BS$32,0)),AO313*(1+M313)),"")</f>
        <v/>
      </c>
      <c r="AP314" s="42" t="str">
        <f>IFERROR(IF($C314=7,INDEX(ROA!$A$32:$BS$60,MATCH('Mthly ROA (TR)'!AP$2,ROA!$A$32:$A$60,0),MATCH('Mthly ROA (TR)'!$A314,ROA!$A$32:$BS$32,0)),AP313*(1+N313)),"")</f>
        <v/>
      </c>
      <c r="AQ314" s="42">
        <f>IFERROR(IF($C314=7,INDEX(ROA!$A$32:$BS$60,MATCH('Mthly ROA (TR)'!AQ$2,ROA!$A$32:$A$60,0),MATCH('Mthly ROA (TR)'!$A314,ROA!$A$32:$BS$32,0)),AQ313*(1+O313)),"")</f>
        <v>5.760211249271939E-2</v>
      </c>
      <c r="AR314" s="42" t="str">
        <f>IFERROR(IF($C314=7,INDEX(ROA!$A$32:$BS$60,MATCH('Mthly ROA (TR)'!AR$2,ROA!$A$32:$A$60,0),MATCH('Mthly ROA (TR)'!$A314,ROA!$A$32:$BS$32,0)),AR313*(1+P313)),"")</f>
        <v/>
      </c>
      <c r="AS314" s="42">
        <f>IFERROR(IF($C314=7,INDEX(ROA!$A$32:$BS$60,MATCH('Mthly ROA (TR)'!AS$2,ROA!$A$32:$A$60,0),MATCH('Mthly ROA (TR)'!$A314,ROA!$A$32:$BS$32,0)),AS313*(1+Q313)),"")</f>
        <v>8.6353872542676569E-2</v>
      </c>
      <c r="AT314" s="42" t="str">
        <f>IFERROR(IF($C314=7,INDEX(ROA!$A$32:$BS$60,MATCH('Mthly ROA (TR)'!AT$2,ROA!$A$32:$A$60,0),MATCH('Mthly ROA (TR)'!$A314,ROA!$A$32:$BS$32,0)),AT313*(1+R313)),"")</f>
        <v/>
      </c>
      <c r="AU314" s="42" t="str">
        <f>IFERROR(IF($C314=7,INDEX(ROA!$A$32:$BS$60,MATCH('Mthly ROA (TR)'!AU$2,ROA!$A$32:$A$60,0),MATCH('Mthly ROA (TR)'!$A314,ROA!$A$32:$BS$32,0)),AU313*(1+S313)),"")</f>
        <v/>
      </c>
      <c r="AV314" s="42">
        <f>IFERROR(IF($C314=7,INDEX(ROA!$A$32:$BS$60,MATCH('Mthly ROA (TR)'!AV$2,ROA!$A$32:$A$60,0),MATCH('Mthly ROA (TR)'!$A314,ROA!$A$32:$BS$32,0)),AV313*(1+T313)),"")</f>
        <v>6.7099890705509285E-2</v>
      </c>
      <c r="AW314" s="42">
        <f>IFERROR(IF($C314=7,INDEX(ROA!$A$32:$BS$60,MATCH('Mthly ROA (TR)'!AW$2,ROA!$A$32:$A$60,0),MATCH('Mthly ROA (TR)'!$A314,ROA!$A$32:$BS$32,0)),AW313*(1+U313)),"")</f>
        <v>7.2250184762421427E-2</v>
      </c>
      <c r="AX314" s="42">
        <f>IFERROR(IF($C314=7,INDEX(ROA!$A$32:$BS$60,MATCH('Mthly ROA (TR)'!AX$2,ROA!$A$32:$A$60,0),MATCH('Mthly ROA (TR)'!$A314,ROA!$A$32:$BS$32,0)),AX313*(1+V313)),"")</f>
        <v>8.6707648960533845E-2</v>
      </c>
      <c r="AY314" s="42">
        <f>IFERROR(IF($C314=7,INDEX(ROA!$A$32:$BS$60,MATCH('Mthly ROA (TR)'!AY$2,ROA!$A$32:$A$60,0),MATCH('Mthly ROA (TR)'!$A314,ROA!$A$32:$BS$32,0)),AY313*(1+W313)),"")</f>
        <v>6.8428882398238286E-2</v>
      </c>
      <c r="AZ314" s="42">
        <f>IFERROR(IF($C314=7,INDEX(ROA!$A$32:$BS$60,MATCH('Mthly ROA (TR)'!AZ$2,ROA!$A$32:$A$60,0),MATCH('Mthly ROA (TR)'!$A314,ROA!$A$32:$BS$32,0)),AZ313*(1+X313)),"")</f>
        <v>7.0705307114829183E-2</v>
      </c>
      <c r="BA314" s="42">
        <f>IFERROR(IF($C314=7,INDEX(ROA!$A$32:$BS$60,MATCH('Mthly ROA (TR)'!BA$2,ROA!$A$32:$A$60,0),MATCH('Mthly ROA (TR)'!$A314,ROA!$A$32:$BS$32,0)),BA313*(1+Y313)),"")</f>
        <v>6.7457590097700595E-2</v>
      </c>
      <c r="BB314" s="42" t="str">
        <f>IFERROR(IF($C314=7,INDEX(ROA!$A$32:$BS$60,MATCH('Mthly ROA (TR)'!BB$2,ROA!$A$32:$A$60,0),MATCH('Mthly ROA (TR)'!$A314,ROA!$A$32:$BS$32,0)),BB313*(1+Z313)),"")</f>
        <v/>
      </c>
      <c r="BC314" s="42" t="str">
        <f>IFERROR(IF($C314=7,INDEX(ROA!$A$32:$BS$60,MATCH('Mthly ROA (TR)'!BC$2,ROA!$A$32:$A$60,0),MATCH('Mthly ROA (TR)'!$A314,ROA!$A$32:$BS$32,0)),BC313*(1+AA313)),"")</f>
        <v/>
      </c>
      <c r="BD314" s="42" t="str">
        <f>IFERROR(IF($C314=7,INDEX(ROA!$A$32:$BS$60,MATCH('Mthly ROA (TR)'!BD$2,ROA!$A$32:$A$60,0),MATCH('Mthly ROA (TR)'!$A314,ROA!$A$32:$BS$32,0)),BD313*(1+AB313)),"")</f>
        <v/>
      </c>
      <c r="BE314" s="42">
        <f>IFERROR(IF($C314=7,INDEX(ROA!$A$32:$BS$60,MATCH('Mthly ROA (TR)'!BE$2,ROA!$A$32:$A$60,0),MATCH('Mthly ROA (TR)'!$A314,ROA!$A$32:$BS$32,0)),BE313*(1+AC313)),"")</f>
        <v>7.340233615840365E-2</v>
      </c>
      <c r="BF314" s="42" t="str">
        <f>IFERROR(IF($C314=7,INDEX(ROA!$A$32:$BS$60,MATCH('Mthly ROA (TR)'!BF$2,ROA!$A$32:$A$60,0),MATCH('Mthly ROA (TR)'!$A314,ROA!$A$32:$BS$32,0)),BF313*(1+AD313)),"")</f>
        <v/>
      </c>
      <c r="BG314" s="42" t="str">
        <f>IFERROR(IF($C314=7,INDEX(ROA!$A$32:$BS$60,MATCH('Mthly ROA (TR)'!BG$2,ROA!$A$32:$A$60,0),MATCH('Mthly ROA (TR)'!$A314,ROA!$A$32:$BS$32,0)),BG313*(1+AE313)),"")</f>
        <v/>
      </c>
      <c r="BH314" s="44">
        <f t="shared" si="260"/>
        <v>7.3163718846786616E-2</v>
      </c>
      <c r="BI314" s="44" t="str">
        <f t="shared" si="261"/>
        <v/>
      </c>
      <c r="BJ314" s="44" t="str">
        <f t="shared" si="262"/>
        <v/>
      </c>
      <c r="BK314" s="44">
        <f t="shared" si="263"/>
        <v>5.6287192512358385E-2</v>
      </c>
      <c r="BL314" s="44">
        <f t="shared" si="264"/>
        <v>6.9775708678665824E-2</v>
      </c>
      <c r="BM314" s="44">
        <f t="shared" si="265"/>
        <v>6.9499830074154417E-2</v>
      </c>
      <c r="BN314" s="44">
        <f t="shared" si="266"/>
        <v>7.4076702672098732E-2</v>
      </c>
      <c r="BO314" s="44">
        <f t="shared" si="267"/>
        <v>0</v>
      </c>
      <c r="BP314" s="44" t="str">
        <f t="shared" si="268"/>
        <v/>
      </c>
      <c r="BQ314" s="44" t="str">
        <f t="shared" si="269"/>
        <v/>
      </c>
      <c r="BR314" s="44" t="str">
        <f t="shared" si="270"/>
        <v/>
      </c>
      <c r="BS314" s="44">
        <f t="shared" si="271"/>
        <v>5.8239186135368853E-2</v>
      </c>
      <c r="BT314" s="44" t="str">
        <f t="shared" si="272"/>
        <v/>
      </c>
      <c r="BU314" s="44">
        <f t="shared" si="273"/>
        <v>8.7308937795615063E-2</v>
      </c>
      <c r="BV314" s="44" t="str">
        <f t="shared" si="274"/>
        <v/>
      </c>
      <c r="BW314" s="44" t="str">
        <f t="shared" si="275"/>
        <v/>
      </c>
      <c r="BX314" s="44">
        <f t="shared" si="276"/>
        <v>6.7842008831794032E-2</v>
      </c>
      <c r="BY314" s="44">
        <f t="shared" si="277"/>
        <v>7.3049264629405655E-2</v>
      </c>
      <c r="BZ314" s="44">
        <f t="shared" si="278"/>
        <v>8.7666626945513831E-2</v>
      </c>
      <c r="CA314" s="44">
        <f t="shared" si="279"/>
        <v>6.9185699040638121E-2</v>
      </c>
      <c r="CB314" s="44">
        <f t="shared" si="280"/>
        <v>7.1487300788481117E-2</v>
      </c>
      <c r="CC314" s="44">
        <f t="shared" si="281"/>
        <v>6.8203664343733303E-2</v>
      </c>
      <c r="CD314" s="44" t="str">
        <f t="shared" si="282"/>
        <v/>
      </c>
      <c r="CE314" s="44" t="str">
        <f t="shared" si="283"/>
        <v/>
      </c>
      <c r="CF314" s="44" t="str">
        <f t="shared" si="284"/>
        <v/>
      </c>
      <c r="CG314" s="44">
        <f t="shared" si="285"/>
        <v>7.4214158705386196E-2</v>
      </c>
      <c r="CH314" s="44" t="str">
        <f t="shared" si="286"/>
        <v/>
      </c>
      <c r="CI314" s="44" t="str">
        <f t="shared" si="287"/>
        <v/>
      </c>
      <c r="CJ314" s="48">
        <f t="shared" si="288"/>
        <v>7.0096695752729322E-3</v>
      </c>
      <c r="CK314" s="48" t="str">
        <f t="shared" si="289"/>
        <v/>
      </c>
      <c r="CL314" s="48" t="str">
        <f t="shared" si="290"/>
        <v/>
      </c>
      <c r="CM314" s="48">
        <f t="shared" si="291"/>
        <v>-5.987831539464685E-4</v>
      </c>
      <c r="CN314" s="48">
        <f t="shared" si="292"/>
        <v>2.9691657314032667E-3</v>
      </c>
      <c r="CO314" s="48">
        <f t="shared" si="293"/>
        <v>4.3184414414876591E-3</v>
      </c>
      <c r="CP314" s="48">
        <f t="shared" si="294"/>
        <v>2.6728355858146669E-3</v>
      </c>
      <c r="CQ314" s="48">
        <f t="shared" si="295"/>
        <v>0</v>
      </c>
      <c r="CR314" s="48" t="str">
        <f t="shared" si="296"/>
        <v/>
      </c>
      <c r="CS314" s="48" t="str">
        <f t="shared" si="297"/>
        <v/>
      </c>
      <c r="CT314" s="48" t="str">
        <f t="shared" si="298"/>
        <v/>
      </c>
      <c r="CU314" s="48">
        <f t="shared" si="299"/>
        <v>9.9839436791862818E-4</v>
      </c>
      <c r="CV314" s="48" t="str">
        <f t="shared" si="300"/>
        <v/>
      </c>
      <c r="CW314" s="48">
        <f t="shared" si="301"/>
        <v>6.0767020705748079E-3</v>
      </c>
      <c r="CX314" s="48" t="str">
        <f t="shared" si="302"/>
        <v/>
      </c>
      <c r="CY314" s="48" t="str">
        <f t="shared" si="303"/>
        <v/>
      </c>
      <c r="CZ314" s="48">
        <f t="shared" si="304"/>
        <v>0</v>
      </c>
      <c r="DA314" s="48">
        <f t="shared" si="305"/>
        <v>-1.4794667565393527E-3</v>
      </c>
      <c r="DB314" s="48">
        <f t="shared" si="306"/>
        <v>-4.0129398484308959E-3</v>
      </c>
      <c r="DC314" s="48">
        <f t="shared" si="307"/>
        <v>3.8139308453142172E-3</v>
      </c>
      <c r="DD314" s="48">
        <f t="shared" si="308"/>
        <v>2.7386784932067112E-3</v>
      </c>
      <c r="DE314" s="48">
        <f t="shared" si="309"/>
        <v>1.3640732868746661E-3</v>
      </c>
      <c r="DF314" s="48" t="str">
        <f t="shared" si="310"/>
        <v/>
      </c>
      <c r="DG314" s="48" t="str">
        <f t="shared" si="311"/>
        <v/>
      </c>
      <c r="DH314" s="48" t="str">
        <f t="shared" si="312"/>
        <v/>
      </c>
      <c r="DI314" s="48">
        <f t="shared" si="313"/>
        <v>2.1305400681142271E-3</v>
      </c>
      <c r="DJ314" s="48" t="str">
        <f t="shared" si="314"/>
        <v/>
      </c>
      <c r="DK314" s="48" t="str">
        <f t="shared" si="315"/>
        <v/>
      </c>
      <c r="DL314" s="37">
        <f t="shared" si="317"/>
        <v>2.8001241707065069E-2</v>
      </c>
      <c r="DM314" s="39">
        <f t="shared" si="318"/>
        <v>1.028001241707065</v>
      </c>
      <c r="DN314" s="39"/>
      <c r="DO314" s="36">
        <f>DL314-'1M RF rate'!C174</f>
        <v>2.3167825095345193E-2</v>
      </c>
      <c r="DP314" s="39">
        <f t="shared" si="319"/>
        <v>1.0231678250953451</v>
      </c>
      <c r="DQ314" s="39"/>
      <c r="DR314" s="36">
        <f>DL314-'DJUA Monthly (PR)'!C174</f>
        <v>2.0954697980991685E-2</v>
      </c>
      <c r="DS314" s="39">
        <f t="shared" si="320"/>
        <v>1.0209546979809916</v>
      </c>
      <c r="DT314" s="39"/>
      <c r="DU314" s="102">
        <f t="shared" si="316"/>
        <v>6.3559373159178589E-2</v>
      </c>
      <c r="DV314" s="102">
        <f t="shared" si="321"/>
        <v>0.18524228864597636</v>
      </c>
      <c r="DW314" s="102"/>
      <c r="DX314" s="102"/>
    </row>
    <row r="315" spans="1:128" hidden="1" x14ac:dyDescent="0.35">
      <c r="A315" s="35">
        <f t="shared" si="259"/>
        <v>1975</v>
      </c>
      <c r="B315" s="35">
        <v>1975</v>
      </c>
      <c r="C315" s="35">
        <v>12</v>
      </c>
      <c r="D315" s="46">
        <f>IFERROR(IF(INDEX('Memb Hist (Org)'!$A$1:$BS$29,MATCH('Mthly ROA (TR)'!D$2,'Memb Hist (Org)'!$A$1:$A$29,0),MATCH('Mthly ROA (TR)'!$A315,'Memb Hist (Org)'!$A$1:$BS$1,0))&lt;&gt;1,"",'Mthly Returns (TR)'!D314),"")</f>
        <v>-1.7544000000000001E-2</v>
      </c>
      <c r="E315" s="46" t="str">
        <f>IFERROR(IF(INDEX('Memb Hist (Org)'!$A$1:$BS$29,MATCH('Mthly ROA (TR)'!E$2,'Memb Hist (Org)'!$A$1:$A$29,0),MATCH('Mthly ROA (TR)'!$A315,'Memb Hist (Org)'!$A$1:$BS$1,0))&lt;&gt;1,"",'Mthly Returns (TR)'!E314),"")</f>
        <v/>
      </c>
      <c r="F315" s="46" t="str">
        <f>IFERROR(IF(INDEX('Memb Hist (Org)'!$A$1:$BS$29,MATCH('Mthly ROA (TR)'!F$2,'Memb Hist (Org)'!$A$1:$A$29,0),MATCH('Mthly ROA (TR)'!$A315,'Memb Hist (Org)'!$A$1:$BS$1,0))&lt;&gt;1,"",'Mthly Returns (TR)'!F314),"")</f>
        <v/>
      </c>
      <c r="G315" s="46">
        <f>IFERROR(IF(INDEX('Memb Hist (Org)'!$A$1:$BS$29,MATCH('Mthly ROA (TR)'!G$2,'Memb Hist (Org)'!$A$1:$A$29,0),MATCH('Mthly ROA (TR)'!$A315,'Memb Hist (Org)'!$A$1:$BS$1,0))&lt;&gt;1,"",'Mthly Returns (TR)'!G314),"")</f>
        <v>-1.6129000000000001E-2</v>
      </c>
      <c r="H315" s="46">
        <f>IFERROR(IF(INDEX('Memb Hist (Org)'!$A$1:$BS$29,MATCH('Mthly ROA (TR)'!H$2,'Memb Hist (Org)'!$A$1:$A$29,0),MATCH('Mthly ROA (TR)'!$A315,'Memb Hist (Org)'!$A$1:$BS$1,0))&lt;&gt;1,"",'Mthly Returns (TR)'!H314),"")</f>
        <v>6.5310000000000003E-3</v>
      </c>
      <c r="I315" s="46">
        <f>IFERROR(IF(INDEX('Memb Hist (Org)'!$A$1:$BS$29,MATCH('Mthly ROA (TR)'!I$2,'Memb Hist (Org)'!$A$1:$A$29,0),MATCH('Mthly ROA (TR)'!$A315,'Memb Hist (Org)'!$A$1:$BS$1,0))&lt;&gt;1,"",'Mthly Returns (TR)'!I314),"")</f>
        <v>0.12149500000000001</v>
      </c>
      <c r="J315" s="46">
        <f>IFERROR(IF(INDEX('Memb Hist (Org)'!$A$1:$BS$29,MATCH('Mthly ROA (TR)'!J$2,'Memb Hist (Org)'!$A$1:$A$29,0),MATCH('Mthly ROA (TR)'!$A315,'Memb Hist (Org)'!$A$1:$BS$1,0))&lt;&gt;1,"",'Mthly Returns (TR)'!J314),"")</f>
        <v>-2.9850999999999999E-2</v>
      </c>
      <c r="K315" s="46">
        <f>IFERROR(IF(INDEX('Memb Hist (Org)'!$A$1:$BS$29,MATCH('Mthly ROA (TR)'!K$2,'Memb Hist (Org)'!$A$1:$A$29,0),MATCH('Mthly ROA (TR)'!$A315,'Memb Hist (Org)'!$A$1:$BS$1,0))&lt;&gt;1,"",'Mthly Returns (TR)'!K314),"")</f>
        <v>-7.2566000000000005E-2</v>
      </c>
      <c r="L315" s="46" t="str">
        <f>IFERROR(IF(INDEX('Memb Hist (Org)'!$A$1:$BS$29,MATCH('Mthly ROA (TR)'!L$2,'Memb Hist (Org)'!$A$1:$A$29,0),MATCH('Mthly ROA (TR)'!$A315,'Memb Hist (Org)'!$A$1:$BS$1,0))&lt;&gt;1,"",'Mthly Returns (TR)'!L314),"")</f>
        <v/>
      </c>
      <c r="M315" s="46" t="str">
        <f>IFERROR(IF(INDEX('Memb Hist (Org)'!$A$1:$BS$29,MATCH('Mthly ROA (TR)'!M$2,'Memb Hist (Org)'!$A$1:$A$29,0),MATCH('Mthly ROA (TR)'!$A315,'Memb Hist (Org)'!$A$1:$BS$1,0))&lt;&gt;1,"",'Mthly Returns (TR)'!M314),"")</f>
        <v/>
      </c>
      <c r="N315" s="46" t="str">
        <f>IFERROR(IF(INDEX('Memb Hist (Org)'!$A$1:$BS$29,MATCH('Mthly ROA (TR)'!N$2,'Memb Hist (Org)'!$A$1:$A$29,0),MATCH('Mthly ROA (TR)'!$A315,'Memb Hist (Org)'!$A$1:$BS$1,0))&lt;&gt;1,"",'Mthly Returns (TR)'!N314),"")</f>
        <v/>
      </c>
      <c r="O315" s="46">
        <f>IFERROR(IF(INDEX('Memb Hist (Org)'!$A$1:$BS$29,MATCH('Mthly ROA (TR)'!O$2,'Memb Hist (Org)'!$A$1:$A$29,0),MATCH('Mthly ROA (TR)'!$A315,'Memb Hist (Org)'!$A$1:$BS$1,0))&lt;&gt;1,"",'Mthly Returns (TR)'!O314),"")</f>
        <v>3.8462000000000003E-2</v>
      </c>
      <c r="P315" s="46" t="str">
        <f>IFERROR(IF(INDEX('Memb Hist (Org)'!$A$1:$BS$29,MATCH('Mthly ROA (TR)'!P$2,'Memb Hist (Org)'!$A$1:$A$29,0),MATCH('Mthly ROA (TR)'!$A315,'Memb Hist (Org)'!$A$1:$BS$1,0))&lt;&gt;1,"",'Mthly Returns (TR)'!P314),"")</f>
        <v/>
      </c>
      <c r="Q315" s="46">
        <f>IFERROR(IF(INDEX('Memb Hist (Org)'!$A$1:$BS$29,MATCH('Mthly ROA (TR)'!Q$2,'Memb Hist (Org)'!$A$1:$A$29,0),MATCH('Mthly ROA (TR)'!$A315,'Memb Hist (Org)'!$A$1:$BS$1,0))&lt;&gt;1,"",'Mthly Returns (TR)'!Q314),"")</f>
        <v>2.9703E-2</v>
      </c>
      <c r="R315" s="46" t="str">
        <f>IFERROR(IF(INDEX('Memb Hist (Org)'!$A$1:$BS$29,MATCH('Mthly ROA (TR)'!R$2,'Memb Hist (Org)'!$A$1:$A$29,0),MATCH('Mthly ROA (TR)'!$A315,'Memb Hist (Org)'!$A$1:$BS$1,0))&lt;&gt;1,"",'Mthly Returns (TR)'!R314),"")</f>
        <v/>
      </c>
      <c r="S315" s="46" t="str">
        <f>IFERROR(IF(INDEX('Memb Hist (Org)'!$A$1:$BS$29,MATCH('Mthly ROA (TR)'!S$2,'Memb Hist (Org)'!$A$1:$A$29,0),MATCH('Mthly ROA (TR)'!$A315,'Memb Hist (Org)'!$A$1:$BS$1,0))&lt;&gt;1,"",'Mthly Returns (TR)'!S314),"")</f>
        <v/>
      </c>
      <c r="T315" s="46">
        <f>IFERROR(IF(INDEX('Memb Hist (Org)'!$A$1:$BS$29,MATCH('Mthly ROA (TR)'!T$2,'Memb Hist (Org)'!$A$1:$A$29,0),MATCH('Mthly ROA (TR)'!$A315,'Memb Hist (Org)'!$A$1:$BS$1,0))&lt;&gt;1,"",'Mthly Returns (TR)'!T314),"")</f>
        <v>-1.4120000000000001E-3</v>
      </c>
      <c r="U315" s="46">
        <f>IFERROR(IF(INDEX('Memb Hist (Org)'!$A$1:$BS$29,MATCH('Mthly ROA (TR)'!U$2,'Memb Hist (Org)'!$A$1:$A$29,0),MATCH('Mthly ROA (TR)'!$A315,'Memb Hist (Org)'!$A$1:$BS$1,0))&lt;&gt;1,"",'Mthly Returns (TR)'!U314),"")</f>
        <v>1.7544000000000001E-2</v>
      </c>
      <c r="V315" s="46">
        <f>IFERROR(IF(INDEX('Memb Hist (Org)'!$A$1:$BS$29,MATCH('Mthly ROA (TR)'!V$2,'Memb Hist (Org)'!$A$1:$A$29,0),MATCH('Mthly ROA (TR)'!$A315,'Memb Hist (Org)'!$A$1:$BS$1,0))&lt;&gt;1,"",'Mthly Returns (TR)'!V314),"")</f>
        <v>5.1660999999999999E-2</v>
      </c>
      <c r="W315" s="46">
        <f>IFERROR(IF(INDEX('Memb Hist (Org)'!$A$1:$BS$29,MATCH('Mthly ROA (TR)'!W$2,'Memb Hist (Org)'!$A$1:$A$29,0),MATCH('Mthly ROA (TR)'!$A315,'Memb Hist (Org)'!$A$1:$BS$1,0))&lt;&gt;1,"",'Mthly Returns (TR)'!W314),"")</f>
        <v>8.4030000000000007E-3</v>
      </c>
      <c r="X315" s="46">
        <f>IFERROR(IF(INDEX('Memb Hist (Org)'!$A$1:$BS$29,MATCH('Mthly ROA (TR)'!X$2,'Memb Hist (Org)'!$A$1:$A$29,0),MATCH('Mthly ROA (TR)'!$A315,'Memb Hist (Org)'!$A$1:$BS$1,0))&lt;&gt;1,"",'Mthly Returns (TR)'!X314),"")</f>
        <v>6.9439999999999997E-3</v>
      </c>
      <c r="Y315" s="46">
        <f>IFERROR(IF(INDEX('Memb Hist (Org)'!$A$1:$BS$29,MATCH('Mthly ROA (TR)'!Y$2,'Memb Hist (Org)'!$A$1:$A$29,0),MATCH('Mthly ROA (TR)'!$A315,'Memb Hist (Org)'!$A$1:$BS$1,0))&lt;&gt;1,"",'Mthly Returns (TR)'!Y314),"")</f>
        <v>4.8105000000000002E-2</v>
      </c>
      <c r="Z315" s="46" t="str">
        <f>IFERROR(IF(INDEX('Memb Hist (Org)'!$A$1:$BS$29,MATCH('Mthly ROA (TR)'!Z$2,'Memb Hist (Org)'!$A$1:$A$29,0),MATCH('Mthly ROA (TR)'!$A315,'Memb Hist (Org)'!$A$1:$BS$1,0))&lt;&gt;1,"",'Mthly Returns (TR)'!Z314),"")</f>
        <v/>
      </c>
      <c r="AA315" s="46" t="str">
        <f>IFERROR(IF(INDEX('Memb Hist (Org)'!$A$1:$BS$29,MATCH('Mthly ROA (TR)'!AA$2,'Memb Hist (Org)'!$A$1:$A$29,0),MATCH('Mthly ROA (TR)'!$A315,'Memb Hist (Org)'!$A$1:$BS$1,0))&lt;&gt;1,"",'Mthly Returns (TR)'!AA314),"")</f>
        <v/>
      </c>
      <c r="AB315" s="46" t="str">
        <f>IFERROR(IF(INDEX('Memb Hist (Org)'!$A$1:$BS$29,MATCH('Mthly ROA (TR)'!AB$2,'Memb Hist (Org)'!$A$1:$A$29,0),MATCH('Mthly ROA (TR)'!$A315,'Memb Hist (Org)'!$A$1:$BS$1,0))&lt;&gt;1,"",'Mthly Returns (TR)'!AB314),"")</f>
        <v/>
      </c>
      <c r="AC315" s="46">
        <f>IFERROR(IF(INDEX('Memb Hist (Org)'!$A$1:$BS$29,MATCH('Mthly ROA (TR)'!AC$2,'Memb Hist (Org)'!$A$1:$A$29,0),MATCH('Mthly ROA (TR)'!$A315,'Memb Hist (Org)'!$A$1:$BS$1,0))&lt;&gt;1,"",'Mthly Returns (TR)'!AC314),"")</f>
        <v>-1.3953E-2</v>
      </c>
      <c r="AD315" s="46" t="str">
        <f>IFERROR(IF(INDEX('Memb Hist (Org)'!$A$1:$BS$29,MATCH('Mthly ROA (TR)'!AD$2,'Memb Hist (Org)'!$A$1:$A$29,0),MATCH('Mthly ROA (TR)'!$A315,'Memb Hist (Org)'!$A$1:$BS$1,0))&lt;&gt;1,"",'Mthly Returns (TR)'!AD314),"")</f>
        <v/>
      </c>
      <c r="AE315" s="46" t="str">
        <f>IFERROR(IF(INDEX('Memb Hist (Org)'!$A$1:$BS$29,MATCH('Mthly ROA (TR)'!AE$2,'Memb Hist (Org)'!$A$1:$A$29,0),MATCH('Mthly ROA (TR)'!$A315,'Memb Hist (Org)'!$A$1:$BS$1,0))&lt;&gt;1,"",'Mthly Returns (TR)'!AE314),"")</f>
        <v/>
      </c>
      <c r="AF315" s="42">
        <f>IFERROR(IF($C315=7,INDEX(ROA!$A$32:$BS$60,MATCH('Mthly ROA (TR)'!AF$2,ROA!$A$32:$A$60,0),MATCH('Mthly ROA (TR)'!$A315,ROA!$A$32:$BS$32,0)),AF314*(1+D314)),"")</f>
        <v>7.9296378353840666E-2</v>
      </c>
      <c r="AG315" s="42" t="str">
        <f>IFERROR(IF($C315=7,INDEX(ROA!$A$32:$BS$60,MATCH('Mthly ROA (TR)'!AG$2,ROA!$A$32:$A$60,0),MATCH('Mthly ROA (TR)'!$A315,ROA!$A$32:$BS$32,0)),AG314*(1+E314)),"")</f>
        <v/>
      </c>
      <c r="AH315" s="42" t="str">
        <f>IFERROR(IF($C315=7,INDEX(ROA!$A$32:$BS$60,MATCH('Mthly ROA (TR)'!AH$2,ROA!$A$32:$A$60,0),MATCH('Mthly ROA (TR)'!$A315,ROA!$A$32:$BS$32,0)),AH314*(1+F314)),"")</f>
        <v/>
      </c>
      <c r="AI315" s="42">
        <f>IFERROR(IF($C315=7,INDEX(ROA!$A$32:$BS$60,MATCH('Mthly ROA (TR)'!AI$2,ROA!$A$32:$A$60,0),MATCH('Mthly ROA (TR)'!$A315,ROA!$A$32:$BS$32,0)),AI314*(1+G314)),"")</f>
        <v>5.5079238452059358E-2</v>
      </c>
      <c r="AJ315" s="42">
        <f>IFERROR(IF($C315=7,INDEX(ROA!$A$32:$BS$60,MATCH('Mthly ROA (TR)'!AJ$2,ROA!$A$32:$A$60,0),MATCH('Mthly ROA (TR)'!$A315,ROA!$A$32:$BS$32,0)),AJ314*(1+H314)),"")</f>
        <v>7.1949124242531026E-2</v>
      </c>
      <c r="AK315" s="42">
        <f>IFERROR(IF($C315=7,INDEX(ROA!$A$32:$BS$60,MATCH('Mthly ROA (TR)'!AK$2,ROA!$A$32:$A$60,0),MATCH('Mthly ROA (TR)'!$A315,ROA!$A$32:$BS$32,0)),AK314*(1+I314)),"")</f>
        <v>7.3010779545901155E-2</v>
      </c>
      <c r="AL315" s="42">
        <f>IFERROR(IF($C315=7,INDEX(ROA!$A$32:$BS$60,MATCH('Mthly ROA (TR)'!AL$2,ROA!$A$32:$A$60,0),MATCH('Mthly ROA (TR)'!$A315,ROA!$A$32:$BS$32,0)),AL314*(1+J314)),"")</f>
        <v>7.5909981403599128E-2</v>
      </c>
      <c r="AM315" s="42">
        <f>IFERROR(IF($C315=7,INDEX(ROA!$A$32:$BS$60,MATCH('Mthly ROA (TR)'!AM$2,ROA!$A$32:$A$60,0),MATCH('Mthly ROA (TR)'!$A315,ROA!$A$32:$BS$32,0)),AM314*(1+K314)),"")</f>
        <v>0</v>
      </c>
      <c r="AN315" s="42" t="str">
        <f>IFERROR(IF($C315=7,INDEX(ROA!$A$32:$BS$60,MATCH('Mthly ROA (TR)'!AN$2,ROA!$A$32:$A$60,0),MATCH('Mthly ROA (TR)'!$A315,ROA!$A$32:$BS$32,0)),AN314*(1+L314)),"")</f>
        <v/>
      </c>
      <c r="AO315" s="42" t="str">
        <f>IFERROR(IF($C315=7,INDEX(ROA!$A$32:$BS$60,MATCH('Mthly ROA (TR)'!AO$2,ROA!$A$32:$A$60,0),MATCH('Mthly ROA (TR)'!$A315,ROA!$A$32:$BS$32,0)),AO314*(1+M314)),"")</f>
        <v/>
      </c>
      <c r="AP315" s="42" t="str">
        <f>IFERROR(IF($C315=7,INDEX(ROA!$A$32:$BS$60,MATCH('Mthly ROA (TR)'!AP$2,ROA!$A$32:$A$60,0),MATCH('Mthly ROA (TR)'!$A315,ROA!$A$32:$BS$32,0)),AP314*(1+N314)),"")</f>
        <v/>
      </c>
      <c r="AQ315" s="42">
        <f>IFERROR(IF($C315=7,INDEX(ROA!$A$32:$BS$60,MATCH('Mthly ROA (TR)'!AQ$2,ROA!$A$32:$A$60,0),MATCH('Mthly ROA (TR)'!$A315,ROA!$A$32:$BS$32,0)),AQ314*(1+O314)),"")</f>
        <v>5.8589585507182074E-2</v>
      </c>
      <c r="AR315" s="42" t="str">
        <f>IFERROR(IF($C315=7,INDEX(ROA!$A$32:$BS$60,MATCH('Mthly ROA (TR)'!AR$2,ROA!$A$32:$A$60,0),MATCH('Mthly ROA (TR)'!$A315,ROA!$A$32:$BS$32,0)),AR314*(1+P314)),"")</f>
        <v/>
      </c>
      <c r="AS315" s="42">
        <f>IFERROR(IF($C315=7,INDEX(ROA!$A$32:$BS$60,MATCH('Mthly ROA (TR)'!AS$2,ROA!$A$32:$A$60,0),MATCH('Mthly ROA (TR)'!$A315,ROA!$A$32:$BS$32,0)),AS314*(1+Q314)),"")</f>
        <v>9.2364102071646845E-2</v>
      </c>
      <c r="AT315" s="42" t="str">
        <f>IFERROR(IF($C315=7,INDEX(ROA!$A$32:$BS$60,MATCH('Mthly ROA (TR)'!AT$2,ROA!$A$32:$A$60,0),MATCH('Mthly ROA (TR)'!$A315,ROA!$A$32:$BS$32,0)),AT314*(1+R314)),"")</f>
        <v/>
      </c>
      <c r="AU315" s="42" t="str">
        <f>IFERROR(IF($C315=7,INDEX(ROA!$A$32:$BS$60,MATCH('Mthly ROA (TR)'!AU$2,ROA!$A$32:$A$60,0),MATCH('Mthly ROA (TR)'!$A315,ROA!$A$32:$BS$32,0)),AU314*(1+S314)),"")</f>
        <v/>
      </c>
      <c r="AV315" s="42">
        <f>IFERROR(IF($C315=7,INDEX(ROA!$A$32:$BS$60,MATCH('Mthly ROA (TR)'!AV$2,ROA!$A$32:$A$60,0),MATCH('Mthly ROA (TR)'!$A315,ROA!$A$32:$BS$32,0)),AV314*(1+T314)),"")</f>
        <v>6.7099890705509285E-2</v>
      </c>
      <c r="AW315" s="42">
        <f>IFERROR(IF($C315=7,INDEX(ROA!$A$32:$BS$60,MATCH('Mthly ROA (TR)'!AW$2,ROA!$A$32:$A$60,0),MATCH('Mthly ROA (TR)'!$A315,ROA!$A$32:$BS$32,0)),AW314*(1+U314)),"")</f>
        <v>7.0786901770428109E-2</v>
      </c>
      <c r="AX315" s="42">
        <f>IFERROR(IF($C315=7,INDEX(ROA!$A$32:$BS$60,MATCH('Mthly ROA (TR)'!AX$2,ROA!$A$32:$A$60,0),MATCH('Mthly ROA (TR)'!$A315,ROA!$A$32:$BS$32,0)),AX314*(1+V314)),"")</f>
        <v>8.2738606329365402E-2</v>
      </c>
      <c r="AY315" s="42">
        <f>IFERROR(IF($C315=7,INDEX(ROA!$A$32:$BS$60,MATCH('Mthly ROA (TR)'!AY$2,ROA!$A$32:$A$60,0),MATCH('Mthly ROA (TR)'!$A315,ROA!$A$32:$BS$32,0)),AY314*(1+W314)),"")</f>
        <v>7.2201092969323574E-2</v>
      </c>
      <c r="AZ315" s="42">
        <f>IFERROR(IF($C315=7,INDEX(ROA!$A$32:$BS$60,MATCH('Mthly ROA (TR)'!AZ$2,ROA!$A$32:$A$60,0),MATCH('Mthly ROA (TR)'!$A315,ROA!$A$32:$BS$32,0)),AZ314*(1+X314)),"")</f>
        <v>7.3414027430398293E-2</v>
      </c>
      <c r="BA315" s="42">
        <f>IFERROR(IF($C315=7,INDEX(ROA!$A$32:$BS$60,MATCH('Mthly ROA (TR)'!BA$2,ROA!$A$32:$A$60,0),MATCH('Mthly ROA (TR)'!$A315,ROA!$A$32:$BS$32,0)),BA314*(1+Y314)),"")</f>
        <v>6.8806741899654605E-2</v>
      </c>
      <c r="BB315" s="42" t="str">
        <f>IFERROR(IF($C315=7,INDEX(ROA!$A$32:$BS$60,MATCH('Mthly ROA (TR)'!BB$2,ROA!$A$32:$A$60,0),MATCH('Mthly ROA (TR)'!$A315,ROA!$A$32:$BS$32,0)),BB314*(1+Z314)),"")</f>
        <v/>
      </c>
      <c r="BC315" s="42" t="str">
        <f>IFERROR(IF($C315=7,INDEX(ROA!$A$32:$BS$60,MATCH('Mthly ROA (TR)'!BC$2,ROA!$A$32:$A$60,0),MATCH('Mthly ROA (TR)'!$A315,ROA!$A$32:$BS$32,0)),BC314*(1+AA314)),"")</f>
        <v/>
      </c>
      <c r="BD315" s="42" t="str">
        <f>IFERROR(IF($C315=7,INDEX(ROA!$A$32:$BS$60,MATCH('Mthly ROA (TR)'!BD$2,ROA!$A$32:$A$60,0),MATCH('Mthly ROA (TR)'!$A315,ROA!$A$32:$BS$32,0)),BD314*(1+AB314)),"")</f>
        <v/>
      </c>
      <c r="BE315" s="42">
        <f>IFERROR(IF($C315=7,INDEX(ROA!$A$32:$BS$60,MATCH('Mthly ROA (TR)'!BE$2,ROA!$A$32:$A$60,0),MATCH('Mthly ROA (TR)'!$A315,ROA!$A$32:$BS$32,0)),BE314*(1+AC314)),"")</f>
        <v>7.5509570424839093E-2</v>
      </c>
      <c r="BF315" s="42" t="str">
        <f>IFERROR(IF($C315=7,INDEX(ROA!$A$32:$BS$60,MATCH('Mthly ROA (TR)'!BF$2,ROA!$A$32:$A$60,0),MATCH('Mthly ROA (TR)'!$A315,ROA!$A$32:$BS$32,0)),BF314*(1+AD314)),"")</f>
        <v/>
      </c>
      <c r="BG315" s="42" t="str">
        <f>IFERROR(IF($C315=7,INDEX(ROA!$A$32:$BS$60,MATCH('Mthly ROA (TR)'!BG$2,ROA!$A$32:$A$60,0),MATCH('Mthly ROA (TR)'!$A315,ROA!$A$32:$BS$32,0)),BG314*(1+AE314)),"")</f>
        <v/>
      </c>
      <c r="BH315" s="44">
        <f t="shared" si="260"/>
        <v>7.798958325082006E-2</v>
      </c>
      <c r="BI315" s="44" t="str">
        <f t="shared" si="261"/>
        <v/>
      </c>
      <c r="BJ315" s="44" t="str">
        <f t="shared" si="262"/>
        <v/>
      </c>
      <c r="BK315" s="44">
        <f t="shared" si="263"/>
        <v>5.4171539001195736E-2</v>
      </c>
      <c r="BL315" s="44">
        <f t="shared" si="264"/>
        <v>7.0763411033698126E-2</v>
      </c>
      <c r="BM315" s="44">
        <f t="shared" si="265"/>
        <v>7.1807570381006436E-2</v>
      </c>
      <c r="BN315" s="44">
        <f t="shared" si="266"/>
        <v>7.4658993728904097E-2</v>
      </c>
      <c r="BO315" s="44">
        <f t="shared" si="267"/>
        <v>0</v>
      </c>
      <c r="BP315" s="44" t="str">
        <f t="shared" si="268"/>
        <v/>
      </c>
      <c r="BQ315" s="44" t="str">
        <f t="shared" si="269"/>
        <v/>
      </c>
      <c r="BR315" s="44" t="str">
        <f t="shared" si="270"/>
        <v/>
      </c>
      <c r="BS315" s="44">
        <f t="shared" si="271"/>
        <v>5.762403594466433E-2</v>
      </c>
      <c r="BT315" s="44" t="str">
        <f t="shared" si="272"/>
        <v/>
      </c>
      <c r="BU315" s="44">
        <f t="shared" si="273"/>
        <v>9.0841952399898604E-2</v>
      </c>
      <c r="BV315" s="44" t="str">
        <f t="shared" si="274"/>
        <v/>
      </c>
      <c r="BW315" s="44" t="str">
        <f t="shared" si="275"/>
        <v/>
      </c>
      <c r="BX315" s="44">
        <f t="shared" si="276"/>
        <v>6.599409230200716E-2</v>
      </c>
      <c r="BY315" s="44">
        <f t="shared" si="277"/>
        <v>6.9620341852914353E-2</v>
      </c>
      <c r="BZ315" s="44">
        <f t="shared" si="278"/>
        <v>8.137508370920872E-2</v>
      </c>
      <c r="CA315" s="44">
        <f t="shared" si="279"/>
        <v>7.1011227345145575E-2</v>
      </c>
      <c r="CB315" s="44">
        <f t="shared" si="280"/>
        <v>7.2204172787214346E-2</v>
      </c>
      <c r="CC315" s="44">
        <f t="shared" si="281"/>
        <v>6.7672814786766275E-2</v>
      </c>
      <c r="CD315" s="44" t="str">
        <f t="shared" si="282"/>
        <v/>
      </c>
      <c r="CE315" s="44" t="str">
        <f t="shared" si="283"/>
        <v/>
      </c>
      <c r="CF315" s="44" t="str">
        <f t="shared" si="284"/>
        <v/>
      </c>
      <c r="CG315" s="44">
        <f t="shared" si="285"/>
        <v>7.4265181476556308E-2</v>
      </c>
      <c r="CH315" s="44" t="str">
        <f t="shared" si="286"/>
        <v/>
      </c>
      <c r="CI315" s="44" t="str">
        <f t="shared" si="287"/>
        <v/>
      </c>
      <c r="CJ315" s="48">
        <f t="shared" si="288"/>
        <v>-1.3682492485523872E-3</v>
      </c>
      <c r="CK315" s="48" t="str">
        <f t="shared" si="289"/>
        <v/>
      </c>
      <c r="CL315" s="48" t="str">
        <f t="shared" si="290"/>
        <v/>
      </c>
      <c r="CM315" s="48">
        <f t="shared" si="291"/>
        <v>-8.7373275255028609E-4</v>
      </c>
      <c r="CN315" s="48">
        <f t="shared" si="292"/>
        <v>4.6215583746108248E-4</v>
      </c>
      <c r="CO315" s="48">
        <f t="shared" si="293"/>
        <v>8.7242607634403779E-3</v>
      </c>
      <c r="CP315" s="48">
        <f t="shared" si="294"/>
        <v>-2.2286456218015161E-3</v>
      </c>
      <c r="CQ315" s="48">
        <f t="shared" si="295"/>
        <v>0</v>
      </c>
      <c r="CR315" s="48" t="str">
        <f t="shared" si="296"/>
        <v/>
      </c>
      <c r="CS315" s="48" t="str">
        <f t="shared" si="297"/>
        <v/>
      </c>
      <c r="CT315" s="48" t="str">
        <f t="shared" si="298"/>
        <v/>
      </c>
      <c r="CU315" s="48">
        <f t="shared" si="299"/>
        <v>2.2163356705036798E-3</v>
      </c>
      <c r="CV315" s="48" t="str">
        <f t="shared" si="300"/>
        <v/>
      </c>
      <c r="CW315" s="48">
        <f t="shared" si="301"/>
        <v>2.6982785121341881E-3</v>
      </c>
      <c r="CX315" s="48" t="str">
        <f t="shared" si="302"/>
        <v/>
      </c>
      <c r="CY315" s="48" t="str">
        <f t="shared" si="303"/>
        <v/>
      </c>
      <c r="CZ315" s="48">
        <f t="shared" si="304"/>
        <v>-9.3183658330434118E-5</v>
      </c>
      <c r="DA315" s="48">
        <f t="shared" si="305"/>
        <v>1.2214192774675295E-3</v>
      </c>
      <c r="DB315" s="48">
        <f t="shared" si="306"/>
        <v>4.2039181995014319E-3</v>
      </c>
      <c r="DC315" s="48">
        <f t="shared" si="307"/>
        <v>5.9670734338125836E-4</v>
      </c>
      <c r="DD315" s="48">
        <f t="shared" si="308"/>
        <v>5.0138577583441638E-4</v>
      </c>
      <c r="DE315" s="48">
        <f t="shared" si="309"/>
        <v>3.2554007553173918E-3</v>
      </c>
      <c r="DF315" s="48" t="str">
        <f t="shared" si="310"/>
        <v/>
      </c>
      <c r="DG315" s="48" t="str">
        <f t="shared" si="311"/>
        <v/>
      </c>
      <c r="DH315" s="48" t="str">
        <f t="shared" si="312"/>
        <v/>
      </c>
      <c r="DI315" s="48">
        <f t="shared" si="313"/>
        <v>-1.0362220771423902E-3</v>
      </c>
      <c r="DJ315" s="48" t="str">
        <f t="shared" si="314"/>
        <v/>
      </c>
      <c r="DK315" s="48" t="str">
        <f t="shared" si="315"/>
        <v/>
      </c>
      <c r="DL315" s="37">
        <f t="shared" si="317"/>
        <v>1.8279828776664342E-2</v>
      </c>
      <c r="DM315" s="39">
        <f t="shared" si="318"/>
        <v>1.0182798287766643</v>
      </c>
      <c r="DN315" s="39"/>
      <c r="DO315" s="36">
        <f>DL315-'1M RF rate'!C175</f>
        <v>1.382725332159862E-2</v>
      </c>
      <c r="DP315" s="39">
        <f t="shared" si="319"/>
        <v>1.0138272533215986</v>
      </c>
      <c r="DQ315" s="39"/>
      <c r="DR315" s="36">
        <f>DL315-'DJUA Monthly (PR)'!C175</f>
        <v>-5.2452891329159979E-3</v>
      </c>
      <c r="DS315" s="39">
        <f t="shared" si="320"/>
        <v>0.994754710867084</v>
      </c>
      <c r="DT315" s="39"/>
      <c r="DU315" s="102">
        <f t="shared" si="316"/>
        <v>9.2864439880397054E-2</v>
      </c>
      <c r="DV315" s="102">
        <f t="shared" si="321"/>
        <v>0.25253705279823424</v>
      </c>
      <c r="DW315" s="102"/>
      <c r="DX315" s="102"/>
    </row>
    <row r="316" spans="1:128" hidden="1" x14ac:dyDescent="0.35">
      <c r="A316" s="35">
        <f t="shared" si="259"/>
        <v>1975</v>
      </c>
      <c r="B316" s="35">
        <v>1976</v>
      </c>
      <c r="C316" s="35">
        <v>1</v>
      </c>
      <c r="D316" s="46">
        <f>IFERROR(IF(INDEX('Memb Hist (Org)'!$A$1:$BS$29,MATCH('Mthly ROA (TR)'!D$2,'Memb Hist (Org)'!$A$1:$A$29,0),MATCH('Mthly ROA (TR)'!$A316,'Memb Hist (Org)'!$A$1:$BS$1,0))&lt;&gt;1,"",'Mthly Returns (TR)'!D315),"")</f>
        <v>8.9286000000000004E-2</v>
      </c>
      <c r="E316" s="46" t="str">
        <f>IFERROR(IF(INDEX('Memb Hist (Org)'!$A$1:$BS$29,MATCH('Mthly ROA (TR)'!E$2,'Memb Hist (Org)'!$A$1:$A$29,0),MATCH('Mthly ROA (TR)'!$A316,'Memb Hist (Org)'!$A$1:$BS$1,0))&lt;&gt;1,"",'Mthly Returns (TR)'!E315),"")</f>
        <v/>
      </c>
      <c r="F316" s="46" t="str">
        <f>IFERROR(IF(INDEX('Memb Hist (Org)'!$A$1:$BS$29,MATCH('Mthly ROA (TR)'!F$2,'Memb Hist (Org)'!$A$1:$A$29,0),MATCH('Mthly ROA (TR)'!$A316,'Memb Hist (Org)'!$A$1:$BS$1,0))&lt;&gt;1,"",'Mthly Returns (TR)'!F315),"")</f>
        <v/>
      </c>
      <c r="G316" s="46">
        <f>IFERROR(IF(INDEX('Memb Hist (Org)'!$A$1:$BS$29,MATCH('Mthly ROA (TR)'!G$2,'Memb Hist (Org)'!$A$1:$A$29,0),MATCH('Mthly ROA (TR)'!$A316,'Memb Hist (Org)'!$A$1:$BS$1,0))&lt;&gt;1,"",'Mthly Returns (TR)'!G315),"")</f>
        <v>0.13267799999999999</v>
      </c>
      <c r="H316" s="46">
        <f>IFERROR(IF(INDEX('Memb Hist (Org)'!$A$1:$BS$29,MATCH('Mthly ROA (TR)'!H$2,'Memb Hist (Org)'!$A$1:$A$29,0),MATCH('Mthly ROA (TR)'!$A316,'Memb Hist (Org)'!$A$1:$BS$1,0))&lt;&gt;1,"",'Mthly Returns (TR)'!H315),"")</f>
        <v>3.3057999999999997E-2</v>
      </c>
      <c r="I316" s="46">
        <f>IFERROR(IF(INDEX('Memb Hist (Org)'!$A$1:$BS$29,MATCH('Mthly ROA (TR)'!I$2,'Memb Hist (Org)'!$A$1:$A$29,0),MATCH('Mthly ROA (TR)'!$A316,'Memb Hist (Org)'!$A$1:$BS$1,0))&lt;&gt;1,"",'Mthly Returns (TR)'!I315),"")</f>
        <v>0.183333</v>
      </c>
      <c r="J316" s="46">
        <f>IFERROR(IF(INDEX('Memb Hist (Org)'!$A$1:$BS$29,MATCH('Mthly ROA (TR)'!J$2,'Memb Hist (Org)'!$A$1:$A$29,0),MATCH('Mthly ROA (TR)'!$A316,'Memb Hist (Org)'!$A$1:$BS$1,0))&lt;&gt;1,"",'Mthly Returns (TR)'!J315),"")</f>
        <v>0.17682100000000001</v>
      </c>
      <c r="K316" s="46">
        <f>IFERROR(IF(INDEX('Memb Hist (Org)'!$A$1:$BS$29,MATCH('Mthly ROA (TR)'!K$2,'Memb Hist (Org)'!$A$1:$A$29,0),MATCH('Mthly ROA (TR)'!$A316,'Memb Hist (Org)'!$A$1:$BS$1,0))&lt;&gt;1,"",'Mthly Returns (TR)'!K315),"")</f>
        <v>0.113208</v>
      </c>
      <c r="L316" s="46" t="str">
        <f>IFERROR(IF(INDEX('Memb Hist (Org)'!$A$1:$BS$29,MATCH('Mthly ROA (TR)'!L$2,'Memb Hist (Org)'!$A$1:$A$29,0),MATCH('Mthly ROA (TR)'!$A316,'Memb Hist (Org)'!$A$1:$BS$1,0))&lt;&gt;1,"",'Mthly Returns (TR)'!L315),"")</f>
        <v/>
      </c>
      <c r="M316" s="46" t="str">
        <f>IFERROR(IF(INDEX('Memb Hist (Org)'!$A$1:$BS$29,MATCH('Mthly ROA (TR)'!M$2,'Memb Hist (Org)'!$A$1:$A$29,0),MATCH('Mthly ROA (TR)'!$A316,'Memb Hist (Org)'!$A$1:$BS$1,0))&lt;&gt;1,"",'Mthly Returns (TR)'!M315),"")</f>
        <v/>
      </c>
      <c r="N316" s="46" t="str">
        <f>IFERROR(IF(INDEX('Memb Hist (Org)'!$A$1:$BS$29,MATCH('Mthly ROA (TR)'!N$2,'Memb Hist (Org)'!$A$1:$A$29,0),MATCH('Mthly ROA (TR)'!$A316,'Memb Hist (Org)'!$A$1:$BS$1,0))&lt;&gt;1,"",'Mthly Returns (TR)'!N315),"")</f>
        <v/>
      </c>
      <c r="O316" s="46">
        <f>IFERROR(IF(INDEX('Memb Hist (Org)'!$A$1:$BS$29,MATCH('Mthly ROA (TR)'!O$2,'Memb Hist (Org)'!$A$1:$A$29,0),MATCH('Mthly ROA (TR)'!$A316,'Memb Hist (Org)'!$A$1:$BS$1,0))&lt;&gt;1,"",'Mthly Returns (TR)'!O315),"")</f>
        <v>0</v>
      </c>
      <c r="P316" s="46" t="str">
        <f>IFERROR(IF(INDEX('Memb Hist (Org)'!$A$1:$BS$29,MATCH('Mthly ROA (TR)'!P$2,'Memb Hist (Org)'!$A$1:$A$29,0),MATCH('Mthly ROA (TR)'!$A316,'Memb Hist (Org)'!$A$1:$BS$1,0))&lt;&gt;1,"",'Mthly Returns (TR)'!P315),"")</f>
        <v/>
      </c>
      <c r="Q316" s="46">
        <f>IFERROR(IF(INDEX('Memb Hist (Org)'!$A$1:$BS$29,MATCH('Mthly ROA (TR)'!Q$2,'Memb Hist (Org)'!$A$1:$A$29,0),MATCH('Mthly ROA (TR)'!$A316,'Memb Hist (Org)'!$A$1:$BS$1,0))&lt;&gt;1,"",'Mthly Returns (TR)'!Q315),"")</f>
        <v>5.7692E-2</v>
      </c>
      <c r="R316" s="46" t="str">
        <f>IFERROR(IF(INDEX('Memb Hist (Org)'!$A$1:$BS$29,MATCH('Mthly ROA (TR)'!R$2,'Memb Hist (Org)'!$A$1:$A$29,0),MATCH('Mthly ROA (TR)'!$A316,'Memb Hist (Org)'!$A$1:$BS$1,0))&lt;&gt;1,"",'Mthly Returns (TR)'!R315),"")</f>
        <v/>
      </c>
      <c r="S316" s="46" t="str">
        <f>IFERROR(IF(INDEX('Memb Hist (Org)'!$A$1:$BS$29,MATCH('Mthly ROA (TR)'!S$2,'Memb Hist (Org)'!$A$1:$A$29,0),MATCH('Mthly ROA (TR)'!$A316,'Memb Hist (Org)'!$A$1:$BS$1,0))&lt;&gt;1,"",'Mthly Returns (TR)'!S315),"")</f>
        <v/>
      </c>
      <c r="T316" s="46">
        <f>IFERROR(IF(INDEX('Memb Hist (Org)'!$A$1:$BS$29,MATCH('Mthly ROA (TR)'!T$2,'Memb Hist (Org)'!$A$1:$A$29,0),MATCH('Mthly ROA (TR)'!$A316,'Memb Hist (Org)'!$A$1:$BS$1,0))&lt;&gt;1,"",'Mthly Returns (TR)'!T315),"")</f>
        <v>6.6265000000000004E-2</v>
      </c>
      <c r="U316" s="46">
        <f>IFERROR(IF(INDEX('Memb Hist (Org)'!$A$1:$BS$29,MATCH('Mthly ROA (TR)'!U$2,'Memb Hist (Org)'!$A$1:$A$29,0),MATCH('Mthly ROA (TR)'!$A316,'Memb Hist (Org)'!$A$1:$BS$1,0))&lt;&gt;1,"",'Mthly Returns (TR)'!U315),"")</f>
        <v>9.4827999999999996E-2</v>
      </c>
      <c r="V316" s="46">
        <f>IFERROR(IF(INDEX('Memb Hist (Org)'!$A$1:$BS$29,MATCH('Mthly ROA (TR)'!V$2,'Memb Hist (Org)'!$A$1:$A$29,0),MATCH('Mthly ROA (TR)'!$A316,'Memb Hist (Org)'!$A$1:$BS$1,0))&lt;&gt;1,"",'Mthly Returns (TR)'!V315),"")</f>
        <v>2.8674000000000002E-2</v>
      </c>
      <c r="W316" s="46">
        <f>IFERROR(IF(INDEX('Memb Hist (Org)'!$A$1:$BS$29,MATCH('Mthly ROA (TR)'!W$2,'Memb Hist (Org)'!$A$1:$A$29,0),MATCH('Mthly ROA (TR)'!$A316,'Memb Hist (Org)'!$A$1:$BS$1,0))&lt;&gt;1,"",'Mthly Returns (TR)'!W315),"")</f>
        <v>0.11666700000000001</v>
      </c>
      <c r="X316" s="46">
        <f>IFERROR(IF(INDEX('Memb Hist (Org)'!$A$1:$BS$29,MATCH('Mthly ROA (TR)'!X$2,'Memb Hist (Org)'!$A$1:$A$29,0),MATCH('Mthly ROA (TR)'!$A316,'Memb Hist (Org)'!$A$1:$BS$1,0))&lt;&gt;1,"",'Mthly Returns (TR)'!X315),"")</f>
        <v>8.2758999999999999E-2</v>
      </c>
      <c r="Y316" s="46">
        <f>IFERROR(IF(INDEX('Memb Hist (Org)'!$A$1:$BS$29,MATCH('Mthly ROA (TR)'!Y$2,'Memb Hist (Org)'!$A$1:$A$29,0),MATCH('Mthly ROA (TR)'!$A316,'Memb Hist (Org)'!$A$1:$BS$1,0))&lt;&gt;1,"",'Mthly Returns (TR)'!Y315),"")</f>
        <v>9.5541000000000001E-2</v>
      </c>
      <c r="Z316" s="46" t="str">
        <f>IFERROR(IF(INDEX('Memb Hist (Org)'!$A$1:$BS$29,MATCH('Mthly ROA (TR)'!Z$2,'Memb Hist (Org)'!$A$1:$A$29,0),MATCH('Mthly ROA (TR)'!$A316,'Memb Hist (Org)'!$A$1:$BS$1,0))&lt;&gt;1,"",'Mthly Returns (TR)'!Z315),"")</f>
        <v/>
      </c>
      <c r="AA316" s="46" t="str">
        <f>IFERROR(IF(INDEX('Memb Hist (Org)'!$A$1:$BS$29,MATCH('Mthly ROA (TR)'!AA$2,'Memb Hist (Org)'!$A$1:$A$29,0),MATCH('Mthly ROA (TR)'!$A316,'Memb Hist (Org)'!$A$1:$BS$1,0))&lt;&gt;1,"",'Mthly Returns (TR)'!AA315),"")</f>
        <v/>
      </c>
      <c r="AB316" s="46" t="str">
        <f>IFERROR(IF(INDEX('Memb Hist (Org)'!$A$1:$BS$29,MATCH('Mthly ROA (TR)'!AB$2,'Memb Hist (Org)'!$A$1:$A$29,0),MATCH('Mthly ROA (TR)'!$A316,'Memb Hist (Org)'!$A$1:$BS$1,0))&lt;&gt;1,"",'Mthly Returns (TR)'!AB315),"")</f>
        <v/>
      </c>
      <c r="AC316" s="46">
        <f>IFERROR(IF(INDEX('Memb Hist (Org)'!$A$1:$BS$29,MATCH('Mthly ROA (TR)'!AC$2,'Memb Hist (Org)'!$A$1:$A$29,0),MATCH('Mthly ROA (TR)'!$A316,'Memb Hist (Org)'!$A$1:$BS$1,0))&lt;&gt;1,"",'Mthly Returns (TR)'!AC315),"")</f>
        <v>0.29358400000000001</v>
      </c>
      <c r="AD316" s="46" t="str">
        <f>IFERROR(IF(INDEX('Memb Hist (Org)'!$A$1:$BS$29,MATCH('Mthly ROA (TR)'!AD$2,'Memb Hist (Org)'!$A$1:$A$29,0),MATCH('Mthly ROA (TR)'!$A316,'Memb Hist (Org)'!$A$1:$BS$1,0))&lt;&gt;1,"",'Mthly Returns (TR)'!AD315),"")</f>
        <v/>
      </c>
      <c r="AE316" s="46" t="str">
        <f>IFERROR(IF(INDEX('Memb Hist (Org)'!$A$1:$BS$29,MATCH('Mthly ROA (TR)'!AE$2,'Memb Hist (Org)'!$A$1:$A$29,0),MATCH('Mthly ROA (TR)'!$A316,'Memb Hist (Org)'!$A$1:$BS$1,0))&lt;&gt;1,"",'Mthly Returns (TR)'!AE315),"")</f>
        <v/>
      </c>
      <c r="AF316" s="42">
        <f>IFERROR(IF($C316=7,INDEX(ROA!$A$32:$BS$60,MATCH('Mthly ROA (TR)'!AF$2,ROA!$A$32:$A$60,0),MATCH('Mthly ROA (TR)'!$A316,ROA!$A$32:$BS$32,0)),AF315*(1+D315)),"")</f>
        <v>7.790520269200088E-2</v>
      </c>
      <c r="AG316" s="42" t="str">
        <f>IFERROR(IF($C316=7,INDEX(ROA!$A$32:$BS$60,MATCH('Mthly ROA (TR)'!AG$2,ROA!$A$32:$A$60,0),MATCH('Mthly ROA (TR)'!$A316,ROA!$A$32:$BS$32,0)),AG315*(1+E315)),"")</f>
        <v/>
      </c>
      <c r="AH316" s="42" t="str">
        <f>IFERROR(IF($C316=7,INDEX(ROA!$A$32:$BS$60,MATCH('Mthly ROA (TR)'!AH$2,ROA!$A$32:$A$60,0),MATCH('Mthly ROA (TR)'!$A316,ROA!$A$32:$BS$32,0)),AH315*(1+F315)),"")</f>
        <v/>
      </c>
      <c r="AI316" s="42">
        <f>IFERROR(IF($C316=7,INDEX(ROA!$A$32:$BS$60,MATCH('Mthly ROA (TR)'!AI$2,ROA!$A$32:$A$60,0),MATCH('Mthly ROA (TR)'!$A316,ROA!$A$32:$BS$32,0)),AI315*(1+G315)),"")</f>
        <v>5.4190865415066097E-2</v>
      </c>
      <c r="AJ316" s="42">
        <f>IFERROR(IF($C316=7,INDEX(ROA!$A$32:$BS$60,MATCH('Mthly ROA (TR)'!AJ$2,ROA!$A$32:$A$60,0),MATCH('Mthly ROA (TR)'!$A316,ROA!$A$32:$BS$32,0)),AJ315*(1+H315)),"")</f>
        <v>7.2419023972959004E-2</v>
      </c>
      <c r="AK316" s="42">
        <f>IFERROR(IF($C316=7,INDEX(ROA!$A$32:$BS$60,MATCH('Mthly ROA (TR)'!AK$2,ROA!$A$32:$A$60,0),MATCH('Mthly ROA (TR)'!$A316,ROA!$A$32:$BS$32,0)),AK315*(1+I315)),"")</f>
        <v>8.1881224206830416E-2</v>
      </c>
      <c r="AL316" s="42">
        <f>IFERROR(IF($C316=7,INDEX(ROA!$A$32:$BS$60,MATCH('Mthly ROA (TR)'!AL$2,ROA!$A$32:$A$60,0),MATCH('Mthly ROA (TR)'!$A316,ROA!$A$32:$BS$32,0)),AL315*(1+J315)),"")</f>
        <v>7.3643992548720297E-2</v>
      </c>
      <c r="AM316" s="42">
        <f>IFERROR(IF($C316=7,INDEX(ROA!$A$32:$BS$60,MATCH('Mthly ROA (TR)'!AM$2,ROA!$A$32:$A$60,0),MATCH('Mthly ROA (TR)'!$A316,ROA!$A$32:$BS$32,0)),AM315*(1+K315)),"")</f>
        <v>0</v>
      </c>
      <c r="AN316" s="42" t="str">
        <f>IFERROR(IF($C316=7,INDEX(ROA!$A$32:$BS$60,MATCH('Mthly ROA (TR)'!AN$2,ROA!$A$32:$A$60,0),MATCH('Mthly ROA (TR)'!$A316,ROA!$A$32:$BS$32,0)),AN315*(1+L315)),"")</f>
        <v/>
      </c>
      <c r="AO316" s="42" t="str">
        <f>IFERROR(IF($C316=7,INDEX(ROA!$A$32:$BS$60,MATCH('Mthly ROA (TR)'!AO$2,ROA!$A$32:$A$60,0),MATCH('Mthly ROA (TR)'!$A316,ROA!$A$32:$BS$32,0)),AO315*(1+M315)),"")</f>
        <v/>
      </c>
      <c r="AP316" s="42" t="str">
        <f>IFERROR(IF($C316=7,INDEX(ROA!$A$32:$BS$60,MATCH('Mthly ROA (TR)'!AP$2,ROA!$A$32:$A$60,0),MATCH('Mthly ROA (TR)'!$A316,ROA!$A$32:$BS$32,0)),AP315*(1+N315)),"")</f>
        <v/>
      </c>
      <c r="AQ316" s="42">
        <f>IFERROR(IF($C316=7,INDEX(ROA!$A$32:$BS$60,MATCH('Mthly ROA (TR)'!AQ$2,ROA!$A$32:$A$60,0),MATCH('Mthly ROA (TR)'!$A316,ROA!$A$32:$BS$32,0)),AQ315*(1+O315)),"")</f>
        <v>6.0843058144959314E-2</v>
      </c>
      <c r="AR316" s="42" t="str">
        <f>IFERROR(IF($C316=7,INDEX(ROA!$A$32:$BS$60,MATCH('Mthly ROA (TR)'!AR$2,ROA!$A$32:$A$60,0),MATCH('Mthly ROA (TR)'!$A316,ROA!$A$32:$BS$32,0)),AR315*(1+P315)),"")</f>
        <v/>
      </c>
      <c r="AS316" s="42">
        <f>IFERROR(IF($C316=7,INDEX(ROA!$A$32:$BS$60,MATCH('Mthly ROA (TR)'!AS$2,ROA!$A$32:$A$60,0),MATCH('Mthly ROA (TR)'!$A316,ROA!$A$32:$BS$32,0)),AS315*(1+Q315)),"")</f>
        <v>9.510759299548098E-2</v>
      </c>
      <c r="AT316" s="42" t="str">
        <f>IFERROR(IF($C316=7,INDEX(ROA!$A$32:$BS$60,MATCH('Mthly ROA (TR)'!AT$2,ROA!$A$32:$A$60,0),MATCH('Mthly ROA (TR)'!$A316,ROA!$A$32:$BS$32,0)),AT315*(1+R315)),"")</f>
        <v/>
      </c>
      <c r="AU316" s="42" t="str">
        <f>IFERROR(IF($C316=7,INDEX(ROA!$A$32:$BS$60,MATCH('Mthly ROA (TR)'!AU$2,ROA!$A$32:$A$60,0),MATCH('Mthly ROA (TR)'!$A316,ROA!$A$32:$BS$32,0)),AU315*(1+S315)),"")</f>
        <v/>
      </c>
      <c r="AV316" s="42">
        <f>IFERROR(IF($C316=7,INDEX(ROA!$A$32:$BS$60,MATCH('Mthly ROA (TR)'!AV$2,ROA!$A$32:$A$60,0),MATCH('Mthly ROA (TR)'!$A316,ROA!$A$32:$BS$32,0)),AV315*(1+T315)),"")</f>
        <v>6.7005145659833107E-2</v>
      </c>
      <c r="AW316" s="42">
        <f>IFERROR(IF($C316=7,INDEX(ROA!$A$32:$BS$60,MATCH('Mthly ROA (TR)'!AW$2,ROA!$A$32:$A$60,0),MATCH('Mthly ROA (TR)'!$A316,ROA!$A$32:$BS$32,0)),AW315*(1+U315)),"")</f>
        <v>7.2028787175088496E-2</v>
      </c>
      <c r="AX316" s="42">
        <f>IFERROR(IF($C316=7,INDEX(ROA!$A$32:$BS$60,MATCH('Mthly ROA (TR)'!AX$2,ROA!$A$32:$A$60,0),MATCH('Mthly ROA (TR)'!$A316,ROA!$A$32:$BS$32,0)),AX315*(1+V315)),"")</f>
        <v>8.7012965470946751E-2</v>
      </c>
      <c r="AY316" s="42">
        <f>IFERROR(IF($C316=7,INDEX(ROA!$A$32:$BS$60,MATCH('Mthly ROA (TR)'!AY$2,ROA!$A$32:$A$60,0),MATCH('Mthly ROA (TR)'!$A316,ROA!$A$32:$BS$32,0)),AY315*(1+W315)),"")</f>
        <v>7.2807798753544789E-2</v>
      </c>
      <c r="AZ316" s="42">
        <f>IFERROR(IF($C316=7,INDEX(ROA!$A$32:$BS$60,MATCH('Mthly ROA (TR)'!AZ$2,ROA!$A$32:$A$60,0),MATCH('Mthly ROA (TR)'!$A316,ROA!$A$32:$BS$32,0)),AZ315*(1+X315)),"")</f>
        <v>7.3923814436874985E-2</v>
      </c>
      <c r="BA316" s="42">
        <f>IFERROR(IF($C316=7,INDEX(ROA!$A$32:$BS$60,MATCH('Mthly ROA (TR)'!BA$2,ROA!$A$32:$A$60,0),MATCH('Mthly ROA (TR)'!$A316,ROA!$A$32:$BS$32,0)),BA315*(1+Y315)),"")</f>
        <v>7.2116690218737498E-2</v>
      </c>
      <c r="BB316" s="42" t="str">
        <f>IFERROR(IF($C316=7,INDEX(ROA!$A$32:$BS$60,MATCH('Mthly ROA (TR)'!BB$2,ROA!$A$32:$A$60,0),MATCH('Mthly ROA (TR)'!$A316,ROA!$A$32:$BS$32,0)),BB315*(1+Z315)),"")</f>
        <v/>
      </c>
      <c r="BC316" s="42" t="str">
        <f>IFERROR(IF($C316=7,INDEX(ROA!$A$32:$BS$60,MATCH('Mthly ROA (TR)'!BC$2,ROA!$A$32:$A$60,0),MATCH('Mthly ROA (TR)'!$A316,ROA!$A$32:$BS$32,0)),BC315*(1+AA315)),"")</f>
        <v/>
      </c>
      <c r="BD316" s="42" t="str">
        <f>IFERROR(IF($C316=7,INDEX(ROA!$A$32:$BS$60,MATCH('Mthly ROA (TR)'!BD$2,ROA!$A$32:$A$60,0),MATCH('Mthly ROA (TR)'!$A316,ROA!$A$32:$BS$32,0)),BD315*(1+AB315)),"")</f>
        <v/>
      </c>
      <c r="BE316" s="42">
        <f>IFERROR(IF($C316=7,INDEX(ROA!$A$32:$BS$60,MATCH('Mthly ROA (TR)'!BE$2,ROA!$A$32:$A$60,0),MATCH('Mthly ROA (TR)'!$A316,ROA!$A$32:$BS$32,0)),BE315*(1+AC315)),"")</f>
        <v>7.445598538870131E-2</v>
      </c>
      <c r="BF316" s="42" t="str">
        <f>IFERROR(IF($C316=7,INDEX(ROA!$A$32:$BS$60,MATCH('Mthly ROA (TR)'!BF$2,ROA!$A$32:$A$60,0),MATCH('Mthly ROA (TR)'!$A316,ROA!$A$32:$BS$32,0)),BF315*(1+AD315)),"")</f>
        <v/>
      </c>
      <c r="BG316" s="42" t="str">
        <f>IFERROR(IF($C316=7,INDEX(ROA!$A$32:$BS$60,MATCH('Mthly ROA (TR)'!BG$2,ROA!$A$32:$A$60,0),MATCH('Mthly ROA (TR)'!$A316,ROA!$A$32:$BS$32,0)),BG315*(1+AE315)),"")</f>
        <v/>
      </c>
      <c r="BH316" s="44">
        <f t="shared" si="260"/>
        <v>7.5245852698779855E-2</v>
      </c>
      <c r="BI316" s="44" t="str">
        <f t="shared" si="261"/>
        <v/>
      </c>
      <c r="BJ316" s="44" t="str">
        <f t="shared" si="262"/>
        <v/>
      </c>
      <c r="BK316" s="44">
        <f t="shared" si="263"/>
        <v>5.2341021340544559E-2</v>
      </c>
      <c r="BL316" s="44">
        <f t="shared" si="264"/>
        <v>6.9946948626810959E-2</v>
      </c>
      <c r="BM316" s="44">
        <f t="shared" si="265"/>
        <v>7.9086149866285482E-2</v>
      </c>
      <c r="BN316" s="44">
        <f t="shared" si="266"/>
        <v>7.1130102021286792E-2</v>
      </c>
      <c r="BO316" s="44">
        <f t="shared" si="267"/>
        <v>0</v>
      </c>
      <c r="BP316" s="44" t="str">
        <f t="shared" si="268"/>
        <v/>
      </c>
      <c r="BQ316" s="44" t="str">
        <f t="shared" si="269"/>
        <v/>
      </c>
      <c r="BR316" s="44" t="str">
        <f t="shared" si="270"/>
        <v/>
      </c>
      <c r="BS316" s="44">
        <f t="shared" si="271"/>
        <v>5.8766136698454208E-2</v>
      </c>
      <c r="BT316" s="44" t="str">
        <f t="shared" si="272"/>
        <v/>
      </c>
      <c r="BU316" s="44">
        <f t="shared" si="273"/>
        <v>9.1861027066017453E-2</v>
      </c>
      <c r="BV316" s="44" t="str">
        <f t="shared" si="274"/>
        <v/>
      </c>
      <c r="BW316" s="44" t="str">
        <f t="shared" si="275"/>
        <v/>
      </c>
      <c r="BX316" s="44">
        <f t="shared" si="276"/>
        <v>6.4717876934524382E-2</v>
      </c>
      <c r="BY316" s="44">
        <f t="shared" si="277"/>
        <v>6.9570032842042412E-2</v>
      </c>
      <c r="BZ316" s="44">
        <f t="shared" si="278"/>
        <v>8.4042715460172279E-2</v>
      </c>
      <c r="CA316" s="44">
        <f t="shared" si="279"/>
        <v>7.0322452301303837E-2</v>
      </c>
      <c r="CB316" s="44">
        <f t="shared" si="280"/>
        <v>7.1400371988508682E-2</v>
      </c>
      <c r="CC316" s="44">
        <f t="shared" si="281"/>
        <v>6.9654935252223382E-2</v>
      </c>
      <c r="CD316" s="44" t="str">
        <f t="shared" si="282"/>
        <v/>
      </c>
      <c r="CE316" s="44" t="str">
        <f t="shared" si="283"/>
        <v/>
      </c>
      <c r="CF316" s="44" t="str">
        <f t="shared" si="284"/>
        <v/>
      </c>
      <c r="CG316" s="44">
        <f t="shared" si="285"/>
        <v>7.1914376903045724E-2</v>
      </c>
      <c r="CH316" s="44" t="str">
        <f t="shared" si="286"/>
        <v/>
      </c>
      <c r="CI316" s="44" t="str">
        <f t="shared" si="287"/>
        <v/>
      </c>
      <c r="CJ316" s="48">
        <f t="shared" si="288"/>
        <v>6.7184012040632582E-3</v>
      </c>
      <c r="CK316" s="48" t="str">
        <f t="shared" si="289"/>
        <v/>
      </c>
      <c r="CL316" s="48" t="str">
        <f t="shared" si="290"/>
        <v/>
      </c>
      <c r="CM316" s="48">
        <f t="shared" si="291"/>
        <v>6.9445020294207705E-3</v>
      </c>
      <c r="CN316" s="48">
        <f t="shared" si="292"/>
        <v>2.3123062277051166E-3</v>
      </c>
      <c r="CO316" s="48">
        <f t="shared" si="293"/>
        <v>1.4499101113435716E-2</v>
      </c>
      <c r="CP316" s="48">
        <f t="shared" si="294"/>
        <v>1.2577295769505953E-2</v>
      </c>
      <c r="CQ316" s="48">
        <f t="shared" si="295"/>
        <v>0</v>
      </c>
      <c r="CR316" s="48" t="str">
        <f t="shared" si="296"/>
        <v/>
      </c>
      <c r="CS316" s="48" t="str">
        <f t="shared" si="297"/>
        <v/>
      </c>
      <c r="CT316" s="48" t="str">
        <f t="shared" si="298"/>
        <v/>
      </c>
      <c r="CU316" s="48">
        <f t="shared" si="299"/>
        <v>0</v>
      </c>
      <c r="CV316" s="48" t="str">
        <f t="shared" si="300"/>
        <v/>
      </c>
      <c r="CW316" s="48">
        <f t="shared" si="301"/>
        <v>5.2996463734926794E-3</v>
      </c>
      <c r="CX316" s="48" t="str">
        <f t="shared" si="302"/>
        <v/>
      </c>
      <c r="CY316" s="48" t="str">
        <f t="shared" si="303"/>
        <v/>
      </c>
      <c r="CZ316" s="48">
        <f t="shared" si="304"/>
        <v>4.2885301150662582E-3</v>
      </c>
      <c r="DA316" s="48">
        <f t="shared" si="305"/>
        <v>6.5971870743451975E-3</v>
      </c>
      <c r="DB316" s="48">
        <f t="shared" si="306"/>
        <v>2.4098408231049799E-3</v>
      </c>
      <c r="DC316" s="48">
        <f t="shared" si="307"/>
        <v>8.2043095426362154E-3</v>
      </c>
      <c r="DD316" s="48">
        <f t="shared" si="308"/>
        <v>5.9090233853969897E-3</v>
      </c>
      <c r="DE316" s="48">
        <f t="shared" si="309"/>
        <v>6.6549021689326741E-3</v>
      </c>
      <c r="DF316" s="48" t="str">
        <f t="shared" si="310"/>
        <v/>
      </c>
      <c r="DG316" s="48" t="str">
        <f t="shared" si="311"/>
        <v/>
      </c>
      <c r="DH316" s="48" t="str">
        <f t="shared" si="312"/>
        <v/>
      </c>
      <c r="DI316" s="48">
        <f t="shared" si="313"/>
        <v>2.1112910428703776E-2</v>
      </c>
      <c r="DJ316" s="48" t="str">
        <f t="shared" si="314"/>
        <v/>
      </c>
      <c r="DK316" s="48" t="str">
        <f t="shared" si="315"/>
        <v/>
      </c>
      <c r="DL316" s="37">
        <f t="shared" si="317"/>
        <v>0.1035279562558096</v>
      </c>
      <c r="DM316" s="39">
        <f t="shared" si="318"/>
        <v>1.1035279562558096</v>
      </c>
      <c r="DN316" s="39"/>
      <c r="DO316" s="36">
        <f>DL316-'1M RF rate'!C176</f>
        <v>9.9101334808015445E-2</v>
      </c>
      <c r="DP316" s="39">
        <f t="shared" si="319"/>
        <v>1.0991013348080154</v>
      </c>
      <c r="DQ316" s="39"/>
      <c r="DR316" s="36">
        <f>DL316-'DJUA Monthly (PR)'!C176</f>
        <v>3.092064495890659E-2</v>
      </c>
      <c r="DS316" s="39">
        <f t="shared" si="320"/>
        <v>1.0309206449589066</v>
      </c>
      <c r="DT316" s="39"/>
      <c r="DU316" s="102">
        <f t="shared" si="316"/>
        <v>-2.1038677981592979E-2</v>
      </c>
      <c r="DV316" s="102">
        <f t="shared" si="321"/>
        <v>0.12855361143192634</v>
      </c>
      <c r="DW316" s="102"/>
      <c r="DX316" s="102"/>
    </row>
    <row r="317" spans="1:128" hidden="1" x14ac:dyDescent="0.35">
      <c r="A317" s="35">
        <f t="shared" si="259"/>
        <v>1975</v>
      </c>
      <c r="B317" s="35">
        <v>1976</v>
      </c>
      <c r="C317" s="35">
        <v>2</v>
      </c>
      <c r="D317" s="46">
        <f>IFERROR(IF(INDEX('Memb Hist (Org)'!$A$1:$BS$29,MATCH('Mthly ROA (TR)'!D$2,'Memb Hist (Org)'!$A$1:$A$29,0),MATCH('Mthly ROA (TR)'!$A317,'Memb Hist (Org)'!$A$1:$BS$1,0))&lt;&gt;1,"",'Mthly Returns (TR)'!D316),"")</f>
        <v>-0.13208999999999999</v>
      </c>
      <c r="E317" s="46" t="str">
        <f>IFERROR(IF(INDEX('Memb Hist (Org)'!$A$1:$BS$29,MATCH('Mthly ROA (TR)'!E$2,'Memb Hist (Org)'!$A$1:$A$29,0),MATCH('Mthly ROA (TR)'!$A317,'Memb Hist (Org)'!$A$1:$BS$1,0))&lt;&gt;1,"",'Mthly Returns (TR)'!E316),"")</f>
        <v/>
      </c>
      <c r="F317" s="46" t="str">
        <f>IFERROR(IF(INDEX('Memb Hist (Org)'!$A$1:$BS$29,MATCH('Mthly ROA (TR)'!F$2,'Memb Hist (Org)'!$A$1:$A$29,0),MATCH('Mthly ROA (TR)'!$A317,'Memb Hist (Org)'!$A$1:$BS$1,0))&lt;&gt;1,"",'Mthly Returns (TR)'!F316),"")</f>
        <v/>
      </c>
      <c r="G317" s="46">
        <f>IFERROR(IF(INDEX('Memb Hist (Org)'!$A$1:$BS$29,MATCH('Mthly ROA (TR)'!G$2,'Memb Hist (Org)'!$A$1:$A$29,0),MATCH('Mthly ROA (TR)'!$A317,'Memb Hist (Org)'!$A$1:$BS$1,0))&lt;&gt;1,"",'Mthly Returns (TR)'!G316),"")</f>
        <v>-4.9260999999999999E-2</v>
      </c>
      <c r="H317" s="46">
        <f>IFERROR(IF(INDEX('Memb Hist (Org)'!$A$1:$BS$29,MATCH('Mthly ROA (TR)'!H$2,'Memb Hist (Org)'!$A$1:$A$29,0),MATCH('Mthly ROA (TR)'!$A317,'Memb Hist (Org)'!$A$1:$BS$1,0))&lt;&gt;1,"",'Mthly Returns (TR)'!H316),"")</f>
        <v>-8.4000000000000005E-2</v>
      </c>
      <c r="I317" s="46">
        <f>IFERROR(IF(INDEX('Memb Hist (Org)'!$A$1:$BS$29,MATCH('Mthly ROA (TR)'!I$2,'Memb Hist (Org)'!$A$1:$A$29,0),MATCH('Mthly ROA (TR)'!$A317,'Memb Hist (Org)'!$A$1:$BS$1,0))&lt;&gt;1,"",'Mthly Returns (TR)'!I316),"")</f>
        <v>-3.3803E-2</v>
      </c>
      <c r="J317" s="46">
        <f>IFERROR(IF(INDEX('Memb Hist (Org)'!$A$1:$BS$29,MATCH('Mthly ROA (TR)'!J$2,'Memb Hist (Org)'!$A$1:$A$29,0),MATCH('Mthly ROA (TR)'!$A317,'Memb Hist (Org)'!$A$1:$BS$1,0))&lt;&gt;1,"",'Mthly Returns (TR)'!J316),"")</f>
        <v>-0.04</v>
      </c>
      <c r="K317" s="46">
        <f>IFERROR(IF(INDEX('Memb Hist (Org)'!$A$1:$BS$29,MATCH('Mthly ROA (TR)'!K$2,'Memb Hist (Org)'!$A$1:$A$29,0),MATCH('Mthly ROA (TR)'!$A317,'Memb Hist (Org)'!$A$1:$BS$1,0))&lt;&gt;1,"",'Mthly Returns (TR)'!K316),"")</f>
        <v>-8.4749999999999999E-3</v>
      </c>
      <c r="L317" s="46" t="str">
        <f>IFERROR(IF(INDEX('Memb Hist (Org)'!$A$1:$BS$29,MATCH('Mthly ROA (TR)'!L$2,'Memb Hist (Org)'!$A$1:$A$29,0),MATCH('Mthly ROA (TR)'!$A317,'Memb Hist (Org)'!$A$1:$BS$1,0))&lt;&gt;1,"",'Mthly Returns (TR)'!L316),"")</f>
        <v/>
      </c>
      <c r="M317" s="46" t="str">
        <f>IFERROR(IF(INDEX('Memb Hist (Org)'!$A$1:$BS$29,MATCH('Mthly ROA (TR)'!M$2,'Memb Hist (Org)'!$A$1:$A$29,0),MATCH('Mthly ROA (TR)'!$A317,'Memb Hist (Org)'!$A$1:$BS$1,0))&lt;&gt;1,"",'Mthly Returns (TR)'!M316),"")</f>
        <v/>
      </c>
      <c r="N317" s="46" t="str">
        <f>IFERROR(IF(INDEX('Memb Hist (Org)'!$A$1:$BS$29,MATCH('Mthly ROA (TR)'!N$2,'Memb Hist (Org)'!$A$1:$A$29,0),MATCH('Mthly ROA (TR)'!$A317,'Memb Hist (Org)'!$A$1:$BS$1,0))&lt;&gt;1,"",'Mthly Returns (TR)'!N316),"")</f>
        <v/>
      </c>
      <c r="O317" s="46">
        <f>IFERROR(IF(INDEX('Memb Hist (Org)'!$A$1:$BS$29,MATCH('Mthly ROA (TR)'!O$2,'Memb Hist (Org)'!$A$1:$A$29,0),MATCH('Mthly ROA (TR)'!$A317,'Memb Hist (Org)'!$A$1:$BS$1,0))&lt;&gt;1,"",'Mthly Returns (TR)'!O316),"")</f>
        <v>-1.5238E-2</v>
      </c>
      <c r="P317" s="46" t="str">
        <f>IFERROR(IF(INDEX('Memb Hist (Org)'!$A$1:$BS$29,MATCH('Mthly ROA (TR)'!P$2,'Memb Hist (Org)'!$A$1:$A$29,0),MATCH('Mthly ROA (TR)'!$A317,'Memb Hist (Org)'!$A$1:$BS$1,0))&lt;&gt;1,"",'Mthly Returns (TR)'!P316),"")</f>
        <v/>
      </c>
      <c r="Q317" s="46">
        <f>IFERROR(IF(INDEX('Memb Hist (Org)'!$A$1:$BS$29,MATCH('Mthly ROA (TR)'!Q$2,'Memb Hist (Org)'!$A$1:$A$29,0),MATCH('Mthly ROA (TR)'!$A317,'Memb Hist (Org)'!$A$1:$BS$1,0))&lt;&gt;1,"",'Mthly Returns (TR)'!Q316),"")</f>
        <v>-2.7636000000000001E-2</v>
      </c>
      <c r="R317" s="46" t="str">
        <f>IFERROR(IF(INDEX('Memb Hist (Org)'!$A$1:$BS$29,MATCH('Mthly ROA (TR)'!R$2,'Memb Hist (Org)'!$A$1:$A$29,0),MATCH('Mthly ROA (TR)'!$A317,'Memb Hist (Org)'!$A$1:$BS$1,0))&lt;&gt;1,"",'Mthly Returns (TR)'!R316),"")</f>
        <v/>
      </c>
      <c r="S317" s="46" t="str">
        <f>IFERROR(IF(INDEX('Memb Hist (Org)'!$A$1:$BS$29,MATCH('Mthly ROA (TR)'!S$2,'Memb Hist (Org)'!$A$1:$A$29,0),MATCH('Mthly ROA (TR)'!$A317,'Memb Hist (Org)'!$A$1:$BS$1,0))&lt;&gt;1,"",'Mthly Returns (TR)'!S316),"")</f>
        <v/>
      </c>
      <c r="T317" s="46">
        <f>IFERROR(IF(INDEX('Memb Hist (Org)'!$A$1:$BS$29,MATCH('Mthly ROA (TR)'!T$2,'Memb Hist (Org)'!$A$1:$A$29,0),MATCH('Mthly ROA (TR)'!$A317,'Memb Hist (Org)'!$A$1:$BS$1,0))&lt;&gt;1,"",'Mthly Returns (TR)'!T316),"")</f>
        <v>-7.9096E-2</v>
      </c>
      <c r="U317" s="46">
        <f>IFERROR(IF(INDEX('Memb Hist (Org)'!$A$1:$BS$29,MATCH('Mthly ROA (TR)'!U$2,'Memb Hist (Org)'!$A$1:$A$29,0),MATCH('Mthly ROA (TR)'!$A317,'Memb Hist (Org)'!$A$1:$BS$1,0))&lt;&gt;1,"",'Mthly Returns (TR)'!U316),"")</f>
        <v>3.2282999999999999E-2</v>
      </c>
      <c r="V317" s="46">
        <f>IFERROR(IF(INDEX('Memb Hist (Org)'!$A$1:$BS$29,MATCH('Mthly ROA (TR)'!V$2,'Memb Hist (Org)'!$A$1:$A$29,0),MATCH('Mthly ROA (TR)'!$A317,'Memb Hist (Org)'!$A$1:$BS$1,0))&lt;&gt;1,"",'Mthly Returns (TR)'!V316),"")</f>
        <v>3.4842999999999999E-2</v>
      </c>
      <c r="W317" s="46">
        <f>IFERROR(IF(INDEX('Memb Hist (Org)'!$A$1:$BS$29,MATCH('Mthly ROA (TR)'!W$2,'Memb Hist (Org)'!$A$1:$A$29,0),MATCH('Mthly ROA (TR)'!$A317,'Memb Hist (Org)'!$A$1:$BS$1,0))&lt;&gt;1,"",'Mthly Returns (TR)'!W316),"")</f>
        <v>0</v>
      </c>
      <c r="X317" s="46">
        <f>IFERROR(IF(INDEX('Memb Hist (Org)'!$A$1:$BS$29,MATCH('Mthly ROA (TR)'!X$2,'Memb Hist (Org)'!$A$1:$A$29,0),MATCH('Mthly ROA (TR)'!$A317,'Memb Hist (Org)'!$A$1:$BS$1,0))&lt;&gt;1,"",'Mthly Returns (TR)'!X316),"")</f>
        <v>-4.8153000000000001E-2</v>
      </c>
      <c r="Y317" s="46">
        <f>IFERROR(IF(INDEX('Memb Hist (Org)'!$A$1:$BS$29,MATCH('Mthly ROA (TR)'!Y$2,'Memb Hist (Org)'!$A$1:$A$29,0),MATCH('Mthly ROA (TR)'!$A317,'Memb Hist (Org)'!$A$1:$BS$1,0))&lt;&gt;1,"",'Mthly Returns (TR)'!Y316),"")</f>
        <v>-4.6511999999999998E-2</v>
      </c>
      <c r="Z317" s="46" t="str">
        <f>IFERROR(IF(INDEX('Memb Hist (Org)'!$A$1:$BS$29,MATCH('Mthly ROA (TR)'!Z$2,'Memb Hist (Org)'!$A$1:$A$29,0),MATCH('Mthly ROA (TR)'!$A317,'Memb Hist (Org)'!$A$1:$BS$1,0))&lt;&gt;1,"",'Mthly Returns (TR)'!Z316),"")</f>
        <v/>
      </c>
      <c r="AA317" s="46" t="str">
        <f>IFERROR(IF(INDEX('Memb Hist (Org)'!$A$1:$BS$29,MATCH('Mthly ROA (TR)'!AA$2,'Memb Hist (Org)'!$A$1:$A$29,0),MATCH('Mthly ROA (TR)'!$A317,'Memb Hist (Org)'!$A$1:$BS$1,0))&lt;&gt;1,"",'Mthly Returns (TR)'!AA316),"")</f>
        <v/>
      </c>
      <c r="AB317" s="46" t="str">
        <f>IFERROR(IF(INDEX('Memb Hist (Org)'!$A$1:$BS$29,MATCH('Mthly ROA (TR)'!AB$2,'Memb Hist (Org)'!$A$1:$A$29,0),MATCH('Mthly ROA (TR)'!$A317,'Memb Hist (Org)'!$A$1:$BS$1,0))&lt;&gt;1,"",'Mthly Returns (TR)'!AB316),"")</f>
        <v/>
      </c>
      <c r="AC317" s="46">
        <f>IFERROR(IF(INDEX('Memb Hist (Org)'!$A$1:$BS$29,MATCH('Mthly ROA (TR)'!AC$2,'Memb Hist (Org)'!$A$1:$A$29,0),MATCH('Mthly ROA (TR)'!$A317,'Memb Hist (Org)'!$A$1:$BS$1,0))&lt;&gt;1,"",'Mthly Returns (TR)'!AC316),"")</f>
        <v>-2.9412000000000001E-2</v>
      </c>
      <c r="AD317" s="46" t="str">
        <f>IFERROR(IF(INDEX('Memb Hist (Org)'!$A$1:$BS$29,MATCH('Mthly ROA (TR)'!AD$2,'Memb Hist (Org)'!$A$1:$A$29,0),MATCH('Mthly ROA (TR)'!$A317,'Memb Hist (Org)'!$A$1:$BS$1,0))&lt;&gt;1,"",'Mthly Returns (TR)'!AD316),"")</f>
        <v/>
      </c>
      <c r="AE317" s="46" t="str">
        <f>IFERROR(IF(INDEX('Memb Hist (Org)'!$A$1:$BS$29,MATCH('Mthly ROA (TR)'!AE$2,'Memb Hist (Org)'!$A$1:$A$29,0),MATCH('Mthly ROA (TR)'!$A317,'Memb Hist (Org)'!$A$1:$BS$1,0))&lt;&gt;1,"",'Mthly Returns (TR)'!AE316),"")</f>
        <v/>
      </c>
      <c r="AF317" s="42">
        <f>IFERROR(IF($C317=7,INDEX(ROA!$A$32:$BS$60,MATCH('Mthly ROA (TR)'!AF$2,ROA!$A$32:$A$60,0),MATCH('Mthly ROA (TR)'!$A317,ROA!$A$32:$BS$32,0)),AF316*(1+D316)),"")</f>
        <v>8.4861046619558872E-2</v>
      </c>
      <c r="AG317" s="42" t="str">
        <f>IFERROR(IF($C317=7,INDEX(ROA!$A$32:$BS$60,MATCH('Mthly ROA (TR)'!AG$2,ROA!$A$32:$A$60,0),MATCH('Mthly ROA (TR)'!$A317,ROA!$A$32:$BS$32,0)),AG316*(1+E316)),"")</f>
        <v/>
      </c>
      <c r="AH317" s="42" t="str">
        <f>IFERROR(IF($C317=7,INDEX(ROA!$A$32:$BS$60,MATCH('Mthly ROA (TR)'!AH$2,ROA!$A$32:$A$60,0),MATCH('Mthly ROA (TR)'!$A317,ROA!$A$32:$BS$32,0)),AH316*(1+F316)),"")</f>
        <v/>
      </c>
      <c r="AI317" s="42">
        <f>IFERROR(IF($C317=7,INDEX(ROA!$A$32:$BS$60,MATCH('Mthly ROA (TR)'!AI$2,ROA!$A$32:$A$60,0),MATCH('Mthly ROA (TR)'!$A317,ROA!$A$32:$BS$32,0)),AI316*(1+G316)),"")</f>
        <v>6.1380801056606239E-2</v>
      </c>
      <c r="AJ317" s="42">
        <f>IFERROR(IF($C317=7,INDEX(ROA!$A$32:$BS$60,MATCH('Mthly ROA (TR)'!AJ$2,ROA!$A$32:$A$60,0),MATCH('Mthly ROA (TR)'!$A317,ROA!$A$32:$BS$32,0)),AJ316*(1+H316)),"")</f>
        <v>7.4813052067457086E-2</v>
      </c>
      <c r="AK317" s="42">
        <f>IFERROR(IF($C317=7,INDEX(ROA!$A$32:$BS$60,MATCH('Mthly ROA (TR)'!AK$2,ROA!$A$32:$A$60,0),MATCH('Mthly ROA (TR)'!$A317,ROA!$A$32:$BS$32,0)),AK316*(1+I316)),"")</f>
        <v>9.6892754684341248E-2</v>
      </c>
      <c r="AL317" s="42">
        <f>IFERROR(IF($C317=7,INDEX(ROA!$A$32:$BS$60,MATCH('Mthly ROA (TR)'!AL$2,ROA!$A$32:$A$60,0),MATCH('Mthly ROA (TR)'!$A317,ROA!$A$32:$BS$32,0)),AL316*(1+J316)),"")</f>
        <v>8.6665796955177565E-2</v>
      </c>
      <c r="AM317" s="42">
        <f>IFERROR(IF($C317=7,INDEX(ROA!$A$32:$BS$60,MATCH('Mthly ROA (TR)'!AM$2,ROA!$A$32:$A$60,0),MATCH('Mthly ROA (TR)'!$A317,ROA!$A$32:$BS$32,0)),AM316*(1+K316)),"")</f>
        <v>0</v>
      </c>
      <c r="AN317" s="42" t="str">
        <f>IFERROR(IF($C317=7,INDEX(ROA!$A$32:$BS$60,MATCH('Mthly ROA (TR)'!AN$2,ROA!$A$32:$A$60,0),MATCH('Mthly ROA (TR)'!$A317,ROA!$A$32:$BS$32,0)),AN316*(1+L316)),"")</f>
        <v/>
      </c>
      <c r="AO317" s="42" t="str">
        <f>IFERROR(IF($C317=7,INDEX(ROA!$A$32:$BS$60,MATCH('Mthly ROA (TR)'!AO$2,ROA!$A$32:$A$60,0),MATCH('Mthly ROA (TR)'!$A317,ROA!$A$32:$BS$32,0)),AO316*(1+M316)),"")</f>
        <v/>
      </c>
      <c r="AP317" s="42" t="str">
        <f>IFERROR(IF($C317=7,INDEX(ROA!$A$32:$BS$60,MATCH('Mthly ROA (TR)'!AP$2,ROA!$A$32:$A$60,0),MATCH('Mthly ROA (TR)'!$A317,ROA!$A$32:$BS$32,0)),AP316*(1+N316)),"")</f>
        <v/>
      </c>
      <c r="AQ317" s="42">
        <f>IFERROR(IF($C317=7,INDEX(ROA!$A$32:$BS$60,MATCH('Mthly ROA (TR)'!AQ$2,ROA!$A$32:$A$60,0),MATCH('Mthly ROA (TR)'!$A317,ROA!$A$32:$BS$32,0)),AQ316*(1+O316)),"")</f>
        <v>6.0843058144959314E-2</v>
      </c>
      <c r="AR317" s="42" t="str">
        <f>IFERROR(IF($C317=7,INDEX(ROA!$A$32:$BS$60,MATCH('Mthly ROA (TR)'!AR$2,ROA!$A$32:$A$60,0),MATCH('Mthly ROA (TR)'!$A317,ROA!$A$32:$BS$32,0)),AR316*(1+P316)),"")</f>
        <v/>
      </c>
      <c r="AS317" s="42">
        <f>IFERROR(IF($C317=7,INDEX(ROA!$A$32:$BS$60,MATCH('Mthly ROA (TR)'!AS$2,ROA!$A$32:$A$60,0),MATCH('Mthly ROA (TR)'!$A317,ROA!$A$32:$BS$32,0)),AS316*(1+Q316)),"")</f>
        <v>0.10059454025057628</v>
      </c>
      <c r="AT317" s="42" t="str">
        <f>IFERROR(IF($C317=7,INDEX(ROA!$A$32:$BS$60,MATCH('Mthly ROA (TR)'!AT$2,ROA!$A$32:$A$60,0),MATCH('Mthly ROA (TR)'!$A317,ROA!$A$32:$BS$32,0)),AT316*(1+R316)),"")</f>
        <v/>
      </c>
      <c r="AU317" s="42" t="str">
        <f>IFERROR(IF($C317=7,INDEX(ROA!$A$32:$BS$60,MATCH('Mthly ROA (TR)'!AU$2,ROA!$A$32:$A$60,0),MATCH('Mthly ROA (TR)'!$A317,ROA!$A$32:$BS$32,0)),AU316*(1+S316)),"")</f>
        <v/>
      </c>
      <c r="AV317" s="42">
        <f>IFERROR(IF($C317=7,INDEX(ROA!$A$32:$BS$60,MATCH('Mthly ROA (TR)'!AV$2,ROA!$A$32:$A$60,0),MATCH('Mthly ROA (TR)'!$A317,ROA!$A$32:$BS$32,0)),AV316*(1+T316)),"")</f>
        <v>7.1445241636981946E-2</v>
      </c>
      <c r="AW317" s="42">
        <f>IFERROR(IF($C317=7,INDEX(ROA!$A$32:$BS$60,MATCH('Mthly ROA (TR)'!AW$2,ROA!$A$32:$A$60,0),MATCH('Mthly ROA (TR)'!$A317,ROA!$A$32:$BS$32,0)),AW316*(1+U316)),"")</f>
        <v>7.8859133005327778E-2</v>
      </c>
      <c r="AX317" s="42">
        <f>IFERROR(IF($C317=7,INDEX(ROA!$A$32:$BS$60,MATCH('Mthly ROA (TR)'!AX$2,ROA!$A$32:$A$60,0),MATCH('Mthly ROA (TR)'!$A317,ROA!$A$32:$BS$32,0)),AX316*(1+V316)),"")</f>
        <v>8.950797524286068E-2</v>
      </c>
      <c r="AY317" s="42">
        <f>IFERROR(IF($C317=7,INDEX(ROA!$A$32:$BS$60,MATCH('Mthly ROA (TR)'!AY$2,ROA!$A$32:$A$60,0),MATCH('Mthly ROA (TR)'!$A317,ROA!$A$32:$BS$32,0)),AY316*(1+W316)),"")</f>
        <v>8.1302066210724611E-2</v>
      </c>
      <c r="AZ317" s="42">
        <f>IFERROR(IF($C317=7,INDEX(ROA!$A$32:$BS$60,MATCH('Mthly ROA (TR)'!AZ$2,ROA!$A$32:$A$60,0),MATCH('Mthly ROA (TR)'!$A317,ROA!$A$32:$BS$32,0)),AZ316*(1+X316)),"")</f>
        <v>8.0041675395856327E-2</v>
      </c>
      <c r="BA317" s="42">
        <f>IFERROR(IF($C317=7,INDEX(ROA!$A$32:$BS$60,MATCH('Mthly ROA (TR)'!BA$2,ROA!$A$32:$A$60,0),MATCH('Mthly ROA (TR)'!$A317,ROA!$A$32:$BS$32,0)),BA316*(1+Y316)),"")</f>
        <v>7.9006790918925901E-2</v>
      </c>
      <c r="BB317" s="42" t="str">
        <f>IFERROR(IF($C317=7,INDEX(ROA!$A$32:$BS$60,MATCH('Mthly ROA (TR)'!BB$2,ROA!$A$32:$A$60,0),MATCH('Mthly ROA (TR)'!$A317,ROA!$A$32:$BS$32,0)),BB316*(1+Z316)),"")</f>
        <v/>
      </c>
      <c r="BC317" s="42" t="str">
        <f>IFERROR(IF($C317=7,INDEX(ROA!$A$32:$BS$60,MATCH('Mthly ROA (TR)'!BC$2,ROA!$A$32:$A$60,0),MATCH('Mthly ROA (TR)'!$A317,ROA!$A$32:$BS$32,0)),BC316*(1+AA316)),"")</f>
        <v/>
      </c>
      <c r="BD317" s="42" t="str">
        <f>IFERROR(IF($C317=7,INDEX(ROA!$A$32:$BS$60,MATCH('Mthly ROA (TR)'!BD$2,ROA!$A$32:$A$60,0),MATCH('Mthly ROA (TR)'!$A317,ROA!$A$32:$BS$32,0)),BD316*(1+AB316)),"")</f>
        <v/>
      </c>
      <c r="BE317" s="42">
        <f>IFERROR(IF($C317=7,INDEX(ROA!$A$32:$BS$60,MATCH('Mthly ROA (TR)'!BE$2,ROA!$A$32:$A$60,0),MATCH('Mthly ROA (TR)'!$A317,ROA!$A$32:$BS$32,0)),BE316*(1+AC316)),"")</f>
        <v>9.6315071403057798E-2</v>
      </c>
      <c r="BF317" s="42" t="str">
        <f>IFERROR(IF($C317=7,INDEX(ROA!$A$32:$BS$60,MATCH('Mthly ROA (TR)'!BF$2,ROA!$A$32:$A$60,0),MATCH('Mthly ROA (TR)'!$A317,ROA!$A$32:$BS$32,0)),BF316*(1+AD316)),"")</f>
        <v/>
      </c>
      <c r="BG317" s="42" t="str">
        <f>IFERROR(IF($C317=7,INDEX(ROA!$A$32:$BS$60,MATCH('Mthly ROA (TR)'!BG$2,ROA!$A$32:$A$60,0),MATCH('Mthly ROA (TR)'!$A317,ROA!$A$32:$BS$32,0)),BG316*(1+AE316)),"")</f>
        <v/>
      </c>
      <c r="BH317" s="44">
        <f t="shared" si="260"/>
        <v>7.4274741693850593E-2</v>
      </c>
      <c r="BI317" s="44" t="str">
        <f t="shared" si="261"/>
        <v/>
      </c>
      <c r="BJ317" s="44" t="str">
        <f t="shared" si="262"/>
        <v/>
      </c>
      <c r="BK317" s="44">
        <f t="shared" si="263"/>
        <v>5.3723626151816591E-2</v>
      </c>
      <c r="BL317" s="44">
        <f t="shared" si="264"/>
        <v>6.548022136175552E-2</v>
      </c>
      <c r="BM317" s="44">
        <f t="shared" si="265"/>
        <v>8.4805509864244108E-2</v>
      </c>
      <c r="BN317" s="44">
        <f t="shared" si="266"/>
        <v>7.5854351778097115E-2</v>
      </c>
      <c r="BO317" s="44">
        <f t="shared" si="267"/>
        <v>0</v>
      </c>
      <c r="BP317" s="44" t="str">
        <f t="shared" si="268"/>
        <v/>
      </c>
      <c r="BQ317" s="44" t="str">
        <f t="shared" si="269"/>
        <v/>
      </c>
      <c r="BR317" s="44" t="str">
        <f t="shared" si="270"/>
        <v/>
      </c>
      <c r="BS317" s="44">
        <f t="shared" si="271"/>
        <v>5.3252965967299511E-2</v>
      </c>
      <c r="BT317" s="44" t="str">
        <f t="shared" si="272"/>
        <v/>
      </c>
      <c r="BU317" s="44">
        <f t="shared" si="273"/>
        <v>8.8045502507402951E-2</v>
      </c>
      <c r="BV317" s="44" t="str">
        <f t="shared" si="274"/>
        <v/>
      </c>
      <c r="BW317" s="44" t="str">
        <f t="shared" si="275"/>
        <v/>
      </c>
      <c r="BX317" s="44">
        <f t="shared" si="276"/>
        <v>6.2532540891600402E-2</v>
      </c>
      <c r="BY317" s="44">
        <f t="shared" si="277"/>
        <v>6.9021558977823694E-2</v>
      </c>
      <c r="BZ317" s="44">
        <f t="shared" si="278"/>
        <v>7.8341972029965165E-2</v>
      </c>
      <c r="CA317" s="44">
        <f t="shared" si="279"/>
        <v>7.1159739450893184E-2</v>
      </c>
      <c r="CB317" s="44">
        <f t="shared" si="280"/>
        <v>7.0056580746908181E-2</v>
      </c>
      <c r="CC317" s="44">
        <f t="shared" si="281"/>
        <v>6.915079675921379E-2</v>
      </c>
      <c r="CD317" s="44" t="str">
        <f t="shared" si="282"/>
        <v/>
      </c>
      <c r="CE317" s="44" t="str">
        <f t="shared" si="283"/>
        <v/>
      </c>
      <c r="CF317" s="44" t="str">
        <f t="shared" si="284"/>
        <v/>
      </c>
      <c r="CG317" s="44">
        <f t="shared" si="285"/>
        <v>8.4299891819129225E-2</v>
      </c>
      <c r="CH317" s="44" t="str">
        <f t="shared" si="286"/>
        <v/>
      </c>
      <c r="CI317" s="44" t="str">
        <f t="shared" si="287"/>
        <v/>
      </c>
      <c r="CJ317" s="48">
        <f t="shared" si="288"/>
        <v>-9.8109506303407246E-3</v>
      </c>
      <c r="CK317" s="48" t="str">
        <f t="shared" si="289"/>
        <v/>
      </c>
      <c r="CL317" s="48" t="str">
        <f t="shared" si="290"/>
        <v/>
      </c>
      <c r="CM317" s="48">
        <f t="shared" si="291"/>
        <v>-2.6464795478646371E-3</v>
      </c>
      <c r="CN317" s="48">
        <f t="shared" si="292"/>
        <v>-5.5003385943874642E-3</v>
      </c>
      <c r="CO317" s="48">
        <f t="shared" si="293"/>
        <v>-2.8666806499410436E-3</v>
      </c>
      <c r="CP317" s="48">
        <f t="shared" si="294"/>
        <v>-3.0341740711238847E-3</v>
      </c>
      <c r="CQ317" s="48">
        <f t="shared" si="295"/>
        <v>0</v>
      </c>
      <c r="CR317" s="48" t="str">
        <f t="shared" si="296"/>
        <v/>
      </c>
      <c r="CS317" s="48" t="str">
        <f t="shared" si="297"/>
        <v/>
      </c>
      <c r="CT317" s="48" t="str">
        <f t="shared" si="298"/>
        <v/>
      </c>
      <c r="CU317" s="48">
        <f t="shared" si="299"/>
        <v>-8.1146869540970994E-4</v>
      </c>
      <c r="CV317" s="48" t="str">
        <f t="shared" si="300"/>
        <v/>
      </c>
      <c r="CW317" s="48">
        <f t="shared" si="301"/>
        <v>-2.4332255072945881E-3</v>
      </c>
      <c r="CX317" s="48" t="str">
        <f t="shared" si="302"/>
        <v/>
      </c>
      <c r="CY317" s="48" t="str">
        <f t="shared" si="303"/>
        <v/>
      </c>
      <c r="CZ317" s="48">
        <f t="shared" si="304"/>
        <v>-4.9460738543620252E-3</v>
      </c>
      <c r="DA317" s="48">
        <f t="shared" si="305"/>
        <v>2.2282229884810823E-3</v>
      </c>
      <c r="DB317" s="48">
        <f t="shared" si="306"/>
        <v>2.729669331440076E-3</v>
      </c>
      <c r="DC317" s="48">
        <f t="shared" si="307"/>
        <v>0</v>
      </c>
      <c r="DD317" s="48">
        <f t="shared" si="308"/>
        <v>-3.3734345327058697E-3</v>
      </c>
      <c r="DE317" s="48">
        <f t="shared" si="309"/>
        <v>-3.2163418588645517E-3</v>
      </c>
      <c r="DF317" s="48" t="str">
        <f t="shared" si="310"/>
        <v/>
      </c>
      <c r="DG317" s="48" t="str">
        <f t="shared" si="311"/>
        <v/>
      </c>
      <c r="DH317" s="48" t="str">
        <f t="shared" si="312"/>
        <v/>
      </c>
      <c r="DI317" s="48">
        <f t="shared" si="313"/>
        <v>-2.4794284181842287E-3</v>
      </c>
      <c r="DJ317" s="48" t="str">
        <f t="shared" si="314"/>
        <v/>
      </c>
      <c r="DK317" s="48" t="str">
        <f t="shared" si="315"/>
        <v/>
      </c>
      <c r="DL317" s="37">
        <f t="shared" si="317"/>
        <v>-3.6160704040557573E-2</v>
      </c>
      <c r="DM317" s="39">
        <f t="shared" si="318"/>
        <v>0.9638392959594424</v>
      </c>
      <c r="DN317" s="39"/>
      <c r="DO317" s="36">
        <f>DL317-'1M RF rate'!C177</f>
        <v>-4.0130057129947855E-2</v>
      </c>
      <c r="DP317" s="39">
        <f t="shared" si="319"/>
        <v>0.95986994287005212</v>
      </c>
      <c r="DQ317" s="39"/>
      <c r="DR317" s="36">
        <f>DL317-'DJUA Monthly (PR)'!C177</f>
        <v>3.5096366187830352E-3</v>
      </c>
      <c r="DS317" s="39">
        <f t="shared" si="320"/>
        <v>1.003509636618783</v>
      </c>
      <c r="DT317" s="39"/>
      <c r="DU317" s="102">
        <f t="shared" si="316"/>
        <v>3.907173585519419E-2</v>
      </c>
      <c r="DV317" s="102">
        <f t="shared" si="321"/>
        <v>0.24036941780576315</v>
      </c>
      <c r="DW317" s="102"/>
      <c r="DX317" s="102"/>
    </row>
    <row r="318" spans="1:128" hidden="1" x14ac:dyDescent="0.35">
      <c r="A318" s="35">
        <f t="shared" si="259"/>
        <v>1975</v>
      </c>
      <c r="B318" s="35">
        <v>1976</v>
      </c>
      <c r="C318" s="35">
        <v>3</v>
      </c>
      <c r="D318" s="46">
        <f>IFERROR(IF(INDEX('Memb Hist (Org)'!$A$1:$BS$29,MATCH('Mthly ROA (TR)'!D$2,'Memb Hist (Org)'!$A$1:$A$29,0),MATCH('Mthly ROA (TR)'!$A318,'Memb Hist (Org)'!$A$1:$BS$1,0))&lt;&gt;1,"",'Mthly Returns (TR)'!D317),"")</f>
        <v>2.3668999999999999E-2</v>
      </c>
      <c r="E318" s="46" t="str">
        <f>IFERROR(IF(INDEX('Memb Hist (Org)'!$A$1:$BS$29,MATCH('Mthly ROA (TR)'!E$2,'Memb Hist (Org)'!$A$1:$A$29,0),MATCH('Mthly ROA (TR)'!$A318,'Memb Hist (Org)'!$A$1:$BS$1,0))&lt;&gt;1,"",'Mthly Returns (TR)'!E317),"")</f>
        <v/>
      </c>
      <c r="F318" s="46" t="str">
        <f>IFERROR(IF(INDEX('Memb Hist (Org)'!$A$1:$BS$29,MATCH('Mthly ROA (TR)'!F$2,'Memb Hist (Org)'!$A$1:$A$29,0),MATCH('Mthly ROA (TR)'!$A318,'Memb Hist (Org)'!$A$1:$BS$1,0))&lt;&gt;1,"",'Mthly Returns (TR)'!F317),"")</f>
        <v/>
      </c>
      <c r="G318" s="46">
        <f>IFERROR(IF(INDEX('Memb Hist (Org)'!$A$1:$BS$29,MATCH('Mthly ROA (TR)'!G$2,'Memb Hist (Org)'!$A$1:$A$29,0),MATCH('Mthly ROA (TR)'!$A318,'Memb Hist (Org)'!$A$1:$BS$1,0))&lt;&gt;1,"",'Mthly Returns (TR)'!G317),"")</f>
        <v>1.0363000000000001E-2</v>
      </c>
      <c r="H318" s="46">
        <f>IFERROR(IF(INDEX('Memb Hist (Org)'!$A$1:$BS$29,MATCH('Mthly ROA (TR)'!H$2,'Memb Hist (Org)'!$A$1:$A$29,0),MATCH('Mthly ROA (TR)'!$A318,'Memb Hist (Org)'!$A$1:$BS$1,0))&lt;&gt;1,"",'Mthly Returns (TR)'!H317),"")</f>
        <v>6.0262000000000003E-2</v>
      </c>
      <c r="I318" s="46">
        <f>IFERROR(IF(INDEX('Memb Hist (Org)'!$A$1:$BS$29,MATCH('Mthly ROA (TR)'!I$2,'Memb Hist (Org)'!$A$1:$A$29,0),MATCH('Mthly ROA (TR)'!$A318,'Memb Hist (Org)'!$A$1:$BS$1,0))&lt;&gt;1,"",'Mthly Returns (TR)'!I317),"")</f>
        <v>-7.463E-3</v>
      </c>
      <c r="J318" s="46">
        <f>IFERROR(IF(INDEX('Memb Hist (Org)'!$A$1:$BS$29,MATCH('Mthly ROA (TR)'!J$2,'Memb Hist (Org)'!$A$1:$A$29,0),MATCH('Mthly ROA (TR)'!$A318,'Memb Hist (Org)'!$A$1:$BS$1,0))&lt;&gt;1,"",'Mthly Returns (TR)'!J317),"")</f>
        <v>-1.8519000000000001E-2</v>
      </c>
      <c r="K318" s="46">
        <f>IFERROR(IF(INDEX('Memb Hist (Org)'!$A$1:$BS$29,MATCH('Mthly ROA (TR)'!K$2,'Memb Hist (Org)'!$A$1:$A$29,0),MATCH('Mthly ROA (TR)'!$A318,'Memb Hist (Org)'!$A$1:$BS$1,0))&lt;&gt;1,"",'Mthly Returns (TR)'!K317),"")</f>
        <v>-3.5897999999999999E-2</v>
      </c>
      <c r="L318" s="46" t="str">
        <f>IFERROR(IF(INDEX('Memb Hist (Org)'!$A$1:$BS$29,MATCH('Mthly ROA (TR)'!L$2,'Memb Hist (Org)'!$A$1:$A$29,0),MATCH('Mthly ROA (TR)'!$A318,'Memb Hist (Org)'!$A$1:$BS$1,0))&lt;&gt;1,"",'Mthly Returns (TR)'!L317),"")</f>
        <v/>
      </c>
      <c r="M318" s="46" t="str">
        <f>IFERROR(IF(INDEX('Memb Hist (Org)'!$A$1:$BS$29,MATCH('Mthly ROA (TR)'!M$2,'Memb Hist (Org)'!$A$1:$A$29,0),MATCH('Mthly ROA (TR)'!$A318,'Memb Hist (Org)'!$A$1:$BS$1,0))&lt;&gt;1,"",'Mthly Returns (TR)'!M317),"")</f>
        <v/>
      </c>
      <c r="N318" s="46" t="str">
        <f>IFERROR(IF(INDEX('Memb Hist (Org)'!$A$1:$BS$29,MATCH('Mthly ROA (TR)'!N$2,'Memb Hist (Org)'!$A$1:$A$29,0),MATCH('Mthly ROA (TR)'!$A318,'Memb Hist (Org)'!$A$1:$BS$1,0))&lt;&gt;1,"",'Mthly Returns (TR)'!N317),"")</f>
        <v/>
      </c>
      <c r="O318" s="46">
        <f>IFERROR(IF(INDEX('Memb Hist (Org)'!$A$1:$BS$29,MATCH('Mthly ROA (TR)'!O$2,'Memb Hist (Org)'!$A$1:$A$29,0),MATCH('Mthly ROA (TR)'!$A318,'Memb Hist (Org)'!$A$1:$BS$1,0))&lt;&gt;1,"",'Mthly Returns (TR)'!O317),"")</f>
        <v>-7.6503000000000002E-2</v>
      </c>
      <c r="P318" s="46" t="str">
        <f>IFERROR(IF(INDEX('Memb Hist (Org)'!$A$1:$BS$29,MATCH('Mthly ROA (TR)'!P$2,'Memb Hist (Org)'!$A$1:$A$29,0),MATCH('Mthly ROA (TR)'!$A318,'Memb Hist (Org)'!$A$1:$BS$1,0))&lt;&gt;1,"",'Mthly Returns (TR)'!P317),"")</f>
        <v/>
      </c>
      <c r="Q318" s="46">
        <f>IFERROR(IF(INDEX('Memb Hist (Org)'!$A$1:$BS$29,MATCH('Mthly ROA (TR)'!Q$2,'Memb Hist (Org)'!$A$1:$A$29,0),MATCH('Mthly ROA (TR)'!$A318,'Memb Hist (Org)'!$A$1:$BS$1,0))&lt;&gt;1,"",'Mthly Returns (TR)'!Q317),"")</f>
        <v>-9.4339999999999997E-3</v>
      </c>
      <c r="R318" s="46" t="str">
        <f>IFERROR(IF(INDEX('Memb Hist (Org)'!$A$1:$BS$29,MATCH('Mthly ROA (TR)'!R$2,'Memb Hist (Org)'!$A$1:$A$29,0),MATCH('Mthly ROA (TR)'!$A318,'Memb Hist (Org)'!$A$1:$BS$1,0))&lt;&gt;1,"",'Mthly Returns (TR)'!R317),"")</f>
        <v/>
      </c>
      <c r="S318" s="46" t="str">
        <f>IFERROR(IF(INDEX('Memb Hist (Org)'!$A$1:$BS$29,MATCH('Mthly ROA (TR)'!S$2,'Memb Hist (Org)'!$A$1:$A$29,0),MATCH('Mthly ROA (TR)'!$A318,'Memb Hist (Org)'!$A$1:$BS$1,0))&lt;&gt;1,"",'Mthly Returns (TR)'!S317),"")</f>
        <v/>
      </c>
      <c r="T318" s="46">
        <f>IFERROR(IF(INDEX('Memb Hist (Org)'!$A$1:$BS$29,MATCH('Mthly ROA (TR)'!T$2,'Memb Hist (Org)'!$A$1:$A$29,0),MATCH('Mthly ROA (TR)'!$A318,'Memb Hist (Org)'!$A$1:$BS$1,0))&lt;&gt;1,"",'Mthly Returns (TR)'!T317),"")</f>
        <v>3.5337E-2</v>
      </c>
      <c r="U318" s="46">
        <f>IFERROR(IF(INDEX('Memb Hist (Org)'!$A$1:$BS$29,MATCH('Mthly ROA (TR)'!U$2,'Memb Hist (Org)'!$A$1:$A$29,0),MATCH('Mthly ROA (TR)'!$A318,'Memb Hist (Org)'!$A$1:$BS$1,0))&lt;&gt;1,"",'Mthly Returns (TR)'!U317),"")</f>
        <v>4.6511999999999998E-2</v>
      </c>
      <c r="V318" s="46">
        <f>IFERROR(IF(INDEX('Memb Hist (Org)'!$A$1:$BS$29,MATCH('Mthly ROA (TR)'!V$2,'Memb Hist (Org)'!$A$1:$A$29,0),MATCH('Mthly ROA (TR)'!$A318,'Memb Hist (Org)'!$A$1:$BS$1,0))&lt;&gt;1,"",'Mthly Returns (TR)'!V317),"")</f>
        <v>0</v>
      </c>
      <c r="W318" s="46">
        <f>IFERROR(IF(INDEX('Memb Hist (Org)'!$A$1:$BS$29,MATCH('Mthly ROA (TR)'!W$2,'Memb Hist (Org)'!$A$1:$A$29,0),MATCH('Mthly ROA (TR)'!$A318,'Memb Hist (Org)'!$A$1:$BS$1,0))&lt;&gt;1,"",'Mthly Returns (TR)'!W317),"")</f>
        <v>-1.2836E-2</v>
      </c>
      <c r="X318" s="46">
        <f>IFERROR(IF(INDEX('Memb Hist (Org)'!$A$1:$BS$29,MATCH('Mthly ROA (TR)'!X$2,'Memb Hist (Org)'!$A$1:$A$29,0),MATCH('Mthly ROA (TR)'!$A318,'Memb Hist (Org)'!$A$1:$BS$1,0))&lt;&gt;1,"",'Mthly Returns (TR)'!X317),"")</f>
        <v>4.7945000000000002E-2</v>
      </c>
      <c r="Y318" s="46">
        <f>IFERROR(IF(INDEX('Memb Hist (Org)'!$A$1:$BS$29,MATCH('Mthly ROA (TR)'!Y$2,'Memb Hist (Org)'!$A$1:$A$29,0),MATCH('Mthly ROA (TR)'!$A318,'Memb Hist (Org)'!$A$1:$BS$1,0))&lt;&gt;1,"",'Mthly Returns (TR)'!Y317),"")</f>
        <v>-1.6098000000000001E-2</v>
      </c>
      <c r="Z318" s="46" t="str">
        <f>IFERROR(IF(INDEX('Memb Hist (Org)'!$A$1:$BS$29,MATCH('Mthly ROA (TR)'!Z$2,'Memb Hist (Org)'!$A$1:$A$29,0),MATCH('Mthly ROA (TR)'!$A318,'Memb Hist (Org)'!$A$1:$BS$1,0))&lt;&gt;1,"",'Mthly Returns (TR)'!Z317),"")</f>
        <v/>
      </c>
      <c r="AA318" s="46" t="str">
        <f>IFERROR(IF(INDEX('Memb Hist (Org)'!$A$1:$BS$29,MATCH('Mthly ROA (TR)'!AA$2,'Memb Hist (Org)'!$A$1:$A$29,0),MATCH('Mthly ROA (TR)'!$A318,'Memb Hist (Org)'!$A$1:$BS$1,0))&lt;&gt;1,"",'Mthly Returns (TR)'!AA317),"")</f>
        <v/>
      </c>
      <c r="AB318" s="46" t="str">
        <f>IFERROR(IF(INDEX('Memb Hist (Org)'!$A$1:$BS$29,MATCH('Mthly ROA (TR)'!AB$2,'Memb Hist (Org)'!$A$1:$A$29,0),MATCH('Mthly ROA (TR)'!$A318,'Memb Hist (Org)'!$A$1:$BS$1,0))&lt;&gt;1,"",'Mthly Returns (TR)'!AB317),"")</f>
        <v/>
      </c>
      <c r="AC318" s="46">
        <f>IFERROR(IF(INDEX('Memb Hist (Org)'!$A$1:$BS$29,MATCH('Mthly ROA (TR)'!AC$2,'Memb Hist (Org)'!$A$1:$A$29,0),MATCH('Mthly ROA (TR)'!$A318,'Memb Hist (Org)'!$A$1:$BS$1,0))&lt;&gt;1,"",'Mthly Returns (TR)'!AC317),"")</f>
        <v>8.6580000000000008E-3</v>
      </c>
      <c r="AD318" s="46" t="str">
        <f>IFERROR(IF(INDEX('Memb Hist (Org)'!$A$1:$BS$29,MATCH('Mthly ROA (TR)'!AD$2,'Memb Hist (Org)'!$A$1:$A$29,0),MATCH('Mthly ROA (TR)'!$A318,'Memb Hist (Org)'!$A$1:$BS$1,0))&lt;&gt;1,"",'Mthly Returns (TR)'!AD317),"")</f>
        <v/>
      </c>
      <c r="AE318" s="46" t="str">
        <f>IFERROR(IF(INDEX('Memb Hist (Org)'!$A$1:$BS$29,MATCH('Mthly ROA (TR)'!AE$2,'Memb Hist (Org)'!$A$1:$A$29,0),MATCH('Mthly ROA (TR)'!$A318,'Memb Hist (Org)'!$A$1:$BS$1,0))&lt;&gt;1,"",'Mthly Returns (TR)'!AE317),"")</f>
        <v/>
      </c>
      <c r="AF318" s="42">
        <f>IFERROR(IF($C318=7,INDEX(ROA!$A$32:$BS$60,MATCH('Mthly ROA (TR)'!AF$2,ROA!$A$32:$A$60,0),MATCH('Mthly ROA (TR)'!$A318,ROA!$A$32:$BS$32,0)),AF317*(1+D317)),"")</f>
        <v>7.3651750971581331E-2</v>
      </c>
      <c r="AG318" s="42" t="str">
        <f>IFERROR(IF($C318=7,INDEX(ROA!$A$32:$BS$60,MATCH('Mthly ROA (TR)'!AG$2,ROA!$A$32:$A$60,0),MATCH('Mthly ROA (TR)'!$A318,ROA!$A$32:$BS$32,0)),AG317*(1+E317)),"")</f>
        <v/>
      </c>
      <c r="AH318" s="42" t="str">
        <f>IFERROR(IF($C318=7,INDEX(ROA!$A$32:$BS$60,MATCH('Mthly ROA (TR)'!AH$2,ROA!$A$32:$A$60,0),MATCH('Mthly ROA (TR)'!$A318,ROA!$A$32:$BS$32,0)),AH317*(1+F317)),"")</f>
        <v/>
      </c>
      <c r="AI318" s="42">
        <f>IFERROR(IF($C318=7,INDEX(ROA!$A$32:$BS$60,MATCH('Mthly ROA (TR)'!AI$2,ROA!$A$32:$A$60,0),MATCH('Mthly ROA (TR)'!$A318,ROA!$A$32:$BS$32,0)),AI317*(1+G317)),"")</f>
        <v>5.835712141575676E-2</v>
      </c>
      <c r="AJ318" s="42">
        <f>IFERROR(IF($C318=7,INDEX(ROA!$A$32:$BS$60,MATCH('Mthly ROA (TR)'!AJ$2,ROA!$A$32:$A$60,0),MATCH('Mthly ROA (TR)'!$A318,ROA!$A$32:$BS$32,0)),AJ317*(1+H317)),"")</f>
        <v>6.8528755693790688E-2</v>
      </c>
      <c r="AK318" s="42">
        <f>IFERROR(IF($C318=7,INDEX(ROA!$A$32:$BS$60,MATCH('Mthly ROA (TR)'!AK$2,ROA!$A$32:$A$60,0),MATCH('Mthly ROA (TR)'!$A318,ROA!$A$32:$BS$32,0)),AK317*(1+I317)),"")</f>
        <v>9.3617488897746459E-2</v>
      </c>
      <c r="AL318" s="42">
        <f>IFERROR(IF($C318=7,INDEX(ROA!$A$32:$BS$60,MATCH('Mthly ROA (TR)'!AL$2,ROA!$A$32:$A$60,0),MATCH('Mthly ROA (TR)'!$A318,ROA!$A$32:$BS$32,0)),AL317*(1+J317)),"")</f>
        <v>8.3199165076970463E-2</v>
      </c>
      <c r="AM318" s="42">
        <f>IFERROR(IF($C318=7,INDEX(ROA!$A$32:$BS$60,MATCH('Mthly ROA (TR)'!AM$2,ROA!$A$32:$A$60,0),MATCH('Mthly ROA (TR)'!$A318,ROA!$A$32:$BS$32,0)),AM317*(1+K317)),"")</f>
        <v>0</v>
      </c>
      <c r="AN318" s="42" t="str">
        <f>IFERROR(IF($C318=7,INDEX(ROA!$A$32:$BS$60,MATCH('Mthly ROA (TR)'!AN$2,ROA!$A$32:$A$60,0),MATCH('Mthly ROA (TR)'!$A318,ROA!$A$32:$BS$32,0)),AN317*(1+L317)),"")</f>
        <v/>
      </c>
      <c r="AO318" s="42" t="str">
        <f>IFERROR(IF($C318=7,INDEX(ROA!$A$32:$BS$60,MATCH('Mthly ROA (TR)'!AO$2,ROA!$A$32:$A$60,0),MATCH('Mthly ROA (TR)'!$A318,ROA!$A$32:$BS$32,0)),AO317*(1+M317)),"")</f>
        <v/>
      </c>
      <c r="AP318" s="42" t="str">
        <f>IFERROR(IF($C318=7,INDEX(ROA!$A$32:$BS$60,MATCH('Mthly ROA (TR)'!AP$2,ROA!$A$32:$A$60,0),MATCH('Mthly ROA (TR)'!$A318,ROA!$A$32:$BS$32,0)),AP317*(1+N317)),"")</f>
        <v/>
      </c>
      <c r="AQ318" s="42">
        <f>IFERROR(IF($C318=7,INDEX(ROA!$A$32:$BS$60,MATCH('Mthly ROA (TR)'!AQ$2,ROA!$A$32:$A$60,0),MATCH('Mthly ROA (TR)'!$A318,ROA!$A$32:$BS$32,0)),AQ317*(1+O317)),"")</f>
        <v>5.9915931624946427E-2</v>
      </c>
      <c r="AR318" s="42" t="str">
        <f>IFERROR(IF($C318=7,INDEX(ROA!$A$32:$BS$60,MATCH('Mthly ROA (TR)'!AR$2,ROA!$A$32:$A$60,0),MATCH('Mthly ROA (TR)'!$A318,ROA!$A$32:$BS$32,0)),AR317*(1+P317)),"")</f>
        <v/>
      </c>
      <c r="AS318" s="42">
        <f>IFERROR(IF($C318=7,INDEX(ROA!$A$32:$BS$60,MATCH('Mthly ROA (TR)'!AS$2,ROA!$A$32:$A$60,0),MATCH('Mthly ROA (TR)'!$A318,ROA!$A$32:$BS$32,0)),AS317*(1+Q317)),"")</f>
        <v>9.7814509536211347E-2</v>
      </c>
      <c r="AT318" s="42" t="str">
        <f>IFERROR(IF($C318=7,INDEX(ROA!$A$32:$BS$60,MATCH('Mthly ROA (TR)'!AT$2,ROA!$A$32:$A$60,0),MATCH('Mthly ROA (TR)'!$A318,ROA!$A$32:$BS$32,0)),AT317*(1+R317)),"")</f>
        <v/>
      </c>
      <c r="AU318" s="42" t="str">
        <f>IFERROR(IF($C318=7,INDEX(ROA!$A$32:$BS$60,MATCH('Mthly ROA (TR)'!AU$2,ROA!$A$32:$A$60,0),MATCH('Mthly ROA (TR)'!$A318,ROA!$A$32:$BS$32,0)),AU317*(1+S317)),"")</f>
        <v/>
      </c>
      <c r="AV318" s="42">
        <f>IFERROR(IF($C318=7,INDEX(ROA!$A$32:$BS$60,MATCH('Mthly ROA (TR)'!AV$2,ROA!$A$32:$A$60,0),MATCH('Mthly ROA (TR)'!$A318,ROA!$A$32:$BS$32,0)),AV317*(1+T317)),"")</f>
        <v>6.5794208804463211E-2</v>
      </c>
      <c r="AW318" s="42">
        <f>IFERROR(IF($C318=7,INDEX(ROA!$A$32:$BS$60,MATCH('Mthly ROA (TR)'!AW$2,ROA!$A$32:$A$60,0),MATCH('Mthly ROA (TR)'!$A318,ROA!$A$32:$BS$32,0)),AW317*(1+U317)),"")</f>
        <v>8.1404942396138782E-2</v>
      </c>
      <c r="AX318" s="42">
        <f>IFERROR(IF($C318=7,INDEX(ROA!$A$32:$BS$60,MATCH('Mthly ROA (TR)'!AX$2,ROA!$A$32:$A$60,0),MATCH('Mthly ROA (TR)'!$A318,ROA!$A$32:$BS$32,0)),AX317*(1+V317)),"")</f>
        <v>9.2626701624247673E-2</v>
      </c>
      <c r="AY318" s="42">
        <f>IFERROR(IF($C318=7,INDEX(ROA!$A$32:$BS$60,MATCH('Mthly ROA (TR)'!AY$2,ROA!$A$32:$A$60,0),MATCH('Mthly ROA (TR)'!$A318,ROA!$A$32:$BS$32,0)),AY317*(1+W317)),"")</f>
        <v>8.1302066210724611E-2</v>
      </c>
      <c r="AZ318" s="42">
        <f>IFERROR(IF($C318=7,INDEX(ROA!$A$32:$BS$60,MATCH('Mthly ROA (TR)'!AZ$2,ROA!$A$32:$A$60,0),MATCH('Mthly ROA (TR)'!$A318,ROA!$A$32:$BS$32,0)),AZ317*(1+X317)),"")</f>
        <v>7.6187428600519663E-2</v>
      </c>
      <c r="BA318" s="42">
        <f>IFERROR(IF($C318=7,INDEX(ROA!$A$32:$BS$60,MATCH('Mthly ROA (TR)'!BA$2,ROA!$A$32:$A$60,0),MATCH('Mthly ROA (TR)'!$A318,ROA!$A$32:$BS$32,0)),BA317*(1+Y317)),"")</f>
        <v>7.533202705970482E-2</v>
      </c>
      <c r="BB318" s="42" t="str">
        <f>IFERROR(IF($C318=7,INDEX(ROA!$A$32:$BS$60,MATCH('Mthly ROA (TR)'!BB$2,ROA!$A$32:$A$60,0),MATCH('Mthly ROA (TR)'!$A318,ROA!$A$32:$BS$32,0)),BB317*(1+Z317)),"")</f>
        <v/>
      </c>
      <c r="BC318" s="42" t="str">
        <f>IFERROR(IF($C318=7,INDEX(ROA!$A$32:$BS$60,MATCH('Mthly ROA (TR)'!BC$2,ROA!$A$32:$A$60,0),MATCH('Mthly ROA (TR)'!$A318,ROA!$A$32:$BS$32,0)),BC317*(1+AA317)),"")</f>
        <v/>
      </c>
      <c r="BD318" s="42" t="str">
        <f>IFERROR(IF($C318=7,INDEX(ROA!$A$32:$BS$60,MATCH('Mthly ROA (TR)'!BD$2,ROA!$A$32:$A$60,0),MATCH('Mthly ROA (TR)'!$A318,ROA!$A$32:$BS$32,0)),BD317*(1+AB317)),"")</f>
        <v/>
      </c>
      <c r="BE318" s="42">
        <f>IFERROR(IF($C318=7,INDEX(ROA!$A$32:$BS$60,MATCH('Mthly ROA (TR)'!BE$2,ROA!$A$32:$A$60,0),MATCH('Mthly ROA (TR)'!$A318,ROA!$A$32:$BS$32,0)),BE317*(1+AC317)),"")</f>
        <v>9.3482252522951059E-2</v>
      </c>
      <c r="BF318" s="42" t="str">
        <f>IFERROR(IF($C318=7,INDEX(ROA!$A$32:$BS$60,MATCH('Mthly ROA (TR)'!BF$2,ROA!$A$32:$A$60,0),MATCH('Mthly ROA (TR)'!$A318,ROA!$A$32:$BS$32,0)),BF317*(1+AD317)),"")</f>
        <v/>
      </c>
      <c r="BG318" s="42" t="str">
        <f>IFERROR(IF($C318=7,INDEX(ROA!$A$32:$BS$60,MATCH('Mthly ROA (TR)'!BG$2,ROA!$A$32:$A$60,0),MATCH('Mthly ROA (TR)'!$A318,ROA!$A$32:$BS$32,0)),BG317*(1+AE317)),"")</f>
        <v/>
      </c>
      <c r="BH318" s="44">
        <f t="shared" si="260"/>
        <v>6.6882302198874505E-2</v>
      </c>
      <c r="BI318" s="44" t="str">
        <f t="shared" si="261"/>
        <v/>
      </c>
      <c r="BJ318" s="44" t="str">
        <f t="shared" si="262"/>
        <v/>
      </c>
      <c r="BK318" s="44">
        <f t="shared" si="263"/>
        <v>5.2993426205047822E-2</v>
      </c>
      <c r="BL318" s="44">
        <f t="shared" si="264"/>
        <v>6.2230169509390879E-2</v>
      </c>
      <c r="BM318" s="44">
        <f t="shared" si="265"/>
        <v>8.5012957614202717E-2</v>
      </c>
      <c r="BN318" s="44">
        <f t="shared" si="266"/>
        <v>7.5552198392663833E-2</v>
      </c>
      <c r="BO318" s="44">
        <f t="shared" si="267"/>
        <v>0</v>
      </c>
      <c r="BP318" s="44" t="str">
        <f t="shared" si="268"/>
        <v/>
      </c>
      <c r="BQ318" s="44" t="str">
        <f t="shared" si="269"/>
        <v/>
      </c>
      <c r="BR318" s="44" t="str">
        <f t="shared" si="270"/>
        <v/>
      </c>
      <c r="BS318" s="44">
        <f t="shared" si="271"/>
        <v>5.4408963705601499E-2</v>
      </c>
      <c r="BT318" s="44" t="str">
        <f t="shared" si="272"/>
        <v/>
      </c>
      <c r="BU318" s="44">
        <f t="shared" si="273"/>
        <v>8.8824223456138135E-2</v>
      </c>
      <c r="BV318" s="44" t="str">
        <f t="shared" si="274"/>
        <v/>
      </c>
      <c r="BW318" s="44" t="str">
        <f t="shared" si="275"/>
        <v/>
      </c>
      <c r="BX318" s="44">
        <f t="shared" si="276"/>
        <v>5.974695914417414E-2</v>
      </c>
      <c r="BY318" s="44">
        <f t="shared" si="277"/>
        <v>7.3922885552596226E-2</v>
      </c>
      <c r="BZ318" s="44">
        <f t="shared" si="278"/>
        <v>8.4113235164066893E-2</v>
      </c>
      <c r="CA318" s="44">
        <f t="shared" si="279"/>
        <v>7.3829464879887535E-2</v>
      </c>
      <c r="CB318" s="44">
        <f t="shared" si="280"/>
        <v>6.9184921691559972E-2</v>
      </c>
      <c r="CC318" s="44">
        <f t="shared" si="281"/>
        <v>6.8408141457560689E-2</v>
      </c>
      <c r="CD318" s="44" t="str">
        <f t="shared" si="282"/>
        <v/>
      </c>
      <c r="CE318" s="44" t="str">
        <f t="shared" si="283"/>
        <v/>
      </c>
      <c r="CF318" s="44" t="str">
        <f t="shared" si="284"/>
        <v/>
      </c>
      <c r="CG318" s="44">
        <f t="shared" si="285"/>
        <v>8.4890151028235245E-2</v>
      </c>
      <c r="CH318" s="44" t="str">
        <f t="shared" si="286"/>
        <v/>
      </c>
      <c r="CI318" s="44" t="str">
        <f t="shared" si="287"/>
        <v/>
      </c>
      <c r="CJ318" s="48">
        <f t="shared" si="288"/>
        <v>1.5830372107451605E-3</v>
      </c>
      <c r="CK318" s="48" t="str">
        <f t="shared" si="289"/>
        <v/>
      </c>
      <c r="CL318" s="48" t="str">
        <f t="shared" si="290"/>
        <v/>
      </c>
      <c r="CM318" s="48">
        <f t="shared" si="291"/>
        <v>5.4917087576291062E-4</v>
      </c>
      <c r="CN318" s="48">
        <f t="shared" si="292"/>
        <v>3.7501144749749133E-3</v>
      </c>
      <c r="CO318" s="48">
        <f t="shared" si="293"/>
        <v>-6.3445170267479483E-4</v>
      </c>
      <c r="CP318" s="48">
        <f t="shared" si="294"/>
        <v>-1.3991511620337416E-3</v>
      </c>
      <c r="CQ318" s="48">
        <f t="shared" si="295"/>
        <v>0</v>
      </c>
      <c r="CR318" s="48" t="str">
        <f t="shared" si="296"/>
        <v/>
      </c>
      <c r="CS318" s="48" t="str">
        <f t="shared" si="297"/>
        <v/>
      </c>
      <c r="CT318" s="48" t="str">
        <f t="shared" si="298"/>
        <v/>
      </c>
      <c r="CU318" s="48">
        <f t="shared" si="299"/>
        <v>-4.1624489503696311E-3</v>
      </c>
      <c r="CV318" s="48" t="str">
        <f t="shared" si="300"/>
        <v/>
      </c>
      <c r="CW318" s="48">
        <f t="shared" si="301"/>
        <v>-8.3796772408520717E-4</v>
      </c>
      <c r="CX318" s="48" t="str">
        <f t="shared" si="302"/>
        <v/>
      </c>
      <c r="CY318" s="48" t="str">
        <f t="shared" si="303"/>
        <v/>
      </c>
      <c r="CZ318" s="48">
        <f t="shared" si="304"/>
        <v>2.1112782952776815E-3</v>
      </c>
      <c r="DA318" s="48">
        <f t="shared" si="305"/>
        <v>3.4383012528223554E-3</v>
      </c>
      <c r="DB318" s="48">
        <f t="shared" si="306"/>
        <v>0</v>
      </c>
      <c r="DC318" s="48">
        <f t="shared" si="307"/>
        <v>-9.4767501119823639E-4</v>
      </c>
      <c r="DD318" s="48">
        <f t="shared" si="308"/>
        <v>3.3170710705018431E-3</v>
      </c>
      <c r="DE318" s="48">
        <f t="shared" si="309"/>
        <v>-1.101234261183812E-3</v>
      </c>
      <c r="DF318" s="48" t="str">
        <f t="shared" si="310"/>
        <v/>
      </c>
      <c r="DG318" s="48" t="str">
        <f t="shared" si="311"/>
        <v/>
      </c>
      <c r="DH318" s="48" t="str">
        <f t="shared" si="312"/>
        <v/>
      </c>
      <c r="DI318" s="48">
        <f t="shared" si="313"/>
        <v>7.3497892760246084E-4</v>
      </c>
      <c r="DJ318" s="48" t="str">
        <f t="shared" si="314"/>
        <v/>
      </c>
      <c r="DK318" s="48" t="str">
        <f t="shared" si="315"/>
        <v/>
      </c>
      <c r="DL318" s="37">
        <f t="shared" si="317"/>
        <v>6.4010232961419014E-3</v>
      </c>
      <c r="DM318" s="39">
        <f t="shared" si="318"/>
        <v>1.006401023296142</v>
      </c>
      <c r="DN318" s="39"/>
      <c r="DO318" s="36">
        <f>DL318-'1M RF rate'!C178</f>
        <v>2.4216982582395755E-3</v>
      </c>
      <c r="DP318" s="39">
        <f t="shared" si="319"/>
        <v>1.0024216982582397</v>
      </c>
      <c r="DQ318" s="39"/>
      <c r="DR318" s="36">
        <f>DL318-'DJUA Monthly (PR)'!C178</f>
        <v>7.8885733761001678E-3</v>
      </c>
      <c r="DS318" s="39">
        <f t="shared" si="320"/>
        <v>1.0078885733761003</v>
      </c>
      <c r="DT318" s="39"/>
      <c r="DU318" s="102">
        <f t="shared" si="316"/>
        <v>-3.9603801002176309E-2</v>
      </c>
      <c r="DV318" s="102">
        <f t="shared" si="321"/>
        <v>0.19187397700187203</v>
      </c>
      <c r="DW318" s="102"/>
      <c r="DX318" s="102"/>
    </row>
    <row r="319" spans="1:128" hidden="1" x14ac:dyDescent="0.35">
      <c r="A319" s="35">
        <f t="shared" si="259"/>
        <v>1975</v>
      </c>
      <c r="B319" s="35">
        <v>1976</v>
      </c>
      <c r="C319" s="35">
        <v>4</v>
      </c>
      <c r="D319" s="46">
        <f>IFERROR(IF(INDEX('Memb Hist (Org)'!$A$1:$BS$29,MATCH('Mthly ROA (TR)'!D$2,'Memb Hist (Org)'!$A$1:$A$29,0),MATCH('Mthly ROA (TR)'!$A319,'Memb Hist (Org)'!$A$1:$BS$1,0))&lt;&gt;1,"",'Mthly Returns (TR)'!D318),"")</f>
        <v>3.4681999999999998E-2</v>
      </c>
      <c r="E319" s="46" t="str">
        <f>IFERROR(IF(INDEX('Memb Hist (Org)'!$A$1:$BS$29,MATCH('Mthly ROA (TR)'!E$2,'Memb Hist (Org)'!$A$1:$A$29,0),MATCH('Mthly ROA (TR)'!$A319,'Memb Hist (Org)'!$A$1:$BS$1,0))&lt;&gt;1,"",'Mthly Returns (TR)'!E318),"")</f>
        <v/>
      </c>
      <c r="F319" s="46" t="str">
        <f>IFERROR(IF(INDEX('Memb Hist (Org)'!$A$1:$BS$29,MATCH('Mthly ROA (TR)'!F$2,'Memb Hist (Org)'!$A$1:$A$29,0),MATCH('Mthly ROA (TR)'!$A319,'Memb Hist (Org)'!$A$1:$BS$1,0))&lt;&gt;1,"",'Mthly Returns (TR)'!F318),"")</f>
        <v/>
      </c>
      <c r="G319" s="46">
        <f>IFERROR(IF(INDEX('Memb Hist (Org)'!$A$1:$BS$29,MATCH('Mthly ROA (TR)'!G$2,'Memb Hist (Org)'!$A$1:$A$29,0),MATCH('Mthly ROA (TR)'!$A319,'Memb Hist (Org)'!$A$1:$BS$1,0))&lt;&gt;1,"",'Mthly Returns (TR)'!G318),"")</f>
        <v>-1.3949E-2</v>
      </c>
      <c r="H319" s="46">
        <f>IFERROR(IF(INDEX('Memb Hist (Org)'!$A$1:$BS$29,MATCH('Mthly ROA (TR)'!H$2,'Memb Hist (Org)'!$A$1:$A$29,0),MATCH('Mthly ROA (TR)'!$A319,'Memb Hist (Org)'!$A$1:$BS$1,0))&lt;&gt;1,"",'Mthly Returns (TR)'!H318),"")</f>
        <v>-4.2016999999999999E-2</v>
      </c>
      <c r="I319" s="46">
        <f>IFERROR(IF(INDEX('Memb Hist (Org)'!$A$1:$BS$29,MATCH('Mthly ROA (TR)'!I$2,'Memb Hist (Org)'!$A$1:$A$29,0),MATCH('Mthly ROA (TR)'!$A319,'Memb Hist (Org)'!$A$1:$BS$1,0))&lt;&gt;1,"",'Mthly Returns (TR)'!I318),"")</f>
        <v>3.7594000000000002E-2</v>
      </c>
      <c r="J319" s="46">
        <f>IFERROR(IF(INDEX('Memb Hist (Org)'!$A$1:$BS$29,MATCH('Mthly ROA (TR)'!J$2,'Memb Hist (Org)'!$A$1:$A$29,0),MATCH('Mthly ROA (TR)'!$A319,'Memb Hist (Org)'!$A$1:$BS$1,0))&lt;&gt;1,"",'Mthly Returns (TR)'!J318),"")</f>
        <v>4.4717E-2</v>
      </c>
      <c r="K319" s="46">
        <f>IFERROR(IF(INDEX('Memb Hist (Org)'!$A$1:$BS$29,MATCH('Mthly ROA (TR)'!K$2,'Memb Hist (Org)'!$A$1:$A$29,0),MATCH('Mthly ROA (TR)'!$A319,'Memb Hist (Org)'!$A$1:$BS$1,0))&lt;&gt;1,"",'Mthly Returns (TR)'!K318),"")</f>
        <v>-8.9289999999999994E-3</v>
      </c>
      <c r="L319" s="46" t="str">
        <f>IFERROR(IF(INDEX('Memb Hist (Org)'!$A$1:$BS$29,MATCH('Mthly ROA (TR)'!L$2,'Memb Hist (Org)'!$A$1:$A$29,0),MATCH('Mthly ROA (TR)'!$A319,'Memb Hist (Org)'!$A$1:$BS$1,0))&lt;&gt;1,"",'Mthly Returns (TR)'!L318),"")</f>
        <v/>
      </c>
      <c r="M319" s="46" t="str">
        <f>IFERROR(IF(INDEX('Memb Hist (Org)'!$A$1:$BS$29,MATCH('Mthly ROA (TR)'!M$2,'Memb Hist (Org)'!$A$1:$A$29,0),MATCH('Mthly ROA (TR)'!$A319,'Memb Hist (Org)'!$A$1:$BS$1,0))&lt;&gt;1,"",'Mthly Returns (TR)'!M318),"")</f>
        <v/>
      </c>
      <c r="N319" s="46" t="str">
        <f>IFERROR(IF(INDEX('Memb Hist (Org)'!$A$1:$BS$29,MATCH('Mthly ROA (TR)'!N$2,'Memb Hist (Org)'!$A$1:$A$29,0),MATCH('Mthly ROA (TR)'!$A319,'Memb Hist (Org)'!$A$1:$BS$1,0))&lt;&gt;1,"",'Mthly Returns (TR)'!N318),"")</f>
        <v/>
      </c>
      <c r="O319" s="46">
        <f>IFERROR(IF(INDEX('Memb Hist (Org)'!$A$1:$BS$29,MATCH('Mthly ROA (TR)'!O$2,'Memb Hist (Org)'!$A$1:$A$29,0),MATCH('Mthly ROA (TR)'!$A319,'Memb Hist (Org)'!$A$1:$BS$1,0))&lt;&gt;1,"",'Mthly Returns (TR)'!O318),"")</f>
        <v>0.142012</v>
      </c>
      <c r="P319" s="46" t="str">
        <f>IFERROR(IF(INDEX('Memb Hist (Org)'!$A$1:$BS$29,MATCH('Mthly ROA (TR)'!P$2,'Memb Hist (Org)'!$A$1:$A$29,0),MATCH('Mthly ROA (TR)'!$A319,'Memb Hist (Org)'!$A$1:$BS$1,0))&lt;&gt;1,"",'Mthly Returns (TR)'!P318),"")</f>
        <v/>
      </c>
      <c r="Q319" s="46">
        <f>IFERROR(IF(INDEX('Memb Hist (Org)'!$A$1:$BS$29,MATCH('Mthly ROA (TR)'!Q$2,'Memb Hist (Org)'!$A$1:$A$29,0),MATCH('Mthly ROA (TR)'!$A319,'Memb Hist (Org)'!$A$1:$BS$1,0))&lt;&gt;1,"",'Mthly Returns (TR)'!Q318),"")</f>
        <v>0</v>
      </c>
      <c r="R319" s="46" t="str">
        <f>IFERROR(IF(INDEX('Memb Hist (Org)'!$A$1:$BS$29,MATCH('Mthly ROA (TR)'!R$2,'Memb Hist (Org)'!$A$1:$A$29,0),MATCH('Mthly ROA (TR)'!$A319,'Memb Hist (Org)'!$A$1:$BS$1,0))&lt;&gt;1,"",'Mthly Returns (TR)'!R318),"")</f>
        <v/>
      </c>
      <c r="S319" s="46" t="str">
        <f>IFERROR(IF(INDEX('Memb Hist (Org)'!$A$1:$BS$29,MATCH('Mthly ROA (TR)'!S$2,'Memb Hist (Org)'!$A$1:$A$29,0),MATCH('Mthly ROA (TR)'!$A319,'Memb Hist (Org)'!$A$1:$BS$1,0))&lt;&gt;1,"",'Mthly Returns (TR)'!S318),"")</f>
        <v/>
      </c>
      <c r="T319" s="46">
        <f>IFERROR(IF(INDEX('Memb Hist (Org)'!$A$1:$BS$29,MATCH('Mthly ROA (TR)'!T$2,'Memb Hist (Org)'!$A$1:$A$29,0),MATCH('Mthly ROA (TR)'!$A319,'Memb Hist (Org)'!$A$1:$BS$1,0))&lt;&gt;1,"",'Mthly Returns (TR)'!T318),"")</f>
        <v>0</v>
      </c>
      <c r="U319" s="46">
        <f>IFERROR(IF(INDEX('Memb Hist (Org)'!$A$1:$BS$29,MATCH('Mthly ROA (TR)'!U$2,'Memb Hist (Org)'!$A$1:$A$29,0),MATCH('Mthly ROA (TR)'!$A319,'Memb Hist (Org)'!$A$1:$BS$1,0))&lt;&gt;1,"",'Mthly Returns (TR)'!U318),"")</f>
        <v>-1.1110999999999999E-2</v>
      </c>
      <c r="V319" s="46">
        <f>IFERROR(IF(INDEX('Memb Hist (Org)'!$A$1:$BS$29,MATCH('Mthly ROA (TR)'!V$2,'Memb Hist (Org)'!$A$1:$A$29,0),MATCH('Mthly ROA (TR)'!$A319,'Memb Hist (Org)'!$A$1:$BS$1,0))&lt;&gt;1,"",'Mthly Returns (TR)'!V318),"")</f>
        <v>0</v>
      </c>
      <c r="W319" s="46">
        <f>IFERROR(IF(INDEX('Memb Hist (Org)'!$A$1:$BS$29,MATCH('Mthly ROA (TR)'!W$2,'Memb Hist (Org)'!$A$1:$A$29,0),MATCH('Mthly ROA (TR)'!$A319,'Memb Hist (Org)'!$A$1:$BS$1,0))&lt;&gt;1,"",'Mthly Returns (TR)'!W318),"")</f>
        <v>2.3255999999999999E-2</v>
      </c>
      <c r="X319" s="46">
        <f>IFERROR(IF(INDEX('Memb Hist (Org)'!$A$1:$BS$29,MATCH('Mthly ROA (TR)'!X$2,'Memb Hist (Org)'!$A$1:$A$29,0),MATCH('Mthly ROA (TR)'!$A319,'Memb Hist (Org)'!$A$1:$BS$1,0))&lt;&gt;1,"",'Mthly Returns (TR)'!X318),"")</f>
        <v>0</v>
      </c>
      <c r="Y319" s="46">
        <f>IFERROR(IF(INDEX('Memb Hist (Org)'!$A$1:$BS$29,MATCH('Mthly ROA (TR)'!Y$2,'Memb Hist (Org)'!$A$1:$A$29,0),MATCH('Mthly ROA (TR)'!$A319,'Memb Hist (Org)'!$A$1:$BS$1,0))&lt;&gt;1,"",'Mthly Returns (TR)'!Y318),"")</f>
        <v>-1.8987E-2</v>
      </c>
      <c r="Z319" s="46" t="str">
        <f>IFERROR(IF(INDEX('Memb Hist (Org)'!$A$1:$BS$29,MATCH('Mthly ROA (TR)'!Z$2,'Memb Hist (Org)'!$A$1:$A$29,0),MATCH('Mthly ROA (TR)'!$A319,'Memb Hist (Org)'!$A$1:$BS$1,0))&lt;&gt;1,"",'Mthly Returns (TR)'!Z318),"")</f>
        <v/>
      </c>
      <c r="AA319" s="46" t="str">
        <f>IFERROR(IF(INDEX('Memb Hist (Org)'!$A$1:$BS$29,MATCH('Mthly ROA (TR)'!AA$2,'Memb Hist (Org)'!$A$1:$A$29,0),MATCH('Mthly ROA (TR)'!$A319,'Memb Hist (Org)'!$A$1:$BS$1,0))&lt;&gt;1,"",'Mthly Returns (TR)'!AA318),"")</f>
        <v/>
      </c>
      <c r="AB319" s="46" t="str">
        <f>IFERROR(IF(INDEX('Memb Hist (Org)'!$A$1:$BS$29,MATCH('Mthly ROA (TR)'!AB$2,'Memb Hist (Org)'!$A$1:$A$29,0),MATCH('Mthly ROA (TR)'!$A319,'Memb Hist (Org)'!$A$1:$BS$1,0))&lt;&gt;1,"",'Mthly Returns (TR)'!AB318),"")</f>
        <v/>
      </c>
      <c r="AC319" s="46">
        <f>IFERROR(IF(INDEX('Memb Hist (Org)'!$A$1:$BS$29,MATCH('Mthly ROA (TR)'!AC$2,'Memb Hist (Org)'!$A$1:$A$29,0),MATCH('Mthly ROA (TR)'!$A319,'Memb Hist (Org)'!$A$1:$BS$1,0))&lt;&gt;1,"",'Mthly Returns (TR)'!AC318),"")</f>
        <v>-4.1888000000000002E-2</v>
      </c>
      <c r="AD319" s="46" t="str">
        <f>IFERROR(IF(INDEX('Memb Hist (Org)'!$A$1:$BS$29,MATCH('Mthly ROA (TR)'!AD$2,'Memb Hist (Org)'!$A$1:$A$29,0),MATCH('Mthly ROA (TR)'!$A319,'Memb Hist (Org)'!$A$1:$BS$1,0))&lt;&gt;1,"",'Mthly Returns (TR)'!AD318),"")</f>
        <v/>
      </c>
      <c r="AE319" s="46" t="str">
        <f>IFERROR(IF(INDEX('Memb Hist (Org)'!$A$1:$BS$29,MATCH('Mthly ROA (TR)'!AE$2,'Memb Hist (Org)'!$A$1:$A$29,0),MATCH('Mthly ROA (TR)'!$A319,'Memb Hist (Org)'!$A$1:$BS$1,0))&lt;&gt;1,"",'Mthly Returns (TR)'!AE318),"")</f>
        <v/>
      </c>
      <c r="AF319" s="42">
        <f>IFERROR(IF($C319=7,INDEX(ROA!$A$32:$BS$60,MATCH('Mthly ROA (TR)'!AF$2,ROA!$A$32:$A$60,0),MATCH('Mthly ROA (TR)'!$A319,ROA!$A$32:$BS$32,0)),AF318*(1+D318)),"")</f>
        <v>7.5395014265327687E-2</v>
      </c>
      <c r="AG319" s="42" t="str">
        <f>IFERROR(IF($C319=7,INDEX(ROA!$A$32:$BS$60,MATCH('Mthly ROA (TR)'!AG$2,ROA!$A$32:$A$60,0),MATCH('Mthly ROA (TR)'!$A319,ROA!$A$32:$BS$32,0)),AG318*(1+E318)),"")</f>
        <v/>
      </c>
      <c r="AH319" s="42" t="str">
        <f>IFERROR(IF($C319=7,INDEX(ROA!$A$32:$BS$60,MATCH('Mthly ROA (TR)'!AH$2,ROA!$A$32:$A$60,0),MATCH('Mthly ROA (TR)'!$A319,ROA!$A$32:$BS$32,0)),AH318*(1+F318)),"")</f>
        <v/>
      </c>
      <c r="AI319" s="42">
        <f>IFERROR(IF($C319=7,INDEX(ROA!$A$32:$BS$60,MATCH('Mthly ROA (TR)'!AI$2,ROA!$A$32:$A$60,0),MATCH('Mthly ROA (TR)'!$A319,ROA!$A$32:$BS$32,0)),AI318*(1+G318)),"")</f>
        <v>5.8961876264988243E-2</v>
      </c>
      <c r="AJ319" s="42">
        <f>IFERROR(IF($C319=7,INDEX(ROA!$A$32:$BS$60,MATCH('Mthly ROA (TR)'!AJ$2,ROA!$A$32:$A$60,0),MATCH('Mthly ROA (TR)'!$A319,ROA!$A$32:$BS$32,0)),AJ318*(1+H318)),"")</f>
        <v>7.2658435569409902E-2</v>
      </c>
      <c r="AK319" s="42">
        <f>IFERROR(IF($C319=7,INDEX(ROA!$A$32:$BS$60,MATCH('Mthly ROA (TR)'!AK$2,ROA!$A$32:$A$60,0),MATCH('Mthly ROA (TR)'!$A319,ROA!$A$32:$BS$32,0)),AK318*(1+I318)),"")</f>
        <v>9.2918821578102578E-2</v>
      </c>
      <c r="AL319" s="42">
        <f>IFERROR(IF($C319=7,INDEX(ROA!$A$32:$BS$60,MATCH('Mthly ROA (TR)'!AL$2,ROA!$A$32:$A$60,0),MATCH('Mthly ROA (TR)'!$A319,ROA!$A$32:$BS$32,0)),AL318*(1+J318)),"")</f>
        <v>8.1658399738910051E-2</v>
      </c>
      <c r="AM319" s="42">
        <f>IFERROR(IF($C319=7,INDEX(ROA!$A$32:$BS$60,MATCH('Mthly ROA (TR)'!AM$2,ROA!$A$32:$A$60,0),MATCH('Mthly ROA (TR)'!$A319,ROA!$A$32:$BS$32,0)),AM318*(1+K318)),"")</f>
        <v>0</v>
      </c>
      <c r="AN319" s="42" t="str">
        <f>IFERROR(IF($C319=7,INDEX(ROA!$A$32:$BS$60,MATCH('Mthly ROA (TR)'!AN$2,ROA!$A$32:$A$60,0),MATCH('Mthly ROA (TR)'!$A319,ROA!$A$32:$BS$32,0)),AN318*(1+L318)),"")</f>
        <v/>
      </c>
      <c r="AO319" s="42" t="str">
        <f>IFERROR(IF($C319=7,INDEX(ROA!$A$32:$BS$60,MATCH('Mthly ROA (TR)'!AO$2,ROA!$A$32:$A$60,0),MATCH('Mthly ROA (TR)'!$A319,ROA!$A$32:$BS$32,0)),AO318*(1+M318)),"")</f>
        <v/>
      </c>
      <c r="AP319" s="42" t="str">
        <f>IFERROR(IF($C319=7,INDEX(ROA!$A$32:$BS$60,MATCH('Mthly ROA (TR)'!AP$2,ROA!$A$32:$A$60,0),MATCH('Mthly ROA (TR)'!$A319,ROA!$A$32:$BS$32,0)),AP318*(1+N318)),"")</f>
        <v/>
      </c>
      <c r="AQ319" s="42">
        <f>IFERROR(IF($C319=7,INDEX(ROA!$A$32:$BS$60,MATCH('Mthly ROA (TR)'!AQ$2,ROA!$A$32:$A$60,0),MATCH('Mthly ROA (TR)'!$A319,ROA!$A$32:$BS$32,0)),AQ318*(1+O318)),"")</f>
        <v>5.5332183107843151E-2</v>
      </c>
      <c r="AR319" s="42" t="str">
        <f>IFERROR(IF($C319=7,INDEX(ROA!$A$32:$BS$60,MATCH('Mthly ROA (TR)'!AR$2,ROA!$A$32:$A$60,0),MATCH('Mthly ROA (TR)'!$A319,ROA!$A$32:$BS$32,0)),AR318*(1+P318)),"")</f>
        <v/>
      </c>
      <c r="AS319" s="42">
        <f>IFERROR(IF($C319=7,INDEX(ROA!$A$32:$BS$60,MATCH('Mthly ROA (TR)'!AS$2,ROA!$A$32:$A$60,0),MATCH('Mthly ROA (TR)'!$A319,ROA!$A$32:$BS$32,0)),AS318*(1+Q318)),"")</f>
        <v>9.6891727453246729E-2</v>
      </c>
      <c r="AT319" s="42" t="str">
        <f>IFERROR(IF($C319=7,INDEX(ROA!$A$32:$BS$60,MATCH('Mthly ROA (TR)'!AT$2,ROA!$A$32:$A$60,0),MATCH('Mthly ROA (TR)'!$A319,ROA!$A$32:$BS$32,0)),AT318*(1+R318)),"")</f>
        <v/>
      </c>
      <c r="AU319" s="42" t="str">
        <f>IFERROR(IF($C319=7,INDEX(ROA!$A$32:$BS$60,MATCH('Mthly ROA (TR)'!AU$2,ROA!$A$32:$A$60,0),MATCH('Mthly ROA (TR)'!$A319,ROA!$A$32:$BS$32,0)),AU318*(1+S318)),"")</f>
        <v/>
      </c>
      <c r="AV319" s="42">
        <f>IFERROR(IF($C319=7,INDEX(ROA!$A$32:$BS$60,MATCH('Mthly ROA (TR)'!AV$2,ROA!$A$32:$A$60,0),MATCH('Mthly ROA (TR)'!$A319,ROA!$A$32:$BS$32,0)),AV318*(1+T318)),"")</f>
        <v>6.8119178760986526E-2</v>
      </c>
      <c r="AW319" s="42">
        <f>IFERROR(IF($C319=7,INDEX(ROA!$A$32:$BS$60,MATCH('Mthly ROA (TR)'!AW$2,ROA!$A$32:$A$60,0),MATCH('Mthly ROA (TR)'!$A319,ROA!$A$32:$BS$32,0)),AW318*(1+U318)),"")</f>
        <v>8.5191249076867981E-2</v>
      </c>
      <c r="AX319" s="42">
        <f>IFERROR(IF($C319=7,INDEX(ROA!$A$32:$BS$60,MATCH('Mthly ROA (TR)'!AX$2,ROA!$A$32:$A$60,0),MATCH('Mthly ROA (TR)'!$A319,ROA!$A$32:$BS$32,0)),AX318*(1+V318)),"")</f>
        <v>9.2626701624247673E-2</v>
      </c>
      <c r="AY319" s="42">
        <f>IFERROR(IF($C319=7,INDEX(ROA!$A$32:$BS$60,MATCH('Mthly ROA (TR)'!AY$2,ROA!$A$32:$A$60,0),MATCH('Mthly ROA (TR)'!$A319,ROA!$A$32:$BS$32,0)),AY318*(1+W318)),"")</f>
        <v>8.0258472888843746E-2</v>
      </c>
      <c r="AZ319" s="42">
        <f>IFERROR(IF($C319=7,INDEX(ROA!$A$32:$BS$60,MATCH('Mthly ROA (TR)'!AZ$2,ROA!$A$32:$A$60,0),MATCH('Mthly ROA (TR)'!$A319,ROA!$A$32:$BS$32,0)),AZ318*(1+X318)),"")</f>
        <v>7.984023486477157E-2</v>
      </c>
      <c r="BA319" s="42">
        <f>IFERROR(IF($C319=7,INDEX(ROA!$A$32:$BS$60,MATCH('Mthly ROA (TR)'!BA$2,ROA!$A$32:$A$60,0),MATCH('Mthly ROA (TR)'!$A319,ROA!$A$32:$BS$32,0)),BA318*(1+Y318)),"")</f>
        <v>7.4119332088097692E-2</v>
      </c>
      <c r="BB319" s="42" t="str">
        <f>IFERROR(IF($C319=7,INDEX(ROA!$A$32:$BS$60,MATCH('Mthly ROA (TR)'!BB$2,ROA!$A$32:$A$60,0),MATCH('Mthly ROA (TR)'!$A319,ROA!$A$32:$BS$32,0)),BB318*(1+Z318)),"")</f>
        <v/>
      </c>
      <c r="BC319" s="42" t="str">
        <f>IFERROR(IF($C319=7,INDEX(ROA!$A$32:$BS$60,MATCH('Mthly ROA (TR)'!BC$2,ROA!$A$32:$A$60,0),MATCH('Mthly ROA (TR)'!$A319,ROA!$A$32:$BS$32,0)),BC318*(1+AA318)),"")</f>
        <v/>
      </c>
      <c r="BD319" s="42" t="str">
        <f>IFERROR(IF($C319=7,INDEX(ROA!$A$32:$BS$60,MATCH('Mthly ROA (TR)'!BD$2,ROA!$A$32:$A$60,0),MATCH('Mthly ROA (TR)'!$A319,ROA!$A$32:$BS$32,0)),BD318*(1+AB318)),"")</f>
        <v/>
      </c>
      <c r="BE319" s="42">
        <f>IFERROR(IF($C319=7,INDEX(ROA!$A$32:$BS$60,MATCH('Mthly ROA (TR)'!BE$2,ROA!$A$32:$A$60,0),MATCH('Mthly ROA (TR)'!$A319,ROA!$A$32:$BS$32,0)),BE318*(1+AC318)),"")</f>
        <v>9.4291621865294772E-2</v>
      </c>
      <c r="BF319" s="42" t="str">
        <f>IFERROR(IF($C319=7,INDEX(ROA!$A$32:$BS$60,MATCH('Mthly ROA (TR)'!BF$2,ROA!$A$32:$A$60,0),MATCH('Mthly ROA (TR)'!$A319,ROA!$A$32:$BS$32,0)),BF318*(1+AD318)),"")</f>
        <v/>
      </c>
      <c r="BG319" s="42" t="str">
        <f>IFERROR(IF($C319=7,INDEX(ROA!$A$32:$BS$60,MATCH('Mthly ROA (TR)'!BG$2,ROA!$A$32:$A$60,0),MATCH('Mthly ROA (TR)'!$A319,ROA!$A$32:$BS$32,0)),BG318*(1+AE318)),"")</f>
        <v/>
      </c>
      <c r="BH319" s="44">
        <f t="shared" si="260"/>
        <v>6.8029878572046273E-2</v>
      </c>
      <c r="BI319" s="44" t="str">
        <f t="shared" si="261"/>
        <v/>
      </c>
      <c r="BJ319" s="44" t="str">
        <f t="shared" si="262"/>
        <v/>
      </c>
      <c r="BK319" s="44">
        <f t="shared" si="263"/>
        <v>5.3202049522415244E-2</v>
      </c>
      <c r="BL319" s="44">
        <f t="shared" si="264"/>
        <v>6.5560628871648638E-2</v>
      </c>
      <c r="BM319" s="44">
        <f t="shared" si="265"/>
        <v>8.3841832389213319E-2</v>
      </c>
      <c r="BN319" s="44">
        <f t="shared" si="266"/>
        <v>7.3681410803583744E-2</v>
      </c>
      <c r="BO319" s="44">
        <f t="shared" si="267"/>
        <v>0</v>
      </c>
      <c r="BP319" s="44" t="str">
        <f t="shared" si="268"/>
        <v/>
      </c>
      <c r="BQ319" s="44" t="str">
        <f t="shared" si="269"/>
        <v/>
      </c>
      <c r="BR319" s="44" t="str">
        <f t="shared" si="270"/>
        <v/>
      </c>
      <c r="BS319" s="44">
        <f t="shared" si="271"/>
        <v>4.9926931304844671E-2</v>
      </c>
      <c r="BT319" s="44" t="str">
        <f t="shared" si="272"/>
        <v/>
      </c>
      <c r="BU319" s="44">
        <f t="shared" si="273"/>
        <v>8.7426635799596378E-2</v>
      </c>
      <c r="BV319" s="44" t="str">
        <f t="shared" si="274"/>
        <v/>
      </c>
      <c r="BW319" s="44" t="str">
        <f t="shared" si="275"/>
        <v/>
      </c>
      <c r="BX319" s="44">
        <f t="shared" si="276"/>
        <v>6.1464799823886418E-2</v>
      </c>
      <c r="BY319" s="44">
        <f t="shared" si="277"/>
        <v>7.6869145613591441E-2</v>
      </c>
      <c r="BZ319" s="44">
        <f t="shared" si="278"/>
        <v>8.3578248846151906E-2</v>
      </c>
      <c r="CA319" s="44">
        <f t="shared" si="279"/>
        <v>7.2418239033569837E-2</v>
      </c>
      <c r="CB319" s="44">
        <f t="shared" si="280"/>
        <v>7.2040857554580881E-2</v>
      </c>
      <c r="CC319" s="44">
        <f t="shared" si="281"/>
        <v>6.6878814347718779E-2</v>
      </c>
      <c r="CD319" s="44" t="str">
        <f t="shared" si="282"/>
        <v/>
      </c>
      <c r="CE319" s="44" t="str">
        <f t="shared" si="283"/>
        <v/>
      </c>
      <c r="CF319" s="44" t="str">
        <f t="shared" si="284"/>
        <v/>
      </c>
      <c r="CG319" s="44">
        <f t="shared" si="285"/>
        <v>8.5080527517152352E-2</v>
      </c>
      <c r="CH319" s="44" t="str">
        <f t="shared" si="286"/>
        <v/>
      </c>
      <c r="CI319" s="44" t="str">
        <f t="shared" si="287"/>
        <v/>
      </c>
      <c r="CJ319" s="48">
        <f t="shared" si="288"/>
        <v>2.3594122486357088E-3</v>
      </c>
      <c r="CK319" s="48" t="str">
        <f t="shared" si="289"/>
        <v/>
      </c>
      <c r="CL319" s="48" t="str">
        <f t="shared" si="290"/>
        <v/>
      </c>
      <c r="CM319" s="48">
        <f t="shared" si="291"/>
        <v>-7.4211538878817017E-4</v>
      </c>
      <c r="CN319" s="48">
        <f t="shared" si="292"/>
        <v>-2.7546609433000608E-3</v>
      </c>
      <c r="CO319" s="48">
        <f t="shared" si="293"/>
        <v>3.1519498468400857E-3</v>
      </c>
      <c r="CP319" s="48">
        <f t="shared" si="294"/>
        <v>3.2948116469038542E-3</v>
      </c>
      <c r="CQ319" s="48">
        <f t="shared" si="295"/>
        <v>0</v>
      </c>
      <c r="CR319" s="48" t="str">
        <f t="shared" si="296"/>
        <v/>
      </c>
      <c r="CS319" s="48" t="str">
        <f t="shared" si="297"/>
        <v/>
      </c>
      <c r="CT319" s="48" t="str">
        <f t="shared" si="298"/>
        <v/>
      </c>
      <c r="CU319" s="48">
        <f t="shared" si="299"/>
        <v>7.0902233684636013E-3</v>
      </c>
      <c r="CV319" s="48" t="str">
        <f t="shared" si="300"/>
        <v/>
      </c>
      <c r="CW319" s="48">
        <f t="shared" si="301"/>
        <v>0</v>
      </c>
      <c r="CX319" s="48" t="str">
        <f t="shared" si="302"/>
        <v/>
      </c>
      <c r="CY319" s="48" t="str">
        <f t="shared" si="303"/>
        <v/>
      </c>
      <c r="CZ319" s="48">
        <f t="shared" si="304"/>
        <v>0</v>
      </c>
      <c r="DA319" s="48">
        <f t="shared" si="305"/>
        <v>-8.540930769126144E-4</v>
      </c>
      <c r="DB319" s="48">
        <f t="shared" si="306"/>
        <v>0</v>
      </c>
      <c r="DC319" s="48">
        <f t="shared" si="307"/>
        <v>1.6841585669647001E-3</v>
      </c>
      <c r="DD319" s="48">
        <f t="shared" si="308"/>
        <v>0</v>
      </c>
      <c r="DE319" s="48">
        <f t="shared" si="309"/>
        <v>-1.2698280480201365E-3</v>
      </c>
      <c r="DF319" s="48" t="str">
        <f t="shared" si="310"/>
        <v/>
      </c>
      <c r="DG319" s="48" t="str">
        <f t="shared" si="311"/>
        <v/>
      </c>
      <c r="DH319" s="48" t="str">
        <f t="shared" si="312"/>
        <v/>
      </c>
      <c r="DI319" s="48">
        <f t="shared" si="313"/>
        <v>-3.5638531366384779E-3</v>
      </c>
      <c r="DJ319" s="48" t="str">
        <f t="shared" si="314"/>
        <v/>
      </c>
      <c r="DK319" s="48" t="str">
        <f t="shared" si="315"/>
        <v/>
      </c>
      <c r="DL319" s="37">
        <f t="shared" si="317"/>
        <v>8.3960050841484918E-3</v>
      </c>
      <c r="DM319" s="39">
        <f t="shared" si="318"/>
        <v>1.0083960050841485</v>
      </c>
      <c r="DN319" s="39"/>
      <c r="DO319" s="36">
        <f>DL319-'1M RF rate'!C179</f>
        <v>4.321164107515138E-3</v>
      </c>
      <c r="DP319" s="39">
        <f t="shared" si="319"/>
        <v>1.0043211641075152</v>
      </c>
      <c r="DQ319" s="39"/>
      <c r="DR319" s="36">
        <f>DL319-'DJUA Monthly (PR)'!C179</f>
        <v>4.2703920684623448E-3</v>
      </c>
      <c r="DS319" s="39">
        <f t="shared" si="320"/>
        <v>1.0042703920684624</v>
      </c>
      <c r="DT319" s="39"/>
      <c r="DU319" s="102">
        <f t="shared" si="316"/>
        <v>9.9052213847931281E-2</v>
      </c>
      <c r="DV319" s="102">
        <f t="shared" si="321"/>
        <v>0.23562212282359818</v>
      </c>
      <c r="DW319" s="102"/>
      <c r="DX319" s="102"/>
    </row>
    <row r="320" spans="1:128" hidden="1" x14ac:dyDescent="0.35">
      <c r="A320" s="35">
        <f t="shared" si="259"/>
        <v>1975</v>
      </c>
      <c r="B320" s="35">
        <v>1976</v>
      </c>
      <c r="C320" s="35">
        <v>5</v>
      </c>
      <c r="D320" s="46">
        <f>IFERROR(IF(INDEX('Memb Hist (Org)'!$A$1:$BS$29,MATCH('Mthly ROA (TR)'!D$2,'Memb Hist (Org)'!$A$1:$A$29,0),MATCH('Mthly ROA (TR)'!$A320,'Memb Hist (Org)'!$A$1:$BS$1,0))&lt;&gt;1,"",'Mthly Returns (TR)'!D319),"")</f>
        <v>-5.5865999999999999E-2</v>
      </c>
      <c r="E320" s="46" t="str">
        <f>IFERROR(IF(INDEX('Memb Hist (Org)'!$A$1:$BS$29,MATCH('Mthly ROA (TR)'!E$2,'Memb Hist (Org)'!$A$1:$A$29,0),MATCH('Mthly ROA (TR)'!$A320,'Memb Hist (Org)'!$A$1:$BS$1,0))&lt;&gt;1,"",'Mthly Returns (TR)'!E319),"")</f>
        <v/>
      </c>
      <c r="F320" s="46" t="str">
        <f>IFERROR(IF(INDEX('Memb Hist (Org)'!$A$1:$BS$29,MATCH('Mthly ROA (TR)'!F$2,'Memb Hist (Org)'!$A$1:$A$29,0),MATCH('Mthly ROA (TR)'!$A320,'Memb Hist (Org)'!$A$1:$BS$1,0))&lt;&gt;1,"",'Mthly Returns (TR)'!F319),"")</f>
        <v/>
      </c>
      <c r="G320" s="46">
        <f>IFERROR(IF(INDEX('Memb Hist (Org)'!$A$1:$BS$29,MATCH('Mthly ROA (TR)'!G$2,'Memb Hist (Org)'!$A$1:$A$29,0),MATCH('Mthly ROA (TR)'!$A320,'Memb Hist (Org)'!$A$1:$BS$1,0))&lt;&gt;1,"",'Mthly Returns (TR)'!G319),"")</f>
        <v>-2.1277000000000001E-2</v>
      </c>
      <c r="H320" s="46">
        <f>IFERROR(IF(INDEX('Memb Hist (Org)'!$A$1:$BS$29,MATCH('Mthly ROA (TR)'!H$2,'Memb Hist (Org)'!$A$1:$A$29,0),MATCH('Mthly ROA (TR)'!$A320,'Memb Hist (Org)'!$A$1:$BS$1,0))&lt;&gt;1,"",'Mthly Returns (TR)'!H319),"")</f>
        <v>-4.3860000000000003E-2</v>
      </c>
      <c r="I320" s="46">
        <f>IFERROR(IF(INDEX('Memb Hist (Org)'!$A$1:$BS$29,MATCH('Mthly ROA (TR)'!I$2,'Memb Hist (Org)'!$A$1:$A$29,0),MATCH('Mthly ROA (TR)'!$A320,'Memb Hist (Org)'!$A$1:$BS$1,0))&lt;&gt;1,"",'Mthly Returns (TR)'!I319),"")</f>
        <v>1.449E-3</v>
      </c>
      <c r="J320" s="46">
        <f>IFERROR(IF(INDEX('Memb Hist (Org)'!$A$1:$BS$29,MATCH('Mthly ROA (TR)'!J$2,'Memb Hist (Org)'!$A$1:$A$29,0),MATCH('Mthly ROA (TR)'!$A320,'Memb Hist (Org)'!$A$1:$BS$1,0))&lt;&gt;1,"",'Mthly Returns (TR)'!J319),"")</f>
        <v>-3.2258000000000002E-2</v>
      </c>
      <c r="K320" s="46">
        <f>IFERROR(IF(INDEX('Memb Hist (Org)'!$A$1:$BS$29,MATCH('Mthly ROA (TR)'!K$2,'Memb Hist (Org)'!$A$1:$A$29,0),MATCH('Mthly ROA (TR)'!$A320,'Memb Hist (Org)'!$A$1:$BS$1,0))&lt;&gt;1,"",'Mthly Returns (TR)'!K319),"")</f>
        <v>0</v>
      </c>
      <c r="L320" s="46" t="str">
        <f>IFERROR(IF(INDEX('Memb Hist (Org)'!$A$1:$BS$29,MATCH('Mthly ROA (TR)'!L$2,'Memb Hist (Org)'!$A$1:$A$29,0),MATCH('Mthly ROA (TR)'!$A320,'Memb Hist (Org)'!$A$1:$BS$1,0))&lt;&gt;1,"",'Mthly Returns (TR)'!L319),"")</f>
        <v/>
      </c>
      <c r="M320" s="46" t="str">
        <f>IFERROR(IF(INDEX('Memb Hist (Org)'!$A$1:$BS$29,MATCH('Mthly ROA (TR)'!M$2,'Memb Hist (Org)'!$A$1:$A$29,0),MATCH('Mthly ROA (TR)'!$A320,'Memb Hist (Org)'!$A$1:$BS$1,0))&lt;&gt;1,"",'Mthly Returns (TR)'!M319),"")</f>
        <v/>
      </c>
      <c r="N320" s="46" t="str">
        <f>IFERROR(IF(INDEX('Memb Hist (Org)'!$A$1:$BS$29,MATCH('Mthly ROA (TR)'!N$2,'Memb Hist (Org)'!$A$1:$A$29,0),MATCH('Mthly ROA (TR)'!$A320,'Memb Hist (Org)'!$A$1:$BS$1,0))&lt;&gt;1,"",'Mthly Returns (TR)'!N319),"")</f>
        <v/>
      </c>
      <c r="O320" s="46">
        <f>IFERROR(IF(INDEX('Memb Hist (Org)'!$A$1:$BS$29,MATCH('Mthly ROA (TR)'!O$2,'Memb Hist (Org)'!$A$1:$A$29,0),MATCH('Mthly ROA (TR)'!$A320,'Memb Hist (Org)'!$A$1:$BS$1,0))&lt;&gt;1,"",'Mthly Returns (TR)'!O319),"")</f>
        <v>-7.1916999999999995E-2</v>
      </c>
      <c r="P320" s="46" t="str">
        <f>IFERROR(IF(INDEX('Memb Hist (Org)'!$A$1:$BS$29,MATCH('Mthly ROA (TR)'!P$2,'Memb Hist (Org)'!$A$1:$A$29,0),MATCH('Mthly ROA (TR)'!$A320,'Memb Hist (Org)'!$A$1:$BS$1,0))&lt;&gt;1,"",'Mthly Returns (TR)'!P319),"")</f>
        <v/>
      </c>
      <c r="Q320" s="46">
        <f>IFERROR(IF(INDEX('Memb Hist (Org)'!$A$1:$BS$29,MATCH('Mthly ROA (TR)'!Q$2,'Memb Hist (Org)'!$A$1:$A$29,0),MATCH('Mthly ROA (TR)'!$A320,'Memb Hist (Org)'!$A$1:$BS$1,0))&lt;&gt;1,"",'Mthly Returns (TR)'!Q319),"")</f>
        <v>-9.9039999999999996E-3</v>
      </c>
      <c r="R320" s="46" t="str">
        <f>IFERROR(IF(INDEX('Memb Hist (Org)'!$A$1:$BS$29,MATCH('Mthly ROA (TR)'!R$2,'Memb Hist (Org)'!$A$1:$A$29,0),MATCH('Mthly ROA (TR)'!$A320,'Memb Hist (Org)'!$A$1:$BS$1,0))&lt;&gt;1,"",'Mthly Returns (TR)'!R319),"")</f>
        <v/>
      </c>
      <c r="S320" s="46" t="str">
        <f>IFERROR(IF(INDEX('Memb Hist (Org)'!$A$1:$BS$29,MATCH('Mthly ROA (TR)'!S$2,'Memb Hist (Org)'!$A$1:$A$29,0),MATCH('Mthly ROA (TR)'!$A320,'Memb Hist (Org)'!$A$1:$BS$1,0))&lt;&gt;1,"",'Mthly Returns (TR)'!S319),"")</f>
        <v/>
      </c>
      <c r="T320" s="46">
        <f>IFERROR(IF(INDEX('Memb Hist (Org)'!$A$1:$BS$29,MATCH('Mthly ROA (TR)'!T$2,'Memb Hist (Org)'!$A$1:$A$29,0),MATCH('Mthly ROA (TR)'!$A320,'Memb Hist (Org)'!$A$1:$BS$1,0))&lt;&gt;1,"",'Mthly Returns (TR)'!T319),"")</f>
        <v>-1.8182E-2</v>
      </c>
      <c r="U320" s="46">
        <f>IFERROR(IF(INDEX('Memb Hist (Org)'!$A$1:$BS$29,MATCH('Mthly ROA (TR)'!U$2,'Memb Hist (Org)'!$A$1:$A$29,0),MATCH('Mthly ROA (TR)'!$A320,'Memb Hist (Org)'!$A$1:$BS$1,0))&lt;&gt;1,"",'Mthly Returns (TR)'!U319),"")</f>
        <v>1.9476E-2</v>
      </c>
      <c r="V320" s="46">
        <f>IFERROR(IF(INDEX('Memb Hist (Org)'!$A$1:$BS$29,MATCH('Mthly ROA (TR)'!V$2,'Memb Hist (Org)'!$A$1:$A$29,0),MATCH('Mthly ROA (TR)'!$A320,'Memb Hist (Org)'!$A$1:$BS$1,0))&lt;&gt;1,"",'Mthly Returns (TR)'!V319),"")</f>
        <v>0</v>
      </c>
      <c r="W320" s="46">
        <f>IFERROR(IF(INDEX('Memb Hist (Org)'!$A$1:$BS$29,MATCH('Mthly ROA (TR)'!W$2,'Memb Hist (Org)'!$A$1:$A$29,0),MATCH('Mthly ROA (TR)'!$A320,'Memb Hist (Org)'!$A$1:$BS$1,0))&lt;&gt;1,"",'Mthly Returns (TR)'!W319),"")</f>
        <v>-1.303E-2</v>
      </c>
      <c r="X320" s="46">
        <f>IFERROR(IF(INDEX('Memb Hist (Org)'!$A$1:$BS$29,MATCH('Mthly ROA (TR)'!X$2,'Memb Hist (Org)'!$A$1:$A$29,0),MATCH('Mthly ROA (TR)'!$A320,'Memb Hist (Org)'!$A$1:$BS$1,0))&lt;&gt;1,"",'Mthly Returns (TR)'!X319),"")</f>
        <v>-1.5685999999999999E-2</v>
      </c>
      <c r="Y320" s="46">
        <f>IFERROR(IF(INDEX('Memb Hist (Org)'!$A$1:$BS$29,MATCH('Mthly ROA (TR)'!Y$2,'Memb Hist (Org)'!$A$1:$A$29,0),MATCH('Mthly ROA (TR)'!$A320,'Memb Hist (Org)'!$A$1:$BS$1,0))&lt;&gt;1,"",'Mthly Returns (TR)'!Y319),"")</f>
        <v>-3.2258000000000002E-2</v>
      </c>
      <c r="Z320" s="46" t="str">
        <f>IFERROR(IF(INDEX('Memb Hist (Org)'!$A$1:$BS$29,MATCH('Mthly ROA (TR)'!Z$2,'Memb Hist (Org)'!$A$1:$A$29,0),MATCH('Mthly ROA (TR)'!$A320,'Memb Hist (Org)'!$A$1:$BS$1,0))&lt;&gt;1,"",'Mthly Returns (TR)'!Z319),"")</f>
        <v/>
      </c>
      <c r="AA320" s="46" t="str">
        <f>IFERROR(IF(INDEX('Memb Hist (Org)'!$A$1:$BS$29,MATCH('Mthly ROA (TR)'!AA$2,'Memb Hist (Org)'!$A$1:$A$29,0),MATCH('Mthly ROA (TR)'!$A320,'Memb Hist (Org)'!$A$1:$BS$1,0))&lt;&gt;1,"",'Mthly Returns (TR)'!AA319),"")</f>
        <v/>
      </c>
      <c r="AB320" s="46" t="str">
        <f>IFERROR(IF(INDEX('Memb Hist (Org)'!$A$1:$BS$29,MATCH('Mthly ROA (TR)'!AB$2,'Memb Hist (Org)'!$A$1:$A$29,0),MATCH('Mthly ROA (TR)'!$A320,'Memb Hist (Org)'!$A$1:$BS$1,0))&lt;&gt;1,"",'Mthly Returns (TR)'!AB319),"")</f>
        <v/>
      </c>
      <c r="AC320" s="46">
        <f>IFERROR(IF(INDEX('Memb Hist (Org)'!$A$1:$BS$29,MATCH('Mthly ROA (TR)'!AC$2,'Memb Hist (Org)'!$A$1:$A$29,0),MATCH('Mthly ROA (TR)'!$A320,'Memb Hist (Org)'!$A$1:$BS$1,0))&lt;&gt;1,"",'Mthly Returns (TR)'!AC319),"")</f>
        <v>-2.6905999999999999E-2</v>
      </c>
      <c r="AD320" s="46" t="str">
        <f>IFERROR(IF(INDEX('Memb Hist (Org)'!$A$1:$BS$29,MATCH('Mthly ROA (TR)'!AD$2,'Memb Hist (Org)'!$A$1:$A$29,0),MATCH('Mthly ROA (TR)'!$A320,'Memb Hist (Org)'!$A$1:$BS$1,0))&lt;&gt;1,"",'Mthly Returns (TR)'!AD319),"")</f>
        <v/>
      </c>
      <c r="AE320" s="46" t="str">
        <f>IFERROR(IF(INDEX('Memb Hist (Org)'!$A$1:$BS$29,MATCH('Mthly ROA (TR)'!AE$2,'Memb Hist (Org)'!$A$1:$A$29,0),MATCH('Mthly ROA (TR)'!$A320,'Memb Hist (Org)'!$A$1:$BS$1,0))&lt;&gt;1,"",'Mthly Returns (TR)'!AE319),"")</f>
        <v/>
      </c>
      <c r="AF320" s="42">
        <f>IFERROR(IF($C320=7,INDEX(ROA!$A$32:$BS$60,MATCH('Mthly ROA (TR)'!AF$2,ROA!$A$32:$A$60,0),MATCH('Mthly ROA (TR)'!$A320,ROA!$A$32:$BS$32,0)),AF319*(1+D319)),"")</f>
        <v>7.8009864150077796E-2</v>
      </c>
      <c r="AG320" s="42" t="str">
        <f>IFERROR(IF($C320=7,INDEX(ROA!$A$32:$BS$60,MATCH('Mthly ROA (TR)'!AG$2,ROA!$A$32:$A$60,0),MATCH('Mthly ROA (TR)'!$A320,ROA!$A$32:$BS$32,0)),AG319*(1+E319)),"")</f>
        <v/>
      </c>
      <c r="AH320" s="42" t="str">
        <f>IFERROR(IF($C320=7,INDEX(ROA!$A$32:$BS$60,MATCH('Mthly ROA (TR)'!AH$2,ROA!$A$32:$A$60,0),MATCH('Mthly ROA (TR)'!$A320,ROA!$A$32:$BS$32,0)),AH319*(1+F319)),"")</f>
        <v/>
      </c>
      <c r="AI320" s="42">
        <f>IFERROR(IF($C320=7,INDEX(ROA!$A$32:$BS$60,MATCH('Mthly ROA (TR)'!AI$2,ROA!$A$32:$A$60,0),MATCH('Mthly ROA (TR)'!$A320,ROA!$A$32:$BS$32,0)),AI319*(1+G319)),"")</f>
        <v>5.8139417052967921E-2</v>
      </c>
      <c r="AJ320" s="42">
        <f>IFERROR(IF($C320=7,INDEX(ROA!$A$32:$BS$60,MATCH('Mthly ROA (TR)'!AJ$2,ROA!$A$32:$A$60,0),MATCH('Mthly ROA (TR)'!$A320,ROA!$A$32:$BS$32,0)),AJ319*(1+H319)),"")</f>
        <v>6.9605546082090006E-2</v>
      </c>
      <c r="AK320" s="42">
        <f>IFERROR(IF($C320=7,INDEX(ROA!$A$32:$BS$60,MATCH('Mthly ROA (TR)'!AK$2,ROA!$A$32:$A$60,0),MATCH('Mthly ROA (TR)'!$A320,ROA!$A$32:$BS$32,0)),AK319*(1+I319)),"")</f>
        <v>9.6412011756509763E-2</v>
      </c>
      <c r="AL320" s="42">
        <f>IFERROR(IF($C320=7,INDEX(ROA!$A$32:$BS$60,MATCH('Mthly ROA (TR)'!AL$2,ROA!$A$32:$A$60,0),MATCH('Mthly ROA (TR)'!$A320,ROA!$A$32:$BS$32,0)),AL319*(1+J319)),"")</f>
        <v>8.5309918400034879E-2</v>
      </c>
      <c r="AM320" s="42">
        <f>IFERROR(IF($C320=7,INDEX(ROA!$A$32:$BS$60,MATCH('Mthly ROA (TR)'!AM$2,ROA!$A$32:$A$60,0),MATCH('Mthly ROA (TR)'!$A320,ROA!$A$32:$BS$32,0)),AM319*(1+K319)),"")</f>
        <v>0</v>
      </c>
      <c r="AN320" s="42" t="str">
        <f>IFERROR(IF($C320=7,INDEX(ROA!$A$32:$BS$60,MATCH('Mthly ROA (TR)'!AN$2,ROA!$A$32:$A$60,0),MATCH('Mthly ROA (TR)'!$A320,ROA!$A$32:$BS$32,0)),AN319*(1+L319)),"")</f>
        <v/>
      </c>
      <c r="AO320" s="42" t="str">
        <f>IFERROR(IF($C320=7,INDEX(ROA!$A$32:$BS$60,MATCH('Mthly ROA (TR)'!AO$2,ROA!$A$32:$A$60,0),MATCH('Mthly ROA (TR)'!$A320,ROA!$A$32:$BS$32,0)),AO319*(1+M319)),"")</f>
        <v/>
      </c>
      <c r="AP320" s="42" t="str">
        <f>IFERROR(IF($C320=7,INDEX(ROA!$A$32:$BS$60,MATCH('Mthly ROA (TR)'!AP$2,ROA!$A$32:$A$60,0),MATCH('Mthly ROA (TR)'!$A320,ROA!$A$32:$BS$32,0)),AP319*(1+N319)),"")</f>
        <v/>
      </c>
      <c r="AQ320" s="42">
        <f>IFERROR(IF($C320=7,INDEX(ROA!$A$32:$BS$60,MATCH('Mthly ROA (TR)'!AQ$2,ROA!$A$32:$A$60,0),MATCH('Mthly ROA (TR)'!$A320,ROA!$A$32:$BS$32,0)),AQ319*(1+O319)),"")</f>
        <v>6.319001709535417E-2</v>
      </c>
      <c r="AR320" s="42" t="str">
        <f>IFERROR(IF($C320=7,INDEX(ROA!$A$32:$BS$60,MATCH('Mthly ROA (TR)'!AR$2,ROA!$A$32:$A$60,0),MATCH('Mthly ROA (TR)'!$A320,ROA!$A$32:$BS$32,0)),AR319*(1+P319)),"")</f>
        <v/>
      </c>
      <c r="AS320" s="42">
        <f>IFERROR(IF($C320=7,INDEX(ROA!$A$32:$BS$60,MATCH('Mthly ROA (TR)'!AS$2,ROA!$A$32:$A$60,0),MATCH('Mthly ROA (TR)'!$A320,ROA!$A$32:$BS$32,0)),AS319*(1+Q319)),"")</f>
        <v>9.6891727453246729E-2</v>
      </c>
      <c r="AT320" s="42" t="str">
        <f>IFERROR(IF($C320=7,INDEX(ROA!$A$32:$BS$60,MATCH('Mthly ROA (TR)'!AT$2,ROA!$A$32:$A$60,0),MATCH('Mthly ROA (TR)'!$A320,ROA!$A$32:$BS$32,0)),AT319*(1+R319)),"")</f>
        <v/>
      </c>
      <c r="AU320" s="42" t="str">
        <f>IFERROR(IF($C320=7,INDEX(ROA!$A$32:$BS$60,MATCH('Mthly ROA (TR)'!AU$2,ROA!$A$32:$A$60,0),MATCH('Mthly ROA (TR)'!$A320,ROA!$A$32:$BS$32,0)),AU319*(1+S319)),"")</f>
        <v/>
      </c>
      <c r="AV320" s="42">
        <f>IFERROR(IF($C320=7,INDEX(ROA!$A$32:$BS$60,MATCH('Mthly ROA (TR)'!AV$2,ROA!$A$32:$A$60,0),MATCH('Mthly ROA (TR)'!$A320,ROA!$A$32:$BS$32,0)),AV319*(1+T319)),"")</f>
        <v>6.8119178760986526E-2</v>
      </c>
      <c r="AW320" s="42">
        <f>IFERROR(IF($C320=7,INDEX(ROA!$A$32:$BS$60,MATCH('Mthly ROA (TR)'!AW$2,ROA!$A$32:$A$60,0),MATCH('Mthly ROA (TR)'!$A320,ROA!$A$32:$BS$32,0)),AW319*(1+U319)),"")</f>
        <v>8.4244689108374904E-2</v>
      </c>
      <c r="AX320" s="42">
        <f>IFERROR(IF($C320=7,INDEX(ROA!$A$32:$BS$60,MATCH('Mthly ROA (TR)'!AX$2,ROA!$A$32:$A$60,0),MATCH('Mthly ROA (TR)'!$A320,ROA!$A$32:$BS$32,0)),AX319*(1+V319)),"")</f>
        <v>9.2626701624247673E-2</v>
      </c>
      <c r="AY320" s="42">
        <f>IFERROR(IF($C320=7,INDEX(ROA!$A$32:$BS$60,MATCH('Mthly ROA (TR)'!AY$2,ROA!$A$32:$A$60,0),MATCH('Mthly ROA (TR)'!$A320,ROA!$A$32:$BS$32,0)),AY319*(1+W319)),"")</f>
        <v>8.2124963934346693E-2</v>
      </c>
      <c r="AZ320" s="42">
        <f>IFERROR(IF($C320=7,INDEX(ROA!$A$32:$BS$60,MATCH('Mthly ROA (TR)'!AZ$2,ROA!$A$32:$A$60,0),MATCH('Mthly ROA (TR)'!$A320,ROA!$A$32:$BS$32,0)),AZ319*(1+X319)),"")</f>
        <v>7.984023486477157E-2</v>
      </c>
      <c r="BA320" s="42">
        <f>IFERROR(IF($C320=7,INDEX(ROA!$A$32:$BS$60,MATCH('Mthly ROA (TR)'!BA$2,ROA!$A$32:$A$60,0),MATCH('Mthly ROA (TR)'!$A320,ROA!$A$32:$BS$32,0)),BA319*(1+Y319)),"")</f>
        <v>7.2712028329740983E-2</v>
      </c>
      <c r="BB320" s="42" t="str">
        <f>IFERROR(IF($C320=7,INDEX(ROA!$A$32:$BS$60,MATCH('Mthly ROA (TR)'!BB$2,ROA!$A$32:$A$60,0),MATCH('Mthly ROA (TR)'!$A320,ROA!$A$32:$BS$32,0)),BB319*(1+Z319)),"")</f>
        <v/>
      </c>
      <c r="BC320" s="42" t="str">
        <f>IFERROR(IF($C320=7,INDEX(ROA!$A$32:$BS$60,MATCH('Mthly ROA (TR)'!BC$2,ROA!$A$32:$A$60,0),MATCH('Mthly ROA (TR)'!$A320,ROA!$A$32:$BS$32,0)),BC319*(1+AA319)),"")</f>
        <v/>
      </c>
      <c r="BD320" s="42" t="str">
        <f>IFERROR(IF($C320=7,INDEX(ROA!$A$32:$BS$60,MATCH('Mthly ROA (TR)'!BD$2,ROA!$A$32:$A$60,0),MATCH('Mthly ROA (TR)'!$A320,ROA!$A$32:$BS$32,0)),BD319*(1+AB319)),"")</f>
        <v/>
      </c>
      <c r="BE320" s="42">
        <f>IFERROR(IF($C320=7,INDEX(ROA!$A$32:$BS$60,MATCH('Mthly ROA (TR)'!BE$2,ROA!$A$32:$A$60,0),MATCH('Mthly ROA (TR)'!$A320,ROA!$A$32:$BS$32,0)),BE319*(1+AC319)),"")</f>
        <v>9.0341934408601304E-2</v>
      </c>
      <c r="BF320" s="42" t="str">
        <f>IFERROR(IF($C320=7,INDEX(ROA!$A$32:$BS$60,MATCH('Mthly ROA (TR)'!BF$2,ROA!$A$32:$A$60,0),MATCH('Mthly ROA (TR)'!$A320,ROA!$A$32:$BS$32,0)),BF319*(1+AD319)),"")</f>
        <v/>
      </c>
      <c r="BG320" s="42" t="str">
        <f>IFERROR(IF($C320=7,INDEX(ROA!$A$32:$BS$60,MATCH('Mthly ROA (TR)'!BG$2,ROA!$A$32:$A$60,0),MATCH('Mthly ROA (TR)'!$A320,ROA!$A$32:$BS$32,0)),BG319*(1+AE319)),"")</f>
        <v/>
      </c>
      <c r="BH320" s="44">
        <f t="shared" si="260"/>
        <v>6.9803222608768839E-2</v>
      </c>
      <c r="BI320" s="44" t="str">
        <f t="shared" si="261"/>
        <v/>
      </c>
      <c r="BJ320" s="44" t="str">
        <f t="shared" si="262"/>
        <v/>
      </c>
      <c r="BK320" s="44">
        <f t="shared" si="263"/>
        <v>5.202314752253448E-2</v>
      </c>
      <c r="BL320" s="44">
        <f t="shared" si="264"/>
        <v>6.2283039214447868E-2</v>
      </c>
      <c r="BM320" s="44">
        <f t="shared" si="265"/>
        <v>8.6269463382883979E-2</v>
      </c>
      <c r="BN320" s="44">
        <f t="shared" si="266"/>
        <v>7.6335310792969777E-2</v>
      </c>
      <c r="BO320" s="44">
        <f t="shared" si="267"/>
        <v>0</v>
      </c>
      <c r="BP320" s="44" t="str">
        <f t="shared" si="268"/>
        <v/>
      </c>
      <c r="BQ320" s="44" t="str">
        <f t="shared" si="269"/>
        <v/>
      </c>
      <c r="BR320" s="44" t="str">
        <f t="shared" si="270"/>
        <v/>
      </c>
      <c r="BS320" s="44">
        <f t="shared" si="271"/>
        <v>5.6542424192319488E-2</v>
      </c>
      <c r="BT320" s="44" t="str">
        <f t="shared" si="272"/>
        <v/>
      </c>
      <c r="BU320" s="44">
        <f t="shared" si="273"/>
        <v>8.669871296475519E-2</v>
      </c>
      <c r="BV320" s="44" t="str">
        <f t="shared" si="274"/>
        <v/>
      </c>
      <c r="BW320" s="44" t="str">
        <f t="shared" si="275"/>
        <v/>
      </c>
      <c r="BX320" s="44">
        <f t="shared" si="276"/>
        <v>6.0953037808551533E-2</v>
      </c>
      <c r="BY320" s="44">
        <f t="shared" si="277"/>
        <v>7.5382143675128452E-2</v>
      </c>
      <c r="BZ320" s="44">
        <f t="shared" si="278"/>
        <v>8.2882368062512812E-2</v>
      </c>
      <c r="CA320" s="44">
        <f t="shared" si="279"/>
        <v>7.3485413693552729E-2</v>
      </c>
      <c r="CB320" s="44">
        <f t="shared" si="280"/>
        <v>7.1441038234348456E-2</v>
      </c>
      <c r="CC320" s="44">
        <f t="shared" si="281"/>
        <v>6.506271937702067E-2</v>
      </c>
      <c r="CD320" s="44" t="str">
        <f t="shared" si="282"/>
        <v/>
      </c>
      <c r="CE320" s="44" t="str">
        <f t="shared" si="283"/>
        <v/>
      </c>
      <c r="CF320" s="44" t="str">
        <f t="shared" si="284"/>
        <v/>
      </c>
      <c r="CG320" s="44">
        <f t="shared" si="285"/>
        <v>8.0837958470205862E-2</v>
      </c>
      <c r="CH320" s="44" t="str">
        <f t="shared" si="286"/>
        <v/>
      </c>
      <c r="CI320" s="44" t="str">
        <f t="shared" si="287"/>
        <v/>
      </c>
      <c r="CJ320" s="48">
        <f t="shared" si="288"/>
        <v>-3.89962683426148E-3</v>
      </c>
      <c r="CK320" s="48" t="str">
        <f t="shared" si="289"/>
        <v/>
      </c>
      <c r="CL320" s="48" t="str">
        <f t="shared" si="290"/>
        <v/>
      </c>
      <c r="CM320" s="48">
        <f t="shared" si="291"/>
        <v>-1.1068965098369663E-3</v>
      </c>
      <c r="CN320" s="48">
        <f t="shared" si="292"/>
        <v>-2.7317340999456837E-3</v>
      </c>
      <c r="CO320" s="48">
        <f t="shared" si="293"/>
        <v>1.2500445244179888E-4</v>
      </c>
      <c r="CP320" s="48">
        <f t="shared" si="294"/>
        <v>-2.4624244555596191E-3</v>
      </c>
      <c r="CQ320" s="48">
        <f t="shared" si="295"/>
        <v>0</v>
      </c>
      <c r="CR320" s="48" t="str">
        <f t="shared" si="296"/>
        <v/>
      </c>
      <c r="CS320" s="48" t="str">
        <f t="shared" si="297"/>
        <v/>
      </c>
      <c r="CT320" s="48" t="str">
        <f t="shared" si="298"/>
        <v/>
      </c>
      <c r="CU320" s="48">
        <f t="shared" si="299"/>
        <v>-4.0663615206390407E-3</v>
      </c>
      <c r="CV320" s="48" t="str">
        <f t="shared" si="300"/>
        <v/>
      </c>
      <c r="CW320" s="48">
        <f t="shared" si="301"/>
        <v>-8.5866405320293542E-4</v>
      </c>
      <c r="CX320" s="48" t="str">
        <f t="shared" si="302"/>
        <v/>
      </c>
      <c r="CY320" s="48" t="str">
        <f t="shared" si="303"/>
        <v/>
      </c>
      <c r="CZ320" s="48">
        <f t="shared" si="304"/>
        <v>-1.108248133435084E-3</v>
      </c>
      <c r="DA320" s="48">
        <f t="shared" si="305"/>
        <v>1.4681426302168017E-3</v>
      </c>
      <c r="DB320" s="48">
        <f t="shared" si="306"/>
        <v>0</v>
      </c>
      <c r="DC320" s="48">
        <f t="shared" si="307"/>
        <v>-9.5751494042699205E-4</v>
      </c>
      <c r="DD320" s="48">
        <f t="shared" si="308"/>
        <v>-1.1206241257439898E-3</v>
      </c>
      <c r="DE320" s="48">
        <f t="shared" si="309"/>
        <v>-2.0987932016639328E-3</v>
      </c>
      <c r="DF320" s="48" t="str">
        <f t="shared" si="310"/>
        <v/>
      </c>
      <c r="DG320" s="48" t="str">
        <f t="shared" si="311"/>
        <v/>
      </c>
      <c r="DH320" s="48" t="str">
        <f t="shared" si="312"/>
        <v/>
      </c>
      <c r="DI320" s="48">
        <f t="shared" si="313"/>
        <v>-2.1750261105993587E-3</v>
      </c>
      <c r="DJ320" s="48" t="str">
        <f t="shared" si="314"/>
        <v/>
      </c>
      <c r="DK320" s="48" t="str">
        <f t="shared" si="315"/>
        <v/>
      </c>
      <c r="DL320" s="37">
        <f t="shared" si="317"/>
        <v>-2.0992766902656484E-2</v>
      </c>
      <c r="DM320" s="39">
        <f t="shared" si="318"/>
        <v>0.9790072330973435</v>
      </c>
      <c r="DN320" s="39"/>
      <c r="DO320" s="36">
        <f>DL320-'1M RF rate'!C180</f>
        <v>-2.4952625684633394E-2</v>
      </c>
      <c r="DP320" s="39">
        <f t="shared" si="319"/>
        <v>0.97504737431536659</v>
      </c>
      <c r="DQ320" s="39"/>
      <c r="DR320" s="36">
        <f>DL320-'DJUA Monthly (PR)'!C180</f>
        <v>5.7135092886373591E-3</v>
      </c>
      <c r="DS320" s="39">
        <f t="shared" si="320"/>
        <v>1.0057135092886373</v>
      </c>
      <c r="DT320" s="39"/>
      <c r="DU320" s="102">
        <f t="shared" si="316"/>
        <v>4.6995342096072923E-2</v>
      </c>
      <c r="DV320" s="102">
        <f t="shared" si="321"/>
        <v>0.25789480456835578</v>
      </c>
      <c r="DW320" s="102"/>
      <c r="DX320" s="102"/>
    </row>
    <row r="321" spans="1:128" hidden="1" x14ac:dyDescent="0.35">
      <c r="A321" s="35">
        <f t="shared" si="259"/>
        <v>1975</v>
      </c>
      <c r="B321" s="35">
        <v>1976</v>
      </c>
      <c r="C321" s="35">
        <v>6</v>
      </c>
      <c r="D321" s="46">
        <f>IFERROR(IF(INDEX('Memb Hist (Org)'!$A$1:$BS$29,MATCH('Mthly ROA (TR)'!D$2,'Memb Hist (Org)'!$A$1:$A$29,0),MATCH('Mthly ROA (TR)'!$A321,'Memb Hist (Org)'!$A$1:$BS$1,0))&lt;&gt;1,"",'Mthly Returns (TR)'!D320),"")</f>
        <v>4.1175999999999997E-2</v>
      </c>
      <c r="E321" s="46" t="str">
        <f>IFERROR(IF(INDEX('Memb Hist (Org)'!$A$1:$BS$29,MATCH('Mthly ROA (TR)'!E$2,'Memb Hist (Org)'!$A$1:$A$29,0),MATCH('Mthly ROA (TR)'!$A321,'Memb Hist (Org)'!$A$1:$BS$1,0))&lt;&gt;1,"",'Mthly Returns (TR)'!E320),"")</f>
        <v/>
      </c>
      <c r="F321" s="46" t="str">
        <f>IFERROR(IF(INDEX('Memb Hist (Org)'!$A$1:$BS$29,MATCH('Mthly ROA (TR)'!F$2,'Memb Hist (Org)'!$A$1:$A$29,0),MATCH('Mthly ROA (TR)'!$A321,'Memb Hist (Org)'!$A$1:$BS$1,0))&lt;&gt;1,"",'Mthly Returns (TR)'!F320),"")</f>
        <v/>
      </c>
      <c r="G321" s="46">
        <f>IFERROR(IF(INDEX('Memb Hist (Org)'!$A$1:$BS$29,MATCH('Mthly ROA (TR)'!G$2,'Memb Hist (Org)'!$A$1:$A$29,0),MATCH('Mthly ROA (TR)'!$A321,'Memb Hist (Org)'!$A$1:$BS$1,0))&lt;&gt;1,"",'Mthly Returns (TR)'!G320),"")</f>
        <v>4.8912999999999998E-2</v>
      </c>
      <c r="H321" s="46">
        <f>IFERROR(IF(INDEX('Memb Hist (Org)'!$A$1:$BS$29,MATCH('Mthly ROA (TR)'!H$2,'Memb Hist (Org)'!$A$1:$A$29,0),MATCH('Mthly ROA (TR)'!$A321,'Memb Hist (Org)'!$A$1:$BS$1,0))&lt;&gt;1,"",'Mthly Returns (TR)'!H320),"")</f>
        <v>4.9541000000000002E-2</v>
      </c>
      <c r="I321" s="46">
        <f>IFERROR(IF(INDEX('Memb Hist (Org)'!$A$1:$BS$29,MATCH('Mthly ROA (TR)'!I$2,'Memb Hist (Org)'!$A$1:$A$29,0),MATCH('Mthly ROA (TR)'!$A321,'Memb Hist (Org)'!$A$1:$BS$1,0))&lt;&gt;1,"",'Mthly Returns (TR)'!I320),"")</f>
        <v>5.9258999999999999E-2</v>
      </c>
      <c r="J321" s="46">
        <f>IFERROR(IF(INDEX('Memb Hist (Org)'!$A$1:$BS$29,MATCH('Mthly ROA (TR)'!J$2,'Memb Hist (Org)'!$A$1:$A$29,0),MATCH('Mthly ROA (TR)'!$A321,'Memb Hist (Org)'!$A$1:$BS$1,0))&lt;&gt;1,"",'Mthly Returns (TR)'!J320),"")</f>
        <v>-2.3810000000000001E-2</v>
      </c>
      <c r="K321" s="46">
        <f>IFERROR(IF(INDEX('Memb Hist (Org)'!$A$1:$BS$29,MATCH('Mthly ROA (TR)'!K$2,'Memb Hist (Org)'!$A$1:$A$29,0),MATCH('Mthly ROA (TR)'!$A321,'Memb Hist (Org)'!$A$1:$BS$1,0))&lt;&gt;1,"",'Mthly Returns (TR)'!K320),"")</f>
        <v>-5.5856000000000003E-2</v>
      </c>
      <c r="L321" s="46" t="str">
        <f>IFERROR(IF(INDEX('Memb Hist (Org)'!$A$1:$BS$29,MATCH('Mthly ROA (TR)'!L$2,'Memb Hist (Org)'!$A$1:$A$29,0),MATCH('Mthly ROA (TR)'!$A321,'Memb Hist (Org)'!$A$1:$BS$1,0))&lt;&gt;1,"",'Mthly Returns (TR)'!L320),"")</f>
        <v/>
      </c>
      <c r="M321" s="46" t="str">
        <f>IFERROR(IF(INDEX('Memb Hist (Org)'!$A$1:$BS$29,MATCH('Mthly ROA (TR)'!M$2,'Memb Hist (Org)'!$A$1:$A$29,0),MATCH('Mthly ROA (TR)'!$A321,'Memb Hist (Org)'!$A$1:$BS$1,0))&lt;&gt;1,"",'Mthly Returns (TR)'!M320),"")</f>
        <v/>
      </c>
      <c r="N321" s="46" t="str">
        <f>IFERROR(IF(INDEX('Memb Hist (Org)'!$A$1:$BS$29,MATCH('Mthly ROA (TR)'!N$2,'Memb Hist (Org)'!$A$1:$A$29,0),MATCH('Mthly ROA (TR)'!$A321,'Memb Hist (Org)'!$A$1:$BS$1,0))&lt;&gt;1,"",'Mthly Returns (TR)'!N320),"")</f>
        <v/>
      </c>
      <c r="O321" s="46">
        <f>IFERROR(IF(INDEX('Memb Hist (Org)'!$A$1:$BS$29,MATCH('Mthly ROA (TR)'!O$2,'Memb Hist (Org)'!$A$1:$A$29,0),MATCH('Mthly ROA (TR)'!$A321,'Memb Hist (Org)'!$A$1:$BS$1,0))&lt;&gt;1,"",'Mthly Returns (TR)'!O320),"")</f>
        <v>6.8182000000000006E-2</v>
      </c>
      <c r="P321" s="46" t="str">
        <f>IFERROR(IF(INDEX('Memb Hist (Org)'!$A$1:$BS$29,MATCH('Mthly ROA (TR)'!P$2,'Memb Hist (Org)'!$A$1:$A$29,0),MATCH('Mthly ROA (TR)'!$A321,'Memb Hist (Org)'!$A$1:$BS$1,0))&lt;&gt;1,"",'Mthly Returns (TR)'!P320),"")</f>
        <v/>
      </c>
      <c r="Q321" s="46">
        <f>IFERROR(IF(INDEX('Memb Hist (Org)'!$A$1:$BS$29,MATCH('Mthly ROA (TR)'!Q$2,'Memb Hist (Org)'!$A$1:$A$29,0),MATCH('Mthly ROA (TR)'!$A321,'Memb Hist (Org)'!$A$1:$BS$1,0))&lt;&gt;1,"",'Mthly Returns (TR)'!Q320),"")</f>
        <v>9.8040000000000002E-3</v>
      </c>
      <c r="R321" s="46" t="str">
        <f>IFERROR(IF(INDEX('Memb Hist (Org)'!$A$1:$BS$29,MATCH('Mthly ROA (TR)'!R$2,'Memb Hist (Org)'!$A$1:$A$29,0),MATCH('Mthly ROA (TR)'!$A321,'Memb Hist (Org)'!$A$1:$BS$1,0))&lt;&gt;1,"",'Mthly Returns (TR)'!R320),"")</f>
        <v/>
      </c>
      <c r="S321" s="46" t="str">
        <f>IFERROR(IF(INDEX('Memb Hist (Org)'!$A$1:$BS$29,MATCH('Mthly ROA (TR)'!S$2,'Memb Hist (Org)'!$A$1:$A$29,0),MATCH('Mthly ROA (TR)'!$A321,'Memb Hist (Org)'!$A$1:$BS$1,0))&lt;&gt;1,"",'Mthly Returns (TR)'!S320),"")</f>
        <v/>
      </c>
      <c r="T321" s="46">
        <f>IFERROR(IF(INDEX('Memb Hist (Org)'!$A$1:$BS$29,MATCH('Mthly ROA (TR)'!T$2,'Memb Hist (Org)'!$A$1:$A$29,0),MATCH('Mthly ROA (TR)'!$A321,'Memb Hist (Org)'!$A$1:$BS$1,0))&lt;&gt;1,"",'Mthly Returns (TR)'!T320),"")</f>
        <v>2.9382999999999999E-2</v>
      </c>
      <c r="U321" s="46">
        <f>IFERROR(IF(INDEX('Memb Hist (Org)'!$A$1:$BS$29,MATCH('Mthly ROA (TR)'!U$2,'Memb Hist (Org)'!$A$1:$A$29,0),MATCH('Mthly ROA (TR)'!$A321,'Memb Hist (Org)'!$A$1:$BS$1,0))&lt;&gt;1,"",'Mthly Returns (TR)'!U320),"")</f>
        <v>4.8507000000000002E-2</v>
      </c>
      <c r="V321" s="46">
        <f>IFERROR(IF(INDEX('Memb Hist (Org)'!$A$1:$BS$29,MATCH('Mthly ROA (TR)'!V$2,'Memb Hist (Org)'!$A$1:$A$29,0),MATCH('Mthly ROA (TR)'!$A321,'Memb Hist (Org)'!$A$1:$BS$1,0))&lt;&gt;1,"",'Mthly Returns (TR)'!V320),"")</f>
        <v>5.1546000000000002E-2</v>
      </c>
      <c r="W321" s="46">
        <f>IFERROR(IF(INDEX('Memb Hist (Org)'!$A$1:$BS$29,MATCH('Mthly ROA (TR)'!W$2,'Memb Hist (Org)'!$A$1:$A$29,0),MATCH('Mthly ROA (TR)'!$A321,'Memb Hist (Org)'!$A$1:$BS$1,0))&lt;&gt;1,"",'Mthly Returns (TR)'!W320),"")</f>
        <v>0</v>
      </c>
      <c r="X321" s="46">
        <f>IFERROR(IF(INDEX('Memb Hist (Org)'!$A$1:$BS$29,MATCH('Mthly ROA (TR)'!X$2,'Memb Hist (Org)'!$A$1:$A$29,0),MATCH('Mthly ROA (TR)'!$A321,'Memb Hist (Org)'!$A$1:$BS$1,0))&lt;&gt;1,"",'Mthly Returns (TR)'!X320),"")</f>
        <v>4.7619000000000002E-2</v>
      </c>
      <c r="Y321" s="46">
        <f>IFERROR(IF(INDEX('Memb Hist (Org)'!$A$1:$BS$29,MATCH('Mthly ROA (TR)'!Y$2,'Memb Hist (Org)'!$A$1:$A$29,0),MATCH('Mthly ROA (TR)'!$A321,'Memb Hist (Org)'!$A$1:$BS$1,0))&lt;&gt;1,"",'Mthly Returns (TR)'!Y320),"")</f>
        <v>6.9067000000000003E-2</v>
      </c>
      <c r="Z321" s="46" t="str">
        <f>IFERROR(IF(INDEX('Memb Hist (Org)'!$A$1:$BS$29,MATCH('Mthly ROA (TR)'!Z$2,'Memb Hist (Org)'!$A$1:$A$29,0),MATCH('Mthly ROA (TR)'!$A321,'Memb Hist (Org)'!$A$1:$BS$1,0))&lt;&gt;1,"",'Mthly Returns (TR)'!Z320),"")</f>
        <v/>
      </c>
      <c r="AA321" s="46" t="str">
        <f>IFERROR(IF(INDEX('Memb Hist (Org)'!$A$1:$BS$29,MATCH('Mthly ROA (TR)'!AA$2,'Memb Hist (Org)'!$A$1:$A$29,0),MATCH('Mthly ROA (TR)'!$A321,'Memb Hist (Org)'!$A$1:$BS$1,0))&lt;&gt;1,"",'Mthly Returns (TR)'!AA320),"")</f>
        <v/>
      </c>
      <c r="AB321" s="46" t="str">
        <f>IFERROR(IF(INDEX('Memb Hist (Org)'!$A$1:$BS$29,MATCH('Mthly ROA (TR)'!AB$2,'Memb Hist (Org)'!$A$1:$A$29,0),MATCH('Mthly ROA (TR)'!$A321,'Memb Hist (Org)'!$A$1:$BS$1,0))&lt;&gt;1,"",'Mthly Returns (TR)'!AB320),"")</f>
        <v/>
      </c>
      <c r="AC321" s="46">
        <f>IFERROR(IF(INDEX('Memb Hist (Org)'!$A$1:$BS$29,MATCH('Mthly ROA (TR)'!AC$2,'Memb Hist (Org)'!$A$1:$A$29,0),MATCH('Mthly ROA (TR)'!$A321,'Memb Hist (Org)'!$A$1:$BS$1,0))&lt;&gt;1,"",'Mthly Returns (TR)'!AC320),"")</f>
        <v>2.7650000000000001E-2</v>
      </c>
      <c r="AD321" s="46" t="str">
        <f>IFERROR(IF(INDEX('Memb Hist (Org)'!$A$1:$BS$29,MATCH('Mthly ROA (TR)'!AD$2,'Memb Hist (Org)'!$A$1:$A$29,0),MATCH('Mthly ROA (TR)'!$A321,'Memb Hist (Org)'!$A$1:$BS$1,0))&lt;&gt;1,"",'Mthly Returns (TR)'!AD320),"")</f>
        <v/>
      </c>
      <c r="AE321" s="46" t="str">
        <f>IFERROR(IF(INDEX('Memb Hist (Org)'!$A$1:$BS$29,MATCH('Mthly ROA (TR)'!AE$2,'Memb Hist (Org)'!$A$1:$A$29,0),MATCH('Mthly ROA (TR)'!$A321,'Memb Hist (Org)'!$A$1:$BS$1,0))&lt;&gt;1,"",'Mthly Returns (TR)'!AE320),"")</f>
        <v/>
      </c>
      <c r="AF321" s="42">
        <f>IFERROR(IF($C321=7,INDEX(ROA!$A$32:$BS$60,MATCH('Mthly ROA (TR)'!AF$2,ROA!$A$32:$A$60,0),MATCH('Mthly ROA (TR)'!$A321,ROA!$A$32:$BS$32,0)),AF320*(1+D320)),"")</f>
        <v>7.365176507946955E-2</v>
      </c>
      <c r="AG321" s="42" t="str">
        <f>IFERROR(IF($C321=7,INDEX(ROA!$A$32:$BS$60,MATCH('Mthly ROA (TR)'!AG$2,ROA!$A$32:$A$60,0),MATCH('Mthly ROA (TR)'!$A321,ROA!$A$32:$BS$32,0)),AG320*(1+E320)),"")</f>
        <v/>
      </c>
      <c r="AH321" s="42" t="str">
        <f>IFERROR(IF($C321=7,INDEX(ROA!$A$32:$BS$60,MATCH('Mthly ROA (TR)'!AH$2,ROA!$A$32:$A$60,0),MATCH('Mthly ROA (TR)'!$A321,ROA!$A$32:$BS$32,0)),AH320*(1+F320)),"")</f>
        <v/>
      </c>
      <c r="AI321" s="42">
        <f>IFERROR(IF($C321=7,INDEX(ROA!$A$32:$BS$60,MATCH('Mthly ROA (TR)'!AI$2,ROA!$A$32:$A$60,0),MATCH('Mthly ROA (TR)'!$A321,ROA!$A$32:$BS$32,0)),AI320*(1+G320)),"")</f>
        <v>5.6902384676331921E-2</v>
      </c>
      <c r="AJ321" s="42">
        <f>IFERROR(IF($C321=7,INDEX(ROA!$A$32:$BS$60,MATCH('Mthly ROA (TR)'!AJ$2,ROA!$A$32:$A$60,0),MATCH('Mthly ROA (TR)'!$A321,ROA!$A$32:$BS$32,0)),AJ320*(1+H320)),"")</f>
        <v>6.655264683092954E-2</v>
      </c>
      <c r="AK321" s="42">
        <f>IFERROR(IF($C321=7,INDEX(ROA!$A$32:$BS$60,MATCH('Mthly ROA (TR)'!AK$2,ROA!$A$32:$A$60,0),MATCH('Mthly ROA (TR)'!$A321,ROA!$A$32:$BS$32,0)),AK320*(1+I320)),"")</f>
        <v>9.655171276154495E-2</v>
      </c>
      <c r="AL321" s="42">
        <f>IFERROR(IF($C321=7,INDEX(ROA!$A$32:$BS$60,MATCH('Mthly ROA (TR)'!AL$2,ROA!$A$32:$A$60,0),MATCH('Mthly ROA (TR)'!$A321,ROA!$A$32:$BS$32,0)),AL320*(1+J320)),"")</f>
        <v>8.2557991052286547E-2</v>
      </c>
      <c r="AM321" s="42">
        <f>IFERROR(IF($C321=7,INDEX(ROA!$A$32:$BS$60,MATCH('Mthly ROA (TR)'!AM$2,ROA!$A$32:$A$60,0),MATCH('Mthly ROA (TR)'!$A321,ROA!$A$32:$BS$32,0)),AM320*(1+K320)),"")</f>
        <v>0</v>
      </c>
      <c r="AN321" s="42" t="str">
        <f>IFERROR(IF($C321=7,INDEX(ROA!$A$32:$BS$60,MATCH('Mthly ROA (TR)'!AN$2,ROA!$A$32:$A$60,0),MATCH('Mthly ROA (TR)'!$A321,ROA!$A$32:$BS$32,0)),AN320*(1+L320)),"")</f>
        <v/>
      </c>
      <c r="AO321" s="42" t="str">
        <f>IFERROR(IF($C321=7,INDEX(ROA!$A$32:$BS$60,MATCH('Mthly ROA (TR)'!AO$2,ROA!$A$32:$A$60,0),MATCH('Mthly ROA (TR)'!$A321,ROA!$A$32:$BS$32,0)),AO320*(1+M320)),"")</f>
        <v/>
      </c>
      <c r="AP321" s="42" t="str">
        <f>IFERROR(IF($C321=7,INDEX(ROA!$A$32:$BS$60,MATCH('Mthly ROA (TR)'!AP$2,ROA!$A$32:$A$60,0),MATCH('Mthly ROA (TR)'!$A321,ROA!$A$32:$BS$32,0)),AP320*(1+N320)),"")</f>
        <v/>
      </c>
      <c r="AQ321" s="42">
        <f>IFERROR(IF($C321=7,INDEX(ROA!$A$32:$BS$60,MATCH('Mthly ROA (TR)'!AQ$2,ROA!$A$32:$A$60,0),MATCH('Mthly ROA (TR)'!$A321,ROA!$A$32:$BS$32,0)),AQ320*(1+O320)),"")</f>
        <v>5.8645580635907586E-2</v>
      </c>
      <c r="AR321" s="42" t="str">
        <f>IFERROR(IF($C321=7,INDEX(ROA!$A$32:$BS$60,MATCH('Mthly ROA (TR)'!AR$2,ROA!$A$32:$A$60,0),MATCH('Mthly ROA (TR)'!$A321,ROA!$A$32:$BS$32,0)),AR320*(1+P320)),"")</f>
        <v/>
      </c>
      <c r="AS321" s="42">
        <f>IFERROR(IF($C321=7,INDEX(ROA!$A$32:$BS$60,MATCH('Mthly ROA (TR)'!AS$2,ROA!$A$32:$A$60,0),MATCH('Mthly ROA (TR)'!$A321,ROA!$A$32:$BS$32,0)),AS320*(1+Q320)),"")</f>
        <v>9.5932111784549773E-2</v>
      </c>
      <c r="AT321" s="42" t="str">
        <f>IFERROR(IF($C321=7,INDEX(ROA!$A$32:$BS$60,MATCH('Mthly ROA (TR)'!AT$2,ROA!$A$32:$A$60,0),MATCH('Mthly ROA (TR)'!$A321,ROA!$A$32:$BS$32,0)),AT320*(1+R320)),"")</f>
        <v/>
      </c>
      <c r="AU321" s="42" t="str">
        <f>IFERROR(IF($C321=7,INDEX(ROA!$A$32:$BS$60,MATCH('Mthly ROA (TR)'!AU$2,ROA!$A$32:$A$60,0),MATCH('Mthly ROA (TR)'!$A321,ROA!$A$32:$BS$32,0)),AU320*(1+S320)),"")</f>
        <v/>
      </c>
      <c r="AV321" s="42">
        <f>IFERROR(IF($C321=7,INDEX(ROA!$A$32:$BS$60,MATCH('Mthly ROA (TR)'!AV$2,ROA!$A$32:$A$60,0),MATCH('Mthly ROA (TR)'!$A321,ROA!$A$32:$BS$32,0)),AV320*(1+T320)),"")</f>
        <v>6.6880635852754264E-2</v>
      </c>
      <c r="AW321" s="42">
        <f>IFERROR(IF($C321=7,INDEX(ROA!$A$32:$BS$60,MATCH('Mthly ROA (TR)'!AW$2,ROA!$A$32:$A$60,0),MATCH('Mthly ROA (TR)'!$A321,ROA!$A$32:$BS$32,0)),AW320*(1+U320)),"")</f>
        <v>8.5885438673449624E-2</v>
      </c>
      <c r="AX321" s="42">
        <f>IFERROR(IF($C321=7,INDEX(ROA!$A$32:$BS$60,MATCH('Mthly ROA (TR)'!AX$2,ROA!$A$32:$A$60,0),MATCH('Mthly ROA (TR)'!$A321,ROA!$A$32:$BS$32,0)),AX320*(1+V320)),"")</f>
        <v>9.2626701624247673E-2</v>
      </c>
      <c r="AY321" s="42">
        <f>IFERROR(IF($C321=7,INDEX(ROA!$A$32:$BS$60,MATCH('Mthly ROA (TR)'!AY$2,ROA!$A$32:$A$60,0),MATCH('Mthly ROA (TR)'!$A321,ROA!$A$32:$BS$32,0)),AY320*(1+W320)),"")</f>
        <v>8.1054875654282155E-2</v>
      </c>
      <c r="AZ321" s="42">
        <f>IFERROR(IF($C321=7,INDEX(ROA!$A$32:$BS$60,MATCH('Mthly ROA (TR)'!AZ$2,ROA!$A$32:$A$60,0),MATCH('Mthly ROA (TR)'!$A321,ROA!$A$32:$BS$32,0)),AZ320*(1+X320)),"")</f>
        <v>7.8587860940682763E-2</v>
      </c>
      <c r="BA321" s="42">
        <f>IFERROR(IF($C321=7,INDEX(ROA!$A$32:$BS$60,MATCH('Mthly ROA (TR)'!BA$2,ROA!$A$32:$A$60,0),MATCH('Mthly ROA (TR)'!$A321,ROA!$A$32:$BS$32,0)),BA320*(1+Y320)),"")</f>
        <v>7.0366483719880191E-2</v>
      </c>
      <c r="BB321" s="42" t="str">
        <f>IFERROR(IF($C321=7,INDEX(ROA!$A$32:$BS$60,MATCH('Mthly ROA (TR)'!BB$2,ROA!$A$32:$A$60,0),MATCH('Mthly ROA (TR)'!$A321,ROA!$A$32:$BS$32,0)),BB320*(1+Z320)),"")</f>
        <v/>
      </c>
      <c r="BC321" s="42" t="str">
        <f>IFERROR(IF($C321=7,INDEX(ROA!$A$32:$BS$60,MATCH('Mthly ROA (TR)'!BC$2,ROA!$A$32:$A$60,0),MATCH('Mthly ROA (TR)'!$A321,ROA!$A$32:$BS$32,0)),BC320*(1+AA320)),"")</f>
        <v/>
      </c>
      <c r="BD321" s="42" t="str">
        <f>IFERROR(IF($C321=7,INDEX(ROA!$A$32:$BS$60,MATCH('Mthly ROA (TR)'!BD$2,ROA!$A$32:$A$60,0),MATCH('Mthly ROA (TR)'!$A321,ROA!$A$32:$BS$32,0)),BD320*(1+AB320)),"")</f>
        <v/>
      </c>
      <c r="BE321" s="42">
        <f>IFERROR(IF($C321=7,INDEX(ROA!$A$32:$BS$60,MATCH('Mthly ROA (TR)'!BE$2,ROA!$A$32:$A$60,0),MATCH('Mthly ROA (TR)'!$A321,ROA!$A$32:$BS$32,0)),BE320*(1+AC320)),"")</f>
        <v>8.7911194321403485E-2</v>
      </c>
      <c r="BF321" s="42" t="str">
        <f>IFERROR(IF($C321=7,INDEX(ROA!$A$32:$BS$60,MATCH('Mthly ROA (TR)'!BF$2,ROA!$A$32:$A$60,0),MATCH('Mthly ROA (TR)'!$A321,ROA!$A$32:$BS$32,0)),BF320*(1+AD320)),"")</f>
        <v/>
      </c>
      <c r="BG321" s="42" t="str">
        <f>IFERROR(IF($C321=7,INDEX(ROA!$A$32:$BS$60,MATCH('Mthly ROA (TR)'!BG$2,ROA!$A$32:$A$60,0),MATCH('Mthly ROA (TR)'!$A321,ROA!$A$32:$BS$32,0)),BG320*(1+AE320)),"")</f>
        <v/>
      </c>
      <c r="BH321" s="44">
        <f t="shared" si="260"/>
        <v>6.7316760843537618E-2</v>
      </c>
      <c r="BI321" s="44" t="str">
        <f t="shared" si="261"/>
        <v/>
      </c>
      <c r="BJ321" s="44" t="str">
        <f t="shared" si="262"/>
        <v/>
      </c>
      <c r="BK321" s="44">
        <f t="shared" si="263"/>
        <v>5.2008043752251688E-2</v>
      </c>
      <c r="BL321" s="44">
        <f t="shared" si="264"/>
        <v>6.0828258567708605E-2</v>
      </c>
      <c r="BM321" s="44">
        <f t="shared" si="265"/>
        <v>8.8247016890768457E-2</v>
      </c>
      <c r="BN321" s="44">
        <f t="shared" si="266"/>
        <v>7.545693621046505E-2</v>
      </c>
      <c r="BO321" s="44">
        <f t="shared" si="267"/>
        <v>0</v>
      </c>
      <c r="BP321" s="44" t="str">
        <f t="shared" si="268"/>
        <v/>
      </c>
      <c r="BQ321" s="44" t="str">
        <f t="shared" si="269"/>
        <v/>
      </c>
      <c r="BR321" s="44" t="str">
        <f t="shared" si="270"/>
        <v/>
      </c>
      <c r="BS321" s="44">
        <f t="shared" si="271"/>
        <v>5.3601302316897907E-2</v>
      </c>
      <c r="BT321" s="44" t="str">
        <f t="shared" si="272"/>
        <v/>
      </c>
      <c r="BU321" s="44">
        <f t="shared" si="273"/>
        <v>8.7680709610259935E-2</v>
      </c>
      <c r="BV321" s="44" t="str">
        <f t="shared" si="274"/>
        <v/>
      </c>
      <c r="BW321" s="44" t="str">
        <f t="shared" si="275"/>
        <v/>
      </c>
      <c r="BX321" s="44">
        <f t="shared" si="276"/>
        <v>6.1128036292216061E-2</v>
      </c>
      <c r="BY321" s="44">
        <f t="shared" si="277"/>
        <v>7.8498180306808801E-2</v>
      </c>
      <c r="BZ321" s="44">
        <f t="shared" si="278"/>
        <v>8.4659607468162326E-2</v>
      </c>
      <c r="CA321" s="44">
        <f t="shared" si="279"/>
        <v>7.4083108174456375E-2</v>
      </c>
      <c r="CB321" s="44">
        <f t="shared" si="280"/>
        <v>7.182828862880572E-2</v>
      </c>
      <c r="CC321" s="44">
        <f t="shared" si="281"/>
        <v>6.4314056164992764E-2</v>
      </c>
      <c r="CD321" s="44" t="str">
        <f t="shared" si="282"/>
        <v/>
      </c>
      <c r="CE321" s="44" t="str">
        <f t="shared" si="283"/>
        <v/>
      </c>
      <c r="CF321" s="44" t="str">
        <f t="shared" si="284"/>
        <v/>
      </c>
      <c r="CG321" s="44">
        <f t="shared" si="285"/>
        <v>8.0349694772668734E-2</v>
      </c>
      <c r="CH321" s="44" t="str">
        <f t="shared" si="286"/>
        <v/>
      </c>
      <c r="CI321" s="44" t="str">
        <f t="shared" si="287"/>
        <v/>
      </c>
      <c r="CJ321" s="48">
        <f t="shared" si="288"/>
        <v>2.7718349444935046E-3</v>
      </c>
      <c r="CK321" s="48" t="str">
        <f t="shared" si="289"/>
        <v/>
      </c>
      <c r="CL321" s="48" t="str">
        <f t="shared" si="290"/>
        <v/>
      </c>
      <c r="CM321" s="48">
        <f t="shared" si="291"/>
        <v>2.5438694440538868E-3</v>
      </c>
      <c r="CN321" s="48">
        <f t="shared" si="292"/>
        <v>3.0134927577028523E-3</v>
      </c>
      <c r="CO321" s="48">
        <f t="shared" si="293"/>
        <v>5.2294299739300476E-3</v>
      </c>
      <c r="CP321" s="48">
        <f t="shared" si="294"/>
        <v>-1.7966296511711729E-3</v>
      </c>
      <c r="CQ321" s="48">
        <f t="shared" si="295"/>
        <v>0</v>
      </c>
      <c r="CR321" s="48" t="str">
        <f t="shared" si="296"/>
        <v/>
      </c>
      <c r="CS321" s="48" t="str">
        <f t="shared" si="297"/>
        <v/>
      </c>
      <c r="CT321" s="48" t="str">
        <f t="shared" si="298"/>
        <v/>
      </c>
      <c r="CU321" s="48">
        <f t="shared" si="299"/>
        <v>3.6546439945707334E-3</v>
      </c>
      <c r="CV321" s="48" t="str">
        <f t="shared" si="300"/>
        <v/>
      </c>
      <c r="CW321" s="48">
        <f t="shared" si="301"/>
        <v>8.5962167701898837E-4</v>
      </c>
      <c r="CX321" s="48" t="str">
        <f t="shared" si="302"/>
        <v/>
      </c>
      <c r="CY321" s="48" t="str">
        <f t="shared" si="303"/>
        <v/>
      </c>
      <c r="CZ321" s="48">
        <f t="shared" si="304"/>
        <v>1.7961250903741845E-3</v>
      </c>
      <c r="DA321" s="48">
        <f t="shared" si="305"/>
        <v>3.8077112321423748E-3</v>
      </c>
      <c r="DB321" s="48">
        <f t="shared" si="306"/>
        <v>4.3638641265538953E-3</v>
      </c>
      <c r="DC321" s="48">
        <f t="shared" si="307"/>
        <v>0</v>
      </c>
      <c r="DD321" s="48">
        <f t="shared" si="308"/>
        <v>3.4203912762150999E-3</v>
      </c>
      <c r="DE321" s="48">
        <f t="shared" si="309"/>
        <v>4.441978917147555E-3</v>
      </c>
      <c r="DF321" s="48" t="str">
        <f t="shared" si="310"/>
        <v/>
      </c>
      <c r="DG321" s="48" t="str">
        <f t="shared" si="311"/>
        <v/>
      </c>
      <c r="DH321" s="48" t="str">
        <f t="shared" si="312"/>
        <v/>
      </c>
      <c r="DI321" s="48">
        <f t="shared" si="313"/>
        <v>2.2216690604642906E-3</v>
      </c>
      <c r="DJ321" s="48" t="str">
        <f t="shared" si="314"/>
        <v/>
      </c>
      <c r="DK321" s="48" t="str">
        <f t="shared" si="315"/>
        <v/>
      </c>
      <c r="DL321" s="37">
        <f t="shared" si="317"/>
        <v>3.6328002843496236E-2</v>
      </c>
      <c r="DM321" s="39">
        <f t="shared" si="318"/>
        <v>1.0363280028434962</v>
      </c>
      <c r="DN321" s="39"/>
      <c r="DO321" s="36">
        <f>DL321-'1M RF rate'!C181</f>
        <v>3.2092254729297214E-2</v>
      </c>
      <c r="DP321" s="39">
        <f t="shared" si="319"/>
        <v>1.0320922547292972</v>
      </c>
      <c r="DQ321" s="39"/>
      <c r="DR321" s="36">
        <f>DL321-'DJUA Monthly (PR)'!C181</f>
        <v>7.4818603851691742E-3</v>
      </c>
      <c r="DS321" s="39">
        <f t="shared" si="320"/>
        <v>1.0074818603851692</v>
      </c>
      <c r="DT321" s="39"/>
      <c r="DU321" s="102">
        <f t="shared" si="316"/>
        <v>8.6183511872967244E-2</v>
      </c>
      <c r="DV321" s="102">
        <f t="shared" si="321"/>
        <v>0.26218639935375943</v>
      </c>
      <c r="DW321" s="102"/>
      <c r="DX321" s="102"/>
    </row>
    <row r="322" spans="1:128" hidden="1" x14ac:dyDescent="0.35">
      <c r="A322" s="35">
        <f t="shared" si="259"/>
        <v>1976</v>
      </c>
      <c r="B322" s="35">
        <v>1976</v>
      </c>
      <c r="C322" s="35">
        <v>7</v>
      </c>
      <c r="D322" s="46">
        <f>IFERROR(IF(INDEX('Memb Hist (Org)'!$A$1:$BS$29,MATCH('Mthly ROA (TR)'!D$2,'Memb Hist (Org)'!$A$1:$A$29,0),MATCH('Mthly ROA (TR)'!$A322,'Memb Hist (Org)'!$A$1:$BS$1,0))&lt;&gt;1,"",'Mthly Returns (TR)'!D321),"")</f>
        <v>2.2599000000000001E-2</v>
      </c>
      <c r="E322" s="46" t="str">
        <f>IFERROR(IF(INDEX('Memb Hist (Org)'!$A$1:$BS$29,MATCH('Mthly ROA (TR)'!E$2,'Memb Hist (Org)'!$A$1:$A$29,0),MATCH('Mthly ROA (TR)'!$A322,'Memb Hist (Org)'!$A$1:$BS$1,0))&lt;&gt;1,"",'Mthly Returns (TR)'!E321),"")</f>
        <v/>
      </c>
      <c r="F322" s="46" t="str">
        <f>IFERROR(IF(INDEX('Memb Hist (Org)'!$A$1:$BS$29,MATCH('Mthly ROA (TR)'!F$2,'Memb Hist (Org)'!$A$1:$A$29,0),MATCH('Mthly ROA (TR)'!$A322,'Memb Hist (Org)'!$A$1:$BS$1,0))&lt;&gt;1,"",'Mthly Returns (TR)'!F321),"")</f>
        <v/>
      </c>
      <c r="G322" s="46">
        <f>IFERROR(IF(INDEX('Memb Hist (Org)'!$A$1:$BS$29,MATCH('Mthly ROA (TR)'!G$2,'Memb Hist (Org)'!$A$1:$A$29,0),MATCH('Mthly ROA (TR)'!$A322,'Memb Hist (Org)'!$A$1:$BS$1,0))&lt;&gt;1,"",'Mthly Returns (TR)'!G321),"")</f>
        <v>5.8445999999999998E-2</v>
      </c>
      <c r="H322" s="46">
        <f>IFERROR(IF(INDEX('Memb Hist (Org)'!$A$1:$BS$29,MATCH('Mthly ROA (TR)'!H$2,'Memb Hist (Org)'!$A$1:$A$29,0),MATCH('Mthly ROA (TR)'!$A322,'Memb Hist (Org)'!$A$1:$BS$1,0))&lt;&gt;1,"",'Mthly Returns (TR)'!H321),"")</f>
        <v>5.8035999999999997E-2</v>
      </c>
      <c r="I322" s="46">
        <f>IFERROR(IF(INDEX('Memb Hist (Org)'!$A$1:$BS$29,MATCH('Mthly ROA (TR)'!I$2,'Memb Hist (Org)'!$A$1:$A$29,0),MATCH('Mthly ROA (TR)'!$A322,'Memb Hist (Org)'!$A$1:$BS$1,0))&lt;&gt;1,"",'Mthly Returns (TR)'!I321),"")</f>
        <v>3.4965000000000003E-2</v>
      </c>
      <c r="J322" s="46">
        <f>IFERROR(IF(INDEX('Memb Hist (Org)'!$A$1:$BS$29,MATCH('Mthly ROA (TR)'!J$2,'Memb Hist (Org)'!$A$1:$A$29,0),MATCH('Mthly ROA (TR)'!$A322,'Memb Hist (Org)'!$A$1:$BS$1,0))&lt;&gt;1,"",'Mthly Returns (TR)'!J321),"")</f>
        <v>7.5511999999999996E-2</v>
      </c>
      <c r="K322" s="46">
        <f>IFERROR(IF(INDEX('Memb Hist (Org)'!$A$1:$BS$29,MATCH('Mthly ROA (TR)'!K$2,'Memb Hist (Org)'!$A$1:$A$29,0),MATCH('Mthly ROA (TR)'!$A322,'Memb Hist (Org)'!$A$1:$BS$1,0))&lt;&gt;1,"",'Mthly Returns (TR)'!K321),"")</f>
        <v>7.6189999999999994E-2</v>
      </c>
      <c r="L322" s="46" t="str">
        <f>IFERROR(IF(INDEX('Memb Hist (Org)'!$A$1:$BS$29,MATCH('Mthly ROA (TR)'!L$2,'Memb Hist (Org)'!$A$1:$A$29,0),MATCH('Mthly ROA (TR)'!$A322,'Memb Hist (Org)'!$A$1:$BS$1,0))&lt;&gt;1,"",'Mthly Returns (TR)'!L321),"")</f>
        <v/>
      </c>
      <c r="M322" s="46" t="str">
        <f>IFERROR(IF(INDEX('Memb Hist (Org)'!$A$1:$BS$29,MATCH('Mthly ROA (TR)'!M$2,'Memb Hist (Org)'!$A$1:$A$29,0),MATCH('Mthly ROA (TR)'!$A322,'Memb Hist (Org)'!$A$1:$BS$1,0))&lt;&gt;1,"",'Mthly Returns (TR)'!M321),"")</f>
        <v/>
      </c>
      <c r="N322" s="46" t="str">
        <f>IFERROR(IF(INDEX('Memb Hist (Org)'!$A$1:$BS$29,MATCH('Mthly ROA (TR)'!N$2,'Memb Hist (Org)'!$A$1:$A$29,0),MATCH('Mthly ROA (TR)'!$A322,'Memb Hist (Org)'!$A$1:$BS$1,0))&lt;&gt;1,"",'Mthly Returns (TR)'!N321),"")</f>
        <v/>
      </c>
      <c r="O322" s="46">
        <f>IFERROR(IF(INDEX('Memb Hist (Org)'!$A$1:$BS$29,MATCH('Mthly ROA (TR)'!O$2,'Memb Hist (Org)'!$A$1:$A$29,0),MATCH('Mthly ROA (TR)'!$A322,'Memb Hist (Org)'!$A$1:$BS$1,0))&lt;&gt;1,"",'Mthly Returns (TR)'!O321),"")</f>
        <v>6.3829999999999998E-2</v>
      </c>
      <c r="P322" s="46" t="str">
        <f>IFERROR(IF(INDEX('Memb Hist (Org)'!$A$1:$BS$29,MATCH('Mthly ROA (TR)'!P$2,'Memb Hist (Org)'!$A$1:$A$29,0),MATCH('Mthly ROA (TR)'!$A322,'Memb Hist (Org)'!$A$1:$BS$1,0))&lt;&gt;1,"",'Mthly Returns (TR)'!P321),"")</f>
        <v/>
      </c>
      <c r="Q322" s="46">
        <f>IFERROR(IF(INDEX('Memb Hist (Org)'!$A$1:$BS$29,MATCH('Mthly ROA (TR)'!Q$2,'Memb Hist (Org)'!$A$1:$A$29,0),MATCH('Mthly ROA (TR)'!$A322,'Memb Hist (Org)'!$A$1:$BS$1,0))&lt;&gt;1,"",'Mthly Returns (TR)'!Q321),"")</f>
        <v>3.8835000000000001E-2</v>
      </c>
      <c r="R322" s="46" t="str">
        <f>IFERROR(IF(INDEX('Memb Hist (Org)'!$A$1:$BS$29,MATCH('Mthly ROA (TR)'!R$2,'Memb Hist (Org)'!$A$1:$A$29,0),MATCH('Mthly ROA (TR)'!$A322,'Memb Hist (Org)'!$A$1:$BS$1,0))&lt;&gt;1,"",'Mthly Returns (TR)'!R321),"")</f>
        <v/>
      </c>
      <c r="S322" s="46" t="str">
        <f>IFERROR(IF(INDEX('Memb Hist (Org)'!$A$1:$BS$29,MATCH('Mthly ROA (TR)'!S$2,'Memb Hist (Org)'!$A$1:$A$29,0),MATCH('Mthly ROA (TR)'!$A322,'Memb Hist (Org)'!$A$1:$BS$1,0))&lt;&gt;1,"",'Mthly Returns (TR)'!S321),"")</f>
        <v/>
      </c>
      <c r="T322" s="46">
        <f>IFERROR(IF(INDEX('Memb Hist (Org)'!$A$1:$BS$29,MATCH('Mthly ROA (TR)'!T$2,'Memb Hist (Org)'!$A$1:$A$29,0),MATCH('Mthly ROA (TR)'!$A322,'Memb Hist (Org)'!$A$1:$BS$1,0))&lt;&gt;1,"",'Mthly Returns (TR)'!T321),"")</f>
        <v>6.1349999999999998E-3</v>
      </c>
      <c r="U322" s="46">
        <f>IFERROR(IF(INDEX('Memb Hist (Org)'!$A$1:$BS$29,MATCH('Mthly ROA (TR)'!U$2,'Memb Hist (Org)'!$A$1:$A$29,0),MATCH('Mthly ROA (TR)'!$A322,'Memb Hist (Org)'!$A$1:$BS$1,0))&lt;&gt;1,"",'Mthly Returns (TR)'!U321),"")</f>
        <v>0.11387899999999999</v>
      </c>
      <c r="V322" s="46">
        <f>IFERROR(IF(INDEX('Memb Hist (Org)'!$A$1:$BS$29,MATCH('Mthly ROA (TR)'!V$2,'Memb Hist (Org)'!$A$1:$A$29,0),MATCH('Mthly ROA (TR)'!$A322,'Memb Hist (Org)'!$A$1:$BS$1,0))&lt;&gt;1,"",'Mthly Returns (TR)'!V321),"")</f>
        <v>2.6667E-2</v>
      </c>
      <c r="W322" s="46">
        <f>IFERROR(IF(INDEX('Memb Hist (Org)'!$A$1:$BS$29,MATCH('Mthly ROA (TR)'!W$2,'Memb Hist (Org)'!$A$1:$A$29,0),MATCH('Mthly ROA (TR)'!$A322,'Memb Hist (Org)'!$A$1:$BS$1,0))&lt;&gt;1,"",'Mthly Returns (TR)'!W321),"")</f>
        <v>3.1496000000000003E-2</v>
      </c>
      <c r="X322" s="46">
        <f>IFERROR(IF(INDEX('Memb Hist (Org)'!$A$1:$BS$29,MATCH('Mthly ROA (TR)'!X$2,'Memb Hist (Org)'!$A$1:$A$29,0),MATCH('Mthly ROA (TR)'!$A322,'Memb Hist (Org)'!$A$1:$BS$1,0))&lt;&gt;1,"",'Mthly Returns (TR)'!X321),"")</f>
        <v>5.1948000000000001E-2</v>
      </c>
      <c r="Y322" s="46">
        <f>IFERROR(IF(INDEX('Memb Hist (Org)'!$A$1:$BS$29,MATCH('Mthly ROA (TR)'!Y$2,'Memb Hist (Org)'!$A$1:$A$29,0),MATCH('Mthly ROA (TR)'!$A322,'Memb Hist (Org)'!$A$1:$BS$1,0))&lt;&gt;1,"",'Mthly Returns (TR)'!Y321),"")</f>
        <v>1.9108E-2</v>
      </c>
      <c r="Z322" s="46" t="str">
        <f>IFERROR(IF(INDEX('Memb Hist (Org)'!$A$1:$BS$29,MATCH('Mthly ROA (TR)'!Z$2,'Memb Hist (Org)'!$A$1:$A$29,0),MATCH('Mthly ROA (TR)'!$A322,'Memb Hist (Org)'!$A$1:$BS$1,0))&lt;&gt;1,"",'Mthly Returns (TR)'!Z321),"")</f>
        <v/>
      </c>
      <c r="AA322" s="46" t="str">
        <f>IFERROR(IF(INDEX('Memb Hist (Org)'!$A$1:$BS$29,MATCH('Mthly ROA (TR)'!AA$2,'Memb Hist (Org)'!$A$1:$A$29,0),MATCH('Mthly ROA (TR)'!$A322,'Memb Hist (Org)'!$A$1:$BS$1,0))&lt;&gt;1,"",'Mthly Returns (TR)'!AA321),"")</f>
        <v/>
      </c>
      <c r="AB322" s="46" t="str">
        <f>IFERROR(IF(INDEX('Memb Hist (Org)'!$A$1:$BS$29,MATCH('Mthly ROA (TR)'!AB$2,'Memb Hist (Org)'!$A$1:$A$29,0),MATCH('Mthly ROA (TR)'!$A322,'Memb Hist (Org)'!$A$1:$BS$1,0))&lt;&gt;1,"",'Mthly Returns (TR)'!AB321),"")</f>
        <v/>
      </c>
      <c r="AC322" s="46">
        <f>IFERROR(IF(INDEX('Memb Hist (Org)'!$A$1:$BS$29,MATCH('Mthly ROA (TR)'!AC$2,'Memb Hist (Org)'!$A$1:$A$29,0),MATCH('Mthly ROA (TR)'!$A322,'Memb Hist (Org)'!$A$1:$BS$1,0))&lt;&gt;1,"",'Mthly Returns (TR)'!AC321),"")</f>
        <v>7.2854000000000002E-2</v>
      </c>
      <c r="AD322" s="46" t="str">
        <f>IFERROR(IF(INDEX('Memb Hist (Org)'!$A$1:$BS$29,MATCH('Mthly ROA (TR)'!AD$2,'Memb Hist (Org)'!$A$1:$A$29,0),MATCH('Mthly ROA (TR)'!$A322,'Memb Hist (Org)'!$A$1:$BS$1,0))&lt;&gt;1,"",'Mthly Returns (TR)'!AD321),"")</f>
        <v/>
      </c>
      <c r="AE322" s="46" t="str">
        <f>IFERROR(IF(INDEX('Memb Hist (Org)'!$A$1:$BS$29,MATCH('Mthly ROA (TR)'!AE$2,'Memb Hist (Org)'!$A$1:$A$29,0),MATCH('Mthly ROA (TR)'!$A322,'Memb Hist (Org)'!$A$1:$BS$1,0))&lt;&gt;1,"",'Mthly Returns (TR)'!AE321),"")</f>
        <v/>
      </c>
      <c r="AF322" s="42">
        <f>IFERROR(IF($C322=7,INDEX(ROA!$A$32:$BS$60,MATCH('Mthly ROA (TR)'!AF$2,ROA!$A$32:$A$60,0),MATCH('Mthly ROA (TR)'!$A322,ROA!$A$32:$BS$32,0)),AF321*(1+D321)),"")</f>
        <v>6.7293223346477832E-2</v>
      </c>
      <c r="AG322" s="42" t="str">
        <f>IFERROR(IF($C322=7,INDEX(ROA!$A$32:$BS$60,MATCH('Mthly ROA (TR)'!AG$2,ROA!$A$32:$A$60,0),MATCH('Mthly ROA (TR)'!$A322,ROA!$A$32:$BS$32,0)),AG321*(1+E321)),"")</f>
        <v/>
      </c>
      <c r="AH322" s="42" t="str">
        <f>IFERROR(IF($C322=7,INDEX(ROA!$A$32:$BS$60,MATCH('Mthly ROA (TR)'!AH$2,ROA!$A$32:$A$60,0),MATCH('Mthly ROA (TR)'!$A322,ROA!$A$32:$BS$32,0)),AH321*(1+F321)),"")</f>
        <v/>
      </c>
      <c r="AI322" s="42">
        <f>IFERROR(IF($C322=7,INDEX(ROA!$A$32:$BS$60,MATCH('Mthly ROA (TR)'!AI$2,ROA!$A$32:$A$60,0),MATCH('Mthly ROA (TR)'!$A322,ROA!$A$32:$BS$32,0)),AI321*(1+G321)),"")</f>
        <v>6.5516372869255782E-2</v>
      </c>
      <c r="AJ322" s="42">
        <f>IFERROR(IF($C322=7,INDEX(ROA!$A$32:$BS$60,MATCH('Mthly ROA (TR)'!AJ$2,ROA!$A$32:$A$60,0),MATCH('Mthly ROA (TR)'!$A322,ROA!$A$32:$BS$32,0)),AJ321*(1+H321)),"")</f>
        <v>6.0010829979230504E-2</v>
      </c>
      <c r="AK322" s="42">
        <f>IFERROR(IF($C322=7,INDEX(ROA!$A$32:$BS$60,MATCH('Mthly ROA (TR)'!AK$2,ROA!$A$32:$A$60,0),MATCH('Mthly ROA (TR)'!$A322,ROA!$A$32:$BS$32,0)),AK321*(1+I321)),"")</f>
        <v>7.4184526002262094E-2</v>
      </c>
      <c r="AL322" s="42">
        <f>IFERROR(IF($C322=7,INDEX(ROA!$A$32:$BS$60,MATCH('Mthly ROA (TR)'!AL$2,ROA!$A$32:$A$60,0),MATCH('Mthly ROA (TR)'!$A322,ROA!$A$32:$BS$32,0)),AL321*(1+J321)),"")</f>
        <v>8.2407688562936829E-2</v>
      </c>
      <c r="AM322" s="42">
        <f>IFERROR(IF($C322=7,INDEX(ROA!$A$32:$BS$60,MATCH('Mthly ROA (TR)'!AM$2,ROA!$A$32:$A$60,0),MATCH('Mthly ROA (TR)'!$A322,ROA!$A$32:$BS$32,0)),AM321*(1+K321)),"")</f>
        <v>0</v>
      </c>
      <c r="AN322" s="42" t="str">
        <f>IFERROR(IF($C322=7,INDEX(ROA!$A$32:$BS$60,MATCH('Mthly ROA (TR)'!AN$2,ROA!$A$32:$A$60,0),MATCH('Mthly ROA (TR)'!$A322,ROA!$A$32:$BS$32,0)),AN321*(1+L321)),"")</f>
        <v/>
      </c>
      <c r="AO322" s="42" t="str">
        <f>IFERROR(IF($C322=7,INDEX(ROA!$A$32:$BS$60,MATCH('Mthly ROA (TR)'!AO$2,ROA!$A$32:$A$60,0),MATCH('Mthly ROA (TR)'!$A322,ROA!$A$32:$BS$32,0)),AO321*(1+M321)),"")</f>
        <v/>
      </c>
      <c r="AP322" s="42" t="str">
        <f>IFERROR(IF($C322=7,INDEX(ROA!$A$32:$BS$60,MATCH('Mthly ROA (TR)'!AP$2,ROA!$A$32:$A$60,0),MATCH('Mthly ROA (TR)'!$A322,ROA!$A$32:$BS$32,0)),AP321*(1+N321)),"")</f>
        <v/>
      </c>
      <c r="AQ322" s="42">
        <f>IFERROR(IF($C322=7,INDEX(ROA!$A$32:$BS$60,MATCH('Mthly ROA (TR)'!AQ$2,ROA!$A$32:$A$60,0),MATCH('Mthly ROA (TR)'!$A322,ROA!$A$32:$BS$32,0)),AQ321*(1+O321)),"")</f>
        <v>8.3331143945534425E-2</v>
      </c>
      <c r="AR322" s="42" t="str">
        <f>IFERROR(IF($C322=7,INDEX(ROA!$A$32:$BS$60,MATCH('Mthly ROA (TR)'!AR$2,ROA!$A$32:$A$60,0),MATCH('Mthly ROA (TR)'!$A322,ROA!$A$32:$BS$32,0)),AR321*(1+P321)),"")</f>
        <v/>
      </c>
      <c r="AS322" s="42">
        <f>IFERROR(IF($C322=7,INDEX(ROA!$A$32:$BS$60,MATCH('Mthly ROA (TR)'!AS$2,ROA!$A$32:$A$60,0),MATCH('Mthly ROA (TR)'!$A322,ROA!$A$32:$BS$32,0)),AS321*(1+Q321)),"")</f>
        <v>6.2445064130475514E-2</v>
      </c>
      <c r="AT322" s="42" t="str">
        <f>IFERROR(IF($C322=7,INDEX(ROA!$A$32:$BS$60,MATCH('Mthly ROA (TR)'!AT$2,ROA!$A$32:$A$60,0),MATCH('Mthly ROA (TR)'!$A322,ROA!$A$32:$BS$32,0)),AT321*(1+R321)),"")</f>
        <v/>
      </c>
      <c r="AU322" s="42" t="str">
        <f>IFERROR(IF($C322=7,INDEX(ROA!$A$32:$BS$60,MATCH('Mthly ROA (TR)'!AU$2,ROA!$A$32:$A$60,0),MATCH('Mthly ROA (TR)'!$A322,ROA!$A$32:$BS$32,0)),AU321*(1+S321)),"")</f>
        <v/>
      </c>
      <c r="AV322" s="42">
        <f>IFERROR(IF($C322=7,INDEX(ROA!$A$32:$BS$60,MATCH('Mthly ROA (TR)'!AV$2,ROA!$A$32:$A$60,0),MATCH('Mthly ROA (TR)'!$A322,ROA!$A$32:$BS$32,0)),AV321*(1+T321)),"")</f>
        <v>6.5999617798140064E-2</v>
      </c>
      <c r="AW322" s="42">
        <f>IFERROR(IF($C322=7,INDEX(ROA!$A$32:$BS$60,MATCH('Mthly ROA (TR)'!AW$2,ROA!$A$32:$A$60,0),MATCH('Mthly ROA (TR)'!$A322,ROA!$A$32:$BS$32,0)),AW321*(1+U321)),"")</f>
        <v>7.7718530531545246E-2</v>
      </c>
      <c r="AX322" s="42">
        <f>IFERROR(IF($C322=7,INDEX(ROA!$A$32:$BS$60,MATCH('Mthly ROA (TR)'!AX$2,ROA!$A$32:$A$60,0),MATCH('Mthly ROA (TR)'!$A322,ROA!$A$32:$BS$32,0)),AX321*(1+V321)),"")</f>
        <v>8.3580834996111047E-2</v>
      </c>
      <c r="AY322" s="42">
        <f>IFERROR(IF($C322=7,INDEX(ROA!$A$32:$BS$60,MATCH('Mthly ROA (TR)'!AY$2,ROA!$A$32:$A$60,0),MATCH('Mthly ROA (TR)'!$A322,ROA!$A$32:$BS$32,0)),AY321*(1+W321)),"")</f>
        <v>6.3296895633748657E-2</v>
      </c>
      <c r="AZ322" s="42">
        <f>IFERROR(IF($C322=7,INDEX(ROA!$A$32:$BS$60,MATCH('Mthly ROA (TR)'!AZ$2,ROA!$A$32:$A$60,0),MATCH('Mthly ROA (TR)'!$A322,ROA!$A$32:$BS$32,0)),AZ321*(1+X321)),"")</f>
        <v>6.9670801577603053E-2</v>
      </c>
      <c r="BA322" s="42">
        <f>IFERROR(IF($C322=7,INDEX(ROA!$A$32:$BS$60,MATCH('Mthly ROA (TR)'!BA$2,ROA!$A$32:$A$60,0),MATCH('Mthly ROA (TR)'!$A322,ROA!$A$32:$BS$32,0)),BA321*(1+Y321)),"")</f>
        <v>7.267533428172894E-2</v>
      </c>
      <c r="BB322" s="42" t="str">
        <f>IFERROR(IF($C322=7,INDEX(ROA!$A$32:$BS$60,MATCH('Mthly ROA (TR)'!BB$2,ROA!$A$32:$A$60,0),MATCH('Mthly ROA (TR)'!$A322,ROA!$A$32:$BS$32,0)),BB321*(1+Z321)),"")</f>
        <v/>
      </c>
      <c r="BC322" s="42" t="str">
        <f>IFERROR(IF($C322=7,INDEX(ROA!$A$32:$BS$60,MATCH('Mthly ROA (TR)'!BC$2,ROA!$A$32:$A$60,0),MATCH('Mthly ROA (TR)'!$A322,ROA!$A$32:$BS$32,0)),BC321*(1+AA321)),"")</f>
        <v/>
      </c>
      <c r="BD322" s="42" t="str">
        <f>IFERROR(IF($C322=7,INDEX(ROA!$A$32:$BS$60,MATCH('Mthly ROA (TR)'!BD$2,ROA!$A$32:$A$60,0),MATCH('Mthly ROA (TR)'!$A322,ROA!$A$32:$BS$32,0)),BD321*(1+AB321)),"")</f>
        <v/>
      </c>
      <c r="BE322" s="42">
        <f>IFERROR(IF($C322=7,INDEX(ROA!$A$32:$BS$60,MATCH('Mthly ROA (TR)'!BE$2,ROA!$A$32:$A$60,0),MATCH('Mthly ROA (TR)'!$A322,ROA!$A$32:$BS$32,0)),BE321*(1+AC321)),"")</f>
        <v>7.1869136344949999E-2</v>
      </c>
      <c r="BF322" s="42" t="str">
        <f>IFERROR(IF($C322=7,INDEX(ROA!$A$32:$BS$60,MATCH('Mthly ROA (TR)'!BF$2,ROA!$A$32:$A$60,0),MATCH('Mthly ROA (TR)'!$A322,ROA!$A$32:$BS$32,0)),BF321*(1+AD321)),"")</f>
        <v/>
      </c>
      <c r="BG322" s="42" t="str">
        <f>IFERROR(IF($C322=7,INDEX(ROA!$A$32:$BS$60,MATCH('Mthly ROA (TR)'!BG$2,ROA!$A$32:$A$60,0),MATCH('Mthly ROA (TR)'!$A322,ROA!$A$32:$BS$32,0)),BG321*(1+AE321)),"")</f>
        <v/>
      </c>
      <c r="BH322" s="44">
        <f t="shared" si="260"/>
        <v>6.7293223346477846E-2</v>
      </c>
      <c r="BI322" s="44" t="str">
        <f t="shared" si="261"/>
        <v/>
      </c>
      <c r="BJ322" s="44" t="str">
        <f t="shared" si="262"/>
        <v/>
      </c>
      <c r="BK322" s="44">
        <f t="shared" si="263"/>
        <v>6.5516372869255796E-2</v>
      </c>
      <c r="BL322" s="44">
        <f t="shared" si="264"/>
        <v>6.0010829979230511E-2</v>
      </c>
      <c r="BM322" s="44">
        <f t="shared" si="265"/>
        <v>7.4184526002262108E-2</v>
      </c>
      <c r="BN322" s="44">
        <f t="shared" si="266"/>
        <v>8.2407688562936843E-2</v>
      </c>
      <c r="BO322" s="44">
        <f t="shared" si="267"/>
        <v>0</v>
      </c>
      <c r="BP322" s="44" t="str">
        <f t="shared" si="268"/>
        <v/>
      </c>
      <c r="BQ322" s="44" t="str">
        <f t="shared" si="269"/>
        <v/>
      </c>
      <c r="BR322" s="44" t="str">
        <f t="shared" si="270"/>
        <v/>
      </c>
      <c r="BS322" s="44">
        <f t="shared" si="271"/>
        <v>8.3331143945534439E-2</v>
      </c>
      <c r="BT322" s="44" t="str">
        <f t="shared" si="272"/>
        <v/>
      </c>
      <c r="BU322" s="44">
        <f t="shared" si="273"/>
        <v>6.2445064130475521E-2</v>
      </c>
      <c r="BV322" s="44" t="str">
        <f t="shared" si="274"/>
        <v/>
      </c>
      <c r="BW322" s="44" t="str">
        <f t="shared" si="275"/>
        <v/>
      </c>
      <c r="BX322" s="44">
        <f t="shared" si="276"/>
        <v>6.5999617798140078E-2</v>
      </c>
      <c r="BY322" s="44">
        <f t="shared" si="277"/>
        <v>7.771853053154526E-2</v>
      </c>
      <c r="BZ322" s="44">
        <f t="shared" si="278"/>
        <v>8.3580834996111061E-2</v>
      </c>
      <c r="CA322" s="44">
        <f t="shared" si="279"/>
        <v>6.329689563374867E-2</v>
      </c>
      <c r="CB322" s="44">
        <f t="shared" si="280"/>
        <v>6.9670801577603067E-2</v>
      </c>
      <c r="CC322" s="44">
        <f t="shared" si="281"/>
        <v>7.2675334281728954E-2</v>
      </c>
      <c r="CD322" s="44" t="str">
        <f t="shared" si="282"/>
        <v/>
      </c>
      <c r="CE322" s="44" t="str">
        <f t="shared" si="283"/>
        <v/>
      </c>
      <c r="CF322" s="44" t="str">
        <f t="shared" si="284"/>
        <v/>
      </c>
      <c r="CG322" s="44">
        <f t="shared" si="285"/>
        <v>7.1869136344950013E-2</v>
      </c>
      <c r="CH322" s="44" t="str">
        <f t="shared" si="286"/>
        <v/>
      </c>
      <c r="CI322" s="44" t="str">
        <f t="shared" si="287"/>
        <v/>
      </c>
      <c r="CJ322" s="48">
        <f t="shared" si="288"/>
        <v>1.5207595544070528E-3</v>
      </c>
      <c r="CK322" s="48" t="str">
        <f t="shared" si="289"/>
        <v/>
      </c>
      <c r="CL322" s="48" t="str">
        <f t="shared" si="290"/>
        <v/>
      </c>
      <c r="CM322" s="48">
        <f t="shared" si="291"/>
        <v>3.8291699287165241E-3</v>
      </c>
      <c r="CN322" s="48">
        <f t="shared" si="292"/>
        <v>3.4827885286746216E-3</v>
      </c>
      <c r="CO322" s="48">
        <f t="shared" si="293"/>
        <v>2.5938619516690949E-3</v>
      </c>
      <c r="CP322" s="48">
        <f t="shared" si="294"/>
        <v>6.2227693787644863E-3</v>
      </c>
      <c r="CQ322" s="48">
        <f t="shared" si="295"/>
        <v>0</v>
      </c>
      <c r="CR322" s="48" t="str">
        <f t="shared" si="296"/>
        <v/>
      </c>
      <c r="CS322" s="48" t="str">
        <f t="shared" si="297"/>
        <v/>
      </c>
      <c r="CT322" s="48" t="str">
        <f t="shared" si="298"/>
        <v/>
      </c>
      <c r="CU322" s="48">
        <f t="shared" si="299"/>
        <v>5.3190269180434634E-3</v>
      </c>
      <c r="CV322" s="48" t="str">
        <f t="shared" si="300"/>
        <v/>
      </c>
      <c r="CW322" s="48">
        <f t="shared" si="301"/>
        <v>2.4250540655070167E-3</v>
      </c>
      <c r="CX322" s="48" t="str">
        <f t="shared" si="302"/>
        <v/>
      </c>
      <c r="CY322" s="48" t="str">
        <f t="shared" si="303"/>
        <v/>
      </c>
      <c r="CZ322" s="48">
        <f t="shared" si="304"/>
        <v>4.0490765519158938E-4</v>
      </c>
      <c r="DA322" s="48">
        <f t="shared" si="305"/>
        <v>8.8505085384018422E-3</v>
      </c>
      <c r="DB322" s="48">
        <f t="shared" si="306"/>
        <v>2.2288501268412936E-3</v>
      </c>
      <c r="DC322" s="48">
        <f t="shared" si="307"/>
        <v>1.9935990248805481E-3</v>
      </c>
      <c r="DD322" s="48">
        <f t="shared" si="308"/>
        <v>3.6192588003533242E-3</v>
      </c>
      <c r="DE322" s="48">
        <f t="shared" si="309"/>
        <v>1.3886802874552768E-3</v>
      </c>
      <c r="DF322" s="48" t="str">
        <f t="shared" si="310"/>
        <v/>
      </c>
      <c r="DG322" s="48" t="str">
        <f t="shared" si="311"/>
        <v/>
      </c>
      <c r="DH322" s="48" t="str">
        <f t="shared" si="312"/>
        <v/>
      </c>
      <c r="DI322" s="48">
        <f t="shared" si="313"/>
        <v>5.2359540592749887E-3</v>
      </c>
      <c r="DJ322" s="48" t="str">
        <f t="shared" si="314"/>
        <v/>
      </c>
      <c r="DK322" s="48" t="str">
        <f t="shared" si="315"/>
        <v/>
      </c>
      <c r="DL322" s="37">
        <f t="shared" si="317"/>
        <v>4.9115188818181124E-2</v>
      </c>
      <c r="DM322" s="39">
        <f t="shared" si="318"/>
        <v>1.0491151888181811</v>
      </c>
      <c r="DN322" s="39"/>
      <c r="DO322" s="36">
        <f>DL322-'1M RF rate'!C182</f>
        <v>4.4716752093270321E-2</v>
      </c>
      <c r="DP322" s="39">
        <f t="shared" si="319"/>
        <v>1.0447167520932703</v>
      </c>
      <c r="DQ322" s="39"/>
      <c r="DR322" s="36">
        <f>DL322-'DJUA Monthly (PR)'!C182</f>
        <v>-1.4888925723839236E-3</v>
      </c>
      <c r="DS322" s="39">
        <f t="shared" si="320"/>
        <v>0.99851110742761606</v>
      </c>
      <c r="DT322" s="39"/>
      <c r="DU322" s="102">
        <f t="shared" si="316"/>
        <v>3.5638941025796678E-2</v>
      </c>
      <c r="DV322" s="102">
        <f t="shared" si="321"/>
        <v>0.24317728747545475</v>
      </c>
      <c r="DW322" s="102"/>
      <c r="DX322" s="102"/>
    </row>
    <row r="323" spans="1:128" hidden="1" x14ac:dyDescent="0.35">
      <c r="A323" s="35">
        <f t="shared" si="259"/>
        <v>1976</v>
      </c>
      <c r="B323" s="35">
        <v>1976</v>
      </c>
      <c r="C323" s="35">
        <v>8</v>
      </c>
      <c r="D323" s="46">
        <f>IFERROR(IF(INDEX('Memb Hist (Org)'!$A$1:$BS$29,MATCH('Mthly ROA (TR)'!D$2,'Memb Hist (Org)'!$A$1:$A$29,0),MATCH('Mthly ROA (TR)'!$A323,'Memb Hist (Org)'!$A$1:$BS$1,0))&lt;&gt;1,"",'Mthly Returns (TR)'!D322),"")</f>
        <v>4.4198000000000001E-2</v>
      </c>
      <c r="E323" s="46" t="str">
        <f>IFERROR(IF(INDEX('Memb Hist (Org)'!$A$1:$BS$29,MATCH('Mthly ROA (TR)'!E$2,'Memb Hist (Org)'!$A$1:$A$29,0),MATCH('Mthly ROA (TR)'!$A323,'Memb Hist (Org)'!$A$1:$BS$1,0))&lt;&gt;1,"",'Mthly Returns (TR)'!E322),"")</f>
        <v/>
      </c>
      <c r="F323" s="46" t="str">
        <f>IFERROR(IF(INDEX('Memb Hist (Org)'!$A$1:$BS$29,MATCH('Mthly ROA (TR)'!F$2,'Memb Hist (Org)'!$A$1:$A$29,0),MATCH('Mthly ROA (TR)'!$A323,'Memb Hist (Org)'!$A$1:$BS$1,0))&lt;&gt;1,"",'Mthly Returns (TR)'!F322),"")</f>
        <v/>
      </c>
      <c r="G323" s="46">
        <f>IFERROR(IF(INDEX('Memb Hist (Org)'!$A$1:$BS$29,MATCH('Mthly ROA (TR)'!G$2,'Memb Hist (Org)'!$A$1:$A$29,0),MATCH('Mthly ROA (TR)'!$A323,'Memb Hist (Org)'!$A$1:$BS$1,0))&lt;&gt;1,"",'Mthly Returns (TR)'!G322),"")</f>
        <v>-0.02</v>
      </c>
      <c r="H323" s="46">
        <f>IFERROR(IF(INDEX('Memb Hist (Org)'!$A$1:$BS$29,MATCH('Mthly ROA (TR)'!H$2,'Memb Hist (Org)'!$A$1:$A$29,0),MATCH('Mthly ROA (TR)'!$A323,'Memb Hist (Org)'!$A$1:$BS$1,0))&lt;&gt;1,"",'Mthly Returns (TR)'!H322),"")</f>
        <v>4.2194000000000002E-2</v>
      </c>
      <c r="I323" s="46">
        <f>IFERROR(IF(INDEX('Memb Hist (Org)'!$A$1:$BS$29,MATCH('Mthly ROA (TR)'!I$2,'Memb Hist (Org)'!$A$1:$A$29,0),MATCH('Mthly ROA (TR)'!$A323,'Memb Hist (Org)'!$A$1:$BS$1,0))&lt;&gt;1,"",'Mthly Returns (TR)'!I322),"")</f>
        <v>5.5405000000000003E-2</v>
      </c>
      <c r="J323" s="46">
        <f>IFERROR(IF(INDEX('Memb Hist (Org)'!$A$1:$BS$29,MATCH('Mthly ROA (TR)'!J$2,'Memb Hist (Org)'!$A$1:$A$29,0),MATCH('Mthly ROA (TR)'!$A323,'Memb Hist (Org)'!$A$1:$BS$1,0))&lt;&gt;1,"",'Mthly Returns (TR)'!J322),"")</f>
        <v>5.0925999999999999E-2</v>
      </c>
      <c r="K323" s="46">
        <f>IFERROR(IF(INDEX('Memb Hist (Org)'!$A$1:$BS$29,MATCH('Mthly ROA (TR)'!K$2,'Memb Hist (Org)'!$A$1:$A$29,0),MATCH('Mthly ROA (TR)'!$A323,'Memb Hist (Org)'!$A$1:$BS$1,0))&lt;&gt;1,"",'Mthly Returns (TR)'!K322),"")</f>
        <v>2.6549E-2</v>
      </c>
      <c r="L323" s="46" t="str">
        <f>IFERROR(IF(INDEX('Memb Hist (Org)'!$A$1:$BS$29,MATCH('Mthly ROA (TR)'!L$2,'Memb Hist (Org)'!$A$1:$A$29,0),MATCH('Mthly ROA (TR)'!$A323,'Memb Hist (Org)'!$A$1:$BS$1,0))&lt;&gt;1,"",'Mthly Returns (TR)'!L322),"")</f>
        <v/>
      </c>
      <c r="M323" s="46" t="str">
        <f>IFERROR(IF(INDEX('Memb Hist (Org)'!$A$1:$BS$29,MATCH('Mthly ROA (TR)'!M$2,'Memb Hist (Org)'!$A$1:$A$29,0),MATCH('Mthly ROA (TR)'!$A323,'Memb Hist (Org)'!$A$1:$BS$1,0))&lt;&gt;1,"",'Mthly Returns (TR)'!M322),"")</f>
        <v/>
      </c>
      <c r="N323" s="46" t="str">
        <f>IFERROR(IF(INDEX('Memb Hist (Org)'!$A$1:$BS$29,MATCH('Mthly ROA (TR)'!N$2,'Memb Hist (Org)'!$A$1:$A$29,0),MATCH('Mthly ROA (TR)'!$A323,'Memb Hist (Org)'!$A$1:$BS$1,0))&lt;&gt;1,"",'Mthly Returns (TR)'!N322),"")</f>
        <v/>
      </c>
      <c r="O323" s="46">
        <f>IFERROR(IF(INDEX('Memb Hist (Org)'!$A$1:$BS$29,MATCH('Mthly ROA (TR)'!O$2,'Memb Hist (Org)'!$A$1:$A$29,0),MATCH('Mthly ROA (TR)'!$A323,'Memb Hist (Org)'!$A$1:$BS$1,0))&lt;&gt;1,"",'Mthly Returns (TR)'!O322),"")</f>
        <v>6.5600000000000006E-2</v>
      </c>
      <c r="P323" s="46" t="str">
        <f>IFERROR(IF(INDEX('Memb Hist (Org)'!$A$1:$BS$29,MATCH('Mthly ROA (TR)'!P$2,'Memb Hist (Org)'!$A$1:$A$29,0),MATCH('Mthly ROA (TR)'!$A323,'Memb Hist (Org)'!$A$1:$BS$1,0))&lt;&gt;1,"",'Mthly Returns (TR)'!P322),"")</f>
        <v/>
      </c>
      <c r="Q323" s="46">
        <f>IFERROR(IF(INDEX('Memb Hist (Org)'!$A$1:$BS$29,MATCH('Mthly ROA (TR)'!Q$2,'Memb Hist (Org)'!$A$1:$A$29,0),MATCH('Mthly ROA (TR)'!$A323,'Memb Hist (Org)'!$A$1:$BS$1,0))&lt;&gt;1,"",'Mthly Returns (TR)'!Q322),"")</f>
        <v>8.3738000000000007E-2</v>
      </c>
      <c r="R323" s="46" t="str">
        <f>IFERROR(IF(INDEX('Memb Hist (Org)'!$A$1:$BS$29,MATCH('Mthly ROA (TR)'!R$2,'Memb Hist (Org)'!$A$1:$A$29,0),MATCH('Mthly ROA (TR)'!$A323,'Memb Hist (Org)'!$A$1:$BS$1,0))&lt;&gt;1,"",'Mthly Returns (TR)'!R322),"")</f>
        <v/>
      </c>
      <c r="S323" s="46" t="str">
        <f>IFERROR(IF(INDEX('Memb Hist (Org)'!$A$1:$BS$29,MATCH('Mthly ROA (TR)'!S$2,'Memb Hist (Org)'!$A$1:$A$29,0),MATCH('Mthly ROA (TR)'!$A323,'Memb Hist (Org)'!$A$1:$BS$1,0))&lt;&gt;1,"",'Mthly Returns (TR)'!S322),"")</f>
        <v/>
      </c>
      <c r="T323" s="46">
        <f>IFERROR(IF(INDEX('Memb Hist (Org)'!$A$1:$BS$29,MATCH('Mthly ROA (TR)'!T$2,'Memb Hist (Org)'!$A$1:$A$29,0),MATCH('Mthly ROA (TR)'!$A323,'Memb Hist (Org)'!$A$1:$BS$1,0))&lt;&gt;1,"",'Mthly Returns (TR)'!T322),"")</f>
        <v>6.5610000000000002E-2</v>
      </c>
      <c r="U323" s="46">
        <f>IFERROR(IF(INDEX('Memb Hist (Org)'!$A$1:$BS$29,MATCH('Mthly ROA (TR)'!U$2,'Memb Hist (Org)'!$A$1:$A$29,0),MATCH('Mthly ROA (TR)'!$A323,'Memb Hist (Org)'!$A$1:$BS$1,0))&lt;&gt;1,"",'Mthly Returns (TR)'!U322),"")</f>
        <v>-3.9616999999999999E-2</v>
      </c>
      <c r="V323" s="46">
        <f>IFERROR(IF(INDEX('Memb Hist (Org)'!$A$1:$BS$29,MATCH('Mthly ROA (TR)'!V$2,'Memb Hist (Org)'!$A$1:$A$29,0),MATCH('Mthly ROA (TR)'!$A323,'Memb Hist (Org)'!$A$1:$BS$1,0))&lt;&gt;1,"",'Mthly Returns (TR)'!V322),"")</f>
        <v>9.7400000000000004E-3</v>
      </c>
      <c r="W323" s="46">
        <f>IFERROR(IF(INDEX('Memb Hist (Org)'!$A$1:$BS$29,MATCH('Mthly ROA (TR)'!W$2,'Memb Hist (Org)'!$A$1:$A$29,0),MATCH('Mthly ROA (TR)'!$A323,'Memb Hist (Org)'!$A$1:$BS$1,0))&lt;&gt;1,"",'Mthly Returns (TR)'!W322),"")</f>
        <v>3.2672E-2</v>
      </c>
      <c r="X323" s="46">
        <f>IFERROR(IF(INDEX('Memb Hist (Org)'!$A$1:$BS$29,MATCH('Mthly ROA (TR)'!X$2,'Memb Hist (Org)'!$A$1:$A$29,0),MATCH('Mthly ROA (TR)'!$A323,'Memb Hist (Org)'!$A$1:$BS$1,0))&lt;&gt;1,"",'Mthly Returns (TR)'!X322),"")</f>
        <v>4.6913999999999997E-2</v>
      </c>
      <c r="Y323" s="46">
        <f>IFERROR(IF(INDEX('Memb Hist (Org)'!$A$1:$BS$29,MATCH('Mthly ROA (TR)'!Y$2,'Memb Hist (Org)'!$A$1:$A$29,0),MATCH('Mthly ROA (TR)'!$A323,'Memb Hist (Org)'!$A$1:$BS$1,0))&lt;&gt;1,"",'Mthly Returns (TR)'!Y322),"")</f>
        <v>3.7499999999999999E-2</v>
      </c>
      <c r="Z323" s="46" t="str">
        <f>IFERROR(IF(INDEX('Memb Hist (Org)'!$A$1:$BS$29,MATCH('Mthly ROA (TR)'!Z$2,'Memb Hist (Org)'!$A$1:$A$29,0),MATCH('Mthly ROA (TR)'!$A323,'Memb Hist (Org)'!$A$1:$BS$1,0))&lt;&gt;1,"",'Mthly Returns (TR)'!Z322),"")</f>
        <v/>
      </c>
      <c r="AA323" s="46" t="str">
        <f>IFERROR(IF(INDEX('Memb Hist (Org)'!$A$1:$BS$29,MATCH('Mthly ROA (TR)'!AA$2,'Memb Hist (Org)'!$A$1:$A$29,0),MATCH('Mthly ROA (TR)'!$A323,'Memb Hist (Org)'!$A$1:$BS$1,0))&lt;&gt;1,"",'Mthly Returns (TR)'!AA322),"")</f>
        <v/>
      </c>
      <c r="AB323" s="46" t="str">
        <f>IFERROR(IF(INDEX('Memb Hist (Org)'!$A$1:$BS$29,MATCH('Mthly ROA (TR)'!AB$2,'Memb Hist (Org)'!$A$1:$A$29,0),MATCH('Mthly ROA (TR)'!$A323,'Memb Hist (Org)'!$A$1:$BS$1,0))&lt;&gt;1,"",'Mthly Returns (TR)'!AB322),"")</f>
        <v/>
      </c>
      <c r="AC323" s="46">
        <f>IFERROR(IF(INDEX('Memb Hist (Org)'!$A$1:$BS$29,MATCH('Mthly ROA (TR)'!AC$2,'Memb Hist (Org)'!$A$1:$A$29,0),MATCH('Mthly ROA (TR)'!$A323,'Memb Hist (Org)'!$A$1:$BS$1,0))&lt;&gt;1,"",'Mthly Returns (TR)'!AC322),"")</f>
        <v>8.8500000000000002E-3</v>
      </c>
      <c r="AD323" s="46" t="str">
        <f>IFERROR(IF(INDEX('Memb Hist (Org)'!$A$1:$BS$29,MATCH('Mthly ROA (TR)'!AD$2,'Memb Hist (Org)'!$A$1:$A$29,0),MATCH('Mthly ROA (TR)'!$A323,'Memb Hist (Org)'!$A$1:$BS$1,0))&lt;&gt;1,"",'Mthly Returns (TR)'!AD322),"")</f>
        <v/>
      </c>
      <c r="AE323" s="46" t="str">
        <f>IFERROR(IF(INDEX('Memb Hist (Org)'!$A$1:$BS$29,MATCH('Mthly ROA (TR)'!AE$2,'Memb Hist (Org)'!$A$1:$A$29,0),MATCH('Mthly ROA (TR)'!$A323,'Memb Hist (Org)'!$A$1:$BS$1,0))&lt;&gt;1,"",'Mthly Returns (TR)'!AE322),"")</f>
        <v/>
      </c>
      <c r="AF323" s="42">
        <f>IFERROR(IF($C323=7,INDEX(ROA!$A$32:$BS$60,MATCH('Mthly ROA (TR)'!AF$2,ROA!$A$32:$A$60,0),MATCH('Mthly ROA (TR)'!$A323,ROA!$A$32:$BS$32,0)),AF322*(1+D322)),"")</f>
        <v>6.881398290088489E-2</v>
      </c>
      <c r="AG323" s="42" t="str">
        <f>IFERROR(IF($C323=7,INDEX(ROA!$A$32:$BS$60,MATCH('Mthly ROA (TR)'!AG$2,ROA!$A$32:$A$60,0),MATCH('Mthly ROA (TR)'!$A323,ROA!$A$32:$BS$32,0)),AG322*(1+E322)),"")</f>
        <v/>
      </c>
      <c r="AH323" s="42" t="str">
        <f>IFERROR(IF($C323=7,INDEX(ROA!$A$32:$BS$60,MATCH('Mthly ROA (TR)'!AH$2,ROA!$A$32:$A$60,0),MATCH('Mthly ROA (TR)'!$A323,ROA!$A$32:$BS$32,0)),AH322*(1+F322)),"")</f>
        <v/>
      </c>
      <c r="AI323" s="42">
        <f>IFERROR(IF($C323=7,INDEX(ROA!$A$32:$BS$60,MATCH('Mthly ROA (TR)'!AI$2,ROA!$A$32:$A$60,0),MATCH('Mthly ROA (TR)'!$A323,ROA!$A$32:$BS$32,0)),AI322*(1+G322)),"")</f>
        <v>6.9345542797972309E-2</v>
      </c>
      <c r="AJ323" s="42">
        <f>IFERROR(IF($C323=7,INDEX(ROA!$A$32:$BS$60,MATCH('Mthly ROA (TR)'!AJ$2,ROA!$A$32:$A$60,0),MATCH('Mthly ROA (TR)'!$A323,ROA!$A$32:$BS$32,0)),AJ322*(1+H322)),"")</f>
        <v>6.3493618507905122E-2</v>
      </c>
      <c r="AK323" s="42">
        <f>IFERROR(IF($C323=7,INDEX(ROA!$A$32:$BS$60,MATCH('Mthly ROA (TR)'!AK$2,ROA!$A$32:$A$60,0),MATCH('Mthly ROA (TR)'!$A323,ROA!$A$32:$BS$32,0)),AK322*(1+I322)),"")</f>
        <v>7.6778387953931188E-2</v>
      </c>
      <c r="AL323" s="42">
        <f>IFERROR(IF($C323=7,INDEX(ROA!$A$32:$BS$60,MATCH('Mthly ROA (TR)'!AL$2,ROA!$A$32:$A$60,0),MATCH('Mthly ROA (TR)'!$A323,ROA!$A$32:$BS$32,0)),AL322*(1+J322)),"")</f>
        <v>8.863045794170131E-2</v>
      </c>
      <c r="AM323" s="42">
        <f>IFERROR(IF($C323=7,INDEX(ROA!$A$32:$BS$60,MATCH('Mthly ROA (TR)'!AM$2,ROA!$A$32:$A$60,0),MATCH('Mthly ROA (TR)'!$A323,ROA!$A$32:$BS$32,0)),AM322*(1+K322)),"")</f>
        <v>0</v>
      </c>
      <c r="AN323" s="42" t="str">
        <f>IFERROR(IF($C323=7,INDEX(ROA!$A$32:$BS$60,MATCH('Mthly ROA (TR)'!AN$2,ROA!$A$32:$A$60,0),MATCH('Mthly ROA (TR)'!$A323,ROA!$A$32:$BS$32,0)),AN322*(1+L322)),"")</f>
        <v/>
      </c>
      <c r="AO323" s="42" t="str">
        <f>IFERROR(IF($C323=7,INDEX(ROA!$A$32:$BS$60,MATCH('Mthly ROA (TR)'!AO$2,ROA!$A$32:$A$60,0),MATCH('Mthly ROA (TR)'!$A323,ROA!$A$32:$BS$32,0)),AO322*(1+M322)),"")</f>
        <v/>
      </c>
      <c r="AP323" s="42" t="str">
        <f>IFERROR(IF($C323=7,INDEX(ROA!$A$32:$BS$60,MATCH('Mthly ROA (TR)'!AP$2,ROA!$A$32:$A$60,0),MATCH('Mthly ROA (TR)'!$A323,ROA!$A$32:$BS$32,0)),AP322*(1+N322)),"")</f>
        <v/>
      </c>
      <c r="AQ323" s="42">
        <f>IFERROR(IF($C323=7,INDEX(ROA!$A$32:$BS$60,MATCH('Mthly ROA (TR)'!AQ$2,ROA!$A$32:$A$60,0),MATCH('Mthly ROA (TR)'!$A323,ROA!$A$32:$BS$32,0)),AQ322*(1+O322)),"")</f>
        <v>8.865017086357789E-2</v>
      </c>
      <c r="AR323" s="42" t="str">
        <f>IFERROR(IF($C323=7,INDEX(ROA!$A$32:$BS$60,MATCH('Mthly ROA (TR)'!AR$2,ROA!$A$32:$A$60,0),MATCH('Mthly ROA (TR)'!$A323,ROA!$A$32:$BS$32,0)),AR322*(1+P322)),"")</f>
        <v/>
      </c>
      <c r="AS323" s="42">
        <f>IFERROR(IF($C323=7,INDEX(ROA!$A$32:$BS$60,MATCH('Mthly ROA (TR)'!AS$2,ROA!$A$32:$A$60,0),MATCH('Mthly ROA (TR)'!$A323,ROA!$A$32:$BS$32,0)),AS322*(1+Q322)),"")</f>
        <v>6.4870118195982526E-2</v>
      </c>
      <c r="AT323" s="42" t="str">
        <f>IFERROR(IF($C323=7,INDEX(ROA!$A$32:$BS$60,MATCH('Mthly ROA (TR)'!AT$2,ROA!$A$32:$A$60,0),MATCH('Mthly ROA (TR)'!$A323,ROA!$A$32:$BS$32,0)),AT322*(1+R322)),"")</f>
        <v/>
      </c>
      <c r="AU323" s="42" t="str">
        <f>IFERROR(IF($C323=7,INDEX(ROA!$A$32:$BS$60,MATCH('Mthly ROA (TR)'!AU$2,ROA!$A$32:$A$60,0),MATCH('Mthly ROA (TR)'!$A323,ROA!$A$32:$BS$32,0)),AU322*(1+S322)),"")</f>
        <v/>
      </c>
      <c r="AV323" s="42">
        <f>IFERROR(IF($C323=7,INDEX(ROA!$A$32:$BS$60,MATCH('Mthly ROA (TR)'!AV$2,ROA!$A$32:$A$60,0),MATCH('Mthly ROA (TR)'!$A323,ROA!$A$32:$BS$32,0)),AV322*(1+T322)),"")</f>
        <v>6.6404525453331656E-2</v>
      </c>
      <c r="AW323" s="42">
        <f>IFERROR(IF($C323=7,INDEX(ROA!$A$32:$BS$60,MATCH('Mthly ROA (TR)'!AW$2,ROA!$A$32:$A$60,0),MATCH('Mthly ROA (TR)'!$A323,ROA!$A$32:$BS$32,0)),AW322*(1+U322)),"")</f>
        <v>8.656903906994709E-2</v>
      </c>
      <c r="AX323" s="42">
        <f>IFERROR(IF($C323=7,INDEX(ROA!$A$32:$BS$60,MATCH('Mthly ROA (TR)'!AX$2,ROA!$A$32:$A$60,0),MATCH('Mthly ROA (TR)'!$A323,ROA!$A$32:$BS$32,0)),AX322*(1+V322)),"")</f>
        <v>8.5809685122952339E-2</v>
      </c>
      <c r="AY323" s="42">
        <f>IFERROR(IF($C323=7,INDEX(ROA!$A$32:$BS$60,MATCH('Mthly ROA (TR)'!AY$2,ROA!$A$32:$A$60,0),MATCH('Mthly ROA (TR)'!$A323,ROA!$A$32:$BS$32,0)),AY322*(1+W322)),"")</f>
        <v>6.5290494658629197E-2</v>
      </c>
      <c r="AZ323" s="42">
        <f>IFERROR(IF($C323=7,INDEX(ROA!$A$32:$BS$60,MATCH('Mthly ROA (TR)'!AZ$2,ROA!$A$32:$A$60,0),MATCH('Mthly ROA (TR)'!$A323,ROA!$A$32:$BS$32,0)),AZ322*(1+X322)),"")</f>
        <v>7.3290060377956379E-2</v>
      </c>
      <c r="BA323" s="42">
        <f>IFERROR(IF($C323=7,INDEX(ROA!$A$32:$BS$60,MATCH('Mthly ROA (TR)'!BA$2,ROA!$A$32:$A$60,0),MATCH('Mthly ROA (TR)'!$A323,ROA!$A$32:$BS$32,0)),BA322*(1+Y322)),"")</f>
        <v>7.4064014569184211E-2</v>
      </c>
      <c r="BB323" s="42" t="str">
        <f>IFERROR(IF($C323=7,INDEX(ROA!$A$32:$BS$60,MATCH('Mthly ROA (TR)'!BB$2,ROA!$A$32:$A$60,0),MATCH('Mthly ROA (TR)'!$A323,ROA!$A$32:$BS$32,0)),BB322*(1+Z322)),"")</f>
        <v/>
      </c>
      <c r="BC323" s="42" t="str">
        <f>IFERROR(IF($C323=7,INDEX(ROA!$A$32:$BS$60,MATCH('Mthly ROA (TR)'!BC$2,ROA!$A$32:$A$60,0),MATCH('Mthly ROA (TR)'!$A323,ROA!$A$32:$BS$32,0)),BC322*(1+AA322)),"")</f>
        <v/>
      </c>
      <c r="BD323" s="42" t="str">
        <f>IFERROR(IF($C323=7,INDEX(ROA!$A$32:$BS$60,MATCH('Mthly ROA (TR)'!BD$2,ROA!$A$32:$A$60,0),MATCH('Mthly ROA (TR)'!$A323,ROA!$A$32:$BS$32,0)),BD322*(1+AB322)),"")</f>
        <v/>
      </c>
      <c r="BE323" s="42">
        <f>IFERROR(IF($C323=7,INDEX(ROA!$A$32:$BS$60,MATCH('Mthly ROA (TR)'!BE$2,ROA!$A$32:$A$60,0),MATCH('Mthly ROA (TR)'!$A323,ROA!$A$32:$BS$32,0)),BE322*(1+AC322)),"")</f>
        <v>7.7105090404224988E-2</v>
      </c>
      <c r="BF323" s="42" t="str">
        <f>IFERROR(IF($C323=7,INDEX(ROA!$A$32:$BS$60,MATCH('Mthly ROA (TR)'!BF$2,ROA!$A$32:$A$60,0),MATCH('Mthly ROA (TR)'!$A323,ROA!$A$32:$BS$32,0)),BF322*(1+AD322)),"")</f>
        <v/>
      </c>
      <c r="BG323" s="42" t="str">
        <f>IFERROR(IF($C323=7,INDEX(ROA!$A$32:$BS$60,MATCH('Mthly ROA (TR)'!BG$2,ROA!$A$32:$A$60,0),MATCH('Mthly ROA (TR)'!$A323,ROA!$A$32:$BS$32,0)),BG322*(1+AE322)),"")</f>
        <v/>
      </c>
      <c r="BH323" s="44">
        <f t="shared" si="260"/>
        <v>6.5592399799685702E-2</v>
      </c>
      <c r="BI323" s="44" t="str">
        <f t="shared" si="261"/>
        <v/>
      </c>
      <c r="BJ323" s="44" t="str">
        <f t="shared" si="262"/>
        <v/>
      </c>
      <c r="BK323" s="44">
        <f t="shared" si="263"/>
        <v>6.6099074283815715E-2</v>
      </c>
      <c r="BL323" s="44">
        <f t="shared" si="264"/>
        <v>6.0521112633427902E-2</v>
      </c>
      <c r="BM323" s="44">
        <f t="shared" si="265"/>
        <v>7.3183944691927835E-2</v>
      </c>
      <c r="BN323" s="44">
        <f t="shared" si="266"/>
        <v>8.4481150293460844E-2</v>
      </c>
      <c r="BO323" s="44">
        <f t="shared" si="267"/>
        <v>0</v>
      </c>
      <c r="BP323" s="44" t="str">
        <f t="shared" si="268"/>
        <v/>
      </c>
      <c r="BQ323" s="44" t="str">
        <f t="shared" si="269"/>
        <v/>
      </c>
      <c r="BR323" s="44" t="str">
        <f t="shared" si="270"/>
        <v/>
      </c>
      <c r="BS323" s="44">
        <f t="shared" si="271"/>
        <v>8.4499940338716772E-2</v>
      </c>
      <c r="BT323" s="44" t="str">
        <f t="shared" si="272"/>
        <v/>
      </c>
      <c r="BU323" s="44">
        <f t="shared" si="273"/>
        <v>6.1833170358593446E-2</v>
      </c>
      <c r="BV323" s="44" t="str">
        <f t="shared" si="274"/>
        <v/>
      </c>
      <c r="BW323" s="44" t="str">
        <f t="shared" si="275"/>
        <v/>
      </c>
      <c r="BX323" s="44">
        <f t="shared" si="276"/>
        <v>6.329574308054367E-2</v>
      </c>
      <c r="BY323" s="44">
        <f t="shared" si="277"/>
        <v>8.2516238438475317E-2</v>
      </c>
      <c r="BZ323" s="44">
        <f t="shared" si="278"/>
        <v>8.1792434269888123E-2</v>
      </c>
      <c r="CA323" s="44">
        <f t="shared" si="279"/>
        <v>6.2233866552040253E-2</v>
      </c>
      <c r="CB323" s="44">
        <f t="shared" si="280"/>
        <v>6.9858926035106766E-2</v>
      </c>
      <c r="CC323" s="44">
        <f t="shared" si="281"/>
        <v>7.0596646925507447E-2</v>
      </c>
      <c r="CD323" s="44" t="str">
        <f t="shared" si="282"/>
        <v/>
      </c>
      <c r="CE323" s="44" t="str">
        <f t="shared" si="283"/>
        <v/>
      </c>
      <c r="CF323" s="44" t="str">
        <f t="shared" si="284"/>
        <v/>
      </c>
      <c r="CG323" s="44">
        <f t="shared" si="285"/>
        <v>7.3495352298810185E-2</v>
      </c>
      <c r="CH323" s="44" t="str">
        <f t="shared" si="286"/>
        <v/>
      </c>
      <c r="CI323" s="44" t="str">
        <f t="shared" si="287"/>
        <v/>
      </c>
      <c r="CJ323" s="48">
        <f t="shared" si="288"/>
        <v>2.8990528863465088E-3</v>
      </c>
      <c r="CK323" s="48" t="str">
        <f t="shared" si="289"/>
        <v/>
      </c>
      <c r="CL323" s="48" t="str">
        <f t="shared" si="290"/>
        <v/>
      </c>
      <c r="CM323" s="48">
        <f t="shared" si="291"/>
        <v>-1.3219814856763143E-3</v>
      </c>
      <c r="CN323" s="48">
        <f t="shared" si="292"/>
        <v>2.553627826454857E-3</v>
      </c>
      <c r="CO323" s="48">
        <f t="shared" si="293"/>
        <v>4.0547564556562615E-3</v>
      </c>
      <c r="CP323" s="48">
        <f t="shared" si="294"/>
        <v>4.3022870598447872E-3</v>
      </c>
      <c r="CQ323" s="48">
        <f t="shared" si="295"/>
        <v>0</v>
      </c>
      <c r="CR323" s="48" t="str">
        <f t="shared" si="296"/>
        <v/>
      </c>
      <c r="CS323" s="48" t="str">
        <f t="shared" si="297"/>
        <v/>
      </c>
      <c r="CT323" s="48" t="str">
        <f t="shared" si="298"/>
        <v/>
      </c>
      <c r="CU323" s="48">
        <f t="shared" si="299"/>
        <v>5.5431960862198206E-3</v>
      </c>
      <c r="CV323" s="48" t="str">
        <f t="shared" si="300"/>
        <v/>
      </c>
      <c r="CW323" s="48">
        <f t="shared" si="301"/>
        <v>5.1777860194878985E-3</v>
      </c>
      <c r="CX323" s="48" t="str">
        <f t="shared" si="302"/>
        <v/>
      </c>
      <c r="CY323" s="48" t="str">
        <f t="shared" si="303"/>
        <v/>
      </c>
      <c r="CZ323" s="48">
        <f t="shared" si="304"/>
        <v>4.1528337035144705E-3</v>
      </c>
      <c r="DA323" s="48">
        <f t="shared" si="305"/>
        <v>-3.2690458182170765E-3</v>
      </c>
      <c r="DB323" s="48">
        <f t="shared" si="306"/>
        <v>7.9665830978871031E-4</v>
      </c>
      <c r="DC323" s="48">
        <f t="shared" si="307"/>
        <v>2.033304887988259E-3</v>
      </c>
      <c r="DD323" s="48">
        <f t="shared" si="308"/>
        <v>3.2773616560109985E-3</v>
      </c>
      <c r="DE323" s="48">
        <f t="shared" si="309"/>
        <v>2.6473742597065294E-3</v>
      </c>
      <c r="DF323" s="48" t="str">
        <f t="shared" si="310"/>
        <v/>
      </c>
      <c r="DG323" s="48" t="str">
        <f t="shared" si="311"/>
        <v/>
      </c>
      <c r="DH323" s="48" t="str">
        <f t="shared" si="312"/>
        <v/>
      </c>
      <c r="DI323" s="48">
        <f t="shared" si="313"/>
        <v>6.5043386784447018E-4</v>
      </c>
      <c r="DJ323" s="48" t="str">
        <f t="shared" si="314"/>
        <v/>
      </c>
      <c r="DK323" s="48" t="str">
        <f t="shared" si="315"/>
        <v/>
      </c>
      <c r="DL323" s="37">
        <f t="shared" si="317"/>
        <v>3.349764571497018E-2</v>
      </c>
      <c r="DM323" s="39">
        <f t="shared" si="318"/>
        <v>1.0334976457149703</v>
      </c>
      <c r="DN323" s="39"/>
      <c r="DO323" s="36">
        <f>DL323-'1M RF rate'!C183</f>
        <v>2.9240422313099888E-2</v>
      </c>
      <c r="DP323" s="39">
        <f t="shared" si="319"/>
        <v>1.0292404223131</v>
      </c>
      <c r="DQ323" s="39"/>
      <c r="DR323" s="36">
        <f>DL323-'DJUA Monthly (PR)'!C183</f>
        <v>1.9937220460034231E-2</v>
      </c>
      <c r="DS323" s="39">
        <f t="shared" si="320"/>
        <v>1.0199372204600343</v>
      </c>
      <c r="DT323" s="39"/>
      <c r="DU323" s="102">
        <f t="shared" si="316"/>
        <v>-8.4639624576497985E-3</v>
      </c>
      <c r="DV323" s="102">
        <f t="shared" si="321"/>
        <v>0.14725649191824086</v>
      </c>
      <c r="DW323" s="102"/>
      <c r="DX323" s="102"/>
    </row>
    <row r="324" spans="1:128" hidden="1" x14ac:dyDescent="0.35">
      <c r="A324" s="35">
        <f t="shared" si="259"/>
        <v>1976</v>
      </c>
      <c r="B324" s="35">
        <v>1976</v>
      </c>
      <c r="C324" s="35">
        <v>9</v>
      </c>
      <c r="D324" s="46">
        <f>IFERROR(IF(INDEX('Memb Hist (Org)'!$A$1:$BS$29,MATCH('Mthly ROA (TR)'!D$2,'Memb Hist (Org)'!$A$1:$A$29,0),MATCH('Mthly ROA (TR)'!$A324,'Memb Hist (Org)'!$A$1:$BS$1,0))&lt;&gt;1,"",'Mthly Returns (TR)'!D323),"")</f>
        <v>3.3148999999999998E-2</v>
      </c>
      <c r="E324" s="46" t="str">
        <f>IFERROR(IF(INDEX('Memb Hist (Org)'!$A$1:$BS$29,MATCH('Mthly ROA (TR)'!E$2,'Memb Hist (Org)'!$A$1:$A$29,0),MATCH('Mthly ROA (TR)'!$A324,'Memb Hist (Org)'!$A$1:$BS$1,0))&lt;&gt;1,"",'Mthly Returns (TR)'!E323),"")</f>
        <v/>
      </c>
      <c r="F324" s="46" t="str">
        <f>IFERROR(IF(INDEX('Memb Hist (Org)'!$A$1:$BS$29,MATCH('Mthly ROA (TR)'!F$2,'Memb Hist (Org)'!$A$1:$A$29,0),MATCH('Mthly ROA (TR)'!$A324,'Memb Hist (Org)'!$A$1:$BS$1,0))&lt;&gt;1,"",'Mthly Returns (TR)'!F323),"")</f>
        <v/>
      </c>
      <c r="G324" s="46">
        <f>IFERROR(IF(INDEX('Memb Hist (Org)'!$A$1:$BS$29,MATCH('Mthly ROA (TR)'!G$2,'Memb Hist (Org)'!$A$1:$A$29,0),MATCH('Mthly ROA (TR)'!$A324,'Memb Hist (Org)'!$A$1:$BS$1,0))&lt;&gt;1,"",'Mthly Returns (TR)'!G323),"")</f>
        <v>4.5918E-2</v>
      </c>
      <c r="H324" s="46">
        <f>IFERROR(IF(INDEX('Memb Hist (Org)'!$A$1:$BS$29,MATCH('Mthly ROA (TR)'!H$2,'Memb Hist (Org)'!$A$1:$A$29,0),MATCH('Mthly ROA (TR)'!$A324,'Memb Hist (Org)'!$A$1:$BS$1,0))&lt;&gt;1,"",'Mthly Returns (TR)'!H323),"")</f>
        <v>4.3725E-2</v>
      </c>
      <c r="I324" s="46">
        <f>IFERROR(IF(INDEX('Memb Hist (Org)'!$A$1:$BS$29,MATCH('Mthly ROA (TR)'!I$2,'Memb Hist (Org)'!$A$1:$A$29,0),MATCH('Mthly ROA (TR)'!$A324,'Memb Hist (Org)'!$A$1:$BS$1,0))&lt;&gt;1,"",'Mthly Returns (TR)'!I323),"")</f>
        <v>1.9608E-2</v>
      </c>
      <c r="J324" s="46">
        <f>IFERROR(IF(INDEX('Memb Hist (Org)'!$A$1:$BS$29,MATCH('Mthly ROA (TR)'!J$2,'Memb Hist (Org)'!$A$1:$A$29,0),MATCH('Mthly ROA (TR)'!$A324,'Memb Hist (Org)'!$A$1:$BS$1,0))&lt;&gt;1,"",'Mthly Returns (TR)'!J323),"")</f>
        <v>2.2026E-2</v>
      </c>
      <c r="K324" s="46">
        <f>IFERROR(IF(INDEX('Memb Hist (Org)'!$A$1:$BS$29,MATCH('Mthly ROA (TR)'!K$2,'Memb Hist (Org)'!$A$1:$A$29,0),MATCH('Mthly ROA (TR)'!$A324,'Memb Hist (Org)'!$A$1:$BS$1,0))&lt;&gt;1,"",'Mthly Returns (TR)'!K323),"")</f>
        <v>6.7241999999999996E-2</v>
      </c>
      <c r="L324" s="46" t="str">
        <f>IFERROR(IF(INDEX('Memb Hist (Org)'!$A$1:$BS$29,MATCH('Mthly ROA (TR)'!L$2,'Memb Hist (Org)'!$A$1:$A$29,0),MATCH('Mthly ROA (TR)'!$A324,'Memb Hist (Org)'!$A$1:$BS$1,0))&lt;&gt;1,"",'Mthly Returns (TR)'!L323),"")</f>
        <v/>
      </c>
      <c r="M324" s="46" t="str">
        <f>IFERROR(IF(INDEX('Memb Hist (Org)'!$A$1:$BS$29,MATCH('Mthly ROA (TR)'!M$2,'Memb Hist (Org)'!$A$1:$A$29,0),MATCH('Mthly ROA (TR)'!$A324,'Memb Hist (Org)'!$A$1:$BS$1,0))&lt;&gt;1,"",'Mthly Returns (TR)'!M323),"")</f>
        <v/>
      </c>
      <c r="N324" s="46" t="str">
        <f>IFERROR(IF(INDEX('Memb Hist (Org)'!$A$1:$BS$29,MATCH('Mthly ROA (TR)'!N$2,'Memb Hist (Org)'!$A$1:$A$29,0),MATCH('Mthly ROA (TR)'!$A324,'Memb Hist (Org)'!$A$1:$BS$1,0))&lt;&gt;1,"",'Mthly Returns (TR)'!N323),"")</f>
        <v/>
      </c>
      <c r="O324" s="46">
        <f>IFERROR(IF(INDEX('Memb Hist (Org)'!$A$1:$BS$29,MATCH('Mthly ROA (TR)'!O$2,'Memb Hist (Org)'!$A$1:$A$29,0),MATCH('Mthly ROA (TR)'!$A324,'Memb Hist (Org)'!$A$1:$BS$1,0))&lt;&gt;1,"",'Mthly Returns (TR)'!O323),"")</f>
        <v>6.1905000000000002E-2</v>
      </c>
      <c r="P324" s="46" t="str">
        <f>IFERROR(IF(INDEX('Memb Hist (Org)'!$A$1:$BS$29,MATCH('Mthly ROA (TR)'!P$2,'Memb Hist (Org)'!$A$1:$A$29,0),MATCH('Mthly ROA (TR)'!$A324,'Memb Hist (Org)'!$A$1:$BS$1,0))&lt;&gt;1,"",'Mthly Returns (TR)'!P323),"")</f>
        <v/>
      </c>
      <c r="Q324" s="46">
        <f>IFERROR(IF(INDEX('Memb Hist (Org)'!$A$1:$BS$29,MATCH('Mthly ROA (TR)'!Q$2,'Memb Hist (Org)'!$A$1:$A$29,0),MATCH('Mthly ROA (TR)'!$A324,'Memb Hist (Org)'!$A$1:$BS$1,0))&lt;&gt;1,"",'Mthly Returns (TR)'!Q323),"")</f>
        <v>1.8349000000000001E-2</v>
      </c>
      <c r="R324" s="46" t="str">
        <f>IFERROR(IF(INDEX('Memb Hist (Org)'!$A$1:$BS$29,MATCH('Mthly ROA (TR)'!R$2,'Memb Hist (Org)'!$A$1:$A$29,0),MATCH('Mthly ROA (TR)'!$A324,'Memb Hist (Org)'!$A$1:$BS$1,0))&lt;&gt;1,"",'Mthly Returns (TR)'!R323),"")</f>
        <v/>
      </c>
      <c r="S324" s="46" t="str">
        <f>IFERROR(IF(INDEX('Memb Hist (Org)'!$A$1:$BS$29,MATCH('Mthly ROA (TR)'!S$2,'Memb Hist (Org)'!$A$1:$A$29,0),MATCH('Mthly ROA (TR)'!$A324,'Memb Hist (Org)'!$A$1:$BS$1,0))&lt;&gt;1,"",'Mthly Returns (TR)'!S323),"")</f>
        <v/>
      </c>
      <c r="T324" s="46">
        <f>IFERROR(IF(INDEX('Memb Hist (Org)'!$A$1:$BS$29,MATCH('Mthly ROA (TR)'!T$2,'Memb Hist (Org)'!$A$1:$A$29,0),MATCH('Mthly ROA (TR)'!$A324,'Memb Hist (Org)'!$A$1:$BS$1,0))&lt;&gt;1,"",'Mthly Returns (TR)'!T323),"")</f>
        <v>5.8479999999999997E-2</v>
      </c>
      <c r="U324" s="46">
        <f>IFERROR(IF(INDEX('Memb Hist (Org)'!$A$1:$BS$29,MATCH('Mthly ROA (TR)'!U$2,'Memb Hist (Org)'!$A$1:$A$29,0),MATCH('Mthly ROA (TR)'!$A324,'Memb Hist (Org)'!$A$1:$BS$1,0))&lt;&gt;1,"",'Mthly Returns (TR)'!U323),"")</f>
        <v>7.4324000000000001E-2</v>
      </c>
      <c r="V324" s="46">
        <f>IFERROR(IF(INDEX('Memb Hist (Org)'!$A$1:$BS$29,MATCH('Mthly ROA (TR)'!V$2,'Memb Hist (Org)'!$A$1:$A$29,0),MATCH('Mthly ROA (TR)'!$A324,'Memb Hist (Org)'!$A$1:$BS$1,0))&lt;&gt;1,"",'Mthly Returns (TR)'!V323),"")</f>
        <v>8.0385999999999999E-2</v>
      </c>
      <c r="W324" s="46">
        <f>IFERROR(IF(INDEX('Memb Hist (Org)'!$A$1:$BS$29,MATCH('Mthly ROA (TR)'!W$2,'Memb Hist (Org)'!$A$1:$A$29,0),MATCH('Mthly ROA (TR)'!$A324,'Memb Hist (Org)'!$A$1:$BS$1,0))&lt;&gt;1,"",'Mthly Returns (TR)'!W323),"")</f>
        <v>6.0606E-2</v>
      </c>
      <c r="X324" s="46">
        <f>IFERROR(IF(INDEX('Memb Hist (Org)'!$A$1:$BS$29,MATCH('Mthly ROA (TR)'!X$2,'Memb Hist (Org)'!$A$1:$A$29,0),MATCH('Mthly ROA (TR)'!$A324,'Memb Hist (Org)'!$A$1:$BS$1,0))&lt;&gt;1,"",'Mthly Returns (TR)'!X323),"")</f>
        <v>8.4336999999999995E-2</v>
      </c>
      <c r="Y324" s="46">
        <f>IFERROR(IF(INDEX('Memb Hist (Org)'!$A$1:$BS$29,MATCH('Mthly ROA (TR)'!Y$2,'Memb Hist (Org)'!$A$1:$A$29,0),MATCH('Mthly ROA (TR)'!$A324,'Memb Hist (Org)'!$A$1:$BS$1,0))&lt;&gt;1,"",'Mthly Returns (TR)'!Y323),"")</f>
        <v>8.6506E-2</v>
      </c>
      <c r="Z324" s="46" t="str">
        <f>IFERROR(IF(INDEX('Memb Hist (Org)'!$A$1:$BS$29,MATCH('Mthly ROA (TR)'!Z$2,'Memb Hist (Org)'!$A$1:$A$29,0),MATCH('Mthly ROA (TR)'!$A324,'Memb Hist (Org)'!$A$1:$BS$1,0))&lt;&gt;1,"",'Mthly Returns (TR)'!Z323),"")</f>
        <v/>
      </c>
      <c r="AA324" s="46" t="str">
        <f>IFERROR(IF(INDEX('Memb Hist (Org)'!$A$1:$BS$29,MATCH('Mthly ROA (TR)'!AA$2,'Memb Hist (Org)'!$A$1:$A$29,0),MATCH('Mthly ROA (TR)'!$A324,'Memb Hist (Org)'!$A$1:$BS$1,0))&lt;&gt;1,"",'Mthly Returns (TR)'!AA323),"")</f>
        <v/>
      </c>
      <c r="AB324" s="46" t="str">
        <f>IFERROR(IF(INDEX('Memb Hist (Org)'!$A$1:$BS$29,MATCH('Mthly ROA (TR)'!AB$2,'Memb Hist (Org)'!$A$1:$A$29,0),MATCH('Mthly ROA (TR)'!$A324,'Memb Hist (Org)'!$A$1:$BS$1,0))&lt;&gt;1,"",'Mthly Returns (TR)'!AB323),"")</f>
        <v/>
      </c>
      <c r="AC324" s="46">
        <f>IFERROR(IF(INDEX('Memb Hist (Org)'!$A$1:$BS$29,MATCH('Mthly ROA (TR)'!AC$2,'Memb Hist (Org)'!$A$1:$A$29,0),MATCH('Mthly ROA (TR)'!$A324,'Memb Hist (Org)'!$A$1:$BS$1,0))&lt;&gt;1,"",'Mthly Returns (TR)'!AC323),"")</f>
        <v>0.114035</v>
      </c>
      <c r="AD324" s="46" t="str">
        <f>IFERROR(IF(INDEX('Memb Hist (Org)'!$A$1:$BS$29,MATCH('Mthly ROA (TR)'!AD$2,'Memb Hist (Org)'!$A$1:$A$29,0),MATCH('Mthly ROA (TR)'!$A324,'Memb Hist (Org)'!$A$1:$BS$1,0))&lt;&gt;1,"",'Mthly Returns (TR)'!AD323),"")</f>
        <v/>
      </c>
      <c r="AE324" s="46" t="str">
        <f>IFERROR(IF(INDEX('Memb Hist (Org)'!$A$1:$BS$29,MATCH('Mthly ROA (TR)'!AE$2,'Memb Hist (Org)'!$A$1:$A$29,0),MATCH('Mthly ROA (TR)'!$A324,'Memb Hist (Org)'!$A$1:$BS$1,0))&lt;&gt;1,"",'Mthly Returns (TR)'!AE323),"")</f>
        <v/>
      </c>
      <c r="AF324" s="42">
        <f>IFERROR(IF($C324=7,INDEX(ROA!$A$32:$BS$60,MATCH('Mthly ROA (TR)'!AF$2,ROA!$A$32:$A$60,0),MATCH('Mthly ROA (TR)'!$A324,ROA!$A$32:$BS$32,0)),AF323*(1+D323)),"")</f>
        <v>7.1855423317138192E-2</v>
      </c>
      <c r="AG324" s="42" t="str">
        <f>IFERROR(IF($C324=7,INDEX(ROA!$A$32:$BS$60,MATCH('Mthly ROA (TR)'!AG$2,ROA!$A$32:$A$60,0),MATCH('Mthly ROA (TR)'!$A324,ROA!$A$32:$BS$32,0)),AG323*(1+E323)),"")</f>
        <v/>
      </c>
      <c r="AH324" s="42" t="str">
        <f>IFERROR(IF($C324=7,INDEX(ROA!$A$32:$BS$60,MATCH('Mthly ROA (TR)'!AH$2,ROA!$A$32:$A$60,0),MATCH('Mthly ROA (TR)'!$A324,ROA!$A$32:$BS$32,0)),AH323*(1+F323)),"")</f>
        <v/>
      </c>
      <c r="AI324" s="42">
        <f>IFERROR(IF($C324=7,INDEX(ROA!$A$32:$BS$60,MATCH('Mthly ROA (TR)'!AI$2,ROA!$A$32:$A$60,0),MATCH('Mthly ROA (TR)'!$A324,ROA!$A$32:$BS$32,0)),AI323*(1+G323)),"")</f>
        <v>6.7958631942012862E-2</v>
      </c>
      <c r="AJ324" s="42">
        <f>IFERROR(IF($C324=7,INDEX(ROA!$A$32:$BS$60,MATCH('Mthly ROA (TR)'!AJ$2,ROA!$A$32:$A$60,0),MATCH('Mthly ROA (TR)'!$A324,ROA!$A$32:$BS$32,0)),AJ323*(1+H323)),"")</f>
        <v>6.6172668247227673E-2</v>
      </c>
      <c r="AK324" s="42">
        <f>IFERROR(IF($C324=7,INDEX(ROA!$A$32:$BS$60,MATCH('Mthly ROA (TR)'!AK$2,ROA!$A$32:$A$60,0),MATCH('Mthly ROA (TR)'!$A324,ROA!$A$32:$BS$32,0)),AK323*(1+I323)),"")</f>
        <v>8.1032294538518734E-2</v>
      </c>
      <c r="AL324" s="42">
        <f>IFERROR(IF($C324=7,INDEX(ROA!$A$32:$BS$60,MATCH('Mthly ROA (TR)'!AL$2,ROA!$A$32:$A$60,0),MATCH('Mthly ROA (TR)'!$A324,ROA!$A$32:$BS$32,0)),AL323*(1+J323)),"")</f>
        <v>9.3144052642840397E-2</v>
      </c>
      <c r="AM324" s="42">
        <f>IFERROR(IF($C324=7,INDEX(ROA!$A$32:$BS$60,MATCH('Mthly ROA (TR)'!AM$2,ROA!$A$32:$A$60,0),MATCH('Mthly ROA (TR)'!$A324,ROA!$A$32:$BS$32,0)),AM323*(1+K323)),"")</f>
        <v>0</v>
      </c>
      <c r="AN324" s="42" t="str">
        <f>IFERROR(IF($C324=7,INDEX(ROA!$A$32:$BS$60,MATCH('Mthly ROA (TR)'!AN$2,ROA!$A$32:$A$60,0),MATCH('Mthly ROA (TR)'!$A324,ROA!$A$32:$BS$32,0)),AN323*(1+L323)),"")</f>
        <v/>
      </c>
      <c r="AO324" s="42" t="str">
        <f>IFERROR(IF($C324=7,INDEX(ROA!$A$32:$BS$60,MATCH('Mthly ROA (TR)'!AO$2,ROA!$A$32:$A$60,0),MATCH('Mthly ROA (TR)'!$A324,ROA!$A$32:$BS$32,0)),AO323*(1+M323)),"")</f>
        <v/>
      </c>
      <c r="AP324" s="42" t="str">
        <f>IFERROR(IF($C324=7,INDEX(ROA!$A$32:$BS$60,MATCH('Mthly ROA (TR)'!AP$2,ROA!$A$32:$A$60,0),MATCH('Mthly ROA (TR)'!$A324,ROA!$A$32:$BS$32,0)),AP323*(1+N323)),"")</f>
        <v/>
      </c>
      <c r="AQ324" s="42">
        <f>IFERROR(IF($C324=7,INDEX(ROA!$A$32:$BS$60,MATCH('Mthly ROA (TR)'!AQ$2,ROA!$A$32:$A$60,0),MATCH('Mthly ROA (TR)'!$A324,ROA!$A$32:$BS$32,0)),AQ323*(1+O323)),"")</f>
        <v>9.4465622072228611E-2</v>
      </c>
      <c r="AR324" s="42" t="str">
        <f>IFERROR(IF($C324=7,INDEX(ROA!$A$32:$BS$60,MATCH('Mthly ROA (TR)'!AR$2,ROA!$A$32:$A$60,0),MATCH('Mthly ROA (TR)'!$A324,ROA!$A$32:$BS$32,0)),AR323*(1+P323)),"")</f>
        <v/>
      </c>
      <c r="AS324" s="42">
        <f>IFERROR(IF($C324=7,INDEX(ROA!$A$32:$BS$60,MATCH('Mthly ROA (TR)'!AS$2,ROA!$A$32:$A$60,0),MATCH('Mthly ROA (TR)'!$A324,ROA!$A$32:$BS$32,0)),AS323*(1+Q323)),"")</f>
        <v>7.0302212153477719E-2</v>
      </c>
      <c r="AT324" s="42" t="str">
        <f>IFERROR(IF($C324=7,INDEX(ROA!$A$32:$BS$60,MATCH('Mthly ROA (TR)'!AT$2,ROA!$A$32:$A$60,0),MATCH('Mthly ROA (TR)'!$A324,ROA!$A$32:$BS$32,0)),AT323*(1+R323)),"")</f>
        <v/>
      </c>
      <c r="AU324" s="42" t="str">
        <f>IFERROR(IF($C324=7,INDEX(ROA!$A$32:$BS$60,MATCH('Mthly ROA (TR)'!AU$2,ROA!$A$32:$A$60,0),MATCH('Mthly ROA (TR)'!$A324,ROA!$A$32:$BS$32,0)),AU323*(1+S323)),"")</f>
        <v/>
      </c>
      <c r="AV324" s="42">
        <f>IFERROR(IF($C324=7,INDEX(ROA!$A$32:$BS$60,MATCH('Mthly ROA (TR)'!AV$2,ROA!$A$32:$A$60,0),MATCH('Mthly ROA (TR)'!$A324,ROA!$A$32:$BS$32,0)),AV323*(1+T323)),"")</f>
        <v>7.0761326368324745E-2</v>
      </c>
      <c r="AW324" s="42">
        <f>IFERROR(IF($C324=7,INDEX(ROA!$A$32:$BS$60,MATCH('Mthly ROA (TR)'!AW$2,ROA!$A$32:$A$60,0),MATCH('Mthly ROA (TR)'!$A324,ROA!$A$32:$BS$32,0)),AW323*(1+U323)),"")</f>
        <v>8.3139433449112995E-2</v>
      </c>
      <c r="AX324" s="42">
        <f>IFERROR(IF($C324=7,INDEX(ROA!$A$32:$BS$60,MATCH('Mthly ROA (TR)'!AX$2,ROA!$A$32:$A$60,0),MATCH('Mthly ROA (TR)'!$A324,ROA!$A$32:$BS$32,0)),AX323*(1+V323)),"")</f>
        <v>8.6645471456049908E-2</v>
      </c>
      <c r="AY324" s="42">
        <f>IFERROR(IF($C324=7,INDEX(ROA!$A$32:$BS$60,MATCH('Mthly ROA (TR)'!AY$2,ROA!$A$32:$A$60,0),MATCH('Mthly ROA (TR)'!$A324,ROA!$A$32:$BS$32,0)),AY323*(1+W323)),"")</f>
        <v>6.7423665700115931E-2</v>
      </c>
      <c r="AZ324" s="42">
        <f>IFERROR(IF($C324=7,INDEX(ROA!$A$32:$BS$60,MATCH('Mthly ROA (TR)'!AZ$2,ROA!$A$32:$A$60,0),MATCH('Mthly ROA (TR)'!$A324,ROA!$A$32:$BS$32,0)),AZ323*(1+X323)),"")</f>
        <v>7.6728390270527816E-2</v>
      </c>
      <c r="BA324" s="42">
        <f>IFERROR(IF($C324=7,INDEX(ROA!$A$32:$BS$60,MATCH('Mthly ROA (TR)'!BA$2,ROA!$A$32:$A$60,0),MATCH('Mthly ROA (TR)'!$A324,ROA!$A$32:$BS$32,0)),BA323*(1+Y323)),"")</f>
        <v>7.6841415115528625E-2</v>
      </c>
      <c r="BB324" s="42" t="str">
        <f>IFERROR(IF($C324=7,INDEX(ROA!$A$32:$BS$60,MATCH('Mthly ROA (TR)'!BB$2,ROA!$A$32:$A$60,0),MATCH('Mthly ROA (TR)'!$A324,ROA!$A$32:$BS$32,0)),BB323*(1+Z323)),"")</f>
        <v/>
      </c>
      <c r="BC324" s="42" t="str">
        <f>IFERROR(IF($C324=7,INDEX(ROA!$A$32:$BS$60,MATCH('Mthly ROA (TR)'!BC$2,ROA!$A$32:$A$60,0),MATCH('Mthly ROA (TR)'!$A324,ROA!$A$32:$BS$32,0)),BC323*(1+AA323)),"")</f>
        <v/>
      </c>
      <c r="BD324" s="42" t="str">
        <f>IFERROR(IF($C324=7,INDEX(ROA!$A$32:$BS$60,MATCH('Mthly ROA (TR)'!BD$2,ROA!$A$32:$A$60,0),MATCH('Mthly ROA (TR)'!$A324,ROA!$A$32:$BS$32,0)),BD323*(1+AB323)),"")</f>
        <v/>
      </c>
      <c r="BE324" s="42">
        <f>IFERROR(IF($C324=7,INDEX(ROA!$A$32:$BS$60,MATCH('Mthly ROA (TR)'!BE$2,ROA!$A$32:$A$60,0),MATCH('Mthly ROA (TR)'!$A324,ROA!$A$32:$BS$32,0)),BE323*(1+AC323)),"")</f>
        <v>7.7787470454302385E-2</v>
      </c>
      <c r="BF324" s="42" t="str">
        <f>IFERROR(IF($C324=7,INDEX(ROA!$A$32:$BS$60,MATCH('Mthly ROA (TR)'!BF$2,ROA!$A$32:$A$60,0),MATCH('Mthly ROA (TR)'!$A324,ROA!$A$32:$BS$32,0)),BF323*(1+AD323)),"")</f>
        <v/>
      </c>
      <c r="BG324" s="42" t="str">
        <f>IFERROR(IF($C324=7,INDEX(ROA!$A$32:$BS$60,MATCH('Mthly ROA (TR)'!BG$2,ROA!$A$32:$A$60,0),MATCH('Mthly ROA (TR)'!$A324,ROA!$A$32:$BS$32,0)),BG323*(1+AE323)),"")</f>
        <v/>
      </c>
      <c r="BH324" s="44">
        <f t="shared" si="260"/>
        <v>6.6271513021831832E-2</v>
      </c>
      <c r="BI324" s="44" t="str">
        <f t="shared" si="261"/>
        <v/>
      </c>
      <c r="BJ324" s="44" t="str">
        <f t="shared" si="262"/>
        <v/>
      </c>
      <c r="BK324" s="44">
        <f t="shared" si="263"/>
        <v>6.2677542679187057E-2</v>
      </c>
      <c r="BL324" s="44">
        <f t="shared" si="264"/>
        <v>6.1030366853180251E-2</v>
      </c>
      <c r="BM324" s="44">
        <f t="shared" si="265"/>
        <v>7.4735246343159867E-2</v>
      </c>
      <c r="BN324" s="44">
        <f t="shared" si="266"/>
        <v>8.5905795452379113E-2</v>
      </c>
      <c r="BO324" s="44">
        <f t="shared" si="267"/>
        <v>0</v>
      </c>
      <c r="BP324" s="44" t="str">
        <f t="shared" si="268"/>
        <v/>
      </c>
      <c r="BQ324" s="44" t="str">
        <f t="shared" si="269"/>
        <v/>
      </c>
      <c r="BR324" s="44" t="str">
        <f t="shared" si="270"/>
        <v/>
      </c>
      <c r="BS324" s="44">
        <f t="shared" si="271"/>
        <v>8.7124665255183087E-2</v>
      </c>
      <c r="BT324" s="44" t="str">
        <f t="shared" si="272"/>
        <v/>
      </c>
      <c r="BU324" s="44">
        <f t="shared" si="273"/>
        <v>6.4839002445645028E-2</v>
      </c>
      <c r="BV324" s="44" t="str">
        <f t="shared" si="274"/>
        <v/>
      </c>
      <c r="BW324" s="44" t="str">
        <f t="shared" si="275"/>
        <v/>
      </c>
      <c r="BX324" s="44">
        <f t="shared" si="276"/>
        <v>6.5262438732888867E-2</v>
      </c>
      <c r="BY324" s="44">
        <f t="shared" si="277"/>
        <v>7.6678638745650243E-2</v>
      </c>
      <c r="BZ324" s="44">
        <f t="shared" si="278"/>
        <v>7.9912221302199452E-2</v>
      </c>
      <c r="CA324" s="44">
        <f t="shared" si="279"/>
        <v>6.2184148852674634E-2</v>
      </c>
      <c r="CB324" s="44">
        <f t="shared" si="280"/>
        <v>7.076579999417637E-2</v>
      </c>
      <c r="CC324" s="44">
        <f t="shared" si="281"/>
        <v>7.0870041638598988E-2</v>
      </c>
      <c r="CD324" s="44" t="str">
        <f t="shared" si="282"/>
        <v/>
      </c>
      <c r="CE324" s="44" t="str">
        <f t="shared" si="283"/>
        <v/>
      </c>
      <c r="CF324" s="44" t="str">
        <f t="shared" si="284"/>
        <v/>
      </c>
      <c r="CG324" s="44">
        <f t="shared" si="285"/>
        <v>7.1742578683244934E-2</v>
      </c>
      <c r="CH324" s="44" t="str">
        <f t="shared" si="286"/>
        <v/>
      </c>
      <c r="CI324" s="44" t="str">
        <f t="shared" si="287"/>
        <v/>
      </c>
      <c r="CJ324" s="48">
        <f t="shared" si="288"/>
        <v>2.1968343851607032E-3</v>
      </c>
      <c r="CK324" s="48" t="str">
        <f t="shared" si="289"/>
        <v/>
      </c>
      <c r="CL324" s="48" t="str">
        <f t="shared" si="290"/>
        <v/>
      </c>
      <c r="CM324" s="48">
        <f t="shared" si="291"/>
        <v>2.8780274047429111E-3</v>
      </c>
      <c r="CN324" s="48">
        <f t="shared" si="292"/>
        <v>2.6685527906553067E-3</v>
      </c>
      <c r="CO324" s="48">
        <f t="shared" si="293"/>
        <v>1.4654087102966788E-3</v>
      </c>
      <c r="CP324" s="48">
        <f t="shared" si="294"/>
        <v>1.8921610506341024E-3</v>
      </c>
      <c r="CQ324" s="48">
        <f t="shared" si="295"/>
        <v>0</v>
      </c>
      <c r="CR324" s="48" t="str">
        <f t="shared" si="296"/>
        <v/>
      </c>
      <c r="CS324" s="48" t="str">
        <f t="shared" si="297"/>
        <v/>
      </c>
      <c r="CT324" s="48" t="str">
        <f t="shared" si="298"/>
        <v/>
      </c>
      <c r="CU324" s="48">
        <f t="shared" si="299"/>
        <v>5.3934524026221092E-3</v>
      </c>
      <c r="CV324" s="48" t="str">
        <f t="shared" si="300"/>
        <v/>
      </c>
      <c r="CW324" s="48">
        <f t="shared" si="301"/>
        <v>1.1897308558751407E-3</v>
      </c>
      <c r="CX324" s="48" t="str">
        <f t="shared" si="302"/>
        <v/>
      </c>
      <c r="CY324" s="48" t="str">
        <f t="shared" si="303"/>
        <v/>
      </c>
      <c r="CZ324" s="48">
        <f t="shared" si="304"/>
        <v>3.8165474170993407E-3</v>
      </c>
      <c r="DA324" s="48">
        <f t="shared" si="305"/>
        <v>5.699063146131709E-3</v>
      </c>
      <c r="DB324" s="48">
        <f t="shared" si="306"/>
        <v>6.4238238215986046E-3</v>
      </c>
      <c r="DC324" s="48">
        <f t="shared" si="307"/>
        <v>3.7687325253651987E-3</v>
      </c>
      <c r="DD324" s="48">
        <f t="shared" si="308"/>
        <v>5.968175274108852E-3</v>
      </c>
      <c r="DE324" s="48">
        <f t="shared" si="309"/>
        <v>6.1306838219886443E-3</v>
      </c>
      <c r="DF324" s="48" t="str">
        <f t="shared" si="310"/>
        <v/>
      </c>
      <c r="DG324" s="48" t="str">
        <f t="shared" si="311"/>
        <v/>
      </c>
      <c r="DH324" s="48" t="str">
        <f t="shared" si="312"/>
        <v/>
      </c>
      <c r="DI324" s="48">
        <f t="shared" si="313"/>
        <v>8.1811649601438354E-3</v>
      </c>
      <c r="DJ324" s="48" t="str">
        <f t="shared" si="314"/>
        <v/>
      </c>
      <c r="DK324" s="48" t="str">
        <f t="shared" si="315"/>
        <v/>
      </c>
      <c r="DL324" s="37">
        <f t="shared" si="317"/>
        <v>5.7672358566423138E-2</v>
      </c>
      <c r="DM324" s="39">
        <f t="shared" si="318"/>
        <v>1.0576723585664232</v>
      </c>
      <c r="DN324" s="39"/>
      <c r="DO324" s="36">
        <f>DL324-'1M RF rate'!C184</f>
        <v>5.3484590175341767E-2</v>
      </c>
      <c r="DP324" s="39">
        <f t="shared" si="319"/>
        <v>1.0534845901753418</v>
      </c>
      <c r="DQ324" s="39"/>
      <c r="DR324" s="36">
        <f>DL324-'DJUA Monthly (PR)'!C184</f>
        <v>1.1541586865684711E-2</v>
      </c>
      <c r="DS324" s="39">
        <f t="shared" si="320"/>
        <v>1.0115415868656847</v>
      </c>
      <c r="DT324" s="39"/>
      <c r="DU324" s="102">
        <f t="shared" si="316"/>
        <v>-2.7802740634655265E-2</v>
      </c>
      <c r="DV324" s="102">
        <f t="shared" si="321"/>
        <v>0.10834336540092626</v>
      </c>
      <c r="DW324" s="102"/>
      <c r="DX324" s="102"/>
    </row>
    <row r="325" spans="1:128" hidden="1" x14ac:dyDescent="0.35">
      <c r="A325" s="35">
        <f t="shared" ref="A325:A388" si="322">IF(C325&gt;6,B325,B325-1)</f>
        <v>1976</v>
      </c>
      <c r="B325" s="35">
        <v>1976</v>
      </c>
      <c r="C325" s="35">
        <v>10</v>
      </c>
      <c r="D325" s="46">
        <f>IFERROR(IF(INDEX('Memb Hist (Org)'!$A$1:$BS$29,MATCH('Mthly ROA (TR)'!D$2,'Memb Hist (Org)'!$A$1:$A$29,0),MATCH('Mthly ROA (TR)'!$A325,'Memb Hist (Org)'!$A$1:$BS$1,0))&lt;&gt;1,"",'Mthly Returns (TR)'!D324),"")</f>
        <v>2.1389999999999999E-2</v>
      </c>
      <c r="E325" s="46" t="str">
        <f>IFERROR(IF(INDEX('Memb Hist (Org)'!$A$1:$BS$29,MATCH('Mthly ROA (TR)'!E$2,'Memb Hist (Org)'!$A$1:$A$29,0),MATCH('Mthly ROA (TR)'!$A325,'Memb Hist (Org)'!$A$1:$BS$1,0))&lt;&gt;1,"",'Mthly Returns (TR)'!E324),"")</f>
        <v/>
      </c>
      <c r="F325" s="46" t="str">
        <f>IFERROR(IF(INDEX('Memb Hist (Org)'!$A$1:$BS$29,MATCH('Mthly ROA (TR)'!F$2,'Memb Hist (Org)'!$A$1:$A$29,0),MATCH('Mthly ROA (TR)'!$A325,'Memb Hist (Org)'!$A$1:$BS$1,0))&lt;&gt;1,"",'Mthly Returns (TR)'!F324),"")</f>
        <v/>
      </c>
      <c r="G325" s="46">
        <f>IFERROR(IF(INDEX('Memb Hist (Org)'!$A$1:$BS$29,MATCH('Mthly ROA (TR)'!G$2,'Memb Hist (Org)'!$A$1:$A$29,0),MATCH('Mthly ROA (TR)'!$A325,'Memb Hist (Org)'!$A$1:$BS$1,0))&lt;&gt;1,"",'Mthly Returns (TR)'!G324),"")</f>
        <v>2.0878000000000001E-2</v>
      </c>
      <c r="H325" s="46">
        <f>IFERROR(IF(INDEX('Memb Hist (Org)'!$A$1:$BS$29,MATCH('Mthly ROA (TR)'!H$2,'Memb Hist (Org)'!$A$1:$A$29,0),MATCH('Mthly ROA (TR)'!$A325,'Memb Hist (Org)'!$A$1:$BS$1,0))&lt;&gt;1,"",'Mthly Returns (TR)'!H324),"")</f>
        <v>-4.3478000000000003E-2</v>
      </c>
      <c r="I325" s="46">
        <f>IFERROR(IF(INDEX('Memb Hist (Org)'!$A$1:$BS$29,MATCH('Mthly ROA (TR)'!I$2,'Memb Hist (Org)'!$A$1:$A$29,0),MATCH('Mthly ROA (TR)'!$A325,'Memb Hist (Org)'!$A$1:$BS$1,0))&lt;&gt;1,"",'Mthly Returns (TR)'!I324),"")</f>
        <v>-2.5641000000000001E-2</v>
      </c>
      <c r="J325" s="46">
        <f>IFERROR(IF(INDEX('Memb Hist (Org)'!$A$1:$BS$29,MATCH('Mthly ROA (TR)'!J$2,'Memb Hist (Org)'!$A$1:$A$29,0),MATCH('Mthly ROA (TR)'!$A325,'Memb Hist (Org)'!$A$1:$BS$1,0))&lt;&gt;1,"",'Mthly Returns (TR)'!J324),"")</f>
        <v>4.9482999999999999E-2</v>
      </c>
      <c r="K325" s="46">
        <f>IFERROR(IF(INDEX('Memb Hist (Org)'!$A$1:$BS$29,MATCH('Mthly ROA (TR)'!K$2,'Memb Hist (Org)'!$A$1:$A$29,0),MATCH('Mthly ROA (TR)'!$A325,'Memb Hist (Org)'!$A$1:$BS$1,0))&lt;&gt;1,"",'Mthly Returns (TR)'!K324),"")</f>
        <v>8.5470000000000008E-3</v>
      </c>
      <c r="L325" s="46" t="str">
        <f>IFERROR(IF(INDEX('Memb Hist (Org)'!$A$1:$BS$29,MATCH('Mthly ROA (TR)'!L$2,'Memb Hist (Org)'!$A$1:$A$29,0),MATCH('Mthly ROA (TR)'!$A325,'Memb Hist (Org)'!$A$1:$BS$1,0))&lt;&gt;1,"",'Mthly Returns (TR)'!L324),"")</f>
        <v/>
      </c>
      <c r="M325" s="46" t="str">
        <f>IFERROR(IF(INDEX('Memb Hist (Org)'!$A$1:$BS$29,MATCH('Mthly ROA (TR)'!M$2,'Memb Hist (Org)'!$A$1:$A$29,0),MATCH('Mthly ROA (TR)'!$A325,'Memb Hist (Org)'!$A$1:$BS$1,0))&lt;&gt;1,"",'Mthly Returns (TR)'!M324),"")</f>
        <v/>
      </c>
      <c r="N325" s="46" t="str">
        <f>IFERROR(IF(INDEX('Memb Hist (Org)'!$A$1:$BS$29,MATCH('Mthly ROA (TR)'!N$2,'Memb Hist (Org)'!$A$1:$A$29,0),MATCH('Mthly ROA (TR)'!$A325,'Memb Hist (Org)'!$A$1:$BS$1,0))&lt;&gt;1,"",'Mthly Returns (TR)'!N324),"")</f>
        <v/>
      </c>
      <c r="O325" s="46">
        <f>IFERROR(IF(INDEX('Memb Hist (Org)'!$A$1:$BS$29,MATCH('Mthly ROA (TR)'!O$2,'Memb Hist (Org)'!$A$1:$A$29,0),MATCH('Mthly ROA (TR)'!$A325,'Memb Hist (Org)'!$A$1:$BS$1,0))&lt;&gt;1,"",'Mthly Returns (TR)'!O324),"")</f>
        <v>2.6905999999999999E-2</v>
      </c>
      <c r="P325" s="46" t="str">
        <f>IFERROR(IF(INDEX('Memb Hist (Org)'!$A$1:$BS$29,MATCH('Mthly ROA (TR)'!P$2,'Memb Hist (Org)'!$A$1:$A$29,0),MATCH('Mthly ROA (TR)'!$A325,'Memb Hist (Org)'!$A$1:$BS$1,0))&lt;&gt;1,"",'Mthly Returns (TR)'!P324),"")</f>
        <v/>
      </c>
      <c r="Q325" s="46">
        <f>IFERROR(IF(INDEX('Memb Hist (Org)'!$A$1:$BS$29,MATCH('Mthly ROA (TR)'!Q$2,'Memb Hist (Org)'!$A$1:$A$29,0),MATCH('Mthly ROA (TR)'!$A325,'Memb Hist (Org)'!$A$1:$BS$1,0))&lt;&gt;1,"",'Mthly Returns (TR)'!Q324),"")</f>
        <v>9.0089999999999996E-3</v>
      </c>
      <c r="R325" s="46" t="str">
        <f>IFERROR(IF(INDEX('Memb Hist (Org)'!$A$1:$BS$29,MATCH('Mthly ROA (TR)'!R$2,'Memb Hist (Org)'!$A$1:$A$29,0),MATCH('Mthly ROA (TR)'!$A325,'Memb Hist (Org)'!$A$1:$BS$1,0))&lt;&gt;1,"",'Mthly Returns (TR)'!R324),"")</f>
        <v/>
      </c>
      <c r="S325" s="46" t="str">
        <f>IFERROR(IF(INDEX('Memb Hist (Org)'!$A$1:$BS$29,MATCH('Mthly ROA (TR)'!S$2,'Memb Hist (Org)'!$A$1:$A$29,0),MATCH('Mthly ROA (TR)'!$A325,'Memb Hist (Org)'!$A$1:$BS$1,0))&lt;&gt;1,"",'Mthly Returns (TR)'!S324),"")</f>
        <v/>
      </c>
      <c r="T325" s="46">
        <f>IFERROR(IF(INDEX('Memb Hist (Org)'!$A$1:$BS$29,MATCH('Mthly ROA (TR)'!T$2,'Memb Hist (Org)'!$A$1:$A$29,0),MATCH('Mthly ROA (TR)'!$A325,'Memb Hist (Org)'!$A$1:$BS$1,0))&lt;&gt;1,"",'Mthly Returns (TR)'!T324),"")</f>
        <v>-3.8674E-2</v>
      </c>
      <c r="U325" s="46">
        <f>IFERROR(IF(INDEX('Memb Hist (Org)'!$A$1:$BS$29,MATCH('Mthly ROA (TR)'!U$2,'Memb Hist (Org)'!$A$1:$A$29,0),MATCH('Mthly ROA (TR)'!$A325,'Memb Hist (Org)'!$A$1:$BS$1,0))&lt;&gt;1,"",'Mthly Returns (TR)'!U324),"")</f>
        <v>4.7169999999999997E-2</v>
      </c>
      <c r="V325" s="46">
        <f>IFERROR(IF(INDEX('Memb Hist (Org)'!$A$1:$BS$29,MATCH('Mthly ROA (TR)'!V$2,'Memb Hist (Org)'!$A$1:$A$29,0),MATCH('Mthly ROA (TR)'!$A325,'Memb Hist (Org)'!$A$1:$BS$1,0))&lt;&gt;1,"",'Mthly Returns (TR)'!V324),"")</f>
        <v>-3.0303E-2</v>
      </c>
      <c r="W325" s="46">
        <f>IFERROR(IF(INDEX('Memb Hist (Org)'!$A$1:$BS$29,MATCH('Mthly ROA (TR)'!W$2,'Memb Hist (Org)'!$A$1:$A$29,0),MATCH('Mthly ROA (TR)'!$A325,'Memb Hist (Org)'!$A$1:$BS$1,0))&lt;&gt;1,"",'Mthly Returns (TR)'!W324),"")</f>
        <v>-1.4286E-2</v>
      </c>
      <c r="X325" s="46">
        <f>IFERROR(IF(INDEX('Memb Hist (Org)'!$A$1:$BS$29,MATCH('Mthly ROA (TR)'!X$2,'Memb Hist (Org)'!$A$1:$A$29,0),MATCH('Mthly ROA (TR)'!$A325,'Memb Hist (Org)'!$A$1:$BS$1,0))&lt;&gt;1,"",'Mthly Returns (TR)'!X324),"")</f>
        <v>1.1110999999999999E-2</v>
      </c>
      <c r="Y325" s="46">
        <f>IFERROR(IF(INDEX('Memb Hist (Org)'!$A$1:$BS$29,MATCH('Mthly ROA (TR)'!Y$2,'Memb Hist (Org)'!$A$1:$A$29,0),MATCH('Mthly ROA (TR)'!$A325,'Memb Hist (Org)'!$A$1:$BS$1,0))&lt;&gt;1,"",'Mthly Returns (TR)'!Y324),"")</f>
        <v>-1.6948999999999999E-2</v>
      </c>
      <c r="Z325" s="46" t="str">
        <f>IFERROR(IF(INDEX('Memb Hist (Org)'!$A$1:$BS$29,MATCH('Mthly ROA (TR)'!Z$2,'Memb Hist (Org)'!$A$1:$A$29,0),MATCH('Mthly ROA (TR)'!$A325,'Memb Hist (Org)'!$A$1:$BS$1,0))&lt;&gt;1,"",'Mthly Returns (TR)'!Z324),"")</f>
        <v/>
      </c>
      <c r="AA325" s="46" t="str">
        <f>IFERROR(IF(INDEX('Memb Hist (Org)'!$A$1:$BS$29,MATCH('Mthly ROA (TR)'!AA$2,'Memb Hist (Org)'!$A$1:$A$29,0),MATCH('Mthly ROA (TR)'!$A325,'Memb Hist (Org)'!$A$1:$BS$1,0))&lt;&gt;1,"",'Mthly Returns (TR)'!AA324),"")</f>
        <v/>
      </c>
      <c r="AB325" s="46" t="str">
        <f>IFERROR(IF(INDEX('Memb Hist (Org)'!$A$1:$BS$29,MATCH('Mthly ROA (TR)'!AB$2,'Memb Hist (Org)'!$A$1:$A$29,0),MATCH('Mthly ROA (TR)'!$A325,'Memb Hist (Org)'!$A$1:$BS$1,0))&lt;&gt;1,"",'Mthly Returns (TR)'!AB324),"")</f>
        <v/>
      </c>
      <c r="AC325" s="46">
        <f>IFERROR(IF(INDEX('Memb Hist (Org)'!$A$1:$BS$29,MATCH('Mthly ROA (TR)'!AC$2,'Memb Hist (Org)'!$A$1:$A$29,0),MATCH('Mthly ROA (TR)'!$A325,'Memb Hist (Org)'!$A$1:$BS$1,0))&lt;&gt;1,"",'Mthly Returns (TR)'!AC324),"")</f>
        <v>6.3937999999999995E-2</v>
      </c>
      <c r="AD325" s="46" t="str">
        <f>IFERROR(IF(INDEX('Memb Hist (Org)'!$A$1:$BS$29,MATCH('Mthly ROA (TR)'!AD$2,'Memb Hist (Org)'!$A$1:$A$29,0),MATCH('Mthly ROA (TR)'!$A325,'Memb Hist (Org)'!$A$1:$BS$1,0))&lt;&gt;1,"",'Mthly Returns (TR)'!AD324),"")</f>
        <v/>
      </c>
      <c r="AE325" s="46" t="str">
        <f>IFERROR(IF(INDEX('Memb Hist (Org)'!$A$1:$BS$29,MATCH('Mthly ROA (TR)'!AE$2,'Memb Hist (Org)'!$A$1:$A$29,0),MATCH('Mthly ROA (TR)'!$A325,'Memb Hist (Org)'!$A$1:$BS$1,0))&lt;&gt;1,"",'Mthly Returns (TR)'!AE324),"")</f>
        <v/>
      </c>
      <c r="AF325" s="42">
        <f>IFERROR(IF($C325=7,INDEX(ROA!$A$32:$BS$60,MATCH('Mthly ROA (TR)'!AF$2,ROA!$A$32:$A$60,0),MATCH('Mthly ROA (TR)'!$A325,ROA!$A$32:$BS$32,0)),AF324*(1+D324)),"")</f>
        <v>7.4237358744678017E-2</v>
      </c>
      <c r="AG325" s="42" t="str">
        <f>IFERROR(IF($C325=7,INDEX(ROA!$A$32:$BS$60,MATCH('Mthly ROA (TR)'!AG$2,ROA!$A$32:$A$60,0),MATCH('Mthly ROA (TR)'!$A325,ROA!$A$32:$BS$32,0)),AG324*(1+E324)),"")</f>
        <v/>
      </c>
      <c r="AH325" s="42" t="str">
        <f>IFERROR(IF($C325=7,INDEX(ROA!$A$32:$BS$60,MATCH('Mthly ROA (TR)'!AH$2,ROA!$A$32:$A$60,0),MATCH('Mthly ROA (TR)'!$A325,ROA!$A$32:$BS$32,0)),AH324*(1+F324)),"")</f>
        <v/>
      </c>
      <c r="AI325" s="42">
        <f>IFERROR(IF($C325=7,INDEX(ROA!$A$32:$BS$60,MATCH('Mthly ROA (TR)'!AI$2,ROA!$A$32:$A$60,0),MATCH('Mthly ROA (TR)'!$A325,ROA!$A$32:$BS$32,0)),AI324*(1+G324)),"")</f>
        <v>7.1079156403526203E-2</v>
      </c>
      <c r="AJ325" s="42">
        <f>IFERROR(IF($C325=7,INDEX(ROA!$A$32:$BS$60,MATCH('Mthly ROA (TR)'!AJ$2,ROA!$A$32:$A$60,0),MATCH('Mthly ROA (TR)'!$A325,ROA!$A$32:$BS$32,0)),AJ324*(1+H324)),"")</f>
        <v>6.9066068166337702E-2</v>
      </c>
      <c r="AK325" s="42">
        <f>IFERROR(IF($C325=7,INDEX(ROA!$A$32:$BS$60,MATCH('Mthly ROA (TR)'!AK$2,ROA!$A$32:$A$60,0),MATCH('Mthly ROA (TR)'!$A325,ROA!$A$32:$BS$32,0)),AK324*(1+I324)),"")</f>
        <v>8.262117576983001E-2</v>
      </c>
      <c r="AL325" s="42">
        <f>IFERROR(IF($C325=7,INDEX(ROA!$A$32:$BS$60,MATCH('Mthly ROA (TR)'!AL$2,ROA!$A$32:$A$60,0),MATCH('Mthly ROA (TR)'!$A325,ROA!$A$32:$BS$32,0)),AL324*(1+J324)),"")</f>
        <v>9.5195643546351613E-2</v>
      </c>
      <c r="AM325" s="42">
        <f>IFERROR(IF($C325=7,INDEX(ROA!$A$32:$BS$60,MATCH('Mthly ROA (TR)'!AM$2,ROA!$A$32:$A$60,0),MATCH('Mthly ROA (TR)'!$A325,ROA!$A$32:$BS$32,0)),AM324*(1+K324)),"")</f>
        <v>0</v>
      </c>
      <c r="AN325" s="42" t="str">
        <f>IFERROR(IF($C325=7,INDEX(ROA!$A$32:$BS$60,MATCH('Mthly ROA (TR)'!AN$2,ROA!$A$32:$A$60,0),MATCH('Mthly ROA (TR)'!$A325,ROA!$A$32:$BS$32,0)),AN324*(1+L324)),"")</f>
        <v/>
      </c>
      <c r="AO325" s="42" t="str">
        <f>IFERROR(IF($C325=7,INDEX(ROA!$A$32:$BS$60,MATCH('Mthly ROA (TR)'!AO$2,ROA!$A$32:$A$60,0),MATCH('Mthly ROA (TR)'!$A325,ROA!$A$32:$BS$32,0)),AO324*(1+M324)),"")</f>
        <v/>
      </c>
      <c r="AP325" s="42" t="str">
        <f>IFERROR(IF($C325=7,INDEX(ROA!$A$32:$BS$60,MATCH('Mthly ROA (TR)'!AP$2,ROA!$A$32:$A$60,0),MATCH('Mthly ROA (TR)'!$A325,ROA!$A$32:$BS$32,0)),AP324*(1+N324)),"")</f>
        <v/>
      </c>
      <c r="AQ325" s="42">
        <f>IFERROR(IF($C325=7,INDEX(ROA!$A$32:$BS$60,MATCH('Mthly ROA (TR)'!AQ$2,ROA!$A$32:$A$60,0),MATCH('Mthly ROA (TR)'!$A325,ROA!$A$32:$BS$32,0)),AQ324*(1+O324)),"")</f>
        <v>0.10031351640660993</v>
      </c>
      <c r="AR325" s="42" t="str">
        <f>IFERROR(IF($C325=7,INDEX(ROA!$A$32:$BS$60,MATCH('Mthly ROA (TR)'!AR$2,ROA!$A$32:$A$60,0),MATCH('Mthly ROA (TR)'!$A325,ROA!$A$32:$BS$32,0)),AR324*(1+P324)),"")</f>
        <v/>
      </c>
      <c r="AS325" s="42">
        <f>IFERROR(IF($C325=7,INDEX(ROA!$A$32:$BS$60,MATCH('Mthly ROA (TR)'!AS$2,ROA!$A$32:$A$60,0),MATCH('Mthly ROA (TR)'!$A325,ROA!$A$32:$BS$32,0)),AS324*(1+Q324)),"")</f>
        <v>7.1592187444281877E-2</v>
      </c>
      <c r="AT325" s="42" t="str">
        <f>IFERROR(IF($C325=7,INDEX(ROA!$A$32:$BS$60,MATCH('Mthly ROA (TR)'!AT$2,ROA!$A$32:$A$60,0),MATCH('Mthly ROA (TR)'!$A325,ROA!$A$32:$BS$32,0)),AT324*(1+R324)),"")</f>
        <v/>
      </c>
      <c r="AU325" s="42" t="str">
        <f>IFERROR(IF($C325=7,INDEX(ROA!$A$32:$BS$60,MATCH('Mthly ROA (TR)'!AU$2,ROA!$A$32:$A$60,0),MATCH('Mthly ROA (TR)'!$A325,ROA!$A$32:$BS$32,0)),AU324*(1+S324)),"")</f>
        <v/>
      </c>
      <c r="AV325" s="42">
        <f>IFERROR(IF($C325=7,INDEX(ROA!$A$32:$BS$60,MATCH('Mthly ROA (TR)'!AV$2,ROA!$A$32:$A$60,0),MATCH('Mthly ROA (TR)'!$A325,ROA!$A$32:$BS$32,0)),AV324*(1+T324)),"")</f>
        <v>7.4899448734344384E-2</v>
      </c>
      <c r="AW325" s="42">
        <f>IFERROR(IF($C325=7,INDEX(ROA!$A$32:$BS$60,MATCH('Mthly ROA (TR)'!AW$2,ROA!$A$32:$A$60,0),MATCH('Mthly ROA (TR)'!$A325,ROA!$A$32:$BS$32,0)),AW324*(1+U324)),"")</f>
        <v>8.9318688700784868E-2</v>
      </c>
      <c r="AX325" s="42">
        <f>IFERROR(IF($C325=7,INDEX(ROA!$A$32:$BS$60,MATCH('Mthly ROA (TR)'!AX$2,ROA!$A$32:$A$60,0),MATCH('Mthly ROA (TR)'!$A325,ROA!$A$32:$BS$32,0)),AX324*(1+V324)),"")</f>
        <v>9.361055432451594E-2</v>
      </c>
      <c r="AY325" s="42">
        <f>IFERROR(IF($C325=7,INDEX(ROA!$A$32:$BS$60,MATCH('Mthly ROA (TR)'!AY$2,ROA!$A$32:$A$60,0),MATCH('Mthly ROA (TR)'!$A325,ROA!$A$32:$BS$32,0)),AY324*(1+W324)),"")</f>
        <v>7.1509944383537152E-2</v>
      </c>
      <c r="AZ325" s="42">
        <f>IFERROR(IF($C325=7,INDEX(ROA!$A$32:$BS$60,MATCH('Mthly ROA (TR)'!AZ$2,ROA!$A$32:$A$60,0),MATCH('Mthly ROA (TR)'!$A325,ROA!$A$32:$BS$32,0)),AZ324*(1+X324)),"")</f>
        <v>8.3199432520773331E-2</v>
      </c>
      <c r="BA325" s="42">
        <f>IFERROR(IF($C325=7,INDEX(ROA!$A$32:$BS$60,MATCH('Mthly ROA (TR)'!BA$2,ROA!$A$32:$A$60,0),MATCH('Mthly ROA (TR)'!$A325,ROA!$A$32:$BS$32,0)),BA324*(1+Y324)),"")</f>
        <v>8.3488658571512539E-2</v>
      </c>
      <c r="BB325" s="42" t="str">
        <f>IFERROR(IF($C325=7,INDEX(ROA!$A$32:$BS$60,MATCH('Mthly ROA (TR)'!BB$2,ROA!$A$32:$A$60,0),MATCH('Mthly ROA (TR)'!$A325,ROA!$A$32:$BS$32,0)),BB324*(1+Z324)),"")</f>
        <v/>
      </c>
      <c r="BC325" s="42" t="str">
        <f>IFERROR(IF($C325=7,INDEX(ROA!$A$32:$BS$60,MATCH('Mthly ROA (TR)'!BC$2,ROA!$A$32:$A$60,0),MATCH('Mthly ROA (TR)'!$A325,ROA!$A$32:$BS$32,0)),BC324*(1+AA324)),"")</f>
        <v/>
      </c>
      <c r="BD325" s="42" t="str">
        <f>IFERROR(IF($C325=7,INDEX(ROA!$A$32:$BS$60,MATCH('Mthly ROA (TR)'!BD$2,ROA!$A$32:$A$60,0),MATCH('Mthly ROA (TR)'!$A325,ROA!$A$32:$BS$32,0)),BD324*(1+AB324)),"")</f>
        <v/>
      </c>
      <c r="BE325" s="42">
        <f>IFERROR(IF($C325=7,INDEX(ROA!$A$32:$BS$60,MATCH('Mthly ROA (TR)'!BE$2,ROA!$A$32:$A$60,0),MATCH('Mthly ROA (TR)'!$A325,ROA!$A$32:$BS$32,0)),BE324*(1+AC324)),"")</f>
        <v>8.6657964647558747E-2</v>
      </c>
      <c r="BF325" s="42" t="str">
        <f>IFERROR(IF($C325=7,INDEX(ROA!$A$32:$BS$60,MATCH('Mthly ROA (TR)'!BF$2,ROA!$A$32:$A$60,0),MATCH('Mthly ROA (TR)'!$A325,ROA!$A$32:$BS$32,0)),BF324*(1+AD324)),"")</f>
        <v/>
      </c>
      <c r="BG325" s="42" t="str">
        <f>IFERROR(IF($C325=7,INDEX(ROA!$A$32:$BS$60,MATCH('Mthly ROA (TR)'!BG$2,ROA!$A$32:$A$60,0),MATCH('Mthly ROA (TR)'!$A325,ROA!$A$32:$BS$32,0)),BG324*(1+AE324)),"")</f>
        <v/>
      </c>
      <c r="BH325" s="44">
        <f t="shared" ref="BH325:BH388" si="323">IFERROR(AF325/SUM($AF325:$BG325),"")</f>
        <v>6.4734931240705826E-2</v>
      </c>
      <c r="BI325" s="44" t="str">
        <f t="shared" ref="BI325:BI388" si="324">IFERROR(AG325/SUM($AF325:$BG325),"")</f>
        <v/>
      </c>
      <c r="BJ325" s="44" t="str">
        <f t="shared" ref="BJ325:BJ388" si="325">IFERROR(AH325/SUM($AF325:$BG325),"")</f>
        <v/>
      </c>
      <c r="BK325" s="44">
        <f t="shared" ref="BK325:BK388" si="326">IFERROR(AI325/SUM($AF325:$BG325),"")</f>
        <v>6.1980980738481697E-2</v>
      </c>
      <c r="BL325" s="44">
        <f t="shared" ref="BL325:BL388" si="327">IFERROR(AJ325/SUM($AF325:$BG325),"")</f>
        <v>6.0225569031768553E-2</v>
      </c>
      <c r="BM325" s="44">
        <f t="shared" ref="BM325:BM388" si="328">IFERROR(AK325/SUM($AF325:$BG325),"")</f>
        <v>7.2045614538645497E-2</v>
      </c>
      <c r="BN325" s="44">
        <f t="shared" ref="BN325:BN388" si="329">IFERROR(AL325/SUM($AF325:$BG325),"")</f>
        <v>8.3010542718555347E-2</v>
      </c>
      <c r="BO325" s="44">
        <f t="shared" ref="BO325:BO388" si="330">IFERROR(AM325/SUM($AF325:$BG325),"")</f>
        <v>0</v>
      </c>
      <c r="BP325" s="44" t="str">
        <f t="shared" ref="BP325:BP388" si="331">IFERROR(AN325/SUM($AF325:$BG325),"")</f>
        <v/>
      </c>
      <c r="BQ325" s="44" t="str">
        <f t="shared" ref="BQ325:BQ388" si="332">IFERROR(AO325/SUM($AF325:$BG325),"")</f>
        <v/>
      </c>
      <c r="BR325" s="44" t="str">
        <f t="shared" ref="BR325:BR388" si="333">IFERROR(AP325/SUM($AF325:$BG325),"")</f>
        <v/>
      </c>
      <c r="BS325" s="44">
        <f t="shared" ref="BS325:BS388" si="334">IFERROR(AQ325/SUM($AF325:$BG325),"")</f>
        <v>8.7473324710125699E-2</v>
      </c>
      <c r="BT325" s="44" t="str">
        <f t="shared" ref="BT325:BT388" si="335">IFERROR(AR325/SUM($AF325:$BG325),"")</f>
        <v/>
      </c>
      <c r="BU325" s="44">
        <f t="shared" ref="BU325:BU388" si="336">IFERROR(AS325/SUM($AF325:$BG325),"")</f>
        <v>6.242834349099944E-2</v>
      </c>
      <c r="BV325" s="44" t="str">
        <f t="shared" ref="BV325:BV388" si="337">IFERROR(AT325/SUM($AF325:$BG325),"")</f>
        <v/>
      </c>
      <c r="BW325" s="44" t="str">
        <f t="shared" ref="BW325:BW388" si="338">IFERROR(AU325/SUM($AF325:$BG325),"")</f>
        <v/>
      </c>
      <c r="BX325" s="44">
        <f t="shared" ref="BX325:BX388" si="339">IFERROR(AV325/SUM($AF325:$BG325),"")</f>
        <v>6.5312273305145649E-2</v>
      </c>
      <c r="BY325" s="44">
        <f t="shared" ref="BY325:BY388" si="340">IFERROR(AW325/SUM($AF325:$BG325),"")</f>
        <v>7.78858417019022E-2</v>
      </c>
      <c r="BZ325" s="44">
        <f t="shared" ref="BZ325:BZ388" si="341">IFERROR(AX325/SUM($AF325:$BG325),"")</f>
        <v>8.1628345890421672E-2</v>
      </c>
      <c r="CA325" s="44">
        <f t="shared" ref="CA325:CA388" si="342">IFERROR(AY325/SUM($AF325:$BG325),"")</f>
        <v>6.2356627592530516E-2</v>
      </c>
      <c r="CB325" s="44">
        <f t="shared" ref="CB325:CB388" si="343">IFERROR(AZ325/SUM($AF325:$BG325),"")</f>
        <v>7.2549854070395728E-2</v>
      </c>
      <c r="CC325" s="44">
        <f t="shared" ref="CC325:CC388" si="344">IFERROR(BA325/SUM($AF325:$BG325),"")</f>
        <v>7.2802059009044157E-2</v>
      </c>
      <c r="CD325" s="44" t="str">
        <f t="shared" ref="CD325:CD388" si="345">IFERROR(BB325/SUM($AF325:$BG325),"")</f>
        <v/>
      </c>
      <c r="CE325" s="44" t="str">
        <f t="shared" ref="CE325:CE388" si="346">IFERROR(BC325/SUM($AF325:$BG325),"")</f>
        <v/>
      </c>
      <c r="CF325" s="44" t="str">
        <f t="shared" ref="CF325:CF388" si="347">IFERROR(BD325/SUM($AF325:$BG325),"")</f>
        <v/>
      </c>
      <c r="CG325" s="44">
        <f t="shared" ref="CG325:CG388" si="348">IFERROR(BE325/SUM($AF325:$BG325),"")</f>
        <v>7.5565691961278075E-2</v>
      </c>
      <c r="CH325" s="44" t="str">
        <f t="shared" ref="CH325:CH388" si="349">IFERROR(BF325/SUM($AF325:$BG325),"")</f>
        <v/>
      </c>
      <c r="CI325" s="44" t="str">
        <f t="shared" ref="CI325:CI388" si="350">IFERROR(BG325/SUM($AF325:$BG325),"")</f>
        <v/>
      </c>
      <c r="CJ325" s="48">
        <f t="shared" ref="CJ325:CJ388" si="351">IFERROR(BH325*D325,"")</f>
        <v>1.3846801792386976E-3</v>
      </c>
      <c r="CK325" s="48" t="str">
        <f t="shared" ref="CK325:CK388" si="352">IFERROR(BI325*E325,"")</f>
        <v/>
      </c>
      <c r="CL325" s="48" t="str">
        <f t="shared" ref="CL325:CL388" si="353">IFERROR(BJ325*F325,"")</f>
        <v/>
      </c>
      <c r="CM325" s="48">
        <f t="shared" ref="CM325:CM388" si="354">IFERROR(BK325*G325,"")</f>
        <v>1.2940389158580209E-3</v>
      </c>
      <c r="CN325" s="48">
        <f t="shared" ref="CN325:CN388" si="355">IFERROR(BL325*H325,"")</f>
        <v>-2.6184872903632331E-3</v>
      </c>
      <c r="CO325" s="48">
        <f t="shared" ref="CO325:CO388" si="356">IFERROR(BM325*I325,"")</f>
        <v>-1.8473216023854092E-3</v>
      </c>
      <c r="CP325" s="48">
        <f t="shared" ref="CP325:CP388" si="357">IFERROR(BN325*J325,"")</f>
        <v>4.1076106853422745E-3</v>
      </c>
      <c r="CQ325" s="48">
        <f t="shared" ref="CQ325:CQ388" si="358">IFERROR(BO325*K325,"")</f>
        <v>0</v>
      </c>
      <c r="CR325" s="48" t="str">
        <f t="shared" ref="CR325:CR388" si="359">IFERROR(BP325*L325,"")</f>
        <v/>
      </c>
      <c r="CS325" s="48" t="str">
        <f t="shared" ref="CS325:CS388" si="360">IFERROR(BQ325*M325,"")</f>
        <v/>
      </c>
      <c r="CT325" s="48" t="str">
        <f t="shared" ref="CT325:CT388" si="361">IFERROR(BR325*N325,"")</f>
        <v/>
      </c>
      <c r="CU325" s="48">
        <f t="shared" ref="CU325:CU388" si="362">IFERROR(BS325*O325,"")</f>
        <v>2.3535572746506421E-3</v>
      </c>
      <c r="CV325" s="48" t="str">
        <f t="shared" ref="CV325:CV388" si="363">IFERROR(BT325*P325,"")</f>
        <v/>
      </c>
      <c r="CW325" s="48">
        <f t="shared" ref="CW325:CW388" si="364">IFERROR(BU325*Q325,"")</f>
        <v>5.6241694651041393E-4</v>
      </c>
      <c r="CX325" s="48" t="str">
        <f t="shared" ref="CX325:CX388" si="365">IFERROR(BV325*R325,"")</f>
        <v/>
      </c>
      <c r="CY325" s="48" t="str">
        <f t="shared" ref="CY325:CY388" si="366">IFERROR(BW325*S325,"")</f>
        <v/>
      </c>
      <c r="CZ325" s="48">
        <f t="shared" ref="CZ325:CZ388" si="367">IFERROR(BX325*T325,"")</f>
        <v>-2.5258868578032028E-3</v>
      </c>
      <c r="DA325" s="48">
        <f t="shared" ref="DA325:DA388" si="368">IFERROR(BY325*U325,"")</f>
        <v>3.6738751530787264E-3</v>
      </c>
      <c r="DB325" s="48">
        <f t="shared" ref="DB325:DB388" si="369">IFERROR(BZ325*V325,"")</f>
        <v>-2.4735837655174477E-3</v>
      </c>
      <c r="DC325" s="48">
        <f t="shared" ref="DC325:DC388" si="370">IFERROR(CA325*W325,"")</f>
        <v>-8.9082678178689092E-4</v>
      </c>
      <c r="DD325" s="48">
        <f t="shared" ref="DD325:DD388" si="371">IFERROR(CB325*X325,"")</f>
        <v>8.0610142857616689E-4</v>
      </c>
      <c r="DE325" s="48">
        <f t="shared" ref="DE325:DE388" si="372">IFERROR(CC325*Y325,"")</f>
        <v>-1.2339220981442893E-3</v>
      </c>
      <c r="DF325" s="48" t="str">
        <f t="shared" ref="DF325:DF388" si="373">IFERROR(CD325*Z325,"")</f>
        <v/>
      </c>
      <c r="DG325" s="48" t="str">
        <f t="shared" ref="DG325:DG388" si="374">IFERROR(CE325*AA325,"")</f>
        <v/>
      </c>
      <c r="DH325" s="48" t="str">
        <f t="shared" ref="DH325:DH388" si="375">IFERROR(CF325*AB325,"")</f>
        <v/>
      </c>
      <c r="DI325" s="48">
        <f t="shared" ref="DI325:DI388" si="376">IFERROR(CG325*AC325,"")</f>
        <v>4.8315192126201969E-3</v>
      </c>
      <c r="DJ325" s="48" t="str">
        <f t="shared" ref="DJ325:DJ388" si="377">IFERROR(CH325*AD325,"")</f>
        <v/>
      </c>
      <c r="DK325" s="48" t="str">
        <f t="shared" ref="DK325:DK388" si="378">IFERROR(CI325*AE325,"")</f>
        <v/>
      </c>
      <c r="DL325" s="37">
        <f t="shared" si="317"/>
        <v>7.4237713998746664E-3</v>
      </c>
      <c r="DM325" s="39">
        <f t="shared" si="318"/>
        <v>1.0074237713998746</v>
      </c>
      <c r="DN325" s="39"/>
      <c r="DO325" s="36">
        <f>DL325-'1M RF rate'!C185</f>
        <v>3.2832912847098978E-3</v>
      </c>
      <c r="DP325" s="39">
        <f t="shared" si="319"/>
        <v>1.0032832912847098</v>
      </c>
      <c r="DQ325" s="39"/>
      <c r="DR325" s="36">
        <f>DL325-'DJUA Monthly (PR)'!C185</f>
        <v>-7.6124002195914354E-4</v>
      </c>
      <c r="DS325" s="39">
        <f t="shared" si="320"/>
        <v>0.9992387599780409</v>
      </c>
      <c r="DT325" s="39"/>
      <c r="DU325" s="102">
        <f t="shared" si="316"/>
        <v>-4.6498102473634284E-2</v>
      </c>
      <c r="DV325" s="102">
        <f t="shared" si="321"/>
        <v>6.2462945552823612E-2</v>
      </c>
      <c r="DW325" s="102"/>
      <c r="DX325" s="102"/>
    </row>
    <row r="326" spans="1:128" hidden="1" x14ac:dyDescent="0.35">
      <c r="A326" s="35">
        <f t="shared" si="322"/>
        <v>1976</v>
      </c>
      <c r="B326" s="35">
        <v>1976</v>
      </c>
      <c r="C326" s="35">
        <v>11</v>
      </c>
      <c r="D326" s="46">
        <f>IFERROR(IF(INDEX('Memb Hist (Org)'!$A$1:$BS$29,MATCH('Mthly ROA (TR)'!D$2,'Memb Hist (Org)'!$A$1:$A$29,0),MATCH('Mthly ROA (TR)'!$A326,'Memb Hist (Org)'!$A$1:$BS$1,0))&lt;&gt;1,"",'Mthly Returns (TR)'!D325),"")</f>
        <v>1.1728000000000001E-2</v>
      </c>
      <c r="E326" s="46" t="str">
        <f>IFERROR(IF(INDEX('Memb Hist (Org)'!$A$1:$BS$29,MATCH('Mthly ROA (TR)'!E$2,'Memb Hist (Org)'!$A$1:$A$29,0),MATCH('Mthly ROA (TR)'!$A326,'Memb Hist (Org)'!$A$1:$BS$1,0))&lt;&gt;1,"",'Mthly Returns (TR)'!E325),"")</f>
        <v/>
      </c>
      <c r="F326" s="46" t="str">
        <f>IFERROR(IF(INDEX('Memb Hist (Org)'!$A$1:$BS$29,MATCH('Mthly ROA (TR)'!F$2,'Memb Hist (Org)'!$A$1:$A$29,0),MATCH('Mthly ROA (TR)'!$A326,'Memb Hist (Org)'!$A$1:$BS$1,0))&lt;&gt;1,"",'Mthly Returns (TR)'!F325),"")</f>
        <v/>
      </c>
      <c r="G326" s="46">
        <f>IFERROR(IF(INDEX('Memb Hist (Org)'!$A$1:$BS$29,MATCH('Mthly ROA (TR)'!G$2,'Memb Hist (Org)'!$A$1:$A$29,0),MATCH('Mthly ROA (TR)'!$A326,'Memb Hist (Org)'!$A$1:$BS$1,0))&lt;&gt;1,"",'Mthly Returns (TR)'!G325),"")</f>
        <v>9.2683000000000001E-2</v>
      </c>
      <c r="H326" s="46">
        <f>IFERROR(IF(INDEX('Memb Hist (Org)'!$A$1:$BS$29,MATCH('Mthly ROA (TR)'!H$2,'Memb Hist (Org)'!$A$1:$A$29,0),MATCH('Mthly ROA (TR)'!$A326,'Memb Hist (Org)'!$A$1:$BS$1,0))&lt;&gt;1,"",'Mthly Returns (TR)'!H325),"")</f>
        <v>3.3057999999999997E-2</v>
      </c>
      <c r="I326" s="46">
        <f>IFERROR(IF(INDEX('Memb Hist (Org)'!$A$1:$BS$29,MATCH('Mthly ROA (TR)'!I$2,'Memb Hist (Org)'!$A$1:$A$29,0),MATCH('Mthly ROA (TR)'!$A326,'Memb Hist (Org)'!$A$1:$BS$1,0))&lt;&gt;1,"",'Mthly Returns (TR)'!I325),"")</f>
        <v>4.7368E-2</v>
      </c>
      <c r="J326" s="46">
        <f>IFERROR(IF(INDEX('Memb Hist (Org)'!$A$1:$BS$29,MATCH('Mthly ROA (TR)'!J$2,'Memb Hist (Org)'!$A$1:$A$29,0),MATCH('Mthly ROA (TR)'!$A326,'Memb Hist (Org)'!$A$1:$BS$1,0))&lt;&gt;1,"",'Mthly Returns (TR)'!J325),"")</f>
        <v>7.5314000000000006E-2</v>
      </c>
      <c r="K326" s="46">
        <f>IFERROR(IF(INDEX('Memb Hist (Org)'!$A$1:$BS$29,MATCH('Mthly ROA (TR)'!K$2,'Memb Hist (Org)'!$A$1:$A$29,0),MATCH('Mthly ROA (TR)'!$A326,'Memb Hist (Org)'!$A$1:$BS$1,0))&lt;&gt;1,"",'Mthly Returns (TR)'!K325),"")</f>
        <v>8.4749999999999999E-3</v>
      </c>
      <c r="L326" s="46" t="str">
        <f>IFERROR(IF(INDEX('Memb Hist (Org)'!$A$1:$BS$29,MATCH('Mthly ROA (TR)'!L$2,'Memb Hist (Org)'!$A$1:$A$29,0),MATCH('Mthly ROA (TR)'!$A326,'Memb Hist (Org)'!$A$1:$BS$1,0))&lt;&gt;1,"",'Mthly Returns (TR)'!L325),"")</f>
        <v/>
      </c>
      <c r="M326" s="46" t="str">
        <f>IFERROR(IF(INDEX('Memb Hist (Org)'!$A$1:$BS$29,MATCH('Mthly ROA (TR)'!M$2,'Memb Hist (Org)'!$A$1:$A$29,0),MATCH('Mthly ROA (TR)'!$A326,'Memb Hist (Org)'!$A$1:$BS$1,0))&lt;&gt;1,"",'Mthly Returns (TR)'!M325),"")</f>
        <v/>
      </c>
      <c r="N326" s="46" t="str">
        <f>IFERROR(IF(INDEX('Memb Hist (Org)'!$A$1:$BS$29,MATCH('Mthly ROA (TR)'!N$2,'Memb Hist (Org)'!$A$1:$A$29,0),MATCH('Mthly ROA (TR)'!$A326,'Memb Hist (Org)'!$A$1:$BS$1,0))&lt;&gt;1,"",'Mthly Returns (TR)'!N325),"")</f>
        <v/>
      </c>
      <c r="O326" s="46">
        <f>IFERROR(IF(INDEX('Memb Hist (Org)'!$A$1:$BS$29,MATCH('Mthly ROA (TR)'!O$2,'Memb Hist (Org)'!$A$1:$A$29,0),MATCH('Mthly ROA (TR)'!$A326,'Memb Hist (Org)'!$A$1:$BS$1,0))&lt;&gt;1,"",'Mthly Returns (TR)'!O325),"")</f>
        <v>0.124541</v>
      </c>
      <c r="P326" s="46" t="str">
        <f>IFERROR(IF(INDEX('Memb Hist (Org)'!$A$1:$BS$29,MATCH('Mthly ROA (TR)'!P$2,'Memb Hist (Org)'!$A$1:$A$29,0),MATCH('Mthly ROA (TR)'!$A326,'Memb Hist (Org)'!$A$1:$BS$1,0))&lt;&gt;1,"",'Mthly Returns (TR)'!P325),"")</f>
        <v/>
      </c>
      <c r="Q326" s="46">
        <f>IFERROR(IF(INDEX('Memb Hist (Org)'!$A$1:$BS$29,MATCH('Mthly ROA (TR)'!Q$2,'Memb Hist (Org)'!$A$1:$A$29,0),MATCH('Mthly ROA (TR)'!$A326,'Memb Hist (Org)'!$A$1:$BS$1,0))&lt;&gt;1,"",'Mthly Returns (TR)'!Q325),"")</f>
        <v>9.7858000000000001E-2</v>
      </c>
      <c r="R326" s="46" t="str">
        <f>IFERROR(IF(INDEX('Memb Hist (Org)'!$A$1:$BS$29,MATCH('Mthly ROA (TR)'!R$2,'Memb Hist (Org)'!$A$1:$A$29,0),MATCH('Mthly ROA (TR)'!$A326,'Memb Hist (Org)'!$A$1:$BS$1,0))&lt;&gt;1,"",'Mthly Returns (TR)'!R325),"")</f>
        <v/>
      </c>
      <c r="S326" s="46" t="str">
        <f>IFERROR(IF(INDEX('Memb Hist (Org)'!$A$1:$BS$29,MATCH('Mthly ROA (TR)'!S$2,'Memb Hist (Org)'!$A$1:$A$29,0),MATCH('Mthly ROA (TR)'!$A326,'Memb Hist (Org)'!$A$1:$BS$1,0))&lt;&gt;1,"",'Mthly Returns (TR)'!S325),"")</f>
        <v/>
      </c>
      <c r="T326" s="46">
        <f>IFERROR(IF(INDEX('Memb Hist (Org)'!$A$1:$BS$29,MATCH('Mthly ROA (TR)'!T$2,'Memb Hist (Org)'!$A$1:$A$29,0),MATCH('Mthly ROA (TR)'!$A326,'Memb Hist (Org)'!$A$1:$BS$1,0))&lt;&gt;1,"",'Mthly Returns (TR)'!T325),"")</f>
        <v>6.8966E-2</v>
      </c>
      <c r="U326" s="46">
        <f>IFERROR(IF(INDEX('Memb Hist (Org)'!$A$1:$BS$29,MATCH('Mthly ROA (TR)'!U$2,'Memb Hist (Org)'!$A$1:$A$29,0),MATCH('Mthly ROA (TR)'!$A326,'Memb Hist (Org)'!$A$1:$BS$1,0))&lt;&gt;1,"",'Mthly Returns (TR)'!U325),"")</f>
        <v>7.0871000000000003E-2</v>
      </c>
      <c r="V326" s="46">
        <f>IFERROR(IF(INDEX('Memb Hist (Org)'!$A$1:$BS$29,MATCH('Mthly ROA (TR)'!V$2,'Memb Hist (Org)'!$A$1:$A$29,0),MATCH('Mthly ROA (TR)'!$A326,'Memb Hist (Org)'!$A$1:$BS$1,0))&lt;&gt;1,"",'Mthly Returns (TR)'!V325),"")</f>
        <v>6.8750000000000006E-2</v>
      </c>
      <c r="W326" s="46">
        <f>IFERROR(IF(INDEX('Memb Hist (Org)'!$A$1:$BS$29,MATCH('Mthly ROA (TR)'!W$2,'Memb Hist (Org)'!$A$1:$A$29,0),MATCH('Mthly ROA (TR)'!$A326,'Memb Hist (Org)'!$A$1:$BS$1,0))&lt;&gt;1,"",'Mthly Returns (TR)'!W325),"")</f>
        <v>-5.2170000000000003E-3</v>
      </c>
      <c r="X326" s="46">
        <f>IFERROR(IF(INDEX('Memb Hist (Org)'!$A$1:$BS$29,MATCH('Mthly ROA (TR)'!X$2,'Memb Hist (Org)'!$A$1:$A$29,0),MATCH('Mthly ROA (TR)'!$A326,'Memb Hist (Org)'!$A$1:$BS$1,0))&lt;&gt;1,"",'Mthly Returns (TR)'!X325),"")</f>
        <v>-2.1979999999999999E-3</v>
      </c>
      <c r="Y326" s="46">
        <f>IFERROR(IF(INDEX('Memb Hist (Org)'!$A$1:$BS$29,MATCH('Mthly ROA (TR)'!Y$2,'Memb Hist (Org)'!$A$1:$A$29,0),MATCH('Mthly ROA (TR)'!$A326,'Memb Hist (Org)'!$A$1:$BS$1,0))&lt;&gt;1,"",'Mthly Returns (TR)'!Y325),"")</f>
        <v>1.1494000000000001E-2</v>
      </c>
      <c r="Z326" s="46" t="str">
        <f>IFERROR(IF(INDEX('Memb Hist (Org)'!$A$1:$BS$29,MATCH('Mthly ROA (TR)'!Z$2,'Memb Hist (Org)'!$A$1:$A$29,0),MATCH('Mthly ROA (TR)'!$A326,'Memb Hist (Org)'!$A$1:$BS$1,0))&lt;&gt;1,"",'Mthly Returns (TR)'!Z325),"")</f>
        <v/>
      </c>
      <c r="AA326" s="46" t="str">
        <f>IFERROR(IF(INDEX('Memb Hist (Org)'!$A$1:$BS$29,MATCH('Mthly ROA (TR)'!AA$2,'Memb Hist (Org)'!$A$1:$A$29,0),MATCH('Mthly ROA (TR)'!$A326,'Memb Hist (Org)'!$A$1:$BS$1,0))&lt;&gt;1,"",'Mthly Returns (TR)'!AA325),"")</f>
        <v/>
      </c>
      <c r="AB326" s="46" t="str">
        <f>IFERROR(IF(INDEX('Memb Hist (Org)'!$A$1:$BS$29,MATCH('Mthly ROA (TR)'!AB$2,'Memb Hist (Org)'!$A$1:$A$29,0),MATCH('Mthly ROA (TR)'!$A326,'Memb Hist (Org)'!$A$1:$BS$1,0))&lt;&gt;1,"",'Mthly Returns (TR)'!AB325),"")</f>
        <v/>
      </c>
      <c r="AC326" s="46">
        <f>IFERROR(IF(INDEX('Memb Hist (Org)'!$A$1:$BS$29,MATCH('Mthly ROA (TR)'!AC$2,'Memb Hist (Org)'!$A$1:$A$29,0),MATCH('Mthly ROA (TR)'!$A326,'Memb Hist (Org)'!$A$1:$BS$1,0))&lt;&gt;1,"",'Mthly Returns (TR)'!AC325),"")</f>
        <v>-7.7819999999999999E-3</v>
      </c>
      <c r="AD326" s="46" t="str">
        <f>IFERROR(IF(INDEX('Memb Hist (Org)'!$A$1:$BS$29,MATCH('Mthly ROA (TR)'!AD$2,'Memb Hist (Org)'!$A$1:$A$29,0),MATCH('Mthly ROA (TR)'!$A326,'Memb Hist (Org)'!$A$1:$BS$1,0))&lt;&gt;1,"",'Mthly Returns (TR)'!AD325),"")</f>
        <v/>
      </c>
      <c r="AE326" s="46" t="str">
        <f>IFERROR(IF(INDEX('Memb Hist (Org)'!$A$1:$BS$29,MATCH('Mthly ROA (TR)'!AE$2,'Memb Hist (Org)'!$A$1:$A$29,0),MATCH('Mthly ROA (TR)'!$A326,'Memb Hist (Org)'!$A$1:$BS$1,0))&lt;&gt;1,"",'Mthly Returns (TR)'!AE325),"")</f>
        <v/>
      </c>
      <c r="AF326" s="42">
        <f>IFERROR(IF($C326=7,INDEX(ROA!$A$32:$BS$60,MATCH('Mthly ROA (TR)'!AF$2,ROA!$A$32:$A$60,0),MATCH('Mthly ROA (TR)'!$A326,ROA!$A$32:$BS$32,0)),AF325*(1+D325)),"")</f>
        <v>7.5825295848226684E-2</v>
      </c>
      <c r="AG326" s="42" t="str">
        <f>IFERROR(IF($C326=7,INDEX(ROA!$A$32:$BS$60,MATCH('Mthly ROA (TR)'!AG$2,ROA!$A$32:$A$60,0),MATCH('Mthly ROA (TR)'!$A326,ROA!$A$32:$BS$32,0)),AG325*(1+E325)),"")</f>
        <v/>
      </c>
      <c r="AH326" s="42" t="str">
        <f>IFERROR(IF($C326=7,INDEX(ROA!$A$32:$BS$60,MATCH('Mthly ROA (TR)'!AH$2,ROA!$A$32:$A$60,0),MATCH('Mthly ROA (TR)'!$A326,ROA!$A$32:$BS$32,0)),AH325*(1+F325)),"")</f>
        <v/>
      </c>
      <c r="AI326" s="42">
        <f>IFERROR(IF($C326=7,INDEX(ROA!$A$32:$BS$60,MATCH('Mthly ROA (TR)'!AI$2,ROA!$A$32:$A$60,0),MATCH('Mthly ROA (TR)'!$A326,ROA!$A$32:$BS$32,0)),AI325*(1+G325)),"")</f>
        <v>7.2563147030919026E-2</v>
      </c>
      <c r="AJ326" s="42">
        <f>IFERROR(IF($C326=7,INDEX(ROA!$A$32:$BS$60,MATCH('Mthly ROA (TR)'!AJ$2,ROA!$A$32:$A$60,0),MATCH('Mthly ROA (TR)'!$A326,ROA!$A$32:$BS$32,0)),AJ325*(1+H325)),"")</f>
        <v>6.6063213654601674E-2</v>
      </c>
      <c r="AK326" s="42">
        <f>IFERROR(IF($C326=7,INDEX(ROA!$A$32:$BS$60,MATCH('Mthly ROA (TR)'!AK$2,ROA!$A$32:$A$60,0),MATCH('Mthly ROA (TR)'!$A326,ROA!$A$32:$BS$32,0)),AK325*(1+I325)),"")</f>
        <v>8.0502686201915793E-2</v>
      </c>
      <c r="AL326" s="42">
        <f>IFERROR(IF($C326=7,INDEX(ROA!$A$32:$BS$60,MATCH('Mthly ROA (TR)'!AL$2,ROA!$A$32:$A$60,0),MATCH('Mthly ROA (TR)'!$A326,ROA!$A$32:$BS$32,0)),AL325*(1+J325)),"")</f>
        <v>9.9906209575955723E-2</v>
      </c>
      <c r="AM326" s="42">
        <f>IFERROR(IF($C326=7,INDEX(ROA!$A$32:$BS$60,MATCH('Mthly ROA (TR)'!AM$2,ROA!$A$32:$A$60,0),MATCH('Mthly ROA (TR)'!$A326,ROA!$A$32:$BS$32,0)),AM325*(1+K325)),"")</f>
        <v>0</v>
      </c>
      <c r="AN326" s="42" t="str">
        <f>IFERROR(IF($C326=7,INDEX(ROA!$A$32:$BS$60,MATCH('Mthly ROA (TR)'!AN$2,ROA!$A$32:$A$60,0),MATCH('Mthly ROA (TR)'!$A326,ROA!$A$32:$BS$32,0)),AN325*(1+L325)),"")</f>
        <v/>
      </c>
      <c r="AO326" s="42" t="str">
        <f>IFERROR(IF($C326=7,INDEX(ROA!$A$32:$BS$60,MATCH('Mthly ROA (TR)'!AO$2,ROA!$A$32:$A$60,0),MATCH('Mthly ROA (TR)'!$A326,ROA!$A$32:$BS$32,0)),AO325*(1+M325)),"")</f>
        <v/>
      </c>
      <c r="AP326" s="42" t="str">
        <f>IFERROR(IF($C326=7,INDEX(ROA!$A$32:$BS$60,MATCH('Mthly ROA (TR)'!AP$2,ROA!$A$32:$A$60,0),MATCH('Mthly ROA (TR)'!$A326,ROA!$A$32:$BS$32,0)),AP325*(1+N325)),"")</f>
        <v/>
      </c>
      <c r="AQ326" s="42">
        <f>IFERROR(IF($C326=7,INDEX(ROA!$A$32:$BS$60,MATCH('Mthly ROA (TR)'!AQ$2,ROA!$A$32:$A$60,0),MATCH('Mthly ROA (TR)'!$A326,ROA!$A$32:$BS$32,0)),AQ325*(1+O325)),"")</f>
        <v>0.10301255187904619</v>
      </c>
      <c r="AR326" s="42" t="str">
        <f>IFERROR(IF($C326=7,INDEX(ROA!$A$32:$BS$60,MATCH('Mthly ROA (TR)'!AR$2,ROA!$A$32:$A$60,0),MATCH('Mthly ROA (TR)'!$A326,ROA!$A$32:$BS$32,0)),AR325*(1+P325)),"")</f>
        <v/>
      </c>
      <c r="AS326" s="42">
        <f>IFERROR(IF($C326=7,INDEX(ROA!$A$32:$BS$60,MATCH('Mthly ROA (TR)'!AS$2,ROA!$A$32:$A$60,0),MATCH('Mthly ROA (TR)'!$A326,ROA!$A$32:$BS$32,0)),AS325*(1+Q325)),"")</f>
        <v>7.2237161460967411E-2</v>
      </c>
      <c r="AT326" s="42" t="str">
        <f>IFERROR(IF($C326=7,INDEX(ROA!$A$32:$BS$60,MATCH('Mthly ROA (TR)'!AT$2,ROA!$A$32:$A$60,0),MATCH('Mthly ROA (TR)'!$A326,ROA!$A$32:$BS$32,0)),AT325*(1+R325)),"")</f>
        <v/>
      </c>
      <c r="AU326" s="42" t="str">
        <f>IFERROR(IF($C326=7,INDEX(ROA!$A$32:$BS$60,MATCH('Mthly ROA (TR)'!AU$2,ROA!$A$32:$A$60,0),MATCH('Mthly ROA (TR)'!$A326,ROA!$A$32:$BS$32,0)),AU325*(1+S325)),"")</f>
        <v/>
      </c>
      <c r="AV326" s="42">
        <f>IFERROR(IF($C326=7,INDEX(ROA!$A$32:$BS$60,MATCH('Mthly ROA (TR)'!AV$2,ROA!$A$32:$A$60,0),MATCH('Mthly ROA (TR)'!$A326,ROA!$A$32:$BS$32,0)),AV325*(1+T325)),"")</f>
        <v>7.2002787453992356E-2</v>
      </c>
      <c r="AW326" s="42">
        <f>IFERROR(IF($C326=7,INDEX(ROA!$A$32:$BS$60,MATCH('Mthly ROA (TR)'!AW$2,ROA!$A$32:$A$60,0),MATCH('Mthly ROA (TR)'!$A326,ROA!$A$32:$BS$32,0)),AW325*(1+U325)),"")</f>
        <v>9.3531851246800884E-2</v>
      </c>
      <c r="AX326" s="42">
        <f>IFERROR(IF($C326=7,INDEX(ROA!$A$32:$BS$60,MATCH('Mthly ROA (TR)'!AX$2,ROA!$A$32:$A$60,0),MATCH('Mthly ROA (TR)'!$A326,ROA!$A$32:$BS$32,0)),AX325*(1+V325)),"")</f>
        <v>9.0773873696820134E-2</v>
      </c>
      <c r="AY326" s="42">
        <f>IFERROR(IF($C326=7,INDEX(ROA!$A$32:$BS$60,MATCH('Mthly ROA (TR)'!AY$2,ROA!$A$32:$A$60,0),MATCH('Mthly ROA (TR)'!$A326,ROA!$A$32:$BS$32,0)),AY325*(1+W325)),"")</f>
        <v>7.0488353318073946E-2</v>
      </c>
      <c r="AZ326" s="42">
        <f>IFERROR(IF($C326=7,INDEX(ROA!$A$32:$BS$60,MATCH('Mthly ROA (TR)'!AZ$2,ROA!$A$32:$A$60,0),MATCH('Mthly ROA (TR)'!$A326,ROA!$A$32:$BS$32,0)),AZ325*(1+X325)),"")</f>
        <v>8.4123861415511647E-2</v>
      </c>
      <c r="BA326" s="42">
        <f>IFERROR(IF($C326=7,INDEX(ROA!$A$32:$BS$60,MATCH('Mthly ROA (TR)'!BA$2,ROA!$A$32:$A$60,0),MATCH('Mthly ROA (TR)'!$A326,ROA!$A$32:$BS$32,0)),BA325*(1+Y325)),"")</f>
        <v>8.207360929738397E-2</v>
      </c>
      <c r="BB326" s="42" t="str">
        <f>IFERROR(IF($C326=7,INDEX(ROA!$A$32:$BS$60,MATCH('Mthly ROA (TR)'!BB$2,ROA!$A$32:$A$60,0),MATCH('Mthly ROA (TR)'!$A326,ROA!$A$32:$BS$32,0)),BB325*(1+Z325)),"")</f>
        <v/>
      </c>
      <c r="BC326" s="42" t="str">
        <f>IFERROR(IF($C326=7,INDEX(ROA!$A$32:$BS$60,MATCH('Mthly ROA (TR)'!BC$2,ROA!$A$32:$A$60,0),MATCH('Mthly ROA (TR)'!$A326,ROA!$A$32:$BS$32,0)),BC325*(1+AA325)),"")</f>
        <v/>
      </c>
      <c r="BD326" s="42" t="str">
        <f>IFERROR(IF($C326=7,INDEX(ROA!$A$32:$BS$60,MATCH('Mthly ROA (TR)'!BD$2,ROA!$A$32:$A$60,0),MATCH('Mthly ROA (TR)'!$A326,ROA!$A$32:$BS$32,0)),BD325*(1+AB325)),"")</f>
        <v/>
      </c>
      <c r="BE326" s="42">
        <f>IFERROR(IF($C326=7,INDEX(ROA!$A$32:$BS$60,MATCH('Mthly ROA (TR)'!BE$2,ROA!$A$32:$A$60,0),MATCH('Mthly ROA (TR)'!$A326,ROA!$A$32:$BS$32,0)),BE325*(1+AC325)),"")</f>
        <v>9.2198701591194365E-2</v>
      </c>
      <c r="BF326" s="42" t="str">
        <f>IFERROR(IF($C326=7,INDEX(ROA!$A$32:$BS$60,MATCH('Mthly ROA (TR)'!BF$2,ROA!$A$32:$A$60,0),MATCH('Mthly ROA (TR)'!$A326,ROA!$A$32:$BS$32,0)),BF325*(1+AD325)),"")</f>
        <v/>
      </c>
      <c r="BG326" s="42" t="str">
        <f>IFERROR(IF($C326=7,INDEX(ROA!$A$32:$BS$60,MATCH('Mthly ROA (TR)'!BG$2,ROA!$A$32:$A$60,0),MATCH('Mthly ROA (TR)'!$A326,ROA!$A$32:$BS$32,0)),BG325*(1+AE325)),"")</f>
        <v/>
      </c>
      <c r="BH326" s="44">
        <f t="shared" si="323"/>
        <v>6.5632371696041511E-2</v>
      </c>
      <c r="BI326" s="44" t="str">
        <f t="shared" si="324"/>
        <v/>
      </c>
      <c r="BJ326" s="44" t="str">
        <f t="shared" si="325"/>
        <v/>
      </c>
      <c r="BK326" s="44">
        <f t="shared" si="326"/>
        <v>6.2808741912467839E-2</v>
      </c>
      <c r="BL326" s="44">
        <f t="shared" si="327"/>
        <v>5.718257140325058E-2</v>
      </c>
      <c r="BM326" s="44">
        <f t="shared" si="328"/>
        <v>6.9680997142558404E-2</v>
      </c>
      <c r="BN326" s="44">
        <f t="shared" si="329"/>
        <v>8.647617405616885E-2</v>
      </c>
      <c r="BO326" s="44">
        <f t="shared" si="330"/>
        <v>0</v>
      </c>
      <c r="BP326" s="44" t="str">
        <f t="shared" si="331"/>
        <v/>
      </c>
      <c r="BQ326" s="44" t="str">
        <f t="shared" si="332"/>
        <v/>
      </c>
      <c r="BR326" s="44" t="str">
        <f t="shared" si="333"/>
        <v/>
      </c>
      <c r="BS326" s="44">
        <f t="shared" si="334"/>
        <v>8.9164941839675479E-2</v>
      </c>
      <c r="BT326" s="44" t="str">
        <f t="shared" si="335"/>
        <v/>
      </c>
      <c r="BU326" s="44">
        <f t="shared" si="336"/>
        <v>6.2526577420324803E-2</v>
      </c>
      <c r="BV326" s="44" t="str">
        <f t="shared" si="337"/>
        <v/>
      </c>
      <c r="BW326" s="44" t="str">
        <f t="shared" si="338"/>
        <v/>
      </c>
      <c r="BX326" s="44">
        <f t="shared" si="339"/>
        <v>6.2323709475404838E-2</v>
      </c>
      <c r="BY326" s="44">
        <f t="shared" si="340"/>
        <v>8.0958697988284395E-2</v>
      </c>
      <c r="BZ326" s="44">
        <f t="shared" si="341"/>
        <v>7.8571465526283954E-2</v>
      </c>
      <c r="CA326" s="44">
        <f t="shared" si="342"/>
        <v>6.1012855320391413E-2</v>
      </c>
      <c r="CB326" s="44">
        <f t="shared" si="343"/>
        <v>7.2815390684140266E-2</v>
      </c>
      <c r="CC326" s="44">
        <f t="shared" si="344"/>
        <v>7.1040746647710845E-2</v>
      </c>
      <c r="CD326" s="44" t="str">
        <f t="shared" si="345"/>
        <v/>
      </c>
      <c r="CE326" s="44" t="str">
        <f t="shared" si="346"/>
        <v/>
      </c>
      <c r="CF326" s="44" t="str">
        <f t="shared" si="347"/>
        <v/>
      </c>
      <c r="CG326" s="44">
        <f t="shared" si="348"/>
        <v>7.9804758887296864E-2</v>
      </c>
      <c r="CH326" s="44" t="str">
        <f t="shared" si="349"/>
        <v/>
      </c>
      <c r="CI326" s="44" t="str">
        <f t="shared" si="350"/>
        <v/>
      </c>
      <c r="CJ326" s="48">
        <f t="shared" si="351"/>
        <v>7.697364552511749E-4</v>
      </c>
      <c r="CK326" s="48" t="str">
        <f t="shared" si="352"/>
        <v/>
      </c>
      <c r="CL326" s="48" t="str">
        <f t="shared" si="353"/>
        <v/>
      </c>
      <c r="CM326" s="48">
        <f t="shared" si="354"/>
        <v>5.8213026266732571E-3</v>
      </c>
      <c r="CN326" s="48">
        <f t="shared" si="355"/>
        <v>1.8903414454486576E-3</v>
      </c>
      <c r="CO326" s="48">
        <f t="shared" si="356"/>
        <v>3.3006494726487063E-3</v>
      </c>
      <c r="CP326" s="48">
        <f t="shared" si="357"/>
        <v>6.5128665728663012E-3</v>
      </c>
      <c r="CQ326" s="48">
        <f t="shared" si="358"/>
        <v>0</v>
      </c>
      <c r="CR326" s="48" t="str">
        <f t="shared" si="359"/>
        <v/>
      </c>
      <c r="CS326" s="48" t="str">
        <f t="shared" si="360"/>
        <v/>
      </c>
      <c r="CT326" s="48" t="str">
        <f t="shared" si="361"/>
        <v/>
      </c>
      <c r="CU326" s="48">
        <f t="shared" si="362"/>
        <v>1.1104691021655023E-2</v>
      </c>
      <c r="CV326" s="48" t="str">
        <f t="shared" si="363"/>
        <v/>
      </c>
      <c r="CW326" s="48">
        <f t="shared" si="364"/>
        <v>6.1187258131981444E-3</v>
      </c>
      <c r="CX326" s="48" t="str">
        <f t="shared" si="365"/>
        <v/>
      </c>
      <c r="CY326" s="48" t="str">
        <f t="shared" si="366"/>
        <v/>
      </c>
      <c r="CZ326" s="48">
        <f t="shared" si="367"/>
        <v>4.2982169476807703E-3</v>
      </c>
      <c r="DA326" s="48">
        <f t="shared" si="368"/>
        <v>5.7376238851277036E-3</v>
      </c>
      <c r="DB326" s="48">
        <f t="shared" si="369"/>
        <v>5.4017882549320219E-3</v>
      </c>
      <c r="DC326" s="48">
        <f t="shared" si="370"/>
        <v>-3.1830406620648202E-4</v>
      </c>
      <c r="DD326" s="48">
        <f t="shared" si="371"/>
        <v>-1.6004822872374029E-4</v>
      </c>
      <c r="DE326" s="48">
        <f t="shared" si="372"/>
        <v>8.1654234196878854E-4</v>
      </c>
      <c r="DF326" s="48" t="str">
        <f t="shared" si="373"/>
        <v/>
      </c>
      <c r="DG326" s="48" t="str">
        <f t="shared" si="374"/>
        <v/>
      </c>
      <c r="DH326" s="48" t="str">
        <f t="shared" si="375"/>
        <v/>
      </c>
      <c r="DI326" s="48">
        <f t="shared" si="376"/>
        <v>-6.2104063366094414E-4</v>
      </c>
      <c r="DJ326" s="48" t="str">
        <f t="shared" si="377"/>
        <v/>
      </c>
      <c r="DK326" s="48" t="str">
        <f t="shared" si="378"/>
        <v/>
      </c>
      <c r="DL326" s="37">
        <f t="shared" si="317"/>
        <v>5.0673091908859387E-2</v>
      </c>
      <c r="DM326" s="39">
        <f t="shared" si="318"/>
        <v>1.0506730919088594</v>
      </c>
      <c r="DN326" s="39"/>
      <c r="DO326" s="36">
        <f>DL326-'1M RF rate'!C186</f>
        <v>4.6663937305851284E-2</v>
      </c>
      <c r="DP326" s="39">
        <f t="shared" si="319"/>
        <v>1.0466639373058513</v>
      </c>
      <c r="DQ326" s="39"/>
      <c r="DR326" s="36">
        <f>DL326-'DJUA Monthly (PR)'!C186</f>
        <v>1.850343524323806E-2</v>
      </c>
      <c r="DS326" s="39">
        <f t="shared" si="320"/>
        <v>1.0185034352432381</v>
      </c>
      <c r="DT326" s="39"/>
      <c r="DU326" s="102">
        <f t="shared" si="316"/>
        <v>5.7385275742725117E-3</v>
      </c>
      <c r="DV326" s="102">
        <f t="shared" si="321"/>
        <v>8.488541782536374E-2</v>
      </c>
      <c r="DW326" s="102"/>
      <c r="DX326" s="102"/>
    </row>
    <row r="327" spans="1:128" hidden="1" x14ac:dyDescent="0.35">
      <c r="A327" s="35">
        <f t="shared" si="322"/>
        <v>1976</v>
      </c>
      <c r="B327" s="35">
        <v>1976</v>
      </c>
      <c r="C327" s="35">
        <v>12</v>
      </c>
      <c r="D327" s="46">
        <f>IFERROR(IF(INDEX('Memb Hist (Org)'!$A$1:$BS$29,MATCH('Mthly ROA (TR)'!D$2,'Memb Hist (Org)'!$A$1:$A$29,0),MATCH('Mthly ROA (TR)'!$A327,'Memb Hist (Org)'!$A$1:$BS$1,0))&lt;&gt;1,"",'Mthly Returns (TR)'!D326),"")</f>
        <v>8.5106000000000001E-2</v>
      </c>
      <c r="E327" s="46" t="str">
        <f>IFERROR(IF(INDEX('Memb Hist (Org)'!$A$1:$BS$29,MATCH('Mthly ROA (TR)'!E$2,'Memb Hist (Org)'!$A$1:$A$29,0),MATCH('Mthly ROA (TR)'!$A327,'Memb Hist (Org)'!$A$1:$BS$1,0))&lt;&gt;1,"",'Mthly Returns (TR)'!E326),"")</f>
        <v/>
      </c>
      <c r="F327" s="46" t="str">
        <f>IFERROR(IF(INDEX('Memb Hist (Org)'!$A$1:$BS$29,MATCH('Mthly ROA (TR)'!F$2,'Memb Hist (Org)'!$A$1:$A$29,0),MATCH('Mthly ROA (TR)'!$A327,'Memb Hist (Org)'!$A$1:$BS$1,0))&lt;&gt;1,"",'Mthly Returns (TR)'!F326),"")</f>
        <v/>
      </c>
      <c r="G327" s="46">
        <f>IFERROR(IF(INDEX('Memb Hist (Org)'!$A$1:$BS$29,MATCH('Mthly ROA (TR)'!G$2,'Memb Hist (Org)'!$A$1:$A$29,0),MATCH('Mthly ROA (TR)'!$A327,'Memb Hist (Org)'!$A$1:$BS$1,0))&lt;&gt;1,"",'Mthly Returns (TR)'!G326),"")</f>
        <v>8.4820999999999994E-2</v>
      </c>
      <c r="H327" s="46">
        <f>IFERROR(IF(INDEX('Memb Hist (Org)'!$A$1:$BS$29,MATCH('Mthly ROA (TR)'!H$2,'Memb Hist (Org)'!$A$1:$A$29,0),MATCH('Mthly ROA (TR)'!$A327,'Memb Hist (Org)'!$A$1:$BS$1,0))&lt;&gt;1,"",'Mthly Returns (TR)'!H326),"")</f>
        <v>3.1199999999999999E-2</v>
      </c>
      <c r="I327" s="46">
        <f>IFERROR(IF(INDEX('Memb Hist (Org)'!$A$1:$BS$29,MATCH('Mthly ROA (TR)'!I$2,'Memb Hist (Org)'!$A$1:$A$29,0),MATCH('Mthly ROA (TR)'!$A327,'Memb Hist (Org)'!$A$1:$BS$1,0))&lt;&gt;1,"",'Mthly Returns (TR)'!I326),"")</f>
        <v>7.6923000000000005E-2</v>
      </c>
      <c r="J327" s="46">
        <f>IFERROR(IF(INDEX('Memb Hist (Org)'!$A$1:$BS$29,MATCH('Mthly ROA (TR)'!J$2,'Memb Hist (Org)'!$A$1:$A$29,0),MATCH('Mthly ROA (TR)'!$A327,'Memb Hist (Org)'!$A$1:$BS$1,0))&lt;&gt;1,"",'Mthly Returns (TR)'!J326),"")</f>
        <v>0.136187</v>
      </c>
      <c r="K327" s="46">
        <f>IFERROR(IF(INDEX('Memb Hist (Org)'!$A$1:$BS$29,MATCH('Mthly ROA (TR)'!K$2,'Memb Hist (Org)'!$A$1:$A$29,0),MATCH('Mthly ROA (TR)'!$A327,'Memb Hist (Org)'!$A$1:$BS$1,0))&lt;&gt;1,"",'Mthly Returns (TR)'!K326),"")</f>
        <v>4.1175999999999997E-2</v>
      </c>
      <c r="L327" s="46" t="str">
        <f>IFERROR(IF(INDEX('Memb Hist (Org)'!$A$1:$BS$29,MATCH('Mthly ROA (TR)'!L$2,'Memb Hist (Org)'!$A$1:$A$29,0),MATCH('Mthly ROA (TR)'!$A327,'Memb Hist (Org)'!$A$1:$BS$1,0))&lt;&gt;1,"",'Mthly Returns (TR)'!L326),"")</f>
        <v/>
      </c>
      <c r="M327" s="46" t="str">
        <f>IFERROR(IF(INDEX('Memb Hist (Org)'!$A$1:$BS$29,MATCH('Mthly ROA (TR)'!M$2,'Memb Hist (Org)'!$A$1:$A$29,0),MATCH('Mthly ROA (TR)'!$A327,'Memb Hist (Org)'!$A$1:$BS$1,0))&lt;&gt;1,"",'Mthly Returns (TR)'!M326),"")</f>
        <v/>
      </c>
      <c r="N327" s="46" t="str">
        <f>IFERROR(IF(INDEX('Memb Hist (Org)'!$A$1:$BS$29,MATCH('Mthly ROA (TR)'!N$2,'Memb Hist (Org)'!$A$1:$A$29,0),MATCH('Mthly ROA (TR)'!$A327,'Memb Hist (Org)'!$A$1:$BS$1,0))&lt;&gt;1,"",'Mthly Returns (TR)'!N326),"")</f>
        <v/>
      </c>
      <c r="O327" s="46">
        <f>IFERROR(IF(INDEX('Memb Hist (Org)'!$A$1:$BS$29,MATCH('Mthly ROA (TR)'!O$2,'Memb Hist (Org)'!$A$1:$A$29,0),MATCH('Mthly ROA (TR)'!$A327,'Memb Hist (Org)'!$A$1:$BS$1,0))&lt;&gt;1,"",'Mthly Returns (TR)'!O326),"")</f>
        <v>0</v>
      </c>
      <c r="P327" s="46" t="str">
        <f>IFERROR(IF(INDEX('Memb Hist (Org)'!$A$1:$BS$29,MATCH('Mthly ROA (TR)'!P$2,'Memb Hist (Org)'!$A$1:$A$29,0),MATCH('Mthly ROA (TR)'!$A327,'Memb Hist (Org)'!$A$1:$BS$1,0))&lt;&gt;1,"",'Mthly Returns (TR)'!P326),"")</f>
        <v/>
      </c>
      <c r="Q327" s="46">
        <f>IFERROR(IF(INDEX('Memb Hist (Org)'!$A$1:$BS$29,MATCH('Mthly ROA (TR)'!Q$2,'Memb Hist (Org)'!$A$1:$A$29,0),MATCH('Mthly ROA (TR)'!$A327,'Memb Hist (Org)'!$A$1:$BS$1,0))&lt;&gt;1,"",'Mthly Returns (TR)'!Q326),"")</f>
        <v>0</v>
      </c>
      <c r="R327" s="46" t="str">
        <f>IFERROR(IF(INDEX('Memb Hist (Org)'!$A$1:$BS$29,MATCH('Mthly ROA (TR)'!R$2,'Memb Hist (Org)'!$A$1:$A$29,0),MATCH('Mthly ROA (TR)'!$A327,'Memb Hist (Org)'!$A$1:$BS$1,0))&lt;&gt;1,"",'Mthly Returns (TR)'!R326),"")</f>
        <v/>
      </c>
      <c r="S327" s="46" t="str">
        <f>IFERROR(IF(INDEX('Memb Hist (Org)'!$A$1:$BS$29,MATCH('Mthly ROA (TR)'!S$2,'Memb Hist (Org)'!$A$1:$A$29,0),MATCH('Mthly ROA (TR)'!$A327,'Memb Hist (Org)'!$A$1:$BS$1,0))&lt;&gt;1,"",'Mthly Returns (TR)'!S326),"")</f>
        <v/>
      </c>
      <c r="T327" s="46">
        <f>IFERROR(IF(INDEX('Memb Hist (Org)'!$A$1:$BS$29,MATCH('Mthly ROA (TR)'!T$2,'Memb Hist (Org)'!$A$1:$A$29,0),MATCH('Mthly ROA (TR)'!$A327,'Memb Hist (Org)'!$A$1:$BS$1,0))&lt;&gt;1,"",'Mthly Returns (TR)'!T326),"")</f>
        <v>1.4839E-2</v>
      </c>
      <c r="U327" s="46">
        <f>IFERROR(IF(INDEX('Memb Hist (Org)'!$A$1:$BS$29,MATCH('Mthly ROA (TR)'!U$2,'Memb Hist (Org)'!$A$1:$A$29,0),MATCH('Mthly ROA (TR)'!$A327,'Memb Hist (Org)'!$A$1:$BS$1,0))&lt;&gt;1,"",'Mthly Returns (TR)'!U326),"")</f>
        <v>8.5226999999999997E-2</v>
      </c>
      <c r="V327" s="46">
        <f>IFERROR(IF(INDEX('Memb Hist (Org)'!$A$1:$BS$29,MATCH('Mthly ROA (TR)'!V$2,'Memb Hist (Org)'!$A$1:$A$29,0),MATCH('Mthly ROA (TR)'!$A327,'Memb Hist (Org)'!$A$1:$BS$1,0))&lt;&gt;1,"",'Mthly Returns (TR)'!V326),"")</f>
        <v>0.154386</v>
      </c>
      <c r="W327" s="46">
        <f>IFERROR(IF(INDEX('Memb Hist (Org)'!$A$1:$BS$29,MATCH('Mthly ROA (TR)'!W$2,'Memb Hist (Org)'!$A$1:$A$29,0),MATCH('Mthly ROA (TR)'!$A327,'Memb Hist (Org)'!$A$1:$BS$1,0))&lt;&gt;1,"",'Mthly Returns (TR)'!W326),"")</f>
        <v>6.7164000000000001E-2</v>
      </c>
      <c r="X327" s="46">
        <f>IFERROR(IF(INDEX('Memb Hist (Org)'!$A$1:$BS$29,MATCH('Mthly ROA (TR)'!X$2,'Memb Hist (Org)'!$A$1:$A$29,0),MATCH('Mthly ROA (TR)'!$A327,'Memb Hist (Org)'!$A$1:$BS$1,0))&lt;&gt;1,"",'Mthly Returns (TR)'!X326),"")</f>
        <v>3.3708000000000002E-2</v>
      </c>
      <c r="Y327" s="46">
        <f>IFERROR(IF(INDEX('Memb Hist (Org)'!$A$1:$BS$29,MATCH('Mthly ROA (TR)'!Y$2,'Memb Hist (Org)'!$A$1:$A$29,0),MATCH('Mthly ROA (TR)'!$A327,'Memb Hist (Org)'!$A$1:$BS$1,0))&lt;&gt;1,"",'Mthly Returns (TR)'!Y326),"")</f>
        <v>5.8864E-2</v>
      </c>
      <c r="Z327" s="46" t="str">
        <f>IFERROR(IF(INDEX('Memb Hist (Org)'!$A$1:$BS$29,MATCH('Mthly ROA (TR)'!Z$2,'Memb Hist (Org)'!$A$1:$A$29,0),MATCH('Mthly ROA (TR)'!$A327,'Memb Hist (Org)'!$A$1:$BS$1,0))&lt;&gt;1,"",'Mthly Returns (TR)'!Z326),"")</f>
        <v/>
      </c>
      <c r="AA327" s="46" t="str">
        <f>IFERROR(IF(INDEX('Memb Hist (Org)'!$A$1:$BS$29,MATCH('Mthly ROA (TR)'!AA$2,'Memb Hist (Org)'!$A$1:$A$29,0),MATCH('Mthly ROA (TR)'!$A327,'Memb Hist (Org)'!$A$1:$BS$1,0))&lt;&gt;1,"",'Mthly Returns (TR)'!AA326),"")</f>
        <v/>
      </c>
      <c r="AB327" s="46" t="str">
        <f>IFERROR(IF(INDEX('Memb Hist (Org)'!$A$1:$BS$29,MATCH('Mthly ROA (TR)'!AB$2,'Memb Hist (Org)'!$A$1:$A$29,0),MATCH('Mthly ROA (TR)'!$A327,'Memb Hist (Org)'!$A$1:$BS$1,0))&lt;&gt;1,"",'Mthly Returns (TR)'!AB326),"")</f>
        <v/>
      </c>
      <c r="AC327" s="46">
        <f>IFERROR(IF(INDEX('Memb Hist (Org)'!$A$1:$BS$29,MATCH('Mthly ROA (TR)'!AC$2,'Memb Hist (Org)'!$A$1:$A$29,0),MATCH('Mthly ROA (TR)'!$A327,'Memb Hist (Org)'!$A$1:$BS$1,0))&lt;&gt;1,"",'Mthly Returns (TR)'!AC326),"")</f>
        <v>8.6275000000000004E-2</v>
      </c>
      <c r="AD327" s="46" t="str">
        <f>IFERROR(IF(INDEX('Memb Hist (Org)'!$A$1:$BS$29,MATCH('Mthly ROA (TR)'!AD$2,'Memb Hist (Org)'!$A$1:$A$29,0),MATCH('Mthly ROA (TR)'!$A327,'Memb Hist (Org)'!$A$1:$BS$1,0))&lt;&gt;1,"",'Mthly Returns (TR)'!AD326),"")</f>
        <v/>
      </c>
      <c r="AE327" s="46" t="str">
        <f>IFERROR(IF(INDEX('Memb Hist (Org)'!$A$1:$BS$29,MATCH('Mthly ROA (TR)'!AE$2,'Memb Hist (Org)'!$A$1:$A$29,0),MATCH('Mthly ROA (TR)'!$A327,'Memb Hist (Org)'!$A$1:$BS$1,0))&lt;&gt;1,"",'Mthly Returns (TR)'!AE326),"")</f>
        <v/>
      </c>
      <c r="AF327" s="42">
        <f>IFERROR(IF($C327=7,INDEX(ROA!$A$32:$BS$60,MATCH('Mthly ROA (TR)'!AF$2,ROA!$A$32:$A$60,0),MATCH('Mthly ROA (TR)'!$A327,ROA!$A$32:$BS$32,0)),AF326*(1+D326)),"")</f>
        <v>7.671457491793468E-2</v>
      </c>
      <c r="AG327" s="42" t="str">
        <f>IFERROR(IF($C327=7,INDEX(ROA!$A$32:$BS$60,MATCH('Mthly ROA (TR)'!AG$2,ROA!$A$32:$A$60,0),MATCH('Mthly ROA (TR)'!$A327,ROA!$A$32:$BS$32,0)),AG326*(1+E326)),"")</f>
        <v/>
      </c>
      <c r="AH327" s="42" t="str">
        <f>IFERROR(IF($C327=7,INDEX(ROA!$A$32:$BS$60,MATCH('Mthly ROA (TR)'!AH$2,ROA!$A$32:$A$60,0),MATCH('Mthly ROA (TR)'!$A327,ROA!$A$32:$BS$32,0)),AH326*(1+F326)),"")</f>
        <v/>
      </c>
      <c r="AI327" s="42">
        <f>IFERROR(IF($C327=7,INDEX(ROA!$A$32:$BS$60,MATCH('Mthly ROA (TR)'!AI$2,ROA!$A$32:$A$60,0),MATCH('Mthly ROA (TR)'!$A327,ROA!$A$32:$BS$32,0)),AI326*(1+G326)),"")</f>
        <v>7.92885171871857E-2</v>
      </c>
      <c r="AJ327" s="42">
        <f>IFERROR(IF($C327=7,INDEX(ROA!$A$32:$BS$60,MATCH('Mthly ROA (TR)'!AJ$2,ROA!$A$32:$A$60,0),MATCH('Mthly ROA (TR)'!$A327,ROA!$A$32:$BS$32,0)),AJ326*(1+H326)),"")</f>
        <v>6.8247131371595493E-2</v>
      </c>
      <c r="AK327" s="42">
        <f>IFERROR(IF($C327=7,INDEX(ROA!$A$32:$BS$60,MATCH('Mthly ROA (TR)'!AK$2,ROA!$A$32:$A$60,0),MATCH('Mthly ROA (TR)'!$A327,ROA!$A$32:$BS$32,0)),AK326*(1+I326)),"")</f>
        <v>8.431593744192814E-2</v>
      </c>
      <c r="AL327" s="42">
        <f>IFERROR(IF($C327=7,INDEX(ROA!$A$32:$BS$60,MATCH('Mthly ROA (TR)'!AL$2,ROA!$A$32:$A$60,0),MATCH('Mthly ROA (TR)'!$A327,ROA!$A$32:$BS$32,0)),AL326*(1+J326)),"")</f>
        <v>0.10743054584395927</v>
      </c>
      <c r="AM327" s="42">
        <f>IFERROR(IF($C327=7,INDEX(ROA!$A$32:$BS$60,MATCH('Mthly ROA (TR)'!AM$2,ROA!$A$32:$A$60,0),MATCH('Mthly ROA (TR)'!$A327,ROA!$A$32:$BS$32,0)),AM326*(1+K326)),"")</f>
        <v>0</v>
      </c>
      <c r="AN327" s="42" t="str">
        <f>IFERROR(IF($C327=7,INDEX(ROA!$A$32:$BS$60,MATCH('Mthly ROA (TR)'!AN$2,ROA!$A$32:$A$60,0),MATCH('Mthly ROA (TR)'!$A327,ROA!$A$32:$BS$32,0)),AN326*(1+L326)),"")</f>
        <v/>
      </c>
      <c r="AO327" s="42" t="str">
        <f>IFERROR(IF($C327=7,INDEX(ROA!$A$32:$BS$60,MATCH('Mthly ROA (TR)'!AO$2,ROA!$A$32:$A$60,0),MATCH('Mthly ROA (TR)'!$A327,ROA!$A$32:$BS$32,0)),AO326*(1+M326)),"")</f>
        <v/>
      </c>
      <c r="AP327" s="42" t="str">
        <f>IFERROR(IF($C327=7,INDEX(ROA!$A$32:$BS$60,MATCH('Mthly ROA (TR)'!AP$2,ROA!$A$32:$A$60,0),MATCH('Mthly ROA (TR)'!$A327,ROA!$A$32:$BS$32,0)),AP326*(1+N326)),"")</f>
        <v/>
      </c>
      <c r="AQ327" s="42">
        <f>IFERROR(IF($C327=7,INDEX(ROA!$A$32:$BS$60,MATCH('Mthly ROA (TR)'!AQ$2,ROA!$A$32:$A$60,0),MATCH('Mthly ROA (TR)'!$A327,ROA!$A$32:$BS$32,0)),AQ326*(1+O326)),"")</f>
        <v>0.11584183810261449</v>
      </c>
      <c r="AR327" s="42" t="str">
        <f>IFERROR(IF($C327=7,INDEX(ROA!$A$32:$BS$60,MATCH('Mthly ROA (TR)'!AR$2,ROA!$A$32:$A$60,0),MATCH('Mthly ROA (TR)'!$A327,ROA!$A$32:$BS$32,0)),AR326*(1+P326)),"")</f>
        <v/>
      </c>
      <c r="AS327" s="42">
        <f>IFERROR(IF($C327=7,INDEX(ROA!$A$32:$BS$60,MATCH('Mthly ROA (TR)'!AS$2,ROA!$A$32:$A$60,0),MATCH('Mthly ROA (TR)'!$A327,ROA!$A$32:$BS$32,0)),AS326*(1+Q326)),"")</f>
        <v>7.9306145607214759E-2</v>
      </c>
      <c r="AT327" s="42" t="str">
        <f>IFERROR(IF($C327=7,INDEX(ROA!$A$32:$BS$60,MATCH('Mthly ROA (TR)'!AT$2,ROA!$A$32:$A$60,0),MATCH('Mthly ROA (TR)'!$A327,ROA!$A$32:$BS$32,0)),AT326*(1+R326)),"")</f>
        <v/>
      </c>
      <c r="AU327" s="42" t="str">
        <f>IFERROR(IF($C327=7,INDEX(ROA!$A$32:$BS$60,MATCH('Mthly ROA (TR)'!AU$2,ROA!$A$32:$A$60,0),MATCH('Mthly ROA (TR)'!$A327,ROA!$A$32:$BS$32,0)),AU326*(1+S326)),"")</f>
        <v/>
      </c>
      <c r="AV327" s="42">
        <f>IFERROR(IF($C327=7,INDEX(ROA!$A$32:$BS$60,MATCH('Mthly ROA (TR)'!AV$2,ROA!$A$32:$A$60,0),MATCH('Mthly ROA (TR)'!$A327,ROA!$A$32:$BS$32,0)),AV326*(1+T326)),"")</f>
        <v>7.6968531693544395E-2</v>
      </c>
      <c r="AW327" s="42">
        <f>IFERROR(IF($C327=7,INDEX(ROA!$A$32:$BS$60,MATCH('Mthly ROA (TR)'!AW$2,ROA!$A$32:$A$60,0),MATCH('Mthly ROA (TR)'!$A327,ROA!$A$32:$BS$32,0)),AW326*(1+U326)),"")</f>
        <v>0.1001605470765129</v>
      </c>
      <c r="AX327" s="42">
        <f>IFERROR(IF($C327=7,INDEX(ROA!$A$32:$BS$60,MATCH('Mthly ROA (TR)'!AX$2,ROA!$A$32:$A$60,0),MATCH('Mthly ROA (TR)'!$A327,ROA!$A$32:$BS$32,0)),AX326*(1+V326)),"")</f>
        <v>9.701457751347653E-2</v>
      </c>
      <c r="AY327" s="42">
        <f>IFERROR(IF($C327=7,INDEX(ROA!$A$32:$BS$60,MATCH('Mthly ROA (TR)'!AY$2,ROA!$A$32:$A$60,0),MATCH('Mthly ROA (TR)'!$A327,ROA!$A$32:$BS$32,0)),AY326*(1+W326)),"")</f>
        <v>7.012061557881355E-2</v>
      </c>
      <c r="AZ327" s="42">
        <f>IFERROR(IF($C327=7,INDEX(ROA!$A$32:$BS$60,MATCH('Mthly ROA (TR)'!AZ$2,ROA!$A$32:$A$60,0),MATCH('Mthly ROA (TR)'!$A327,ROA!$A$32:$BS$32,0)),AZ326*(1+X326)),"")</f>
        <v>8.3938957168120346E-2</v>
      </c>
      <c r="BA327" s="42">
        <f>IFERROR(IF($C327=7,INDEX(ROA!$A$32:$BS$60,MATCH('Mthly ROA (TR)'!BA$2,ROA!$A$32:$A$60,0),MATCH('Mthly ROA (TR)'!$A327,ROA!$A$32:$BS$32,0)),BA326*(1+Y326)),"")</f>
        <v>8.3016963362648091E-2</v>
      </c>
      <c r="BB327" s="42" t="str">
        <f>IFERROR(IF($C327=7,INDEX(ROA!$A$32:$BS$60,MATCH('Mthly ROA (TR)'!BB$2,ROA!$A$32:$A$60,0),MATCH('Mthly ROA (TR)'!$A327,ROA!$A$32:$BS$32,0)),BB326*(1+Z326)),"")</f>
        <v/>
      </c>
      <c r="BC327" s="42" t="str">
        <f>IFERROR(IF($C327=7,INDEX(ROA!$A$32:$BS$60,MATCH('Mthly ROA (TR)'!BC$2,ROA!$A$32:$A$60,0),MATCH('Mthly ROA (TR)'!$A327,ROA!$A$32:$BS$32,0)),BC326*(1+AA326)),"")</f>
        <v/>
      </c>
      <c r="BD327" s="42" t="str">
        <f>IFERROR(IF($C327=7,INDEX(ROA!$A$32:$BS$60,MATCH('Mthly ROA (TR)'!BD$2,ROA!$A$32:$A$60,0),MATCH('Mthly ROA (TR)'!$A327,ROA!$A$32:$BS$32,0)),BD326*(1+AB326)),"")</f>
        <v/>
      </c>
      <c r="BE327" s="42">
        <f>IFERROR(IF($C327=7,INDEX(ROA!$A$32:$BS$60,MATCH('Mthly ROA (TR)'!BE$2,ROA!$A$32:$A$60,0),MATCH('Mthly ROA (TR)'!$A327,ROA!$A$32:$BS$32,0)),BE326*(1+AC326)),"")</f>
        <v>9.1481211295411688E-2</v>
      </c>
      <c r="BF327" s="42" t="str">
        <f>IFERROR(IF($C327=7,INDEX(ROA!$A$32:$BS$60,MATCH('Mthly ROA (TR)'!BF$2,ROA!$A$32:$A$60,0),MATCH('Mthly ROA (TR)'!$A327,ROA!$A$32:$BS$32,0)),BF326*(1+AD326)),"")</f>
        <v/>
      </c>
      <c r="BG327" s="42" t="str">
        <f>IFERROR(IF($C327=7,INDEX(ROA!$A$32:$BS$60,MATCH('Mthly ROA (TR)'!BG$2,ROA!$A$32:$A$60,0),MATCH('Mthly ROA (TR)'!$A327,ROA!$A$32:$BS$32,0)),BG326*(1+AE326)),"")</f>
        <v/>
      </c>
      <c r="BH327" s="44">
        <f t="shared" si="323"/>
        <v>6.3199589541836979E-2</v>
      </c>
      <c r="BI327" s="44" t="str">
        <f t="shared" si="324"/>
        <v/>
      </c>
      <c r="BJ327" s="44" t="str">
        <f t="shared" si="325"/>
        <v/>
      </c>
      <c r="BK327" s="44">
        <f t="shared" si="326"/>
        <v>6.5320074405307404E-2</v>
      </c>
      <c r="BL327" s="44">
        <f t="shared" si="327"/>
        <v>5.6223875250650757E-2</v>
      </c>
      <c r="BM327" s="44">
        <f t="shared" si="328"/>
        <v>6.9461802321989896E-2</v>
      </c>
      <c r="BN327" s="44">
        <f t="shared" si="329"/>
        <v>8.8504256314485955E-2</v>
      </c>
      <c r="BO327" s="44">
        <f t="shared" si="330"/>
        <v>0</v>
      </c>
      <c r="BP327" s="44" t="str">
        <f t="shared" si="331"/>
        <v/>
      </c>
      <c r="BQ327" s="44" t="str">
        <f t="shared" si="332"/>
        <v/>
      </c>
      <c r="BR327" s="44" t="str">
        <f t="shared" si="333"/>
        <v/>
      </c>
      <c r="BS327" s="44">
        <f t="shared" si="334"/>
        <v>9.5433711621148457E-2</v>
      </c>
      <c r="BT327" s="44" t="str">
        <f t="shared" si="335"/>
        <v/>
      </c>
      <c r="BU327" s="44">
        <f t="shared" si="336"/>
        <v>6.5334597185513127E-2</v>
      </c>
      <c r="BV327" s="44" t="str">
        <f t="shared" si="337"/>
        <v/>
      </c>
      <c r="BW327" s="44" t="str">
        <f t="shared" si="338"/>
        <v/>
      </c>
      <c r="BX327" s="44">
        <f t="shared" si="339"/>
        <v>6.3408806160674694E-2</v>
      </c>
      <c r="BY327" s="44">
        <f t="shared" si="340"/>
        <v>8.2515030165950562E-2</v>
      </c>
      <c r="BZ327" s="44">
        <f t="shared" si="341"/>
        <v>7.9923293389624783E-2</v>
      </c>
      <c r="CA327" s="44">
        <f t="shared" si="342"/>
        <v>5.776730338065026E-2</v>
      </c>
      <c r="CB327" s="44">
        <f t="shared" si="343"/>
        <v>6.9151235541224848E-2</v>
      </c>
      <c r="CC327" s="44">
        <f t="shared" si="344"/>
        <v>6.8391671532321757E-2</v>
      </c>
      <c r="CD327" s="44" t="str">
        <f t="shared" si="345"/>
        <v/>
      </c>
      <c r="CE327" s="44" t="str">
        <f t="shared" si="346"/>
        <v/>
      </c>
      <c r="CF327" s="44" t="str">
        <f t="shared" si="347"/>
        <v/>
      </c>
      <c r="CG327" s="44">
        <f t="shared" si="348"/>
        <v>7.5364753188620445E-2</v>
      </c>
      <c r="CH327" s="44" t="str">
        <f t="shared" si="349"/>
        <v/>
      </c>
      <c r="CI327" s="44" t="str">
        <f t="shared" si="350"/>
        <v/>
      </c>
      <c r="CJ327" s="48">
        <f t="shared" si="351"/>
        <v>5.3786642675475779E-3</v>
      </c>
      <c r="CK327" s="48" t="str">
        <f t="shared" si="352"/>
        <v/>
      </c>
      <c r="CL327" s="48" t="str">
        <f t="shared" si="353"/>
        <v/>
      </c>
      <c r="CM327" s="48">
        <f t="shared" si="354"/>
        <v>5.540514031132579E-3</v>
      </c>
      <c r="CN327" s="48">
        <f t="shared" si="355"/>
        <v>1.7541849078203035E-3</v>
      </c>
      <c r="CO327" s="48">
        <f t="shared" si="356"/>
        <v>5.3432102200144296E-3</v>
      </c>
      <c r="CP327" s="48">
        <f t="shared" si="357"/>
        <v>1.2053129154700899E-2</v>
      </c>
      <c r="CQ327" s="48">
        <f t="shared" si="358"/>
        <v>0</v>
      </c>
      <c r="CR327" s="48" t="str">
        <f t="shared" si="359"/>
        <v/>
      </c>
      <c r="CS327" s="48" t="str">
        <f t="shared" si="360"/>
        <v/>
      </c>
      <c r="CT327" s="48" t="str">
        <f t="shared" si="361"/>
        <v/>
      </c>
      <c r="CU327" s="48">
        <f t="shared" si="362"/>
        <v>0</v>
      </c>
      <c r="CV327" s="48" t="str">
        <f t="shared" si="363"/>
        <v/>
      </c>
      <c r="CW327" s="48">
        <f t="shared" si="364"/>
        <v>0</v>
      </c>
      <c r="CX327" s="48" t="str">
        <f t="shared" si="365"/>
        <v/>
      </c>
      <c r="CY327" s="48" t="str">
        <f t="shared" si="366"/>
        <v/>
      </c>
      <c r="CZ327" s="48">
        <f t="shared" si="367"/>
        <v>9.4092327461825173E-4</v>
      </c>
      <c r="DA327" s="48">
        <f t="shared" si="368"/>
        <v>7.0325084759534683E-3</v>
      </c>
      <c r="DB327" s="48">
        <f t="shared" si="369"/>
        <v>1.2339037573250611E-2</v>
      </c>
      <c r="DC327" s="48">
        <f t="shared" si="370"/>
        <v>3.8798831642579941E-3</v>
      </c>
      <c r="DD327" s="48">
        <f t="shared" si="371"/>
        <v>2.3309498476236073E-3</v>
      </c>
      <c r="DE327" s="48">
        <f t="shared" si="372"/>
        <v>4.0258073530785882E-3</v>
      </c>
      <c r="DF327" s="48" t="str">
        <f t="shared" si="373"/>
        <v/>
      </c>
      <c r="DG327" s="48" t="str">
        <f t="shared" si="374"/>
        <v/>
      </c>
      <c r="DH327" s="48" t="str">
        <f t="shared" si="375"/>
        <v/>
      </c>
      <c r="DI327" s="48">
        <f t="shared" si="376"/>
        <v>6.5020940813482293E-3</v>
      </c>
      <c r="DJ327" s="48" t="str">
        <f t="shared" si="377"/>
        <v/>
      </c>
      <c r="DK327" s="48" t="str">
        <f t="shared" si="378"/>
        <v/>
      </c>
      <c r="DL327" s="37">
        <f t="shared" si="317"/>
        <v>6.7120906351346543E-2</v>
      </c>
      <c r="DM327" s="39">
        <f t="shared" si="318"/>
        <v>1.0671209063513465</v>
      </c>
      <c r="DN327" s="39"/>
      <c r="DO327" s="36">
        <f>DL327-'1M RF rate'!C187</f>
        <v>6.3244144951509595E-2</v>
      </c>
      <c r="DP327" s="39">
        <f t="shared" si="319"/>
        <v>1.0632441449515095</v>
      </c>
      <c r="DQ327" s="39"/>
      <c r="DR327" s="36">
        <f>DL327-'DJUA Monthly (PR)'!C187</f>
        <v>-1.0139876427041616E-3</v>
      </c>
      <c r="DS327" s="39">
        <f t="shared" si="320"/>
        <v>0.99898601235729578</v>
      </c>
      <c r="DT327" s="39"/>
      <c r="DU327" s="102">
        <f t="shared" ref="DU327:DU369" si="379">PRODUCT(DM787:DM789)-1</f>
        <v>-2.9110526617192378E-2</v>
      </c>
      <c r="DV327" s="102">
        <f t="shared" si="321"/>
        <v>-1.5359209163032239E-2</v>
      </c>
      <c r="DW327" s="102"/>
      <c r="DX327" s="102"/>
    </row>
    <row r="328" spans="1:128" hidden="1" x14ac:dyDescent="0.35">
      <c r="A328" s="35">
        <f t="shared" si="322"/>
        <v>1976</v>
      </c>
      <c r="B328" s="35">
        <v>1977</v>
      </c>
      <c r="C328" s="35">
        <v>1</v>
      </c>
      <c r="D328" s="46">
        <f>IFERROR(IF(INDEX('Memb Hist (Org)'!$A$1:$BS$29,MATCH('Mthly ROA (TR)'!D$2,'Memb Hist (Org)'!$A$1:$A$29,0),MATCH('Mthly ROA (TR)'!$A328,'Memb Hist (Org)'!$A$1:$BS$1,0))&lt;&gt;1,"",'Mthly Returns (TR)'!D327),"")</f>
        <v>0</v>
      </c>
      <c r="E328" s="46" t="str">
        <f>IFERROR(IF(INDEX('Memb Hist (Org)'!$A$1:$BS$29,MATCH('Mthly ROA (TR)'!E$2,'Memb Hist (Org)'!$A$1:$A$29,0),MATCH('Mthly ROA (TR)'!$A328,'Memb Hist (Org)'!$A$1:$BS$1,0))&lt;&gt;1,"",'Mthly Returns (TR)'!E327),"")</f>
        <v/>
      </c>
      <c r="F328" s="46" t="str">
        <f>IFERROR(IF(INDEX('Memb Hist (Org)'!$A$1:$BS$29,MATCH('Mthly ROA (TR)'!F$2,'Memb Hist (Org)'!$A$1:$A$29,0),MATCH('Mthly ROA (TR)'!$A328,'Memb Hist (Org)'!$A$1:$BS$1,0))&lt;&gt;1,"",'Mthly Returns (TR)'!F327),"")</f>
        <v/>
      </c>
      <c r="G328" s="46">
        <f>IFERROR(IF(INDEX('Memb Hist (Org)'!$A$1:$BS$29,MATCH('Mthly ROA (TR)'!G$2,'Memb Hist (Org)'!$A$1:$A$29,0),MATCH('Mthly ROA (TR)'!$A328,'Memb Hist (Org)'!$A$1:$BS$1,0))&lt;&gt;1,"",'Mthly Returns (TR)'!G327),"")</f>
        <v>-2.14E-3</v>
      </c>
      <c r="H328" s="46">
        <f>IFERROR(IF(INDEX('Memb Hist (Org)'!$A$1:$BS$29,MATCH('Mthly ROA (TR)'!H$2,'Memb Hist (Org)'!$A$1:$A$29,0),MATCH('Mthly ROA (TR)'!$A328,'Memb Hist (Org)'!$A$1:$BS$1,0))&lt;&gt;1,"",'Mthly Returns (TR)'!H327),"")</f>
        <v>-5.5336000000000003E-2</v>
      </c>
      <c r="I328" s="46">
        <f>IFERROR(IF(INDEX('Memb Hist (Org)'!$A$1:$BS$29,MATCH('Mthly ROA (TR)'!I$2,'Memb Hist (Org)'!$A$1:$A$29,0),MATCH('Mthly ROA (TR)'!$A328,'Memb Hist (Org)'!$A$1:$BS$1,0))&lt;&gt;1,"",'Mthly Returns (TR)'!I327),"")</f>
        <v>8.9286000000000004E-2</v>
      </c>
      <c r="J328" s="46">
        <f>IFERROR(IF(INDEX('Memb Hist (Org)'!$A$1:$BS$29,MATCH('Mthly ROA (TR)'!J$2,'Memb Hist (Org)'!$A$1:$A$29,0),MATCH('Mthly ROA (TR)'!$A328,'Memb Hist (Org)'!$A$1:$BS$1,0))&lt;&gt;1,"",'Mthly Returns (TR)'!J327),"")</f>
        <v>5.8219E-2</v>
      </c>
      <c r="K328" s="46">
        <f>IFERROR(IF(INDEX('Memb Hist (Org)'!$A$1:$BS$29,MATCH('Mthly ROA (TR)'!K$2,'Memb Hist (Org)'!$A$1:$A$29,0),MATCH('Mthly ROA (TR)'!$A328,'Memb Hist (Org)'!$A$1:$BS$1,0))&lt;&gt;1,"",'Mthly Returns (TR)'!K327),"")</f>
        <v>6.6115999999999994E-2</v>
      </c>
      <c r="L328" s="46" t="str">
        <f>IFERROR(IF(INDEX('Memb Hist (Org)'!$A$1:$BS$29,MATCH('Mthly ROA (TR)'!L$2,'Memb Hist (Org)'!$A$1:$A$29,0),MATCH('Mthly ROA (TR)'!$A328,'Memb Hist (Org)'!$A$1:$BS$1,0))&lt;&gt;1,"",'Mthly Returns (TR)'!L327),"")</f>
        <v/>
      </c>
      <c r="M328" s="46" t="str">
        <f>IFERROR(IF(INDEX('Memb Hist (Org)'!$A$1:$BS$29,MATCH('Mthly ROA (TR)'!M$2,'Memb Hist (Org)'!$A$1:$A$29,0),MATCH('Mthly ROA (TR)'!$A328,'Memb Hist (Org)'!$A$1:$BS$1,0))&lt;&gt;1,"",'Mthly Returns (TR)'!M327),"")</f>
        <v/>
      </c>
      <c r="N328" s="46" t="str">
        <f>IFERROR(IF(INDEX('Memb Hist (Org)'!$A$1:$BS$29,MATCH('Mthly ROA (TR)'!N$2,'Memb Hist (Org)'!$A$1:$A$29,0),MATCH('Mthly ROA (TR)'!$A328,'Memb Hist (Org)'!$A$1:$BS$1,0))&lt;&gt;1,"",'Mthly Returns (TR)'!N327),"")</f>
        <v/>
      </c>
      <c r="O328" s="46">
        <f>IFERROR(IF(INDEX('Memb Hist (Org)'!$A$1:$BS$29,MATCH('Mthly ROA (TR)'!O$2,'Memb Hist (Org)'!$A$1:$A$29,0),MATCH('Mthly ROA (TR)'!$A328,'Memb Hist (Org)'!$A$1:$BS$1,0))&lt;&gt;1,"",'Mthly Returns (TR)'!O327),"")</f>
        <v>1.9685000000000001E-2</v>
      </c>
      <c r="P328" s="46" t="str">
        <f>IFERROR(IF(INDEX('Memb Hist (Org)'!$A$1:$BS$29,MATCH('Mthly ROA (TR)'!P$2,'Memb Hist (Org)'!$A$1:$A$29,0),MATCH('Mthly ROA (TR)'!$A328,'Memb Hist (Org)'!$A$1:$BS$1,0))&lt;&gt;1,"",'Mthly Returns (TR)'!P327),"")</f>
        <v/>
      </c>
      <c r="Q328" s="46">
        <f>IFERROR(IF(INDEX('Memb Hist (Org)'!$A$1:$BS$29,MATCH('Mthly ROA (TR)'!Q$2,'Memb Hist (Org)'!$A$1:$A$29,0),MATCH('Mthly ROA (TR)'!$A328,'Memb Hist (Org)'!$A$1:$BS$1,0))&lt;&gt;1,"",'Mthly Returns (TR)'!Q327),"")</f>
        <v>5.2173999999999998E-2</v>
      </c>
      <c r="R328" s="46" t="str">
        <f>IFERROR(IF(INDEX('Memb Hist (Org)'!$A$1:$BS$29,MATCH('Mthly ROA (TR)'!R$2,'Memb Hist (Org)'!$A$1:$A$29,0),MATCH('Mthly ROA (TR)'!$A328,'Memb Hist (Org)'!$A$1:$BS$1,0))&lt;&gt;1,"",'Mthly Returns (TR)'!R327),"")</f>
        <v/>
      </c>
      <c r="S328" s="46" t="str">
        <f>IFERROR(IF(INDEX('Memb Hist (Org)'!$A$1:$BS$29,MATCH('Mthly ROA (TR)'!S$2,'Memb Hist (Org)'!$A$1:$A$29,0),MATCH('Mthly ROA (TR)'!$A328,'Memb Hist (Org)'!$A$1:$BS$1,0))&lt;&gt;1,"",'Mthly Returns (TR)'!S327),"")</f>
        <v/>
      </c>
      <c r="T328" s="46">
        <f>IFERROR(IF(INDEX('Memb Hist (Org)'!$A$1:$BS$29,MATCH('Mthly ROA (TR)'!T$2,'Memb Hist (Org)'!$A$1:$A$29,0),MATCH('Mthly ROA (TR)'!$A328,'Memb Hist (Org)'!$A$1:$BS$1,0))&lt;&gt;1,"",'Mthly Returns (TR)'!T327),"")</f>
        <v>3.2432000000000002E-2</v>
      </c>
      <c r="U328" s="46">
        <f>IFERROR(IF(INDEX('Memb Hist (Org)'!$A$1:$BS$29,MATCH('Mthly ROA (TR)'!U$2,'Memb Hist (Org)'!$A$1:$A$29,0),MATCH('Mthly ROA (TR)'!$A328,'Memb Hist (Org)'!$A$1:$BS$1,0))&lt;&gt;1,"",'Mthly Returns (TR)'!U327),"")</f>
        <v>-1.5706999999999999E-2</v>
      </c>
      <c r="V328" s="46">
        <f>IFERROR(IF(INDEX('Memb Hist (Org)'!$A$1:$BS$29,MATCH('Mthly ROA (TR)'!V$2,'Memb Hist (Org)'!$A$1:$A$29,0),MATCH('Mthly ROA (TR)'!$A328,'Memb Hist (Org)'!$A$1:$BS$1,0))&lt;&gt;1,"",'Mthly Returns (TR)'!V327),"")</f>
        <v>2.0618999999999998E-2</v>
      </c>
      <c r="W328" s="46">
        <f>IFERROR(IF(INDEX('Memb Hist (Org)'!$A$1:$BS$29,MATCH('Mthly ROA (TR)'!W$2,'Memb Hist (Org)'!$A$1:$A$29,0),MATCH('Mthly ROA (TR)'!$A328,'Memb Hist (Org)'!$A$1:$BS$1,0))&lt;&gt;1,"",'Mthly Returns (TR)'!W327),"")</f>
        <v>1.3986E-2</v>
      </c>
      <c r="X328" s="46">
        <f>IFERROR(IF(INDEX('Memb Hist (Org)'!$A$1:$BS$29,MATCH('Mthly ROA (TR)'!X$2,'Memb Hist (Org)'!$A$1:$A$29,0),MATCH('Mthly ROA (TR)'!$A328,'Memb Hist (Org)'!$A$1:$BS$1,0))&lt;&gt;1,"",'Mthly Returns (TR)'!X327),"")</f>
        <v>0</v>
      </c>
      <c r="Y328" s="46">
        <f>IFERROR(IF(INDEX('Memb Hist (Org)'!$A$1:$BS$29,MATCH('Mthly ROA (TR)'!Y$2,'Memb Hist (Org)'!$A$1:$A$29,0),MATCH('Mthly ROA (TR)'!$A328,'Memb Hist (Org)'!$A$1:$BS$1,0))&lt;&gt;1,"",'Mthly Returns (TR)'!Y327),"")</f>
        <v>2.1857999999999999E-2</v>
      </c>
      <c r="Z328" s="46" t="str">
        <f>IFERROR(IF(INDEX('Memb Hist (Org)'!$A$1:$BS$29,MATCH('Mthly ROA (TR)'!Z$2,'Memb Hist (Org)'!$A$1:$A$29,0),MATCH('Mthly ROA (TR)'!$A328,'Memb Hist (Org)'!$A$1:$BS$1,0))&lt;&gt;1,"",'Mthly Returns (TR)'!Z327),"")</f>
        <v/>
      </c>
      <c r="AA328" s="46" t="str">
        <f>IFERROR(IF(INDEX('Memb Hist (Org)'!$A$1:$BS$29,MATCH('Mthly ROA (TR)'!AA$2,'Memb Hist (Org)'!$A$1:$A$29,0),MATCH('Mthly ROA (TR)'!$A328,'Memb Hist (Org)'!$A$1:$BS$1,0))&lt;&gt;1,"",'Mthly Returns (TR)'!AA327),"")</f>
        <v/>
      </c>
      <c r="AB328" s="46" t="str">
        <f>IFERROR(IF(INDEX('Memb Hist (Org)'!$A$1:$BS$29,MATCH('Mthly ROA (TR)'!AB$2,'Memb Hist (Org)'!$A$1:$A$29,0),MATCH('Mthly ROA (TR)'!$A328,'Memb Hist (Org)'!$A$1:$BS$1,0))&lt;&gt;1,"",'Mthly Returns (TR)'!AB327),"")</f>
        <v/>
      </c>
      <c r="AC328" s="46">
        <f>IFERROR(IF(INDEX('Memb Hist (Org)'!$A$1:$BS$29,MATCH('Mthly ROA (TR)'!AC$2,'Memb Hist (Org)'!$A$1:$A$29,0),MATCH('Mthly ROA (TR)'!$A328,'Memb Hist (Org)'!$A$1:$BS$1,0))&lt;&gt;1,"",'Mthly Returns (TR)'!AC327),"")</f>
        <v>-2.0650000000000002E-2</v>
      </c>
      <c r="AD328" s="46" t="str">
        <f>IFERROR(IF(INDEX('Memb Hist (Org)'!$A$1:$BS$29,MATCH('Mthly ROA (TR)'!AD$2,'Memb Hist (Org)'!$A$1:$A$29,0),MATCH('Mthly ROA (TR)'!$A328,'Memb Hist (Org)'!$A$1:$BS$1,0))&lt;&gt;1,"",'Mthly Returns (TR)'!AD327),"")</f>
        <v/>
      </c>
      <c r="AE328" s="46" t="str">
        <f>IFERROR(IF(INDEX('Memb Hist (Org)'!$A$1:$BS$29,MATCH('Mthly ROA (TR)'!AE$2,'Memb Hist (Org)'!$A$1:$A$29,0),MATCH('Mthly ROA (TR)'!$A328,'Memb Hist (Org)'!$A$1:$BS$1,0))&lt;&gt;1,"",'Mthly Returns (TR)'!AE327),"")</f>
        <v/>
      </c>
      <c r="AF328" s="42">
        <f>IFERROR(IF($C328=7,INDEX(ROA!$A$32:$BS$60,MATCH('Mthly ROA (TR)'!AF$2,ROA!$A$32:$A$60,0),MATCH('Mthly ROA (TR)'!$A328,ROA!$A$32:$BS$32,0)),AF327*(1+D327)),"")</f>
        <v>8.324344553090042E-2</v>
      </c>
      <c r="AG328" s="42" t="str">
        <f>IFERROR(IF($C328=7,INDEX(ROA!$A$32:$BS$60,MATCH('Mthly ROA (TR)'!AG$2,ROA!$A$32:$A$60,0),MATCH('Mthly ROA (TR)'!$A328,ROA!$A$32:$BS$32,0)),AG327*(1+E327)),"")</f>
        <v/>
      </c>
      <c r="AH328" s="42" t="str">
        <f>IFERROR(IF($C328=7,INDEX(ROA!$A$32:$BS$60,MATCH('Mthly ROA (TR)'!AH$2,ROA!$A$32:$A$60,0),MATCH('Mthly ROA (TR)'!$A328,ROA!$A$32:$BS$32,0)),AH327*(1+F327)),"")</f>
        <v/>
      </c>
      <c r="AI328" s="42">
        <f>IFERROR(IF($C328=7,INDEX(ROA!$A$32:$BS$60,MATCH('Mthly ROA (TR)'!AI$2,ROA!$A$32:$A$60,0),MATCH('Mthly ROA (TR)'!$A328,ROA!$A$32:$BS$32,0)),AI327*(1+G327)),"")</f>
        <v>8.601384850351998E-2</v>
      </c>
      <c r="AJ328" s="42">
        <f>IFERROR(IF($C328=7,INDEX(ROA!$A$32:$BS$60,MATCH('Mthly ROA (TR)'!AJ$2,ROA!$A$32:$A$60,0),MATCH('Mthly ROA (TR)'!$A328,ROA!$A$32:$BS$32,0)),AJ327*(1+H327)),"")</f>
        <v>7.0376441870389259E-2</v>
      </c>
      <c r="AK328" s="42">
        <f>IFERROR(IF($C328=7,INDEX(ROA!$A$32:$BS$60,MATCH('Mthly ROA (TR)'!AK$2,ROA!$A$32:$A$60,0),MATCH('Mthly ROA (TR)'!$A328,ROA!$A$32:$BS$32,0)),AK327*(1+I327)),"")</f>
        <v>9.0801772297773586E-2</v>
      </c>
      <c r="AL328" s="42">
        <f>IFERROR(IF($C328=7,INDEX(ROA!$A$32:$BS$60,MATCH('Mthly ROA (TR)'!AL$2,ROA!$A$32:$A$60,0),MATCH('Mthly ROA (TR)'!$A328,ROA!$A$32:$BS$32,0)),AL327*(1+J327)),"")</f>
        <v>0.12206118959081055</v>
      </c>
      <c r="AM328" s="42">
        <f>IFERROR(IF($C328=7,INDEX(ROA!$A$32:$BS$60,MATCH('Mthly ROA (TR)'!AM$2,ROA!$A$32:$A$60,0),MATCH('Mthly ROA (TR)'!$A328,ROA!$A$32:$BS$32,0)),AM327*(1+K327)),"")</f>
        <v>0</v>
      </c>
      <c r="AN328" s="42" t="str">
        <f>IFERROR(IF($C328=7,INDEX(ROA!$A$32:$BS$60,MATCH('Mthly ROA (TR)'!AN$2,ROA!$A$32:$A$60,0),MATCH('Mthly ROA (TR)'!$A328,ROA!$A$32:$BS$32,0)),AN327*(1+L327)),"")</f>
        <v/>
      </c>
      <c r="AO328" s="42" t="str">
        <f>IFERROR(IF($C328=7,INDEX(ROA!$A$32:$BS$60,MATCH('Mthly ROA (TR)'!AO$2,ROA!$A$32:$A$60,0),MATCH('Mthly ROA (TR)'!$A328,ROA!$A$32:$BS$32,0)),AO327*(1+M327)),"")</f>
        <v/>
      </c>
      <c r="AP328" s="42" t="str">
        <f>IFERROR(IF($C328=7,INDEX(ROA!$A$32:$BS$60,MATCH('Mthly ROA (TR)'!AP$2,ROA!$A$32:$A$60,0),MATCH('Mthly ROA (TR)'!$A328,ROA!$A$32:$BS$32,0)),AP327*(1+N327)),"")</f>
        <v/>
      </c>
      <c r="AQ328" s="42">
        <f>IFERROR(IF($C328=7,INDEX(ROA!$A$32:$BS$60,MATCH('Mthly ROA (TR)'!AQ$2,ROA!$A$32:$A$60,0),MATCH('Mthly ROA (TR)'!$A328,ROA!$A$32:$BS$32,0)),AQ327*(1+O327)),"")</f>
        <v>0.11584183810261449</v>
      </c>
      <c r="AR328" s="42" t="str">
        <f>IFERROR(IF($C328=7,INDEX(ROA!$A$32:$BS$60,MATCH('Mthly ROA (TR)'!AR$2,ROA!$A$32:$A$60,0),MATCH('Mthly ROA (TR)'!$A328,ROA!$A$32:$BS$32,0)),AR327*(1+P327)),"")</f>
        <v/>
      </c>
      <c r="AS328" s="42">
        <f>IFERROR(IF($C328=7,INDEX(ROA!$A$32:$BS$60,MATCH('Mthly ROA (TR)'!AS$2,ROA!$A$32:$A$60,0),MATCH('Mthly ROA (TR)'!$A328,ROA!$A$32:$BS$32,0)),AS327*(1+Q327)),"")</f>
        <v>7.9306145607214759E-2</v>
      </c>
      <c r="AT328" s="42" t="str">
        <f>IFERROR(IF($C328=7,INDEX(ROA!$A$32:$BS$60,MATCH('Mthly ROA (TR)'!AT$2,ROA!$A$32:$A$60,0),MATCH('Mthly ROA (TR)'!$A328,ROA!$A$32:$BS$32,0)),AT327*(1+R327)),"")</f>
        <v/>
      </c>
      <c r="AU328" s="42" t="str">
        <f>IFERROR(IF($C328=7,INDEX(ROA!$A$32:$BS$60,MATCH('Mthly ROA (TR)'!AU$2,ROA!$A$32:$A$60,0),MATCH('Mthly ROA (TR)'!$A328,ROA!$A$32:$BS$32,0)),AU327*(1+S327)),"")</f>
        <v/>
      </c>
      <c r="AV328" s="42">
        <f>IFERROR(IF($C328=7,INDEX(ROA!$A$32:$BS$60,MATCH('Mthly ROA (TR)'!AV$2,ROA!$A$32:$A$60,0),MATCH('Mthly ROA (TR)'!$A328,ROA!$A$32:$BS$32,0)),AV327*(1+T327)),"")</f>
        <v>7.8110667735344905E-2</v>
      </c>
      <c r="AW328" s="42">
        <f>IFERROR(IF($C328=7,INDEX(ROA!$A$32:$BS$60,MATCH('Mthly ROA (TR)'!AW$2,ROA!$A$32:$A$60,0),MATCH('Mthly ROA (TR)'!$A328,ROA!$A$32:$BS$32,0)),AW327*(1+U327)),"")</f>
        <v>0.10869693002220285</v>
      </c>
      <c r="AX328" s="42">
        <f>IFERROR(IF($C328=7,INDEX(ROA!$A$32:$BS$60,MATCH('Mthly ROA (TR)'!AX$2,ROA!$A$32:$A$60,0),MATCH('Mthly ROA (TR)'!$A328,ROA!$A$32:$BS$32,0)),AX327*(1+V327)),"")</f>
        <v>0.1119922700774721</v>
      </c>
      <c r="AY328" s="42">
        <f>IFERROR(IF($C328=7,INDEX(ROA!$A$32:$BS$60,MATCH('Mthly ROA (TR)'!AY$2,ROA!$A$32:$A$60,0),MATCH('Mthly ROA (TR)'!$A328,ROA!$A$32:$BS$32,0)),AY327*(1+W327)),"")</f>
        <v>7.483019660354899E-2</v>
      </c>
      <c r="AZ328" s="42">
        <f>IFERROR(IF($C328=7,INDEX(ROA!$A$32:$BS$60,MATCH('Mthly ROA (TR)'!AZ$2,ROA!$A$32:$A$60,0),MATCH('Mthly ROA (TR)'!$A328,ROA!$A$32:$BS$32,0)),AZ327*(1+X327)),"")</f>
        <v>8.6768371536343356E-2</v>
      </c>
      <c r="BA328" s="42">
        <f>IFERROR(IF($C328=7,INDEX(ROA!$A$32:$BS$60,MATCH('Mthly ROA (TR)'!BA$2,ROA!$A$32:$A$60,0),MATCH('Mthly ROA (TR)'!$A328,ROA!$A$32:$BS$32,0)),BA327*(1+Y327)),"")</f>
        <v>8.7903673894027007E-2</v>
      </c>
      <c r="BB328" s="42" t="str">
        <f>IFERROR(IF($C328=7,INDEX(ROA!$A$32:$BS$60,MATCH('Mthly ROA (TR)'!BB$2,ROA!$A$32:$A$60,0),MATCH('Mthly ROA (TR)'!$A328,ROA!$A$32:$BS$32,0)),BB327*(1+Z327)),"")</f>
        <v/>
      </c>
      <c r="BC328" s="42" t="str">
        <f>IFERROR(IF($C328=7,INDEX(ROA!$A$32:$BS$60,MATCH('Mthly ROA (TR)'!BC$2,ROA!$A$32:$A$60,0),MATCH('Mthly ROA (TR)'!$A328,ROA!$A$32:$BS$32,0)),BC327*(1+AA327)),"")</f>
        <v/>
      </c>
      <c r="BD328" s="42" t="str">
        <f>IFERROR(IF($C328=7,INDEX(ROA!$A$32:$BS$60,MATCH('Mthly ROA (TR)'!BD$2,ROA!$A$32:$A$60,0),MATCH('Mthly ROA (TR)'!$A328,ROA!$A$32:$BS$32,0)),BD327*(1+AB327)),"")</f>
        <v/>
      </c>
      <c r="BE328" s="42">
        <f>IFERROR(IF($C328=7,INDEX(ROA!$A$32:$BS$60,MATCH('Mthly ROA (TR)'!BE$2,ROA!$A$32:$A$60,0),MATCH('Mthly ROA (TR)'!$A328,ROA!$A$32:$BS$32,0)),BE327*(1+AC327)),"")</f>
        <v>9.9373752799923346E-2</v>
      </c>
      <c r="BF328" s="42" t="str">
        <f>IFERROR(IF($C328=7,INDEX(ROA!$A$32:$BS$60,MATCH('Mthly ROA (TR)'!BF$2,ROA!$A$32:$A$60,0),MATCH('Mthly ROA (TR)'!$A328,ROA!$A$32:$BS$32,0)),BF327*(1+AD327)),"")</f>
        <v/>
      </c>
      <c r="BG328" s="42" t="str">
        <f>IFERROR(IF($C328=7,INDEX(ROA!$A$32:$BS$60,MATCH('Mthly ROA (TR)'!BG$2,ROA!$A$32:$A$60,0),MATCH('Mthly ROA (TR)'!$A328,ROA!$A$32:$BS$32,0)),BG327*(1+AE327)),"")</f>
        <v/>
      </c>
      <c r="BH328" s="44">
        <f t="shared" si="323"/>
        <v>6.4264745823286631E-2</v>
      </c>
      <c r="BI328" s="44" t="str">
        <f t="shared" si="324"/>
        <v/>
      </c>
      <c r="BJ328" s="44" t="str">
        <f t="shared" si="325"/>
        <v/>
      </c>
      <c r="BK328" s="44">
        <f t="shared" si="326"/>
        <v>6.6403523738208292E-2</v>
      </c>
      <c r="BL328" s="44">
        <f t="shared" si="327"/>
        <v>5.4331294432893369E-2</v>
      </c>
      <c r="BM328" s="44">
        <f t="shared" si="328"/>
        <v>7.0099847258896245E-2</v>
      </c>
      <c r="BN328" s="44">
        <f t="shared" si="329"/>
        <v>9.4232420029149541E-2</v>
      </c>
      <c r="BO328" s="44">
        <f t="shared" si="330"/>
        <v>0</v>
      </c>
      <c r="BP328" s="44" t="str">
        <f t="shared" si="331"/>
        <v/>
      </c>
      <c r="BQ328" s="44" t="str">
        <f t="shared" si="332"/>
        <v/>
      </c>
      <c r="BR328" s="44" t="str">
        <f t="shared" si="333"/>
        <v/>
      </c>
      <c r="BS328" s="44">
        <f t="shared" si="334"/>
        <v>8.9431020471195943E-2</v>
      </c>
      <c r="BT328" s="44" t="str">
        <f t="shared" si="335"/>
        <v/>
      </c>
      <c r="BU328" s="44">
        <f t="shared" si="336"/>
        <v>6.1225112165501777E-2</v>
      </c>
      <c r="BV328" s="44" t="str">
        <f t="shared" si="337"/>
        <v/>
      </c>
      <c r="BW328" s="44" t="str">
        <f t="shared" si="338"/>
        <v/>
      </c>
      <c r="BX328" s="44">
        <f t="shared" si="339"/>
        <v>6.0302191675088379E-2</v>
      </c>
      <c r="BY328" s="44">
        <f t="shared" si="340"/>
        <v>8.3915082263809324E-2</v>
      </c>
      <c r="BZ328" s="44">
        <f t="shared" si="341"/>
        <v>8.6459116688412316E-2</v>
      </c>
      <c r="CA328" s="44">
        <f t="shared" si="342"/>
        <v>5.7769636203351724E-2</v>
      </c>
      <c r="CB328" s="44">
        <f t="shared" si="343"/>
        <v>6.6986022824027727E-2</v>
      </c>
      <c r="CC328" s="44">
        <f t="shared" si="344"/>
        <v>6.7862487234934821E-2</v>
      </c>
      <c r="CD328" s="44" t="str">
        <f t="shared" si="345"/>
        <v/>
      </c>
      <c r="CE328" s="44" t="str">
        <f t="shared" si="346"/>
        <v/>
      </c>
      <c r="CF328" s="44" t="str">
        <f t="shared" si="347"/>
        <v/>
      </c>
      <c r="CG328" s="44">
        <f t="shared" si="348"/>
        <v>7.6717499191243696E-2</v>
      </c>
      <c r="CH328" s="44" t="str">
        <f t="shared" si="349"/>
        <v/>
      </c>
      <c r="CI328" s="44" t="str">
        <f t="shared" si="350"/>
        <v/>
      </c>
      <c r="CJ328" s="48">
        <f t="shared" si="351"/>
        <v>0</v>
      </c>
      <c r="CK328" s="48" t="str">
        <f t="shared" si="352"/>
        <v/>
      </c>
      <c r="CL328" s="48" t="str">
        <f t="shared" si="353"/>
        <v/>
      </c>
      <c r="CM328" s="48">
        <f t="shared" si="354"/>
        <v>-1.4210354079976573E-4</v>
      </c>
      <c r="CN328" s="48">
        <f t="shared" si="355"/>
        <v>-3.0064765087385878E-3</v>
      </c>
      <c r="CO328" s="48">
        <f t="shared" si="356"/>
        <v>6.2589349623578105E-3</v>
      </c>
      <c r="CP328" s="48">
        <f t="shared" si="357"/>
        <v>5.4861172616770572E-3</v>
      </c>
      <c r="CQ328" s="48">
        <f t="shared" si="358"/>
        <v>0</v>
      </c>
      <c r="CR328" s="48" t="str">
        <f t="shared" si="359"/>
        <v/>
      </c>
      <c r="CS328" s="48" t="str">
        <f t="shared" si="360"/>
        <v/>
      </c>
      <c r="CT328" s="48" t="str">
        <f t="shared" si="361"/>
        <v/>
      </c>
      <c r="CU328" s="48">
        <f t="shared" si="362"/>
        <v>1.7604496379754922E-3</v>
      </c>
      <c r="CV328" s="48" t="str">
        <f t="shared" si="363"/>
        <v/>
      </c>
      <c r="CW328" s="48">
        <f t="shared" si="364"/>
        <v>3.1943590021228895E-3</v>
      </c>
      <c r="CX328" s="48" t="str">
        <f t="shared" si="365"/>
        <v/>
      </c>
      <c r="CY328" s="48" t="str">
        <f t="shared" si="366"/>
        <v/>
      </c>
      <c r="CZ328" s="48">
        <f t="shared" si="367"/>
        <v>1.9557206804064666E-3</v>
      </c>
      <c r="DA328" s="48">
        <f t="shared" si="368"/>
        <v>-1.3180541971176529E-3</v>
      </c>
      <c r="DB328" s="48">
        <f t="shared" si="369"/>
        <v>1.7827005269983735E-3</v>
      </c>
      <c r="DC328" s="48">
        <f t="shared" si="370"/>
        <v>8.0796613194007727E-4</v>
      </c>
      <c r="DD328" s="48">
        <f t="shared" si="371"/>
        <v>0</v>
      </c>
      <c r="DE328" s="48">
        <f t="shared" si="372"/>
        <v>1.4833382459812053E-3</v>
      </c>
      <c r="DF328" s="48" t="str">
        <f t="shared" si="373"/>
        <v/>
      </c>
      <c r="DG328" s="48" t="str">
        <f t="shared" si="374"/>
        <v/>
      </c>
      <c r="DH328" s="48" t="str">
        <f t="shared" si="375"/>
        <v/>
      </c>
      <c r="DI328" s="48">
        <f t="shared" si="376"/>
        <v>-1.5842163582991825E-3</v>
      </c>
      <c r="DJ328" s="48" t="str">
        <f t="shared" si="377"/>
        <v/>
      </c>
      <c r="DK328" s="48" t="str">
        <f t="shared" si="378"/>
        <v/>
      </c>
      <c r="DL328" s="37">
        <f t="shared" si="317"/>
        <v>1.6678735844504182E-2</v>
      </c>
      <c r="DM328" s="39">
        <f t="shared" si="318"/>
        <v>1.0166787358445042</v>
      </c>
      <c r="DN328" s="39"/>
      <c r="DO328" s="36">
        <f>DL328-'1M RF rate'!C188</f>
        <v>1.3126947501894685E-2</v>
      </c>
      <c r="DP328" s="39">
        <f t="shared" si="319"/>
        <v>1.0131269475018947</v>
      </c>
      <c r="DQ328" s="39"/>
      <c r="DR328" s="36">
        <f>DL328-'DJUA Monthly (PR)'!C188</f>
        <v>8.1183436449425647E-3</v>
      </c>
      <c r="DS328" s="39">
        <f t="shared" si="320"/>
        <v>1.0081183436449426</v>
      </c>
      <c r="DT328" s="39"/>
      <c r="DU328" s="102">
        <f t="shared" si="379"/>
        <v>4.0988164035024255E-2</v>
      </c>
      <c r="DV328" s="102">
        <f t="shared" si="321"/>
        <v>0.12978043786849569</v>
      </c>
      <c r="DW328" s="102"/>
      <c r="DX328" s="102"/>
    </row>
    <row r="329" spans="1:128" hidden="1" x14ac:dyDescent="0.35">
      <c r="A329" s="35">
        <f t="shared" si="322"/>
        <v>1976</v>
      </c>
      <c r="B329" s="35">
        <v>1977</v>
      </c>
      <c r="C329" s="35">
        <v>2</v>
      </c>
      <c r="D329" s="46">
        <f>IFERROR(IF(INDEX('Memb Hist (Org)'!$A$1:$BS$29,MATCH('Mthly ROA (TR)'!D$2,'Memb Hist (Org)'!$A$1:$A$29,0),MATCH('Mthly ROA (TR)'!$A329,'Memb Hist (Org)'!$A$1:$BS$1,0))&lt;&gt;1,"",'Mthly Returns (TR)'!D328),"")</f>
        <v>-9.6862000000000004E-2</v>
      </c>
      <c r="E329" s="46" t="str">
        <f>IFERROR(IF(INDEX('Memb Hist (Org)'!$A$1:$BS$29,MATCH('Mthly ROA (TR)'!E$2,'Memb Hist (Org)'!$A$1:$A$29,0),MATCH('Mthly ROA (TR)'!$A329,'Memb Hist (Org)'!$A$1:$BS$1,0))&lt;&gt;1,"",'Mthly Returns (TR)'!E328),"")</f>
        <v/>
      </c>
      <c r="F329" s="46" t="str">
        <f>IFERROR(IF(INDEX('Memb Hist (Org)'!$A$1:$BS$29,MATCH('Mthly ROA (TR)'!F$2,'Memb Hist (Org)'!$A$1:$A$29,0),MATCH('Mthly ROA (TR)'!$A329,'Memb Hist (Org)'!$A$1:$BS$1,0))&lt;&gt;1,"",'Mthly Returns (TR)'!F328),"")</f>
        <v/>
      </c>
      <c r="G329" s="46">
        <f>IFERROR(IF(INDEX('Memb Hist (Org)'!$A$1:$BS$29,MATCH('Mthly ROA (TR)'!G$2,'Memb Hist (Org)'!$A$1:$A$29,0),MATCH('Mthly ROA (TR)'!$A329,'Memb Hist (Org)'!$A$1:$BS$1,0))&lt;&gt;1,"",'Mthly Returns (TR)'!G328),"")</f>
        <v>-8.4030000000000007E-3</v>
      </c>
      <c r="H329" s="46">
        <f>IFERROR(IF(INDEX('Memb Hist (Org)'!$A$1:$BS$29,MATCH('Mthly ROA (TR)'!H$2,'Memb Hist (Org)'!$A$1:$A$29,0),MATCH('Mthly ROA (TR)'!$A329,'Memb Hist (Org)'!$A$1:$BS$1,0))&lt;&gt;1,"",'Mthly Returns (TR)'!H328),"")</f>
        <v>0</v>
      </c>
      <c r="I329" s="46">
        <f>IFERROR(IF(INDEX('Memb Hist (Org)'!$A$1:$BS$29,MATCH('Mthly ROA (TR)'!I$2,'Memb Hist (Org)'!$A$1:$A$29,0),MATCH('Mthly ROA (TR)'!$A329,'Memb Hist (Org)'!$A$1:$BS$1,0))&lt;&gt;1,"",'Mthly Returns (TR)'!I328),"")</f>
        <v>-5.4640000000000001E-3</v>
      </c>
      <c r="J329" s="46">
        <f>IFERROR(IF(INDEX('Memb Hist (Org)'!$A$1:$BS$29,MATCH('Mthly ROA (TR)'!J$2,'Memb Hist (Org)'!$A$1:$A$29,0),MATCH('Mthly ROA (TR)'!$A329,'Memb Hist (Org)'!$A$1:$BS$1,0))&lt;&gt;1,"",'Mthly Returns (TR)'!J328),"")</f>
        <v>-4.6052999999999997E-2</v>
      </c>
      <c r="K329" s="46">
        <f>IFERROR(IF(INDEX('Memb Hist (Org)'!$A$1:$BS$29,MATCH('Mthly ROA (TR)'!K$2,'Memb Hist (Org)'!$A$1:$A$29,0),MATCH('Mthly ROA (TR)'!$A329,'Memb Hist (Org)'!$A$1:$BS$1,0))&lt;&gt;1,"",'Mthly Returns (TR)'!K328),"")</f>
        <v>-3.1008000000000001E-2</v>
      </c>
      <c r="L329" s="46" t="str">
        <f>IFERROR(IF(INDEX('Memb Hist (Org)'!$A$1:$BS$29,MATCH('Mthly ROA (TR)'!L$2,'Memb Hist (Org)'!$A$1:$A$29,0),MATCH('Mthly ROA (TR)'!$A329,'Memb Hist (Org)'!$A$1:$BS$1,0))&lt;&gt;1,"",'Mthly Returns (TR)'!L328),"")</f>
        <v/>
      </c>
      <c r="M329" s="46" t="str">
        <f>IFERROR(IF(INDEX('Memb Hist (Org)'!$A$1:$BS$29,MATCH('Mthly ROA (TR)'!M$2,'Memb Hist (Org)'!$A$1:$A$29,0),MATCH('Mthly ROA (TR)'!$A329,'Memb Hist (Org)'!$A$1:$BS$1,0))&lt;&gt;1,"",'Mthly Returns (TR)'!M328),"")</f>
        <v/>
      </c>
      <c r="N329" s="46" t="str">
        <f>IFERROR(IF(INDEX('Memb Hist (Org)'!$A$1:$BS$29,MATCH('Mthly ROA (TR)'!N$2,'Memb Hist (Org)'!$A$1:$A$29,0),MATCH('Mthly ROA (TR)'!$A329,'Memb Hist (Org)'!$A$1:$BS$1,0))&lt;&gt;1,"",'Mthly Returns (TR)'!N328),"")</f>
        <v/>
      </c>
      <c r="O329" s="46">
        <f>IFERROR(IF(INDEX('Memb Hist (Org)'!$A$1:$BS$29,MATCH('Mthly ROA (TR)'!O$2,'Memb Hist (Org)'!$A$1:$A$29,0),MATCH('Mthly ROA (TR)'!$A329,'Memb Hist (Org)'!$A$1:$BS$1,0))&lt;&gt;1,"",'Mthly Returns (TR)'!O328),"")</f>
        <v>4.4478999999999998E-2</v>
      </c>
      <c r="P329" s="46" t="str">
        <f>IFERROR(IF(INDEX('Memb Hist (Org)'!$A$1:$BS$29,MATCH('Mthly ROA (TR)'!P$2,'Memb Hist (Org)'!$A$1:$A$29,0),MATCH('Mthly ROA (TR)'!$A329,'Memb Hist (Org)'!$A$1:$BS$1,0))&lt;&gt;1,"",'Mthly Returns (TR)'!P328),"")</f>
        <v/>
      </c>
      <c r="Q329" s="46">
        <f>IFERROR(IF(INDEX('Memb Hist (Org)'!$A$1:$BS$29,MATCH('Mthly ROA (TR)'!Q$2,'Memb Hist (Org)'!$A$1:$A$29,0),MATCH('Mthly ROA (TR)'!$A329,'Memb Hist (Org)'!$A$1:$BS$1,0))&lt;&gt;1,"",'Mthly Returns (TR)'!Q328),"")</f>
        <v>-2.0826000000000001E-2</v>
      </c>
      <c r="R329" s="46" t="str">
        <f>IFERROR(IF(INDEX('Memb Hist (Org)'!$A$1:$BS$29,MATCH('Mthly ROA (TR)'!R$2,'Memb Hist (Org)'!$A$1:$A$29,0),MATCH('Mthly ROA (TR)'!$A329,'Memb Hist (Org)'!$A$1:$BS$1,0))&lt;&gt;1,"",'Mthly Returns (TR)'!R328),"")</f>
        <v/>
      </c>
      <c r="S329" s="46" t="str">
        <f>IFERROR(IF(INDEX('Memb Hist (Org)'!$A$1:$BS$29,MATCH('Mthly ROA (TR)'!S$2,'Memb Hist (Org)'!$A$1:$A$29,0),MATCH('Mthly ROA (TR)'!$A329,'Memb Hist (Org)'!$A$1:$BS$1,0))&lt;&gt;1,"",'Mthly Returns (TR)'!S328),"")</f>
        <v/>
      </c>
      <c r="T329" s="46">
        <f>IFERROR(IF(INDEX('Memb Hist (Org)'!$A$1:$BS$29,MATCH('Mthly ROA (TR)'!T$2,'Memb Hist (Org)'!$A$1:$A$29,0),MATCH('Mthly ROA (TR)'!$A329,'Memb Hist (Org)'!$A$1:$BS$1,0))&lt;&gt;1,"",'Mthly Returns (TR)'!T328),"")</f>
        <v>-1.5706999999999999E-2</v>
      </c>
      <c r="U329" s="46">
        <f>IFERROR(IF(INDEX('Memb Hist (Org)'!$A$1:$BS$29,MATCH('Mthly ROA (TR)'!U$2,'Memb Hist (Org)'!$A$1:$A$29,0),MATCH('Mthly ROA (TR)'!$A329,'Memb Hist (Org)'!$A$1:$BS$1,0))&lt;&gt;1,"",'Mthly Returns (TR)'!U328),"")</f>
        <v>-4.8936E-2</v>
      </c>
      <c r="V329" s="46">
        <f>IFERROR(IF(INDEX('Memb Hist (Org)'!$A$1:$BS$29,MATCH('Mthly ROA (TR)'!V$2,'Memb Hist (Org)'!$A$1:$A$29,0),MATCH('Mthly ROA (TR)'!$A329,'Memb Hist (Org)'!$A$1:$BS$1,0))&lt;&gt;1,"",'Mthly Returns (TR)'!V328),"")</f>
        <v>-9.3434000000000003E-2</v>
      </c>
      <c r="W329" s="46">
        <f>IFERROR(IF(INDEX('Memb Hist (Org)'!$A$1:$BS$29,MATCH('Mthly ROA (TR)'!W$2,'Memb Hist (Org)'!$A$1:$A$29,0),MATCH('Mthly ROA (TR)'!$A329,'Memb Hist (Org)'!$A$1:$BS$1,0))&lt;&gt;1,"",'Mthly Returns (TR)'!W328),"")</f>
        <v>-1.1861999999999999E-2</v>
      </c>
      <c r="X329" s="46">
        <f>IFERROR(IF(INDEX('Memb Hist (Org)'!$A$1:$BS$29,MATCH('Mthly ROA (TR)'!X$2,'Memb Hist (Org)'!$A$1:$A$29,0),MATCH('Mthly ROA (TR)'!$A329,'Memb Hist (Org)'!$A$1:$BS$1,0))&lt;&gt;1,"",'Mthly Returns (TR)'!X328),"")</f>
        <v>-2.3913E-2</v>
      </c>
      <c r="Y329" s="46">
        <f>IFERROR(IF(INDEX('Memb Hist (Org)'!$A$1:$BS$29,MATCH('Mthly ROA (TR)'!Y$2,'Memb Hist (Org)'!$A$1:$A$29,0),MATCH('Mthly ROA (TR)'!$A329,'Memb Hist (Org)'!$A$1:$BS$1,0))&lt;&gt;1,"",'Mthly Returns (TR)'!Y328),"")</f>
        <v>-7.4866000000000002E-2</v>
      </c>
      <c r="Z329" s="46" t="str">
        <f>IFERROR(IF(INDEX('Memb Hist (Org)'!$A$1:$BS$29,MATCH('Mthly ROA (TR)'!Z$2,'Memb Hist (Org)'!$A$1:$A$29,0),MATCH('Mthly ROA (TR)'!$A329,'Memb Hist (Org)'!$A$1:$BS$1,0))&lt;&gt;1,"",'Mthly Returns (TR)'!Z328),"")</f>
        <v/>
      </c>
      <c r="AA329" s="46" t="str">
        <f>IFERROR(IF(INDEX('Memb Hist (Org)'!$A$1:$BS$29,MATCH('Mthly ROA (TR)'!AA$2,'Memb Hist (Org)'!$A$1:$A$29,0),MATCH('Mthly ROA (TR)'!$A329,'Memb Hist (Org)'!$A$1:$BS$1,0))&lt;&gt;1,"",'Mthly Returns (TR)'!AA328),"")</f>
        <v/>
      </c>
      <c r="AB329" s="46" t="str">
        <f>IFERROR(IF(INDEX('Memb Hist (Org)'!$A$1:$BS$29,MATCH('Mthly ROA (TR)'!AB$2,'Memb Hist (Org)'!$A$1:$A$29,0),MATCH('Mthly ROA (TR)'!$A329,'Memb Hist (Org)'!$A$1:$BS$1,0))&lt;&gt;1,"",'Mthly Returns (TR)'!AB328),"")</f>
        <v/>
      </c>
      <c r="AC329" s="46">
        <f>IFERROR(IF(INDEX('Memb Hist (Org)'!$A$1:$BS$29,MATCH('Mthly ROA (TR)'!AC$2,'Memb Hist (Org)'!$A$1:$A$29,0),MATCH('Mthly ROA (TR)'!$A329,'Memb Hist (Org)'!$A$1:$BS$1,0))&lt;&gt;1,"",'Mthly Returns (TR)'!AC328),"")</f>
        <v>-1.5037999999999999E-2</v>
      </c>
      <c r="AD329" s="46" t="str">
        <f>IFERROR(IF(INDEX('Memb Hist (Org)'!$A$1:$BS$29,MATCH('Mthly ROA (TR)'!AD$2,'Memb Hist (Org)'!$A$1:$A$29,0),MATCH('Mthly ROA (TR)'!$A329,'Memb Hist (Org)'!$A$1:$BS$1,0))&lt;&gt;1,"",'Mthly Returns (TR)'!AD328),"")</f>
        <v/>
      </c>
      <c r="AE329" s="46" t="str">
        <f>IFERROR(IF(INDEX('Memb Hist (Org)'!$A$1:$BS$29,MATCH('Mthly ROA (TR)'!AE$2,'Memb Hist (Org)'!$A$1:$A$29,0),MATCH('Mthly ROA (TR)'!$A329,'Memb Hist (Org)'!$A$1:$BS$1,0))&lt;&gt;1,"",'Mthly Returns (TR)'!AE328),"")</f>
        <v/>
      </c>
      <c r="AF329" s="42">
        <f>IFERROR(IF($C329=7,INDEX(ROA!$A$32:$BS$60,MATCH('Mthly ROA (TR)'!AF$2,ROA!$A$32:$A$60,0),MATCH('Mthly ROA (TR)'!$A329,ROA!$A$32:$BS$32,0)),AF328*(1+D328)),"")</f>
        <v>8.324344553090042E-2</v>
      </c>
      <c r="AG329" s="42" t="str">
        <f>IFERROR(IF($C329=7,INDEX(ROA!$A$32:$BS$60,MATCH('Mthly ROA (TR)'!AG$2,ROA!$A$32:$A$60,0),MATCH('Mthly ROA (TR)'!$A329,ROA!$A$32:$BS$32,0)),AG328*(1+E328)),"")</f>
        <v/>
      </c>
      <c r="AH329" s="42" t="str">
        <f>IFERROR(IF($C329=7,INDEX(ROA!$A$32:$BS$60,MATCH('Mthly ROA (TR)'!AH$2,ROA!$A$32:$A$60,0),MATCH('Mthly ROA (TR)'!$A329,ROA!$A$32:$BS$32,0)),AH328*(1+F328)),"")</f>
        <v/>
      </c>
      <c r="AI329" s="42">
        <f>IFERROR(IF($C329=7,INDEX(ROA!$A$32:$BS$60,MATCH('Mthly ROA (TR)'!AI$2,ROA!$A$32:$A$60,0),MATCH('Mthly ROA (TR)'!$A329,ROA!$A$32:$BS$32,0)),AI328*(1+G328)),"")</f>
        <v>8.5829778867722445E-2</v>
      </c>
      <c r="AJ329" s="42">
        <f>IFERROR(IF($C329=7,INDEX(ROA!$A$32:$BS$60,MATCH('Mthly ROA (TR)'!AJ$2,ROA!$A$32:$A$60,0),MATCH('Mthly ROA (TR)'!$A329,ROA!$A$32:$BS$32,0)),AJ328*(1+H328)),"")</f>
        <v>6.6482091083049394E-2</v>
      </c>
      <c r="AK329" s="42">
        <f>IFERROR(IF($C329=7,INDEX(ROA!$A$32:$BS$60,MATCH('Mthly ROA (TR)'!AK$2,ROA!$A$32:$A$60,0),MATCH('Mthly ROA (TR)'!$A329,ROA!$A$32:$BS$32,0)),AK328*(1+I328)),"")</f>
        <v>9.8909099339152595E-2</v>
      </c>
      <c r="AL329" s="42">
        <f>IFERROR(IF($C329=7,INDEX(ROA!$A$32:$BS$60,MATCH('Mthly ROA (TR)'!AL$2,ROA!$A$32:$A$60,0),MATCH('Mthly ROA (TR)'!$A329,ROA!$A$32:$BS$32,0)),AL328*(1+J328)),"")</f>
        <v>0.12916746998759795</v>
      </c>
      <c r="AM329" s="42">
        <f>IFERROR(IF($C329=7,INDEX(ROA!$A$32:$BS$60,MATCH('Mthly ROA (TR)'!AM$2,ROA!$A$32:$A$60,0),MATCH('Mthly ROA (TR)'!$A329,ROA!$A$32:$BS$32,0)),AM328*(1+K328)),"")</f>
        <v>0</v>
      </c>
      <c r="AN329" s="42" t="str">
        <f>IFERROR(IF($C329=7,INDEX(ROA!$A$32:$BS$60,MATCH('Mthly ROA (TR)'!AN$2,ROA!$A$32:$A$60,0),MATCH('Mthly ROA (TR)'!$A329,ROA!$A$32:$BS$32,0)),AN328*(1+L328)),"")</f>
        <v/>
      </c>
      <c r="AO329" s="42" t="str">
        <f>IFERROR(IF($C329=7,INDEX(ROA!$A$32:$BS$60,MATCH('Mthly ROA (TR)'!AO$2,ROA!$A$32:$A$60,0),MATCH('Mthly ROA (TR)'!$A329,ROA!$A$32:$BS$32,0)),AO328*(1+M328)),"")</f>
        <v/>
      </c>
      <c r="AP329" s="42" t="str">
        <f>IFERROR(IF($C329=7,INDEX(ROA!$A$32:$BS$60,MATCH('Mthly ROA (TR)'!AP$2,ROA!$A$32:$A$60,0),MATCH('Mthly ROA (TR)'!$A329,ROA!$A$32:$BS$32,0)),AP328*(1+N328)),"")</f>
        <v/>
      </c>
      <c r="AQ329" s="42">
        <f>IFERROR(IF($C329=7,INDEX(ROA!$A$32:$BS$60,MATCH('Mthly ROA (TR)'!AQ$2,ROA!$A$32:$A$60,0),MATCH('Mthly ROA (TR)'!$A329,ROA!$A$32:$BS$32,0)),AQ328*(1+O328)),"")</f>
        <v>0.11812218468566445</v>
      </c>
      <c r="AR329" s="42" t="str">
        <f>IFERROR(IF($C329=7,INDEX(ROA!$A$32:$BS$60,MATCH('Mthly ROA (TR)'!AR$2,ROA!$A$32:$A$60,0),MATCH('Mthly ROA (TR)'!$A329,ROA!$A$32:$BS$32,0)),AR328*(1+P328)),"")</f>
        <v/>
      </c>
      <c r="AS329" s="42">
        <f>IFERROR(IF($C329=7,INDEX(ROA!$A$32:$BS$60,MATCH('Mthly ROA (TR)'!AS$2,ROA!$A$32:$A$60,0),MATCH('Mthly ROA (TR)'!$A329,ROA!$A$32:$BS$32,0)),AS328*(1+Q328)),"")</f>
        <v>8.3443864448125571E-2</v>
      </c>
      <c r="AT329" s="42" t="str">
        <f>IFERROR(IF($C329=7,INDEX(ROA!$A$32:$BS$60,MATCH('Mthly ROA (TR)'!AT$2,ROA!$A$32:$A$60,0),MATCH('Mthly ROA (TR)'!$A329,ROA!$A$32:$BS$32,0)),AT328*(1+R328)),"")</f>
        <v/>
      </c>
      <c r="AU329" s="42" t="str">
        <f>IFERROR(IF($C329=7,INDEX(ROA!$A$32:$BS$60,MATCH('Mthly ROA (TR)'!AU$2,ROA!$A$32:$A$60,0),MATCH('Mthly ROA (TR)'!$A329,ROA!$A$32:$BS$32,0)),AU328*(1+S328)),"")</f>
        <v/>
      </c>
      <c r="AV329" s="42">
        <f>IFERROR(IF($C329=7,INDEX(ROA!$A$32:$BS$60,MATCH('Mthly ROA (TR)'!AV$2,ROA!$A$32:$A$60,0),MATCH('Mthly ROA (TR)'!$A329,ROA!$A$32:$BS$32,0)),AV328*(1+T328)),"")</f>
        <v>8.0643952911337607E-2</v>
      </c>
      <c r="AW329" s="42">
        <f>IFERROR(IF($C329=7,INDEX(ROA!$A$32:$BS$60,MATCH('Mthly ROA (TR)'!AW$2,ROA!$A$32:$A$60,0),MATCH('Mthly ROA (TR)'!$A329,ROA!$A$32:$BS$32,0)),AW328*(1+U328)),"")</f>
        <v>0.1069896273423441</v>
      </c>
      <c r="AX329" s="42">
        <f>IFERROR(IF($C329=7,INDEX(ROA!$A$32:$BS$60,MATCH('Mthly ROA (TR)'!AX$2,ROA!$A$32:$A$60,0),MATCH('Mthly ROA (TR)'!$A329,ROA!$A$32:$BS$32,0)),AX328*(1+V328)),"")</f>
        <v>0.11430143869419949</v>
      </c>
      <c r="AY329" s="42">
        <f>IFERROR(IF($C329=7,INDEX(ROA!$A$32:$BS$60,MATCH('Mthly ROA (TR)'!AY$2,ROA!$A$32:$A$60,0),MATCH('Mthly ROA (TR)'!$A329,ROA!$A$32:$BS$32,0)),AY328*(1+W328)),"")</f>
        <v>7.5876771733246237E-2</v>
      </c>
      <c r="AZ329" s="42">
        <f>IFERROR(IF($C329=7,INDEX(ROA!$A$32:$BS$60,MATCH('Mthly ROA (TR)'!AZ$2,ROA!$A$32:$A$60,0),MATCH('Mthly ROA (TR)'!$A329,ROA!$A$32:$BS$32,0)),AZ328*(1+X328)),"")</f>
        <v>8.6768371536343356E-2</v>
      </c>
      <c r="BA329" s="42">
        <f>IFERROR(IF($C329=7,INDEX(ROA!$A$32:$BS$60,MATCH('Mthly ROA (TR)'!BA$2,ROA!$A$32:$A$60,0),MATCH('Mthly ROA (TR)'!$A329,ROA!$A$32:$BS$32,0)),BA328*(1+Y328)),"")</f>
        <v>8.9825072398002637E-2</v>
      </c>
      <c r="BB329" s="42" t="str">
        <f>IFERROR(IF($C329=7,INDEX(ROA!$A$32:$BS$60,MATCH('Mthly ROA (TR)'!BB$2,ROA!$A$32:$A$60,0),MATCH('Mthly ROA (TR)'!$A329,ROA!$A$32:$BS$32,0)),BB328*(1+Z328)),"")</f>
        <v/>
      </c>
      <c r="BC329" s="42" t="str">
        <f>IFERROR(IF($C329=7,INDEX(ROA!$A$32:$BS$60,MATCH('Mthly ROA (TR)'!BC$2,ROA!$A$32:$A$60,0),MATCH('Mthly ROA (TR)'!$A329,ROA!$A$32:$BS$32,0)),BC328*(1+AA328)),"")</f>
        <v/>
      </c>
      <c r="BD329" s="42" t="str">
        <f>IFERROR(IF($C329=7,INDEX(ROA!$A$32:$BS$60,MATCH('Mthly ROA (TR)'!BD$2,ROA!$A$32:$A$60,0),MATCH('Mthly ROA (TR)'!$A329,ROA!$A$32:$BS$32,0)),BD328*(1+AB328)),"")</f>
        <v/>
      </c>
      <c r="BE329" s="42">
        <f>IFERROR(IF($C329=7,INDEX(ROA!$A$32:$BS$60,MATCH('Mthly ROA (TR)'!BE$2,ROA!$A$32:$A$60,0),MATCH('Mthly ROA (TR)'!$A329,ROA!$A$32:$BS$32,0)),BE328*(1+AC328)),"")</f>
        <v>9.7321684804604916E-2</v>
      </c>
      <c r="BF329" s="42" t="str">
        <f>IFERROR(IF($C329=7,INDEX(ROA!$A$32:$BS$60,MATCH('Mthly ROA (TR)'!BF$2,ROA!$A$32:$A$60,0),MATCH('Mthly ROA (TR)'!$A329,ROA!$A$32:$BS$32,0)),BF328*(1+AD328)),"")</f>
        <v/>
      </c>
      <c r="BG329" s="42" t="str">
        <f>IFERROR(IF($C329=7,INDEX(ROA!$A$32:$BS$60,MATCH('Mthly ROA (TR)'!BG$2,ROA!$A$32:$A$60,0),MATCH('Mthly ROA (TR)'!$A329,ROA!$A$32:$BS$32,0)),BG328*(1+AE328)),"")</f>
        <v/>
      </c>
      <c r="BH329" s="44">
        <f t="shared" si="323"/>
        <v>6.321047500802221E-2</v>
      </c>
      <c r="BI329" s="44" t="str">
        <f t="shared" si="324"/>
        <v/>
      </c>
      <c r="BJ329" s="44" t="str">
        <f t="shared" si="325"/>
        <v/>
      </c>
      <c r="BK329" s="44">
        <f t="shared" si="326"/>
        <v>6.517439370104311E-2</v>
      </c>
      <c r="BL329" s="44">
        <f t="shared" si="327"/>
        <v>5.048282816844972E-2</v>
      </c>
      <c r="BM329" s="44">
        <f t="shared" si="328"/>
        <v>7.5106107297332858E-2</v>
      </c>
      <c r="BN329" s="44">
        <f t="shared" si="329"/>
        <v>9.8082642800624148E-2</v>
      </c>
      <c r="BO329" s="44">
        <f t="shared" si="330"/>
        <v>0</v>
      </c>
      <c r="BP329" s="44" t="str">
        <f t="shared" si="331"/>
        <v/>
      </c>
      <c r="BQ329" s="44" t="str">
        <f t="shared" si="332"/>
        <v/>
      </c>
      <c r="BR329" s="44" t="str">
        <f t="shared" si="333"/>
        <v/>
      </c>
      <c r="BS329" s="44">
        <f t="shared" si="334"/>
        <v>8.9695463172467418E-2</v>
      </c>
      <c r="BT329" s="44" t="str">
        <f t="shared" si="335"/>
        <v/>
      </c>
      <c r="BU329" s="44">
        <f t="shared" si="336"/>
        <v>6.3362662064643888E-2</v>
      </c>
      <c r="BV329" s="44" t="str">
        <f t="shared" si="337"/>
        <v/>
      </c>
      <c r="BW329" s="44" t="str">
        <f t="shared" si="338"/>
        <v/>
      </c>
      <c r="BX329" s="44">
        <f t="shared" si="339"/>
        <v>6.1236563882473963E-2</v>
      </c>
      <c r="BY329" s="44">
        <f t="shared" si="340"/>
        <v>8.1242013976108654E-2</v>
      </c>
      <c r="BZ329" s="44">
        <f t="shared" si="341"/>
        <v>8.6794199686012541E-2</v>
      </c>
      <c r="CA329" s="44">
        <f t="shared" si="342"/>
        <v>5.7616629786826745E-2</v>
      </c>
      <c r="CB329" s="44">
        <f t="shared" si="343"/>
        <v>6.5887109135203653E-2</v>
      </c>
      <c r="CC329" s="44">
        <f t="shared" si="344"/>
        <v>6.8208198948229132E-2</v>
      </c>
      <c r="CD329" s="44" t="str">
        <f t="shared" si="345"/>
        <v/>
      </c>
      <c r="CE329" s="44" t="str">
        <f t="shared" si="346"/>
        <v/>
      </c>
      <c r="CF329" s="44" t="str">
        <f t="shared" si="347"/>
        <v/>
      </c>
      <c r="CG329" s="44">
        <f t="shared" si="348"/>
        <v>7.3900712372561878E-2</v>
      </c>
      <c r="CH329" s="44" t="str">
        <f t="shared" si="349"/>
        <v/>
      </c>
      <c r="CI329" s="44" t="str">
        <f t="shared" si="350"/>
        <v/>
      </c>
      <c r="CJ329" s="48">
        <f t="shared" si="351"/>
        <v>-6.1226930302270477E-3</v>
      </c>
      <c r="CK329" s="48" t="str">
        <f t="shared" si="352"/>
        <v/>
      </c>
      <c r="CL329" s="48" t="str">
        <f t="shared" si="353"/>
        <v/>
      </c>
      <c r="CM329" s="48">
        <f t="shared" si="354"/>
        <v>-5.4766043026986525E-4</v>
      </c>
      <c r="CN329" s="48">
        <f t="shared" si="355"/>
        <v>0</v>
      </c>
      <c r="CO329" s="48">
        <f t="shared" si="356"/>
        <v>-4.1037977027262676E-4</v>
      </c>
      <c r="CP329" s="48">
        <f t="shared" si="357"/>
        <v>-4.5169999488971439E-3</v>
      </c>
      <c r="CQ329" s="48">
        <f t="shared" si="358"/>
        <v>0</v>
      </c>
      <c r="CR329" s="48" t="str">
        <f t="shared" si="359"/>
        <v/>
      </c>
      <c r="CS329" s="48" t="str">
        <f t="shared" si="360"/>
        <v/>
      </c>
      <c r="CT329" s="48" t="str">
        <f t="shared" si="361"/>
        <v/>
      </c>
      <c r="CU329" s="48">
        <f t="shared" si="362"/>
        <v>3.9895645064481778E-3</v>
      </c>
      <c r="CV329" s="48" t="str">
        <f t="shared" si="363"/>
        <v/>
      </c>
      <c r="CW329" s="48">
        <f t="shared" si="364"/>
        <v>-1.3195908001582737E-3</v>
      </c>
      <c r="CX329" s="48" t="str">
        <f t="shared" si="365"/>
        <v/>
      </c>
      <c r="CY329" s="48" t="str">
        <f t="shared" si="366"/>
        <v/>
      </c>
      <c r="CZ329" s="48">
        <f t="shared" si="367"/>
        <v>-9.6184270890201844E-4</v>
      </c>
      <c r="DA329" s="48">
        <f t="shared" si="368"/>
        <v>-3.9756591959348529E-3</v>
      </c>
      <c r="DB329" s="48">
        <f t="shared" si="369"/>
        <v>-8.1095292534628955E-3</v>
      </c>
      <c r="DC329" s="48">
        <f t="shared" si="370"/>
        <v>-6.8344846253133877E-4</v>
      </c>
      <c r="DD329" s="48">
        <f t="shared" si="371"/>
        <v>-1.5755584407501249E-3</v>
      </c>
      <c r="DE329" s="48">
        <f t="shared" si="372"/>
        <v>-5.1064750224581222E-3</v>
      </c>
      <c r="DF329" s="48" t="str">
        <f t="shared" si="373"/>
        <v/>
      </c>
      <c r="DG329" s="48" t="str">
        <f t="shared" si="374"/>
        <v/>
      </c>
      <c r="DH329" s="48" t="str">
        <f t="shared" si="375"/>
        <v/>
      </c>
      <c r="DI329" s="48">
        <f t="shared" si="376"/>
        <v>-1.1113189126585855E-3</v>
      </c>
      <c r="DJ329" s="48" t="str">
        <f t="shared" si="377"/>
        <v/>
      </c>
      <c r="DK329" s="48" t="str">
        <f t="shared" si="378"/>
        <v/>
      </c>
      <c r="DL329" s="37">
        <f t="shared" si="317"/>
        <v>-3.0451591470074715E-2</v>
      </c>
      <c r="DM329" s="39">
        <f t="shared" si="318"/>
        <v>0.9695484085299253</v>
      </c>
      <c r="DN329" s="39"/>
      <c r="DO329" s="36">
        <f>DL329-'1M RF rate'!C189</f>
        <v>-3.4220476884527798E-2</v>
      </c>
      <c r="DP329" s="39">
        <f t="shared" si="319"/>
        <v>0.96577952311547222</v>
      </c>
      <c r="DQ329" s="39"/>
      <c r="DR329" s="36">
        <f>DL329-'DJUA Monthly (PR)'!C189</f>
        <v>5.1421111857615637E-3</v>
      </c>
      <c r="DS329" s="39">
        <f t="shared" si="320"/>
        <v>1.0051421111857615</v>
      </c>
      <c r="DT329" s="39"/>
      <c r="DU329" s="102">
        <f t="shared" si="379"/>
        <v>7.6287445072154014E-7</v>
      </c>
      <c r="DV329" s="102">
        <f t="shared" si="321"/>
        <v>4.4091767700552342E-2</v>
      </c>
      <c r="DW329" s="102"/>
      <c r="DX329" s="102"/>
    </row>
    <row r="330" spans="1:128" hidden="1" x14ac:dyDescent="0.35">
      <c r="A330" s="35">
        <f t="shared" si="322"/>
        <v>1976</v>
      </c>
      <c r="B330" s="35">
        <v>1977</v>
      </c>
      <c r="C330" s="35">
        <v>3</v>
      </c>
      <c r="D330" s="46">
        <f>IFERROR(IF(INDEX('Memb Hist (Org)'!$A$1:$BS$29,MATCH('Mthly ROA (TR)'!D$2,'Memb Hist (Org)'!$A$1:$A$29,0),MATCH('Mthly ROA (TR)'!$A330,'Memb Hist (Org)'!$A$1:$BS$1,0))&lt;&gt;1,"",'Mthly Returns (TR)'!D329),"")</f>
        <v>5.2630000000000003E-3</v>
      </c>
      <c r="E330" s="46" t="str">
        <f>IFERROR(IF(INDEX('Memb Hist (Org)'!$A$1:$BS$29,MATCH('Mthly ROA (TR)'!E$2,'Memb Hist (Org)'!$A$1:$A$29,0),MATCH('Mthly ROA (TR)'!$A330,'Memb Hist (Org)'!$A$1:$BS$1,0))&lt;&gt;1,"",'Mthly Returns (TR)'!E329),"")</f>
        <v/>
      </c>
      <c r="F330" s="46" t="str">
        <f>IFERROR(IF(INDEX('Memb Hist (Org)'!$A$1:$BS$29,MATCH('Mthly ROA (TR)'!F$2,'Memb Hist (Org)'!$A$1:$A$29,0),MATCH('Mthly ROA (TR)'!$A330,'Memb Hist (Org)'!$A$1:$BS$1,0))&lt;&gt;1,"",'Mthly Returns (TR)'!F329),"")</f>
        <v/>
      </c>
      <c r="G330" s="46">
        <f>IFERROR(IF(INDEX('Memb Hist (Org)'!$A$1:$BS$29,MATCH('Mthly ROA (TR)'!G$2,'Memb Hist (Org)'!$A$1:$A$29,0),MATCH('Mthly ROA (TR)'!$A330,'Memb Hist (Org)'!$A$1:$BS$1,0))&lt;&gt;1,"",'Mthly Returns (TR)'!G329),"")</f>
        <v>-1.2711999999999999E-2</v>
      </c>
      <c r="H330" s="46">
        <f>IFERROR(IF(INDEX('Memb Hist (Org)'!$A$1:$BS$29,MATCH('Mthly ROA (TR)'!H$2,'Memb Hist (Org)'!$A$1:$A$29,0),MATCH('Mthly ROA (TR)'!$A330,'Memb Hist (Org)'!$A$1:$BS$1,0))&lt;&gt;1,"",'Mthly Returns (TR)'!H329),"")</f>
        <v>-8.3699999999999996E-4</v>
      </c>
      <c r="I330" s="46">
        <f>IFERROR(IF(INDEX('Memb Hist (Org)'!$A$1:$BS$29,MATCH('Mthly ROA (TR)'!I$2,'Memb Hist (Org)'!$A$1:$A$29,0),MATCH('Mthly ROA (TR)'!$A330,'Memb Hist (Org)'!$A$1:$BS$1,0))&lt;&gt;1,"",'Mthly Returns (TR)'!I329),"")</f>
        <v>-5.6179999999999997E-3</v>
      </c>
      <c r="J330" s="46">
        <f>IFERROR(IF(INDEX('Memb Hist (Org)'!$A$1:$BS$29,MATCH('Mthly ROA (TR)'!J$2,'Memb Hist (Org)'!$A$1:$A$29,0),MATCH('Mthly ROA (TR)'!$A330,'Memb Hist (Org)'!$A$1:$BS$1,0))&lt;&gt;1,"",'Mthly Returns (TR)'!J329),"")</f>
        <v>9.3103000000000005E-2</v>
      </c>
      <c r="K330" s="46">
        <f>IFERROR(IF(INDEX('Memb Hist (Org)'!$A$1:$BS$29,MATCH('Mthly ROA (TR)'!K$2,'Memb Hist (Org)'!$A$1:$A$29,0),MATCH('Mthly ROA (TR)'!$A330,'Memb Hist (Org)'!$A$1:$BS$1,0))&lt;&gt;1,"",'Mthly Returns (TR)'!K329),"")</f>
        <v>7.1999999999999998E-3</v>
      </c>
      <c r="L330" s="46" t="str">
        <f>IFERROR(IF(INDEX('Memb Hist (Org)'!$A$1:$BS$29,MATCH('Mthly ROA (TR)'!L$2,'Memb Hist (Org)'!$A$1:$A$29,0),MATCH('Mthly ROA (TR)'!$A330,'Memb Hist (Org)'!$A$1:$BS$1,0))&lt;&gt;1,"",'Mthly Returns (TR)'!L329),"")</f>
        <v/>
      </c>
      <c r="M330" s="46" t="str">
        <f>IFERROR(IF(INDEX('Memb Hist (Org)'!$A$1:$BS$29,MATCH('Mthly ROA (TR)'!M$2,'Memb Hist (Org)'!$A$1:$A$29,0),MATCH('Mthly ROA (TR)'!$A330,'Memb Hist (Org)'!$A$1:$BS$1,0))&lt;&gt;1,"",'Mthly Returns (TR)'!M329),"")</f>
        <v/>
      </c>
      <c r="N330" s="46" t="str">
        <f>IFERROR(IF(INDEX('Memb Hist (Org)'!$A$1:$BS$29,MATCH('Mthly ROA (TR)'!N$2,'Memb Hist (Org)'!$A$1:$A$29,0),MATCH('Mthly ROA (TR)'!$A330,'Memb Hist (Org)'!$A$1:$BS$1,0))&lt;&gt;1,"",'Mthly Returns (TR)'!N329),"")</f>
        <v/>
      </c>
      <c r="O330" s="46">
        <f>IFERROR(IF(INDEX('Memb Hist (Org)'!$A$1:$BS$29,MATCH('Mthly ROA (TR)'!O$2,'Memb Hist (Org)'!$A$1:$A$29,0),MATCH('Mthly ROA (TR)'!$A330,'Memb Hist (Org)'!$A$1:$BS$1,0))&lt;&gt;1,"",'Mthly Returns (TR)'!O329),"")</f>
        <v>-2.2471999999999999E-2</v>
      </c>
      <c r="P330" s="46" t="str">
        <f>IFERROR(IF(INDEX('Memb Hist (Org)'!$A$1:$BS$29,MATCH('Mthly ROA (TR)'!P$2,'Memb Hist (Org)'!$A$1:$A$29,0),MATCH('Mthly ROA (TR)'!$A330,'Memb Hist (Org)'!$A$1:$BS$1,0))&lt;&gt;1,"",'Mthly Returns (TR)'!P329),"")</f>
        <v/>
      </c>
      <c r="Q330" s="46">
        <f>IFERROR(IF(INDEX('Memb Hist (Org)'!$A$1:$BS$29,MATCH('Mthly ROA (TR)'!Q$2,'Memb Hist (Org)'!$A$1:$A$29,0),MATCH('Mthly ROA (TR)'!$A330,'Memb Hist (Org)'!$A$1:$BS$1,0))&lt;&gt;1,"",'Mthly Returns (TR)'!Q329),"")</f>
        <v>1.7240999999999999E-2</v>
      </c>
      <c r="R330" s="46" t="str">
        <f>IFERROR(IF(INDEX('Memb Hist (Org)'!$A$1:$BS$29,MATCH('Mthly ROA (TR)'!R$2,'Memb Hist (Org)'!$A$1:$A$29,0),MATCH('Mthly ROA (TR)'!$A330,'Memb Hist (Org)'!$A$1:$BS$1,0))&lt;&gt;1,"",'Mthly Returns (TR)'!R329),"")</f>
        <v/>
      </c>
      <c r="S330" s="46" t="str">
        <f>IFERROR(IF(INDEX('Memb Hist (Org)'!$A$1:$BS$29,MATCH('Mthly ROA (TR)'!S$2,'Memb Hist (Org)'!$A$1:$A$29,0),MATCH('Mthly ROA (TR)'!$A330,'Memb Hist (Org)'!$A$1:$BS$1,0))&lt;&gt;1,"",'Mthly Returns (TR)'!S329),"")</f>
        <v/>
      </c>
      <c r="T330" s="46">
        <f>IFERROR(IF(INDEX('Memb Hist (Org)'!$A$1:$BS$29,MATCH('Mthly ROA (TR)'!T$2,'Memb Hist (Org)'!$A$1:$A$29,0),MATCH('Mthly ROA (TR)'!$A330,'Memb Hist (Org)'!$A$1:$BS$1,0))&lt;&gt;1,"",'Mthly Returns (TR)'!T329),"")</f>
        <v>1.8724000000000001E-2</v>
      </c>
      <c r="U330" s="46">
        <f>IFERROR(IF(INDEX('Memb Hist (Org)'!$A$1:$BS$29,MATCH('Mthly ROA (TR)'!U$2,'Memb Hist (Org)'!$A$1:$A$29,0),MATCH('Mthly ROA (TR)'!$A330,'Memb Hist (Org)'!$A$1:$BS$1,0))&lt;&gt;1,"",'Mthly Returns (TR)'!U329),"")</f>
        <v>-3.3994000000000003E-2</v>
      </c>
      <c r="V330" s="46">
        <f>IFERROR(IF(INDEX('Memb Hist (Org)'!$A$1:$BS$29,MATCH('Mthly ROA (TR)'!V$2,'Memb Hist (Org)'!$A$1:$A$29,0),MATCH('Mthly ROA (TR)'!$A330,'Memb Hist (Org)'!$A$1:$BS$1,0))&lt;&gt;1,"",'Mthly Returns (TR)'!V329),"")</f>
        <v>3.8440000000000002E-2</v>
      </c>
      <c r="W330" s="46">
        <f>IFERROR(IF(INDEX('Memb Hist (Org)'!$A$1:$BS$29,MATCH('Mthly ROA (TR)'!W$2,'Memb Hist (Org)'!$A$1:$A$29,0),MATCH('Mthly ROA (TR)'!$A330,'Memb Hist (Org)'!$A$1:$BS$1,0))&lt;&gt;1,"",'Mthly Returns (TR)'!W329),"")</f>
        <v>5.7142999999999999E-2</v>
      </c>
      <c r="X330" s="46">
        <f>IFERROR(IF(INDEX('Memb Hist (Org)'!$A$1:$BS$29,MATCH('Mthly ROA (TR)'!X$2,'Memb Hist (Org)'!$A$1:$A$29,0),MATCH('Mthly ROA (TR)'!$A330,'Memb Hist (Org)'!$A$1:$BS$1,0))&lt;&gt;1,"",'Mthly Returns (TR)'!X329),"")</f>
        <v>1.1364000000000001E-2</v>
      </c>
      <c r="Y330" s="46">
        <f>IFERROR(IF(INDEX('Memb Hist (Org)'!$A$1:$BS$29,MATCH('Mthly ROA (TR)'!Y$2,'Memb Hist (Org)'!$A$1:$A$29,0),MATCH('Mthly ROA (TR)'!$A330,'Memb Hist (Org)'!$A$1:$BS$1,0))&lt;&gt;1,"",'Mthly Returns (TR)'!Y329),"")</f>
        <v>0.10982699999999999</v>
      </c>
      <c r="Z330" s="46" t="str">
        <f>IFERROR(IF(INDEX('Memb Hist (Org)'!$A$1:$BS$29,MATCH('Mthly ROA (TR)'!Z$2,'Memb Hist (Org)'!$A$1:$A$29,0),MATCH('Mthly ROA (TR)'!$A330,'Memb Hist (Org)'!$A$1:$BS$1,0))&lt;&gt;1,"",'Mthly Returns (TR)'!Z329),"")</f>
        <v/>
      </c>
      <c r="AA330" s="46" t="str">
        <f>IFERROR(IF(INDEX('Memb Hist (Org)'!$A$1:$BS$29,MATCH('Mthly ROA (TR)'!AA$2,'Memb Hist (Org)'!$A$1:$A$29,0),MATCH('Mthly ROA (TR)'!$A330,'Memb Hist (Org)'!$A$1:$BS$1,0))&lt;&gt;1,"",'Mthly Returns (TR)'!AA329),"")</f>
        <v/>
      </c>
      <c r="AB330" s="46" t="str">
        <f>IFERROR(IF(INDEX('Memb Hist (Org)'!$A$1:$BS$29,MATCH('Mthly ROA (TR)'!AB$2,'Memb Hist (Org)'!$A$1:$A$29,0),MATCH('Mthly ROA (TR)'!$A330,'Memb Hist (Org)'!$A$1:$BS$1,0))&lt;&gt;1,"",'Mthly Returns (TR)'!AB329),"")</f>
        <v/>
      </c>
      <c r="AC330" s="46">
        <f>IFERROR(IF(INDEX('Memb Hist (Org)'!$A$1:$BS$29,MATCH('Mthly ROA (TR)'!AC$2,'Memb Hist (Org)'!$A$1:$A$29,0),MATCH('Mthly ROA (TR)'!$A330,'Memb Hist (Org)'!$A$1:$BS$1,0))&lt;&gt;1,"",'Mthly Returns (TR)'!AC329),"")</f>
        <v>-3.8170000000000001E-3</v>
      </c>
      <c r="AD330" s="46" t="str">
        <f>IFERROR(IF(INDEX('Memb Hist (Org)'!$A$1:$BS$29,MATCH('Mthly ROA (TR)'!AD$2,'Memb Hist (Org)'!$A$1:$A$29,0),MATCH('Mthly ROA (TR)'!$A330,'Memb Hist (Org)'!$A$1:$BS$1,0))&lt;&gt;1,"",'Mthly Returns (TR)'!AD329),"")</f>
        <v/>
      </c>
      <c r="AE330" s="46" t="str">
        <f>IFERROR(IF(INDEX('Memb Hist (Org)'!$A$1:$BS$29,MATCH('Mthly ROA (TR)'!AE$2,'Memb Hist (Org)'!$A$1:$A$29,0),MATCH('Mthly ROA (TR)'!$A330,'Memb Hist (Org)'!$A$1:$BS$1,0))&lt;&gt;1,"",'Mthly Returns (TR)'!AE329),"")</f>
        <v/>
      </c>
      <c r="AF330" s="42">
        <f>IFERROR(IF($C330=7,INDEX(ROA!$A$32:$BS$60,MATCH('Mthly ROA (TR)'!AF$2,ROA!$A$32:$A$60,0),MATCH('Mthly ROA (TR)'!$A330,ROA!$A$32:$BS$32,0)),AF329*(1+D329)),"")</f>
        <v>7.5180318909886343E-2</v>
      </c>
      <c r="AG330" s="42" t="str">
        <f>IFERROR(IF($C330=7,INDEX(ROA!$A$32:$BS$60,MATCH('Mthly ROA (TR)'!AG$2,ROA!$A$32:$A$60,0),MATCH('Mthly ROA (TR)'!$A330,ROA!$A$32:$BS$32,0)),AG329*(1+E329)),"")</f>
        <v/>
      </c>
      <c r="AH330" s="42" t="str">
        <f>IFERROR(IF($C330=7,INDEX(ROA!$A$32:$BS$60,MATCH('Mthly ROA (TR)'!AH$2,ROA!$A$32:$A$60,0),MATCH('Mthly ROA (TR)'!$A330,ROA!$A$32:$BS$32,0)),AH329*(1+F329)),"")</f>
        <v/>
      </c>
      <c r="AI330" s="42">
        <f>IFERROR(IF($C330=7,INDEX(ROA!$A$32:$BS$60,MATCH('Mthly ROA (TR)'!AI$2,ROA!$A$32:$A$60,0),MATCH('Mthly ROA (TR)'!$A330,ROA!$A$32:$BS$32,0)),AI329*(1+G329)),"")</f>
        <v>8.5108551235896973E-2</v>
      </c>
      <c r="AJ330" s="42">
        <f>IFERROR(IF($C330=7,INDEX(ROA!$A$32:$BS$60,MATCH('Mthly ROA (TR)'!AJ$2,ROA!$A$32:$A$60,0),MATCH('Mthly ROA (TR)'!$A330,ROA!$A$32:$BS$32,0)),AJ329*(1+H329)),"")</f>
        <v>6.6482091083049394E-2</v>
      </c>
      <c r="AK330" s="42">
        <f>IFERROR(IF($C330=7,INDEX(ROA!$A$32:$BS$60,MATCH('Mthly ROA (TR)'!AK$2,ROA!$A$32:$A$60,0),MATCH('Mthly ROA (TR)'!$A330,ROA!$A$32:$BS$32,0)),AK329*(1+I329)),"")</f>
        <v>9.8368660020363458E-2</v>
      </c>
      <c r="AL330" s="42">
        <f>IFERROR(IF($C330=7,INDEX(ROA!$A$32:$BS$60,MATCH('Mthly ROA (TR)'!AL$2,ROA!$A$32:$A$60,0),MATCH('Mthly ROA (TR)'!$A330,ROA!$A$32:$BS$32,0)),AL329*(1+J329)),"")</f>
        <v>0.1232189204922591</v>
      </c>
      <c r="AM330" s="42">
        <f>IFERROR(IF($C330=7,INDEX(ROA!$A$32:$BS$60,MATCH('Mthly ROA (TR)'!AM$2,ROA!$A$32:$A$60,0),MATCH('Mthly ROA (TR)'!$A330,ROA!$A$32:$BS$32,0)),AM329*(1+K329)),"")</f>
        <v>0</v>
      </c>
      <c r="AN330" s="42" t="str">
        <f>IFERROR(IF($C330=7,INDEX(ROA!$A$32:$BS$60,MATCH('Mthly ROA (TR)'!AN$2,ROA!$A$32:$A$60,0),MATCH('Mthly ROA (TR)'!$A330,ROA!$A$32:$BS$32,0)),AN329*(1+L329)),"")</f>
        <v/>
      </c>
      <c r="AO330" s="42" t="str">
        <f>IFERROR(IF($C330=7,INDEX(ROA!$A$32:$BS$60,MATCH('Mthly ROA (TR)'!AO$2,ROA!$A$32:$A$60,0),MATCH('Mthly ROA (TR)'!$A330,ROA!$A$32:$BS$32,0)),AO329*(1+M329)),"")</f>
        <v/>
      </c>
      <c r="AP330" s="42" t="str">
        <f>IFERROR(IF($C330=7,INDEX(ROA!$A$32:$BS$60,MATCH('Mthly ROA (TR)'!AP$2,ROA!$A$32:$A$60,0),MATCH('Mthly ROA (TR)'!$A330,ROA!$A$32:$BS$32,0)),AP329*(1+N329)),"")</f>
        <v/>
      </c>
      <c r="AQ330" s="42">
        <f>IFERROR(IF($C330=7,INDEX(ROA!$A$32:$BS$60,MATCH('Mthly ROA (TR)'!AQ$2,ROA!$A$32:$A$60,0),MATCH('Mthly ROA (TR)'!$A330,ROA!$A$32:$BS$32,0)),AQ329*(1+O329)),"")</f>
        <v>0.12337614133829811</v>
      </c>
      <c r="AR330" s="42" t="str">
        <f>IFERROR(IF($C330=7,INDEX(ROA!$A$32:$BS$60,MATCH('Mthly ROA (TR)'!AR$2,ROA!$A$32:$A$60,0),MATCH('Mthly ROA (TR)'!$A330,ROA!$A$32:$BS$32,0)),AR329*(1+P329)),"")</f>
        <v/>
      </c>
      <c r="AS330" s="42">
        <f>IFERROR(IF($C330=7,INDEX(ROA!$A$32:$BS$60,MATCH('Mthly ROA (TR)'!AS$2,ROA!$A$32:$A$60,0),MATCH('Mthly ROA (TR)'!$A330,ROA!$A$32:$BS$32,0)),AS329*(1+Q329)),"")</f>
        <v>8.1706062527128906E-2</v>
      </c>
      <c r="AT330" s="42" t="str">
        <f>IFERROR(IF($C330=7,INDEX(ROA!$A$32:$BS$60,MATCH('Mthly ROA (TR)'!AT$2,ROA!$A$32:$A$60,0),MATCH('Mthly ROA (TR)'!$A330,ROA!$A$32:$BS$32,0)),AT329*(1+R329)),"")</f>
        <v/>
      </c>
      <c r="AU330" s="42" t="str">
        <f>IFERROR(IF($C330=7,INDEX(ROA!$A$32:$BS$60,MATCH('Mthly ROA (TR)'!AU$2,ROA!$A$32:$A$60,0),MATCH('Mthly ROA (TR)'!$A330,ROA!$A$32:$BS$32,0)),AU329*(1+S329)),"")</f>
        <v/>
      </c>
      <c r="AV330" s="42">
        <f>IFERROR(IF($C330=7,INDEX(ROA!$A$32:$BS$60,MATCH('Mthly ROA (TR)'!AV$2,ROA!$A$32:$A$60,0),MATCH('Mthly ROA (TR)'!$A330,ROA!$A$32:$BS$32,0)),AV329*(1+T329)),"")</f>
        <v>7.9377278342959226E-2</v>
      </c>
      <c r="AW330" s="42">
        <f>IFERROR(IF($C330=7,INDEX(ROA!$A$32:$BS$60,MATCH('Mthly ROA (TR)'!AW$2,ROA!$A$32:$A$60,0),MATCH('Mthly ROA (TR)'!$A330,ROA!$A$32:$BS$32,0)),AW329*(1+U329)),"")</f>
        <v>0.10175398293871915</v>
      </c>
      <c r="AX330" s="42">
        <f>IFERROR(IF($C330=7,INDEX(ROA!$A$32:$BS$60,MATCH('Mthly ROA (TR)'!AX$2,ROA!$A$32:$A$60,0),MATCH('Mthly ROA (TR)'!$A330,ROA!$A$32:$BS$32,0)),AX329*(1+V329)),"")</f>
        <v>0.10362179807124566</v>
      </c>
      <c r="AY330" s="42">
        <f>IFERROR(IF($C330=7,INDEX(ROA!$A$32:$BS$60,MATCH('Mthly ROA (TR)'!AY$2,ROA!$A$32:$A$60,0),MATCH('Mthly ROA (TR)'!$A330,ROA!$A$32:$BS$32,0)),AY329*(1+W329)),"")</f>
        <v>7.4976721466946464E-2</v>
      </c>
      <c r="AZ330" s="42">
        <f>IFERROR(IF($C330=7,INDEX(ROA!$A$32:$BS$60,MATCH('Mthly ROA (TR)'!AZ$2,ROA!$A$32:$A$60,0),MATCH('Mthly ROA (TR)'!$A330,ROA!$A$32:$BS$32,0)),AZ329*(1+X329)),"")</f>
        <v>8.4693479467794777E-2</v>
      </c>
      <c r="BA330" s="42">
        <f>IFERROR(IF($C330=7,INDEX(ROA!$A$32:$BS$60,MATCH('Mthly ROA (TR)'!BA$2,ROA!$A$32:$A$60,0),MATCH('Mthly ROA (TR)'!$A330,ROA!$A$32:$BS$32,0)),BA329*(1+Y329)),"")</f>
        <v>8.3100228527853773E-2</v>
      </c>
      <c r="BB330" s="42" t="str">
        <f>IFERROR(IF($C330=7,INDEX(ROA!$A$32:$BS$60,MATCH('Mthly ROA (TR)'!BB$2,ROA!$A$32:$A$60,0),MATCH('Mthly ROA (TR)'!$A330,ROA!$A$32:$BS$32,0)),BB329*(1+Z329)),"")</f>
        <v/>
      </c>
      <c r="BC330" s="42" t="str">
        <f>IFERROR(IF($C330=7,INDEX(ROA!$A$32:$BS$60,MATCH('Mthly ROA (TR)'!BC$2,ROA!$A$32:$A$60,0),MATCH('Mthly ROA (TR)'!$A330,ROA!$A$32:$BS$32,0)),BC329*(1+AA329)),"")</f>
        <v/>
      </c>
      <c r="BD330" s="42" t="str">
        <f>IFERROR(IF($C330=7,INDEX(ROA!$A$32:$BS$60,MATCH('Mthly ROA (TR)'!BD$2,ROA!$A$32:$A$60,0),MATCH('Mthly ROA (TR)'!$A330,ROA!$A$32:$BS$32,0)),BD329*(1+AB329)),"")</f>
        <v/>
      </c>
      <c r="BE330" s="42">
        <f>IFERROR(IF($C330=7,INDEX(ROA!$A$32:$BS$60,MATCH('Mthly ROA (TR)'!BE$2,ROA!$A$32:$A$60,0),MATCH('Mthly ROA (TR)'!$A330,ROA!$A$32:$BS$32,0)),BE329*(1+AC329)),"")</f>
        <v>9.5858161308513268E-2</v>
      </c>
      <c r="BF330" s="42" t="str">
        <f>IFERROR(IF($C330=7,INDEX(ROA!$A$32:$BS$60,MATCH('Mthly ROA (TR)'!BF$2,ROA!$A$32:$A$60,0),MATCH('Mthly ROA (TR)'!$A330,ROA!$A$32:$BS$32,0)),BF329*(1+AD329)),"")</f>
        <v/>
      </c>
      <c r="BG330" s="42" t="str">
        <f>IFERROR(IF($C330=7,INDEX(ROA!$A$32:$BS$60,MATCH('Mthly ROA (TR)'!BG$2,ROA!$A$32:$A$60,0),MATCH('Mthly ROA (TR)'!$A330,ROA!$A$32:$BS$32,0)),BG329*(1+AE329)),"")</f>
        <v/>
      </c>
      <c r="BH330" s="44">
        <f t="shared" si="323"/>
        <v>5.8880795920602184E-2</v>
      </c>
      <c r="BI330" s="44" t="str">
        <f t="shared" si="324"/>
        <v/>
      </c>
      <c r="BJ330" s="44" t="str">
        <f t="shared" si="325"/>
        <v/>
      </c>
      <c r="BK330" s="44">
        <f t="shared" si="326"/>
        <v>6.6656530712853559E-2</v>
      </c>
      <c r="BL330" s="44">
        <f t="shared" si="327"/>
        <v>5.2068393619452334E-2</v>
      </c>
      <c r="BM330" s="44">
        <f t="shared" si="328"/>
        <v>7.7041772097091468E-2</v>
      </c>
      <c r="BN330" s="44">
        <f t="shared" si="329"/>
        <v>9.65043540152839E-2</v>
      </c>
      <c r="BO330" s="44">
        <f t="shared" si="330"/>
        <v>0</v>
      </c>
      <c r="BP330" s="44" t="str">
        <f t="shared" si="331"/>
        <v/>
      </c>
      <c r="BQ330" s="44" t="str">
        <f t="shared" si="332"/>
        <v/>
      </c>
      <c r="BR330" s="44" t="str">
        <f t="shared" si="333"/>
        <v/>
      </c>
      <c r="BS330" s="44">
        <f t="shared" si="334"/>
        <v>9.6627488482978613E-2</v>
      </c>
      <c r="BT330" s="44" t="str">
        <f t="shared" si="335"/>
        <v/>
      </c>
      <c r="BU330" s="44">
        <f t="shared" si="336"/>
        <v>6.3991721010153824E-2</v>
      </c>
      <c r="BV330" s="44" t="str">
        <f t="shared" si="337"/>
        <v/>
      </c>
      <c r="BW330" s="44" t="str">
        <f t="shared" si="338"/>
        <v/>
      </c>
      <c r="BX330" s="44">
        <f t="shared" si="339"/>
        <v>6.2167830552126123E-2</v>
      </c>
      <c r="BY330" s="44">
        <f t="shared" si="340"/>
        <v>7.969313765088705E-2</v>
      </c>
      <c r="BZ330" s="44">
        <f t="shared" si="341"/>
        <v>8.1155999783296059E-2</v>
      </c>
      <c r="CA330" s="44">
        <f t="shared" si="342"/>
        <v>5.8721339567376699E-2</v>
      </c>
      <c r="CB330" s="44">
        <f t="shared" si="343"/>
        <v>6.6331448877282692E-2</v>
      </c>
      <c r="CC330" s="44">
        <f t="shared" si="344"/>
        <v>6.5083623850663436E-2</v>
      </c>
      <c r="CD330" s="44" t="str">
        <f t="shared" si="345"/>
        <v/>
      </c>
      <c r="CE330" s="44" t="str">
        <f t="shared" si="346"/>
        <v/>
      </c>
      <c r="CF330" s="44" t="str">
        <f t="shared" si="347"/>
        <v/>
      </c>
      <c r="CG330" s="44">
        <f t="shared" si="348"/>
        <v>7.5075563859952066E-2</v>
      </c>
      <c r="CH330" s="44" t="str">
        <f t="shared" si="349"/>
        <v/>
      </c>
      <c r="CI330" s="44" t="str">
        <f t="shared" si="350"/>
        <v/>
      </c>
      <c r="CJ330" s="48">
        <f t="shared" si="351"/>
        <v>3.0988962893012932E-4</v>
      </c>
      <c r="CK330" s="48" t="str">
        <f t="shared" si="352"/>
        <v/>
      </c>
      <c r="CL330" s="48" t="str">
        <f t="shared" si="353"/>
        <v/>
      </c>
      <c r="CM330" s="48">
        <f t="shared" si="354"/>
        <v>-8.473378184217944E-4</v>
      </c>
      <c r="CN330" s="48">
        <f t="shared" si="355"/>
        <v>-4.3581245459481599E-5</v>
      </c>
      <c r="CO330" s="48">
        <f t="shared" si="356"/>
        <v>-4.3282067564145987E-4</v>
      </c>
      <c r="CP330" s="48">
        <f t="shared" si="357"/>
        <v>8.9848448718849779E-3</v>
      </c>
      <c r="CQ330" s="48">
        <f t="shared" si="358"/>
        <v>0</v>
      </c>
      <c r="CR330" s="48" t="str">
        <f t="shared" si="359"/>
        <v/>
      </c>
      <c r="CS330" s="48" t="str">
        <f t="shared" si="360"/>
        <v/>
      </c>
      <c r="CT330" s="48" t="str">
        <f t="shared" si="361"/>
        <v/>
      </c>
      <c r="CU330" s="48">
        <f t="shared" si="362"/>
        <v>-2.1714129211894951E-3</v>
      </c>
      <c r="CV330" s="48" t="str">
        <f t="shared" si="363"/>
        <v/>
      </c>
      <c r="CW330" s="48">
        <f t="shared" si="364"/>
        <v>1.103281261936062E-3</v>
      </c>
      <c r="CX330" s="48" t="str">
        <f t="shared" si="365"/>
        <v/>
      </c>
      <c r="CY330" s="48" t="str">
        <f t="shared" si="366"/>
        <v/>
      </c>
      <c r="CZ330" s="48">
        <f t="shared" si="367"/>
        <v>1.1640304592580096E-3</v>
      </c>
      <c r="DA330" s="48">
        <f t="shared" si="368"/>
        <v>-2.7090885213042547E-3</v>
      </c>
      <c r="DB330" s="48">
        <f t="shared" si="369"/>
        <v>3.1196366316699007E-3</v>
      </c>
      <c r="DC330" s="48">
        <f t="shared" si="370"/>
        <v>3.3555135068986065E-3</v>
      </c>
      <c r="DD330" s="48">
        <f t="shared" si="371"/>
        <v>7.5379058504144059E-4</v>
      </c>
      <c r="DE330" s="48">
        <f t="shared" si="372"/>
        <v>7.1479391566468126E-3</v>
      </c>
      <c r="DF330" s="48" t="str">
        <f t="shared" si="373"/>
        <v/>
      </c>
      <c r="DG330" s="48" t="str">
        <f t="shared" si="374"/>
        <v/>
      </c>
      <c r="DH330" s="48" t="str">
        <f t="shared" si="375"/>
        <v/>
      </c>
      <c r="DI330" s="48">
        <f t="shared" si="376"/>
        <v>-2.8656342725343704E-4</v>
      </c>
      <c r="DJ330" s="48" t="str">
        <f t="shared" si="377"/>
        <v/>
      </c>
      <c r="DK330" s="48" t="str">
        <f t="shared" si="378"/>
        <v/>
      </c>
      <c r="DL330" s="37">
        <f t="shared" si="317"/>
        <v>1.9448121492996018E-2</v>
      </c>
      <c r="DM330" s="39">
        <f t="shared" si="318"/>
        <v>1.019448121492996</v>
      </c>
      <c r="DN330" s="39"/>
      <c r="DO330" s="36">
        <f>DL330-'1M RF rate'!C190</f>
        <v>1.5641105326599014E-2</v>
      </c>
      <c r="DP330" s="39">
        <f t="shared" si="319"/>
        <v>1.015641105326599</v>
      </c>
      <c r="DQ330" s="39"/>
      <c r="DR330" s="36">
        <f>DL330-'DJUA Monthly (PR)'!C190</f>
        <v>7.9973878609200799E-3</v>
      </c>
      <c r="DS330" s="39">
        <f t="shared" si="320"/>
        <v>1.0079973878609201</v>
      </c>
      <c r="DT330" s="39"/>
      <c r="DU330" s="102">
        <f t="shared" si="379"/>
        <v>8.247275711729074E-2</v>
      </c>
      <c r="DV330" s="102">
        <f t="shared" si="321"/>
        <v>0.10979909410268007</v>
      </c>
      <c r="DW330" s="102"/>
      <c r="DX330" s="102"/>
    </row>
    <row r="331" spans="1:128" hidden="1" x14ac:dyDescent="0.35">
      <c r="A331" s="35">
        <f t="shared" si="322"/>
        <v>1976</v>
      </c>
      <c r="B331" s="35">
        <v>1977</v>
      </c>
      <c r="C331" s="35">
        <v>4</v>
      </c>
      <c r="D331" s="46">
        <f>IFERROR(IF(INDEX('Memb Hist (Org)'!$A$1:$BS$29,MATCH('Mthly ROA (TR)'!D$2,'Memb Hist (Org)'!$A$1:$A$29,0),MATCH('Mthly ROA (TR)'!$A331,'Memb Hist (Org)'!$A$1:$BS$1,0))&lt;&gt;1,"",'Mthly Returns (TR)'!D330),"")</f>
        <v>4.1884999999999999E-2</v>
      </c>
      <c r="E331" s="46" t="str">
        <f>IFERROR(IF(INDEX('Memb Hist (Org)'!$A$1:$BS$29,MATCH('Mthly ROA (TR)'!E$2,'Memb Hist (Org)'!$A$1:$A$29,0),MATCH('Mthly ROA (TR)'!$A331,'Memb Hist (Org)'!$A$1:$BS$1,0))&lt;&gt;1,"",'Mthly Returns (TR)'!E330),"")</f>
        <v/>
      </c>
      <c r="F331" s="46" t="str">
        <f>IFERROR(IF(INDEX('Memb Hist (Org)'!$A$1:$BS$29,MATCH('Mthly ROA (TR)'!F$2,'Memb Hist (Org)'!$A$1:$A$29,0),MATCH('Mthly ROA (TR)'!$A331,'Memb Hist (Org)'!$A$1:$BS$1,0))&lt;&gt;1,"",'Mthly Returns (TR)'!F330),"")</f>
        <v/>
      </c>
      <c r="G331" s="46">
        <f>IFERROR(IF(INDEX('Memb Hist (Org)'!$A$1:$BS$29,MATCH('Mthly ROA (TR)'!G$2,'Memb Hist (Org)'!$A$1:$A$29,0),MATCH('Mthly ROA (TR)'!$A331,'Memb Hist (Org)'!$A$1:$BS$1,0))&lt;&gt;1,"",'Mthly Returns (TR)'!G330),"")</f>
        <v>4.0687000000000001E-2</v>
      </c>
      <c r="H331" s="46">
        <f>IFERROR(IF(INDEX('Memb Hist (Org)'!$A$1:$BS$29,MATCH('Mthly ROA (TR)'!H$2,'Memb Hist (Org)'!$A$1:$A$29,0),MATCH('Mthly ROA (TR)'!$A331,'Memb Hist (Org)'!$A$1:$BS$1,0))&lt;&gt;1,"",'Mthly Returns (TR)'!H330),"")</f>
        <v>-2.1368000000000002E-2</v>
      </c>
      <c r="I331" s="46">
        <f>IFERROR(IF(INDEX('Memb Hist (Org)'!$A$1:$BS$29,MATCH('Mthly ROA (TR)'!I$2,'Memb Hist (Org)'!$A$1:$A$29,0),MATCH('Mthly ROA (TR)'!$A331,'Memb Hist (Org)'!$A$1:$BS$1,0))&lt;&gt;1,"",'Mthly Returns (TR)'!I330),"")</f>
        <v>2.2599000000000001E-2</v>
      </c>
      <c r="J331" s="46">
        <f>IFERROR(IF(INDEX('Memb Hist (Org)'!$A$1:$BS$29,MATCH('Mthly ROA (TR)'!J$2,'Memb Hist (Org)'!$A$1:$A$29,0),MATCH('Mthly ROA (TR)'!$A331,'Memb Hist (Org)'!$A$1:$BS$1,0))&lt;&gt;1,"",'Mthly Returns (TR)'!J330),"")</f>
        <v>3.1545999999999998E-2</v>
      </c>
      <c r="K331" s="46">
        <f>IFERROR(IF(INDEX('Memb Hist (Org)'!$A$1:$BS$29,MATCH('Mthly ROA (TR)'!K$2,'Memb Hist (Org)'!$A$1:$A$29,0),MATCH('Mthly ROA (TR)'!$A331,'Memb Hist (Org)'!$A$1:$BS$1,0))&lt;&gt;1,"",'Mthly Returns (TR)'!K330),"")</f>
        <v>3.252E-2</v>
      </c>
      <c r="L331" s="46" t="str">
        <f>IFERROR(IF(INDEX('Memb Hist (Org)'!$A$1:$BS$29,MATCH('Mthly ROA (TR)'!L$2,'Memb Hist (Org)'!$A$1:$A$29,0),MATCH('Mthly ROA (TR)'!$A331,'Memb Hist (Org)'!$A$1:$BS$1,0))&lt;&gt;1,"",'Mthly Returns (TR)'!L330),"")</f>
        <v/>
      </c>
      <c r="M331" s="46" t="str">
        <f>IFERROR(IF(INDEX('Memb Hist (Org)'!$A$1:$BS$29,MATCH('Mthly ROA (TR)'!M$2,'Memb Hist (Org)'!$A$1:$A$29,0),MATCH('Mthly ROA (TR)'!$A331,'Memb Hist (Org)'!$A$1:$BS$1,0))&lt;&gt;1,"",'Mthly Returns (TR)'!M330),"")</f>
        <v/>
      </c>
      <c r="N331" s="46" t="str">
        <f>IFERROR(IF(INDEX('Memb Hist (Org)'!$A$1:$BS$29,MATCH('Mthly ROA (TR)'!N$2,'Memb Hist (Org)'!$A$1:$A$29,0),MATCH('Mthly ROA (TR)'!$A331,'Memb Hist (Org)'!$A$1:$BS$1,0))&lt;&gt;1,"",'Mthly Returns (TR)'!N330),"")</f>
        <v/>
      </c>
      <c r="O331" s="46">
        <f>IFERROR(IF(INDEX('Memb Hist (Org)'!$A$1:$BS$29,MATCH('Mthly ROA (TR)'!O$2,'Memb Hist (Org)'!$A$1:$A$29,0),MATCH('Mthly ROA (TR)'!$A331,'Memb Hist (Org)'!$A$1:$BS$1,0))&lt;&gt;1,"",'Mthly Returns (TR)'!O330),"")</f>
        <v>-6.5133999999999997E-2</v>
      </c>
      <c r="P331" s="46" t="str">
        <f>IFERROR(IF(INDEX('Memb Hist (Org)'!$A$1:$BS$29,MATCH('Mthly ROA (TR)'!P$2,'Memb Hist (Org)'!$A$1:$A$29,0),MATCH('Mthly ROA (TR)'!$A331,'Memb Hist (Org)'!$A$1:$BS$1,0))&lt;&gt;1,"",'Mthly Returns (TR)'!P330),"")</f>
        <v/>
      </c>
      <c r="Q331" s="46">
        <f>IFERROR(IF(INDEX('Memb Hist (Org)'!$A$1:$BS$29,MATCH('Mthly ROA (TR)'!Q$2,'Memb Hist (Org)'!$A$1:$A$29,0),MATCH('Mthly ROA (TR)'!$A331,'Memb Hist (Org)'!$A$1:$BS$1,0))&lt;&gt;1,"",'Mthly Returns (TR)'!Q330),"")</f>
        <v>6.7796999999999996E-2</v>
      </c>
      <c r="R331" s="46" t="str">
        <f>IFERROR(IF(INDEX('Memb Hist (Org)'!$A$1:$BS$29,MATCH('Mthly ROA (TR)'!R$2,'Memb Hist (Org)'!$A$1:$A$29,0),MATCH('Mthly ROA (TR)'!$A331,'Memb Hist (Org)'!$A$1:$BS$1,0))&lt;&gt;1,"",'Mthly Returns (TR)'!R330),"")</f>
        <v/>
      </c>
      <c r="S331" s="46" t="str">
        <f>IFERROR(IF(INDEX('Memb Hist (Org)'!$A$1:$BS$29,MATCH('Mthly ROA (TR)'!S$2,'Memb Hist (Org)'!$A$1:$A$29,0),MATCH('Mthly ROA (TR)'!$A331,'Memb Hist (Org)'!$A$1:$BS$1,0))&lt;&gt;1,"",'Mthly Returns (TR)'!S330),"")</f>
        <v/>
      </c>
      <c r="T331" s="46">
        <f>IFERROR(IF(INDEX('Memb Hist (Org)'!$A$1:$BS$29,MATCH('Mthly ROA (TR)'!T$2,'Memb Hist (Org)'!$A$1:$A$29,0),MATCH('Mthly ROA (TR)'!$A331,'Memb Hist (Org)'!$A$1:$BS$1,0))&lt;&gt;1,"",'Mthly Returns (TR)'!T330),"")</f>
        <v>2.1505E-2</v>
      </c>
      <c r="U331" s="46">
        <f>IFERROR(IF(INDEX('Memb Hist (Org)'!$A$1:$BS$29,MATCH('Mthly ROA (TR)'!U$2,'Memb Hist (Org)'!$A$1:$A$29,0),MATCH('Mthly ROA (TR)'!$A331,'Memb Hist (Org)'!$A$1:$BS$1,0))&lt;&gt;1,"",'Mthly Returns (TR)'!U330),"")</f>
        <v>6.7448999999999995E-2</v>
      </c>
      <c r="V331" s="46">
        <f>IFERROR(IF(INDEX('Memb Hist (Org)'!$A$1:$BS$29,MATCH('Mthly ROA (TR)'!V$2,'Memb Hist (Org)'!$A$1:$A$29,0),MATCH('Mthly ROA (TR)'!$A331,'Memb Hist (Org)'!$A$1:$BS$1,0))&lt;&gt;1,"",'Mthly Returns (TR)'!V330),"")</f>
        <v>2.4590000000000001E-2</v>
      </c>
      <c r="W331" s="46">
        <f>IFERROR(IF(INDEX('Memb Hist (Org)'!$A$1:$BS$29,MATCH('Mthly ROA (TR)'!W$2,'Memb Hist (Org)'!$A$1:$A$29,0),MATCH('Mthly ROA (TR)'!$A331,'Memb Hist (Org)'!$A$1:$BS$1,0))&lt;&gt;1,"",'Mthly Returns (TR)'!W330),"")</f>
        <v>3.3784000000000002E-2</v>
      </c>
      <c r="X331" s="46">
        <f>IFERROR(IF(INDEX('Memb Hist (Org)'!$A$1:$BS$29,MATCH('Mthly ROA (TR)'!X$2,'Memb Hist (Org)'!$A$1:$A$29,0),MATCH('Mthly ROA (TR)'!$A331,'Memb Hist (Org)'!$A$1:$BS$1,0))&lt;&gt;1,"",'Mthly Returns (TR)'!X330),"")</f>
        <v>7.8652E-2</v>
      </c>
      <c r="Y331" s="46">
        <f>IFERROR(IF(INDEX('Memb Hist (Org)'!$A$1:$BS$29,MATCH('Mthly ROA (TR)'!Y$2,'Memb Hist (Org)'!$A$1:$A$29,0),MATCH('Mthly ROA (TR)'!$A331,'Memb Hist (Org)'!$A$1:$BS$1,0))&lt;&gt;1,"",'Mthly Returns (TR)'!Y330),"")</f>
        <v>4.2553000000000001E-2</v>
      </c>
      <c r="Z331" s="46" t="str">
        <f>IFERROR(IF(INDEX('Memb Hist (Org)'!$A$1:$BS$29,MATCH('Mthly ROA (TR)'!Z$2,'Memb Hist (Org)'!$A$1:$A$29,0),MATCH('Mthly ROA (TR)'!$A331,'Memb Hist (Org)'!$A$1:$BS$1,0))&lt;&gt;1,"",'Mthly Returns (TR)'!Z330),"")</f>
        <v/>
      </c>
      <c r="AA331" s="46" t="str">
        <f>IFERROR(IF(INDEX('Memb Hist (Org)'!$A$1:$BS$29,MATCH('Mthly ROA (TR)'!AA$2,'Memb Hist (Org)'!$A$1:$A$29,0),MATCH('Mthly ROA (TR)'!$A331,'Memb Hist (Org)'!$A$1:$BS$1,0))&lt;&gt;1,"",'Mthly Returns (TR)'!AA330),"")</f>
        <v/>
      </c>
      <c r="AB331" s="46" t="str">
        <f>IFERROR(IF(INDEX('Memb Hist (Org)'!$A$1:$BS$29,MATCH('Mthly ROA (TR)'!AB$2,'Memb Hist (Org)'!$A$1:$A$29,0),MATCH('Mthly ROA (TR)'!$A331,'Memb Hist (Org)'!$A$1:$BS$1,0))&lt;&gt;1,"",'Mthly Returns (TR)'!AB330),"")</f>
        <v/>
      </c>
      <c r="AC331" s="46">
        <f>IFERROR(IF(INDEX('Memb Hist (Org)'!$A$1:$BS$29,MATCH('Mthly ROA (TR)'!AC$2,'Memb Hist (Org)'!$A$1:$A$29,0),MATCH('Mthly ROA (TR)'!$A331,'Memb Hist (Org)'!$A$1:$BS$1,0))&lt;&gt;1,"",'Mthly Returns (TR)'!AC330),"")</f>
        <v>4.3217999999999999E-2</v>
      </c>
      <c r="AD331" s="46" t="str">
        <f>IFERROR(IF(INDEX('Memb Hist (Org)'!$A$1:$BS$29,MATCH('Mthly ROA (TR)'!AD$2,'Memb Hist (Org)'!$A$1:$A$29,0),MATCH('Mthly ROA (TR)'!$A331,'Memb Hist (Org)'!$A$1:$BS$1,0))&lt;&gt;1,"",'Mthly Returns (TR)'!AD330),"")</f>
        <v/>
      </c>
      <c r="AE331" s="46" t="str">
        <f>IFERROR(IF(INDEX('Memb Hist (Org)'!$A$1:$BS$29,MATCH('Mthly ROA (TR)'!AE$2,'Memb Hist (Org)'!$A$1:$A$29,0),MATCH('Mthly ROA (TR)'!$A331,'Memb Hist (Org)'!$A$1:$BS$1,0))&lt;&gt;1,"",'Mthly Returns (TR)'!AE330),"")</f>
        <v/>
      </c>
      <c r="AF331" s="42">
        <f>IFERROR(IF($C331=7,INDEX(ROA!$A$32:$BS$60,MATCH('Mthly ROA (TR)'!AF$2,ROA!$A$32:$A$60,0),MATCH('Mthly ROA (TR)'!$A331,ROA!$A$32:$BS$32,0)),AF330*(1+D330)),"")</f>
        <v>7.5575992928309077E-2</v>
      </c>
      <c r="AG331" s="42" t="str">
        <f>IFERROR(IF($C331=7,INDEX(ROA!$A$32:$BS$60,MATCH('Mthly ROA (TR)'!AG$2,ROA!$A$32:$A$60,0),MATCH('Mthly ROA (TR)'!$A331,ROA!$A$32:$BS$32,0)),AG330*(1+E330)),"")</f>
        <v/>
      </c>
      <c r="AH331" s="42" t="str">
        <f>IFERROR(IF($C331=7,INDEX(ROA!$A$32:$BS$60,MATCH('Mthly ROA (TR)'!AH$2,ROA!$A$32:$A$60,0),MATCH('Mthly ROA (TR)'!$A331,ROA!$A$32:$BS$32,0)),AH330*(1+F330)),"")</f>
        <v/>
      </c>
      <c r="AI331" s="42">
        <f>IFERROR(IF($C331=7,INDEX(ROA!$A$32:$BS$60,MATCH('Mthly ROA (TR)'!AI$2,ROA!$A$32:$A$60,0),MATCH('Mthly ROA (TR)'!$A331,ROA!$A$32:$BS$32,0)),AI330*(1+G330)),"")</f>
        <v>8.4026651332586258E-2</v>
      </c>
      <c r="AJ331" s="42">
        <f>IFERROR(IF($C331=7,INDEX(ROA!$A$32:$BS$60,MATCH('Mthly ROA (TR)'!AJ$2,ROA!$A$32:$A$60,0),MATCH('Mthly ROA (TR)'!$A331,ROA!$A$32:$BS$32,0)),AJ330*(1+H330)),"")</f>
        <v>6.6426445572812881E-2</v>
      </c>
      <c r="AK331" s="42">
        <f>IFERROR(IF($C331=7,INDEX(ROA!$A$32:$BS$60,MATCH('Mthly ROA (TR)'!AK$2,ROA!$A$32:$A$60,0),MATCH('Mthly ROA (TR)'!$A331,ROA!$A$32:$BS$32,0)),AK330*(1+I330)),"")</f>
        <v>9.781602488836906E-2</v>
      </c>
      <c r="AL331" s="42">
        <f>IFERROR(IF($C331=7,INDEX(ROA!$A$32:$BS$60,MATCH('Mthly ROA (TR)'!AL$2,ROA!$A$32:$A$60,0),MATCH('Mthly ROA (TR)'!$A331,ROA!$A$32:$BS$32,0)),AL330*(1+J330)),"")</f>
        <v>0.1346909716468499</v>
      </c>
      <c r="AM331" s="42">
        <f>IFERROR(IF($C331=7,INDEX(ROA!$A$32:$BS$60,MATCH('Mthly ROA (TR)'!AM$2,ROA!$A$32:$A$60,0),MATCH('Mthly ROA (TR)'!$A331,ROA!$A$32:$BS$32,0)),AM330*(1+K330)),"")</f>
        <v>0</v>
      </c>
      <c r="AN331" s="42" t="str">
        <f>IFERROR(IF($C331=7,INDEX(ROA!$A$32:$BS$60,MATCH('Mthly ROA (TR)'!AN$2,ROA!$A$32:$A$60,0),MATCH('Mthly ROA (TR)'!$A331,ROA!$A$32:$BS$32,0)),AN330*(1+L330)),"")</f>
        <v/>
      </c>
      <c r="AO331" s="42" t="str">
        <f>IFERROR(IF($C331=7,INDEX(ROA!$A$32:$BS$60,MATCH('Mthly ROA (TR)'!AO$2,ROA!$A$32:$A$60,0),MATCH('Mthly ROA (TR)'!$A331,ROA!$A$32:$BS$32,0)),AO330*(1+M330)),"")</f>
        <v/>
      </c>
      <c r="AP331" s="42" t="str">
        <f>IFERROR(IF($C331=7,INDEX(ROA!$A$32:$BS$60,MATCH('Mthly ROA (TR)'!AP$2,ROA!$A$32:$A$60,0),MATCH('Mthly ROA (TR)'!$A331,ROA!$A$32:$BS$32,0)),AP330*(1+N330)),"")</f>
        <v/>
      </c>
      <c r="AQ331" s="42">
        <f>IFERROR(IF($C331=7,INDEX(ROA!$A$32:$BS$60,MATCH('Mthly ROA (TR)'!AQ$2,ROA!$A$32:$A$60,0),MATCH('Mthly ROA (TR)'!$A331,ROA!$A$32:$BS$32,0)),AQ330*(1+O330)),"")</f>
        <v>0.12060363269014386</v>
      </c>
      <c r="AR331" s="42" t="str">
        <f>IFERROR(IF($C331=7,INDEX(ROA!$A$32:$BS$60,MATCH('Mthly ROA (TR)'!AR$2,ROA!$A$32:$A$60,0),MATCH('Mthly ROA (TR)'!$A331,ROA!$A$32:$BS$32,0)),AR330*(1+P330)),"")</f>
        <v/>
      </c>
      <c r="AS331" s="42">
        <f>IFERROR(IF($C331=7,INDEX(ROA!$A$32:$BS$60,MATCH('Mthly ROA (TR)'!AS$2,ROA!$A$32:$A$60,0),MATCH('Mthly ROA (TR)'!$A331,ROA!$A$32:$BS$32,0)),AS330*(1+Q330)),"")</f>
        <v>8.3114756751159147E-2</v>
      </c>
      <c r="AT331" s="42" t="str">
        <f>IFERROR(IF($C331=7,INDEX(ROA!$A$32:$BS$60,MATCH('Mthly ROA (TR)'!AT$2,ROA!$A$32:$A$60,0),MATCH('Mthly ROA (TR)'!$A331,ROA!$A$32:$BS$32,0)),AT330*(1+R330)),"")</f>
        <v/>
      </c>
      <c r="AU331" s="42" t="str">
        <f>IFERROR(IF($C331=7,INDEX(ROA!$A$32:$BS$60,MATCH('Mthly ROA (TR)'!AU$2,ROA!$A$32:$A$60,0),MATCH('Mthly ROA (TR)'!$A331,ROA!$A$32:$BS$32,0)),AU330*(1+S330)),"")</f>
        <v/>
      </c>
      <c r="AV331" s="42">
        <f>IFERROR(IF($C331=7,INDEX(ROA!$A$32:$BS$60,MATCH('Mthly ROA (TR)'!AV$2,ROA!$A$32:$A$60,0),MATCH('Mthly ROA (TR)'!$A331,ROA!$A$32:$BS$32,0)),AV330*(1+T330)),"")</f>
        <v>8.0863538502652793E-2</v>
      </c>
      <c r="AW331" s="42">
        <f>IFERROR(IF($C331=7,INDEX(ROA!$A$32:$BS$60,MATCH('Mthly ROA (TR)'!AW$2,ROA!$A$32:$A$60,0),MATCH('Mthly ROA (TR)'!$A331,ROA!$A$32:$BS$32,0)),AW330*(1+U330)),"")</f>
        <v>9.8294958042700331E-2</v>
      </c>
      <c r="AX331" s="42">
        <f>IFERROR(IF($C331=7,INDEX(ROA!$A$32:$BS$60,MATCH('Mthly ROA (TR)'!AX$2,ROA!$A$32:$A$60,0),MATCH('Mthly ROA (TR)'!$A331,ROA!$A$32:$BS$32,0)),AX330*(1+V330)),"")</f>
        <v>0.10760501998910435</v>
      </c>
      <c r="AY331" s="42">
        <f>IFERROR(IF($C331=7,INDEX(ROA!$A$32:$BS$60,MATCH('Mthly ROA (TR)'!AY$2,ROA!$A$32:$A$60,0),MATCH('Mthly ROA (TR)'!$A331,ROA!$A$32:$BS$32,0)),AY330*(1+W330)),"")</f>
        <v>7.9261116261732184E-2</v>
      </c>
      <c r="AZ331" s="42">
        <f>IFERROR(IF($C331=7,INDEX(ROA!$A$32:$BS$60,MATCH('Mthly ROA (TR)'!AZ$2,ROA!$A$32:$A$60,0),MATCH('Mthly ROA (TR)'!$A331,ROA!$A$32:$BS$32,0)),AZ330*(1+X330)),"")</f>
        <v>8.5655936168466798E-2</v>
      </c>
      <c r="BA331" s="42">
        <f>IFERROR(IF($C331=7,INDEX(ROA!$A$32:$BS$60,MATCH('Mthly ROA (TR)'!BA$2,ROA!$A$32:$A$60,0),MATCH('Mthly ROA (TR)'!$A331,ROA!$A$32:$BS$32,0)),BA330*(1+Y330)),"")</f>
        <v>9.2226877326382364E-2</v>
      </c>
      <c r="BB331" s="42" t="str">
        <f>IFERROR(IF($C331=7,INDEX(ROA!$A$32:$BS$60,MATCH('Mthly ROA (TR)'!BB$2,ROA!$A$32:$A$60,0),MATCH('Mthly ROA (TR)'!$A331,ROA!$A$32:$BS$32,0)),BB330*(1+Z330)),"")</f>
        <v/>
      </c>
      <c r="BC331" s="42" t="str">
        <f>IFERROR(IF($C331=7,INDEX(ROA!$A$32:$BS$60,MATCH('Mthly ROA (TR)'!BC$2,ROA!$A$32:$A$60,0),MATCH('Mthly ROA (TR)'!$A331,ROA!$A$32:$BS$32,0)),BC330*(1+AA330)),"")</f>
        <v/>
      </c>
      <c r="BD331" s="42" t="str">
        <f>IFERROR(IF($C331=7,INDEX(ROA!$A$32:$BS$60,MATCH('Mthly ROA (TR)'!BD$2,ROA!$A$32:$A$60,0),MATCH('Mthly ROA (TR)'!$A331,ROA!$A$32:$BS$32,0)),BD330*(1+AB330)),"")</f>
        <v/>
      </c>
      <c r="BE331" s="42">
        <f>IFERROR(IF($C331=7,INDEX(ROA!$A$32:$BS$60,MATCH('Mthly ROA (TR)'!BE$2,ROA!$A$32:$A$60,0),MATCH('Mthly ROA (TR)'!$A331,ROA!$A$32:$BS$32,0)),BE330*(1+AC330)),"")</f>
        <v>9.5492270706798679E-2</v>
      </c>
      <c r="BF331" s="42" t="str">
        <f>IFERROR(IF($C331=7,INDEX(ROA!$A$32:$BS$60,MATCH('Mthly ROA (TR)'!BF$2,ROA!$A$32:$A$60,0),MATCH('Mthly ROA (TR)'!$A331,ROA!$A$32:$BS$32,0)),BF330*(1+AD330)),"")</f>
        <v/>
      </c>
      <c r="BG331" s="42" t="str">
        <f>IFERROR(IF($C331=7,INDEX(ROA!$A$32:$BS$60,MATCH('Mthly ROA (TR)'!BG$2,ROA!$A$32:$A$60,0),MATCH('Mthly ROA (TR)'!$A331,ROA!$A$32:$BS$32,0)),BG330*(1+AE330)),"")</f>
        <v/>
      </c>
      <c r="BH331" s="44">
        <f t="shared" si="323"/>
        <v>5.8061498473160875E-2</v>
      </c>
      <c r="BI331" s="44" t="str">
        <f t="shared" si="324"/>
        <v/>
      </c>
      <c r="BJ331" s="44" t="str">
        <f t="shared" si="325"/>
        <v/>
      </c>
      <c r="BK331" s="44">
        <f t="shared" si="326"/>
        <v>6.4553743841376923E-2</v>
      </c>
      <c r="BL331" s="44">
        <f t="shared" si="327"/>
        <v>5.1032329431145336E-2</v>
      </c>
      <c r="BM331" s="44">
        <f t="shared" si="328"/>
        <v>7.5147474213062573E-2</v>
      </c>
      <c r="BN331" s="44">
        <f t="shared" si="329"/>
        <v>0.10347677009074131</v>
      </c>
      <c r="BO331" s="44">
        <f t="shared" si="330"/>
        <v>0</v>
      </c>
      <c r="BP331" s="44" t="str">
        <f t="shared" si="331"/>
        <v/>
      </c>
      <c r="BQ331" s="44" t="str">
        <f t="shared" si="332"/>
        <v/>
      </c>
      <c r="BR331" s="44" t="str">
        <f t="shared" si="333"/>
        <v/>
      </c>
      <c r="BS331" s="44">
        <f t="shared" si="334"/>
        <v>9.2654126846059462E-2</v>
      </c>
      <c r="BT331" s="44" t="str">
        <f t="shared" si="335"/>
        <v/>
      </c>
      <c r="BU331" s="44">
        <f t="shared" si="336"/>
        <v>6.3853177910375022E-2</v>
      </c>
      <c r="BV331" s="44" t="str">
        <f t="shared" si="337"/>
        <v/>
      </c>
      <c r="BW331" s="44" t="str">
        <f t="shared" si="338"/>
        <v/>
      </c>
      <c r="BX331" s="44">
        <f t="shared" si="339"/>
        <v>6.2123672285190668E-2</v>
      </c>
      <c r="BY331" s="44">
        <f t="shared" si="340"/>
        <v>7.5515416141861705E-2</v>
      </c>
      <c r="BZ331" s="44">
        <f t="shared" si="341"/>
        <v>8.2667901032122265E-2</v>
      </c>
      <c r="CA331" s="44">
        <f t="shared" si="342"/>
        <v>6.0892606269520491E-2</v>
      </c>
      <c r="CB331" s="44">
        <f t="shared" si="343"/>
        <v>6.58054471316077E-2</v>
      </c>
      <c r="CC331" s="44">
        <f t="shared" si="344"/>
        <v>7.0853593708649049E-2</v>
      </c>
      <c r="CD331" s="44" t="str">
        <f t="shared" si="345"/>
        <v/>
      </c>
      <c r="CE331" s="44" t="str">
        <f t="shared" si="346"/>
        <v/>
      </c>
      <c r="CF331" s="44" t="str">
        <f t="shared" si="347"/>
        <v/>
      </c>
      <c r="CG331" s="44">
        <f t="shared" si="348"/>
        <v>7.3362242625126514E-2</v>
      </c>
      <c r="CH331" s="44" t="str">
        <f t="shared" si="349"/>
        <v/>
      </c>
      <c r="CI331" s="44" t="str">
        <f t="shared" si="350"/>
        <v/>
      </c>
      <c r="CJ331" s="48">
        <f t="shared" si="351"/>
        <v>2.4319058635483433E-3</v>
      </c>
      <c r="CK331" s="48" t="str">
        <f t="shared" si="352"/>
        <v/>
      </c>
      <c r="CL331" s="48" t="str">
        <f t="shared" si="353"/>
        <v/>
      </c>
      <c r="CM331" s="48">
        <f t="shared" si="354"/>
        <v>2.626498175674103E-3</v>
      </c>
      <c r="CN331" s="48">
        <f t="shared" si="355"/>
        <v>-1.0904588152847135E-3</v>
      </c>
      <c r="CO331" s="48">
        <f t="shared" si="356"/>
        <v>1.6982577697410011E-3</v>
      </c>
      <c r="CP331" s="48">
        <f t="shared" si="357"/>
        <v>3.2642781892825252E-3</v>
      </c>
      <c r="CQ331" s="48">
        <f t="shared" si="358"/>
        <v>0</v>
      </c>
      <c r="CR331" s="48" t="str">
        <f t="shared" si="359"/>
        <v/>
      </c>
      <c r="CS331" s="48" t="str">
        <f t="shared" si="360"/>
        <v/>
      </c>
      <c r="CT331" s="48" t="str">
        <f t="shared" si="361"/>
        <v/>
      </c>
      <c r="CU331" s="48">
        <f t="shared" si="362"/>
        <v>-6.0349338979912371E-3</v>
      </c>
      <c r="CV331" s="48" t="str">
        <f t="shared" si="363"/>
        <v/>
      </c>
      <c r="CW331" s="48">
        <f t="shared" si="364"/>
        <v>4.3290539027896948E-3</v>
      </c>
      <c r="CX331" s="48" t="str">
        <f t="shared" si="365"/>
        <v/>
      </c>
      <c r="CY331" s="48" t="str">
        <f t="shared" si="366"/>
        <v/>
      </c>
      <c r="CZ331" s="48">
        <f t="shared" si="367"/>
        <v>1.3359695724930252E-3</v>
      </c>
      <c r="DA331" s="48">
        <f t="shared" si="368"/>
        <v>5.0934393033524299E-3</v>
      </c>
      <c r="DB331" s="48">
        <f t="shared" si="369"/>
        <v>2.0328036863798866E-3</v>
      </c>
      <c r="DC331" s="48">
        <f t="shared" si="370"/>
        <v>2.0571958102094802E-3</v>
      </c>
      <c r="DD331" s="48">
        <f t="shared" si="371"/>
        <v>5.1757300277952088E-3</v>
      </c>
      <c r="DE331" s="48">
        <f t="shared" si="372"/>
        <v>3.0150329730841432E-3</v>
      </c>
      <c r="DF331" s="48" t="str">
        <f t="shared" si="373"/>
        <v/>
      </c>
      <c r="DG331" s="48" t="str">
        <f t="shared" si="374"/>
        <v/>
      </c>
      <c r="DH331" s="48" t="str">
        <f t="shared" si="375"/>
        <v/>
      </c>
      <c r="DI331" s="48">
        <f t="shared" si="376"/>
        <v>3.1705694017727178E-3</v>
      </c>
      <c r="DJ331" s="48" t="str">
        <f t="shared" si="377"/>
        <v/>
      </c>
      <c r="DK331" s="48" t="str">
        <f t="shared" si="378"/>
        <v/>
      </c>
      <c r="DL331" s="37">
        <f t="shared" si="317"/>
        <v>2.9105341962846608E-2</v>
      </c>
      <c r="DM331" s="39">
        <f t="shared" si="318"/>
        <v>1.0291053419628466</v>
      </c>
      <c r="DN331" s="39"/>
      <c r="DO331" s="36">
        <f>DL331-'1M RF rate'!C191</f>
        <v>2.5348450644686348E-2</v>
      </c>
      <c r="DP331" s="39">
        <f t="shared" si="319"/>
        <v>1.0253484506446864</v>
      </c>
      <c r="DQ331" s="39"/>
      <c r="DR331" s="36">
        <f>DL331-'DJUA Monthly (PR)'!C191</f>
        <v>6.0888836072198957E-3</v>
      </c>
      <c r="DS331" s="39">
        <f t="shared" si="320"/>
        <v>1.0060888836072199</v>
      </c>
      <c r="DT331" s="39"/>
      <c r="DU331" s="102">
        <f t="shared" si="379"/>
        <v>1.0856686835417184E-2</v>
      </c>
      <c r="DV331" s="102">
        <f t="shared" si="321"/>
        <v>3.9119066306009254E-2</v>
      </c>
      <c r="DW331" s="102"/>
      <c r="DX331" s="102"/>
    </row>
    <row r="332" spans="1:128" hidden="1" x14ac:dyDescent="0.35">
      <c r="A332" s="35">
        <f t="shared" si="322"/>
        <v>1976</v>
      </c>
      <c r="B332" s="35">
        <v>1977</v>
      </c>
      <c r="C332" s="35">
        <v>5</v>
      </c>
      <c r="D332" s="46">
        <f>IFERROR(IF(INDEX('Memb Hist (Org)'!$A$1:$BS$29,MATCH('Mthly ROA (TR)'!D$2,'Memb Hist (Org)'!$A$1:$A$29,0),MATCH('Mthly ROA (TR)'!$A332,'Memb Hist (Org)'!$A$1:$BS$1,0))&lt;&gt;1,"",'Mthly Returns (TR)'!D331),"")</f>
        <v>-5.9096000000000003E-2</v>
      </c>
      <c r="E332" s="46" t="str">
        <f>IFERROR(IF(INDEX('Memb Hist (Org)'!$A$1:$BS$29,MATCH('Mthly ROA (TR)'!E$2,'Memb Hist (Org)'!$A$1:$A$29,0),MATCH('Mthly ROA (TR)'!$A332,'Memb Hist (Org)'!$A$1:$BS$1,0))&lt;&gt;1,"",'Mthly Returns (TR)'!E331),"")</f>
        <v/>
      </c>
      <c r="F332" s="46" t="str">
        <f>IFERROR(IF(INDEX('Memb Hist (Org)'!$A$1:$BS$29,MATCH('Mthly ROA (TR)'!F$2,'Memb Hist (Org)'!$A$1:$A$29,0),MATCH('Mthly ROA (TR)'!$A332,'Memb Hist (Org)'!$A$1:$BS$1,0))&lt;&gt;1,"",'Mthly Returns (TR)'!F331),"")</f>
        <v/>
      </c>
      <c r="G332" s="46">
        <f>IFERROR(IF(INDEX('Memb Hist (Org)'!$A$1:$BS$29,MATCH('Mthly ROA (TR)'!G$2,'Memb Hist (Org)'!$A$1:$A$29,0),MATCH('Mthly ROA (TR)'!$A332,'Memb Hist (Org)'!$A$1:$BS$1,0))&lt;&gt;1,"",'Mthly Returns (TR)'!G331),"")</f>
        <v>-1.6806999999999999E-2</v>
      </c>
      <c r="H332" s="46">
        <f>IFERROR(IF(INDEX('Memb Hist (Org)'!$A$1:$BS$29,MATCH('Mthly ROA (TR)'!H$2,'Memb Hist (Org)'!$A$1:$A$29,0),MATCH('Mthly ROA (TR)'!$A332,'Memb Hist (Org)'!$A$1:$BS$1,0))&lt;&gt;1,"",'Mthly Returns (TR)'!H331),"")</f>
        <v>6.1135000000000002E-2</v>
      </c>
      <c r="I332" s="46">
        <f>IFERROR(IF(INDEX('Memb Hist (Org)'!$A$1:$BS$29,MATCH('Mthly ROA (TR)'!I$2,'Memb Hist (Org)'!$A$1:$A$29,0),MATCH('Mthly ROA (TR)'!$A332,'Memb Hist (Org)'!$A$1:$BS$1,0))&lt;&gt;1,"",'Mthly Returns (TR)'!I331),"")</f>
        <v>0</v>
      </c>
      <c r="J332" s="46">
        <f>IFERROR(IF(INDEX('Memb Hist (Org)'!$A$1:$BS$29,MATCH('Mthly ROA (TR)'!J$2,'Memb Hist (Org)'!$A$1:$A$29,0),MATCH('Mthly ROA (TR)'!$A332,'Memb Hist (Org)'!$A$1:$BS$1,0))&lt;&gt;1,"",'Mthly Returns (TR)'!J331),"")</f>
        <v>7.1429000000000006E-2</v>
      </c>
      <c r="K332" s="46">
        <f>IFERROR(IF(INDEX('Memb Hist (Org)'!$A$1:$BS$29,MATCH('Mthly ROA (TR)'!K$2,'Memb Hist (Org)'!$A$1:$A$29,0),MATCH('Mthly ROA (TR)'!$A332,'Memb Hist (Org)'!$A$1:$BS$1,0))&lt;&gt;1,"",'Mthly Returns (TR)'!K331),"")</f>
        <v>3.1496000000000003E-2</v>
      </c>
      <c r="L332" s="46" t="str">
        <f>IFERROR(IF(INDEX('Memb Hist (Org)'!$A$1:$BS$29,MATCH('Mthly ROA (TR)'!L$2,'Memb Hist (Org)'!$A$1:$A$29,0),MATCH('Mthly ROA (TR)'!$A332,'Memb Hist (Org)'!$A$1:$BS$1,0))&lt;&gt;1,"",'Mthly Returns (TR)'!L331),"")</f>
        <v/>
      </c>
      <c r="M332" s="46" t="str">
        <f>IFERROR(IF(INDEX('Memb Hist (Org)'!$A$1:$BS$29,MATCH('Mthly ROA (TR)'!M$2,'Memb Hist (Org)'!$A$1:$A$29,0),MATCH('Mthly ROA (TR)'!$A332,'Memb Hist (Org)'!$A$1:$BS$1,0))&lt;&gt;1,"",'Mthly Returns (TR)'!M331),"")</f>
        <v/>
      </c>
      <c r="N332" s="46" t="str">
        <f>IFERROR(IF(INDEX('Memb Hist (Org)'!$A$1:$BS$29,MATCH('Mthly ROA (TR)'!N$2,'Memb Hist (Org)'!$A$1:$A$29,0),MATCH('Mthly ROA (TR)'!$A332,'Memb Hist (Org)'!$A$1:$BS$1,0))&lt;&gt;1,"",'Mthly Returns (TR)'!N331),"")</f>
        <v/>
      </c>
      <c r="O332" s="46">
        <f>IFERROR(IF(INDEX('Memb Hist (Org)'!$A$1:$BS$29,MATCH('Mthly ROA (TR)'!O$2,'Memb Hist (Org)'!$A$1:$A$29,0),MATCH('Mthly ROA (TR)'!$A332,'Memb Hist (Org)'!$A$1:$BS$1,0))&lt;&gt;1,"",'Mthly Returns (TR)'!O331),"")</f>
        <v>6.3606999999999997E-2</v>
      </c>
      <c r="P332" s="46" t="str">
        <f>IFERROR(IF(INDEX('Memb Hist (Org)'!$A$1:$BS$29,MATCH('Mthly ROA (TR)'!P$2,'Memb Hist (Org)'!$A$1:$A$29,0),MATCH('Mthly ROA (TR)'!$A332,'Memb Hist (Org)'!$A$1:$BS$1,0))&lt;&gt;1,"",'Mthly Returns (TR)'!P331),"")</f>
        <v/>
      </c>
      <c r="Q332" s="46">
        <f>IFERROR(IF(INDEX('Memb Hist (Org)'!$A$1:$BS$29,MATCH('Mthly ROA (TR)'!Q$2,'Memb Hist (Org)'!$A$1:$A$29,0),MATCH('Mthly ROA (TR)'!$A332,'Memb Hist (Org)'!$A$1:$BS$1,0))&lt;&gt;1,"",'Mthly Returns (TR)'!Q331),"")</f>
        <v>-2.5400000000000002E-3</v>
      </c>
      <c r="R332" s="46" t="str">
        <f>IFERROR(IF(INDEX('Memb Hist (Org)'!$A$1:$BS$29,MATCH('Mthly ROA (TR)'!R$2,'Memb Hist (Org)'!$A$1:$A$29,0),MATCH('Mthly ROA (TR)'!$A332,'Memb Hist (Org)'!$A$1:$BS$1,0))&lt;&gt;1,"",'Mthly Returns (TR)'!R331),"")</f>
        <v/>
      </c>
      <c r="S332" s="46" t="str">
        <f>IFERROR(IF(INDEX('Memb Hist (Org)'!$A$1:$BS$29,MATCH('Mthly ROA (TR)'!S$2,'Memb Hist (Org)'!$A$1:$A$29,0),MATCH('Mthly ROA (TR)'!$A332,'Memb Hist (Org)'!$A$1:$BS$1,0))&lt;&gt;1,"",'Mthly Returns (TR)'!S331),"")</f>
        <v/>
      </c>
      <c r="T332" s="46">
        <f>IFERROR(IF(INDEX('Memb Hist (Org)'!$A$1:$BS$29,MATCH('Mthly ROA (TR)'!T$2,'Memb Hist (Org)'!$A$1:$A$29,0),MATCH('Mthly ROA (TR)'!$A332,'Memb Hist (Org)'!$A$1:$BS$1,0))&lt;&gt;1,"",'Mthly Returns (TR)'!T331),"")</f>
        <v>0</v>
      </c>
      <c r="U332" s="46">
        <f>IFERROR(IF(INDEX('Memb Hist (Org)'!$A$1:$BS$29,MATCH('Mthly ROA (TR)'!U$2,'Memb Hist (Org)'!$A$1:$A$29,0),MATCH('Mthly ROA (TR)'!$A332,'Memb Hist (Org)'!$A$1:$BS$1,0))&lt;&gt;1,"",'Mthly Returns (TR)'!U331),"")</f>
        <v>1.3736E-2</v>
      </c>
      <c r="V332" s="46">
        <f>IFERROR(IF(INDEX('Memb Hist (Org)'!$A$1:$BS$29,MATCH('Mthly ROA (TR)'!V$2,'Memb Hist (Org)'!$A$1:$A$29,0),MATCH('Mthly ROA (TR)'!$A332,'Memb Hist (Org)'!$A$1:$BS$1,0))&lt;&gt;1,"",'Mthly Returns (TR)'!V331),"")</f>
        <v>1.8667E-2</v>
      </c>
      <c r="W332" s="46">
        <f>IFERROR(IF(INDEX('Memb Hist (Org)'!$A$1:$BS$29,MATCH('Mthly ROA (TR)'!W$2,'Memb Hist (Org)'!$A$1:$A$29,0),MATCH('Mthly ROA (TR)'!$A332,'Memb Hist (Org)'!$A$1:$BS$1,0))&lt;&gt;1,"",'Mthly Returns (TR)'!W331),"")</f>
        <v>6.0130000000000003E-2</v>
      </c>
      <c r="X332" s="46">
        <f>IFERROR(IF(INDEX('Memb Hist (Org)'!$A$1:$BS$29,MATCH('Mthly ROA (TR)'!X$2,'Memb Hist (Org)'!$A$1:$A$29,0),MATCH('Mthly ROA (TR)'!$A332,'Memb Hist (Org)'!$A$1:$BS$1,0))&lt;&gt;1,"",'Mthly Returns (TR)'!X331),"")</f>
        <v>0.01</v>
      </c>
      <c r="Y332" s="46">
        <f>IFERROR(IF(INDEX('Memb Hist (Org)'!$A$1:$BS$29,MATCH('Mthly ROA (TR)'!Y$2,'Memb Hist (Org)'!$A$1:$A$29,0),MATCH('Mthly ROA (TR)'!$A332,'Memb Hist (Org)'!$A$1:$BS$1,0))&lt;&gt;1,"",'Mthly Returns (TR)'!Y331),"")</f>
        <v>4.0815999999999998E-2</v>
      </c>
      <c r="Z332" s="46" t="str">
        <f>IFERROR(IF(INDEX('Memb Hist (Org)'!$A$1:$BS$29,MATCH('Mthly ROA (TR)'!Z$2,'Memb Hist (Org)'!$A$1:$A$29,0),MATCH('Mthly ROA (TR)'!$A332,'Memb Hist (Org)'!$A$1:$BS$1,0))&lt;&gt;1,"",'Mthly Returns (TR)'!Z331),"")</f>
        <v/>
      </c>
      <c r="AA332" s="46" t="str">
        <f>IFERROR(IF(INDEX('Memb Hist (Org)'!$A$1:$BS$29,MATCH('Mthly ROA (TR)'!AA$2,'Memb Hist (Org)'!$A$1:$A$29,0),MATCH('Mthly ROA (TR)'!$A332,'Memb Hist (Org)'!$A$1:$BS$1,0))&lt;&gt;1,"",'Mthly Returns (TR)'!AA331),"")</f>
        <v/>
      </c>
      <c r="AB332" s="46" t="str">
        <f>IFERROR(IF(INDEX('Memb Hist (Org)'!$A$1:$BS$29,MATCH('Mthly ROA (TR)'!AB$2,'Memb Hist (Org)'!$A$1:$A$29,0),MATCH('Mthly ROA (TR)'!$A332,'Memb Hist (Org)'!$A$1:$BS$1,0))&lt;&gt;1,"",'Mthly Returns (TR)'!AB331),"")</f>
        <v/>
      </c>
      <c r="AC332" s="46">
        <f>IFERROR(IF(INDEX('Memb Hist (Org)'!$A$1:$BS$29,MATCH('Mthly ROA (TR)'!AC$2,'Memb Hist (Org)'!$A$1:$A$29,0),MATCH('Mthly ROA (TR)'!$A332,'Memb Hist (Org)'!$A$1:$BS$1,0))&lt;&gt;1,"",'Mthly Returns (TR)'!AC331),"")</f>
        <v>-1.1235999999999999E-2</v>
      </c>
      <c r="AD332" s="46" t="str">
        <f>IFERROR(IF(INDEX('Memb Hist (Org)'!$A$1:$BS$29,MATCH('Mthly ROA (TR)'!AD$2,'Memb Hist (Org)'!$A$1:$A$29,0),MATCH('Mthly ROA (TR)'!$A332,'Memb Hist (Org)'!$A$1:$BS$1,0))&lt;&gt;1,"",'Mthly Returns (TR)'!AD331),"")</f>
        <v/>
      </c>
      <c r="AE332" s="46" t="str">
        <f>IFERROR(IF(INDEX('Memb Hist (Org)'!$A$1:$BS$29,MATCH('Mthly ROA (TR)'!AE$2,'Memb Hist (Org)'!$A$1:$A$29,0),MATCH('Mthly ROA (TR)'!$A332,'Memb Hist (Org)'!$A$1:$BS$1,0))&lt;&gt;1,"",'Mthly Returns (TR)'!AE331),"")</f>
        <v/>
      </c>
      <c r="AF332" s="42">
        <f>IFERROR(IF($C332=7,INDEX(ROA!$A$32:$BS$60,MATCH('Mthly ROA (TR)'!AF$2,ROA!$A$32:$A$60,0),MATCH('Mthly ROA (TR)'!$A332,ROA!$A$32:$BS$32,0)),AF331*(1+D331)),"")</f>
        <v>7.8741493392111298E-2</v>
      </c>
      <c r="AG332" s="42" t="str">
        <f>IFERROR(IF($C332=7,INDEX(ROA!$A$32:$BS$60,MATCH('Mthly ROA (TR)'!AG$2,ROA!$A$32:$A$60,0),MATCH('Mthly ROA (TR)'!$A332,ROA!$A$32:$BS$32,0)),AG331*(1+E331)),"")</f>
        <v/>
      </c>
      <c r="AH332" s="42" t="str">
        <f>IFERROR(IF($C332=7,INDEX(ROA!$A$32:$BS$60,MATCH('Mthly ROA (TR)'!AH$2,ROA!$A$32:$A$60,0),MATCH('Mthly ROA (TR)'!$A332,ROA!$A$32:$BS$32,0)),AH331*(1+F331)),"")</f>
        <v/>
      </c>
      <c r="AI332" s="42">
        <f>IFERROR(IF($C332=7,INDEX(ROA!$A$32:$BS$60,MATCH('Mthly ROA (TR)'!AI$2,ROA!$A$32:$A$60,0),MATCH('Mthly ROA (TR)'!$A332,ROA!$A$32:$BS$32,0)),AI331*(1+G331)),"")</f>
        <v>8.7445443695355188E-2</v>
      </c>
      <c r="AJ332" s="42">
        <f>IFERROR(IF($C332=7,INDEX(ROA!$A$32:$BS$60,MATCH('Mthly ROA (TR)'!AJ$2,ROA!$A$32:$A$60,0),MATCH('Mthly ROA (TR)'!$A332,ROA!$A$32:$BS$32,0)),AJ331*(1+H331)),"")</f>
        <v>6.5007045283813014E-2</v>
      </c>
      <c r="AK332" s="42">
        <f>IFERROR(IF($C332=7,INDEX(ROA!$A$32:$BS$60,MATCH('Mthly ROA (TR)'!AK$2,ROA!$A$32:$A$60,0),MATCH('Mthly ROA (TR)'!$A332,ROA!$A$32:$BS$32,0)),AK331*(1+I331)),"")</f>
        <v>0.10002656923482131</v>
      </c>
      <c r="AL332" s="42">
        <f>IFERROR(IF($C332=7,INDEX(ROA!$A$32:$BS$60,MATCH('Mthly ROA (TR)'!AL$2,ROA!$A$32:$A$60,0),MATCH('Mthly ROA (TR)'!$A332,ROA!$A$32:$BS$32,0)),AL331*(1+J331)),"")</f>
        <v>0.13893993303842145</v>
      </c>
      <c r="AM332" s="42">
        <f>IFERROR(IF($C332=7,INDEX(ROA!$A$32:$BS$60,MATCH('Mthly ROA (TR)'!AM$2,ROA!$A$32:$A$60,0),MATCH('Mthly ROA (TR)'!$A332,ROA!$A$32:$BS$32,0)),AM331*(1+K331)),"")</f>
        <v>0</v>
      </c>
      <c r="AN332" s="42" t="str">
        <f>IFERROR(IF($C332=7,INDEX(ROA!$A$32:$BS$60,MATCH('Mthly ROA (TR)'!AN$2,ROA!$A$32:$A$60,0),MATCH('Mthly ROA (TR)'!$A332,ROA!$A$32:$BS$32,0)),AN331*(1+L331)),"")</f>
        <v/>
      </c>
      <c r="AO332" s="42" t="str">
        <f>IFERROR(IF($C332=7,INDEX(ROA!$A$32:$BS$60,MATCH('Mthly ROA (TR)'!AO$2,ROA!$A$32:$A$60,0),MATCH('Mthly ROA (TR)'!$A332,ROA!$A$32:$BS$32,0)),AO331*(1+M331)),"")</f>
        <v/>
      </c>
      <c r="AP332" s="42" t="str">
        <f>IFERROR(IF($C332=7,INDEX(ROA!$A$32:$BS$60,MATCH('Mthly ROA (TR)'!AP$2,ROA!$A$32:$A$60,0),MATCH('Mthly ROA (TR)'!$A332,ROA!$A$32:$BS$32,0)),AP331*(1+N331)),"")</f>
        <v/>
      </c>
      <c r="AQ332" s="42">
        <f>IFERROR(IF($C332=7,INDEX(ROA!$A$32:$BS$60,MATCH('Mthly ROA (TR)'!AQ$2,ROA!$A$32:$A$60,0),MATCH('Mthly ROA (TR)'!$A332,ROA!$A$32:$BS$32,0)),AQ331*(1+O331)),"")</f>
        <v>0.11274823567850403</v>
      </c>
      <c r="AR332" s="42" t="str">
        <f>IFERROR(IF($C332=7,INDEX(ROA!$A$32:$BS$60,MATCH('Mthly ROA (TR)'!AR$2,ROA!$A$32:$A$60,0),MATCH('Mthly ROA (TR)'!$A332,ROA!$A$32:$BS$32,0)),AR331*(1+P331)),"")</f>
        <v/>
      </c>
      <c r="AS332" s="42">
        <f>IFERROR(IF($C332=7,INDEX(ROA!$A$32:$BS$60,MATCH('Mthly ROA (TR)'!AS$2,ROA!$A$32:$A$60,0),MATCH('Mthly ROA (TR)'!$A332,ROA!$A$32:$BS$32,0)),AS331*(1+Q331)),"")</f>
        <v>8.8749687914617487E-2</v>
      </c>
      <c r="AT332" s="42" t="str">
        <f>IFERROR(IF($C332=7,INDEX(ROA!$A$32:$BS$60,MATCH('Mthly ROA (TR)'!AT$2,ROA!$A$32:$A$60,0),MATCH('Mthly ROA (TR)'!$A332,ROA!$A$32:$BS$32,0)),AT331*(1+R331)),"")</f>
        <v/>
      </c>
      <c r="AU332" s="42" t="str">
        <f>IFERROR(IF($C332=7,INDEX(ROA!$A$32:$BS$60,MATCH('Mthly ROA (TR)'!AU$2,ROA!$A$32:$A$60,0),MATCH('Mthly ROA (TR)'!$A332,ROA!$A$32:$BS$32,0)),AU331*(1+S331)),"")</f>
        <v/>
      </c>
      <c r="AV332" s="42">
        <f>IFERROR(IF($C332=7,INDEX(ROA!$A$32:$BS$60,MATCH('Mthly ROA (TR)'!AV$2,ROA!$A$32:$A$60,0),MATCH('Mthly ROA (TR)'!$A332,ROA!$A$32:$BS$32,0)),AV331*(1+T331)),"")</f>
        <v>8.2602508898152349E-2</v>
      </c>
      <c r="AW332" s="42">
        <f>IFERROR(IF($C332=7,INDEX(ROA!$A$32:$BS$60,MATCH('Mthly ROA (TR)'!AW$2,ROA!$A$32:$A$60,0),MATCH('Mthly ROA (TR)'!$A332,ROA!$A$32:$BS$32,0)),AW331*(1+U331)),"")</f>
        <v>0.10492485466772243</v>
      </c>
      <c r="AX332" s="42">
        <f>IFERROR(IF($C332=7,INDEX(ROA!$A$32:$BS$60,MATCH('Mthly ROA (TR)'!AX$2,ROA!$A$32:$A$60,0),MATCH('Mthly ROA (TR)'!$A332,ROA!$A$32:$BS$32,0)),AX331*(1+V331)),"")</f>
        <v>0.11025102743063642</v>
      </c>
      <c r="AY332" s="42">
        <f>IFERROR(IF($C332=7,INDEX(ROA!$A$32:$BS$60,MATCH('Mthly ROA (TR)'!AY$2,ROA!$A$32:$A$60,0),MATCH('Mthly ROA (TR)'!$A332,ROA!$A$32:$BS$32,0)),AY331*(1+W331)),"")</f>
        <v>8.1938873813518553E-2</v>
      </c>
      <c r="AZ332" s="42">
        <f>IFERROR(IF($C332=7,INDEX(ROA!$A$32:$BS$60,MATCH('Mthly ROA (TR)'!AZ$2,ROA!$A$32:$A$60,0),MATCH('Mthly ROA (TR)'!$A332,ROA!$A$32:$BS$32,0)),AZ331*(1+X331)),"")</f>
        <v>9.2392946859989042E-2</v>
      </c>
      <c r="BA332" s="42">
        <f>IFERROR(IF($C332=7,INDEX(ROA!$A$32:$BS$60,MATCH('Mthly ROA (TR)'!BA$2,ROA!$A$32:$A$60,0),MATCH('Mthly ROA (TR)'!$A332,ROA!$A$32:$BS$32,0)),BA331*(1+Y331)),"")</f>
        <v>9.6151407637251912E-2</v>
      </c>
      <c r="BB332" s="42" t="str">
        <f>IFERROR(IF($C332=7,INDEX(ROA!$A$32:$BS$60,MATCH('Mthly ROA (TR)'!BB$2,ROA!$A$32:$A$60,0),MATCH('Mthly ROA (TR)'!$A332,ROA!$A$32:$BS$32,0)),BB331*(1+Z331)),"")</f>
        <v/>
      </c>
      <c r="BC332" s="42" t="str">
        <f>IFERROR(IF($C332=7,INDEX(ROA!$A$32:$BS$60,MATCH('Mthly ROA (TR)'!BC$2,ROA!$A$32:$A$60,0),MATCH('Mthly ROA (TR)'!$A332,ROA!$A$32:$BS$32,0)),BC331*(1+AA331)),"")</f>
        <v/>
      </c>
      <c r="BD332" s="42" t="str">
        <f>IFERROR(IF($C332=7,INDEX(ROA!$A$32:$BS$60,MATCH('Mthly ROA (TR)'!BD$2,ROA!$A$32:$A$60,0),MATCH('Mthly ROA (TR)'!$A332,ROA!$A$32:$BS$32,0)),BD331*(1+AB331)),"")</f>
        <v/>
      </c>
      <c r="BE332" s="42">
        <f>IFERROR(IF($C332=7,INDEX(ROA!$A$32:$BS$60,MATCH('Mthly ROA (TR)'!BE$2,ROA!$A$32:$A$60,0),MATCH('Mthly ROA (TR)'!$A332,ROA!$A$32:$BS$32,0)),BE331*(1+AC331)),"")</f>
        <v>9.96192556622051E-2</v>
      </c>
      <c r="BF332" s="42" t="str">
        <f>IFERROR(IF($C332=7,INDEX(ROA!$A$32:$BS$60,MATCH('Mthly ROA (TR)'!BF$2,ROA!$A$32:$A$60,0),MATCH('Mthly ROA (TR)'!$A332,ROA!$A$32:$BS$32,0)),BF331*(1+AD331)),"")</f>
        <v/>
      </c>
      <c r="BG332" s="42" t="str">
        <f>IFERROR(IF($C332=7,INDEX(ROA!$A$32:$BS$60,MATCH('Mthly ROA (TR)'!BG$2,ROA!$A$32:$A$60,0),MATCH('Mthly ROA (TR)'!$A332,ROA!$A$32:$BS$32,0)),BG331*(1+AE331)),"")</f>
        <v/>
      </c>
      <c r="BH332" s="44">
        <f t="shared" si="323"/>
        <v>5.8782519019217362E-2</v>
      </c>
      <c r="BI332" s="44" t="str">
        <f t="shared" si="324"/>
        <v/>
      </c>
      <c r="BJ332" s="44" t="str">
        <f t="shared" si="325"/>
        <v/>
      </c>
      <c r="BK332" s="44">
        <f t="shared" si="326"/>
        <v>6.52802383562755E-2</v>
      </c>
      <c r="BL332" s="44">
        <f t="shared" si="327"/>
        <v>4.8529405668621683E-2</v>
      </c>
      <c r="BM332" s="44">
        <f t="shared" si="328"/>
        <v>7.4672367200264628E-2</v>
      </c>
      <c r="BN332" s="44">
        <f t="shared" si="329"/>
        <v>0.1037221787970055</v>
      </c>
      <c r="BO332" s="44">
        <f t="shared" si="330"/>
        <v>0</v>
      </c>
      <c r="BP332" s="44" t="str">
        <f t="shared" si="331"/>
        <v/>
      </c>
      <c r="BQ332" s="44" t="str">
        <f t="shared" si="332"/>
        <v/>
      </c>
      <c r="BR332" s="44" t="str">
        <f t="shared" si="333"/>
        <v/>
      </c>
      <c r="BS332" s="44">
        <f t="shared" si="334"/>
        <v>8.4169413388581374E-2</v>
      </c>
      <c r="BT332" s="44" t="str">
        <f t="shared" si="335"/>
        <v/>
      </c>
      <c r="BU332" s="44">
        <f t="shared" si="336"/>
        <v>6.6253889697160159E-2</v>
      </c>
      <c r="BV332" s="44" t="str">
        <f t="shared" si="337"/>
        <v/>
      </c>
      <c r="BW332" s="44" t="str">
        <f t="shared" si="338"/>
        <v/>
      </c>
      <c r="BX332" s="44">
        <f t="shared" si="339"/>
        <v>6.1664864878307829E-2</v>
      </c>
      <c r="BY332" s="44">
        <f t="shared" si="340"/>
        <v>7.832906132958771E-2</v>
      </c>
      <c r="BZ332" s="44">
        <f t="shared" si="341"/>
        <v>8.230518418741245E-2</v>
      </c>
      <c r="CA332" s="44">
        <f t="shared" si="342"/>
        <v>6.1169444480449149E-2</v>
      </c>
      <c r="CB332" s="44">
        <f t="shared" si="343"/>
        <v>6.8973674768822171E-2</v>
      </c>
      <c r="CC332" s="44">
        <f t="shared" si="344"/>
        <v>7.1779460925585251E-2</v>
      </c>
      <c r="CD332" s="44" t="str">
        <f t="shared" si="345"/>
        <v/>
      </c>
      <c r="CE332" s="44" t="str">
        <f t="shared" si="346"/>
        <v/>
      </c>
      <c r="CF332" s="44" t="str">
        <f t="shared" si="347"/>
        <v/>
      </c>
      <c r="CG332" s="44">
        <f t="shared" si="348"/>
        <v>7.4368297302709246E-2</v>
      </c>
      <c r="CH332" s="44" t="str">
        <f t="shared" si="349"/>
        <v/>
      </c>
      <c r="CI332" s="44" t="str">
        <f t="shared" si="350"/>
        <v/>
      </c>
      <c r="CJ332" s="48">
        <f t="shared" si="351"/>
        <v>-3.4738117439596693E-3</v>
      </c>
      <c r="CK332" s="48" t="str">
        <f t="shared" si="352"/>
        <v/>
      </c>
      <c r="CL332" s="48" t="str">
        <f t="shared" si="353"/>
        <v/>
      </c>
      <c r="CM332" s="48">
        <f t="shared" si="354"/>
        <v>-1.0971649660539223E-3</v>
      </c>
      <c r="CN332" s="48">
        <f t="shared" si="355"/>
        <v>2.9668452155511868E-3</v>
      </c>
      <c r="CO332" s="48">
        <f t="shared" si="356"/>
        <v>0</v>
      </c>
      <c r="CP332" s="48">
        <f t="shared" si="357"/>
        <v>7.4087715092913068E-3</v>
      </c>
      <c r="CQ332" s="48">
        <f t="shared" si="358"/>
        <v>0</v>
      </c>
      <c r="CR332" s="48" t="str">
        <f t="shared" si="359"/>
        <v/>
      </c>
      <c r="CS332" s="48" t="str">
        <f t="shared" si="360"/>
        <v/>
      </c>
      <c r="CT332" s="48" t="str">
        <f t="shared" si="361"/>
        <v/>
      </c>
      <c r="CU332" s="48">
        <f t="shared" si="362"/>
        <v>5.3537638774074948E-3</v>
      </c>
      <c r="CV332" s="48" t="str">
        <f t="shared" si="363"/>
        <v/>
      </c>
      <c r="CW332" s="48">
        <f t="shared" si="364"/>
        <v>-1.682848798307868E-4</v>
      </c>
      <c r="CX332" s="48" t="str">
        <f t="shared" si="365"/>
        <v/>
      </c>
      <c r="CY332" s="48" t="str">
        <f t="shared" si="366"/>
        <v/>
      </c>
      <c r="CZ332" s="48">
        <f t="shared" si="367"/>
        <v>0</v>
      </c>
      <c r="DA332" s="48">
        <f t="shared" si="368"/>
        <v>1.0759279864232167E-3</v>
      </c>
      <c r="DB332" s="48">
        <f t="shared" si="369"/>
        <v>1.5363908732264281E-3</v>
      </c>
      <c r="DC332" s="48">
        <f t="shared" si="370"/>
        <v>3.6781186966094075E-3</v>
      </c>
      <c r="DD332" s="48">
        <f t="shared" si="371"/>
        <v>6.897367476882217E-4</v>
      </c>
      <c r="DE332" s="48">
        <f t="shared" si="372"/>
        <v>2.9297504771386876E-3</v>
      </c>
      <c r="DF332" s="48" t="str">
        <f t="shared" si="373"/>
        <v/>
      </c>
      <c r="DG332" s="48" t="str">
        <f t="shared" si="374"/>
        <v/>
      </c>
      <c r="DH332" s="48" t="str">
        <f t="shared" si="375"/>
        <v/>
      </c>
      <c r="DI332" s="48">
        <f t="shared" si="376"/>
        <v>-8.3560218849324105E-4</v>
      </c>
      <c r="DJ332" s="48" t="str">
        <f t="shared" si="377"/>
        <v/>
      </c>
      <c r="DK332" s="48" t="str">
        <f t="shared" si="378"/>
        <v/>
      </c>
      <c r="DL332" s="37">
        <f t="shared" si="317"/>
        <v>2.0064441604998328E-2</v>
      </c>
      <c r="DM332" s="39">
        <f t="shared" si="318"/>
        <v>1.0200644416049984</v>
      </c>
      <c r="DN332" s="39"/>
      <c r="DO332" s="36">
        <f>DL332-'1M RF rate'!C192</f>
        <v>1.6361223186050277E-2</v>
      </c>
      <c r="DP332" s="39">
        <f t="shared" si="319"/>
        <v>1.0163612231860504</v>
      </c>
      <c r="DQ332" s="39"/>
      <c r="DR332" s="36">
        <f>DL332-'DJUA Monthly (PR)'!C192</f>
        <v>8.9065666769620015E-3</v>
      </c>
      <c r="DS332" s="39">
        <f t="shared" si="320"/>
        <v>1.0089065666769621</v>
      </c>
      <c r="DT332" s="39"/>
      <c r="DU332" s="102">
        <f t="shared" si="379"/>
        <v>2.3403854619404196E-2</v>
      </c>
      <c r="DV332" s="102">
        <f t="shared" si="321"/>
        <v>2.0565705194019568E-2</v>
      </c>
      <c r="DW332" s="102"/>
      <c r="DX332" s="102"/>
    </row>
    <row r="333" spans="1:128" hidden="1" x14ac:dyDescent="0.35">
      <c r="A333" s="35">
        <f t="shared" si="322"/>
        <v>1976</v>
      </c>
      <c r="B333" s="35">
        <v>1977</v>
      </c>
      <c r="C333" s="35">
        <v>6</v>
      </c>
      <c r="D333" s="46">
        <f>IFERROR(IF(INDEX('Memb Hist (Org)'!$A$1:$BS$29,MATCH('Mthly ROA (TR)'!D$2,'Memb Hist (Org)'!$A$1:$A$29,0),MATCH('Mthly ROA (TR)'!$A333,'Memb Hist (Org)'!$A$1:$BS$1,0))&lt;&gt;1,"",'Mthly Returns (TR)'!D332),"")</f>
        <v>2.5942E-2</v>
      </c>
      <c r="E333" s="46" t="str">
        <f>IFERROR(IF(INDEX('Memb Hist (Org)'!$A$1:$BS$29,MATCH('Mthly ROA (TR)'!E$2,'Memb Hist (Org)'!$A$1:$A$29,0),MATCH('Mthly ROA (TR)'!$A333,'Memb Hist (Org)'!$A$1:$BS$1,0))&lt;&gt;1,"",'Mthly Returns (TR)'!E332),"")</f>
        <v/>
      </c>
      <c r="F333" s="46" t="str">
        <f>IFERROR(IF(INDEX('Memb Hist (Org)'!$A$1:$BS$29,MATCH('Mthly ROA (TR)'!F$2,'Memb Hist (Org)'!$A$1:$A$29,0),MATCH('Mthly ROA (TR)'!$A333,'Memb Hist (Org)'!$A$1:$BS$1,0))&lt;&gt;1,"",'Mthly Returns (TR)'!F332),"")</f>
        <v/>
      </c>
      <c r="G333" s="46">
        <f>IFERROR(IF(INDEX('Memb Hist (Org)'!$A$1:$BS$29,MATCH('Mthly ROA (TR)'!G$2,'Memb Hist (Org)'!$A$1:$A$29,0),MATCH('Mthly ROA (TR)'!$A333,'Memb Hist (Org)'!$A$1:$BS$1,0))&lt;&gt;1,"",'Mthly Returns (TR)'!G332),"")</f>
        <v>2.1368000000000002E-2</v>
      </c>
      <c r="H333" s="46">
        <f>IFERROR(IF(INDEX('Memb Hist (Org)'!$A$1:$BS$29,MATCH('Mthly ROA (TR)'!H$2,'Memb Hist (Org)'!$A$1:$A$29,0),MATCH('Mthly ROA (TR)'!$A333,'Memb Hist (Org)'!$A$1:$BS$1,0))&lt;&gt;1,"",'Mthly Returns (TR)'!H332),"")</f>
        <v>3.6214000000000003E-2</v>
      </c>
      <c r="I333" s="46">
        <f>IFERROR(IF(INDEX('Memb Hist (Org)'!$A$1:$BS$29,MATCH('Mthly ROA (TR)'!I$2,'Memb Hist (Org)'!$A$1:$A$29,0),MATCH('Mthly ROA (TR)'!$A333,'Memb Hist (Org)'!$A$1:$BS$1,0))&lt;&gt;1,"",'Mthly Returns (TR)'!I332),"")</f>
        <v>0.10169499999999999</v>
      </c>
      <c r="J333" s="46">
        <f>IFERROR(IF(INDEX('Memb Hist (Org)'!$A$1:$BS$29,MATCH('Mthly ROA (TR)'!J$2,'Memb Hist (Org)'!$A$1:$A$29,0),MATCH('Mthly ROA (TR)'!$A333,'Memb Hist (Org)'!$A$1:$BS$1,0))&lt;&gt;1,"",'Mthly Returns (TR)'!J332),"")</f>
        <v>2.6086999999999999E-2</v>
      </c>
      <c r="K333" s="46">
        <f>IFERROR(IF(INDEX('Memb Hist (Org)'!$A$1:$BS$29,MATCH('Mthly ROA (TR)'!K$2,'Memb Hist (Org)'!$A$1:$A$29,0),MATCH('Mthly ROA (TR)'!$A333,'Memb Hist (Org)'!$A$1:$BS$1,0))&lt;&gt;1,"",'Mthly Returns (TR)'!K332),"")</f>
        <v>6.7938999999999999E-2</v>
      </c>
      <c r="L333" s="46" t="str">
        <f>IFERROR(IF(INDEX('Memb Hist (Org)'!$A$1:$BS$29,MATCH('Mthly ROA (TR)'!L$2,'Memb Hist (Org)'!$A$1:$A$29,0),MATCH('Mthly ROA (TR)'!$A333,'Memb Hist (Org)'!$A$1:$BS$1,0))&lt;&gt;1,"",'Mthly Returns (TR)'!L332),"")</f>
        <v/>
      </c>
      <c r="M333" s="46" t="str">
        <f>IFERROR(IF(INDEX('Memb Hist (Org)'!$A$1:$BS$29,MATCH('Mthly ROA (TR)'!M$2,'Memb Hist (Org)'!$A$1:$A$29,0),MATCH('Mthly ROA (TR)'!$A333,'Memb Hist (Org)'!$A$1:$BS$1,0))&lt;&gt;1,"",'Mthly Returns (TR)'!M332),"")</f>
        <v/>
      </c>
      <c r="N333" s="46" t="str">
        <f>IFERROR(IF(INDEX('Memb Hist (Org)'!$A$1:$BS$29,MATCH('Mthly ROA (TR)'!N$2,'Memb Hist (Org)'!$A$1:$A$29,0),MATCH('Mthly ROA (TR)'!$A333,'Memb Hist (Org)'!$A$1:$BS$1,0))&lt;&gt;1,"",'Mthly Returns (TR)'!N332),"")</f>
        <v/>
      </c>
      <c r="O333" s="46">
        <f>IFERROR(IF(INDEX('Memb Hist (Org)'!$A$1:$BS$29,MATCH('Mthly ROA (TR)'!O$2,'Memb Hist (Org)'!$A$1:$A$29,0),MATCH('Mthly ROA (TR)'!$A333,'Memb Hist (Org)'!$A$1:$BS$1,0))&lt;&gt;1,"",'Mthly Returns (TR)'!O332),"")</f>
        <v>5.8594E-2</v>
      </c>
      <c r="P333" s="46" t="str">
        <f>IFERROR(IF(INDEX('Memb Hist (Org)'!$A$1:$BS$29,MATCH('Mthly ROA (TR)'!P$2,'Memb Hist (Org)'!$A$1:$A$29,0),MATCH('Mthly ROA (TR)'!$A333,'Memb Hist (Org)'!$A$1:$BS$1,0))&lt;&gt;1,"",'Mthly Returns (TR)'!P332),"")</f>
        <v/>
      </c>
      <c r="Q333" s="46">
        <f>IFERROR(IF(INDEX('Memb Hist (Org)'!$A$1:$BS$29,MATCH('Mthly ROA (TR)'!Q$2,'Memb Hist (Org)'!$A$1:$A$29,0),MATCH('Mthly ROA (TR)'!$A333,'Memb Hist (Org)'!$A$1:$BS$1,0))&lt;&gt;1,"",'Mthly Returns (TR)'!Q332),"")</f>
        <v>8.1300999999999998E-2</v>
      </c>
      <c r="R333" s="46" t="str">
        <f>IFERROR(IF(INDEX('Memb Hist (Org)'!$A$1:$BS$29,MATCH('Mthly ROA (TR)'!R$2,'Memb Hist (Org)'!$A$1:$A$29,0),MATCH('Mthly ROA (TR)'!$A333,'Memb Hist (Org)'!$A$1:$BS$1,0))&lt;&gt;1,"",'Mthly Returns (TR)'!R332),"")</f>
        <v/>
      </c>
      <c r="S333" s="46" t="str">
        <f>IFERROR(IF(INDEX('Memb Hist (Org)'!$A$1:$BS$29,MATCH('Mthly ROA (TR)'!S$2,'Memb Hist (Org)'!$A$1:$A$29,0),MATCH('Mthly ROA (TR)'!$A333,'Memb Hist (Org)'!$A$1:$BS$1,0))&lt;&gt;1,"",'Mthly Returns (TR)'!S332),"")</f>
        <v/>
      </c>
      <c r="T333" s="46">
        <f>IFERROR(IF(INDEX('Memb Hist (Org)'!$A$1:$BS$29,MATCH('Mthly ROA (TR)'!T$2,'Memb Hist (Org)'!$A$1:$A$29,0),MATCH('Mthly ROA (TR)'!$A333,'Memb Hist (Org)'!$A$1:$BS$1,0))&lt;&gt;1,"",'Mthly Returns (TR)'!T332),"")</f>
        <v>6.3158000000000006E-2</v>
      </c>
      <c r="U333" s="46">
        <f>IFERROR(IF(INDEX('Memb Hist (Org)'!$A$1:$BS$29,MATCH('Mthly ROA (TR)'!U$2,'Memb Hist (Org)'!$A$1:$A$29,0),MATCH('Mthly ROA (TR)'!$A333,'Memb Hist (Org)'!$A$1:$BS$1,0))&lt;&gt;1,"",'Mthly Returns (TR)'!U332),"")</f>
        <v>7.4176000000000006E-2</v>
      </c>
      <c r="V333" s="46">
        <f>IFERROR(IF(INDEX('Memb Hist (Org)'!$A$1:$BS$29,MATCH('Mthly ROA (TR)'!V$2,'Memb Hist (Org)'!$A$1:$A$29,0),MATCH('Mthly ROA (TR)'!$A333,'Memb Hist (Org)'!$A$1:$BS$1,0))&lt;&gt;1,"",'Mthly Returns (TR)'!V332),"")</f>
        <v>8.2094E-2</v>
      </c>
      <c r="W333" s="46">
        <f>IFERROR(IF(INDEX('Memb Hist (Org)'!$A$1:$BS$29,MATCH('Mthly ROA (TR)'!W$2,'Memb Hist (Org)'!$A$1:$A$29,0),MATCH('Mthly ROA (TR)'!$A333,'Memb Hist (Org)'!$A$1:$BS$1,0))&lt;&gt;1,"",'Mthly Returns (TR)'!W332),"")</f>
        <v>5.1948000000000001E-2</v>
      </c>
      <c r="X333" s="46">
        <f>IFERROR(IF(INDEX('Memb Hist (Org)'!$A$1:$BS$29,MATCH('Mthly ROA (TR)'!X$2,'Memb Hist (Org)'!$A$1:$A$29,0),MATCH('Mthly ROA (TR)'!$A333,'Memb Hist (Org)'!$A$1:$BS$1,0))&lt;&gt;1,"",'Mthly Returns (TR)'!X332),"")</f>
        <v>3.6842E-2</v>
      </c>
      <c r="Y333" s="46">
        <f>IFERROR(IF(INDEX('Memb Hist (Org)'!$A$1:$BS$29,MATCH('Mthly ROA (TR)'!Y$2,'Memb Hist (Org)'!$A$1:$A$29,0),MATCH('Mthly ROA (TR)'!$A333,'Memb Hist (Org)'!$A$1:$BS$1,0))&lt;&gt;1,"",'Mthly Returns (TR)'!Y332),"")</f>
        <v>4.9020000000000001E-3</v>
      </c>
      <c r="Z333" s="46" t="str">
        <f>IFERROR(IF(INDEX('Memb Hist (Org)'!$A$1:$BS$29,MATCH('Mthly ROA (TR)'!Z$2,'Memb Hist (Org)'!$A$1:$A$29,0),MATCH('Mthly ROA (TR)'!$A333,'Memb Hist (Org)'!$A$1:$BS$1,0))&lt;&gt;1,"",'Mthly Returns (TR)'!Z332),"")</f>
        <v/>
      </c>
      <c r="AA333" s="46" t="str">
        <f>IFERROR(IF(INDEX('Memb Hist (Org)'!$A$1:$BS$29,MATCH('Mthly ROA (TR)'!AA$2,'Memb Hist (Org)'!$A$1:$A$29,0),MATCH('Mthly ROA (TR)'!$A333,'Memb Hist (Org)'!$A$1:$BS$1,0))&lt;&gt;1,"",'Mthly Returns (TR)'!AA332),"")</f>
        <v/>
      </c>
      <c r="AB333" s="46" t="str">
        <f>IFERROR(IF(INDEX('Memb Hist (Org)'!$A$1:$BS$29,MATCH('Mthly ROA (TR)'!AB$2,'Memb Hist (Org)'!$A$1:$A$29,0),MATCH('Mthly ROA (TR)'!$A333,'Memb Hist (Org)'!$A$1:$BS$1,0))&lt;&gt;1,"",'Mthly Returns (TR)'!AB332),"")</f>
        <v/>
      </c>
      <c r="AC333" s="46">
        <f>IFERROR(IF(INDEX('Memb Hist (Org)'!$A$1:$BS$29,MATCH('Mthly ROA (TR)'!AC$2,'Memb Hist (Org)'!$A$1:$A$29,0),MATCH('Mthly ROA (TR)'!$A333,'Memb Hist (Org)'!$A$1:$BS$1,0))&lt;&gt;1,"",'Mthly Returns (TR)'!AC332),"")</f>
        <v>3.0303E-2</v>
      </c>
      <c r="AD333" s="46" t="str">
        <f>IFERROR(IF(INDEX('Memb Hist (Org)'!$A$1:$BS$29,MATCH('Mthly ROA (TR)'!AD$2,'Memb Hist (Org)'!$A$1:$A$29,0),MATCH('Mthly ROA (TR)'!$A333,'Memb Hist (Org)'!$A$1:$BS$1,0))&lt;&gt;1,"",'Mthly Returns (TR)'!AD332),"")</f>
        <v/>
      </c>
      <c r="AE333" s="46" t="str">
        <f>IFERROR(IF(INDEX('Memb Hist (Org)'!$A$1:$BS$29,MATCH('Mthly ROA (TR)'!AE$2,'Memb Hist (Org)'!$A$1:$A$29,0),MATCH('Mthly ROA (TR)'!$A333,'Memb Hist (Org)'!$A$1:$BS$1,0))&lt;&gt;1,"",'Mthly Returns (TR)'!AE332),"")</f>
        <v/>
      </c>
      <c r="AF333" s="42">
        <f>IFERROR(IF($C333=7,INDEX(ROA!$A$32:$BS$60,MATCH('Mthly ROA (TR)'!AF$2,ROA!$A$32:$A$60,0),MATCH('Mthly ROA (TR)'!$A333,ROA!$A$32:$BS$32,0)),AF332*(1+D332)),"")</f>
        <v>7.4088186098611092E-2</v>
      </c>
      <c r="AG333" s="42" t="str">
        <f>IFERROR(IF($C333=7,INDEX(ROA!$A$32:$BS$60,MATCH('Mthly ROA (TR)'!AG$2,ROA!$A$32:$A$60,0),MATCH('Mthly ROA (TR)'!$A333,ROA!$A$32:$BS$32,0)),AG332*(1+E332)),"")</f>
        <v/>
      </c>
      <c r="AH333" s="42" t="str">
        <f>IFERROR(IF($C333=7,INDEX(ROA!$A$32:$BS$60,MATCH('Mthly ROA (TR)'!AH$2,ROA!$A$32:$A$60,0),MATCH('Mthly ROA (TR)'!$A333,ROA!$A$32:$BS$32,0)),AH332*(1+F332)),"")</f>
        <v/>
      </c>
      <c r="AI333" s="42">
        <f>IFERROR(IF($C333=7,INDEX(ROA!$A$32:$BS$60,MATCH('Mthly ROA (TR)'!AI$2,ROA!$A$32:$A$60,0),MATCH('Mthly ROA (TR)'!$A333,ROA!$A$32:$BS$32,0)),AI332*(1+G332)),"")</f>
        <v>8.5975748123167356E-2</v>
      </c>
      <c r="AJ333" s="42">
        <f>IFERROR(IF($C333=7,INDEX(ROA!$A$32:$BS$60,MATCH('Mthly ROA (TR)'!AJ$2,ROA!$A$32:$A$60,0),MATCH('Mthly ROA (TR)'!$A333,ROA!$A$32:$BS$32,0)),AJ332*(1+H332)),"")</f>
        <v>6.8981250997238924E-2</v>
      </c>
      <c r="AK333" s="42">
        <f>IFERROR(IF($C333=7,INDEX(ROA!$A$32:$BS$60,MATCH('Mthly ROA (TR)'!AK$2,ROA!$A$32:$A$60,0),MATCH('Mthly ROA (TR)'!$A333,ROA!$A$32:$BS$32,0)),AK332*(1+I332)),"")</f>
        <v>0.10002656923482131</v>
      </c>
      <c r="AL333" s="42">
        <f>IFERROR(IF($C333=7,INDEX(ROA!$A$32:$BS$60,MATCH('Mthly ROA (TR)'!AL$2,ROA!$A$32:$A$60,0),MATCH('Mthly ROA (TR)'!$A333,ROA!$A$32:$BS$32,0)),AL332*(1+J332)),"")</f>
        <v>0.14886427351542286</v>
      </c>
      <c r="AM333" s="42">
        <f>IFERROR(IF($C333=7,INDEX(ROA!$A$32:$BS$60,MATCH('Mthly ROA (TR)'!AM$2,ROA!$A$32:$A$60,0),MATCH('Mthly ROA (TR)'!$A333,ROA!$A$32:$BS$32,0)),AM332*(1+K332)),"")</f>
        <v>0</v>
      </c>
      <c r="AN333" s="42" t="str">
        <f>IFERROR(IF($C333=7,INDEX(ROA!$A$32:$BS$60,MATCH('Mthly ROA (TR)'!AN$2,ROA!$A$32:$A$60,0),MATCH('Mthly ROA (TR)'!$A333,ROA!$A$32:$BS$32,0)),AN332*(1+L332)),"")</f>
        <v/>
      </c>
      <c r="AO333" s="42" t="str">
        <f>IFERROR(IF($C333=7,INDEX(ROA!$A$32:$BS$60,MATCH('Mthly ROA (TR)'!AO$2,ROA!$A$32:$A$60,0),MATCH('Mthly ROA (TR)'!$A333,ROA!$A$32:$BS$32,0)),AO332*(1+M332)),"")</f>
        <v/>
      </c>
      <c r="AP333" s="42" t="str">
        <f>IFERROR(IF($C333=7,INDEX(ROA!$A$32:$BS$60,MATCH('Mthly ROA (TR)'!AP$2,ROA!$A$32:$A$60,0),MATCH('Mthly ROA (TR)'!$A333,ROA!$A$32:$BS$32,0)),AP332*(1+N332)),"")</f>
        <v/>
      </c>
      <c r="AQ333" s="42">
        <f>IFERROR(IF($C333=7,INDEX(ROA!$A$32:$BS$60,MATCH('Mthly ROA (TR)'!AQ$2,ROA!$A$32:$A$60,0),MATCH('Mthly ROA (TR)'!$A333,ROA!$A$32:$BS$32,0)),AQ332*(1+O332)),"")</f>
        <v>0.11991981270530663</v>
      </c>
      <c r="AR333" s="42" t="str">
        <f>IFERROR(IF($C333=7,INDEX(ROA!$A$32:$BS$60,MATCH('Mthly ROA (TR)'!AR$2,ROA!$A$32:$A$60,0),MATCH('Mthly ROA (TR)'!$A333,ROA!$A$32:$BS$32,0)),AR332*(1+P332)),"")</f>
        <v/>
      </c>
      <c r="AS333" s="42">
        <f>IFERROR(IF($C333=7,INDEX(ROA!$A$32:$BS$60,MATCH('Mthly ROA (TR)'!AS$2,ROA!$A$32:$A$60,0),MATCH('Mthly ROA (TR)'!$A333,ROA!$A$32:$BS$32,0)),AS332*(1+Q332)),"")</f>
        <v>8.8524263707314366E-2</v>
      </c>
      <c r="AT333" s="42" t="str">
        <f>IFERROR(IF($C333=7,INDEX(ROA!$A$32:$BS$60,MATCH('Mthly ROA (TR)'!AT$2,ROA!$A$32:$A$60,0),MATCH('Mthly ROA (TR)'!$A333,ROA!$A$32:$BS$32,0)),AT332*(1+R332)),"")</f>
        <v/>
      </c>
      <c r="AU333" s="42" t="str">
        <f>IFERROR(IF($C333=7,INDEX(ROA!$A$32:$BS$60,MATCH('Mthly ROA (TR)'!AU$2,ROA!$A$32:$A$60,0),MATCH('Mthly ROA (TR)'!$A333,ROA!$A$32:$BS$32,0)),AU332*(1+S332)),"")</f>
        <v/>
      </c>
      <c r="AV333" s="42">
        <f>IFERROR(IF($C333=7,INDEX(ROA!$A$32:$BS$60,MATCH('Mthly ROA (TR)'!AV$2,ROA!$A$32:$A$60,0),MATCH('Mthly ROA (TR)'!$A333,ROA!$A$32:$BS$32,0)),AV332*(1+T332)),"")</f>
        <v>8.2602508898152349E-2</v>
      </c>
      <c r="AW333" s="42">
        <f>IFERROR(IF($C333=7,INDEX(ROA!$A$32:$BS$60,MATCH('Mthly ROA (TR)'!AW$2,ROA!$A$32:$A$60,0),MATCH('Mthly ROA (TR)'!$A333,ROA!$A$32:$BS$32,0)),AW332*(1+U332)),"")</f>
        <v>0.10636610247143827</v>
      </c>
      <c r="AX333" s="42">
        <f>IFERROR(IF($C333=7,INDEX(ROA!$A$32:$BS$60,MATCH('Mthly ROA (TR)'!AX$2,ROA!$A$32:$A$60,0),MATCH('Mthly ROA (TR)'!$A333,ROA!$A$32:$BS$32,0)),AX332*(1+V332)),"")</f>
        <v>0.11230908335968411</v>
      </c>
      <c r="AY333" s="42">
        <f>IFERROR(IF($C333=7,INDEX(ROA!$A$32:$BS$60,MATCH('Mthly ROA (TR)'!AY$2,ROA!$A$32:$A$60,0),MATCH('Mthly ROA (TR)'!$A333,ROA!$A$32:$BS$32,0)),AY332*(1+W332)),"")</f>
        <v>8.6865858295925427E-2</v>
      </c>
      <c r="AZ333" s="42">
        <f>IFERROR(IF($C333=7,INDEX(ROA!$A$32:$BS$60,MATCH('Mthly ROA (TR)'!AZ$2,ROA!$A$32:$A$60,0),MATCH('Mthly ROA (TR)'!$A333,ROA!$A$32:$BS$32,0)),AZ332*(1+X332)),"")</f>
        <v>9.3316876328588927E-2</v>
      </c>
      <c r="BA333" s="42">
        <f>IFERROR(IF($C333=7,INDEX(ROA!$A$32:$BS$60,MATCH('Mthly ROA (TR)'!BA$2,ROA!$A$32:$A$60,0),MATCH('Mthly ROA (TR)'!$A333,ROA!$A$32:$BS$32,0)),BA332*(1+Y332)),"")</f>
        <v>0.10007592349137398</v>
      </c>
      <c r="BB333" s="42" t="str">
        <f>IFERROR(IF($C333=7,INDEX(ROA!$A$32:$BS$60,MATCH('Mthly ROA (TR)'!BB$2,ROA!$A$32:$A$60,0),MATCH('Mthly ROA (TR)'!$A333,ROA!$A$32:$BS$32,0)),BB332*(1+Z332)),"")</f>
        <v/>
      </c>
      <c r="BC333" s="42" t="str">
        <f>IFERROR(IF($C333=7,INDEX(ROA!$A$32:$BS$60,MATCH('Mthly ROA (TR)'!BC$2,ROA!$A$32:$A$60,0),MATCH('Mthly ROA (TR)'!$A333,ROA!$A$32:$BS$32,0)),BC332*(1+AA332)),"")</f>
        <v/>
      </c>
      <c r="BD333" s="42" t="str">
        <f>IFERROR(IF($C333=7,INDEX(ROA!$A$32:$BS$60,MATCH('Mthly ROA (TR)'!BD$2,ROA!$A$32:$A$60,0),MATCH('Mthly ROA (TR)'!$A333,ROA!$A$32:$BS$32,0)),BD332*(1+AB332)),"")</f>
        <v/>
      </c>
      <c r="BE333" s="42">
        <f>IFERROR(IF($C333=7,INDEX(ROA!$A$32:$BS$60,MATCH('Mthly ROA (TR)'!BE$2,ROA!$A$32:$A$60,0),MATCH('Mthly ROA (TR)'!$A333,ROA!$A$32:$BS$32,0)),BE332*(1+AC332)),"")</f>
        <v>9.8499933705584561E-2</v>
      </c>
      <c r="BF333" s="42" t="str">
        <f>IFERROR(IF($C333=7,INDEX(ROA!$A$32:$BS$60,MATCH('Mthly ROA (TR)'!BF$2,ROA!$A$32:$A$60,0),MATCH('Mthly ROA (TR)'!$A333,ROA!$A$32:$BS$32,0)),BF332*(1+AD332)),"")</f>
        <v/>
      </c>
      <c r="BG333" s="42" t="str">
        <f>IFERROR(IF($C333=7,INDEX(ROA!$A$32:$BS$60,MATCH('Mthly ROA (TR)'!BG$2,ROA!$A$32:$A$60,0),MATCH('Mthly ROA (TR)'!$A333,ROA!$A$32:$BS$32,0)),BG332*(1+AE332)),"")</f>
        <v/>
      </c>
      <c r="BH333" s="44">
        <f t="shared" si="323"/>
        <v>5.4220797254959104E-2</v>
      </c>
      <c r="BI333" s="44" t="str">
        <f t="shared" si="324"/>
        <v/>
      </c>
      <c r="BJ333" s="44" t="str">
        <f t="shared" si="325"/>
        <v/>
      </c>
      <c r="BK333" s="44">
        <f t="shared" si="326"/>
        <v>6.2920606554262487E-2</v>
      </c>
      <c r="BL333" s="44">
        <f t="shared" si="327"/>
        <v>5.0483331036563925E-2</v>
      </c>
      <c r="BM333" s="44">
        <f t="shared" si="328"/>
        <v>7.3203578278616399E-2</v>
      </c>
      <c r="BN333" s="44">
        <f t="shared" si="329"/>
        <v>0.10894502913114019</v>
      </c>
      <c r="BO333" s="44">
        <f t="shared" si="330"/>
        <v>0</v>
      </c>
      <c r="BP333" s="44" t="str">
        <f t="shared" si="331"/>
        <v/>
      </c>
      <c r="BQ333" s="44" t="str">
        <f t="shared" si="332"/>
        <v/>
      </c>
      <c r="BR333" s="44" t="str">
        <f t="shared" si="333"/>
        <v/>
      </c>
      <c r="BS333" s="44">
        <f t="shared" si="334"/>
        <v>8.7762276200051198E-2</v>
      </c>
      <c r="BT333" s="44" t="str">
        <f t="shared" si="335"/>
        <v/>
      </c>
      <c r="BU333" s="44">
        <f t="shared" si="336"/>
        <v>6.4785715609641692E-2</v>
      </c>
      <c r="BV333" s="44" t="str">
        <f t="shared" si="337"/>
        <v/>
      </c>
      <c r="BW333" s="44" t="str">
        <f t="shared" si="338"/>
        <v/>
      </c>
      <c r="BX333" s="44">
        <f t="shared" si="339"/>
        <v>6.0451930645952688E-2</v>
      </c>
      <c r="BY333" s="44">
        <f t="shared" si="340"/>
        <v>7.7843110765701093E-2</v>
      </c>
      <c r="BZ333" s="44">
        <f t="shared" si="341"/>
        <v>8.2192429851510304E-2</v>
      </c>
      <c r="CA333" s="44">
        <f t="shared" si="342"/>
        <v>6.3572025974188026E-2</v>
      </c>
      <c r="CB333" s="44">
        <f t="shared" si="343"/>
        <v>6.8293147643593954E-2</v>
      </c>
      <c r="CC333" s="44">
        <f t="shared" si="344"/>
        <v>7.3239697763774939E-2</v>
      </c>
      <c r="CD333" s="44" t="str">
        <f t="shared" si="345"/>
        <v/>
      </c>
      <c r="CE333" s="44" t="str">
        <f t="shared" si="346"/>
        <v/>
      </c>
      <c r="CF333" s="44" t="str">
        <f t="shared" si="347"/>
        <v/>
      </c>
      <c r="CG333" s="44">
        <f t="shared" si="348"/>
        <v>7.2086323290043872E-2</v>
      </c>
      <c r="CH333" s="44" t="str">
        <f t="shared" si="349"/>
        <v/>
      </c>
      <c r="CI333" s="44" t="str">
        <f t="shared" si="350"/>
        <v/>
      </c>
      <c r="CJ333" s="48">
        <f t="shared" si="351"/>
        <v>1.406595922388149E-3</v>
      </c>
      <c r="CK333" s="48" t="str">
        <f t="shared" si="352"/>
        <v/>
      </c>
      <c r="CL333" s="48" t="str">
        <f t="shared" si="353"/>
        <v/>
      </c>
      <c r="CM333" s="48">
        <f t="shared" si="354"/>
        <v>1.344487520851481E-3</v>
      </c>
      <c r="CN333" s="48">
        <f t="shared" si="355"/>
        <v>1.8282033501581261E-3</v>
      </c>
      <c r="CO333" s="48">
        <f t="shared" si="356"/>
        <v>7.444437893043894E-3</v>
      </c>
      <c r="CP333" s="48">
        <f t="shared" si="357"/>
        <v>2.8420489749440541E-3</v>
      </c>
      <c r="CQ333" s="48">
        <f t="shared" si="358"/>
        <v>0</v>
      </c>
      <c r="CR333" s="48" t="str">
        <f t="shared" si="359"/>
        <v/>
      </c>
      <c r="CS333" s="48" t="str">
        <f t="shared" si="360"/>
        <v/>
      </c>
      <c r="CT333" s="48" t="str">
        <f t="shared" si="361"/>
        <v/>
      </c>
      <c r="CU333" s="48">
        <f t="shared" si="362"/>
        <v>5.1423428116657999E-3</v>
      </c>
      <c r="CV333" s="48" t="str">
        <f t="shared" si="363"/>
        <v/>
      </c>
      <c r="CW333" s="48">
        <f t="shared" si="364"/>
        <v>5.267143464779479E-3</v>
      </c>
      <c r="CX333" s="48" t="str">
        <f t="shared" si="365"/>
        <v/>
      </c>
      <c r="CY333" s="48" t="str">
        <f t="shared" si="366"/>
        <v/>
      </c>
      <c r="CZ333" s="48">
        <f t="shared" si="367"/>
        <v>3.8180230357370802E-3</v>
      </c>
      <c r="DA333" s="48">
        <f t="shared" si="368"/>
        <v>5.7740905841566449E-3</v>
      </c>
      <c r="DB333" s="48">
        <f t="shared" si="369"/>
        <v>6.7475053362298868E-3</v>
      </c>
      <c r="DC333" s="48">
        <f t="shared" si="370"/>
        <v>3.3024396053071199E-3</v>
      </c>
      <c r="DD333" s="48">
        <f t="shared" si="371"/>
        <v>2.5160561454852883E-3</v>
      </c>
      <c r="DE333" s="48">
        <f t="shared" si="372"/>
        <v>3.5902099843802474E-4</v>
      </c>
      <c r="DF333" s="48" t="str">
        <f t="shared" si="373"/>
        <v/>
      </c>
      <c r="DG333" s="48" t="str">
        <f t="shared" si="374"/>
        <v/>
      </c>
      <c r="DH333" s="48" t="str">
        <f t="shared" si="375"/>
        <v/>
      </c>
      <c r="DI333" s="48">
        <f t="shared" si="376"/>
        <v>2.1844318546581994E-3</v>
      </c>
      <c r="DJ333" s="48" t="str">
        <f t="shared" si="377"/>
        <v/>
      </c>
      <c r="DK333" s="48" t="str">
        <f t="shared" si="378"/>
        <v/>
      </c>
      <c r="DL333" s="37">
        <f t="shared" si="317"/>
        <v>4.9976827497843219E-2</v>
      </c>
      <c r="DM333" s="39">
        <f t="shared" si="318"/>
        <v>1.0499768274978432</v>
      </c>
      <c r="DN333" s="39"/>
      <c r="DO333" s="36">
        <f>DL333-'1M RF rate'!C193</f>
        <v>4.5937613918261073E-2</v>
      </c>
      <c r="DP333" s="39">
        <f t="shared" si="319"/>
        <v>1.045937613918261</v>
      </c>
      <c r="DQ333" s="39"/>
      <c r="DR333" s="36">
        <f>DL333-'DJUA Monthly (PR)'!C193</f>
        <v>9.2749454301535653E-3</v>
      </c>
      <c r="DS333" s="39">
        <f t="shared" si="320"/>
        <v>1.0092749454301535</v>
      </c>
      <c r="DT333" s="39"/>
      <c r="DU333" s="102">
        <f t="shared" si="379"/>
        <v>4.2315233414835784E-3</v>
      </c>
      <c r="DV333" s="102">
        <f t="shared" si="321"/>
        <v>2.6065322011697756E-2</v>
      </c>
      <c r="DW333" s="102"/>
      <c r="DX333" s="102"/>
    </row>
    <row r="334" spans="1:128" hidden="1" x14ac:dyDescent="0.35">
      <c r="A334" s="35">
        <f t="shared" si="322"/>
        <v>1977</v>
      </c>
      <c r="B334" s="35">
        <v>1977</v>
      </c>
      <c r="C334" s="35">
        <v>7</v>
      </c>
      <c r="D334" s="46">
        <f>IFERROR(IF(INDEX('Memb Hist (Org)'!$A$1:$BS$29,MATCH('Mthly ROA (TR)'!D$2,'Memb Hist (Org)'!$A$1:$A$29,0),MATCH('Mthly ROA (TR)'!$A334,'Memb Hist (Org)'!$A$1:$BS$1,0))&lt;&gt;1,"",'Mthly Returns (TR)'!D333),"")</f>
        <v>5.1812999999999998E-2</v>
      </c>
      <c r="E334" s="46" t="str">
        <f>IFERROR(IF(INDEX('Memb Hist (Org)'!$A$1:$BS$29,MATCH('Mthly ROA (TR)'!E$2,'Memb Hist (Org)'!$A$1:$A$29,0),MATCH('Mthly ROA (TR)'!$A334,'Memb Hist (Org)'!$A$1:$BS$1,0))&lt;&gt;1,"",'Mthly Returns (TR)'!E333),"")</f>
        <v/>
      </c>
      <c r="F334" s="46" t="str">
        <f>IFERROR(IF(INDEX('Memb Hist (Org)'!$A$1:$BS$29,MATCH('Mthly ROA (TR)'!F$2,'Memb Hist (Org)'!$A$1:$A$29,0),MATCH('Mthly ROA (TR)'!$A334,'Memb Hist (Org)'!$A$1:$BS$1,0))&lt;&gt;1,"",'Mthly Returns (TR)'!F333),"")</f>
        <v/>
      </c>
      <c r="G334" s="46">
        <f>IFERROR(IF(INDEX('Memb Hist (Org)'!$A$1:$BS$29,MATCH('Mthly ROA (TR)'!G$2,'Memb Hist (Org)'!$A$1:$A$29,0),MATCH('Mthly ROA (TR)'!$A334,'Memb Hist (Org)'!$A$1:$BS$1,0))&lt;&gt;1,"",'Mthly Returns (TR)'!G333),"")</f>
        <v>8.5690000000000002E-2</v>
      </c>
      <c r="H334" s="46">
        <f>IFERROR(IF(INDEX('Memb Hist (Org)'!$A$1:$BS$29,MATCH('Mthly ROA (TR)'!H$2,'Memb Hist (Org)'!$A$1:$A$29,0),MATCH('Mthly ROA (TR)'!$A334,'Memb Hist (Org)'!$A$1:$BS$1,0))&lt;&gt;1,"",'Mthly Returns (TR)'!H333),"")</f>
        <v>2.4291E-2</v>
      </c>
      <c r="I334" s="46">
        <f>IFERROR(IF(INDEX('Memb Hist (Org)'!$A$1:$BS$29,MATCH('Mthly ROA (TR)'!I$2,'Memb Hist (Org)'!$A$1:$A$29,0),MATCH('Mthly ROA (TR)'!$A334,'Memb Hist (Org)'!$A$1:$BS$1,0))&lt;&gt;1,"",'Mthly Returns (TR)'!I333),"")</f>
        <v>-3.0769000000000001E-2</v>
      </c>
      <c r="J334" s="46">
        <f>IFERROR(IF(INDEX('Memb Hist (Org)'!$A$1:$BS$29,MATCH('Mthly ROA (TR)'!J$2,'Memb Hist (Org)'!$A$1:$A$29,0),MATCH('Mthly ROA (TR)'!$A334,'Memb Hist (Org)'!$A$1:$BS$1,0))&lt;&gt;1,"",'Mthly Returns (TR)'!J333),"")</f>
        <v>3.3897999999999998E-2</v>
      </c>
      <c r="K334" s="46">
        <f>IFERROR(IF(INDEX('Memb Hist (Org)'!$A$1:$BS$29,MATCH('Mthly ROA (TR)'!K$2,'Memb Hist (Org)'!$A$1:$A$29,0),MATCH('Mthly ROA (TR)'!$A334,'Memb Hist (Org)'!$A$1:$BS$1,0))&lt;&gt;1,"",'Mthly Returns (TR)'!K333),"")</f>
        <v>7.2989999999999999E-3</v>
      </c>
      <c r="L334" s="46" t="str">
        <f>IFERROR(IF(INDEX('Memb Hist (Org)'!$A$1:$BS$29,MATCH('Mthly ROA (TR)'!L$2,'Memb Hist (Org)'!$A$1:$A$29,0),MATCH('Mthly ROA (TR)'!$A334,'Memb Hist (Org)'!$A$1:$BS$1,0))&lt;&gt;1,"",'Mthly Returns (TR)'!L333),"")</f>
        <v/>
      </c>
      <c r="M334" s="46" t="str">
        <f>IFERROR(IF(INDEX('Memb Hist (Org)'!$A$1:$BS$29,MATCH('Mthly ROA (TR)'!M$2,'Memb Hist (Org)'!$A$1:$A$29,0),MATCH('Mthly ROA (TR)'!$A334,'Memb Hist (Org)'!$A$1:$BS$1,0))&lt;&gt;1,"",'Mthly Returns (TR)'!M333),"")</f>
        <v/>
      </c>
      <c r="N334" s="46" t="str">
        <f>IFERROR(IF(INDEX('Memb Hist (Org)'!$A$1:$BS$29,MATCH('Mthly ROA (TR)'!N$2,'Memb Hist (Org)'!$A$1:$A$29,0),MATCH('Mthly ROA (TR)'!$A334,'Memb Hist (Org)'!$A$1:$BS$1,0))&lt;&gt;1,"",'Mthly Returns (TR)'!N333),"")</f>
        <v/>
      </c>
      <c r="O334" s="46">
        <f>IFERROR(IF(INDEX('Memb Hist (Org)'!$A$1:$BS$29,MATCH('Mthly ROA (TR)'!O$2,'Memb Hist (Org)'!$A$1:$A$29,0),MATCH('Mthly ROA (TR)'!$A334,'Memb Hist (Org)'!$A$1:$BS$1,0))&lt;&gt;1,"",'Mthly Returns (TR)'!O333),"")</f>
        <v>1.4760000000000001E-2</v>
      </c>
      <c r="P334" s="46" t="str">
        <f>IFERROR(IF(INDEX('Memb Hist (Org)'!$A$1:$BS$29,MATCH('Mthly ROA (TR)'!P$2,'Memb Hist (Org)'!$A$1:$A$29,0),MATCH('Mthly ROA (TR)'!$A334,'Memb Hist (Org)'!$A$1:$BS$1,0))&lt;&gt;1,"",'Mthly Returns (TR)'!P333),"")</f>
        <v/>
      </c>
      <c r="Q334" s="46">
        <f>IFERROR(IF(INDEX('Memb Hist (Org)'!$A$1:$BS$29,MATCH('Mthly ROA (TR)'!Q$2,'Memb Hist (Org)'!$A$1:$A$29,0),MATCH('Mthly ROA (TR)'!$A334,'Memb Hist (Org)'!$A$1:$BS$1,0))&lt;&gt;1,"",'Mthly Returns (TR)'!Q333),"")</f>
        <v>7.5189999999999996E-3</v>
      </c>
      <c r="R334" s="46" t="str">
        <f>IFERROR(IF(INDEX('Memb Hist (Org)'!$A$1:$BS$29,MATCH('Mthly ROA (TR)'!R$2,'Memb Hist (Org)'!$A$1:$A$29,0),MATCH('Mthly ROA (TR)'!$A334,'Memb Hist (Org)'!$A$1:$BS$1,0))&lt;&gt;1,"",'Mthly Returns (TR)'!R333),"")</f>
        <v/>
      </c>
      <c r="S334" s="46" t="str">
        <f>IFERROR(IF(INDEX('Memb Hist (Org)'!$A$1:$BS$29,MATCH('Mthly ROA (TR)'!S$2,'Memb Hist (Org)'!$A$1:$A$29,0),MATCH('Mthly ROA (TR)'!$A334,'Memb Hist (Org)'!$A$1:$BS$1,0))&lt;&gt;1,"",'Mthly Returns (TR)'!S333),"")</f>
        <v/>
      </c>
      <c r="T334" s="46">
        <f>IFERROR(IF(INDEX('Memb Hist (Org)'!$A$1:$BS$29,MATCH('Mthly ROA (TR)'!T$2,'Memb Hist (Org)'!$A$1:$A$29,0),MATCH('Mthly ROA (TR)'!$A334,'Memb Hist (Org)'!$A$1:$BS$1,0))&lt;&gt;1,"",'Mthly Returns (TR)'!T333),"")</f>
        <v>4.1667000000000003E-2</v>
      </c>
      <c r="U334" s="46">
        <f>IFERROR(IF(INDEX('Memb Hist (Org)'!$A$1:$BS$29,MATCH('Mthly ROA (TR)'!U$2,'Memb Hist (Org)'!$A$1:$A$29,0),MATCH('Mthly ROA (TR)'!$A334,'Memb Hist (Org)'!$A$1:$BS$1,0))&lt;&gt;1,"",'Mthly Returns (TR)'!U333),"")</f>
        <v>-1.023E-2</v>
      </c>
      <c r="V334" s="46">
        <f>IFERROR(IF(INDEX('Memb Hist (Org)'!$A$1:$BS$29,MATCH('Mthly ROA (TR)'!V$2,'Memb Hist (Org)'!$A$1:$A$29,0),MATCH('Mthly ROA (TR)'!$A334,'Memb Hist (Org)'!$A$1:$BS$1,0))&lt;&gt;1,"",'Mthly Returns (TR)'!V333),"")</f>
        <v>0</v>
      </c>
      <c r="W334" s="46">
        <f>IFERROR(IF(INDEX('Memb Hist (Org)'!$A$1:$BS$29,MATCH('Mthly ROA (TR)'!W$2,'Memb Hist (Org)'!$A$1:$A$29,0),MATCH('Mthly ROA (TR)'!$A334,'Memb Hist (Org)'!$A$1:$BS$1,0))&lt;&gt;1,"",'Mthly Returns (TR)'!W333),"")</f>
        <v>6.1729999999999997E-3</v>
      </c>
      <c r="X334" s="46">
        <f>IFERROR(IF(INDEX('Memb Hist (Org)'!$A$1:$BS$29,MATCH('Mthly ROA (TR)'!X$2,'Memb Hist (Org)'!$A$1:$A$29,0),MATCH('Mthly ROA (TR)'!$A334,'Memb Hist (Org)'!$A$1:$BS$1,0))&lt;&gt;1,"",'Mthly Returns (TR)'!X333),"")</f>
        <v>4.0608999999999999E-2</v>
      </c>
      <c r="Y334" s="46">
        <f>IFERROR(IF(INDEX('Memb Hist (Org)'!$A$1:$BS$29,MATCH('Mthly ROA (TR)'!Y$2,'Memb Hist (Org)'!$A$1:$A$29,0),MATCH('Mthly ROA (TR)'!$A334,'Memb Hist (Org)'!$A$1:$BS$1,0))&lt;&gt;1,"",'Mthly Returns (TR)'!Y333),"")</f>
        <v>4.4776000000000003E-2</v>
      </c>
      <c r="Z334" s="46" t="str">
        <f>IFERROR(IF(INDEX('Memb Hist (Org)'!$A$1:$BS$29,MATCH('Mthly ROA (TR)'!Z$2,'Memb Hist (Org)'!$A$1:$A$29,0),MATCH('Mthly ROA (TR)'!$A334,'Memb Hist (Org)'!$A$1:$BS$1,0))&lt;&gt;1,"",'Mthly Returns (TR)'!Z333),"")</f>
        <v/>
      </c>
      <c r="AA334" s="46" t="str">
        <f>IFERROR(IF(INDEX('Memb Hist (Org)'!$A$1:$BS$29,MATCH('Mthly ROA (TR)'!AA$2,'Memb Hist (Org)'!$A$1:$A$29,0),MATCH('Mthly ROA (TR)'!$A334,'Memb Hist (Org)'!$A$1:$BS$1,0))&lt;&gt;1,"",'Mthly Returns (TR)'!AA333),"")</f>
        <v/>
      </c>
      <c r="AB334" s="46" t="str">
        <f>IFERROR(IF(INDEX('Memb Hist (Org)'!$A$1:$BS$29,MATCH('Mthly ROA (TR)'!AB$2,'Memb Hist (Org)'!$A$1:$A$29,0),MATCH('Mthly ROA (TR)'!$A334,'Memb Hist (Org)'!$A$1:$BS$1,0))&lt;&gt;1,"",'Mthly Returns (TR)'!AB333),"")</f>
        <v/>
      </c>
      <c r="AC334" s="46">
        <f>IFERROR(IF(INDEX('Memb Hist (Org)'!$A$1:$BS$29,MATCH('Mthly ROA (TR)'!AC$2,'Memb Hist (Org)'!$A$1:$A$29,0),MATCH('Mthly ROA (TR)'!$A334,'Memb Hist (Org)'!$A$1:$BS$1,0))&lt;&gt;1,"",'Mthly Returns (TR)'!AC333),"")</f>
        <v>-1.7353E-2</v>
      </c>
      <c r="AD334" s="46" t="str">
        <f>IFERROR(IF(INDEX('Memb Hist (Org)'!$A$1:$BS$29,MATCH('Mthly ROA (TR)'!AD$2,'Memb Hist (Org)'!$A$1:$A$29,0),MATCH('Mthly ROA (TR)'!$A334,'Memb Hist (Org)'!$A$1:$BS$1,0))&lt;&gt;1,"",'Mthly Returns (TR)'!AD333),"")</f>
        <v/>
      </c>
      <c r="AE334" s="46" t="str">
        <f>IFERROR(IF(INDEX('Memb Hist (Org)'!$A$1:$BS$29,MATCH('Mthly ROA (TR)'!AE$2,'Memb Hist (Org)'!$A$1:$A$29,0),MATCH('Mthly ROA (TR)'!$A334,'Memb Hist (Org)'!$A$1:$BS$1,0))&lt;&gt;1,"",'Mthly Returns (TR)'!AE333),"")</f>
        <v/>
      </c>
      <c r="AF334" s="42">
        <f>IFERROR(IF($C334=7,INDEX(ROA!$A$32:$BS$60,MATCH('Mthly ROA (TR)'!AF$2,ROA!$A$32:$A$60,0),MATCH('Mthly ROA (TR)'!$A334,ROA!$A$32:$BS$32,0)),AF333*(1+D333)),"")</f>
        <v>6.0439305368747351E-2</v>
      </c>
      <c r="AG334" s="42" t="str">
        <f>IFERROR(IF($C334=7,INDEX(ROA!$A$32:$BS$60,MATCH('Mthly ROA (TR)'!AG$2,ROA!$A$32:$A$60,0),MATCH('Mthly ROA (TR)'!$A334,ROA!$A$32:$BS$32,0)),AG333*(1+E333)),"")</f>
        <v/>
      </c>
      <c r="AH334" s="42" t="str">
        <f>IFERROR(IF($C334=7,INDEX(ROA!$A$32:$BS$60,MATCH('Mthly ROA (TR)'!AH$2,ROA!$A$32:$A$60,0),MATCH('Mthly ROA (TR)'!$A334,ROA!$A$32:$BS$32,0)),AH333*(1+F333)),"")</f>
        <v/>
      </c>
      <c r="AI334" s="42">
        <f>IFERROR(IF($C334=7,INDEX(ROA!$A$32:$BS$60,MATCH('Mthly ROA (TR)'!AI$2,ROA!$A$32:$A$60,0),MATCH('Mthly ROA (TR)'!$A334,ROA!$A$32:$BS$32,0)),AI333*(1+G333)),"")</f>
        <v>6.0385670664911295E-2</v>
      </c>
      <c r="AJ334" s="42">
        <f>IFERROR(IF($C334=7,INDEX(ROA!$A$32:$BS$60,MATCH('Mthly ROA (TR)'!AJ$2,ROA!$A$32:$A$60,0),MATCH('Mthly ROA (TR)'!$A334,ROA!$A$32:$BS$32,0)),AJ333*(1+H333)),"")</f>
        <v>5.2103744108088233E-2</v>
      </c>
      <c r="AK334" s="42">
        <f>IFERROR(IF($C334=7,INDEX(ROA!$A$32:$BS$60,MATCH('Mthly ROA (TR)'!AK$2,ROA!$A$32:$A$60,0),MATCH('Mthly ROA (TR)'!$A334,ROA!$A$32:$BS$32,0)),AK333*(1+I333)),"")</f>
        <v>7.6249534729126794E-2</v>
      </c>
      <c r="AL334" s="42">
        <f>IFERROR(IF($C334=7,INDEX(ROA!$A$32:$BS$60,MATCH('Mthly ROA (TR)'!AL$2,ROA!$A$32:$A$60,0),MATCH('Mthly ROA (TR)'!$A334,ROA!$A$32:$BS$32,0)),AL333*(1+J333)),"")</f>
        <v>8.4638962562941747E-2</v>
      </c>
      <c r="AM334" s="42">
        <f>IFERROR(IF($C334=7,INDEX(ROA!$A$32:$BS$60,MATCH('Mthly ROA (TR)'!AM$2,ROA!$A$32:$A$60,0),MATCH('Mthly ROA (TR)'!$A334,ROA!$A$32:$BS$32,0)),AM333*(1+K333)),"")</f>
        <v>0</v>
      </c>
      <c r="AN334" s="42" t="str">
        <f>IFERROR(IF($C334=7,INDEX(ROA!$A$32:$BS$60,MATCH('Mthly ROA (TR)'!AN$2,ROA!$A$32:$A$60,0),MATCH('Mthly ROA (TR)'!$A334,ROA!$A$32:$BS$32,0)),AN333*(1+L333)),"")</f>
        <v/>
      </c>
      <c r="AO334" s="42" t="str">
        <f>IFERROR(IF($C334=7,INDEX(ROA!$A$32:$BS$60,MATCH('Mthly ROA (TR)'!AO$2,ROA!$A$32:$A$60,0),MATCH('Mthly ROA (TR)'!$A334,ROA!$A$32:$BS$32,0)),AO333*(1+M333)),"")</f>
        <v/>
      </c>
      <c r="AP334" s="42" t="str">
        <f>IFERROR(IF($C334=7,INDEX(ROA!$A$32:$BS$60,MATCH('Mthly ROA (TR)'!AP$2,ROA!$A$32:$A$60,0),MATCH('Mthly ROA (TR)'!$A334,ROA!$A$32:$BS$32,0)),AP333*(1+N333)),"")</f>
        <v/>
      </c>
      <c r="AQ334" s="42">
        <f>IFERROR(IF($C334=7,INDEX(ROA!$A$32:$BS$60,MATCH('Mthly ROA (TR)'!AQ$2,ROA!$A$32:$A$60,0),MATCH('Mthly ROA (TR)'!$A334,ROA!$A$32:$BS$32,0)),AQ333*(1+O333)),"")</f>
        <v>8.1596015594006671E-2</v>
      </c>
      <c r="AR334" s="42" t="str">
        <f>IFERROR(IF($C334=7,INDEX(ROA!$A$32:$BS$60,MATCH('Mthly ROA (TR)'!AR$2,ROA!$A$32:$A$60,0),MATCH('Mthly ROA (TR)'!$A334,ROA!$A$32:$BS$32,0)),AR333*(1+P333)),"")</f>
        <v/>
      </c>
      <c r="AS334" s="42">
        <f>IFERROR(IF($C334=7,INDEX(ROA!$A$32:$BS$60,MATCH('Mthly ROA (TR)'!AS$2,ROA!$A$32:$A$60,0),MATCH('Mthly ROA (TR)'!$A334,ROA!$A$32:$BS$32,0)),AS333*(1+Q333)),"")</f>
        <v>6.5325187938491236E-2</v>
      </c>
      <c r="AT334" s="42" t="str">
        <f>IFERROR(IF($C334=7,INDEX(ROA!$A$32:$BS$60,MATCH('Mthly ROA (TR)'!AT$2,ROA!$A$32:$A$60,0),MATCH('Mthly ROA (TR)'!$A334,ROA!$A$32:$BS$32,0)),AT333*(1+R333)),"")</f>
        <v/>
      </c>
      <c r="AU334" s="42" t="str">
        <f>IFERROR(IF($C334=7,INDEX(ROA!$A$32:$BS$60,MATCH('Mthly ROA (TR)'!AU$2,ROA!$A$32:$A$60,0),MATCH('Mthly ROA (TR)'!$A334,ROA!$A$32:$BS$32,0)),AU333*(1+S333)),"")</f>
        <v/>
      </c>
      <c r="AV334" s="42">
        <f>IFERROR(IF($C334=7,INDEX(ROA!$A$32:$BS$60,MATCH('Mthly ROA (TR)'!AV$2,ROA!$A$32:$A$60,0),MATCH('Mthly ROA (TR)'!$A334,ROA!$A$32:$BS$32,0)),AV333*(1+T333)),"")</f>
        <v>7.0949583603062194E-2</v>
      </c>
      <c r="AW334" s="42">
        <f>IFERROR(IF($C334=7,INDEX(ROA!$A$32:$BS$60,MATCH('Mthly ROA (TR)'!AW$2,ROA!$A$32:$A$60,0),MATCH('Mthly ROA (TR)'!$A334,ROA!$A$32:$BS$32,0)),AW333*(1+U333)),"")</f>
        <v>8.7879553460670196E-2</v>
      </c>
      <c r="AX334" s="42">
        <f>IFERROR(IF($C334=7,INDEX(ROA!$A$32:$BS$60,MATCH('Mthly ROA (TR)'!AX$2,ROA!$A$32:$A$60,0),MATCH('Mthly ROA (TR)'!$A334,ROA!$A$32:$BS$32,0)),AX333*(1+V333)),"")</f>
        <v>7.8981152156355941E-2</v>
      </c>
      <c r="AY334" s="42">
        <f>IFERROR(IF($C334=7,INDEX(ROA!$A$32:$BS$60,MATCH('Mthly ROA (TR)'!AY$2,ROA!$A$32:$A$60,0),MATCH('Mthly ROA (TR)'!$A334,ROA!$A$32:$BS$32,0)),AY333*(1+W333)),"")</f>
        <v>6.0735862696961442E-2</v>
      </c>
      <c r="AZ334" s="42">
        <f>IFERROR(IF($C334=7,INDEX(ROA!$A$32:$BS$60,MATCH('Mthly ROA (TR)'!AZ$2,ROA!$A$32:$A$60,0),MATCH('Mthly ROA (TR)'!$A334,ROA!$A$32:$BS$32,0)),AZ333*(1+X333)),"")</f>
        <v>6.6571381831451545E-2</v>
      </c>
      <c r="BA334" s="42">
        <f>IFERROR(IF($C334=7,INDEX(ROA!$A$32:$BS$60,MATCH('Mthly ROA (TR)'!BA$2,ROA!$A$32:$A$60,0),MATCH('Mthly ROA (TR)'!$A334,ROA!$A$32:$BS$32,0)),BA333*(1+Y333)),"")</f>
        <v>7.0095074262882251E-2</v>
      </c>
      <c r="BB334" s="42" t="str">
        <f>IFERROR(IF($C334=7,INDEX(ROA!$A$32:$BS$60,MATCH('Mthly ROA (TR)'!BB$2,ROA!$A$32:$A$60,0),MATCH('Mthly ROA (TR)'!$A334,ROA!$A$32:$BS$32,0)),BB333*(1+Z333)),"")</f>
        <v/>
      </c>
      <c r="BC334" s="42" t="str">
        <f>IFERROR(IF($C334=7,INDEX(ROA!$A$32:$BS$60,MATCH('Mthly ROA (TR)'!BC$2,ROA!$A$32:$A$60,0),MATCH('Mthly ROA (TR)'!$A334,ROA!$A$32:$BS$32,0)),BC333*(1+AA333)),"")</f>
        <v/>
      </c>
      <c r="BD334" s="42" t="str">
        <f>IFERROR(IF($C334=7,INDEX(ROA!$A$32:$BS$60,MATCH('Mthly ROA (TR)'!BD$2,ROA!$A$32:$A$60,0),MATCH('Mthly ROA (TR)'!$A334,ROA!$A$32:$BS$32,0)),BD333*(1+AB333)),"")</f>
        <v/>
      </c>
      <c r="BE334" s="42">
        <f>IFERROR(IF($C334=7,INDEX(ROA!$A$32:$BS$60,MATCH('Mthly ROA (TR)'!BE$2,ROA!$A$32:$A$60,0),MATCH('Mthly ROA (TR)'!$A334,ROA!$A$32:$BS$32,0)),BE333*(1+AC333)),"")</f>
        <v>8.4048971022303312E-2</v>
      </c>
      <c r="BF334" s="42" t="str">
        <f>IFERROR(IF($C334=7,INDEX(ROA!$A$32:$BS$60,MATCH('Mthly ROA (TR)'!BF$2,ROA!$A$32:$A$60,0),MATCH('Mthly ROA (TR)'!$A334,ROA!$A$32:$BS$32,0)),BF333*(1+AD333)),"")</f>
        <v/>
      </c>
      <c r="BG334" s="42" t="str">
        <f>IFERROR(IF($C334=7,INDEX(ROA!$A$32:$BS$60,MATCH('Mthly ROA (TR)'!BG$2,ROA!$A$32:$A$60,0),MATCH('Mthly ROA (TR)'!$A334,ROA!$A$32:$BS$32,0)),BG333*(1+AE333)),"")</f>
        <v/>
      </c>
      <c r="BH334" s="44">
        <f t="shared" si="323"/>
        <v>6.0439305368747337E-2</v>
      </c>
      <c r="BI334" s="44" t="str">
        <f t="shared" si="324"/>
        <v/>
      </c>
      <c r="BJ334" s="44" t="str">
        <f t="shared" si="325"/>
        <v/>
      </c>
      <c r="BK334" s="44">
        <f t="shared" si="326"/>
        <v>6.0385670664911281E-2</v>
      </c>
      <c r="BL334" s="44">
        <f t="shared" si="327"/>
        <v>5.2103744108088219E-2</v>
      </c>
      <c r="BM334" s="44">
        <f t="shared" si="328"/>
        <v>7.6249534729126781E-2</v>
      </c>
      <c r="BN334" s="44">
        <f t="shared" si="329"/>
        <v>8.4638962562941733E-2</v>
      </c>
      <c r="BO334" s="44">
        <f t="shared" si="330"/>
        <v>0</v>
      </c>
      <c r="BP334" s="44" t="str">
        <f t="shared" si="331"/>
        <v/>
      </c>
      <c r="BQ334" s="44" t="str">
        <f t="shared" si="332"/>
        <v/>
      </c>
      <c r="BR334" s="44" t="str">
        <f t="shared" si="333"/>
        <v/>
      </c>
      <c r="BS334" s="44">
        <f t="shared" si="334"/>
        <v>8.1596015594006657E-2</v>
      </c>
      <c r="BT334" s="44" t="str">
        <f t="shared" si="335"/>
        <v/>
      </c>
      <c r="BU334" s="44">
        <f t="shared" si="336"/>
        <v>6.5325187938491222E-2</v>
      </c>
      <c r="BV334" s="44" t="str">
        <f t="shared" si="337"/>
        <v/>
      </c>
      <c r="BW334" s="44" t="str">
        <f t="shared" si="338"/>
        <v/>
      </c>
      <c r="BX334" s="44">
        <f t="shared" si="339"/>
        <v>7.094958360306218E-2</v>
      </c>
      <c r="BY334" s="44">
        <f t="shared" si="340"/>
        <v>8.7879553460670182E-2</v>
      </c>
      <c r="BZ334" s="44">
        <f t="shared" si="341"/>
        <v>7.8981152156355927E-2</v>
      </c>
      <c r="CA334" s="44">
        <f t="shared" si="342"/>
        <v>6.0735862696961428E-2</v>
      </c>
      <c r="CB334" s="44">
        <f t="shared" si="343"/>
        <v>6.6571381831451532E-2</v>
      </c>
      <c r="CC334" s="44">
        <f t="shared" si="344"/>
        <v>7.0095074262882237E-2</v>
      </c>
      <c r="CD334" s="44" t="str">
        <f t="shared" si="345"/>
        <v/>
      </c>
      <c r="CE334" s="44" t="str">
        <f t="shared" si="346"/>
        <v/>
      </c>
      <c r="CF334" s="44" t="str">
        <f t="shared" si="347"/>
        <v/>
      </c>
      <c r="CG334" s="44">
        <f t="shared" si="348"/>
        <v>8.4048971022303298E-2</v>
      </c>
      <c r="CH334" s="44" t="str">
        <f t="shared" si="349"/>
        <v/>
      </c>
      <c r="CI334" s="44" t="str">
        <f t="shared" si="350"/>
        <v/>
      </c>
      <c r="CJ334" s="48">
        <f t="shared" si="351"/>
        <v>3.1315417290709055E-3</v>
      </c>
      <c r="CK334" s="48" t="str">
        <f t="shared" si="352"/>
        <v/>
      </c>
      <c r="CL334" s="48" t="str">
        <f t="shared" si="353"/>
        <v/>
      </c>
      <c r="CM334" s="48">
        <f t="shared" si="354"/>
        <v>5.1744481192762476E-3</v>
      </c>
      <c r="CN334" s="48">
        <f t="shared" si="355"/>
        <v>1.265652048129571E-3</v>
      </c>
      <c r="CO334" s="48">
        <f t="shared" si="356"/>
        <v>-2.3461219340805018E-3</v>
      </c>
      <c r="CP334" s="48">
        <f t="shared" si="357"/>
        <v>2.8690915529585989E-3</v>
      </c>
      <c r="CQ334" s="48">
        <f t="shared" si="358"/>
        <v>0</v>
      </c>
      <c r="CR334" s="48" t="str">
        <f t="shared" si="359"/>
        <v/>
      </c>
      <c r="CS334" s="48" t="str">
        <f t="shared" si="360"/>
        <v/>
      </c>
      <c r="CT334" s="48" t="str">
        <f t="shared" si="361"/>
        <v/>
      </c>
      <c r="CU334" s="48">
        <f t="shared" si="362"/>
        <v>1.2043571901675383E-3</v>
      </c>
      <c r="CV334" s="48" t="str">
        <f t="shared" si="363"/>
        <v/>
      </c>
      <c r="CW334" s="48">
        <f t="shared" si="364"/>
        <v>4.9118008810951548E-4</v>
      </c>
      <c r="CX334" s="48" t="str">
        <f t="shared" si="365"/>
        <v/>
      </c>
      <c r="CY334" s="48" t="str">
        <f t="shared" si="366"/>
        <v/>
      </c>
      <c r="CZ334" s="48">
        <f t="shared" si="367"/>
        <v>2.956256299988792E-3</v>
      </c>
      <c r="DA334" s="48">
        <f t="shared" si="368"/>
        <v>-8.9900783190265587E-4</v>
      </c>
      <c r="DB334" s="48">
        <f t="shared" si="369"/>
        <v>0</v>
      </c>
      <c r="DC334" s="48">
        <f t="shared" si="370"/>
        <v>3.7492248042834286E-4</v>
      </c>
      <c r="DD334" s="48">
        <f t="shared" si="371"/>
        <v>2.7033972447934153E-3</v>
      </c>
      <c r="DE334" s="48">
        <f t="shared" si="372"/>
        <v>3.1385770451948154E-3</v>
      </c>
      <c r="DF334" s="48" t="str">
        <f t="shared" si="373"/>
        <v/>
      </c>
      <c r="DG334" s="48" t="str">
        <f t="shared" si="374"/>
        <v/>
      </c>
      <c r="DH334" s="48" t="str">
        <f t="shared" si="375"/>
        <v/>
      </c>
      <c r="DI334" s="48">
        <f t="shared" si="376"/>
        <v>-1.4585017941500292E-3</v>
      </c>
      <c r="DJ334" s="48" t="str">
        <f t="shared" si="377"/>
        <v/>
      </c>
      <c r="DK334" s="48" t="str">
        <f t="shared" si="378"/>
        <v/>
      </c>
      <c r="DL334" s="37">
        <f t="shared" si="317"/>
        <v>1.8605792237984555E-2</v>
      </c>
      <c r="DM334" s="39">
        <f t="shared" si="318"/>
        <v>1.0186057922379845</v>
      </c>
      <c r="DN334" s="39"/>
      <c r="DO334" s="36">
        <f>DL334-'1M RF rate'!C194</f>
        <v>1.4518600488516522E-2</v>
      </c>
      <c r="DP334" s="39">
        <f t="shared" si="319"/>
        <v>1.0145186004885165</v>
      </c>
      <c r="DQ334" s="39"/>
      <c r="DR334" s="36">
        <f>DL334-'DJUA Monthly (PR)'!C194</f>
        <v>2.1795882326620906E-3</v>
      </c>
      <c r="DS334" s="39">
        <f t="shared" si="320"/>
        <v>1.0021795882326621</v>
      </c>
      <c r="DT334" s="39"/>
      <c r="DU334" s="102">
        <f t="shared" si="379"/>
        <v>7.241284506414658E-2</v>
      </c>
      <c r="DV334" s="102">
        <f t="shared" si="321"/>
        <v>7.6016544099677397E-2</v>
      </c>
      <c r="DW334" s="102"/>
      <c r="DX334" s="102"/>
    </row>
    <row r="335" spans="1:128" hidden="1" x14ac:dyDescent="0.35">
      <c r="A335" s="35">
        <f t="shared" si="322"/>
        <v>1977</v>
      </c>
      <c r="B335" s="35">
        <v>1977</v>
      </c>
      <c r="C335" s="35">
        <v>8</v>
      </c>
      <c r="D335" s="46">
        <f>IFERROR(IF(INDEX('Memb Hist (Org)'!$A$1:$BS$29,MATCH('Mthly ROA (TR)'!D$2,'Memb Hist (Org)'!$A$1:$A$29,0),MATCH('Mthly ROA (TR)'!$A335,'Memb Hist (Org)'!$A$1:$BS$1,0))&lt;&gt;1,"",'Mthly Returns (TR)'!D334),"")</f>
        <v>-5.7931999999999997E-2</v>
      </c>
      <c r="E335" s="46" t="str">
        <f>IFERROR(IF(INDEX('Memb Hist (Org)'!$A$1:$BS$29,MATCH('Mthly ROA (TR)'!E$2,'Memb Hist (Org)'!$A$1:$A$29,0),MATCH('Mthly ROA (TR)'!$A335,'Memb Hist (Org)'!$A$1:$BS$1,0))&lt;&gt;1,"",'Mthly Returns (TR)'!E334),"")</f>
        <v/>
      </c>
      <c r="F335" s="46" t="str">
        <f>IFERROR(IF(INDEX('Memb Hist (Org)'!$A$1:$BS$29,MATCH('Mthly ROA (TR)'!F$2,'Memb Hist (Org)'!$A$1:$A$29,0),MATCH('Mthly ROA (TR)'!$A335,'Memb Hist (Org)'!$A$1:$BS$1,0))&lt;&gt;1,"",'Mthly Returns (TR)'!F334),"")</f>
        <v/>
      </c>
      <c r="G335" s="46">
        <f>IFERROR(IF(INDEX('Memb Hist (Org)'!$A$1:$BS$29,MATCH('Mthly ROA (TR)'!G$2,'Memb Hist (Org)'!$A$1:$A$29,0),MATCH('Mthly ROA (TR)'!$A335,'Memb Hist (Org)'!$A$1:$BS$1,0))&lt;&gt;1,"",'Mthly Returns (TR)'!G334),"")</f>
        <v>-3.5293999999999999E-2</v>
      </c>
      <c r="H335" s="46">
        <f>IFERROR(IF(INDEX('Memb Hist (Org)'!$A$1:$BS$29,MATCH('Mthly ROA (TR)'!H$2,'Memb Hist (Org)'!$A$1:$A$29,0),MATCH('Mthly ROA (TR)'!$A335,'Memb Hist (Org)'!$A$1:$BS$1,0))&lt;&gt;1,"",'Mthly Returns (TR)'!H334),"")</f>
        <v>-5.1382999999999998E-2</v>
      </c>
      <c r="I335" s="46">
        <f>IFERROR(IF(INDEX('Memb Hist (Org)'!$A$1:$BS$29,MATCH('Mthly ROA (TR)'!I$2,'Memb Hist (Org)'!$A$1:$A$29,0),MATCH('Mthly ROA (TR)'!$A335,'Memb Hist (Org)'!$A$1:$BS$1,0))&lt;&gt;1,"",'Mthly Returns (TR)'!I334),"")</f>
        <v>-3.7037E-2</v>
      </c>
      <c r="J335" s="46">
        <f>IFERROR(IF(INDEX('Memb Hist (Org)'!$A$1:$BS$29,MATCH('Mthly ROA (TR)'!J$2,'Memb Hist (Org)'!$A$1:$A$29,0),MATCH('Mthly ROA (TR)'!$A335,'Memb Hist (Org)'!$A$1:$BS$1,0))&lt;&gt;1,"",'Mthly Returns (TR)'!J334),"")</f>
        <v>-5.2631999999999998E-2</v>
      </c>
      <c r="K335" s="46">
        <f>IFERROR(IF(INDEX('Memb Hist (Org)'!$A$1:$BS$29,MATCH('Mthly ROA (TR)'!K$2,'Memb Hist (Org)'!$A$1:$A$29,0),MATCH('Mthly ROA (TR)'!$A335,'Memb Hist (Org)'!$A$1:$BS$1,0))&lt;&gt;1,"",'Mthly Returns (TR)'!K334),"")</f>
        <v>-2.1739000000000001E-2</v>
      </c>
      <c r="L335" s="46" t="str">
        <f>IFERROR(IF(INDEX('Memb Hist (Org)'!$A$1:$BS$29,MATCH('Mthly ROA (TR)'!L$2,'Memb Hist (Org)'!$A$1:$A$29,0),MATCH('Mthly ROA (TR)'!$A335,'Memb Hist (Org)'!$A$1:$BS$1,0))&lt;&gt;1,"",'Mthly Returns (TR)'!L334),"")</f>
        <v/>
      </c>
      <c r="M335" s="46" t="str">
        <f>IFERROR(IF(INDEX('Memb Hist (Org)'!$A$1:$BS$29,MATCH('Mthly ROA (TR)'!M$2,'Memb Hist (Org)'!$A$1:$A$29,0),MATCH('Mthly ROA (TR)'!$A335,'Memb Hist (Org)'!$A$1:$BS$1,0))&lt;&gt;1,"",'Mthly Returns (TR)'!M334),"")</f>
        <v/>
      </c>
      <c r="N335" s="46" t="str">
        <f>IFERROR(IF(INDEX('Memb Hist (Org)'!$A$1:$BS$29,MATCH('Mthly ROA (TR)'!N$2,'Memb Hist (Org)'!$A$1:$A$29,0),MATCH('Mthly ROA (TR)'!$A335,'Memb Hist (Org)'!$A$1:$BS$1,0))&lt;&gt;1,"",'Mthly Returns (TR)'!N334),"")</f>
        <v/>
      </c>
      <c r="O335" s="46">
        <f>IFERROR(IF(INDEX('Memb Hist (Org)'!$A$1:$BS$29,MATCH('Mthly ROA (TR)'!O$2,'Memb Hist (Org)'!$A$1:$A$29,0),MATCH('Mthly ROA (TR)'!$A335,'Memb Hist (Org)'!$A$1:$BS$1,0))&lt;&gt;1,"",'Mthly Returns (TR)'!O334),"")</f>
        <v>-4.7564000000000002E-2</v>
      </c>
      <c r="P335" s="46" t="str">
        <f>IFERROR(IF(INDEX('Memb Hist (Org)'!$A$1:$BS$29,MATCH('Mthly ROA (TR)'!P$2,'Memb Hist (Org)'!$A$1:$A$29,0),MATCH('Mthly ROA (TR)'!$A335,'Memb Hist (Org)'!$A$1:$BS$1,0))&lt;&gt;1,"",'Mthly Returns (TR)'!P334),"")</f>
        <v/>
      </c>
      <c r="Q335" s="46">
        <f>IFERROR(IF(INDEX('Memb Hist (Org)'!$A$1:$BS$29,MATCH('Mthly ROA (TR)'!Q$2,'Memb Hist (Org)'!$A$1:$A$29,0),MATCH('Mthly ROA (TR)'!$A335,'Memb Hist (Org)'!$A$1:$BS$1,0))&lt;&gt;1,"",'Mthly Returns (TR)'!Q334),"")</f>
        <v>-4.7163999999999998E-2</v>
      </c>
      <c r="R335" s="46" t="str">
        <f>IFERROR(IF(INDEX('Memb Hist (Org)'!$A$1:$BS$29,MATCH('Mthly ROA (TR)'!R$2,'Memb Hist (Org)'!$A$1:$A$29,0),MATCH('Mthly ROA (TR)'!$A335,'Memb Hist (Org)'!$A$1:$BS$1,0))&lt;&gt;1,"",'Mthly Returns (TR)'!R334),"")</f>
        <v/>
      </c>
      <c r="S335" s="46" t="str">
        <f>IFERROR(IF(INDEX('Memb Hist (Org)'!$A$1:$BS$29,MATCH('Mthly ROA (TR)'!S$2,'Memb Hist (Org)'!$A$1:$A$29,0),MATCH('Mthly ROA (TR)'!$A335,'Memb Hist (Org)'!$A$1:$BS$1,0))&lt;&gt;1,"",'Mthly Returns (TR)'!S334),"")</f>
        <v/>
      </c>
      <c r="T335" s="46">
        <f>IFERROR(IF(INDEX('Memb Hist (Org)'!$A$1:$BS$29,MATCH('Mthly ROA (TR)'!T$2,'Memb Hist (Org)'!$A$1:$A$29,0),MATCH('Mthly ROA (TR)'!$A335,'Memb Hist (Org)'!$A$1:$BS$1,0))&lt;&gt;1,"",'Mthly Returns (TR)'!T334),"")</f>
        <v>-0.03</v>
      </c>
      <c r="U335" s="46">
        <f>IFERROR(IF(INDEX('Memb Hist (Org)'!$A$1:$BS$29,MATCH('Mthly ROA (TR)'!U$2,'Memb Hist (Org)'!$A$1:$A$29,0),MATCH('Mthly ROA (TR)'!$A335,'Memb Hist (Org)'!$A$1:$BS$1,0))&lt;&gt;1,"",'Mthly Returns (TR)'!U334),"")</f>
        <v>-0.10335900000000001</v>
      </c>
      <c r="V335" s="46">
        <f>IFERROR(IF(INDEX('Memb Hist (Org)'!$A$1:$BS$29,MATCH('Mthly ROA (TR)'!V$2,'Memb Hist (Org)'!$A$1:$A$29,0),MATCH('Mthly ROA (TR)'!$A335,'Memb Hist (Org)'!$A$1:$BS$1,0))&lt;&gt;1,"",'Mthly Returns (TR)'!V334),"")</f>
        <v>-1.9703999999999999E-2</v>
      </c>
      <c r="W335" s="46">
        <f>IFERROR(IF(INDEX('Memb Hist (Org)'!$A$1:$BS$29,MATCH('Mthly ROA (TR)'!W$2,'Memb Hist (Org)'!$A$1:$A$29,0),MATCH('Mthly ROA (TR)'!$A335,'Memb Hist (Org)'!$A$1:$BS$1,0))&lt;&gt;1,"",'Mthly Returns (TR)'!W334),"")</f>
        <v>7.3619999999999996E-3</v>
      </c>
      <c r="X335" s="46">
        <f>IFERROR(IF(INDEX('Memb Hist (Org)'!$A$1:$BS$29,MATCH('Mthly ROA (TR)'!X$2,'Memb Hist (Org)'!$A$1:$A$29,0),MATCH('Mthly ROA (TR)'!$A335,'Memb Hist (Org)'!$A$1:$BS$1,0))&lt;&gt;1,"",'Mthly Returns (TR)'!X334),"")</f>
        <v>-3.4536999999999998E-2</v>
      </c>
      <c r="Y335" s="46">
        <f>IFERROR(IF(INDEX('Memb Hist (Org)'!$A$1:$BS$29,MATCH('Mthly ROA (TR)'!Y$2,'Memb Hist (Org)'!$A$1:$A$29,0),MATCH('Mthly ROA (TR)'!$A335,'Memb Hist (Org)'!$A$1:$BS$1,0))&lt;&gt;1,"",'Mthly Returns (TR)'!Y334),"")</f>
        <v>-3.3333000000000002E-2</v>
      </c>
      <c r="Z335" s="46" t="str">
        <f>IFERROR(IF(INDEX('Memb Hist (Org)'!$A$1:$BS$29,MATCH('Mthly ROA (TR)'!Z$2,'Memb Hist (Org)'!$A$1:$A$29,0),MATCH('Mthly ROA (TR)'!$A335,'Memb Hist (Org)'!$A$1:$BS$1,0))&lt;&gt;1,"",'Mthly Returns (TR)'!Z334),"")</f>
        <v/>
      </c>
      <c r="AA335" s="46" t="str">
        <f>IFERROR(IF(INDEX('Memb Hist (Org)'!$A$1:$BS$29,MATCH('Mthly ROA (TR)'!AA$2,'Memb Hist (Org)'!$A$1:$A$29,0),MATCH('Mthly ROA (TR)'!$A335,'Memb Hist (Org)'!$A$1:$BS$1,0))&lt;&gt;1,"",'Mthly Returns (TR)'!AA334),"")</f>
        <v/>
      </c>
      <c r="AB335" s="46" t="str">
        <f>IFERROR(IF(INDEX('Memb Hist (Org)'!$A$1:$BS$29,MATCH('Mthly ROA (TR)'!AB$2,'Memb Hist (Org)'!$A$1:$A$29,0),MATCH('Mthly ROA (TR)'!$A335,'Memb Hist (Org)'!$A$1:$BS$1,0))&lt;&gt;1,"",'Mthly Returns (TR)'!AB334),"")</f>
        <v/>
      </c>
      <c r="AC335" s="46">
        <f>IFERROR(IF(INDEX('Memb Hist (Org)'!$A$1:$BS$29,MATCH('Mthly ROA (TR)'!AC$2,'Memb Hist (Org)'!$A$1:$A$29,0),MATCH('Mthly ROA (TR)'!$A335,'Memb Hist (Org)'!$A$1:$BS$1,0))&lt;&gt;1,"",'Mthly Returns (TR)'!AC334),"")</f>
        <v>-3.8170000000000001E-3</v>
      </c>
      <c r="AD335" s="46" t="str">
        <f>IFERROR(IF(INDEX('Memb Hist (Org)'!$A$1:$BS$29,MATCH('Mthly ROA (TR)'!AD$2,'Memb Hist (Org)'!$A$1:$A$29,0),MATCH('Mthly ROA (TR)'!$A335,'Memb Hist (Org)'!$A$1:$BS$1,0))&lt;&gt;1,"",'Mthly Returns (TR)'!AD334),"")</f>
        <v/>
      </c>
      <c r="AE335" s="46" t="str">
        <f>IFERROR(IF(INDEX('Memb Hist (Org)'!$A$1:$BS$29,MATCH('Mthly ROA (TR)'!AE$2,'Memb Hist (Org)'!$A$1:$A$29,0),MATCH('Mthly ROA (TR)'!$A335,'Memb Hist (Org)'!$A$1:$BS$1,0))&lt;&gt;1,"",'Mthly Returns (TR)'!AE334),"")</f>
        <v/>
      </c>
      <c r="AF335" s="42">
        <f>IFERROR(IF($C335=7,INDEX(ROA!$A$32:$BS$60,MATCH('Mthly ROA (TR)'!AF$2,ROA!$A$32:$A$60,0),MATCH('Mthly ROA (TR)'!$A335,ROA!$A$32:$BS$32,0)),AF334*(1+D334)),"")</f>
        <v>6.3570847097818267E-2</v>
      </c>
      <c r="AG335" s="42" t="str">
        <f>IFERROR(IF($C335=7,INDEX(ROA!$A$32:$BS$60,MATCH('Mthly ROA (TR)'!AG$2,ROA!$A$32:$A$60,0),MATCH('Mthly ROA (TR)'!$A335,ROA!$A$32:$BS$32,0)),AG334*(1+E334)),"")</f>
        <v/>
      </c>
      <c r="AH335" s="42" t="str">
        <f>IFERROR(IF($C335=7,INDEX(ROA!$A$32:$BS$60,MATCH('Mthly ROA (TR)'!AH$2,ROA!$A$32:$A$60,0),MATCH('Mthly ROA (TR)'!$A335,ROA!$A$32:$BS$32,0)),AH334*(1+F334)),"")</f>
        <v/>
      </c>
      <c r="AI335" s="42">
        <f>IFERROR(IF($C335=7,INDEX(ROA!$A$32:$BS$60,MATCH('Mthly ROA (TR)'!AI$2,ROA!$A$32:$A$60,0),MATCH('Mthly ROA (TR)'!$A335,ROA!$A$32:$BS$32,0)),AI334*(1+G334)),"")</f>
        <v>6.5560118784187549E-2</v>
      </c>
      <c r="AJ335" s="42">
        <f>IFERROR(IF($C335=7,INDEX(ROA!$A$32:$BS$60,MATCH('Mthly ROA (TR)'!AJ$2,ROA!$A$32:$A$60,0),MATCH('Mthly ROA (TR)'!$A335,ROA!$A$32:$BS$32,0)),AJ334*(1+H334)),"")</f>
        <v>5.3369396156217809E-2</v>
      </c>
      <c r="AK335" s="42">
        <f>IFERROR(IF($C335=7,INDEX(ROA!$A$32:$BS$60,MATCH('Mthly ROA (TR)'!AK$2,ROA!$A$32:$A$60,0),MATCH('Mthly ROA (TR)'!$A335,ROA!$A$32:$BS$32,0)),AK334*(1+I334)),"")</f>
        <v>7.3903412795046294E-2</v>
      </c>
      <c r="AL335" s="42">
        <f>IFERROR(IF($C335=7,INDEX(ROA!$A$32:$BS$60,MATCH('Mthly ROA (TR)'!AL$2,ROA!$A$32:$A$60,0),MATCH('Mthly ROA (TR)'!$A335,ROA!$A$32:$BS$32,0)),AL334*(1+J334)),"")</f>
        <v>8.7508054115900347E-2</v>
      </c>
      <c r="AM335" s="42">
        <f>IFERROR(IF($C335=7,INDEX(ROA!$A$32:$BS$60,MATCH('Mthly ROA (TR)'!AM$2,ROA!$A$32:$A$60,0),MATCH('Mthly ROA (TR)'!$A335,ROA!$A$32:$BS$32,0)),AM334*(1+K334)),"")</f>
        <v>0</v>
      </c>
      <c r="AN335" s="42" t="str">
        <f>IFERROR(IF($C335=7,INDEX(ROA!$A$32:$BS$60,MATCH('Mthly ROA (TR)'!AN$2,ROA!$A$32:$A$60,0),MATCH('Mthly ROA (TR)'!$A335,ROA!$A$32:$BS$32,0)),AN334*(1+L334)),"")</f>
        <v/>
      </c>
      <c r="AO335" s="42" t="str">
        <f>IFERROR(IF($C335=7,INDEX(ROA!$A$32:$BS$60,MATCH('Mthly ROA (TR)'!AO$2,ROA!$A$32:$A$60,0),MATCH('Mthly ROA (TR)'!$A335,ROA!$A$32:$BS$32,0)),AO334*(1+M334)),"")</f>
        <v/>
      </c>
      <c r="AP335" s="42" t="str">
        <f>IFERROR(IF($C335=7,INDEX(ROA!$A$32:$BS$60,MATCH('Mthly ROA (TR)'!AP$2,ROA!$A$32:$A$60,0),MATCH('Mthly ROA (TR)'!$A335,ROA!$A$32:$BS$32,0)),AP334*(1+N334)),"")</f>
        <v/>
      </c>
      <c r="AQ335" s="42">
        <f>IFERROR(IF($C335=7,INDEX(ROA!$A$32:$BS$60,MATCH('Mthly ROA (TR)'!AQ$2,ROA!$A$32:$A$60,0),MATCH('Mthly ROA (TR)'!$A335,ROA!$A$32:$BS$32,0)),AQ334*(1+O334)),"")</f>
        <v>8.2800372784174223E-2</v>
      </c>
      <c r="AR335" s="42" t="str">
        <f>IFERROR(IF($C335=7,INDEX(ROA!$A$32:$BS$60,MATCH('Mthly ROA (TR)'!AR$2,ROA!$A$32:$A$60,0),MATCH('Mthly ROA (TR)'!$A335,ROA!$A$32:$BS$32,0)),AR334*(1+P334)),"")</f>
        <v/>
      </c>
      <c r="AS335" s="42">
        <f>IFERROR(IF($C335=7,INDEX(ROA!$A$32:$BS$60,MATCH('Mthly ROA (TR)'!AS$2,ROA!$A$32:$A$60,0),MATCH('Mthly ROA (TR)'!$A335,ROA!$A$32:$BS$32,0)),AS334*(1+Q334)),"")</f>
        <v>6.5816368026600749E-2</v>
      </c>
      <c r="AT335" s="42" t="str">
        <f>IFERROR(IF($C335=7,INDEX(ROA!$A$32:$BS$60,MATCH('Mthly ROA (TR)'!AT$2,ROA!$A$32:$A$60,0),MATCH('Mthly ROA (TR)'!$A335,ROA!$A$32:$BS$32,0)),AT334*(1+R334)),"")</f>
        <v/>
      </c>
      <c r="AU335" s="42" t="str">
        <f>IFERROR(IF($C335=7,INDEX(ROA!$A$32:$BS$60,MATCH('Mthly ROA (TR)'!AU$2,ROA!$A$32:$A$60,0),MATCH('Mthly ROA (TR)'!$A335,ROA!$A$32:$BS$32,0)),AU334*(1+S334)),"")</f>
        <v/>
      </c>
      <c r="AV335" s="42">
        <f>IFERROR(IF($C335=7,INDEX(ROA!$A$32:$BS$60,MATCH('Mthly ROA (TR)'!AV$2,ROA!$A$32:$A$60,0),MATCH('Mthly ROA (TR)'!$A335,ROA!$A$32:$BS$32,0)),AV334*(1+T334)),"")</f>
        <v>7.3905839903050982E-2</v>
      </c>
      <c r="AW335" s="42">
        <f>IFERROR(IF($C335=7,INDEX(ROA!$A$32:$BS$60,MATCH('Mthly ROA (TR)'!AW$2,ROA!$A$32:$A$60,0),MATCH('Mthly ROA (TR)'!$A335,ROA!$A$32:$BS$32,0)),AW334*(1+U334)),"")</f>
        <v>8.6980545628767544E-2</v>
      </c>
      <c r="AX335" s="42">
        <f>IFERROR(IF($C335=7,INDEX(ROA!$A$32:$BS$60,MATCH('Mthly ROA (TR)'!AX$2,ROA!$A$32:$A$60,0),MATCH('Mthly ROA (TR)'!$A335,ROA!$A$32:$BS$32,0)),AX334*(1+V334)),"")</f>
        <v>7.8981152156355941E-2</v>
      </c>
      <c r="AY335" s="42">
        <f>IFERROR(IF($C335=7,INDEX(ROA!$A$32:$BS$60,MATCH('Mthly ROA (TR)'!AY$2,ROA!$A$32:$A$60,0),MATCH('Mthly ROA (TR)'!$A335,ROA!$A$32:$BS$32,0)),AY334*(1+W334)),"")</f>
        <v>6.1110785177389784E-2</v>
      </c>
      <c r="AZ335" s="42">
        <f>IFERROR(IF($C335=7,INDEX(ROA!$A$32:$BS$60,MATCH('Mthly ROA (TR)'!AZ$2,ROA!$A$32:$A$60,0),MATCH('Mthly ROA (TR)'!$A335,ROA!$A$32:$BS$32,0)),AZ334*(1+X334)),"")</f>
        <v>6.9274779076244949E-2</v>
      </c>
      <c r="BA335" s="42">
        <f>IFERROR(IF($C335=7,INDEX(ROA!$A$32:$BS$60,MATCH('Mthly ROA (TR)'!BA$2,ROA!$A$32:$A$60,0),MATCH('Mthly ROA (TR)'!$A335,ROA!$A$32:$BS$32,0)),BA334*(1+Y334)),"")</f>
        <v>7.3233651308077061E-2</v>
      </c>
      <c r="BB335" s="42" t="str">
        <f>IFERROR(IF($C335=7,INDEX(ROA!$A$32:$BS$60,MATCH('Mthly ROA (TR)'!BB$2,ROA!$A$32:$A$60,0),MATCH('Mthly ROA (TR)'!$A335,ROA!$A$32:$BS$32,0)),BB334*(1+Z334)),"")</f>
        <v/>
      </c>
      <c r="BC335" s="42" t="str">
        <f>IFERROR(IF($C335=7,INDEX(ROA!$A$32:$BS$60,MATCH('Mthly ROA (TR)'!BC$2,ROA!$A$32:$A$60,0),MATCH('Mthly ROA (TR)'!$A335,ROA!$A$32:$BS$32,0)),BC334*(1+AA334)),"")</f>
        <v/>
      </c>
      <c r="BD335" s="42" t="str">
        <f>IFERROR(IF($C335=7,INDEX(ROA!$A$32:$BS$60,MATCH('Mthly ROA (TR)'!BD$2,ROA!$A$32:$A$60,0),MATCH('Mthly ROA (TR)'!$A335,ROA!$A$32:$BS$32,0)),BD334*(1+AB334)),"")</f>
        <v/>
      </c>
      <c r="BE335" s="42">
        <f>IFERROR(IF($C335=7,INDEX(ROA!$A$32:$BS$60,MATCH('Mthly ROA (TR)'!BE$2,ROA!$A$32:$A$60,0),MATCH('Mthly ROA (TR)'!$A335,ROA!$A$32:$BS$32,0)),BE334*(1+AC334)),"")</f>
        <v>8.2590469228153288E-2</v>
      </c>
      <c r="BF335" s="42" t="str">
        <f>IFERROR(IF($C335=7,INDEX(ROA!$A$32:$BS$60,MATCH('Mthly ROA (TR)'!BF$2,ROA!$A$32:$A$60,0),MATCH('Mthly ROA (TR)'!$A335,ROA!$A$32:$BS$32,0)),BF334*(1+AD334)),"")</f>
        <v/>
      </c>
      <c r="BG335" s="42" t="str">
        <f>IFERROR(IF($C335=7,INDEX(ROA!$A$32:$BS$60,MATCH('Mthly ROA (TR)'!BG$2,ROA!$A$32:$A$60,0),MATCH('Mthly ROA (TR)'!$A335,ROA!$A$32:$BS$32,0)),BG334*(1+AE334)),"")</f>
        <v/>
      </c>
      <c r="BH335" s="44">
        <f t="shared" si="323"/>
        <v>6.2409665821894049E-2</v>
      </c>
      <c r="BI335" s="44" t="str">
        <f t="shared" si="324"/>
        <v/>
      </c>
      <c r="BJ335" s="44" t="str">
        <f t="shared" si="325"/>
        <v/>
      </c>
      <c r="BK335" s="44">
        <f t="shared" si="326"/>
        <v>6.4362601591087587E-2</v>
      </c>
      <c r="BL335" s="44">
        <f t="shared" si="327"/>
        <v>5.2394553970638233E-2</v>
      </c>
      <c r="BM335" s="44">
        <f t="shared" si="328"/>
        <v>7.2553497494524027E-2</v>
      </c>
      <c r="BN335" s="44">
        <f t="shared" si="329"/>
        <v>8.5909637253913401E-2</v>
      </c>
      <c r="BO335" s="44">
        <f t="shared" si="330"/>
        <v>0</v>
      </c>
      <c r="BP335" s="44" t="str">
        <f t="shared" si="331"/>
        <v/>
      </c>
      <c r="BQ335" s="44" t="str">
        <f t="shared" si="332"/>
        <v/>
      </c>
      <c r="BR335" s="44" t="str">
        <f t="shared" si="333"/>
        <v/>
      </c>
      <c r="BS335" s="44">
        <f t="shared" si="334"/>
        <v>8.1287946146715931E-2</v>
      </c>
      <c r="BT335" s="44" t="str">
        <f t="shared" si="335"/>
        <v/>
      </c>
      <c r="BU335" s="44">
        <f t="shared" si="336"/>
        <v>6.4614170200225571E-2</v>
      </c>
      <c r="BV335" s="44" t="str">
        <f t="shared" si="337"/>
        <v/>
      </c>
      <c r="BW335" s="44" t="str">
        <f t="shared" si="338"/>
        <v/>
      </c>
      <c r="BX335" s="44">
        <f t="shared" si="339"/>
        <v>7.2555880269119646E-2</v>
      </c>
      <c r="BY335" s="44">
        <f t="shared" si="340"/>
        <v>8.5391764205131879E-2</v>
      </c>
      <c r="BZ335" s="44">
        <f t="shared" si="341"/>
        <v>7.7538487173557089E-2</v>
      </c>
      <c r="CA335" s="44">
        <f t="shared" si="342"/>
        <v>5.9994539244787641E-2</v>
      </c>
      <c r="CB335" s="44">
        <f t="shared" si="343"/>
        <v>6.8009410121300143E-2</v>
      </c>
      <c r="CC335" s="44">
        <f t="shared" si="344"/>
        <v>7.1895969830659393E-2</v>
      </c>
      <c r="CD335" s="44" t="str">
        <f t="shared" si="345"/>
        <v/>
      </c>
      <c r="CE335" s="44" t="str">
        <f t="shared" si="346"/>
        <v/>
      </c>
      <c r="CF335" s="44" t="str">
        <f t="shared" si="347"/>
        <v/>
      </c>
      <c r="CG335" s="44">
        <f t="shared" si="348"/>
        <v>8.1081876676445439E-2</v>
      </c>
      <c r="CH335" s="44" t="str">
        <f t="shared" si="349"/>
        <v/>
      </c>
      <c r="CI335" s="44" t="str">
        <f t="shared" si="350"/>
        <v/>
      </c>
      <c r="CJ335" s="48">
        <f t="shared" si="351"/>
        <v>-3.6155167603939657E-3</v>
      </c>
      <c r="CK335" s="48" t="str">
        <f t="shared" si="352"/>
        <v/>
      </c>
      <c r="CL335" s="48" t="str">
        <f t="shared" si="353"/>
        <v/>
      </c>
      <c r="CM335" s="48">
        <f t="shared" si="354"/>
        <v>-2.2716136605558453E-3</v>
      </c>
      <c r="CN335" s="48">
        <f t="shared" si="355"/>
        <v>-2.6921893666733043E-3</v>
      </c>
      <c r="CO335" s="48">
        <f t="shared" si="356"/>
        <v>-2.6871638867046865E-3</v>
      </c>
      <c r="CP335" s="48">
        <f t="shared" si="357"/>
        <v>-4.5215960279479696E-3</v>
      </c>
      <c r="CQ335" s="48">
        <f t="shared" si="358"/>
        <v>0</v>
      </c>
      <c r="CR335" s="48" t="str">
        <f t="shared" si="359"/>
        <v/>
      </c>
      <c r="CS335" s="48" t="str">
        <f t="shared" si="360"/>
        <v/>
      </c>
      <c r="CT335" s="48" t="str">
        <f t="shared" si="361"/>
        <v/>
      </c>
      <c r="CU335" s="48">
        <f t="shared" si="362"/>
        <v>-3.8663798705223969E-3</v>
      </c>
      <c r="CV335" s="48" t="str">
        <f t="shared" si="363"/>
        <v/>
      </c>
      <c r="CW335" s="48">
        <f t="shared" si="364"/>
        <v>-3.0474627233234388E-3</v>
      </c>
      <c r="CX335" s="48" t="str">
        <f t="shared" si="365"/>
        <v/>
      </c>
      <c r="CY335" s="48" t="str">
        <f t="shared" si="366"/>
        <v/>
      </c>
      <c r="CZ335" s="48">
        <f t="shared" si="367"/>
        <v>-2.1766764080735895E-3</v>
      </c>
      <c r="DA335" s="48">
        <f t="shared" si="368"/>
        <v>-8.8260073564782257E-3</v>
      </c>
      <c r="DB335" s="48">
        <f t="shared" si="369"/>
        <v>-1.5278183512677688E-3</v>
      </c>
      <c r="DC335" s="48">
        <f t="shared" si="370"/>
        <v>4.4167979792012662E-4</v>
      </c>
      <c r="DD335" s="48">
        <f t="shared" si="371"/>
        <v>-2.3488409973593427E-3</v>
      </c>
      <c r="DE335" s="48">
        <f t="shared" si="372"/>
        <v>-2.3965083623653698E-3</v>
      </c>
      <c r="DF335" s="48" t="str">
        <f t="shared" si="373"/>
        <v/>
      </c>
      <c r="DG335" s="48" t="str">
        <f t="shared" si="374"/>
        <v/>
      </c>
      <c r="DH335" s="48" t="str">
        <f t="shared" si="375"/>
        <v/>
      </c>
      <c r="DI335" s="48">
        <f t="shared" si="376"/>
        <v>-3.0948952327399226E-4</v>
      </c>
      <c r="DJ335" s="48" t="str">
        <f t="shared" si="377"/>
        <v/>
      </c>
      <c r="DK335" s="48" t="str">
        <f t="shared" si="378"/>
        <v/>
      </c>
      <c r="DL335" s="37">
        <f t="shared" ref="DL335:DL398" si="380">SUM(CJ335:DK335)</f>
        <v>-3.9845583497019776E-2</v>
      </c>
      <c r="DM335" s="39">
        <f t="shared" ref="DM335:DM398" si="381">DL335+1</f>
        <v>0.96015441650298028</v>
      </c>
      <c r="DN335" s="39"/>
      <c r="DO335" s="36">
        <f>DL335-'1M RF rate'!C195</f>
        <v>-4.4067648423052941E-2</v>
      </c>
      <c r="DP335" s="39">
        <f t="shared" ref="DP335:DP398" si="382">DO335+1</f>
        <v>0.95593235157694711</v>
      </c>
      <c r="DQ335" s="39"/>
      <c r="DR335" s="36">
        <f>DL335-'DJUA Monthly (PR)'!C195</f>
        <v>6.9264912384759403E-3</v>
      </c>
      <c r="DS335" s="39">
        <f t="shared" ref="DS335:DS398" si="383">DR335+1</f>
        <v>1.0069264912384759</v>
      </c>
      <c r="DT335" s="39"/>
      <c r="DU335" s="102">
        <f t="shared" si="379"/>
        <v>0.11066556394998162</v>
      </c>
      <c r="DV335" s="102">
        <f t="shared" si="321"/>
        <v>0.14318304286435257</v>
      </c>
      <c r="DW335" s="102"/>
      <c r="DX335" s="102"/>
    </row>
    <row r="336" spans="1:128" hidden="1" x14ac:dyDescent="0.35">
      <c r="A336" s="35">
        <f t="shared" si="322"/>
        <v>1977</v>
      </c>
      <c r="B336" s="35">
        <v>1977</v>
      </c>
      <c r="C336" s="35">
        <v>9</v>
      </c>
      <c r="D336" s="46">
        <f>IFERROR(IF(INDEX('Memb Hist (Org)'!$A$1:$BS$29,MATCH('Mthly ROA (TR)'!D$2,'Memb Hist (Org)'!$A$1:$A$29,0),MATCH('Mthly ROA (TR)'!$A336,'Memb Hist (Org)'!$A$1:$BS$1,0))&lt;&gt;1,"",'Mthly Returns (TR)'!D335),"")</f>
        <v>1.0363000000000001E-2</v>
      </c>
      <c r="E336" s="46" t="str">
        <f>IFERROR(IF(INDEX('Memb Hist (Org)'!$A$1:$BS$29,MATCH('Mthly ROA (TR)'!E$2,'Memb Hist (Org)'!$A$1:$A$29,0),MATCH('Mthly ROA (TR)'!$A336,'Memb Hist (Org)'!$A$1:$BS$1,0))&lt;&gt;1,"",'Mthly Returns (TR)'!E335),"")</f>
        <v/>
      </c>
      <c r="F336" s="46" t="str">
        <f>IFERROR(IF(INDEX('Memb Hist (Org)'!$A$1:$BS$29,MATCH('Mthly ROA (TR)'!F$2,'Memb Hist (Org)'!$A$1:$A$29,0),MATCH('Mthly ROA (TR)'!$A336,'Memb Hist (Org)'!$A$1:$BS$1,0))&lt;&gt;1,"",'Mthly Returns (TR)'!F335),"")</f>
        <v/>
      </c>
      <c r="G336" s="46">
        <f>IFERROR(IF(INDEX('Memb Hist (Org)'!$A$1:$BS$29,MATCH('Mthly ROA (TR)'!G$2,'Memb Hist (Org)'!$A$1:$A$29,0),MATCH('Mthly ROA (TR)'!$A336,'Memb Hist (Org)'!$A$1:$BS$1,0))&lt;&gt;1,"",'Mthly Returns (TR)'!G335),"")</f>
        <v>-1.626E-2</v>
      </c>
      <c r="H336" s="46">
        <f>IFERROR(IF(INDEX('Memb Hist (Org)'!$A$1:$BS$29,MATCH('Mthly ROA (TR)'!H$2,'Memb Hist (Org)'!$A$1:$A$29,0),MATCH('Mthly ROA (TR)'!$A336,'Memb Hist (Org)'!$A$1:$BS$1,0))&lt;&gt;1,"",'Mthly Returns (TR)'!H335),"")</f>
        <v>4.4999999999999998E-2</v>
      </c>
      <c r="I336" s="46">
        <f>IFERROR(IF(INDEX('Memb Hist (Org)'!$A$1:$BS$29,MATCH('Mthly ROA (TR)'!I$2,'Memb Hist (Org)'!$A$1:$A$29,0),MATCH('Mthly ROA (TR)'!$A336,'Memb Hist (Org)'!$A$1:$BS$1,0))&lt;&gt;1,"",'Mthly Returns (TR)'!I335),"")</f>
        <v>2.809E-2</v>
      </c>
      <c r="J336" s="46">
        <f>IFERROR(IF(INDEX('Memb Hist (Org)'!$A$1:$BS$29,MATCH('Mthly ROA (TR)'!J$2,'Memb Hist (Org)'!$A$1:$A$29,0),MATCH('Mthly ROA (TR)'!$A336,'Memb Hist (Org)'!$A$1:$BS$1,0))&lt;&gt;1,"",'Mthly Returns (TR)'!J335),"")</f>
        <v>2.6315999999999999E-2</v>
      </c>
      <c r="K336" s="46">
        <f>IFERROR(IF(INDEX('Memb Hist (Org)'!$A$1:$BS$29,MATCH('Mthly ROA (TR)'!K$2,'Memb Hist (Org)'!$A$1:$A$29,0),MATCH('Mthly ROA (TR)'!$A336,'Memb Hist (Org)'!$A$1:$BS$1,0))&lt;&gt;1,"",'Mthly Returns (TR)'!K335),"")</f>
        <v>1.4074E-2</v>
      </c>
      <c r="L336" s="46" t="str">
        <f>IFERROR(IF(INDEX('Memb Hist (Org)'!$A$1:$BS$29,MATCH('Mthly ROA (TR)'!L$2,'Memb Hist (Org)'!$A$1:$A$29,0),MATCH('Mthly ROA (TR)'!$A336,'Memb Hist (Org)'!$A$1:$BS$1,0))&lt;&gt;1,"",'Mthly Returns (TR)'!L335),"")</f>
        <v/>
      </c>
      <c r="M336" s="46" t="str">
        <f>IFERROR(IF(INDEX('Memb Hist (Org)'!$A$1:$BS$29,MATCH('Mthly ROA (TR)'!M$2,'Memb Hist (Org)'!$A$1:$A$29,0),MATCH('Mthly ROA (TR)'!$A336,'Memb Hist (Org)'!$A$1:$BS$1,0))&lt;&gt;1,"",'Mthly Returns (TR)'!M335),"")</f>
        <v/>
      </c>
      <c r="N336" s="46" t="str">
        <f>IFERROR(IF(INDEX('Memb Hist (Org)'!$A$1:$BS$29,MATCH('Mthly ROA (TR)'!N$2,'Memb Hist (Org)'!$A$1:$A$29,0),MATCH('Mthly ROA (TR)'!$A336,'Memb Hist (Org)'!$A$1:$BS$1,0))&lt;&gt;1,"",'Mthly Returns (TR)'!N335),"")</f>
        <v/>
      </c>
      <c r="O336" s="46">
        <f>IFERROR(IF(INDEX('Memb Hist (Org)'!$A$1:$BS$29,MATCH('Mthly ROA (TR)'!O$2,'Memb Hist (Org)'!$A$1:$A$29,0),MATCH('Mthly ROA (TR)'!$A336,'Memb Hist (Org)'!$A$1:$BS$1,0))&lt;&gt;1,"",'Mthly Returns (TR)'!O335),"")</f>
        <v>4.6511999999999998E-2</v>
      </c>
      <c r="P336" s="46" t="str">
        <f>IFERROR(IF(INDEX('Memb Hist (Org)'!$A$1:$BS$29,MATCH('Mthly ROA (TR)'!P$2,'Memb Hist (Org)'!$A$1:$A$29,0),MATCH('Mthly ROA (TR)'!$A336,'Memb Hist (Org)'!$A$1:$BS$1,0))&lt;&gt;1,"",'Mthly Returns (TR)'!P335),"")</f>
        <v/>
      </c>
      <c r="Q336" s="46">
        <f>IFERROR(IF(INDEX('Memb Hist (Org)'!$A$1:$BS$29,MATCH('Mthly ROA (TR)'!Q$2,'Memb Hist (Org)'!$A$1:$A$29,0),MATCH('Mthly ROA (TR)'!$A336,'Memb Hist (Org)'!$A$1:$BS$1,0))&lt;&gt;1,"",'Mthly Returns (TR)'!Q335),"")</f>
        <v>3.2000000000000001E-2</v>
      </c>
      <c r="R336" s="46" t="str">
        <f>IFERROR(IF(INDEX('Memb Hist (Org)'!$A$1:$BS$29,MATCH('Mthly ROA (TR)'!R$2,'Memb Hist (Org)'!$A$1:$A$29,0),MATCH('Mthly ROA (TR)'!$A336,'Memb Hist (Org)'!$A$1:$BS$1,0))&lt;&gt;1,"",'Mthly Returns (TR)'!R335),"")</f>
        <v/>
      </c>
      <c r="S336" s="46" t="str">
        <f>IFERROR(IF(INDEX('Memb Hist (Org)'!$A$1:$BS$29,MATCH('Mthly ROA (TR)'!S$2,'Memb Hist (Org)'!$A$1:$A$29,0),MATCH('Mthly ROA (TR)'!$A336,'Memb Hist (Org)'!$A$1:$BS$1,0))&lt;&gt;1,"",'Mthly Returns (TR)'!S335),"")</f>
        <v/>
      </c>
      <c r="T336" s="46">
        <f>IFERROR(IF(INDEX('Memb Hist (Org)'!$A$1:$BS$29,MATCH('Mthly ROA (TR)'!T$2,'Memb Hist (Org)'!$A$1:$A$29,0),MATCH('Mthly ROA (TR)'!$A336,'Memb Hist (Org)'!$A$1:$BS$1,0))&lt;&gt;1,"",'Mthly Returns (TR)'!T335),"")</f>
        <v>-3.0928000000000001E-2</v>
      </c>
      <c r="U336" s="46">
        <f>IFERROR(IF(INDEX('Memb Hist (Org)'!$A$1:$BS$29,MATCH('Mthly ROA (TR)'!U$2,'Memb Hist (Org)'!$A$1:$A$29,0),MATCH('Mthly ROA (TR)'!$A336,'Memb Hist (Org)'!$A$1:$BS$1,0))&lt;&gt;1,"",'Mthly Returns (TR)'!U335),"")</f>
        <v>8.4794999999999995E-2</v>
      </c>
      <c r="V336" s="46">
        <f>IFERROR(IF(INDEX('Memb Hist (Org)'!$A$1:$BS$29,MATCH('Mthly ROA (TR)'!V$2,'Memb Hist (Org)'!$A$1:$A$29,0),MATCH('Mthly ROA (TR)'!$A336,'Memb Hist (Org)'!$A$1:$BS$1,0))&lt;&gt;1,"",'Mthly Returns (TR)'!V335),"")</f>
        <v>5.3735999999999999E-2</v>
      </c>
      <c r="W336" s="46">
        <f>IFERROR(IF(INDEX('Memb Hist (Org)'!$A$1:$BS$29,MATCH('Mthly ROA (TR)'!W$2,'Memb Hist (Org)'!$A$1:$A$29,0),MATCH('Mthly ROA (TR)'!$A336,'Memb Hist (Org)'!$A$1:$BS$1,0))&lt;&gt;1,"",'Mthly Returns (TR)'!W335),"")</f>
        <v>0</v>
      </c>
      <c r="X336" s="46">
        <f>IFERROR(IF(INDEX('Memb Hist (Org)'!$A$1:$BS$29,MATCH('Mthly ROA (TR)'!X$2,'Memb Hist (Org)'!$A$1:$A$29,0),MATCH('Mthly ROA (TR)'!$A336,'Memb Hist (Org)'!$A$1:$BS$1,0))&lt;&gt;1,"",'Mthly Returns (TR)'!X335),"")</f>
        <v>3.0928000000000001E-2</v>
      </c>
      <c r="Y336" s="46">
        <f>IFERROR(IF(INDEX('Memb Hist (Org)'!$A$1:$BS$29,MATCH('Mthly ROA (TR)'!Y$2,'Memb Hist (Org)'!$A$1:$A$29,0),MATCH('Mthly ROA (TR)'!$A336,'Memb Hist (Org)'!$A$1:$BS$1,0))&lt;&gt;1,"",'Mthly Returns (TR)'!Y335),"")</f>
        <v>3.4483E-2</v>
      </c>
      <c r="Z336" s="46" t="str">
        <f>IFERROR(IF(INDEX('Memb Hist (Org)'!$A$1:$BS$29,MATCH('Mthly ROA (TR)'!Z$2,'Memb Hist (Org)'!$A$1:$A$29,0),MATCH('Mthly ROA (TR)'!$A336,'Memb Hist (Org)'!$A$1:$BS$1,0))&lt;&gt;1,"",'Mthly Returns (TR)'!Z335),"")</f>
        <v/>
      </c>
      <c r="AA336" s="46" t="str">
        <f>IFERROR(IF(INDEX('Memb Hist (Org)'!$A$1:$BS$29,MATCH('Mthly ROA (TR)'!AA$2,'Memb Hist (Org)'!$A$1:$A$29,0),MATCH('Mthly ROA (TR)'!$A336,'Memb Hist (Org)'!$A$1:$BS$1,0))&lt;&gt;1,"",'Mthly Returns (TR)'!AA335),"")</f>
        <v/>
      </c>
      <c r="AB336" s="46" t="str">
        <f>IFERROR(IF(INDEX('Memb Hist (Org)'!$A$1:$BS$29,MATCH('Mthly ROA (TR)'!AB$2,'Memb Hist (Org)'!$A$1:$A$29,0),MATCH('Mthly ROA (TR)'!$A336,'Memb Hist (Org)'!$A$1:$BS$1,0))&lt;&gt;1,"",'Mthly Returns (TR)'!AB335),"")</f>
        <v/>
      </c>
      <c r="AC336" s="46">
        <f>IFERROR(IF(INDEX('Memb Hist (Org)'!$A$1:$BS$29,MATCH('Mthly ROA (TR)'!AC$2,'Memb Hist (Org)'!$A$1:$A$29,0),MATCH('Mthly ROA (TR)'!$A336,'Memb Hist (Org)'!$A$1:$BS$1,0))&lt;&gt;1,"",'Mthly Returns (TR)'!AC335),"")</f>
        <v>1.9157E-2</v>
      </c>
      <c r="AD336" s="46" t="str">
        <f>IFERROR(IF(INDEX('Memb Hist (Org)'!$A$1:$BS$29,MATCH('Mthly ROA (TR)'!AD$2,'Memb Hist (Org)'!$A$1:$A$29,0),MATCH('Mthly ROA (TR)'!$A336,'Memb Hist (Org)'!$A$1:$BS$1,0))&lt;&gt;1,"",'Mthly Returns (TR)'!AD335),"")</f>
        <v/>
      </c>
      <c r="AE336" s="46" t="str">
        <f>IFERROR(IF(INDEX('Memb Hist (Org)'!$A$1:$BS$29,MATCH('Mthly ROA (TR)'!AE$2,'Memb Hist (Org)'!$A$1:$A$29,0),MATCH('Mthly ROA (TR)'!$A336,'Memb Hist (Org)'!$A$1:$BS$1,0))&lt;&gt;1,"",'Mthly Returns (TR)'!AE335),"")</f>
        <v/>
      </c>
      <c r="AF336" s="42">
        <f>IFERROR(IF($C336=7,INDEX(ROA!$A$32:$BS$60,MATCH('Mthly ROA (TR)'!AF$2,ROA!$A$32:$A$60,0),MATCH('Mthly ROA (TR)'!$A336,ROA!$A$32:$BS$32,0)),AF335*(1+D335)),"")</f>
        <v>5.9888060783747463E-2</v>
      </c>
      <c r="AG336" s="42" t="str">
        <f>IFERROR(IF($C336=7,INDEX(ROA!$A$32:$BS$60,MATCH('Mthly ROA (TR)'!AG$2,ROA!$A$32:$A$60,0),MATCH('Mthly ROA (TR)'!$A336,ROA!$A$32:$BS$32,0)),AG335*(1+E335)),"")</f>
        <v/>
      </c>
      <c r="AH336" s="42" t="str">
        <f>IFERROR(IF($C336=7,INDEX(ROA!$A$32:$BS$60,MATCH('Mthly ROA (TR)'!AH$2,ROA!$A$32:$A$60,0),MATCH('Mthly ROA (TR)'!$A336,ROA!$A$32:$BS$32,0)),AH335*(1+F335)),"")</f>
        <v/>
      </c>
      <c r="AI336" s="42">
        <f>IFERROR(IF($C336=7,INDEX(ROA!$A$32:$BS$60,MATCH('Mthly ROA (TR)'!AI$2,ROA!$A$32:$A$60,0),MATCH('Mthly ROA (TR)'!$A336,ROA!$A$32:$BS$32,0)),AI335*(1+G335)),"")</f>
        <v>6.3246239951818425E-2</v>
      </c>
      <c r="AJ336" s="42">
        <f>IFERROR(IF($C336=7,INDEX(ROA!$A$32:$BS$60,MATCH('Mthly ROA (TR)'!AJ$2,ROA!$A$32:$A$60,0),MATCH('Mthly ROA (TR)'!$A336,ROA!$A$32:$BS$32,0)),AJ335*(1+H335)),"")</f>
        <v>5.0627116473522873E-2</v>
      </c>
      <c r="AK336" s="42">
        <f>IFERROR(IF($C336=7,INDEX(ROA!$A$32:$BS$60,MATCH('Mthly ROA (TR)'!AK$2,ROA!$A$32:$A$60,0),MATCH('Mthly ROA (TR)'!$A336,ROA!$A$32:$BS$32,0)),AK335*(1+I335)),"")</f>
        <v>7.1166252095356167E-2</v>
      </c>
      <c r="AL336" s="42">
        <f>IFERROR(IF($C336=7,INDEX(ROA!$A$32:$BS$60,MATCH('Mthly ROA (TR)'!AL$2,ROA!$A$32:$A$60,0),MATCH('Mthly ROA (TR)'!$A336,ROA!$A$32:$BS$32,0)),AL335*(1+J335)),"")</f>
        <v>8.2902330211672273E-2</v>
      </c>
      <c r="AM336" s="42">
        <f>IFERROR(IF($C336=7,INDEX(ROA!$A$32:$BS$60,MATCH('Mthly ROA (TR)'!AM$2,ROA!$A$32:$A$60,0),MATCH('Mthly ROA (TR)'!$A336,ROA!$A$32:$BS$32,0)),AM335*(1+K335)),"")</f>
        <v>0</v>
      </c>
      <c r="AN336" s="42" t="str">
        <f>IFERROR(IF($C336=7,INDEX(ROA!$A$32:$BS$60,MATCH('Mthly ROA (TR)'!AN$2,ROA!$A$32:$A$60,0),MATCH('Mthly ROA (TR)'!$A336,ROA!$A$32:$BS$32,0)),AN335*(1+L335)),"")</f>
        <v/>
      </c>
      <c r="AO336" s="42" t="str">
        <f>IFERROR(IF($C336=7,INDEX(ROA!$A$32:$BS$60,MATCH('Mthly ROA (TR)'!AO$2,ROA!$A$32:$A$60,0),MATCH('Mthly ROA (TR)'!$A336,ROA!$A$32:$BS$32,0)),AO335*(1+M335)),"")</f>
        <v/>
      </c>
      <c r="AP336" s="42" t="str">
        <f>IFERROR(IF($C336=7,INDEX(ROA!$A$32:$BS$60,MATCH('Mthly ROA (TR)'!AP$2,ROA!$A$32:$A$60,0),MATCH('Mthly ROA (TR)'!$A336,ROA!$A$32:$BS$32,0)),AP335*(1+N335)),"")</f>
        <v/>
      </c>
      <c r="AQ336" s="42">
        <f>IFERROR(IF($C336=7,INDEX(ROA!$A$32:$BS$60,MATCH('Mthly ROA (TR)'!AQ$2,ROA!$A$32:$A$60,0),MATCH('Mthly ROA (TR)'!$A336,ROA!$A$32:$BS$32,0)),AQ335*(1+O335)),"")</f>
        <v>7.8862055853067756E-2</v>
      </c>
      <c r="AR336" s="42" t="str">
        <f>IFERROR(IF($C336=7,INDEX(ROA!$A$32:$BS$60,MATCH('Mthly ROA (TR)'!AR$2,ROA!$A$32:$A$60,0),MATCH('Mthly ROA (TR)'!$A336,ROA!$A$32:$BS$32,0)),AR335*(1+P335)),"")</f>
        <v/>
      </c>
      <c r="AS336" s="42">
        <f>IFERROR(IF($C336=7,INDEX(ROA!$A$32:$BS$60,MATCH('Mthly ROA (TR)'!AS$2,ROA!$A$32:$A$60,0),MATCH('Mthly ROA (TR)'!$A336,ROA!$A$32:$BS$32,0)),AS335*(1+Q335)),"")</f>
        <v>6.2712204844994152E-2</v>
      </c>
      <c r="AT336" s="42" t="str">
        <f>IFERROR(IF($C336=7,INDEX(ROA!$A$32:$BS$60,MATCH('Mthly ROA (TR)'!AT$2,ROA!$A$32:$A$60,0),MATCH('Mthly ROA (TR)'!$A336,ROA!$A$32:$BS$32,0)),AT335*(1+R335)),"")</f>
        <v/>
      </c>
      <c r="AU336" s="42" t="str">
        <f>IFERROR(IF($C336=7,INDEX(ROA!$A$32:$BS$60,MATCH('Mthly ROA (TR)'!AU$2,ROA!$A$32:$A$60,0),MATCH('Mthly ROA (TR)'!$A336,ROA!$A$32:$BS$32,0)),AU335*(1+S335)),"")</f>
        <v/>
      </c>
      <c r="AV336" s="42">
        <f>IFERROR(IF($C336=7,INDEX(ROA!$A$32:$BS$60,MATCH('Mthly ROA (TR)'!AV$2,ROA!$A$32:$A$60,0),MATCH('Mthly ROA (TR)'!$A336,ROA!$A$32:$BS$32,0)),AV335*(1+T335)),"")</f>
        <v>7.1688664705959457E-2</v>
      </c>
      <c r="AW336" s="42">
        <f>IFERROR(IF($C336=7,INDEX(ROA!$A$32:$BS$60,MATCH('Mthly ROA (TR)'!AW$2,ROA!$A$32:$A$60,0),MATCH('Mthly ROA (TR)'!$A336,ROA!$A$32:$BS$32,0)),AW335*(1+U335)),"")</f>
        <v>7.7990323413123758E-2</v>
      </c>
      <c r="AX336" s="42">
        <f>IFERROR(IF($C336=7,INDEX(ROA!$A$32:$BS$60,MATCH('Mthly ROA (TR)'!AX$2,ROA!$A$32:$A$60,0),MATCH('Mthly ROA (TR)'!$A336,ROA!$A$32:$BS$32,0)),AX335*(1+V335)),"")</f>
        <v>7.7424907534267104E-2</v>
      </c>
      <c r="AY336" s="42">
        <f>IFERROR(IF($C336=7,INDEX(ROA!$A$32:$BS$60,MATCH('Mthly ROA (TR)'!AY$2,ROA!$A$32:$A$60,0),MATCH('Mthly ROA (TR)'!$A336,ROA!$A$32:$BS$32,0)),AY335*(1+W335)),"")</f>
        <v>6.1560682777865736E-2</v>
      </c>
      <c r="AZ336" s="42">
        <f>IFERROR(IF($C336=7,INDEX(ROA!$A$32:$BS$60,MATCH('Mthly ROA (TR)'!AZ$2,ROA!$A$32:$A$60,0),MATCH('Mthly ROA (TR)'!$A336,ROA!$A$32:$BS$32,0)),AZ335*(1+X335)),"")</f>
        <v>6.6882236031288678E-2</v>
      </c>
      <c r="BA336" s="42">
        <f>IFERROR(IF($C336=7,INDEX(ROA!$A$32:$BS$60,MATCH('Mthly ROA (TR)'!BA$2,ROA!$A$32:$A$60,0),MATCH('Mthly ROA (TR)'!$A336,ROA!$A$32:$BS$32,0)),BA335*(1+Y335)),"")</f>
        <v>7.0792554009024927E-2</v>
      </c>
      <c r="BB336" s="42" t="str">
        <f>IFERROR(IF($C336=7,INDEX(ROA!$A$32:$BS$60,MATCH('Mthly ROA (TR)'!BB$2,ROA!$A$32:$A$60,0),MATCH('Mthly ROA (TR)'!$A336,ROA!$A$32:$BS$32,0)),BB335*(1+Z335)),"")</f>
        <v/>
      </c>
      <c r="BC336" s="42" t="str">
        <f>IFERROR(IF($C336=7,INDEX(ROA!$A$32:$BS$60,MATCH('Mthly ROA (TR)'!BC$2,ROA!$A$32:$A$60,0),MATCH('Mthly ROA (TR)'!$A336,ROA!$A$32:$BS$32,0)),BC335*(1+AA335)),"")</f>
        <v/>
      </c>
      <c r="BD336" s="42" t="str">
        <f>IFERROR(IF($C336=7,INDEX(ROA!$A$32:$BS$60,MATCH('Mthly ROA (TR)'!BD$2,ROA!$A$32:$A$60,0),MATCH('Mthly ROA (TR)'!$A336,ROA!$A$32:$BS$32,0)),BD335*(1+AB335)),"")</f>
        <v/>
      </c>
      <c r="BE336" s="42">
        <f>IFERROR(IF($C336=7,INDEX(ROA!$A$32:$BS$60,MATCH('Mthly ROA (TR)'!BE$2,ROA!$A$32:$A$60,0),MATCH('Mthly ROA (TR)'!$A336,ROA!$A$32:$BS$32,0)),BE335*(1+AC335)),"")</f>
        <v>8.2275221407109425E-2</v>
      </c>
      <c r="BF336" s="42" t="str">
        <f>IFERROR(IF($C336=7,INDEX(ROA!$A$32:$BS$60,MATCH('Mthly ROA (TR)'!BF$2,ROA!$A$32:$A$60,0),MATCH('Mthly ROA (TR)'!$A336,ROA!$A$32:$BS$32,0)),BF335*(1+AD335)),"")</f>
        <v/>
      </c>
      <c r="BG336" s="42" t="str">
        <f>IFERROR(IF($C336=7,INDEX(ROA!$A$32:$BS$60,MATCH('Mthly ROA (TR)'!BG$2,ROA!$A$32:$A$60,0),MATCH('Mthly ROA (TR)'!$A336,ROA!$A$32:$BS$32,0)),BG335*(1+AE335)),"")</f>
        <v/>
      </c>
      <c r="BH336" s="44">
        <f t="shared" si="323"/>
        <v>6.1234055742446905E-2</v>
      </c>
      <c r="BI336" s="44" t="str">
        <f t="shared" si="324"/>
        <v/>
      </c>
      <c r="BJ336" s="44" t="str">
        <f t="shared" si="325"/>
        <v/>
      </c>
      <c r="BK336" s="44">
        <f t="shared" si="326"/>
        <v>6.4667710592506547E-2</v>
      </c>
      <c r="BL336" s="44">
        <f t="shared" si="327"/>
        <v>5.1764970039910922E-2</v>
      </c>
      <c r="BM336" s="44">
        <f t="shared" si="328"/>
        <v>7.2765726436256492E-2</v>
      </c>
      <c r="BN336" s="44">
        <f t="shared" si="329"/>
        <v>8.4765575023226264E-2</v>
      </c>
      <c r="BO336" s="44">
        <f t="shared" si="330"/>
        <v>0</v>
      </c>
      <c r="BP336" s="44" t="str">
        <f t="shared" si="331"/>
        <v/>
      </c>
      <c r="BQ336" s="44" t="str">
        <f t="shared" si="332"/>
        <v/>
      </c>
      <c r="BR336" s="44" t="str">
        <f t="shared" si="333"/>
        <v/>
      </c>
      <c r="BS336" s="44">
        <f t="shared" si="334"/>
        <v>8.0634494770303655E-2</v>
      </c>
      <c r="BT336" s="44" t="str">
        <f t="shared" si="335"/>
        <v/>
      </c>
      <c r="BU336" s="44">
        <f t="shared" si="336"/>
        <v>6.4121672950416542E-2</v>
      </c>
      <c r="BV336" s="44" t="str">
        <f t="shared" si="337"/>
        <v/>
      </c>
      <c r="BW336" s="44" t="str">
        <f t="shared" si="338"/>
        <v/>
      </c>
      <c r="BX336" s="44">
        <f t="shared" si="339"/>
        <v>7.3299880364428444E-2</v>
      </c>
      <c r="BY336" s="44">
        <f t="shared" si="340"/>
        <v>7.9743169986674731E-2</v>
      </c>
      <c r="BZ336" s="44">
        <f t="shared" si="341"/>
        <v>7.9165046284045693E-2</v>
      </c>
      <c r="CA336" s="44">
        <f t="shared" si="342"/>
        <v>6.2944270217310597E-2</v>
      </c>
      <c r="CB336" s="44">
        <f t="shared" si="343"/>
        <v>6.8385426339115304E-2</v>
      </c>
      <c r="CC336" s="44">
        <f t="shared" si="344"/>
        <v>7.2383629418089845E-2</v>
      </c>
      <c r="CD336" s="44" t="str">
        <f t="shared" si="345"/>
        <v/>
      </c>
      <c r="CE336" s="44" t="str">
        <f t="shared" si="346"/>
        <v/>
      </c>
      <c r="CF336" s="44" t="str">
        <f t="shared" si="347"/>
        <v/>
      </c>
      <c r="CG336" s="44">
        <f t="shared" si="348"/>
        <v>8.4124371835267941E-2</v>
      </c>
      <c r="CH336" s="44" t="str">
        <f t="shared" si="349"/>
        <v/>
      </c>
      <c r="CI336" s="44" t="str">
        <f t="shared" si="350"/>
        <v/>
      </c>
      <c r="CJ336" s="48">
        <f t="shared" si="351"/>
        <v>6.3456851965897727E-4</v>
      </c>
      <c r="CK336" s="48" t="str">
        <f t="shared" si="352"/>
        <v/>
      </c>
      <c r="CL336" s="48" t="str">
        <f t="shared" si="353"/>
        <v/>
      </c>
      <c r="CM336" s="48">
        <f t="shared" si="354"/>
        <v>-1.0514969742341565E-3</v>
      </c>
      <c r="CN336" s="48">
        <f t="shared" si="355"/>
        <v>2.3294236517959915E-3</v>
      </c>
      <c r="CO336" s="48">
        <f t="shared" si="356"/>
        <v>2.0439892555944449E-3</v>
      </c>
      <c r="CP336" s="48">
        <f t="shared" si="357"/>
        <v>2.2306908723112224E-3</v>
      </c>
      <c r="CQ336" s="48">
        <f t="shared" si="358"/>
        <v>0</v>
      </c>
      <c r="CR336" s="48" t="str">
        <f t="shared" si="359"/>
        <v/>
      </c>
      <c r="CS336" s="48" t="str">
        <f t="shared" si="360"/>
        <v/>
      </c>
      <c r="CT336" s="48" t="str">
        <f t="shared" si="361"/>
        <v/>
      </c>
      <c r="CU336" s="48">
        <f t="shared" si="362"/>
        <v>3.7504716207563634E-3</v>
      </c>
      <c r="CV336" s="48" t="str">
        <f t="shared" si="363"/>
        <v/>
      </c>
      <c r="CW336" s="48">
        <f t="shared" si="364"/>
        <v>2.0518935344133295E-3</v>
      </c>
      <c r="CX336" s="48" t="str">
        <f t="shared" si="365"/>
        <v/>
      </c>
      <c r="CY336" s="48" t="str">
        <f t="shared" si="366"/>
        <v/>
      </c>
      <c r="CZ336" s="48">
        <f t="shared" si="367"/>
        <v>-2.2670186999110427E-3</v>
      </c>
      <c r="DA336" s="48">
        <f t="shared" si="368"/>
        <v>6.7618220990200836E-3</v>
      </c>
      <c r="DB336" s="48">
        <f t="shared" si="369"/>
        <v>4.254012927119479E-3</v>
      </c>
      <c r="DC336" s="48">
        <f t="shared" si="370"/>
        <v>0</v>
      </c>
      <c r="DD336" s="48">
        <f t="shared" si="371"/>
        <v>2.1150244658161583E-3</v>
      </c>
      <c r="DE336" s="48">
        <f t="shared" si="372"/>
        <v>2.4960046932239921E-3</v>
      </c>
      <c r="DF336" s="48" t="str">
        <f t="shared" si="373"/>
        <v/>
      </c>
      <c r="DG336" s="48" t="str">
        <f t="shared" si="374"/>
        <v/>
      </c>
      <c r="DH336" s="48" t="str">
        <f t="shared" si="375"/>
        <v/>
      </c>
      <c r="DI336" s="48">
        <f t="shared" si="376"/>
        <v>1.611570591248228E-3</v>
      </c>
      <c r="DJ336" s="48" t="str">
        <f t="shared" si="377"/>
        <v/>
      </c>
      <c r="DK336" s="48" t="str">
        <f t="shared" si="378"/>
        <v/>
      </c>
      <c r="DL336" s="37">
        <f t="shared" si="380"/>
        <v>2.6960956556813069E-2</v>
      </c>
      <c r="DM336" s="39">
        <f t="shared" si="381"/>
        <v>1.026960956556813</v>
      </c>
      <c r="DN336" s="39"/>
      <c r="DO336" s="36">
        <f>DL336-'1M RF rate'!C196</f>
        <v>2.2496478061450824E-2</v>
      </c>
      <c r="DP336" s="39">
        <f t="shared" si="382"/>
        <v>1.0224964780614507</v>
      </c>
      <c r="DQ336" s="39"/>
      <c r="DR336" s="36">
        <f>DL336-'DJUA Monthly (PR)'!C196</f>
        <v>7.764688684448566E-3</v>
      </c>
      <c r="DS336" s="39">
        <f t="shared" si="383"/>
        <v>1.0077646886844485</v>
      </c>
      <c r="DT336" s="39"/>
      <c r="DU336" s="102">
        <f t="shared" si="379"/>
        <v>0.17815580053539848</v>
      </c>
      <c r="DV336" s="102">
        <f t="shared" ref="DV336:DV369" si="384">PRODUCT(DM787:DM798)-1</f>
        <v>0.24343573200921842</v>
      </c>
      <c r="DW336" s="102"/>
      <c r="DX336" s="102"/>
    </row>
    <row r="337" spans="1:128" hidden="1" x14ac:dyDescent="0.35">
      <c r="A337" s="35">
        <f t="shared" si="322"/>
        <v>1977</v>
      </c>
      <c r="B337" s="35">
        <v>1977</v>
      </c>
      <c r="C337" s="35">
        <v>10</v>
      </c>
      <c r="D337" s="46">
        <f>IFERROR(IF(INDEX('Memb Hist (Org)'!$A$1:$BS$29,MATCH('Mthly ROA (TR)'!D$2,'Memb Hist (Org)'!$A$1:$A$29,0),MATCH('Mthly ROA (TR)'!$A337,'Memb Hist (Org)'!$A$1:$BS$1,0))&lt;&gt;1,"",'Mthly Returns (TR)'!D336),"")</f>
        <v>5.1279999999999997E-3</v>
      </c>
      <c r="E337" s="46" t="str">
        <f>IFERROR(IF(INDEX('Memb Hist (Org)'!$A$1:$BS$29,MATCH('Mthly ROA (TR)'!E$2,'Memb Hist (Org)'!$A$1:$A$29,0),MATCH('Mthly ROA (TR)'!$A337,'Memb Hist (Org)'!$A$1:$BS$1,0))&lt;&gt;1,"",'Mthly Returns (TR)'!E336),"")</f>
        <v/>
      </c>
      <c r="F337" s="46" t="str">
        <f>IFERROR(IF(INDEX('Memb Hist (Org)'!$A$1:$BS$29,MATCH('Mthly ROA (TR)'!F$2,'Memb Hist (Org)'!$A$1:$A$29,0),MATCH('Mthly ROA (TR)'!$A337,'Memb Hist (Org)'!$A$1:$BS$1,0))&lt;&gt;1,"",'Mthly Returns (TR)'!F336),"")</f>
        <v/>
      </c>
      <c r="G337" s="46">
        <f>IFERROR(IF(INDEX('Memb Hist (Org)'!$A$1:$BS$29,MATCH('Mthly ROA (TR)'!G$2,'Memb Hist (Org)'!$A$1:$A$29,0),MATCH('Mthly ROA (TR)'!$A337,'Memb Hist (Org)'!$A$1:$BS$1,0))&lt;&gt;1,"",'Mthly Returns (TR)'!G336),"")</f>
        <v>-2.1489999999999999E-3</v>
      </c>
      <c r="H337" s="46">
        <f>IFERROR(IF(INDEX('Memb Hist (Org)'!$A$1:$BS$29,MATCH('Mthly ROA (TR)'!H$2,'Memb Hist (Org)'!$A$1:$A$29,0),MATCH('Mthly ROA (TR)'!$A337,'Memb Hist (Org)'!$A$1:$BS$1,0))&lt;&gt;1,"",'Mthly Returns (TR)'!H336),"")</f>
        <v>-7.3171E-2</v>
      </c>
      <c r="I337" s="46">
        <f>IFERROR(IF(INDEX('Memb Hist (Org)'!$A$1:$BS$29,MATCH('Mthly ROA (TR)'!I$2,'Memb Hist (Org)'!$A$1:$A$29,0),MATCH('Mthly ROA (TR)'!$A337,'Memb Hist (Org)'!$A$1:$BS$1,0))&lt;&gt;1,"",'Mthly Returns (TR)'!I336),"")</f>
        <v>2.7321999999999999E-2</v>
      </c>
      <c r="J337" s="46">
        <f>IFERROR(IF(INDEX('Memb Hist (Org)'!$A$1:$BS$29,MATCH('Mthly ROA (TR)'!J$2,'Memb Hist (Org)'!$A$1:$A$29,0),MATCH('Mthly ROA (TR)'!$A337,'Memb Hist (Org)'!$A$1:$BS$1,0))&lt;&gt;1,"",'Mthly Returns (TR)'!J336),"")</f>
        <v>-3.9885999999999998E-2</v>
      </c>
      <c r="K337" s="46">
        <f>IFERROR(IF(INDEX('Memb Hist (Org)'!$A$1:$BS$29,MATCH('Mthly ROA (TR)'!K$2,'Memb Hist (Org)'!$A$1:$A$29,0),MATCH('Mthly ROA (TR)'!$A337,'Memb Hist (Org)'!$A$1:$BS$1,0))&lt;&gt;1,"",'Mthly Returns (TR)'!K336),"")</f>
        <v>-4.4776000000000003E-2</v>
      </c>
      <c r="L337" s="46" t="str">
        <f>IFERROR(IF(INDEX('Memb Hist (Org)'!$A$1:$BS$29,MATCH('Mthly ROA (TR)'!L$2,'Memb Hist (Org)'!$A$1:$A$29,0),MATCH('Mthly ROA (TR)'!$A337,'Memb Hist (Org)'!$A$1:$BS$1,0))&lt;&gt;1,"",'Mthly Returns (TR)'!L336),"")</f>
        <v/>
      </c>
      <c r="M337" s="46" t="str">
        <f>IFERROR(IF(INDEX('Memb Hist (Org)'!$A$1:$BS$29,MATCH('Mthly ROA (TR)'!M$2,'Memb Hist (Org)'!$A$1:$A$29,0),MATCH('Mthly ROA (TR)'!$A337,'Memb Hist (Org)'!$A$1:$BS$1,0))&lt;&gt;1,"",'Mthly Returns (TR)'!M336),"")</f>
        <v/>
      </c>
      <c r="N337" s="46" t="str">
        <f>IFERROR(IF(INDEX('Memb Hist (Org)'!$A$1:$BS$29,MATCH('Mthly ROA (TR)'!N$2,'Memb Hist (Org)'!$A$1:$A$29,0),MATCH('Mthly ROA (TR)'!$A337,'Memb Hist (Org)'!$A$1:$BS$1,0))&lt;&gt;1,"",'Mthly Returns (TR)'!N336),"")</f>
        <v/>
      </c>
      <c r="O337" s="46">
        <f>IFERROR(IF(INDEX('Memb Hist (Org)'!$A$1:$BS$29,MATCH('Mthly ROA (TR)'!O$2,'Memb Hist (Org)'!$A$1:$A$29,0),MATCH('Mthly ROA (TR)'!$A337,'Memb Hist (Org)'!$A$1:$BS$1,0))&lt;&gt;1,"",'Mthly Returns (TR)'!O336),"")</f>
        <v>-9.2592999999999995E-2</v>
      </c>
      <c r="P337" s="46" t="str">
        <f>IFERROR(IF(INDEX('Memb Hist (Org)'!$A$1:$BS$29,MATCH('Mthly ROA (TR)'!P$2,'Memb Hist (Org)'!$A$1:$A$29,0),MATCH('Mthly ROA (TR)'!$A337,'Memb Hist (Org)'!$A$1:$BS$1,0))&lt;&gt;1,"",'Mthly Returns (TR)'!P336),"")</f>
        <v/>
      </c>
      <c r="Q337" s="46">
        <f>IFERROR(IF(INDEX('Memb Hist (Org)'!$A$1:$BS$29,MATCH('Mthly ROA (TR)'!Q$2,'Memb Hist (Org)'!$A$1:$A$29,0),MATCH('Mthly ROA (TR)'!$A337,'Memb Hist (Org)'!$A$1:$BS$1,0))&lt;&gt;1,"",'Mthly Returns (TR)'!Q336),"")</f>
        <v>-3.8760000000000003E-2</v>
      </c>
      <c r="R337" s="46" t="str">
        <f>IFERROR(IF(INDEX('Memb Hist (Org)'!$A$1:$BS$29,MATCH('Mthly ROA (TR)'!R$2,'Memb Hist (Org)'!$A$1:$A$29,0),MATCH('Mthly ROA (TR)'!$A337,'Memb Hist (Org)'!$A$1:$BS$1,0))&lt;&gt;1,"",'Mthly Returns (TR)'!R336),"")</f>
        <v/>
      </c>
      <c r="S337" s="46" t="str">
        <f>IFERROR(IF(INDEX('Memb Hist (Org)'!$A$1:$BS$29,MATCH('Mthly ROA (TR)'!S$2,'Memb Hist (Org)'!$A$1:$A$29,0),MATCH('Mthly ROA (TR)'!$A337,'Memb Hist (Org)'!$A$1:$BS$1,0))&lt;&gt;1,"",'Mthly Returns (TR)'!S336),"")</f>
        <v/>
      </c>
      <c r="T337" s="46">
        <f>IFERROR(IF(INDEX('Memb Hist (Org)'!$A$1:$BS$29,MATCH('Mthly ROA (TR)'!T$2,'Memb Hist (Org)'!$A$1:$A$29,0),MATCH('Mthly ROA (TR)'!$A337,'Memb Hist (Org)'!$A$1:$BS$1,0))&lt;&gt;1,"",'Mthly Returns (TR)'!T336),"")</f>
        <v>5.3480000000000003E-3</v>
      </c>
      <c r="U337" s="46">
        <f>IFERROR(IF(INDEX('Memb Hist (Org)'!$A$1:$BS$29,MATCH('Mthly ROA (TR)'!U$2,'Memb Hist (Org)'!$A$1:$A$29,0),MATCH('Mthly ROA (TR)'!$A337,'Memb Hist (Org)'!$A$1:$BS$1,0))&lt;&gt;1,"",'Mthly Returns (TR)'!U336),"")</f>
        <v>-7.2775999999999993E-2</v>
      </c>
      <c r="V337" s="46">
        <f>IFERROR(IF(INDEX('Memb Hist (Org)'!$A$1:$BS$29,MATCH('Mthly ROA (TR)'!V$2,'Memb Hist (Org)'!$A$1:$A$29,0),MATCH('Mthly ROA (TR)'!$A337,'Memb Hist (Org)'!$A$1:$BS$1,0))&lt;&gt;1,"",'Mthly Returns (TR)'!V336),"")</f>
        <v>-9.9670000000000002E-3</v>
      </c>
      <c r="W337" s="46">
        <f>IFERROR(IF(INDEX('Memb Hist (Org)'!$A$1:$BS$29,MATCH('Mthly ROA (TR)'!W$2,'Memb Hist (Org)'!$A$1:$A$29,0),MATCH('Mthly ROA (TR)'!$A337,'Memb Hist (Org)'!$A$1:$BS$1,0))&lt;&gt;1,"",'Mthly Returns (TR)'!W336),"")</f>
        <v>0</v>
      </c>
      <c r="X337" s="46">
        <f>IFERROR(IF(INDEX('Memb Hist (Org)'!$A$1:$BS$29,MATCH('Mthly ROA (TR)'!X$2,'Memb Hist (Org)'!$A$1:$A$29,0),MATCH('Mthly ROA (TR)'!$A337,'Memb Hist (Org)'!$A$1:$BS$1,0))&lt;&gt;1,"",'Mthly Returns (TR)'!X336),"")</f>
        <v>-7.4999999999999997E-2</v>
      </c>
      <c r="Y337" s="46">
        <f>IFERROR(IF(INDEX('Memb Hist (Org)'!$A$1:$BS$29,MATCH('Mthly ROA (TR)'!Y$2,'Memb Hist (Org)'!$A$1:$A$29,0),MATCH('Mthly ROA (TR)'!$A337,'Memb Hist (Org)'!$A$1:$BS$1,0))&lt;&gt;1,"",'Mthly Returns (TR)'!Y336),"")</f>
        <v>-3.8835000000000001E-2</v>
      </c>
      <c r="Z337" s="46" t="str">
        <f>IFERROR(IF(INDEX('Memb Hist (Org)'!$A$1:$BS$29,MATCH('Mthly ROA (TR)'!Z$2,'Memb Hist (Org)'!$A$1:$A$29,0),MATCH('Mthly ROA (TR)'!$A337,'Memb Hist (Org)'!$A$1:$BS$1,0))&lt;&gt;1,"",'Mthly Returns (TR)'!Z336),"")</f>
        <v/>
      </c>
      <c r="AA337" s="46" t="str">
        <f>IFERROR(IF(INDEX('Memb Hist (Org)'!$A$1:$BS$29,MATCH('Mthly ROA (TR)'!AA$2,'Memb Hist (Org)'!$A$1:$A$29,0),MATCH('Mthly ROA (TR)'!$A337,'Memb Hist (Org)'!$A$1:$BS$1,0))&lt;&gt;1,"",'Mthly Returns (TR)'!AA336),"")</f>
        <v/>
      </c>
      <c r="AB337" s="46" t="str">
        <f>IFERROR(IF(INDEX('Memb Hist (Org)'!$A$1:$BS$29,MATCH('Mthly ROA (TR)'!AB$2,'Memb Hist (Org)'!$A$1:$A$29,0),MATCH('Mthly ROA (TR)'!$A337,'Memb Hist (Org)'!$A$1:$BS$1,0))&lt;&gt;1,"",'Mthly Returns (TR)'!AB336),"")</f>
        <v/>
      </c>
      <c r="AC337" s="46">
        <f>IFERROR(IF(INDEX('Memb Hist (Org)'!$A$1:$BS$29,MATCH('Mthly ROA (TR)'!AC$2,'Memb Hist (Org)'!$A$1:$A$29,0),MATCH('Mthly ROA (TR)'!$A337,'Memb Hist (Org)'!$A$1:$BS$1,0))&lt;&gt;1,"",'Mthly Returns (TR)'!AC336),"")</f>
        <v>1.2331E-2</v>
      </c>
      <c r="AD337" s="46" t="str">
        <f>IFERROR(IF(INDEX('Memb Hist (Org)'!$A$1:$BS$29,MATCH('Mthly ROA (TR)'!AD$2,'Memb Hist (Org)'!$A$1:$A$29,0),MATCH('Mthly ROA (TR)'!$A337,'Memb Hist (Org)'!$A$1:$BS$1,0))&lt;&gt;1,"",'Mthly Returns (TR)'!AD336),"")</f>
        <v/>
      </c>
      <c r="AE337" s="46" t="str">
        <f>IFERROR(IF(INDEX('Memb Hist (Org)'!$A$1:$BS$29,MATCH('Mthly ROA (TR)'!AE$2,'Memb Hist (Org)'!$A$1:$A$29,0),MATCH('Mthly ROA (TR)'!$A337,'Memb Hist (Org)'!$A$1:$BS$1,0))&lt;&gt;1,"",'Mthly Returns (TR)'!AE336),"")</f>
        <v/>
      </c>
      <c r="AF337" s="42">
        <f>IFERROR(IF($C337=7,INDEX(ROA!$A$32:$BS$60,MATCH('Mthly ROA (TR)'!AF$2,ROA!$A$32:$A$60,0),MATCH('Mthly ROA (TR)'!$A337,ROA!$A$32:$BS$32,0)),AF336*(1+D336)),"")</f>
        <v>6.0508680757649431E-2</v>
      </c>
      <c r="AG337" s="42" t="str">
        <f>IFERROR(IF($C337=7,INDEX(ROA!$A$32:$BS$60,MATCH('Mthly ROA (TR)'!AG$2,ROA!$A$32:$A$60,0),MATCH('Mthly ROA (TR)'!$A337,ROA!$A$32:$BS$32,0)),AG336*(1+E336)),"")</f>
        <v/>
      </c>
      <c r="AH337" s="42" t="str">
        <f>IFERROR(IF($C337=7,INDEX(ROA!$A$32:$BS$60,MATCH('Mthly ROA (TR)'!AH$2,ROA!$A$32:$A$60,0),MATCH('Mthly ROA (TR)'!$A337,ROA!$A$32:$BS$32,0)),AH336*(1+F336)),"")</f>
        <v/>
      </c>
      <c r="AI337" s="42">
        <f>IFERROR(IF($C337=7,INDEX(ROA!$A$32:$BS$60,MATCH('Mthly ROA (TR)'!AI$2,ROA!$A$32:$A$60,0),MATCH('Mthly ROA (TR)'!$A337,ROA!$A$32:$BS$32,0)),AI336*(1+G336)),"")</f>
        <v>6.2217856090201855E-2</v>
      </c>
      <c r="AJ337" s="42">
        <f>IFERROR(IF($C337=7,INDEX(ROA!$A$32:$BS$60,MATCH('Mthly ROA (TR)'!AJ$2,ROA!$A$32:$A$60,0),MATCH('Mthly ROA (TR)'!$A337,ROA!$A$32:$BS$32,0)),AJ336*(1+H336)),"")</f>
        <v>5.29053367148314E-2</v>
      </c>
      <c r="AK337" s="42">
        <f>IFERROR(IF($C337=7,INDEX(ROA!$A$32:$BS$60,MATCH('Mthly ROA (TR)'!AK$2,ROA!$A$32:$A$60,0),MATCH('Mthly ROA (TR)'!$A337,ROA!$A$32:$BS$32,0)),AK336*(1+I336)),"")</f>
        <v>7.3165312116714717E-2</v>
      </c>
      <c r="AL337" s="42">
        <f>IFERROR(IF($C337=7,INDEX(ROA!$A$32:$BS$60,MATCH('Mthly ROA (TR)'!AL$2,ROA!$A$32:$A$60,0),MATCH('Mthly ROA (TR)'!$A337,ROA!$A$32:$BS$32,0)),AL336*(1+J336)),"")</f>
        <v>8.5083987933522648E-2</v>
      </c>
      <c r="AM337" s="42">
        <f>IFERROR(IF($C337=7,INDEX(ROA!$A$32:$BS$60,MATCH('Mthly ROA (TR)'!AM$2,ROA!$A$32:$A$60,0),MATCH('Mthly ROA (TR)'!$A337,ROA!$A$32:$BS$32,0)),AM336*(1+K336)),"")</f>
        <v>0</v>
      </c>
      <c r="AN337" s="42" t="str">
        <f>IFERROR(IF($C337=7,INDEX(ROA!$A$32:$BS$60,MATCH('Mthly ROA (TR)'!AN$2,ROA!$A$32:$A$60,0),MATCH('Mthly ROA (TR)'!$A337,ROA!$A$32:$BS$32,0)),AN336*(1+L336)),"")</f>
        <v/>
      </c>
      <c r="AO337" s="42" t="str">
        <f>IFERROR(IF($C337=7,INDEX(ROA!$A$32:$BS$60,MATCH('Mthly ROA (TR)'!AO$2,ROA!$A$32:$A$60,0),MATCH('Mthly ROA (TR)'!$A337,ROA!$A$32:$BS$32,0)),AO336*(1+M336)),"")</f>
        <v/>
      </c>
      <c r="AP337" s="42" t="str">
        <f>IFERROR(IF($C337=7,INDEX(ROA!$A$32:$BS$60,MATCH('Mthly ROA (TR)'!AP$2,ROA!$A$32:$A$60,0),MATCH('Mthly ROA (TR)'!$A337,ROA!$A$32:$BS$32,0)),AP336*(1+N336)),"")</f>
        <v/>
      </c>
      <c r="AQ337" s="42">
        <f>IFERROR(IF($C337=7,INDEX(ROA!$A$32:$BS$60,MATCH('Mthly ROA (TR)'!AQ$2,ROA!$A$32:$A$60,0),MATCH('Mthly ROA (TR)'!$A337,ROA!$A$32:$BS$32,0)),AQ336*(1+O336)),"")</f>
        <v>8.2530087794905629E-2</v>
      </c>
      <c r="AR337" s="42" t="str">
        <f>IFERROR(IF($C337=7,INDEX(ROA!$A$32:$BS$60,MATCH('Mthly ROA (TR)'!AR$2,ROA!$A$32:$A$60,0),MATCH('Mthly ROA (TR)'!$A337,ROA!$A$32:$BS$32,0)),AR336*(1+P336)),"")</f>
        <v/>
      </c>
      <c r="AS337" s="42">
        <f>IFERROR(IF($C337=7,INDEX(ROA!$A$32:$BS$60,MATCH('Mthly ROA (TR)'!AS$2,ROA!$A$32:$A$60,0),MATCH('Mthly ROA (TR)'!$A337,ROA!$A$32:$BS$32,0)),AS336*(1+Q336)),"")</f>
        <v>6.4718995400033966E-2</v>
      </c>
      <c r="AT337" s="42" t="str">
        <f>IFERROR(IF($C337=7,INDEX(ROA!$A$32:$BS$60,MATCH('Mthly ROA (TR)'!AT$2,ROA!$A$32:$A$60,0),MATCH('Mthly ROA (TR)'!$A337,ROA!$A$32:$BS$32,0)),AT336*(1+R336)),"")</f>
        <v/>
      </c>
      <c r="AU337" s="42" t="str">
        <f>IFERROR(IF($C337=7,INDEX(ROA!$A$32:$BS$60,MATCH('Mthly ROA (TR)'!AU$2,ROA!$A$32:$A$60,0),MATCH('Mthly ROA (TR)'!$A337,ROA!$A$32:$BS$32,0)),AU336*(1+S336)),"")</f>
        <v/>
      </c>
      <c r="AV337" s="42">
        <f>IFERROR(IF($C337=7,INDEX(ROA!$A$32:$BS$60,MATCH('Mthly ROA (TR)'!AV$2,ROA!$A$32:$A$60,0),MATCH('Mthly ROA (TR)'!$A337,ROA!$A$32:$BS$32,0)),AV336*(1+T336)),"")</f>
        <v>6.9471477683933552E-2</v>
      </c>
      <c r="AW337" s="42">
        <f>IFERROR(IF($C337=7,INDEX(ROA!$A$32:$BS$60,MATCH('Mthly ROA (TR)'!AW$2,ROA!$A$32:$A$60,0),MATCH('Mthly ROA (TR)'!$A337,ROA!$A$32:$BS$32,0)),AW336*(1+U336)),"")</f>
        <v>8.4603512886939583E-2</v>
      </c>
      <c r="AX337" s="42">
        <f>IFERROR(IF($C337=7,INDEX(ROA!$A$32:$BS$60,MATCH('Mthly ROA (TR)'!AX$2,ROA!$A$32:$A$60,0),MATCH('Mthly ROA (TR)'!$A337,ROA!$A$32:$BS$32,0)),AX336*(1+V336)),"")</f>
        <v>8.1585412365528479E-2</v>
      </c>
      <c r="AY337" s="42">
        <f>IFERROR(IF($C337=7,INDEX(ROA!$A$32:$BS$60,MATCH('Mthly ROA (TR)'!AY$2,ROA!$A$32:$A$60,0),MATCH('Mthly ROA (TR)'!$A337,ROA!$A$32:$BS$32,0)),AY336*(1+W336)),"")</f>
        <v>6.1560682777865736E-2</v>
      </c>
      <c r="AZ337" s="42">
        <f>IFERROR(IF($C337=7,INDEX(ROA!$A$32:$BS$60,MATCH('Mthly ROA (TR)'!AZ$2,ROA!$A$32:$A$60,0),MATCH('Mthly ROA (TR)'!$A337,ROA!$A$32:$BS$32,0)),AZ336*(1+X336)),"")</f>
        <v>6.8950769827264377E-2</v>
      </c>
      <c r="BA337" s="42">
        <f>IFERROR(IF($C337=7,INDEX(ROA!$A$32:$BS$60,MATCH('Mthly ROA (TR)'!BA$2,ROA!$A$32:$A$60,0),MATCH('Mthly ROA (TR)'!$A337,ROA!$A$32:$BS$32,0)),BA336*(1+Y336)),"")</f>
        <v>7.323369364891813E-2</v>
      </c>
      <c r="BB337" s="42" t="str">
        <f>IFERROR(IF($C337=7,INDEX(ROA!$A$32:$BS$60,MATCH('Mthly ROA (TR)'!BB$2,ROA!$A$32:$A$60,0),MATCH('Mthly ROA (TR)'!$A337,ROA!$A$32:$BS$32,0)),BB336*(1+Z336)),"")</f>
        <v/>
      </c>
      <c r="BC337" s="42" t="str">
        <f>IFERROR(IF($C337=7,INDEX(ROA!$A$32:$BS$60,MATCH('Mthly ROA (TR)'!BC$2,ROA!$A$32:$A$60,0),MATCH('Mthly ROA (TR)'!$A337,ROA!$A$32:$BS$32,0)),BC336*(1+AA336)),"")</f>
        <v/>
      </c>
      <c r="BD337" s="42" t="str">
        <f>IFERROR(IF($C337=7,INDEX(ROA!$A$32:$BS$60,MATCH('Mthly ROA (TR)'!BD$2,ROA!$A$32:$A$60,0),MATCH('Mthly ROA (TR)'!$A337,ROA!$A$32:$BS$32,0)),BD336*(1+AB336)),"")</f>
        <v/>
      </c>
      <c r="BE337" s="42">
        <f>IFERROR(IF($C337=7,INDEX(ROA!$A$32:$BS$60,MATCH('Mthly ROA (TR)'!BE$2,ROA!$A$32:$A$60,0),MATCH('Mthly ROA (TR)'!$A337,ROA!$A$32:$BS$32,0)),BE336*(1+AC336)),"")</f>
        <v>8.385136782360543E-2</v>
      </c>
      <c r="BF337" s="42" t="str">
        <f>IFERROR(IF($C337=7,INDEX(ROA!$A$32:$BS$60,MATCH('Mthly ROA (TR)'!BF$2,ROA!$A$32:$A$60,0),MATCH('Mthly ROA (TR)'!$A337,ROA!$A$32:$BS$32,0)),BF336*(1+AD336)),"")</f>
        <v/>
      </c>
      <c r="BG337" s="42" t="str">
        <f>IFERROR(IF($C337=7,INDEX(ROA!$A$32:$BS$60,MATCH('Mthly ROA (TR)'!BG$2,ROA!$A$32:$A$60,0),MATCH('Mthly ROA (TR)'!$A337,ROA!$A$32:$BS$32,0)),BG336*(1+AE336)),"")</f>
        <v/>
      </c>
      <c r="BH337" s="44">
        <f t="shared" si="323"/>
        <v>6.0244378198698552E-2</v>
      </c>
      <c r="BI337" s="44" t="str">
        <f t="shared" si="324"/>
        <v/>
      </c>
      <c r="BJ337" s="44" t="str">
        <f t="shared" si="325"/>
        <v/>
      </c>
      <c r="BK337" s="44">
        <f t="shared" si="326"/>
        <v>6.1946087835280862E-2</v>
      </c>
      <c r="BL337" s="44">
        <f t="shared" si="327"/>
        <v>5.2674245643256186E-2</v>
      </c>
      <c r="BM337" s="44">
        <f t="shared" si="328"/>
        <v>7.2845725257825178E-2</v>
      </c>
      <c r="BN337" s="44">
        <f t="shared" si="329"/>
        <v>8.4712340172325457E-2</v>
      </c>
      <c r="BO337" s="44">
        <f t="shared" si="330"/>
        <v>0</v>
      </c>
      <c r="BP337" s="44" t="str">
        <f t="shared" si="331"/>
        <v/>
      </c>
      <c r="BQ337" s="44" t="str">
        <f t="shared" si="332"/>
        <v/>
      </c>
      <c r="BR337" s="44" t="str">
        <f t="shared" si="333"/>
        <v/>
      </c>
      <c r="BS337" s="44">
        <f t="shared" si="334"/>
        <v>8.216959549658566E-2</v>
      </c>
      <c r="BT337" s="44" t="str">
        <f t="shared" si="335"/>
        <v/>
      </c>
      <c r="BU337" s="44">
        <f t="shared" si="336"/>
        <v>6.4436302142095156E-2</v>
      </c>
      <c r="BV337" s="44" t="str">
        <f t="shared" si="337"/>
        <v/>
      </c>
      <c r="BW337" s="44" t="str">
        <f t="shared" si="338"/>
        <v/>
      </c>
      <c r="BX337" s="44">
        <f t="shared" si="339"/>
        <v>6.9168025533001623E-2</v>
      </c>
      <c r="BY337" s="44">
        <f t="shared" si="340"/>
        <v>8.4233963845838977E-2</v>
      </c>
      <c r="BZ337" s="44">
        <f t="shared" si="341"/>
        <v>8.1229046419497741E-2</v>
      </c>
      <c r="CA337" s="44">
        <f t="shared" si="342"/>
        <v>6.1291785062939169E-2</v>
      </c>
      <c r="CB337" s="44">
        <f t="shared" si="343"/>
        <v>6.8649592133769963E-2</v>
      </c>
      <c r="CC337" s="44">
        <f t="shared" si="344"/>
        <v>7.2913808098771071E-2</v>
      </c>
      <c r="CD337" s="44" t="str">
        <f t="shared" si="345"/>
        <v/>
      </c>
      <c r="CE337" s="44" t="str">
        <f t="shared" si="346"/>
        <v/>
      </c>
      <c r="CF337" s="44" t="str">
        <f t="shared" si="347"/>
        <v/>
      </c>
      <c r="CG337" s="44">
        <f t="shared" si="348"/>
        <v>8.3485104160114329E-2</v>
      </c>
      <c r="CH337" s="44" t="str">
        <f t="shared" si="349"/>
        <v/>
      </c>
      <c r="CI337" s="44" t="str">
        <f t="shared" si="350"/>
        <v/>
      </c>
      <c r="CJ337" s="48">
        <f t="shared" si="351"/>
        <v>3.0893317140292615E-4</v>
      </c>
      <c r="CK337" s="48" t="str">
        <f t="shared" si="352"/>
        <v/>
      </c>
      <c r="CL337" s="48" t="str">
        <f t="shared" si="353"/>
        <v/>
      </c>
      <c r="CM337" s="48">
        <f t="shared" si="354"/>
        <v>-1.3312214275801857E-4</v>
      </c>
      <c r="CN337" s="48">
        <f t="shared" si="355"/>
        <v>-3.8542272279626982E-3</v>
      </c>
      <c r="CO337" s="48">
        <f t="shared" si="356"/>
        <v>1.9902909054942994E-3</v>
      </c>
      <c r="CP337" s="48">
        <f t="shared" si="357"/>
        <v>-3.3788364001133731E-3</v>
      </c>
      <c r="CQ337" s="48">
        <f t="shared" si="358"/>
        <v>0</v>
      </c>
      <c r="CR337" s="48" t="str">
        <f t="shared" si="359"/>
        <v/>
      </c>
      <c r="CS337" s="48" t="str">
        <f t="shared" si="360"/>
        <v/>
      </c>
      <c r="CT337" s="48" t="str">
        <f t="shared" si="361"/>
        <v/>
      </c>
      <c r="CU337" s="48">
        <f t="shared" si="362"/>
        <v>-7.608329355815356E-3</v>
      </c>
      <c r="CV337" s="48" t="str">
        <f t="shared" si="363"/>
        <v/>
      </c>
      <c r="CW337" s="48">
        <f t="shared" si="364"/>
        <v>-2.4975510710276085E-3</v>
      </c>
      <c r="CX337" s="48" t="str">
        <f t="shared" si="365"/>
        <v/>
      </c>
      <c r="CY337" s="48" t="str">
        <f t="shared" si="366"/>
        <v/>
      </c>
      <c r="CZ337" s="48">
        <f t="shared" si="367"/>
        <v>3.6991060055049268E-4</v>
      </c>
      <c r="DA337" s="48">
        <f t="shared" si="368"/>
        <v>-6.1302109528447767E-3</v>
      </c>
      <c r="DB337" s="48">
        <f t="shared" si="369"/>
        <v>-8.0960990566313399E-4</v>
      </c>
      <c r="DC337" s="48">
        <f t="shared" si="370"/>
        <v>0</v>
      </c>
      <c r="DD337" s="48">
        <f t="shared" si="371"/>
        <v>-5.1487194100327469E-3</v>
      </c>
      <c r="DE337" s="48">
        <f t="shared" si="372"/>
        <v>-2.8316077375157745E-3</v>
      </c>
      <c r="DF337" s="48" t="str">
        <f t="shared" si="373"/>
        <v/>
      </c>
      <c r="DG337" s="48" t="str">
        <f t="shared" si="374"/>
        <v/>
      </c>
      <c r="DH337" s="48" t="str">
        <f t="shared" si="375"/>
        <v/>
      </c>
      <c r="DI337" s="48">
        <f t="shared" si="376"/>
        <v>1.0294548193983699E-3</v>
      </c>
      <c r="DJ337" s="48" t="str">
        <f t="shared" si="377"/>
        <v/>
      </c>
      <c r="DK337" s="48" t="str">
        <f t="shared" si="378"/>
        <v/>
      </c>
      <c r="DL337" s="37">
        <f t="shared" si="380"/>
        <v>-2.8693624706887397E-2</v>
      </c>
      <c r="DM337" s="39">
        <f t="shared" si="381"/>
        <v>0.97130637529311259</v>
      </c>
      <c r="DN337" s="39"/>
      <c r="DO337" s="36">
        <f>DL337-'1M RF rate'!C197</f>
        <v>-3.3409845865289819E-2</v>
      </c>
      <c r="DP337" s="39">
        <f t="shared" si="382"/>
        <v>0.96659015413471017</v>
      </c>
      <c r="DQ337" s="39"/>
      <c r="DR337" s="36">
        <f>DL337-'DJUA Monthly (PR)'!C197</f>
        <v>1.742506796732414E-2</v>
      </c>
      <c r="DS337" s="39">
        <f t="shared" si="383"/>
        <v>1.0174250679673242</v>
      </c>
      <c r="DT337" s="39"/>
      <c r="DU337" s="102">
        <f t="shared" si="379"/>
        <v>7.3079533472730329E-2</v>
      </c>
      <c r="DV337" s="102">
        <f t="shared" si="384"/>
        <v>0.21095860862667393</v>
      </c>
      <c r="DW337" s="102"/>
      <c r="DX337" s="102"/>
    </row>
    <row r="338" spans="1:128" hidden="1" x14ac:dyDescent="0.35">
      <c r="A338" s="35">
        <f t="shared" si="322"/>
        <v>1977</v>
      </c>
      <c r="B338" s="35">
        <v>1977</v>
      </c>
      <c r="C338" s="35">
        <v>11</v>
      </c>
      <c r="D338" s="46">
        <f>IFERROR(IF(INDEX('Memb Hist (Org)'!$A$1:$BS$29,MATCH('Mthly ROA (TR)'!D$2,'Memb Hist (Org)'!$A$1:$A$29,0),MATCH('Mthly ROA (TR)'!$A338,'Memb Hist (Org)'!$A$1:$BS$1,0))&lt;&gt;1,"",'Mthly Returns (TR)'!D337),"")</f>
        <v>4.3265999999999999E-2</v>
      </c>
      <c r="E338" s="46" t="str">
        <f>IFERROR(IF(INDEX('Memb Hist (Org)'!$A$1:$BS$29,MATCH('Mthly ROA (TR)'!E$2,'Memb Hist (Org)'!$A$1:$A$29,0),MATCH('Mthly ROA (TR)'!$A338,'Memb Hist (Org)'!$A$1:$BS$1,0))&lt;&gt;1,"",'Mthly Returns (TR)'!E337),"")</f>
        <v/>
      </c>
      <c r="F338" s="46" t="str">
        <f>IFERROR(IF(INDEX('Memb Hist (Org)'!$A$1:$BS$29,MATCH('Mthly ROA (TR)'!F$2,'Memb Hist (Org)'!$A$1:$A$29,0),MATCH('Mthly ROA (TR)'!$A338,'Memb Hist (Org)'!$A$1:$BS$1,0))&lt;&gt;1,"",'Mthly Returns (TR)'!F337),"")</f>
        <v/>
      </c>
      <c r="G338" s="46">
        <f>IFERROR(IF(INDEX('Memb Hist (Org)'!$A$1:$BS$29,MATCH('Mthly ROA (TR)'!G$2,'Memb Hist (Org)'!$A$1:$A$29,0),MATCH('Mthly ROA (TR)'!$A338,'Memb Hist (Org)'!$A$1:$BS$1,0))&lt;&gt;1,"",'Mthly Returns (TR)'!G337),"")</f>
        <v>-2.5316000000000002E-2</v>
      </c>
      <c r="H338" s="46">
        <f>IFERROR(IF(INDEX('Memb Hist (Org)'!$A$1:$BS$29,MATCH('Mthly ROA (TR)'!H$2,'Memb Hist (Org)'!$A$1:$A$29,0),MATCH('Mthly ROA (TR)'!$A338,'Memb Hist (Org)'!$A$1:$BS$1,0))&lt;&gt;1,"",'Mthly Returns (TR)'!H337),"")</f>
        <v>6.5789E-2</v>
      </c>
      <c r="I338" s="46">
        <f>IFERROR(IF(INDEX('Memb Hist (Org)'!$A$1:$BS$29,MATCH('Mthly ROA (TR)'!I$2,'Memb Hist (Org)'!$A$1:$A$29,0),MATCH('Mthly ROA (TR)'!$A338,'Memb Hist (Org)'!$A$1:$BS$1,0))&lt;&gt;1,"",'Mthly Returns (TR)'!I337),"")</f>
        <v>8.5106000000000001E-2</v>
      </c>
      <c r="J338" s="46">
        <f>IFERROR(IF(INDEX('Memb Hist (Org)'!$A$1:$BS$29,MATCH('Mthly ROA (TR)'!J$2,'Memb Hist (Org)'!$A$1:$A$29,0),MATCH('Mthly ROA (TR)'!$A338,'Memb Hist (Org)'!$A$1:$BS$1,0))&lt;&gt;1,"",'Mthly Returns (TR)'!J337),"")</f>
        <v>1.2048E-2</v>
      </c>
      <c r="K338" s="46">
        <f>IFERROR(IF(INDEX('Memb Hist (Org)'!$A$1:$BS$29,MATCH('Mthly ROA (TR)'!K$2,'Memb Hist (Org)'!$A$1:$A$29,0),MATCH('Mthly ROA (TR)'!$A338,'Memb Hist (Org)'!$A$1:$BS$1,0))&lt;&gt;1,"",'Mthly Returns (TR)'!K337),"")</f>
        <v>5.4688000000000001E-2</v>
      </c>
      <c r="L338" s="46" t="str">
        <f>IFERROR(IF(INDEX('Memb Hist (Org)'!$A$1:$BS$29,MATCH('Mthly ROA (TR)'!L$2,'Memb Hist (Org)'!$A$1:$A$29,0),MATCH('Mthly ROA (TR)'!$A338,'Memb Hist (Org)'!$A$1:$BS$1,0))&lt;&gt;1,"",'Mthly Returns (TR)'!L337),"")</f>
        <v/>
      </c>
      <c r="M338" s="46" t="str">
        <f>IFERROR(IF(INDEX('Memb Hist (Org)'!$A$1:$BS$29,MATCH('Mthly ROA (TR)'!M$2,'Memb Hist (Org)'!$A$1:$A$29,0),MATCH('Mthly ROA (TR)'!$A338,'Memb Hist (Org)'!$A$1:$BS$1,0))&lt;&gt;1,"",'Mthly Returns (TR)'!M337),"")</f>
        <v/>
      </c>
      <c r="N338" s="46" t="str">
        <f>IFERROR(IF(INDEX('Memb Hist (Org)'!$A$1:$BS$29,MATCH('Mthly ROA (TR)'!N$2,'Memb Hist (Org)'!$A$1:$A$29,0),MATCH('Mthly ROA (TR)'!$A338,'Memb Hist (Org)'!$A$1:$BS$1,0))&lt;&gt;1,"",'Mthly Returns (TR)'!N337),"")</f>
        <v/>
      </c>
      <c r="O338" s="46">
        <f>IFERROR(IF(INDEX('Memb Hist (Org)'!$A$1:$BS$29,MATCH('Mthly ROA (TR)'!O$2,'Memb Hist (Org)'!$A$1:$A$29,0),MATCH('Mthly ROA (TR)'!$A338,'Memb Hist (Org)'!$A$1:$BS$1,0))&lt;&gt;1,"",'Mthly Returns (TR)'!O337),"")</f>
        <v>8.5388000000000006E-2</v>
      </c>
      <c r="P338" s="46" t="str">
        <f>IFERROR(IF(INDEX('Memb Hist (Org)'!$A$1:$BS$29,MATCH('Mthly ROA (TR)'!P$2,'Memb Hist (Org)'!$A$1:$A$29,0),MATCH('Mthly ROA (TR)'!$A338,'Memb Hist (Org)'!$A$1:$BS$1,0))&lt;&gt;1,"",'Mthly Returns (TR)'!P337),"")</f>
        <v/>
      </c>
      <c r="Q338" s="46">
        <f>IFERROR(IF(INDEX('Memb Hist (Org)'!$A$1:$BS$29,MATCH('Mthly ROA (TR)'!Q$2,'Memb Hist (Org)'!$A$1:$A$29,0),MATCH('Mthly ROA (TR)'!$A338,'Memb Hist (Org)'!$A$1:$BS$1,0))&lt;&gt;1,"",'Mthly Returns (TR)'!Q337),"")</f>
        <v>3.7741999999999998E-2</v>
      </c>
      <c r="R338" s="46" t="str">
        <f>IFERROR(IF(INDEX('Memb Hist (Org)'!$A$1:$BS$29,MATCH('Mthly ROA (TR)'!R$2,'Memb Hist (Org)'!$A$1:$A$29,0),MATCH('Mthly ROA (TR)'!$A338,'Memb Hist (Org)'!$A$1:$BS$1,0))&lt;&gt;1,"",'Mthly Returns (TR)'!R337),"")</f>
        <v/>
      </c>
      <c r="S338" s="46" t="str">
        <f>IFERROR(IF(INDEX('Memb Hist (Org)'!$A$1:$BS$29,MATCH('Mthly ROA (TR)'!S$2,'Memb Hist (Org)'!$A$1:$A$29,0),MATCH('Mthly ROA (TR)'!$A338,'Memb Hist (Org)'!$A$1:$BS$1,0))&lt;&gt;1,"",'Mthly Returns (TR)'!S337),"")</f>
        <v/>
      </c>
      <c r="T338" s="46">
        <f>IFERROR(IF(INDEX('Memb Hist (Org)'!$A$1:$BS$29,MATCH('Mthly ROA (TR)'!T$2,'Memb Hist (Org)'!$A$1:$A$29,0),MATCH('Mthly ROA (TR)'!$A338,'Memb Hist (Org)'!$A$1:$BS$1,0))&lt;&gt;1,"",'Mthly Returns (TR)'!T337),"")</f>
        <v>4.2554000000000002E-2</v>
      </c>
      <c r="U338" s="46">
        <f>IFERROR(IF(INDEX('Memb Hist (Org)'!$A$1:$BS$29,MATCH('Mthly ROA (TR)'!U$2,'Memb Hist (Org)'!$A$1:$A$29,0),MATCH('Mthly ROA (TR)'!$A338,'Memb Hist (Org)'!$A$1:$BS$1,0))&lt;&gt;1,"",'Mthly Returns (TR)'!U337),"")</f>
        <v>9.3022999999999995E-2</v>
      </c>
      <c r="V338" s="46">
        <f>IFERROR(IF(INDEX('Memb Hist (Org)'!$A$1:$BS$29,MATCH('Mthly ROA (TR)'!V$2,'Memb Hist (Org)'!$A$1:$A$29,0),MATCH('Mthly ROA (TR)'!$A338,'Memb Hist (Org)'!$A$1:$BS$1,0))&lt;&gt;1,"",'Mthly Returns (TR)'!V337),"")</f>
        <v>-1.0067E-2</v>
      </c>
      <c r="W338" s="46">
        <f>IFERROR(IF(INDEX('Memb Hist (Org)'!$A$1:$BS$29,MATCH('Mthly ROA (TR)'!W$2,'Memb Hist (Org)'!$A$1:$A$29,0),MATCH('Mthly ROA (TR)'!$A338,'Memb Hist (Org)'!$A$1:$BS$1,0))&lt;&gt;1,"",'Mthly Returns (TR)'!W337),"")</f>
        <v>0.02</v>
      </c>
      <c r="X338" s="46">
        <f>IFERROR(IF(INDEX('Memb Hist (Org)'!$A$1:$BS$29,MATCH('Mthly ROA (TR)'!X$2,'Memb Hist (Org)'!$A$1:$A$29,0),MATCH('Mthly ROA (TR)'!$A338,'Memb Hist (Org)'!$A$1:$BS$1,0))&lt;&gt;1,"",'Mthly Returns (TR)'!X337),"")</f>
        <v>4.2811000000000002E-2</v>
      </c>
      <c r="Y338" s="46">
        <f>IFERROR(IF(INDEX('Memb Hist (Org)'!$A$1:$BS$29,MATCH('Mthly ROA (TR)'!Y$2,'Memb Hist (Org)'!$A$1:$A$29,0),MATCH('Mthly ROA (TR)'!$A338,'Memb Hist (Org)'!$A$1:$BS$1,0))&lt;&gt;1,"",'Mthly Returns (TR)'!Y337),"")</f>
        <v>6.0606E-2</v>
      </c>
      <c r="Z338" s="46" t="str">
        <f>IFERROR(IF(INDEX('Memb Hist (Org)'!$A$1:$BS$29,MATCH('Mthly ROA (TR)'!Z$2,'Memb Hist (Org)'!$A$1:$A$29,0),MATCH('Mthly ROA (TR)'!$A338,'Memb Hist (Org)'!$A$1:$BS$1,0))&lt;&gt;1,"",'Mthly Returns (TR)'!Z337),"")</f>
        <v/>
      </c>
      <c r="AA338" s="46" t="str">
        <f>IFERROR(IF(INDEX('Memb Hist (Org)'!$A$1:$BS$29,MATCH('Mthly ROA (TR)'!AA$2,'Memb Hist (Org)'!$A$1:$A$29,0),MATCH('Mthly ROA (TR)'!$A338,'Memb Hist (Org)'!$A$1:$BS$1,0))&lt;&gt;1,"",'Mthly Returns (TR)'!AA337),"")</f>
        <v/>
      </c>
      <c r="AB338" s="46" t="str">
        <f>IFERROR(IF(INDEX('Memb Hist (Org)'!$A$1:$BS$29,MATCH('Mthly ROA (TR)'!AB$2,'Memb Hist (Org)'!$A$1:$A$29,0),MATCH('Mthly ROA (TR)'!$A338,'Memb Hist (Org)'!$A$1:$BS$1,0))&lt;&gt;1,"",'Mthly Returns (TR)'!AB337),"")</f>
        <v/>
      </c>
      <c r="AC338" s="46">
        <f>IFERROR(IF(INDEX('Memb Hist (Org)'!$A$1:$BS$29,MATCH('Mthly ROA (TR)'!AC$2,'Memb Hist (Org)'!$A$1:$A$29,0),MATCH('Mthly ROA (TR)'!$A338,'Memb Hist (Org)'!$A$1:$BS$1,0))&lt;&gt;1,"",'Mthly Returns (TR)'!AC337),"")</f>
        <v>1.1364000000000001E-2</v>
      </c>
      <c r="AD338" s="46" t="str">
        <f>IFERROR(IF(INDEX('Memb Hist (Org)'!$A$1:$BS$29,MATCH('Mthly ROA (TR)'!AD$2,'Memb Hist (Org)'!$A$1:$A$29,0),MATCH('Mthly ROA (TR)'!$A338,'Memb Hist (Org)'!$A$1:$BS$1,0))&lt;&gt;1,"",'Mthly Returns (TR)'!AD337),"")</f>
        <v/>
      </c>
      <c r="AE338" s="46" t="str">
        <f>IFERROR(IF(INDEX('Memb Hist (Org)'!$A$1:$BS$29,MATCH('Mthly ROA (TR)'!AE$2,'Memb Hist (Org)'!$A$1:$A$29,0),MATCH('Mthly ROA (TR)'!$A338,'Memb Hist (Org)'!$A$1:$BS$1,0))&lt;&gt;1,"",'Mthly Returns (TR)'!AE337),"")</f>
        <v/>
      </c>
      <c r="AF338" s="42">
        <f>IFERROR(IF($C338=7,INDEX(ROA!$A$32:$BS$60,MATCH('Mthly ROA (TR)'!AF$2,ROA!$A$32:$A$60,0),MATCH('Mthly ROA (TR)'!$A338,ROA!$A$32:$BS$32,0)),AF337*(1+D337)),"")</f>
        <v>6.0818969272574658E-2</v>
      </c>
      <c r="AG338" s="42" t="str">
        <f>IFERROR(IF($C338=7,INDEX(ROA!$A$32:$BS$60,MATCH('Mthly ROA (TR)'!AG$2,ROA!$A$32:$A$60,0),MATCH('Mthly ROA (TR)'!$A338,ROA!$A$32:$BS$32,0)),AG337*(1+E337)),"")</f>
        <v/>
      </c>
      <c r="AH338" s="42" t="str">
        <f>IFERROR(IF($C338=7,INDEX(ROA!$A$32:$BS$60,MATCH('Mthly ROA (TR)'!AH$2,ROA!$A$32:$A$60,0),MATCH('Mthly ROA (TR)'!$A338,ROA!$A$32:$BS$32,0)),AH337*(1+F337)),"")</f>
        <v/>
      </c>
      <c r="AI338" s="42">
        <f>IFERROR(IF($C338=7,INDEX(ROA!$A$32:$BS$60,MATCH('Mthly ROA (TR)'!AI$2,ROA!$A$32:$A$60,0),MATCH('Mthly ROA (TR)'!$A338,ROA!$A$32:$BS$32,0)),AI337*(1+G337)),"")</f>
        <v>6.2084149917464013E-2</v>
      </c>
      <c r="AJ338" s="42">
        <f>IFERROR(IF($C338=7,INDEX(ROA!$A$32:$BS$60,MATCH('Mthly ROA (TR)'!AJ$2,ROA!$A$32:$A$60,0),MATCH('Mthly ROA (TR)'!$A338,ROA!$A$32:$BS$32,0)),AJ337*(1+H337)),"")</f>
        <v>4.9034200322070474E-2</v>
      </c>
      <c r="AK338" s="42">
        <f>IFERROR(IF($C338=7,INDEX(ROA!$A$32:$BS$60,MATCH('Mthly ROA (TR)'!AK$2,ROA!$A$32:$A$60,0),MATCH('Mthly ROA (TR)'!$A338,ROA!$A$32:$BS$32,0)),AK337*(1+I337)),"")</f>
        <v>7.5164334774367597E-2</v>
      </c>
      <c r="AL338" s="42">
        <f>IFERROR(IF($C338=7,INDEX(ROA!$A$32:$BS$60,MATCH('Mthly ROA (TR)'!AL$2,ROA!$A$32:$A$60,0),MATCH('Mthly ROA (TR)'!$A338,ROA!$A$32:$BS$32,0)),AL337*(1+J337)),"")</f>
        <v>8.1690327990806166E-2</v>
      </c>
      <c r="AM338" s="42">
        <f>IFERROR(IF($C338=7,INDEX(ROA!$A$32:$BS$60,MATCH('Mthly ROA (TR)'!AM$2,ROA!$A$32:$A$60,0),MATCH('Mthly ROA (TR)'!$A338,ROA!$A$32:$BS$32,0)),AM337*(1+K337)),"")</f>
        <v>0</v>
      </c>
      <c r="AN338" s="42" t="str">
        <f>IFERROR(IF($C338=7,INDEX(ROA!$A$32:$BS$60,MATCH('Mthly ROA (TR)'!AN$2,ROA!$A$32:$A$60,0),MATCH('Mthly ROA (TR)'!$A338,ROA!$A$32:$BS$32,0)),AN337*(1+L337)),"")</f>
        <v/>
      </c>
      <c r="AO338" s="42" t="str">
        <f>IFERROR(IF($C338=7,INDEX(ROA!$A$32:$BS$60,MATCH('Mthly ROA (TR)'!AO$2,ROA!$A$32:$A$60,0),MATCH('Mthly ROA (TR)'!$A338,ROA!$A$32:$BS$32,0)),AO337*(1+M337)),"")</f>
        <v/>
      </c>
      <c r="AP338" s="42" t="str">
        <f>IFERROR(IF($C338=7,INDEX(ROA!$A$32:$BS$60,MATCH('Mthly ROA (TR)'!AP$2,ROA!$A$32:$A$60,0),MATCH('Mthly ROA (TR)'!$A338,ROA!$A$32:$BS$32,0)),AP337*(1+N337)),"")</f>
        <v/>
      </c>
      <c r="AQ338" s="42">
        <f>IFERROR(IF($C338=7,INDEX(ROA!$A$32:$BS$60,MATCH('Mthly ROA (TR)'!AQ$2,ROA!$A$32:$A$60,0),MATCH('Mthly ROA (TR)'!$A338,ROA!$A$32:$BS$32,0)),AQ337*(1+O337)),"")</f>
        <v>7.4888379375711925E-2</v>
      </c>
      <c r="AR338" s="42" t="str">
        <f>IFERROR(IF($C338=7,INDEX(ROA!$A$32:$BS$60,MATCH('Mthly ROA (TR)'!AR$2,ROA!$A$32:$A$60,0),MATCH('Mthly ROA (TR)'!$A338,ROA!$A$32:$BS$32,0)),AR337*(1+P337)),"")</f>
        <v/>
      </c>
      <c r="AS338" s="42">
        <f>IFERROR(IF($C338=7,INDEX(ROA!$A$32:$BS$60,MATCH('Mthly ROA (TR)'!AS$2,ROA!$A$32:$A$60,0),MATCH('Mthly ROA (TR)'!$A338,ROA!$A$32:$BS$32,0)),AS337*(1+Q337)),"")</f>
        <v>6.2210487138328649E-2</v>
      </c>
      <c r="AT338" s="42" t="str">
        <f>IFERROR(IF($C338=7,INDEX(ROA!$A$32:$BS$60,MATCH('Mthly ROA (TR)'!AT$2,ROA!$A$32:$A$60,0),MATCH('Mthly ROA (TR)'!$A338,ROA!$A$32:$BS$32,0)),AT337*(1+R337)),"")</f>
        <v/>
      </c>
      <c r="AU338" s="42" t="str">
        <f>IFERROR(IF($C338=7,INDEX(ROA!$A$32:$BS$60,MATCH('Mthly ROA (TR)'!AU$2,ROA!$A$32:$A$60,0),MATCH('Mthly ROA (TR)'!$A338,ROA!$A$32:$BS$32,0)),AU337*(1+S337)),"")</f>
        <v/>
      </c>
      <c r="AV338" s="42">
        <f>IFERROR(IF($C338=7,INDEX(ROA!$A$32:$BS$60,MATCH('Mthly ROA (TR)'!AV$2,ROA!$A$32:$A$60,0),MATCH('Mthly ROA (TR)'!$A338,ROA!$A$32:$BS$32,0)),AV337*(1+T337)),"")</f>
        <v>6.9843011146587225E-2</v>
      </c>
      <c r="AW338" s="42">
        <f>IFERROR(IF($C338=7,INDEX(ROA!$A$32:$BS$60,MATCH('Mthly ROA (TR)'!AW$2,ROA!$A$32:$A$60,0),MATCH('Mthly ROA (TR)'!$A338,ROA!$A$32:$BS$32,0)),AW337*(1+U337)),"")</f>
        <v>7.8446407633079668E-2</v>
      </c>
      <c r="AX338" s="42">
        <f>IFERROR(IF($C338=7,INDEX(ROA!$A$32:$BS$60,MATCH('Mthly ROA (TR)'!AX$2,ROA!$A$32:$A$60,0),MATCH('Mthly ROA (TR)'!$A338,ROA!$A$32:$BS$32,0)),AX337*(1+V337)),"")</f>
        <v>8.0772250560481262E-2</v>
      </c>
      <c r="AY338" s="42">
        <f>IFERROR(IF($C338=7,INDEX(ROA!$A$32:$BS$60,MATCH('Mthly ROA (TR)'!AY$2,ROA!$A$32:$A$60,0),MATCH('Mthly ROA (TR)'!$A338,ROA!$A$32:$BS$32,0)),AY337*(1+W337)),"")</f>
        <v>6.1560682777865736E-2</v>
      </c>
      <c r="AZ338" s="42">
        <f>IFERROR(IF($C338=7,INDEX(ROA!$A$32:$BS$60,MATCH('Mthly ROA (TR)'!AZ$2,ROA!$A$32:$A$60,0),MATCH('Mthly ROA (TR)'!$A338,ROA!$A$32:$BS$32,0)),AZ337*(1+X337)),"")</f>
        <v>6.3779462090219549E-2</v>
      </c>
      <c r="BA338" s="42">
        <f>IFERROR(IF($C338=7,INDEX(ROA!$A$32:$BS$60,MATCH('Mthly ROA (TR)'!BA$2,ROA!$A$32:$A$60,0),MATCH('Mthly ROA (TR)'!$A338,ROA!$A$32:$BS$32,0)),BA337*(1+Y337)),"")</f>
        <v>7.0389663156062404E-2</v>
      </c>
      <c r="BB338" s="42" t="str">
        <f>IFERROR(IF($C338=7,INDEX(ROA!$A$32:$BS$60,MATCH('Mthly ROA (TR)'!BB$2,ROA!$A$32:$A$60,0),MATCH('Mthly ROA (TR)'!$A338,ROA!$A$32:$BS$32,0)),BB337*(1+Z337)),"")</f>
        <v/>
      </c>
      <c r="BC338" s="42" t="str">
        <f>IFERROR(IF($C338=7,INDEX(ROA!$A$32:$BS$60,MATCH('Mthly ROA (TR)'!BC$2,ROA!$A$32:$A$60,0),MATCH('Mthly ROA (TR)'!$A338,ROA!$A$32:$BS$32,0)),BC337*(1+AA337)),"")</f>
        <v/>
      </c>
      <c r="BD338" s="42" t="str">
        <f>IFERROR(IF($C338=7,INDEX(ROA!$A$32:$BS$60,MATCH('Mthly ROA (TR)'!BD$2,ROA!$A$32:$A$60,0),MATCH('Mthly ROA (TR)'!$A338,ROA!$A$32:$BS$32,0)),BD337*(1+AB337)),"")</f>
        <v/>
      </c>
      <c r="BE338" s="42">
        <f>IFERROR(IF($C338=7,INDEX(ROA!$A$32:$BS$60,MATCH('Mthly ROA (TR)'!BE$2,ROA!$A$32:$A$60,0),MATCH('Mthly ROA (TR)'!$A338,ROA!$A$32:$BS$32,0)),BE337*(1+AC337)),"")</f>
        <v>8.4885339040238317E-2</v>
      </c>
      <c r="BF338" s="42" t="str">
        <f>IFERROR(IF($C338=7,INDEX(ROA!$A$32:$BS$60,MATCH('Mthly ROA (TR)'!BF$2,ROA!$A$32:$A$60,0),MATCH('Mthly ROA (TR)'!$A338,ROA!$A$32:$BS$32,0)),BF337*(1+AD337)),"")</f>
        <v/>
      </c>
      <c r="BG338" s="42" t="str">
        <f>IFERROR(IF($C338=7,INDEX(ROA!$A$32:$BS$60,MATCH('Mthly ROA (TR)'!BG$2,ROA!$A$32:$A$60,0),MATCH('Mthly ROA (TR)'!$A338,ROA!$A$32:$BS$32,0)),BG337*(1+AE337)),"")</f>
        <v/>
      </c>
      <c r="BH338" s="44">
        <f t="shared" si="323"/>
        <v>6.2342133141902033E-2</v>
      </c>
      <c r="BI338" s="44" t="str">
        <f t="shared" si="324"/>
        <v/>
      </c>
      <c r="BJ338" s="44" t="str">
        <f t="shared" si="325"/>
        <v/>
      </c>
      <c r="BK338" s="44">
        <f t="shared" si="326"/>
        <v>6.3638999253834261E-2</v>
      </c>
      <c r="BL338" s="44">
        <f t="shared" si="327"/>
        <v>5.0262223802001717E-2</v>
      </c>
      <c r="BM338" s="44">
        <f t="shared" si="328"/>
        <v>7.7046767185828577E-2</v>
      </c>
      <c r="BN338" s="44">
        <f t="shared" si="329"/>
        <v>8.3736198835993397E-2</v>
      </c>
      <c r="BO338" s="44">
        <f t="shared" si="330"/>
        <v>0</v>
      </c>
      <c r="BP338" s="44" t="str">
        <f t="shared" si="331"/>
        <v/>
      </c>
      <c r="BQ338" s="44" t="str">
        <f t="shared" si="332"/>
        <v/>
      </c>
      <c r="BR338" s="44" t="str">
        <f t="shared" si="333"/>
        <v/>
      </c>
      <c r="BS338" s="44">
        <f t="shared" si="334"/>
        <v>7.6763900698448351E-2</v>
      </c>
      <c r="BT338" s="44" t="str">
        <f t="shared" si="335"/>
        <v/>
      </c>
      <c r="BU338" s="44">
        <f t="shared" si="336"/>
        <v>6.3768500492315014E-2</v>
      </c>
      <c r="BV338" s="44" t="str">
        <f t="shared" si="337"/>
        <v/>
      </c>
      <c r="BW338" s="44" t="str">
        <f t="shared" si="338"/>
        <v/>
      </c>
      <c r="BX338" s="44">
        <f t="shared" si="339"/>
        <v>7.1592175138938577E-2</v>
      </c>
      <c r="BY338" s="44">
        <f t="shared" si="340"/>
        <v>8.0411037011287739E-2</v>
      </c>
      <c r="BZ338" s="44">
        <f t="shared" si="341"/>
        <v>8.2795128869164819E-2</v>
      </c>
      <c r="CA338" s="44">
        <f t="shared" si="342"/>
        <v>6.3102422286112417E-2</v>
      </c>
      <c r="CB338" s="44">
        <f t="shared" si="343"/>
        <v>6.5376769203820434E-2</v>
      </c>
      <c r="CC338" s="44">
        <f t="shared" si="344"/>
        <v>7.2152517623604084E-2</v>
      </c>
      <c r="CD338" s="44" t="str">
        <f t="shared" si="345"/>
        <v/>
      </c>
      <c r="CE338" s="44" t="str">
        <f t="shared" si="346"/>
        <v/>
      </c>
      <c r="CF338" s="44" t="str">
        <f t="shared" si="347"/>
        <v/>
      </c>
      <c r="CG338" s="44">
        <f t="shared" si="348"/>
        <v>8.701122645674865E-2</v>
      </c>
      <c r="CH338" s="44" t="str">
        <f t="shared" si="349"/>
        <v/>
      </c>
      <c r="CI338" s="44" t="str">
        <f t="shared" si="350"/>
        <v/>
      </c>
      <c r="CJ338" s="48">
        <f t="shared" si="351"/>
        <v>2.6972947325175334E-3</v>
      </c>
      <c r="CK338" s="48" t="str">
        <f t="shared" si="352"/>
        <v/>
      </c>
      <c r="CL338" s="48" t="str">
        <f t="shared" si="353"/>
        <v/>
      </c>
      <c r="CM338" s="48">
        <f t="shared" si="354"/>
        <v>-1.6110849051100683E-3</v>
      </c>
      <c r="CN338" s="48">
        <f t="shared" si="355"/>
        <v>3.3067014417098909E-3</v>
      </c>
      <c r="CO338" s="48">
        <f t="shared" si="356"/>
        <v>6.5571421681171272E-3</v>
      </c>
      <c r="CP338" s="48">
        <f t="shared" si="357"/>
        <v>1.0088537235760483E-3</v>
      </c>
      <c r="CQ338" s="48">
        <f t="shared" si="358"/>
        <v>0</v>
      </c>
      <c r="CR338" s="48" t="str">
        <f t="shared" si="359"/>
        <v/>
      </c>
      <c r="CS338" s="48" t="str">
        <f t="shared" si="360"/>
        <v/>
      </c>
      <c r="CT338" s="48" t="str">
        <f t="shared" si="361"/>
        <v/>
      </c>
      <c r="CU338" s="48">
        <f t="shared" si="362"/>
        <v>6.554715952839108E-3</v>
      </c>
      <c r="CV338" s="48" t="str">
        <f t="shared" si="363"/>
        <v/>
      </c>
      <c r="CW338" s="48">
        <f t="shared" si="364"/>
        <v>2.4067507455809529E-3</v>
      </c>
      <c r="CX338" s="48" t="str">
        <f t="shared" si="365"/>
        <v/>
      </c>
      <c r="CY338" s="48" t="str">
        <f t="shared" si="366"/>
        <v/>
      </c>
      <c r="CZ338" s="48">
        <f t="shared" si="367"/>
        <v>3.0465334208623924E-3</v>
      </c>
      <c r="DA338" s="48">
        <f t="shared" si="368"/>
        <v>7.4800758959010193E-3</v>
      </c>
      <c r="DB338" s="48">
        <f t="shared" si="369"/>
        <v>-8.3349856232588216E-4</v>
      </c>
      <c r="DC338" s="48">
        <f t="shared" si="370"/>
        <v>1.2620484457222484E-3</v>
      </c>
      <c r="DD338" s="48">
        <f t="shared" si="371"/>
        <v>2.7988448663847569E-3</v>
      </c>
      <c r="DE338" s="48">
        <f t="shared" si="372"/>
        <v>4.372875483096149E-3</v>
      </c>
      <c r="DF338" s="48" t="str">
        <f t="shared" si="373"/>
        <v/>
      </c>
      <c r="DG338" s="48" t="str">
        <f t="shared" si="374"/>
        <v/>
      </c>
      <c r="DH338" s="48" t="str">
        <f t="shared" si="375"/>
        <v/>
      </c>
      <c r="DI338" s="48">
        <f t="shared" si="376"/>
        <v>9.8879557745449177E-4</v>
      </c>
      <c r="DJ338" s="48" t="str">
        <f t="shared" si="377"/>
        <v/>
      </c>
      <c r="DK338" s="48" t="str">
        <f t="shared" si="378"/>
        <v/>
      </c>
      <c r="DL338" s="37">
        <f t="shared" si="380"/>
        <v>4.0036048986325776E-2</v>
      </c>
      <c r="DM338" s="39">
        <f t="shared" si="381"/>
        <v>1.0400360489863258</v>
      </c>
      <c r="DN338" s="39"/>
      <c r="DO338" s="36">
        <f>DL338-'1M RF rate'!C198</f>
        <v>3.5042187348170703E-2</v>
      </c>
      <c r="DP338" s="39">
        <f t="shared" si="382"/>
        <v>1.0350421873481708</v>
      </c>
      <c r="DQ338" s="39"/>
      <c r="DR338" s="36">
        <f>DL338-'DJUA Monthly (PR)'!C198</f>
        <v>2.6851697578315903E-4</v>
      </c>
      <c r="DS338" s="39">
        <f t="shared" si="383"/>
        <v>1.0002685169757832</v>
      </c>
      <c r="DT338" s="39"/>
      <c r="DU338" s="102">
        <f t="shared" si="379"/>
        <v>5.7641734159676661E-2</v>
      </c>
      <c r="DV338" s="102">
        <f t="shared" si="384"/>
        <v>0.20217935653031938</v>
      </c>
      <c r="DW338" s="102"/>
      <c r="DX338" s="102"/>
    </row>
    <row r="339" spans="1:128" hidden="1" x14ac:dyDescent="0.35">
      <c r="A339" s="35">
        <f t="shared" si="322"/>
        <v>1977</v>
      </c>
      <c r="B339" s="35">
        <v>1977</v>
      </c>
      <c r="C339" s="35">
        <v>12</v>
      </c>
      <c r="D339" s="46">
        <f>IFERROR(IF(INDEX('Memb Hist (Org)'!$A$1:$BS$29,MATCH('Mthly ROA (TR)'!D$2,'Memb Hist (Org)'!$A$1:$A$29,0),MATCH('Mthly ROA (TR)'!$A339,'Memb Hist (Org)'!$A$1:$BS$1,0))&lt;&gt;1,"",'Mthly Returns (TR)'!D338),"")</f>
        <v>-5.1019999999999998E-3</v>
      </c>
      <c r="E339" s="46" t="str">
        <f>IFERROR(IF(INDEX('Memb Hist (Org)'!$A$1:$BS$29,MATCH('Mthly ROA (TR)'!E$2,'Memb Hist (Org)'!$A$1:$A$29,0),MATCH('Mthly ROA (TR)'!$A339,'Memb Hist (Org)'!$A$1:$BS$1,0))&lt;&gt;1,"",'Mthly Returns (TR)'!E338),"")</f>
        <v/>
      </c>
      <c r="F339" s="46" t="str">
        <f>IFERROR(IF(INDEX('Memb Hist (Org)'!$A$1:$BS$29,MATCH('Mthly ROA (TR)'!F$2,'Memb Hist (Org)'!$A$1:$A$29,0),MATCH('Mthly ROA (TR)'!$A339,'Memb Hist (Org)'!$A$1:$BS$1,0))&lt;&gt;1,"",'Mthly Returns (TR)'!F338),"")</f>
        <v/>
      </c>
      <c r="G339" s="46">
        <f>IFERROR(IF(INDEX('Memb Hist (Org)'!$A$1:$BS$29,MATCH('Mthly ROA (TR)'!G$2,'Memb Hist (Org)'!$A$1:$A$29,0),MATCH('Mthly ROA (TR)'!$A339,'Memb Hist (Org)'!$A$1:$BS$1,0))&lt;&gt;1,"",'Mthly Returns (TR)'!G338),"")</f>
        <v>4.3290000000000004E-3</v>
      </c>
      <c r="H339" s="46">
        <f>IFERROR(IF(INDEX('Memb Hist (Org)'!$A$1:$BS$29,MATCH('Mthly ROA (TR)'!H$2,'Memb Hist (Org)'!$A$1:$A$29,0),MATCH('Mthly ROA (TR)'!$A339,'Memb Hist (Org)'!$A$1:$BS$1,0))&lt;&gt;1,"",'Mthly Returns (TR)'!H338),"")</f>
        <v>-2.963E-2</v>
      </c>
      <c r="I339" s="46">
        <f>IFERROR(IF(INDEX('Memb Hist (Org)'!$A$1:$BS$29,MATCH('Mthly ROA (TR)'!I$2,'Memb Hist (Org)'!$A$1:$A$29,0),MATCH('Mthly ROA (TR)'!$A339,'Memb Hist (Org)'!$A$1:$BS$1,0))&lt;&gt;1,"",'Mthly Returns (TR)'!I338),"")</f>
        <v>1.4999999999999999E-2</v>
      </c>
      <c r="J339" s="46">
        <f>IFERROR(IF(INDEX('Memb Hist (Org)'!$A$1:$BS$29,MATCH('Mthly ROA (TR)'!J$2,'Memb Hist (Org)'!$A$1:$A$29,0),MATCH('Mthly ROA (TR)'!$A339,'Memb Hist (Org)'!$A$1:$BS$1,0))&lt;&gt;1,"",'Mthly Returns (TR)'!J338),"")</f>
        <v>5.9524000000000001E-2</v>
      </c>
      <c r="K339" s="46">
        <f>IFERROR(IF(INDEX('Memb Hist (Org)'!$A$1:$BS$29,MATCH('Mthly ROA (TR)'!K$2,'Memb Hist (Org)'!$A$1:$A$29,0),MATCH('Mthly ROA (TR)'!$A339,'Memb Hist (Org)'!$A$1:$BS$1,0))&lt;&gt;1,"",'Mthly Returns (TR)'!K338),"")</f>
        <v>2.9599999999999998E-4</v>
      </c>
      <c r="L339" s="46" t="str">
        <f>IFERROR(IF(INDEX('Memb Hist (Org)'!$A$1:$BS$29,MATCH('Mthly ROA (TR)'!L$2,'Memb Hist (Org)'!$A$1:$A$29,0),MATCH('Mthly ROA (TR)'!$A339,'Memb Hist (Org)'!$A$1:$BS$1,0))&lt;&gt;1,"",'Mthly Returns (TR)'!L338),"")</f>
        <v/>
      </c>
      <c r="M339" s="46" t="str">
        <f>IFERROR(IF(INDEX('Memb Hist (Org)'!$A$1:$BS$29,MATCH('Mthly ROA (TR)'!M$2,'Memb Hist (Org)'!$A$1:$A$29,0),MATCH('Mthly ROA (TR)'!$A339,'Memb Hist (Org)'!$A$1:$BS$1,0))&lt;&gt;1,"",'Mthly Returns (TR)'!M338),"")</f>
        <v/>
      </c>
      <c r="N339" s="46" t="str">
        <f>IFERROR(IF(INDEX('Memb Hist (Org)'!$A$1:$BS$29,MATCH('Mthly ROA (TR)'!N$2,'Memb Hist (Org)'!$A$1:$A$29,0),MATCH('Mthly ROA (TR)'!$A339,'Memb Hist (Org)'!$A$1:$BS$1,0))&lt;&gt;1,"",'Mthly Returns (TR)'!N338),"")</f>
        <v/>
      </c>
      <c r="O339" s="46">
        <f>IFERROR(IF(INDEX('Memb Hist (Org)'!$A$1:$BS$29,MATCH('Mthly ROA (TR)'!O$2,'Memb Hist (Org)'!$A$1:$A$29,0),MATCH('Mthly ROA (TR)'!$A339,'Memb Hist (Org)'!$A$1:$BS$1,0))&lt;&gt;1,"",'Mthly Returns (TR)'!O338),"")</f>
        <v>-6.4884999999999998E-2</v>
      </c>
      <c r="P339" s="46" t="str">
        <f>IFERROR(IF(INDEX('Memb Hist (Org)'!$A$1:$BS$29,MATCH('Mthly ROA (TR)'!P$2,'Memb Hist (Org)'!$A$1:$A$29,0),MATCH('Mthly ROA (TR)'!$A339,'Memb Hist (Org)'!$A$1:$BS$1,0))&lt;&gt;1,"",'Mthly Returns (TR)'!P338),"")</f>
        <v/>
      </c>
      <c r="Q339" s="46">
        <f>IFERROR(IF(INDEX('Memb Hist (Org)'!$A$1:$BS$29,MATCH('Mthly ROA (TR)'!Q$2,'Memb Hist (Org)'!$A$1:$A$29,0),MATCH('Mthly ROA (TR)'!$A339,'Memb Hist (Org)'!$A$1:$BS$1,0))&lt;&gt;1,"",'Mthly Returns (TR)'!Q338),"")</f>
        <v>-7.9369999999999996E-3</v>
      </c>
      <c r="R339" s="46" t="str">
        <f>IFERROR(IF(INDEX('Memb Hist (Org)'!$A$1:$BS$29,MATCH('Mthly ROA (TR)'!R$2,'Memb Hist (Org)'!$A$1:$A$29,0),MATCH('Mthly ROA (TR)'!$A339,'Memb Hist (Org)'!$A$1:$BS$1,0))&lt;&gt;1,"",'Mthly Returns (TR)'!R338),"")</f>
        <v/>
      </c>
      <c r="S339" s="46" t="str">
        <f>IFERROR(IF(INDEX('Memb Hist (Org)'!$A$1:$BS$29,MATCH('Mthly ROA (TR)'!S$2,'Memb Hist (Org)'!$A$1:$A$29,0),MATCH('Mthly ROA (TR)'!$A339,'Memb Hist (Org)'!$A$1:$BS$1,0))&lt;&gt;1,"",'Mthly Returns (TR)'!S338),"")</f>
        <v/>
      </c>
      <c r="T339" s="46">
        <f>IFERROR(IF(INDEX('Memb Hist (Org)'!$A$1:$BS$29,MATCH('Mthly ROA (TR)'!T$2,'Memb Hist (Org)'!$A$1:$A$29,0),MATCH('Mthly ROA (TR)'!$A339,'Memb Hist (Org)'!$A$1:$BS$1,0))&lt;&gt;1,"",'Mthly Returns (TR)'!T338),"")</f>
        <v>2.1277000000000001E-2</v>
      </c>
      <c r="U339" s="46">
        <f>IFERROR(IF(INDEX('Memb Hist (Org)'!$A$1:$BS$29,MATCH('Mthly ROA (TR)'!U$2,'Memb Hist (Org)'!$A$1:$A$29,0),MATCH('Mthly ROA (TR)'!$A339,'Memb Hist (Org)'!$A$1:$BS$1,0))&lt;&gt;1,"",'Mthly Returns (TR)'!U338),"")</f>
        <v>1.0782E-2</v>
      </c>
      <c r="V339" s="46">
        <f>IFERROR(IF(INDEX('Memb Hist (Org)'!$A$1:$BS$29,MATCH('Mthly ROA (TR)'!V$2,'Memb Hist (Org)'!$A$1:$A$29,0),MATCH('Mthly ROA (TR)'!$A339,'Memb Hist (Org)'!$A$1:$BS$1,0))&lt;&gt;1,"",'Mthly Returns (TR)'!V338),"")</f>
        <v>-3.8643999999999998E-2</v>
      </c>
      <c r="W339" s="46">
        <f>IFERROR(IF(INDEX('Memb Hist (Org)'!$A$1:$BS$29,MATCH('Mthly ROA (TR)'!W$2,'Memb Hist (Org)'!$A$1:$A$29,0),MATCH('Mthly ROA (TR)'!$A339,'Memb Hist (Org)'!$A$1:$BS$1,0))&lt;&gt;1,"",'Mthly Returns (TR)'!W338),"")</f>
        <v>-6.3290000000000004E-3</v>
      </c>
      <c r="X339" s="46">
        <f>IFERROR(IF(INDEX('Memb Hist (Org)'!$A$1:$BS$29,MATCH('Mthly ROA (TR)'!X$2,'Memb Hist (Org)'!$A$1:$A$29,0),MATCH('Mthly ROA (TR)'!$A339,'Memb Hist (Org)'!$A$1:$BS$1,0))&lt;&gt;1,"",'Mthly Returns (TR)'!X338),"")</f>
        <v>-3.1746000000000003E-2</v>
      </c>
      <c r="Y339" s="46">
        <f>IFERROR(IF(INDEX('Memb Hist (Org)'!$A$1:$BS$29,MATCH('Mthly ROA (TR)'!Y$2,'Memb Hist (Org)'!$A$1:$A$29,0),MATCH('Mthly ROA (TR)'!$A339,'Memb Hist (Org)'!$A$1:$BS$1,0))&lt;&gt;1,"",'Mthly Returns (TR)'!Y338),"")</f>
        <v>2.6095E-2</v>
      </c>
      <c r="Z339" s="46" t="str">
        <f>IFERROR(IF(INDEX('Memb Hist (Org)'!$A$1:$BS$29,MATCH('Mthly ROA (TR)'!Z$2,'Memb Hist (Org)'!$A$1:$A$29,0),MATCH('Mthly ROA (TR)'!$A339,'Memb Hist (Org)'!$A$1:$BS$1,0))&lt;&gt;1,"",'Mthly Returns (TR)'!Z338),"")</f>
        <v/>
      </c>
      <c r="AA339" s="46" t="str">
        <f>IFERROR(IF(INDEX('Memb Hist (Org)'!$A$1:$BS$29,MATCH('Mthly ROA (TR)'!AA$2,'Memb Hist (Org)'!$A$1:$A$29,0),MATCH('Mthly ROA (TR)'!$A339,'Memb Hist (Org)'!$A$1:$BS$1,0))&lt;&gt;1,"",'Mthly Returns (TR)'!AA338),"")</f>
        <v/>
      </c>
      <c r="AB339" s="46" t="str">
        <f>IFERROR(IF(INDEX('Memb Hist (Org)'!$A$1:$BS$29,MATCH('Mthly ROA (TR)'!AB$2,'Memb Hist (Org)'!$A$1:$A$29,0),MATCH('Mthly ROA (TR)'!$A339,'Memb Hist (Org)'!$A$1:$BS$1,0))&lt;&gt;1,"",'Mthly Returns (TR)'!AB338),"")</f>
        <v/>
      </c>
      <c r="AC339" s="46">
        <f>IFERROR(IF(INDEX('Memb Hist (Org)'!$A$1:$BS$29,MATCH('Mthly ROA (TR)'!AC$2,'Memb Hist (Org)'!$A$1:$A$29,0),MATCH('Mthly ROA (TR)'!$A339,'Memb Hist (Org)'!$A$1:$BS$1,0))&lt;&gt;1,"",'Mthly Returns (TR)'!AC338),"")</f>
        <v>0</v>
      </c>
      <c r="AD339" s="46" t="str">
        <f>IFERROR(IF(INDEX('Memb Hist (Org)'!$A$1:$BS$29,MATCH('Mthly ROA (TR)'!AD$2,'Memb Hist (Org)'!$A$1:$A$29,0),MATCH('Mthly ROA (TR)'!$A339,'Memb Hist (Org)'!$A$1:$BS$1,0))&lt;&gt;1,"",'Mthly Returns (TR)'!AD338),"")</f>
        <v/>
      </c>
      <c r="AE339" s="46" t="str">
        <f>IFERROR(IF(INDEX('Memb Hist (Org)'!$A$1:$BS$29,MATCH('Mthly ROA (TR)'!AE$2,'Memb Hist (Org)'!$A$1:$A$29,0),MATCH('Mthly ROA (TR)'!$A339,'Memb Hist (Org)'!$A$1:$BS$1,0))&lt;&gt;1,"",'Mthly Returns (TR)'!AE338),"")</f>
        <v/>
      </c>
      <c r="AF339" s="42">
        <f>IFERROR(IF($C339=7,INDEX(ROA!$A$32:$BS$60,MATCH('Mthly ROA (TR)'!AF$2,ROA!$A$32:$A$60,0),MATCH('Mthly ROA (TR)'!$A339,ROA!$A$32:$BS$32,0)),AF338*(1+D338)),"")</f>
        <v>6.3450362797121879E-2</v>
      </c>
      <c r="AG339" s="42" t="str">
        <f>IFERROR(IF($C339=7,INDEX(ROA!$A$32:$BS$60,MATCH('Mthly ROA (TR)'!AG$2,ROA!$A$32:$A$60,0),MATCH('Mthly ROA (TR)'!$A339,ROA!$A$32:$BS$32,0)),AG338*(1+E338)),"")</f>
        <v/>
      </c>
      <c r="AH339" s="42" t="str">
        <f>IFERROR(IF($C339=7,INDEX(ROA!$A$32:$BS$60,MATCH('Mthly ROA (TR)'!AH$2,ROA!$A$32:$A$60,0),MATCH('Mthly ROA (TR)'!$A339,ROA!$A$32:$BS$32,0)),AH338*(1+F338)),"")</f>
        <v/>
      </c>
      <c r="AI339" s="42">
        <f>IFERROR(IF($C339=7,INDEX(ROA!$A$32:$BS$60,MATCH('Mthly ROA (TR)'!AI$2,ROA!$A$32:$A$60,0),MATCH('Mthly ROA (TR)'!$A339,ROA!$A$32:$BS$32,0)),AI338*(1+G338)),"")</f>
        <v>6.0512427578153491E-2</v>
      </c>
      <c r="AJ339" s="42">
        <f>IFERROR(IF($C339=7,INDEX(ROA!$A$32:$BS$60,MATCH('Mthly ROA (TR)'!AJ$2,ROA!$A$32:$A$60,0),MATCH('Mthly ROA (TR)'!$A339,ROA!$A$32:$BS$32,0)),AJ338*(1+H338)),"")</f>
        <v>5.2260111327059176E-2</v>
      </c>
      <c r="AK339" s="42">
        <f>IFERROR(IF($C339=7,INDEX(ROA!$A$32:$BS$60,MATCH('Mthly ROA (TR)'!AK$2,ROA!$A$32:$A$60,0),MATCH('Mthly ROA (TR)'!$A339,ROA!$A$32:$BS$32,0)),AK338*(1+I338)),"")</f>
        <v>8.1561270649674916E-2</v>
      </c>
      <c r="AL339" s="42">
        <f>IFERROR(IF($C339=7,INDEX(ROA!$A$32:$BS$60,MATCH('Mthly ROA (TR)'!AL$2,ROA!$A$32:$A$60,0),MATCH('Mthly ROA (TR)'!$A339,ROA!$A$32:$BS$32,0)),AL338*(1+J338)),"")</f>
        <v>8.2674533062439409E-2</v>
      </c>
      <c r="AM339" s="42">
        <f>IFERROR(IF($C339=7,INDEX(ROA!$A$32:$BS$60,MATCH('Mthly ROA (TR)'!AM$2,ROA!$A$32:$A$60,0),MATCH('Mthly ROA (TR)'!$A339,ROA!$A$32:$BS$32,0)),AM338*(1+K338)),"")</f>
        <v>0</v>
      </c>
      <c r="AN339" s="42" t="str">
        <f>IFERROR(IF($C339=7,INDEX(ROA!$A$32:$BS$60,MATCH('Mthly ROA (TR)'!AN$2,ROA!$A$32:$A$60,0),MATCH('Mthly ROA (TR)'!$A339,ROA!$A$32:$BS$32,0)),AN338*(1+L338)),"")</f>
        <v/>
      </c>
      <c r="AO339" s="42" t="str">
        <f>IFERROR(IF($C339=7,INDEX(ROA!$A$32:$BS$60,MATCH('Mthly ROA (TR)'!AO$2,ROA!$A$32:$A$60,0),MATCH('Mthly ROA (TR)'!$A339,ROA!$A$32:$BS$32,0)),AO338*(1+M338)),"")</f>
        <v/>
      </c>
      <c r="AP339" s="42" t="str">
        <f>IFERROR(IF($C339=7,INDEX(ROA!$A$32:$BS$60,MATCH('Mthly ROA (TR)'!AP$2,ROA!$A$32:$A$60,0),MATCH('Mthly ROA (TR)'!$A339,ROA!$A$32:$BS$32,0)),AP338*(1+N338)),"")</f>
        <v/>
      </c>
      <c r="AQ339" s="42">
        <f>IFERROR(IF($C339=7,INDEX(ROA!$A$32:$BS$60,MATCH('Mthly ROA (TR)'!AQ$2,ROA!$A$32:$A$60,0),MATCH('Mthly ROA (TR)'!$A339,ROA!$A$32:$BS$32,0)),AQ338*(1+O338)),"")</f>
        <v>8.1282948313845221E-2</v>
      </c>
      <c r="AR339" s="42" t="str">
        <f>IFERROR(IF($C339=7,INDEX(ROA!$A$32:$BS$60,MATCH('Mthly ROA (TR)'!AR$2,ROA!$A$32:$A$60,0),MATCH('Mthly ROA (TR)'!$A339,ROA!$A$32:$BS$32,0)),AR338*(1+P338)),"")</f>
        <v/>
      </c>
      <c r="AS339" s="42">
        <f>IFERROR(IF($C339=7,INDEX(ROA!$A$32:$BS$60,MATCH('Mthly ROA (TR)'!AS$2,ROA!$A$32:$A$60,0),MATCH('Mthly ROA (TR)'!$A339,ROA!$A$32:$BS$32,0)),AS338*(1+Q338)),"")</f>
        <v>6.4558435343903445E-2</v>
      </c>
      <c r="AT339" s="42" t="str">
        <f>IFERROR(IF($C339=7,INDEX(ROA!$A$32:$BS$60,MATCH('Mthly ROA (TR)'!AT$2,ROA!$A$32:$A$60,0),MATCH('Mthly ROA (TR)'!$A339,ROA!$A$32:$BS$32,0)),AT338*(1+R338)),"")</f>
        <v/>
      </c>
      <c r="AU339" s="42" t="str">
        <f>IFERROR(IF($C339=7,INDEX(ROA!$A$32:$BS$60,MATCH('Mthly ROA (TR)'!AU$2,ROA!$A$32:$A$60,0),MATCH('Mthly ROA (TR)'!$A339,ROA!$A$32:$BS$32,0)),AU338*(1+S338)),"")</f>
        <v/>
      </c>
      <c r="AV339" s="42">
        <f>IFERROR(IF($C339=7,INDEX(ROA!$A$32:$BS$60,MATCH('Mthly ROA (TR)'!AV$2,ROA!$A$32:$A$60,0),MATCH('Mthly ROA (TR)'!$A339,ROA!$A$32:$BS$32,0)),AV338*(1+T338)),"")</f>
        <v>7.2815110642919095E-2</v>
      </c>
      <c r="AW339" s="42">
        <f>IFERROR(IF($C339=7,INDEX(ROA!$A$32:$BS$60,MATCH('Mthly ROA (TR)'!AW$2,ROA!$A$32:$A$60,0),MATCH('Mthly ROA (TR)'!$A339,ROA!$A$32:$BS$32,0)),AW338*(1+U338)),"")</f>
        <v>8.5743727810331641E-2</v>
      </c>
      <c r="AX339" s="42">
        <f>IFERROR(IF($C339=7,INDEX(ROA!$A$32:$BS$60,MATCH('Mthly ROA (TR)'!AX$2,ROA!$A$32:$A$60,0),MATCH('Mthly ROA (TR)'!$A339,ROA!$A$32:$BS$32,0)),AX338*(1+V338)),"")</f>
        <v>7.9959116314088891E-2</v>
      </c>
      <c r="AY339" s="42">
        <f>IFERROR(IF($C339=7,INDEX(ROA!$A$32:$BS$60,MATCH('Mthly ROA (TR)'!AY$2,ROA!$A$32:$A$60,0),MATCH('Mthly ROA (TR)'!$A339,ROA!$A$32:$BS$32,0)),AY338*(1+W338)),"")</f>
        <v>6.2791896433423047E-2</v>
      </c>
      <c r="AZ339" s="42">
        <f>IFERROR(IF($C339=7,INDEX(ROA!$A$32:$BS$60,MATCH('Mthly ROA (TR)'!AZ$2,ROA!$A$32:$A$60,0),MATCH('Mthly ROA (TR)'!$A339,ROA!$A$32:$BS$32,0)),AZ338*(1+X338)),"")</f>
        <v>6.6509924641763932E-2</v>
      </c>
      <c r="BA339" s="42">
        <f>IFERROR(IF($C339=7,INDEX(ROA!$A$32:$BS$60,MATCH('Mthly ROA (TR)'!BA$2,ROA!$A$32:$A$60,0),MATCH('Mthly ROA (TR)'!$A339,ROA!$A$32:$BS$32,0)),BA338*(1+Y338)),"")</f>
        <v>7.4655699081298724E-2</v>
      </c>
      <c r="BB339" s="42" t="str">
        <f>IFERROR(IF($C339=7,INDEX(ROA!$A$32:$BS$60,MATCH('Mthly ROA (TR)'!BB$2,ROA!$A$32:$A$60,0),MATCH('Mthly ROA (TR)'!$A339,ROA!$A$32:$BS$32,0)),BB338*(1+Z338)),"")</f>
        <v/>
      </c>
      <c r="BC339" s="42" t="str">
        <f>IFERROR(IF($C339=7,INDEX(ROA!$A$32:$BS$60,MATCH('Mthly ROA (TR)'!BC$2,ROA!$A$32:$A$60,0),MATCH('Mthly ROA (TR)'!$A339,ROA!$A$32:$BS$32,0)),BC338*(1+AA338)),"")</f>
        <v/>
      </c>
      <c r="BD339" s="42" t="str">
        <f>IFERROR(IF($C339=7,INDEX(ROA!$A$32:$BS$60,MATCH('Mthly ROA (TR)'!BD$2,ROA!$A$32:$A$60,0),MATCH('Mthly ROA (TR)'!$A339,ROA!$A$32:$BS$32,0)),BD338*(1+AB338)),"")</f>
        <v/>
      </c>
      <c r="BE339" s="42">
        <f>IFERROR(IF($C339=7,INDEX(ROA!$A$32:$BS$60,MATCH('Mthly ROA (TR)'!BE$2,ROA!$A$32:$A$60,0),MATCH('Mthly ROA (TR)'!$A339,ROA!$A$32:$BS$32,0)),BE338*(1+AC338)),"")</f>
        <v>8.584997603309158E-2</v>
      </c>
      <c r="BF339" s="42" t="str">
        <f>IFERROR(IF($C339=7,INDEX(ROA!$A$32:$BS$60,MATCH('Mthly ROA (TR)'!BF$2,ROA!$A$32:$A$60,0),MATCH('Mthly ROA (TR)'!$A339,ROA!$A$32:$BS$32,0)),BF338*(1+AD338)),"")</f>
        <v/>
      </c>
      <c r="BG339" s="42" t="str">
        <f>IFERROR(IF($C339=7,INDEX(ROA!$A$32:$BS$60,MATCH('Mthly ROA (TR)'!BG$2,ROA!$A$32:$A$60,0),MATCH('Mthly ROA (TR)'!$A339,ROA!$A$32:$BS$32,0)),BG338*(1+AE338)),"")</f>
        <v/>
      </c>
      <c r="BH339" s="44">
        <f t="shared" si="323"/>
        <v>6.2535743773314806E-2</v>
      </c>
      <c r="BI339" s="44" t="str">
        <f t="shared" si="324"/>
        <v/>
      </c>
      <c r="BJ339" s="44" t="str">
        <f t="shared" si="325"/>
        <v/>
      </c>
      <c r="BK339" s="44">
        <f t="shared" si="326"/>
        <v>5.9640158059117147E-2</v>
      </c>
      <c r="BL339" s="44">
        <f t="shared" si="327"/>
        <v>5.1506796611446991E-2</v>
      </c>
      <c r="BM339" s="44">
        <f t="shared" si="328"/>
        <v>8.0385588014406303E-2</v>
      </c>
      <c r="BN339" s="44">
        <f t="shared" si="329"/>
        <v>8.1482803064534592E-2</v>
      </c>
      <c r="BO339" s="44">
        <f t="shared" si="330"/>
        <v>0</v>
      </c>
      <c r="BP339" s="44" t="str">
        <f t="shared" si="331"/>
        <v/>
      </c>
      <c r="BQ339" s="44" t="str">
        <f t="shared" si="332"/>
        <v/>
      </c>
      <c r="BR339" s="44" t="str">
        <f t="shared" si="333"/>
        <v/>
      </c>
      <c r="BS339" s="44">
        <f t="shared" si="334"/>
        <v>8.0111277616284726E-2</v>
      </c>
      <c r="BT339" s="44" t="str">
        <f t="shared" si="335"/>
        <v/>
      </c>
      <c r="BU339" s="44">
        <f t="shared" si="336"/>
        <v>6.3627843767909628E-2</v>
      </c>
      <c r="BV339" s="44" t="str">
        <f t="shared" si="337"/>
        <v/>
      </c>
      <c r="BW339" s="44" t="str">
        <f t="shared" si="338"/>
        <v/>
      </c>
      <c r="BX339" s="44">
        <f t="shared" si="339"/>
        <v>7.1765501429058909E-2</v>
      </c>
      <c r="BY339" s="44">
        <f t="shared" si="340"/>
        <v>8.4507756238691986E-2</v>
      </c>
      <c r="BZ339" s="44">
        <f t="shared" si="341"/>
        <v>7.8806528280171678E-2</v>
      </c>
      <c r="CA339" s="44">
        <f t="shared" si="342"/>
        <v>6.1886769015908311E-2</v>
      </c>
      <c r="CB339" s="44">
        <f t="shared" si="343"/>
        <v>6.5551202899796338E-2</v>
      </c>
      <c r="CC339" s="44">
        <f t="shared" si="344"/>
        <v>7.3579558305970183E-2</v>
      </c>
      <c r="CD339" s="44" t="str">
        <f t="shared" si="345"/>
        <v/>
      </c>
      <c r="CE339" s="44" t="str">
        <f t="shared" si="346"/>
        <v/>
      </c>
      <c r="CF339" s="44" t="str">
        <f t="shared" si="347"/>
        <v/>
      </c>
      <c r="CG339" s="44">
        <f t="shared" si="348"/>
        <v>8.4612472923388179E-2</v>
      </c>
      <c r="CH339" s="44" t="str">
        <f t="shared" si="349"/>
        <v/>
      </c>
      <c r="CI339" s="44" t="str">
        <f t="shared" si="350"/>
        <v/>
      </c>
      <c r="CJ339" s="48">
        <f t="shared" si="351"/>
        <v>-3.190573647314521E-4</v>
      </c>
      <c r="CK339" s="48" t="str">
        <f t="shared" si="352"/>
        <v/>
      </c>
      <c r="CL339" s="48" t="str">
        <f t="shared" si="353"/>
        <v/>
      </c>
      <c r="CM339" s="48">
        <f t="shared" si="354"/>
        <v>2.5818224423791817E-4</v>
      </c>
      <c r="CN339" s="48">
        <f t="shared" si="355"/>
        <v>-1.5261463835971744E-3</v>
      </c>
      <c r="CO339" s="48">
        <f t="shared" si="356"/>
        <v>1.2057838202160945E-3</v>
      </c>
      <c r="CP339" s="48">
        <f t="shared" si="357"/>
        <v>4.850182369613357E-3</v>
      </c>
      <c r="CQ339" s="48">
        <f t="shared" si="358"/>
        <v>0</v>
      </c>
      <c r="CR339" s="48" t="str">
        <f t="shared" si="359"/>
        <v/>
      </c>
      <c r="CS339" s="48" t="str">
        <f t="shared" si="360"/>
        <v/>
      </c>
      <c r="CT339" s="48" t="str">
        <f t="shared" si="361"/>
        <v/>
      </c>
      <c r="CU339" s="48">
        <f t="shared" si="362"/>
        <v>-5.1980202481326345E-3</v>
      </c>
      <c r="CV339" s="48" t="str">
        <f t="shared" si="363"/>
        <v/>
      </c>
      <c r="CW339" s="48">
        <f t="shared" si="364"/>
        <v>-5.0501419598589865E-4</v>
      </c>
      <c r="CX339" s="48" t="str">
        <f t="shared" si="365"/>
        <v/>
      </c>
      <c r="CY339" s="48" t="str">
        <f t="shared" si="366"/>
        <v/>
      </c>
      <c r="CZ339" s="48">
        <f t="shared" si="367"/>
        <v>1.5269545739060864E-3</v>
      </c>
      <c r="DA339" s="48">
        <f t="shared" si="368"/>
        <v>9.1116262776557702E-4</v>
      </c>
      <c r="DB339" s="48">
        <f t="shared" si="369"/>
        <v>-3.0453994788589541E-3</v>
      </c>
      <c r="DC339" s="48">
        <f t="shared" si="370"/>
        <v>-3.9168136110168372E-4</v>
      </c>
      <c r="DD339" s="48">
        <f t="shared" si="371"/>
        <v>-2.0809884872569346E-3</v>
      </c>
      <c r="DE339" s="48">
        <f t="shared" si="372"/>
        <v>1.9200585739942919E-3</v>
      </c>
      <c r="DF339" s="48" t="str">
        <f t="shared" si="373"/>
        <v/>
      </c>
      <c r="DG339" s="48" t="str">
        <f t="shared" si="374"/>
        <v/>
      </c>
      <c r="DH339" s="48" t="str">
        <f t="shared" si="375"/>
        <v/>
      </c>
      <c r="DI339" s="48">
        <f t="shared" si="376"/>
        <v>0</v>
      </c>
      <c r="DJ339" s="48" t="str">
        <f t="shared" si="377"/>
        <v/>
      </c>
      <c r="DK339" s="48" t="str">
        <f t="shared" si="378"/>
        <v/>
      </c>
      <c r="DL339" s="37">
        <f t="shared" si="380"/>
        <v>-2.3939833099314075E-3</v>
      </c>
      <c r="DM339" s="39">
        <f t="shared" si="381"/>
        <v>0.99760601669006854</v>
      </c>
      <c r="DN339" s="39"/>
      <c r="DO339" s="36">
        <f>DL339-'1M RF rate'!C199</f>
        <v>-7.3442084294320139E-3</v>
      </c>
      <c r="DP339" s="39">
        <f t="shared" si="382"/>
        <v>0.99265579157056794</v>
      </c>
      <c r="DQ339" s="39"/>
      <c r="DR339" s="36">
        <f>DL339-'DJUA Monthly (PR)'!C199</f>
        <v>1.2780379718298979E-2</v>
      </c>
      <c r="DS339" s="39">
        <f t="shared" si="383"/>
        <v>1.012780379718299</v>
      </c>
      <c r="DT339" s="39"/>
      <c r="DU339" s="102">
        <f t="shared" si="379"/>
        <v>6.7157061627660219E-2</v>
      </c>
      <c r="DV339" s="102">
        <f t="shared" si="384"/>
        <v>0.36672737574383252</v>
      </c>
      <c r="DW339" s="102"/>
      <c r="DX339" s="102"/>
    </row>
    <row r="340" spans="1:128" hidden="1" x14ac:dyDescent="0.35">
      <c r="A340" s="35">
        <f t="shared" si="322"/>
        <v>1977</v>
      </c>
      <c r="B340" s="35">
        <v>1978</v>
      </c>
      <c r="C340" s="35">
        <v>1</v>
      </c>
      <c r="D340" s="46">
        <f>IFERROR(IF(INDEX('Memb Hist (Org)'!$A$1:$BS$29,MATCH('Mthly ROA (TR)'!D$2,'Memb Hist (Org)'!$A$1:$A$29,0),MATCH('Mthly ROA (TR)'!$A340,'Memb Hist (Org)'!$A$1:$BS$1,0))&lt;&gt;1,"",'Mthly Returns (TR)'!D339),"")</f>
        <v>-2.0513E-2</v>
      </c>
      <c r="E340" s="46" t="str">
        <f>IFERROR(IF(INDEX('Memb Hist (Org)'!$A$1:$BS$29,MATCH('Mthly ROA (TR)'!E$2,'Memb Hist (Org)'!$A$1:$A$29,0),MATCH('Mthly ROA (TR)'!$A340,'Memb Hist (Org)'!$A$1:$BS$1,0))&lt;&gt;1,"",'Mthly Returns (TR)'!E339),"")</f>
        <v/>
      </c>
      <c r="F340" s="46" t="str">
        <f>IFERROR(IF(INDEX('Memb Hist (Org)'!$A$1:$BS$29,MATCH('Mthly ROA (TR)'!F$2,'Memb Hist (Org)'!$A$1:$A$29,0),MATCH('Mthly ROA (TR)'!$A340,'Memb Hist (Org)'!$A$1:$BS$1,0))&lt;&gt;1,"",'Mthly Returns (TR)'!F339),"")</f>
        <v/>
      </c>
      <c r="G340" s="46">
        <f>IFERROR(IF(INDEX('Memb Hist (Org)'!$A$1:$BS$29,MATCH('Mthly ROA (TR)'!G$2,'Memb Hist (Org)'!$A$1:$A$29,0),MATCH('Mthly ROA (TR)'!$A340,'Memb Hist (Org)'!$A$1:$BS$1,0))&lt;&gt;1,"",'Mthly Returns (TR)'!G339),"")</f>
        <v>-2.2931E-2</v>
      </c>
      <c r="H340" s="46">
        <f>IFERROR(IF(INDEX('Memb Hist (Org)'!$A$1:$BS$29,MATCH('Mthly ROA (TR)'!H$2,'Memb Hist (Org)'!$A$1:$A$29,0),MATCH('Mthly ROA (TR)'!$A340,'Memb Hist (Org)'!$A$1:$BS$1,0))&lt;&gt;1,"",'Mthly Returns (TR)'!H339),"")</f>
        <v>-5.1948000000000001E-2</v>
      </c>
      <c r="I340" s="46">
        <f>IFERROR(IF(INDEX('Memb Hist (Org)'!$A$1:$BS$29,MATCH('Mthly ROA (TR)'!I$2,'Memb Hist (Org)'!$A$1:$A$29,0),MATCH('Mthly ROA (TR)'!$A340,'Memb Hist (Org)'!$A$1:$BS$1,0))&lt;&gt;1,"",'Mthly Returns (TR)'!I339),"")</f>
        <v>-7.8817999999999999E-2</v>
      </c>
      <c r="J340" s="46">
        <f>IFERROR(IF(INDEX('Memb Hist (Org)'!$A$1:$BS$29,MATCH('Mthly ROA (TR)'!J$2,'Memb Hist (Org)'!$A$1:$A$29,0),MATCH('Mthly ROA (TR)'!$A340,'Memb Hist (Org)'!$A$1:$BS$1,0))&lt;&gt;1,"",'Mthly Returns (TR)'!J339),"")</f>
        <v>-0.113708</v>
      </c>
      <c r="K340" s="46">
        <f>IFERROR(IF(INDEX('Memb Hist (Org)'!$A$1:$BS$29,MATCH('Mthly ROA (TR)'!K$2,'Memb Hist (Org)'!$A$1:$A$29,0),MATCH('Mthly ROA (TR)'!$A340,'Memb Hist (Org)'!$A$1:$BS$1,0))&lt;&gt;1,"",'Mthly Returns (TR)'!K339),"")</f>
        <v>0</v>
      </c>
      <c r="L340" s="46" t="str">
        <f>IFERROR(IF(INDEX('Memb Hist (Org)'!$A$1:$BS$29,MATCH('Mthly ROA (TR)'!L$2,'Memb Hist (Org)'!$A$1:$A$29,0),MATCH('Mthly ROA (TR)'!$A340,'Memb Hist (Org)'!$A$1:$BS$1,0))&lt;&gt;1,"",'Mthly Returns (TR)'!L339),"")</f>
        <v/>
      </c>
      <c r="M340" s="46" t="str">
        <f>IFERROR(IF(INDEX('Memb Hist (Org)'!$A$1:$BS$29,MATCH('Mthly ROA (TR)'!M$2,'Memb Hist (Org)'!$A$1:$A$29,0),MATCH('Mthly ROA (TR)'!$A340,'Memb Hist (Org)'!$A$1:$BS$1,0))&lt;&gt;1,"",'Mthly Returns (TR)'!M339),"")</f>
        <v/>
      </c>
      <c r="N340" s="46" t="str">
        <f>IFERROR(IF(INDEX('Memb Hist (Org)'!$A$1:$BS$29,MATCH('Mthly ROA (TR)'!N$2,'Memb Hist (Org)'!$A$1:$A$29,0),MATCH('Mthly ROA (TR)'!$A340,'Memb Hist (Org)'!$A$1:$BS$1,0))&lt;&gt;1,"",'Mthly Returns (TR)'!N339),"")</f>
        <v/>
      </c>
      <c r="O340" s="46">
        <f>IFERROR(IF(INDEX('Memb Hist (Org)'!$A$1:$BS$29,MATCH('Mthly ROA (TR)'!O$2,'Memb Hist (Org)'!$A$1:$A$29,0),MATCH('Mthly ROA (TR)'!$A340,'Memb Hist (Org)'!$A$1:$BS$1,0))&lt;&gt;1,"",'Mthly Returns (TR)'!O339),"")</f>
        <v>-4.0815999999999998E-2</v>
      </c>
      <c r="P340" s="46" t="str">
        <f>IFERROR(IF(INDEX('Memb Hist (Org)'!$A$1:$BS$29,MATCH('Mthly ROA (TR)'!P$2,'Memb Hist (Org)'!$A$1:$A$29,0),MATCH('Mthly ROA (TR)'!$A340,'Memb Hist (Org)'!$A$1:$BS$1,0))&lt;&gt;1,"",'Mthly Returns (TR)'!P339),"")</f>
        <v/>
      </c>
      <c r="Q340" s="46">
        <f>IFERROR(IF(INDEX('Memb Hist (Org)'!$A$1:$BS$29,MATCH('Mthly ROA (TR)'!Q$2,'Memb Hist (Org)'!$A$1:$A$29,0),MATCH('Mthly ROA (TR)'!$A340,'Memb Hist (Org)'!$A$1:$BS$1,0))&lt;&gt;1,"",'Mthly Returns (TR)'!Q339),"")</f>
        <v>-4.8000000000000001E-2</v>
      </c>
      <c r="R340" s="46" t="str">
        <f>IFERROR(IF(INDEX('Memb Hist (Org)'!$A$1:$BS$29,MATCH('Mthly ROA (TR)'!R$2,'Memb Hist (Org)'!$A$1:$A$29,0),MATCH('Mthly ROA (TR)'!$A340,'Memb Hist (Org)'!$A$1:$BS$1,0))&lt;&gt;1,"",'Mthly Returns (TR)'!R339),"")</f>
        <v/>
      </c>
      <c r="S340" s="46" t="str">
        <f>IFERROR(IF(INDEX('Memb Hist (Org)'!$A$1:$BS$29,MATCH('Mthly ROA (TR)'!S$2,'Memb Hist (Org)'!$A$1:$A$29,0),MATCH('Mthly ROA (TR)'!$A340,'Memb Hist (Org)'!$A$1:$BS$1,0))&lt;&gt;1,"",'Mthly Returns (TR)'!S339),"")</f>
        <v/>
      </c>
      <c r="T340" s="46">
        <f>IFERROR(IF(INDEX('Memb Hist (Org)'!$A$1:$BS$29,MATCH('Mthly ROA (TR)'!T$2,'Memb Hist (Org)'!$A$1:$A$29,0),MATCH('Mthly ROA (TR)'!$A340,'Memb Hist (Org)'!$A$1:$BS$1,0))&lt;&gt;1,"",'Mthly Returns (TR)'!T339),"")</f>
        <v>-2.0833000000000001E-2</v>
      </c>
      <c r="U340" s="46">
        <f>IFERROR(IF(INDEX('Memb Hist (Org)'!$A$1:$BS$29,MATCH('Mthly ROA (TR)'!U$2,'Memb Hist (Org)'!$A$1:$A$29,0),MATCH('Mthly ROA (TR)'!$A340,'Memb Hist (Org)'!$A$1:$BS$1,0))&lt;&gt;1,"",'Mthly Returns (TR)'!U339),"")</f>
        <v>-0.152</v>
      </c>
      <c r="V340" s="46">
        <f>IFERROR(IF(INDEX('Memb Hist (Org)'!$A$1:$BS$29,MATCH('Mthly ROA (TR)'!V$2,'Memb Hist (Org)'!$A$1:$A$29,0),MATCH('Mthly ROA (TR)'!$A340,'Memb Hist (Org)'!$A$1:$BS$1,0))&lt;&gt;1,"",'Mthly Returns (TR)'!V339),"")</f>
        <v>-2.5180000000000001E-2</v>
      </c>
      <c r="W340" s="46">
        <f>IFERROR(IF(INDEX('Memb Hist (Org)'!$A$1:$BS$29,MATCH('Mthly ROA (TR)'!W$2,'Memb Hist (Org)'!$A$1:$A$29,0),MATCH('Mthly ROA (TR)'!$A340,'Memb Hist (Org)'!$A$1:$BS$1,0))&lt;&gt;1,"",'Mthly Returns (TR)'!W339),"")</f>
        <v>-3.1847E-2</v>
      </c>
      <c r="X340" s="46">
        <f>IFERROR(IF(INDEX('Memb Hist (Org)'!$A$1:$BS$29,MATCH('Mthly ROA (TR)'!X$2,'Memb Hist (Org)'!$A$1:$A$29,0),MATCH('Mthly ROA (TR)'!$A340,'Memb Hist (Org)'!$A$1:$BS$1,0))&lt;&gt;1,"",'Mthly Returns (TR)'!X339),"")</f>
        <v>-2.1857999999999999E-2</v>
      </c>
      <c r="Y340" s="46">
        <f>IFERROR(IF(INDEX('Memb Hist (Org)'!$A$1:$BS$29,MATCH('Mthly ROA (TR)'!Y$2,'Memb Hist (Org)'!$A$1:$A$29,0),MATCH('Mthly ROA (TR)'!$A340,'Memb Hist (Org)'!$A$1:$BS$1,0))&lt;&gt;1,"",'Mthly Returns (TR)'!Y339),"")</f>
        <v>-2.3696999999999999E-2</v>
      </c>
      <c r="Z340" s="46" t="str">
        <f>IFERROR(IF(INDEX('Memb Hist (Org)'!$A$1:$BS$29,MATCH('Mthly ROA (TR)'!Z$2,'Memb Hist (Org)'!$A$1:$A$29,0),MATCH('Mthly ROA (TR)'!$A340,'Memb Hist (Org)'!$A$1:$BS$1,0))&lt;&gt;1,"",'Mthly Returns (TR)'!Z339),"")</f>
        <v/>
      </c>
      <c r="AA340" s="46" t="str">
        <f>IFERROR(IF(INDEX('Memb Hist (Org)'!$A$1:$BS$29,MATCH('Mthly ROA (TR)'!AA$2,'Memb Hist (Org)'!$A$1:$A$29,0),MATCH('Mthly ROA (TR)'!$A340,'Memb Hist (Org)'!$A$1:$BS$1,0))&lt;&gt;1,"",'Mthly Returns (TR)'!AA339),"")</f>
        <v/>
      </c>
      <c r="AB340" s="46" t="str">
        <f>IFERROR(IF(INDEX('Memb Hist (Org)'!$A$1:$BS$29,MATCH('Mthly ROA (TR)'!AB$2,'Memb Hist (Org)'!$A$1:$A$29,0),MATCH('Mthly ROA (TR)'!$A340,'Memb Hist (Org)'!$A$1:$BS$1,0))&lt;&gt;1,"",'Mthly Returns (TR)'!AB339),"")</f>
        <v/>
      </c>
      <c r="AC340" s="46">
        <f>IFERROR(IF(INDEX('Memb Hist (Org)'!$A$1:$BS$29,MATCH('Mthly ROA (TR)'!AC$2,'Memb Hist (Org)'!$A$1:$A$29,0),MATCH('Mthly ROA (TR)'!$A340,'Memb Hist (Org)'!$A$1:$BS$1,0))&lt;&gt;1,"",'Mthly Returns (TR)'!AC339),"")</f>
        <v>-0.106518</v>
      </c>
      <c r="AD340" s="46" t="str">
        <f>IFERROR(IF(INDEX('Memb Hist (Org)'!$A$1:$BS$29,MATCH('Mthly ROA (TR)'!AD$2,'Memb Hist (Org)'!$A$1:$A$29,0),MATCH('Mthly ROA (TR)'!$A340,'Memb Hist (Org)'!$A$1:$BS$1,0))&lt;&gt;1,"",'Mthly Returns (TR)'!AD339),"")</f>
        <v/>
      </c>
      <c r="AE340" s="46" t="str">
        <f>IFERROR(IF(INDEX('Memb Hist (Org)'!$A$1:$BS$29,MATCH('Mthly ROA (TR)'!AE$2,'Memb Hist (Org)'!$A$1:$A$29,0),MATCH('Mthly ROA (TR)'!$A340,'Memb Hist (Org)'!$A$1:$BS$1,0))&lt;&gt;1,"",'Mthly Returns (TR)'!AE339),"")</f>
        <v/>
      </c>
      <c r="AF340" s="42">
        <f>IFERROR(IF($C340=7,INDEX(ROA!$A$32:$BS$60,MATCH('Mthly ROA (TR)'!AF$2,ROA!$A$32:$A$60,0),MATCH('Mthly ROA (TR)'!$A340,ROA!$A$32:$BS$32,0)),AF339*(1+D339)),"")</f>
        <v>6.3126639046130958E-2</v>
      </c>
      <c r="AG340" s="42" t="str">
        <f>IFERROR(IF($C340=7,INDEX(ROA!$A$32:$BS$60,MATCH('Mthly ROA (TR)'!AG$2,ROA!$A$32:$A$60,0),MATCH('Mthly ROA (TR)'!$A340,ROA!$A$32:$BS$32,0)),AG339*(1+E339)),"")</f>
        <v/>
      </c>
      <c r="AH340" s="42" t="str">
        <f>IFERROR(IF($C340=7,INDEX(ROA!$A$32:$BS$60,MATCH('Mthly ROA (TR)'!AH$2,ROA!$A$32:$A$60,0),MATCH('Mthly ROA (TR)'!$A340,ROA!$A$32:$BS$32,0)),AH339*(1+F339)),"")</f>
        <v/>
      </c>
      <c r="AI340" s="42">
        <f>IFERROR(IF($C340=7,INDEX(ROA!$A$32:$BS$60,MATCH('Mthly ROA (TR)'!AI$2,ROA!$A$32:$A$60,0),MATCH('Mthly ROA (TR)'!$A340,ROA!$A$32:$BS$32,0)),AI339*(1+G339)),"")</f>
        <v>6.077438587713932E-2</v>
      </c>
      <c r="AJ340" s="42">
        <f>IFERROR(IF($C340=7,INDEX(ROA!$A$32:$BS$60,MATCH('Mthly ROA (TR)'!AJ$2,ROA!$A$32:$A$60,0),MATCH('Mthly ROA (TR)'!$A340,ROA!$A$32:$BS$32,0)),AJ339*(1+H339)),"")</f>
        <v>5.0711644228438407E-2</v>
      </c>
      <c r="AK340" s="42">
        <f>IFERROR(IF($C340=7,INDEX(ROA!$A$32:$BS$60,MATCH('Mthly ROA (TR)'!AK$2,ROA!$A$32:$A$60,0),MATCH('Mthly ROA (TR)'!$A340,ROA!$A$32:$BS$32,0)),AK339*(1+I339)),"")</f>
        <v>8.2784689709420031E-2</v>
      </c>
      <c r="AL340" s="42">
        <f>IFERROR(IF($C340=7,INDEX(ROA!$A$32:$BS$60,MATCH('Mthly ROA (TR)'!AL$2,ROA!$A$32:$A$60,0),MATCH('Mthly ROA (TR)'!$A340,ROA!$A$32:$BS$32,0)),AL339*(1+J339)),"")</f>
        <v>8.7595651968448041E-2</v>
      </c>
      <c r="AM340" s="42">
        <f>IFERROR(IF($C340=7,INDEX(ROA!$A$32:$BS$60,MATCH('Mthly ROA (TR)'!AM$2,ROA!$A$32:$A$60,0),MATCH('Mthly ROA (TR)'!$A340,ROA!$A$32:$BS$32,0)),AM339*(1+K339)),"")</f>
        <v>0</v>
      </c>
      <c r="AN340" s="42" t="str">
        <f>IFERROR(IF($C340=7,INDEX(ROA!$A$32:$BS$60,MATCH('Mthly ROA (TR)'!AN$2,ROA!$A$32:$A$60,0),MATCH('Mthly ROA (TR)'!$A340,ROA!$A$32:$BS$32,0)),AN339*(1+L339)),"")</f>
        <v/>
      </c>
      <c r="AO340" s="42" t="str">
        <f>IFERROR(IF($C340=7,INDEX(ROA!$A$32:$BS$60,MATCH('Mthly ROA (TR)'!AO$2,ROA!$A$32:$A$60,0),MATCH('Mthly ROA (TR)'!$A340,ROA!$A$32:$BS$32,0)),AO339*(1+M339)),"")</f>
        <v/>
      </c>
      <c r="AP340" s="42" t="str">
        <f>IFERROR(IF($C340=7,INDEX(ROA!$A$32:$BS$60,MATCH('Mthly ROA (TR)'!AP$2,ROA!$A$32:$A$60,0),MATCH('Mthly ROA (TR)'!$A340,ROA!$A$32:$BS$32,0)),AP339*(1+N339)),"")</f>
        <v/>
      </c>
      <c r="AQ340" s="42">
        <f>IFERROR(IF($C340=7,INDEX(ROA!$A$32:$BS$60,MATCH('Mthly ROA (TR)'!AQ$2,ROA!$A$32:$A$60,0),MATCH('Mthly ROA (TR)'!$A340,ROA!$A$32:$BS$32,0)),AQ339*(1+O339)),"")</f>
        <v>7.600890421250138E-2</v>
      </c>
      <c r="AR340" s="42" t="str">
        <f>IFERROR(IF($C340=7,INDEX(ROA!$A$32:$BS$60,MATCH('Mthly ROA (TR)'!AR$2,ROA!$A$32:$A$60,0),MATCH('Mthly ROA (TR)'!$A340,ROA!$A$32:$BS$32,0)),AR339*(1+P339)),"")</f>
        <v/>
      </c>
      <c r="AS340" s="42">
        <f>IFERROR(IF($C340=7,INDEX(ROA!$A$32:$BS$60,MATCH('Mthly ROA (TR)'!AS$2,ROA!$A$32:$A$60,0),MATCH('Mthly ROA (TR)'!$A340,ROA!$A$32:$BS$32,0)),AS339*(1+Q339)),"")</f>
        <v>6.4046035042578886E-2</v>
      </c>
      <c r="AT340" s="42" t="str">
        <f>IFERROR(IF($C340=7,INDEX(ROA!$A$32:$BS$60,MATCH('Mthly ROA (TR)'!AT$2,ROA!$A$32:$A$60,0),MATCH('Mthly ROA (TR)'!$A340,ROA!$A$32:$BS$32,0)),AT339*(1+R339)),"")</f>
        <v/>
      </c>
      <c r="AU340" s="42" t="str">
        <f>IFERROR(IF($C340=7,INDEX(ROA!$A$32:$BS$60,MATCH('Mthly ROA (TR)'!AU$2,ROA!$A$32:$A$60,0),MATCH('Mthly ROA (TR)'!$A340,ROA!$A$32:$BS$32,0)),AU339*(1+S339)),"")</f>
        <v/>
      </c>
      <c r="AV340" s="42">
        <f>IFERROR(IF($C340=7,INDEX(ROA!$A$32:$BS$60,MATCH('Mthly ROA (TR)'!AV$2,ROA!$A$32:$A$60,0),MATCH('Mthly ROA (TR)'!$A340,ROA!$A$32:$BS$32,0)),AV339*(1+T339)),"")</f>
        <v>7.436439775206849E-2</v>
      </c>
      <c r="AW340" s="42">
        <f>IFERROR(IF($C340=7,INDEX(ROA!$A$32:$BS$60,MATCH('Mthly ROA (TR)'!AW$2,ROA!$A$32:$A$60,0),MATCH('Mthly ROA (TR)'!$A340,ROA!$A$32:$BS$32,0)),AW339*(1+U339)),"")</f>
        <v>8.6668216683582641E-2</v>
      </c>
      <c r="AX340" s="42">
        <f>IFERROR(IF($C340=7,INDEX(ROA!$A$32:$BS$60,MATCH('Mthly ROA (TR)'!AX$2,ROA!$A$32:$A$60,0),MATCH('Mthly ROA (TR)'!$A340,ROA!$A$32:$BS$32,0)),AX339*(1+V339)),"")</f>
        <v>7.6869176223247238E-2</v>
      </c>
      <c r="AY340" s="42">
        <f>IFERROR(IF($C340=7,INDEX(ROA!$A$32:$BS$60,MATCH('Mthly ROA (TR)'!AY$2,ROA!$A$32:$A$60,0),MATCH('Mthly ROA (TR)'!$A340,ROA!$A$32:$BS$32,0)),AY339*(1+W339)),"")</f>
        <v>6.2394486520895909E-2</v>
      </c>
      <c r="AZ340" s="42">
        <f>IFERROR(IF($C340=7,INDEX(ROA!$A$32:$BS$60,MATCH('Mthly ROA (TR)'!AZ$2,ROA!$A$32:$A$60,0),MATCH('Mthly ROA (TR)'!$A340,ROA!$A$32:$BS$32,0)),AZ339*(1+X339)),"")</f>
        <v>6.4398500574086484E-2</v>
      </c>
      <c r="BA340" s="42">
        <f>IFERROR(IF($C340=7,INDEX(ROA!$A$32:$BS$60,MATCH('Mthly ROA (TR)'!BA$2,ROA!$A$32:$A$60,0),MATCH('Mthly ROA (TR)'!$A340,ROA!$A$32:$BS$32,0)),BA339*(1+Y339)),"")</f>
        <v>7.6603839548825214E-2</v>
      </c>
      <c r="BB340" s="42" t="str">
        <f>IFERROR(IF($C340=7,INDEX(ROA!$A$32:$BS$60,MATCH('Mthly ROA (TR)'!BB$2,ROA!$A$32:$A$60,0),MATCH('Mthly ROA (TR)'!$A340,ROA!$A$32:$BS$32,0)),BB339*(1+Z339)),"")</f>
        <v/>
      </c>
      <c r="BC340" s="42" t="str">
        <f>IFERROR(IF($C340=7,INDEX(ROA!$A$32:$BS$60,MATCH('Mthly ROA (TR)'!BC$2,ROA!$A$32:$A$60,0),MATCH('Mthly ROA (TR)'!$A340,ROA!$A$32:$BS$32,0)),BC339*(1+AA339)),"")</f>
        <v/>
      </c>
      <c r="BD340" s="42" t="str">
        <f>IFERROR(IF($C340=7,INDEX(ROA!$A$32:$BS$60,MATCH('Mthly ROA (TR)'!BD$2,ROA!$A$32:$A$60,0),MATCH('Mthly ROA (TR)'!$A340,ROA!$A$32:$BS$32,0)),BD339*(1+AB339)),"")</f>
        <v/>
      </c>
      <c r="BE340" s="42">
        <f>IFERROR(IF($C340=7,INDEX(ROA!$A$32:$BS$60,MATCH('Mthly ROA (TR)'!BE$2,ROA!$A$32:$A$60,0),MATCH('Mthly ROA (TR)'!$A340,ROA!$A$32:$BS$32,0)),BE339*(1+AC339)),"")</f>
        <v>8.584997603309158E-2</v>
      </c>
      <c r="BF340" s="42" t="str">
        <f>IFERROR(IF($C340=7,INDEX(ROA!$A$32:$BS$60,MATCH('Mthly ROA (TR)'!BF$2,ROA!$A$32:$A$60,0),MATCH('Mthly ROA (TR)'!$A340,ROA!$A$32:$BS$32,0)),BF339*(1+AD339)),"")</f>
        <v/>
      </c>
      <c r="BG340" s="42" t="str">
        <f>IFERROR(IF($C340=7,INDEX(ROA!$A$32:$BS$60,MATCH('Mthly ROA (TR)'!BG$2,ROA!$A$32:$A$60,0),MATCH('Mthly ROA (TR)'!$A340,ROA!$A$32:$BS$32,0)),BG339*(1+AE339)),"")</f>
        <v/>
      </c>
      <c r="BH340" s="44">
        <f t="shared" si="323"/>
        <v>6.2365989546665439E-2</v>
      </c>
      <c r="BI340" s="44" t="str">
        <f t="shared" si="324"/>
        <v/>
      </c>
      <c r="BJ340" s="44" t="str">
        <f t="shared" si="325"/>
        <v/>
      </c>
      <c r="BK340" s="44">
        <f t="shared" si="326"/>
        <v>6.0042080040866488E-2</v>
      </c>
      <c r="BL340" s="44">
        <f t="shared" si="327"/>
        <v>5.0100590204617393E-2</v>
      </c>
      <c r="BM340" s="44">
        <f t="shared" si="328"/>
        <v>8.1787168952060174E-2</v>
      </c>
      <c r="BN340" s="44">
        <f t="shared" si="329"/>
        <v>8.6540161135545232E-2</v>
      </c>
      <c r="BO340" s="44">
        <f t="shared" si="330"/>
        <v>0</v>
      </c>
      <c r="BP340" s="44" t="str">
        <f t="shared" si="331"/>
        <v/>
      </c>
      <c r="BQ340" s="44" t="str">
        <f t="shared" si="332"/>
        <v/>
      </c>
      <c r="BR340" s="44" t="str">
        <f t="shared" si="333"/>
        <v/>
      </c>
      <c r="BS340" s="44">
        <f t="shared" si="334"/>
        <v>7.509302882585342E-2</v>
      </c>
      <c r="BT340" s="44" t="str">
        <f t="shared" si="335"/>
        <v/>
      </c>
      <c r="BU340" s="44">
        <f t="shared" si="336"/>
        <v>6.3274307207325561E-2</v>
      </c>
      <c r="BV340" s="44" t="str">
        <f t="shared" si="337"/>
        <v/>
      </c>
      <c r="BW340" s="44" t="str">
        <f t="shared" si="338"/>
        <v/>
      </c>
      <c r="BX340" s="44">
        <f t="shared" si="339"/>
        <v>7.3468337977892498E-2</v>
      </c>
      <c r="BY340" s="44">
        <f t="shared" si="340"/>
        <v>8.5623901056518112E-2</v>
      </c>
      <c r="BZ340" s="44">
        <f t="shared" si="341"/>
        <v>7.5942934920018482E-2</v>
      </c>
      <c r="CA340" s="44">
        <f t="shared" si="342"/>
        <v>6.1642659151996307E-2</v>
      </c>
      <c r="CB340" s="44">
        <f t="shared" si="343"/>
        <v>6.3622525677146186E-2</v>
      </c>
      <c r="CC340" s="44">
        <f t="shared" si="344"/>
        <v>7.5680795441132903E-2</v>
      </c>
      <c r="CD340" s="44" t="str">
        <f t="shared" si="345"/>
        <v/>
      </c>
      <c r="CE340" s="44" t="str">
        <f t="shared" si="346"/>
        <v/>
      </c>
      <c r="CF340" s="44" t="str">
        <f t="shared" si="347"/>
        <v/>
      </c>
      <c r="CG340" s="44">
        <f t="shared" si="348"/>
        <v>8.4815519862361854E-2</v>
      </c>
      <c r="CH340" s="44" t="str">
        <f t="shared" si="349"/>
        <v/>
      </c>
      <c r="CI340" s="44" t="str">
        <f t="shared" si="350"/>
        <v/>
      </c>
      <c r="CJ340" s="48">
        <f t="shared" si="351"/>
        <v>-1.2793135435707481E-3</v>
      </c>
      <c r="CK340" s="48" t="str">
        <f t="shared" si="352"/>
        <v/>
      </c>
      <c r="CL340" s="48" t="str">
        <f t="shared" si="353"/>
        <v/>
      </c>
      <c r="CM340" s="48">
        <f t="shared" si="354"/>
        <v>-1.3768249374171094E-3</v>
      </c>
      <c r="CN340" s="48">
        <f t="shared" si="355"/>
        <v>-2.6026254599494643E-3</v>
      </c>
      <c r="CO340" s="48">
        <f t="shared" si="356"/>
        <v>-6.4463010824634785E-3</v>
      </c>
      <c r="CP340" s="48">
        <f t="shared" si="357"/>
        <v>-9.8403086424005779E-3</v>
      </c>
      <c r="CQ340" s="48">
        <f t="shared" si="358"/>
        <v>0</v>
      </c>
      <c r="CR340" s="48" t="str">
        <f t="shared" si="359"/>
        <v/>
      </c>
      <c r="CS340" s="48" t="str">
        <f t="shared" si="360"/>
        <v/>
      </c>
      <c r="CT340" s="48" t="str">
        <f t="shared" si="361"/>
        <v/>
      </c>
      <c r="CU340" s="48">
        <f t="shared" si="362"/>
        <v>-3.0649970645560331E-3</v>
      </c>
      <c r="CV340" s="48" t="str">
        <f t="shared" si="363"/>
        <v/>
      </c>
      <c r="CW340" s="48">
        <f t="shared" si="364"/>
        <v>-3.0371667459516269E-3</v>
      </c>
      <c r="CX340" s="48" t="str">
        <f t="shared" si="365"/>
        <v/>
      </c>
      <c r="CY340" s="48" t="str">
        <f t="shared" si="366"/>
        <v/>
      </c>
      <c r="CZ340" s="48">
        <f t="shared" si="367"/>
        <v>-1.5305658850934345E-3</v>
      </c>
      <c r="DA340" s="48">
        <f t="shared" si="368"/>
        <v>-1.3014832960590753E-2</v>
      </c>
      <c r="DB340" s="48">
        <f t="shared" si="369"/>
        <v>-1.9122431012860654E-3</v>
      </c>
      <c r="DC340" s="48">
        <f t="shared" si="370"/>
        <v>-1.9631337660136264E-3</v>
      </c>
      <c r="DD340" s="48">
        <f t="shared" si="371"/>
        <v>-1.3906611662510612E-3</v>
      </c>
      <c r="DE340" s="48">
        <f t="shared" si="372"/>
        <v>-1.7934078095685263E-3</v>
      </c>
      <c r="DF340" s="48" t="str">
        <f t="shared" si="373"/>
        <v/>
      </c>
      <c r="DG340" s="48" t="str">
        <f t="shared" si="374"/>
        <v/>
      </c>
      <c r="DH340" s="48" t="str">
        <f t="shared" si="375"/>
        <v/>
      </c>
      <c r="DI340" s="48">
        <f t="shared" si="376"/>
        <v>-9.0343795446990605E-3</v>
      </c>
      <c r="DJ340" s="48" t="str">
        <f t="shared" si="377"/>
        <v/>
      </c>
      <c r="DK340" s="48" t="str">
        <f t="shared" si="378"/>
        <v/>
      </c>
      <c r="DL340" s="37">
        <f t="shared" si="380"/>
        <v>-5.8286761709811563E-2</v>
      </c>
      <c r="DM340" s="39">
        <f t="shared" si="381"/>
        <v>0.94171323829018849</v>
      </c>
      <c r="DN340" s="39"/>
      <c r="DO340" s="36">
        <f>DL340-'1M RF rate'!C200</f>
        <v>-6.3205805121862302E-2</v>
      </c>
      <c r="DP340" s="39">
        <f t="shared" si="382"/>
        <v>0.93679419487813775</v>
      </c>
      <c r="DQ340" s="39"/>
      <c r="DR340" s="36">
        <f>DL340-'DJUA Monthly (PR)'!C200</f>
        <v>-6.5656872384043941E-3</v>
      </c>
      <c r="DS340" s="39">
        <f t="shared" si="383"/>
        <v>0.99343431276159566</v>
      </c>
      <c r="DT340" s="39"/>
      <c r="DU340" s="102">
        <f t="shared" si="379"/>
        <v>7.3831707959909565E-2</v>
      </c>
      <c r="DV340" s="102">
        <f t="shared" si="384"/>
        <v>0.24916478005852283</v>
      </c>
      <c r="DW340" s="102"/>
      <c r="DX340" s="102"/>
    </row>
    <row r="341" spans="1:128" hidden="1" x14ac:dyDescent="0.35">
      <c r="A341" s="35">
        <f t="shared" si="322"/>
        <v>1977</v>
      </c>
      <c r="B341" s="35">
        <v>1978</v>
      </c>
      <c r="C341" s="35">
        <v>2</v>
      </c>
      <c r="D341" s="46">
        <f>IFERROR(IF(INDEX('Memb Hist (Org)'!$A$1:$BS$29,MATCH('Mthly ROA (TR)'!D$2,'Memb Hist (Org)'!$A$1:$A$29,0),MATCH('Mthly ROA (TR)'!$A341,'Memb Hist (Org)'!$A$1:$BS$1,0))&lt;&gt;1,"",'Mthly Returns (TR)'!D340),"")</f>
        <v>-2.8899999999999999E-2</v>
      </c>
      <c r="E341" s="46" t="str">
        <f>IFERROR(IF(INDEX('Memb Hist (Org)'!$A$1:$BS$29,MATCH('Mthly ROA (TR)'!E$2,'Memb Hist (Org)'!$A$1:$A$29,0),MATCH('Mthly ROA (TR)'!$A341,'Memb Hist (Org)'!$A$1:$BS$1,0))&lt;&gt;1,"",'Mthly Returns (TR)'!E340),"")</f>
        <v/>
      </c>
      <c r="F341" s="46" t="str">
        <f>IFERROR(IF(INDEX('Memb Hist (Org)'!$A$1:$BS$29,MATCH('Mthly ROA (TR)'!F$2,'Memb Hist (Org)'!$A$1:$A$29,0),MATCH('Mthly ROA (TR)'!$A341,'Memb Hist (Org)'!$A$1:$BS$1,0))&lt;&gt;1,"",'Mthly Returns (TR)'!F340),"")</f>
        <v/>
      </c>
      <c r="G341" s="46">
        <f>IFERROR(IF(INDEX('Memb Hist (Org)'!$A$1:$BS$29,MATCH('Mthly ROA (TR)'!G$2,'Memb Hist (Org)'!$A$1:$A$29,0),MATCH('Mthly ROA (TR)'!$A341,'Memb Hist (Org)'!$A$1:$BS$1,0))&lt;&gt;1,"",'Mthly Returns (TR)'!G340),"")</f>
        <v>1.3514E-2</v>
      </c>
      <c r="H341" s="46">
        <f>IFERROR(IF(INDEX('Memb Hist (Org)'!$A$1:$BS$29,MATCH('Mthly ROA (TR)'!H$2,'Memb Hist (Org)'!$A$1:$A$29,0),MATCH('Mthly ROA (TR)'!$A341,'Memb Hist (Org)'!$A$1:$BS$1,0))&lt;&gt;1,"",'Mthly Returns (TR)'!H340),"")</f>
        <v>-4.5659999999999997E-3</v>
      </c>
      <c r="I341" s="46">
        <f>IFERROR(IF(INDEX('Memb Hist (Org)'!$A$1:$BS$29,MATCH('Mthly ROA (TR)'!I$2,'Memb Hist (Org)'!$A$1:$A$29,0),MATCH('Mthly ROA (TR)'!$A341,'Memb Hist (Org)'!$A$1:$BS$1,0))&lt;&gt;1,"",'Mthly Returns (TR)'!I340),"")</f>
        <v>-3.209E-3</v>
      </c>
      <c r="J341" s="46">
        <f>IFERROR(IF(INDEX('Memb Hist (Org)'!$A$1:$BS$29,MATCH('Mthly ROA (TR)'!J$2,'Memb Hist (Org)'!$A$1:$A$29,0),MATCH('Mthly ROA (TR)'!$A341,'Memb Hist (Org)'!$A$1:$BS$1,0))&lt;&gt;1,"",'Mthly Returns (TR)'!J340),"")</f>
        <v>-4.8386999999999999E-2</v>
      </c>
      <c r="K341" s="46">
        <f>IFERROR(IF(INDEX('Memb Hist (Org)'!$A$1:$BS$29,MATCH('Mthly ROA (TR)'!K$2,'Memb Hist (Org)'!$A$1:$A$29,0),MATCH('Mthly ROA (TR)'!$A341,'Memb Hist (Org)'!$A$1:$BS$1,0))&lt;&gt;1,"",'Mthly Returns (TR)'!K340),"")</f>
        <v>-1.5152000000000001E-2</v>
      </c>
      <c r="L341" s="46" t="str">
        <f>IFERROR(IF(INDEX('Memb Hist (Org)'!$A$1:$BS$29,MATCH('Mthly ROA (TR)'!L$2,'Memb Hist (Org)'!$A$1:$A$29,0),MATCH('Mthly ROA (TR)'!$A341,'Memb Hist (Org)'!$A$1:$BS$1,0))&lt;&gt;1,"",'Mthly Returns (TR)'!L340),"")</f>
        <v/>
      </c>
      <c r="M341" s="46" t="str">
        <f>IFERROR(IF(INDEX('Memb Hist (Org)'!$A$1:$BS$29,MATCH('Mthly ROA (TR)'!M$2,'Memb Hist (Org)'!$A$1:$A$29,0),MATCH('Mthly ROA (TR)'!$A341,'Memb Hist (Org)'!$A$1:$BS$1,0))&lt;&gt;1,"",'Mthly Returns (TR)'!M340),"")</f>
        <v/>
      </c>
      <c r="N341" s="46" t="str">
        <f>IFERROR(IF(INDEX('Memb Hist (Org)'!$A$1:$BS$29,MATCH('Mthly ROA (TR)'!N$2,'Memb Hist (Org)'!$A$1:$A$29,0),MATCH('Mthly ROA (TR)'!$A341,'Memb Hist (Org)'!$A$1:$BS$1,0))&lt;&gt;1,"",'Mthly Returns (TR)'!N340),"")</f>
        <v/>
      </c>
      <c r="O341" s="46">
        <f>IFERROR(IF(INDEX('Memb Hist (Org)'!$A$1:$BS$29,MATCH('Mthly ROA (TR)'!O$2,'Memb Hist (Org)'!$A$1:$A$29,0),MATCH('Mthly ROA (TR)'!$A341,'Memb Hist (Org)'!$A$1:$BS$1,0))&lt;&gt;1,"",'Mthly Returns (TR)'!O340),"")</f>
        <v>1.8043E-2</v>
      </c>
      <c r="P341" s="46" t="str">
        <f>IFERROR(IF(INDEX('Memb Hist (Org)'!$A$1:$BS$29,MATCH('Mthly ROA (TR)'!P$2,'Memb Hist (Org)'!$A$1:$A$29,0),MATCH('Mthly ROA (TR)'!$A341,'Memb Hist (Org)'!$A$1:$BS$1,0))&lt;&gt;1,"",'Mthly Returns (TR)'!P340),"")</f>
        <v/>
      </c>
      <c r="Q341" s="46">
        <f>IFERROR(IF(INDEX('Memb Hist (Org)'!$A$1:$BS$29,MATCH('Mthly ROA (TR)'!Q$2,'Memb Hist (Org)'!$A$1:$A$29,0),MATCH('Mthly ROA (TR)'!$A341,'Memb Hist (Org)'!$A$1:$BS$1,0))&lt;&gt;1,"",'Mthly Returns (TR)'!Q340),"")</f>
        <v>4.5041999999999999E-2</v>
      </c>
      <c r="R341" s="46" t="str">
        <f>IFERROR(IF(INDEX('Memb Hist (Org)'!$A$1:$BS$29,MATCH('Mthly ROA (TR)'!R$2,'Memb Hist (Org)'!$A$1:$A$29,0),MATCH('Mthly ROA (TR)'!$A341,'Memb Hist (Org)'!$A$1:$BS$1,0))&lt;&gt;1,"",'Mthly Returns (TR)'!R340),"")</f>
        <v/>
      </c>
      <c r="S341" s="46" t="str">
        <f>IFERROR(IF(INDEX('Memb Hist (Org)'!$A$1:$BS$29,MATCH('Mthly ROA (TR)'!S$2,'Memb Hist (Org)'!$A$1:$A$29,0),MATCH('Mthly ROA (TR)'!$A341,'Memb Hist (Org)'!$A$1:$BS$1,0))&lt;&gt;1,"",'Mthly Returns (TR)'!S340),"")</f>
        <v/>
      </c>
      <c r="T341" s="46">
        <f>IFERROR(IF(INDEX('Memb Hist (Org)'!$A$1:$BS$29,MATCH('Mthly ROA (TR)'!T$2,'Memb Hist (Org)'!$A$1:$A$29,0),MATCH('Mthly ROA (TR)'!$A341,'Memb Hist (Org)'!$A$1:$BS$1,0))&lt;&gt;1,"",'Mthly Returns (TR)'!T340),"")</f>
        <v>2.1277000000000001E-2</v>
      </c>
      <c r="U341" s="46">
        <f>IFERROR(IF(INDEX('Memb Hist (Org)'!$A$1:$BS$29,MATCH('Mthly ROA (TR)'!U$2,'Memb Hist (Org)'!$A$1:$A$29,0),MATCH('Mthly ROA (TR)'!$A341,'Memb Hist (Org)'!$A$1:$BS$1,0))&lt;&gt;1,"",'Mthly Returns (TR)'!U340),"")</f>
        <v>2.2641999999999999E-2</v>
      </c>
      <c r="V341" s="46">
        <f>IFERROR(IF(INDEX('Memb Hist (Org)'!$A$1:$BS$29,MATCH('Mthly ROA (TR)'!V$2,'Memb Hist (Org)'!$A$1:$A$29,0),MATCH('Mthly ROA (TR)'!$A341,'Memb Hist (Org)'!$A$1:$BS$1,0))&lt;&gt;1,"",'Mthly Returns (TR)'!V340),"")</f>
        <v>-2.9520000000000001E-2</v>
      </c>
      <c r="W341" s="46">
        <f>IFERROR(IF(INDEX('Memb Hist (Org)'!$A$1:$BS$29,MATCH('Mthly ROA (TR)'!W$2,'Memb Hist (Org)'!$A$1:$A$29,0),MATCH('Mthly ROA (TR)'!$A341,'Memb Hist (Org)'!$A$1:$BS$1,0))&lt;&gt;1,"",'Mthly Returns (TR)'!W340),"")</f>
        <v>-5.2639999999999996E-3</v>
      </c>
      <c r="X341" s="46">
        <f>IFERROR(IF(INDEX('Memb Hist (Org)'!$A$1:$BS$29,MATCH('Mthly ROA (TR)'!X$2,'Memb Hist (Org)'!$A$1:$A$29,0),MATCH('Mthly ROA (TR)'!$A341,'Memb Hist (Org)'!$A$1:$BS$1,0))&lt;&gt;1,"",'Mthly Returns (TR)'!X340),"")</f>
        <v>-1.162E-2</v>
      </c>
      <c r="Y341" s="46">
        <f>IFERROR(IF(INDEX('Memb Hist (Org)'!$A$1:$BS$29,MATCH('Mthly ROA (TR)'!Y$2,'Memb Hist (Org)'!$A$1:$A$29,0),MATCH('Mthly ROA (TR)'!$A341,'Memb Hist (Org)'!$A$1:$BS$1,0))&lt;&gt;1,"",'Mthly Returns (TR)'!Y340),"")</f>
        <v>4.8539999999999998E-3</v>
      </c>
      <c r="Z341" s="46" t="str">
        <f>IFERROR(IF(INDEX('Memb Hist (Org)'!$A$1:$BS$29,MATCH('Mthly ROA (TR)'!Z$2,'Memb Hist (Org)'!$A$1:$A$29,0),MATCH('Mthly ROA (TR)'!$A341,'Memb Hist (Org)'!$A$1:$BS$1,0))&lt;&gt;1,"",'Mthly Returns (TR)'!Z340),"")</f>
        <v/>
      </c>
      <c r="AA341" s="46" t="str">
        <f>IFERROR(IF(INDEX('Memb Hist (Org)'!$A$1:$BS$29,MATCH('Mthly ROA (TR)'!AA$2,'Memb Hist (Org)'!$A$1:$A$29,0),MATCH('Mthly ROA (TR)'!$A341,'Memb Hist (Org)'!$A$1:$BS$1,0))&lt;&gt;1,"",'Mthly Returns (TR)'!AA340),"")</f>
        <v/>
      </c>
      <c r="AB341" s="46" t="str">
        <f>IFERROR(IF(INDEX('Memb Hist (Org)'!$A$1:$BS$29,MATCH('Mthly ROA (TR)'!AB$2,'Memb Hist (Org)'!$A$1:$A$29,0),MATCH('Mthly ROA (TR)'!$A341,'Memb Hist (Org)'!$A$1:$BS$1,0))&lt;&gt;1,"",'Mthly Returns (TR)'!AB340),"")</f>
        <v/>
      </c>
      <c r="AC341" s="46">
        <f>IFERROR(IF(INDEX('Memb Hist (Org)'!$A$1:$BS$29,MATCH('Mthly ROA (TR)'!AC$2,'Memb Hist (Org)'!$A$1:$A$29,0),MATCH('Mthly ROA (TR)'!$A341,'Memb Hist (Org)'!$A$1:$BS$1,0))&lt;&gt;1,"",'Mthly Returns (TR)'!AC340),"")</f>
        <v>-2.3810000000000001E-2</v>
      </c>
      <c r="AD341" s="46" t="str">
        <f>IFERROR(IF(INDEX('Memb Hist (Org)'!$A$1:$BS$29,MATCH('Mthly ROA (TR)'!AD$2,'Memb Hist (Org)'!$A$1:$A$29,0),MATCH('Mthly ROA (TR)'!$A341,'Memb Hist (Org)'!$A$1:$BS$1,0))&lt;&gt;1,"",'Mthly Returns (TR)'!AD340),"")</f>
        <v/>
      </c>
      <c r="AE341" s="46" t="str">
        <f>IFERROR(IF(INDEX('Memb Hist (Org)'!$A$1:$BS$29,MATCH('Mthly ROA (TR)'!AE$2,'Memb Hist (Org)'!$A$1:$A$29,0),MATCH('Mthly ROA (TR)'!$A341,'Memb Hist (Org)'!$A$1:$BS$1,0))&lt;&gt;1,"",'Mthly Returns (TR)'!AE340),"")</f>
        <v/>
      </c>
      <c r="AF341" s="42">
        <f>IFERROR(IF($C341=7,INDEX(ROA!$A$32:$BS$60,MATCH('Mthly ROA (TR)'!AF$2,ROA!$A$32:$A$60,0),MATCH('Mthly ROA (TR)'!$A341,ROA!$A$32:$BS$32,0)),AF340*(1+D340)),"")</f>
        <v>6.1831722299377674E-2</v>
      </c>
      <c r="AG341" s="42" t="str">
        <f>IFERROR(IF($C341=7,INDEX(ROA!$A$32:$BS$60,MATCH('Mthly ROA (TR)'!AG$2,ROA!$A$32:$A$60,0),MATCH('Mthly ROA (TR)'!$A341,ROA!$A$32:$BS$32,0)),AG340*(1+E340)),"")</f>
        <v/>
      </c>
      <c r="AH341" s="42" t="str">
        <f>IFERROR(IF($C341=7,INDEX(ROA!$A$32:$BS$60,MATCH('Mthly ROA (TR)'!AH$2,ROA!$A$32:$A$60,0),MATCH('Mthly ROA (TR)'!$A341,ROA!$A$32:$BS$32,0)),AH340*(1+F340)),"")</f>
        <v/>
      </c>
      <c r="AI341" s="42">
        <f>IFERROR(IF($C341=7,INDEX(ROA!$A$32:$BS$60,MATCH('Mthly ROA (TR)'!AI$2,ROA!$A$32:$A$60,0),MATCH('Mthly ROA (TR)'!$A341,ROA!$A$32:$BS$32,0)),AI340*(1+G340)),"")</f>
        <v>5.9380768434590635E-2</v>
      </c>
      <c r="AJ341" s="42">
        <f>IFERROR(IF($C341=7,INDEX(ROA!$A$32:$BS$60,MATCH('Mthly ROA (TR)'!AJ$2,ROA!$A$32:$A$60,0),MATCH('Mthly ROA (TR)'!$A341,ROA!$A$32:$BS$32,0)),AJ340*(1+H340)),"")</f>
        <v>4.8077275734059489E-2</v>
      </c>
      <c r="AK341" s="42">
        <f>IFERROR(IF($C341=7,INDEX(ROA!$A$32:$BS$60,MATCH('Mthly ROA (TR)'!AK$2,ROA!$A$32:$A$60,0),MATCH('Mthly ROA (TR)'!$A341,ROA!$A$32:$BS$32,0)),AK340*(1+I340)),"")</f>
        <v>7.6259766035902954E-2</v>
      </c>
      <c r="AL341" s="42">
        <f>IFERROR(IF($C341=7,INDEX(ROA!$A$32:$BS$60,MATCH('Mthly ROA (TR)'!AL$2,ROA!$A$32:$A$60,0),MATCH('Mthly ROA (TR)'!$A341,ROA!$A$32:$BS$32,0)),AL340*(1+J340)),"")</f>
        <v>7.7635325574419753E-2</v>
      </c>
      <c r="AM341" s="42">
        <f>IFERROR(IF($C341=7,INDEX(ROA!$A$32:$BS$60,MATCH('Mthly ROA (TR)'!AM$2,ROA!$A$32:$A$60,0),MATCH('Mthly ROA (TR)'!$A341,ROA!$A$32:$BS$32,0)),AM340*(1+K340)),"")</f>
        <v>0</v>
      </c>
      <c r="AN341" s="42" t="str">
        <f>IFERROR(IF($C341=7,INDEX(ROA!$A$32:$BS$60,MATCH('Mthly ROA (TR)'!AN$2,ROA!$A$32:$A$60,0),MATCH('Mthly ROA (TR)'!$A341,ROA!$A$32:$BS$32,0)),AN340*(1+L340)),"")</f>
        <v/>
      </c>
      <c r="AO341" s="42" t="str">
        <f>IFERROR(IF($C341=7,INDEX(ROA!$A$32:$BS$60,MATCH('Mthly ROA (TR)'!AO$2,ROA!$A$32:$A$60,0),MATCH('Mthly ROA (TR)'!$A341,ROA!$A$32:$BS$32,0)),AO340*(1+M340)),"")</f>
        <v/>
      </c>
      <c r="AP341" s="42" t="str">
        <f>IFERROR(IF($C341=7,INDEX(ROA!$A$32:$BS$60,MATCH('Mthly ROA (TR)'!AP$2,ROA!$A$32:$A$60,0),MATCH('Mthly ROA (TR)'!$A341,ROA!$A$32:$BS$32,0)),AP340*(1+N340)),"")</f>
        <v/>
      </c>
      <c r="AQ341" s="42">
        <f>IFERROR(IF($C341=7,INDEX(ROA!$A$32:$BS$60,MATCH('Mthly ROA (TR)'!AQ$2,ROA!$A$32:$A$60,0),MATCH('Mthly ROA (TR)'!$A341,ROA!$A$32:$BS$32,0)),AQ340*(1+O340)),"")</f>
        <v>7.2906524778163923E-2</v>
      </c>
      <c r="AR341" s="42" t="str">
        <f>IFERROR(IF($C341=7,INDEX(ROA!$A$32:$BS$60,MATCH('Mthly ROA (TR)'!AR$2,ROA!$A$32:$A$60,0),MATCH('Mthly ROA (TR)'!$A341,ROA!$A$32:$BS$32,0)),AR340*(1+P340)),"")</f>
        <v/>
      </c>
      <c r="AS341" s="42">
        <f>IFERROR(IF($C341=7,INDEX(ROA!$A$32:$BS$60,MATCH('Mthly ROA (TR)'!AS$2,ROA!$A$32:$A$60,0),MATCH('Mthly ROA (TR)'!$A341,ROA!$A$32:$BS$32,0)),AS340*(1+Q340)),"")</f>
        <v>6.0971825360535095E-2</v>
      </c>
      <c r="AT341" s="42" t="str">
        <f>IFERROR(IF($C341=7,INDEX(ROA!$A$32:$BS$60,MATCH('Mthly ROA (TR)'!AT$2,ROA!$A$32:$A$60,0),MATCH('Mthly ROA (TR)'!$A341,ROA!$A$32:$BS$32,0)),AT340*(1+R340)),"")</f>
        <v/>
      </c>
      <c r="AU341" s="42" t="str">
        <f>IFERROR(IF($C341=7,INDEX(ROA!$A$32:$BS$60,MATCH('Mthly ROA (TR)'!AU$2,ROA!$A$32:$A$60,0),MATCH('Mthly ROA (TR)'!$A341,ROA!$A$32:$BS$32,0)),AU340*(1+S340)),"")</f>
        <v/>
      </c>
      <c r="AV341" s="42">
        <f>IFERROR(IF($C341=7,INDEX(ROA!$A$32:$BS$60,MATCH('Mthly ROA (TR)'!AV$2,ROA!$A$32:$A$60,0),MATCH('Mthly ROA (TR)'!$A341,ROA!$A$32:$BS$32,0)),AV340*(1+T340)),"")</f>
        <v>7.2815164253699646E-2</v>
      </c>
      <c r="AW341" s="42">
        <f>IFERROR(IF($C341=7,INDEX(ROA!$A$32:$BS$60,MATCH('Mthly ROA (TR)'!AW$2,ROA!$A$32:$A$60,0),MATCH('Mthly ROA (TR)'!$A341,ROA!$A$32:$BS$32,0)),AW340*(1+U340)),"")</f>
        <v>7.3494647747678082E-2</v>
      </c>
      <c r="AX341" s="42">
        <f>IFERROR(IF($C341=7,INDEX(ROA!$A$32:$BS$60,MATCH('Mthly ROA (TR)'!AX$2,ROA!$A$32:$A$60,0),MATCH('Mthly ROA (TR)'!$A341,ROA!$A$32:$BS$32,0)),AX340*(1+V340)),"")</f>
        <v>7.4933610365945869E-2</v>
      </c>
      <c r="AY341" s="42">
        <f>IFERROR(IF($C341=7,INDEX(ROA!$A$32:$BS$60,MATCH('Mthly ROA (TR)'!AY$2,ROA!$A$32:$A$60,0),MATCH('Mthly ROA (TR)'!$A341,ROA!$A$32:$BS$32,0)),AY340*(1+W340)),"")</f>
        <v>6.0407409308664936E-2</v>
      </c>
      <c r="AZ341" s="42">
        <f>IFERROR(IF($C341=7,INDEX(ROA!$A$32:$BS$60,MATCH('Mthly ROA (TR)'!AZ$2,ROA!$A$32:$A$60,0),MATCH('Mthly ROA (TR)'!$A341,ROA!$A$32:$BS$32,0)),AZ340*(1+X340)),"")</f>
        <v>6.2990878148538099E-2</v>
      </c>
      <c r="BA341" s="42">
        <f>IFERROR(IF($C341=7,INDEX(ROA!$A$32:$BS$60,MATCH('Mthly ROA (TR)'!BA$2,ROA!$A$32:$A$60,0),MATCH('Mthly ROA (TR)'!$A341,ROA!$A$32:$BS$32,0)),BA340*(1+Y340)),"")</f>
        <v>7.4788558363036703E-2</v>
      </c>
      <c r="BB341" s="42" t="str">
        <f>IFERROR(IF($C341=7,INDEX(ROA!$A$32:$BS$60,MATCH('Mthly ROA (TR)'!BB$2,ROA!$A$32:$A$60,0),MATCH('Mthly ROA (TR)'!$A341,ROA!$A$32:$BS$32,0)),BB340*(1+Z340)),"")</f>
        <v/>
      </c>
      <c r="BC341" s="42" t="str">
        <f>IFERROR(IF($C341=7,INDEX(ROA!$A$32:$BS$60,MATCH('Mthly ROA (TR)'!BC$2,ROA!$A$32:$A$60,0),MATCH('Mthly ROA (TR)'!$A341,ROA!$A$32:$BS$32,0)),BC340*(1+AA340)),"")</f>
        <v/>
      </c>
      <c r="BD341" s="42" t="str">
        <f>IFERROR(IF($C341=7,INDEX(ROA!$A$32:$BS$60,MATCH('Mthly ROA (TR)'!BD$2,ROA!$A$32:$A$60,0),MATCH('Mthly ROA (TR)'!$A341,ROA!$A$32:$BS$32,0)),BD340*(1+AB340)),"")</f>
        <v/>
      </c>
      <c r="BE341" s="42">
        <f>IFERROR(IF($C341=7,INDEX(ROA!$A$32:$BS$60,MATCH('Mthly ROA (TR)'!BE$2,ROA!$A$32:$A$60,0),MATCH('Mthly ROA (TR)'!$A341,ROA!$A$32:$BS$32,0)),BE340*(1+AC340)),"")</f>
        <v>7.6705408285998727E-2</v>
      </c>
      <c r="BF341" s="42" t="str">
        <f>IFERROR(IF($C341=7,INDEX(ROA!$A$32:$BS$60,MATCH('Mthly ROA (TR)'!BF$2,ROA!$A$32:$A$60,0),MATCH('Mthly ROA (TR)'!$A341,ROA!$A$32:$BS$32,0)),BF340*(1+AD340)),"")</f>
        <v/>
      </c>
      <c r="BG341" s="42" t="str">
        <f>IFERROR(IF($C341=7,INDEX(ROA!$A$32:$BS$60,MATCH('Mthly ROA (TR)'!BG$2,ROA!$A$32:$A$60,0),MATCH('Mthly ROA (TR)'!$A341,ROA!$A$32:$BS$32,0)),BG340*(1+AE340)),"")</f>
        <v/>
      </c>
      <c r="BH341" s="44">
        <f t="shared" si="323"/>
        <v>6.4867598244669533E-2</v>
      </c>
      <c r="BI341" s="44" t="str">
        <f t="shared" si="324"/>
        <v/>
      </c>
      <c r="BJ341" s="44" t="str">
        <f t="shared" si="325"/>
        <v/>
      </c>
      <c r="BK341" s="44">
        <f t="shared" si="326"/>
        <v>6.2296304987667278E-2</v>
      </c>
      <c r="BL341" s="44">
        <f t="shared" si="327"/>
        <v>5.0437822060255939E-2</v>
      </c>
      <c r="BM341" s="44">
        <f t="shared" si="328"/>
        <v>8.0004044550110093E-2</v>
      </c>
      <c r="BN341" s="44">
        <f t="shared" si="329"/>
        <v>8.1447142691127419E-2</v>
      </c>
      <c r="BO341" s="44">
        <f t="shared" si="330"/>
        <v>0</v>
      </c>
      <c r="BP341" s="44" t="str">
        <f t="shared" si="331"/>
        <v/>
      </c>
      <c r="BQ341" s="44" t="str">
        <f t="shared" si="332"/>
        <v/>
      </c>
      <c r="BR341" s="44" t="str">
        <f t="shared" si="333"/>
        <v/>
      </c>
      <c r="BS341" s="44">
        <f t="shared" si="334"/>
        <v>7.6486162488353993E-2</v>
      </c>
      <c r="BT341" s="44" t="str">
        <f t="shared" si="335"/>
        <v/>
      </c>
      <c r="BU341" s="44">
        <f t="shared" si="336"/>
        <v>6.3965481223076825E-2</v>
      </c>
      <c r="BV341" s="44" t="str">
        <f t="shared" si="337"/>
        <v/>
      </c>
      <c r="BW341" s="44" t="str">
        <f t="shared" si="338"/>
        <v/>
      </c>
      <c r="BX341" s="44">
        <f t="shared" si="339"/>
        <v>7.6390316253185625E-2</v>
      </c>
      <c r="BY341" s="44">
        <f t="shared" si="340"/>
        <v>7.7103161709565896E-2</v>
      </c>
      <c r="BZ341" s="44">
        <f t="shared" si="341"/>
        <v>7.8612775958364398E-2</v>
      </c>
      <c r="CA341" s="44">
        <f t="shared" si="342"/>
        <v>6.3373352905539665E-2</v>
      </c>
      <c r="CB341" s="44">
        <f t="shared" si="343"/>
        <v>6.6083667490844392E-2</v>
      </c>
      <c r="CC341" s="44">
        <f t="shared" si="344"/>
        <v>7.8460602046666786E-2</v>
      </c>
      <c r="CD341" s="44" t="str">
        <f t="shared" si="345"/>
        <v/>
      </c>
      <c r="CE341" s="44" t="str">
        <f t="shared" si="346"/>
        <v/>
      </c>
      <c r="CF341" s="44" t="str">
        <f t="shared" si="347"/>
        <v/>
      </c>
      <c r="CG341" s="44">
        <f t="shared" si="348"/>
        <v>8.047156739057211E-2</v>
      </c>
      <c r="CH341" s="44" t="str">
        <f t="shared" si="349"/>
        <v/>
      </c>
      <c r="CI341" s="44" t="str">
        <f t="shared" si="350"/>
        <v/>
      </c>
      <c r="CJ341" s="48">
        <f t="shared" si="351"/>
        <v>-1.8746735892709494E-3</v>
      </c>
      <c r="CK341" s="48" t="str">
        <f t="shared" si="352"/>
        <v/>
      </c>
      <c r="CL341" s="48" t="str">
        <f t="shared" si="353"/>
        <v/>
      </c>
      <c r="CM341" s="48">
        <f t="shared" si="354"/>
        <v>8.4187226560333557E-4</v>
      </c>
      <c r="CN341" s="48">
        <f t="shared" si="355"/>
        <v>-2.302990955271286E-4</v>
      </c>
      <c r="CO341" s="48">
        <f t="shared" si="356"/>
        <v>-2.5673297896130326E-4</v>
      </c>
      <c r="CP341" s="48">
        <f t="shared" si="357"/>
        <v>-3.9409828933955823E-3</v>
      </c>
      <c r="CQ341" s="48">
        <f t="shared" si="358"/>
        <v>0</v>
      </c>
      <c r="CR341" s="48" t="str">
        <f t="shared" si="359"/>
        <v/>
      </c>
      <c r="CS341" s="48" t="str">
        <f t="shared" si="360"/>
        <v/>
      </c>
      <c r="CT341" s="48" t="str">
        <f t="shared" si="361"/>
        <v/>
      </c>
      <c r="CU341" s="48">
        <f t="shared" si="362"/>
        <v>1.3800398297773712E-3</v>
      </c>
      <c r="CV341" s="48" t="str">
        <f t="shared" si="363"/>
        <v/>
      </c>
      <c r="CW341" s="48">
        <f t="shared" si="364"/>
        <v>2.8811332052498264E-3</v>
      </c>
      <c r="CX341" s="48" t="str">
        <f t="shared" si="365"/>
        <v/>
      </c>
      <c r="CY341" s="48" t="str">
        <f t="shared" si="366"/>
        <v/>
      </c>
      <c r="CZ341" s="48">
        <f t="shared" si="367"/>
        <v>1.6253567589190306E-3</v>
      </c>
      <c r="DA341" s="48">
        <f t="shared" si="368"/>
        <v>1.745769787427991E-3</v>
      </c>
      <c r="DB341" s="48">
        <f t="shared" si="369"/>
        <v>-2.320649146290917E-3</v>
      </c>
      <c r="DC341" s="48">
        <f t="shared" si="370"/>
        <v>-3.3359732969476079E-4</v>
      </c>
      <c r="DD341" s="48">
        <f t="shared" si="371"/>
        <v>-7.6789221624361183E-4</v>
      </c>
      <c r="DE341" s="48">
        <f t="shared" si="372"/>
        <v>3.8084776233452056E-4</v>
      </c>
      <c r="DF341" s="48" t="str">
        <f t="shared" si="373"/>
        <v/>
      </c>
      <c r="DG341" s="48" t="str">
        <f t="shared" si="374"/>
        <v/>
      </c>
      <c r="DH341" s="48" t="str">
        <f t="shared" si="375"/>
        <v/>
      </c>
      <c r="DI341" s="48">
        <f t="shared" si="376"/>
        <v>-1.916028019569522E-3</v>
      </c>
      <c r="DJ341" s="48" t="str">
        <f t="shared" si="377"/>
        <v/>
      </c>
      <c r="DK341" s="48" t="str">
        <f t="shared" si="378"/>
        <v/>
      </c>
      <c r="DL341" s="37">
        <f t="shared" si="380"/>
        <v>-2.7858356596416997E-3</v>
      </c>
      <c r="DM341" s="39">
        <f t="shared" si="381"/>
        <v>0.99721416434035826</v>
      </c>
      <c r="DN341" s="39"/>
      <c r="DO341" s="36">
        <f>DL341-'1M RF rate'!C201</f>
        <v>-8.0007158580368103E-3</v>
      </c>
      <c r="DP341" s="39">
        <f t="shared" si="382"/>
        <v>0.99199928414196314</v>
      </c>
      <c r="DQ341" s="39"/>
      <c r="DR341" s="36">
        <f>DL341-'DJUA Monthly (PR)'!C201</f>
        <v>1.32726500123173E-2</v>
      </c>
      <c r="DS341" s="39">
        <f t="shared" si="383"/>
        <v>1.0132726500123173</v>
      </c>
      <c r="DT341" s="39"/>
      <c r="DU341" s="102">
        <f t="shared" si="379"/>
        <v>-7.5034696311272464E-3</v>
      </c>
      <c r="DV341" s="102">
        <f t="shared" si="384"/>
        <v>0.1931579300077253</v>
      </c>
      <c r="DW341" s="102"/>
      <c r="DX341" s="102"/>
    </row>
    <row r="342" spans="1:128" hidden="1" x14ac:dyDescent="0.35">
      <c r="A342" s="35">
        <f t="shared" si="322"/>
        <v>1977</v>
      </c>
      <c r="B342" s="35">
        <v>1978</v>
      </c>
      <c r="C342" s="35">
        <v>3</v>
      </c>
      <c r="D342" s="46">
        <f>IFERROR(IF(INDEX('Memb Hist (Org)'!$A$1:$BS$29,MATCH('Mthly ROA (TR)'!D$2,'Memb Hist (Org)'!$A$1:$A$29,0),MATCH('Mthly ROA (TR)'!$A342,'Memb Hist (Org)'!$A$1:$BS$1,0))&lt;&gt;1,"",'Mthly Returns (TR)'!D341),"")</f>
        <v>1.6303999999999999E-2</v>
      </c>
      <c r="E342" s="46" t="str">
        <f>IFERROR(IF(INDEX('Memb Hist (Org)'!$A$1:$BS$29,MATCH('Mthly ROA (TR)'!E$2,'Memb Hist (Org)'!$A$1:$A$29,0),MATCH('Mthly ROA (TR)'!$A342,'Memb Hist (Org)'!$A$1:$BS$1,0))&lt;&gt;1,"",'Mthly Returns (TR)'!E341),"")</f>
        <v/>
      </c>
      <c r="F342" s="46" t="str">
        <f>IFERROR(IF(INDEX('Memb Hist (Org)'!$A$1:$BS$29,MATCH('Mthly ROA (TR)'!F$2,'Memb Hist (Org)'!$A$1:$A$29,0),MATCH('Mthly ROA (TR)'!$A342,'Memb Hist (Org)'!$A$1:$BS$1,0))&lt;&gt;1,"",'Mthly Returns (TR)'!F341),"")</f>
        <v/>
      </c>
      <c r="G342" s="46">
        <f>IFERROR(IF(INDEX('Memb Hist (Org)'!$A$1:$BS$29,MATCH('Mthly ROA (TR)'!G$2,'Memb Hist (Org)'!$A$1:$A$29,0),MATCH('Mthly ROA (TR)'!$A342,'Memb Hist (Org)'!$A$1:$BS$1,0))&lt;&gt;1,"",'Mthly Returns (TR)'!G341),"")</f>
        <v>-4.444E-3</v>
      </c>
      <c r="H342" s="46">
        <f>IFERROR(IF(INDEX('Memb Hist (Org)'!$A$1:$BS$29,MATCH('Mthly ROA (TR)'!H$2,'Memb Hist (Org)'!$A$1:$A$29,0),MATCH('Mthly ROA (TR)'!$A342,'Memb Hist (Org)'!$A$1:$BS$1,0))&lt;&gt;1,"",'Mthly Returns (TR)'!H341),"")</f>
        <v>3.1192999999999999E-2</v>
      </c>
      <c r="I342" s="46">
        <f>IFERROR(IF(INDEX('Memb Hist (Org)'!$A$1:$BS$29,MATCH('Mthly ROA (TR)'!I$2,'Memb Hist (Org)'!$A$1:$A$29,0),MATCH('Mthly ROA (TR)'!$A342,'Memb Hist (Org)'!$A$1:$BS$1,0))&lt;&gt;1,"",'Mthly Returns (TR)'!I341),"")</f>
        <v>2.1978000000000001E-2</v>
      </c>
      <c r="J342" s="46">
        <f>IFERROR(IF(INDEX('Memb Hist (Org)'!$A$1:$BS$29,MATCH('Mthly ROA (TR)'!J$2,'Memb Hist (Org)'!$A$1:$A$29,0),MATCH('Mthly ROA (TR)'!$A342,'Memb Hist (Org)'!$A$1:$BS$1,0))&lt;&gt;1,"",'Mthly Returns (TR)'!J341),"")</f>
        <v>8.1355999999999998E-2</v>
      </c>
      <c r="K342" s="46">
        <f>IFERROR(IF(INDEX('Memb Hist (Org)'!$A$1:$BS$29,MATCH('Mthly ROA (TR)'!K$2,'Memb Hist (Org)'!$A$1:$A$29,0),MATCH('Mthly ROA (TR)'!$A342,'Memb Hist (Org)'!$A$1:$BS$1,0))&lt;&gt;1,"",'Mthly Returns (TR)'!K341),"")</f>
        <v>2.3385E-2</v>
      </c>
      <c r="L342" s="46" t="str">
        <f>IFERROR(IF(INDEX('Memb Hist (Org)'!$A$1:$BS$29,MATCH('Mthly ROA (TR)'!L$2,'Memb Hist (Org)'!$A$1:$A$29,0),MATCH('Mthly ROA (TR)'!$A342,'Memb Hist (Org)'!$A$1:$BS$1,0))&lt;&gt;1,"",'Mthly Returns (TR)'!L341),"")</f>
        <v/>
      </c>
      <c r="M342" s="46" t="str">
        <f>IFERROR(IF(INDEX('Memb Hist (Org)'!$A$1:$BS$29,MATCH('Mthly ROA (TR)'!M$2,'Memb Hist (Org)'!$A$1:$A$29,0),MATCH('Mthly ROA (TR)'!$A342,'Memb Hist (Org)'!$A$1:$BS$1,0))&lt;&gt;1,"",'Mthly Returns (TR)'!M341),"")</f>
        <v/>
      </c>
      <c r="N342" s="46" t="str">
        <f>IFERROR(IF(INDEX('Memb Hist (Org)'!$A$1:$BS$29,MATCH('Mthly ROA (TR)'!N$2,'Memb Hist (Org)'!$A$1:$A$29,0),MATCH('Mthly ROA (TR)'!$A342,'Memb Hist (Org)'!$A$1:$BS$1,0))&lt;&gt;1,"",'Mthly Returns (TR)'!N341),"")</f>
        <v/>
      </c>
      <c r="O342" s="46">
        <f>IFERROR(IF(INDEX('Memb Hist (Org)'!$A$1:$BS$29,MATCH('Mthly ROA (TR)'!O$2,'Memb Hist (Org)'!$A$1:$A$29,0),MATCH('Mthly ROA (TR)'!$A342,'Memb Hist (Org)'!$A$1:$BS$1,0))&lt;&gt;1,"",'Mthly Returns (TR)'!O341),"")</f>
        <v>1.7021000000000001E-2</v>
      </c>
      <c r="P342" s="46" t="str">
        <f>IFERROR(IF(INDEX('Memb Hist (Org)'!$A$1:$BS$29,MATCH('Mthly ROA (TR)'!P$2,'Memb Hist (Org)'!$A$1:$A$29,0),MATCH('Mthly ROA (TR)'!$A342,'Memb Hist (Org)'!$A$1:$BS$1,0))&lt;&gt;1,"",'Mthly Returns (TR)'!P341),"")</f>
        <v/>
      </c>
      <c r="Q342" s="46">
        <f>IFERROR(IF(INDEX('Memb Hist (Org)'!$A$1:$BS$29,MATCH('Mthly ROA (TR)'!Q$2,'Memb Hist (Org)'!$A$1:$A$29,0),MATCH('Mthly ROA (TR)'!$A342,'Memb Hist (Org)'!$A$1:$BS$1,0))&lt;&gt;1,"",'Mthly Returns (TR)'!Q341),"")</f>
        <v>0</v>
      </c>
      <c r="R342" s="46" t="str">
        <f>IFERROR(IF(INDEX('Memb Hist (Org)'!$A$1:$BS$29,MATCH('Mthly ROA (TR)'!R$2,'Memb Hist (Org)'!$A$1:$A$29,0),MATCH('Mthly ROA (TR)'!$A342,'Memb Hist (Org)'!$A$1:$BS$1,0))&lt;&gt;1,"",'Mthly Returns (TR)'!R341),"")</f>
        <v/>
      </c>
      <c r="S342" s="46" t="str">
        <f>IFERROR(IF(INDEX('Memb Hist (Org)'!$A$1:$BS$29,MATCH('Mthly ROA (TR)'!S$2,'Memb Hist (Org)'!$A$1:$A$29,0),MATCH('Mthly ROA (TR)'!$A342,'Memb Hist (Org)'!$A$1:$BS$1,0))&lt;&gt;1,"",'Mthly Returns (TR)'!S341),"")</f>
        <v/>
      </c>
      <c r="T342" s="46">
        <f>IFERROR(IF(INDEX('Memb Hist (Org)'!$A$1:$BS$29,MATCH('Mthly ROA (TR)'!T$2,'Memb Hist (Org)'!$A$1:$A$29,0),MATCH('Mthly ROA (TR)'!$A342,'Memb Hist (Org)'!$A$1:$BS$1,0))&lt;&gt;1,"",'Mthly Returns (TR)'!T341),"")</f>
        <v>3.2917000000000002E-2</v>
      </c>
      <c r="U342" s="46">
        <f>IFERROR(IF(INDEX('Memb Hist (Org)'!$A$1:$BS$29,MATCH('Mthly ROA (TR)'!U$2,'Memb Hist (Org)'!$A$1:$A$29,0),MATCH('Mthly ROA (TR)'!$A342,'Memb Hist (Org)'!$A$1:$BS$1,0))&lt;&gt;1,"",'Mthly Returns (TR)'!U341),"")</f>
        <v>1.8749999999999999E-2</v>
      </c>
      <c r="V342" s="46">
        <f>IFERROR(IF(INDEX('Memb Hist (Org)'!$A$1:$BS$29,MATCH('Mthly ROA (TR)'!V$2,'Memb Hist (Org)'!$A$1:$A$29,0),MATCH('Mthly ROA (TR)'!$A342,'Memb Hist (Org)'!$A$1:$BS$1,0))&lt;&gt;1,"",'Mthly Returns (TR)'!V341),"")</f>
        <v>9.3535999999999994E-2</v>
      </c>
      <c r="W342" s="46">
        <f>IFERROR(IF(INDEX('Memb Hist (Org)'!$A$1:$BS$29,MATCH('Mthly ROA (TR)'!W$2,'Memb Hist (Org)'!$A$1:$A$29,0),MATCH('Mthly ROA (TR)'!$A342,'Memb Hist (Org)'!$A$1:$BS$1,0))&lt;&gt;1,"",'Mthly Returns (TR)'!W341),"")</f>
        <v>1.3514E-2</v>
      </c>
      <c r="X342" s="46">
        <f>IFERROR(IF(INDEX('Memb Hist (Org)'!$A$1:$BS$29,MATCH('Mthly ROA (TR)'!X$2,'Memb Hist (Org)'!$A$1:$A$29,0),MATCH('Mthly ROA (TR)'!$A342,'Memb Hist (Org)'!$A$1:$BS$1,0))&lt;&gt;1,"",'Mthly Returns (TR)'!X341),"")</f>
        <v>4.0461999999999998E-2</v>
      </c>
      <c r="Y342" s="46">
        <f>IFERROR(IF(INDEX('Memb Hist (Org)'!$A$1:$BS$29,MATCH('Mthly ROA (TR)'!Y$2,'Memb Hist (Org)'!$A$1:$A$29,0),MATCH('Mthly ROA (TR)'!$A342,'Memb Hist (Org)'!$A$1:$BS$1,0))&lt;&gt;1,"",'Mthly Returns (TR)'!Y341),"")</f>
        <v>-7.3429999999999997E-3</v>
      </c>
      <c r="Z342" s="46" t="str">
        <f>IFERROR(IF(INDEX('Memb Hist (Org)'!$A$1:$BS$29,MATCH('Mthly ROA (TR)'!Z$2,'Memb Hist (Org)'!$A$1:$A$29,0),MATCH('Mthly ROA (TR)'!$A342,'Memb Hist (Org)'!$A$1:$BS$1,0))&lt;&gt;1,"",'Mthly Returns (TR)'!Z341),"")</f>
        <v/>
      </c>
      <c r="AA342" s="46" t="str">
        <f>IFERROR(IF(INDEX('Memb Hist (Org)'!$A$1:$BS$29,MATCH('Mthly ROA (TR)'!AA$2,'Memb Hist (Org)'!$A$1:$A$29,0),MATCH('Mthly ROA (TR)'!$A342,'Memb Hist (Org)'!$A$1:$BS$1,0))&lt;&gt;1,"",'Mthly Returns (TR)'!AA341),"")</f>
        <v/>
      </c>
      <c r="AB342" s="46" t="str">
        <f>IFERROR(IF(INDEX('Memb Hist (Org)'!$A$1:$BS$29,MATCH('Mthly ROA (TR)'!AB$2,'Memb Hist (Org)'!$A$1:$A$29,0),MATCH('Mthly ROA (TR)'!$A342,'Memb Hist (Org)'!$A$1:$BS$1,0))&lt;&gt;1,"",'Mthly Returns (TR)'!AB341),"")</f>
        <v/>
      </c>
      <c r="AC342" s="46">
        <f>IFERROR(IF(INDEX('Memb Hist (Org)'!$A$1:$BS$29,MATCH('Mthly ROA (TR)'!AC$2,'Memb Hist (Org)'!$A$1:$A$29,0),MATCH('Mthly ROA (TR)'!$A342,'Memb Hist (Org)'!$A$1:$BS$1,0))&lt;&gt;1,"",'Mthly Returns (TR)'!AC341),"")</f>
        <v>1.2194999999999999E-2</v>
      </c>
      <c r="AD342" s="46" t="str">
        <f>IFERROR(IF(INDEX('Memb Hist (Org)'!$A$1:$BS$29,MATCH('Mthly ROA (TR)'!AD$2,'Memb Hist (Org)'!$A$1:$A$29,0),MATCH('Mthly ROA (TR)'!$A342,'Memb Hist (Org)'!$A$1:$BS$1,0))&lt;&gt;1,"",'Mthly Returns (TR)'!AD341),"")</f>
        <v/>
      </c>
      <c r="AE342" s="46" t="str">
        <f>IFERROR(IF(INDEX('Memb Hist (Org)'!$A$1:$BS$29,MATCH('Mthly ROA (TR)'!AE$2,'Memb Hist (Org)'!$A$1:$A$29,0),MATCH('Mthly ROA (TR)'!$A342,'Memb Hist (Org)'!$A$1:$BS$1,0))&lt;&gt;1,"",'Mthly Returns (TR)'!AE341),"")</f>
        <v/>
      </c>
      <c r="AF342" s="42">
        <f>IFERROR(IF($C342=7,INDEX(ROA!$A$32:$BS$60,MATCH('Mthly ROA (TR)'!AF$2,ROA!$A$32:$A$60,0),MATCH('Mthly ROA (TR)'!$A342,ROA!$A$32:$BS$32,0)),AF341*(1+D341)),"")</f>
        <v>6.0044785524925655E-2</v>
      </c>
      <c r="AG342" s="42" t="str">
        <f>IFERROR(IF($C342=7,INDEX(ROA!$A$32:$BS$60,MATCH('Mthly ROA (TR)'!AG$2,ROA!$A$32:$A$60,0),MATCH('Mthly ROA (TR)'!$A342,ROA!$A$32:$BS$32,0)),AG341*(1+E341)),"")</f>
        <v/>
      </c>
      <c r="AH342" s="42" t="str">
        <f>IFERROR(IF($C342=7,INDEX(ROA!$A$32:$BS$60,MATCH('Mthly ROA (TR)'!AH$2,ROA!$A$32:$A$60,0),MATCH('Mthly ROA (TR)'!$A342,ROA!$A$32:$BS$32,0)),AH341*(1+F341)),"")</f>
        <v/>
      </c>
      <c r="AI342" s="42">
        <f>IFERROR(IF($C342=7,INDEX(ROA!$A$32:$BS$60,MATCH('Mthly ROA (TR)'!AI$2,ROA!$A$32:$A$60,0),MATCH('Mthly ROA (TR)'!$A342,ROA!$A$32:$BS$32,0)),AI341*(1+G341)),"")</f>
        <v>6.0183240139215693E-2</v>
      </c>
      <c r="AJ342" s="42">
        <f>IFERROR(IF($C342=7,INDEX(ROA!$A$32:$BS$60,MATCH('Mthly ROA (TR)'!AJ$2,ROA!$A$32:$A$60,0),MATCH('Mthly ROA (TR)'!$A342,ROA!$A$32:$BS$32,0)),AJ341*(1+H341)),"")</f>
        <v>4.7857754893057776E-2</v>
      </c>
      <c r="AK342" s="42">
        <f>IFERROR(IF($C342=7,INDEX(ROA!$A$32:$BS$60,MATCH('Mthly ROA (TR)'!AK$2,ROA!$A$32:$A$60,0),MATCH('Mthly ROA (TR)'!$A342,ROA!$A$32:$BS$32,0)),AK341*(1+I341)),"")</f>
        <v>7.6015048446693739E-2</v>
      </c>
      <c r="AL342" s="42">
        <f>IFERROR(IF($C342=7,INDEX(ROA!$A$32:$BS$60,MATCH('Mthly ROA (TR)'!AL$2,ROA!$A$32:$A$60,0),MATCH('Mthly ROA (TR)'!$A342,ROA!$A$32:$BS$32,0)),AL341*(1+J341)),"")</f>
        <v>7.3878785075850315E-2</v>
      </c>
      <c r="AM342" s="42">
        <f>IFERROR(IF($C342=7,INDEX(ROA!$A$32:$BS$60,MATCH('Mthly ROA (TR)'!AM$2,ROA!$A$32:$A$60,0),MATCH('Mthly ROA (TR)'!$A342,ROA!$A$32:$BS$32,0)),AM341*(1+K341)),"")</f>
        <v>0</v>
      </c>
      <c r="AN342" s="42" t="str">
        <f>IFERROR(IF($C342=7,INDEX(ROA!$A$32:$BS$60,MATCH('Mthly ROA (TR)'!AN$2,ROA!$A$32:$A$60,0),MATCH('Mthly ROA (TR)'!$A342,ROA!$A$32:$BS$32,0)),AN341*(1+L341)),"")</f>
        <v/>
      </c>
      <c r="AO342" s="42" t="str">
        <f>IFERROR(IF($C342=7,INDEX(ROA!$A$32:$BS$60,MATCH('Mthly ROA (TR)'!AO$2,ROA!$A$32:$A$60,0),MATCH('Mthly ROA (TR)'!$A342,ROA!$A$32:$BS$32,0)),AO341*(1+M341)),"")</f>
        <v/>
      </c>
      <c r="AP342" s="42" t="str">
        <f>IFERROR(IF($C342=7,INDEX(ROA!$A$32:$BS$60,MATCH('Mthly ROA (TR)'!AP$2,ROA!$A$32:$A$60,0),MATCH('Mthly ROA (TR)'!$A342,ROA!$A$32:$BS$32,0)),AP341*(1+N341)),"")</f>
        <v/>
      </c>
      <c r="AQ342" s="42">
        <f>IFERROR(IF($C342=7,INDEX(ROA!$A$32:$BS$60,MATCH('Mthly ROA (TR)'!AQ$2,ROA!$A$32:$A$60,0),MATCH('Mthly ROA (TR)'!$A342,ROA!$A$32:$BS$32,0)),AQ341*(1+O341)),"")</f>
        <v>7.4221977204736334E-2</v>
      </c>
      <c r="AR342" s="42" t="str">
        <f>IFERROR(IF($C342=7,INDEX(ROA!$A$32:$BS$60,MATCH('Mthly ROA (TR)'!AR$2,ROA!$A$32:$A$60,0),MATCH('Mthly ROA (TR)'!$A342,ROA!$A$32:$BS$32,0)),AR341*(1+P341)),"")</f>
        <v/>
      </c>
      <c r="AS342" s="42">
        <f>IFERROR(IF($C342=7,INDEX(ROA!$A$32:$BS$60,MATCH('Mthly ROA (TR)'!AS$2,ROA!$A$32:$A$60,0),MATCH('Mthly ROA (TR)'!$A342,ROA!$A$32:$BS$32,0)),AS341*(1+Q341)),"")</f>
        <v>6.3718118318424319E-2</v>
      </c>
      <c r="AT342" s="42" t="str">
        <f>IFERROR(IF($C342=7,INDEX(ROA!$A$32:$BS$60,MATCH('Mthly ROA (TR)'!AT$2,ROA!$A$32:$A$60,0),MATCH('Mthly ROA (TR)'!$A342,ROA!$A$32:$BS$32,0)),AT341*(1+R341)),"")</f>
        <v/>
      </c>
      <c r="AU342" s="42" t="str">
        <f>IFERROR(IF($C342=7,INDEX(ROA!$A$32:$BS$60,MATCH('Mthly ROA (TR)'!AU$2,ROA!$A$32:$A$60,0),MATCH('Mthly ROA (TR)'!$A342,ROA!$A$32:$BS$32,0)),AU341*(1+S341)),"")</f>
        <v/>
      </c>
      <c r="AV342" s="42">
        <f>IFERROR(IF($C342=7,INDEX(ROA!$A$32:$BS$60,MATCH('Mthly ROA (TR)'!AV$2,ROA!$A$32:$A$60,0),MATCH('Mthly ROA (TR)'!$A342,ROA!$A$32:$BS$32,0)),AV341*(1+T341)),"")</f>
        <v>7.4364452503525608E-2</v>
      </c>
      <c r="AW342" s="42">
        <f>IFERROR(IF($C342=7,INDEX(ROA!$A$32:$BS$60,MATCH('Mthly ROA (TR)'!AW$2,ROA!$A$32:$A$60,0),MATCH('Mthly ROA (TR)'!$A342,ROA!$A$32:$BS$32,0)),AW341*(1+U341)),"")</f>
        <v>7.5158713561981019E-2</v>
      </c>
      <c r="AX342" s="42">
        <f>IFERROR(IF($C342=7,INDEX(ROA!$A$32:$BS$60,MATCH('Mthly ROA (TR)'!AX$2,ROA!$A$32:$A$60,0),MATCH('Mthly ROA (TR)'!$A342,ROA!$A$32:$BS$32,0)),AX341*(1+V341)),"")</f>
        <v>7.2721570187943146E-2</v>
      </c>
      <c r="AY342" s="42">
        <f>IFERROR(IF($C342=7,INDEX(ROA!$A$32:$BS$60,MATCH('Mthly ROA (TR)'!AY$2,ROA!$A$32:$A$60,0),MATCH('Mthly ROA (TR)'!$A342,ROA!$A$32:$BS$32,0)),AY341*(1+W341)),"")</f>
        <v>6.0089424706064119E-2</v>
      </c>
      <c r="AZ342" s="42">
        <f>IFERROR(IF($C342=7,INDEX(ROA!$A$32:$BS$60,MATCH('Mthly ROA (TR)'!AZ$2,ROA!$A$32:$A$60,0),MATCH('Mthly ROA (TR)'!$A342,ROA!$A$32:$BS$32,0)),AZ341*(1+X341)),"")</f>
        <v>6.2258924144452089E-2</v>
      </c>
      <c r="BA342" s="42">
        <f>IFERROR(IF($C342=7,INDEX(ROA!$A$32:$BS$60,MATCH('Mthly ROA (TR)'!BA$2,ROA!$A$32:$A$60,0),MATCH('Mthly ROA (TR)'!$A342,ROA!$A$32:$BS$32,0)),BA341*(1+Y341)),"")</f>
        <v>7.5151582025330871E-2</v>
      </c>
      <c r="BB342" s="42" t="str">
        <f>IFERROR(IF($C342=7,INDEX(ROA!$A$32:$BS$60,MATCH('Mthly ROA (TR)'!BB$2,ROA!$A$32:$A$60,0),MATCH('Mthly ROA (TR)'!$A342,ROA!$A$32:$BS$32,0)),BB341*(1+Z341)),"")</f>
        <v/>
      </c>
      <c r="BC342" s="42" t="str">
        <f>IFERROR(IF($C342=7,INDEX(ROA!$A$32:$BS$60,MATCH('Mthly ROA (TR)'!BC$2,ROA!$A$32:$A$60,0),MATCH('Mthly ROA (TR)'!$A342,ROA!$A$32:$BS$32,0)),BC341*(1+AA341)),"")</f>
        <v/>
      </c>
      <c r="BD342" s="42" t="str">
        <f>IFERROR(IF($C342=7,INDEX(ROA!$A$32:$BS$60,MATCH('Mthly ROA (TR)'!BD$2,ROA!$A$32:$A$60,0),MATCH('Mthly ROA (TR)'!$A342,ROA!$A$32:$BS$32,0)),BD341*(1+AB341)),"")</f>
        <v/>
      </c>
      <c r="BE342" s="42">
        <f>IFERROR(IF($C342=7,INDEX(ROA!$A$32:$BS$60,MATCH('Mthly ROA (TR)'!BE$2,ROA!$A$32:$A$60,0),MATCH('Mthly ROA (TR)'!$A342,ROA!$A$32:$BS$32,0)),BE341*(1+AC341)),"")</f>
        <v>7.4879052514709096E-2</v>
      </c>
      <c r="BF342" s="42" t="str">
        <f>IFERROR(IF($C342=7,INDEX(ROA!$A$32:$BS$60,MATCH('Mthly ROA (TR)'!BF$2,ROA!$A$32:$A$60,0),MATCH('Mthly ROA (TR)'!$A342,ROA!$A$32:$BS$32,0)),BF341*(1+AD341)),"")</f>
        <v/>
      </c>
      <c r="BG342" s="42" t="str">
        <f>IFERROR(IF($C342=7,INDEX(ROA!$A$32:$BS$60,MATCH('Mthly ROA (TR)'!BG$2,ROA!$A$32:$A$60,0),MATCH('Mthly ROA (TR)'!$A342,ROA!$A$32:$BS$32,0)),BG341*(1+AE341)),"")</f>
        <v/>
      </c>
      <c r="BH342" s="44">
        <f t="shared" si="323"/>
        <v>6.3168902837503732E-2</v>
      </c>
      <c r="BI342" s="44" t="str">
        <f t="shared" si="324"/>
        <v/>
      </c>
      <c r="BJ342" s="44" t="str">
        <f t="shared" si="325"/>
        <v/>
      </c>
      <c r="BK342" s="44">
        <f t="shared" si="326"/>
        <v>6.3314561215679827E-2</v>
      </c>
      <c r="BL342" s="44">
        <f t="shared" si="327"/>
        <v>5.0347783615709379E-2</v>
      </c>
      <c r="BM342" s="44">
        <f t="shared" si="328"/>
        <v>7.9970095113821818E-2</v>
      </c>
      <c r="BN342" s="44">
        <f t="shared" si="329"/>
        <v>7.772268241797485E-2</v>
      </c>
      <c r="BO342" s="44">
        <f t="shared" si="330"/>
        <v>0</v>
      </c>
      <c r="BP342" s="44" t="str">
        <f t="shared" si="331"/>
        <v/>
      </c>
      <c r="BQ342" s="44" t="str">
        <f t="shared" si="332"/>
        <v/>
      </c>
      <c r="BR342" s="44" t="str">
        <f t="shared" si="333"/>
        <v/>
      </c>
      <c r="BS342" s="44">
        <f t="shared" si="334"/>
        <v>7.8083730759719652E-2</v>
      </c>
      <c r="BT342" s="44" t="str">
        <f t="shared" si="335"/>
        <v/>
      </c>
      <c r="BU342" s="44">
        <f t="shared" si="336"/>
        <v>6.7033358348399172E-2</v>
      </c>
      <c r="BV342" s="44" t="str">
        <f t="shared" si="337"/>
        <v/>
      </c>
      <c r="BW342" s="44" t="str">
        <f t="shared" si="338"/>
        <v/>
      </c>
      <c r="BX342" s="44">
        <f t="shared" si="339"/>
        <v>7.8233619017747114E-2</v>
      </c>
      <c r="BY342" s="44">
        <f t="shared" si="340"/>
        <v>7.9069205308722468E-2</v>
      </c>
      <c r="BZ342" s="44">
        <f t="shared" si="341"/>
        <v>7.6505257887646963E-2</v>
      </c>
      <c r="CA342" s="44">
        <f t="shared" si="342"/>
        <v>6.3215864585662709E-2</v>
      </c>
      <c r="CB342" s="44">
        <f t="shared" si="343"/>
        <v>6.5498242614520169E-2</v>
      </c>
      <c r="CC342" s="44">
        <f t="shared" si="344"/>
        <v>7.9061702719749966E-2</v>
      </c>
      <c r="CD342" s="44" t="str">
        <f t="shared" si="345"/>
        <v/>
      </c>
      <c r="CE342" s="44" t="str">
        <f t="shared" si="346"/>
        <v/>
      </c>
      <c r="CF342" s="44" t="str">
        <f t="shared" si="347"/>
        <v/>
      </c>
      <c r="CG342" s="44">
        <f t="shared" si="348"/>
        <v>7.8774993557142112E-2</v>
      </c>
      <c r="CH342" s="44" t="str">
        <f t="shared" si="349"/>
        <v/>
      </c>
      <c r="CI342" s="44" t="str">
        <f t="shared" si="350"/>
        <v/>
      </c>
      <c r="CJ342" s="48">
        <f t="shared" si="351"/>
        <v>1.0299057918626607E-3</v>
      </c>
      <c r="CK342" s="48" t="str">
        <f t="shared" si="352"/>
        <v/>
      </c>
      <c r="CL342" s="48" t="str">
        <f t="shared" si="353"/>
        <v/>
      </c>
      <c r="CM342" s="48">
        <f t="shared" si="354"/>
        <v>-2.8136991004248116E-4</v>
      </c>
      <c r="CN342" s="48">
        <f t="shared" si="355"/>
        <v>1.5704984143248225E-3</v>
      </c>
      <c r="CO342" s="48">
        <f t="shared" si="356"/>
        <v>1.7575827504115759E-3</v>
      </c>
      <c r="CP342" s="48">
        <f t="shared" si="357"/>
        <v>6.323206550796762E-3</v>
      </c>
      <c r="CQ342" s="48">
        <f t="shared" si="358"/>
        <v>0</v>
      </c>
      <c r="CR342" s="48" t="str">
        <f t="shared" si="359"/>
        <v/>
      </c>
      <c r="CS342" s="48" t="str">
        <f t="shared" si="360"/>
        <v/>
      </c>
      <c r="CT342" s="48" t="str">
        <f t="shared" si="361"/>
        <v/>
      </c>
      <c r="CU342" s="48">
        <f t="shared" si="362"/>
        <v>1.3290631812611883E-3</v>
      </c>
      <c r="CV342" s="48" t="str">
        <f t="shared" si="363"/>
        <v/>
      </c>
      <c r="CW342" s="48">
        <f t="shared" si="364"/>
        <v>0</v>
      </c>
      <c r="CX342" s="48" t="str">
        <f t="shared" si="365"/>
        <v/>
      </c>
      <c r="CY342" s="48" t="str">
        <f t="shared" si="366"/>
        <v/>
      </c>
      <c r="CZ342" s="48">
        <f t="shared" si="367"/>
        <v>2.5752160372071817E-3</v>
      </c>
      <c r="DA342" s="48">
        <f t="shared" si="368"/>
        <v>1.4825475995385463E-3</v>
      </c>
      <c r="DB342" s="48">
        <f t="shared" si="369"/>
        <v>7.1559958017789463E-3</v>
      </c>
      <c r="DC342" s="48">
        <f t="shared" si="370"/>
        <v>8.5429919401064586E-4</v>
      </c>
      <c r="DD342" s="48">
        <f t="shared" si="371"/>
        <v>2.6501898926687148E-3</v>
      </c>
      <c r="DE342" s="48">
        <f t="shared" si="372"/>
        <v>-5.8055008307112397E-4</v>
      </c>
      <c r="DF342" s="48" t="str">
        <f t="shared" si="373"/>
        <v/>
      </c>
      <c r="DG342" s="48" t="str">
        <f t="shared" si="374"/>
        <v/>
      </c>
      <c r="DH342" s="48" t="str">
        <f t="shared" si="375"/>
        <v/>
      </c>
      <c r="DI342" s="48">
        <f t="shared" si="376"/>
        <v>9.6066104642934802E-4</v>
      </c>
      <c r="DJ342" s="48" t="str">
        <f t="shared" si="377"/>
        <v/>
      </c>
      <c r="DK342" s="48" t="str">
        <f t="shared" si="378"/>
        <v/>
      </c>
      <c r="DL342" s="37">
        <f t="shared" si="380"/>
        <v>2.6827246267176787E-2</v>
      </c>
      <c r="DM342" s="39">
        <f t="shared" si="381"/>
        <v>1.0268272462671768</v>
      </c>
      <c r="DN342" s="39"/>
      <c r="DO342" s="36">
        <f>DL342-'1M RF rate'!C202</f>
        <v>2.1608352493662754E-2</v>
      </c>
      <c r="DP342" s="39">
        <f t="shared" si="382"/>
        <v>1.0216083524936628</v>
      </c>
      <c r="DQ342" s="39"/>
      <c r="DR342" s="36">
        <f>DL342-'DJUA Monthly (PR)'!C202</f>
        <v>1.5335262051589617E-2</v>
      </c>
      <c r="DS342" s="39">
        <f t="shared" si="383"/>
        <v>1.0153352620515896</v>
      </c>
      <c r="DT342" s="39"/>
      <c r="DU342" s="102">
        <f t="shared" si="379"/>
        <v>-0.11367176390228861</v>
      </c>
      <c r="DV342" s="102">
        <f t="shared" si="384"/>
        <v>0.11907579770917764</v>
      </c>
      <c r="DW342" s="102"/>
      <c r="DX342" s="102"/>
    </row>
    <row r="343" spans="1:128" hidden="1" x14ac:dyDescent="0.35">
      <c r="A343" s="35">
        <f t="shared" si="322"/>
        <v>1977</v>
      </c>
      <c r="B343" s="35">
        <v>1978</v>
      </c>
      <c r="C343" s="35">
        <v>4</v>
      </c>
      <c r="D343" s="46">
        <f>IFERROR(IF(INDEX('Memb Hist (Org)'!$A$1:$BS$29,MATCH('Mthly ROA (TR)'!D$2,'Memb Hist (Org)'!$A$1:$A$29,0),MATCH('Mthly ROA (TR)'!$A343,'Memb Hist (Org)'!$A$1:$BS$1,0))&lt;&gt;1,"",'Mthly Returns (TR)'!D342),"")</f>
        <v>-1.6043000000000002E-2</v>
      </c>
      <c r="E343" s="46" t="str">
        <f>IFERROR(IF(INDEX('Memb Hist (Org)'!$A$1:$BS$29,MATCH('Mthly ROA (TR)'!E$2,'Memb Hist (Org)'!$A$1:$A$29,0),MATCH('Mthly ROA (TR)'!$A343,'Memb Hist (Org)'!$A$1:$BS$1,0))&lt;&gt;1,"",'Mthly Returns (TR)'!E342),"")</f>
        <v/>
      </c>
      <c r="F343" s="46" t="str">
        <f>IFERROR(IF(INDEX('Memb Hist (Org)'!$A$1:$BS$29,MATCH('Mthly ROA (TR)'!F$2,'Memb Hist (Org)'!$A$1:$A$29,0),MATCH('Mthly ROA (TR)'!$A343,'Memb Hist (Org)'!$A$1:$BS$1,0))&lt;&gt;1,"",'Mthly Returns (TR)'!F342),"")</f>
        <v/>
      </c>
      <c r="G343" s="46">
        <f>IFERROR(IF(INDEX('Memb Hist (Org)'!$A$1:$BS$29,MATCH('Mthly ROA (TR)'!G$2,'Memb Hist (Org)'!$A$1:$A$29,0),MATCH('Mthly ROA (TR)'!$A343,'Memb Hist (Org)'!$A$1:$BS$1,0))&lt;&gt;1,"",'Mthly Returns (TR)'!G342),"")</f>
        <v>3.4285999999999997E-2</v>
      </c>
      <c r="H343" s="46">
        <f>IFERROR(IF(INDEX('Memb Hist (Org)'!$A$1:$BS$29,MATCH('Mthly ROA (TR)'!H$2,'Memb Hist (Org)'!$A$1:$A$29,0),MATCH('Mthly ROA (TR)'!$A343,'Memb Hist (Org)'!$A$1:$BS$1,0))&lt;&gt;1,"",'Mthly Returns (TR)'!H342),"")</f>
        <v>-1.3636000000000001E-2</v>
      </c>
      <c r="I343" s="46">
        <f>IFERROR(IF(INDEX('Memb Hist (Org)'!$A$1:$BS$29,MATCH('Mthly ROA (TR)'!I$2,'Memb Hist (Org)'!$A$1:$A$29,0),MATCH('Mthly ROA (TR)'!$A343,'Memb Hist (Org)'!$A$1:$BS$1,0))&lt;&gt;1,"",'Mthly Returns (TR)'!I342),"")</f>
        <v>-5.3759999999999997E-3</v>
      </c>
      <c r="J343" s="46">
        <f>IFERROR(IF(INDEX('Memb Hist (Org)'!$A$1:$BS$29,MATCH('Mthly ROA (TR)'!J$2,'Memb Hist (Org)'!$A$1:$A$29,0),MATCH('Mthly ROA (TR)'!$A343,'Memb Hist (Org)'!$A$1:$BS$1,0))&lt;&gt;1,"",'Mthly Returns (TR)'!J342),"")</f>
        <v>1.1034E-2</v>
      </c>
      <c r="K343" s="46">
        <f>IFERROR(IF(INDEX('Memb Hist (Org)'!$A$1:$BS$29,MATCH('Mthly ROA (TR)'!K$2,'Memb Hist (Org)'!$A$1:$A$29,0),MATCH('Mthly ROA (TR)'!$A343,'Memb Hist (Org)'!$A$1:$BS$1,0))&lt;&gt;1,"",'Mthly Returns (TR)'!K342),"")</f>
        <v>-3.0769000000000001E-2</v>
      </c>
      <c r="L343" s="46" t="str">
        <f>IFERROR(IF(INDEX('Memb Hist (Org)'!$A$1:$BS$29,MATCH('Mthly ROA (TR)'!L$2,'Memb Hist (Org)'!$A$1:$A$29,0),MATCH('Mthly ROA (TR)'!$A343,'Memb Hist (Org)'!$A$1:$BS$1,0))&lt;&gt;1,"",'Mthly Returns (TR)'!L342),"")</f>
        <v/>
      </c>
      <c r="M343" s="46" t="str">
        <f>IFERROR(IF(INDEX('Memb Hist (Org)'!$A$1:$BS$29,MATCH('Mthly ROA (TR)'!M$2,'Memb Hist (Org)'!$A$1:$A$29,0),MATCH('Mthly ROA (TR)'!$A343,'Memb Hist (Org)'!$A$1:$BS$1,0))&lt;&gt;1,"",'Mthly Returns (TR)'!M342),"")</f>
        <v/>
      </c>
      <c r="N343" s="46" t="str">
        <f>IFERROR(IF(INDEX('Memb Hist (Org)'!$A$1:$BS$29,MATCH('Mthly ROA (TR)'!N$2,'Memb Hist (Org)'!$A$1:$A$29,0),MATCH('Mthly ROA (TR)'!$A343,'Memb Hist (Org)'!$A$1:$BS$1,0))&lt;&gt;1,"",'Mthly Returns (TR)'!N342),"")</f>
        <v/>
      </c>
      <c r="O343" s="46">
        <f>IFERROR(IF(INDEX('Memb Hist (Org)'!$A$1:$BS$29,MATCH('Mthly ROA (TR)'!O$2,'Memb Hist (Org)'!$A$1:$A$29,0),MATCH('Mthly ROA (TR)'!$A343,'Memb Hist (Org)'!$A$1:$BS$1,0))&lt;&gt;1,"",'Mthly Returns (TR)'!O342),"")</f>
        <v>0</v>
      </c>
      <c r="P343" s="46" t="str">
        <f>IFERROR(IF(INDEX('Memb Hist (Org)'!$A$1:$BS$29,MATCH('Mthly ROA (TR)'!P$2,'Memb Hist (Org)'!$A$1:$A$29,0),MATCH('Mthly ROA (TR)'!$A343,'Memb Hist (Org)'!$A$1:$BS$1,0))&lt;&gt;1,"",'Mthly Returns (TR)'!P342),"")</f>
        <v/>
      </c>
      <c r="Q343" s="46">
        <f>IFERROR(IF(INDEX('Memb Hist (Org)'!$A$1:$BS$29,MATCH('Mthly ROA (TR)'!Q$2,'Memb Hist (Org)'!$A$1:$A$29,0),MATCH('Mthly ROA (TR)'!$A343,'Memb Hist (Org)'!$A$1:$BS$1,0))&lt;&gt;1,"",'Mthly Returns (TR)'!Q342),"")</f>
        <v>-1.6806999999999999E-2</v>
      </c>
      <c r="R343" s="46" t="str">
        <f>IFERROR(IF(INDEX('Memb Hist (Org)'!$A$1:$BS$29,MATCH('Mthly ROA (TR)'!R$2,'Memb Hist (Org)'!$A$1:$A$29,0),MATCH('Mthly ROA (TR)'!$A343,'Memb Hist (Org)'!$A$1:$BS$1,0))&lt;&gt;1,"",'Mthly Returns (TR)'!R342),"")</f>
        <v/>
      </c>
      <c r="S343" s="46" t="str">
        <f>IFERROR(IF(INDEX('Memb Hist (Org)'!$A$1:$BS$29,MATCH('Mthly ROA (TR)'!S$2,'Memb Hist (Org)'!$A$1:$A$29,0),MATCH('Mthly ROA (TR)'!$A343,'Memb Hist (Org)'!$A$1:$BS$1,0))&lt;&gt;1,"",'Mthly Returns (TR)'!S342),"")</f>
        <v/>
      </c>
      <c r="T343" s="46">
        <f>IFERROR(IF(INDEX('Memb Hist (Org)'!$A$1:$BS$29,MATCH('Mthly ROA (TR)'!T$2,'Memb Hist (Org)'!$A$1:$A$29,0),MATCH('Mthly ROA (TR)'!$A343,'Memb Hist (Org)'!$A$1:$BS$1,0))&lt;&gt;1,"",'Mthly Returns (TR)'!T342),"")</f>
        <v>-1.5464E-2</v>
      </c>
      <c r="U343" s="46">
        <f>IFERROR(IF(INDEX('Memb Hist (Org)'!$A$1:$BS$29,MATCH('Mthly ROA (TR)'!U$2,'Memb Hist (Org)'!$A$1:$A$29,0),MATCH('Mthly ROA (TR)'!$A343,'Memb Hist (Org)'!$A$1:$BS$1,0))&lt;&gt;1,"",'Mthly Returns (TR)'!U342),"")</f>
        <v>7.9755000000000006E-2</v>
      </c>
      <c r="V343" s="46">
        <f>IFERROR(IF(INDEX('Memb Hist (Org)'!$A$1:$BS$29,MATCH('Mthly ROA (TR)'!V$2,'Memb Hist (Org)'!$A$1:$A$29,0),MATCH('Mthly ROA (TR)'!$A343,'Memb Hist (Org)'!$A$1:$BS$1,0))&lt;&gt;1,"",'Mthly Returns (TR)'!V342),"")</f>
        <v>2.8368999999999998E-2</v>
      </c>
      <c r="W343" s="46">
        <f>IFERROR(IF(INDEX('Memb Hist (Org)'!$A$1:$BS$29,MATCH('Mthly ROA (TR)'!W$2,'Memb Hist (Org)'!$A$1:$A$29,0),MATCH('Mthly ROA (TR)'!$A343,'Memb Hist (Org)'!$A$1:$BS$1,0))&lt;&gt;1,"",'Mthly Returns (TR)'!W342),"")</f>
        <v>-0.02</v>
      </c>
      <c r="X343" s="46">
        <f>IFERROR(IF(INDEX('Memb Hist (Org)'!$A$1:$BS$29,MATCH('Mthly ROA (TR)'!X$2,'Memb Hist (Org)'!$A$1:$A$29,0),MATCH('Mthly ROA (TR)'!$A343,'Memb Hist (Org)'!$A$1:$BS$1,0))&lt;&gt;1,"",'Mthly Returns (TR)'!X342),"")</f>
        <v>3.8889E-2</v>
      </c>
      <c r="Y343" s="46">
        <f>IFERROR(IF(INDEX('Memb Hist (Org)'!$A$1:$BS$29,MATCH('Mthly ROA (TR)'!Y$2,'Memb Hist (Org)'!$A$1:$A$29,0),MATCH('Mthly ROA (TR)'!$A343,'Memb Hist (Org)'!$A$1:$BS$1,0))&lt;&gt;1,"",'Mthly Returns (TR)'!Y342),"")</f>
        <v>9.9500000000000005E-3</v>
      </c>
      <c r="Z343" s="46" t="str">
        <f>IFERROR(IF(INDEX('Memb Hist (Org)'!$A$1:$BS$29,MATCH('Mthly ROA (TR)'!Z$2,'Memb Hist (Org)'!$A$1:$A$29,0),MATCH('Mthly ROA (TR)'!$A343,'Memb Hist (Org)'!$A$1:$BS$1,0))&lt;&gt;1,"",'Mthly Returns (TR)'!Z342),"")</f>
        <v/>
      </c>
      <c r="AA343" s="46" t="str">
        <f>IFERROR(IF(INDEX('Memb Hist (Org)'!$A$1:$BS$29,MATCH('Mthly ROA (TR)'!AA$2,'Memb Hist (Org)'!$A$1:$A$29,0),MATCH('Mthly ROA (TR)'!$A343,'Memb Hist (Org)'!$A$1:$BS$1,0))&lt;&gt;1,"",'Mthly Returns (TR)'!AA342),"")</f>
        <v/>
      </c>
      <c r="AB343" s="46" t="str">
        <f>IFERROR(IF(INDEX('Memb Hist (Org)'!$A$1:$BS$29,MATCH('Mthly ROA (TR)'!AB$2,'Memb Hist (Org)'!$A$1:$A$29,0),MATCH('Mthly ROA (TR)'!$A343,'Memb Hist (Org)'!$A$1:$BS$1,0))&lt;&gt;1,"",'Mthly Returns (TR)'!AB342),"")</f>
        <v/>
      </c>
      <c r="AC343" s="46">
        <f>IFERROR(IF(INDEX('Memb Hist (Org)'!$A$1:$BS$29,MATCH('Mthly ROA (TR)'!AC$2,'Memb Hist (Org)'!$A$1:$A$29,0),MATCH('Mthly ROA (TR)'!$A343,'Memb Hist (Org)'!$A$1:$BS$1,0))&lt;&gt;1,"",'Mthly Returns (TR)'!AC342),"")</f>
        <v>-3.8560000000000001E-3</v>
      </c>
      <c r="AD343" s="46" t="str">
        <f>IFERROR(IF(INDEX('Memb Hist (Org)'!$A$1:$BS$29,MATCH('Mthly ROA (TR)'!AD$2,'Memb Hist (Org)'!$A$1:$A$29,0),MATCH('Mthly ROA (TR)'!$A343,'Memb Hist (Org)'!$A$1:$BS$1,0))&lt;&gt;1,"",'Mthly Returns (TR)'!AD342),"")</f>
        <v/>
      </c>
      <c r="AE343" s="46" t="str">
        <f>IFERROR(IF(INDEX('Memb Hist (Org)'!$A$1:$BS$29,MATCH('Mthly ROA (TR)'!AE$2,'Memb Hist (Org)'!$A$1:$A$29,0),MATCH('Mthly ROA (TR)'!$A343,'Memb Hist (Org)'!$A$1:$BS$1,0))&lt;&gt;1,"",'Mthly Returns (TR)'!AE342),"")</f>
        <v/>
      </c>
      <c r="AF343" s="42">
        <f>IFERROR(IF($C343=7,INDEX(ROA!$A$32:$BS$60,MATCH('Mthly ROA (TR)'!AF$2,ROA!$A$32:$A$60,0),MATCH('Mthly ROA (TR)'!$A343,ROA!$A$32:$BS$32,0)),AF342*(1+D342)),"")</f>
        <v>6.1023755708124051E-2</v>
      </c>
      <c r="AG343" s="42" t="str">
        <f>IFERROR(IF($C343=7,INDEX(ROA!$A$32:$BS$60,MATCH('Mthly ROA (TR)'!AG$2,ROA!$A$32:$A$60,0),MATCH('Mthly ROA (TR)'!$A343,ROA!$A$32:$BS$32,0)),AG342*(1+E342)),"")</f>
        <v/>
      </c>
      <c r="AH343" s="42" t="str">
        <f>IFERROR(IF($C343=7,INDEX(ROA!$A$32:$BS$60,MATCH('Mthly ROA (TR)'!AH$2,ROA!$A$32:$A$60,0),MATCH('Mthly ROA (TR)'!$A343,ROA!$A$32:$BS$32,0)),AH342*(1+F342)),"")</f>
        <v/>
      </c>
      <c r="AI343" s="42">
        <f>IFERROR(IF($C343=7,INDEX(ROA!$A$32:$BS$60,MATCH('Mthly ROA (TR)'!AI$2,ROA!$A$32:$A$60,0),MATCH('Mthly ROA (TR)'!$A343,ROA!$A$32:$BS$32,0)),AI342*(1+G342)),"")</f>
        <v>5.9915785820037017E-2</v>
      </c>
      <c r="AJ343" s="42">
        <f>IFERROR(IF($C343=7,INDEX(ROA!$A$32:$BS$60,MATCH('Mthly ROA (TR)'!AJ$2,ROA!$A$32:$A$60,0),MATCH('Mthly ROA (TR)'!$A343,ROA!$A$32:$BS$32,0)),AJ342*(1+H342)),"")</f>
        <v>4.9350581841436932E-2</v>
      </c>
      <c r="AK343" s="42">
        <f>IFERROR(IF($C343=7,INDEX(ROA!$A$32:$BS$60,MATCH('Mthly ROA (TR)'!AK$2,ROA!$A$32:$A$60,0),MATCH('Mthly ROA (TR)'!$A343,ROA!$A$32:$BS$32,0)),AK342*(1+I342)),"")</f>
        <v>7.7685707181455177E-2</v>
      </c>
      <c r="AL343" s="42">
        <f>IFERROR(IF($C343=7,INDEX(ROA!$A$32:$BS$60,MATCH('Mthly ROA (TR)'!AL$2,ROA!$A$32:$A$60,0),MATCH('Mthly ROA (TR)'!$A343,ROA!$A$32:$BS$32,0)),AL342*(1+J342)),"")</f>
        <v>7.9889267514481194E-2</v>
      </c>
      <c r="AM343" s="42">
        <f>IFERROR(IF($C343=7,INDEX(ROA!$A$32:$BS$60,MATCH('Mthly ROA (TR)'!AM$2,ROA!$A$32:$A$60,0),MATCH('Mthly ROA (TR)'!$A343,ROA!$A$32:$BS$32,0)),AM342*(1+K342)),"")</f>
        <v>0</v>
      </c>
      <c r="AN343" s="42" t="str">
        <f>IFERROR(IF($C343=7,INDEX(ROA!$A$32:$BS$60,MATCH('Mthly ROA (TR)'!AN$2,ROA!$A$32:$A$60,0),MATCH('Mthly ROA (TR)'!$A343,ROA!$A$32:$BS$32,0)),AN342*(1+L342)),"")</f>
        <v/>
      </c>
      <c r="AO343" s="42" t="str">
        <f>IFERROR(IF($C343=7,INDEX(ROA!$A$32:$BS$60,MATCH('Mthly ROA (TR)'!AO$2,ROA!$A$32:$A$60,0),MATCH('Mthly ROA (TR)'!$A343,ROA!$A$32:$BS$32,0)),AO342*(1+M342)),"")</f>
        <v/>
      </c>
      <c r="AP343" s="42" t="str">
        <f>IFERROR(IF($C343=7,INDEX(ROA!$A$32:$BS$60,MATCH('Mthly ROA (TR)'!AP$2,ROA!$A$32:$A$60,0),MATCH('Mthly ROA (TR)'!$A343,ROA!$A$32:$BS$32,0)),AP342*(1+N342)),"")</f>
        <v/>
      </c>
      <c r="AQ343" s="42">
        <f>IFERROR(IF($C343=7,INDEX(ROA!$A$32:$BS$60,MATCH('Mthly ROA (TR)'!AQ$2,ROA!$A$32:$A$60,0),MATCH('Mthly ROA (TR)'!$A343,ROA!$A$32:$BS$32,0)),AQ342*(1+O342)),"")</f>
        <v>7.5485309478738147E-2</v>
      </c>
      <c r="AR343" s="42" t="str">
        <f>IFERROR(IF($C343=7,INDEX(ROA!$A$32:$BS$60,MATCH('Mthly ROA (TR)'!AR$2,ROA!$A$32:$A$60,0),MATCH('Mthly ROA (TR)'!$A343,ROA!$A$32:$BS$32,0)),AR342*(1+P342)),"")</f>
        <v/>
      </c>
      <c r="AS343" s="42">
        <f>IFERROR(IF($C343=7,INDEX(ROA!$A$32:$BS$60,MATCH('Mthly ROA (TR)'!AS$2,ROA!$A$32:$A$60,0),MATCH('Mthly ROA (TR)'!$A343,ROA!$A$32:$BS$32,0)),AS342*(1+Q342)),"")</f>
        <v>6.3718118318424319E-2</v>
      </c>
      <c r="AT343" s="42" t="str">
        <f>IFERROR(IF($C343=7,INDEX(ROA!$A$32:$BS$60,MATCH('Mthly ROA (TR)'!AT$2,ROA!$A$32:$A$60,0),MATCH('Mthly ROA (TR)'!$A343,ROA!$A$32:$BS$32,0)),AT342*(1+R342)),"")</f>
        <v/>
      </c>
      <c r="AU343" s="42" t="str">
        <f>IFERROR(IF($C343=7,INDEX(ROA!$A$32:$BS$60,MATCH('Mthly ROA (TR)'!AU$2,ROA!$A$32:$A$60,0),MATCH('Mthly ROA (TR)'!$A343,ROA!$A$32:$BS$32,0)),AU342*(1+S342)),"")</f>
        <v/>
      </c>
      <c r="AV343" s="42">
        <f>IFERROR(IF($C343=7,INDEX(ROA!$A$32:$BS$60,MATCH('Mthly ROA (TR)'!AV$2,ROA!$A$32:$A$60,0),MATCH('Mthly ROA (TR)'!$A343,ROA!$A$32:$BS$32,0)),AV342*(1+T342)),"")</f>
        <v>7.6812307186584161E-2</v>
      </c>
      <c r="AW343" s="42">
        <f>IFERROR(IF($C343=7,INDEX(ROA!$A$32:$BS$60,MATCH('Mthly ROA (TR)'!AW$2,ROA!$A$32:$A$60,0),MATCH('Mthly ROA (TR)'!$A343,ROA!$A$32:$BS$32,0)),AW342*(1+U342)),"")</f>
        <v>7.6567939441268162E-2</v>
      </c>
      <c r="AX343" s="42">
        <f>IFERROR(IF($C343=7,INDEX(ROA!$A$32:$BS$60,MATCH('Mthly ROA (TR)'!AX$2,ROA!$A$32:$A$60,0),MATCH('Mthly ROA (TR)'!$A343,ROA!$A$32:$BS$32,0)),AX342*(1+V342)),"")</f>
        <v>7.9523654977042599E-2</v>
      </c>
      <c r="AY343" s="42">
        <f>IFERROR(IF($C343=7,INDEX(ROA!$A$32:$BS$60,MATCH('Mthly ROA (TR)'!AY$2,ROA!$A$32:$A$60,0),MATCH('Mthly ROA (TR)'!$A343,ROA!$A$32:$BS$32,0)),AY342*(1+W342)),"")</f>
        <v>6.090147319154187E-2</v>
      </c>
      <c r="AZ343" s="42">
        <f>IFERROR(IF($C343=7,INDEX(ROA!$A$32:$BS$60,MATCH('Mthly ROA (TR)'!AZ$2,ROA!$A$32:$A$60,0),MATCH('Mthly ROA (TR)'!$A343,ROA!$A$32:$BS$32,0)),AZ342*(1+X342)),"")</f>
        <v>6.4778044733184909E-2</v>
      </c>
      <c r="BA343" s="42">
        <f>IFERROR(IF($C343=7,INDEX(ROA!$A$32:$BS$60,MATCH('Mthly ROA (TR)'!BA$2,ROA!$A$32:$A$60,0),MATCH('Mthly ROA (TR)'!$A343,ROA!$A$32:$BS$32,0)),BA342*(1+Y342)),"")</f>
        <v>7.4599743958518872E-2</v>
      </c>
      <c r="BB343" s="42" t="str">
        <f>IFERROR(IF($C343=7,INDEX(ROA!$A$32:$BS$60,MATCH('Mthly ROA (TR)'!BB$2,ROA!$A$32:$A$60,0),MATCH('Mthly ROA (TR)'!$A343,ROA!$A$32:$BS$32,0)),BB342*(1+Z342)),"")</f>
        <v/>
      </c>
      <c r="BC343" s="42" t="str">
        <f>IFERROR(IF($C343=7,INDEX(ROA!$A$32:$BS$60,MATCH('Mthly ROA (TR)'!BC$2,ROA!$A$32:$A$60,0),MATCH('Mthly ROA (TR)'!$A343,ROA!$A$32:$BS$32,0)),BC342*(1+AA342)),"")</f>
        <v/>
      </c>
      <c r="BD343" s="42" t="str">
        <f>IFERROR(IF($C343=7,INDEX(ROA!$A$32:$BS$60,MATCH('Mthly ROA (TR)'!BD$2,ROA!$A$32:$A$60,0),MATCH('Mthly ROA (TR)'!$A343,ROA!$A$32:$BS$32,0)),BD342*(1+AB342)),"")</f>
        <v/>
      </c>
      <c r="BE343" s="42">
        <f>IFERROR(IF($C343=7,INDEX(ROA!$A$32:$BS$60,MATCH('Mthly ROA (TR)'!BE$2,ROA!$A$32:$A$60,0),MATCH('Mthly ROA (TR)'!$A343,ROA!$A$32:$BS$32,0)),BE342*(1+AC342)),"")</f>
        <v>7.5792202560125976E-2</v>
      </c>
      <c r="BF343" s="42" t="str">
        <f>IFERROR(IF($C343=7,INDEX(ROA!$A$32:$BS$60,MATCH('Mthly ROA (TR)'!BF$2,ROA!$A$32:$A$60,0),MATCH('Mthly ROA (TR)'!$A343,ROA!$A$32:$BS$32,0)),BF342*(1+AD342)),"")</f>
        <v/>
      </c>
      <c r="BG343" s="42" t="str">
        <f>IFERROR(IF($C343=7,INDEX(ROA!$A$32:$BS$60,MATCH('Mthly ROA (TR)'!BG$2,ROA!$A$32:$A$60,0),MATCH('Mthly ROA (TR)'!$A343,ROA!$A$32:$BS$32,0)),BG342*(1+AE342)),"")</f>
        <v/>
      </c>
      <c r="BH343" s="44">
        <f t="shared" si="323"/>
        <v>6.25215281954664E-2</v>
      </c>
      <c r="BI343" s="44" t="str">
        <f t="shared" si="324"/>
        <v/>
      </c>
      <c r="BJ343" s="44" t="str">
        <f t="shared" si="325"/>
        <v/>
      </c>
      <c r="BK343" s="44">
        <f t="shared" si="326"/>
        <v>6.1386364195907137E-2</v>
      </c>
      <c r="BL343" s="44">
        <f t="shared" si="327"/>
        <v>5.0561846911223521E-2</v>
      </c>
      <c r="BM343" s="44">
        <f t="shared" si="328"/>
        <v>7.9592432087615392E-2</v>
      </c>
      <c r="BN343" s="44">
        <f t="shared" si="329"/>
        <v>8.1850076801432248E-2</v>
      </c>
      <c r="BO343" s="44">
        <f t="shared" si="330"/>
        <v>0</v>
      </c>
      <c r="BP343" s="44" t="str">
        <f t="shared" si="331"/>
        <v/>
      </c>
      <c r="BQ343" s="44" t="str">
        <f t="shared" si="332"/>
        <v/>
      </c>
      <c r="BR343" s="44" t="str">
        <f t="shared" si="333"/>
        <v/>
      </c>
      <c r="BS343" s="44">
        <f t="shared" si="334"/>
        <v>7.733802762798711E-2</v>
      </c>
      <c r="BT343" s="44" t="str">
        <f t="shared" si="335"/>
        <v/>
      </c>
      <c r="BU343" s="44">
        <f t="shared" si="336"/>
        <v>6.5282021481301175E-2</v>
      </c>
      <c r="BV343" s="44" t="str">
        <f t="shared" si="337"/>
        <v/>
      </c>
      <c r="BW343" s="44" t="str">
        <f t="shared" si="338"/>
        <v/>
      </c>
      <c r="BX343" s="44">
        <f t="shared" si="339"/>
        <v>7.8697595285593086E-2</v>
      </c>
      <c r="BY343" s="44">
        <f t="shared" si="340"/>
        <v>7.8447229756602829E-2</v>
      </c>
      <c r="BZ343" s="44">
        <f t="shared" si="341"/>
        <v>8.1475490637358441E-2</v>
      </c>
      <c r="CA343" s="44">
        <f t="shared" si="342"/>
        <v>6.2396244365921831E-2</v>
      </c>
      <c r="CB343" s="44">
        <f t="shared" si="343"/>
        <v>6.636796282425185E-2</v>
      </c>
      <c r="CC343" s="44">
        <f t="shared" si="344"/>
        <v>7.6430726708880431E-2</v>
      </c>
      <c r="CD343" s="44" t="str">
        <f t="shared" si="345"/>
        <v/>
      </c>
      <c r="CE343" s="44" t="str">
        <f t="shared" si="346"/>
        <v/>
      </c>
      <c r="CF343" s="44" t="str">
        <f t="shared" si="347"/>
        <v/>
      </c>
      <c r="CG343" s="44">
        <f t="shared" si="348"/>
        <v>7.7652453120458528E-2</v>
      </c>
      <c r="CH343" s="44" t="str">
        <f t="shared" si="349"/>
        <v/>
      </c>
      <c r="CI343" s="44" t="str">
        <f t="shared" si="350"/>
        <v/>
      </c>
      <c r="CJ343" s="48">
        <f t="shared" si="351"/>
        <v>-1.0030328768398675E-3</v>
      </c>
      <c r="CK343" s="48" t="str">
        <f t="shared" si="352"/>
        <v/>
      </c>
      <c r="CL343" s="48" t="str">
        <f t="shared" si="353"/>
        <v/>
      </c>
      <c r="CM343" s="48">
        <f t="shared" si="354"/>
        <v>2.104692882820872E-3</v>
      </c>
      <c r="CN343" s="48">
        <f t="shared" si="355"/>
        <v>-6.8946134448144396E-4</v>
      </c>
      <c r="CO343" s="48">
        <f t="shared" si="356"/>
        <v>-4.2788891490302033E-4</v>
      </c>
      <c r="CP343" s="48">
        <f t="shared" si="357"/>
        <v>9.031337474270034E-4</v>
      </c>
      <c r="CQ343" s="48">
        <f t="shared" si="358"/>
        <v>0</v>
      </c>
      <c r="CR343" s="48" t="str">
        <f t="shared" si="359"/>
        <v/>
      </c>
      <c r="CS343" s="48" t="str">
        <f t="shared" si="360"/>
        <v/>
      </c>
      <c r="CT343" s="48" t="str">
        <f t="shared" si="361"/>
        <v/>
      </c>
      <c r="CU343" s="48">
        <f t="shared" si="362"/>
        <v>0</v>
      </c>
      <c r="CV343" s="48" t="str">
        <f t="shared" si="363"/>
        <v/>
      </c>
      <c r="CW343" s="48">
        <f t="shared" si="364"/>
        <v>-1.0971949350362287E-3</v>
      </c>
      <c r="CX343" s="48" t="str">
        <f t="shared" si="365"/>
        <v/>
      </c>
      <c r="CY343" s="48" t="str">
        <f t="shared" si="366"/>
        <v/>
      </c>
      <c r="CZ343" s="48">
        <f t="shared" si="367"/>
        <v>-1.2169796134964114E-3</v>
      </c>
      <c r="DA343" s="48">
        <f t="shared" si="368"/>
        <v>6.2565588092378588E-3</v>
      </c>
      <c r="DB343" s="48">
        <f t="shared" si="369"/>
        <v>2.3113781938912214E-3</v>
      </c>
      <c r="DC343" s="48">
        <f t="shared" si="370"/>
        <v>-1.2479248873184367E-3</v>
      </c>
      <c r="DD343" s="48">
        <f t="shared" si="371"/>
        <v>2.5809837062723304E-3</v>
      </c>
      <c r="DE343" s="48">
        <f t="shared" si="372"/>
        <v>7.6048573075336036E-4</v>
      </c>
      <c r="DF343" s="48" t="str">
        <f t="shared" si="373"/>
        <v/>
      </c>
      <c r="DG343" s="48" t="str">
        <f t="shared" si="374"/>
        <v/>
      </c>
      <c r="DH343" s="48" t="str">
        <f t="shared" si="375"/>
        <v/>
      </c>
      <c r="DI343" s="48">
        <f t="shared" si="376"/>
        <v>-2.9942785923248812E-4</v>
      </c>
      <c r="DJ343" s="48" t="str">
        <f t="shared" si="377"/>
        <v/>
      </c>
      <c r="DK343" s="48" t="str">
        <f t="shared" si="378"/>
        <v/>
      </c>
      <c r="DL343" s="37">
        <f t="shared" si="380"/>
        <v>8.9353226390947501E-3</v>
      </c>
      <c r="DM343" s="39">
        <f t="shared" si="381"/>
        <v>1.0089353226390947</v>
      </c>
      <c r="DN343" s="39"/>
      <c r="DO343" s="36">
        <f>DL343-'1M RF rate'!C203</f>
        <v>3.836124875824581E-3</v>
      </c>
      <c r="DP343" s="39">
        <f t="shared" si="382"/>
        <v>1.0038361248758245</v>
      </c>
      <c r="DQ343" s="39"/>
      <c r="DR343" s="36">
        <f>DL343-'DJUA Monthly (PR)'!C203</f>
        <v>-7.1998886676689026E-3</v>
      </c>
      <c r="DS343" s="39">
        <f t="shared" si="383"/>
        <v>0.99280011133233115</v>
      </c>
      <c r="DT343" s="39"/>
      <c r="DU343" s="102">
        <f t="shared" si="379"/>
        <v>-0.10102917365083797</v>
      </c>
      <c r="DV343" s="102">
        <f t="shared" si="384"/>
        <v>0.11090197967727833</v>
      </c>
      <c r="DW343" s="102"/>
      <c r="DX343" s="102"/>
    </row>
    <row r="344" spans="1:128" hidden="1" x14ac:dyDescent="0.35">
      <c r="A344" s="35">
        <f t="shared" si="322"/>
        <v>1977</v>
      </c>
      <c r="B344" s="35">
        <v>1978</v>
      </c>
      <c r="C344" s="35">
        <v>5</v>
      </c>
      <c r="D344" s="46">
        <f>IFERROR(IF(INDEX('Memb Hist (Org)'!$A$1:$BS$29,MATCH('Mthly ROA (TR)'!D$2,'Memb Hist (Org)'!$A$1:$A$29,0),MATCH('Mthly ROA (TR)'!$A344,'Memb Hist (Org)'!$A$1:$BS$1,0))&lt;&gt;1,"",'Mthly Returns (TR)'!D343),"")</f>
        <v>-5.1740000000000001E-2</v>
      </c>
      <c r="E344" s="46" t="str">
        <f>IFERROR(IF(INDEX('Memb Hist (Org)'!$A$1:$BS$29,MATCH('Mthly ROA (TR)'!E$2,'Memb Hist (Org)'!$A$1:$A$29,0),MATCH('Mthly ROA (TR)'!$A344,'Memb Hist (Org)'!$A$1:$BS$1,0))&lt;&gt;1,"",'Mthly Returns (TR)'!E343),"")</f>
        <v/>
      </c>
      <c r="F344" s="46" t="str">
        <f>IFERROR(IF(INDEX('Memb Hist (Org)'!$A$1:$BS$29,MATCH('Mthly ROA (TR)'!F$2,'Memb Hist (Org)'!$A$1:$A$29,0),MATCH('Mthly ROA (TR)'!$A344,'Memb Hist (Org)'!$A$1:$BS$1,0))&lt;&gt;1,"",'Mthly Returns (TR)'!F343),"")</f>
        <v/>
      </c>
      <c r="G344" s="46">
        <f>IFERROR(IF(INDEX('Memb Hist (Org)'!$A$1:$BS$29,MATCH('Mthly ROA (TR)'!G$2,'Memb Hist (Org)'!$A$1:$A$29,0),MATCH('Mthly ROA (TR)'!$A344,'Memb Hist (Org)'!$A$1:$BS$1,0))&lt;&gt;1,"",'Mthly Returns (TR)'!G343),"")</f>
        <v>-5.2863E-2</v>
      </c>
      <c r="H344" s="46">
        <f>IFERROR(IF(INDEX('Memb Hist (Org)'!$A$1:$BS$29,MATCH('Mthly ROA (TR)'!H$2,'Memb Hist (Org)'!$A$1:$A$29,0),MATCH('Mthly ROA (TR)'!$A344,'Memb Hist (Org)'!$A$1:$BS$1,0))&lt;&gt;1,"",'Mthly Returns (TR)'!H343),"")</f>
        <v>2.7650000000000001E-2</v>
      </c>
      <c r="I344" s="46">
        <f>IFERROR(IF(INDEX('Memb Hist (Org)'!$A$1:$BS$29,MATCH('Mthly ROA (TR)'!I$2,'Memb Hist (Org)'!$A$1:$A$29,0),MATCH('Mthly ROA (TR)'!$A344,'Memb Hist (Org)'!$A$1:$BS$1,0))&lt;&gt;1,"",'Mthly Returns (TR)'!I343),"")</f>
        <v>-1.4054000000000001E-2</v>
      </c>
      <c r="J344" s="46">
        <f>IFERROR(IF(INDEX('Memb Hist (Org)'!$A$1:$BS$29,MATCH('Mthly ROA (TR)'!J$2,'Memb Hist (Org)'!$A$1:$A$29,0),MATCH('Mthly ROA (TR)'!$A344,'Memb Hist (Org)'!$A$1:$BS$1,0))&lt;&gt;1,"",'Mthly Returns (TR)'!J343),"")</f>
        <v>-2.2082000000000001E-2</v>
      </c>
      <c r="K344" s="46">
        <f>IFERROR(IF(INDEX('Memb Hist (Org)'!$A$1:$BS$29,MATCH('Mthly ROA (TR)'!K$2,'Memb Hist (Org)'!$A$1:$A$29,0),MATCH('Mthly ROA (TR)'!$A344,'Memb Hist (Org)'!$A$1:$BS$1,0))&lt;&gt;1,"",'Mthly Returns (TR)'!K343),"")</f>
        <v>1.5873000000000002E-2</v>
      </c>
      <c r="L344" s="46" t="str">
        <f>IFERROR(IF(INDEX('Memb Hist (Org)'!$A$1:$BS$29,MATCH('Mthly ROA (TR)'!L$2,'Memb Hist (Org)'!$A$1:$A$29,0),MATCH('Mthly ROA (TR)'!$A344,'Memb Hist (Org)'!$A$1:$BS$1,0))&lt;&gt;1,"",'Mthly Returns (TR)'!L343),"")</f>
        <v/>
      </c>
      <c r="M344" s="46" t="str">
        <f>IFERROR(IF(INDEX('Memb Hist (Org)'!$A$1:$BS$29,MATCH('Mthly ROA (TR)'!M$2,'Memb Hist (Org)'!$A$1:$A$29,0),MATCH('Mthly ROA (TR)'!$A344,'Memb Hist (Org)'!$A$1:$BS$1,0))&lt;&gt;1,"",'Mthly Returns (TR)'!M343),"")</f>
        <v/>
      </c>
      <c r="N344" s="46" t="str">
        <f>IFERROR(IF(INDEX('Memb Hist (Org)'!$A$1:$BS$29,MATCH('Mthly ROA (TR)'!N$2,'Memb Hist (Org)'!$A$1:$A$29,0),MATCH('Mthly ROA (TR)'!$A344,'Memb Hist (Org)'!$A$1:$BS$1,0))&lt;&gt;1,"",'Mthly Returns (TR)'!N343),"")</f>
        <v/>
      </c>
      <c r="O344" s="46">
        <f>IFERROR(IF(INDEX('Memb Hist (Org)'!$A$1:$BS$29,MATCH('Mthly ROA (TR)'!O$2,'Memb Hist (Org)'!$A$1:$A$29,0),MATCH('Mthly ROA (TR)'!$A344,'Memb Hist (Org)'!$A$1:$BS$1,0))&lt;&gt;1,"",'Mthly Returns (TR)'!O343),"")</f>
        <v>1.3556E-2</v>
      </c>
      <c r="P344" s="46" t="str">
        <f>IFERROR(IF(INDEX('Memb Hist (Org)'!$A$1:$BS$29,MATCH('Mthly ROA (TR)'!P$2,'Memb Hist (Org)'!$A$1:$A$29,0),MATCH('Mthly ROA (TR)'!$A344,'Memb Hist (Org)'!$A$1:$BS$1,0))&lt;&gt;1,"",'Mthly Returns (TR)'!P343),"")</f>
        <v/>
      </c>
      <c r="Q344" s="46">
        <f>IFERROR(IF(INDEX('Memb Hist (Org)'!$A$1:$BS$29,MATCH('Mthly ROA (TR)'!Q$2,'Memb Hist (Org)'!$A$1:$A$29,0),MATCH('Mthly ROA (TR)'!$A344,'Memb Hist (Org)'!$A$1:$BS$1,0))&lt;&gt;1,"",'Mthly Returns (TR)'!Q343),"")</f>
        <v>-2.2564000000000001E-2</v>
      </c>
      <c r="R344" s="46" t="str">
        <f>IFERROR(IF(INDEX('Memb Hist (Org)'!$A$1:$BS$29,MATCH('Mthly ROA (TR)'!R$2,'Memb Hist (Org)'!$A$1:$A$29,0),MATCH('Mthly ROA (TR)'!$A344,'Memb Hist (Org)'!$A$1:$BS$1,0))&lt;&gt;1,"",'Mthly Returns (TR)'!R343),"")</f>
        <v/>
      </c>
      <c r="S344" s="46" t="str">
        <f>IFERROR(IF(INDEX('Memb Hist (Org)'!$A$1:$BS$29,MATCH('Mthly ROA (TR)'!S$2,'Memb Hist (Org)'!$A$1:$A$29,0),MATCH('Mthly ROA (TR)'!$A344,'Memb Hist (Org)'!$A$1:$BS$1,0))&lt;&gt;1,"",'Mthly Returns (TR)'!S343),"")</f>
        <v/>
      </c>
      <c r="T344" s="46">
        <f>IFERROR(IF(INDEX('Memb Hist (Org)'!$A$1:$BS$29,MATCH('Mthly ROA (TR)'!T$2,'Memb Hist (Org)'!$A$1:$A$29,0),MATCH('Mthly ROA (TR)'!$A344,'Memb Hist (Org)'!$A$1:$BS$1,0))&lt;&gt;1,"",'Mthly Returns (TR)'!T343),"")</f>
        <v>1.5706999999999999E-2</v>
      </c>
      <c r="U344" s="46">
        <f>IFERROR(IF(INDEX('Memb Hist (Org)'!$A$1:$BS$29,MATCH('Mthly ROA (TR)'!U$2,'Memb Hist (Org)'!$A$1:$A$29,0),MATCH('Mthly ROA (TR)'!$A344,'Memb Hist (Org)'!$A$1:$BS$1,0))&lt;&gt;1,"",'Mthly Returns (TR)'!U343),"")</f>
        <v>8.8636000000000006E-2</v>
      </c>
      <c r="V344" s="46">
        <f>IFERROR(IF(INDEX('Memb Hist (Org)'!$A$1:$BS$29,MATCH('Mthly ROA (TR)'!V$2,'Memb Hist (Org)'!$A$1:$A$29,0),MATCH('Mthly ROA (TR)'!$A344,'Memb Hist (Org)'!$A$1:$BS$1,0))&lt;&gt;1,"",'Mthly Returns (TR)'!V343),"")</f>
        <v>-3.7930999999999999E-2</v>
      </c>
      <c r="W344" s="46">
        <f>IFERROR(IF(INDEX('Memb Hist (Org)'!$A$1:$BS$29,MATCH('Mthly ROA (TR)'!W$2,'Memb Hist (Org)'!$A$1:$A$29,0),MATCH('Mthly ROA (TR)'!$A344,'Memb Hist (Org)'!$A$1:$BS$1,0))&lt;&gt;1,"",'Mthly Returns (TR)'!W343),"")</f>
        <v>-4.6258000000000001E-2</v>
      </c>
      <c r="X344" s="46">
        <f>IFERROR(IF(INDEX('Memb Hist (Org)'!$A$1:$BS$29,MATCH('Mthly ROA (TR)'!X$2,'Memb Hist (Org)'!$A$1:$A$29,0),MATCH('Mthly ROA (TR)'!$A344,'Memb Hist (Org)'!$A$1:$BS$1,0))&lt;&gt;1,"",'Mthly Returns (TR)'!X343),"")</f>
        <v>-4.0214E-2</v>
      </c>
      <c r="Y344" s="46">
        <f>IFERROR(IF(INDEX('Memb Hist (Org)'!$A$1:$BS$29,MATCH('Mthly ROA (TR)'!Y$2,'Memb Hist (Org)'!$A$1:$A$29,0),MATCH('Mthly ROA (TR)'!$A344,'Memb Hist (Org)'!$A$1:$BS$1,0))&lt;&gt;1,"",'Mthly Returns (TR)'!Y343),"")</f>
        <v>-4.9259999999999998E-3</v>
      </c>
      <c r="Z344" s="46" t="str">
        <f>IFERROR(IF(INDEX('Memb Hist (Org)'!$A$1:$BS$29,MATCH('Mthly ROA (TR)'!Z$2,'Memb Hist (Org)'!$A$1:$A$29,0),MATCH('Mthly ROA (TR)'!$A344,'Memb Hist (Org)'!$A$1:$BS$1,0))&lt;&gt;1,"",'Mthly Returns (TR)'!Z343),"")</f>
        <v/>
      </c>
      <c r="AA344" s="46" t="str">
        <f>IFERROR(IF(INDEX('Memb Hist (Org)'!$A$1:$BS$29,MATCH('Mthly ROA (TR)'!AA$2,'Memb Hist (Org)'!$A$1:$A$29,0),MATCH('Mthly ROA (TR)'!$A344,'Memb Hist (Org)'!$A$1:$BS$1,0))&lt;&gt;1,"",'Mthly Returns (TR)'!AA343),"")</f>
        <v/>
      </c>
      <c r="AB344" s="46" t="str">
        <f>IFERROR(IF(INDEX('Memb Hist (Org)'!$A$1:$BS$29,MATCH('Mthly ROA (TR)'!AB$2,'Memb Hist (Org)'!$A$1:$A$29,0),MATCH('Mthly ROA (TR)'!$A344,'Memb Hist (Org)'!$A$1:$BS$1,0))&lt;&gt;1,"",'Mthly Returns (TR)'!AB343),"")</f>
        <v/>
      </c>
      <c r="AC344" s="46">
        <f>IFERROR(IF(INDEX('Memb Hist (Org)'!$A$1:$BS$29,MATCH('Mthly ROA (TR)'!AC$2,'Memb Hist (Org)'!$A$1:$A$29,0),MATCH('Mthly ROA (TR)'!$A344,'Memb Hist (Org)'!$A$1:$BS$1,0))&lt;&gt;1,"",'Mthly Returns (TR)'!AC343),"")</f>
        <v>-1.2345999999999999E-2</v>
      </c>
      <c r="AD344" s="46" t="str">
        <f>IFERROR(IF(INDEX('Memb Hist (Org)'!$A$1:$BS$29,MATCH('Mthly ROA (TR)'!AD$2,'Memb Hist (Org)'!$A$1:$A$29,0),MATCH('Mthly ROA (TR)'!$A344,'Memb Hist (Org)'!$A$1:$BS$1,0))&lt;&gt;1,"",'Mthly Returns (TR)'!AD343),"")</f>
        <v/>
      </c>
      <c r="AE344" s="46" t="str">
        <f>IFERROR(IF(INDEX('Memb Hist (Org)'!$A$1:$BS$29,MATCH('Mthly ROA (TR)'!AE$2,'Memb Hist (Org)'!$A$1:$A$29,0),MATCH('Mthly ROA (TR)'!$A344,'Memb Hist (Org)'!$A$1:$BS$1,0))&lt;&gt;1,"",'Mthly Returns (TR)'!AE343),"")</f>
        <v/>
      </c>
      <c r="AF344" s="42">
        <f>IFERROR(IF($C344=7,INDEX(ROA!$A$32:$BS$60,MATCH('Mthly ROA (TR)'!AF$2,ROA!$A$32:$A$60,0),MATCH('Mthly ROA (TR)'!$A344,ROA!$A$32:$BS$32,0)),AF343*(1+D343)),"")</f>
        <v>6.0044751595298616E-2</v>
      </c>
      <c r="AG344" s="42" t="str">
        <f>IFERROR(IF($C344=7,INDEX(ROA!$A$32:$BS$60,MATCH('Mthly ROA (TR)'!AG$2,ROA!$A$32:$A$60,0),MATCH('Mthly ROA (TR)'!$A344,ROA!$A$32:$BS$32,0)),AG343*(1+E343)),"")</f>
        <v/>
      </c>
      <c r="AH344" s="42" t="str">
        <f>IFERROR(IF($C344=7,INDEX(ROA!$A$32:$BS$60,MATCH('Mthly ROA (TR)'!AH$2,ROA!$A$32:$A$60,0),MATCH('Mthly ROA (TR)'!$A344,ROA!$A$32:$BS$32,0)),AH343*(1+F343)),"")</f>
        <v/>
      </c>
      <c r="AI344" s="42">
        <f>IFERROR(IF($C344=7,INDEX(ROA!$A$32:$BS$60,MATCH('Mthly ROA (TR)'!AI$2,ROA!$A$32:$A$60,0),MATCH('Mthly ROA (TR)'!$A344,ROA!$A$32:$BS$32,0)),AI343*(1+G343)),"")</f>
        <v>6.1970058452662811E-2</v>
      </c>
      <c r="AJ344" s="42">
        <f>IFERROR(IF($C344=7,INDEX(ROA!$A$32:$BS$60,MATCH('Mthly ROA (TR)'!AJ$2,ROA!$A$32:$A$60,0),MATCH('Mthly ROA (TR)'!$A344,ROA!$A$32:$BS$32,0)),AJ343*(1+H343)),"")</f>
        <v>4.8677637307447098E-2</v>
      </c>
      <c r="AK344" s="42">
        <f>IFERROR(IF($C344=7,INDEX(ROA!$A$32:$BS$60,MATCH('Mthly ROA (TR)'!AK$2,ROA!$A$32:$A$60,0),MATCH('Mthly ROA (TR)'!$A344,ROA!$A$32:$BS$32,0)),AK343*(1+I343)),"")</f>
        <v>7.7268068819647664E-2</v>
      </c>
      <c r="AL344" s="42">
        <f>IFERROR(IF($C344=7,INDEX(ROA!$A$32:$BS$60,MATCH('Mthly ROA (TR)'!AL$2,ROA!$A$32:$A$60,0),MATCH('Mthly ROA (TR)'!$A344,ROA!$A$32:$BS$32,0)),AL343*(1+J343)),"")</f>
        <v>8.0770765692235985E-2</v>
      </c>
      <c r="AM344" s="42">
        <f>IFERROR(IF($C344=7,INDEX(ROA!$A$32:$BS$60,MATCH('Mthly ROA (TR)'!AM$2,ROA!$A$32:$A$60,0),MATCH('Mthly ROA (TR)'!$A344,ROA!$A$32:$BS$32,0)),AM343*(1+K343)),"")</f>
        <v>0</v>
      </c>
      <c r="AN344" s="42" t="str">
        <f>IFERROR(IF($C344=7,INDEX(ROA!$A$32:$BS$60,MATCH('Mthly ROA (TR)'!AN$2,ROA!$A$32:$A$60,0),MATCH('Mthly ROA (TR)'!$A344,ROA!$A$32:$BS$32,0)),AN343*(1+L343)),"")</f>
        <v/>
      </c>
      <c r="AO344" s="42" t="str">
        <f>IFERROR(IF($C344=7,INDEX(ROA!$A$32:$BS$60,MATCH('Mthly ROA (TR)'!AO$2,ROA!$A$32:$A$60,0),MATCH('Mthly ROA (TR)'!$A344,ROA!$A$32:$BS$32,0)),AO343*(1+M343)),"")</f>
        <v/>
      </c>
      <c r="AP344" s="42" t="str">
        <f>IFERROR(IF($C344=7,INDEX(ROA!$A$32:$BS$60,MATCH('Mthly ROA (TR)'!AP$2,ROA!$A$32:$A$60,0),MATCH('Mthly ROA (TR)'!$A344,ROA!$A$32:$BS$32,0)),AP343*(1+N343)),"")</f>
        <v/>
      </c>
      <c r="AQ344" s="42">
        <f>IFERROR(IF($C344=7,INDEX(ROA!$A$32:$BS$60,MATCH('Mthly ROA (TR)'!AQ$2,ROA!$A$32:$A$60,0),MATCH('Mthly ROA (TR)'!$A344,ROA!$A$32:$BS$32,0)),AQ343*(1+O343)),"")</f>
        <v>7.5485309478738147E-2</v>
      </c>
      <c r="AR344" s="42" t="str">
        <f>IFERROR(IF($C344=7,INDEX(ROA!$A$32:$BS$60,MATCH('Mthly ROA (TR)'!AR$2,ROA!$A$32:$A$60,0),MATCH('Mthly ROA (TR)'!$A344,ROA!$A$32:$BS$32,0)),AR343*(1+P343)),"")</f>
        <v/>
      </c>
      <c r="AS344" s="42">
        <f>IFERROR(IF($C344=7,INDEX(ROA!$A$32:$BS$60,MATCH('Mthly ROA (TR)'!AS$2,ROA!$A$32:$A$60,0),MATCH('Mthly ROA (TR)'!$A344,ROA!$A$32:$BS$32,0)),AS343*(1+Q343)),"")</f>
        <v>6.2647207903846563E-2</v>
      </c>
      <c r="AT344" s="42" t="str">
        <f>IFERROR(IF($C344=7,INDEX(ROA!$A$32:$BS$60,MATCH('Mthly ROA (TR)'!AT$2,ROA!$A$32:$A$60,0),MATCH('Mthly ROA (TR)'!$A344,ROA!$A$32:$BS$32,0)),AT343*(1+R343)),"")</f>
        <v/>
      </c>
      <c r="AU344" s="42" t="str">
        <f>IFERROR(IF($C344=7,INDEX(ROA!$A$32:$BS$60,MATCH('Mthly ROA (TR)'!AU$2,ROA!$A$32:$A$60,0),MATCH('Mthly ROA (TR)'!$A344,ROA!$A$32:$BS$32,0)),AU343*(1+S343)),"")</f>
        <v/>
      </c>
      <c r="AV344" s="42">
        <f>IFERROR(IF($C344=7,INDEX(ROA!$A$32:$BS$60,MATCH('Mthly ROA (TR)'!AV$2,ROA!$A$32:$A$60,0),MATCH('Mthly ROA (TR)'!$A344,ROA!$A$32:$BS$32,0)),AV343*(1+T343)),"")</f>
        <v>7.5624481668250823E-2</v>
      </c>
      <c r="AW344" s="42">
        <f>IFERROR(IF($C344=7,INDEX(ROA!$A$32:$BS$60,MATCH('Mthly ROA (TR)'!AW$2,ROA!$A$32:$A$60,0),MATCH('Mthly ROA (TR)'!$A344,ROA!$A$32:$BS$32,0)),AW343*(1+U343)),"")</f>
        <v>8.2674615451406502E-2</v>
      </c>
      <c r="AX344" s="42">
        <f>IFERROR(IF($C344=7,INDEX(ROA!$A$32:$BS$60,MATCH('Mthly ROA (TR)'!AX$2,ROA!$A$32:$A$60,0),MATCH('Mthly ROA (TR)'!$A344,ROA!$A$32:$BS$32,0)),AX343*(1+V343)),"")</f>
        <v>8.1779661545086327E-2</v>
      </c>
      <c r="AY344" s="42">
        <f>IFERROR(IF($C344=7,INDEX(ROA!$A$32:$BS$60,MATCH('Mthly ROA (TR)'!AY$2,ROA!$A$32:$A$60,0),MATCH('Mthly ROA (TR)'!$A344,ROA!$A$32:$BS$32,0)),AY343*(1+W343)),"")</f>
        <v>5.9683443727711033E-2</v>
      </c>
      <c r="AZ344" s="42">
        <f>IFERROR(IF($C344=7,INDEX(ROA!$A$32:$BS$60,MATCH('Mthly ROA (TR)'!AZ$2,ROA!$A$32:$A$60,0),MATCH('Mthly ROA (TR)'!$A344,ROA!$A$32:$BS$32,0)),AZ343*(1+X343)),"")</f>
        <v>6.729719811481373E-2</v>
      </c>
      <c r="BA344" s="42">
        <f>IFERROR(IF($C344=7,INDEX(ROA!$A$32:$BS$60,MATCH('Mthly ROA (TR)'!BA$2,ROA!$A$32:$A$60,0),MATCH('Mthly ROA (TR)'!$A344,ROA!$A$32:$BS$32,0)),BA343*(1+Y343)),"")</f>
        <v>7.5342011410906129E-2</v>
      </c>
      <c r="BB344" s="42" t="str">
        <f>IFERROR(IF($C344=7,INDEX(ROA!$A$32:$BS$60,MATCH('Mthly ROA (TR)'!BB$2,ROA!$A$32:$A$60,0),MATCH('Mthly ROA (TR)'!$A344,ROA!$A$32:$BS$32,0)),BB343*(1+Z343)),"")</f>
        <v/>
      </c>
      <c r="BC344" s="42" t="str">
        <f>IFERROR(IF($C344=7,INDEX(ROA!$A$32:$BS$60,MATCH('Mthly ROA (TR)'!BC$2,ROA!$A$32:$A$60,0),MATCH('Mthly ROA (TR)'!$A344,ROA!$A$32:$BS$32,0)),BC343*(1+AA343)),"")</f>
        <v/>
      </c>
      <c r="BD344" s="42" t="str">
        <f>IFERROR(IF($C344=7,INDEX(ROA!$A$32:$BS$60,MATCH('Mthly ROA (TR)'!BD$2,ROA!$A$32:$A$60,0),MATCH('Mthly ROA (TR)'!$A344,ROA!$A$32:$BS$32,0)),BD343*(1+AB343)),"")</f>
        <v/>
      </c>
      <c r="BE344" s="42">
        <f>IFERROR(IF($C344=7,INDEX(ROA!$A$32:$BS$60,MATCH('Mthly ROA (TR)'!BE$2,ROA!$A$32:$A$60,0),MATCH('Mthly ROA (TR)'!$A344,ROA!$A$32:$BS$32,0)),BE343*(1+AC343)),"")</f>
        <v>7.5499947827054131E-2</v>
      </c>
      <c r="BF344" s="42" t="str">
        <f>IFERROR(IF($C344=7,INDEX(ROA!$A$32:$BS$60,MATCH('Mthly ROA (TR)'!BF$2,ROA!$A$32:$A$60,0),MATCH('Mthly ROA (TR)'!$A344,ROA!$A$32:$BS$32,0)),BF343*(1+AD343)),"")</f>
        <v/>
      </c>
      <c r="BG344" s="42" t="str">
        <f>IFERROR(IF($C344=7,INDEX(ROA!$A$32:$BS$60,MATCH('Mthly ROA (TR)'!BG$2,ROA!$A$32:$A$60,0),MATCH('Mthly ROA (TR)'!$A344,ROA!$A$32:$BS$32,0)),BG343*(1+AE343)),"")</f>
        <v/>
      </c>
      <c r="BH344" s="44">
        <f t="shared" si="323"/>
        <v>6.0973675852393799E-2</v>
      </c>
      <c r="BI344" s="44" t="str">
        <f t="shared" si="324"/>
        <v/>
      </c>
      <c r="BJ344" s="44" t="str">
        <f t="shared" si="325"/>
        <v/>
      </c>
      <c r="BK344" s="44">
        <f t="shared" si="326"/>
        <v>6.2928768231300516E-2</v>
      </c>
      <c r="BL344" s="44">
        <f t="shared" si="327"/>
        <v>4.9430706258048095E-2</v>
      </c>
      <c r="BM344" s="44">
        <f t="shared" si="328"/>
        <v>7.8463446958760341E-2</v>
      </c>
      <c r="BN344" s="44">
        <f t="shared" si="329"/>
        <v>8.2020332415758651E-2</v>
      </c>
      <c r="BO344" s="44">
        <f t="shared" si="330"/>
        <v>0</v>
      </c>
      <c r="BP344" s="44" t="str">
        <f t="shared" si="331"/>
        <v/>
      </c>
      <c r="BQ344" s="44" t="str">
        <f t="shared" si="332"/>
        <v/>
      </c>
      <c r="BR344" s="44" t="str">
        <f t="shared" si="333"/>
        <v/>
      </c>
      <c r="BS344" s="44">
        <f t="shared" si="334"/>
        <v>7.6653107382237629E-2</v>
      </c>
      <c r="BT344" s="44" t="str">
        <f t="shared" si="335"/>
        <v/>
      </c>
      <c r="BU344" s="44">
        <f t="shared" si="336"/>
        <v>6.3616393544806485E-2</v>
      </c>
      <c r="BV344" s="44" t="str">
        <f t="shared" si="337"/>
        <v/>
      </c>
      <c r="BW344" s="44" t="str">
        <f t="shared" si="338"/>
        <v/>
      </c>
      <c r="BX344" s="44">
        <f t="shared" si="339"/>
        <v>7.6794432639575833E-2</v>
      </c>
      <c r="BY344" s="44">
        <f t="shared" si="340"/>
        <v>8.3953635743745272E-2</v>
      </c>
      <c r="BZ344" s="44">
        <f t="shared" si="341"/>
        <v>8.304483642428781E-2</v>
      </c>
      <c r="CA344" s="44">
        <f t="shared" si="342"/>
        <v>6.0606778359842101E-2</v>
      </c>
      <c r="CB344" s="44">
        <f t="shared" si="343"/>
        <v>6.8338321578605116E-2</v>
      </c>
      <c r="CC344" s="44">
        <f t="shared" si="344"/>
        <v>7.6507592417047104E-2</v>
      </c>
      <c r="CD344" s="44" t="str">
        <f t="shared" si="345"/>
        <v/>
      </c>
      <c r="CE344" s="44" t="str">
        <f t="shared" si="346"/>
        <v/>
      </c>
      <c r="CF344" s="44" t="str">
        <f t="shared" si="347"/>
        <v/>
      </c>
      <c r="CG344" s="44">
        <f t="shared" si="348"/>
        <v>7.6667972193591158E-2</v>
      </c>
      <c r="CH344" s="44" t="str">
        <f t="shared" si="349"/>
        <v/>
      </c>
      <c r="CI344" s="44" t="str">
        <f t="shared" si="350"/>
        <v/>
      </c>
      <c r="CJ344" s="48">
        <f t="shared" si="351"/>
        <v>-3.1547779886028551E-3</v>
      </c>
      <c r="CK344" s="48" t="str">
        <f t="shared" si="352"/>
        <v/>
      </c>
      <c r="CL344" s="48" t="str">
        <f t="shared" si="353"/>
        <v/>
      </c>
      <c r="CM344" s="48">
        <f t="shared" si="354"/>
        <v>-3.3266034750112391E-3</v>
      </c>
      <c r="CN344" s="48">
        <f t="shared" si="355"/>
        <v>1.36675902803503E-3</v>
      </c>
      <c r="CO344" s="48">
        <f t="shared" si="356"/>
        <v>-1.1027252835584178E-3</v>
      </c>
      <c r="CP344" s="48">
        <f t="shared" si="357"/>
        <v>-1.8111729804047825E-3</v>
      </c>
      <c r="CQ344" s="48">
        <f t="shared" si="358"/>
        <v>0</v>
      </c>
      <c r="CR344" s="48" t="str">
        <f t="shared" si="359"/>
        <v/>
      </c>
      <c r="CS344" s="48" t="str">
        <f t="shared" si="360"/>
        <v/>
      </c>
      <c r="CT344" s="48" t="str">
        <f t="shared" si="361"/>
        <v/>
      </c>
      <c r="CU344" s="48">
        <f t="shared" si="362"/>
        <v>1.0391095236736132E-3</v>
      </c>
      <c r="CV344" s="48" t="str">
        <f t="shared" si="363"/>
        <v/>
      </c>
      <c r="CW344" s="48">
        <f t="shared" si="364"/>
        <v>-1.4354403039450135E-3</v>
      </c>
      <c r="CX344" s="48" t="str">
        <f t="shared" si="365"/>
        <v/>
      </c>
      <c r="CY344" s="48" t="str">
        <f t="shared" si="366"/>
        <v/>
      </c>
      <c r="CZ344" s="48">
        <f t="shared" si="367"/>
        <v>1.2062101534698175E-3</v>
      </c>
      <c r="DA344" s="48">
        <f t="shared" si="368"/>
        <v>7.4413144577826062E-3</v>
      </c>
      <c r="DB344" s="48">
        <f t="shared" si="369"/>
        <v>-3.1499736904096608E-3</v>
      </c>
      <c r="DC344" s="48">
        <f t="shared" si="370"/>
        <v>-2.8035483533695761E-3</v>
      </c>
      <c r="DD344" s="48">
        <f t="shared" si="371"/>
        <v>-2.7481572639620261E-3</v>
      </c>
      <c r="DE344" s="48">
        <f t="shared" si="372"/>
        <v>-3.7687640024637402E-4</v>
      </c>
      <c r="DF344" s="48" t="str">
        <f t="shared" si="373"/>
        <v/>
      </c>
      <c r="DG344" s="48" t="str">
        <f t="shared" si="374"/>
        <v/>
      </c>
      <c r="DH344" s="48" t="str">
        <f t="shared" si="375"/>
        <v/>
      </c>
      <c r="DI344" s="48">
        <f t="shared" si="376"/>
        <v>-9.4654278470207641E-4</v>
      </c>
      <c r="DJ344" s="48" t="str">
        <f t="shared" si="377"/>
        <v/>
      </c>
      <c r="DK344" s="48" t="str">
        <f t="shared" si="378"/>
        <v/>
      </c>
      <c r="DL344" s="37">
        <f t="shared" si="380"/>
        <v>-9.8024253612509545E-3</v>
      </c>
      <c r="DM344" s="39">
        <f t="shared" si="381"/>
        <v>0.99019757463874902</v>
      </c>
      <c r="DN344" s="39"/>
      <c r="DO344" s="36">
        <f>DL344-'1M RF rate'!C204</f>
        <v>-1.4895634206214514E-2</v>
      </c>
      <c r="DP344" s="39">
        <f t="shared" si="382"/>
        <v>0.98510436579378546</v>
      </c>
      <c r="DQ344" s="39"/>
      <c r="DR344" s="36">
        <f>DL344-'DJUA Monthly (PR)'!C204</f>
        <v>-3.413249377035887E-3</v>
      </c>
      <c r="DS344" s="39">
        <f t="shared" si="383"/>
        <v>0.99658675062296409</v>
      </c>
      <c r="DT344" s="39"/>
      <c r="DU344" s="102">
        <f t="shared" si="379"/>
        <v>-3.9139685631320753E-2</v>
      </c>
      <c r="DV344" s="102">
        <f t="shared" si="384"/>
        <v>0.12024016574088825</v>
      </c>
      <c r="DW344" s="102"/>
      <c r="DX344" s="102"/>
    </row>
    <row r="345" spans="1:128" hidden="1" x14ac:dyDescent="0.35">
      <c r="A345" s="35">
        <f t="shared" si="322"/>
        <v>1977</v>
      </c>
      <c r="B345" s="35">
        <v>1978</v>
      </c>
      <c r="C345" s="35">
        <v>6</v>
      </c>
      <c r="D345" s="46">
        <f>IFERROR(IF(INDEX('Memb Hist (Org)'!$A$1:$BS$29,MATCH('Mthly ROA (TR)'!D$2,'Memb Hist (Org)'!$A$1:$A$29,0),MATCH('Mthly ROA (TR)'!$A345,'Memb Hist (Org)'!$A$1:$BS$1,0))&lt;&gt;1,"",'Mthly Returns (TR)'!D344),"")</f>
        <v>0.04</v>
      </c>
      <c r="E345" s="46" t="str">
        <f>IFERROR(IF(INDEX('Memb Hist (Org)'!$A$1:$BS$29,MATCH('Mthly ROA (TR)'!E$2,'Memb Hist (Org)'!$A$1:$A$29,0),MATCH('Mthly ROA (TR)'!$A345,'Memb Hist (Org)'!$A$1:$BS$1,0))&lt;&gt;1,"",'Mthly Returns (TR)'!E344),"")</f>
        <v/>
      </c>
      <c r="F345" s="46" t="str">
        <f>IFERROR(IF(INDEX('Memb Hist (Org)'!$A$1:$BS$29,MATCH('Mthly ROA (TR)'!F$2,'Memb Hist (Org)'!$A$1:$A$29,0),MATCH('Mthly ROA (TR)'!$A345,'Memb Hist (Org)'!$A$1:$BS$1,0))&lt;&gt;1,"",'Mthly Returns (TR)'!F344),"")</f>
        <v/>
      </c>
      <c r="G345" s="46">
        <f>IFERROR(IF(INDEX('Memb Hist (Org)'!$A$1:$BS$29,MATCH('Mthly ROA (TR)'!G$2,'Memb Hist (Org)'!$A$1:$A$29,0),MATCH('Mthly ROA (TR)'!$A345,'Memb Hist (Org)'!$A$1:$BS$1,0))&lt;&gt;1,"",'Mthly Returns (TR)'!G344),"")</f>
        <v>3.2557999999999997E-2</v>
      </c>
      <c r="H345" s="46">
        <f>IFERROR(IF(INDEX('Memb Hist (Org)'!$A$1:$BS$29,MATCH('Mthly ROA (TR)'!H$2,'Memb Hist (Org)'!$A$1:$A$29,0),MATCH('Mthly ROA (TR)'!$A345,'Memb Hist (Org)'!$A$1:$BS$1,0))&lt;&gt;1,"",'Mthly Returns (TR)'!H344),"")</f>
        <v>-9.8650000000000005E-3</v>
      </c>
      <c r="I345" s="46">
        <f>IFERROR(IF(INDEX('Memb Hist (Org)'!$A$1:$BS$29,MATCH('Mthly ROA (TR)'!I$2,'Memb Hist (Org)'!$A$1:$A$29,0),MATCH('Mthly ROA (TR)'!$A345,'Memb Hist (Org)'!$A$1:$BS$1,0))&lt;&gt;1,"",'Mthly Returns (TR)'!I344),"")</f>
        <v>3.3708000000000002E-2</v>
      </c>
      <c r="J345" s="46">
        <f>IFERROR(IF(INDEX('Memb Hist (Org)'!$A$1:$BS$29,MATCH('Mthly ROA (TR)'!J$2,'Memb Hist (Org)'!$A$1:$A$29,0),MATCH('Mthly ROA (TR)'!$A345,'Memb Hist (Org)'!$A$1:$BS$1,0))&lt;&gt;1,"",'Mthly Returns (TR)'!J344),"")</f>
        <v>0</v>
      </c>
      <c r="K345" s="46">
        <f>IFERROR(IF(INDEX('Memb Hist (Org)'!$A$1:$BS$29,MATCH('Mthly ROA (TR)'!K$2,'Memb Hist (Org)'!$A$1:$A$29,0),MATCH('Mthly ROA (TR)'!$A345,'Memb Hist (Org)'!$A$1:$BS$1,0))&lt;&gt;1,"",'Mthly Returns (TR)'!K344),"")</f>
        <v>8.1250000000000003E-3</v>
      </c>
      <c r="L345" s="46" t="str">
        <f>IFERROR(IF(INDEX('Memb Hist (Org)'!$A$1:$BS$29,MATCH('Mthly ROA (TR)'!L$2,'Memb Hist (Org)'!$A$1:$A$29,0),MATCH('Mthly ROA (TR)'!$A345,'Memb Hist (Org)'!$A$1:$BS$1,0))&lt;&gt;1,"",'Mthly Returns (TR)'!L344),"")</f>
        <v/>
      </c>
      <c r="M345" s="46" t="str">
        <f>IFERROR(IF(INDEX('Memb Hist (Org)'!$A$1:$BS$29,MATCH('Mthly ROA (TR)'!M$2,'Memb Hist (Org)'!$A$1:$A$29,0),MATCH('Mthly ROA (TR)'!$A345,'Memb Hist (Org)'!$A$1:$BS$1,0))&lt;&gt;1,"",'Mthly Returns (TR)'!M344),"")</f>
        <v/>
      </c>
      <c r="N345" s="46" t="str">
        <f>IFERROR(IF(INDEX('Memb Hist (Org)'!$A$1:$BS$29,MATCH('Mthly ROA (TR)'!N$2,'Memb Hist (Org)'!$A$1:$A$29,0),MATCH('Mthly ROA (TR)'!$A345,'Memb Hist (Org)'!$A$1:$BS$1,0))&lt;&gt;1,"",'Mthly Returns (TR)'!N344),"")</f>
        <v/>
      </c>
      <c r="O345" s="46">
        <f>IFERROR(IF(INDEX('Memb Hist (Org)'!$A$1:$BS$29,MATCH('Mthly ROA (TR)'!O$2,'Memb Hist (Org)'!$A$1:$A$29,0),MATCH('Mthly ROA (TR)'!$A345,'Memb Hist (Org)'!$A$1:$BS$1,0))&lt;&gt;1,"",'Mthly Returns (TR)'!O344),"")</f>
        <v>2.1007999999999999E-2</v>
      </c>
      <c r="P345" s="46" t="str">
        <f>IFERROR(IF(INDEX('Memb Hist (Org)'!$A$1:$BS$29,MATCH('Mthly ROA (TR)'!P$2,'Memb Hist (Org)'!$A$1:$A$29,0),MATCH('Mthly ROA (TR)'!$A345,'Memb Hist (Org)'!$A$1:$BS$1,0))&lt;&gt;1,"",'Mthly Returns (TR)'!P344),"")</f>
        <v/>
      </c>
      <c r="Q345" s="46">
        <f>IFERROR(IF(INDEX('Memb Hist (Org)'!$A$1:$BS$29,MATCH('Mthly ROA (TR)'!Q$2,'Memb Hist (Org)'!$A$1:$A$29,0),MATCH('Mthly ROA (TR)'!$A345,'Memb Hist (Org)'!$A$1:$BS$1,0))&lt;&gt;1,"",'Mthly Returns (TR)'!Q344),"")</f>
        <v>-1.7698999999999999E-2</v>
      </c>
      <c r="R345" s="46" t="str">
        <f>IFERROR(IF(INDEX('Memb Hist (Org)'!$A$1:$BS$29,MATCH('Mthly ROA (TR)'!R$2,'Memb Hist (Org)'!$A$1:$A$29,0),MATCH('Mthly ROA (TR)'!$A345,'Memb Hist (Org)'!$A$1:$BS$1,0))&lt;&gt;1,"",'Mthly Returns (TR)'!R344),"")</f>
        <v/>
      </c>
      <c r="S345" s="46" t="str">
        <f>IFERROR(IF(INDEX('Memb Hist (Org)'!$A$1:$BS$29,MATCH('Mthly ROA (TR)'!S$2,'Memb Hist (Org)'!$A$1:$A$29,0),MATCH('Mthly ROA (TR)'!$A345,'Memb Hist (Org)'!$A$1:$BS$1,0))&lt;&gt;1,"",'Mthly Returns (TR)'!S344),"")</f>
        <v/>
      </c>
      <c r="T345" s="46">
        <f>IFERROR(IF(INDEX('Memb Hist (Org)'!$A$1:$BS$29,MATCH('Mthly ROA (TR)'!T$2,'Memb Hist (Org)'!$A$1:$A$29,0),MATCH('Mthly ROA (TR)'!$A345,'Memb Hist (Org)'!$A$1:$BS$1,0))&lt;&gt;1,"",'Mthly Returns (TR)'!T344),"")</f>
        <v>6.8040000000000002E-3</v>
      </c>
      <c r="U345" s="46">
        <f>IFERROR(IF(INDEX('Memb Hist (Org)'!$A$1:$BS$29,MATCH('Mthly ROA (TR)'!U$2,'Memb Hist (Org)'!$A$1:$A$29,0),MATCH('Mthly ROA (TR)'!$A345,'Memb Hist (Org)'!$A$1:$BS$1,0))&lt;&gt;1,"",'Mthly Returns (TR)'!U344),"")</f>
        <v>-6.0846999999999998E-2</v>
      </c>
      <c r="V345" s="46">
        <f>IFERROR(IF(INDEX('Memb Hist (Org)'!$A$1:$BS$29,MATCH('Mthly ROA (TR)'!V$2,'Memb Hist (Org)'!$A$1:$A$29,0),MATCH('Mthly ROA (TR)'!$A345,'Memb Hist (Org)'!$A$1:$BS$1,0))&lt;&gt;1,"",'Mthly Returns (TR)'!V344),"")</f>
        <v>1.6487000000000002E-2</v>
      </c>
      <c r="W345" s="46">
        <f>IFERROR(IF(INDEX('Memb Hist (Org)'!$A$1:$BS$29,MATCH('Mthly ROA (TR)'!W$2,'Memb Hist (Org)'!$A$1:$A$29,0),MATCH('Mthly ROA (TR)'!$A345,'Memb Hist (Org)'!$A$1:$BS$1,0))&lt;&gt;1,"",'Mthly Returns (TR)'!W344),"")</f>
        <v>0</v>
      </c>
      <c r="X345" s="46">
        <f>IFERROR(IF(INDEX('Memb Hist (Org)'!$A$1:$BS$29,MATCH('Mthly ROA (TR)'!X$2,'Memb Hist (Org)'!$A$1:$A$29,0),MATCH('Mthly ROA (TR)'!$A345,'Memb Hist (Org)'!$A$1:$BS$1,0))&lt;&gt;1,"",'Mthly Returns (TR)'!X344),"")</f>
        <v>0</v>
      </c>
      <c r="Y345" s="46">
        <f>IFERROR(IF(INDEX('Memb Hist (Org)'!$A$1:$BS$29,MATCH('Mthly ROA (TR)'!Y$2,'Memb Hist (Org)'!$A$1:$A$29,0),MATCH('Mthly ROA (TR)'!$A345,'Memb Hist (Org)'!$A$1:$BS$1,0))&lt;&gt;1,"",'Mthly Returns (TR)'!Y344),"")</f>
        <v>2.7129E-2</v>
      </c>
      <c r="Z345" s="46" t="str">
        <f>IFERROR(IF(INDEX('Memb Hist (Org)'!$A$1:$BS$29,MATCH('Mthly ROA (TR)'!Z$2,'Memb Hist (Org)'!$A$1:$A$29,0),MATCH('Mthly ROA (TR)'!$A345,'Memb Hist (Org)'!$A$1:$BS$1,0))&lt;&gt;1,"",'Mthly Returns (TR)'!Z344),"")</f>
        <v/>
      </c>
      <c r="AA345" s="46" t="str">
        <f>IFERROR(IF(INDEX('Memb Hist (Org)'!$A$1:$BS$29,MATCH('Mthly ROA (TR)'!AA$2,'Memb Hist (Org)'!$A$1:$A$29,0),MATCH('Mthly ROA (TR)'!$A345,'Memb Hist (Org)'!$A$1:$BS$1,0))&lt;&gt;1,"",'Mthly Returns (TR)'!AA344),"")</f>
        <v/>
      </c>
      <c r="AB345" s="46" t="str">
        <f>IFERROR(IF(INDEX('Memb Hist (Org)'!$A$1:$BS$29,MATCH('Mthly ROA (TR)'!AB$2,'Memb Hist (Org)'!$A$1:$A$29,0),MATCH('Mthly ROA (TR)'!$A345,'Memb Hist (Org)'!$A$1:$BS$1,0))&lt;&gt;1,"",'Mthly Returns (TR)'!AB344),"")</f>
        <v/>
      </c>
      <c r="AC345" s="46">
        <f>IFERROR(IF(INDEX('Memb Hist (Org)'!$A$1:$BS$29,MATCH('Mthly ROA (TR)'!AC$2,'Memb Hist (Org)'!$A$1:$A$29,0),MATCH('Mthly ROA (TR)'!$A345,'Memb Hist (Org)'!$A$1:$BS$1,0))&lt;&gt;1,"",'Mthly Returns (TR)'!AC344),"")</f>
        <v>1.8749999999999999E-2</v>
      </c>
      <c r="AD345" s="46" t="str">
        <f>IFERROR(IF(INDEX('Memb Hist (Org)'!$A$1:$BS$29,MATCH('Mthly ROA (TR)'!AD$2,'Memb Hist (Org)'!$A$1:$A$29,0),MATCH('Mthly ROA (TR)'!$A345,'Memb Hist (Org)'!$A$1:$BS$1,0))&lt;&gt;1,"",'Mthly Returns (TR)'!AD344),"")</f>
        <v/>
      </c>
      <c r="AE345" s="46" t="str">
        <f>IFERROR(IF(INDEX('Memb Hist (Org)'!$A$1:$BS$29,MATCH('Mthly ROA (TR)'!AE$2,'Memb Hist (Org)'!$A$1:$A$29,0),MATCH('Mthly ROA (TR)'!$A345,'Memb Hist (Org)'!$A$1:$BS$1,0))&lt;&gt;1,"",'Mthly Returns (TR)'!AE344),"")</f>
        <v/>
      </c>
      <c r="AF345" s="42">
        <f>IFERROR(IF($C345=7,INDEX(ROA!$A$32:$BS$60,MATCH('Mthly ROA (TR)'!AF$2,ROA!$A$32:$A$60,0),MATCH('Mthly ROA (TR)'!$A345,ROA!$A$32:$BS$32,0)),AF344*(1+D344)),"")</f>
        <v>5.6938036147757866E-2</v>
      </c>
      <c r="AG345" s="42" t="str">
        <f>IFERROR(IF($C345=7,INDEX(ROA!$A$32:$BS$60,MATCH('Mthly ROA (TR)'!AG$2,ROA!$A$32:$A$60,0),MATCH('Mthly ROA (TR)'!$A345,ROA!$A$32:$BS$32,0)),AG344*(1+E344)),"")</f>
        <v/>
      </c>
      <c r="AH345" s="42" t="str">
        <f>IFERROR(IF($C345=7,INDEX(ROA!$A$32:$BS$60,MATCH('Mthly ROA (TR)'!AH$2,ROA!$A$32:$A$60,0),MATCH('Mthly ROA (TR)'!$A345,ROA!$A$32:$BS$32,0)),AH344*(1+F344)),"")</f>
        <v/>
      </c>
      <c r="AI345" s="42">
        <f>IFERROR(IF($C345=7,INDEX(ROA!$A$32:$BS$60,MATCH('Mthly ROA (TR)'!AI$2,ROA!$A$32:$A$60,0),MATCH('Mthly ROA (TR)'!$A345,ROA!$A$32:$BS$32,0)),AI344*(1+G344)),"")</f>
        <v>5.8694135252679698E-2</v>
      </c>
      <c r="AJ345" s="42">
        <f>IFERROR(IF($C345=7,INDEX(ROA!$A$32:$BS$60,MATCH('Mthly ROA (TR)'!AJ$2,ROA!$A$32:$A$60,0),MATCH('Mthly ROA (TR)'!$A345,ROA!$A$32:$BS$32,0)),AJ344*(1+H344)),"")</f>
        <v>5.0023573978998009E-2</v>
      </c>
      <c r="AK345" s="42">
        <f>IFERROR(IF($C345=7,INDEX(ROA!$A$32:$BS$60,MATCH('Mthly ROA (TR)'!AK$2,ROA!$A$32:$A$60,0),MATCH('Mthly ROA (TR)'!$A345,ROA!$A$32:$BS$32,0)),AK344*(1+I344)),"")</f>
        <v>7.6182143380456341E-2</v>
      </c>
      <c r="AL345" s="42">
        <f>IFERROR(IF($C345=7,INDEX(ROA!$A$32:$BS$60,MATCH('Mthly ROA (TR)'!AL$2,ROA!$A$32:$A$60,0),MATCH('Mthly ROA (TR)'!$A345,ROA!$A$32:$BS$32,0)),AL344*(1+J344)),"")</f>
        <v>7.8987185644220026E-2</v>
      </c>
      <c r="AM345" s="42">
        <f>IFERROR(IF($C345=7,INDEX(ROA!$A$32:$BS$60,MATCH('Mthly ROA (TR)'!AM$2,ROA!$A$32:$A$60,0),MATCH('Mthly ROA (TR)'!$A345,ROA!$A$32:$BS$32,0)),AM344*(1+K344)),"")</f>
        <v>0</v>
      </c>
      <c r="AN345" s="42" t="str">
        <f>IFERROR(IF($C345=7,INDEX(ROA!$A$32:$BS$60,MATCH('Mthly ROA (TR)'!AN$2,ROA!$A$32:$A$60,0),MATCH('Mthly ROA (TR)'!$A345,ROA!$A$32:$BS$32,0)),AN344*(1+L344)),"")</f>
        <v/>
      </c>
      <c r="AO345" s="42" t="str">
        <f>IFERROR(IF($C345=7,INDEX(ROA!$A$32:$BS$60,MATCH('Mthly ROA (TR)'!AO$2,ROA!$A$32:$A$60,0),MATCH('Mthly ROA (TR)'!$A345,ROA!$A$32:$BS$32,0)),AO344*(1+M344)),"")</f>
        <v/>
      </c>
      <c r="AP345" s="42" t="str">
        <f>IFERROR(IF($C345=7,INDEX(ROA!$A$32:$BS$60,MATCH('Mthly ROA (TR)'!AP$2,ROA!$A$32:$A$60,0),MATCH('Mthly ROA (TR)'!$A345,ROA!$A$32:$BS$32,0)),AP344*(1+N344)),"")</f>
        <v/>
      </c>
      <c r="AQ345" s="42">
        <f>IFERROR(IF($C345=7,INDEX(ROA!$A$32:$BS$60,MATCH('Mthly ROA (TR)'!AQ$2,ROA!$A$32:$A$60,0),MATCH('Mthly ROA (TR)'!$A345,ROA!$A$32:$BS$32,0)),AQ344*(1+O344)),"")</f>
        <v>7.6508588334031916E-2</v>
      </c>
      <c r="AR345" s="42" t="str">
        <f>IFERROR(IF($C345=7,INDEX(ROA!$A$32:$BS$60,MATCH('Mthly ROA (TR)'!AR$2,ROA!$A$32:$A$60,0),MATCH('Mthly ROA (TR)'!$A345,ROA!$A$32:$BS$32,0)),AR344*(1+P344)),"")</f>
        <v/>
      </c>
      <c r="AS345" s="42">
        <f>IFERROR(IF($C345=7,INDEX(ROA!$A$32:$BS$60,MATCH('Mthly ROA (TR)'!AS$2,ROA!$A$32:$A$60,0),MATCH('Mthly ROA (TR)'!$A345,ROA!$A$32:$BS$32,0)),AS344*(1+Q344)),"")</f>
        <v>6.1233636304704166E-2</v>
      </c>
      <c r="AT345" s="42" t="str">
        <f>IFERROR(IF($C345=7,INDEX(ROA!$A$32:$BS$60,MATCH('Mthly ROA (TR)'!AT$2,ROA!$A$32:$A$60,0),MATCH('Mthly ROA (TR)'!$A345,ROA!$A$32:$BS$32,0)),AT344*(1+R344)),"")</f>
        <v/>
      </c>
      <c r="AU345" s="42" t="str">
        <f>IFERROR(IF($C345=7,INDEX(ROA!$A$32:$BS$60,MATCH('Mthly ROA (TR)'!AU$2,ROA!$A$32:$A$60,0),MATCH('Mthly ROA (TR)'!$A345,ROA!$A$32:$BS$32,0)),AU344*(1+S344)),"")</f>
        <v/>
      </c>
      <c r="AV345" s="42">
        <f>IFERROR(IF($C345=7,INDEX(ROA!$A$32:$BS$60,MATCH('Mthly ROA (TR)'!AV$2,ROA!$A$32:$A$60,0),MATCH('Mthly ROA (TR)'!$A345,ROA!$A$32:$BS$32,0)),AV344*(1+T344)),"")</f>
        <v>7.6812315401814033E-2</v>
      </c>
      <c r="AW345" s="42">
        <f>IFERROR(IF($C345=7,INDEX(ROA!$A$32:$BS$60,MATCH('Mthly ROA (TR)'!AW$2,ROA!$A$32:$A$60,0),MATCH('Mthly ROA (TR)'!$A345,ROA!$A$32:$BS$32,0)),AW344*(1+U344)),"")</f>
        <v>9.0002562666557359E-2</v>
      </c>
      <c r="AX345" s="42">
        <f>IFERROR(IF($C345=7,INDEX(ROA!$A$32:$BS$60,MATCH('Mthly ROA (TR)'!AX$2,ROA!$A$32:$A$60,0),MATCH('Mthly ROA (TR)'!$A345,ROA!$A$32:$BS$32,0)),AX344*(1+V344)),"")</f>
        <v>7.8677677203019658E-2</v>
      </c>
      <c r="AY345" s="42">
        <f>IFERROR(IF($C345=7,INDEX(ROA!$A$32:$BS$60,MATCH('Mthly ROA (TR)'!AY$2,ROA!$A$32:$A$60,0),MATCH('Mthly ROA (TR)'!$A345,ROA!$A$32:$BS$32,0)),AY344*(1+W344)),"")</f>
        <v>5.6922606987754573E-2</v>
      </c>
      <c r="AZ345" s="42">
        <f>IFERROR(IF($C345=7,INDEX(ROA!$A$32:$BS$60,MATCH('Mthly ROA (TR)'!AZ$2,ROA!$A$32:$A$60,0),MATCH('Mthly ROA (TR)'!$A345,ROA!$A$32:$BS$32,0)),AZ344*(1+X344)),"")</f>
        <v>6.4590908589824608E-2</v>
      </c>
      <c r="BA345" s="42">
        <f>IFERROR(IF($C345=7,INDEX(ROA!$A$32:$BS$60,MATCH('Mthly ROA (TR)'!BA$2,ROA!$A$32:$A$60,0),MATCH('Mthly ROA (TR)'!$A345,ROA!$A$32:$BS$32,0)),BA344*(1+Y344)),"")</f>
        <v>7.4970876662696001E-2</v>
      </c>
      <c r="BB345" s="42" t="str">
        <f>IFERROR(IF($C345=7,INDEX(ROA!$A$32:$BS$60,MATCH('Mthly ROA (TR)'!BB$2,ROA!$A$32:$A$60,0),MATCH('Mthly ROA (TR)'!$A345,ROA!$A$32:$BS$32,0)),BB344*(1+Z344)),"")</f>
        <v/>
      </c>
      <c r="BC345" s="42" t="str">
        <f>IFERROR(IF($C345=7,INDEX(ROA!$A$32:$BS$60,MATCH('Mthly ROA (TR)'!BC$2,ROA!$A$32:$A$60,0),MATCH('Mthly ROA (TR)'!$A345,ROA!$A$32:$BS$32,0)),BC344*(1+AA344)),"")</f>
        <v/>
      </c>
      <c r="BD345" s="42" t="str">
        <f>IFERROR(IF($C345=7,INDEX(ROA!$A$32:$BS$60,MATCH('Mthly ROA (TR)'!BD$2,ROA!$A$32:$A$60,0),MATCH('Mthly ROA (TR)'!$A345,ROA!$A$32:$BS$32,0)),BD344*(1+AB344)),"")</f>
        <v/>
      </c>
      <c r="BE345" s="42">
        <f>IFERROR(IF($C345=7,INDEX(ROA!$A$32:$BS$60,MATCH('Mthly ROA (TR)'!BE$2,ROA!$A$32:$A$60,0),MATCH('Mthly ROA (TR)'!$A345,ROA!$A$32:$BS$32,0)),BE344*(1+AC344)),"")</f>
        <v>7.456782547118132E-2</v>
      </c>
      <c r="BF345" s="42" t="str">
        <f>IFERROR(IF($C345=7,INDEX(ROA!$A$32:$BS$60,MATCH('Mthly ROA (TR)'!BF$2,ROA!$A$32:$A$60,0),MATCH('Mthly ROA (TR)'!$A345,ROA!$A$32:$BS$32,0)),BF344*(1+AD344)),"")</f>
        <v/>
      </c>
      <c r="BG345" s="42" t="str">
        <f>IFERROR(IF($C345=7,INDEX(ROA!$A$32:$BS$60,MATCH('Mthly ROA (TR)'!BG$2,ROA!$A$32:$A$60,0),MATCH('Mthly ROA (TR)'!$A345,ROA!$A$32:$BS$32,0)),BG344*(1+AE344)),"")</f>
        <v/>
      </c>
      <c r="BH345" s="44">
        <f t="shared" si="323"/>
        <v>5.839127396861668E-2</v>
      </c>
      <c r="BI345" s="44" t="str">
        <f t="shared" si="324"/>
        <v/>
      </c>
      <c r="BJ345" s="44" t="str">
        <f t="shared" si="325"/>
        <v/>
      </c>
      <c r="BK345" s="44">
        <f t="shared" si="326"/>
        <v>6.019219424773261E-2</v>
      </c>
      <c r="BL345" s="44">
        <f t="shared" si="327"/>
        <v>5.1300332971039066E-2</v>
      </c>
      <c r="BM345" s="44">
        <f t="shared" si="328"/>
        <v>7.8126551363676314E-2</v>
      </c>
      <c r="BN345" s="44">
        <f t="shared" si="329"/>
        <v>8.1003187131231225E-2</v>
      </c>
      <c r="BO345" s="44">
        <f t="shared" si="330"/>
        <v>0</v>
      </c>
      <c r="BP345" s="44" t="str">
        <f t="shared" si="331"/>
        <v/>
      </c>
      <c r="BQ345" s="44" t="str">
        <f t="shared" si="332"/>
        <v/>
      </c>
      <c r="BR345" s="44" t="str">
        <f t="shared" si="333"/>
        <v/>
      </c>
      <c r="BS345" s="44">
        <f t="shared" si="334"/>
        <v>7.8461328219527782E-2</v>
      </c>
      <c r="BT345" s="44" t="str">
        <f t="shared" si="335"/>
        <v/>
      </c>
      <c r="BU345" s="44">
        <f t="shared" si="336"/>
        <v>6.2796511356379328E-2</v>
      </c>
      <c r="BV345" s="44" t="str">
        <f t="shared" si="337"/>
        <v/>
      </c>
      <c r="BW345" s="44" t="str">
        <f t="shared" si="338"/>
        <v/>
      </c>
      <c r="BX345" s="44">
        <f t="shared" si="339"/>
        <v>7.877280735766537E-2</v>
      </c>
      <c r="BY345" s="44">
        <f t="shared" si="340"/>
        <v>9.2299711231742063E-2</v>
      </c>
      <c r="BZ345" s="44">
        <f t="shared" si="341"/>
        <v>8.0685779060836404E-2</v>
      </c>
      <c r="CA345" s="44">
        <f t="shared" si="342"/>
        <v>5.8375451007906899E-2</v>
      </c>
      <c r="CB345" s="44">
        <f t="shared" si="343"/>
        <v>6.6239471792861312E-2</v>
      </c>
      <c r="CC345" s="44">
        <f t="shared" si="344"/>
        <v>7.6884369308393111E-2</v>
      </c>
      <c r="CD345" s="44" t="str">
        <f t="shared" si="345"/>
        <v/>
      </c>
      <c r="CE345" s="44" t="str">
        <f t="shared" si="346"/>
        <v/>
      </c>
      <c r="CF345" s="44" t="str">
        <f t="shared" si="347"/>
        <v/>
      </c>
      <c r="CG345" s="44">
        <f t="shared" si="348"/>
        <v>7.6471030982391899E-2</v>
      </c>
      <c r="CH345" s="44" t="str">
        <f t="shared" si="349"/>
        <v/>
      </c>
      <c r="CI345" s="44" t="str">
        <f t="shared" si="350"/>
        <v/>
      </c>
      <c r="CJ345" s="48">
        <f t="shared" si="351"/>
        <v>2.3356509587446673E-3</v>
      </c>
      <c r="CK345" s="48" t="str">
        <f t="shared" si="352"/>
        <v/>
      </c>
      <c r="CL345" s="48" t="str">
        <f t="shared" si="353"/>
        <v/>
      </c>
      <c r="CM345" s="48">
        <f t="shared" si="354"/>
        <v>1.9597374603176781E-3</v>
      </c>
      <c r="CN345" s="48">
        <f t="shared" si="355"/>
        <v>-5.0607778475930036E-4</v>
      </c>
      <c r="CO345" s="48">
        <f t="shared" si="356"/>
        <v>2.6334897933668012E-3</v>
      </c>
      <c r="CP345" s="48">
        <f t="shared" si="357"/>
        <v>0</v>
      </c>
      <c r="CQ345" s="48">
        <f t="shared" si="358"/>
        <v>0</v>
      </c>
      <c r="CR345" s="48" t="str">
        <f t="shared" si="359"/>
        <v/>
      </c>
      <c r="CS345" s="48" t="str">
        <f t="shared" si="360"/>
        <v/>
      </c>
      <c r="CT345" s="48" t="str">
        <f t="shared" si="361"/>
        <v/>
      </c>
      <c r="CU345" s="48">
        <f t="shared" si="362"/>
        <v>1.6483155832358396E-3</v>
      </c>
      <c r="CV345" s="48" t="str">
        <f t="shared" si="363"/>
        <v/>
      </c>
      <c r="CW345" s="48">
        <f t="shared" si="364"/>
        <v>-1.1114354544965576E-3</v>
      </c>
      <c r="CX345" s="48" t="str">
        <f t="shared" si="365"/>
        <v/>
      </c>
      <c r="CY345" s="48" t="str">
        <f t="shared" si="366"/>
        <v/>
      </c>
      <c r="CZ345" s="48">
        <f t="shared" si="367"/>
        <v>5.3597018126155522E-4</v>
      </c>
      <c r="DA345" s="48">
        <f t="shared" si="368"/>
        <v>-5.6161605293178095E-3</v>
      </c>
      <c r="DB345" s="48">
        <f t="shared" si="369"/>
        <v>1.3302664393760098E-3</v>
      </c>
      <c r="DC345" s="48">
        <f t="shared" si="370"/>
        <v>0</v>
      </c>
      <c r="DD345" s="48">
        <f t="shared" si="371"/>
        <v>0</v>
      </c>
      <c r="DE345" s="48">
        <f t="shared" si="372"/>
        <v>2.0857960549673965E-3</v>
      </c>
      <c r="DF345" s="48" t="str">
        <f t="shared" si="373"/>
        <v/>
      </c>
      <c r="DG345" s="48" t="str">
        <f t="shared" si="374"/>
        <v/>
      </c>
      <c r="DH345" s="48" t="str">
        <f t="shared" si="375"/>
        <v/>
      </c>
      <c r="DI345" s="48">
        <f t="shared" si="376"/>
        <v>1.4338318309198481E-3</v>
      </c>
      <c r="DJ345" s="48" t="str">
        <f t="shared" si="377"/>
        <v/>
      </c>
      <c r="DK345" s="48" t="str">
        <f t="shared" si="378"/>
        <v/>
      </c>
      <c r="DL345" s="37">
        <f t="shared" si="380"/>
        <v>6.7293845336161284E-3</v>
      </c>
      <c r="DM345" s="39">
        <f t="shared" si="381"/>
        <v>1.006729384533616</v>
      </c>
      <c r="DN345" s="39"/>
      <c r="DO345" s="36">
        <f>DL345-'1M RF rate'!C205</f>
        <v>1.5400064599187802E-3</v>
      </c>
      <c r="DP345" s="39">
        <f t="shared" si="382"/>
        <v>1.0015400064599187</v>
      </c>
      <c r="DQ345" s="39"/>
      <c r="DR345" s="36">
        <f>DL345-'DJUA Monthly (PR)'!C205</f>
        <v>1.0228230869313543E-2</v>
      </c>
      <c r="DS345" s="39">
        <f t="shared" si="383"/>
        <v>1.0102282308693136</v>
      </c>
      <c r="DT345" s="39"/>
      <c r="DU345" s="102">
        <f t="shared" si="379"/>
        <v>0.11551189479904234</v>
      </c>
      <c r="DV345" s="102">
        <f t="shared" si="384"/>
        <v>0.24308223204602863</v>
      </c>
      <c r="DW345" s="102"/>
      <c r="DX345" s="102"/>
    </row>
    <row r="346" spans="1:128" hidden="1" x14ac:dyDescent="0.35">
      <c r="A346" s="35">
        <f t="shared" si="322"/>
        <v>1978</v>
      </c>
      <c r="B346" s="35">
        <v>1978</v>
      </c>
      <c r="C346" s="35">
        <v>7</v>
      </c>
      <c r="D346" s="46">
        <f>IFERROR(IF(INDEX('Memb Hist (Org)'!$A$1:$BS$29,MATCH('Mthly ROA (TR)'!D$2,'Memb Hist (Org)'!$A$1:$A$29,0),MATCH('Mthly ROA (TR)'!$A346,'Memb Hist (Org)'!$A$1:$BS$1,0))&lt;&gt;1,"",'Mthly Returns (TR)'!D345),"")</f>
        <v>6.5934000000000006E-2</v>
      </c>
      <c r="E346" s="46" t="str">
        <f>IFERROR(IF(INDEX('Memb Hist (Org)'!$A$1:$BS$29,MATCH('Mthly ROA (TR)'!E$2,'Memb Hist (Org)'!$A$1:$A$29,0),MATCH('Mthly ROA (TR)'!$A346,'Memb Hist (Org)'!$A$1:$BS$1,0))&lt;&gt;1,"",'Mthly Returns (TR)'!E345),"")</f>
        <v/>
      </c>
      <c r="F346" s="46" t="str">
        <f>IFERROR(IF(INDEX('Memb Hist (Org)'!$A$1:$BS$29,MATCH('Mthly ROA (TR)'!F$2,'Memb Hist (Org)'!$A$1:$A$29,0),MATCH('Mthly ROA (TR)'!$A346,'Memb Hist (Org)'!$A$1:$BS$1,0))&lt;&gt;1,"",'Mthly Returns (TR)'!F345),"")</f>
        <v/>
      </c>
      <c r="G346" s="46">
        <f>IFERROR(IF(INDEX('Memb Hist (Org)'!$A$1:$BS$29,MATCH('Mthly ROA (TR)'!G$2,'Memb Hist (Org)'!$A$1:$A$29,0),MATCH('Mthly ROA (TR)'!$A346,'Memb Hist (Org)'!$A$1:$BS$1,0))&lt;&gt;1,"",'Mthly Returns (TR)'!G345),"")</f>
        <v>-1.4955E-2</v>
      </c>
      <c r="H346" s="46">
        <f>IFERROR(IF(INDEX('Memb Hist (Org)'!$A$1:$BS$29,MATCH('Mthly ROA (TR)'!H$2,'Memb Hist (Org)'!$A$1:$A$29,0),MATCH('Mthly ROA (TR)'!$A346,'Memb Hist (Org)'!$A$1:$BS$1,0))&lt;&gt;1,"",'Mthly Returns (TR)'!H345),"")</f>
        <v>3.7037E-2</v>
      </c>
      <c r="I346" s="46">
        <f>IFERROR(IF(INDEX('Memb Hist (Org)'!$A$1:$BS$29,MATCH('Mthly ROA (TR)'!I$2,'Memb Hist (Org)'!$A$1:$A$29,0),MATCH('Mthly ROA (TR)'!$A346,'Memb Hist (Org)'!$A$1:$BS$1,0))&lt;&gt;1,"",'Mthly Returns (TR)'!I345),"")</f>
        <v>1.0869999999999999E-2</v>
      </c>
      <c r="J346" s="46">
        <f>IFERROR(IF(INDEX('Memb Hist (Org)'!$A$1:$BS$29,MATCH('Mthly ROA (TR)'!J$2,'Memb Hist (Org)'!$A$1:$A$29,0),MATCH('Mthly ROA (TR)'!$A346,'Memb Hist (Org)'!$A$1:$BS$1,0))&lt;&gt;1,"",'Mthly Returns (TR)'!J345),"")</f>
        <v>1.4581E-2</v>
      </c>
      <c r="K346" s="46">
        <f>IFERROR(IF(INDEX('Memb Hist (Org)'!$A$1:$BS$29,MATCH('Mthly ROA (TR)'!K$2,'Memb Hist (Org)'!$A$1:$A$29,0),MATCH('Mthly ROA (TR)'!$A346,'Memb Hist (Org)'!$A$1:$BS$1,0))&lt;&gt;1,"",'Mthly Returns (TR)'!K345),"")</f>
        <v>0</v>
      </c>
      <c r="L346" s="46" t="str">
        <f>IFERROR(IF(INDEX('Memb Hist (Org)'!$A$1:$BS$29,MATCH('Mthly ROA (TR)'!L$2,'Memb Hist (Org)'!$A$1:$A$29,0),MATCH('Mthly ROA (TR)'!$A346,'Memb Hist (Org)'!$A$1:$BS$1,0))&lt;&gt;1,"",'Mthly Returns (TR)'!L345),"")</f>
        <v/>
      </c>
      <c r="M346" s="46" t="str">
        <f>IFERROR(IF(INDEX('Memb Hist (Org)'!$A$1:$BS$29,MATCH('Mthly ROA (TR)'!M$2,'Memb Hist (Org)'!$A$1:$A$29,0),MATCH('Mthly ROA (TR)'!$A346,'Memb Hist (Org)'!$A$1:$BS$1,0))&lt;&gt;1,"",'Mthly Returns (TR)'!M345),"")</f>
        <v/>
      </c>
      <c r="N346" s="46" t="str">
        <f>IFERROR(IF(INDEX('Memb Hist (Org)'!$A$1:$BS$29,MATCH('Mthly ROA (TR)'!N$2,'Memb Hist (Org)'!$A$1:$A$29,0),MATCH('Mthly ROA (TR)'!$A346,'Memb Hist (Org)'!$A$1:$BS$1,0))&lt;&gt;1,"",'Mthly Returns (TR)'!N345),"")</f>
        <v/>
      </c>
      <c r="O346" s="46">
        <f>IFERROR(IF(INDEX('Memb Hist (Org)'!$A$1:$BS$29,MATCH('Mthly ROA (TR)'!O$2,'Memb Hist (Org)'!$A$1:$A$29,0),MATCH('Mthly ROA (TR)'!$A346,'Memb Hist (Org)'!$A$1:$BS$1,0))&lt;&gt;1,"",'Mthly Returns (TR)'!O345),"")</f>
        <v>6.9958999999999993E-2</v>
      </c>
      <c r="P346" s="46" t="str">
        <f>IFERROR(IF(INDEX('Memb Hist (Org)'!$A$1:$BS$29,MATCH('Mthly ROA (TR)'!P$2,'Memb Hist (Org)'!$A$1:$A$29,0),MATCH('Mthly ROA (TR)'!$A346,'Memb Hist (Org)'!$A$1:$BS$1,0))&lt;&gt;1,"",'Mthly Returns (TR)'!P345),"")</f>
        <v/>
      </c>
      <c r="Q346" s="46">
        <f>IFERROR(IF(INDEX('Memb Hist (Org)'!$A$1:$BS$29,MATCH('Mthly ROA (TR)'!Q$2,'Memb Hist (Org)'!$A$1:$A$29,0),MATCH('Mthly ROA (TR)'!$A346,'Memb Hist (Org)'!$A$1:$BS$1,0))&lt;&gt;1,"",'Mthly Returns (TR)'!Q345),"")</f>
        <v>3.6035999999999999E-2</v>
      </c>
      <c r="R346" s="46" t="str">
        <f>IFERROR(IF(INDEX('Memb Hist (Org)'!$A$1:$BS$29,MATCH('Mthly ROA (TR)'!R$2,'Memb Hist (Org)'!$A$1:$A$29,0),MATCH('Mthly ROA (TR)'!$A346,'Memb Hist (Org)'!$A$1:$BS$1,0))&lt;&gt;1,"",'Mthly Returns (TR)'!R345),"")</f>
        <v/>
      </c>
      <c r="S346" s="46" t="str">
        <f>IFERROR(IF(INDEX('Memb Hist (Org)'!$A$1:$BS$29,MATCH('Mthly ROA (TR)'!S$2,'Memb Hist (Org)'!$A$1:$A$29,0),MATCH('Mthly ROA (TR)'!$A346,'Memb Hist (Org)'!$A$1:$BS$1,0))&lt;&gt;1,"",'Mthly Returns (TR)'!S345),"")</f>
        <v/>
      </c>
      <c r="T346" s="46">
        <f>IFERROR(IF(INDEX('Memb Hist (Org)'!$A$1:$BS$29,MATCH('Mthly ROA (TR)'!T$2,'Memb Hist (Org)'!$A$1:$A$29,0),MATCH('Mthly ROA (TR)'!$A346,'Memb Hist (Org)'!$A$1:$BS$1,0))&lt;&gt;1,"",'Mthly Returns (TR)'!T345),"")</f>
        <v>1.5706999999999999E-2</v>
      </c>
      <c r="U346" s="46">
        <f>IFERROR(IF(INDEX('Memb Hist (Org)'!$A$1:$BS$29,MATCH('Mthly ROA (TR)'!U$2,'Memb Hist (Org)'!$A$1:$A$29,0),MATCH('Mthly ROA (TR)'!$A346,'Memb Hist (Org)'!$A$1:$BS$1,0))&lt;&gt;1,"",'Mthly Returns (TR)'!U345),"")</f>
        <v>-8.4510000000000002E-3</v>
      </c>
      <c r="V346" s="46">
        <f>IFERROR(IF(INDEX('Memb Hist (Org)'!$A$1:$BS$29,MATCH('Mthly ROA (TR)'!V$2,'Memb Hist (Org)'!$A$1:$A$29,0),MATCH('Mthly ROA (TR)'!$A346,'Memb Hist (Org)'!$A$1:$BS$1,0))&lt;&gt;1,"",'Mthly Returns (TR)'!V345),"")</f>
        <v>1.4388E-2</v>
      </c>
      <c r="W346" s="46">
        <f>IFERROR(IF(INDEX('Memb Hist (Org)'!$A$1:$BS$29,MATCH('Mthly ROA (TR)'!W$2,'Memb Hist (Org)'!$A$1:$A$29,0),MATCH('Mthly ROA (TR)'!$A346,'Memb Hist (Org)'!$A$1:$BS$1,0))&lt;&gt;1,"",'Mthly Returns (TR)'!W345),"")</f>
        <v>4.2856999999999999E-2</v>
      </c>
      <c r="X346" s="46">
        <f>IFERROR(IF(INDEX('Memb Hist (Org)'!$A$1:$BS$29,MATCH('Mthly ROA (TR)'!X$2,'Memb Hist (Org)'!$A$1:$A$29,0),MATCH('Mthly ROA (TR)'!$A346,'Memb Hist (Org)'!$A$1:$BS$1,0))&lt;&gt;1,"",'Mthly Returns (TR)'!X345),"")</f>
        <v>3.9106000000000002E-2</v>
      </c>
      <c r="Y346" s="46">
        <f>IFERROR(IF(INDEX('Memb Hist (Org)'!$A$1:$BS$29,MATCH('Mthly ROA (TR)'!Y$2,'Memb Hist (Org)'!$A$1:$A$29,0),MATCH('Mthly ROA (TR)'!$A346,'Memb Hist (Org)'!$A$1:$BS$1,0))&lt;&gt;1,"",'Mthly Returns (TR)'!Y345),"")</f>
        <v>2.4631E-2</v>
      </c>
      <c r="Z346" s="46" t="str">
        <f>IFERROR(IF(INDEX('Memb Hist (Org)'!$A$1:$BS$29,MATCH('Mthly ROA (TR)'!Z$2,'Memb Hist (Org)'!$A$1:$A$29,0),MATCH('Mthly ROA (TR)'!$A346,'Memb Hist (Org)'!$A$1:$BS$1,0))&lt;&gt;1,"",'Mthly Returns (TR)'!Z345),"")</f>
        <v/>
      </c>
      <c r="AA346" s="46" t="str">
        <f>IFERROR(IF(INDEX('Memb Hist (Org)'!$A$1:$BS$29,MATCH('Mthly ROA (TR)'!AA$2,'Memb Hist (Org)'!$A$1:$A$29,0),MATCH('Mthly ROA (TR)'!$A346,'Memb Hist (Org)'!$A$1:$BS$1,0))&lt;&gt;1,"",'Mthly Returns (TR)'!AA345),"")</f>
        <v/>
      </c>
      <c r="AB346" s="46" t="str">
        <f>IFERROR(IF(INDEX('Memb Hist (Org)'!$A$1:$BS$29,MATCH('Mthly ROA (TR)'!AB$2,'Memb Hist (Org)'!$A$1:$A$29,0),MATCH('Mthly ROA (TR)'!$A346,'Memb Hist (Org)'!$A$1:$BS$1,0))&lt;&gt;1,"",'Mthly Returns (TR)'!AB345),"")</f>
        <v/>
      </c>
      <c r="AC346" s="46">
        <f>IFERROR(IF(INDEX('Memb Hist (Org)'!$A$1:$BS$29,MATCH('Mthly ROA (TR)'!AC$2,'Memb Hist (Org)'!$A$1:$A$29,0),MATCH('Mthly ROA (TR)'!$A346,'Memb Hist (Org)'!$A$1:$BS$1,0))&lt;&gt;1,"",'Mthly Returns (TR)'!AC345),"")</f>
        <v>-1.6195999999999999E-2</v>
      </c>
      <c r="AD346" s="46" t="str">
        <f>IFERROR(IF(INDEX('Memb Hist (Org)'!$A$1:$BS$29,MATCH('Mthly ROA (TR)'!AD$2,'Memb Hist (Org)'!$A$1:$A$29,0),MATCH('Mthly ROA (TR)'!$A346,'Memb Hist (Org)'!$A$1:$BS$1,0))&lt;&gt;1,"",'Mthly Returns (TR)'!AD345),"")</f>
        <v/>
      </c>
      <c r="AE346" s="46" t="str">
        <f>IFERROR(IF(INDEX('Memb Hist (Org)'!$A$1:$BS$29,MATCH('Mthly ROA (TR)'!AE$2,'Memb Hist (Org)'!$A$1:$A$29,0),MATCH('Mthly ROA (TR)'!$A346,'Memb Hist (Org)'!$A$1:$BS$1,0))&lt;&gt;1,"",'Mthly Returns (TR)'!AE345),"")</f>
        <v/>
      </c>
      <c r="AF346" s="42">
        <f>IFERROR(IF($C346=7,INDEX(ROA!$A$32:$BS$60,MATCH('Mthly ROA (TR)'!AF$2,ROA!$A$32:$A$60,0),MATCH('Mthly ROA (TR)'!$A346,ROA!$A$32:$BS$32,0)),AF345*(1+D345)),"")</f>
        <v>5.8621886627586904E-2</v>
      </c>
      <c r="AG346" s="42" t="str">
        <f>IFERROR(IF($C346=7,INDEX(ROA!$A$32:$BS$60,MATCH('Mthly ROA (TR)'!AG$2,ROA!$A$32:$A$60,0),MATCH('Mthly ROA (TR)'!$A346,ROA!$A$32:$BS$32,0)),AG345*(1+E345)),"")</f>
        <v/>
      </c>
      <c r="AH346" s="42" t="str">
        <f>IFERROR(IF($C346=7,INDEX(ROA!$A$32:$BS$60,MATCH('Mthly ROA (TR)'!AH$2,ROA!$A$32:$A$60,0),MATCH('Mthly ROA (TR)'!$A346,ROA!$A$32:$BS$32,0)),AH345*(1+F345)),"")</f>
        <v/>
      </c>
      <c r="AI346" s="42">
        <f>IFERROR(IF($C346=7,INDEX(ROA!$A$32:$BS$60,MATCH('Mthly ROA (TR)'!AI$2,ROA!$A$32:$A$60,0),MATCH('Mthly ROA (TR)'!$A346,ROA!$A$32:$BS$32,0)),AI345*(1+G345)),"")</f>
        <v>6.654170270311946E-2</v>
      </c>
      <c r="AJ346" s="42">
        <f>IFERROR(IF($C346=7,INDEX(ROA!$A$32:$BS$60,MATCH('Mthly ROA (TR)'!AJ$2,ROA!$A$32:$A$60,0),MATCH('Mthly ROA (TR)'!$A346,ROA!$A$32:$BS$32,0)),AJ345*(1+H345)),"")</f>
        <v>6.0130239462348606E-2</v>
      </c>
      <c r="AK346" s="42">
        <f>IFERROR(IF($C346=7,INDEX(ROA!$A$32:$BS$60,MATCH('Mthly ROA (TR)'!AK$2,ROA!$A$32:$A$60,0),MATCH('Mthly ROA (TR)'!$A346,ROA!$A$32:$BS$32,0)),AK345*(1+I345)),"")</f>
        <v>7.4065968813892588E-2</v>
      </c>
      <c r="AL346" s="42">
        <f>IFERROR(IF($C346=7,INDEX(ROA!$A$32:$BS$60,MATCH('Mthly ROA (TR)'!AL$2,ROA!$A$32:$A$60,0),MATCH('Mthly ROA (TR)'!$A346,ROA!$A$32:$BS$32,0)),AL345*(1+J345)),"")</f>
        <v>8.1228510321316519E-2</v>
      </c>
      <c r="AM346" s="42">
        <f>IFERROR(IF($C346=7,INDEX(ROA!$A$32:$BS$60,MATCH('Mthly ROA (TR)'!AM$2,ROA!$A$32:$A$60,0),MATCH('Mthly ROA (TR)'!$A346,ROA!$A$32:$BS$32,0)),AM345*(1+K345)),"")</f>
        <v>0</v>
      </c>
      <c r="AN346" s="42" t="str">
        <f>IFERROR(IF($C346=7,INDEX(ROA!$A$32:$BS$60,MATCH('Mthly ROA (TR)'!AN$2,ROA!$A$32:$A$60,0),MATCH('Mthly ROA (TR)'!$A346,ROA!$A$32:$BS$32,0)),AN345*(1+L345)),"")</f>
        <v/>
      </c>
      <c r="AO346" s="42" t="str">
        <f>IFERROR(IF($C346=7,INDEX(ROA!$A$32:$BS$60,MATCH('Mthly ROA (TR)'!AO$2,ROA!$A$32:$A$60,0),MATCH('Mthly ROA (TR)'!$A346,ROA!$A$32:$BS$32,0)),AO345*(1+M345)),"")</f>
        <v/>
      </c>
      <c r="AP346" s="42" t="str">
        <f>IFERROR(IF($C346=7,INDEX(ROA!$A$32:$BS$60,MATCH('Mthly ROA (TR)'!AP$2,ROA!$A$32:$A$60,0),MATCH('Mthly ROA (TR)'!$A346,ROA!$A$32:$BS$32,0)),AP345*(1+N345)),"")</f>
        <v/>
      </c>
      <c r="AQ346" s="42">
        <f>IFERROR(IF($C346=7,INDEX(ROA!$A$32:$BS$60,MATCH('Mthly ROA (TR)'!AQ$2,ROA!$A$32:$A$60,0),MATCH('Mthly ROA (TR)'!$A346,ROA!$A$32:$BS$32,0)),AQ345*(1+O345)),"")</f>
        <v>7.1975475799440081E-2</v>
      </c>
      <c r="AR346" s="42" t="str">
        <f>IFERROR(IF($C346=7,INDEX(ROA!$A$32:$BS$60,MATCH('Mthly ROA (TR)'!AR$2,ROA!$A$32:$A$60,0),MATCH('Mthly ROA (TR)'!$A346,ROA!$A$32:$BS$32,0)),AR345*(1+P345)),"")</f>
        <v/>
      </c>
      <c r="AS346" s="42">
        <f>IFERROR(IF($C346=7,INDEX(ROA!$A$32:$BS$60,MATCH('Mthly ROA (TR)'!AS$2,ROA!$A$32:$A$60,0),MATCH('Mthly ROA (TR)'!$A346,ROA!$A$32:$BS$32,0)),AS345*(1+Q345)),"")</f>
        <v>7.2338663577130521E-2</v>
      </c>
      <c r="AT346" s="42" t="str">
        <f>IFERROR(IF($C346=7,INDEX(ROA!$A$32:$BS$60,MATCH('Mthly ROA (TR)'!AT$2,ROA!$A$32:$A$60,0),MATCH('Mthly ROA (TR)'!$A346,ROA!$A$32:$BS$32,0)),AT345*(1+R345)),"")</f>
        <v/>
      </c>
      <c r="AU346" s="42" t="str">
        <f>IFERROR(IF($C346=7,INDEX(ROA!$A$32:$BS$60,MATCH('Mthly ROA (TR)'!AU$2,ROA!$A$32:$A$60,0),MATCH('Mthly ROA (TR)'!$A346,ROA!$A$32:$BS$32,0)),AU345*(1+S345)),"")</f>
        <v/>
      </c>
      <c r="AV346" s="42">
        <f>IFERROR(IF($C346=7,INDEX(ROA!$A$32:$BS$60,MATCH('Mthly ROA (TR)'!AV$2,ROA!$A$32:$A$60,0),MATCH('Mthly ROA (TR)'!$A346,ROA!$A$32:$BS$32,0)),AV345*(1+T345)),"")</f>
        <v>7.7192334415374195E-2</v>
      </c>
      <c r="AW346" s="42">
        <f>IFERROR(IF($C346=7,INDEX(ROA!$A$32:$BS$60,MATCH('Mthly ROA (TR)'!AW$2,ROA!$A$32:$A$60,0),MATCH('Mthly ROA (TR)'!$A346,ROA!$A$32:$BS$32,0)),AW345*(1+U345)),"")</f>
        <v>8.8558787524596574E-2</v>
      </c>
      <c r="AX346" s="42">
        <f>IFERROR(IF($C346=7,INDEX(ROA!$A$32:$BS$60,MATCH('Mthly ROA (TR)'!AX$2,ROA!$A$32:$A$60,0),MATCH('Mthly ROA (TR)'!$A346,ROA!$A$32:$BS$32,0)),AX345*(1+V345)),"")</f>
        <v>8.1859999190177446E-2</v>
      </c>
      <c r="AY346" s="42">
        <f>IFERROR(IF($C346=7,INDEX(ROA!$A$32:$BS$60,MATCH('Mthly ROA (TR)'!AY$2,ROA!$A$32:$A$60,0),MATCH('Mthly ROA (TR)'!$A346,ROA!$A$32:$BS$32,0)),AY345*(1+W345)),"")</f>
        <v>6.2434662424915938E-2</v>
      </c>
      <c r="AZ346" s="42">
        <f>IFERROR(IF($C346=7,INDEX(ROA!$A$32:$BS$60,MATCH('Mthly ROA (TR)'!AZ$2,ROA!$A$32:$A$60,0),MATCH('Mthly ROA (TR)'!$A346,ROA!$A$32:$BS$32,0)),AZ345*(1+X345)),"")</f>
        <v>6.7749961014512819E-2</v>
      </c>
      <c r="BA346" s="42">
        <f>IFERROR(IF($C346=7,INDEX(ROA!$A$32:$BS$60,MATCH('Mthly ROA (TR)'!BA$2,ROA!$A$32:$A$60,0),MATCH('Mthly ROA (TR)'!$A346,ROA!$A$32:$BS$32,0)),BA345*(1+Y345)),"")</f>
        <v>6.7899867809703654E-2</v>
      </c>
      <c r="BB346" s="42" t="str">
        <f>IFERROR(IF($C346=7,INDEX(ROA!$A$32:$BS$60,MATCH('Mthly ROA (TR)'!BB$2,ROA!$A$32:$A$60,0),MATCH('Mthly ROA (TR)'!$A346,ROA!$A$32:$BS$32,0)),BB345*(1+Z345)),"")</f>
        <v/>
      </c>
      <c r="BC346" s="42" t="str">
        <f>IFERROR(IF($C346=7,INDEX(ROA!$A$32:$BS$60,MATCH('Mthly ROA (TR)'!BC$2,ROA!$A$32:$A$60,0),MATCH('Mthly ROA (TR)'!$A346,ROA!$A$32:$BS$32,0)),BC345*(1+AA345)),"")</f>
        <v/>
      </c>
      <c r="BD346" s="42" t="str">
        <f>IFERROR(IF($C346=7,INDEX(ROA!$A$32:$BS$60,MATCH('Mthly ROA (TR)'!BD$2,ROA!$A$32:$A$60,0),MATCH('Mthly ROA (TR)'!$A346,ROA!$A$32:$BS$32,0)),BD345*(1+AB345)),"")</f>
        <v/>
      </c>
      <c r="BE346" s="42">
        <f>IFERROR(IF($C346=7,INDEX(ROA!$A$32:$BS$60,MATCH('Mthly ROA (TR)'!BE$2,ROA!$A$32:$A$60,0),MATCH('Mthly ROA (TR)'!$A346,ROA!$A$32:$BS$32,0)),BE345*(1+AC345)),"")</f>
        <v>6.9401940315884744E-2</v>
      </c>
      <c r="BF346" s="42" t="str">
        <f>IFERROR(IF($C346=7,INDEX(ROA!$A$32:$BS$60,MATCH('Mthly ROA (TR)'!BF$2,ROA!$A$32:$A$60,0),MATCH('Mthly ROA (TR)'!$A346,ROA!$A$32:$BS$32,0)),BF345*(1+AD345)),"")</f>
        <v/>
      </c>
      <c r="BG346" s="42" t="str">
        <f>IFERROR(IF($C346=7,INDEX(ROA!$A$32:$BS$60,MATCH('Mthly ROA (TR)'!BG$2,ROA!$A$32:$A$60,0),MATCH('Mthly ROA (TR)'!$A346,ROA!$A$32:$BS$32,0)),BG345*(1+AE345)),"")</f>
        <v/>
      </c>
      <c r="BH346" s="44">
        <f t="shared" si="323"/>
        <v>5.8621886627586904E-2</v>
      </c>
      <c r="BI346" s="44" t="str">
        <f t="shared" si="324"/>
        <v/>
      </c>
      <c r="BJ346" s="44" t="str">
        <f t="shared" si="325"/>
        <v/>
      </c>
      <c r="BK346" s="44">
        <f t="shared" si="326"/>
        <v>6.654170270311946E-2</v>
      </c>
      <c r="BL346" s="44">
        <f t="shared" si="327"/>
        <v>6.0130239462348606E-2</v>
      </c>
      <c r="BM346" s="44">
        <f t="shared" si="328"/>
        <v>7.4065968813892588E-2</v>
      </c>
      <c r="BN346" s="44">
        <f t="shared" si="329"/>
        <v>8.1228510321316519E-2</v>
      </c>
      <c r="BO346" s="44">
        <f t="shared" si="330"/>
        <v>0</v>
      </c>
      <c r="BP346" s="44" t="str">
        <f t="shared" si="331"/>
        <v/>
      </c>
      <c r="BQ346" s="44" t="str">
        <f t="shared" si="332"/>
        <v/>
      </c>
      <c r="BR346" s="44" t="str">
        <f t="shared" si="333"/>
        <v/>
      </c>
      <c r="BS346" s="44">
        <f t="shared" si="334"/>
        <v>7.1975475799440081E-2</v>
      </c>
      <c r="BT346" s="44" t="str">
        <f t="shared" si="335"/>
        <v/>
      </c>
      <c r="BU346" s="44">
        <f t="shared" si="336"/>
        <v>7.2338663577130521E-2</v>
      </c>
      <c r="BV346" s="44" t="str">
        <f t="shared" si="337"/>
        <v/>
      </c>
      <c r="BW346" s="44" t="str">
        <f t="shared" si="338"/>
        <v/>
      </c>
      <c r="BX346" s="44">
        <f t="shared" si="339"/>
        <v>7.7192334415374195E-2</v>
      </c>
      <c r="BY346" s="44">
        <f t="shared" si="340"/>
        <v>8.8558787524596574E-2</v>
      </c>
      <c r="BZ346" s="44">
        <f t="shared" si="341"/>
        <v>8.1859999190177446E-2</v>
      </c>
      <c r="CA346" s="44">
        <f t="shared" si="342"/>
        <v>6.2434662424915938E-2</v>
      </c>
      <c r="CB346" s="44">
        <f t="shared" si="343"/>
        <v>6.7749961014512819E-2</v>
      </c>
      <c r="CC346" s="44">
        <f t="shared" si="344"/>
        <v>6.7899867809703654E-2</v>
      </c>
      <c r="CD346" s="44" t="str">
        <f t="shared" si="345"/>
        <v/>
      </c>
      <c r="CE346" s="44" t="str">
        <f t="shared" si="346"/>
        <v/>
      </c>
      <c r="CF346" s="44" t="str">
        <f t="shared" si="347"/>
        <v/>
      </c>
      <c r="CG346" s="44">
        <f t="shared" si="348"/>
        <v>6.9401940315884744E-2</v>
      </c>
      <c r="CH346" s="44" t="str">
        <f t="shared" si="349"/>
        <v/>
      </c>
      <c r="CI346" s="44" t="str">
        <f t="shared" si="350"/>
        <v/>
      </c>
      <c r="CJ346" s="48">
        <f t="shared" si="351"/>
        <v>3.8651754729033152E-3</v>
      </c>
      <c r="CK346" s="48" t="str">
        <f t="shared" si="352"/>
        <v/>
      </c>
      <c r="CL346" s="48" t="str">
        <f t="shared" si="353"/>
        <v/>
      </c>
      <c r="CM346" s="48">
        <f t="shared" si="354"/>
        <v>-9.9513116392515146E-4</v>
      </c>
      <c r="CN346" s="48">
        <f t="shared" si="355"/>
        <v>2.2270436789670052E-3</v>
      </c>
      <c r="CO346" s="48">
        <f t="shared" si="356"/>
        <v>8.0509708100701236E-4</v>
      </c>
      <c r="CP346" s="48">
        <f t="shared" si="357"/>
        <v>1.1843929089951162E-3</v>
      </c>
      <c r="CQ346" s="48">
        <f t="shared" si="358"/>
        <v>0</v>
      </c>
      <c r="CR346" s="48" t="str">
        <f t="shared" si="359"/>
        <v/>
      </c>
      <c r="CS346" s="48" t="str">
        <f t="shared" si="360"/>
        <v/>
      </c>
      <c r="CT346" s="48" t="str">
        <f t="shared" si="361"/>
        <v/>
      </c>
      <c r="CU346" s="48">
        <f t="shared" si="362"/>
        <v>5.0353323114530283E-3</v>
      </c>
      <c r="CV346" s="48" t="str">
        <f t="shared" si="363"/>
        <v/>
      </c>
      <c r="CW346" s="48">
        <f t="shared" si="364"/>
        <v>2.6067960806654754E-3</v>
      </c>
      <c r="CX346" s="48" t="str">
        <f t="shared" si="365"/>
        <v/>
      </c>
      <c r="CY346" s="48" t="str">
        <f t="shared" si="366"/>
        <v/>
      </c>
      <c r="CZ346" s="48">
        <f t="shared" si="367"/>
        <v>1.2124599966622824E-3</v>
      </c>
      <c r="DA346" s="48">
        <f t="shared" si="368"/>
        <v>-7.4841031337036571E-4</v>
      </c>
      <c r="DB346" s="48">
        <f t="shared" si="369"/>
        <v>1.177801668348273E-3</v>
      </c>
      <c r="DC346" s="48">
        <f t="shared" si="370"/>
        <v>2.6757623275446224E-3</v>
      </c>
      <c r="DD346" s="48">
        <f t="shared" si="371"/>
        <v>2.6494299754335382E-3</v>
      </c>
      <c r="DE346" s="48">
        <f t="shared" si="372"/>
        <v>1.6724416440208106E-3</v>
      </c>
      <c r="DF346" s="48" t="str">
        <f t="shared" si="373"/>
        <v/>
      </c>
      <c r="DG346" s="48" t="str">
        <f t="shared" si="374"/>
        <v/>
      </c>
      <c r="DH346" s="48" t="str">
        <f t="shared" si="375"/>
        <v/>
      </c>
      <c r="DI346" s="48">
        <f t="shared" si="376"/>
        <v>-1.1240338253560693E-3</v>
      </c>
      <c r="DJ346" s="48" t="str">
        <f t="shared" si="377"/>
        <v/>
      </c>
      <c r="DK346" s="48" t="str">
        <f t="shared" si="378"/>
        <v/>
      </c>
      <c r="DL346" s="37">
        <f t="shared" si="380"/>
        <v>2.2244157843348891E-2</v>
      </c>
      <c r="DM346" s="39">
        <f t="shared" si="381"/>
        <v>1.022244157843349</v>
      </c>
      <c r="DN346" s="39"/>
      <c r="DO346" s="36">
        <f>DL346-'1M RF rate'!C206</f>
        <v>1.679850816372265E-2</v>
      </c>
      <c r="DP346" s="39">
        <f t="shared" si="382"/>
        <v>1.0167985081637227</v>
      </c>
      <c r="DQ346" s="39"/>
      <c r="DR346" s="36">
        <f>DL346-'DJUA Monthly (PR)'!C206</f>
        <v>7.4405419351039198E-3</v>
      </c>
      <c r="DS346" s="39">
        <f t="shared" si="383"/>
        <v>1.007440541935104</v>
      </c>
      <c r="DT346" s="39"/>
      <c r="DU346" s="102">
        <f t="shared" si="379"/>
        <v>0.19893089670377506</v>
      </c>
      <c r="DV346" s="102">
        <f t="shared" si="384"/>
        <v>0.24196079222159184</v>
      </c>
      <c r="DW346" s="102"/>
      <c r="DX346" s="102"/>
    </row>
    <row r="347" spans="1:128" hidden="1" x14ac:dyDescent="0.35">
      <c r="A347" s="35">
        <f t="shared" si="322"/>
        <v>1978</v>
      </c>
      <c r="B347" s="35">
        <v>1978</v>
      </c>
      <c r="C347" s="35">
        <v>8</v>
      </c>
      <c r="D347" s="46">
        <f>IFERROR(IF(INDEX('Memb Hist (Org)'!$A$1:$BS$29,MATCH('Mthly ROA (TR)'!D$2,'Memb Hist (Org)'!$A$1:$A$29,0),MATCH('Mthly ROA (TR)'!$A347,'Memb Hist (Org)'!$A$1:$BS$1,0))&lt;&gt;1,"",'Mthly Returns (TR)'!D346),"")</f>
        <v>-1.8144E-2</v>
      </c>
      <c r="E347" s="46" t="str">
        <f>IFERROR(IF(INDEX('Memb Hist (Org)'!$A$1:$BS$29,MATCH('Mthly ROA (TR)'!E$2,'Memb Hist (Org)'!$A$1:$A$29,0),MATCH('Mthly ROA (TR)'!$A347,'Memb Hist (Org)'!$A$1:$BS$1,0))&lt;&gt;1,"",'Mthly Returns (TR)'!E346),"")</f>
        <v/>
      </c>
      <c r="F347" s="46" t="str">
        <f>IFERROR(IF(INDEX('Memb Hist (Org)'!$A$1:$BS$29,MATCH('Mthly ROA (TR)'!F$2,'Memb Hist (Org)'!$A$1:$A$29,0),MATCH('Mthly ROA (TR)'!$A347,'Memb Hist (Org)'!$A$1:$BS$1,0))&lt;&gt;1,"",'Mthly Returns (TR)'!F346),"")</f>
        <v/>
      </c>
      <c r="G347" s="46">
        <f>IFERROR(IF(INDEX('Memb Hist (Org)'!$A$1:$BS$29,MATCH('Mthly ROA (TR)'!G$2,'Memb Hist (Org)'!$A$1:$A$29,0),MATCH('Mthly ROA (TR)'!$A347,'Memb Hist (Org)'!$A$1:$BS$1,0))&lt;&gt;1,"",'Mthly Returns (TR)'!G346),"")</f>
        <v>4.2056000000000003E-2</v>
      </c>
      <c r="H347" s="46">
        <f>IFERROR(IF(INDEX('Memb Hist (Org)'!$A$1:$BS$29,MATCH('Mthly ROA (TR)'!H$2,'Memb Hist (Org)'!$A$1:$A$29,0),MATCH('Mthly ROA (TR)'!$A347,'Memb Hist (Org)'!$A$1:$BS$1,0))&lt;&gt;1,"",'Mthly Returns (TR)'!H346),"")</f>
        <v>-2.6786000000000001E-2</v>
      </c>
      <c r="I347" s="46">
        <f>IFERROR(IF(INDEX('Memb Hist (Org)'!$A$1:$BS$29,MATCH('Mthly ROA (TR)'!I$2,'Memb Hist (Org)'!$A$1:$A$29,0),MATCH('Mthly ROA (TR)'!$A347,'Memb Hist (Org)'!$A$1:$BS$1,0))&lt;&gt;1,"",'Mthly Returns (TR)'!I346),"")</f>
        <v>2.3656E-2</v>
      </c>
      <c r="J347" s="46">
        <f>IFERROR(IF(INDEX('Memb Hist (Org)'!$A$1:$BS$29,MATCH('Mthly ROA (TR)'!J$2,'Memb Hist (Org)'!$A$1:$A$29,0),MATCH('Mthly ROA (TR)'!$A347,'Memb Hist (Org)'!$A$1:$BS$1,0))&lt;&gt;1,"",'Mthly Returns (TR)'!J346),"")</f>
        <v>4.5307E-2</v>
      </c>
      <c r="K347" s="46">
        <f>IFERROR(IF(INDEX('Memb Hist (Org)'!$A$1:$BS$29,MATCH('Mthly ROA (TR)'!K$2,'Memb Hist (Org)'!$A$1:$A$29,0),MATCH('Mthly ROA (TR)'!$A347,'Memb Hist (Org)'!$A$1:$BS$1,0))&lt;&gt;1,"",'Mthly Returns (TR)'!K346),"")</f>
        <v>4.7619000000000002E-2</v>
      </c>
      <c r="L347" s="46" t="str">
        <f>IFERROR(IF(INDEX('Memb Hist (Org)'!$A$1:$BS$29,MATCH('Mthly ROA (TR)'!L$2,'Memb Hist (Org)'!$A$1:$A$29,0),MATCH('Mthly ROA (TR)'!$A347,'Memb Hist (Org)'!$A$1:$BS$1,0))&lt;&gt;1,"",'Mthly Returns (TR)'!L346),"")</f>
        <v/>
      </c>
      <c r="M347" s="46" t="str">
        <f>IFERROR(IF(INDEX('Memb Hist (Org)'!$A$1:$BS$29,MATCH('Mthly ROA (TR)'!M$2,'Memb Hist (Org)'!$A$1:$A$29,0),MATCH('Mthly ROA (TR)'!$A347,'Memb Hist (Org)'!$A$1:$BS$1,0))&lt;&gt;1,"",'Mthly Returns (TR)'!M346),"")</f>
        <v/>
      </c>
      <c r="N347" s="46" t="str">
        <f>IFERROR(IF(INDEX('Memb Hist (Org)'!$A$1:$BS$29,MATCH('Mthly ROA (TR)'!N$2,'Memb Hist (Org)'!$A$1:$A$29,0),MATCH('Mthly ROA (TR)'!$A347,'Memb Hist (Org)'!$A$1:$BS$1,0))&lt;&gt;1,"",'Mthly Returns (TR)'!N346),"")</f>
        <v/>
      </c>
      <c r="O347" s="46">
        <f>IFERROR(IF(INDEX('Memb Hist (Org)'!$A$1:$BS$29,MATCH('Mthly ROA (TR)'!O$2,'Memb Hist (Org)'!$A$1:$A$29,0),MATCH('Mthly ROA (TR)'!$A347,'Memb Hist (Org)'!$A$1:$BS$1,0))&lt;&gt;1,"",'Mthly Returns (TR)'!O346),"")</f>
        <v>-2.9229999999999998E-3</v>
      </c>
      <c r="P347" s="46" t="str">
        <f>IFERROR(IF(INDEX('Memb Hist (Org)'!$A$1:$BS$29,MATCH('Mthly ROA (TR)'!P$2,'Memb Hist (Org)'!$A$1:$A$29,0),MATCH('Mthly ROA (TR)'!$A347,'Memb Hist (Org)'!$A$1:$BS$1,0))&lt;&gt;1,"",'Mthly Returns (TR)'!P346),"")</f>
        <v/>
      </c>
      <c r="Q347" s="46">
        <f>IFERROR(IF(INDEX('Memb Hist (Org)'!$A$1:$BS$29,MATCH('Mthly ROA (TR)'!Q$2,'Memb Hist (Org)'!$A$1:$A$29,0),MATCH('Mthly ROA (TR)'!$A347,'Memb Hist (Org)'!$A$1:$BS$1,0))&lt;&gt;1,"",'Mthly Returns (TR)'!Q346),"")</f>
        <v>4.6607999999999997E-2</v>
      </c>
      <c r="R347" s="46" t="str">
        <f>IFERROR(IF(INDEX('Memb Hist (Org)'!$A$1:$BS$29,MATCH('Mthly ROA (TR)'!R$2,'Memb Hist (Org)'!$A$1:$A$29,0),MATCH('Mthly ROA (TR)'!$A347,'Memb Hist (Org)'!$A$1:$BS$1,0))&lt;&gt;1,"",'Mthly Returns (TR)'!R346),"")</f>
        <v/>
      </c>
      <c r="S347" s="46" t="str">
        <f>IFERROR(IF(INDEX('Memb Hist (Org)'!$A$1:$BS$29,MATCH('Mthly ROA (TR)'!S$2,'Memb Hist (Org)'!$A$1:$A$29,0),MATCH('Mthly ROA (TR)'!$A347,'Memb Hist (Org)'!$A$1:$BS$1,0))&lt;&gt;1,"",'Mthly Returns (TR)'!S346),"")</f>
        <v/>
      </c>
      <c r="T347" s="46">
        <f>IFERROR(IF(INDEX('Memb Hist (Org)'!$A$1:$BS$29,MATCH('Mthly ROA (TR)'!T$2,'Memb Hist (Org)'!$A$1:$A$29,0),MATCH('Mthly ROA (TR)'!$A347,'Memb Hist (Org)'!$A$1:$BS$1,0))&lt;&gt;1,"",'Mthly Returns (TR)'!T346),"")</f>
        <v>0</v>
      </c>
      <c r="U347" s="46">
        <f>IFERROR(IF(INDEX('Memb Hist (Org)'!$A$1:$BS$29,MATCH('Mthly ROA (TR)'!U$2,'Memb Hist (Org)'!$A$1:$A$29,0),MATCH('Mthly ROA (TR)'!$A347,'Memb Hist (Org)'!$A$1:$BS$1,0))&lt;&gt;1,"",'Mthly Returns (TR)'!U346),"")</f>
        <v>-7.9550000000000003E-3</v>
      </c>
      <c r="V347" s="46">
        <f>IFERROR(IF(INDEX('Memb Hist (Org)'!$A$1:$BS$29,MATCH('Mthly ROA (TR)'!V$2,'Memb Hist (Org)'!$A$1:$A$29,0),MATCH('Mthly ROA (TR)'!$A347,'Memb Hist (Org)'!$A$1:$BS$1,0))&lt;&gt;1,"",'Mthly Returns (TR)'!V346),"")</f>
        <v>-7.0920000000000002E-3</v>
      </c>
      <c r="W347" s="46">
        <f>IFERROR(IF(INDEX('Memb Hist (Org)'!$A$1:$BS$29,MATCH('Mthly ROA (TR)'!W$2,'Memb Hist (Org)'!$A$1:$A$29,0),MATCH('Mthly ROA (TR)'!$A347,'Memb Hist (Org)'!$A$1:$BS$1,0))&lt;&gt;1,"",'Mthly Returns (TR)'!W346),"")</f>
        <v>8.2199999999999999E-3</v>
      </c>
      <c r="X347" s="46">
        <f>IFERROR(IF(INDEX('Memb Hist (Org)'!$A$1:$BS$29,MATCH('Mthly ROA (TR)'!X$2,'Memb Hist (Org)'!$A$1:$A$29,0),MATCH('Mthly ROA (TR)'!$A347,'Memb Hist (Org)'!$A$1:$BS$1,0))&lt;&gt;1,"",'Mthly Returns (TR)'!X346),"")</f>
        <v>2.8171999999999999E-2</v>
      </c>
      <c r="Y347" s="46">
        <f>IFERROR(IF(INDEX('Memb Hist (Org)'!$A$1:$BS$29,MATCH('Mthly ROA (TR)'!Y$2,'Memb Hist (Org)'!$A$1:$A$29,0),MATCH('Mthly ROA (TR)'!$A347,'Memb Hist (Org)'!$A$1:$BS$1,0))&lt;&gt;1,"",'Mthly Returns (TR)'!Y346),"")</f>
        <v>9.6150000000000003E-3</v>
      </c>
      <c r="Z347" s="46" t="str">
        <f>IFERROR(IF(INDEX('Memb Hist (Org)'!$A$1:$BS$29,MATCH('Mthly ROA (TR)'!Z$2,'Memb Hist (Org)'!$A$1:$A$29,0),MATCH('Mthly ROA (TR)'!$A347,'Memb Hist (Org)'!$A$1:$BS$1,0))&lt;&gt;1,"",'Mthly Returns (TR)'!Z346),"")</f>
        <v/>
      </c>
      <c r="AA347" s="46" t="str">
        <f>IFERROR(IF(INDEX('Memb Hist (Org)'!$A$1:$BS$29,MATCH('Mthly ROA (TR)'!AA$2,'Memb Hist (Org)'!$A$1:$A$29,0),MATCH('Mthly ROA (TR)'!$A347,'Memb Hist (Org)'!$A$1:$BS$1,0))&lt;&gt;1,"",'Mthly Returns (TR)'!AA346),"")</f>
        <v/>
      </c>
      <c r="AB347" s="46" t="str">
        <f>IFERROR(IF(INDEX('Memb Hist (Org)'!$A$1:$BS$29,MATCH('Mthly ROA (TR)'!AB$2,'Memb Hist (Org)'!$A$1:$A$29,0),MATCH('Mthly ROA (TR)'!$A347,'Memb Hist (Org)'!$A$1:$BS$1,0))&lt;&gt;1,"",'Mthly Returns (TR)'!AB346),"")</f>
        <v/>
      </c>
      <c r="AC347" s="46">
        <f>IFERROR(IF(INDEX('Memb Hist (Org)'!$A$1:$BS$29,MATCH('Mthly ROA (TR)'!AC$2,'Memb Hist (Org)'!$A$1:$A$29,0),MATCH('Mthly ROA (TR)'!$A347,'Memb Hist (Org)'!$A$1:$BS$1,0))&lt;&gt;1,"",'Mthly Returns (TR)'!AC346),"")</f>
        <v>-1.2658000000000001E-2</v>
      </c>
      <c r="AD347" s="46" t="str">
        <f>IFERROR(IF(INDEX('Memb Hist (Org)'!$A$1:$BS$29,MATCH('Mthly ROA (TR)'!AD$2,'Memb Hist (Org)'!$A$1:$A$29,0),MATCH('Mthly ROA (TR)'!$A347,'Memb Hist (Org)'!$A$1:$BS$1,0))&lt;&gt;1,"",'Mthly Returns (TR)'!AD346),"")</f>
        <v/>
      </c>
      <c r="AE347" s="46" t="str">
        <f>IFERROR(IF(INDEX('Memb Hist (Org)'!$A$1:$BS$29,MATCH('Mthly ROA (TR)'!AE$2,'Memb Hist (Org)'!$A$1:$A$29,0),MATCH('Mthly ROA (TR)'!$A347,'Memb Hist (Org)'!$A$1:$BS$1,0))&lt;&gt;1,"",'Mthly Returns (TR)'!AE346),"")</f>
        <v/>
      </c>
      <c r="AF347" s="42">
        <f>IFERROR(IF($C347=7,INDEX(ROA!$A$32:$BS$60,MATCH('Mthly ROA (TR)'!AF$2,ROA!$A$32:$A$60,0),MATCH('Mthly ROA (TR)'!$A347,ROA!$A$32:$BS$32,0)),AF346*(1+D346)),"")</f>
        <v>6.2487062100490216E-2</v>
      </c>
      <c r="AG347" s="42" t="str">
        <f>IFERROR(IF($C347=7,INDEX(ROA!$A$32:$BS$60,MATCH('Mthly ROA (TR)'!AG$2,ROA!$A$32:$A$60,0),MATCH('Mthly ROA (TR)'!$A347,ROA!$A$32:$BS$32,0)),AG346*(1+E346)),"")</f>
        <v/>
      </c>
      <c r="AH347" s="42" t="str">
        <f>IFERROR(IF($C347=7,INDEX(ROA!$A$32:$BS$60,MATCH('Mthly ROA (TR)'!AH$2,ROA!$A$32:$A$60,0),MATCH('Mthly ROA (TR)'!$A347,ROA!$A$32:$BS$32,0)),AH346*(1+F346)),"")</f>
        <v/>
      </c>
      <c r="AI347" s="42">
        <f>IFERROR(IF($C347=7,INDEX(ROA!$A$32:$BS$60,MATCH('Mthly ROA (TR)'!AI$2,ROA!$A$32:$A$60,0),MATCH('Mthly ROA (TR)'!$A347,ROA!$A$32:$BS$32,0)),AI346*(1+G346)),"")</f>
        <v>6.5546571539194298E-2</v>
      </c>
      <c r="AJ347" s="42">
        <f>IFERROR(IF($C347=7,INDEX(ROA!$A$32:$BS$60,MATCH('Mthly ROA (TR)'!AJ$2,ROA!$A$32:$A$60,0),MATCH('Mthly ROA (TR)'!$A347,ROA!$A$32:$BS$32,0)),AJ346*(1+H346)),"")</f>
        <v>6.2357283141315611E-2</v>
      </c>
      <c r="AK347" s="42">
        <f>IFERROR(IF($C347=7,INDEX(ROA!$A$32:$BS$60,MATCH('Mthly ROA (TR)'!AK$2,ROA!$A$32:$A$60,0),MATCH('Mthly ROA (TR)'!$A347,ROA!$A$32:$BS$32,0)),AK346*(1+I346)),"")</f>
        <v>7.4871065894899599E-2</v>
      </c>
      <c r="AL347" s="42">
        <f>IFERROR(IF($C347=7,INDEX(ROA!$A$32:$BS$60,MATCH('Mthly ROA (TR)'!AL$2,ROA!$A$32:$A$60,0),MATCH('Mthly ROA (TR)'!$A347,ROA!$A$32:$BS$32,0)),AL346*(1+J346)),"")</f>
        <v>8.2412903230311627E-2</v>
      </c>
      <c r="AM347" s="42">
        <f>IFERROR(IF($C347=7,INDEX(ROA!$A$32:$BS$60,MATCH('Mthly ROA (TR)'!AM$2,ROA!$A$32:$A$60,0),MATCH('Mthly ROA (TR)'!$A347,ROA!$A$32:$BS$32,0)),AM346*(1+K346)),"")</f>
        <v>0</v>
      </c>
      <c r="AN347" s="42" t="str">
        <f>IFERROR(IF($C347=7,INDEX(ROA!$A$32:$BS$60,MATCH('Mthly ROA (TR)'!AN$2,ROA!$A$32:$A$60,0),MATCH('Mthly ROA (TR)'!$A347,ROA!$A$32:$BS$32,0)),AN346*(1+L346)),"")</f>
        <v/>
      </c>
      <c r="AO347" s="42" t="str">
        <f>IFERROR(IF($C347=7,INDEX(ROA!$A$32:$BS$60,MATCH('Mthly ROA (TR)'!AO$2,ROA!$A$32:$A$60,0),MATCH('Mthly ROA (TR)'!$A347,ROA!$A$32:$BS$32,0)),AO346*(1+M346)),"")</f>
        <v/>
      </c>
      <c r="AP347" s="42" t="str">
        <f>IFERROR(IF($C347=7,INDEX(ROA!$A$32:$BS$60,MATCH('Mthly ROA (TR)'!AP$2,ROA!$A$32:$A$60,0),MATCH('Mthly ROA (TR)'!$A347,ROA!$A$32:$BS$32,0)),AP346*(1+N346)),"")</f>
        <v/>
      </c>
      <c r="AQ347" s="42">
        <f>IFERROR(IF($C347=7,INDEX(ROA!$A$32:$BS$60,MATCH('Mthly ROA (TR)'!AQ$2,ROA!$A$32:$A$60,0),MATCH('Mthly ROA (TR)'!$A347,ROA!$A$32:$BS$32,0)),AQ346*(1+O346)),"")</f>
        <v>7.70108081108931E-2</v>
      </c>
      <c r="AR347" s="42" t="str">
        <f>IFERROR(IF($C347=7,INDEX(ROA!$A$32:$BS$60,MATCH('Mthly ROA (TR)'!AR$2,ROA!$A$32:$A$60,0),MATCH('Mthly ROA (TR)'!$A347,ROA!$A$32:$BS$32,0)),AR346*(1+P346)),"")</f>
        <v/>
      </c>
      <c r="AS347" s="42">
        <f>IFERROR(IF($C347=7,INDEX(ROA!$A$32:$BS$60,MATCH('Mthly ROA (TR)'!AS$2,ROA!$A$32:$A$60,0),MATCH('Mthly ROA (TR)'!$A347,ROA!$A$32:$BS$32,0)),AS346*(1+Q346)),"")</f>
        <v>7.494545965779599E-2</v>
      </c>
      <c r="AT347" s="42" t="str">
        <f>IFERROR(IF($C347=7,INDEX(ROA!$A$32:$BS$60,MATCH('Mthly ROA (TR)'!AT$2,ROA!$A$32:$A$60,0),MATCH('Mthly ROA (TR)'!$A347,ROA!$A$32:$BS$32,0)),AT346*(1+R346)),"")</f>
        <v/>
      </c>
      <c r="AU347" s="42" t="str">
        <f>IFERROR(IF($C347=7,INDEX(ROA!$A$32:$BS$60,MATCH('Mthly ROA (TR)'!AU$2,ROA!$A$32:$A$60,0),MATCH('Mthly ROA (TR)'!$A347,ROA!$A$32:$BS$32,0)),AU346*(1+S346)),"")</f>
        <v/>
      </c>
      <c r="AV347" s="42">
        <f>IFERROR(IF($C347=7,INDEX(ROA!$A$32:$BS$60,MATCH('Mthly ROA (TR)'!AV$2,ROA!$A$32:$A$60,0),MATCH('Mthly ROA (TR)'!$A347,ROA!$A$32:$BS$32,0)),AV346*(1+T346)),"")</f>
        <v>7.8404794412036474E-2</v>
      </c>
      <c r="AW347" s="42">
        <f>IFERROR(IF($C347=7,INDEX(ROA!$A$32:$BS$60,MATCH('Mthly ROA (TR)'!AW$2,ROA!$A$32:$A$60,0),MATCH('Mthly ROA (TR)'!$A347,ROA!$A$32:$BS$32,0)),AW346*(1+U346)),"")</f>
        <v>8.7810377211226212E-2</v>
      </c>
      <c r="AX347" s="42">
        <f>IFERROR(IF($C347=7,INDEX(ROA!$A$32:$BS$60,MATCH('Mthly ROA (TR)'!AX$2,ROA!$A$32:$A$60,0),MATCH('Mthly ROA (TR)'!$A347,ROA!$A$32:$BS$32,0)),AX346*(1+V346)),"")</f>
        <v>8.3037800858525718E-2</v>
      </c>
      <c r="AY347" s="42">
        <f>IFERROR(IF($C347=7,INDEX(ROA!$A$32:$BS$60,MATCH('Mthly ROA (TR)'!AY$2,ROA!$A$32:$A$60,0),MATCH('Mthly ROA (TR)'!$A347,ROA!$A$32:$BS$32,0)),AY346*(1+W346)),"")</f>
        <v>6.5110424752460552E-2</v>
      </c>
      <c r="AZ347" s="42">
        <f>IFERROR(IF($C347=7,INDEX(ROA!$A$32:$BS$60,MATCH('Mthly ROA (TR)'!AZ$2,ROA!$A$32:$A$60,0),MATCH('Mthly ROA (TR)'!$A347,ROA!$A$32:$BS$32,0)),AZ346*(1+X346)),"")</f>
        <v>7.0399390989946367E-2</v>
      </c>
      <c r="BA347" s="42">
        <f>IFERROR(IF($C347=7,INDEX(ROA!$A$32:$BS$60,MATCH('Mthly ROA (TR)'!BA$2,ROA!$A$32:$A$60,0),MATCH('Mthly ROA (TR)'!$A347,ROA!$A$32:$BS$32,0)),BA346*(1+Y346)),"")</f>
        <v>6.9572309453724474E-2</v>
      </c>
      <c r="BB347" s="42" t="str">
        <f>IFERROR(IF($C347=7,INDEX(ROA!$A$32:$BS$60,MATCH('Mthly ROA (TR)'!BB$2,ROA!$A$32:$A$60,0),MATCH('Mthly ROA (TR)'!$A347,ROA!$A$32:$BS$32,0)),BB346*(1+Z346)),"")</f>
        <v/>
      </c>
      <c r="BC347" s="42" t="str">
        <f>IFERROR(IF($C347=7,INDEX(ROA!$A$32:$BS$60,MATCH('Mthly ROA (TR)'!BC$2,ROA!$A$32:$A$60,0),MATCH('Mthly ROA (TR)'!$A347,ROA!$A$32:$BS$32,0)),BC346*(1+AA346)),"")</f>
        <v/>
      </c>
      <c r="BD347" s="42" t="str">
        <f>IFERROR(IF($C347=7,INDEX(ROA!$A$32:$BS$60,MATCH('Mthly ROA (TR)'!BD$2,ROA!$A$32:$A$60,0),MATCH('Mthly ROA (TR)'!$A347,ROA!$A$32:$BS$32,0)),BD346*(1+AB346)),"")</f>
        <v/>
      </c>
      <c r="BE347" s="42">
        <f>IFERROR(IF($C347=7,INDEX(ROA!$A$32:$BS$60,MATCH('Mthly ROA (TR)'!BE$2,ROA!$A$32:$A$60,0),MATCH('Mthly ROA (TR)'!$A347,ROA!$A$32:$BS$32,0)),BE346*(1+AC346)),"")</f>
        <v>6.8277906490528673E-2</v>
      </c>
      <c r="BF347" s="42" t="str">
        <f>IFERROR(IF($C347=7,INDEX(ROA!$A$32:$BS$60,MATCH('Mthly ROA (TR)'!BF$2,ROA!$A$32:$A$60,0),MATCH('Mthly ROA (TR)'!$A347,ROA!$A$32:$BS$32,0)),BF346*(1+AD346)),"")</f>
        <v/>
      </c>
      <c r="BG347" s="42" t="str">
        <f>IFERROR(IF($C347=7,INDEX(ROA!$A$32:$BS$60,MATCH('Mthly ROA (TR)'!BG$2,ROA!$A$32:$A$60,0),MATCH('Mthly ROA (TR)'!$A347,ROA!$A$32:$BS$32,0)),BG346*(1+AE346)),"")</f>
        <v/>
      </c>
      <c r="BH347" s="44">
        <f t="shared" si="323"/>
        <v>6.1127335990181199E-2</v>
      </c>
      <c r="BI347" s="44" t="str">
        <f t="shared" si="324"/>
        <v/>
      </c>
      <c r="BJ347" s="44" t="str">
        <f t="shared" si="325"/>
        <v/>
      </c>
      <c r="BK347" s="44">
        <f t="shared" si="326"/>
        <v>6.4120270129476062E-2</v>
      </c>
      <c r="BL347" s="44">
        <f t="shared" si="327"/>
        <v>6.1000381037023627E-2</v>
      </c>
      <c r="BM347" s="44">
        <f t="shared" si="328"/>
        <v>7.3241862348087897E-2</v>
      </c>
      <c r="BN347" s="44">
        <f t="shared" si="329"/>
        <v>8.0619588381096688E-2</v>
      </c>
      <c r="BO347" s="44">
        <f t="shared" si="330"/>
        <v>0</v>
      </c>
      <c r="BP347" s="44" t="str">
        <f t="shared" si="331"/>
        <v/>
      </c>
      <c r="BQ347" s="44" t="str">
        <f t="shared" si="332"/>
        <v/>
      </c>
      <c r="BR347" s="44" t="str">
        <f t="shared" si="333"/>
        <v/>
      </c>
      <c r="BS347" s="44">
        <f t="shared" si="334"/>
        <v>7.5335043511879293E-2</v>
      </c>
      <c r="BT347" s="44" t="str">
        <f t="shared" si="335"/>
        <v/>
      </c>
      <c r="BU347" s="44">
        <f t="shared" si="336"/>
        <v>7.331463729360907E-2</v>
      </c>
      <c r="BV347" s="44" t="str">
        <f t="shared" si="337"/>
        <v/>
      </c>
      <c r="BW347" s="44" t="str">
        <f t="shared" si="338"/>
        <v/>
      </c>
      <c r="BX347" s="44">
        <f t="shared" si="339"/>
        <v>7.669869650069587E-2</v>
      </c>
      <c r="BY347" s="44">
        <f t="shared" si="340"/>
        <v>8.5899612668348918E-2</v>
      </c>
      <c r="BZ347" s="44">
        <f t="shared" si="341"/>
        <v>8.1230888160527509E-2</v>
      </c>
      <c r="CA347" s="44">
        <f t="shared" si="342"/>
        <v>6.3693613950140296E-2</v>
      </c>
      <c r="CB347" s="44">
        <f t="shared" si="343"/>
        <v>6.8867491635725767E-2</v>
      </c>
      <c r="CC347" s="44">
        <f t="shared" si="344"/>
        <v>6.8058407494842238E-2</v>
      </c>
      <c r="CD347" s="44" t="str">
        <f t="shared" si="345"/>
        <v/>
      </c>
      <c r="CE347" s="44" t="str">
        <f t="shared" si="346"/>
        <v/>
      </c>
      <c r="CF347" s="44" t="str">
        <f t="shared" si="347"/>
        <v/>
      </c>
      <c r="CG347" s="44">
        <f t="shared" si="348"/>
        <v>6.6792170898365491E-2</v>
      </c>
      <c r="CH347" s="44" t="str">
        <f t="shared" si="349"/>
        <v/>
      </c>
      <c r="CI347" s="44" t="str">
        <f t="shared" si="350"/>
        <v/>
      </c>
      <c r="CJ347" s="48">
        <f t="shared" si="351"/>
        <v>-1.1090943842058476E-3</v>
      </c>
      <c r="CK347" s="48" t="str">
        <f t="shared" si="352"/>
        <v/>
      </c>
      <c r="CL347" s="48" t="str">
        <f t="shared" si="353"/>
        <v/>
      </c>
      <c r="CM347" s="48">
        <f t="shared" si="354"/>
        <v>2.6966420805652454E-3</v>
      </c>
      <c r="CN347" s="48">
        <f t="shared" si="355"/>
        <v>-1.6339562064577148E-3</v>
      </c>
      <c r="CO347" s="48">
        <f t="shared" si="356"/>
        <v>1.7326094957063672E-3</v>
      </c>
      <c r="CP347" s="48">
        <f t="shared" si="357"/>
        <v>3.6526316907823475E-3</v>
      </c>
      <c r="CQ347" s="48">
        <f t="shared" si="358"/>
        <v>0</v>
      </c>
      <c r="CR347" s="48" t="str">
        <f t="shared" si="359"/>
        <v/>
      </c>
      <c r="CS347" s="48" t="str">
        <f t="shared" si="360"/>
        <v/>
      </c>
      <c r="CT347" s="48" t="str">
        <f t="shared" si="361"/>
        <v/>
      </c>
      <c r="CU347" s="48">
        <f t="shared" si="362"/>
        <v>-2.2020433218522317E-4</v>
      </c>
      <c r="CV347" s="48" t="str">
        <f t="shared" si="363"/>
        <v/>
      </c>
      <c r="CW347" s="48">
        <f t="shared" si="364"/>
        <v>3.4170486149805311E-3</v>
      </c>
      <c r="CX347" s="48" t="str">
        <f t="shared" si="365"/>
        <v/>
      </c>
      <c r="CY347" s="48" t="str">
        <f t="shared" si="366"/>
        <v/>
      </c>
      <c r="CZ347" s="48">
        <f t="shared" si="367"/>
        <v>0</v>
      </c>
      <c r="DA347" s="48">
        <f t="shared" si="368"/>
        <v>-6.8333141877671569E-4</v>
      </c>
      <c r="DB347" s="48">
        <f t="shared" si="369"/>
        <v>-5.760894588344611E-4</v>
      </c>
      <c r="DC347" s="48">
        <f t="shared" si="370"/>
        <v>5.2356150667015318E-4</v>
      </c>
      <c r="DD347" s="48">
        <f t="shared" si="371"/>
        <v>1.9401349743616663E-3</v>
      </c>
      <c r="DE347" s="48">
        <f t="shared" si="372"/>
        <v>6.5438158806290815E-4</v>
      </c>
      <c r="DF347" s="48" t="str">
        <f t="shared" si="373"/>
        <v/>
      </c>
      <c r="DG347" s="48" t="str">
        <f t="shared" si="374"/>
        <v/>
      </c>
      <c r="DH347" s="48" t="str">
        <f t="shared" si="375"/>
        <v/>
      </c>
      <c r="DI347" s="48">
        <f t="shared" si="376"/>
        <v>-8.4545529923151039E-4</v>
      </c>
      <c r="DJ347" s="48" t="str">
        <f t="shared" si="377"/>
        <v/>
      </c>
      <c r="DK347" s="48" t="str">
        <f t="shared" si="378"/>
        <v/>
      </c>
      <c r="DL347" s="37">
        <f t="shared" si="380"/>
        <v>9.5488788514377469E-3</v>
      </c>
      <c r="DM347" s="39">
        <f t="shared" si="381"/>
        <v>1.0095488788514377</v>
      </c>
      <c r="DN347" s="39"/>
      <c r="DO347" s="36">
        <f>DL347-'1M RF rate'!C207</f>
        <v>3.8888595046924317E-3</v>
      </c>
      <c r="DP347" s="39">
        <f t="shared" si="382"/>
        <v>1.0038888595046924</v>
      </c>
      <c r="DQ347" s="39"/>
      <c r="DR347" s="36">
        <f>DL347-'DJUA Monthly (PR)'!C207</f>
        <v>7.0241267011619361E-3</v>
      </c>
      <c r="DS347" s="39">
        <f t="shared" si="383"/>
        <v>1.0070241267011619</v>
      </c>
      <c r="DT347" s="39"/>
      <c r="DU347" s="102">
        <f t="shared" si="379"/>
        <v>0.2582173934487122</v>
      </c>
      <c r="DV347" s="102">
        <f t="shared" si="384"/>
        <v>0.26906398030589362</v>
      </c>
      <c r="DW347" s="102"/>
      <c r="DX347" s="102"/>
    </row>
    <row r="348" spans="1:128" hidden="1" x14ac:dyDescent="0.35">
      <c r="A348" s="35">
        <f t="shared" si="322"/>
        <v>1978</v>
      </c>
      <c r="B348" s="35">
        <v>1978</v>
      </c>
      <c r="C348" s="35">
        <v>9</v>
      </c>
      <c r="D348" s="46">
        <f>IFERROR(IF(INDEX('Memb Hist (Org)'!$A$1:$BS$29,MATCH('Mthly ROA (TR)'!D$2,'Memb Hist (Org)'!$A$1:$A$29,0),MATCH('Mthly ROA (TR)'!$A348,'Memb Hist (Org)'!$A$1:$BS$1,0))&lt;&gt;1,"",'Mthly Returns (TR)'!D347),"")</f>
        <v>-1.5956999999999999E-2</v>
      </c>
      <c r="E348" s="46" t="str">
        <f>IFERROR(IF(INDEX('Memb Hist (Org)'!$A$1:$BS$29,MATCH('Mthly ROA (TR)'!E$2,'Memb Hist (Org)'!$A$1:$A$29,0),MATCH('Mthly ROA (TR)'!$A348,'Memb Hist (Org)'!$A$1:$BS$1,0))&lt;&gt;1,"",'Mthly Returns (TR)'!E347),"")</f>
        <v/>
      </c>
      <c r="F348" s="46" t="str">
        <f>IFERROR(IF(INDEX('Memb Hist (Org)'!$A$1:$BS$29,MATCH('Mthly ROA (TR)'!F$2,'Memb Hist (Org)'!$A$1:$A$29,0),MATCH('Mthly ROA (TR)'!$A348,'Memb Hist (Org)'!$A$1:$BS$1,0))&lt;&gt;1,"",'Mthly Returns (TR)'!F347),"")</f>
        <v/>
      </c>
      <c r="G348" s="46">
        <f>IFERROR(IF(INDEX('Memb Hist (Org)'!$A$1:$BS$29,MATCH('Mthly ROA (TR)'!G$2,'Memb Hist (Org)'!$A$1:$A$29,0),MATCH('Mthly ROA (TR)'!$A348,'Memb Hist (Org)'!$A$1:$BS$1,0))&lt;&gt;1,"",'Mthly Returns (TR)'!G347),"")</f>
        <v>-4.4840000000000001E-3</v>
      </c>
      <c r="H348" s="46">
        <f>IFERROR(IF(INDEX('Memb Hist (Org)'!$A$1:$BS$29,MATCH('Mthly ROA (TR)'!H$2,'Memb Hist (Org)'!$A$1:$A$29,0),MATCH('Mthly ROA (TR)'!$A348,'Memb Hist (Org)'!$A$1:$BS$1,0))&lt;&gt;1,"",'Mthly Returns (TR)'!H347),"")</f>
        <v>-9.1699999999999995E-4</v>
      </c>
      <c r="I348" s="46">
        <f>IFERROR(IF(INDEX('Memb Hist (Org)'!$A$1:$BS$29,MATCH('Mthly ROA (TR)'!I$2,'Memb Hist (Org)'!$A$1:$A$29,0),MATCH('Mthly ROA (TR)'!$A348,'Memb Hist (Org)'!$A$1:$BS$1,0))&lt;&gt;1,"",'Mthly Returns (TR)'!I347),"")</f>
        <v>4.8386999999999999E-2</v>
      </c>
      <c r="J348" s="46">
        <f>IFERROR(IF(INDEX('Memb Hist (Org)'!$A$1:$BS$29,MATCH('Mthly ROA (TR)'!J$2,'Memb Hist (Org)'!$A$1:$A$29,0),MATCH('Mthly ROA (TR)'!$A348,'Memb Hist (Org)'!$A$1:$BS$1,0))&lt;&gt;1,"",'Mthly Returns (TR)'!J347),"")</f>
        <v>-3.7151999999999998E-2</v>
      </c>
      <c r="K348" s="46">
        <f>IFERROR(IF(INDEX('Memb Hist (Org)'!$A$1:$BS$29,MATCH('Mthly ROA (TR)'!K$2,'Memb Hist (Org)'!$A$1:$A$29,0),MATCH('Mthly ROA (TR)'!$A348,'Memb Hist (Org)'!$A$1:$BS$1,0))&lt;&gt;1,"",'Mthly Returns (TR)'!K347),"")</f>
        <v>-2.2423999999999999E-2</v>
      </c>
      <c r="L348" s="46" t="str">
        <f>IFERROR(IF(INDEX('Memb Hist (Org)'!$A$1:$BS$29,MATCH('Mthly ROA (TR)'!L$2,'Memb Hist (Org)'!$A$1:$A$29,0),MATCH('Mthly ROA (TR)'!$A348,'Memb Hist (Org)'!$A$1:$BS$1,0))&lt;&gt;1,"",'Mthly Returns (TR)'!L347),"")</f>
        <v/>
      </c>
      <c r="M348" s="46" t="str">
        <f>IFERROR(IF(INDEX('Memb Hist (Org)'!$A$1:$BS$29,MATCH('Mthly ROA (TR)'!M$2,'Memb Hist (Org)'!$A$1:$A$29,0),MATCH('Mthly ROA (TR)'!$A348,'Memb Hist (Org)'!$A$1:$BS$1,0))&lt;&gt;1,"",'Mthly Returns (TR)'!M347),"")</f>
        <v/>
      </c>
      <c r="N348" s="46" t="str">
        <f>IFERROR(IF(INDEX('Memb Hist (Org)'!$A$1:$BS$29,MATCH('Mthly ROA (TR)'!N$2,'Memb Hist (Org)'!$A$1:$A$29,0),MATCH('Mthly ROA (TR)'!$A348,'Memb Hist (Org)'!$A$1:$BS$1,0))&lt;&gt;1,"",'Mthly Returns (TR)'!N347),"")</f>
        <v/>
      </c>
      <c r="O348" s="46">
        <f>IFERROR(IF(INDEX('Memb Hist (Org)'!$A$1:$BS$29,MATCH('Mthly ROA (TR)'!O$2,'Memb Hist (Org)'!$A$1:$A$29,0),MATCH('Mthly ROA (TR)'!$A348,'Memb Hist (Org)'!$A$1:$BS$1,0))&lt;&gt;1,"",'Mthly Returns (TR)'!O347),"")</f>
        <v>3.5293999999999999E-2</v>
      </c>
      <c r="P348" s="46" t="str">
        <f>IFERROR(IF(INDEX('Memb Hist (Org)'!$A$1:$BS$29,MATCH('Mthly ROA (TR)'!P$2,'Memb Hist (Org)'!$A$1:$A$29,0),MATCH('Mthly ROA (TR)'!$A348,'Memb Hist (Org)'!$A$1:$BS$1,0))&lt;&gt;1,"",'Mthly Returns (TR)'!P347),"")</f>
        <v/>
      </c>
      <c r="Q348" s="46">
        <f>IFERROR(IF(INDEX('Memb Hist (Org)'!$A$1:$BS$29,MATCH('Mthly ROA (TR)'!Q$2,'Memb Hist (Org)'!$A$1:$A$29,0),MATCH('Mthly ROA (TR)'!$A348,'Memb Hist (Org)'!$A$1:$BS$1,0))&lt;&gt;1,"",'Mthly Returns (TR)'!Q347),"")</f>
        <v>-8.6960000000000006E-3</v>
      </c>
      <c r="R348" s="46" t="str">
        <f>IFERROR(IF(INDEX('Memb Hist (Org)'!$A$1:$BS$29,MATCH('Mthly ROA (TR)'!R$2,'Memb Hist (Org)'!$A$1:$A$29,0),MATCH('Mthly ROA (TR)'!$A348,'Memb Hist (Org)'!$A$1:$BS$1,0))&lt;&gt;1,"",'Mthly Returns (TR)'!R347),"")</f>
        <v/>
      </c>
      <c r="S348" s="46" t="str">
        <f>IFERROR(IF(INDEX('Memb Hist (Org)'!$A$1:$BS$29,MATCH('Mthly ROA (TR)'!S$2,'Memb Hist (Org)'!$A$1:$A$29,0),MATCH('Mthly ROA (TR)'!$A348,'Memb Hist (Org)'!$A$1:$BS$1,0))&lt;&gt;1,"",'Mthly Returns (TR)'!S347),"")</f>
        <v/>
      </c>
      <c r="T348" s="46">
        <f>IFERROR(IF(INDEX('Memb Hist (Org)'!$A$1:$BS$29,MATCH('Mthly ROA (TR)'!T$2,'Memb Hist (Org)'!$A$1:$A$29,0),MATCH('Mthly ROA (TR)'!$A348,'Memb Hist (Org)'!$A$1:$BS$1,0))&lt;&gt;1,"",'Mthly Returns (TR)'!T347),"")</f>
        <v>-3.5049999999999999E-3</v>
      </c>
      <c r="U348" s="46">
        <f>IFERROR(IF(INDEX('Memb Hist (Org)'!$A$1:$BS$29,MATCH('Mthly ROA (TR)'!U$2,'Memb Hist (Org)'!$A$1:$A$29,0),MATCH('Mthly ROA (TR)'!$A348,'Memb Hist (Org)'!$A$1:$BS$1,0))&lt;&gt;1,"",'Mthly Returns (TR)'!U347),"")</f>
        <v>1.7441999999999999E-2</v>
      </c>
      <c r="V348" s="46">
        <f>IFERROR(IF(INDEX('Memb Hist (Org)'!$A$1:$BS$29,MATCH('Mthly ROA (TR)'!V$2,'Memb Hist (Org)'!$A$1:$A$29,0),MATCH('Mthly ROA (TR)'!$A348,'Memb Hist (Org)'!$A$1:$BS$1,0))&lt;&gt;1,"",'Mthly Returns (TR)'!V347),"")</f>
        <v>1.2857E-2</v>
      </c>
      <c r="W348" s="46">
        <f>IFERROR(IF(INDEX('Memb Hist (Org)'!$A$1:$BS$29,MATCH('Mthly ROA (TR)'!W$2,'Memb Hist (Org)'!$A$1:$A$29,0),MATCH('Mthly ROA (TR)'!$A348,'Memb Hist (Org)'!$A$1:$BS$1,0))&lt;&gt;1,"",'Mthly Returns (TR)'!W347),"")</f>
        <v>-6.9930000000000001E-3</v>
      </c>
      <c r="X348" s="46">
        <f>IFERROR(IF(INDEX('Memb Hist (Org)'!$A$1:$BS$29,MATCH('Mthly ROA (TR)'!X$2,'Memb Hist (Org)'!$A$1:$A$29,0),MATCH('Mthly ROA (TR)'!$A348,'Memb Hist (Org)'!$A$1:$BS$1,0))&lt;&gt;1,"",'Mthly Returns (TR)'!X347),"")</f>
        <v>5.3480000000000003E-3</v>
      </c>
      <c r="Y348" s="46">
        <f>IFERROR(IF(INDEX('Memb Hist (Org)'!$A$1:$BS$29,MATCH('Mthly ROA (TR)'!Y$2,'Memb Hist (Org)'!$A$1:$A$29,0),MATCH('Mthly ROA (TR)'!$A348,'Memb Hist (Org)'!$A$1:$BS$1,0))&lt;&gt;1,"",'Mthly Returns (TR)'!Y347),"")</f>
        <v>-1.6761999999999999E-2</v>
      </c>
      <c r="Z348" s="46" t="str">
        <f>IFERROR(IF(INDEX('Memb Hist (Org)'!$A$1:$BS$29,MATCH('Mthly ROA (TR)'!Z$2,'Memb Hist (Org)'!$A$1:$A$29,0),MATCH('Mthly ROA (TR)'!$A348,'Memb Hist (Org)'!$A$1:$BS$1,0))&lt;&gt;1,"",'Mthly Returns (TR)'!Z347),"")</f>
        <v/>
      </c>
      <c r="AA348" s="46" t="str">
        <f>IFERROR(IF(INDEX('Memb Hist (Org)'!$A$1:$BS$29,MATCH('Mthly ROA (TR)'!AA$2,'Memb Hist (Org)'!$A$1:$A$29,0),MATCH('Mthly ROA (TR)'!$A348,'Memb Hist (Org)'!$A$1:$BS$1,0))&lt;&gt;1,"",'Mthly Returns (TR)'!AA347),"")</f>
        <v/>
      </c>
      <c r="AB348" s="46" t="str">
        <f>IFERROR(IF(INDEX('Memb Hist (Org)'!$A$1:$BS$29,MATCH('Mthly ROA (TR)'!AB$2,'Memb Hist (Org)'!$A$1:$A$29,0),MATCH('Mthly ROA (TR)'!$A348,'Memb Hist (Org)'!$A$1:$BS$1,0))&lt;&gt;1,"",'Mthly Returns (TR)'!AB347),"")</f>
        <v/>
      </c>
      <c r="AC348" s="46">
        <f>IFERROR(IF(INDEX('Memb Hist (Org)'!$A$1:$BS$29,MATCH('Mthly ROA (TR)'!AC$2,'Memb Hist (Org)'!$A$1:$A$29,0),MATCH('Mthly ROA (TR)'!$A348,'Memb Hist (Org)'!$A$1:$BS$1,0))&lt;&gt;1,"",'Mthly Returns (TR)'!AC347),"")</f>
        <v>2.5641000000000001E-2</v>
      </c>
      <c r="AD348" s="46" t="str">
        <f>IFERROR(IF(INDEX('Memb Hist (Org)'!$A$1:$BS$29,MATCH('Mthly ROA (TR)'!AD$2,'Memb Hist (Org)'!$A$1:$A$29,0),MATCH('Mthly ROA (TR)'!$A348,'Memb Hist (Org)'!$A$1:$BS$1,0))&lt;&gt;1,"",'Mthly Returns (TR)'!AD347),"")</f>
        <v/>
      </c>
      <c r="AE348" s="46" t="str">
        <f>IFERROR(IF(INDEX('Memb Hist (Org)'!$A$1:$BS$29,MATCH('Mthly ROA (TR)'!AE$2,'Memb Hist (Org)'!$A$1:$A$29,0),MATCH('Mthly ROA (TR)'!$A348,'Memb Hist (Org)'!$A$1:$BS$1,0))&lt;&gt;1,"",'Mthly Returns (TR)'!AE347),"")</f>
        <v/>
      </c>
      <c r="AF348" s="42">
        <f>IFERROR(IF($C348=7,INDEX(ROA!$A$32:$BS$60,MATCH('Mthly ROA (TR)'!AF$2,ROA!$A$32:$A$60,0),MATCH('Mthly ROA (TR)'!$A348,ROA!$A$32:$BS$32,0)),AF347*(1+D347)),"")</f>
        <v>6.1353296845738918E-2</v>
      </c>
      <c r="AG348" s="42" t="str">
        <f>IFERROR(IF($C348=7,INDEX(ROA!$A$32:$BS$60,MATCH('Mthly ROA (TR)'!AG$2,ROA!$A$32:$A$60,0),MATCH('Mthly ROA (TR)'!$A348,ROA!$A$32:$BS$32,0)),AG347*(1+E347)),"")</f>
        <v/>
      </c>
      <c r="AH348" s="42" t="str">
        <f>IFERROR(IF($C348=7,INDEX(ROA!$A$32:$BS$60,MATCH('Mthly ROA (TR)'!AH$2,ROA!$A$32:$A$60,0),MATCH('Mthly ROA (TR)'!$A348,ROA!$A$32:$BS$32,0)),AH347*(1+F347)),"")</f>
        <v/>
      </c>
      <c r="AI348" s="42">
        <f>IFERROR(IF($C348=7,INDEX(ROA!$A$32:$BS$60,MATCH('Mthly ROA (TR)'!AI$2,ROA!$A$32:$A$60,0),MATCH('Mthly ROA (TR)'!$A348,ROA!$A$32:$BS$32,0)),AI347*(1+G347)),"")</f>
        <v>6.8303198151846656E-2</v>
      </c>
      <c r="AJ348" s="42">
        <f>IFERROR(IF($C348=7,INDEX(ROA!$A$32:$BS$60,MATCH('Mthly ROA (TR)'!AJ$2,ROA!$A$32:$A$60,0),MATCH('Mthly ROA (TR)'!$A348,ROA!$A$32:$BS$32,0)),AJ347*(1+H347)),"")</f>
        <v>6.0686980955092333E-2</v>
      </c>
      <c r="AK348" s="42">
        <f>IFERROR(IF($C348=7,INDEX(ROA!$A$32:$BS$60,MATCH('Mthly ROA (TR)'!AK$2,ROA!$A$32:$A$60,0),MATCH('Mthly ROA (TR)'!$A348,ROA!$A$32:$BS$32,0)),AK347*(1+I347)),"")</f>
        <v>7.6642215829709343E-2</v>
      </c>
      <c r="AL348" s="42">
        <f>IFERROR(IF($C348=7,INDEX(ROA!$A$32:$BS$60,MATCH('Mthly ROA (TR)'!AL$2,ROA!$A$32:$A$60,0),MATCH('Mthly ROA (TR)'!$A348,ROA!$A$32:$BS$32,0)),AL347*(1+J347)),"")</f>
        <v>8.6146784636967358E-2</v>
      </c>
      <c r="AM348" s="42">
        <f>IFERROR(IF($C348=7,INDEX(ROA!$A$32:$BS$60,MATCH('Mthly ROA (TR)'!AM$2,ROA!$A$32:$A$60,0),MATCH('Mthly ROA (TR)'!$A348,ROA!$A$32:$BS$32,0)),AM347*(1+K347)),"")</f>
        <v>0</v>
      </c>
      <c r="AN348" s="42" t="str">
        <f>IFERROR(IF($C348=7,INDEX(ROA!$A$32:$BS$60,MATCH('Mthly ROA (TR)'!AN$2,ROA!$A$32:$A$60,0),MATCH('Mthly ROA (TR)'!$A348,ROA!$A$32:$BS$32,0)),AN347*(1+L347)),"")</f>
        <v/>
      </c>
      <c r="AO348" s="42" t="str">
        <f>IFERROR(IF($C348=7,INDEX(ROA!$A$32:$BS$60,MATCH('Mthly ROA (TR)'!AO$2,ROA!$A$32:$A$60,0),MATCH('Mthly ROA (TR)'!$A348,ROA!$A$32:$BS$32,0)),AO347*(1+M347)),"")</f>
        <v/>
      </c>
      <c r="AP348" s="42" t="str">
        <f>IFERROR(IF($C348=7,INDEX(ROA!$A$32:$BS$60,MATCH('Mthly ROA (TR)'!AP$2,ROA!$A$32:$A$60,0),MATCH('Mthly ROA (TR)'!$A348,ROA!$A$32:$BS$32,0)),AP347*(1+N347)),"")</f>
        <v/>
      </c>
      <c r="AQ348" s="42">
        <f>IFERROR(IF($C348=7,INDEX(ROA!$A$32:$BS$60,MATCH('Mthly ROA (TR)'!AQ$2,ROA!$A$32:$A$60,0),MATCH('Mthly ROA (TR)'!$A348,ROA!$A$32:$BS$32,0)),AQ347*(1+O347)),"")</f>
        <v>7.6785705518784955E-2</v>
      </c>
      <c r="AR348" s="42" t="str">
        <f>IFERROR(IF($C348=7,INDEX(ROA!$A$32:$BS$60,MATCH('Mthly ROA (TR)'!AR$2,ROA!$A$32:$A$60,0),MATCH('Mthly ROA (TR)'!$A348,ROA!$A$32:$BS$32,0)),AR347*(1+P347)),"")</f>
        <v/>
      </c>
      <c r="AS348" s="42">
        <f>IFERROR(IF($C348=7,INDEX(ROA!$A$32:$BS$60,MATCH('Mthly ROA (TR)'!AS$2,ROA!$A$32:$A$60,0),MATCH('Mthly ROA (TR)'!$A348,ROA!$A$32:$BS$32,0)),AS347*(1+Q347)),"")</f>
        <v>7.8438517641526539E-2</v>
      </c>
      <c r="AT348" s="42" t="str">
        <f>IFERROR(IF($C348=7,INDEX(ROA!$A$32:$BS$60,MATCH('Mthly ROA (TR)'!AT$2,ROA!$A$32:$A$60,0),MATCH('Mthly ROA (TR)'!$A348,ROA!$A$32:$BS$32,0)),AT347*(1+R347)),"")</f>
        <v/>
      </c>
      <c r="AU348" s="42" t="str">
        <f>IFERROR(IF($C348=7,INDEX(ROA!$A$32:$BS$60,MATCH('Mthly ROA (TR)'!AU$2,ROA!$A$32:$A$60,0),MATCH('Mthly ROA (TR)'!$A348,ROA!$A$32:$BS$32,0)),AU347*(1+S347)),"")</f>
        <v/>
      </c>
      <c r="AV348" s="42">
        <f>IFERROR(IF($C348=7,INDEX(ROA!$A$32:$BS$60,MATCH('Mthly ROA (TR)'!AV$2,ROA!$A$32:$A$60,0),MATCH('Mthly ROA (TR)'!$A348,ROA!$A$32:$BS$32,0)),AV347*(1+T347)),"")</f>
        <v>7.8404794412036474E-2</v>
      </c>
      <c r="AW348" s="42">
        <f>IFERROR(IF($C348=7,INDEX(ROA!$A$32:$BS$60,MATCH('Mthly ROA (TR)'!AW$2,ROA!$A$32:$A$60,0),MATCH('Mthly ROA (TR)'!$A348,ROA!$A$32:$BS$32,0)),AW347*(1+U347)),"")</f>
        <v>8.7111845660510903E-2</v>
      </c>
      <c r="AX348" s="42">
        <f>IFERROR(IF($C348=7,INDEX(ROA!$A$32:$BS$60,MATCH('Mthly ROA (TR)'!AX$2,ROA!$A$32:$A$60,0),MATCH('Mthly ROA (TR)'!$A348,ROA!$A$32:$BS$32,0)),AX347*(1+V347)),"")</f>
        <v>8.2448896774837049E-2</v>
      </c>
      <c r="AY348" s="42">
        <f>IFERROR(IF($C348=7,INDEX(ROA!$A$32:$BS$60,MATCH('Mthly ROA (TR)'!AY$2,ROA!$A$32:$A$60,0),MATCH('Mthly ROA (TR)'!$A348,ROA!$A$32:$BS$32,0)),AY347*(1+W347)),"")</f>
        <v>6.5645632443925767E-2</v>
      </c>
      <c r="AZ348" s="42">
        <f>IFERROR(IF($C348=7,INDEX(ROA!$A$32:$BS$60,MATCH('Mthly ROA (TR)'!AZ$2,ROA!$A$32:$A$60,0),MATCH('Mthly ROA (TR)'!$A348,ROA!$A$32:$BS$32,0)),AZ347*(1+X347)),"")</f>
        <v>7.2382682632915141E-2</v>
      </c>
      <c r="BA348" s="42">
        <f>IFERROR(IF($C348=7,INDEX(ROA!$A$32:$BS$60,MATCH('Mthly ROA (TR)'!BA$2,ROA!$A$32:$A$60,0),MATCH('Mthly ROA (TR)'!$A348,ROA!$A$32:$BS$32,0)),BA347*(1+Y347)),"")</f>
        <v>7.0241247209122032E-2</v>
      </c>
      <c r="BB348" s="42" t="str">
        <f>IFERROR(IF($C348=7,INDEX(ROA!$A$32:$BS$60,MATCH('Mthly ROA (TR)'!BB$2,ROA!$A$32:$A$60,0),MATCH('Mthly ROA (TR)'!$A348,ROA!$A$32:$BS$32,0)),BB347*(1+Z347)),"")</f>
        <v/>
      </c>
      <c r="BC348" s="42" t="str">
        <f>IFERROR(IF($C348=7,INDEX(ROA!$A$32:$BS$60,MATCH('Mthly ROA (TR)'!BC$2,ROA!$A$32:$A$60,0),MATCH('Mthly ROA (TR)'!$A348,ROA!$A$32:$BS$32,0)),BC347*(1+AA347)),"")</f>
        <v/>
      </c>
      <c r="BD348" s="42" t="str">
        <f>IFERROR(IF($C348=7,INDEX(ROA!$A$32:$BS$60,MATCH('Mthly ROA (TR)'!BD$2,ROA!$A$32:$A$60,0),MATCH('Mthly ROA (TR)'!$A348,ROA!$A$32:$BS$32,0)),BD347*(1+AB347)),"")</f>
        <v/>
      </c>
      <c r="BE348" s="42">
        <f>IFERROR(IF($C348=7,INDEX(ROA!$A$32:$BS$60,MATCH('Mthly ROA (TR)'!BE$2,ROA!$A$32:$A$60,0),MATCH('Mthly ROA (TR)'!$A348,ROA!$A$32:$BS$32,0)),BE347*(1+AC347)),"")</f>
        <v>6.7413644750171559E-2</v>
      </c>
      <c r="BF348" s="42" t="str">
        <f>IFERROR(IF($C348=7,INDEX(ROA!$A$32:$BS$60,MATCH('Mthly ROA (TR)'!BF$2,ROA!$A$32:$A$60,0),MATCH('Mthly ROA (TR)'!$A348,ROA!$A$32:$BS$32,0)),BF347*(1+AD347)),"")</f>
        <v/>
      </c>
      <c r="BG348" s="42" t="str">
        <f>IFERROR(IF($C348=7,INDEX(ROA!$A$32:$BS$60,MATCH('Mthly ROA (TR)'!BG$2,ROA!$A$32:$A$60,0),MATCH('Mthly ROA (TR)'!$A348,ROA!$A$32:$BS$32,0)),BG347*(1+AE347)),"")</f>
        <v/>
      </c>
      <c r="BH348" s="44">
        <f t="shared" si="323"/>
        <v>5.9450555454291634E-2</v>
      </c>
      <c r="BI348" s="44" t="str">
        <f t="shared" si="324"/>
        <v/>
      </c>
      <c r="BJ348" s="44" t="str">
        <f t="shared" si="325"/>
        <v/>
      </c>
      <c r="BK348" s="44">
        <f t="shared" si="326"/>
        <v>6.6184920423128804E-2</v>
      </c>
      <c r="BL348" s="44">
        <f t="shared" si="327"/>
        <v>5.8804903927095642E-2</v>
      </c>
      <c r="BM348" s="44">
        <f t="shared" si="328"/>
        <v>7.4265321287952504E-2</v>
      </c>
      <c r="BN348" s="44">
        <f t="shared" si="329"/>
        <v>8.3475126204642425E-2</v>
      </c>
      <c r="BO348" s="44">
        <f t="shared" si="330"/>
        <v>0</v>
      </c>
      <c r="BP348" s="44" t="str">
        <f t="shared" si="331"/>
        <v/>
      </c>
      <c r="BQ348" s="44" t="str">
        <f t="shared" si="332"/>
        <v/>
      </c>
      <c r="BR348" s="44" t="str">
        <f t="shared" si="333"/>
        <v/>
      </c>
      <c r="BS348" s="44">
        <f t="shared" si="334"/>
        <v>7.4404360950954748E-2</v>
      </c>
      <c r="BT348" s="44" t="str">
        <f t="shared" si="335"/>
        <v/>
      </c>
      <c r="BU348" s="44">
        <f t="shared" si="336"/>
        <v>7.6005914637721272E-2</v>
      </c>
      <c r="BV348" s="44" t="str">
        <f t="shared" si="337"/>
        <v/>
      </c>
      <c r="BW348" s="44" t="str">
        <f t="shared" si="338"/>
        <v/>
      </c>
      <c r="BX348" s="44">
        <f t="shared" si="339"/>
        <v>7.5973237262128276E-2</v>
      </c>
      <c r="BY348" s="44">
        <f t="shared" si="340"/>
        <v>8.4410257922848314E-2</v>
      </c>
      <c r="BZ348" s="44">
        <f t="shared" si="341"/>
        <v>7.9891920432276539E-2</v>
      </c>
      <c r="CA348" s="44">
        <f t="shared" si="342"/>
        <v>6.3609773436497916E-2</v>
      </c>
      <c r="CB348" s="44">
        <f t="shared" si="343"/>
        <v>7.0137888410757451E-2</v>
      </c>
      <c r="CC348" s="44">
        <f t="shared" si="344"/>
        <v>6.8062865030447645E-2</v>
      </c>
      <c r="CD348" s="44" t="str">
        <f t="shared" si="345"/>
        <v/>
      </c>
      <c r="CE348" s="44" t="str">
        <f t="shared" si="346"/>
        <v/>
      </c>
      <c r="CF348" s="44" t="str">
        <f t="shared" si="347"/>
        <v/>
      </c>
      <c r="CG348" s="44">
        <f t="shared" si="348"/>
        <v>6.5322954619256732E-2</v>
      </c>
      <c r="CH348" s="44" t="str">
        <f t="shared" si="349"/>
        <v/>
      </c>
      <c r="CI348" s="44" t="str">
        <f t="shared" si="350"/>
        <v/>
      </c>
      <c r="CJ348" s="48">
        <f t="shared" si="351"/>
        <v>-9.4865251338413156E-4</v>
      </c>
      <c r="CK348" s="48" t="str">
        <f t="shared" si="352"/>
        <v/>
      </c>
      <c r="CL348" s="48" t="str">
        <f t="shared" si="353"/>
        <v/>
      </c>
      <c r="CM348" s="48">
        <f t="shared" si="354"/>
        <v>-2.9677318317730954E-4</v>
      </c>
      <c r="CN348" s="48">
        <f t="shared" si="355"/>
        <v>-5.3924096901146701E-5</v>
      </c>
      <c r="CO348" s="48">
        <f t="shared" si="356"/>
        <v>3.5934761011601579E-3</v>
      </c>
      <c r="CP348" s="48">
        <f t="shared" si="357"/>
        <v>-3.1012678887548752E-3</v>
      </c>
      <c r="CQ348" s="48">
        <f t="shared" si="358"/>
        <v>0</v>
      </c>
      <c r="CR348" s="48" t="str">
        <f t="shared" si="359"/>
        <v/>
      </c>
      <c r="CS348" s="48" t="str">
        <f t="shared" si="360"/>
        <v/>
      </c>
      <c r="CT348" s="48" t="str">
        <f t="shared" si="361"/>
        <v/>
      </c>
      <c r="CU348" s="48">
        <f t="shared" si="362"/>
        <v>2.6260275154029967E-3</v>
      </c>
      <c r="CV348" s="48" t="str">
        <f t="shared" si="363"/>
        <v/>
      </c>
      <c r="CW348" s="48">
        <f t="shared" si="364"/>
        <v>-6.609474336896242E-4</v>
      </c>
      <c r="CX348" s="48" t="str">
        <f t="shared" si="365"/>
        <v/>
      </c>
      <c r="CY348" s="48" t="str">
        <f t="shared" si="366"/>
        <v/>
      </c>
      <c r="CZ348" s="48">
        <f t="shared" si="367"/>
        <v>-2.662861966037596E-4</v>
      </c>
      <c r="DA348" s="48">
        <f t="shared" si="368"/>
        <v>1.4722837186903202E-3</v>
      </c>
      <c r="DB348" s="48">
        <f t="shared" si="369"/>
        <v>1.0271704209977796E-3</v>
      </c>
      <c r="DC348" s="48">
        <f t="shared" si="370"/>
        <v>-4.4482314564142991E-4</v>
      </c>
      <c r="DD348" s="48">
        <f t="shared" si="371"/>
        <v>3.7509742722073087E-4</v>
      </c>
      <c r="DE348" s="48">
        <f t="shared" si="372"/>
        <v>-1.1408697436403633E-3</v>
      </c>
      <c r="DF348" s="48" t="str">
        <f t="shared" si="373"/>
        <v/>
      </c>
      <c r="DG348" s="48" t="str">
        <f t="shared" si="374"/>
        <v/>
      </c>
      <c r="DH348" s="48" t="str">
        <f t="shared" si="375"/>
        <v/>
      </c>
      <c r="DI348" s="48">
        <f t="shared" si="376"/>
        <v>1.6749458793923618E-3</v>
      </c>
      <c r="DJ348" s="48" t="str">
        <f t="shared" si="377"/>
        <v/>
      </c>
      <c r="DK348" s="48" t="str">
        <f t="shared" si="378"/>
        <v/>
      </c>
      <c r="DL348" s="37">
        <f t="shared" si="380"/>
        <v>3.8554568610717072E-3</v>
      </c>
      <c r="DM348" s="39">
        <f t="shared" si="381"/>
        <v>1.0038554568610718</v>
      </c>
      <c r="DN348" s="39"/>
      <c r="DO348" s="36">
        <f>DL348-'1M RF rate'!C208</f>
        <v>-1.8596027247340524E-3</v>
      </c>
      <c r="DP348" s="39">
        <f t="shared" si="382"/>
        <v>0.99814039727526593</v>
      </c>
      <c r="DQ348" s="39"/>
      <c r="DR348" s="36">
        <f>DL348-'DJUA Monthly (PR)'!C208</f>
        <v>1.5887925959406371E-2</v>
      </c>
      <c r="DS348" s="39">
        <f t="shared" si="383"/>
        <v>1.0158879259594065</v>
      </c>
      <c r="DT348" s="39"/>
      <c r="DU348" s="102">
        <f t="shared" si="379"/>
        <v>0.1329378845199074</v>
      </c>
      <c r="DV348" s="102">
        <f t="shared" si="384"/>
        <v>0.1953724232554912</v>
      </c>
      <c r="DW348" s="102"/>
      <c r="DX348" s="102"/>
    </row>
    <row r="349" spans="1:128" hidden="1" x14ac:dyDescent="0.35">
      <c r="A349" s="35">
        <f t="shared" si="322"/>
        <v>1978</v>
      </c>
      <c r="B349" s="35">
        <v>1978</v>
      </c>
      <c r="C349" s="35">
        <v>10</v>
      </c>
      <c r="D349" s="46">
        <f>IFERROR(IF(INDEX('Memb Hist (Org)'!$A$1:$BS$29,MATCH('Mthly ROA (TR)'!D$2,'Memb Hist (Org)'!$A$1:$A$29,0),MATCH('Mthly ROA (TR)'!$A349,'Memb Hist (Org)'!$A$1:$BS$1,0))&lt;&gt;1,"",'Mthly Returns (TR)'!D348),"")</f>
        <v>-0.104216</v>
      </c>
      <c r="E349" s="46" t="str">
        <f>IFERROR(IF(INDEX('Memb Hist (Org)'!$A$1:$BS$29,MATCH('Mthly ROA (TR)'!E$2,'Memb Hist (Org)'!$A$1:$A$29,0),MATCH('Mthly ROA (TR)'!$A349,'Memb Hist (Org)'!$A$1:$BS$1,0))&lt;&gt;1,"",'Mthly Returns (TR)'!E348),"")</f>
        <v/>
      </c>
      <c r="F349" s="46" t="str">
        <f>IFERROR(IF(INDEX('Memb Hist (Org)'!$A$1:$BS$29,MATCH('Mthly ROA (TR)'!F$2,'Memb Hist (Org)'!$A$1:$A$29,0),MATCH('Mthly ROA (TR)'!$A349,'Memb Hist (Org)'!$A$1:$BS$1,0))&lt;&gt;1,"",'Mthly Returns (TR)'!F348),"")</f>
        <v/>
      </c>
      <c r="G349" s="46">
        <f>IFERROR(IF(INDEX('Memb Hist (Org)'!$A$1:$BS$29,MATCH('Mthly ROA (TR)'!G$2,'Memb Hist (Org)'!$A$1:$A$29,0),MATCH('Mthly ROA (TR)'!$A349,'Memb Hist (Org)'!$A$1:$BS$1,0))&lt;&gt;1,"",'Mthly Returns (TR)'!G348),"")</f>
        <v>-4.1981999999999998E-2</v>
      </c>
      <c r="H349" s="46">
        <f>IFERROR(IF(INDEX('Memb Hist (Org)'!$A$1:$BS$29,MATCH('Mthly ROA (TR)'!H$2,'Memb Hist (Org)'!$A$1:$A$29,0),MATCH('Mthly ROA (TR)'!$A349,'Memb Hist (Org)'!$A$1:$BS$1,0))&lt;&gt;1,"",'Mthly Returns (TR)'!H348),"")</f>
        <v>-7.0422999999999999E-2</v>
      </c>
      <c r="I349" s="46">
        <f>IFERROR(IF(INDEX('Memb Hist (Org)'!$A$1:$BS$29,MATCH('Mthly ROA (TR)'!I$2,'Memb Hist (Org)'!$A$1:$A$29,0),MATCH('Mthly ROA (TR)'!$A349,'Memb Hist (Org)'!$A$1:$BS$1,0))&lt;&gt;1,"",'Mthly Returns (TR)'!I348),"")</f>
        <v>-6.6667000000000004E-2</v>
      </c>
      <c r="J349" s="46">
        <f>IFERROR(IF(INDEX('Memb Hist (Org)'!$A$1:$BS$29,MATCH('Mthly ROA (TR)'!J$2,'Memb Hist (Org)'!$A$1:$A$29,0),MATCH('Mthly ROA (TR)'!$A349,'Memb Hist (Org)'!$A$1:$BS$1,0))&lt;&gt;1,"",'Mthly Returns (TR)'!J348),"")</f>
        <v>-8.8359999999999994E-2</v>
      </c>
      <c r="K349" s="46">
        <f>IFERROR(IF(INDEX('Memb Hist (Org)'!$A$1:$BS$29,MATCH('Mthly ROA (TR)'!K$2,'Memb Hist (Org)'!$A$1:$A$29,0),MATCH('Mthly ROA (TR)'!$A349,'Memb Hist (Org)'!$A$1:$BS$1,0))&lt;&gt;1,"",'Mthly Returns (TR)'!K348),"")</f>
        <v>-6.3492000000000007E-2</v>
      </c>
      <c r="L349" s="46" t="str">
        <f>IFERROR(IF(INDEX('Memb Hist (Org)'!$A$1:$BS$29,MATCH('Mthly ROA (TR)'!L$2,'Memb Hist (Org)'!$A$1:$A$29,0),MATCH('Mthly ROA (TR)'!$A349,'Memb Hist (Org)'!$A$1:$BS$1,0))&lt;&gt;1,"",'Mthly Returns (TR)'!L348),"")</f>
        <v/>
      </c>
      <c r="M349" s="46" t="str">
        <f>IFERROR(IF(INDEX('Memb Hist (Org)'!$A$1:$BS$29,MATCH('Mthly ROA (TR)'!M$2,'Memb Hist (Org)'!$A$1:$A$29,0),MATCH('Mthly ROA (TR)'!$A349,'Memb Hist (Org)'!$A$1:$BS$1,0))&lt;&gt;1,"",'Mthly Returns (TR)'!M348),"")</f>
        <v/>
      </c>
      <c r="N349" s="46" t="str">
        <f>IFERROR(IF(INDEX('Memb Hist (Org)'!$A$1:$BS$29,MATCH('Mthly ROA (TR)'!N$2,'Memb Hist (Org)'!$A$1:$A$29,0),MATCH('Mthly ROA (TR)'!$A349,'Memb Hist (Org)'!$A$1:$BS$1,0))&lt;&gt;1,"",'Mthly Returns (TR)'!N348),"")</f>
        <v/>
      </c>
      <c r="O349" s="46">
        <f>IFERROR(IF(INDEX('Memb Hist (Org)'!$A$1:$BS$29,MATCH('Mthly ROA (TR)'!O$2,'Memb Hist (Org)'!$A$1:$A$29,0),MATCH('Mthly ROA (TR)'!$A349,'Memb Hist (Org)'!$A$1:$BS$1,0))&lt;&gt;1,"",'Mthly Returns (TR)'!O348),"")</f>
        <v>-0.106061</v>
      </c>
      <c r="P349" s="46" t="str">
        <f>IFERROR(IF(INDEX('Memb Hist (Org)'!$A$1:$BS$29,MATCH('Mthly ROA (TR)'!P$2,'Memb Hist (Org)'!$A$1:$A$29,0),MATCH('Mthly ROA (TR)'!$A349,'Memb Hist (Org)'!$A$1:$BS$1,0))&lt;&gt;1,"",'Mthly Returns (TR)'!P348),"")</f>
        <v/>
      </c>
      <c r="Q349" s="46">
        <f>IFERROR(IF(INDEX('Memb Hist (Org)'!$A$1:$BS$29,MATCH('Mthly ROA (TR)'!Q$2,'Memb Hist (Org)'!$A$1:$A$29,0),MATCH('Mthly ROA (TR)'!$A349,'Memb Hist (Org)'!$A$1:$BS$1,0))&lt;&gt;1,"",'Mthly Returns (TR)'!Q348),"")</f>
        <v>-8.7720000000000003E-3</v>
      </c>
      <c r="R349" s="46" t="str">
        <f>IFERROR(IF(INDEX('Memb Hist (Org)'!$A$1:$BS$29,MATCH('Mthly ROA (TR)'!R$2,'Memb Hist (Org)'!$A$1:$A$29,0),MATCH('Mthly ROA (TR)'!$A349,'Memb Hist (Org)'!$A$1:$BS$1,0))&lt;&gt;1,"",'Mthly Returns (TR)'!R348),"")</f>
        <v/>
      </c>
      <c r="S349" s="46" t="str">
        <f>IFERROR(IF(INDEX('Memb Hist (Org)'!$A$1:$BS$29,MATCH('Mthly ROA (TR)'!S$2,'Memb Hist (Org)'!$A$1:$A$29,0),MATCH('Mthly ROA (TR)'!$A349,'Memb Hist (Org)'!$A$1:$BS$1,0))&lt;&gt;1,"",'Mthly Returns (TR)'!S348),"")</f>
        <v/>
      </c>
      <c r="T349" s="46">
        <f>IFERROR(IF(INDEX('Memb Hist (Org)'!$A$1:$BS$29,MATCH('Mthly ROA (TR)'!T$2,'Memb Hist (Org)'!$A$1:$A$29,0),MATCH('Mthly ROA (TR)'!$A349,'Memb Hist (Org)'!$A$1:$BS$1,0))&lt;&gt;1,"",'Mthly Returns (TR)'!T348),"")</f>
        <v>-6.3492000000000007E-2</v>
      </c>
      <c r="U349" s="46">
        <f>IFERROR(IF(INDEX('Memb Hist (Org)'!$A$1:$BS$29,MATCH('Mthly ROA (TR)'!U$2,'Memb Hist (Org)'!$A$1:$A$29,0),MATCH('Mthly ROA (TR)'!$A349,'Memb Hist (Org)'!$A$1:$BS$1,0))&lt;&gt;1,"",'Mthly Returns (TR)'!U348),"")</f>
        <v>-0.15142900000000001</v>
      </c>
      <c r="V349" s="46">
        <f>IFERROR(IF(INDEX('Memb Hist (Org)'!$A$1:$BS$29,MATCH('Mthly ROA (TR)'!V$2,'Memb Hist (Org)'!$A$1:$A$29,0),MATCH('Mthly ROA (TR)'!$A349,'Memb Hist (Org)'!$A$1:$BS$1,0))&lt;&gt;1,"",'Mthly Returns (TR)'!V348),"")</f>
        <v>-8.2734000000000002E-2</v>
      </c>
      <c r="W349" s="46">
        <f>IFERROR(IF(INDEX('Memb Hist (Org)'!$A$1:$BS$29,MATCH('Mthly ROA (TR)'!W$2,'Memb Hist (Org)'!$A$1:$A$29,0),MATCH('Mthly ROA (TR)'!$A349,'Memb Hist (Org)'!$A$1:$BS$1,0))&lt;&gt;1,"",'Mthly Returns (TR)'!W348),"")</f>
        <v>-4.2254E-2</v>
      </c>
      <c r="X349" s="46">
        <f>IFERROR(IF(INDEX('Memb Hist (Org)'!$A$1:$BS$29,MATCH('Mthly ROA (TR)'!X$2,'Memb Hist (Org)'!$A$1:$A$29,0),MATCH('Mthly ROA (TR)'!$A349,'Memb Hist (Org)'!$A$1:$BS$1,0))&lt;&gt;1,"",'Mthly Returns (TR)'!X348),"")</f>
        <v>-8.5106000000000001E-2</v>
      </c>
      <c r="Y349" s="46">
        <f>IFERROR(IF(INDEX('Memb Hist (Org)'!$A$1:$BS$29,MATCH('Mthly ROA (TR)'!Y$2,'Memb Hist (Org)'!$A$1:$A$29,0),MATCH('Mthly ROA (TR)'!$A349,'Memb Hist (Org)'!$A$1:$BS$1,0))&lt;&gt;1,"",'Mthly Returns (TR)'!Y348),"")</f>
        <v>-6.4355999999999997E-2</v>
      </c>
      <c r="Z349" s="46" t="str">
        <f>IFERROR(IF(INDEX('Memb Hist (Org)'!$A$1:$BS$29,MATCH('Mthly ROA (TR)'!Z$2,'Memb Hist (Org)'!$A$1:$A$29,0),MATCH('Mthly ROA (TR)'!$A349,'Memb Hist (Org)'!$A$1:$BS$1,0))&lt;&gt;1,"",'Mthly Returns (TR)'!Z348),"")</f>
        <v/>
      </c>
      <c r="AA349" s="46" t="str">
        <f>IFERROR(IF(INDEX('Memb Hist (Org)'!$A$1:$BS$29,MATCH('Mthly ROA (TR)'!AA$2,'Memb Hist (Org)'!$A$1:$A$29,0),MATCH('Mthly ROA (TR)'!$A349,'Memb Hist (Org)'!$A$1:$BS$1,0))&lt;&gt;1,"",'Mthly Returns (TR)'!AA348),"")</f>
        <v/>
      </c>
      <c r="AB349" s="46" t="str">
        <f>IFERROR(IF(INDEX('Memb Hist (Org)'!$A$1:$BS$29,MATCH('Mthly ROA (TR)'!AB$2,'Memb Hist (Org)'!$A$1:$A$29,0),MATCH('Mthly ROA (TR)'!$A349,'Memb Hist (Org)'!$A$1:$BS$1,0))&lt;&gt;1,"",'Mthly Returns (TR)'!AB348),"")</f>
        <v/>
      </c>
      <c r="AC349" s="46">
        <f>IFERROR(IF(INDEX('Memb Hist (Org)'!$A$1:$BS$29,MATCH('Mthly ROA (TR)'!AC$2,'Memb Hist (Org)'!$A$1:$A$29,0),MATCH('Mthly ROA (TR)'!$A349,'Memb Hist (Org)'!$A$1:$BS$1,0))&lt;&gt;1,"",'Mthly Returns (TR)'!AC348),"")</f>
        <v>-0.129</v>
      </c>
      <c r="AD349" s="46" t="str">
        <f>IFERROR(IF(INDEX('Memb Hist (Org)'!$A$1:$BS$29,MATCH('Mthly ROA (TR)'!AD$2,'Memb Hist (Org)'!$A$1:$A$29,0),MATCH('Mthly ROA (TR)'!$A349,'Memb Hist (Org)'!$A$1:$BS$1,0))&lt;&gt;1,"",'Mthly Returns (TR)'!AD348),"")</f>
        <v/>
      </c>
      <c r="AE349" s="46" t="str">
        <f>IFERROR(IF(INDEX('Memb Hist (Org)'!$A$1:$BS$29,MATCH('Mthly ROA (TR)'!AE$2,'Memb Hist (Org)'!$A$1:$A$29,0),MATCH('Mthly ROA (TR)'!$A349,'Memb Hist (Org)'!$A$1:$BS$1,0))&lt;&gt;1,"",'Mthly Returns (TR)'!AE348),"")</f>
        <v/>
      </c>
      <c r="AF349" s="42">
        <f>IFERROR(IF($C349=7,INDEX(ROA!$A$32:$BS$60,MATCH('Mthly ROA (TR)'!AF$2,ROA!$A$32:$A$60,0),MATCH('Mthly ROA (TR)'!$A349,ROA!$A$32:$BS$32,0)),AF348*(1+D348)),"")</f>
        <v>6.0374282287971461E-2</v>
      </c>
      <c r="AG349" s="42" t="str">
        <f>IFERROR(IF($C349=7,INDEX(ROA!$A$32:$BS$60,MATCH('Mthly ROA (TR)'!AG$2,ROA!$A$32:$A$60,0),MATCH('Mthly ROA (TR)'!$A349,ROA!$A$32:$BS$32,0)),AG348*(1+E348)),"")</f>
        <v/>
      </c>
      <c r="AH349" s="42" t="str">
        <f>IFERROR(IF($C349=7,INDEX(ROA!$A$32:$BS$60,MATCH('Mthly ROA (TR)'!AH$2,ROA!$A$32:$A$60,0),MATCH('Mthly ROA (TR)'!$A349,ROA!$A$32:$BS$32,0)),AH348*(1+F348)),"")</f>
        <v/>
      </c>
      <c r="AI349" s="42">
        <f>IFERROR(IF($C349=7,INDEX(ROA!$A$32:$BS$60,MATCH('Mthly ROA (TR)'!AI$2,ROA!$A$32:$A$60,0),MATCH('Mthly ROA (TR)'!$A349,ROA!$A$32:$BS$32,0)),AI348*(1+G348)),"")</f>
        <v>6.7996926611333774E-2</v>
      </c>
      <c r="AJ349" s="42">
        <f>IFERROR(IF($C349=7,INDEX(ROA!$A$32:$BS$60,MATCH('Mthly ROA (TR)'!AJ$2,ROA!$A$32:$A$60,0),MATCH('Mthly ROA (TR)'!$A349,ROA!$A$32:$BS$32,0)),AJ348*(1+H348)),"")</f>
        <v>6.0631330993556519E-2</v>
      </c>
      <c r="AK349" s="42">
        <f>IFERROR(IF($C349=7,INDEX(ROA!$A$32:$BS$60,MATCH('Mthly ROA (TR)'!AK$2,ROA!$A$32:$A$60,0),MATCH('Mthly ROA (TR)'!$A349,ROA!$A$32:$BS$32,0)),AK348*(1+I348)),"")</f>
        <v>8.035070272706149E-2</v>
      </c>
      <c r="AL349" s="42">
        <f>IFERROR(IF($C349=7,INDEX(ROA!$A$32:$BS$60,MATCH('Mthly ROA (TR)'!AL$2,ROA!$A$32:$A$60,0),MATCH('Mthly ROA (TR)'!$A349,ROA!$A$32:$BS$32,0)),AL348*(1+J348)),"")</f>
        <v>8.2946259294134753E-2</v>
      </c>
      <c r="AM349" s="42">
        <f>IFERROR(IF($C349=7,INDEX(ROA!$A$32:$BS$60,MATCH('Mthly ROA (TR)'!AM$2,ROA!$A$32:$A$60,0),MATCH('Mthly ROA (TR)'!$A349,ROA!$A$32:$BS$32,0)),AM348*(1+K348)),"")</f>
        <v>0</v>
      </c>
      <c r="AN349" s="42" t="str">
        <f>IFERROR(IF($C349=7,INDEX(ROA!$A$32:$BS$60,MATCH('Mthly ROA (TR)'!AN$2,ROA!$A$32:$A$60,0),MATCH('Mthly ROA (TR)'!$A349,ROA!$A$32:$BS$32,0)),AN348*(1+L348)),"")</f>
        <v/>
      </c>
      <c r="AO349" s="42" t="str">
        <f>IFERROR(IF($C349=7,INDEX(ROA!$A$32:$BS$60,MATCH('Mthly ROA (TR)'!AO$2,ROA!$A$32:$A$60,0),MATCH('Mthly ROA (TR)'!$A349,ROA!$A$32:$BS$32,0)),AO348*(1+M348)),"")</f>
        <v/>
      </c>
      <c r="AP349" s="42" t="str">
        <f>IFERROR(IF($C349=7,INDEX(ROA!$A$32:$BS$60,MATCH('Mthly ROA (TR)'!AP$2,ROA!$A$32:$A$60,0),MATCH('Mthly ROA (TR)'!$A349,ROA!$A$32:$BS$32,0)),AP348*(1+N348)),"")</f>
        <v/>
      </c>
      <c r="AQ349" s="42">
        <f>IFERROR(IF($C349=7,INDEX(ROA!$A$32:$BS$60,MATCH('Mthly ROA (TR)'!AQ$2,ROA!$A$32:$A$60,0),MATCH('Mthly ROA (TR)'!$A349,ROA!$A$32:$BS$32,0)),AQ348*(1+O348)),"")</f>
        <v>7.9495780209364944E-2</v>
      </c>
      <c r="AR349" s="42" t="str">
        <f>IFERROR(IF($C349=7,INDEX(ROA!$A$32:$BS$60,MATCH('Mthly ROA (TR)'!AR$2,ROA!$A$32:$A$60,0),MATCH('Mthly ROA (TR)'!$A349,ROA!$A$32:$BS$32,0)),AR348*(1+P348)),"")</f>
        <v/>
      </c>
      <c r="AS349" s="42">
        <f>IFERROR(IF($C349=7,INDEX(ROA!$A$32:$BS$60,MATCH('Mthly ROA (TR)'!AS$2,ROA!$A$32:$A$60,0),MATCH('Mthly ROA (TR)'!$A349,ROA!$A$32:$BS$32,0)),AS348*(1+Q348)),"")</f>
        <v>7.7756416292115826E-2</v>
      </c>
      <c r="AT349" s="42" t="str">
        <f>IFERROR(IF($C349=7,INDEX(ROA!$A$32:$BS$60,MATCH('Mthly ROA (TR)'!AT$2,ROA!$A$32:$A$60,0),MATCH('Mthly ROA (TR)'!$A349,ROA!$A$32:$BS$32,0)),AT348*(1+R348)),"")</f>
        <v/>
      </c>
      <c r="AU349" s="42" t="str">
        <f>IFERROR(IF($C349=7,INDEX(ROA!$A$32:$BS$60,MATCH('Mthly ROA (TR)'!AU$2,ROA!$A$32:$A$60,0),MATCH('Mthly ROA (TR)'!$A349,ROA!$A$32:$BS$32,0)),AU348*(1+S348)),"")</f>
        <v/>
      </c>
      <c r="AV349" s="42">
        <f>IFERROR(IF($C349=7,INDEX(ROA!$A$32:$BS$60,MATCH('Mthly ROA (TR)'!AV$2,ROA!$A$32:$A$60,0),MATCH('Mthly ROA (TR)'!$A349,ROA!$A$32:$BS$32,0)),AV348*(1+T348)),"")</f>
        <v>7.8129985607622285E-2</v>
      </c>
      <c r="AW349" s="42">
        <f>IFERROR(IF($C349=7,INDEX(ROA!$A$32:$BS$60,MATCH('Mthly ROA (TR)'!AW$2,ROA!$A$32:$A$60,0),MATCH('Mthly ROA (TR)'!$A349,ROA!$A$32:$BS$32,0)),AW348*(1+U348)),"")</f>
        <v>8.8631250472521531E-2</v>
      </c>
      <c r="AX349" s="42">
        <f>IFERROR(IF($C349=7,INDEX(ROA!$A$32:$BS$60,MATCH('Mthly ROA (TR)'!AX$2,ROA!$A$32:$A$60,0),MATCH('Mthly ROA (TR)'!$A349,ROA!$A$32:$BS$32,0)),AX348*(1+V348)),"")</f>
        <v>8.3508942240671125E-2</v>
      </c>
      <c r="AY349" s="42">
        <f>IFERROR(IF($C349=7,INDEX(ROA!$A$32:$BS$60,MATCH('Mthly ROA (TR)'!AY$2,ROA!$A$32:$A$60,0),MATCH('Mthly ROA (TR)'!$A349,ROA!$A$32:$BS$32,0)),AY348*(1+W348)),"")</f>
        <v>6.5186572536245393E-2</v>
      </c>
      <c r="AZ349" s="42">
        <f>IFERROR(IF($C349=7,INDEX(ROA!$A$32:$BS$60,MATCH('Mthly ROA (TR)'!AZ$2,ROA!$A$32:$A$60,0),MATCH('Mthly ROA (TR)'!$A349,ROA!$A$32:$BS$32,0)),AZ348*(1+X348)),"")</f>
        <v>7.2769785219635966E-2</v>
      </c>
      <c r="BA349" s="42">
        <f>IFERROR(IF($C349=7,INDEX(ROA!$A$32:$BS$60,MATCH('Mthly ROA (TR)'!BA$2,ROA!$A$32:$A$60,0),MATCH('Mthly ROA (TR)'!$A349,ROA!$A$32:$BS$32,0)),BA348*(1+Y348)),"")</f>
        <v>6.9063863423402733E-2</v>
      </c>
      <c r="BB349" s="42" t="str">
        <f>IFERROR(IF($C349=7,INDEX(ROA!$A$32:$BS$60,MATCH('Mthly ROA (TR)'!BB$2,ROA!$A$32:$A$60,0),MATCH('Mthly ROA (TR)'!$A349,ROA!$A$32:$BS$32,0)),BB348*(1+Z348)),"")</f>
        <v/>
      </c>
      <c r="BC349" s="42" t="str">
        <f>IFERROR(IF($C349=7,INDEX(ROA!$A$32:$BS$60,MATCH('Mthly ROA (TR)'!BC$2,ROA!$A$32:$A$60,0),MATCH('Mthly ROA (TR)'!$A349,ROA!$A$32:$BS$32,0)),BC348*(1+AA348)),"")</f>
        <v/>
      </c>
      <c r="BD349" s="42" t="str">
        <f>IFERROR(IF($C349=7,INDEX(ROA!$A$32:$BS$60,MATCH('Mthly ROA (TR)'!BD$2,ROA!$A$32:$A$60,0),MATCH('Mthly ROA (TR)'!$A349,ROA!$A$32:$BS$32,0)),BD348*(1+AB348)),"")</f>
        <v/>
      </c>
      <c r="BE349" s="42">
        <f>IFERROR(IF($C349=7,INDEX(ROA!$A$32:$BS$60,MATCH('Mthly ROA (TR)'!BE$2,ROA!$A$32:$A$60,0),MATCH('Mthly ROA (TR)'!$A349,ROA!$A$32:$BS$32,0)),BE348*(1+AC348)),"")</f>
        <v>6.914219801521071E-2</v>
      </c>
      <c r="BF349" s="42" t="str">
        <f>IFERROR(IF($C349=7,INDEX(ROA!$A$32:$BS$60,MATCH('Mthly ROA (TR)'!BF$2,ROA!$A$32:$A$60,0),MATCH('Mthly ROA (TR)'!$A349,ROA!$A$32:$BS$32,0)),BF348*(1+AD348)),"")</f>
        <v/>
      </c>
      <c r="BG349" s="42" t="str">
        <f>IFERROR(IF($C349=7,INDEX(ROA!$A$32:$BS$60,MATCH('Mthly ROA (TR)'!BG$2,ROA!$A$32:$A$60,0),MATCH('Mthly ROA (TR)'!$A349,ROA!$A$32:$BS$32,0)),BG348*(1+AE348)),"")</f>
        <v/>
      </c>
      <c r="BH349" s="44">
        <f t="shared" si="323"/>
        <v>5.8277217642304327E-2</v>
      </c>
      <c r="BI349" s="44" t="str">
        <f t="shared" si="324"/>
        <v/>
      </c>
      <c r="BJ349" s="44" t="str">
        <f t="shared" si="325"/>
        <v/>
      </c>
      <c r="BK349" s="44">
        <f t="shared" si="326"/>
        <v>6.5635093966590938E-2</v>
      </c>
      <c r="BL349" s="44">
        <f t="shared" si="327"/>
        <v>5.8525337914585189E-2</v>
      </c>
      <c r="BM349" s="44">
        <f t="shared" si="328"/>
        <v>7.7559769045403446E-2</v>
      </c>
      <c r="BN349" s="44">
        <f t="shared" si="329"/>
        <v>8.0065170504931477E-2</v>
      </c>
      <c r="BO349" s="44">
        <f t="shared" si="330"/>
        <v>0</v>
      </c>
      <c r="BP349" s="44" t="str">
        <f t="shared" si="331"/>
        <v/>
      </c>
      <c r="BQ349" s="44" t="str">
        <f t="shared" si="332"/>
        <v/>
      </c>
      <c r="BR349" s="44" t="str">
        <f t="shared" si="333"/>
        <v/>
      </c>
      <c r="BS349" s="44">
        <f t="shared" si="334"/>
        <v>7.6734541750883137E-2</v>
      </c>
      <c r="BT349" s="44" t="str">
        <f t="shared" si="335"/>
        <v/>
      </c>
      <c r="BU349" s="44">
        <f t="shared" si="336"/>
        <v>7.5055593600721962E-2</v>
      </c>
      <c r="BV349" s="44" t="str">
        <f t="shared" si="337"/>
        <v/>
      </c>
      <c r="BW349" s="44" t="str">
        <f t="shared" si="338"/>
        <v/>
      </c>
      <c r="BX349" s="44">
        <f t="shared" si="339"/>
        <v>7.5416187209113292E-2</v>
      </c>
      <c r="BY349" s="44">
        <f t="shared" si="340"/>
        <v>8.5552696909256667E-2</v>
      </c>
      <c r="BZ349" s="44">
        <f t="shared" si="341"/>
        <v>8.0608308995299027E-2</v>
      </c>
      <c r="CA349" s="44">
        <f t="shared" si="342"/>
        <v>6.2922355862232673E-2</v>
      </c>
      <c r="CB349" s="44">
        <f t="shared" si="343"/>
        <v>7.0242170181017236E-2</v>
      </c>
      <c r="CC349" s="44">
        <f t="shared" si="344"/>
        <v>6.6664971365562792E-2</v>
      </c>
      <c r="CD349" s="44" t="str">
        <f t="shared" si="345"/>
        <v/>
      </c>
      <c r="CE349" s="44" t="str">
        <f t="shared" si="346"/>
        <v/>
      </c>
      <c r="CF349" s="44" t="str">
        <f t="shared" si="347"/>
        <v/>
      </c>
      <c r="CG349" s="44">
        <f t="shared" si="348"/>
        <v>6.6740585052098067E-2</v>
      </c>
      <c r="CH349" s="44" t="str">
        <f t="shared" si="349"/>
        <v/>
      </c>
      <c r="CI349" s="44" t="str">
        <f t="shared" si="350"/>
        <v/>
      </c>
      <c r="CJ349" s="48">
        <f t="shared" si="351"/>
        <v>-6.073418513810388E-3</v>
      </c>
      <c r="CK349" s="48" t="str">
        <f t="shared" si="352"/>
        <v/>
      </c>
      <c r="CL349" s="48" t="str">
        <f t="shared" si="353"/>
        <v/>
      </c>
      <c r="CM349" s="48">
        <f t="shared" si="354"/>
        <v>-2.7554925149054208E-3</v>
      </c>
      <c r="CN349" s="48">
        <f t="shared" si="355"/>
        <v>-4.1215298719588329E-3</v>
      </c>
      <c r="CO349" s="48">
        <f t="shared" si="356"/>
        <v>-5.1706771229499118E-3</v>
      </c>
      <c r="CP349" s="48">
        <f t="shared" si="357"/>
        <v>-7.0745584658157444E-3</v>
      </c>
      <c r="CQ349" s="48">
        <f t="shared" si="358"/>
        <v>0</v>
      </c>
      <c r="CR349" s="48" t="str">
        <f t="shared" si="359"/>
        <v/>
      </c>
      <c r="CS349" s="48" t="str">
        <f t="shared" si="360"/>
        <v/>
      </c>
      <c r="CT349" s="48" t="str">
        <f t="shared" si="361"/>
        <v/>
      </c>
      <c r="CU349" s="48">
        <f t="shared" si="362"/>
        <v>-8.138542232640416E-3</v>
      </c>
      <c r="CV349" s="48" t="str">
        <f t="shared" si="363"/>
        <v/>
      </c>
      <c r="CW349" s="48">
        <f t="shared" si="364"/>
        <v>-6.583876670655331E-4</v>
      </c>
      <c r="CX349" s="48" t="str">
        <f t="shared" si="365"/>
        <v/>
      </c>
      <c r="CY349" s="48" t="str">
        <f t="shared" si="366"/>
        <v/>
      </c>
      <c r="CZ349" s="48">
        <f t="shared" si="367"/>
        <v>-4.7883245582810213E-3</v>
      </c>
      <c r="DA349" s="48">
        <f t="shared" si="368"/>
        <v>-1.2955159340271829E-2</v>
      </c>
      <c r="DB349" s="48">
        <f t="shared" si="369"/>
        <v>-6.6690478364170701E-3</v>
      </c>
      <c r="DC349" s="48">
        <f t="shared" si="370"/>
        <v>-2.6587212246027793E-3</v>
      </c>
      <c r="DD349" s="48">
        <f t="shared" si="371"/>
        <v>-5.978030135425653E-3</v>
      </c>
      <c r="DE349" s="48">
        <f t="shared" si="372"/>
        <v>-4.2902908972021585E-3</v>
      </c>
      <c r="DF349" s="48" t="str">
        <f t="shared" si="373"/>
        <v/>
      </c>
      <c r="DG349" s="48" t="str">
        <f t="shared" si="374"/>
        <v/>
      </c>
      <c r="DH349" s="48" t="str">
        <f t="shared" si="375"/>
        <v/>
      </c>
      <c r="DI349" s="48">
        <f t="shared" si="376"/>
        <v>-8.6095354717206501E-3</v>
      </c>
      <c r="DJ349" s="48" t="str">
        <f t="shared" si="377"/>
        <v/>
      </c>
      <c r="DK349" s="48" t="str">
        <f t="shared" si="378"/>
        <v/>
      </c>
      <c r="DL349" s="37">
        <f t="shared" si="380"/>
        <v>-7.9941715853067419E-2</v>
      </c>
      <c r="DM349" s="39">
        <f t="shared" si="381"/>
        <v>0.92005828414693258</v>
      </c>
      <c r="DN349" s="39"/>
      <c r="DO349" s="36">
        <f>DL349-'1M RF rate'!C209</f>
        <v>-8.6255298445476192E-2</v>
      </c>
      <c r="DP349" s="39">
        <f t="shared" si="382"/>
        <v>0.91374470155452381</v>
      </c>
      <c r="DQ349" s="39"/>
      <c r="DR349" s="36">
        <f>DL349-'DJUA Monthly (PR)'!C209</f>
        <v>-1.0644169227358335E-2</v>
      </c>
      <c r="DS349" s="39">
        <f t="shared" si="383"/>
        <v>0.98935583077264166</v>
      </c>
      <c r="DT349" s="39"/>
      <c r="DU349" s="102">
        <f t="shared" si="379"/>
        <v>0.15767682798057536</v>
      </c>
      <c r="DV349" s="102">
        <f t="shared" si="384"/>
        <v>0.33987200907869353</v>
      </c>
      <c r="DW349" s="102"/>
      <c r="DX349" s="102"/>
    </row>
    <row r="350" spans="1:128" hidden="1" x14ac:dyDescent="0.35">
      <c r="A350" s="35">
        <f t="shared" si="322"/>
        <v>1978</v>
      </c>
      <c r="B350" s="35">
        <v>1978</v>
      </c>
      <c r="C350" s="35">
        <v>11</v>
      </c>
      <c r="D350" s="46">
        <f>IFERROR(IF(INDEX('Memb Hist (Org)'!$A$1:$BS$29,MATCH('Mthly ROA (TR)'!D$2,'Memb Hist (Org)'!$A$1:$A$29,0),MATCH('Mthly ROA (TR)'!$A350,'Memb Hist (Org)'!$A$1:$BS$1,0))&lt;&gt;1,"",'Mthly Returns (TR)'!D349),"")</f>
        <v>2.3392E-2</v>
      </c>
      <c r="E350" s="46" t="str">
        <f>IFERROR(IF(INDEX('Memb Hist (Org)'!$A$1:$BS$29,MATCH('Mthly ROA (TR)'!E$2,'Memb Hist (Org)'!$A$1:$A$29,0),MATCH('Mthly ROA (TR)'!$A350,'Memb Hist (Org)'!$A$1:$BS$1,0))&lt;&gt;1,"",'Mthly Returns (TR)'!E349),"")</f>
        <v/>
      </c>
      <c r="F350" s="46" t="str">
        <f>IFERROR(IF(INDEX('Memb Hist (Org)'!$A$1:$BS$29,MATCH('Mthly ROA (TR)'!F$2,'Memb Hist (Org)'!$A$1:$A$29,0),MATCH('Mthly ROA (TR)'!$A350,'Memb Hist (Org)'!$A$1:$BS$1,0))&lt;&gt;1,"",'Mthly Returns (TR)'!F349),"")</f>
        <v/>
      </c>
      <c r="G350" s="46">
        <f>IFERROR(IF(INDEX('Memb Hist (Org)'!$A$1:$BS$29,MATCH('Mthly ROA (TR)'!G$2,'Memb Hist (Org)'!$A$1:$A$29,0),MATCH('Mthly ROA (TR)'!$A350,'Memb Hist (Org)'!$A$1:$BS$1,0))&lt;&gt;1,"",'Mthly Returns (TR)'!G349),"")</f>
        <v>0</v>
      </c>
      <c r="H350" s="46">
        <f>IFERROR(IF(INDEX('Memb Hist (Org)'!$A$1:$BS$29,MATCH('Mthly ROA (TR)'!H$2,'Memb Hist (Org)'!$A$1:$A$29,0),MATCH('Mthly ROA (TR)'!$A350,'Memb Hist (Org)'!$A$1:$BS$1,0))&lt;&gt;1,"",'Mthly Returns (TR)'!H349),"")</f>
        <v>7.5758000000000006E-2</v>
      </c>
      <c r="I350" s="46">
        <f>IFERROR(IF(INDEX('Memb Hist (Org)'!$A$1:$BS$29,MATCH('Mthly ROA (TR)'!I$2,'Memb Hist (Org)'!$A$1:$A$29,0),MATCH('Mthly ROA (TR)'!$A350,'Memb Hist (Org)'!$A$1:$BS$1,0))&lt;&gt;1,"",'Mthly Returns (TR)'!I349),"")</f>
        <v>3.5165000000000002E-2</v>
      </c>
      <c r="J350" s="46">
        <f>IFERROR(IF(INDEX('Memb Hist (Org)'!$A$1:$BS$29,MATCH('Mthly ROA (TR)'!J$2,'Memb Hist (Org)'!$A$1:$A$29,0),MATCH('Mthly ROA (TR)'!$A350,'Memb Hist (Org)'!$A$1:$BS$1,0))&lt;&gt;1,"",'Mthly Returns (TR)'!J349),"")</f>
        <v>2.1583000000000001E-2</v>
      </c>
      <c r="K350" s="46">
        <f>IFERROR(IF(INDEX('Memb Hist (Org)'!$A$1:$BS$29,MATCH('Mthly ROA (TR)'!K$2,'Memb Hist (Org)'!$A$1:$A$29,0),MATCH('Mthly ROA (TR)'!$A350,'Memb Hist (Org)'!$A$1:$BS$1,0))&lt;&gt;1,"",'Mthly Returns (TR)'!K349),"")</f>
        <v>2.5423999999999999E-2</v>
      </c>
      <c r="L350" s="46" t="str">
        <f>IFERROR(IF(INDEX('Memb Hist (Org)'!$A$1:$BS$29,MATCH('Mthly ROA (TR)'!L$2,'Memb Hist (Org)'!$A$1:$A$29,0),MATCH('Mthly ROA (TR)'!$A350,'Memb Hist (Org)'!$A$1:$BS$1,0))&lt;&gt;1,"",'Mthly Returns (TR)'!L349),"")</f>
        <v/>
      </c>
      <c r="M350" s="46" t="str">
        <f>IFERROR(IF(INDEX('Memb Hist (Org)'!$A$1:$BS$29,MATCH('Mthly ROA (TR)'!M$2,'Memb Hist (Org)'!$A$1:$A$29,0),MATCH('Mthly ROA (TR)'!$A350,'Memb Hist (Org)'!$A$1:$BS$1,0))&lt;&gt;1,"",'Mthly Returns (TR)'!M349),"")</f>
        <v/>
      </c>
      <c r="N350" s="46" t="str">
        <f>IFERROR(IF(INDEX('Memb Hist (Org)'!$A$1:$BS$29,MATCH('Mthly ROA (TR)'!N$2,'Memb Hist (Org)'!$A$1:$A$29,0),MATCH('Mthly ROA (TR)'!$A350,'Memb Hist (Org)'!$A$1:$BS$1,0))&lt;&gt;1,"",'Mthly Returns (TR)'!N349),"")</f>
        <v/>
      </c>
      <c r="O350" s="46">
        <f>IFERROR(IF(INDEX('Memb Hist (Org)'!$A$1:$BS$29,MATCH('Mthly ROA (TR)'!O$2,'Memb Hist (Org)'!$A$1:$A$29,0),MATCH('Mthly ROA (TR)'!$A350,'Memb Hist (Org)'!$A$1:$BS$1,0))&lt;&gt;1,"",'Mthly Returns (TR)'!O349),"")</f>
        <v>-4.1355999999999997E-2</v>
      </c>
      <c r="P350" s="46" t="str">
        <f>IFERROR(IF(INDEX('Memb Hist (Org)'!$A$1:$BS$29,MATCH('Mthly ROA (TR)'!P$2,'Memb Hist (Org)'!$A$1:$A$29,0),MATCH('Mthly ROA (TR)'!$A350,'Memb Hist (Org)'!$A$1:$BS$1,0))&lt;&gt;1,"",'Mthly Returns (TR)'!P349),"")</f>
        <v/>
      </c>
      <c r="Q350" s="46">
        <f>IFERROR(IF(INDEX('Memb Hist (Org)'!$A$1:$BS$29,MATCH('Mthly ROA (TR)'!Q$2,'Memb Hist (Org)'!$A$1:$A$29,0),MATCH('Mthly ROA (TR)'!$A350,'Memb Hist (Org)'!$A$1:$BS$1,0))&lt;&gt;1,"",'Mthly Returns (TR)'!Q349),"")</f>
        <v>6.8671999999999997E-2</v>
      </c>
      <c r="R350" s="46" t="str">
        <f>IFERROR(IF(INDEX('Memb Hist (Org)'!$A$1:$BS$29,MATCH('Mthly ROA (TR)'!R$2,'Memb Hist (Org)'!$A$1:$A$29,0),MATCH('Mthly ROA (TR)'!$A350,'Memb Hist (Org)'!$A$1:$BS$1,0))&lt;&gt;1,"",'Mthly Returns (TR)'!R349),"")</f>
        <v/>
      </c>
      <c r="S350" s="46" t="str">
        <f>IFERROR(IF(INDEX('Memb Hist (Org)'!$A$1:$BS$29,MATCH('Mthly ROA (TR)'!S$2,'Memb Hist (Org)'!$A$1:$A$29,0),MATCH('Mthly ROA (TR)'!$A350,'Memb Hist (Org)'!$A$1:$BS$1,0))&lt;&gt;1,"",'Mthly Returns (TR)'!S349),"")</f>
        <v/>
      </c>
      <c r="T350" s="46">
        <f>IFERROR(IF(INDEX('Memb Hist (Org)'!$A$1:$BS$29,MATCH('Mthly ROA (TR)'!T$2,'Memb Hist (Org)'!$A$1:$A$29,0),MATCH('Mthly ROA (TR)'!$A350,'Memb Hist (Org)'!$A$1:$BS$1,0))&lt;&gt;1,"",'Mthly Returns (TR)'!T349),"")</f>
        <v>3.3897999999999998E-2</v>
      </c>
      <c r="U350" s="46">
        <f>IFERROR(IF(INDEX('Memb Hist (Org)'!$A$1:$BS$29,MATCH('Mthly ROA (TR)'!U$2,'Memb Hist (Org)'!$A$1:$A$29,0),MATCH('Mthly ROA (TR)'!$A350,'Memb Hist (Org)'!$A$1:$BS$1,0))&lt;&gt;1,"",'Mthly Returns (TR)'!U349),"")</f>
        <v>5.9258999999999999E-2</v>
      </c>
      <c r="V350" s="46">
        <f>IFERROR(IF(INDEX('Memb Hist (Org)'!$A$1:$BS$29,MATCH('Mthly ROA (TR)'!V$2,'Memb Hist (Org)'!$A$1:$A$29,0),MATCH('Mthly ROA (TR)'!$A350,'Memb Hist (Org)'!$A$1:$BS$1,0))&lt;&gt;1,"",'Mthly Returns (TR)'!V349),"")</f>
        <v>9.4117999999999993E-2</v>
      </c>
      <c r="W350" s="46">
        <f>IFERROR(IF(INDEX('Memb Hist (Org)'!$A$1:$BS$29,MATCH('Mthly ROA (TR)'!W$2,'Memb Hist (Org)'!$A$1:$A$29,0),MATCH('Mthly ROA (TR)'!$A350,'Memb Hist (Org)'!$A$1:$BS$1,0))&lt;&gt;1,"",'Mthly Returns (TR)'!W349),"")</f>
        <v>-3.5293999999999999E-2</v>
      </c>
      <c r="X350" s="46">
        <f>IFERROR(IF(INDEX('Memb Hist (Org)'!$A$1:$BS$29,MATCH('Mthly ROA (TR)'!X$2,'Memb Hist (Org)'!$A$1:$A$29,0),MATCH('Mthly ROA (TR)'!$A350,'Memb Hist (Org)'!$A$1:$BS$1,0))&lt;&gt;1,"",'Mthly Returns (TR)'!X349),"")</f>
        <v>3.0464999999999999E-2</v>
      </c>
      <c r="Y350" s="46">
        <f>IFERROR(IF(INDEX('Memb Hist (Org)'!$A$1:$BS$29,MATCH('Mthly ROA (TR)'!Y$2,'Memb Hist (Org)'!$A$1:$A$29,0),MATCH('Mthly ROA (TR)'!$A350,'Memb Hist (Org)'!$A$1:$BS$1,0))&lt;&gt;1,"",'Mthly Returns (TR)'!Y349),"")</f>
        <v>7.9365000000000005E-2</v>
      </c>
      <c r="Z350" s="46" t="str">
        <f>IFERROR(IF(INDEX('Memb Hist (Org)'!$A$1:$BS$29,MATCH('Mthly ROA (TR)'!Z$2,'Memb Hist (Org)'!$A$1:$A$29,0),MATCH('Mthly ROA (TR)'!$A350,'Memb Hist (Org)'!$A$1:$BS$1,0))&lt;&gt;1,"",'Mthly Returns (TR)'!Z349),"")</f>
        <v/>
      </c>
      <c r="AA350" s="46" t="str">
        <f>IFERROR(IF(INDEX('Memb Hist (Org)'!$A$1:$BS$29,MATCH('Mthly ROA (TR)'!AA$2,'Memb Hist (Org)'!$A$1:$A$29,0),MATCH('Mthly ROA (TR)'!$A350,'Memb Hist (Org)'!$A$1:$BS$1,0))&lt;&gt;1,"",'Mthly Returns (TR)'!AA349),"")</f>
        <v/>
      </c>
      <c r="AB350" s="46" t="str">
        <f>IFERROR(IF(INDEX('Memb Hist (Org)'!$A$1:$BS$29,MATCH('Mthly ROA (TR)'!AB$2,'Memb Hist (Org)'!$A$1:$A$29,0),MATCH('Mthly ROA (TR)'!$A350,'Memb Hist (Org)'!$A$1:$BS$1,0))&lt;&gt;1,"",'Mthly Returns (TR)'!AB349),"")</f>
        <v/>
      </c>
      <c r="AC350" s="46">
        <f>IFERROR(IF(INDEX('Memb Hist (Org)'!$A$1:$BS$29,MATCH('Mthly ROA (TR)'!AC$2,'Memb Hist (Org)'!$A$1:$A$29,0),MATCH('Mthly ROA (TR)'!$A350,'Memb Hist (Org)'!$A$1:$BS$1,0))&lt;&gt;1,"",'Mthly Returns (TR)'!AC349),"")</f>
        <v>-2.0548E-2</v>
      </c>
      <c r="AD350" s="46" t="str">
        <f>IFERROR(IF(INDEX('Memb Hist (Org)'!$A$1:$BS$29,MATCH('Mthly ROA (TR)'!AD$2,'Memb Hist (Org)'!$A$1:$A$29,0),MATCH('Mthly ROA (TR)'!$A350,'Memb Hist (Org)'!$A$1:$BS$1,0))&lt;&gt;1,"",'Mthly Returns (TR)'!AD349),"")</f>
        <v/>
      </c>
      <c r="AE350" s="46" t="str">
        <f>IFERROR(IF(INDEX('Memb Hist (Org)'!$A$1:$BS$29,MATCH('Mthly ROA (TR)'!AE$2,'Memb Hist (Org)'!$A$1:$A$29,0),MATCH('Mthly ROA (TR)'!$A350,'Memb Hist (Org)'!$A$1:$BS$1,0))&lt;&gt;1,"",'Mthly Returns (TR)'!AE349),"")</f>
        <v/>
      </c>
      <c r="AF350" s="42">
        <f>IFERROR(IF($C350=7,INDEX(ROA!$A$32:$BS$60,MATCH('Mthly ROA (TR)'!AF$2,ROA!$A$32:$A$60,0),MATCH('Mthly ROA (TR)'!$A350,ROA!$A$32:$BS$32,0)),AF349*(1+D349)),"")</f>
        <v>5.4082316085048231E-2</v>
      </c>
      <c r="AG350" s="42" t="str">
        <f>IFERROR(IF($C350=7,INDEX(ROA!$A$32:$BS$60,MATCH('Mthly ROA (TR)'!AG$2,ROA!$A$32:$A$60,0),MATCH('Mthly ROA (TR)'!$A350,ROA!$A$32:$BS$32,0)),AG349*(1+E349)),"")</f>
        <v/>
      </c>
      <c r="AH350" s="42" t="str">
        <f>IFERROR(IF($C350=7,INDEX(ROA!$A$32:$BS$60,MATCH('Mthly ROA (TR)'!AH$2,ROA!$A$32:$A$60,0),MATCH('Mthly ROA (TR)'!$A350,ROA!$A$32:$BS$32,0)),AH349*(1+F349)),"")</f>
        <v/>
      </c>
      <c r="AI350" s="42">
        <f>IFERROR(IF($C350=7,INDEX(ROA!$A$32:$BS$60,MATCH('Mthly ROA (TR)'!AI$2,ROA!$A$32:$A$60,0),MATCH('Mthly ROA (TR)'!$A350,ROA!$A$32:$BS$32,0)),AI349*(1+G349)),"")</f>
        <v>6.5142279638336756E-2</v>
      </c>
      <c r="AJ350" s="42">
        <f>IFERROR(IF($C350=7,INDEX(ROA!$A$32:$BS$60,MATCH('Mthly ROA (TR)'!AJ$2,ROA!$A$32:$A$60,0),MATCH('Mthly ROA (TR)'!$A350,ROA!$A$32:$BS$32,0)),AJ349*(1+H349)),"")</f>
        <v>5.6361490770997287E-2</v>
      </c>
      <c r="AK350" s="42">
        <f>IFERROR(IF($C350=7,INDEX(ROA!$A$32:$BS$60,MATCH('Mthly ROA (TR)'!AK$2,ROA!$A$32:$A$60,0),MATCH('Mthly ROA (TR)'!$A350,ROA!$A$32:$BS$32,0)),AK349*(1+I349)),"")</f>
        <v>7.4993962428356473E-2</v>
      </c>
      <c r="AL350" s="42">
        <f>IFERROR(IF($C350=7,INDEX(ROA!$A$32:$BS$60,MATCH('Mthly ROA (TR)'!AL$2,ROA!$A$32:$A$60,0),MATCH('Mthly ROA (TR)'!$A350,ROA!$A$32:$BS$32,0)),AL349*(1+J349)),"")</f>
        <v>7.5617127822905E-2</v>
      </c>
      <c r="AM350" s="42">
        <f>IFERROR(IF($C350=7,INDEX(ROA!$A$32:$BS$60,MATCH('Mthly ROA (TR)'!AM$2,ROA!$A$32:$A$60,0),MATCH('Mthly ROA (TR)'!$A350,ROA!$A$32:$BS$32,0)),AM349*(1+K349)),"")</f>
        <v>0</v>
      </c>
      <c r="AN350" s="42" t="str">
        <f>IFERROR(IF($C350=7,INDEX(ROA!$A$32:$BS$60,MATCH('Mthly ROA (TR)'!AN$2,ROA!$A$32:$A$60,0),MATCH('Mthly ROA (TR)'!$A350,ROA!$A$32:$BS$32,0)),AN349*(1+L349)),"")</f>
        <v/>
      </c>
      <c r="AO350" s="42" t="str">
        <f>IFERROR(IF($C350=7,INDEX(ROA!$A$32:$BS$60,MATCH('Mthly ROA (TR)'!AO$2,ROA!$A$32:$A$60,0),MATCH('Mthly ROA (TR)'!$A350,ROA!$A$32:$BS$32,0)),AO349*(1+M349)),"")</f>
        <v/>
      </c>
      <c r="AP350" s="42" t="str">
        <f>IFERROR(IF($C350=7,INDEX(ROA!$A$32:$BS$60,MATCH('Mthly ROA (TR)'!AP$2,ROA!$A$32:$A$60,0),MATCH('Mthly ROA (TR)'!$A350,ROA!$A$32:$BS$32,0)),AP349*(1+N349)),"")</f>
        <v/>
      </c>
      <c r="AQ350" s="42">
        <f>IFERROR(IF($C350=7,INDEX(ROA!$A$32:$BS$60,MATCH('Mthly ROA (TR)'!AQ$2,ROA!$A$32:$A$60,0),MATCH('Mthly ROA (TR)'!$A350,ROA!$A$32:$BS$32,0)),AQ349*(1+O349)),"")</f>
        <v>7.1064378264579495E-2</v>
      </c>
      <c r="AR350" s="42" t="str">
        <f>IFERROR(IF($C350=7,INDEX(ROA!$A$32:$BS$60,MATCH('Mthly ROA (TR)'!AR$2,ROA!$A$32:$A$60,0),MATCH('Mthly ROA (TR)'!$A350,ROA!$A$32:$BS$32,0)),AR349*(1+P349)),"")</f>
        <v/>
      </c>
      <c r="AS350" s="42">
        <f>IFERROR(IF($C350=7,INDEX(ROA!$A$32:$BS$60,MATCH('Mthly ROA (TR)'!AS$2,ROA!$A$32:$A$60,0),MATCH('Mthly ROA (TR)'!$A350,ROA!$A$32:$BS$32,0)),AS349*(1+Q349)),"")</f>
        <v>7.7074337008401383E-2</v>
      </c>
      <c r="AT350" s="42" t="str">
        <f>IFERROR(IF($C350=7,INDEX(ROA!$A$32:$BS$60,MATCH('Mthly ROA (TR)'!AT$2,ROA!$A$32:$A$60,0),MATCH('Mthly ROA (TR)'!$A350,ROA!$A$32:$BS$32,0)),AT349*(1+R349)),"")</f>
        <v/>
      </c>
      <c r="AU350" s="42" t="str">
        <f>IFERROR(IF($C350=7,INDEX(ROA!$A$32:$BS$60,MATCH('Mthly ROA (TR)'!AU$2,ROA!$A$32:$A$60,0),MATCH('Mthly ROA (TR)'!$A350,ROA!$A$32:$BS$32,0)),AU349*(1+S349)),"")</f>
        <v/>
      </c>
      <c r="AV350" s="42">
        <f>IFERROR(IF($C350=7,INDEX(ROA!$A$32:$BS$60,MATCH('Mthly ROA (TR)'!AV$2,ROA!$A$32:$A$60,0),MATCH('Mthly ROA (TR)'!$A350,ROA!$A$32:$BS$32,0)),AV349*(1+T349)),"")</f>
        <v>7.3169356561423135E-2</v>
      </c>
      <c r="AW350" s="42">
        <f>IFERROR(IF($C350=7,INDEX(ROA!$A$32:$BS$60,MATCH('Mthly ROA (TR)'!AW$2,ROA!$A$32:$A$60,0),MATCH('Mthly ROA (TR)'!$A350,ROA!$A$32:$BS$32,0)),AW349*(1+U349)),"")</f>
        <v>7.5209908844718065E-2</v>
      </c>
      <c r="AX350" s="42">
        <f>IFERROR(IF($C350=7,INDEX(ROA!$A$32:$BS$60,MATCH('Mthly ROA (TR)'!AX$2,ROA!$A$32:$A$60,0),MATCH('Mthly ROA (TR)'!$A350,ROA!$A$32:$BS$32,0)),AX349*(1+V349)),"")</f>
        <v>7.6599913413331444E-2</v>
      </c>
      <c r="AY350" s="42">
        <f>IFERROR(IF($C350=7,INDEX(ROA!$A$32:$BS$60,MATCH('Mthly ROA (TR)'!AY$2,ROA!$A$32:$A$60,0),MATCH('Mthly ROA (TR)'!$A350,ROA!$A$32:$BS$32,0)),AY349*(1+W349)),"")</f>
        <v>6.2432179100298878E-2</v>
      </c>
      <c r="AZ350" s="42">
        <f>IFERROR(IF($C350=7,INDEX(ROA!$A$32:$BS$60,MATCH('Mthly ROA (TR)'!AZ$2,ROA!$A$32:$A$60,0),MATCH('Mthly ROA (TR)'!$A350,ROA!$A$32:$BS$32,0)),AZ349*(1+X349)),"")</f>
        <v>6.6576639878733621E-2</v>
      </c>
      <c r="BA350" s="42">
        <f>IFERROR(IF($C350=7,INDEX(ROA!$A$32:$BS$60,MATCH('Mthly ROA (TR)'!BA$2,ROA!$A$32:$A$60,0),MATCH('Mthly ROA (TR)'!$A350,ROA!$A$32:$BS$32,0)),BA349*(1+Y349)),"")</f>
        <v>6.4619189428926235E-2</v>
      </c>
      <c r="BB350" s="42" t="str">
        <f>IFERROR(IF($C350=7,INDEX(ROA!$A$32:$BS$60,MATCH('Mthly ROA (TR)'!BB$2,ROA!$A$32:$A$60,0),MATCH('Mthly ROA (TR)'!$A350,ROA!$A$32:$BS$32,0)),BB349*(1+Z349)),"")</f>
        <v/>
      </c>
      <c r="BC350" s="42" t="str">
        <f>IFERROR(IF($C350=7,INDEX(ROA!$A$32:$BS$60,MATCH('Mthly ROA (TR)'!BC$2,ROA!$A$32:$A$60,0),MATCH('Mthly ROA (TR)'!$A350,ROA!$A$32:$BS$32,0)),BC349*(1+AA349)),"")</f>
        <v/>
      </c>
      <c r="BD350" s="42" t="str">
        <f>IFERROR(IF($C350=7,INDEX(ROA!$A$32:$BS$60,MATCH('Mthly ROA (TR)'!BD$2,ROA!$A$32:$A$60,0),MATCH('Mthly ROA (TR)'!$A350,ROA!$A$32:$BS$32,0)),BD349*(1+AB349)),"")</f>
        <v/>
      </c>
      <c r="BE350" s="42">
        <f>IFERROR(IF($C350=7,INDEX(ROA!$A$32:$BS$60,MATCH('Mthly ROA (TR)'!BE$2,ROA!$A$32:$A$60,0),MATCH('Mthly ROA (TR)'!$A350,ROA!$A$32:$BS$32,0)),BE349*(1+AC349)),"")</f>
        <v>6.0222854471248526E-2</v>
      </c>
      <c r="BF350" s="42" t="str">
        <f>IFERROR(IF($C350=7,INDEX(ROA!$A$32:$BS$60,MATCH('Mthly ROA (TR)'!BF$2,ROA!$A$32:$A$60,0),MATCH('Mthly ROA (TR)'!$A350,ROA!$A$32:$BS$32,0)),BF349*(1+AD349)),"")</f>
        <v/>
      </c>
      <c r="BG350" s="42" t="str">
        <f>IFERROR(IF($C350=7,INDEX(ROA!$A$32:$BS$60,MATCH('Mthly ROA (TR)'!BG$2,ROA!$A$32:$A$60,0),MATCH('Mthly ROA (TR)'!$A350,ROA!$A$32:$BS$32,0)),BG349*(1+AE349)),"")</f>
        <v/>
      </c>
      <c r="BH350" s="44">
        <f t="shared" si="323"/>
        <v>5.6739665332068277E-2</v>
      </c>
      <c r="BI350" s="44" t="str">
        <f t="shared" si="324"/>
        <v/>
      </c>
      <c r="BJ350" s="44" t="str">
        <f t="shared" si="325"/>
        <v/>
      </c>
      <c r="BK350" s="44">
        <f t="shared" si="326"/>
        <v>6.8343063189726869E-2</v>
      </c>
      <c r="BL350" s="44">
        <f t="shared" si="327"/>
        <v>5.9130827883441026E-2</v>
      </c>
      <c r="BM350" s="44">
        <f t="shared" si="328"/>
        <v>7.8678811081595593E-2</v>
      </c>
      <c r="BN350" s="44">
        <f t="shared" si="329"/>
        <v>7.9332595876566409E-2</v>
      </c>
      <c r="BO350" s="44">
        <f t="shared" si="330"/>
        <v>0</v>
      </c>
      <c r="BP350" s="44" t="str">
        <f t="shared" si="331"/>
        <v/>
      </c>
      <c r="BQ350" s="44" t="str">
        <f t="shared" si="332"/>
        <v/>
      </c>
      <c r="BR350" s="44" t="str">
        <f t="shared" si="333"/>
        <v/>
      </c>
      <c r="BS350" s="44">
        <f t="shared" si="334"/>
        <v>7.455614573574991E-2</v>
      </c>
      <c r="BT350" s="44" t="str">
        <f t="shared" si="335"/>
        <v/>
      </c>
      <c r="BU350" s="44">
        <f t="shared" si="336"/>
        <v>8.0861405430022987E-2</v>
      </c>
      <c r="BV350" s="44" t="str">
        <f t="shared" si="337"/>
        <v/>
      </c>
      <c r="BW350" s="44" t="str">
        <f t="shared" si="338"/>
        <v/>
      </c>
      <c r="BX350" s="44">
        <f t="shared" si="339"/>
        <v>7.6764552711263936E-2</v>
      </c>
      <c r="BY350" s="44">
        <f t="shared" si="340"/>
        <v>7.8905368083606167E-2</v>
      </c>
      <c r="BZ350" s="44">
        <f t="shared" si="341"/>
        <v>8.0363670903129333E-2</v>
      </c>
      <c r="CA350" s="44">
        <f t="shared" si="342"/>
        <v>6.5499801127822693E-2</v>
      </c>
      <c r="CB350" s="44">
        <f t="shared" si="343"/>
        <v>6.9847901108978691E-2</v>
      </c>
      <c r="CC350" s="44">
        <f t="shared" si="344"/>
        <v>6.7794270801217457E-2</v>
      </c>
      <c r="CD350" s="44" t="str">
        <f t="shared" si="345"/>
        <v/>
      </c>
      <c r="CE350" s="44" t="str">
        <f t="shared" si="346"/>
        <v/>
      </c>
      <c r="CF350" s="44" t="str">
        <f t="shared" si="347"/>
        <v/>
      </c>
      <c r="CG350" s="44">
        <f t="shared" si="348"/>
        <v>6.3181920734810659E-2</v>
      </c>
      <c r="CH350" s="44" t="str">
        <f t="shared" si="349"/>
        <v/>
      </c>
      <c r="CI350" s="44" t="str">
        <f t="shared" si="350"/>
        <v/>
      </c>
      <c r="CJ350" s="48">
        <f t="shared" si="351"/>
        <v>1.327254251447741E-3</v>
      </c>
      <c r="CK350" s="48" t="str">
        <f t="shared" si="352"/>
        <v/>
      </c>
      <c r="CL350" s="48" t="str">
        <f t="shared" si="353"/>
        <v/>
      </c>
      <c r="CM350" s="48">
        <f t="shared" si="354"/>
        <v>0</v>
      </c>
      <c r="CN350" s="48">
        <f t="shared" si="355"/>
        <v>4.4796332587937254E-3</v>
      </c>
      <c r="CO350" s="48">
        <f t="shared" si="356"/>
        <v>2.7667403916843093E-3</v>
      </c>
      <c r="CP350" s="48">
        <f t="shared" si="357"/>
        <v>1.7122354168039328E-3</v>
      </c>
      <c r="CQ350" s="48">
        <f t="shared" si="358"/>
        <v>0</v>
      </c>
      <c r="CR350" s="48" t="str">
        <f t="shared" si="359"/>
        <v/>
      </c>
      <c r="CS350" s="48" t="str">
        <f t="shared" si="360"/>
        <v/>
      </c>
      <c r="CT350" s="48" t="str">
        <f t="shared" si="361"/>
        <v/>
      </c>
      <c r="CU350" s="48">
        <f t="shared" si="362"/>
        <v>-3.083343963047673E-3</v>
      </c>
      <c r="CV350" s="48" t="str">
        <f t="shared" si="363"/>
        <v/>
      </c>
      <c r="CW350" s="48">
        <f t="shared" si="364"/>
        <v>5.5529144336905383E-3</v>
      </c>
      <c r="CX350" s="48" t="str">
        <f t="shared" si="365"/>
        <v/>
      </c>
      <c r="CY350" s="48" t="str">
        <f t="shared" si="366"/>
        <v/>
      </c>
      <c r="CZ350" s="48">
        <f t="shared" si="367"/>
        <v>2.6021648078064247E-3</v>
      </c>
      <c r="DA350" s="48">
        <f t="shared" si="368"/>
        <v>4.6758532072664182E-3</v>
      </c>
      <c r="DB350" s="48">
        <f t="shared" si="369"/>
        <v>7.5636679780607258E-3</v>
      </c>
      <c r="DC350" s="48">
        <f t="shared" si="370"/>
        <v>-2.3117499810053743E-3</v>
      </c>
      <c r="DD350" s="48">
        <f t="shared" si="371"/>
        <v>2.1279163072850356E-3</v>
      </c>
      <c r="DE350" s="48">
        <f t="shared" si="372"/>
        <v>5.3804923021386238E-3</v>
      </c>
      <c r="DF350" s="48" t="str">
        <f t="shared" si="373"/>
        <v/>
      </c>
      <c r="DG350" s="48" t="str">
        <f t="shared" si="374"/>
        <v/>
      </c>
      <c r="DH350" s="48" t="str">
        <f t="shared" si="375"/>
        <v/>
      </c>
      <c r="DI350" s="48">
        <f t="shared" si="376"/>
        <v>-1.2982621072588894E-3</v>
      </c>
      <c r="DJ350" s="48" t="str">
        <f t="shared" si="377"/>
        <v/>
      </c>
      <c r="DK350" s="48" t="str">
        <f t="shared" si="378"/>
        <v/>
      </c>
      <c r="DL350" s="37">
        <f t="shared" si="380"/>
        <v>3.1495516303665538E-2</v>
      </c>
      <c r="DM350" s="39">
        <f t="shared" si="381"/>
        <v>1.0314955163036656</v>
      </c>
      <c r="DN350" s="39"/>
      <c r="DO350" s="36">
        <f>DL350-'1M RF rate'!C210</f>
        <v>2.506847558583114E-2</v>
      </c>
      <c r="DP350" s="39">
        <f t="shared" si="382"/>
        <v>1.0250684755858313</v>
      </c>
      <c r="DQ350" s="39"/>
      <c r="DR350" s="36">
        <f>DL350-'DJUA Monthly (PR)'!C210</f>
        <v>1.7395303564777476E-2</v>
      </c>
      <c r="DS350" s="39">
        <f t="shared" si="383"/>
        <v>1.0173953035647774</v>
      </c>
      <c r="DT350" s="39"/>
      <c r="DU350" s="102">
        <f t="shared" si="379"/>
        <v>0.20533723879491905</v>
      </c>
      <c r="DV350" s="102">
        <f t="shared" si="384"/>
        <v>0.4462837693251025</v>
      </c>
      <c r="DW350" s="102"/>
      <c r="DX350" s="102"/>
    </row>
    <row r="351" spans="1:128" hidden="1" x14ac:dyDescent="0.35">
      <c r="A351" s="35">
        <f t="shared" si="322"/>
        <v>1978</v>
      </c>
      <c r="B351" s="35">
        <v>1978</v>
      </c>
      <c r="C351" s="35">
        <v>12</v>
      </c>
      <c r="D351" s="46">
        <f>IFERROR(IF(INDEX('Memb Hist (Org)'!$A$1:$BS$29,MATCH('Mthly ROA (TR)'!D$2,'Memb Hist (Org)'!$A$1:$A$29,0),MATCH('Mthly ROA (TR)'!$A351,'Memb Hist (Org)'!$A$1:$BS$1,0))&lt;&gt;1,"",'Mthly Returns (TR)'!D350),"")</f>
        <v>-3.4285999999999997E-2</v>
      </c>
      <c r="E351" s="46" t="str">
        <f>IFERROR(IF(INDEX('Memb Hist (Org)'!$A$1:$BS$29,MATCH('Mthly ROA (TR)'!E$2,'Memb Hist (Org)'!$A$1:$A$29,0),MATCH('Mthly ROA (TR)'!$A351,'Memb Hist (Org)'!$A$1:$BS$1,0))&lt;&gt;1,"",'Mthly Returns (TR)'!E350),"")</f>
        <v/>
      </c>
      <c r="F351" s="46" t="str">
        <f>IFERROR(IF(INDEX('Memb Hist (Org)'!$A$1:$BS$29,MATCH('Mthly ROA (TR)'!F$2,'Memb Hist (Org)'!$A$1:$A$29,0),MATCH('Mthly ROA (TR)'!$A351,'Memb Hist (Org)'!$A$1:$BS$1,0))&lt;&gt;1,"",'Mthly Returns (TR)'!F350),"")</f>
        <v/>
      </c>
      <c r="G351" s="46">
        <f>IFERROR(IF(INDEX('Memb Hist (Org)'!$A$1:$BS$29,MATCH('Mthly ROA (TR)'!G$2,'Memb Hist (Org)'!$A$1:$A$29,0),MATCH('Mthly ROA (TR)'!$A351,'Memb Hist (Org)'!$A$1:$BS$1,0))&lt;&gt;1,"",'Mthly Returns (TR)'!G350),"")</f>
        <v>-1.9231000000000002E-2</v>
      </c>
      <c r="H351" s="46">
        <f>IFERROR(IF(INDEX('Memb Hist (Org)'!$A$1:$BS$29,MATCH('Mthly ROA (TR)'!H$2,'Memb Hist (Org)'!$A$1:$A$29,0),MATCH('Mthly ROA (TR)'!$A351,'Memb Hist (Org)'!$A$1:$BS$1,0))&lt;&gt;1,"",'Mthly Returns (TR)'!H350),"")</f>
        <v>-1.6902E-2</v>
      </c>
      <c r="I351" s="46">
        <f>IFERROR(IF(INDEX('Memb Hist (Org)'!$A$1:$BS$29,MATCH('Mthly ROA (TR)'!I$2,'Memb Hist (Org)'!$A$1:$A$29,0),MATCH('Mthly ROA (TR)'!$A351,'Memb Hist (Org)'!$A$1:$BS$1,0))&lt;&gt;1,"",'Mthly Returns (TR)'!I350),"")</f>
        <v>5.4349999999999997E-3</v>
      </c>
      <c r="J351" s="46">
        <f>IFERROR(IF(INDEX('Memb Hist (Org)'!$A$1:$BS$29,MATCH('Mthly ROA (TR)'!J$2,'Memb Hist (Org)'!$A$1:$A$29,0),MATCH('Mthly ROA (TR)'!$A351,'Memb Hist (Org)'!$A$1:$BS$1,0))&lt;&gt;1,"",'Mthly Returns (TR)'!J350),"")</f>
        <v>7.0422999999999999E-2</v>
      </c>
      <c r="K351" s="46">
        <f>IFERROR(IF(INDEX('Memb Hist (Org)'!$A$1:$BS$29,MATCH('Mthly ROA (TR)'!K$2,'Memb Hist (Org)'!$A$1:$A$29,0),MATCH('Mthly ROA (TR)'!$A351,'Memb Hist (Org)'!$A$1:$BS$1,0))&lt;&gt;1,"",'Mthly Returns (TR)'!K350),"")</f>
        <v>-8.2313999999999998E-2</v>
      </c>
      <c r="L351" s="46" t="str">
        <f>IFERROR(IF(INDEX('Memb Hist (Org)'!$A$1:$BS$29,MATCH('Mthly ROA (TR)'!L$2,'Memb Hist (Org)'!$A$1:$A$29,0),MATCH('Mthly ROA (TR)'!$A351,'Memb Hist (Org)'!$A$1:$BS$1,0))&lt;&gt;1,"",'Mthly Returns (TR)'!L350),"")</f>
        <v/>
      </c>
      <c r="M351" s="46" t="str">
        <f>IFERROR(IF(INDEX('Memb Hist (Org)'!$A$1:$BS$29,MATCH('Mthly ROA (TR)'!M$2,'Memb Hist (Org)'!$A$1:$A$29,0),MATCH('Mthly ROA (TR)'!$A351,'Memb Hist (Org)'!$A$1:$BS$1,0))&lt;&gt;1,"",'Mthly Returns (TR)'!M350),"")</f>
        <v/>
      </c>
      <c r="N351" s="46" t="str">
        <f>IFERROR(IF(INDEX('Memb Hist (Org)'!$A$1:$BS$29,MATCH('Mthly ROA (TR)'!N$2,'Memb Hist (Org)'!$A$1:$A$29,0),MATCH('Mthly ROA (TR)'!$A351,'Memb Hist (Org)'!$A$1:$BS$1,0))&lt;&gt;1,"",'Mthly Returns (TR)'!N350),"")</f>
        <v/>
      </c>
      <c r="O351" s="46">
        <f>IFERROR(IF(INDEX('Memb Hist (Org)'!$A$1:$BS$29,MATCH('Mthly ROA (TR)'!O$2,'Memb Hist (Org)'!$A$1:$A$29,0),MATCH('Mthly ROA (TR)'!$A351,'Memb Hist (Org)'!$A$1:$BS$1,0))&lt;&gt;1,"",'Mthly Returns (TR)'!O350),"")</f>
        <v>-1.3514E-2</v>
      </c>
      <c r="P351" s="46" t="str">
        <f>IFERROR(IF(INDEX('Memb Hist (Org)'!$A$1:$BS$29,MATCH('Mthly ROA (TR)'!P$2,'Memb Hist (Org)'!$A$1:$A$29,0),MATCH('Mthly ROA (TR)'!$A351,'Memb Hist (Org)'!$A$1:$BS$1,0))&lt;&gt;1,"",'Mthly Returns (TR)'!P350),"")</f>
        <v/>
      </c>
      <c r="Q351" s="46">
        <f>IFERROR(IF(INDEX('Memb Hist (Org)'!$A$1:$BS$29,MATCH('Mthly ROA (TR)'!Q$2,'Memb Hist (Org)'!$A$1:$A$29,0),MATCH('Mthly ROA (TR)'!$A351,'Memb Hist (Org)'!$A$1:$BS$1,0))&lt;&gt;1,"",'Mthly Returns (TR)'!Q350),"")</f>
        <v>-1.7544000000000001E-2</v>
      </c>
      <c r="R351" s="46" t="str">
        <f>IFERROR(IF(INDEX('Memb Hist (Org)'!$A$1:$BS$29,MATCH('Mthly ROA (TR)'!R$2,'Memb Hist (Org)'!$A$1:$A$29,0),MATCH('Mthly ROA (TR)'!$A351,'Memb Hist (Org)'!$A$1:$BS$1,0))&lt;&gt;1,"",'Mthly Returns (TR)'!R350),"")</f>
        <v/>
      </c>
      <c r="S351" s="46" t="str">
        <f>IFERROR(IF(INDEX('Memb Hist (Org)'!$A$1:$BS$29,MATCH('Mthly ROA (TR)'!S$2,'Memb Hist (Org)'!$A$1:$A$29,0),MATCH('Mthly ROA (TR)'!$A351,'Memb Hist (Org)'!$A$1:$BS$1,0))&lt;&gt;1,"",'Mthly Returns (TR)'!S350),"")</f>
        <v/>
      </c>
      <c r="T351" s="46">
        <f>IFERROR(IF(INDEX('Memb Hist (Org)'!$A$1:$BS$29,MATCH('Mthly ROA (TR)'!T$2,'Memb Hist (Org)'!$A$1:$A$29,0),MATCH('Mthly ROA (TR)'!$A351,'Memb Hist (Org)'!$A$1:$BS$1,0))&lt;&gt;1,"",'Mthly Returns (TR)'!T350),"")</f>
        <v>-3.7160000000000001E-3</v>
      </c>
      <c r="U351" s="46">
        <f>IFERROR(IF(INDEX('Memb Hist (Org)'!$A$1:$BS$29,MATCH('Mthly ROA (TR)'!U$2,'Memb Hist (Org)'!$A$1:$A$29,0),MATCH('Mthly ROA (TR)'!$A351,'Memb Hist (Org)'!$A$1:$BS$1,0))&lt;&gt;1,"",'Mthly Returns (TR)'!U350),"")</f>
        <v>3.5598999999999999E-2</v>
      </c>
      <c r="V351" s="46">
        <f>IFERROR(IF(INDEX('Memb Hist (Org)'!$A$1:$BS$29,MATCH('Mthly ROA (TR)'!V$2,'Memb Hist (Org)'!$A$1:$A$29,0),MATCH('Mthly ROA (TR)'!$A351,'Memb Hist (Org)'!$A$1:$BS$1,0))&lt;&gt;1,"",'Mthly Returns (TR)'!V350),"")</f>
        <v>-1.1613E-2</v>
      </c>
      <c r="W351" s="46">
        <f>IFERROR(IF(INDEX('Memb Hist (Org)'!$A$1:$BS$29,MATCH('Mthly ROA (TR)'!W$2,'Memb Hist (Org)'!$A$1:$A$29,0),MATCH('Mthly ROA (TR)'!$A351,'Memb Hist (Org)'!$A$1:$BS$1,0))&lt;&gt;1,"",'Mthly Returns (TR)'!W350),"")</f>
        <v>-4.6154000000000001E-2</v>
      </c>
      <c r="X351" s="46">
        <f>IFERROR(IF(INDEX('Memb Hist (Org)'!$A$1:$BS$29,MATCH('Mthly ROA (TR)'!X$2,'Memb Hist (Org)'!$A$1:$A$29,0),MATCH('Mthly ROA (TR)'!$A351,'Memb Hist (Org)'!$A$1:$BS$1,0))&lt;&gt;1,"",'Mthly Returns (TR)'!X350),"")</f>
        <v>-6.3584000000000002E-2</v>
      </c>
      <c r="Y351" s="46">
        <f>IFERROR(IF(INDEX('Memb Hist (Org)'!$A$1:$BS$29,MATCH('Mthly ROA (TR)'!Y$2,'Memb Hist (Org)'!$A$1:$A$29,0),MATCH('Mthly ROA (TR)'!$A351,'Memb Hist (Org)'!$A$1:$BS$1,0))&lt;&gt;1,"",'Mthly Returns (TR)'!Y350),"")</f>
        <v>6.8236000000000005E-2</v>
      </c>
      <c r="Z351" s="46" t="str">
        <f>IFERROR(IF(INDEX('Memb Hist (Org)'!$A$1:$BS$29,MATCH('Mthly ROA (TR)'!Z$2,'Memb Hist (Org)'!$A$1:$A$29,0),MATCH('Mthly ROA (TR)'!$A351,'Memb Hist (Org)'!$A$1:$BS$1,0))&lt;&gt;1,"",'Mthly Returns (TR)'!Z350),"")</f>
        <v/>
      </c>
      <c r="AA351" s="46" t="str">
        <f>IFERROR(IF(INDEX('Memb Hist (Org)'!$A$1:$BS$29,MATCH('Mthly ROA (TR)'!AA$2,'Memb Hist (Org)'!$A$1:$A$29,0),MATCH('Mthly ROA (TR)'!$A351,'Memb Hist (Org)'!$A$1:$BS$1,0))&lt;&gt;1,"",'Mthly Returns (TR)'!AA350),"")</f>
        <v/>
      </c>
      <c r="AB351" s="46" t="str">
        <f>IFERROR(IF(INDEX('Memb Hist (Org)'!$A$1:$BS$29,MATCH('Mthly ROA (TR)'!AB$2,'Memb Hist (Org)'!$A$1:$A$29,0),MATCH('Mthly ROA (TR)'!$A351,'Memb Hist (Org)'!$A$1:$BS$1,0))&lt;&gt;1,"",'Mthly Returns (TR)'!AB350),"")</f>
        <v/>
      </c>
      <c r="AC351" s="46">
        <f>IFERROR(IF(INDEX('Memb Hist (Org)'!$A$1:$BS$29,MATCH('Mthly ROA (TR)'!AC$2,'Memb Hist (Org)'!$A$1:$A$29,0),MATCH('Mthly ROA (TR)'!$A351,'Memb Hist (Org)'!$A$1:$BS$1,0))&lt;&gt;1,"",'Mthly Returns (TR)'!AC350),"")</f>
        <v>-5.5944000000000001E-2</v>
      </c>
      <c r="AD351" s="46" t="str">
        <f>IFERROR(IF(INDEX('Memb Hist (Org)'!$A$1:$BS$29,MATCH('Mthly ROA (TR)'!AD$2,'Memb Hist (Org)'!$A$1:$A$29,0),MATCH('Mthly ROA (TR)'!$A351,'Memb Hist (Org)'!$A$1:$BS$1,0))&lt;&gt;1,"",'Mthly Returns (TR)'!AD350),"")</f>
        <v/>
      </c>
      <c r="AE351" s="46" t="str">
        <f>IFERROR(IF(INDEX('Memb Hist (Org)'!$A$1:$BS$29,MATCH('Mthly ROA (TR)'!AE$2,'Memb Hist (Org)'!$A$1:$A$29,0),MATCH('Mthly ROA (TR)'!$A351,'Memb Hist (Org)'!$A$1:$BS$1,0))&lt;&gt;1,"",'Mthly Returns (TR)'!AE350),"")</f>
        <v/>
      </c>
      <c r="AF351" s="42">
        <f>IFERROR(IF($C351=7,INDEX(ROA!$A$32:$BS$60,MATCH('Mthly ROA (TR)'!AF$2,ROA!$A$32:$A$60,0),MATCH('Mthly ROA (TR)'!$A351,ROA!$A$32:$BS$32,0)),AF350*(1+D350)),"")</f>
        <v>5.5347409622909682E-2</v>
      </c>
      <c r="AG351" s="42" t="str">
        <f>IFERROR(IF($C351=7,INDEX(ROA!$A$32:$BS$60,MATCH('Mthly ROA (TR)'!AG$2,ROA!$A$32:$A$60,0),MATCH('Mthly ROA (TR)'!$A351,ROA!$A$32:$BS$32,0)),AG350*(1+E350)),"")</f>
        <v/>
      </c>
      <c r="AH351" s="42" t="str">
        <f>IFERROR(IF($C351=7,INDEX(ROA!$A$32:$BS$60,MATCH('Mthly ROA (TR)'!AH$2,ROA!$A$32:$A$60,0),MATCH('Mthly ROA (TR)'!$A351,ROA!$A$32:$BS$32,0)),AH350*(1+F350)),"")</f>
        <v/>
      </c>
      <c r="AI351" s="42">
        <f>IFERROR(IF($C351=7,INDEX(ROA!$A$32:$BS$60,MATCH('Mthly ROA (TR)'!AI$2,ROA!$A$32:$A$60,0),MATCH('Mthly ROA (TR)'!$A351,ROA!$A$32:$BS$32,0)),AI350*(1+G350)),"")</f>
        <v>6.5142279638336756E-2</v>
      </c>
      <c r="AJ351" s="42">
        <f>IFERROR(IF($C351=7,INDEX(ROA!$A$32:$BS$60,MATCH('Mthly ROA (TR)'!AJ$2,ROA!$A$32:$A$60,0),MATCH('Mthly ROA (TR)'!$A351,ROA!$A$32:$BS$32,0)),AJ350*(1+H350)),"")</f>
        <v>6.0631324588826502E-2</v>
      </c>
      <c r="AK351" s="42">
        <f>IFERROR(IF($C351=7,INDEX(ROA!$A$32:$BS$60,MATCH('Mthly ROA (TR)'!AK$2,ROA!$A$32:$A$60,0),MATCH('Mthly ROA (TR)'!$A351,ROA!$A$32:$BS$32,0)),AK350*(1+I350)),"")</f>
        <v>7.7631125117149632E-2</v>
      </c>
      <c r="AL351" s="42">
        <f>IFERROR(IF($C351=7,INDEX(ROA!$A$32:$BS$60,MATCH('Mthly ROA (TR)'!AL$2,ROA!$A$32:$A$60,0),MATCH('Mthly ROA (TR)'!$A351,ROA!$A$32:$BS$32,0)),AL350*(1+J350)),"")</f>
        <v>7.7249172292706753E-2</v>
      </c>
      <c r="AM351" s="42">
        <f>IFERROR(IF($C351=7,INDEX(ROA!$A$32:$BS$60,MATCH('Mthly ROA (TR)'!AM$2,ROA!$A$32:$A$60,0),MATCH('Mthly ROA (TR)'!$A351,ROA!$A$32:$BS$32,0)),AM350*(1+K350)),"")</f>
        <v>0</v>
      </c>
      <c r="AN351" s="42" t="str">
        <f>IFERROR(IF($C351=7,INDEX(ROA!$A$32:$BS$60,MATCH('Mthly ROA (TR)'!AN$2,ROA!$A$32:$A$60,0),MATCH('Mthly ROA (TR)'!$A351,ROA!$A$32:$BS$32,0)),AN350*(1+L350)),"")</f>
        <v/>
      </c>
      <c r="AO351" s="42" t="str">
        <f>IFERROR(IF($C351=7,INDEX(ROA!$A$32:$BS$60,MATCH('Mthly ROA (TR)'!AO$2,ROA!$A$32:$A$60,0),MATCH('Mthly ROA (TR)'!$A351,ROA!$A$32:$BS$32,0)),AO350*(1+M350)),"")</f>
        <v/>
      </c>
      <c r="AP351" s="42" t="str">
        <f>IFERROR(IF($C351=7,INDEX(ROA!$A$32:$BS$60,MATCH('Mthly ROA (TR)'!AP$2,ROA!$A$32:$A$60,0),MATCH('Mthly ROA (TR)'!$A351,ROA!$A$32:$BS$32,0)),AP350*(1+N350)),"")</f>
        <v/>
      </c>
      <c r="AQ351" s="42">
        <f>IFERROR(IF($C351=7,INDEX(ROA!$A$32:$BS$60,MATCH('Mthly ROA (TR)'!AQ$2,ROA!$A$32:$A$60,0),MATCH('Mthly ROA (TR)'!$A351,ROA!$A$32:$BS$32,0)),AQ350*(1+O350)),"")</f>
        <v>6.8125439837069549E-2</v>
      </c>
      <c r="AR351" s="42" t="str">
        <f>IFERROR(IF($C351=7,INDEX(ROA!$A$32:$BS$60,MATCH('Mthly ROA (TR)'!AR$2,ROA!$A$32:$A$60,0),MATCH('Mthly ROA (TR)'!$A351,ROA!$A$32:$BS$32,0)),AR350*(1+P350)),"")</f>
        <v/>
      </c>
      <c r="AS351" s="42">
        <f>IFERROR(IF($C351=7,INDEX(ROA!$A$32:$BS$60,MATCH('Mthly ROA (TR)'!AS$2,ROA!$A$32:$A$60,0),MATCH('Mthly ROA (TR)'!$A351,ROA!$A$32:$BS$32,0)),AS350*(1+Q350)),"")</f>
        <v>8.2367185879442334E-2</v>
      </c>
      <c r="AT351" s="42" t="str">
        <f>IFERROR(IF($C351=7,INDEX(ROA!$A$32:$BS$60,MATCH('Mthly ROA (TR)'!AT$2,ROA!$A$32:$A$60,0),MATCH('Mthly ROA (TR)'!$A351,ROA!$A$32:$BS$32,0)),AT350*(1+R350)),"")</f>
        <v/>
      </c>
      <c r="AU351" s="42" t="str">
        <f>IFERROR(IF($C351=7,INDEX(ROA!$A$32:$BS$60,MATCH('Mthly ROA (TR)'!AU$2,ROA!$A$32:$A$60,0),MATCH('Mthly ROA (TR)'!$A351,ROA!$A$32:$BS$32,0)),AU350*(1+S350)),"")</f>
        <v/>
      </c>
      <c r="AV351" s="42">
        <f>IFERROR(IF($C351=7,INDEX(ROA!$A$32:$BS$60,MATCH('Mthly ROA (TR)'!AV$2,ROA!$A$32:$A$60,0),MATCH('Mthly ROA (TR)'!$A351,ROA!$A$32:$BS$32,0)),AV350*(1+T350)),"")</f>
        <v>7.5649651410142252E-2</v>
      </c>
      <c r="AW351" s="42">
        <f>IFERROR(IF($C351=7,INDEX(ROA!$A$32:$BS$60,MATCH('Mthly ROA (TR)'!AW$2,ROA!$A$32:$A$60,0),MATCH('Mthly ROA (TR)'!$A351,ROA!$A$32:$BS$32,0)),AW350*(1+U350)),"")</f>
        <v>7.9666772832947208E-2</v>
      </c>
      <c r="AX351" s="42">
        <f>IFERROR(IF($C351=7,INDEX(ROA!$A$32:$BS$60,MATCH('Mthly ROA (TR)'!AX$2,ROA!$A$32:$A$60,0),MATCH('Mthly ROA (TR)'!$A351,ROA!$A$32:$BS$32,0)),AX350*(1+V350)),"")</f>
        <v>8.3809344063967367E-2</v>
      </c>
      <c r="AY351" s="42">
        <f>IFERROR(IF($C351=7,INDEX(ROA!$A$32:$BS$60,MATCH('Mthly ROA (TR)'!AY$2,ROA!$A$32:$A$60,0),MATCH('Mthly ROA (TR)'!$A351,ROA!$A$32:$BS$32,0)),AY350*(1+W350)),"")</f>
        <v>6.0228697771132926E-2</v>
      </c>
      <c r="AZ351" s="42">
        <f>IFERROR(IF($C351=7,INDEX(ROA!$A$32:$BS$60,MATCH('Mthly ROA (TR)'!AZ$2,ROA!$A$32:$A$60,0),MATCH('Mthly ROA (TR)'!$A351,ROA!$A$32:$BS$32,0)),AZ350*(1+X350)),"")</f>
        <v>6.8604897212639238E-2</v>
      </c>
      <c r="BA351" s="42">
        <f>IFERROR(IF($C351=7,INDEX(ROA!$A$32:$BS$60,MATCH('Mthly ROA (TR)'!BA$2,ROA!$A$32:$A$60,0),MATCH('Mthly ROA (TR)'!$A351,ROA!$A$32:$BS$32,0)),BA350*(1+Y350)),"")</f>
        <v>6.9747691397952963E-2</v>
      </c>
      <c r="BB351" s="42" t="str">
        <f>IFERROR(IF($C351=7,INDEX(ROA!$A$32:$BS$60,MATCH('Mthly ROA (TR)'!BB$2,ROA!$A$32:$A$60,0),MATCH('Mthly ROA (TR)'!$A351,ROA!$A$32:$BS$32,0)),BB350*(1+Z350)),"")</f>
        <v/>
      </c>
      <c r="BC351" s="42" t="str">
        <f>IFERROR(IF($C351=7,INDEX(ROA!$A$32:$BS$60,MATCH('Mthly ROA (TR)'!BC$2,ROA!$A$32:$A$60,0),MATCH('Mthly ROA (TR)'!$A351,ROA!$A$32:$BS$32,0)),BC350*(1+AA350)),"")</f>
        <v/>
      </c>
      <c r="BD351" s="42" t="str">
        <f>IFERROR(IF($C351=7,INDEX(ROA!$A$32:$BS$60,MATCH('Mthly ROA (TR)'!BD$2,ROA!$A$32:$A$60,0),MATCH('Mthly ROA (TR)'!$A351,ROA!$A$32:$BS$32,0)),BD350*(1+AB350)),"")</f>
        <v/>
      </c>
      <c r="BE351" s="42">
        <f>IFERROR(IF($C351=7,INDEX(ROA!$A$32:$BS$60,MATCH('Mthly ROA (TR)'!BE$2,ROA!$A$32:$A$60,0),MATCH('Mthly ROA (TR)'!$A351,ROA!$A$32:$BS$32,0)),BE350*(1+AC350)),"")</f>
        <v>5.8985395257573313E-2</v>
      </c>
      <c r="BF351" s="42" t="str">
        <f>IFERROR(IF($C351=7,INDEX(ROA!$A$32:$BS$60,MATCH('Mthly ROA (TR)'!BF$2,ROA!$A$32:$A$60,0),MATCH('Mthly ROA (TR)'!$A351,ROA!$A$32:$BS$32,0)),BF350*(1+AD350)),"")</f>
        <v/>
      </c>
      <c r="BG351" s="42" t="str">
        <f>IFERROR(IF($C351=7,INDEX(ROA!$A$32:$BS$60,MATCH('Mthly ROA (TR)'!BG$2,ROA!$A$32:$A$60,0),MATCH('Mthly ROA (TR)'!$A351,ROA!$A$32:$BS$32,0)),BG350*(1+AE350)),"")</f>
        <v/>
      </c>
      <c r="BH351" s="44">
        <f t="shared" si="323"/>
        <v>5.6293913706573488E-2</v>
      </c>
      <c r="BI351" s="44" t="str">
        <f t="shared" si="324"/>
        <v/>
      </c>
      <c r="BJ351" s="44" t="str">
        <f t="shared" si="325"/>
        <v/>
      </c>
      <c r="BK351" s="44">
        <f t="shared" si="326"/>
        <v>6.6256287215510412E-2</v>
      </c>
      <c r="BL351" s="44">
        <f t="shared" si="327"/>
        <v>6.1668189669094244E-2</v>
      </c>
      <c r="BM351" s="44">
        <f t="shared" si="328"/>
        <v>7.8958706253166949E-2</v>
      </c>
      <c r="BN351" s="44">
        <f t="shared" si="329"/>
        <v>7.8570221598046441E-2</v>
      </c>
      <c r="BO351" s="44">
        <f t="shared" si="330"/>
        <v>0</v>
      </c>
      <c r="BP351" s="44" t="str">
        <f t="shared" si="331"/>
        <v/>
      </c>
      <c r="BQ351" s="44" t="str">
        <f t="shared" si="332"/>
        <v/>
      </c>
      <c r="BR351" s="44" t="str">
        <f t="shared" si="333"/>
        <v/>
      </c>
      <c r="BS351" s="44">
        <f t="shared" si="334"/>
        <v>6.9290462869701031E-2</v>
      </c>
      <c r="BT351" s="44" t="str">
        <f t="shared" si="335"/>
        <v/>
      </c>
      <c r="BU351" s="44">
        <f t="shared" si="336"/>
        <v>8.3775759077825904E-2</v>
      </c>
      <c r="BV351" s="44" t="str">
        <f t="shared" si="337"/>
        <v/>
      </c>
      <c r="BW351" s="44" t="str">
        <f t="shared" si="338"/>
        <v/>
      </c>
      <c r="BX351" s="44">
        <f t="shared" si="339"/>
        <v>7.6943347076755791E-2</v>
      </c>
      <c r="BY351" s="44">
        <f t="shared" si="340"/>
        <v>8.1029165875954032E-2</v>
      </c>
      <c r="BZ351" s="44">
        <f t="shared" si="341"/>
        <v>8.5242579818742323E-2</v>
      </c>
      <c r="CA351" s="44">
        <f t="shared" si="342"/>
        <v>6.1258677471764368E-2</v>
      </c>
      <c r="CB351" s="44">
        <f t="shared" si="343"/>
        <v>6.9778119515426479E-2</v>
      </c>
      <c r="CC351" s="44">
        <f t="shared" si="344"/>
        <v>7.0940456789939071E-2</v>
      </c>
      <c r="CD351" s="44" t="str">
        <f t="shared" si="345"/>
        <v/>
      </c>
      <c r="CE351" s="44" t="str">
        <f t="shared" si="346"/>
        <v/>
      </c>
      <c r="CF351" s="44" t="str">
        <f t="shared" si="347"/>
        <v/>
      </c>
      <c r="CG351" s="44">
        <f t="shared" si="348"/>
        <v>5.9994113061499356E-2</v>
      </c>
      <c r="CH351" s="44" t="str">
        <f t="shared" si="349"/>
        <v/>
      </c>
      <c r="CI351" s="44" t="str">
        <f t="shared" si="350"/>
        <v/>
      </c>
      <c r="CJ351" s="48">
        <f t="shared" si="351"/>
        <v>-1.9300931253435785E-3</v>
      </c>
      <c r="CK351" s="48" t="str">
        <f t="shared" si="352"/>
        <v/>
      </c>
      <c r="CL351" s="48" t="str">
        <f t="shared" si="353"/>
        <v/>
      </c>
      <c r="CM351" s="48">
        <f t="shared" si="354"/>
        <v>-1.2741746594414809E-3</v>
      </c>
      <c r="CN351" s="48">
        <f t="shared" si="355"/>
        <v>-1.0423157417870309E-3</v>
      </c>
      <c r="CO351" s="48">
        <f t="shared" si="356"/>
        <v>4.2914056848596235E-4</v>
      </c>
      <c r="CP351" s="48">
        <f t="shared" si="357"/>
        <v>5.5331507155992245E-3</v>
      </c>
      <c r="CQ351" s="48">
        <f t="shared" si="358"/>
        <v>0</v>
      </c>
      <c r="CR351" s="48" t="str">
        <f t="shared" si="359"/>
        <v/>
      </c>
      <c r="CS351" s="48" t="str">
        <f t="shared" si="360"/>
        <v/>
      </c>
      <c r="CT351" s="48" t="str">
        <f t="shared" si="361"/>
        <v/>
      </c>
      <c r="CU351" s="48">
        <f t="shared" si="362"/>
        <v>-9.3639131522113973E-4</v>
      </c>
      <c r="CV351" s="48" t="str">
        <f t="shared" si="363"/>
        <v/>
      </c>
      <c r="CW351" s="48">
        <f t="shared" si="364"/>
        <v>-1.4697619172613777E-3</v>
      </c>
      <c r="CX351" s="48" t="str">
        <f t="shared" si="365"/>
        <v/>
      </c>
      <c r="CY351" s="48" t="str">
        <f t="shared" si="366"/>
        <v/>
      </c>
      <c r="CZ351" s="48">
        <f t="shared" si="367"/>
        <v>-2.8592147773722452E-4</v>
      </c>
      <c r="DA351" s="48">
        <f t="shared" si="368"/>
        <v>2.8845572760180876E-3</v>
      </c>
      <c r="DB351" s="48">
        <f t="shared" si="369"/>
        <v>-9.8992207943505452E-4</v>
      </c>
      <c r="DC351" s="48">
        <f t="shared" si="370"/>
        <v>-2.8273330000318127E-3</v>
      </c>
      <c r="DD351" s="48">
        <f t="shared" si="371"/>
        <v>-4.436771951268877E-3</v>
      </c>
      <c r="DE351" s="48">
        <f t="shared" si="372"/>
        <v>4.8406930095182829E-3</v>
      </c>
      <c r="DF351" s="48" t="str">
        <f t="shared" si="373"/>
        <v/>
      </c>
      <c r="DG351" s="48" t="str">
        <f t="shared" si="374"/>
        <v/>
      </c>
      <c r="DH351" s="48" t="str">
        <f t="shared" si="375"/>
        <v/>
      </c>
      <c r="DI351" s="48">
        <f t="shared" si="376"/>
        <v>-3.3563106611125201E-3</v>
      </c>
      <c r="DJ351" s="48" t="str">
        <f t="shared" si="377"/>
        <v/>
      </c>
      <c r="DK351" s="48" t="str">
        <f t="shared" si="378"/>
        <v/>
      </c>
      <c r="DL351" s="37">
        <f t="shared" si="380"/>
        <v>-4.8614543590185383E-3</v>
      </c>
      <c r="DM351" s="39">
        <f t="shared" si="381"/>
        <v>0.99513854564098148</v>
      </c>
      <c r="DN351" s="39"/>
      <c r="DO351" s="36">
        <f>DL351-'1M RF rate'!C211</f>
        <v>-1.1793847400569782E-2</v>
      </c>
      <c r="DP351" s="39">
        <f t="shared" si="382"/>
        <v>0.98820615259943023</v>
      </c>
      <c r="DQ351" s="39"/>
      <c r="DR351" s="36">
        <f>DL351-'DJUA Monthly (PR)'!C211</f>
        <v>2.9408762621444401E-3</v>
      </c>
      <c r="DS351" s="39">
        <f t="shared" si="383"/>
        <v>1.0029408762621443</v>
      </c>
      <c r="DT351" s="39"/>
      <c r="DU351" s="102">
        <f t="shared" si="379"/>
        <v>0.1276539536136847</v>
      </c>
      <c r="DV351" s="102">
        <f t="shared" si="384"/>
        <v>0.26313781503621003</v>
      </c>
      <c r="DW351" s="102"/>
      <c r="DX351" s="102"/>
    </row>
    <row r="352" spans="1:128" hidden="1" x14ac:dyDescent="0.35">
      <c r="A352" s="35">
        <f t="shared" si="322"/>
        <v>1978</v>
      </c>
      <c r="B352" s="35">
        <v>1979</v>
      </c>
      <c r="C352" s="35">
        <v>1</v>
      </c>
      <c r="D352" s="46">
        <f>IFERROR(IF(INDEX('Memb Hist (Org)'!$A$1:$BS$29,MATCH('Mthly ROA (TR)'!D$2,'Memb Hist (Org)'!$A$1:$A$29,0),MATCH('Mthly ROA (TR)'!$A352,'Memb Hist (Org)'!$A$1:$BS$1,0))&lt;&gt;1,"",'Mthly Returns (TR)'!D351),"")</f>
        <v>7.6923000000000005E-2</v>
      </c>
      <c r="E352" s="46" t="str">
        <f>IFERROR(IF(INDEX('Memb Hist (Org)'!$A$1:$BS$29,MATCH('Mthly ROA (TR)'!E$2,'Memb Hist (Org)'!$A$1:$A$29,0),MATCH('Mthly ROA (TR)'!$A352,'Memb Hist (Org)'!$A$1:$BS$1,0))&lt;&gt;1,"",'Mthly Returns (TR)'!E351),"")</f>
        <v/>
      </c>
      <c r="F352" s="46" t="str">
        <f>IFERROR(IF(INDEX('Memb Hist (Org)'!$A$1:$BS$29,MATCH('Mthly ROA (TR)'!F$2,'Memb Hist (Org)'!$A$1:$A$29,0),MATCH('Mthly ROA (TR)'!$A352,'Memb Hist (Org)'!$A$1:$BS$1,0))&lt;&gt;1,"",'Mthly Returns (TR)'!F351),"")</f>
        <v/>
      </c>
      <c r="G352" s="46">
        <f>IFERROR(IF(INDEX('Memb Hist (Org)'!$A$1:$BS$29,MATCH('Mthly ROA (TR)'!G$2,'Memb Hist (Org)'!$A$1:$A$29,0),MATCH('Mthly ROA (TR)'!$A352,'Memb Hist (Org)'!$A$1:$BS$1,0))&lt;&gt;1,"",'Mthly Returns (TR)'!G351),"")</f>
        <v>4.3528999999999998E-2</v>
      </c>
      <c r="H352" s="46">
        <f>IFERROR(IF(INDEX('Memb Hist (Org)'!$A$1:$BS$29,MATCH('Mthly ROA (TR)'!H$2,'Memb Hist (Org)'!$A$1:$A$29,0),MATCH('Mthly ROA (TR)'!$A352,'Memb Hist (Org)'!$A$1:$BS$1,0))&lt;&gt;1,"",'Mthly Returns (TR)'!H351),"")</f>
        <v>3.3980999999999997E-2</v>
      </c>
      <c r="I352" s="46">
        <f>IFERROR(IF(INDEX('Memb Hist (Org)'!$A$1:$BS$29,MATCH('Mthly ROA (TR)'!I$2,'Memb Hist (Org)'!$A$1:$A$29,0),MATCH('Mthly ROA (TR)'!$A352,'Memb Hist (Org)'!$A$1:$BS$1,0))&lt;&gt;1,"",'Mthly Returns (TR)'!I351),"")</f>
        <v>7.5675999999999993E-2</v>
      </c>
      <c r="J352" s="46">
        <f>IFERROR(IF(INDEX('Memb Hist (Org)'!$A$1:$BS$29,MATCH('Mthly ROA (TR)'!J$2,'Memb Hist (Org)'!$A$1:$A$29,0),MATCH('Mthly ROA (TR)'!$A352,'Memb Hist (Org)'!$A$1:$BS$1,0))&lt;&gt;1,"",'Mthly Returns (TR)'!J351),"")</f>
        <v>3.6184000000000001E-2</v>
      </c>
      <c r="K352" s="46">
        <f>IFERROR(IF(INDEX('Memb Hist (Org)'!$A$1:$BS$29,MATCH('Mthly ROA (TR)'!K$2,'Memb Hist (Org)'!$A$1:$A$29,0),MATCH('Mthly ROA (TR)'!$A352,'Memb Hist (Org)'!$A$1:$BS$1,0))&lt;&gt;1,"",'Mthly Returns (TR)'!K351),"")</f>
        <v>0.12037</v>
      </c>
      <c r="L352" s="46" t="str">
        <f>IFERROR(IF(INDEX('Memb Hist (Org)'!$A$1:$BS$29,MATCH('Mthly ROA (TR)'!L$2,'Memb Hist (Org)'!$A$1:$A$29,0),MATCH('Mthly ROA (TR)'!$A352,'Memb Hist (Org)'!$A$1:$BS$1,0))&lt;&gt;1,"",'Mthly Returns (TR)'!L351),"")</f>
        <v/>
      </c>
      <c r="M352" s="46" t="str">
        <f>IFERROR(IF(INDEX('Memb Hist (Org)'!$A$1:$BS$29,MATCH('Mthly ROA (TR)'!M$2,'Memb Hist (Org)'!$A$1:$A$29,0),MATCH('Mthly ROA (TR)'!$A352,'Memb Hist (Org)'!$A$1:$BS$1,0))&lt;&gt;1,"",'Mthly Returns (TR)'!M351),"")</f>
        <v/>
      </c>
      <c r="N352" s="46" t="str">
        <f>IFERROR(IF(INDEX('Memb Hist (Org)'!$A$1:$BS$29,MATCH('Mthly ROA (TR)'!N$2,'Memb Hist (Org)'!$A$1:$A$29,0),MATCH('Mthly ROA (TR)'!$A352,'Memb Hist (Org)'!$A$1:$BS$1,0))&lt;&gt;1,"",'Mthly Returns (TR)'!N351),"")</f>
        <v/>
      </c>
      <c r="O352" s="46">
        <f>IFERROR(IF(INDEX('Memb Hist (Org)'!$A$1:$BS$29,MATCH('Mthly ROA (TR)'!O$2,'Memb Hist (Org)'!$A$1:$A$29,0),MATCH('Mthly ROA (TR)'!$A352,'Memb Hist (Org)'!$A$1:$BS$1,0))&lt;&gt;1,"",'Mthly Returns (TR)'!O351),"")</f>
        <v>8.0912999999999999E-2</v>
      </c>
      <c r="P352" s="46" t="str">
        <f>IFERROR(IF(INDEX('Memb Hist (Org)'!$A$1:$BS$29,MATCH('Mthly ROA (TR)'!P$2,'Memb Hist (Org)'!$A$1:$A$29,0),MATCH('Mthly ROA (TR)'!$A352,'Memb Hist (Org)'!$A$1:$BS$1,0))&lt;&gt;1,"",'Mthly Returns (TR)'!P351),"")</f>
        <v/>
      </c>
      <c r="Q352" s="46">
        <f>IFERROR(IF(INDEX('Memb Hist (Org)'!$A$1:$BS$29,MATCH('Mthly ROA (TR)'!Q$2,'Memb Hist (Org)'!$A$1:$A$29,0),MATCH('Mthly ROA (TR)'!$A352,'Memb Hist (Org)'!$A$1:$BS$1,0))&lt;&gt;1,"",'Mthly Returns (TR)'!Q351),"")</f>
        <v>8.9286000000000004E-2</v>
      </c>
      <c r="R352" s="46" t="str">
        <f>IFERROR(IF(INDEX('Memb Hist (Org)'!$A$1:$BS$29,MATCH('Mthly ROA (TR)'!R$2,'Memb Hist (Org)'!$A$1:$A$29,0),MATCH('Mthly ROA (TR)'!$A352,'Memb Hist (Org)'!$A$1:$BS$1,0))&lt;&gt;1,"",'Mthly Returns (TR)'!R351),"")</f>
        <v/>
      </c>
      <c r="S352" s="46" t="str">
        <f>IFERROR(IF(INDEX('Memb Hist (Org)'!$A$1:$BS$29,MATCH('Mthly ROA (TR)'!S$2,'Memb Hist (Org)'!$A$1:$A$29,0),MATCH('Mthly ROA (TR)'!$A352,'Memb Hist (Org)'!$A$1:$BS$1,0))&lt;&gt;1,"",'Mthly Returns (TR)'!S351),"")</f>
        <v/>
      </c>
      <c r="T352" s="46">
        <f>IFERROR(IF(INDEX('Memb Hist (Org)'!$A$1:$BS$29,MATCH('Mthly ROA (TR)'!T$2,'Memb Hist (Org)'!$A$1:$A$29,0),MATCH('Mthly ROA (TR)'!$A352,'Memb Hist (Org)'!$A$1:$BS$1,0))&lt;&gt;1,"",'Mthly Returns (TR)'!T351),"")</f>
        <v>0.106742</v>
      </c>
      <c r="U352" s="46">
        <f>IFERROR(IF(INDEX('Memb Hist (Org)'!$A$1:$BS$29,MATCH('Mthly ROA (TR)'!U$2,'Memb Hist (Org)'!$A$1:$A$29,0),MATCH('Mthly ROA (TR)'!$A352,'Memb Hist (Org)'!$A$1:$BS$1,0))&lt;&gt;1,"",'Mthly Returns (TR)'!U351),"")</f>
        <v>0.140625</v>
      </c>
      <c r="V352" s="46">
        <f>IFERROR(IF(INDEX('Memb Hist (Org)'!$A$1:$BS$29,MATCH('Mthly ROA (TR)'!V$2,'Memb Hist (Org)'!$A$1:$A$29,0),MATCH('Mthly ROA (TR)'!$A352,'Memb Hist (Org)'!$A$1:$BS$1,0))&lt;&gt;1,"",'Mthly Returns (TR)'!V351),"")</f>
        <v>3.7039999999999998E-3</v>
      </c>
      <c r="W352" s="46">
        <f>IFERROR(IF(INDEX('Memb Hist (Org)'!$A$1:$BS$29,MATCH('Mthly ROA (TR)'!W$2,'Memb Hist (Org)'!$A$1:$A$29,0),MATCH('Mthly ROA (TR)'!$A352,'Memb Hist (Org)'!$A$1:$BS$1,0))&lt;&gt;1,"",'Mthly Returns (TR)'!W351),"")</f>
        <v>0.112903</v>
      </c>
      <c r="X352" s="46">
        <f>IFERROR(IF(INDEX('Memb Hist (Org)'!$A$1:$BS$29,MATCH('Mthly ROA (TR)'!X$2,'Memb Hist (Org)'!$A$1:$A$29,0),MATCH('Mthly ROA (TR)'!$A352,'Memb Hist (Org)'!$A$1:$BS$1,0))&lt;&gt;1,"",'Mthly Returns (TR)'!X351),"")</f>
        <v>0.104938</v>
      </c>
      <c r="Y352" s="46">
        <f>IFERROR(IF(INDEX('Memb Hist (Org)'!$A$1:$BS$29,MATCH('Mthly ROA (TR)'!Y$2,'Memb Hist (Org)'!$A$1:$A$29,0),MATCH('Mthly ROA (TR)'!$A352,'Memb Hist (Org)'!$A$1:$BS$1,0))&lt;&gt;1,"",'Mthly Returns (TR)'!Y351),"")</f>
        <v>3.8835000000000001E-2</v>
      </c>
      <c r="Z352" s="46" t="str">
        <f>IFERROR(IF(INDEX('Memb Hist (Org)'!$A$1:$BS$29,MATCH('Mthly ROA (TR)'!Z$2,'Memb Hist (Org)'!$A$1:$A$29,0),MATCH('Mthly ROA (TR)'!$A352,'Memb Hist (Org)'!$A$1:$BS$1,0))&lt;&gt;1,"",'Mthly Returns (TR)'!Z351),"")</f>
        <v/>
      </c>
      <c r="AA352" s="46" t="str">
        <f>IFERROR(IF(INDEX('Memb Hist (Org)'!$A$1:$BS$29,MATCH('Mthly ROA (TR)'!AA$2,'Memb Hist (Org)'!$A$1:$A$29,0),MATCH('Mthly ROA (TR)'!$A352,'Memb Hist (Org)'!$A$1:$BS$1,0))&lt;&gt;1,"",'Mthly Returns (TR)'!AA351),"")</f>
        <v/>
      </c>
      <c r="AB352" s="46" t="str">
        <f>IFERROR(IF(INDEX('Memb Hist (Org)'!$A$1:$BS$29,MATCH('Mthly ROA (TR)'!AB$2,'Memb Hist (Org)'!$A$1:$A$29,0),MATCH('Mthly ROA (TR)'!$A352,'Memb Hist (Org)'!$A$1:$BS$1,0))&lt;&gt;1,"",'Mthly Returns (TR)'!AB351),"")</f>
        <v/>
      </c>
      <c r="AC352" s="46">
        <f>IFERROR(IF(INDEX('Memb Hist (Org)'!$A$1:$BS$29,MATCH('Mthly ROA (TR)'!AC$2,'Memb Hist (Org)'!$A$1:$A$29,0),MATCH('Mthly ROA (TR)'!$A352,'Memb Hist (Org)'!$A$1:$BS$1,0))&lt;&gt;1,"",'Mthly Returns (TR)'!AC351),"")</f>
        <v>0.33837</v>
      </c>
      <c r="AD352" s="46" t="str">
        <f>IFERROR(IF(INDEX('Memb Hist (Org)'!$A$1:$BS$29,MATCH('Mthly ROA (TR)'!AD$2,'Memb Hist (Org)'!$A$1:$A$29,0),MATCH('Mthly ROA (TR)'!$A352,'Memb Hist (Org)'!$A$1:$BS$1,0))&lt;&gt;1,"",'Mthly Returns (TR)'!AD351),"")</f>
        <v/>
      </c>
      <c r="AE352" s="46" t="str">
        <f>IFERROR(IF(INDEX('Memb Hist (Org)'!$A$1:$BS$29,MATCH('Mthly ROA (TR)'!AE$2,'Memb Hist (Org)'!$A$1:$A$29,0),MATCH('Mthly ROA (TR)'!$A352,'Memb Hist (Org)'!$A$1:$BS$1,0))&lt;&gt;1,"",'Mthly Returns (TR)'!AE351),"")</f>
        <v/>
      </c>
      <c r="AF352" s="42">
        <f>IFERROR(IF($C352=7,INDEX(ROA!$A$32:$BS$60,MATCH('Mthly ROA (TR)'!AF$2,ROA!$A$32:$A$60,0),MATCH('Mthly ROA (TR)'!$A352,ROA!$A$32:$BS$32,0)),AF351*(1+D351)),"")</f>
        <v>5.34497683365786E-2</v>
      </c>
      <c r="AG352" s="42" t="str">
        <f>IFERROR(IF($C352=7,INDEX(ROA!$A$32:$BS$60,MATCH('Mthly ROA (TR)'!AG$2,ROA!$A$32:$A$60,0),MATCH('Mthly ROA (TR)'!$A352,ROA!$A$32:$BS$32,0)),AG351*(1+E351)),"")</f>
        <v/>
      </c>
      <c r="AH352" s="42" t="str">
        <f>IFERROR(IF($C352=7,INDEX(ROA!$A$32:$BS$60,MATCH('Mthly ROA (TR)'!AH$2,ROA!$A$32:$A$60,0),MATCH('Mthly ROA (TR)'!$A352,ROA!$A$32:$BS$32,0)),AH351*(1+F351)),"")</f>
        <v/>
      </c>
      <c r="AI352" s="42">
        <f>IFERROR(IF($C352=7,INDEX(ROA!$A$32:$BS$60,MATCH('Mthly ROA (TR)'!AI$2,ROA!$A$32:$A$60,0),MATCH('Mthly ROA (TR)'!$A352,ROA!$A$32:$BS$32,0)),AI351*(1+G351)),"")</f>
        <v>6.3889528458611899E-2</v>
      </c>
      <c r="AJ352" s="42">
        <f>IFERROR(IF($C352=7,INDEX(ROA!$A$32:$BS$60,MATCH('Mthly ROA (TR)'!AJ$2,ROA!$A$32:$A$60,0),MATCH('Mthly ROA (TR)'!$A352,ROA!$A$32:$BS$32,0)),AJ351*(1+H351)),"")</f>
        <v>5.9606533940626157E-2</v>
      </c>
      <c r="AK352" s="42">
        <f>IFERROR(IF($C352=7,INDEX(ROA!$A$32:$BS$60,MATCH('Mthly ROA (TR)'!AK$2,ROA!$A$32:$A$60,0),MATCH('Mthly ROA (TR)'!$A352,ROA!$A$32:$BS$32,0)),AK351*(1+I351)),"")</f>
        <v>7.8053050282161349E-2</v>
      </c>
      <c r="AL352" s="42">
        <f>IFERROR(IF($C352=7,INDEX(ROA!$A$32:$BS$60,MATCH('Mthly ROA (TR)'!AL$2,ROA!$A$32:$A$60,0),MATCH('Mthly ROA (TR)'!$A352,ROA!$A$32:$BS$32,0)),AL351*(1+J351)),"")</f>
        <v>8.2689290753076031E-2</v>
      </c>
      <c r="AM352" s="42">
        <f>IFERROR(IF($C352=7,INDEX(ROA!$A$32:$BS$60,MATCH('Mthly ROA (TR)'!AM$2,ROA!$A$32:$A$60,0),MATCH('Mthly ROA (TR)'!$A352,ROA!$A$32:$BS$32,0)),AM351*(1+K351)),"")</f>
        <v>0</v>
      </c>
      <c r="AN352" s="42" t="str">
        <f>IFERROR(IF($C352=7,INDEX(ROA!$A$32:$BS$60,MATCH('Mthly ROA (TR)'!AN$2,ROA!$A$32:$A$60,0),MATCH('Mthly ROA (TR)'!$A352,ROA!$A$32:$BS$32,0)),AN351*(1+L351)),"")</f>
        <v/>
      </c>
      <c r="AO352" s="42" t="str">
        <f>IFERROR(IF($C352=7,INDEX(ROA!$A$32:$BS$60,MATCH('Mthly ROA (TR)'!AO$2,ROA!$A$32:$A$60,0),MATCH('Mthly ROA (TR)'!$A352,ROA!$A$32:$BS$32,0)),AO351*(1+M351)),"")</f>
        <v/>
      </c>
      <c r="AP352" s="42" t="str">
        <f>IFERROR(IF($C352=7,INDEX(ROA!$A$32:$BS$60,MATCH('Mthly ROA (TR)'!AP$2,ROA!$A$32:$A$60,0),MATCH('Mthly ROA (TR)'!$A352,ROA!$A$32:$BS$32,0)),AP351*(1+N351)),"")</f>
        <v/>
      </c>
      <c r="AQ352" s="42">
        <f>IFERROR(IF($C352=7,INDEX(ROA!$A$32:$BS$60,MATCH('Mthly ROA (TR)'!AQ$2,ROA!$A$32:$A$60,0),MATCH('Mthly ROA (TR)'!$A352,ROA!$A$32:$BS$32,0)),AQ351*(1+O351)),"")</f>
        <v>6.7204792643111383E-2</v>
      </c>
      <c r="AR352" s="42" t="str">
        <f>IFERROR(IF($C352=7,INDEX(ROA!$A$32:$BS$60,MATCH('Mthly ROA (TR)'!AR$2,ROA!$A$32:$A$60,0),MATCH('Mthly ROA (TR)'!$A352,ROA!$A$32:$BS$32,0)),AR351*(1+P351)),"")</f>
        <v/>
      </c>
      <c r="AS352" s="42">
        <f>IFERROR(IF($C352=7,INDEX(ROA!$A$32:$BS$60,MATCH('Mthly ROA (TR)'!AS$2,ROA!$A$32:$A$60,0),MATCH('Mthly ROA (TR)'!$A352,ROA!$A$32:$BS$32,0)),AS351*(1+Q351)),"")</f>
        <v>8.0922135970373399E-2</v>
      </c>
      <c r="AT352" s="42" t="str">
        <f>IFERROR(IF($C352=7,INDEX(ROA!$A$32:$BS$60,MATCH('Mthly ROA (TR)'!AT$2,ROA!$A$32:$A$60,0),MATCH('Mthly ROA (TR)'!$A352,ROA!$A$32:$BS$32,0)),AT351*(1+R351)),"")</f>
        <v/>
      </c>
      <c r="AU352" s="42" t="str">
        <f>IFERROR(IF($C352=7,INDEX(ROA!$A$32:$BS$60,MATCH('Mthly ROA (TR)'!AU$2,ROA!$A$32:$A$60,0),MATCH('Mthly ROA (TR)'!$A352,ROA!$A$32:$BS$32,0)),AU351*(1+S351)),"")</f>
        <v/>
      </c>
      <c r="AV352" s="42">
        <f>IFERROR(IF($C352=7,INDEX(ROA!$A$32:$BS$60,MATCH('Mthly ROA (TR)'!AV$2,ROA!$A$32:$A$60,0),MATCH('Mthly ROA (TR)'!$A352,ROA!$A$32:$BS$32,0)),AV351*(1+T351)),"")</f>
        <v>7.5368537305502165E-2</v>
      </c>
      <c r="AW352" s="42">
        <f>IFERROR(IF($C352=7,INDEX(ROA!$A$32:$BS$60,MATCH('Mthly ROA (TR)'!AW$2,ROA!$A$32:$A$60,0),MATCH('Mthly ROA (TR)'!$A352,ROA!$A$32:$BS$32,0)),AW351*(1+U351)),"")</f>
        <v>8.2502830279027287E-2</v>
      </c>
      <c r="AX352" s="42">
        <f>IFERROR(IF($C352=7,INDEX(ROA!$A$32:$BS$60,MATCH('Mthly ROA (TR)'!AX$2,ROA!$A$32:$A$60,0),MATCH('Mthly ROA (TR)'!$A352,ROA!$A$32:$BS$32,0)),AX351*(1+V351)),"")</f>
        <v>8.2836066151352514E-2</v>
      </c>
      <c r="AY352" s="42">
        <f>IFERROR(IF($C352=7,INDEX(ROA!$A$32:$BS$60,MATCH('Mthly ROA (TR)'!AY$2,ROA!$A$32:$A$60,0),MATCH('Mthly ROA (TR)'!$A352,ROA!$A$32:$BS$32,0)),AY351*(1+W351)),"")</f>
        <v>5.7448902454204052E-2</v>
      </c>
      <c r="AZ352" s="42">
        <f>IFERROR(IF($C352=7,INDEX(ROA!$A$32:$BS$60,MATCH('Mthly ROA (TR)'!AZ$2,ROA!$A$32:$A$60,0),MATCH('Mthly ROA (TR)'!$A352,ROA!$A$32:$BS$32,0)),AZ351*(1+X351)),"")</f>
        <v>6.4242723428270782E-2</v>
      </c>
      <c r="BA352" s="42">
        <f>IFERROR(IF($C352=7,INDEX(ROA!$A$32:$BS$60,MATCH('Mthly ROA (TR)'!BA$2,ROA!$A$32:$A$60,0),MATCH('Mthly ROA (TR)'!$A352,ROA!$A$32:$BS$32,0)),BA351*(1+Y351)),"")</f>
        <v>7.4506994868183685E-2</v>
      </c>
      <c r="BB352" s="42" t="str">
        <f>IFERROR(IF($C352=7,INDEX(ROA!$A$32:$BS$60,MATCH('Mthly ROA (TR)'!BB$2,ROA!$A$32:$A$60,0),MATCH('Mthly ROA (TR)'!$A352,ROA!$A$32:$BS$32,0)),BB351*(1+Z351)),"")</f>
        <v/>
      </c>
      <c r="BC352" s="42" t="str">
        <f>IFERROR(IF($C352=7,INDEX(ROA!$A$32:$BS$60,MATCH('Mthly ROA (TR)'!BC$2,ROA!$A$32:$A$60,0),MATCH('Mthly ROA (TR)'!$A352,ROA!$A$32:$BS$32,0)),BC351*(1+AA351)),"")</f>
        <v/>
      </c>
      <c r="BD352" s="42" t="str">
        <f>IFERROR(IF($C352=7,INDEX(ROA!$A$32:$BS$60,MATCH('Mthly ROA (TR)'!BD$2,ROA!$A$32:$A$60,0),MATCH('Mthly ROA (TR)'!$A352,ROA!$A$32:$BS$32,0)),BD351*(1+AB351)),"")</f>
        <v/>
      </c>
      <c r="BE352" s="42">
        <f>IFERROR(IF($C352=7,INDEX(ROA!$A$32:$BS$60,MATCH('Mthly ROA (TR)'!BE$2,ROA!$A$32:$A$60,0),MATCH('Mthly ROA (TR)'!$A352,ROA!$A$32:$BS$32,0)),BE351*(1+AC351)),"")</f>
        <v>5.5685516305283629E-2</v>
      </c>
      <c r="BF352" s="42" t="str">
        <f>IFERROR(IF($C352=7,INDEX(ROA!$A$32:$BS$60,MATCH('Mthly ROA (TR)'!BF$2,ROA!$A$32:$A$60,0),MATCH('Mthly ROA (TR)'!$A352,ROA!$A$32:$BS$32,0)),BF351*(1+AD351)),"")</f>
        <v/>
      </c>
      <c r="BG352" s="42" t="str">
        <f>IFERROR(IF($C352=7,INDEX(ROA!$A$32:$BS$60,MATCH('Mthly ROA (TR)'!BG$2,ROA!$A$32:$A$60,0),MATCH('Mthly ROA (TR)'!$A352,ROA!$A$32:$BS$32,0)),BG351*(1+AE351)),"")</f>
        <v/>
      </c>
      <c r="BH352" s="44">
        <f t="shared" si="323"/>
        <v>5.4629398910694876E-2</v>
      </c>
      <c r="BI352" s="44" t="str">
        <f t="shared" si="324"/>
        <v/>
      </c>
      <c r="BJ352" s="44" t="str">
        <f t="shared" si="325"/>
        <v/>
      </c>
      <c r="BK352" s="44">
        <f t="shared" si="326"/>
        <v>6.5299563403217506E-2</v>
      </c>
      <c r="BL352" s="44">
        <f t="shared" si="327"/>
        <v>6.0922043662028309E-2</v>
      </c>
      <c r="BM352" s="44">
        <f t="shared" si="328"/>
        <v>7.9775672613021126E-2</v>
      </c>
      <c r="BN352" s="44">
        <f t="shared" si="329"/>
        <v>8.4514234406902214E-2</v>
      </c>
      <c r="BO352" s="44">
        <f t="shared" si="330"/>
        <v>0</v>
      </c>
      <c r="BP352" s="44" t="str">
        <f t="shared" si="331"/>
        <v/>
      </c>
      <c r="BQ352" s="44" t="str">
        <f t="shared" si="332"/>
        <v/>
      </c>
      <c r="BR352" s="44" t="str">
        <f t="shared" si="333"/>
        <v/>
      </c>
      <c r="BS352" s="44">
        <f t="shared" si="334"/>
        <v>6.868799510770851E-2</v>
      </c>
      <c r="BT352" s="44" t="str">
        <f t="shared" si="335"/>
        <v/>
      </c>
      <c r="BU352" s="44">
        <f t="shared" si="336"/>
        <v>8.270807871033696E-2</v>
      </c>
      <c r="BV352" s="44" t="str">
        <f t="shared" si="337"/>
        <v/>
      </c>
      <c r="BW352" s="44" t="str">
        <f t="shared" si="338"/>
        <v/>
      </c>
      <c r="BX352" s="44">
        <f t="shared" si="339"/>
        <v>7.7031912726928442E-2</v>
      </c>
      <c r="BY352" s="44">
        <f t="shared" si="340"/>
        <v>8.4323658770470211E-2</v>
      </c>
      <c r="BZ352" s="44">
        <f t="shared" si="341"/>
        <v>8.4664249122255703E-2</v>
      </c>
      <c r="CA352" s="44">
        <f t="shared" si="342"/>
        <v>5.8716793483359835E-2</v>
      </c>
      <c r="CB352" s="44">
        <f t="shared" si="343"/>
        <v>6.5660553347444112E-2</v>
      </c>
      <c r="CC352" s="44">
        <f t="shared" si="344"/>
        <v>7.6151356141717683E-2</v>
      </c>
      <c r="CD352" s="44" t="str">
        <f t="shared" si="345"/>
        <v/>
      </c>
      <c r="CE352" s="44" t="str">
        <f t="shared" si="346"/>
        <v/>
      </c>
      <c r="CF352" s="44" t="str">
        <f t="shared" si="347"/>
        <v/>
      </c>
      <c r="CG352" s="44">
        <f t="shared" si="348"/>
        <v>5.6914489593914493E-2</v>
      </c>
      <c r="CH352" s="44" t="str">
        <f t="shared" si="349"/>
        <v/>
      </c>
      <c r="CI352" s="44" t="str">
        <f t="shared" si="350"/>
        <v/>
      </c>
      <c r="CJ352" s="48">
        <f t="shared" si="351"/>
        <v>4.2022572524073824E-3</v>
      </c>
      <c r="CK352" s="48" t="str">
        <f t="shared" si="352"/>
        <v/>
      </c>
      <c r="CL352" s="48" t="str">
        <f t="shared" si="353"/>
        <v/>
      </c>
      <c r="CM352" s="48">
        <f t="shared" si="354"/>
        <v>2.8424246953786549E-3</v>
      </c>
      <c r="CN352" s="48">
        <f t="shared" si="355"/>
        <v>2.070191965679384E-3</v>
      </c>
      <c r="CO352" s="48">
        <f t="shared" si="356"/>
        <v>6.0371038006629858E-3</v>
      </c>
      <c r="CP352" s="48">
        <f t="shared" si="357"/>
        <v>3.0580630577793496E-3</v>
      </c>
      <c r="CQ352" s="48">
        <f t="shared" si="358"/>
        <v>0</v>
      </c>
      <c r="CR352" s="48" t="str">
        <f t="shared" si="359"/>
        <v/>
      </c>
      <c r="CS352" s="48" t="str">
        <f t="shared" si="360"/>
        <v/>
      </c>
      <c r="CT352" s="48" t="str">
        <f t="shared" si="361"/>
        <v/>
      </c>
      <c r="CU352" s="48">
        <f t="shared" si="362"/>
        <v>5.557751748150019E-3</v>
      </c>
      <c r="CV352" s="48" t="str">
        <f t="shared" si="363"/>
        <v/>
      </c>
      <c r="CW352" s="48">
        <f t="shared" si="364"/>
        <v>7.3846735157311466E-3</v>
      </c>
      <c r="CX352" s="48" t="str">
        <f t="shared" si="365"/>
        <v/>
      </c>
      <c r="CY352" s="48" t="str">
        <f t="shared" si="366"/>
        <v/>
      </c>
      <c r="CZ352" s="48">
        <f t="shared" si="367"/>
        <v>8.2225404282977952E-3</v>
      </c>
      <c r="DA352" s="48">
        <f t="shared" si="368"/>
        <v>1.1858014514597373E-2</v>
      </c>
      <c r="DB352" s="48">
        <f t="shared" si="369"/>
        <v>3.1359637874883511E-4</v>
      </c>
      <c r="DC352" s="48">
        <f t="shared" si="370"/>
        <v>6.629302134651776E-3</v>
      </c>
      <c r="DD352" s="48">
        <f t="shared" si="371"/>
        <v>6.8902871471740908E-3</v>
      </c>
      <c r="DE352" s="48">
        <f t="shared" si="372"/>
        <v>2.9573379157636064E-3</v>
      </c>
      <c r="DF352" s="48" t="str">
        <f t="shared" si="373"/>
        <v/>
      </c>
      <c r="DG352" s="48" t="str">
        <f t="shared" si="374"/>
        <v/>
      </c>
      <c r="DH352" s="48" t="str">
        <f t="shared" si="375"/>
        <v/>
      </c>
      <c r="DI352" s="48">
        <f t="shared" si="376"/>
        <v>1.9258155843892847E-2</v>
      </c>
      <c r="DJ352" s="48" t="str">
        <f t="shared" si="377"/>
        <v/>
      </c>
      <c r="DK352" s="48" t="str">
        <f t="shared" si="378"/>
        <v/>
      </c>
      <c r="DL352" s="37">
        <f t="shared" si="380"/>
        <v>8.7281700398915238E-2</v>
      </c>
      <c r="DM352" s="39">
        <f t="shared" si="381"/>
        <v>1.0872817003989153</v>
      </c>
      <c r="DN352" s="39"/>
      <c r="DO352" s="36">
        <f>DL352-'1M RF rate'!C212</f>
        <v>8.0015488255639186E-2</v>
      </c>
      <c r="DP352" s="39">
        <f t="shared" si="382"/>
        <v>1.0800154882556392</v>
      </c>
      <c r="DQ352" s="39"/>
      <c r="DR352" s="36">
        <f>DL352-'DJUA Monthly (PR)'!C212</f>
        <v>3.3445659544716996E-2</v>
      </c>
      <c r="DS352" s="39">
        <f t="shared" si="383"/>
        <v>1.033445659544717</v>
      </c>
      <c r="DT352" s="39"/>
      <c r="DU352" s="102">
        <f t="shared" si="379"/>
        <v>5.7815221954515161E-2</v>
      </c>
      <c r="DV352" s="102">
        <f t="shared" si="384"/>
        <v>0.3198874611059026</v>
      </c>
      <c r="DW352" s="102"/>
      <c r="DX352" s="102"/>
    </row>
    <row r="353" spans="1:128" hidden="1" x14ac:dyDescent="0.35">
      <c r="A353" s="35">
        <f t="shared" si="322"/>
        <v>1978</v>
      </c>
      <c r="B353" s="35">
        <v>1979</v>
      </c>
      <c r="C353" s="35">
        <v>2</v>
      </c>
      <c r="D353" s="46">
        <f>IFERROR(IF(INDEX('Memb Hist (Org)'!$A$1:$BS$29,MATCH('Mthly ROA (TR)'!D$2,'Memb Hist (Org)'!$A$1:$A$29,0),MATCH('Mthly ROA (TR)'!$A353,'Memb Hist (Org)'!$A$1:$BS$1,0))&lt;&gt;1,"",'Mthly Returns (TR)'!D352),"")</f>
        <v>-0.04</v>
      </c>
      <c r="E353" s="46" t="str">
        <f>IFERROR(IF(INDEX('Memb Hist (Org)'!$A$1:$BS$29,MATCH('Mthly ROA (TR)'!E$2,'Memb Hist (Org)'!$A$1:$A$29,0),MATCH('Mthly ROA (TR)'!$A353,'Memb Hist (Org)'!$A$1:$BS$1,0))&lt;&gt;1,"",'Mthly Returns (TR)'!E352),"")</f>
        <v/>
      </c>
      <c r="F353" s="46" t="str">
        <f>IFERROR(IF(INDEX('Memb Hist (Org)'!$A$1:$BS$29,MATCH('Mthly ROA (TR)'!F$2,'Memb Hist (Org)'!$A$1:$A$29,0),MATCH('Mthly ROA (TR)'!$A353,'Memb Hist (Org)'!$A$1:$BS$1,0))&lt;&gt;1,"",'Mthly Returns (TR)'!F352),"")</f>
        <v/>
      </c>
      <c r="G353" s="46">
        <f>IFERROR(IF(INDEX('Memb Hist (Org)'!$A$1:$BS$29,MATCH('Mthly ROA (TR)'!G$2,'Memb Hist (Org)'!$A$1:$A$29,0),MATCH('Mthly ROA (TR)'!$A353,'Memb Hist (Org)'!$A$1:$BS$1,0))&lt;&gt;1,"",'Mthly Returns (TR)'!G352),"")</f>
        <v>5.2885000000000001E-2</v>
      </c>
      <c r="H353" s="46">
        <f>IFERROR(IF(INDEX('Memb Hist (Org)'!$A$1:$BS$29,MATCH('Mthly ROA (TR)'!H$2,'Memb Hist (Org)'!$A$1:$A$29,0),MATCH('Mthly ROA (TR)'!$A353,'Memb Hist (Org)'!$A$1:$BS$1,0))&lt;&gt;1,"",'Mthly Returns (TR)'!H352),"")</f>
        <v>-2.3473999999999998E-2</v>
      </c>
      <c r="I353" s="46">
        <f>IFERROR(IF(INDEX('Memb Hist (Org)'!$A$1:$BS$29,MATCH('Mthly ROA (TR)'!I$2,'Memb Hist (Org)'!$A$1:$A$29,0),MATCH('Mthly ROA (TR)'!$A353,'Memb Hist (Org)'!$A$1:$BS$1,0))&lt;&gt;1,"",'Mthly Returns (TR)'!I352),"")</f>
        <v>-1.0652999999999999E-2</v>
      </c>
      <c r="J353" s="46">
        <f>IFERROR(IF(INDEX('Memb Hist (Org)'!$A$1:$BS$29,MATCH('Mthly ROA (TR)'!J$2,'Memb Hist (Org)'!$A$1:$A$29,0),MATCH('Mthly ROA (TR)'!$A353,'Memb Hist (Org)'!$A$1:$BS$1,0))&lt;&gt;1,"",'Mthly Returns (TR)'!J352),"")</f>
        <v>-4.2070999999999997E-2</v>
      </c>
      <c r="K353" s="46">
        <f>IFERROR(IF(INDEX('Memb Hist (Org)'!$A$1:$BS$29,MATCH('Mthly ROA (TR)'!K$2,'Memb Hist (Org)'!$A$1:$A$29,0),MATCH('Mthly ROA (TR)'!$A353,'Memb Hist (Org)'!$A$1:$BS$1,0))&lt;&gt;1,"",'Mthly Returns (TR)'!K352),"")</f>
        <v>-8.2640000000000005E-3</v>
      </c>
      <c r="L353" s="46" t="str">
        <f>IFERROR(IF(INDEX('Memb Hist (Org)'!$A$1:$BS$29,MATCH('Mthly ROA (TR)'!L$2,'Memb Hist (Org)'!$A$1:$A$29,0),MATCH('Mthly ROA (TR)'!$A353,'Memb Hist (Org)'!$A$1:$BS$1,0))&lt;&gt;1,"",'Mthly Returns (TR)'!L352),"")</f>
        <v/>
      </c>
      <c r="M353" s="46" t="str">
        <f>IFERROR(IF(INDEX('Memb Hist (Org)'!$A$1:$BS$29,MATCH('Mthly ROA (TR)'!M$2,'Memb Hist (Org)'!$A$1:$A$29,0),MATCH('Mthly ROA (TR)'!$A353,'Memb Hist (Org)'!$A$1:$BS$1,0))&lt;&gt;1,"",'Mthly Returns (TR)'!M352),"")</f>
        <v/>
      </c>
      <c r="N353" s="46" t="str">
        <f>IFERROR(IF(INDEX('Memb Hist (Org)'!$A$1:$BS$29,MATCH('Mthly ROA (TR)'!N$2,'Memb Hist (Org)'!$A$1:$A$29,0),MATCH('Mthly ROA (TR)'!$A353,'Memb Hist (Org)'!$A$1:$BS$1,0))&lt;&gt;1,"",'Mthly Returns (TR)'!N352),"")</f>
        <v/>
      </c>
      <c r="O353" s="46">
        <f>IFERROR(IF(INDEX('Memb Hist (Org)'!$A$1:$BS$29,MATCH('Mthly ROA (TR)'!O$2,'Memb Hist (Org)'!$A$1:$A$29,0),MATCH('Mthly ROA (TR)'!$A353,'Memb Hist (Org)'!$A$1:$BS$1,0))&lt;&gt;1,"",'Mthly Returns (TR)'!O352),"")</f>
        <v>-2.5862E-2</v>
      </c>
      <c r="P353" s="46" t="str">
        <f>IFERROR(IF(INDEX('Memb Hist (Org)'!$A$1:$BS$29,MATCH('Mthly ROA (TR)'!P$2,'Memb Hist (Org)'!$A$1:$A$29,0),MATCH('Mthly ROA (TR)'!$A353,'Memb Hist (Org)'!$A$1:$BS$1,0))&lt;&gt;1,"",'Mthly Returns (TR)'!P352),"")</f>
        <v/>
      </c>
      <c r="Q353" s="46">
        <f>IFERROR(IF(INDEX('Memb Hist (Org)'!$A$1:$BS$29,MATCH('Mthly ROA (TR)'!Q$2,'Memb Hist (Org)'!$A$1:$A$29,0),MATCH('Mthly ROA (TR)'!$A353,'Memb Hist (Org)'!$A$1:$BS$1,0))&lt;&gt;1,"",'Mthly Returns (TR)'!Q352),"")</f>
        <v>-8.3933999999999995E-2</v>
      </c>
      <c r="R353" s="46" t="str">
        <f>IFERROR(IF(INDEX('Memb Hist (Org)'!$A$1:$BS$29,MATCH('Mthly ROA (TR)'!R$2,'Memb Hist (Org)'!$A$1:$A$29,0),MATCH('Mthly ROA (TR)'!$A353,'Memb Hist (Org)'!$A$1:$BS$1,0))&lt;&gt;1,"",'Mthly Returns (TR)'!R352),"")</f>
        <v/>
      </c>
      <c r="S353" s="46" t="str">
        <f>IFERROR(IF(INDEX('Memb Hist (Org)'!$A$1:$BS$29,MATCH('Mthly ROA (TR)'!S$2,'Memb Hist (Org)'!$A$1:$A$29,0),MATCH('Mthly ROA (TR)'!$A353,'Memb Hist (Org)'!$A$1:$BS$1,0))&lt;&gt;1,"",'Mthly Returns (TR)'!S352),"")</f>
        <v/>
      </c>
      <c r="T353" s="46">
        <f>IFERROR(IF(INDEX('Memb Hist (Org)'!$A$1:$BS$29,MATCH('Mthly ROA (TR)'!T$2,'Memb Hist (Org)'!$A$1:$A$29,0),MATCH('Mthly ROA (TR)'!$A353,'Memb Hist (Org)'!$A$1:$BS$1,0))&lt;&gt;1,"",'Mthly Returns (TR)'!T352),"")</f>
        <v>-1.5228E-2</v>
      </c>
      <c r="U353" s="46">
        <f>IFERROR(IF(INDEX('Memb Hist (Org)'!$A$1:$BS$29,MATCH('Mthly ROA (TR)'!U$2,'Memb Hist (Org)'!$A$1:$A$29,0),MATCH('Mthly ROA (TR)'!$A353,'Memb Hist (Org)'!$A$1:$BS$1,0))&lt;&gt;1,"",'Mthly Returns (TR)'!U352),"")</f>
        <v>1.6440000000000001E-3</v>
      </c>
      <c r="V353" s="46">
        <f>IFERROR(IF(INDEX('Memb Hist (Org)'!$A$1:$BS$29,MATCH('Mthly ROA (TR)'!V$2,'Memb Hist (Org)'!$A$1:$A$29,0),MATCH('Mthly ROA (TR)'!$A353,'Memb Hist (Org)'!$A$1:$BS$1,0))&lt;&gt;1,"",'Mthly Returns (TR)'!V352),"")</f>
        <v>-1.4760000000000001E-2</v>
      </c>
      <c r="W353" s="46">
        <f>IFERROR(IF(INDEX('Memb Hist (Org)'!$A$1:$BS$29,MATCH('Mthly ROA (TR)'!W$2,'Memb Hist (Org)'!$A$1:$A$29,0),MATCH('Mthly ROA (TR)'!$A353,'Memb Hist (Org)'!$A$1:$BS$1,0))&lt;&gt;1,"",'Mthly Returns (TR)'!W352),"")</f>
        <v>-6.3768000000000005E-2</v>
      </c>
      <c r="X353" s="46">
        <f>IFERROR(IF(INDEX('Memb Hist (Org)'!$A$1:$BS$29,MATCH('Mthly ROA (TR)'!X$2,'Memb Hist (Org)'!$A$1:$A$29,0),MATCH('Mthly ROA (TR)'!$A353,'Memb Hist (Org)'!$A$1:$BS$1,0))&lt;&gt;1,"",'Mthly Returns (TR)'!X352),"")</f>
        <v>-5.1395999999999997E-2</v>
      </c>
      <c r="Y353" s="46">
        <f>IFERROR(IF(INDEX('Memb Hist (Org)'!$A$1:$BS$29,MATCH('Mthly ROA (TR)'!Y$2,'Memb Hist (Org)'!$A$1:$A$29,0),MATCH('Mthly ROA (TR)'!$A353,'Memb Hist (Org)'!$A$1:$BS$1,0))&lt;&gt;1,"",'Mthly Returns (TR)'!Y352),"")</f>
        <v>-9.3460000000000001E-3</v>
      </c>
      <c r="Z353" s="46" t="str">
        <f>IFERROR(IF(INDEX('Memb Hist (Org)'!$A$1:$BS$29,MATCH('Mthly ROA (TR)'!Z$2,'Memb Hist (Org)'!$A$1:$A$29,0),MATCH('Mthly ROA (TR)'!$A353,'Memb Hist (Org)'!$A$1:$BS$1,0))&lt;&gt;1,"",'Mthly Returns (TR)'!Z352),"")</f>
        <v/>
      </c>
      <c r="AA353" s="46" t="str">
        <f>IFERROR(IF(INDEX('Memb Hist (Org)'!$A$1:$BS$29,MATCH('Mthly ROA (TR)'!AA$2,'Memb Hist (Org)'!$A$1:$A$29,0),MATCH('Mthly ROA (TR)'!$A353,'Memb Hist (Org)'!$A$1:$BS$1,0))&lt;&gt;1,"",'Mthly Returns (TR)'!AA352),"")</f>
        <v/>
      </c>
      <c r="AB353" s="46" t="str">
        <f>IFERROR(IF(INDEX('Memb Hist (Org)'!$A$1:$BS$29,MATCH('Mthly ROA (TR)'!AB$2,'Memb Hist (Org)'!$A$1:$A$29,0),MATCH('Mthly ROA (TR)'!$A353,'Memb Hist (Org)'!$A$1:$BS$1,0))&lt;&gt;1,"",'Mthly Returns (TR)'!AB352),"")</f>
        <v/>
      </c>
      <c r="AC353" s="46">
        <f>IFERROR(IF(INDEX('Memb Hist (Org)'!$A$1:$BS$29,MATCH('Mthly ROA (TR)'!AC$2,'Memb Hist (Org)'!$A$1:$A$29,0),MATCH('Mthly ROA (TR)'!$A353,'Memb Hist (Org)'!$A$1:$BS$1,0))&lt;&gt;1,"",'Mthly Returns (TR)'!AC352),"")</f>
        <v>-7.1429000000000006E-2</v>
      </c>
      <c r="AD353" s="46" t="str">
        <f>IFERROR(IF(INDEX('Memb Hist (Org)'!$A$1:$BS$29,MATCH('Mthly ROA (TR)'!AD$2,'Memb Hist (Org)'!$A$1:$A$29,0),MATCH('Mthly ROA (TR)'!$A353,'Memb Hist (Org)'!$A$1:$BS$1,0))&lt;&gt;1,"",'Mthly Returns (TR)'!AD352),"")</f>
        <v/>
      </c>
      <c r="AE353" s="46" t="str">
        <f>IFERROR(IF(INDEX('Memb Hist (Org)'!$A$1:$BS$29,MATCH('Mthly ROA (TR)'!AE$2,'Memb Hist (Org)'!$A$1:$A$29,0),MATCH('Mthly ROA (TR)'!$A353,'Memb Hist (Org)'!$A$1:$BS$1,0))&lt;&gt;1,"",'Mthly Returns (TR)'!AE352),"")</f>
        <v/>
      </c>
      <c r="AF353" s="42">
        <f>IFERROR(IF($C353=7,INDEX(ROA!$A$32:$BS$60,MATCH('Mthly ROA (TR)'!AF$2,ROA!$A$32:$A$60,0),MATCH('Mthly ROA (TR)'!$A353,ROA!$A$32:$BS$32,0)),AF352*(1+D352)),"")</f>
        <v>5.7561284866333239E-2</v>
      </c>
      <c r="AG353" s="42" t="str">
        <f>IFERROR(IF($C353=7,INDEX(ROA!$A$32:$BS$60,MATCH('Mthly ROA (TR)'!AG$2,ROA!$A$32:$A$60,0),MATCH('Mthly ROA (TR)'!$A353,ROA!$A$32:$BS$32,0)),AG352*(1+E352)),"")</f>
        <v/>
      </c>
      <c r="AH353" s="42" t="str">
        <f>IFERROR(IF($C353=7,INDEX(ROA!$A$32:$BS$60,MATCH('Mthly ROA (TR)'!AH$2,ROA!$A$32:$A$60,0),MATCH('Mthly ROA (TR)'!$A353,ROA!$A$32:$BS$32,0)),AH352*(1+F352)),"")</f>
        <v/>
      </c>
      <c r="AI353" s="42">
        <f>IFERROR(IF($C353=7,INDEX(ROA!$A$32:$BS$60,MATCH('Mthly ROA (TR)'!AI$2,ROA!$A$32:$A$60,0),MATCH('Mthly ROA (TR)'!$A353,ROA!$A$32:$BS$32,0)),AI352*(1+G352)),"")</f>
        <v>6.6670575742886817E-2</v>
      </c>
      <c r="AJ353" s="42">
        <f>IFERROR(IF($C353=7,INDEX(ROA!$A$32:$BS$60,MATCH('Mthly ROA (TR)'!AJ$2,ROA!$A$32:$A$60,0),MATCH('Mthly ROA (TR)'!$A353,ROA!$A$32:$BS$32,0)),AJ352*(1+H352)),"")</f>
        <v>6.1632023570462574E-2</v>
      </c>
      <c r="AK353" s="42">
        <f>IFERROR(IF($C353=7,INDEX(ROA!$A$32:$BS$60,MATCH('Mthly ROA (TR)'!AK$2,ROA!$A$32:$A$60,0),MATCH('Mthly ROA (TR)'!$A353,ROA!$A$32:$BS$32,0)),AK352*(1+I352)),"")</f>
        <v>8.3959792915314191E-2</v>
      </c>
      <c r="AL353" s="42">
        <f>IFERROR(IF($C353=7,INDEX(ROA!$A$32:$BS$60,MATCH('Mthly ROA (TR)'!AL$2,ROA!$A$32:$A$60,0),MATCH('Mthly ROA (TR)'!$A353,ROA!$A$32:$BS$32,0)),AL352*(1+J352)),"")</f>
        <v>8.5681320049685331E-2</v>
      </c>
      <c r="AM353" s="42">
        <f>IFERROR(IF($C353=7,INDEX(ROA!$A$32:$BS$60,MATCH('Mthly ROA (TR)'!AM$2,ROA!$A$32:$A$60,0),MATCH('Mthly ROA (TR)'!$A353,ROA!$A$32:$BS$32,0)),AM352*(1+K352)),"")</f>
        <v>0</v>
      </c>
      <c r="AN353" s="42" t="str">
        <f>IFERROR(IF($C353=7,INDEX(ROA!$A$32:$BS$60,MATCH('Mthly ROA (TR)'!AN$2,ROA!$A$32:$A$60,0),MATCH('Mthly ROA (TR)'!$A353,ROA!$A$32:$BS$32,0)),AN352*(1+L352)),"")</f>
        <v/>
      </c>
      <c r="AO353" s="42" t="str">
        <f>IFERROR(IF($C353=7,INDEX(ROA!$A$32:$BS$60,MATCH('Mthly ROA (TR)'!AO$2,ROA!$A$32:$A$60,0),MATCH('Mthly ROA (TR)'!$A353,ROA!$A$32:$BS$32,0)),AO352*(1+M352)),"")</f>
        <v/>
      </c>
      <c r="AP353" s="42" t="str">
        <f>IFERROR(IF($C353=7,INDEX(ROA!$A$32:$BS$60,MATCH('Mthly ROA (TR)'!AP$2,ROA!$A$32:$A$60,0),MATCH('Mthly ROA (TR)'!$A353,ROA!$A$32:$BS$32,0)),AP352*(1+N352)),"")</f>
        <v/>
      </c>
      <c r="AQ353" s="42">
        <f>IFERROR(IF($C353=7,INDEX(ROA!$A$32:$BS$60,MATCH('Mthly ROA (TR)'!AQ$2,ROA!$A$32:$A$60,0),MATCH('Mthly ROA (TR)'!$A353,ROA!$A$32:$BS$32,0)),AQ352*(1+O352)),"")</f>
        <v>7.2642534030243455E-2</v>
      </c>
      <c r="AR353" s="42" t="str">
        <f>IFERROR(IF($C353=7,INDEX(ROA!$A$32:$BS$60,MATCH('Mthly ROA (TR)'!AR$2,ROA!$A$32:$A$60,0),MATCH('Mthly ROA (TR)'!$A353,ROA!$A$32:$BS$32,0)),AR352*(1+P352)),"")</f>
        <v/>
      </c>
      <c r="AS353" s="42">
        <f>IFERROR(IF($C353=7,INDEX(ROA!$A$32:$BS$60,MATCH('Mthly ROA (TR)'!AS$2,ROA!$A$32:$A$60,0),MATCH('Mthly ROA (TR)'!$A353,ROA!$A$32:$BS$32,0)),AS352*(1+Q352)),"")</f>
        <v>8.8147349802624161E-2</v>
      </c>
      <c r="AT353" s="42" t="str">
        <f>IFERROR(IF($C353=7,INDEX(ROA!$A$32:$BS$60,MATCH('Mthly ROA (TR)'!AT$2,ROA!$A$32:$A$60,0),MATCH('Mthly ROA (TR)'!$A353,ROA!$A$32:$BS$32,0)),AT352*(1+R352)),"")</f>
        <v/>
      </c>
      <c r="AU353" s="42" t="str">
        <f>IFERROR(IF($C353=7,INDEX(ROA!$A$32:$BS$60,MATCH('Mthly ROA (TR)'!AU$2,ROA!$A$32:$A$60,0),MATCH('Mthly ROA (TR)'!$A353,ROA!$A$32:$BS$32,0)),AU352*(1+S352)),"")</f>
        <v/>
      </c>
      <c r="AV353" s="42">
        <f>IFERROR(IF($C353=7,INDEX(ROA!$A$32:$BS$60,MATCH('Mthly ROA (TR)'!AV$2,ROA!$A$32:$A$60,0),MATCH('Mthly ROA (TR)'!$A353,ROA!$A$32:$BS$32,0)),AV352*(1+T352)),"")</f>
        <v>8.3413525714566089E-2</v>
      </c>
      <c r="AW353" s="42">
        <f>IFERROR(IF($C353=7,INDEX(ROA!$A$32:$BS$60,MATCH('Mthly ROA (TR)'!AW$2,ROA!$A$32:$A$60,0),MATCH('Mthly ROA (TR)'!$A353,ROA!$A$32:$BS$32,0)),AW352*(1+U352)),"")</f>
        <v>9.4104790787015502E-2</v>
      </c>
      <c r="AX353" s="42">
        <f>IFERROR(IF($C353=7,INDEX(ROA!$A$32:$BS$60,MATCH('Mthly ROA (TR)'!AX$2,ROA!$A$32:$A$60,0),MATCH('Mthly ROA (TR)'!$A353,ROA!$A$32:$BS$32,0)),AX352*(1+V352)),"")</f>
        <v>8.314289094037712E-2</v>
      </c>
      <c r="AY353" s="42">
        <f>IFERROR(IF($C353=7,INDEX(ROA!$A$32:$BS$60,MATCH('Mthly ROA (TR)'!AY$2,ROA!$A$32:$A$60,0),MATCH('Mthly ROA (TR)'!$A353,ROA!$A$32:$BS$32,0)),AY352*(1+W352)),"")</f>
        <v>6.3935055887991046E-2</v>
      </c>
      <c r="AZ353" s="42">
        <f>IFERROR(IF($C353=7,INDEX(ROA!$A$32:$BS$60,MATCH('Mthly ROA (TR)'!AZ$2,ROA!$A$32:$A$60,0),MATCH('Mthly ROA (TR)'!$A353,ROA!$A$32:$BS$32,0)),AZ352*(1+X352)),"")</f>
        <v>7.0984226339386655E-2</v>
      </c>
      <c r="BA353" s="42">
        <f>IFERROR(IF($C353=7,INDEX(ROA!$A$32:$BS$60,MATCH('Mthly ROA (TR)'!BA$2,ROA!$A$32:$A$60,0),MATCH('Mthly ROA (TR)'!$A353,ROA!$A$32:$BS$32,0)),BA352*(1+Y352)),"")</f>
        <v>7.7400474013889595E-2</v>
      </c>
      <c r="BB353" s="42" t="str">
        <f>IFERROR(IF($C353=7,INDEX(ROA!$A$32:$BS$60,MATCH('Mthly ROA (TR)'!BB$2,ROA!$A$32:$A$60,0),MATCH('Mthly ROA (TR)'!$A353,ROA!$A$32:$BS$32,0)),BB352*(1+Z352)),"")</f>
        <v/>
      </c>
      <c r="BC353" s="42" t="str">
        <f>IFERROR(IF($C353=7,INDEX(ROA!$A$32:$BS$60,MATCH('Mthly ROA (TR)'!BC$2,ROA!$A$32:$A$60,0),MATCH('Mthly ROA (TR)'!$A353,ROA!$A$32:$BS$32,0)),BC352*(1+AA352)),"")</f>
        <v/>
      </c>
      <c r="BD353" s="42" t="str">
        <f>IFERROR(IF($C353=7,INDEX(ROA!$A$32:$BS$60,MATCH('Mthly ROA (TR)'!BD$2,ROA!$A$32:$A$60,0),MATCH('Mthly ROA (TR)'!$A353,ROA!$A$32:$BS$32,0)),BD352*(1+AB352)),"")</f>
        <v/>
      </c>
      <c r="BE353" s="42">
        <f>IFERROR(IF($C353=7,INDEX(ROA!$A$32:$BS$60,MATCH('Mthly ROA (TR)'!BE$2,ROA!$A$32:$A$60,0),MATCH('Mthly ROA (TR)'!$A353,ROA!$A$32:$BS$32,0)),BE352*(1+AC352)),"")</f>
        <v>7.4527824457502459E-2</v>
      </c>
      <c r="BF353" s="42" t="str">
        <f>IFERROR(IF($C353=7,INDEX(ROA!$A$32:$BS$60,MATCH('Mthly ROA (TR)'!BF$2,ROA!$A$32:$A$60,0),MATCH('Mthly ROA (TR)'!$A353,ROA!$A$32:$BS$32,0)),BF352*(1+AD352)),"")</f>
        <v/>
      </c>
      <c r="BG353" s="42" t="str">
        <f>IFERROR(IF($C353=7,INDEX(ROA!$A$32:$BS$60,MATCH('Mthly ROA (TR)'!BG$2,ROA!$A$32:$A$60,0),MATCH('Mthly ROA (TR)'!$A353,ROA!$A$32:$BS$32,0)),BG352*(1+AE352)),"")</f>
        <v/>
      </c>
      <c r="BH353" s="44">
        <f t="shared" si="323"/>
        <v>5.4108936204405336E-2</v>
      </c>
      <c r="BI353" s="44" t="str">
        <f t="shared" si="324"/>
        <v/>
      </c>
      <c r="BJ353" s="44" t="str">
        <f t="shared" si="325"/>
        <v/>
      </c>
      <c r="BK353" s="44">
        <f t="shared" si="326"/>
        <v>6.2671879857442103E-2</v>
      </c>
      <c r="BL353" s="44">
        <f t="shared" si="327"/>
        <v>5.7935524532967242E-2</v>
      </c>
      <c r="BM353" s="44">
        <f t="shared" si="328"/>
        <v>7.8924143009304837E-2</v>
      </c>
      <c r="BN353" s="44">
        <f t="shared" si="329"/>
        <v>8.0542418245935679E-2</v>
      </c>
      <c r="BO353" s="44">
        <f t="shared" si="330"/>
        <v>0</v>
      </c>
      <c r="BP353" s="44" t="str">
        <f t="shared" si="331"/>
        <v/>
      </c>
      <c r="BQ353" s="44" t="str">
        <f t="shared" si="332"/>
        <v/>
      </c>
      <c r="BR353" s="44" t="str">
        <f t="shared" si="333"/>
        <v/>
      </c>
      <c r="BS353" s="44">
        <f t="shared" si="334"/>
        <v>6.8285658471597871E-2</v>
      </c>
      <c r="BT353" s="44" t="str">
        <f t="shared" si="335"/>
        <v/>
      </c>
      <c r="BU353" s="44">
        <f t="shared" si="336"/>
        <v>8.2860543126048916E-2</v>
      </c>
      <c r="BV353" s="44" t="str">
        <f t="shared" si="337"/>
        <v/>
      </c>
      <c r="BW353" s="44" t="str">
        <f t="shared" si="338"/>
        <v/>
      </c>
      <c r="BX353" s="44">
        <f t="shared" si="339"/>
        <v>7.8410639233555623E-2</v>
      </c>
      <c r="BY353" s="44">
        <f t="shared" si="340"/>
        <v>8.8460675140379252E-2</v>
      </c>
      <c r="BZ353" s="44">
        <f t="shared" si="341"/>
        <v>7.8156236299964238E-2</v>
      </c>
      <c r="CA353" s="44">
        <f t="shared" si="342"/>
        <v>6.0100428062052944E-2</v>
      </c>
      <c r="CB353" s="44">
        <f t="shared" si="343"/>
        <v>6.6726810970882566E-2</v>
      </c>
      <c r="CC353" s="44">
        <f t="shared" si="344"/>
        <v>7.2758231862503464E-2</v>
      </c>
      <c r="CD353" s="44" t="str">
        <f t="shared" si="345"/>
        <v/>
      </c>
      <c r="CE353" s="44" t="str">
        <f t="shared" si="346"/>
        <v/>
      </c>
      <c r="CF353" s="44" t="str">
        <f t="shared" si="347"/>
        <v/>
      </c>
      <c r="CG353" s="44">
        <f t="shared" si="348"/>
        <v>7.0057874982959983E-2</v>
      </c>
      <c r="CH353" s="44" t="str">
        <f t="shared" si="349"/>
        <v/>
      </c>
      <c r="CI353" s="44" t="str">
        <f t="shared" si="350"/>
        <v/>
      </c>
      <c r="CJ353" s="48">
        <f t="shared" si="351"/>
        <v>-2.1643574481762136E-3</v>
      </c>
      <c r="CK353" s="48" t="str">
        <f t="shared" si="352"/>
        <v/>
      </c>
      <c r="CL353" s="48" t="str">
        <f t="shared" si="353"/>
        <v/>
      </c>
      <c r="CM353" s="48">
        <f t="shared" si="354"/>
        <v>3.3144023662608256E-3</v>
      </c>
      <c r="CN353" s="48">
        <f t="shared" si="355"/>
        <v>-1.359978502886873E-3</v>
      </c>
      <c r="CO353" s="48">
        <f t="shared" si="356"/>
        <v>-8.4077889547812441E-4</v>
      </c>
      <c r="CP353" s="48">
        <f t="shared" si="357"/>
        <v>-3.3885000780247598E-3</v>
      </c>
      <c r="CQ353" s="48">
        <f t="shared" si="358"/>
        <v>0</v>
      </c>
      <c r="CR353" s="48" t="str">
        <f t="shared" si="359"/>
        <v/>
      </c>
      <c r="CS353" s="48" t="str">
        <f t="shared" si="360"/>
        <v/>
      </c>
      <c r="CT353" s="48" t="str">
        <f t="shared" si="361"/>
        <v/>
      </c>
      <c r="CU353" s="48">
        <f t="shared" si="362"/>
        <v>-1.766003699392464E-3</v>
      </c>
      <c r="CV353" s="48" t="str">
        <f t="shared" si="363"/>
        <v/>
      </c>
      <c r="CW353" s="48">
        <f t="shared" si="364"/>
        <v>-6.9548168267417896E-3</v>
      </c>
      <c r="CX353" s="48" t="str">
        <f t="shared" si="365"/>
        <v/>
      </c>
      <c r="CY353" s="48" t="str">
        <f t="shared" si="366"/>
        <v/>
      </c>
      <c r="CZ353" s="48">
        <f t="shared" si="367"/>
        <v>-1.194037214248585E-3</v>
      </c>
      <c r="DA353" s="48">
        <f t="shared" si="368"/>
        <v>1.4542934993078349E-4</v>
      </c>
      <c r="DB353" s="48">
        <f t="shared" si="369"/>
        <v>-1.1535860477874722E-3</v>
      </c>
      <c r="DC353" s="48">
        <f t="shared" si="370"/>
        <v>-3.8324840966609923E-3</v>
      </c>
      <c r="DD353" s="48">
        <f t="shared" si="371"/>
        <v>-3.4294911766594802E-3</v>
      </c>
      <c r="DE353" s="48">
        <f t="shared" si="372"/>
        <v>-6.7999843498695739E-4</v>
      </c>
      <c r="DF353" s="48" t="str">
        <f t="shared" si="373"/>
        <v/>
      </c>
      <c r="DG353" s="48" t="str">
        <f t="shared" si="374"/>
        <v/>
      </c>
      <c r="DH353" s="48" t="str">
        <f t="shared" si="375"/>
        <v/>
      </c>
      <c r="DI353" s="48">
        <f t="shared" si="376"/>
        <v>-5.0041639521578489E-3</v>
      </c>
      <c r="DJ353" s="48" t="str">
        <f t="shared" si="377"/>
        <v/>
      </c>
      <c r="DK353" s="48" t="str">
        <f t="shared" si="378"/>
        <v/>
      </c>
      <c r="DL353" s="37">
        <f t="shared" si="380"/>
        <v>-2.8308364657009946E-2</v>
      </c>
      <c r="DM353" s="39">
        <f t="shared" si="381"/>
        <v>0.97169163534299008</v>
      </c>
      <c r="DN353" s="39"/>
      <c r="DO353" s="36">
        <f>DL353-'1M RF rate'!C213</f>
        <v>-3.578442091365755E-2</v>
      </c>
      <c r="DP353" s="39">
        <f t="shared" si="382"/>
        <v>0.96421557908634248</v>
      </c>
      <c r="DQ353" s="39"/>
      <c r="DR353" s="36">
        <f>DL353-'DJUA Monthly (PR)'!C213</f>
        <v>-1.4723766803909324E-2</v>
      </c>
      <c r="DS353" s="39">
        <f t="shared" si="383"/>
        <v>0.9852762331960907</v>
      </c>
      <c r="DT353" s="39"/>
      <c r="DU353" s="102">
        <f t="shared" si="379"/>
        <v>1.4967268866959094E-2</v>
      </c>
      <c r="DV353" s="102">
        <f t="shared" si="384"/>
        <v>0.47902853303974502</v>
      </c>
      <c r="DW353" s="102"/>
      <c r="DX353" s="102"/>
    </row>
    <row r="354" spans="1:128" hidden="1" x14ac:dyDescent="0.35">
      <c r="A354" s="35">
        <f t="shared" si="322"/>
        <v>1978</v>
      </c>
      <c r="B354" s="35">
        <v>1979</v>
      </c>
      <c r="C354" s="35">
        <v>3</v>
      </c>
      <c r="D354" s="46">
        <f>IFERROR(IF(INDEX('Memb Hist (Org)'!$A$1:$BS$29,MATCH('Mthly ROA (TR)'!D$2,'Memb Hist (Org)'!$A$1:$A$29,0),MATCH('Mthly ROA (TR)'!$A354,'Memb Hist (Org)'!$A$1:$BS$1,0))&lt;&gt;1,"",'Mthly Returns (TR)'!D353),"")</f>
        <v>0</v>
      </c>
      <c r="E354" s="46" t="str">
        <f>IFERROR(IF(INDEX('Memb Hist (Org)'!$A$1:$BS$29,MATCH('Mthly ROA (TR)'!E$2,'Memb Hist (Org)'!$A$1:$A$29,0),MATCH('Mthly ROA (TR)'!$A354,'Memb Hist (Org)'!$A$1:$BS$1,0))&lt;&gt;1,"",'Mthly Returns (TR)'!E353),"")</f>
        <v/>
      </c>
      <c r="F354" s="46" t="str">
        <f>IFERROR(IF(INDEX('Memb Hist (Org)'!$A$1:$BS$29,MATCH('Mthly ROA (TR)'!F$2,'Memb Hist (Org)'!$A$1:$A$29,0),MATCH('Mthly ROA (TR)'!$A354,'Memb Hist (Org)'!$A$1:$BS$1,0))&lt;&gt;1,"",'Mthly Returns (TR)'!F353),"")</f>
        <v/>
      </c>
      <c r="G354" s="46">
        <f>IFERROR(IF(INDEX('Memb Hist (Org)'!$A$1:$BS$29,MATCH('Mthly ROA (TR)'!G$2,'Memb Hist (Org)'!$A$1:$A$29,0),MATCH('Mthly ROA (TR)'!$A354,'Memb Hist (Org)'!$A$1:$BS$1,0))&lt;&gt;1,"",'Mthly Returns (TR)'!G353),"")</f>
        <v>-4.1096000000000001E-2</v>
      </c>
      <c r="H354" s="46">
        <f>IFERROR(IF(INDEX('Memb Hist (Org)'!$A$1:$BS$29,MATCH('Mthly ROA (TR)'!H$2,'Memb Hist (Org)'!$A$1:$A$29,0),MATCH('Mthly ROA (TR)'!$A354,'Memb Hist (Org)'!$A$1:$BS$1,0))&lt;&gt;1,"",'Mthly Returns (TR)'!H353),"")</f>
        <v>-8.6540000000000002E-3</v>
      </c>
      <c r="I354" s="46">
        <f>IFERROR(IF(INDEX('Memb Hist (Org)'!$A$1:$BS$29,MATCH('Mthly ROA (TR)'!I$2,'Memb Hist (Org)'!$A$1:$A$29,0),MATCH('Mthly ROA (TR)'!$A354,'Memb Hist (Org)'!$A$1:$BS$1,0))&lt;&gt;1,"",'Mthly Returns (TR)'!I353),"")</f>
        <v>0</v>
      </c>
      <c r="J354" s="46">
        <f>IFERROR(IF(INDEX('Memb Hist (Org)'!$A$1:$BS$29,MATCH('Mthly ROA (TR)'!J$2,'Memb Hist (Org)'!$A$1:$A$29,0),MATCH('Mthly ROA (TR)'!$A354,'Memb Hist (Org)'!$A$1:$BS$1,0))&lt;&gt;1,"",'Mthly Returns (TR)'!J353),"")</f>
        <v>7.4324000000000001E-2</v>
      </c>
      <c r="K354" s="46">
        <f>IFERROR(IF(INDEX('Memb Hist (Org)'!$A$1:$BS$29,MATCH('Mthly ROA (TR)'!K$2,'Memb Hist (Org)'!$A$1:$A$29,0),MATCH('Mthly ROA (TR)'!$A354,'Memb Hist (Org)'!$A$1:$BS$1,0))&lt;&gt;1,"",'Mthly Returns (TR)'!K353),"")</f>
        <v>0.01</v>
      </c>
      <c r="L354" s="46" t="str">
        <f>IFERROR(IF(INDEX('Memb Hist (Org)'!$A$1:$BS$29,MATCH('Mthly ROA (TR)'!L$2,'Memb Hist (Org)'!$A$1:$A$29,0),MATCH('Mthly ROA (TR)'!$A354,'Memb Hist (Org)'!$A$1:$BS$1,0))&lt;&gt;1,"",'Mthly Returns (TR)'!L353),"")</f>
        <v/>
      </c>
      <c r="M354" s="46" t="str">
        <f>IFERROR(IF(INDEX('Memb Hist (Org)'!$A$1:$BS$29,MATCH('Mthly ROA (TR)'!M$2,'Memb Hist (Org)'!$A$1:$A$29,0),MATCH('Mthly ROA (TR)'!$A354,'Memb Hist (Org)'!$A$1:$BS$1,0))&lt;&gt;1,"",'Mthly Returns (TR)'!M353),"")</f>
        <v/>
      </c>
      <c r="N354" s="46" t="str">
        <f>IFERROR(IF(INDEX('Memb Hist (Org)'!$A$1:$BS$29,MATCH('Mthly ROA (TR)'!N$2,'Memb Hist (Org)'!$A$1:$A$29,0),MATCH('Mthly ROA (TR)'!$A354,'Memb Hist (Org)'!$A$1:$BS$1,0))&lt;&gt;1,"",'Mthly Returns (TR)'!N353),"")</f>
        <v/>
      </c>
      <c r="O354" s="46">
        <f>IFERROR(IF(INDEX('Memb Hist (Org)'!$A$1:$BS$29,MATCH('Mthly ROA (TR)'!O$2,'Memb Hist (Org)'!$A$1:$A$29,0),MATCH('Mthly ROA (TR)'!$A354,'Memb Hist (Org)'!$A$1:$BS$1,0))&lt;&gt;1,"",'Mthly Returns (TR)'!O353),"")</f>
        <v>3.9822999999999997E-2</v>
      </c>
      <c r="P354" s="46" t="str">
        <f>IFERROR(IF(INDEX('Memb Hist (Org)'!$A$1:$BS$29,MATCH('Mthly ROA (TR)'!P$2,'Memb Hist (Org)'!$A$1:$A$29,0),MATCH('Mthly ROA (TR)'!$A354,'Memb Hist (Org)'!$A$1:$BS$1,0))&lt;&gt;1,"",'Mthly Returns (TR)'!P353),"")</f>
        <v/>
      </c>
      <c r="Q354" s="46">
        <f>IFERROR(IF(INDEX('Memb Hist (Org)'!$A$1:$BS$29,MATCH('Mthly ROA (TR)'!Q$2,'Memb Hist (Org)'!$A$1:$A$29,0),MATCH('Mthly ROA (TR)'!$A354,'Memb Hist (Org)'!$A$1:$BS$1,0))&lt;&gt;1,"",'Mthly Returns (TR)'!Q353),"")</f>
        <v>-8.7720000000000003E-3</v>
      </c>
      <c r="R354" s="46" t="str">
        <f>IFERROR(IF(INDEX('Memb Hist (Org)'!$A$1:$BS$29,MATCH('Mthly ROA (TR)'!R$2,'Memb Hist (Org)'!$A$1:$A$29,0),MATCH('Mthly ROA (TR)'!$A354,'Memb Hist (Org)'!$A$1:$BS$1,0))&lt;&gt;1,"",'Mthly Returns (TR)'!R353),"")</f>
        <v/>
      </c>
      <c r="S354" s="46" t="str">
        <f>IFERROR(IF(INDEX('Memb Hist (Org)'!$A$1:$BS$29,MATCH('Mthly ROA (TR)'!S$2,'Memb Hist (Org)'!$A$1:$A$29,0),MATCH('Mthly ROA (TR)'!$A354,'Memb Hist (Org)'!$A$1:$BS$1,0))&lt;&gt;1,"",'Mthly Returns (TR)'!S353),"")</f>
        <v/>
      </c>
      <c r="T354" s="46">
        <f>IFERROR(IF(INDEX('Memb Hist (Org)'!$A$1:$BS$29,MATCH('Mthly ROA (TR)'!T$2,'Memb Hist (Org)'!$A$1:$A$29,0),MATCH('Mthly ROA (TR)'!$A354,'Memb Hist (Org)'!$A$1:$BS$1,0))&lt;&gt;1,"",'Mthly Returns (TR)'!T353),"")</f>
        <v>3.2989999999999998E-3</v>
      </c>
      <c r="U354" s="46">
        <f>IFERROR(IF(INDEX('Memb Hist (Org)'!$A$1:$BS$29,MATCH('Mthly ROA (TR)'!U$2,'Memb Hist (Org)'!$A$1:$A$29,0),MATCH('Mthly ROA (TR)'!$A354,'Memb Hist (Org)'!$A$1:$BS$1,0))&lt;&gt;1,"",'Mthly Returns (TR)'!U353),"")</f>
        <v>8.8888999999999996E-2</v>
      </c>
      <c r="V354" s="46">
        <f>IFERROR(IF(INDEX('Memb Hist (Org)'!$A$1:$BS$29,MATCH('Mthly ROA (TR)'!V$2,'Memb Hist (Org)'!$A$1:$A$29,0),MATCH('Mthly ROA (TR)'!$A354,'Memb Hist (Org)'!$A$1:$BS$1,0))&lt;&gt;1,"",'Mthly Returns (TR)'!V353),"")</f>
        <v>3.2808999999999998E-2</v>
      </c>
      <c r="W354" s="46">
        <f>IFERROR(IF(INDEX('Memb Hist (Org)'!$A$1:$BS$29,MATCH('Mthly ROA (TR)'!W$2,'Memb Hist (Org)'!$A$1:$A$29,0),MATCH('Mthly ROA (TR)'!$A354,'Memb Hist (Org)'!$A$1:$BS$1,0))&lt;&gt;1,"",'Mthly Returns (TR)'!W353),"")</f>
        <v>7.6920000000000001E-3</v>
      </c>
      <c r="X354" s="46">
        <f>IFERROR(IF(INDEX('Memb Hist (Org)'!$A$1:$BS$29,MATCH('Mthly ROA (TR)'!X$2,'Memb Hist (Org)'!$A$1:$A$29,0),MATCH('Mthly ROA (TR)'!$A354,'Memb Hist (Org)'!$A$1:$BS$1,0))&lt;&gt;1,"",'Mthly Returns (TR)'!X353),"")</f>
        <v>2.9412000000000001E-2</v>
      </c>
      <c r="Y354" s="46">
        <f>IFERROR(IF(INDEX('Memb Hist (Org)'!$A$1:$BS$29,MATCH('Mthly ROA (TR)'!Y$2,'Memb Hist (Org)'!$A$1:$A$29,0),MATCH('Mthly ROA (TR)'!$A354,'Memb Hist (Org)'!$A$1:$BS$1,0))&lt;&gt;1,"",'Mthly Returns (TR)'!Y353),"")</f>
        <v>3.7358000000000002E-2</v>
      </c>
      <c r="Z354" s="46" t="str">
        <f>IFERROR(IF(INDEX('Memb Hist (Org)'!$A$1:$BS$29,MATCH('Mthly ROA (TR)'!Z$2,'Memb Hist (Org)'!$A$1:$A$29,0),MATCH('Mthly ROA (TR)'!$A354,'Memb Hist (Org)'!$A$1:$BS$1,0))&lt;&gt;1,"",'Mthly Returns (TR)'!Z353),"")</f>
        <v/>
      </c>
      <c r="AA354" s="46" t="str">
        <f>IFERROR(IF(INDEX('Memb Hist (Org)'!$A$1:$BS$29,MATCH('Mthly ROA (TR)'!AA$2,'Memb Hist (Org)'!$A$1:$A$29,0),MATCH('Mthly ROA (TR)'!$A354,'Memb Hist (Org)'!$A$1:$BS$1,0))&lt;&gt;1,"",'Mthly Returns (TR)'!AA353),"")</f>
        <v/>
      </c>
      <c r="AB354" s="46" t="str">
        <f>IFERROR(IF(INDEX('Memb Hist (Org)'!$A$1:$BS$29,MATCH('Mthly ROA (TR)'!AB$2,'Memb Hist (Org)'!$A$1:$A$29,0),MATCH('Mthly ROA (TR)'!$A354,'Memb Hist (Org)'!$A$1:$BS$1,0))&lt;&gt;1,"",'Mthly Returns (TR)'!AB353),"")</f>
        <v/>
      </c>
      <c r="AC354" s="46">
        <f>IFERROR(IF(INDEX('Memb Hist (Org)'!$A$1:$BS$29,MATCH('Mthly ROA (TR)'!AC$2,'Memb Hist (Org)'!$A$1:$A$29,0),MATCH('Mthly ROA (TR)'!$A354,'Memb Hist (Org)'!$A$1:$BS$1,0))&lt;&gt;1,"",'Mthly Returns (TR)'!AC353),"")</f>
        <v>3.4965000000000003E-2</v>
      </c>
      <c r="AD354" s="46" t="str">
        <f>IFERROR(IF(INDEX('Memb Hist (Org)'!$A$1:$BS$29,MATCH('Mthly ROA (TR)'!AD$2,'Memb Hist (Org)'!$A$1:$A$29,0),MATCH('Mthly ROA (TR)'!$A354,'Memb Hist (Org)'!$A$1:$BS$1,0))&lt;&gt;1,"",'Mthly Returns (TR)'!AD353),"")</f>
        <v/>
      </c>
      <c r="AE354" s="46" t="str">
        <f>IFERROR(IF(INDEX('Memb Hist (Org)'!$A$1:$BS$29,MATCH('Mthly ROA (TR)'!AE$2,'Memb Hist (Org)'!$A$1:$A$29,0),MATCH('Mthly ROA (TR)'!$A354,'Memb Hist (Org)'!$A$1:$BS$1,0))&lt;&gt;1,"",'Mthly Returns (TR)'!AE353),"")</f>
        <v/>
      </c>
      <c r="AF354" s="42">
        <f>IFERROR(IF($C354=7,INDEX(ROA!$A$32:$BS$60,MATCH('Mthly ROA (TR)'!AF$2,ROA!$A$32:$A$60,0),MATCH('Mthly ROA (TR)'!$A354,ROA!$A$32:$BS$32,0)),AF353*(1+D353)),"")</f>
        <v>5.5258833471679904E-2</v>
      </c>
      <c r="AG354" s="42" t="str">
        <f>IFERROR(IF($C354=7,INDEX(ROA!$A$32:$BS$60,MATCH('Mthly ROA (TR)'!AG$2,ROA!$A$32:$A$60,0),MATCH('Mthly ROA (TR)'!$A354,ROA!$A$32:$BS$32,0)),AG353*(1+E353)),"")</f>
        <v/>
      </c>
      <c r="AH354" s="42" t="str">
        <f>IFERROR(IF($C354=7,INDEX(ROA!$A$32:$BS$60,MATCH('Mthly ROA (TR)'!AH$2,ROA!$A$32:$A$60,0),MATCH('Mthly ROA (TR)'!$A354,ROA!$A$32:$BS$32,0)),AH353*(1+F353)),"")</f>
        <v/>
      </c>
      <c r="AI354" s="42">
        <f>IFERROR(IF($C354=7,INDEX(ROA!$A$32:$BS$60,MATCH('Mthly ROA (TR)'!AI$2,ROA!$A$32:$A$60,0),MATCH('Mthly ROA (TR)'!$A354,ROA!$A$32:$BS$32,0)),AI353*(1+G353)),"")</f>
        <v>7.0196449141049388E-2</v>
      </c>
      <c r="AJ354" s="42">
        <f>IFERROR(IF($C354=7,INDEX(ROA!$A$32:$BS$60,MATCH('Mthly ROA (TR)'!AJ$2,ROA!$A$32:$A$60,0),MATCH('Mthly ROA (TR)'!$A354,ROA!$A$32:$BS$32,0)),AJ353*(1+H353)),"")</f>
        <v>6.0185273449169539E-2</v>
      </c>
      <c r="AK354" s="42">
        <f>IFERROR(IF($C354=7,INDEX(ROA!$A$32:$BS$60,MATCH('Mthly ROA (TR)'!AK$2,ROA!$A$32:$A$60,0),MATCH('Mthly ROA (TR)'!$A354,ROA!$A$32:$BS$32,0)),AK353*(1+I353)),"")</f>
        <v>8.3065369241387341E-2</v>
      </c>
      <c r="AL354" s="42">
        <f>IFERROR(IF($C354=7,INDEX(ROA!$A$32:$BS$60,MATCH('Mthly ROA (TR)'!AL$2,ROA!$A$32:$A$60,0),MATCH('Mthly ROA (TR)'!$A354,ROA!$A$32:$BS$32,0)),AL353*(1+J353)),"")</f>
        <v>8.2076621233875019E-2</v>
      </c>
      <c r="AM354" s="42">
        <f>IFERROR(IF($C354=7,INDEX(ROA!$A$32:$BS$60,MATCH('Mthly ROA (TR)'!AM$2,ROA!$A$32:$A$60,0),MATCH('Mthly ROA (TR)'!$A354,ROA!$A$32:$BS$32,0)),AM353*(1+K353)),"")</f>
        <v>0</v>
      </c>
      <c r="AN354" s="42" t="str">
        <f>IFERROR(IF($C354=7,INDEX(ROA!$A$32:$BS$60,MATCH('Mthly ROA (TR)'!AN$2,ROA!$A$32:$A$60,0),MATCH('Mthly ROA (TR)'!$A354,ROA!$A$32:$BS$32,0)),AN353*(1+L353)),"")</f>
        <v/>
      </c>
      <c r="AO354" s="42" t="str">
        <f>IFERROR(IF($C354=7,INDEX(ROA!$A$32:$BS$60,MATCH('Mthly ROA (TR)'!AO$2,ROA!$A$32:$A$60,0),MATCH('Mthly ROA (TR)'!$A354,ROA!$A$32:$BS$32,0)),AO353*(1+M353)),"")</f>
        <v/>
      </c>
      <c r="AP354" s="42" t="str">
        <f>IFERROR(IF($C354=7,INDEX(ROA!$A$32:$BS$60,MATCH('Mthly ROA (TR)'!AP$2,ROA!$A$32:$A$60,0),MATCH('Mthly ROA (TR)'!$A354,ROA!$A$32:$BS$32,0)),AP353*(1+N353)),"")</f>
        <v/>
      </c>
      <c r="AQ354" s="42">
        <f>IFERROR(IF($C354=7,INDEX(ROA!$A$32:$BS$60,MATCH('Mthly ROA (TR)'!AQ$2,ROA!$A$32:$A$60,0),MATCH('Mthly ROA (TR)'!$A354,ROA!$A$32:$BS$32,0)),AQ353*(1+O353)),"")</f>
        <v>7.0763852815153294E-2</v>
      </c>
      <c r="AR354" s="42" t="str">
        <f>IFERROR(IF($C354=7,INDEX(ROA!$A$32:$BS$60,MATCH('Mthly ROA (TR)'!AR$2,ROA!$A$32:$A$60,0),MATCH('Mthly ROA (TR)'!$A354,ROA!$A$32:$BS$32,0)),AR353*(1+P353)),"")</f>
        <v/>
      </c>
      <c r="AS354" s="42">
        <f>IFERROR(IF($C354=7,INDEX(ROA!$A$32:$BS$60,MATCH('Mthly ROA (TR)'!AS$2,ROA!$A$32:$A$60,0),MATCH('Mthly ROA (TR)'!$A354,ROA!$A$32:$BS$32,0)),AS353*(1+Q353)),"")</f>
        <v>8.0748790144290705E-2</v>
      </c>
      <c r="AT354" s="42" t="str">
        <f>IFERROR(IF($C354=7,INDEX(ROA!$A$32:$BS$60,MATCH('Mthly ROA (TR)'!AT$2,ROA!$A$32:$A$60,0),MATCH('Mthly ROA (TR)'!$A354,ROA!$A$32:$BS$32,0)),AT353*(1+R353)),"")</f>
        <v/>
      </c>
      <c r="AU354" s="42" t="str">
        <f>IFERROR(IF($C354=7,INDEX(ROA!$A$32:$BS$60,MATCH('Mthly ROA (TR)'!AU$2,ROA!$A$32:$A$60,0),MATCH('Mthly ROA (TR)'!$A354,ROA!$A$32:$BS$32,0)),AU353*(1+S353)),"")</f>
        <v/>
      </c>
      <c r="AV354" s="42">
        <f>IFERROR(IF($C354=7,INDEX(ROA!$A$32:$BS$60,MATCH('Mthly ROA (TR)'!AV$2,ROA!$A$32:$A$60,0),MATCH('Mthly ROA (TR)'!$A354,ROA!$A$32:$BS$32,0)),AV353*(1+T353)),"")</f>
        <v>8.2143304544984669E-2</v>
      </c>
      <c r="AW354" s="42">
        <f>IFERROR(IF($C354=7,INDEX(ROA!$A$32:$BS$60,MATCH('Mthly ROA (TR)'!AW$2,ROA!$A$32:$A$60,0),MATCH('Mthly ROA (TR)'!$A354,ROA!$A$32:$BS$32,0)),AW353*(1+U353)),"")</f>
        <v>9.4259499063069352E-2</v>
      </c>
      <c r="AX354" s="42">
        <f>IFERROR(IF($C354=7,INDEX(ROA!$A$32:$BS$60,MATCH('Mthly ROA (TR)'!AX$2,ROA!$A$32:$A$60,0),MATCH('Mthly ROA (TR)'!$A354,ROA!$A$32:$BS$32,0)),AX353*(1+V353)),"")</f>
        <v>8.1915701870097155E-2</v>
      </c>
      <c r="AY354" s="42">
        <f>IFERROR(IF($C354=7,INDEX(ROA!$A$32:$BS$60,MATCH('Mthly ROA (TR)'!AY$2,ROA!$A$32:$A$60,0),MATCH('Mthly ROA (TR)'!$A354,ROA!$A$32:$BS$32,0)),AY353*(1+W353)),"")</f>
        <v>5.9858045244125628E-2</v>
      </c>
      <c r="AZ354" s="42">
        <f>IFERROR(IF($C354=7,INDEX(ROA!$A$32:$BS$60,MATCH('Mthly ROA (TR)'!AZ$2,ROA!$A$32:$A$60,0),MATCH('Mthly ROA (TR)'!$A354,ROA!$A$32:$BS$32,0)),AZ353*(1+X353)),"")</f>
        <v>6.7335921042447539E-2</v>
      </c>
      <c r="BA354" s="42">
        <f>IFERROR(IF($C354=7,INDEX(ROA!$A$32:$BS$60,MATCH('Mthly ROA (TR)'!BA$2,ROA!$A$32:$A$60,0),MATCH('Mthly ROA (TR)'!$A354,ROA!$A$32:$BS$32,0)),BA353*(1+Y353)),"")</f>
        <v>7.6677089183755778E-2</v>
      </c>
      <c r="BB354" s="42" t="str">
        <f>IFERROR(IF($C354=7,INDEX(ROA!$A$32:$BS$60,MATCH('Mthly ROA (TR)'!BB$2,ROA!$A$32:$A$60,0),MATCH('Mthly ROA (TR)'!$A354,ROA!$A$32:$BS$32,0)),BB353*(1+Z353)),"")</f>
        <v/>
      </c>
      <c r="BC354" s="42" t="str">
        <f>IFERROR(IF($C354=7,INDEX(ROA!$A$32:$BS$60,MATCH('Mthly ROA (TR)'!BC$2,ROA!$A$32:$A$60,0),MATCH('Mthly ROA (TR)'!$A354,ROA!$A$32:$BS$32,0)),BC353*(1+AA353)),"")</f>
        <v/>
      </c>
      <c r="BD354" s="42" t="str">
        <f>IFERROR(IF($C354=7,INDEX(ROA!$A$32:$BS$60,MATCH('Mthly ROA (TR)'!BD$2,ROA!$A$32:$A$60,0),MATCH('Mthly ROA (TR)'!$A354,ROA!$A$32:$BS$32,0)),BD353*(1+AB353)),"")</f>
        <v/>
      </c>
      <c r="BE354" s="42">
        <f>IFERROR(IF($C354=7,INDEX(ROA!$A$32:$BS$60,MATCH('Mthly ROA (TR)'!BE$2,ROA!$A$32:$A$60,0),MATCH('Mthly ROA (TR)'!$A354,ROA!$A$32:$BS$32,0)),BE353*(1+AC353)),"")</f>
        <v>6.9204376484327521E-2</v>
      </c>
      <c r="BF354" s="42" t="str">
        <f>IFERROR(IF($C354=7,INDEX(ROA!$A$32:$BS$60,MATCH('Mthly ROA (TR)'!BF$2,ROA!$A$32:$A$60,0),MATCH('Mthly ROA (TR)'!$A354,ROA!$A$32:$BS$32,0)),BF353*(1+AD353)),"")</f>
        <v/>
      </c>
      <c r="BG354" s="42" t="str">
        <f>IFERROR(IF($C354=7,INDEX(ROA!$A$32:$BS$60,MATCH('Mthly ROA (TR)'!BG$2,ROA!$A$32:$A$60,0),MATCH('Mthly ROA (TR)'!$A354,ROA!$A$32:$BS$32,0)),BG353*(1+AE353)),"")</f>
        <v/>
      </c>
      <c r="BH354" s="44">
        <f t="shared" si="323"/>
        <v>5.3457884031175788E-2</v>
      </c>
      <c r="BI354" s="44" t="str">
        <f t="shared" si="324"/>
        <v/>
      </c>
      <c r="BJ354" s="44" t="str">
        <f t="shared" si="325"/>
        <v/>
      </c>
      <c r="BK354" s="44">
        <f t="shared" si="326"/>
        <v>6.7908665489757894E-2</v>
      </c>
      <c r="BL354" s="44">
        <f t="shared" si="327"/>
        <v>5.8223765618925186E-2</v>
      </c>
      <c r="BM354" s="44">
        <f t="shared" si="328"/>
        <v>8.0358172565995853E-2</v>
      </c>
      <c r="BN354" s="44">
        <f t="shared" si="329"/>
        <v>7.9401649002234065E-2</v>
      </c>
      <c r="BO354" s="44">
        <f t="shared" si="330"/>
        <v>0</v>
      </c>
      <c r="BP354" s="44" t="str">
        <f t="shared" si="331"/>
        <v/>
      </c>
      <c r="BQ354" s="44" t="str">
        <f t="shared" si="332"/>
        <v/>
      </c>
      <c r="BR354" s="44" t="str">
        <f t="shared" si="333"/>
        <v/>
      </c>
      <c r="BS354" s="44">
        <f t="shared" si="334"/>
        <v>6.8457576820371763E-2</v>
      </c>
      <c r="BT354" s="44" t="str">
        <f t="shared" si="335"/>
        <v/>
      </c>
      <c r="BU354" s="44">
        <f t="shared" si="336"/>
        <v>7.8117093467120091E-2</v>
      </c>
      <c r="BV354" s="44" t="str">
        <f t="shared" si="337"/>
        <v/>
      </c>
      <c r="BW354" s="44" t="str">
        <f t="shared" si="338"/>
        <v/>
      </c>
      <c r="BX354" s="44">
        <f t="shared" si="339"/>
        <v>7.9466159026933408E-2</v>
      </c>
      <c r="BY354" s="44">
        <f t="shared" si="340"/>
        <v>9.1187472720225315E-2</v>
      </c>
      <c r="BZ354" s="44">
        <f t="shared" si="341"/>
        <v>7.924597418706418E-2</v>
      </c>
      <c r="CA354" s="44">
        <f t="shared" si="342"/>
        <v>5.7907202160416199E-2</v>
      </c>
      <c r="CB354" s="44">
        <f t="shared" si="343"/>
        <v>6.5141365317897632E-2</v>
      </c>
      <c r="CC354" s="44">
        <f t="shared" si="344"/>
        <v>7.4178093960924285E-2</v>
      </c>
      <c r="CD354" s="44" t="str">
        <f t="shared" si="345"/>
        <v/>
      </c>
      <c r="CE354" s="44" t="str">
        <f t="shared" si="346"/>
        <v/>
      </c>
      <c r="CF354" s="44" t="str">
        <f t="shared" si="347"/>
        <v/>
      </c>
      <c r="CG354" s="44">
        <f t="shared" si="348"/>
        <v>6.6948925630958347E-2</v>
      </c>
      <c r="CH354" s="44" t="str">
        <f t="shared" si="349"/>
        <v/>
      </c>
      <c r="CI354" s="44" t="str">
        <f t="shared" si="350"/>
        <v/>
      </c>
      <c r="CJ354" s="48">
        <f t="shared" si="351"/>
        <v>0</v>
      </c>
      <c r="CK354" s="48" t="str">
        <f t="shared" si="352"/>
        <v/>
      </c>
      <c r="CL354" s="48" t="str">
        <f t="shared" si="353"/>
        <v/>
      </c>
      <c r="CM354" s="48">
        <f t="shared" si="354"/>
        <v>-2.7907745169670904E-3</v>
      </c>
      <c r="CN354" s="48">
        <f t="shared" si="355"/>
        <v>-5.0386846766617855E-4</v>
      </c>
      <c r="CO354" s="48">
        <f t="shared" si="356"/>
        <v>0</v>
      </c>
      <c r="CP354" s="48">
        <f t="shared" si="357"/>
        <v>5.9014481604420443E-3</v>
      </c>
      <c r="CQ354" s="48">
        <f t="shared" si="358"/>
        <v>0</v>
      </c>
      <c r="CR354" s="48" t="str">
        <f t="shared" si="359"/>
        <v/>
      </c>
      <c r="CS354" s="48" t="str">
        <f t="shared" si="360"/>
        <v/>
      </c>
      <c r="CT354" s="48" t="str">
        <f t="shared" si="361"/>
        <v/>
      </c>
      <c r="CU354" s="48">
        <f t="shared" si="362"/>
        <v>2.7261860817176646E-3</v>
      </c>
      <c r="CV354" s="48" t="str">
        <f t="shared" si="363"/>
        <v/>
      </c>
      <c r="CW354" s="48">
        <f t="shared" si="364"/>
        <v>-6.8524314389357749E-4</v>
      </c>
      <c r="CX354" s="48" t="str">
        <f t="shared" si="365"/>
        <v/>
      </c>
      <c r="CY354" s="48" t="str">
        <f t="shared" si="366"/>
        <v/>
      </c>
      <c r="CZ354" s="48">
        <f t="shared" si="367"/>
        <v>2.6215885862985333E-4</v>
      </c>
      <c r="DA354" s="48">
        <f t="shared" si="368"/>
        <v>8.1055632626281082E-3</v>
      </c>
      <c r="DB354" s="48">
        <f t="shared" si="369"/>
        <v>2.5999811671033883E-3</v>
      </c>
      <c r="DC354" s="48">
        <f t="shared" si="370"/>
        <v>4.454221990179214E-4</v>
      </c>
      <c r="DD354" s="48">
        <f t="shared" si="371"/>
        <v>1.9159378367300051E-3</v>
      </c>
      <c r="DE354" s="48">
        <f t="shared" si="372"/>
        <v>2.7711452341922095E-3</v>
      </c>
      <c r="DF354" s="48" t="str">
        <f t="shared" si="373"/>
        <v/>
      </c>
      <c r="DG354" s="48" t="str">
        <f t="shared" si="374"/>
        <v/>
      </c>
      <c r="DH354" s="48" t="str">
        <f t="shared" si="375"/>
        <v/>
      </c>
      <c r="DI354" s="48">
        <f t="shared" si="376"/>
        <v>2.340869184686459E-3</v>
      </c>
      <c r="DJ354" s="48" t="str">
        <f t="shared" si="377"/>
        <v/>
      </c>
      <c r="DK354" s="48" t="str">
        <f t="shared" si="378"/>
        <v/>
      </c>
      <c r="DL354" s="37">
        <f t="shared" si="380"/>
        <v>2.3088825856620806E-2</v>
      </c>
      <c r="DM354" s="39">
        <f t="shared" si="381"/>
        <v>1.0230888258566209</v>
      </c>
      <c r="DN354" s="39"/>
      <c r="DO354" s="36">
        <f>DL354-'1M RF rate'!C214</f>
        <v>1.5632426872374369E-2</v>
      </c>
      <c r="DP354" s="39">
        <f t="shared" si="382"/>
        <v>1.0156324268723744</v>
      </c>
      <c r="DQ354" s="39"/>
      <c r="DR354" s="36">
        <f>DL354-'DJUA Monthly (PR)'!C214</f>
        <v>2.1052175696952998E-2</v>
      </c>
      <c r="DS354" s="39">
        <f t="shared" si="383"/>
        <v>1.0210521756969531</v>
      </c>
      <c r="DT354" s="39"/>
      <c r="DU354" s="102">
        <f t="shared" si="379"/>
        <v>4.5139614933313199E-2</v>
      </c>
      <c r="DV354" s="102">
        <f t="shared" si="384"/>
        <v>0.48946554543605192</v>
      </c>
      <c r="DW354" s="102"/>
      <c r="DX354" s="102"/>
    </row>
    <row r="355" spans="1:128" hidden="1" x14ac:dyDescent="0.35">
      <c r="A355" s="35">
        <f t="shared" si="322"/>
        <v>1978</v>
      </c>
      <c r="B355" s="35">
        <v>1979</v>
      </c>
      <c r="C355" s="35">
        <v>4</v>
      </c>
      <c r="D355" s="46">
        <f>IFERROR(IF(INDEX('Memb Hist (Org)'!$A$1:$BS$29,MATCH('Mthly ROA (TR)'!D$2,'Memb Hist (Org)'!$A$1:$A$29,0),MATCH('Mthly ROA (TR)'!$A355,'Memb Hist (Org)'!$A$1:$BS$1,0))&lt;&gt;1,"",'Mthly Returns (TR)'!D354),"")</f>
        <v>-5.7470000000000004E-3</v>
      </c>
      <c r="E355" s="46" t="str">
        <f>IFERROR(IF(INDEX('Memb Hist (Org)'!$A$1:$BS$29,MATCH('Mthly ROA (TR)'!E$2,'Memb Hist (Org)'!$A$1:$A$29,0),MATCH('Mthly ROA (TR)'!$A355,'Memb Hist (Org)'!$A$1:$BS$1,0))&lt;&gt;1,"",'Mthly Returns (TR)'!E354),"")</f>
        <v/>
      </c>
      <c r="F355" s="46" t="str">
        <f>IFERROR(IF(INDEX('Memb Hist (Org)'!$A$1:$BS$29,MATCH('Mthly ROA (TR)'!F$2,'Memb Hist (Org)'!$A$1:$A$29,0),MATCH('Mthly ROA (TR)'!$A355,'Memb Hist (Org)'!$A$1:$BS$1,0))&lt;&gt;1,"",'Mthly Returns (TR)'!F354),"")</f>
        <v/>
      </c>
      <c r="G355" s="46">
        <f>IFERROR(IF(INDEX('Memb Hist (Org)'!$A$1:$BS$29,MATCH('Mthly ROA (TR)'!G$2,'Memb Hist (Org)'!$A$1:$A$29,0),MATCH('Mthly ROA (TR)'!$A355,'Memb Hist (Org)'!$A$1:$BS$1,0))&lt;&gt;1,"",'Mthly Returns (TR)'!G354),"")</f>
        <v>9.4667000000000001E-2</v>
      </c>
      <c r="H355" s="46">
        <f>IFERROR(IF(INDEX('Memb Hist (Org)'!$A$1:$BS$29,MATCH('Mthly ROA (TR)'!H$2,'Memb Hist (Org)'!$A$1:$A$29,0),MATCH('Mthly ROA (TR)'!$A355,'Memb Hist (Org)'!$A$1:$BS$1,0))&lt;&gt;1,"",'Mthly Returns (TR)'!H354),"")</f>
        <v>-4.4776000000000003E-2</v>
      </c>
      <c r="I355" s="46">
        <f>IFERROR(IF(INDEX('Memb Hist (Org)'!$A$1:$BS$29,MATCH('Mthly ROA (TR)'!I$2,'Memb Hist (Org)'!$A$1:$A$29,0),MATCH('Mthly ROA (TR)'!$A355,'Memb Hist (Org)'!$A$1:$BS$1,0))&lt;&gt;1,"",'Mthly Returns (TR)'!I354),"")</f>
        <v>-5.7292000000000003E-2</v>
      </c>
      <c r="J355" s="46">
        <f>IFERROR(IF(INDEX('Memb Hist (Org)'!$A$1:$BS$29,MATCH('Mthly ROA (TR)'!J$2,'Memb Hist (Org)'!$A$1:$A$29,0),MATCH('Mthly ROA (TR)'!$A355,'Memb Hist (Org)'!$A$1:$BS$1,0))&lt;&gt;1,"",'Mthly Returns (TR)'!J354),"")</f>
        <v>-3.1447000000000003E-2</v>
      </c>
      <c r="K355" s="46">
        <f>IFERROR(IF(INDEX('Memb Hist (Org)'!$A$1:$BS$29,MATCH('Mthly ROA (TR)'!K$2,'Memb Hist (Org)'!$A$1:$A$29,0),MATCH('Mthly ROA (TR)'!$A355,'Memb Hist (Org)'!$A$1:$BS$1,0))&lt;&gt;1,"",'Mthly Returns (TR)'!K354),"")</f>
        <v>0</v>
      </c>
      <c r="L355" s="46" t="str">
        <f>IFERROR(IF(INDEX('Memb Hist (Org)'!$A$1:$BS$29,MATCH('Mthly ROA (TR)'!L$2,'Memb Hist (Org)'!$A$1:$A$29,0),MATCH('Mthly ROA (TR)'!$A355,'Memb Hist (Org)'!$A$1:$BS$1,0))&lt;&gt;1,"",'Mthly Returns (TR)'!L354),"")</f>
        <v/>
      </c>
      <c r="M355" s="46" t="str">
        <f>IFERROR(IF(INDEX('Memb Hist (Org)'!$A$1:$BS$29,MATCH('Mthly ROA (TR)'!M$2,'Memb Hist (Org)'!$A$1:$A$29,0),MATCH('Mthly ROA (TR)'!$A355,'Memb Hist (Org)'!$A$1:$BS$1,0))&lt;&gt;1,"",'Mthly Returns (TR)'!M354),"")</f>
        <v/>
      </c>
      <c r="N355" s="46" t="str">
        <f>IFERROR(IF(INDEX('Memb Hist (Org)'!$A$1:$BS$29,MATCH('Mthly ROA (TR)'!N$2,'Memb Hist (Org)'!$A$1:$A$29,0),MATCH('Mthly ROA (TR)'!$A355,'Memb Hist (Org)'!$A$1:$BS$1,0))&lt;&gt;1,"",'Mthly Returns (TR)'!N354),"")</f>
        <v/>
      </c>
      <c r="O355" s="46">
        <f>IFERROR(IF(INDEX('Memb Hist (Org)'!$A$1:$BS$29,MATCH('Mthly ROA (TR)'!O$2,'Memb Hist (Org)'!$A$1:$A$29,0),MATCH('Mthly ROA (TR)'!$A355,'Memb Hist (Org)'!$A$1:$BS$1,0))&lt;&gt;1,"",'Mthly Returns (TR)'!O354),"")</f>
        <v>4.2550000000000001E-3</v>
      </c>
      <c r="P355" s="46" t="str">
        <f>IFERROR(IF(INDEX('Memb Hist (Org)'!$A$1:$BS$29,MATCH('Mthly ROA (TR)'!P$2,'Memb Hist (Org)'!$A$1:$A$29,0),MATCH('Mthly ROA (TR)'!$A355,'Memb Hist (Org)'!$A$1:$BS$1,0))&lt;&gt;1,"",'Mthly Returns (TR)'!P354),"")</f>
        <v/>
      </c>
      <c r="Q355" s="46">
        <f>IFERROR(IF(INDEX('Memb Hist (Org)'!$A$1:$BS$29,MATCH('Mthly ROA (TR)'!Q$2,'Memb Hist (Org)'!$A$1:$A$29,0),MATCH('Mthly ROA (TR)'!$A355,'Memb Hist (Org)'!$A$1:$BS$1,0))&lt;&gt;1,"",'Mthly Returns (TR)'!Q354),"")</f>
        <v>-1.7698999999999999E-2</v>
      </c>
      <c r="R355" s="46" t="str">
        <f>IFERROR(IF(INDEX('Memb Hist (Org)'!$A$1:$BS$29,MATCH('Mthly ROA (TR)'!R$2,'Memb Hist (Org)'!$A$1:$A$29,0),MATCH('Mthly ROA (TR)'!$A355,'Memb Hist (Org)'!$A$1:$BS$1,0))&lt;&gt;1,"",'Mthly Returns (TR)'!R354),"")</f>
        <v/>
      </c>
      <c r="S355" s="46" t="str">
        <f>IFERROR(IF(INDEX('Memb Hist (Org)'!$A$1:$BS$29,MATCH('Mthly ROA (TR)'!S$2,'Memb Hist (Org)'!$A$1:$A$29,0),MATCH('Mthly ROA (TR)'!$A355,'Memb Hist (Org)'!$A$1:$BS$1,0))&lt;&gt;1,"",'Mthly Returns (TR)'!S354),"")</f>
        <v/>
      </c>
      <c r="T355" s="46">
        <f>IFERROR(IF(INDEX('Memb Hist (Org)'!$A$1:$BS$29,MATCH('Mthly ROA (TR)'!T$2,'Memb Hist (Org)'!$A$1:$A$29,0),MATCH('Mthly ROA (TR)'!$A355,'Memb Hist (Org)'!$A$1:$BS$1,0))&lt;&gt;1,"",'Mthly Returns (TR)'!T354),"")</f>
        <v>-6.3158000000000006E-2</v>
      </c>
      <c r="U355" s="46">
        <f>IFERROR(IF(INDEX('Memb Hist (Org)'!$A$1:$BS$29,MATCH('Mthly ROA (TR)'!U$2,'Memb Hist (Org)'!$A$1:$A$29,0),MATCH('Mthly ROA (TR)'!$A355,'Memb Hist (Org)'!$A$1:$BS$1,0))&lt;&gt;1,"",'Mthly Returns (TR)'!U354),"")</f>
        <v>-5.1019999999999998E-3</v>
      </c>
      <c r="V355" s="46">
        <f>IFERROR(IF(INDEX('Memb Hist (Org)'!$A$1:$BS$29,MATCH('Mthly ROA (TR)'!V$2,'Memb Hist (Org)'!$A$1:$A$29,0),MATCH('Mthly ROA (TR)'!$A355,'Memb Hist (Org)'!$A$1:$BS$1,0))&lt;&gt;1,"",'Mthly Returns (TR)'!V354),"")</f>
        <v>-1.4815E-2</v>
      </c>
      <c r="W355" s="46">
        <f>IFERROR(IF(INDEX('Memb Hist (Org)'!$A$1:$BS$29,MATCH('Mthly ROA (TR)'!W$2,'Memb Hist (Org)'!$A$1:$A$29,0),MATCH('Mthly ROA (TR)'!$A355,'Memb Hist (Org)'!$A$1:$BS$1,0))&lt;&gt;1,"",'Mthly Returns (TR)'!W354),"")</f>
        <v>-6.1068999999999998E-2</v>
      </c>
      <c r="X355" s="46">
        <f>IFERROR(IF(INDEX('Memb Hist (Org)'!$A$1:$BS$29,MATCH('Mthly ROA (TR)'!X$2,'Memb Hist (Org)'!$A$1:$A$29,0),MATCH('Mthly ROA (TR)'!$A355,'Memb Hist (Org)'!$A$1:$BS$1,0))&lt;&gt;1,"",'Mthly Returns (TR)'!X354),"")</f>
        <v>-7.4286000000000005E-2</v>
      </c>
      <c r="Y355" s="46">
        <f>IFERROR(IF(INDEX('Memb Hist (Org)'!$A$1:$BS$29,MATCH('Mthly ROA (TR)'!Y$2,'Memb Hist (Org)'!$A$1:$A$29,0),MATCH('Mthly ROA (TR)'!$A355,'Memb Hist (Org)'!$A$1:$BS$1,0))&lt;&gt;1,"",'Mthly Returns (TR)'!Y354),"")</f>
        <v>-6.6350999999999993E-2</v>
      </c>
      <c r="Z355" s="46" t="str">
        <f>IFERROR(IF(INDEX('Memb Hist (Org)'!$A$1:$BS$29,MATCH('Mthly ROA (TR)'!Z$2,'Memb Hist (Org)'!$A$1:$A$29,0),MATCH('Mthly ROA (TR)'!$A355,'Memb Hist (Org)'!$A$1:$BS$1,0))&lt;&gt;1,"",'Mthly Returns (TR)'!Z354),"")</f>
        <v/>
      </c>
      <c r="AA355" s="46" t="str">
        <f>IFERROR(IF(INDEX('Memb Hist (Org)'!$A$1:$BS$29,MATCH('Mthly ROA (TR)'!AA$2,'Memb Hist (Org)'!$A$1:$A$29,0),MATCH('Mthly ROA (TR)'!$A355,'Memb Hist (Org)'!$A$1:$BS$1,0))&lt;&gt;1,"",'Mthly Returns (TR)'!AA354),"")</f>
        <v/>
      </c>
      <c r="AB355" s="46" t="str">
        <f>IFERROR(IF(INDEX('Memb Hist (Org)'!$A$1:$BS$29,MATCH('Mthly ROA (TR)'!AB$2,'Memb Hist (Org)'!$A$1:$A$29,0),MATCH('Mthly ROA (TR)'!$A355,'Memb Hist (Org)'!$A$1:$BS$1,0))&lt;&gt;1,"",'Mthly Returns (TR)'!AB354),"")</f>
        <v/>
      </c>
      <c r="AC355" s="46">
        <f>IFERROR(IF(INDEX('Memb Hist (Org)'!$A$1:$BS$29,MATCH('Mthly ROA (TR)'!AC$2,'Memb Hist (Org)'!$A$1:$A$29,0),MATCH('Mthly ROA (TR)'!$A355,'Memb Hist (Org)'!$A$1:$BS$1,0))&lt;&gt;1,"",'Mthly Returns (TR)'!AC354),"")</f>
        <v>-0.137298</v>
      </c>
      <c r="AD355" s="46" t="str">
        <f>IFERROR(IF(INDEX('Memb Hist (Org)'!$A$1:$BS$29,MATCH('Mthly ROA (TR)'!AD$2,'Memb Hist (Org)'!$A$1:$A$29,0),MATCH('Mthly ROA (TR)'!$A355,'Memb Hist (Org)'!$A$1:$BS$1,0))&lt;&gt;1,"",'Mthly Returns (TR)'!AD354),"")</f>
        <v/>
      </c>
      <c r="AE355" s="46" t="str">
        <f>IFERROR(IF(INDEX('Memb Hist (Org)'!$A$1:$BS$29,MATCH('Mthly ROA (TR)'!AE$2,'Memb Hist (Org)'!$A$1:$A$29,0),MATCH('Mthly ROA (TR)'!$A355,'Memb Hist (Org)'!$A$1:$BS$1,0))&lt;&gt;1,"",'Mthly Returns (TR)'!AE354),"")</f>
        <v/>
      </c>
      <c r="AF355" s="42">
        <f>IFERROR(IF($C355=7,INDEX(ROA!$A$32:$BS$60,MATCH('Mthly ROA (TR)'!AF$2,ROA!$A$32:$A$60,0),MATCH('Mthly ROA (TR)'!$A355,ROA!$A$32:$BS$32,0)),AF354*(1+D354)),"")</f>
        <v>5.5258833471679904E-2</v>
      </c>
      <c r="AG355" s="42" t="str">
        <f>IFERROR(IF($C355=7,INDEX(ROA!$A$32:$BS$60,MATCH('Mthly ROA (TR)'!AG$2,ROA!$A$32:$A$60,0),MATCH('Mthly ROA (TR)'!$A355,ROA!$A$32:$BS$32,0)),AG354*(1+E354)),"")</f>
        <v/>
      </c>
      <c r="AH355" s="42" t="str">
        <f>IFERROR(IF($C355=7,INDEX(ROA!$A$32:$BS$60,MATCH('Mthly ROA (TR)'!AH$2,ROA!$A$32:$A$60,0),MATCH('Mthly ROA (TR)'!$A355,ROA!$A$32:$BS$32,0)),AH354*(1+F354)),"")</f>
        <v/>
      </c>
      <c r="AI355" s="42">
        <f>IFERROR(IF($C355=7,INDEX(ROA!$A$32:$BS$60,MATCH('Mthly ROA (TR)'!AI$2,ROA!$A$32:$A$60,0),MATCH('Mthly ROA (TR)'!$A355,ROA!$A$32:$BS$32,0)),AI354*(1+G354)),"")</f>
        <v>6.7311655867148823E-2</v>
      </c>
      <c r="AJ355" s="42">
        <f>IFERROR(IF($C355=7,INDEX(ROA!$A$32:$BS$60,MATCH('Mthly ROA (TR)'!AJ$2,ROA!$A$32:$A$60,0),MATCH('Mthly ROA (TR)'!$A355,ROA!$A$32:$BS$32,0)),AJ354*(1+H354)),"")</f>
        <v>5.9664430092740424E-2</v>
      </c>
      <c r="AK355" s="42">
        <f>IFERROR(IF($C355=7,INDEX(ROA!$A$32:$BS$60,MATCH('Mthly ROA (TR)'!AK$2,ROA!$A$32:$A$60,0),MATCH('Mthly ROA (TR)'!$A355,ROA!$A$32:$BS$32,0)),AK354*(1+I354)),"")</f>
        <v>8.3065369241387341E-2</v>
      </c>
      <c r="AL355" s="42">
        <f>IFERROR(IF($C355=7,INDEX(ROA!$A$32:$BS$60,MATCH('Mthly ROA (TR)'!AL$2,ROA!$A$32:$A$60,0),MATCH('Mthly ROA (TR)'!$A355,ROA!$A$32:$BS$32,0)),AL354*(1+J354)),"")</f>
        <v>8.8176884030461547E-2</v>
      </c>
      <c r="AM355" s="42">
        <f>IFERROR(IF($C355=7,INDEX(ROA!$A$32:$BS$60,MATCH('Mthly ROA (TR)'!AM$2,ROA!$A$32:$A$60,0),MATCH('Mthly ROA (TR)'!$A355,ROA!$A$32:$BS$32,0)),AM354*(1+K354)),"")</f>
        <v>0</v>
      </c>
      <c r="AN355" s="42" t="str">
        <f>IFERROR(IF($C355=7,INDEX(ROA!$A$32:$BS$60,MATCH('Mthly ROA (TR)'!AN$2,ROA!$A$32:$A$60,0),MATCH('Mthly ROA (TR)'!$A355,ROA!$A$32:$BS$32,0)),AN354*(1+L354)),"")</f>
        <v/>
      </c>
      <c r="AO355" s="42" t="str">
        <f>IFERROR(IF($C355=7,INDEX(ROA!$A$32:$BS$60,MATCH('Mthly ROA (TR)'!AO$2,ROA!$A$32:$A$60,0),MATCH('Mthly ROA (TR)'!$A355,ROA!$A$32:$BS$32,0)),AO354*(1+M354)),"")</f>
        <v/>
      </c>
      <c r="AP355" s="42" t="str">
        <f>IFERROR(IF($C355=7,INDEX(ROA!$A$32:$BS$60,MATCH('Mthly ROA (TR)'!AP$2,ROA!$A$32:$A$60,0),MATCH('Mthly ROA (TR)'!$A355,ROA!$A$32:$BS$32,0)),AP354*(1+N354)),"")</f>
        <v/>
      </c>
      <c r="AQ355" s="42">
        <f>IFERROR(IF($C355=7,INDEX(ROA!$A$32:$BS$60,MATCH('Mthly ROA (TR)'!AQ$2,ROA!$A$32:$A$60,0),MATCH('Mthly ROA (TR)'!$A355,ROA!$A$32:$BS$32,0)),AQ354*(1+O354)),"")</f>
        <v>7.3581881725811135E-2</v>
      </c>
      <c r="AR355" s="42" t="str">
        <f>IFERROR(IF($C355=7,INDEX(ROA!$A$32:$BS$60,MATCH('Mthly ROA (TR)'!AR$2,ROA!$A$32:$A$60,0),MATCH('Mthly ROA (TR)'!$A355,ROA!$A$32:$BS$32,0)),AR354*(1+P354)),"")</f>
        <v/>
      </c>
      <c r="AS355" s="42">
        <f>IFERROR(IF($C355=7,INDEX(ROA!$A$32:$BS$60,MATCH('Mthly ROA (TR)'!AS$2,ROA!$A$32:$A$60,0),MATCH('Mthly ROA (TR)'!$A355,ROA!$A$32:$BS$32,0)),AS354*(1+Q354)),"")</f>
        <v>8.0040461757144993E-2</v>
      </c>
      <c r="AT355" s="42" t="str">
        <f>IFERROR(IF($C355=7,INDEX(ROA!$A$32:$BS$60,MATCH('Mthly ROA (TR)'!AT$2,ROA!$A$32:$A$60,0),MATCH('Mthly ROA (TR)'!$A355,ROA!$A$32:$BS$32,0)),AT354*(1+R354)),"")</f>
        <v/>
      </c>
      <c r="AU355" s="42" t="str">
        <f>IFERROR(IF($C355=7,INDEX(ROA!$A$32:$BS$60,MATCH('Mthly ROA (TR)'!AU$2,ROA!$A$32:$A$60,0),MATCH('Mthly ROA (TR)'!$A355,ROA!$A$32:$BS$32,0)),AU354*(1+S354)),"")</f>
        <v/>
      </c>
      <c r="AV355" s="42">
        <f>IFERROR(IF($C355=7,INDEX(ROA!$A$32:$BS$60,MATCH('Mthly ROA (TR)'!AV$2,ROA!$A$32:$A$60,0),MATCH('Mthly ROA (TR)'!$A355,ROA!$A$32:$BS$32,0)),AV354*(1+T354)),"")</f>
        <v>8.241429530667857E-2</v>
      </c>
      <c r="AW355" s="42">
        <f>IFERROR(IF($C355=7,INDEX(ROA!$A$32:$BS$60,MATCH('Mthly ROA (TR)'!AW$2,ROA!$A$32:$A$60,0),MATCH('Mthly ROA (TR)'!$A355,ROA!$A$32:$BS$32,0)),AW354*(1+U354)),"")</f>
        <v>0.10263813167528653</v>
      </c>
      <c r="AX355" s="42">
        <f>IFERROR(IF($C355=7,INDEX(ROA!$A$32:$BS$60,MATCH('Mthly ROA (TR)'!AX$2,ROA!$A$32:$A$60,0),MATCH('Mthly ROA (TR)'!$A355,ROA!$A$32:$BS$32,0)),AX354*(1+V354)),"")</f>
        <v>8.4603274132753176E-2</v>
      </c>
      <c r="AY355" s="42">
        <f>IFERROR(IF($C355=7,INDEX(ROA!$A$32:$BS$60,MATCH('Mthly ROA (TR)'!AY$2,ROA!$A$32:$A$60,0),MATCH('Mthly ROA (TR)'!$A355,ROA!$A$32:$BS$32,0)),AY354*(1+W354)),"")</f>
        <v>6.0318473328143447E-2</v>
      </c>
      <c r="AZ355" s="42">
        <f>IFERROR(IF($C355=7,INDEX(ROA!$A$32:$BS$60,MATCH('Mthly ROA (TR)'!AZ$2,ROA!$A$32:$A$60,0),MATCH('Mthly ROA (TR)'!$A355,ROA!$A$32:$BS$32,0)),AZ354*(1+X354)),"")</f>
        <v>6.9316405152148E-2</v>
      </c>
      <c r="BA355" s="42">
        <f>IFERROR(IF($C355=7,INDEX(ROA!$A$32:$BS$60,MATCH('Mthly ROA (TR)'!BA$2,ROA!$A$32:$A$60,0),MATCH('Mthly ROA (TR)'!$A355,ROA!$A$32:$BS$32,0)),BA354*(1+Y354)),"")</f>
        <v>7.9541591881482521E-2</v>
      </c>
      <c r="BB355" s="42" t="str">
        <f>IFERROR(IF($C355=7,INDEX(ROA!$A$32:$BS$60,MATCH('Mthly ROA (TR)'!BB$2,ROA!$A$32:$A$60,0),MATCH('Mthly ROA (TR)'!$A355,ROA!$A$32:$BS$32,0)),BB354*(1+Z354)),"")</f>
        <v/>
      </c>
      <c r="BC355" s="42" t="str">
        <f>IFERROR(IF($C355=7,INDEX(ROA!$A$32:$BS$60,MATCH('Mthly ROA (TR)'!BC$2,ROA!$A$32:$A$60,0),MATCH('Mthly ROA (TR)'!$A355,ROA!$A$32:$BS$32,0)),BC354*(1+AA354)),"")</f>
        <v/>
      </c>
      <c r="BD355" s="42" t="str">
        <f>IFERROR(IF($C355=7,INDEX(ROA!$A$32:$BS$60,MATCH('Mthly ROA (TR)'!BD$2,ROA!$A$32:$A$60,0),MATCH('Mthly ROA (TR)'!$A355,ROA!$A$32:$BS$32,0)),BD354*(1+AB354)),"")</f>
        <v/>
      </c>
      <c r="BE355" s="42">
        <f>IFERROR(IF($C355=7,INDEX(ROA!$A$32:$BS$60,MATCH('Mthly ROA (TR)'!BE$2,ROA!$A$32:$A$60,0),MATCH('Mthly ROA (TR)'!$A355,ROA!$A$32:$BS$32,0)),BE354*(1+AC354)),"")</f>
        <v>7.1624107508102025E-2</v>
      </c>
      <c r="BF355" s="42" t="str">
        <f>IFERROR(IF($C355=7,INDEX(ROA!$A$32:$BS$60,MATCH('Mthly ROA (TR)'!BF$2,ROA!$A$32:$A$60,0),MATCH('Mthly ROA (TR)'!$A355,ROA!$A$32:$BS$32,0)),BF354*(1+AD354)),"")</f>
        <v/>
      </c>
      <c r="BG355" s="42" t="str">
        <f>IFERROR(IF($C355=7,INDEX(ROA!$A$32:$BS$60,MATCH('Mthly ROA (TR)'!BG$2,ROA!$A$32:$A$60,0),MATCH('Mthly ROA (TR)'!$A355,ROA!$A$32:$BS$32,0)),BG354*(1+AE354)),"")</f>
        <v/>
      </c>
      <c r="BH355" s="44">
        <f t="shared" si="323"/>
        <v>5.2251459189201981E-2</v>
      </c>
      <c r="BI355" s="44" t="str">
        <f t="shared" si="324"/>
        <v/>
      </c>
      <c r="BJ355" s="44" t="str">
        <f t="shared" si="325"/>
        <v/>
      </c>
      <c r="BK355" s="44">
        <f t="shared" si="326"/>
        <v>6.3648325860922519E-2</v>
      </c>
      <c r="BL355" s="44">
        <f t="shared" si="327"/>
        <v>5.6417288208509934E-2</v>
      </c>
      <c r="BM355" s="44">
        <f t="shared" si="328"/>
        <v>7.854466839544734E-2</v>
      </c>
      <c r="BN355" s="44">
        <f t="shared" si="329"/>
        <v>8.3377997107194277E-2</v>
      </c>
      <c r="BO355" s="44">
        <f t="shared" si="330"/>
        <v>0</v>
      </c>
      <c r="BP355" s="44" t="str">
        <f t="shared" si="331"/>
        <v/>
      </c>
      <c r="BQ355" s="44" t="str">
        <f t="shared" si="332"/>
        <v/>
      </c>
      <c r="BR355" s="44" t="str">
        <f t="shared" si="333"/>
        <v/>
      </c>
      <c r="BS355" s="44">
        <f t="shared" si="334"/>
        <v>6.957730463187109E-2</v>
      </c>
      <c r="BT355" s="44" t="str">
        <f t="shared" si="335"/>
        <v/>
      </c>
      <c r="BU355" s="44">
        <f t="shared" si="336"/>
        <v>7.5684386698675651E-2</v>
      </c>
      <c r="BV355" s="44" t="str">
        <f t="shared" si="337"/>
        <v/>
      </c>
      <c r="BW355" s="44" t="str">
        <f t="shared" si="338"/>
        <v/>
      </c>
      <c r="BX355" s="44">
        <f t="shared" si="339"/>
        <v>7.7929028125986649E-2</v>
      </c>
      <c r="BY355" s="44">
        <f t="shared" si="340"/>
        <v>9.7052214307703416E-2</v>
      </c>
      <c r="BZ355" s="44">
        <f t="shared" si="341"/>
        <v>7.9998875254686574E-2</v>
      </c>
      <c r="CA355" s="44">
        <f t="shared" si="342"/>
        <v>5.7035736179188667E-2</v>
      </c>
      <c r="CB355" s="44">
        <f t="shared" si="343"/>
        <v>6.5543969848836245E-2</v>
      </c>
      <c r="CC355" s="44">
        <f t="shared" si="344"/>
        <v>7.5212667023987642E-2</v>
      </c>
      <c r="CD355" s="44" t="str">
        <f t="shared" si="345"/>
        <v/>
      </c>
      <c r="CE355" s="44" t="str">
        <f t="shared" si="346"/>
        <v/>
      </c>
      <c r="CF355" s="44" t="str">
        <f t="shared" si="347"/>
        <v/>
      </c>
      <c r="CG355" s="44">
        <f t="shared" si="348"/>
        <v>6.7726079167788028E-2</v>
      </c>
      <c r="CH355" s="44" t="str">
        <f t="shared" si="349"/>
        <v/>
      </c>
      <c r="CI355" s="44" t="str">
        <f t="shared" si="350"/>
        <v/>
      </c>
      <c r="CJ355" s="48">
        <f t="shared" si="351"/>
        <v>-3.0028913596034381E-4</v>
      </c>
      <c r="CK355" s="48" t="str">
        <f t="shared" si="352"/>
        <v/>
      </c>
      <c r="CL355" s="48" t="str">
        <f t="shared" si="353"/>
        <v/>
      </c>
      <c r="CM355" s="48">
        <f t="shared" si="354"/>
        <v>6.0253960642759523E-3</v>
      </c>
      <c r="CN355" s="48">
        <f t="shared" si="355"/>
        <v>-2.5261404968242411E-3</v>
      </c>
      <c r="CO355" s="48">
        <f t="shared" si="356"/>
        <v>-4.4999811417119695E-3</v>
      </c>
      <c r="CP355" s="48">
        <f t="shared" si="357"/>
        <v>-2.6219878750299388E-3</v>
      </c>
      <c r="CQ355" s="48">
        <f t="shared" si="358"/>
        <v>0</v>
      </c>
      <c r="CR355" s="48" t="str">
        <f t="shared" si="359"/>
        <v/>
      </c>
      <c r="CS355" s="48" t="str">
        <f t="shared" si="360"/>
        <v/>
      </c>
      <c r="CT355" s="48" t="str">
        <f t="shared" si="361"/>
        <v/>
      </c>
      <c r="CU355" s="48">
        <f t="shared" si="362"/>
        <v>2.9605143120861149E-4</v>
      </c>
      <c r="CV355" s="48" t="str">
        <f t="shared" si="363"/>
        <v/>
      </c>
      <c r="CW355" s="48">
        <f t="shared" si="364"/>
        <v>-1.3395379601798603E-3</v>
      </c>
      <c r="CX355" s="48" t="str">
        <f t="shared" si="365"/>
        <v/>
      </c>
      <c r="CY355" s="48" t="str">
        <f t="shared" si="366"/>
        <v/>
      </c>
      <c r="CZ355" s="48">
        <f t="shared" si="367"/>
        <v>-4.9218415583810651E-3</v>
      </c>
      <c r="DA355" s="48">
        <f t="shared" si="368"/>
        <v>-4.951603973979028E-4</v>
      </c>
      <c r="DB355" s="48">
        <f t="shared" si="369"/>
        <v>-1.1851833368981817E-3</v>
      </c>
      <c r="DC355" s="48">
        <f t="shared" si="370"/>
        <v>-3.4831153727268725E-3</v>
      </c>
      <c r="DD355" s="48">
        <f t="shared" si="371"/>
        <v>-4.8689993441906497E-3</v>
      </c>
      <c r="DE355" s="48">
        <f t="shared" si="372"/>
        <v>-4.9904356697086033E-3</v>
      </c>
      <c r="DF355" s="48" t="str">
        <f t="shared" si="373"/>
        <v/>
      </c>
      <c r="DG355" s="48" t="str">
        <f t="shared" si="374"/>
        <v/>
      </c>
      <c r="DH355" s="48" t="str">
        <f t="shared" si="375"/>
        <v/>
      </c>
      <c r="DI355" s="48">
        <f t="shared" si="376"/>
        <v>-9.2986552175789612E-3</v>
      </c>
      <c r="DJ355" s="48" t="str">
        <f t="shared" si="377"/>
        <v/>
      </c>
      <c r="DK355" s="48" t="str">
        <f t="shared" si="378"/>
        <v/>
      </c>
      <c r="DL355" s="37">
        <f t="shared" si="380"/>
        <v>-3.4209880011104025E-2</v>
      </c>
      <c r="DM355" s="39">
        <f t="shared" si="381"/>
        <v>0.96579011998889597</v>
      </c>
      <c r="DN355" s="39"/>
      <c r="DO355" s="36">
        <f>DL355-'1M RF rate'!C215</f>
        <v>-4.1784696265147685E-2</v>
      </c>
      <c r="DP355" s="39">
        <f t="shared" si="382"/>
        <v>0.95821530373485231</v>
      </c>
      <c r="DQ355" s="39"/>
      <c r="DR355" s="36">
        <f>DL355-'DJUA Monthly (PR)'!C215</f>
        <v>-1.0884328327015795E-2</v>
      </c>
      <c r="DS355" s="39">
        <f t="shared" si="383"/>
        <v>0.9891156716729842</v>
      </c>
      <c r="DT355" s="39"/>
      <c r="DU355" s="102">
        <f t="shared" si="379"/>
        <v>6.170224901801391E-2</v>
      </c>
      <c r="DV355" s="102">
        <f t="shared" si="384"/>
        <v>0.55881308362117532</v>
      </c>
      <c r="DW355" s="102"/>
      <c r="DX355" s="102"/>
    </row>
    <row r="356" spans="1:128" hidden="1" x14ac:dyDescent="0.35">
      <c r="A356" s="35">
        <f t="shared" si="322"/>
        <v>1978</v>
      </c>
      <c r="B356" s="35">
        <v>1979</v>
      </c>
      <c r="C356" s="35">
        <v>5</v>
      </c>
      <c r="D356" s="46">
        <f>IFERROR(IF(INDEX('Memb Hist (Org)'!$A$1:$BS$29,MATCH('Mthly ROA (TR)'!D$2,'Memb Hist (Org)'!$A$1:$A$29,0),MATCH('Mthly ROA (TR)'!$A356,'Memb Hist (Org)'!$A$1:$BS$1,0))&lt;&gt;1,"",'Mthly Returns (TR)'!D355),"")</f>
        <v>-6.5201999999999996E-2</v>
      </c>
      <c r="E356" s="46" t="str">
        <f>IFERROR(IF(INDEX('Memb Hist (Org)'!$A$1:$BS$29,MATCH('Mthly ROA (TR)'!E$2,'Memb Hist (Org)'!$A$1:$A$29,0),MATCH('Mthly ROA (TR)'!$A356,'Memb Hist (Org)'!$A$1:$BS$1,0))&lt;&gt;1,"",'Mthly Returns (TR)'!E355),"")</f>
        <v/>
      </c>
      <c r="F356" s="46" t="str">
        <f>IFERROR(IF(INDEX('Memb Hist (Org)'!$A$1:$BS$29,MATCH('Mthly ROA (TR)'!F$2,'Memb Hist (Org)'!$A$1:$A$29,0),MATCH('Mthly ROA (TR)'!$A356,'Memb Hist (Org)'!$A$1:$BS$1,0))&lt;&gt;1,"",'Mthly Returns (TR)'!F355),"")</f>
        <v/>
      </c>
      <c r="G356" s="46">
        <f>IFERROR(IF(INDEX('Memb Hist (Org)'!$A$1:$BS$29,MATCH('Mthly ROA (TR)'!G$2,'Memb Hist (Org)'!$A$1:$A$29,0),MATCH('Mthly ROA (TR)'!$A356,'Memb Hist (Org)'!$A$1:$BS$1,0))&lt;&gt;1,"",'Mthly Returns (TR)'!G355),"")</f>
        <v>-8.8889999999999993E-3</v>
      </c>
      <c r="H356" s="46">
        <f>IFERROR(IF(INDEX('Memb Hist (Org)'!$A$1:$BS$29,MATCH('Mthly ROA (TR)'!H$2,'Memb Hist (Org)'!$A$1:$A$29,0),MATCH('Mthly ROA (TR)'!$A356,'Memb Hist (Org)'!$A$1:$BS$1,0))&lt;&gt;1,"",'Mthly Returns (TR)'!H355),"")</f>
        <v>1.0416999999999999E-2</v>
      </c>
      <c r="I356" s="46">
        <f>IFERROR(IF(INDEX('Memb Hist (Org)'!$A$1:$BS$29,MATCH('Mthly ROA (TR)'!I$2,'Memb Hist (Org)'!$A$1:$A$29,0),MATCH('Mthly ROA (TR)'!$A356,'Memb Hist (Org)'!$A$1:$BS$1,0))&lt;&gt;1,"",'Mthly Returns (TR)'!I355),"")</f>
        <v>3.2486000000000001E-2</v>
      </c>
      <c r="J356" s="46">
        <f>IFERROR(IF(INDEX('Memb Hist (Org)'!$A$1:$BS$29,MATCH('Mthly ROA (TR)'!J$2,'Memb Hist (Org)'!$A$1:$A$29,0),MATCH('Mthly ROA (TR)'!$A356,'Memb Hist (Org)'!$A$1:$BS$1,0))&lt;&gt;1,"",'Mthly Returns (TR)'!J355),"")</f>
        <v>0</v>
      </c>
      <c r="K356" s="46">
        <f>IFERROR(IF(INDEX('Memb Hist (Org)'!$A$1:$BS$29,MATCH('Mthly ROA (TR)'!K$2,'Memb Hist (Org)'!$A$1:$A$29,0),MATCH('Mthly ROA (TR)'!$A356,'Memb Hist (Org)'!$A$1:$BS$1,0))&lt;&gt;1,"",'Mthly Returns (TR)'!K355),"")</f>
        <v>2.5423999999999999E-2</v>
      </c>
      <c r="L356" s="46" t="str">
        <f>IFERROR(IF(INDEX('Memb Hist (Org)'!$A$1:$BS$29,MATCH('Mthly ROA (TR)'!L$2,'Memb Hist (Org)'!$A$1:$A$29,0),MATCH('Mthly ROA (TR)'!$A356,'Memb Hist (Org)'!$A$1:$BS$1,0))&lt;&gt;1,"",'Mthly Returns (TR)'!L355),"")</f>
        <v/>
      </c>
      <c r="M356" s="46" t="str">
        <f>IFERROR(IF(INDEX('Memb Hist (Org)'!$A$1:$BS$29,MATCH('Mthly ROA (TR)'!M$2,'Memb Hist (Org)'!$A$1:$A$29,0),MATCH('Mthly ROA (TR)'!$A356,'Memb Hist (Org)'!$A$1:$BS$1,0))&lt;&gt;1,"",'Mthly Returns (TR)'!M355),"")</f>
        <v/>
      </c>
      <c r="N356" s="46" t="str">
        <f>IFERROR(IF(INDEX('Memb Hist (Org)'!$A$1:$BS$29,MATCH('Mthly ROA (TR)'!N$2,'Memb Hist (Org)'!$A$1:$A$29,0),MATCH('Mthly ROA (TR)'!$A356,'Memb Hist (Org)'!$A$1:$BS$1,0))&lt;&gt;1,"",'Mthly Returns (TR)'!N355),"")</f>
        <v/>
      </c>
      <c r="O356" s="46">
        <f>IFERROR(IF(INDEX('Memb Hist (Org)'!$A$1:$BS$29,MATCH('Mthly ROA (TR)'!O$2,'Memb Hist (Org)'!$A$1:$A$29,0),MATCH('Mthly ROA (TR)'!$A356,'Memb Hist (Org)'!$A$1:$BS$1,0))&lt;&gt;1,"",'Mthly Returns (TR)'!O355),"")</f>
        <v>-5.424E-3</v>
      </c>
      <c r="P356" s="46" t="str">
        <f>IFERROR(IF(INDEX('Memb Hist (Org)'!$A$1:$BS$29,MATCH('Mthly ROA (TR)'!P$2,'Memb Hist (Org)'!$A$1:$A$29,0),MATCH('Mthly ROA (TR)'!$A356,'Memb Hist (Org)'!$A$1:$BS$1,0))&lt;&gt;1,"",'Mthly Returns (TR)'!P355),"")</f>
        <v/>
      </c>
      <c r="Q356" s="46">
        <f>IFERROR(IF(INDEX('Memb Hist (Org)'!$A$1:$BS$29,MATCH('Mthly ROA (TR)'!Q$2,'Memb Hist (Org)'!$A$1:$A$29,0),MATCH('Mthly ROA (TR)'!$A356,'Memb Hist (Org)'!$A$1:$BS$1,0))&lt;&gt;1,"",'Mthly Returns (TR)'!Q355),"")</f>
        <v>-3.8198000000000003E-2</v>
      </c>
      <c r="R356" s="46" t="str">
        <f>IFERROR(IF(INDEX('Memb Hist (Org)'!$A$1:$BS$29,MATCH('Mthly ROA (TR)'!R$2,'Memb Hist (Org)'!$A$1:$A$29,0),MATCH('Mthly ROA (TR)'!$A356,'Memb Hist (Org)'!$A$1:$BS$1,0))&lt;&gt;1,"",'Mthly Returns (TR)'!R355),"")</f>
        <v/>
      </c>
      <c r="S356" s="46" t="str">
        <f>IFERROR(IF(INDEX('Memb Hist (Org)'!$A$1:$BS$29,MATCH('Mthly ROA (TR)'!S$2,'Memb Hist (Org)'!$A$1:$A$29,0),MATCH('Mthly ROA (TR)'!$A356,'Memb Hist (Org)'!$A$1:$BS$1,0))&lt;&gt;1,"",'Mthly Returns (TR)'!S355),"")</f>
        <v/>
      </c>
      <c r="T356" s="46">
        <f>IFERROR(IF(INDEX('Memb Hist (Org)'!$A$1:$BS$29,MATCH('Mthly ROA (TR)'!T$2,'Memb Hist (Org)'!$A$1:$A$29,0),MATCH('Mthly ROA (TR)'!$A356,'Memb Hist (Org)'!$A$1:$BS$1,0))&lt;&gt;1,"",'Mthly Returns (TR)'!T355),"")</f>
        <v>5.6180000000000001E-2</v>
      </c>
      <c r="U356" s="46">
        <f>IFERROR(IF(INDEX('Memb Hist (Org)'!$A$1:$BS$29,MATCH('Mthly ROA (TR)'!U$2,'Memb Hist (Org)'!$A$1:$A$29,0),MATCH('Mthly ROA (TR)'!$A356,'Memb Hist (Org)'!$A$1:$BS$1,0))&lt;&gt;1,"",'Mthly Returns (TR)'!U355),"")</f>
        <v>1.5897000000000001E-2</v>
      </c>
      <c r="V356" s="46">
        <f>IFERROR(IF(INDEX('Memb Hist (Org)'!$A$1:$BS$29,MATCH('Mthly ROA (TR)'!V$2,'Memb Hist (Org)'!$A$1:$A$29,0),MATCH('Mthly ROA (TR)'!$A356,'Memb Hist (Org)'!$A$1:$BS$1,0))&lt;&gt;1,"",'Mthly Returns (TR)'!V355),"")</f>
        <v>1.1278E-2</v>
      </c>
      <c r="W356" s="46">
        <f>IFERROR(IF(INDEX('Memb Hist (Org)'!$A$1:$BS$29,MATCH('Mthly ROA (TR)'!W$2,'Memb Hist (Org)'!$A$1:$A$29,0),MATCH('Mthly ROA (TR)'!$A356,'Memb Hist (Org)'!$A$1:$BS$1,0))&lt;&gt;1,"",'Mthly Returns (TR)'!W355),"")</f>
        <v>5.8535999999999998E-2</v>
      </c>
      <c r="X356" s="46">
        <f>IFERROR(IF(INDEX('Memb Hist (Org)'!$A$1:$BS$29,MATCH('Mthly ROA (TR)'!X$2,'Memb Hist (Org)'!$A$1:$A$29,0),MATCH('Mthly ROA (TR)'!$A356,'Memb Hist (Org)'!$A$1:$BS$1,0))&lt;&gt;1,"",'Mthly Returns (TR)'!X355),"")</f>
        <v>7.9011999999999999E-2</v>
      </c>
      <c r="Y356" s="46">
        <f>IFERROR(IF(INDEX('Memb Hist (Org)'!$A$1:$BS$29,MATCH('Mthly ROA (TR)'!Y$2,'Memb Hist (Org)'!$A$1:$A$29,0),MATCH('Mthly ROA (TR)'!$A356,'Memb Hist (Org)'!$A$1:$BS$1,0))&lt;&gt;1,"",'Mthly Returns (TR)'!Y355),"")</f>
        <v>5.5837999999999999E-2</v>
      </c>
      <c r="Z356" s="46" t="str">
        <f>IFERROR(IF(INDEX('Memb Hist (Org)'!$A$1:$BS$29,MATCH('Mthly ROA (TR)'!Z$2,'Memb Hist (Org)'!$A$1:$A$29,0),MATCH('Mthly ROA (TR)'!$A356,'Memb Hist (Org)'!$A$1:$BS$1,0))&lt;&gt;1,"",'Mthly Returns (TR)'!Z355),"")</f>
        <v/>
      </c>
      <c r="AA356" s="46" t="str">
        <f>IFERROR(IF(INDEX('Memb Hist (Org)'!$A$1:$BS$29,MATCH('Mthly ROA (TR)'!AA$2,'Memb Hist (Org)'!$A$1:$A$29,0),MATCH('Mthly ROA (TR)'!$A356,'Memb Hist (Org)'!$A$1:$BS$1,0))&lt;&gt;1,"",'Mthly Returns (TR)'!AA355),"")</f>
        <v/>
      </c>
      <c r="AB356" s="46" t="str">
        <f>IFERROR(IF(INDEX('Memb Hist (Org)'!$A$1:$BS$29,MATCH('Mthly ROA (TR)'!AB$2,'Memb Hist (Org)'!$A$1:$A$29,0),MATCH('Mthly ROA (TR)'!$A356,'Memb Hist (Org)'!$A$1:$BS$1,0))&lt;&gt;1,"",'Mthly Returns (TR)'!AB355),"")</f>
        <v/>
      </c>
      <c r="AC356" s="46">
        <f>IFERROR(IF(INDEX('Memb Hist (Org)'!$A$1:$BS$29,MATCH('Mthly ROA (TR)'!AC$2,'Memb Hist (Org)'!$A$1:$A$29,0),MATCH('Mthly ROA (TR)'!$A356,'Memb Hist (Org)'!$A$1:$BS$1,0))&lt;&gt;1,"",'Mthly Returns (TR)'!AC355),"")</f>
        <v>7.4626999999999999E-2</v>
      </c>
      <c r="AD356" s="46" t="str">
        <f>IFERROR(IF(INDEX('Memb Hist (Org)'!$A$1:$BS$29,MATCH('Mthly ROA (TR)'!AD$2,'Memb Hist (Org)'!$A$1:$A$29,0),MATCH('Mthly ROA (TR)'!$A356,'Memb Hist (Org)'!$A$1:$BS$1,0))&lt;&gt;1,"",'Mthly Returns (TR)'!AD355),"")</f>
        <v/>
      </c>
      <c r="AE356" s="46" t="str">
        <f>IFERROR(IF(INDEX('Memb Hist (Org)'!$A$1:$BS$29,MATCH('Mthly ROA (TR)'!AE$2,'Memb Hist (Org)'!$A$1:$A$29,0),MATCH('Mthly ROA (TR)'!$A356,'Memb Hist (Org)'!$A$1:$BS$1,0))&lt;&gt;1,"",'Mthly Returns (TR)'!AE355),"")</f>
        <v/>
      </c>
      <c r="AF356" s="42">
        <f>IFERROR(IF($C356=7,INDEX(ROA!$A$32:$BS$60,MATCH('Mthly ROA (TR)'!AF$2,ROA!$A$32:$A$60,0),MATCH('Mthly ROA (TR)'!$A356,ROA!$A$32:$BS$32,0)),AF355*(1+D355)),"")</f>
        <v>5.4941260955718163E-2</v>
      </c>
      <c r="AG356" s="42" t="str">
        <f>IFERROR(IF($C356=7,INDEX(ROA!$A$32:$BS$60,MATCH('Mthly ROA (TR)'!AG$2,ROA!$A$32:$A$60,0),MATCH('Mthly ROA (TR)'!$A356,ROA!$A$32:$BS$32,0)),AG355*(1+E355)),"")</f>
        <v/>
      </c>
      <c r="AH356" s="42" t="str">
        <f>IFERROR(IF($C356=7,INDEX(ROA!$A$32:$BS$60,MATCH('Mthly ROA (TR)'!AH$2,ROA!$A$32:$A$60,0),MATCH('Mthly ROA (TR)'!$A356,ROA!$A$32:$BS$32,0)),AH355*(1+F355)),"")</f>
        <v/>
      </c>
      <c r="AI356" s="42">
        <f>IFERROR(IF($C356=7,INDEX(ROA!$A$32:$BS$60,MATCH('Mthly ROA (TR)'!AI$2,ROA!$A$32:$A$60,0),MATCH('Mthly ROA (TR)'!$A356,ROA!$A$32:$BS$32,0)),AI355*(1+G355)),"")</f>
        <v>7.368384839312421E-2</v>
      </c>
      <c r="AJ356" s="42">
        <f>IFERROR(IF($C356=7,INDEX(ROA!$A$32:$BS$60,MATCH('Mthly ROA (TR)'!AJ$2,ROA!$A$32:$A$60,0),MATCH('Mthly ROA (TR)'!$A356,ROA!$A$32:$BS$32,0)),AJ355*(1+H355)),"")</f>
        <v>5.6992895570907878E-2</v>
      </c>
      <c r="AK356" s="42">
        <f>IFERROR(IF($C356=7,INDEX(ROA!$A$32:$BS$60,MATCH('Mthly ROA (TR)'!AK$2,ROA!$A$32:$A$60,0),MATCH('Mthly ROA (TR)'!$A356,ROA!$A$32:$BS$32,0)),AK355*(1+I355)),"")</f>
        <v>7.8306388106809774E-2</v>
      </c>
      <c r="AL356" s="42">
        <f>IFERROR(IF($C356=7,INDEX(ROA!$A$32:$BS$60,MATCH('Mthly ROA (TR)'!AL$2,ROA!$A$32:$A$60,0),MATCH('Mthly ROA (TR)'!$A356,ROA!$A$32:$BS$32,0)),AL355*(1+J355)),"")</f>
        <v>8.5403985558355627E-2</v>
      </c>
      <c r="AM356" s="42">
        <f>IFERROR(IF($C356=7,INDEX(ROA!$A$32:$BS$60,MATCH('Mthly ROA (TR)'!AM$2,ROA!$A$32:$A$60,0),MATCH('Mthly ROA (TR)'!$A356,ROA!$A$32:$BS$32,0)),AM355*(1+K355)),"")</f>
        <v>0</v>
      </c>
      <c r="AN356" s="42" t="str">
        <f>IFERROR(IF($C356=7,INDEX(ROA!$A$32:$BS$60,MATCH('Mthly ROA (TR)'!AN$2,ROA!$A$32:$A$60,0),MATCH('Mthly ROA (TR)'!$A356,ROA!$A$32:$BS$32,0)),AN355*(1+L355)),"")</f>
        <v/>
      </c>
      <c r="AO356" s="42" t="str">
        <f>IFERROR(IF($C356=7,INDEX(ROA!$A$32:$BS$60,MATCH('Mthly ROA (TR)'!AO$2,ROA!$A$32:$A$60,0),MATCH('Mthly ROA (TR)'!$A356,ROA!$A$32:$BS$32,0)),AO355*(1+M355)),"")</f>
        <v/>
      </c>
      <c r="AP356" s="42" t="str">
        <f>IFERROR(IF($C356=7,INDEX(ROA!$A$32:$BS$60,MATCH('Mthly ROA (TR)'!AP$2,ROA!$A$32:$A$60,0),MATCH('Mthly ROA (TR)'!$A356,ROA!$A$32:$BS$32,0)),AP355*(1+N355)),"")</f>
        <v/>
      </c>
      <c r="AQ356" s="42">
        <f>IFERROR(IF($C356=7,INDEX(ROA!$A$32:$BS$60,MATCH('Mthly ROA (TR)'!AQ$2,ROA!$A$32:$A$60,0),MATCH('Mthly ROA (TR)'!$A356,ROA!$A$32:$BS$32,0)),AQ355*(1+O355)),"")</f>
        <v>7.3894972632554456E-2</v>
      </c>
      <c r="AR356" s="42" t="str">
        <f>IFERROR(IF($C356=7,INDEX(ROA!$A$32:$BS$60,MATCH('Mthly ROA (TR)'!AR$2,ROA!$A$32:$A$60,0),MATCH('Mthly ROA (TR)'!$A356,ROA!$A$32:$BS$32,0)),AR355*(1+P355)),"")</f>
        <v/>
      </c>
      <c r="AS356" s="42">
        <f>IFERROR(IF($C356=7,INDEX(ROA!$A$32:$BS$60,MATCH('Mthly ROA (TR)'!AS$2,ROA!$A$32:$A$60,0),MATCH('Mthly ROA (TR)'!$A356,ROA!$A$32:$BS$32,0)),AS355*(1+Q355)),"")</f>
        <v>7.8623825624505275E-2</v>
      </c>
      <c r="AT356" s="42" t="str">
        <f>IFERROR(IF($C356=7,INDEX(ROA!$A$32:$BS$60,MATCH('Mthly ROA (TR)'!AT$2,ROA!$A$32:$A$60,0),MATCH('Mthly ROA (TR)'!$A356,ROA!$A$32:$BS$32,0)),AT355*(1+R355)),"")</f>
        <v/>
      </c>
      <c r="AU356" s="42" t="str">
        <f>IFERROR(IF($C356=7,INDEX(ROA!$A$32:$BS$60,MATCH('Mthly ROA (TR)'!AU$2,ROA!$A$32:$A$60,0),MATCH('Mthly ROA (TR)'!$A356,ROA!$A$32:$BS$32,0)),AU355*(1+S355)),"")</f>
        <v/>
      </c>
      <c r="AV356" s="42">
        <f>IFERROR(IF($C356=7,INDEX(ROA!$A$32:$BS$60,MATCH('Mthly ROA (TR)'!AV$2,ROA!$A$32:$A$60,0),MATCH('Mthly ROA (TR)'!$A356,ROA!$A$32:$BS$32,0)),AV355*(1+T355)),"")</f>
        <v>7.7209173243699358E-2</v>
      </c>
      <c r="AW356" s="42">
        <f>IFERROR(IF($C356=7,INDEX(ROA!$A$32:$BS$60,MATCH('Mthly ROA (TR)'!AW$2,ROA!$A$32:$A$60,0),MATCH('Mthly ROA (TR)'!$A356,ROA!$A$32:$BS$32,0)),AW355*(1+U355)),"")</f>
        <v>0.10211447192747922</v>
      </c>
      <c r="AX356" s="42">
        <f>IFERROR(IF($C356=7,INDEX(ROA!$A$32:$BS$60,MATCH('Mthly ROA (TR)'!AX$2,ROA!$A$32:$A$60,0),MATCH('Mthly ROA (TR)'!$A356,ROA!$A$32:$BS$32,0)),AX355*(1+V355)),"")</f>
        <v>8.334987662647643E-2</v>
      </c>
      <c r="AY356" s="42">
        <f>IFERROR(IF($C356=7,INDEX(ROA!$A$32:$BS$60,MATCH('Mthly ROA (TR)'!AY$2,ROA!$A$32:$A$60,0),MATCH('Mthly ROA (TR)'!$A356,ROA!$A$32:$BS$32,0)),AY355*(1+W355)),"")</f>
        <v>5.6634884480467051E-2</v>
      </c>
      <c r="AZ356" s="42">
        <f>IFERROR(IF($C356=7,INDEX(ROA!$A$32:$BS$60,MATCH('Mthly ROA (TR)'!AZ$2,ROA!$A$32:$A$60,0),MATCH('Mthly ROA (TR)'!$A356,ROA!$A$32:$BS$32,0)),AZ355*(1+X355)),"")</f>
        <v>6.4167166679015536E-2</v>
      </c>
      <c r="BA356" s="42">
        <f>IFERROR(IF($C356=7,INDEX(ROA!$A$32:$BS$60,MATCH('Mthly ROA (TR)'!BA$2,ROA!$A$32:$A$60,0),MATCH('Mthly ROA (TR)'!$A356,ROA!$A$32:$BS$32,0)),BA355*(1+Y355)),"")</f>
        <v>7.4263927718554265E-2</v>
      </c>
      <c r="BB356" s="42" t="str">
        <f>IFERROR(IF($C356=7,INDEX(ROA!$A$32:$BS$60,MATCH('Mthly ROA (TR)'!BB$2,ROA!$A$32:$A$60,0),MATCH('Mthly ROA (TR)'!$A356,ROA!$A$32:$BS$32,0)),BB355*(1+Z355)),"")</f>
        <v/>
      </c>
      <c r="BC356" s="42" t="str">
        <f>IFERROR(IF($C356=7,INDEX(ROA!$A$32:$BS$60,MATCH('Mthly ROA (TR)'!BC$2,ROA!$A$32:$A$60,0),MATCH('Mthly ROA (TR)'!$A356,ROA!$A$32:$BS$32,0)),BC355*(1+AA355)),"")</f>
        <v/>
      </c>
      <c r="BD356" s="42" t="str">
        <f>IFERROR(IF($C356=7,INDEX(ROA!$A$32:$BS$60,MATCH('Mthly ROA (TR)'!BD$2,ROA!$A$32:$A$60,0),MATCH('Mthly ROA (TR)'!$A356,ROA!$A$32:$BS$32,0)),BD355*(1+AB355)),"")</f>
        <v/>
      </c>
      <c r="BE356" s="42">
        <f>IFERROR(IF($C356=7,INDEX(ROA!$A$32:$BS$60,MATCH('Mthly ROA (TR)'!BE$2,ROA!$A$32:$A$60,0),MATCH('Mthly ROA (TR)'!$A356,ROA!$A$32:$BS$32,0)),BE355*(1+AC355)),"")</f>
        <v>6.1790260795454632E-2</v>
      </c>
      <c r="BF356" s="42" t="str">
        <f>IFERROR(IF($C356=7,INDEX(ROA!$A$32:$BS$60,MATCH('Mthly ROA (TR)'!BF$2,ROA!$A$32:$A$60,0),MATCH('Mthly ROA (TR)'!$A356,ROA!$A$32:$BS$32,0)),BF355*(1+AD355)),"")</f>
        <v/>
      </c>
      <c r="BG356" s="42" t="str">
        <f>IFERROR(IF($C356=7,INDEX(ROA!$A$32:$BS$60,MATCH('Mthly ROA (TR)'!BG$2,ROA!$A$32:$A$60,0),MATCH('Mthly ROA (TR)'!$A356,ROA!$A$32:$BS$32,0)),BG355*(1+AE355)),"")</f>
        <v/>
      </c>
      <c r="BH356" s="44">
        <f t="shared" si="323"/>
        <v>5.3791366237872611E-2</v>
      </c>
      <c r="BI356" s="44" t="str">
        <f t="shared" si="324"/>
        <v/>
      </c>
      <c r="BJ356" s="44" t="str">
        <f t="shared" si="325"/>
        <v/>
      </c>
      <c r="BK356" s="44">
        <f t="shared" si="326"/>
        <v>7.2141680146820653E-2</v>
      </c>
      <c r="BL356" s="44">
        <f t="shared" si="327"/>
        <v>5.5800061106760231E-2</v>
      </c>
      <c r="BM356" s="44">
        <f t="shared" si="328"/>
        <v>7.6667472281230914E-2</v>
      </c>
      <c r="BN356" s="44">
        <f t="shared" si="329"/>
        <v>8.361652036064815E-2</v>
      </c>
      <c r="BO356" s="44">
        <f t="shared" si="330"/>
        <v>0</v>
      </c>
      <c r="BP356" s="44" t="str">
        <f t="shared" si="331"/>
        <v/>
      </c>
      <c r="BQ356" s="44" t="str">
        <f t="shared" si="332"/>
        <v/>
      </c>
      <c r="BR356" s="44" t="str">
        <f t="shared" si="333"/>
        <v/>
      </c>
      <c r="BS356" s="44">
        <f t="shared" si="334"/>
        <v>7.2348385655346167E-2</v>
      </c>
      <c r="BT356" s="44" t="str">
        <f t="shared" si="335"/>
        <v/>
      </c>
      <c r="BU356" s="44">
        <f t="shared" si="336"/>
        <v>7.6978265981174618E-2</v>
      </c>
      <c r="BV356" s="44" t="str">
        <f t="shared" si="337"/>
        <v/>
      </c>
      <c r="BW356" s="44" t="str">
        <f t="shared" si="338"/>
        <v/>
      </c>
      <c r="BX356" s="44">
        <f t="shared" si="339"/>
        <v>7.5593221608484626E-2</v>
      </c>
      <c r="BY356" s="44">
        <f t="shared" si="340"/>
        <v>9.9977264119678153E-2</v>
      </c>
      <c r="BZ356" s="44">
        <f t="shared" si="341"/>
        <v>8.1605402961354101E-2</v>
      </c>
      <c r="CA356" s="44">
        <f t="shared" si="342"/>
        <v>5.5449543019841105E-2</v>
      </c>
      <c r="CB356" s="44">
        <f t="shared" si="343"/>
        <v>6.2824178099216005E-2</v>
      </c>
      <c r="CC356" s="44">
        <f t="shared" si="344"/>
        <v>7.2709618685151176E-2</v>
      </c>
      <c r="CD356" s="44" t="str">
        <f t="shared" si="345"/>
        <v/>
      </c>
      <c r="CE356" s="44" t="str">
        <f t="shared" si="346"/>
        <v/>
      </c>
      <c r="CF356" s="44" t="str">
        <f t="shared" si="347"/>
        <v/>
      </c>
      <c r="CG356" s="44">
        <f t="shared" si="348"/>
        <v>6.049701973642143E-2</v>
      </c>
      <c r="CH356" s="44" t="str">
        <f t="shared" si="349"/>
        <v/>
      </c>
      <c r="CI356" s="44" t="str">
        <f t="shared" si="350"/>
        <v/>
      </c>
      <c r="CJ356" s="48">
        <f t="shared" si="351"/>
        <v>-3.5073046614417696E-3</v>
      </c>
      <c r="CK356" s="48" t="str">
        <f t="shared" si="352"/>
        <v/>
      </c>
      <c r="CL356" s="48" t="str">
        <f t="shared" si="353"/>
        <v/>
      </c>
      <c r="CM356" s="48">
        <f t="shared" si="354"/>
        <v>-6.4126739482508869E-4</v>
      </c>
      <c r="CN356" s="48">
        <f t="shared" si="355"/>
        <v>5.8126923654912125E-4</v>
      </c>
      <c r="CO356" s="48">
        <f t="shared" si="356"/>
        <v>2.4906195045280677E-3</v>
      </c>
      <c r="CP356" s="48">
        <f t="shared" si="357"/>
        <v>0</v>
      </c>
      <c r="CQ356" s="48">
        <f t="shared" si="358"/>
        <v>0</v>
      </c>
      <c r="CR356" s="48" t="str">
        <f t="shared" si="359"/>
        <v/>
      </c>
      <c r="CS356" s="48" t="str">
        <f t="shared" si="360"/>
        <v/>
      </c>
      <c r="CT356" s="48" t="str">
        <f t="shared" si="361"/>
        <v/>
      </c>
      <c r="CU356" s="48">
        <f t="shared" si="362"/>
        <v>-3.924176437945976E-4</v>
      </c>
      <c r="CV356" s="48" t="str">
        <f t="shared" si="363"/>
        <v/>
      </c>
      <c r="CW356" s="48">
        <f t="shared" si="364"/>
        <v>-2.9404158039489084E-3</v>
      </c>
      <c r="CX356" s="48" t="str">
        <f t="shared" si="365"/>
        <v/>
      </c>
      <c r="CY356" s="48" t="str">
        <f t="shared" si="366"/>
        <v/>
      </c>
      <c r="CZ356" s="48">
        <f t="shared" si="367"/>
        <v>4.2468271899646663E-3</v>
      </c>
      <c r="DA356" s="48">
        <f t="shared" si="368"/>
        <v>1.5893385677105238E-3</v>
      </c>
      <c r="DB356" s="48">
        <f t="shared" si="369"/>
        <v>9.2034573459815155E-4</v>
      </c>
      <c r="DC356" s="48">
        <f t="shared" si="370"/>
        <v>3.245794450209419E-3</v>
      </c>
      <c r="DD356" s="48">
        <f t="shared" si="371"/>
        <v>4.9638639599752553E-3</v>
      </c>
      <c r="DE356" s="48">
        <f t="shared" si="372"/>
        <v>4.059959688141471E-3</v>
      </c>
      <c r="DF356" s="48" t="str">
        <f t="shared" si="373"/>
        <v/>
      </c>
      <c r="DG356" s="48" t="str">
        <f t="shared" si="374"/>
        <v/>
      </c>
      <c r="DH356" s="48" t="str">
        <f t="shared" si="375"/>
        <v/>
      </c>
      <c r="DI356" s="48">
        <f t="shared" si="376"/>
        <v>4.5147110918699216E-3</v>
      </c>
      <c r="DJ356" s="48" t="str">
        <f t="shared" si="377"/>
        <v/>
      </c>
      <c r="DK356" s="48" t="str">
        <f t="shared" si="378"/>
        <v/>
      </c>
      <c r="DL356" s="37">
        <f t="shared" si="380"/>
        <v>1.9131323919536234E-2</v>
      </c>
      <c r="DM356" s="39">
        <f t="shared" si="381"/>
        <v>1.0191313239195363</v>
      </c>
      <c r="DN356" s="39"/>
      <c r="DO356" s="36">
        <f>DL356-'1M RF rate'!C216</f>
        <v>1.1570083728973755E-2</v>
      </c>
      <c r="DP356" s="39">
        <f t="shared" si="382"/>
        <v>1.0115700837289738</v>
      </c>
      <c r="DQ356" s="39"/>
      <c r="DR356" s="36">
        <f>DL356-'DJUA Monthly (PR)'!C216</f>
        <v>1.0014309118902585E-2</v>
      </c>
      <c r="DS356" s="39">
        <f t="shared" si="383"/>
        <v>1.0100143091189027</v>
      </c>
      <c r="DT356" s="39"/>
      <c r="DU356" s="102">
        <f t="shared" si="379"/>
        <v>5.7345075768715059E-2</v>
      </c>
      <c r="DV356" s="102">
        <f t="shared" si="384"/>
        <v>0.62754514152091212</v>
      </c>
      <c r="DW356" s="102"/>
      <c r="DX356" s="102"/>
    </row>
    <row r="357" spans="1:128" hidden="1" x14ac:dyDescent="0.35">
      <c r="A357" s="35">
        <f t="shared" si="322"/>
        <v>1978</v>
      </c>
      <c r="B357" s="35">
        <v>1979</v>
      </c>
      <c r="C357" s="35">
        <v>6</v>
      </c>
      <c r="D357" s="46">
        <f>IFERROR(IF(INDEX('Memb Hist (Org)'!$A$1:$BS$29,MATCH('Mthly ROA (TR)'!D$2,'Memb Hist (Org)'!$A$1:$A$29,0),MATCH('Mthly ROA (TR)'!$A357,'Memb Hist (Org)'!$A$1:$BS$1,0))&lt;&gt;1,"",'Mthly Returns (TR)'!D356),"")</f>
        <v>4.2944999999999997E-2</v>
      </c>
      <c r="E357" s="46" t="str">
        <f>IFERROR(IF(INDEX('Memb Hist (Org)'!$A$1:$BS$29,MATCH('Mthly ROA (TR)'!E$2,'Memb Hist (Org)'!$A$1:$A$29,0),MATCH('Mthly ROA (TR)'!$A357,'Memb Hist (Org)'!$A$1:$BS$1,0))&lt;&gt;1,"",'Mthly Returns (TR)'!E356),"")</f>
        <v/>
      </c>
      <c r="F357" s="46" t="str">
        <f>IFERROR(IF(INDEX('Memb Hist (Org)'!$A$1:$BS$29,MATCH('Mthly ROA (TR)'!F$2,'Memb Hist (Org)'!$A$1:$A$29,0),MATCH('Mthly ROA (TR)'!$A357,'Memb Hist (Org)'!$A$1:$BS$1,0))&lt;&gt;1,"",'Mthly Returns (TR)'!F356),"")</f>
        <v/>
      </c>
      <c r="G357" s="46">
        <f>IFERROR(IF(INDEX('Memb Hist (Org)'!$A$1:$BS$29,MATCH('Mthly ROA (TR)'!G$2,'Memb Hist (Org)'!$A$1:$A$29,0),MATCH('Mthly ROA (TR)'!$A357,'Memb Hist (Org)'!$A$1:$BS$1,0))&lt;&gt;1,"",'Mthly Returns (TR)'!G356),"")</f>
        <v>1.7937000000000002E-2</v>
      </c>
      <c r="H357" s="46">
        <f>IFERROR(IF(INDEX('Memb Hist (Org)'!$A$1:$BS$29,MATCH('Mthly ROA (TR)'!H$2,'Memb Hist (Org)'!$A$1:$A$29,0),MATCH('Mthly ROA (TR)'!$A357,'Memb Hist (Org)'!$A$1:$BS$1,0))&lt;&gt;1,"",'Mthly Returns (TR)'!H356),"")</f>
        <v>1.031E-3</v>
      </c>
      <c r="I357" s="46">
        <f>IFERROR(IF(INDEX('Memb Hist (Org)'!$A$1:$BS$29,MATCH('Mthly ROA (TR)'!I$2,'Memb Hist (Org)'!$A$1:$A$29,0),MATCH('Mthly ROA (TR)'!$A357,'Memb Hist (Org)'!$A$1:$BS$1,0))&lt;&gt;1,"",'Mthly Returns (TR)'!I356),"")</f>
        <v>6.5934000000000006E-2</v>
      </c>
      <c r="J357" s="46">
        <f>IFERROR(IF(INDEX('Memb Hist (Org)'!$A$1:$BS$29,MATCH('Mthly ROA (TR)'!J$2,'Memb Hist (Org)'!$A$1:$A$29,0),MATCH('Mthly ROA (TR)'!$A357,'Memb Hist (Org)'!$A$1:$BS$1,0))&lt;&gt;1,"",'Mthly Returns (TR)'!J356),"")</f>
        <v>0.112583</v>
      </c>
      <c r="K357" s="46">
        <f>IFERROR(IF(INDEX('Memb Hist (Org)'!$A$1:$BS$29,MATCH('Mthly ROA (TR)'!K$2,'Memb Hist (Org)'!$A$1:$A$29,0),MATCH('Mthly ROA (TR)'!$A357,'Memb Hist (Org)'!$A$1:$BS$1,0))&lt;&gt;1,"",'Mthly Returns (TR)'!K356),"")</f>
        <v>-6.6119999999999998E-3</v>
      </c>
      <c r="L357" s="46" t="str">
        <f>IFERROR(IF(INDEX('Memb Hist (Org)'!$A$1:$BS$29,MATCH('Mthly ROA (TR)'!L$2,'Memb Hist (Org)'!$A$1:$A$29,0),MATCH('Mthly ROA (TR)'!$A357,'Memb Hist (Org)'!$A$1:$BS$1,0))&lt;&gt;1,"",'Mthly Returns (TR)'!L356),"")</f>
        <v/>
      </c>
      <c r="M357" s="46" t="str">
        <f>IFERROR(IF(INDEX('Memb Hist (Org)'!$A$1:$BS$29,MATCH('Mthly ROA (TR)'!M$2,'Memb Hist (Org)'!$A$1:$A$29,0),MATCH('Mthly ROA (TR)'!$A357,'Memb Hist (Org)'!$A$1:$BS$1,0))&lt;&gt;1,"",'Mthly Returns (TR)'!M356),"")</f>
        <v/>
      </c>
      <c r="N357" s="46" t="str">
        <f>IFERROR(IF(INDEX('Memb Hist (Org)'!$A$1:$BS$29,MATCH('Mthly ROA (TR)'!N$2,'Memb Hist (Org)'!$A$1:$A$29,0),MATCH('Mthly ROA (TR)'!$A357,'Memb Hist (Org)'!$A$1:$BS$1,0))&lt;&gt;1,"",'Mthly Returns (TR)'!N356),"")</f>
        <v/>
      </c>
      <c r="O357" s="46">
        <f>IFERROR(IF(INDEX('Memb Hist (Org)'!$A$1:$BS$29,MATCH('Mthly ROA (TR)'!O$2,'Memb Hist (Org)'!$A$1:$A$29,0),MATCH('Mthly ROA (TR)'!$A357,'Memb Hist (Org)'!$A$1:$BS$1,0))&lt;&gt;1,"",'Mthly Returns (TR)'!O356),"")</f>
        <v>8.2609000000000002E-2</v>
      </c>
      <c r="P357" s="46" t="str">
        <f>IFERROR(IF(INDEX('Memb Hist (Org)'!$A$1:$BS$29,MATCH('Mthly ROA (TR)'!P$2,'Memb Hist (Org)'!$A$1:$A$29,0),MATCH('Mthly ROA (TR)'!$A357,'Memb Hist (Org)'!$A$1:$BS$1,0))&lt;&gt;1,"",'Mthly Returns (TR)'!P356),"")</f>
        <v/>
      </c>
      <c r="Q357" s="46">
        <f>IFERROR(IF(INDEX('Memb Hist (Org)'!$A$1:$BS$29,MATCH('Mthly ROA (TR)'!Q$2,'Memb Hist (Org)'!$A$1:$A$29,0),MATCH('Mthly ROA (TR)'!$A357,'Memb Hist (Org)'!$A$1:$BS$1,0))&lt;&gt;1,"",'Mthly Returns (TR)'!Q356),"")</f>
        <v>3.7735999999999999E-2</v>
      </c>
      <c r="R357" s="46" t="str">
        <f>IFERROR(IF(INDEX('Memb Hist (Org)'!$A$1:$BS$29,MATCH('Mthly ROA (TR)'!R$2,'Memb Hist (Org)'!$A$1:$A$29,0),MATCH('Mthly ROA (TR)'!$A357,'Memb Hist (Org)'!$A$1:$BS$1,0))&lt;&gt;1,"",'Mthly Returns (TR)'!R356),"")</f>
        <v/>
      </c>
      <c r="S357" s="46" t="str">
        <f>IFERROR(IF(INDEX('Memb Hist (Org)'!$A$1:$BS$29,MATCH('Mthly ROA (TR)'!S$2,'Memb Hist (Org)'!$A$1:$A$29,0),MATCH('Mthly ROA (TR)'!$A357,'Memb Hist (Org)'!$A$1:$BS$1,0))&lt;&gt;1,"",'Mthly Returns (TR)'!S356),"")</f>
        <v/>
      </c>
      <c r="T357" s="46">
        <f>IFERROR(IF(INDEX('Memb Hist (Org)'!$A$1:$BS$29,MATCH('Mthly ROA (TR)'!T$2,'Memb Hist (Org)'!$A$1:$A$29,0),MATCH('Mthly ROA (TR)'!$A357,'Memb Hist (Org)'!$A$1:$BS$1,0))&lt;&gt;1,"",'Mthly Returns (TR)'!T356),"")</f>
        <v>3.4039999999999999E-3</v>
      </c>
      <c r="U357" s="46">
        <f>IFERROR(IF(INDEX('Memb Hist (Org)'!$A$1:$BS$29,MATCH('Mthly ROA (TR)'!U$2,'Memb Hist (Org)'!$A$1:$A$29,0),MATCH('Mthly ROA (TR)'!$A357,'Memb Hist (Org)'!$A$1:$BS$1,0))&lt;&gt;1,"",'Mthly Returns (TR)'!U356),"")</f>
        <v>2.3077E-2</v>
      </c>
      <c r="V357" s="46">
        <f>IFERROR(IF(INDEX('Memb Hist (Org)'!$A$1:$BS$29,MATCH('Mthly ROA (TR)'!V$2,'Memb Hist (Org)'!$A$1:$A$29,0),MATCH('Mthly ROA (TR)'!$A357,'Memb Hist (Org)'!$A$1:$BS$1,0))&lt;&gt;1,"",'Mthly Returns (TR)'!V356),"")</f>
        <v>8.8327000000000003E-2</v>
      </c>
      <c r="W357" s="46">
        <f>IFERROR(IF(INDEX('Memb Hist (Org)'!$A$1:$BS$29,MATCH('Mthly ROA (TR)'!W$2,'Memb Hist (Org)'!$A$1:$A$29,0),MATCH('Mthly ROA (TR)'!$A357,'Memb Hist (Org)'!$A$1:$BS$1,0))&lt;&gt;1,"",'Mthly Returns (TR)'!W356),"")</f>
        <v>8.1300000000000001E-3</v>
      </c>
      <c r="X357" s="46">
        <f>IFERROR(IF(INDEX('Memb Hist (Org)'!$A$1:$BS$29,MATCH('Mthly ROA (TR)'!X$2,'Memb Hist (Org)'!$A$1:$A$29,0),MATCH('Mthly ROA (TR)'!$A357,'Memb Hist (Org)'!$A$1:$BS$1,0))&lt;&gt;1,"",'Mthly Returns (TR)'!X356),"")</f>
        <v>4.2682999999999999E-2</v>
      </c>
      <c r="Y357" s="46">
        <f>IFERROR(IF(INDEX('Memb Hist (Org)'!$A$1:$BS$29,MATCH('Mthly ROA (TR)'!Y$2,'Memb Hist (Org)'!$A$1:$A$29,0),MATCH('Mthly ROA (TR)'!$A357,'Memb Hist (Org)'!$A$1:$BS$1,0))&lt;&gt;1,"",'Mthly Returns (TR)'!Y356),"")</f>
        <v>1.8846000000000002E-2</v>
      </c>
      <c r="Z357" s="46" t="str">
        <f>IFERROR(IF(INDEX('Memb Hist (Org)'!$A$1:$BS$29,MATCH('Mthly ROA (TR)'!Z$2,'Memb Hist (Org)'!$A$1:$A$29,0),MATCH('Mthly ROA (TR)'!$A357,'Memb Hist (Org)'!$A$1:$BS$1,0))&lt;&gt;1,"",'Mthly Returns (TR)'!Z356),"")</f>
        <v/>
      </c>
      <c r="AA357" s="46" t="str">
        <f>IFERROR(IF(INDEX('Memb Hist (Org)'!$A$1:$BS$29,MATCH('Mthly ROA (TR)'!AA$2,'Memb Hist (Org)'!$A$1:$A$29,0),MATCH('Mthly ROA (TR)'!$A357,'Memb Hist (Org)'!$A$1:$BS$1,0))&lt;&gt;1,"",'Mthly Returns (TR)'!AA356),"")</f>
        <v/>
      </c>
      <c r="AB357" s="46" t="str">
        <f>IFERROR(IF(INDEX('Memb Hist (Org)'!$A$1:$BS$29,MATCH('Mthly ROA (TR)'!AB$2,'Memb Hist (Org)'!$A$1:$A$29,0),MATCH('Mthly ROA (TR)'!$A357,'Memb Hist (Org)'!$A$1:$BS$1,0))&lt;&gt;1,"",'Mthly Returns (TR)'!AB356),"")</f>
        <v/>
      </c>
      <c r="AC357" s="46">
        <f>IFERROR(IF(INDEX('Memb Hist (Org)'!$A$1:$BS$29,MATCH('Mthly ROA (TR)'!AC$2,'Memb Hist (Org)'!$A$1:$A$29,0),MATCH('Mthly ROA (TR)'!$A357,'Memb Hist (Org)'!$A$1:$BS$1,0))&lt;&gt;1,"",'Mthly Returns (TR)'!AC356),"")</f>
        <v>5.5556000000000001E-2</v>
      </c>
      <c r="AD357" s="46" t="str">
        <f>IFERROR(IF(INDEX('Memb Hist (Org)'!$A$1:$BS$29,MATCH('Mthly ROA (TR)'!AD$2,'Memb Hist (Org)'!$A$1:$A$29,0),MATCH('Mthly ROA (TR)'!$A357,'Memb Hist (Org)'!$A$1:$BS$1,0))&lt;&gt;1,"",'Mthly Returns (TR)'!AD356),"")</f>
        <v/>
      </c>
      <c r="AE357" s="46" t="str">
        <f>IFERROR(IF(INDEX('Memb Hist (Org)'!$A$1:$BS$29,MATCH('Mthly ROA (TR)'!AE$2,'Memb Hist (Org)'!$A$1:$A$29,0),MATCH('Mthly ROA (TR)'!$A357,'Memb Hist (Org)'!$A$1:$BS$1,0))&lt;&gt;1,"",'Mthly Returns (TR)'!AE356),"")</f>
        <v/>
      </c>
      <c r="AF357" s="42">
        <f>IFERROR(IF($C357=7,INDEX(ROA!$A$32:$BS$60,MATCH('Mthly ROA (TR)'!AF$2,ROA!$A$32:$A$60,0),MATCH('Mthly ROA (TR)'!$A357,ROA!$A$32:$BS$32,0)),AF356*(1+D356)),"")</f>
        <v>5.1358980858883428E-2</v>
      </c>
      <c r="AG357" s="42" t="str">
        <f>IFERROR(IF($C357=7,INDEX(ROA!$A$32:$BS$60,MATCH('Mthly ROA (TR)'!AG$2,ROA!$A$32:$A$60,0),MATCH('Mthly ROA (TR)'!$A357,ROA!$A$32:$BS$32,0)),AG356*(1+E356)),"")</f>
        <v/>
      </c>
      <c r="AH357" s="42" t="str">
        <f>IFERROR(IF($C357=7,INDEX(ROA!$A$32:$BS$60,MATCH('Mthly ROA (TR)'!AH$2,ROA!$A$32:$A$60,0),MATCH('Mthly ROA (TR)'!$A357,ROA!$A$32:$BS$32,0)),AH356*(1+F356)),"")</f>
        <v/>
      </c>
      <c r="AI357" s="42">
        <f>IFERROR(IF($C357=7,INDEX(ROA!$A$32:$BS$60,MATCH('Mthly ROA (TR)'!AI$2,ROA!$A$32:$A$60,0),MATCH('Mthly ROA (TR)'!$A357,ROA!$A$32:$BS$32,0)),AI356*(1+G356)),"")</f>
        <v>7.302887266475773E-2</v>
      </c>
      <c r="AJ357" s="42">
        <f>IFERROR(IF($C357=7,INDEX(ROA!$A$32:$BS$60,MATCH('Mthly ROA (TR)'!AJ$2,ROA!$A$32:$A$60,0),MATCH('Mthly ROA (TR)'!$A357,ROA!$A$32:$BS$32,0)),AJ356*(1+H356)),"")</f>
        <v>5.758659056407002E-2</v>
      </c>
      <c r="AK357" s="42">
        <f>IFERROR(IF($C357=7,INDEX(ROA!$A$32:$BS$60,MATCH('Mthly ROA (TR)'!AK$2,ROA!$A$32:$A$60,0),MATCH('Mthly ROA (TR)'!$A357,ROA!$A$32:$BS$32,0)),AK356*(1+I356)),"")</f>
        <v>8.0850249430847593E-2</v>
      </c>
      <c r="AL357" s="42">
        <f>IFERROR(IF($C357=7,INDEX(ROA!$A$32:$BS$60,MATCH('Mthly ROA (TR)'!AL$2,ROA!$A$32:$A$60,0),MATCH('Mthly ROA (TR)'!$A357,ROA!$A$32:$BS$32,0)),AL356*(1+J356)),"")</f>
        <v>8.5403985558355627E-2</v>
      </c>
      <c r="AM357" s="42">
        <f>IFERROR(IF($C357=7,INDEX(ROA!$A$32:$BS$60,MATCH('Mthly ROA (TR)'!AM$2,ROA!$A$32:$A$60,0),MATCH('Mthly ROA (TR)'!$A357,ROA!$A$32:$BS$32,0)),AM356*(1+K356)),"")</f>
        <v>0</v>
      </c>
      <c r="AN357" s="42" t="str">
        <f>IFERROR(IF($C357=7,INDEX(ROA!$A$32:$BS$60,MATCH('Mthly ROA (TR)'!AN$2,ROA!$A$32:$A$60,0),MATCH('Mthly ROA (TR)'!$A357,ROA!$A$32:$BS$32,0)),AN356*(1+L356)),"")</f>
        <v/>
      </c>
      <c r="AO357" s="42" t="str">
        <f>IFERROR(IF($C357=7,INDEX(ROA!$A$32:$BS$60,MATCH('Mthly ROA (TR)'!AO$2,ROA!$A$32:$A$60,0),MATCH('Mthly ROA (TR)'!$A357,ROA!$A$32:$BS$32,0)),AO356*(1+M356)),"")</f>
        <v/>
      </c>
      <c r="AP357" s="42" t="str">
        <f>IFERROR(IF($C357=7,INDEX(ROA!$A$32:$BS$60,MATCH('Mthly ROA (TR)'!AP$2,ROA!$A$32:$A$60,0),MATCH('Mthly ROA (TR)'!$A357,ROA!$A$32:$BS$32,0)),AP356*(1+N356)),"")</f>
        <v/>
      </c>
      <c r="AQ357" s="42">
        <f>IFERROR(IF($C357=7,INDEX(ROA!$A$32:$BS$60,MATCH('Mthly ROA (TR)'!AQ$2,ROA!$A$32:$A$60,0),MATCH('Mthly ROA (TR)'!$A357,ROA!$A$32:$BS$32,0)),AQ356*(1+O356)),"")</f>
        <v>7.3494166300995478E-2</v>
      </c>
      <c r="AR357" s="42" t="str">
        <f>IFERROR(IF($C357=7,INDEX(ROA!$A$32:$BS$60,MATCH('Mthly ROA (TR)'!AR$2,ROA!$A$32:$A$60,0),MATCH('Mthly ROA (TR)'!$A357,ROA!$A$32:$BS$32,0)),AR356*(1+P356)),"")</f>
        <v/>
      </c>
      <c r="AS357" s="42">
        <f>IFERROR(IF($C357=7,INDEX(ROA!$A$32:$BS$60,MATCH('Mthly ROA (TR)'!AS$2,ROA!$A$32:$A$60,0),MATCH('Mthly ROA (TR)'!$A357,ROA!$A$32:$BS$32,0)),AS356*(1+Q356)),"")</f>
        <v>7.5620552733300428E-2</v>
      </c>
      <c r="AT357" s="42" t="str">
        <f>IFERROR(IF($C357=7,INDEX(ROA!$A$32:$BS$60,MATCH('Mthly ROA (TR)'!AT$2,ROA!$A$32:$A$60,0),MATCH('Mthly ROA (TR)'!$A357,ROA!$A$32:$BS$32,0)),AT356*(1+R356)),"")</f>
        <v/>
      </c>
      <c r="AU357" s="42" t="str">
        <f>IFERROR(IF($C357=7,INDEX(ROA!$A$32:$BS$60,MATCH('Mthly ROA (TR)'!AU$2,ROA!$A$32:$A$60,0),MATCH('Mthly ROA (TR)'!$A357,ROA!$A$32:$BS$32,0)),AU356*(1+S356)),"")</f>
        <v/>
      </c>
      <c r="AV357" s="42">
        <f>IFERROR(IF($C357=7,INDEX(ROA!$A$32:$BS$60,MATCH('Mthly ROA (TR)'!AV$2,ROA!$A$32:$A$60,0),MATCH('Mthly ROA (TR)'!$A357,ROA!$A$32:$BS$32,0)),AV356*(1+T356)),"")</f>
        <v>8.1546784596530378E-2</v>
      </c>
      <c r="AW357" s="42">
        <f>IFERROR(IF($C357=7,INDEX(ROA!$A$32:$BS$60,MATCH('Mthly ROA (TR)'!AW$2,ROA!$A$32:$A$60,0),MATCH('Mthly ROA (TR)'!$A357,ROA!$A$32:$BS$32,0)),AW356*(1+U356)),"")</f>
        <v>0.10373778568771036</v>
      </c>
      <c r="AX357" s="42">
        <f>IFERROR(IF($C357=7,INDEX(ROA!$A$32:$BS$60,MATCH('Mthly ROA (TR)'!AX$2,ROA!$A$32:$A$60,0),MATCH('Mthly ROA (TR)'!$A357,ROA!$A$32:$BS$32,0)),AX356*(1+V356)),"")</f>
        <v>8.4289896535069825E-2</v>
      </c>
      <c r="AY357" s="42">
        <f>IFERROR(IF($C357=7,INDEX(ROA!$A$32:$BS$60,MATCH('Mthly ROA (TR)'!AY$2,ROA!$A$32:$A$60,0),MATCH('Mthly ROA (TR)'!$A357,ROA!$A$32:$BS$32,0)),AY356*(1+W356)),"")</f>
        <v>5.9950064078415667E-2</v>
      </c>
      <c r="AZ357" s="42">
        <f>IFERROR(IF($C357=7,INDEX(ROA!$A$32:$BS$60,MATCH('Mthly ROA (TR)'!AZ$2,ROA!$A$32:$A$60,0),MATCH('Mthly ROA (TR)'!$A357,ROA!$A$32:$BS$32,0)),AZ356*(1+X356)),"")</f>
        <v>6.9237142852657918E-2</v>
      </c>
      <c r="BA357" s="42">
        <f>IFERROR(IF($C357=7,INDEX(ROA!$A$32:$BS$60,MATCH('Mthly ROA (TR)'!BA$2,ROA!$A$32:$A$60,0),MATCH('Mthly ROA (TR)'!$A357,ROA!$A$32:$BS$32,0)),BA356*(1+Y356)),"")</f>
        <v>7.8410676914502903E-2</v>
      </c>
      <c r="BB357" s="42" t="str">
        <f>IFERROR(IF($C357=7,INDEX(ROA!$A$32:$BS$60,MATCH('Mthly ROA (TR)'!BB$2,ROA!$A$32:$A$60,0),MATCH('Mthly ROA (TR)'!$A357,ROA!$A$32:$BS$32,0)),BB356*(1+Z356)),"")</f>
        <v/>
      </c>
      <c r="BC357" s="42" t="str">
        <f>IFERROR(IF($C357=7,INDEX(ROA!$A$32:$BS$60,MATCH('Mthly ROA (TR)'!BC$2,ROA!$A$32:$A$60,0),MATCH('Mthly ROA (TR)'!$A357,ROA!$A$32:$BS$32,0)),BC356*(1+AA356)),"")</f>
        <v/>
      </c>
      <c r="BD357" s="42" t="str">
        <f>IFERROR(IF($C357=7,INDEX(ROA!$A$32:$BS$60,MATCH('Mthly ROA (TR)'!BD$2,ROA!$A$32:$A$60,0),MATCH('Mthly ROA (TR)'!$A357,ROA!$A$32:$BS$32,0)),BD356*(1+AB356)),"")</f>
        <v/>
      </c>
      <c r="BE357" s="42">
        <f>IFERROR(IF($C357=7,INDEX(ROA!$A$32:$BS$60,MATCH('Mthly ROA (TR)'!BE$2,ROA!$A$32:$A$60,0),MATCH('Mthly ROA (TR)'!$A357,ROA!$A$32:$BS$32,0)),BE356*(1+AC356)),"")</f>
        <v>6.6401482587837027E-2</v>
      </c>
      <c r="BF357" s="42" t="str">
        <f>IFERROR(IF($C357=7,INDEX(ROA!$A$32:$BS$60,MATCH('Mthly ROA (TR)'!BF$2,ROA!$A$32:$A$60,0),MATCH('Mthly ROA (TR)'!$A357,ROA!$A$32:$BS$32,0)),BF356*(1+AD356)),"")</f>
        <v/>
      </c>
      <c r="BG357" s="42" t="str">
        <f>IFERROR(IF($C357=7,INDEX(ROA!$A$32:$BS$60,MATCH('Mthly ROA (TR)'!BG$2,ROA!$A$32:$A$60,0),MATCH('Mthly ROA (TR)'!$A357,ROA!$A$32:$BS$32,0)),BG356*(1+AE356)),"")</f>
        <v/>
      </c>
      <c r="BH357" s="44">
        <f t="shared" si="323"/>
        <v>4.9340119763015881E-2</v>
      </c>
      <c r="BI357" s="44" t="str">
        <f t="shared" si="324"/>
        <v/>
      </c>
      <c r="BJ357" s="44" t="str">
        <f t="shared" si="325"/>
        <v/>
      </c>
      <c r="BK357" s="44">
        <f t="shared" si="326"/>
        <v>7.0158193624162188E-2</v>
      </c>
      <c r="BL357" s="44">
        <f t="shared" si="327"/>
        <v>5.532292945963934E-2</v>
      </c>
      <c r="BM357" s="44">
        <f t="shared" si="328"/>
        <v>7.76721212741458E-2</v>
      </c>
      <c r="BN357" s="44">
        <f t="shared" si="329"/>
        <v>8.2046855393535095E-2</v>
      </c>
      <c r="BO357" s="44">
        <f t="shared" si="330"/>
        <v>0</v>
      </c>
      <c r="BP357" s="44" t="str">
        <f t="shared" si="331"/>
        <v/>
      </c>
      <c r="BQ357" s="44" t="str">
        <f t="shared" si="332"/>
        <v/>
      </c>
      <c r="BR357" s="44" t="str">
        <f t="shared" si="333"/>
        <v/>
      </c>
      <c r="BS357" s="44">
        <f t="shared" si="334"/>
        <v>7.0605197115139143E-2</v>
      </c>
      <c r="BT357" s="44" t="str">
        <f t="shared" si="335"/>
        <v/>
      </c>
      <c r="BU357" s="44">
        <f t="shared" si="336"/>
        <v>7.2647997799223027E-2</v>
      </c>
      <c r="BV357" s="44" t="str">
        <f t="shared" si="337"/>
        <v/>
      </c>
      <c r="BW357" s="44" t="str">
        <f t="shared" si="338"/>
        <v/>
      </c>
      <c r="BX357" s="44">
        <f t="shared" si="339"/>
        <v>7.8341276462181364E-2</v>
      </c>
      <c r="BY357" s="44">
        <f t="shared" si="340"/>
        <v>9.9659975415894206E-2</v>
      </c>
      <c r="BZ357" s="44">
        <f t="shared" si="341"/>
        <v>8.0976559898641623E-2</v>
      </c>
      <c r="CA357" s="44">
        <f t="shared" si="342"/>
        <v>5.7593497611584277E-2</v>
      </c>
      <c r="CB357" s="44">
        <f t="shared" si="343"/>
        <v>6.651551224868775E-2</v>
      </c>
      <c r="CC357" s="44">
        <f t="shared" si="344"/>
        <v>7.5328445482413478E-2</v>
      </c>
      <c r="CD357" s="44" t="str">
        <f t="shared" si="345"/>
        <v/>
      </c>
      <c r="CE357" s="44" t="str">
        <f t="shared" si="346"/>
        <v/>
      </c>
      <c r="CF357" s="44" t="str">
        <f t="shared" si="347"/>
        <v/>
      </c>
      <c r="CG357" s="44">
        <f t="shared" si="348"/>
        <v>6.3791318451736898E-2</v>
      </c>
      <c r="CH357" s="44" t="str">
        <f t="shared" si="349"/>
        <v/>
      </c>
      <c r="CI357" s="44" t="str">
        <f t="shared" si="350"/>
        <v/>
      </c>
      <c r="CJ357" s="48">
        <f t="shared" si="351"/>
        <v>2.118911443222717E-3</v>
      </c>
      <c r="CK357" s="48" t="str">
        <f t="shared" si="352"/>
        <v/>
      </c>
      <c r="CL357" s="48" t="str">
        <f t="shared" si="353"/>
        <v/>
      </c>
      <c r="CM357" s="48">
        <f t="shared" si="354"/>
        <v>1.2584275190365972E-3</v>
      </c>
      <c r="CN357" s="48">
        <f t="shared" si="355"/>
        <v>5.7037940272888158E-5</v>
      </c>
      <c r="CO357" s="48">
        <f t="shared" si="356"/>
        <v>5.1212336440895293E-3</v>
      </c>
      <c r="CP357" s="48">
        <f t="shared" si="357"/>
        <v>9.2370811207703619E-3</v>
      </c>
      <c r="CQ357" s="48">
        <f t="shared" si="358"/>
        <v>0</v>
      </c>
      <c r="CR357" s="48" t="str">
        <f t="shared" si="359"/>
        <v/>
      </c>
      <c r="CS357" s="48" t="str">
        <f t="shared" si="360"/>
        <v/>
      </c>
      <c r="CT357" s="48" t="str">
        <f t="shared" si="361"/>
        <v/>
      </c>
      <c r="CU357" s="48">
        <f t="shared" si="362"/>
        <v>5.8326247284845294E-3</v>
      </c>
      <c r="CV357" s="48" t="str">
        <f t="shared" si="363"/>
        <v/>
      </c>
      <c r="CW357" s="48">
        <f t="shared" si="364"/>
        <v>2.7414448449514799E-3</v>
      </c>
      <c r="CX357" s="48" t="str">
        <f t="shared" si="365"/>
        <v/>
      </c>
      <c r="CY357" s="48" t="str">
        <f t="shared" si="366"/>
        <v/>
      </c>
      <c r="CZ357" s="48">
        <f t="shared" si="367"/>
        <v>2.6667370507726533E-4</v>
      </c>
      <c r="DA357" s="48">
        <f t="shared" si="368"/>
        <v>2.2998532526725905E-3</v>
      </c>
      <c r="DB357" s="48">
        <f t="shared" si="369"/>
        <v>7.1524166061673186E-3</v>
      </c>
      <c r="DC357" s="48">
        <f t="shared" si="370"/>
        <v>4.682351355821802E-4</v>
      </c>
      <c r="DD357" s="48">
        <f t="shared" si="371"/>
        <v>2.8390816093107393E-3</v>
      </c>
      <c r="DE357" s="48">
        <f t="shared" si="372"/>
        <v>1.4196398835615645E-3</v>
      </c>
      <c r="DF357" s="48" t="str">
        <f t="shared" si="373"/>
        <v/>
      </c>
      <c r="DG357" s="48" t="str">
        <f t="shared" si="374"/>
        <v/>
      </c>
      <c r="DH357" s="48" t="str">
        <f t="shared" si="375"/>
        <v/>
      </c>
      <c r="DI357" s="48">
        <f t="shared" si="376"/>
        <v>3.5439904879046953E-3</v>
      </c>
      <c r="DJ357" s="48" t="str">
        <f t="shared" si="377"/>
        <v/>
      </c>
      <c r="DK357" s="48" t="str">
        <f t="shared" si="378"/>
        <v/>
      </c>
      <c r="DL357" s="37">
        <f t="shared" si="380"/>
        <v>4.435665192110446E-2</v>
      </c>
      <c r="DM357" s="39">
        <f t="shared" si="381"/>
        <v>1.0443566519211045</v>
      </c>
      <c r="DN357" s="39"/>
      <c r="DO357" s="36">
        <f>DL357-'1M RF rate'!C217</f>
        <v>3.6679734531359164E-2</v>
      </c>
      <c r="DP357" s="39">
        <f t="shared" si="382"/>
        <v>1.0366797345313592</v>
      </c>
      <c r="DQ357" s="39"/>
      <c r="DR357" s="36">
        <f>DL357-'DJUA Monthly (PR)'!C217</f>
        <v>1.116410617216098E-2</v>
      </c>
      <c r="DS357" s="39">
        <f t="shared" si="383"/>
        <v>1.011164106172161</v>
      </c>
      <c r="DT357" s="39"/>
      <c r="DU357" s="102">
        <f t="shared" si="379"/>
        <v>2.3908839491634692E-2</v>
      </c>
      <c r="DV357" s="102">
        <f t="shared" si="384"/>
        <v>0.36715434877988695</v>
      </c>
      <c r="DW357" s="102"/>
      <c r="DX357" s="102"/>
    </row>
    <row r="358" spans="1:128" hidden="1" x14ac:dyDescent="0.35">
      <c r="A358" s="35">
        <f t="shared" si="322"/>
        <v>1979</v>
      </c>
      <c r="B358" s="35">
        <v>1979</v>
      </c>
      <c r="C358" s="35">
        <v>7</v>
      </c>
      <c r="D358" s="46">
        <f>IFERROR(IF(INDEX('Memb Hist (Org)'!$A$1:$BS$29,MATCH('Mthly ROA (TR)'!D$2,'Memb Hist (Org)'!$A$1:$A$29,0),MATCH('Mthly ROA (TR)'!$A358,'Memb Hist (Org)'!$A$1:$BS$1,0))&lt;&gt;1,"",'Mthly Returns (TR)'!D357),"")</f>
        <v>1.7646999999999999E-2</v>
      </c>
      <c r="E358" s="46" t="str">
        <f>IFERROR(IF(INDEX('Memb Hist (Org)'!$A$1:$BS$29,MATCH('Mthly ROA (TR)'!E$2,'Memb Hist (Org)'!$A$1:$A$29,0),MATCH('Mthly ROA (TR)'!$A358,'Memb Hist (Org)'!$A$1:$BS$1,0))&lt;&gt;1,"",'Mthly Returns (TR)'!E357),"")</f>
        <v/>
      </c>
      <c r="F358" s="46" t="str">
        <f>IFERROR(IF(INDEX('Memb Hist (Org)'!$A$1:$BS$29,MATCH('Mthly ROA (TR)'!F$2,'Memb Hist (Org)'!$A$1:$A$29,0),MATCH('Mthly ROA (TR)'!$A358,'Memb Hist (Org)'!$A$1:$BS$1,0))&lt;&gt;1,"",'Mthly Returns (TR)'!F357),"")</f>
        <v/>
      </c>
      <c r="G358" s="46">
        <f>IFERROR(IF(INDEX('Memb Hist (Org)'!$A$1:$BS$29,MATCH('Mthly ROA (TR)'!G$2,'Memb Hist (Org)'!$A$1:$A$29,0),MATCH('Mthly ROA (TR)'!$A358,'Memb Hist (Org)'!$A$1:$BS$1,0))&lt;&gt;1,"",'Mthly Returns (TR)'!G357),"")</f>
        <v>0.10960399999999999</v>
      </c>
      <c r="H358" s="46">
        <f>IFERROR(IF(INDEX('Memb Hist (Org)'!$A$1:$BS$29,MATCH('Mthly ROA (TR)'!H$2,'Memb Hist (Org)'!$A$1:$A$29,0),MATCH('Mthly ROA (TR)'!$A358,'Memb Hist (Org)'!$A$1:$BS$1,0))&lt;&gt;1,"",'Mthly Returns (TR)'!H357),"")</f>
        <v>2.1163999999999999E-2</v>
      </c>
      <c r="I358" s="46">
        <f>IFERROR(IF(INDEX('Memb Hist (Org)'!$A$1:$BS$29,MATCH('Mthly ROA (TR)'!I$2,'Memb Hist (Org)'!$A$1:$A$29,0),MATCH('Mthly ROA (TR)'!$A358,'Memb Hist (Org)'!$A$1:$BS$1,0))&lt;&gt;1,"",'Mthly Returns (TR)'!I357),"")</f>
        <v>1.5464E-2</v>
      </c>
      <c r="J358" s="46">
        <f>IFERROR(IF(INDEX('Memb Hist (Org)'!$A$1:$BS$29,MATCH('Mthly ROA (TR)'!J$2,'Memb Hist (Org)'!$A$1:$A$29,0),MATCH('Mthly ROA (TR)'!$A358,'Memb Hist (Org)'!$A$1:$BS$1,0))&lt;&gt;1,"",'Mthly Returns (TR)'!J357),"")</f>
        <v>8.3333000000000004E-2</v>
      </c>
      <c r="K358" s="46">
        <f>IFERROR(IF(INDEX('Memb Hist (Org)'!$A$1:$BS$29,MATCH('Mthly ROA (TR)'!K$2,'Memb Hist (Org)'!$A$1:$A$29,0),MATCH('Mthly ROA (TR)'!$A358,'Memb Hist (Org)'!$A$1:$BS$1,0))&lt;&gt;1,"",'Mthly Returns (TR)'!K357),"")</f>
        <v>8.5470000000000008E-3</v>
      </c>
      <c r="L358" s="46" t="str">
        <f>IFERROR(IF(INDEX('Memb Hist (Org)'!$A$1:$BS$29,MATCH('Mthly ROA (TR)'!L$2,'Memb Hist (Org)'!$A$1:$A$29,0),MATCH('Mthly ROA (TR)'!$A358,'Memb Hist (Org)'!$A$1:$BS$1,0))&lt;&gt;1,"",'Mthly Returns (TR)'!L357),"")</f>
        <v/>
      </c>
      <c r="M358" s="46" t="str">
        <f>IFERROR(IF(INDEX('Memb Hist (Org)'!$A$1:$BS$29,MATCH('Mthly ROA (TR)'!M$2,'Memb Hist (Org)'!$A$1:$A$29,0),MATCH('Mthly ROA (TR)'!$A358,'Memb Hist (Org)'!$A$1:$BS$1,0))&lt;&gt;1,"",'Mthly Returns (TR)'!M357),"")</f>
        <v/>
      </c>
      <c r="N358" s="46" t="str">
        <f>IFERROR(IF(INDEX('Memb Hist (Org)'!$A$1:$BS$29,MATCH('Mthly ROA (TR)'!N$2,'Memb Hist (Org)'!$A$1:$A$29,0),MATCH('Mthly ROA (TR)'!$A358,'Memb Hist (Org)'!$A$1:$BS$1,0))&lt;&gt;1,"",'Mthly Returns (TR)'!N357),"")</f>
        <v/>
      </c>
      <c r="O358" s="46">
        <f>IFERROR(IF(INDEX('Memb Hist (Org)'!$A$1:$BS$29,MATCH('Mthly ROA (TR)'!O$2,'Memb Hist (Org)'!$A$1:$A$29,0),MATCH('Mthly ROA (TR)'!$A358,'Memb Hist (Org)'!$A$1:$BS$1,0))&lt;&gt;1,"",'Mthly Returns (TR)'!O357),"")</f>
        <v>-3.2128999999999998E-2</v>
      </c>
      <c r="P358" s="46" t="str">
        <f>IFERROR(IF(INDEX('Memb Hist (Org)'!$A$1:$BS$29,MATCH('Mthly ROA (TR)'!P$2,'Memb Hist (Org)'!$A$1:$A$29,0),MATCH('Mthly ROA (TR)'!$A358,'Memb Hist (Org)'!$A$1:$BS$1,0))&lt;&gt;1,"",'Mthly Returns (TR)'!P357),"")</f>
        <v/>
      </c>
      <c r="Q358" s="46">
        <f>IFERROR(IF(INDEX('Memb Hist (Org)'!$A$1:$BS$29,MATCH('Mthly ROA (TR)'!Q$2,'Memb Hist (Org)'!$A$1:$A$29,0),MATCH('Mthly ROA (TR)'!$A358,'Memb Hist (Org)'!$A$1:$BS$1,0))&lt;&gt;1,"",'Mthly Returns (TR)'!Q357),"")</f>
        <v>5.4545000000000003E-2</v>
      </c>
      <c r="R358" s="46" t="str">
        <f>IFERROR(IF(INDEX('Memb Hist (Org)'!$A$1:$BS$29,MATCH('Mthly ROA (TR)'!R$2,'Memb Hist (Org)'!$A$1:$A$29,0),MATCH('Mthly ROA (TR)'!$A358,'Memb Hist (Org)'!$A$1:$BS$1,0))&lt;&gt;1,"",'Mthly Returns (TR)'!R357),"")</f>
        <v/>
      </c>
      <c r="S358" s="46" t="str">
        <f>IFERROR(IF(INDEX('Memb Hist (Org)'!$A$1:$BS$29,MATCH('Mthly ROA (TR)'!S$2,'Memb Hist (Org)'!$A$1:$A$29,0),MATCH('Mthly ROA (TR)'!$A358,'Memb Hist (Org)'!$A$1:$BS$1,0))&lt;&gt;1,"",'Mthly Returns (TR)'!S357),"")</f>
        <v/>
      </c>
      <c r="T358" s="46">
        <f>IFERROR(IF(INDEX('Memb Hist (Org)'!$A$1:$BS$29,MATCH('Mthly ROA (TR)'!T$2,'Memb Hist (Org)'!$A$1:$A$29,0),MATCH('Mthly ROA (TR)'!$A358,'Memb Hist (Org)'!$A$1:$BS$1,0))&lt;&gt;1,"",'Mthly Returns (TR)'!T357),"")</f>
        <v>0</v>
      </c>
      <c r="U358" s="46">
        <f>IFERROR(IF(INDEX('Memb Hist (Org)'!$A$1:$BS$29,MATCH('Mthly ROA (TR)'!U$2,'Memb Hist (Org)'!$A$1:$A$29,0),MATCH('Mthly ROA (TR)'!$A358,'Memb Hist (Org)'!$A$1:$BS$1,0))&lt;&gt;1,"",'Mthly Returns (TR)'!U357),"")</f>
        <v>6.2657000000000004E-2</v>
      </c>
      <c r="V358" s="46">
        <f>IFERROR(IF(INDEX('Memb Hist (Org)'!$A$1:$BS$29,MATCH('Mthly ROA (TR)'!V$2,'Memb Hist (Org)'!$A$1:$A$29,0),MATCH('Mthly ROA (TR)'!$A358,'Memb Hist (Org)'!$A$1:$BS$1,0))&lt;&gt;1,"",'Mthly Returns (TR)'!V357),"")</f>
        <v>0.101045</v>
      </c>
      <c r="W358" s="46">
        <f>IFERROR(IF(INDEX('Memb Hist (Org)'!$A$1:$BS$29,MATCH('Mthly ROA (TR)'!W$2,'Memb Hist (Org)'!$A$1:$A$29,0),MATCH('Mthly ROA (TR)'!$A358,'Memb Hist (Org)'!$A$1:$BS$1,0))&lt;&gt;1,"",'Mthly Returns (TR)'!W357),"")</f>
        <v>5.6452000000000002E-2</v>
      </c>
      <c r="X358" s="46">
        <f>IFERROR(IF(INDEX('Memb Hist (Org)'!$A$1:$BS$29,MATCH('Mthly ROA (TR)'!X$2,'Memb Hist (Org)'!$A$1:$A$29,0),MATCH('Mthly ROA (TR)'!$A358,'Memb Hist (Org)'!$A$1:$BS$1,0))&lt;&gt;1,"",'Mthly Returns (TR)'!X357),"")</f>
        <v>-5.8479999999999999E-3</v>
      </c>
      <c r="Y358" s="46">
        <f>IFERROR(IF(INDEX('Memb Hist (Org)'!$A$1:$BS$29,MATCH('Mthly ROA (TR)'!Y$2,'Memb Hist (Org)'!$A$1:$A$29,0),MATCH('Mthly ROA (TR)'!$A358,'Memb Hist (Org)'!$A$1:$BS$1,0))&lt;&gt;1,"",'Mthly Returns (TR)'!Y357),"")</f>
        <v>4.8780000000000004E-3</v>
      </c>
      <c r="Z358" s="46" t="str">
        <f>IFERROR(IF(INDEX('Memb Hist (Org)'!$A$1:$BS$29,MATCH('Mthly ROA (TR)'!Z$2,'Memb Hist (Org)'!$A$1:$A$29,0),MATCH('Mthly ROA (TR)'!$A358,'Memb Hist (Org)'!$A$1:$BS$1,0))&lt;&gt;1,"",'Mthly Returns (TR)'!Z357),"")</f>
        <v/>
      </c>
      <c r="AA358" s="46" t="str">
        <f>IFERROR(IF(INDEX('Memb Hist (Org)'!$A$1:$BS$29,MATCH('Mthly ROA (TR)'!AA$2,'Memb Hist (Org)'!$A$1:$A$29,0),MATCH('Mthly ROA (TR)'!$A358,'Memb Hist (Org)'!$A$1:$BS$1,0))&lt;&gt;1,"",'Mthly Returns (TR)'!AA357),"")</f>
        <v/>
      </c>
      <c r="AB358" s="46" t="str">
        <f>IFERROR(IF(INDEX('Memb Hist (Org)'!$A$1:$BS$29,MATCH('Mthly ROA (TR)'!AB$2,'Memb Hist (Org)'!$A$1:$A$29,0),MATCH('Mthly ROA (TR)'!$A358,'Memb Hist (Org)'!$A$1:$BS$1,0))&lt;&gt;1,"",'Mthly Returns (TR)'!AB357),"")</f>
        <v/>
      </c>
      <c r="AC358" s="46">
        <f>IFERROR(IF(INDEX('Memb Hist (Org)'!$A$1:$BS$29,MATCH('Mthly ROA (TR)'!AC$2,'Memb Hist (Org)'!$A$1:$A$29,0),MATCH('Mthly ROA (TR)'!$A358,'Memb Hist (Org)'!$A$1:$BS$1,0))&lt;&gt;1,"",'Mthly Returns (TR)'!AC357),"")</f>
        <v>-9.4210000000000002E-2</v>
      </c>
      <c r="AD358" s="46" t="str">
        <f>IFERROR(IF(INDEX('Memb Hist (Org)'!$A$1:$BS$29,MATCH('Mthly ROA (TR)'!AD$2,'Memb Hist (Org)'!$A$1:$A$29,0),MATCH('Mthly ROA (TR)'!$A358,'Memb Hist (Org)'!$A$1:$BS$1,0))&lt;&gt;1,"",'Mthly Returns (TR)'!AD357),"")</f>
        <v/>
      </c>
      <c r="AE358" s="46" t="str">
        <f>IFERROR(IF(INDEX('Memb Hist (Org)'!$A$1:$BS$29,MATCH('Mthly ROA (TR)'!AE$2,'Memb Hist (Org)'!$A$1:$A$29,0),MATCH('Mthly ROA (TR)'!$A358,'Memb Hist (Org)'!$A$1:$BS$1,0))&lt;&gt;1,"",'Mthly Returns (TR)'!AE357),"")</f>
        <v/>
      </c>
      <c r="AF358" s="42">
        <f>IFERROR(IF($C358=7,INDEX(ROA!$A$32:$BS$60,MATCH('Mthly ROA (TR)'!AF$2,ROA!$A$32:$A$60,0),MATCH('Mthly ROA (TR)'!$A358,ROA!$A$32:$BS$32,0)),AF357*(1+D357)),"")</f>
        <v>5.8984284423690379E-2</v>
      </c>
      <c r="AG358" s="42" t="str">
        <f>IFERROR(IF($C358=7,INDEX(ROA!$A$32:$BS$60,MATCH('Mthly ROA (TR)'!AG$2,ROA!$A$32:$A$60,0),MATCH('Mthly ROA (TR)'!$A358,ROA!$A$32:$BS$32,0)),AG357*(1+E357)),"")</f>
        <v/>
      </c>
      <c r="AH358" s="42" t="str">
        <f>IFERROR(IF($C358=7,INDEX(ROA!$A$32:$BS$60,MATCH('Mthly ROA (TR)'!AH$2,ROA!$A$32:$A$60,0),MATCH('Mthly ROA (TR)'!$A358,ROA!$A$32:$BS$32,0)),AH357*(1+F357)),"")</f>
        <v/>
      </c>
      <c r="AI358" s="42">
        <f>IFERROR(IF($C358=7,INDEX(ROA!$A$32:$BS$60,MATCH('Mthly ROA (TR)'!AI$2,ROA!$A$32:$A$60,0),MATCH('Mthly ROA (TR)'!$A358,ROA!$A$32:$BS$32,0)),AI357*(1+G357)),"")</f>
        <v>6.8739350704635729E-2</v>
      </c>
      <c r="AJ358" s="42">
        <f>IFERROR(IF($C358=7,INDEX(ROA!$A$32:$BS$60,MATCH('Mthly ROA (TR)'!AJ$2,ROA!$A$32:$A$60,0),MATCH('Mthly ROA (TR)'!$A358,ROA!$A$32:$BS$32,0)),AJ357*(1+H357)),"")</f>
        <v>4.8186149772482569E-2</v>
      </c>
      <c r="AK358" s="42">
        <f>IFERROR(IF($C358=7,INDEX(ROA!$A$32:$BS$60,MATCH('Mthly ROA (TR)'!AK$2,ROA!$A$32:$A$60,0),MATCH('Mthly ROA (TR)'!$A358,ROA!$A$32:$BS$32,0)),AK357*(1+I357)),"")</f>
        <v>7.3839934514192629E-2</v>
      </c>
      <c r="AL358" s="42">
        <f>IFERROR(IF($C358=7,INDEX(ROA!$A$32:$BS$60,MATCH('Mthly ROA (TR)'!AL$2,ROA!$A$32:$A$60,0),MATCH('Mthly ROA (TR)'!$A358,ROA!$A$32:$BS$32,0)),AL357*(1+J357)),"")</f>
        <v>8.088532476452838E-2</v>
      </c>
      <c r="AM358" s="42">
        <f>IFERROR(IF($C358=7,INDEX(ROA!$A$32:$BS$60,MATCH('Mthly ROA (TR)'!AM$2,ROA!$A$32:$A$60,0),MATCH('Mthly ROA (TR)'!$A358,ROA!$A$32:$BS$32,0)),AM357*(1+K357)),"")</f>
        <v>0</v>
      </c>
      <c r="AN358" s="42" t="str">
        <f>IFERROR(IF($C358=7,INDEX(ROA!$A$32:$BS$60,MATCH('Mthly ROA (TR)'!AN$2,ROA!$A$32:$A$60,0),MATCH('Mthly ROA (TR)'!$A358,ROA!$A$32:$BS$32,0)),AN357*(1+L357)),"")</f>
        <v/>
      </c>
      <c r="AO358" s="42" t="str">
        <f>IFERROR(IF($C358=7,INDEX(ROA!$A$32:$BS$60,MATCH('Mthly ROA (TR)'!AO$2,ROA!$A$32:$A$60,0),MATCH('Mthly ROA (TR)'!$A358,ROA!$A$32:$BS$32,0)),AO357*(1+M357)),"")</f>
        <v/>
      </c>
      <c r="AP358" s="42" t="str">
        <f>IFERROR(IF($C358=7,INDEX(ROA!$A$32:$BS$60,MATCH('Mthly ROA (TR)'!AP$2,ROA!$A$32:$A$60,0),MATCH('Mthly ROA (TR)'!$A358,ROA!$A$32:$BS$32,0)),AP357*(1+N357)),"")</f>
        <v/>
      </c>
      <c r="AQ358" s="42">
        <f>IFERROR(IF($C358=7,INDEX(ROA!$A$32:$BS$60,MATCH('Mthly ROA (TR)'!AQ$2,ROA!$A$32:$A$60,0),MATCH('Mthly ROA (TR)'!$A358,ROA!$A$32:$BS$32,0)),AQ357*(1+O357)),"")</f>
        <v>7.7012336824378289E-2</v>
      </c>
      <c r="AR358" s="42" t="str">
        <f>IFERROR(IF($C358=7,INDEX(ROA!$A$32:$BS$60,MATCH('Mthly ROA (TR)'!AR$2,ROA!$A$32:$A$60,0),MATCH('Mthly ROA (TR)'!$A358,ROA!$A$32:$BS$32,0)),AR357*(1+P357)),"")</f>
        <v/>
      </c>
      <c r="AS358" s="42">
        <f>IFERROR(IF($C358=7,INDEX(ROA!$A$32:$BS$60,MATCH('Mthly ROA (TR)'!AS$2,ROA!$A$32:$A$60,0),MATCH('Mthly ROA (TR)'!$A358,ROA!$A$32:$BS$32,0)),AS357*(1+Q357)),"")</f>
        <v>7.1897438603782615E-2</v>
      </c>
      <c r="AT358" s="42" t="str">
        <f>IFERROR(IF($C358=7,INDEX(ROA!$A$32:$BS$60,MATCH('Mthly ROA (TR)'!AT$2,ROA!$A$32:$A$60,0),MATCH('Mthly ROA (TR)'!$A358,ROA!$A$32:$BS$32,0)),AT357*(1+R357)),"")</f>
        <v/>
      </c>
      <c r="AU358" s="42" t="str">
        <f>IFERROR(IF($C358=7,INDEX(ROA!$A$32:$BS$60,MATCH('Mthly ROA (TR)'!AU$2,ROA!$A$32:$A$60,0),MATCH('Mthly ROA (TR)'!$A358,ROA!$A$32:$BS$32,0)),AU357*(1+S357)),"")</f>
        <v/>
      </c>
      <c r="AV358" s="42">
        <f>IFERROR(IF($C358=7,INDEX(ROA!$A$32:$BS$60,MATCH('Mthly ROA (TR)'!AV$2,ROA!$A$32:$A$60,0),MATCH('Mthly ROA (TR)'!$A358,ROA!$A$32:$BS$32,0)),AV357*(1+T357)),"")</f>
        <v>7.2267660737213343E-2</v>
      </c>
      <c r="AW358" s="42">
        <f>IFERROR(IF($C358=7,INDEX(ROA!$A$32:$BS$60,MATCH('Mthly ROA (TR)'!AW$2,ROA!$A$32:$A$60,0),MATCH('Mthly ROA (TR)'!$A358,ROA!$A$32:$BS$32,0)),AW357*(1+U357)),"")</f>
        <v>9.1012895414313622E-2</v>
      </c>
      <c r="AX358" s="42">
        <f>IFERROR(IF($C358=7,INDEX(ROA!$A$32:$BS$60,MATCH('Mthly ROA (TR)'!AX$2,ROA!$A$32:$A$60,0),MATCH('Mthly ROA (TR)'!$A358,ROA!$A$32:$BS$32,0)),AX357*(1+V357)),"")</f>
        <v>8.2570528909386195E-2</v>
      </c>
      <c r="AY358" s="42">
        <f>IFERROR(IF($C358=7,INDEX(ROA!$A$32:$BS$60,MATCH('Mthly ROA (TR)'!AY$2,ROA!$A$32:$A$60,0),MATCH('Mthly ROA (TR)'!$A358,ROA!$A$32:$BS$32,0)),AY357*(1+W357)),"")</f>
        <v>6.0334872789654971E-2</v>
      </c>
      <c r="AZ358" s="42">
        <f>IFERROR(IF($C358=7,INDEX(ROA!$A$32:$BS$60,MATCH('Mthly ROA (TR)'!AZ$2,ROA!$A$32:$A$60,0),MATCH('Mthly ROA (TR)'!$A358,ROA!$A$32:$BS$32,0)),AZ357*(1+X357)),"")</f>
        <v>6.2157062300846708E-2</v>
      </c>
      <c r="BA358" s="42">
        <f>IFERROR(IF($C358=7,INDEX(ROA!$A$32:$BS$60,MATCH('Mthly ROA (TR)'!BA$2,ROA!$A$32:$A$60,0),MATCH('Mthly ROA (TR)'!$A358,ROA!$A$32:$BS$32,0)),BA357*(1+Y357)),"")</f>
        <v>8.0689440019413361E-2</v>
      </c>
      <c r="BB358" s="42" t="str">
        <f>IFERROR(IF($C358=7,INDEX(ROA!$A$32:$BS$60,MATCH('Mthly ROA (TR)'!BB$2,ROA!$A$32:$A$60,0),MATCH('Mthly ROA (TR)'!$A358,ROA!$A$32:$BS$32,0)),BB357*(1+Z357)),"")</f>
        <v/>
      </c>
      <c r="BC358" s="42" t="str">
        <f>IFERROR(IF($C358=7,INDEX(ROA!$A$32:$BS$60,MATCH('Mthly ROA (TR)'!BC$2,ROA!$A$32:$A$60,0),MATCH('Mthly ROA (TR)'!$A358,ROA!$A$32:$BS$32,0)),BC357*(1+AA357)),"")</f>
        <v/>
      </c>
      <c r="BD358" s="42" t="str">
        <f>IFERROR(IF($C358=7,INDEX(ROA!$A$32:$BS$60,MATCH('Mthly ROA (TR)'!BD$2,ROA!$A$32:$A$60,0),MATCH('Mthly ROA (TR)'!$A358,ROA!$A$32:$BS$32,0)),BD357*(1+AB357)),"")</f>
        <v/>
      </c>
      <c r="BE358" s="42">
        <f>IFERROR(IF($C358=7,INDEX(ROA!$A$32:$BS$60,MATCH('Mthly ROA (TR)'!BE$2,ROA!$A$32:$A$60,0),MATCH('Mthly ROA (TR)'!$A358,ROA!$A$32:$BS$32,0)),BE357*(1+AC357)),"")</f>
        <v>7.1422720221481273E-2</v>
      </c>
      <c r="BF358" s="42" t="str">
        <f>IFERROR(IF($C358=7,INDEX(ROA!$A$32:$BS$60,MATCH('Mthly ROA (TR)'!BF$2,ROA!$A$32:$A$60,0),MATCH('Mthly ROA (TR)'!$A358,ROA!$A$32:$BS$32,0)),BF357*(1+AD357)),"")</f>
        <v/>
      </c>
      <c r="BG358" s="42" t="str">
        <f>IFERROR(IF($C358=7,INDEX(ROA!$A$32:$BS$60,MATCH('Mthly ROA (TR)'!BG$2,ROA!$A$32:$A$60,0),MATCH('Mthly ROA (TR)'!$A358,ROA!$A$32:$BS$32,0)),BG357*(1+AE357)),"")</f>
        <v/>
      </c>
      <c r="BH358" s="44">
        <f t="shared" si="323"/>
        <v>5.8984284423690379E-2</v>
      </c>
      <c r="BI358" s="44" t="str">
        <f t="shared" si="324"/>
        <v/>
      </c>
      <c r="BJ358" s="44" t="str">
        <f t="shared" si="325"/>
        <v/>
      </c>
      <c r="BK358" s="44">
        <f t="shared" si="326"/>
        <v>6.8739350704635729E-2</v>
      </c>
      <c r="BL358" s="44">
        <f t="shared" si="327"/>
        <v>4.8186149772482569E-2</v>
      </c>
      <c r="BM358" s="44">
        <f t="shared" si="328"/>
        <v>7.3839934514192629E-2</v>
      </c>
      <c r="BN358" s="44">
        <f t="shared" si="329"/>
        <v>8.088532476452838E-2</v>
      </c>
      <c r="BO358" s="44">
        <f t="shared" si="330"/>
        <v>0</v>
      </c>
      <c r="BP358" s="44" t="str">
        <f t="shared" si="331"/>
        <v/>
      </c>
      <c r="BQ358" s="44" t="str">
        <f t="shared" si="332"/>
        <v/>
      </c>
      <c r="BR358" s="44" t="str">
        <f t="shared" si="333"/>
        <v/>
      </c>
      <c r="BS358" s="44">
        <f t="shared" si="334"/>
        <v>7.7012336824378289E-2</v>
      </c>
      <c r="BT358" s="44" t="str">
        <f t="shared" si="335"/>
        <v/>
      </c>
      <c r="BU358" s="44">
        <f t="shared" si="336"/>
        <v>7.1897438603782615E-2</v>
      </c>
      <c r="BV358" s="44" t="str">
        <f t="shared" si="337"/>
        <v/>
      </c>
      <c r="BW358" s="44" t="str">
        <f t="shared" si="338"/>
        <v/>
      </c>
      <c r="BX358" s="44">
        <f t="shared" si="339"/>
        <v>7.2267660737213343E-2</v>
      </c>
      <c r="BY358" s="44">
        <f t="shared" si="340"/>
        <v>9.1012895414313622E-2</v>
      </c>
      <c r="BZ358" s="44">
        <f t="shared" si="341"/>
        <v>8.2570528909386195E-2</v>
      </c>
      <c r="CA358" s="44">
        <f t="shared" si="342"/>
        <v>6.0334872789654971E-2</v>
      </c>
      <c r="CB358" s="44">
        <f t="shared" si="343"/>
        <v>6.2157062300846708E-2</v>
      </c>
      <c r="CC358" s="44">
        <f t="shared" si="344"/>
        <v>8.0689440019413361E-2</v>
      </c>
      <c r="CD358" s="44" t="str">
        <f t="shared" si="345"/>
        <v/>
      </c>
      <c r="CE358" s="44" t="str">
        <f t="shared" si="346"/>
        <v/>
      </c>
      <c r="CF358" s="44" t="str">
        <f t="shared" si="347"/>
        <v/>
      </c>
      <c r="CG358" s="44">
        <f t="shared" si="348"/>
        <v>7.1422720221481273E-2</v>
      </c>
      <c r="CH358" s="44" t="str">
        <f t="shared" si="349"/>
        <v/>
      </c>
      <c r="CI358" s="44" t="str">
        <f t="shared" si="350"/>
        <v/>
      </c>
      <c r="CJ358" s="48">
        <f t="shared" si="351"/>
        <v>1.0408956672248641E-3</v>
      </c>
      <c r="CK358" s="48" t="str">
        <f t="shared" si="352"/>
        <v/>
      </c>
      <c r="CL358" s="48" t="str">
        <f t="shared" si="353"/>
        <v/>
      </c>
      <c r="CM358" s="48">
        <f t="shared" si="354"/>
        <v>7.534107794630894E-3</v>
      </c>
      <c r="CN358" s="48">
        <f t="shared" si="355"/>
        <v>1.0198116737848209E-3</v>
      </c>
      <c r="CO358" s="48">
        <f t="shared" si="356"/>
        <v>1.1418607473274748E-3</v>
      </c>
      <c r="CP358" s="48">
        <f t="shared" si="357"/>
        <v>6.7404167686024438E-3</v>
      </c>
      <c r="CQ358" s="48">
        <f t="shared" si="358"/>
        <v>0</v>
      </c>
      <c r="CR358" s="48" t="str">
        <f t="shared" si="359"/>
        <v/>
      </c>
      <c r="CS358" s="48" t="str">
        <f t="shared" si="360"/>
        <v/>
      </c>
      <c r="CT358" s="48" t="str">
        <f t="shared" si="361"/>
        <v/>
      </c>
      <c r="CU358" s="48">
        <f t="shared" si="362"/>
        <v>-2.4743293698304501E-3</v>
      </c>
      <c r="CV358" s="48" t="str">
        <f t="shared" si="363"/>
        <v/>
      </c>
      <c r="CW358" s="48">
        <f t="shared" si="364"/>
        <v>3.921645788643323E-3</v>
      </c>
      <c r="CX358" s="48" t="str">
        <f t="shared" si="365"/>
        <v/>
      </c>
      <c r="CY358" s="48" t="str">
        <f t="shared" si="366"/>
        <v/>
      </c>
      <c r="CZ358" s="48">
        <f t="shared" si="367"/>
        <v>0</v>
      </c>
      <c r="DA358" s="48">
        <f t="shared" si="368"/>
        <v>5.7025949879746492E-3</v>
      </c>
      <c r="DB358" s="48">
        <f t="shared" si="369"/>
        <v>8.3433390936489271E-3</v>
      </c>
      <c r="DC358" s="48">
        <f t="shared" si="370"/>
        <v>3.4060242387216025E-3</v>
      </c>
      <c r="DD358" s="48">
        <f t="shared" si="371"/>
        <v>-3.6349450033535156E-4</v>
      </c>
      <c r="DE358" s="48">
        <f t="shared" si="372"/>
        <v>3.9360308841469843E-4</v>
      </c>
      <c r="DF358" s="48" t="str">
        <f t="shared" si="373"/>
        <v/>
      </c>
      <c r="DG358" s="48" t="str">
        <f t="shared" si="374"/>
        <v/>
      </c>
      <c r="DH358" s="48" t="str">
        <f t="shared" si="375"/>
        <v/>
      </c>
      <c r="DI358" s="48">
        <f t="shared" si="376"/>
        <v>-6.7287344720657512E-3</v>
      </c>
      <c r="DJ358" s="48" t="str">
        <f t="shared" si="377"/>
        <v/>
      </c>
      <c r="DK358" s="48" t="str">
        <f t="shared" si="378"/>
        <v/>
      </c>
      <c r="DL358" s="37">
        <f t="shared" si="380"/>
        <v>2.9677741506742152E-2</v>
      </c>
      <c r="DM358" s="39">
        <f t="shared" si="381"/>
        <v>1.0296777415067422</v>
      </c>
      <c r="DN358" s="39"/>
      <c r="DO358" s="36">
        <f>DL358-'1M RF rate'!C218</f>
        <v>2.2427922056354545E-2</v>
      </c>
      <c r="DP358" s="39">
        <f t="shared" si="382"/>
        <v>1.0224279220563546</v>
      </c>
      <c r="DQ358" s="39"/>
      <c r="DR358" s="36">
        <f>DL358-'DJUA Monthly (PR)'!C218</f>
        <v>-1.4979930353711569E-3</v>
      </c>
      <c r="DS358" s="39">
        <f t="shared" si="383"/>
        <v>0.99850200696462887</v>
      </c>
      <c r="DT358" s="39"/>
      <c r="DU358" s="102">
        <f t="shared" si="379"/>
        <v>-6.8014585638659475E-2</v>
      </c>
      <c r="DV358" s="102">
        <f t="shared" si="384"/>
        <v>0.2117387763087295</v>
      </c>
      <c r="DW358" s="102"/>
      <c r="DX358" s="102"/>
    </row>
    <row r="359" spans="1:128" hidden="1" x14ac:dyDescent="0.35">
      <c r="A359" s="35">
        <f t="shared" si="322"/>
        <v>1979</v>
      </c>
      <c r="B359" s="35">
        <v>1979</v>
      </c>
      <c r="C359" s="35">
        <v>8</v>
      </c>
      <c r="D359" s="46">
        <f>IFERROR(IF(INDEX('Memb Hist (Org)'!$A$1:$BS$29,MATCH('Mthly ROA (TR)'!D$2,'Memb Hist (Org)'!$A$1:$A$29,0),MATCH('Mthly ROA (TR)'!$A359,'Memb Hist (Org)'!$A$1:$BS$1,0))&lt;&gt;1,"",'Mthly Returns (TR)'!D358),"")</f>
        <v>-5.3642000000000002E-2</v>
      </c>
      <c r="E359" s="46" t="str">
        <f>IFERROR(IF(INDEX('Memb Hist (Org)'!$A$1:$BS$29,MATCH('Mthly ROA (TR)'!E$2,'Memb Hist (Org)'!$A$1:$A$29,0),MATCH('Mthly ROA (TR)'!$A359,'Memb Hist (Org)'!$A$1:$BS$1,0))&lt;&gt;1,"",'Mthly Returns (TR)'!E358),"")</f>
        <v/>
      </c>
      <c r="F359" s="46" t="str">
        <f>IFERROR(IF(INDEX('Memb Hist (Org)'!$A$1:$BS$29,MATCH('Mthly ROA (TR)'!F$2,'Memb Hist (Org)'!$A$1:$A$29,0),MATCH('Mthly ROA (TR)'!$A359,'Memb Hist (Org)'!$A$1:$BS$1,0))&lt;&gt;1,"",'Mthly Returns (TR)'!F358),"")</f>
        <v/>
      </c>
      <c r="G359" s="46">
        <f>IFERROR(IF(INDEX('Memb Hist (Org)'!$A$1:$BS$29,MATCH('Mthly ROA (TR)'!G$2,'Memb Hist (Org)'!$A$1:$A$29,0),MATCH('Mthly ROA (TR)'!$A359,'Memb Hist (Org)'!$A$1:$BS$1,0))&lt;&gt;1,"",'Mthly Returns (TR)'!G358),"")</f>
        <v>4.4533999999999997E-2</v>
      </c>
      <c r="H359" s="46">
        <f>IFERROR(IF(INDEX('Memb Hist (Org)'!$A$1:$BS$29,MATCH('Mthly ROA (TR)'!H$2,'Memb Hist (Org)'!$A$1:$A$29,0),MATCH('Mthly ROA (TR)'!$A359,'Memb Hist (Org)'!$A$1:$BS$1,0))&lt;&gt;1,"",'Mthly Returns (TR)'!H358),"")</f>
        <v>2.5906999999999999E-2</v>
      </c>
      <c r="I359" s="46">
        <f>IFERROR(IF(INDEX('Memb Hist (Org)'!$A$1:$BS$29,MATCH('Mthly ROA (TR)'!I$2,'Memb Hist (Org)'!$A$1:$A$29,0),MATCH('Mthly ROA (TR)'!$A359,'Memb Hist (Org)'!$A$1:$BS$1,0))&lt;&gt;1,"",'Mthly Returns (TR)'!I358),"")</f>
        <v>-2.0913999999999999E-2</v>
      </c>
      <c r="J359" s="46">
        <f>IFERROR(IF(INDEX('Memb Hist (Org)'!$A$1:$BS$29,MATCH('Mthly ROA (TR)'!J$2,'Memb Hist (Org)'!$A$1:$A$29,0),MATCH('Mthly ROA (TR)'!$A359,'Memb Hist (Org)'!$A$1:$BS$1,0))&lt;&gt;1,"",'Mthly Returns (TR)'!J358),"")</f>
        <v>-4.1898999999999999E-2</v>
      </c>
      <c r="K359" s="46">
        <f>IFERROR(IF(INDEX('Memb Hist (Org)'!$A$1:$BS$29,MATCH('Mthly ROA (TR)'!K$2,'Memb Hist (Org)'!$A$1:$A$29,0),MATCH('Mthly ROA (TR)'!$A359,'Memb Hist (Org)'!$A$1:$BS$1,0))&lt;&gt;1,"",'Mthly Returns (TR)'!K358),"")</f>
        <v>1.6948999999999999E-2</v>
      </c>
      <c r="L359" s="46" t="str">
        <f>IFERROR(IF(INDEX('Memb Hist (Org)'!$A$1:$BS$29,MATCH('Mthly ROA (TR)'!L$2,'Memb Hist (Org)'!$A$1:$A$29,0),MATCH('Mthly ROA (TR)'!$A359,'Memb Hist (Org)'!$A$1:$BS$1,0))&lt;&gt;1,"",'Mthly Returns (TR)'!L358),"")</f>
        <v/>
      </c>
      <c r="M359" s="46" t="str">
        <f>IFERROR(IF(INDEX('Memb Hist (Org)'!$A$1:$BS$29,MATCH('Mthly ROA (TR)'!M$2,'Memb Hist (Org)'!$A$1:$A$29,0),MATCH('Mthly ROA (TR)'!$A359,'Memb Hist (Org)'!$A$1:$BS$1,0))&lt;&gt;1,"",'Mthly Returns (TR)'!M358),"")</f>
        <v/>
      </c>
      <c r="N359" s="46" t="str">
        <f>IFERROR(IF(INDEX('Memb Hist (Org)'!$A$1:$BS$29,MATCH('Mthly ROA (TR)'!N$2,'Memb Hist (Org)'!$A$1:$A$29,0),MATCH('Mthly ROA (TR)'!$A359,'Memb Hist (Org)'!$A$1:$BS$1,0))&lt;&gt;1,"",'Mthly Returns (TR)'!N358),"")</f>
        <v/>
      </c>
      <c r="O359" s="46">
        <f>IFERROR(IF(INDEX('Memb Hist (Org)'!$A$1:$BS$29,MATCH('Mthly ROA (TR)'!O$2,'Memb Hist (Org)'!$A$1:$A$29,0),MATCH('Mthly ROA (TR)'!$A359,'Memb Hist (Org)'!$A$1:$BS$1,0))&lt;&gt;1,"",'Mthly Returns (TR)'!O358),"")</f>
        <v>4.0332E-2</v>
      </c>
      <c r="P359" s="46" t="str">
        <f>IFERROR(IF(INDEX('Memb Hist (Org)'!$A$1:$BS$29,MATCH('Mthly ROA (TR)'!P$2,'Memb Hist (Org)'!$A$1:$A$29,0),MATCH('Mthly ROA (TR)'!$A359,'Memb Hist (Org)'!$A$1:$BS$1,0))&lt;&gt;1,"",'Mthly Returns (TR)'!P358),"")</f>
        <v/>
      </c>
      <c r="Q359" s="46">
        <f>IFERROR(IF(INDEX('Memb Hist (Org)'!$A$1:$BS$29,MATCH('Mthly ROA (TR)'!Q$2,'Memb Hist (Org)'!$A$1:$A$29,0),MATCH('Mthly ROA (TR)'!$A359,'Memb Hist (Org)'!$A$1:$BS$1,0))&lt;&gt;1,"",'Mthly Returns (TR)'!Q358),"")</f>
        <v>-7.1034E-2</v>
      </c>
      <c r="R359" s="46" t="str">
        <f>IFERROR(IF(INDEX('Memb Hist (Org)'!$A$1:$BS$29,MATCH('Mthly ROA (TR)'!R$2,'Memb Hist (Org)'!$A$1:$A$29,0),MATCH('Mthly ROA (TR)'!$A359,'Memb Hist (Org)'!$A$1:$BS$1,0))&lt;&gt;1,"",'Mthly Returns (TR)'!R358),"")</f>
        <v/>
      </c>
      <c r="S359" s="46" t="str">
        <f>IFERROR(IF(INDEX('Memb Hist (Org)'!$A$1:$BS$29,MATCH('Mthly ROA (TR)'!S$2,'Memb Hist (Org)'!$A$1:$A$29,0),MATCH('Mthly ROA (TR)'!$A359,'Memb Hist (Org)'!$A$1:$BS$1,0))&lt;&gt;1,"",'Mthly Returns (TR)'!S358),"")</f>
        <v/>
      </c>
      <c r="T359" s="46">
        <f>IFERROR(IF(INDEX('Memb Hist (Org)'!$A$1:$BS$29,MATCH('Mthly ROA (TR)'!T$2,'Memb Hist (Org)'!$A$1:$A$29,0),MATCH('Mthly ROA (TR)'!$A359,'Memb Hist (Org)'!$A$1:$BS$1,0))&lt;&gt;1,"",'Mthly Returns (TR)'!T358),"")</f>
        <v>4.8912999999999998E-2</v>
      </c>
      <c r="U359" s="46">
        <f>IFERROR(IF(INDEX('Memb Hist (Org)'!$A$1:$BS$29,MATCH('Mthly ROA (TR)'!U$2,'Memb Hist (Org)'!$A$1:$A$29,0),MATCH('Mthly ROA (TR)'!$A359,'Memb Hist (Org)'!$A$1:$BS$1,0))&lt;&gt;1,"",'Mthly Returns (TR)'!U358),"")</f>
        <v>4.7641999999999997E-2</v>
      </c>
      <c r="V359" s="46">
        <f>IFERROR(IF(INDEX('Memb Hist (Org)'!$A$1:$BS$29,MATCH('Mthly ROA (TR)'!V$2,'Memb Hist (Org)'!$A$1:$A$29,0),MATCH('Mthly ROA (TR)'!$A359,'Memb Hist (Org)'!$A$1:$BS$1,0))&lt;&gt;1,"",'Mthly Returns (TR)'!V358),"")</f>
        <v>-3.7975000000000002E-2</v>
      </c>
      <c r="W359" s="46">
        <f>IFERROR(IF(INDEX('Memb Hist (Org)'!$A$1:$BS$29,MATCH('Mthly ROA (TR)'!W$2,'Memb Hist (Org)'!$A$1:$A$29,0),MATCH('Mthly ROA (TR)'!$A359,'Memb Hist (Org)'!$A$1:$BS$1,0))&lt;&gt;1,"",'Mthly Returns (TR)'!W358),"")</f>
        <v>2.4427999999999998E-2</v>
      </c>
      <c r="X359" s="46">
        <f>IFERROR(IF(INDEX('Memb Hist (Org)'!$A$1:$BS$29,MATCH('Mthly ROA (TR)'!X$2,'Memb Hist (Org)'!$A$1:$A$29,0),MATCH('Mthly ROA (TR)'!$A359,'Memb Hist (Org)'!$A$1:$BS$1,0))&lt;&gt;1,"",'Mthly Returns (TR)'!X358),"")</f>
        <v>2.8236000000000001E-2</v>
      </c>
      <c r="Y359" s="46">
        <f>IFERROR(IF(INDEX('Memb Hist (Org)'!$A$1:$BS$29,MATCH('Mthly ROA (TR)'!Y$2,'Memb Hist (Org)'!$A$1:$A$29,0),MATCH('Mthly ROA (TR)'!$A359,'Memb Hist (Org)'!$A$1:$BS$1,0))&lt;&gt;1,"",'Mthly Returns (TR)'!Y358),"")</f>
        <v>2.9125999999999999E-2</v>
      </c>
      <c r="Z359" s="46" t="str">
        <f>IFERROR(IF(INDEX('Memb Hist (Org)'!$A$1:$BS$29,MATCH('Mthly ROA (TR)'!Z$2,'Memb Hist (Org)'!$A$1:$A$29,0),MATCH('Mthly ROA (TR)'!$A359,'Memb Hist (Org)'!$A$1:$BS$1,0))&lt;&gt;1,"",'Mthly Returns (TR)'!Z358),"")</f>
        <v/>
      </c>
      <c r="AA359" s="46" t="str">
        <f>IFERROR(IF(INDEX('Memb Hist (Org)'!$A$1:$BS$29,MATCH('Mthly ROA (TR)'!AA$2,'Memb Hist (Org)'!$A$1:$A$29,0),MATCH('Mthly ROA (TR)'!$A359,'Memb Hist (Org)'!$A$1:$BS$1,0))&lt;&gt;1,"",'Mthly Returns (TR)'!AA358),"")</f>
        <v/>
      </c>
      <c r="AB359" s="46" t="str">
        <f>IFERROR(IF(INDEX('Memb Hist (Org)'!$A$1:$BS$29,MATCH('Mthly ROA (TR)'!AB$2,'Memb Hist (Org)'!$A$1:$A$29,0),MATCH('Mthly ROA (TR)'!$A359,'Memb Hist (Org)'!$A$1:$BS$1,0))&lt;&gt;1,"",'Mthly Returns (TR)'!AB358),"")</f>
        <v/>
      </c>
      <c r="AC359" s="46">
        <f>IFERROR(IF(INDEX('Memb Hist (Org)'!$A$1:$BS$29,MATCH('Mthly ROA (TR)'!AC$2,'Memb Hist (Org)'!$A$1:$A$29,0),MATCH('Mthly ROA (TR)'!$A359,'Memb Hist (Org)'!$A$1:$BS$1,0))&lt;&gt;1,"",'Mthly Returns (TR)'!AC358),"")</f>
        <v>2.8368999999999998E-2</v>
      </c>
      <c r="AD359" s="46" t="str">
        <f>IFERROR(IF(INDEX('Memb Hist (Org)'!$A$1:$BS$29,MATCH('Mthly ROA (TR)'!AD$2,'Memb Hist (Org)'!$A$1:$A$29,0),MATCH('Mthly ROA (TR)'!$A359,'Memb Hist (Org)'!$A$1:$BS$1,0))&lt;&gt;1,"",'Mthly Returns (TR)'!AD358),"")</f>
        <v/>
      </c>
      <c r="AE359" s="46" t="str">
        <f>IFERROR(IF(INDEX('Memb Hist (Org)'!$A$1:$BS$29,MATCH('Mthly ROA (TR)'!AE$2,'Memb Hist (Org)'!$A$1:$A$29,0),MATCH('Mthly ROA (TR)'!$A359,'Memb Hist (Org)'!$A$1:$BS$1,0))&lt;&gt;1,"",'Mthly Returns (TR)'!AE358),"")</f>
        <v/>
      </c>
      <c r="AF359" s="42">
        <f>IFERROR(IF($C359=7,INDEX(ROA!$A$32:$BS$60,MATCH('Mthly ROA (TR)'!AF$2,ROA!$A$32:$A$60,0),MATCH('Mthly ROA (TR)'!$A359,ROA!$A$32:$BS$32,0)),AF358*(1+D358)),"")</f>
        <v>6.0025180090915245E-2</v>
      </c>
      <c r="AG359" s="42" t="str">
        <f>IFERROR(IF($C359=7,INDEX(ROA!$A$32:$BS$60,MATCH('Mthly ROA (TR)'!AG$2,ROA!$A$32:$A$60,0),MATCH('Mthly ROA (TR)'!$A359,ROA!$A$32:$BS$32,0)),AG358*(1+E358)),"")</f>
        <v/>
      </c>
      <c r="AH359" s="42" t="str">
        <f>IFERROR(IF($C359=7,INDEX(ROA!$A$32:$BS$60,MATCH('Mthly ROA (TR)'!AH$2,ROA!$A$32:$A$60,0),MATCH('Mthly ROA (TR)'!$A359,ROA!$A$32:$BS$32,0)),AH358*(1+F358)),"")</f>
        <v/>
      </c>
      <c r="AI359" s="42">
        <f>IFERROR(IF($C359=7,INDEX(ROA!$A$32:$BS$60,MATCH('Mthly ROA (TR)'!AI$2,ROA!$A$32:$A$60,0),MATCH('Mthly ROA (TR)'!$A359,ROA!$A$32:$BS$32,0)),AI358*(1+G358)),"")</f>
        <v>7.627345849926663E-2</v>
      </c>
      <c r="AJ359" s="42">
        <f>IFERROR(IF($C359=7,INDEX(ROA!$A$32:$BS$60,MATCH('Mthly ROA (TR)'!AJ$2,ROA!$A$32:$A$60,0),MATCH('Mthly ROA (TR)'!$A359,ROA!$A$32:$BS$32,0)),AJ358*(1+H358)),"")</f>
        <v>4.9205961446267391E-2</v>
      </c>
      <c r="AK359" s="42">
        <f>IFERROR(IF($C359=7,INDEX(ROA!$A$32:$BS$60,MATCH('Mthly ROA (TR)'!AK$2,ROA!$A$32:$A$60,0),MATCH('Mthly ROA (TR)'!$A359,ROA!$A$32:$BS$32,0)),AK358*(1+I358)),"")</f>
        <v>7.4981795261520101E-2</v>
      </c>
      <c r="AL359" s="42">
        <f>IFERROR(IF($C359=7,INDEX(ROA!$A$32:$BS$60,MATCH('Mthly ROA (TR)'!AL$2,ROA!$A$32:$A$60,0),MATCH('Mthly ROA (TR)'!$A359,ROA!$A$32:$BS$32,0)),AL358*(1+J358)),"")</f>
        <v>8.7625741533130838E-2</v>
      </c>
      <c r="AM359" s="42">
        <f>IFERROR(IF($C359=7,INDEX(ROA!$A$32:$BS$60,MATCH('Mthly ROA (TR)'!AM$2,ROA!$A$32:$A$60,0),MATCH('Mthly ROA (TR)'!$A359,ROA!$A$32:$BS$32,0)),AM358*(1+K358)),"")</f>
        <v>0</v>
      </c>
      <c r="AN359" s="42" t="str">
        <f>IFERROR(IF($C359=7,INDEX(ROA!$A$32:$BS$60,MATCH('Mthly ROA (TR)'!AN$2,ROA!$A$32:$A$60,0),MATCH('Mthly ROA (TR)'!$A359,ROA!$A$32:$BS$32,0)),AN358*(1+L358)),"")</f>
        <v/>
      </c>
      <c r="AO359" s="42" t="str">
        <f>IFERROR(IF($C359=7,INDEX(ROA!$A$32:$BS$60,MATCH('Mthly ROA (TR)'!AO$2,ROA!$A$32:$A$60,0),MATCH('Mthly ROA (TR)'!$A359,ROA!$A$32:$BS$32,0)),AO358*(1+M358)),"")</f>
        <v/>
      </c>
      <c r="AP359" s="42" t="str">
        <f>IFERROR(IF($C359=7,INDEX(ROA!$A$32:$BS$60,MATCH('Mthly ROA (TR)'!AP$2,ROA!$A$32:$A$60,0),MATCH('Mthly ROA (TR)'!$A359,ROA!$A$32:$BS$32,0)),AP358*(1+N358)),"")</f>
        <v/>
      </c>
      <c r="AQ359" s="42">
        <f>IFERROR(IF($C359=7,INDEX(ROA!$A$32:$BS$60,MATCH('Mthly ROA (TR)'!AQ$2,ROA!$A$32:$A$60,0),MATCH('Mthly ROA (TR)'!$A359,ROA!$A$32:$BS$32,0)),AQ358*(1+O358)),"")</f>
        <v>7.4538007454547847E-2</v>
      </c>
      <c r="AR359" s="42" t="str">
        <f>IFERROR(IF($C359=7,INDEX(ROA!$A$32:$BS$60,MATCH('Mthly ROA (TR)'!AR$2,ROA!$A$32:$A$60,0),MATCH('Mthly ROA (TR)'!$A359,ROA!$A$32:$BS$32,0)),AR358*(1+P358)),"")</f>
        <v/>
      </c>
      <c r="AS359" s="42">
        <f>IFERROR(IF($C359=7,INDEX(ROA!$A$32:$BS$60,MATCH('Mthly ROA (TR)'!AS$2,ROA!$A$32:$A$60,0),MATCH('Mthly ROA (TR)'!$A359,ROA!$A$32:$BS$32,0)),AS358*(1+Q358)),"")</f>
        <v>7.5819084392425948E-2</v>
      </c>
      <c r="AT359" s="42" t="str">
        <f>IFERROR(IF($C359=7,INDEX(ROA!$A$32:$BS$60,MATCH('Mthly ROA (TR)'!AT$2,ROA!$A$32:$A$60,0),MATCH('Mthly ROA (TR)'!$A359,ROA!$A$32:$BS$32,0)),AT358*(1+R358)),"")</f>
        <v/>
      </c>
      <c r="AU359" s="42" t="str">
        <f>IFERROR(IF($C359=7,INDEX(ROA!$A$32:$BS$60,MATCH('Mthly ROA (TR)'!AU$2,ROA!$A$32:$A$60,0),MATCH('Mthly ROA (TR)'!$A359,ROA!$A$32:$BS$32,0)),AU358*(1+S358)),"")</f>
        <v/>
      </c>
      <c r="AV359" s="42">
        <f>IFERROR(IF($C359=7,INDEX(ROA!$A$32:$BS$60,MATCH('Mthly ROA (TR)'!AV$2,ROA!$A$32:$A$60,0),MATCH('Mthly ROA (TR)'!$A359,ROA!$A$32:$BS$32,0)),AV358*(1+T358)),"")</f>
        <v>7.2267660737213343E-2</v>
      </c>
      <c r="AW359" s="42">
        <f>IFERROR(IF($C359=7,INDEX(ROA!$A$32:$BS$60,MATCH('Mthly ROA (TR)'!AW$2,ROA!$A$32:$A$60,0),MATCH('Mthly ROA (TR)'!$A359,ROA!$A$32:$BS$32,0)),AW358*(1+U358)),"")</f>
        <v>9.6715490402288273E-2</v>
      </c>
      <c r="AX359" s="42">
        <f>IFERROR(IF($C359=7,INDEX(ROA!$A$32:$BS$60,MATCH('Mthly ROA (TR)'!AX$2,ROA!$A$32:$A$60,0),MATCH('Mthly ROA (TR)'!$A359,ROA!$A$32:$BS$32,0)),AX358*(1+V358)),"")</f>
        <v>9.0913868003035123E-2</v>
      </c>
      <c r="AY359" s="42">
        <f>IFERROR(IF($C359=7,INDEX(ROA!$A$32:$BS$60,MATCH('Mthly ROA (TR)'!AY$2,ROA!$A$32:$A$60,0),MATCH('Mthly ROA (TR)'!$A359,ROA!$A$32:$BS$32,0)),AY358*(1+W358)),"")</f>
        <v>6.374089702837657E-2</v>
      </c>
      <c r="AZ359" s="42">
        <f>IFERROR(IF($C359=7,INDEX(ROA!$A$32:$BS$60,MATCH('Mthly ROA (TR)'!AZ$2,ROA!$A$32:$A$60,0),MATCH('Mthly ROA (TR)'!$A359,ROA!$A$32:$BS$32,0)),AZ358*(1+X358)),"")</f>
        <v>6.1793567800511359E-2</v>
      </c>
      <c r="BA359" s="42">
        <f>IFERROR(IF($C359=7,INDEX(ROA!$A$32:$BS$60,MATCH('Mthly ROA (TR)'!BA$2,ROA!$A$32:$A$60,0),MATCH('Mthly ROA (TR)'!$A359,ROA!$A$32:$BS$32,0)),BA358*(1+Y358)),"")</f>
        <v>8.1083043107828059E-2</v>
      </c>
      <c r="BB359" s="42" t="str">
        <f>IFERROR(IF($C359=7,INDEX(ROA!$A$32:$BS$60,MATCH('Mthly ROA (TR)'!BB$2,ROA!$A$32:$A$60,0),MATCH('Mthly ROA (TR)'!$A359,ROA!$A$32:$BS$32,0)),BB358*(1+Z358)),"")</f>
        <v/>
      </c>
      <c r="BC359" s="42" t="str">
        <f>IFERROR(IF($C359=7,INDEX(ROA!$A$32:$BS$60,MATCH('Mthly ROA (TR)'!BC$2,ROA!$A$32:$A$60,0),MATCH('Mthly ROA (TR)'!$A359,ROA!$A$32:$BS$32,0)),BC358*(1+AA358)),"")</f>
        <v/>
      </c>
      <c r="BD359" s="42" t="str">
        <f>IFERROR(IF($C359=7,INDEX(ROA!$A$32:$BS$60,MATCH('Mthly ROA (TR)'!BD$2,ROA!$A$32:$A$60,0),MATCH('Mthly ROA (TR)'!$A359,ROA!$A$32:$BS$32,0)),BD358*(1+AB358)),"")</f>
        <v/>
      </c>
      <c r="BE359" s="42">
        <f>IFERROR(IF($C359=7,INDEX(ROA!$A$32:$BS$60,MATCH('Mthly ROA (TR)'!BE$2,ROA!$A$32:$A$60,0),MATCH('Mthly ROA (TR)'!$A359,ROA!$A$32:$BS$32,0)),BE358*(1+AC358)),"")</f>
        <v>6.4693985749415525E-2</v>
      </c>
      <c r="BF359" s="42" t="str">
        <f>IFERROR(IF($C359=7,INDEX(ROA!$A$32:$BS$60,MATCH('Mthly ROA (TR)'!BF$2,ROA!$A$32:$A$60,0),MATCH('Mthly ROA (TR)'!$A359,ROA!$A$32:$BS$32,0)),BF358*(1+AD358)),"")</f>
        <v/>
      </c>
      <c r="BG359" s="42" t="str">
        <f>IFERROR(IF($C359=7,INDEX(ROA!$A$32:$BS$60,MATCH('Mthly ROA (TR)'!BG$2,ROA!$A$32:$A$60,0),MATCH('Mthly ROA (TR)'!$A359,ROA!$A$32:$BS$32,0)),BG358*(1+AE358)),"")</f>
        <v/>
      </c>
      <c r="BH359" s="44">
        <f t="shared" si="323"/>
        <v>5.829511280206906E-2</v>
      </c>
      <c r="BI359" s="44" t="str">
        <f t="shared" si="324"/>
        <v/>
      </c>
      <c r="BJ359" s="44" t="str">
        <f t="shared" si="325"/>
        <v/>
      </c>
      <c r="BK359" s="44">
        <f t="shared" si="326"/>
        <v>7.4075077497212469E-2</v>
      </c>
      <c r="BL359" s="44">
        <f t="shared" si="327"/>
        <v>4.7787729561157261E-2</v>
      </c>
      <c r="BM359" s="44">
        <f t="shared" si="328"/>
        <v>7.2820643040994712E-2</v>
      </c>
      <c r="BN359" s="44">
        <f t="shared" si="329"/>
        <v>8.5100160954151377E-2</v>
      </c>
      <c r="BO359" s="44">
        <f t="shared" si="330"/>
        <v>0</v>
      </c>
      <c r="BP359" s="44" t="str">
        <f t="shared" si="331"/>
        <v/>
      </c>
      <c r="BQ359" s="44" t="str">
        <f t="shared" si="332"/>
        <v/>
      </c>
      <c r="BR359" s="44" t="str">
        <f t="shared" si="333"/>
        <v/>
      </c>
      <c r="BS359" s="44">
        <f t="shared" si="334"/>
        <v>7.2389646245509115E-2</v>
      </c>
      <c r="BT359" s="44" t="str">
        <f t="shared" si="335"/>
        <v/>
      </c>
      <c r="BU359" s="44">
        <f t="shared" si="336"/>
        <v>7.3633799523993584E-2</v>
      </c>
      <c r="BV359" s="44" t="str">
        <f t="shared" si="337"/>
        <v/>
      </c>
      <c r="BW359" s="44" t="str">
        <f t="shared" si="338"/>
        <v/>
      </c>
      <c r="BX359" s="44">
        <f t="shared" si="339"/>
        <v>7.0184736276286838E-2</v>
      </c>
      <c r="BY359" s="44">
        <f t="shared" si="340"/>
        <v>9.3927921818299301E-2</v>
      </c>
      <c r="BZ359" s="44">
        <f t="shared" si="341"/>
        <v>8.8293515862545066E-2</v>
      </c>
      <c r="CA359" s="44">
        <f t="shared" si="342"/>
        <v>6.19037340120644E-2</v>
      </c>
      <c r="CB359" s="44">
        <f t="shared" si="343"/>
        <v>6.001253140627081E-2</v>
      </c>
      <c r="CC359" s="44">
        <f t="shared" si="344"/>
        <v>7.8746038531607068E-2</v>
      </c>
      <c r="CD359" s="44" t="str">
        <f t="shared" si="345"/>
        <v/>
      </c>
      <c r="CE359" s="44" t="str">
        <f t="shared" si="346"/>
        <v/>
      </c>
      <c r="CF359" s="44" t="str">
        <f t="shared" si="347"/>
        <v/>
      </c>
      <c r="CG359" s="44">
        <f t="shared" si="348"/>
        <v>6.2829352467839009E-2</v>
      </c>
      <c r="CH359" s="44" t="str">
        <f t="shared" si="349"/>
        <v/>
      </c>
      <c r="CI359" s="44" t="str">
        <f t="shared" si="350"/>
        <v/>
      </c>
      <c r="CJ359" s="48">
        <f t="shared" si="351"/>
        <v>-3.1270664409285887E-3</v>
      </c>
      <c r="CK359" s="48" t="str">
        <f t="shared" si="352"/>
        <v/>
      </c>
      <c r="CL359" s="48" t="str">
        <f t="shared" si="353"/>
        <v/>
      </c>
      <c r="CM359" s="48">
        <f t="shared" si="354"/>
        <v>3.29885950126086E-3</v>
      </c>
      <c r="CN359" s="48">
        <f t="shared" si="355"/>
        <v>1.2380367097409011E-3</v>
      </c>
      <c r="CO359" s="48">
        <f t="shared" si="356"/>
        <v>-1.5229709285593633E-3</v>
      </c>
      <c r="CP359" s="48">
        <f t="shared" si="357"/>
        <v>-3.5656116438179883E-3</v>
      </c>
      <c r="CQ359" s="48">
        <f t="shared" si="358"/>
        <v>0</v>
      </c>
      <c r="CR359" s="48" t="str">
        <f t="shared" si="359"/>
        <v/>
      </c>
      <c r="CS359" s="48" t="str">
        <f t="shared" si="360"/>
        <v/>
      </c>
      <c r="CT359" s="48" t="str">
        <f t="shared" si="361"/>
        <v/>
      </c>
      <c r="CU359" s="48">
        <f t="shared" si="362"/>
        <v>2.9196192123738737E-3</v>
      </c>
      <c r="CV359" s="48" t="str">
        <f t="shared" si="363"/>
        <v/>
      </c>
      <c r="CW359" s="48">
        <f t="shared" si="364"/>
        <v>-5.2305033153873604E-3</v>
      </c>
      <c r="CX359" s="48" t="str">
        <f t="shared" si="365"/>
        <v/>
      </c>
      <c r="CY359" s="48" t="str">
        <f t="shared" si="366"/>
        <v/>
      </c>
      <c r="CZ359" s="48">
        <f t="shared" si="367"/>
        <v>3.4329460054820181E-3</v>
      </c>
      <c r="DA359" s="48">
        <f t="shared" si="368"/>
        <v>4.4749140512674148E-3</v>
      </c>
      <c r="DB359" s="48">
        <f t="shared" si="369"/>
        <v>-3.3529462648801489E-3</v>
      </c>
      <c r="DC359" s="48">
        <f t="shared" si="370"/>
        <v>1.5121844144467091E-3</v>
      </c>
      <c r="DD359" s="48">
        <f t="shared" si="371"/>
        <v>1.6945138367874626E-3</v>
      </c>
      <c r="DE359" s="48">
        <f t="shared" si="372"/>
        <v>2.2935571182715873E-3</v>
      </c>
      <c r="DF359" s="48" t="str">
        <f t="shared" si="373"/>
        <v/>
      </c>
      <c r="DG359" s="48" t="str">
        <f t="shared" si="374"/>
        <v/>
      </c>
      <c r="DH359" s="48" t="str">
        <f t="shared" si="375"/>
        <v/>
      </c>
      <c r="DI359" s="48">
        <f t="shared" si="376"/>
        <v>1.7824059001601248E-3</v>
      </c>
      <c r="DJ359" s="48" t="str">
        <f t="shared" si="377"/>
        <v/>
      </c>
      <c r="DK359" s="48" t="str">
        <f t="shared" si="378"/>
        <v/>
      </c>
      <c r="DL359" s="37">
        <f t="shared" si="380"/>
        <v>5.8479381562175012E-3</v>
      </c>
      <c r="DM359" s="39">
        <f t="shared" si="381"/>
        <v>1.0058479381562175</v>
      </c>
      <c r="DN359" s="39"/>
      <c r="DO359" s="36">
        <f>DL359-'1M RF rate'!C219</f>
        <v>-1.543623357429337E-3</v>
      </c>
      <c r="DP359" s="39">
        <f t="shared" si="382"/>
        <v>0.9984563766425707</v>
      </c>
      <c r="DQ359" s="39"/>
      <c r="DR359" s="36">
        <f>DL359-'DJUA Monthly (PR)'!C219</f>
        <v>1.0548786247301455E-2</v>
      </c>
      <c r="DS359" s="39">
        <f t="shared" si="383"/>
        <v>1.0105487862473015</v>
      </c>
      <c r="DT359" s="39"/>
      <c r="DU359" s="102">
        <f t="shared" si="379"/>
        <v>-0.1362080825354085</v>
      </c>
      <c r="DV359" s="102">
        <f t="shared" si="384"/>
        <v>0.11734295351070823</v>
      </c>
      <c r="DW359" s="102"/>
      <c r="DX359" s="102"/>
    </row>
    <row r="360" spans="1:128" hidden="1" x14ac:dyDescent="0.35">
      <c r="A360" s="35">
        <f t="shared" si="322"/>
        <v>1979</v>
      </c>
      <c r="B360" s="35">
        <v>1979</v>
      </c>
      <c r="C360" s="35">
        <v>9</v>
      </c>
      <c r="D360" s="46">
        <f>IFERROR(IF(INDEX('Memb Hist (Org)'!$A$1:$BS$29,MATCH('Mthly ROA (TR)'!D$2,'Memb Hist (Org)'!$A$1:$A$29,0),MATCH('Mthly ROA (TR)'!$A360,'Memb Hist (Org)'!$A$1:$BS$1,0))&lt;&gt;1,"",'Mthly Returns (TR)'!D359),"")</f>
        <v>-6.3752000000000003E-2</v>
      </c>
      <c r="E360" s="46" t="str">
        <f>IFERROR(IF(INDEX('Memb Hist (Org)'!$A$1:$BS$29,MATCH('Mthly ROA (TR)'!E$2,'Memb Hist (Org)'!$A$1:$A$29,0),MATCH('Mthly ROA (TR)'!$A360,'Memb Hist (Org)'!$A$1:$BS$1,0))&lt;&gt;1,"",'Mthly Returns (TR)'!E359),"")</f>
        <v/>
      </c>
      <c r="F360" s="46" t="str">
        <f>IFERROR(IF(INDEX('Memb Hist (Org)'!$A$1:$BS$29,MATCH('Mthly ROA (TR)'!F$2,'Memb Hist (Org)'!$A$1:$A$29,0),MATCH('Mthly ROA (TR)'!$A360,'Memb Hist (Org)'!$A$1:$BS$1,0))&lt;&gt;1,"",'Mthly Returns (TR)'!F359),"")</f>
        <v/>
      </c>
      <c r="G360" s="46">
        <f>IFERROR(IF(INDEX('Memb Hist (Org)'!$A$1:$BS$29,MATCH('Mthly ROA (TR)'!G$2,'Memb Hist (Org)'!$A$1:$A$29,0),MATCH('Mthly ROA (TR)'!$A360,'Memb Hist (Org)'!$A$1:$BS$1,0))&lt;&gt;1,"",'Mthly Returns (TR)'!G359),"")</f>
        <v>0.12790699999999999</v>
      </c>
      <c r="H360" s="46">
        <f>IFERROR(IF(INDEX('Memb Hist (Org)'!$A$1:$BS$29,MATCH('Mthly ROA (TR)'!H$2,'Memb Hist (Org)'!$A$1:$A$29,0),MATCH('Mthly ROA (TR)'!$A360,'Memb Hist (Org)'!$A$1:$BS$1,0))&lt;&gt;1,"",'Mthly Returns (TR)'!H359),"")</f>
        <v>-4.9494999999999997E-2</v>
      </c>
      <c r="I360" s="46">
        <f>IFERROR(IF(INDEX('Memb Hist (Org)'!$A$1:$BS$29,MATCH('Mthly ROA (TR)'!I$2,'Memb Hist (Org)'!$A$1:$A$29,0),MATCH('Mthly ROA (TR)'!$A360,'Memb Hist (Org)'!$A$1:$BS$1,0))&lt;&gt;1,"",'Mthly Returns (TR)'!I359),"")</f>
        <v>0</v>
      </c>
      <c r="J360" s="46">
        <f>IFERROR(IF(INDEX('Memb Hist (Org)'!$A$1:$BS$29,MATCH('Mthly ROA (TR)'!J$2,'Memb Hist (Org)'!$A$1:$A$29,0),MATCH('Mthly ROA (TR)'!$A360,'Memb Hist (Org)'!$A$1:$BS$1,0))&lt;&gt;1,"",'Mthly Returns (TR)'!J359),"")</f>
        <v>3.4985000000000002E-2</v>
      </c>
      <c r="K360" s="46">
        <f>IFERROR(IF(INDEX('Memb Hist (Org)'!$A$1:$BS$29,MATCH('Mthly ROA (TR)'!K$2,'Memb Hist (Org)'!$A$1:$A$29,0),MATCH('Mthly ROA (TR)'!$A360,'Memb Hist (Org)'!$A$1:$BS$1,0))&lt;&gt;1,"",'Mthly Returns (TR)'!K359),"")</f>
        <v>-4.8333000000000001E-2</v>
      </c>
      <c r="L360" s="46" t="str">
        <f>IFERROR(IF(INDEX('Memb Hist (Org)'!$A$1:$BS$29,MATCH('Mthly ROA (TR)'!L$2,'Memb Hist (Org)'!$A$1:$A$29,0),MATCH('Mthly ROA (TR)'!$A360,'Memb Hist (Org)'!$A$1:$BS$1,0))&lt;&gt;1,"",'Mthly Returns (TR)'!L359),"")</f>
        <v/>
      </c>
      <c r="M360" s="46" t="str">
        <f>IFERROR(IF(INDEX('Memb Hist (Org)'!$A$1:$BS$29,MATCH('Mthly ROA (TR)'!M$2,'Memb Hist (Org)'!$A$1:$A$29,0),MATCH('Mthly ROA (TR)'!$A360,'Memb Hist (Org)'!$A$1:$BS$1,0))&lt;&gt;1,"",'Mthly Returns (TR)'!M359),"")</f>
        <v/>
      </c>
      <c r="N360" s="46" t="str">
        <f>IFERROR(IF(INDEX('Memb Hist (Org)'!$A$1:$BS$29,MATCH('Mthly ROA (TR)'!N$2,'Memb Hist (Org)'!$A$1:$A$29,0),MATCH('Mthly ROA (TR)'!$A360,'Memb Hist (Org)'!$A$1:$BS$1,0))&lt;&gt;1,"",'Mthly Returns (TR)'!N359),"")</f>
        <v/>
      </c>
      <c r="O360" s="46">
        <f>IFERROR(IF(INDEX('Memb Hist (Org)'!$A$1:$BS$29,MATCH('Mthly ROA (TR)'!O$2,'Memb Hist (Org)'!$A$1:$A$29,0),MATCH('Mthly ROA (TR)'!$A360,'Memb Hist (Org)'!$A$1:$BS$1,0))&lt;&gt;1,"",'Mthly Returns (TR)'!O359),"")</f>
        <v>-5.6911000000000003E-2</v>
      </c>
      <c r="P360" s="46" t="str">
        <f>IFERROR(IF(INDEX('Memb Hist (Org)'!$A$1:$BS$29,MATCH('Mthly ROA (TR)'!P$2,'Memb Hist (Org)'!$A$1:$A$29,0),MATCH('Mthly ROA (TR)'!$A360,'Memb Hist (Org)'!$A$1:$BS$1,0))&lt;&gt;1,"",'Mthly Returns (TR)'!P359),"")</f>
        <v/>
      </c>
      <c r="Q360" s="46">
        <f>IFERROR(IF(INDEX('Memb Hist (Org)'!$A$1:$BS$29,MATCH('Mthly ROA (TR)'!Q$2,'Memb Hist (Org)'!$A$1:$A$29,0),MATCH('Mthly ROA (TR)'!$A360,'Memb Hist (Org)'!$A$1:$BS$1,0))&lt;&gt;1,"",'Mthly Returns (TR)'!Q359),"")</f>
        <v>-3.6697E-2</v>
      </c>
      <c r="R360" s="46" t="str">
        <f>IFERROR(IF(INDEX('Memb Hist (Org)'!$A$1:$BS$29,MATCH('Mthly ROA (TR)'!R$2,'Memb Hist (Org)'!$A$1:$A$29,0),MATCH('Mthly ROA (TR)'!$A360,'Memb Hist (Org)'!$A$1:$BS$1,0))&lt;&gt;1,"",'Mthly Returns (TR)'!R359),"")</f>
        <v/>
      </c>
      <c r="S360" s="46" t="str">
        <f>IFERROR(IF(INDEX('Memb Hist (Org)'!$A$1:$BS$29,MATCH('Mthly ROA (TR)'!S$2,'Memb Hist (Org)'!$A$1:$A$29,0),MATCH('Mthly ROA (TR)'!$A360,'Memb Hist (Org)'!$A$1:$BS$1,0))&lt;&gt;1,"",'Mthly Returns (TR)'!S359),"")</f>
        <v/>
      </c>
      <c r="T360" s="46">
        <f>IFERROR(IF(INDEX('Memb Hist (Org)'!$A$1:$BS$29,MATCH('Mthly ROA (TR)'!T$2,'Memb Hist (Org)'!$A$1:$A$29,0),MATCH('Mthly ROA (TR)'!$A360,'Memb Hist (Org)'!$A$1:$BS$1,0))&lt;&gt;1,"",'Mthly Returns (TR)'!T359),"")</f>
        <v>-4.2072999999999999E-2</v>
      </c>
      <c r="U360" s="46">
        <f>IFERROR(IF(INDEX('Memb Hist (Org)'!$A$1:$BS$29,MATCH('Mthly ROA (TR)'!U$2,'Memb Hist (Org)'!$A$1:$A$29,0),MATCH('Mthly ROA (TR)'!$A360,'Memb Hist (Org)'!$A$1:$BS$1,0))&lt;&gt;1,"",'Mthly Returns (TR)'!U359),"")</f>
        <v>-4.1096000000000001E-2</v>
      </c>
      <c r="V360" s="46">
        <f>IFERROR(IF(INDEX('Memb Hist (Org)'!$A$1:$BS$29,MATCH('Mthly ROA (TR)'!V$2,'Memb Hist (Org)'!$A$1:$A$29,0),MATCH('Mthly ROA (TR)'!$A360,'Memb Hist (Org)'!$A$1:$BS$1,0))&lt;&gt;1,"",'Mthly Returns (TR)'!V359),"")</f>
        <v>1.5657999999999998E-2</v>
      </c>
      <c r="W360" s="46">
        <f>IFERROR(IF(INDEX('Memb Hist (Org)'!$A$1:$BS$29,MATCH('Mthly ROA (TR)'!W$2,'Memb Hist (Org)'!$A$1:$A$29,0),MATCH('Mthly ROA (TR)'!$A360,'Memb Hist (Org)'!$A$1:$BS$1,0))&lt;&gt;1,"",'Mthly Returns (TR)'!W359),"")</f>
        <v>-6.2016000000000002E-2</v>
      </c>
      <c r="X360" s="46">
        <f>IFERROR(IF(INDEX('Memb Hist (Org)'!$A$1:$BS$29,MATCH('Mthly ROA (TR)'!X$2,'Memb Hist (Org)'!$A$1:$A$29,0),MATCH('Mthly ROA (TR)'!$A360,'Memb Hist (Org)'!$A$1:$BS$1,0))&lt;&gt;1,"",'Mthly Returns (TR)'!X359),"")</f>
        <v>-5.3571000000000001E-2</v>
      </c>
      <c r="Y360" s="46">
        <f>IFERROR(IF(INDEX('Memb Hist (Org)'!$A$1:$BS$29,MATCH('Mthly ROA (TR)'!Y$2,'Memb Hist (Org)'!$A$1:$A$29,0),MATCH('Mthly ROA (TR)'!$A360,'Memb Hist (Org)'!$A$1:$BS$1,0))&lt;&gt;1,"",'Mthly Returns (TR)'!Y359),"")</f>
        <v>4.7169999999999998E-3</v>
      </c>
      <c r="Z360" s="46" t="str">
        <f>IFERROR(IF(INDEX('Memb Hist (Org)'!$A$1:$BS$29,MATCH('Mthly ROA (TR)'!Z$2,'Memb Hist (Org)'!$A$1:$A$29,0),MATCH('Mthly ROA (TR)'!$A360,'Memb Hist (Org)'!$A$1:$BS$1,0))&lt;&gt;1,"",'Mthly Returns (TR)'!Z359),"")</f>
        <v/>
      </c>
      <c r="AA360" s="46" t="str">
        <f>IFERROR(IF(INDEX('Memb Hist (Org)'!$A$1:$BS$29,MATCH('Mthly ROA (TR)'!AA$2,'Memb Hist (Org)'!$A$1:$A$29,0),MATCH('Mthly ROA (TR)'!$A360,'Memb Hist (Org)'!$A$1:$BS$1,0))&lt;&gt;1,"",'Mthly Returns (TR)'!AA359),"")</f>
        <v/>
      </c>
      <c r="AB360" s="46" t="str">
        <f>IFERROR(IF(INDEX('Memb Hist (Org)'!$A$1:$BS$29,MATCH('Mthly ROA (TR)'!AB$2,'Memb Hist (Org)'!$A$1:$A$29,0),MATCH('Mthly ROA (TR)'!$A360,'Memb Hist (Org)'!$A$1:$BS$1,0))&lt;&gt;1,"",'Mthly Returns (TR)'!AB359),"")</f>
        <v/>
      </c>
      <c r="AC360" s="46">
        <f>IFERROR(IF(INDEX('Memb Hist (Org)'!$A$1:$BS$29,MATCH('Mthly ROA (TR)'!AC$2,'Memb Hist (Org)'!$A$1:$A$29,0),MATCH('Mthly ROA (TR)'!$A360,'Memb Hist (Org)'!$A$1:$BS$1,0))&lt;&gt;1,"",'Mthly Returns (TR)'!AC359),"")</f>
        <v>-2.069E-2</v>
      </c>
      <c r="AD360" s="46" t="str">
        <f>IFERROR(IF(INDEX('Memb Hist (Org)'!$A$1:$BS$29,MATCH('Mthly ROA (TR)'!AD$2,'Memb Hist (Org)'!$A$1:$A$29,0),MATCH('Mthly ROA (TR)'!$A360,'Memb Hist (Org)'!$A$1:$BS$1,0))&lt;&gt;1,"",'Mthly Returns (TR)'!AD359),"")</f>
        <v/>
      </c>
      <c r="AE360" s="46" t="str">
        <f>IFERROR(IF(INDEX('Memb Hist (Org)'!$A$1:$BS$29,MATCH('Mthly ROA (TR)'!AE$2,'Memb Hist (Org)'!$A$1:$A$29,0),MATCH('Mthly ROA (TR)'!$A360,'Memb Hist (Org)'!$A$1:$BS$1,0))&lt;&gt;1,"",'Mthly Returns (TR)'!AE359),"")</f>
        <v/>
      </c>
      <c r="AF360" s="42">
        <f>IFERROR(IF($C360=7,INDEX(ROA!$A$32:$BS$60,MATCH('Mthly ROA (TR)'!AF$2,ROA!$A$32:$A$60,0),MATCH('Mthly ROA (TR)'!$A360,ROA!$A$32:$BS$32,0)),AF359*(1+D359)),"")</f>
        <v>5.6805309380478369E-2</v>
      </c>
      <c r="AG360" s="42" t="str">
        <f>IFERROR(IF($C360=7,INDEX(ROA!$A$32:$BS$60,MATCH('Mthly ROA (TR)'!AG$2,ROA!$A$32:$A$60,0),MATCH('Mthly ROA (TR)'!$A360,ROA!$A$32:$BS$32,0)),AG359*(1+E359)),"")</f>
        <v/>
      </c>
      <c r="AH360" s="42" t="str">
        <f>IFERROR(IF($C360=7,INDEX(ROA!$A$32:$BS$60,MATCH('Mthly ROA (TR)'!AH$2,ROA!$A$32:$A$60,0),MATCH('Mthly ROA (TR)'!$A360,ROA!$A$32:$BS$32,0)),AH359*(1+F359)),"")</f>
        <v/>
      </c>
      <c r="AI360" s="42">
        <f>IFERROR(IF($C360=7,INDEX(ROA!$A$32:$BS$60,MATCH('Mthly ROA (TR)'!AI$2,ROA!$A$32:$A$60,0),MATCH('Mthly ROA (TR)'!$A360,ROA!$A$32:$BS$32,0)),AI359*(1+G359)),"")</f>
        <v>7.9670220700072972E-2</v>
      </c>
      <c r="AJ360" s="42">
        <f>IFERROR(IF($C360=7,INDEX(ROA!$A$32:$BS$60,MATCH('Mthly ROA (TR)'!AJ$2,ROA!$A$32:$A$60,0),MATCH('Mthly ROA (TR)'!$A360,ROA!$A$32:$BS$32,0)),AJ359*(1+H359)),"")</f>
        <v>5.0480740289455837E-2</v>
      </c>
      <c r="AK360" s="42">
        <f>IFERROR(IF($C360=7,INDEX(ROA!$A$32:$BS$60,MATCH('Mthly ROA (TR)'!AK$2,ROA!$A$32:$A$60,0),MATCH('Mthly ROA (TR)'!$A360,ROA!$A$32:$BS$32,0)),AK359*(1+I359)),"")</f>
        <v>7.3413625995420673E-2</v>
      </c>
      <c r="AL360" s="42">
        <f>IFERROR(IF($C360=7,INDEX(ROA!$A$32:$BS$60,MATCH('Mthly ROA (TR)'!AL$2,ROA!$A$32:$A$60,0),MATCH('Mthly ROA (TR)'!$A360,ROA!$A$32:$BS$32,0)),AL359*(1+J359)),"")</f>
        <v>8.3954310588634187E-2</v>
      </c>
      <c r="AM360" s="42">
        <f>IFERROR(IF($C360=7,INDEX(ROA!$A$32:$BS$60,MATCH('Mthly ROA (TR)'!AM$2,ROA!$A$32:$A$60,0),MATCH('Mthly ROA (TR)'!$A360,ROA!$A$32:$BS$32,0)),AM359*(1+K359)),"")</f>
        <v>0</v>
      </c>
      <c r="AN360" s="42" t="str">
        <f>IFERROR(IF($C360=7,INDEX(ROA!$A$32:$BS$60,MATCH('Mthly ROA (TR)'!AN$2,ROA!$A$32:$A$60,0),MATCH('Mthly ROA (TR)'!$A360,ROA!$A$32:$BS$32,0)),AN359*(1+L359)),"")</f>
        <v/>
      </c>
      <c r="AO360" s="42" t="str">
        <f>IFERROR(IF($C360=7,INDEX(ROA!$A$32:$BS$60,MATCH('Mthly ROA (TR)'!AO$2,ROA!$A$32:$A$60,0),MATCH('Mthly ROA (TR)'!$A360,ROA!$A$32:$BS$32,0)),AO359*(1+M359)),"")</f>
        <v/>
      </c>
      <c r="AP360" s="42" t="str">
        <f>IFERROR(IF($C360=7,INDEX(ROA!$A$32:$BS$60,MATCH('Mthly ROA (TR)'!AP$2,ROA!$A$32:$A$60,0),MATCH('Mthly ROA (TR)'!$A360,ROA!$A$32:$BS$32,0)),AP359*(1+N359)),"")</f>
        <v/>
      </c>
      <c r="AQ360" s="42">
        <f>IFERROR(IF($C360=7,INDEX(ROA!$A$32:$BS$60,MATCH('Mthly ROA (TR)'!AQ$2,ROA!$A$32:$A$60,0),MATCH('Mthly ROA (TR)'!$A360,ROA!$A$32:$BS$32,0)),AQ359*(1+O359)),"")</f>
        <v>7.7544274371204674E-2</v>
      </c>
      <c r="AR360" s="42" t="str">
        <f>IFERROR(IF($C360=7,INDEX(ROA!$A$32:$BS$60,MATCH('Mthly ROA (TR)'!AR$2,ROA!$A$32:$A$60,0),MATCH('Mthly ROA (TR)'!$A360,ROA!$A$32:$BS$32,0)),AR359*(1+P359)),"")</f>
        <v/>
      </c>
      <c r="AS360" s="42">
        <f>IFERROR(IF($C360=7,INDEX(ROA!$A$32:$BS$60,MATCH('Mthly ROA (TR)'!AS$2,ROA!$A$32:$A$60,0),MATCH('Mthly ROA (TR)'!$A360,ROA!$A$32:$BS$32,0)),AS359*(1+Q359)),"")</f>
        <v>7.0433351551694362E-2</v>
      </c>
      <c r="AT360" s="42" t="str">
        <f>IFERROR(IF($C360=7,INDEX(ROA!$A$32:$BS$60,MATCH('Mthly ROA (TR)'!AT$2,ROA!$A$32:$A$60,0),MATCH('Mthly ROA (TR)'!$A360,ROA!$A$32:$BS$32,0)),AT359*(1+R359)),"")</f>
        <v/>
      </c>
      <c r="AU360" s="42" t="str">
        <f>IFERROR(IF($C360=7,INDEX(ROA!$A$32:$BS$60,MATCH('Mthly ROA (TR)'!AU$2,ROA!$A$32:$A$60,0),MATCH('Mthly ROA (TR)'!$A360,ROA!$A$32:$BS$32,0)),AU359*(1+S359)),"")</f>
        <v/>
      </c>
      <c r="AV360" s="42">
        <f>IFERROR(IF($C360=7,INDEX(ROA!$A$32:$BS$60,MATCH('Mthly ROA (TR)'!AV$2,ROA!$A$32:$A$60,0),MATCH('Mthly ROA (TR)'!$A360,ROA!$A$32:$BS$32,0)),AV359*(1+T359)),"")</f>
        <v>7.5802488826852657E-2</v>
      </c>
      <c r="AW360" s="42">
        <f>IFERROR(IF($C360=7,INDEX(ROA!$A$32:$BS$60,MATCH('Mthly ROA (TR)'!AW$2,ROA!$A$32:$A$60,0),MATCH('Mthly ROA (TR)'!$A360,ROA!$A$32:$BS$32,0)),AW359*(1+U359)),"")</f>
        <v>0.10132320979603408</v>
      </c>
      <c r="AX360" s="42">
        <f>IFERROR(IF($C360=7,INDEX(ROA!$A$32:$BS$60,MATCH('Mthly ROA (TR)'!AX$2,ROA!$A$32:$A$60,0),MATCH('Mthly ROA (TR)'!$A360,ROA!$A$32:$BS$32,0)),AX359*(1+V359)),"")</f>
        <v>8.7461413865619869E-2</v>
      </c>
      <c r="AY360" s="42">
        <f>IFERROR(IF($C360=7,INDEX(ROA!$A$32:$BS$60,MATCH('Mthly ROA (TR)'!AY$2,ROA!$A$32:$A$60,0),MATCH('Mthly ROA (TR)'!$A360,ROA!$A$32:$BS$32,0)),AY359*(1+W359)),"")</f>
        <v>6.5297959660985741E-2</v>
      </c>
      <c r="AZ360" s="42">
        <f>IFERROR(IF($C360=7,INDEX(ROA!$A$32:$BS$60,MATCH('Mthly ROA (TR)'!AZ$2,ROA!$A$32:$A$60,0),MATCH('Mthly ROA (TR)'!$A360,ROA!$A$32:$BS$32,0)),AZ359*(1+X359)),"")</f>
        <v>6.3538370980926587E-2</v>
      </c>
      <c r="BA360" s="42">
        <f>IFERROR(IF($C360=7,INDEX(ROA!$A$32:$BS$60,MATCH('Mthly ROA (TR)'!BA$2,ROA!$A$32:$A$60,0),MATCH('Mthly ROA (TR)'!$A360,ROA!$A$32:$BS$32,0)),BA359*(1+Y359)),"")</f>
        <v>8.3444667821386653E-2</v>
      </c>
      <c r="BB360" s="42" t="str">
        <f>IFERROR(IF($C360=7,INDEX(ROA!$A$32:$BS$60,MATCH('Mthly ROA (TR)'!BB$2,ROA!$A$32:$A$60,0),MATCH('Mthly ROA (TR)'!$A360,ROA!$A$32:$BS$32,0)),BB359*(1+Z359)),"")</f>
        <v/>
      </c>
      <c r="BC360" s="42" t="str">
        <f>IFERROR(IF($C360=7,INDEX(ROA!$A$32:$BS$60,MATCH('Mthly ROA (TR)'!BC$2,ROA!$A$32:$A$60,0),MATCH('Mthly ROA (TR)'!$A360,ROA!$A$32:$BS$32,0)),BC359*(1+AA359)),"")</f>
        <v/>
      </c>
      <c r="BD360" s="42" t="str">
        <f>IFERROR(IF($C360=7,INDEX(ROA!$A$32:$BS$60,MATCH('Mthly ROA (TR)'!BD$2,ROA!$A$32:$A$60,0),MATCH('Mthly ROA (TR)'!$A360,ROA!$A$32:$BS$32,0)),BD359*(1+AB359)),"")</f>
        <v/>
      </c>
      <c r="BE360" s="42">
        <f>IFERROR(IF($C360=7,INDEX(ROA!$A$32:$BS$60,MATCH('Mthly ROA (TR)'!BE$2,ROA!$A$32:$A$60,0),MATCH('Mthly ROA (TR)'!$A360,ROA!$A$32:$BS$32,0)),BE359*(1+AC359)),"")</f>
        <v>6.6529289431140698E-2</v>
      </c>
      <c r="BF360" s="42" t="str">
        <f>IFERROR(IF($C360=7,INDEX(ROA!$A$32:$BS$60,MATCH('Mthly ROA (TR)'!BF$2,ROA!$A$32:$A$60,0),MATCH('Mthly ROA (TR)'!$A360,ROA!$A$32:$BS$32,0)),BF359*(1+AD359)),"")</f>
        <v/>
      </c>
      <c r="BG360" s="42" t="str">
        <f>IFERROR(IF($C360=7,INDEX(ROA!$A$32:$BS$60,MATCH('Mthly ROA (TR)'!BG$2,ROA!$A$32:$A$60,0),MATCH('Mthly ROA (TR)'!$A360,ROA!$A$32:$BS$32,0)),BG359*(1+AE359)),"")</f>
        <v/>
      </c>
      <c r="BH360" s="44">
        <f t="shared" si="323"/>
        <v>5.4847302726759049E-2</v>
      </c>
      <c r="BI360" s="44" t="str">
        <f t="shared" si="324"/>
        <v/>
      </c>
      <c r="BJ360" s="44" t="str">
        <f t="shared" si="325"/>
        <v/>
      </c>
      <c r="BK360" s="44">
        <f t="shared" si="326"/>
        <v>7.6924089679305419E-2</v>
      </c>
      <c r="BL360" s="44">
        <f t="shared" si="327"/>
        <v>4.8740733475842755E-2</v>
      </c>
      <c r="BM360" s="44">
        <f t="shared" si="328"/>
        <v>7.0883151824249369E-2</v>
      </c>
      <c r="BN360" s="44">
        <f t="shared" si="329"/>
        <v>8.1060512446634175E-2</v>
      </c>
      <c r="BO360" s="44">
        <f t="shared" si="330"/>
        <v>0</v>
      </c>
      <c r="BP360" s="44" t="str">
        <f t="shared" si="331"/>
        <v/>
      </c>
      <c r="BQ360" s="44" t="str">
        <f t="shared" si="332"/>
        <v/>
      </c>
      <c r="BR360" s="44" t="str">
        <f t="shared" si="333"/>
        <v/>
      </c>
      <c r="BS360" s="44">
        <f t="shared" si="334"/>
        <v>7.4871422012287081E-2</v>
      </c>
      <c r="BT360" s="44" t="str">
        <f t="shared" si="335"/>
        <v/>
      </c>
      <c r="BU360" s="44">
        <f t="shared" si="336"/>
        <v>6.8005603644218593E-2</v>
      </c>
      <c r="BV360" s="44" t="str">
        <f t="shared" si="337"/>
        <v/>
      </c>
      <c r="BW360" s="44" t="str">
        <f t="shared" si="338"/>
        <v/>
      </c>
      <c r="BX360" s="44">
        <f t="shared" si="339"/>
        <v>7.3189673596900429E-2</v>
      </c>
      <c r="BY360" s="44">
        <f t="shared" si="340"/>
        <v>9.7830727823477265E-2</v>
      </c>
      <c r="BZ360" s="44">
        <f t="shared" si="341"/>
        <v>8.4446730341135187E-2</v>
      </c>
      <c r="CA360" s="44">
        <f t="shared" si="342"/>
        <v>6.3047222170337661E-2</v>
      </c>
      <c r="CB360" s="44">
        <f t="shared" si="343"/>
        <v>6.1348284270653426E-2</v>
      </c>
      <c r="CC360" s="44">
        <f t="shared" si="344"/>
        <v>8.0568436416372555E-2</v>
      </c>
      <c r="CD360" s="44" t="str">
        <f t="shared" si="345"/>
        <v/>
      </c>
      <c r="CE360" s="44" t="str">
        <f t="shared" si="346"/>
        <v/>
      </c>
      <c r="CF360" s="44" t="str">
        <f t="shared" si="347"/>
        <v/>
      </c>
      <c r="CG360" s="44">
        <f t="shared" si="348"/>
        <v>6.4236109571827071E-2</v>
      </c>
      <c r="CH360" s="44" t="str">
        <f t="shared" si="349"/>
        <v/>
      </c>
      <c r="CI360" s="44" t="str">
        <f t="shared" si="350"/>
        <v/>
      </c>
      <c r="CJ360" s="48">
        <f t="shared" si="351"/>
        <v>-3.4966252434363433E-3</v>
      </c>
      <c r="CK360" s="48" t="str">
        <f t="shared" si="352"/>
        <v/>
      </c>
      <c r="CL360" s="48" t="str">
        <f t="shared" si="353"/>
        <v/>
      </c>
      <c r="CM360" s="48">
        <f t="shared" si="354"/>
        <v>9.8391295386109183E-3</v>
      </c>
      <c r="CN360" s="48">
        <f t="shared" si="355"/>
        <v>-2.412422603386837E-3</v>
      </c>
      <c r="CO360" s="48">
        <f t="shared" si="356"/>
        <v>0</v>
      </c>
      <c r="CP360" s="48">
        <f t="shared" si="357"/>
        <v>2.835902027945497E-3</v>
      </c>
      <c r="CQ360" s="48">
        <f t="shared" si="358"/>
        <v>0</v>
      </c>
      <c r="CR360" s="48" t="str">
        <f t="shared" si="359"/>
        <v/>
      </c>
      <c r="CS360" s="48" t="str">
        <f t="shared" si="360"/>
        <v/>
      </c>
      <c r="CT360" s="48" t="str">
        <f t="shared" si="361"/>
        <v/>
      </c>
      <c r="CU360" s="48">
        <f t="shared" si="362"/>
        <v>-4.2610074981412702E-3</v>
      </c>
      <c r="CV360" s="48" t="str">
        <f t="shared" si="363"/>
        <v/>
      </c>
      <c r="CW360" s="48">
        <f t="shared" si="364"/>
        <v>-2.4956016369318897E-3</v>
      </c>
      <c r="CX360" s="48" t="str">
        <f t="shared" si="365"/>
        <v/>
      </c>
      <c r="CY360" s="48" t="str">
        <f t="shared" si="366"/>
        <v/>
      </c>
      <c r="CZ360" s="48">
        <f t="shared" si="367"/>
        <v>-3.0793091372423916E-3</v>
      </c>
      <c r="DA360" s="48">
        <f t="shared" si="368"/>
        <v>-4.0204515906336214E-3</v>
      </c>
      <c r="DB360" s="48">
        <f t="shared" si="369"/>
        <v>1.3222669036814945E-3</v>
      </c>
      <c r="DC360" s="48">
        <f t="shared" si="370"/>
        <v>-3.9099365301156607E-3</v>
      </c>
      <c r="DD360" s="48">
        <f t="shared" si="371"/>
        <v>-3.2864889366631747E-3</v>
      </c>
      <c r="DE360" s="48">
        <f t="shared" si="372"/>
        <v>3.800413145760293E-4</v>
      </c>
      <c r="DF360" s="48" t="str">
        <f t="shared" si="373"/>
        <v/>
      </c>
      <c r="DG360" s="48" t="str">
        <f t="shared" si="374"/>
        <v/>
      </c>
      <c r="DH360" s="48" t="str">
        <f t="shared" si="375"/>
        <v/>
      </c>
      <c r="DI360" s="48">
        <f t="shared" si="376"/>
        <v>-1.3290451070411022E-3</v>
      </c>
      <c r="DJ360" s="48" t="str">
        <f t="shared" si="377"/>
        <v/>
      </c>
      <c r="DK360" s="48" t="str">
        <f t="shared" si="378"/>
        <v/>
      </c>
      <c r="DL360" s="37">
        <f t="shared" si="380"/>
        <v>-1.3913548498778351E-2</v>
      </c>
      <c r="DM360" s="39">
        <f t="shared" si="381"/>
        <v>0.98608645150122165</v>
      </c>
      <c r="DN360" s="39"/>
      <c r="DO360" s="36">
        <f>DL360-'1M RF rate'!C220</f>
        <v>-2.1520724427387505E-2</v>
      </c>
      <c r="DP360" s="39">
        <f t="shared" si="382"/>
        <v>0.97847927557261249</v>
      </c>
      <c r="DQ360" s="39"/>
      <c r="DR360" s="36">
        <f>DL360-'DJUA Monthly (PR)'!C220</f>
        <v>5.1641042403125486E-3</v>
      </c>
      <c r="DS360" s="39">
        <f t="shared" si="383"/>
        <v>1.0051641042403126</v>
      </c>
      <c r="DT360" s="39"/>
      <c r="DU360" s="102">
        <f t="shared" si="379"/>
        <v>-6.6967928247814945E-2</v>
      </c>
      <c r="DV360" s="102">
        <f t="shared" si="384"/>
        <v>0.12592126353657385</v>
      </c>
      <c r="DW360" s="102"/>
      <c r="DX360" s="102"/>
    </row>
    <row r="361" spans="1:128" hidden="1" x14ac:dyDescent="0.35">
      <c r="A361" s="35">
        <f t="shared" si="322"/>
        <v>1979</v>
      </c>
      <c r="B361" s="35">
        <v>1979</v>
      </c>
      <c r="C361" s="35">
        <v>10</v>
      </c>
      <c r="D361" s="46">
        <f>IFERROR(IF(INDEX('Memb Hist (Org)'!$A$1:$BS$29,MATCH('Mthly ROA (TR)'!D$2,'Memb Hist (Org)'!$A$1:$A$29,0),MATCH('Mthly ROA (TR)'!$A361,'Memb Hist (Org)'!$A$1:$BS$1,0))&lt;&gt;1,"",'Mthly Returns (TR)'!D360),"")</f>
        <v>-1.3072E-2</v>
      </c>
      <c r="E361" s="46" t="str">
        <f>IFERROR(IF(INDEX('Memb Hist (Org)'!$A$1:$BS$29,MATCH('Mthly ROA (TR)'!E$2,'Memb Hist (Org)'!$A$1:$A$29,0),MATCH('Mthly ROA (TR)'!$A361,'Memb Hist (Org)'!$A$1:$BS$1,0))&lt;&gt;1,"",'Mthly Returns (TR)'!E360),"")</f>
        <v/>
      </c>
      <c r="F361" s="46" t="str">
        <f>IFERROR(IF(INDEX('Memb Hist (Org)'!$A$1:$BS$29,MATCH('Mthly ROA (TR)'!F$2,'Memb Hist (Org)'!$A$1:$A$29,0),MATCH('Mthly ROA (TR)'!$A361,'Memb Hist (Org)'!$A$1:$BS$1,0))&lt;&gt;1,"",'Mthly Returns (TR)'!F360),"")</f>
        <v/>
      </c>
      <c r="G361" s="46">
        <f>IFERROR(IF(INDEX('Memb Hist (Org)'!$A$1:$BS$29,MATCH('Mthly ROA (TR)'!G$2,'Memb Hist (Org)'!$A$1:$A$29,0),MATCH('Mthly ROA (TR)'!$A361,'Memb Hist (Org)'!$A$1:$BS$1,0))&lt;&gt;1,"",'Mthly Returns (TR)'!G360),"")</f>
        <v>-4.8522000000000003E-2</v>
      </c>
      <c r="H361" s="46">
        <f>IFERROR(IF(INDEX('Memb Hist (Org)'!$A$1:$BS$29,MATCH('Mthly ROA (TR)'!H$2,'Memb Hist (Org)'!$A$1:$A$29,0),MATCH('Mthly ROA (TR)'!$A361,'Memb Hist (Org)'!$A$1:$BS$1,0))&lt;&gt;1,"",'Mthly Returns (TR)'!H360),"")</f>
        <v>-7.1038000000000004E-2</v>
      </c>
      <c r="I361" s="46">
        <f>IFERROR(IF(INDEX('Memb Hist (Org)'!$A$1:$BS$29,MATCH('Mthly ROA (TR)'!I$2,'Memb Hist (Org)'!$A$1:$A$29,0),MATCH('Mthly ROA (TR)'!$A361,'Memb Hist (Org)'!$A$1:$BS$1,0))&lt;&gt;1,"",'Mthly Returns (TR)'!I360),"")</f>
        <v>-4.8510999999999999E-2</v>
      </c>
      <c r="J361" s="46">
        <f>IFERROR(IF(INDEX('Memb Hist (Org)'!$A$1:$BS$29,MATCH('Mthly ROA (TR)'!J$2,'Memb Hist (Org)'!$A$1:$A$29,0),MATCH('Mthly ROA (TR)'!$A361,'Memb Hist (Org)'!$A$1:$BS$1,0))&lt;&gt;1,"",'Mthly Returns (TR)'!J360),"")</f>
        <v>-0.146479</v>
      </c>
      <c r="K361" s="46">
        <f>IFERROR(IF(INDEX('Memb Hist (Org)'!$A$1:$BS$29,MATCH('Mthly ROA (TR)'!K$2,'Memb Hist (Org)'!$A$1:$A$29,0),MATCH('Mthly ROA (TR)'!$A361,'Memb Hist (Org)'!$A$1:$BS$1,0))&lt;&gt;1,"",'Mthly Returns (TR)'!K360),"")</f>
        <v>-7.2071999999999997E-2</v>
      </c>
      <c r="L361" s="46" t="str">
        <f>IFERROR(IF(INDEX('Memb Hist (Org)'!$A$1:$BS$29,MATCH('Mthly ROA (TR)'!L$2,'Memb Hist (Org)'!$A$1:$A$29,0),MATCH('Mthly ROA (TR)'!$A361,'Memb Hist (Org)'!$A$1:$BS$1,0))&lt;&gt;1,"",'Mthly Returns (TR)'!L360),"")</f>
        <v/>
      </c>
      <c r="M361" s="46" t="str">
        <f>IFERROR(IF(INDEX('Memb Hist (Org)'!$A$1:$BS$29,MATCH('Mthly ROA (TR)'!M$2,'Memb Hist (Org)'!$A$1:$A$29,0),MATCH('Mthly ROA (TR)'!$A361,'Memb Hist (Org)'!$A$1:$BS$1,0))&lt;&gt;1,"",'Mthly Returns (TR)'!M360),"")</f>
        <v/>
      </c>
      <c r="N361" s="46" t="str">
        <f>IFERROR(IF(INDEX('Memb Hist (Org)'!$A$1:$BS$29,MATCH('Mthly ROA (TR)'!N$2,'Memb Hist (Org)'!$A$1:$A$29,0),MATCH('Mthly ROA (TR)'!$A361,'Memb Hist (Org)'!$A$1:$BS$1,0))&lt;&gt;1,"",'Mthly Returns (TR)'!N360),"")</f>
        <v/>
      </c>
      <c r="O361" s="46">
        <f>IFERROR(IF(INDEX('Memb Hist (Org)'!$A$1:$BS$29,MATCH('Mthly ROA (TR)'!O$2,'Memb Hist (Org)'!$A$1:$A$29,0),MATCH('Mthly ROA (TR)'!$A361,'Memb Hist (Org)'!$A$1:$BS$1,0))&lt;&gt;1,"",'Mthly Returns (TR)'!O360),"")</f>
        <v>-6.0345000000000003E-2</v>
      </c>
      <c r="P361" s="46" t="str">
        <f>IFERROR(IF(INDEX('Memb Hist (Org)'!$A$1:$BS$29,MATCH('Mthly ROA (TR)'!P$2,'Memb Hist (Org)'!$A$1:$A$29,0),MATCH('Mthly ROA (TR)'!$A361,'Memb Hist (Org)'!$A$1:$BS$1,0))&lt;&gt;1,"",'Mthly Returns (TR)'!P360),"")</f>
        <v/>
      </c>
      <c r="Q361" s="46">
        <f>IFERROR(IF(INDEX('Memb Hist (Org)'!$A$1:$BS$29,MATCH('Mthly ROA (TR)'!Q$2,'Memb Hist (Org)'!$A$1:$A$29,0),MATCH('Mthly ROA (TR)'!$A361,'Memb Hist (Org)'!$A$1:$BS$1,0))&lt;&gt;1,"",'Mthly Returns (TR)'!Q360),"")</f>
        <v>-9.5239999999999995E-3</v>
      </c>
      <c r="R361" s="46" t="str">
        <f>IFERROR(IF(INDEX('Memb Hist (Org)'!$A$1:$BS$29,MATCH('Mthly ROA (TR)'!R$2,'Memb Hist (Org)'!$A$1:$A$29,0),MATCH('Mthly ROA (TR)'!$A361,'Memb Hist (Org)'!$A$1:$BS$1,0))&lt;&gt;1,"",'Mthly Returns (TR)'!R360),"")</f>
        <v/>
      </c>
      <c r="S361" s="46" t="str">
        <f>IFERROR(IF(INDEX('Memb Hist (Org)'!$A$1:$BS$29,MATCH('Mthly ROA (TR)'!S$2,'Memb Hist (Org)'!$A$1:$A$29,0),MATCH('Mthly ROA (TR)'!$A361,'Memb Hist (Org)'!$A$1:$BS$1,0))&lt;&gt;1,"",'Mthly Returns (TR)'!S360),"")</f>
        <v/>
      </c>
      <c r="T361" s="46">
        <f>IFERROR(IF(INDEX('Memb Hist (Org)'!$A$1:$BS$29,MATCH('Mthly ROA (TR)'!T$2,'Memb Hist (Org)'!$A$1:$A$29,0),MATCH('Mthly ROA (TR)'!$A361,'Memb Hist (Org)'!$A$1:$BS$1,0))&lt;&gt;1,"",'Mthly Returns (TR)'!T360),"")</f>
        <v>0</v>
      </c>
      <c r="U361" s="46">
        <f>IFERROR(IF(INDEX('Memb Hist (Org)'!$A$1:$BS$29,MATCH('Mthly ROA (TR)'!U$2,'Memb Hist (Org)'!$A$1:$A$29,0),MATCH('Mthly ROA (TR)'!$A361,'Memb Hist (Org)'!$A$1:$BS$1,0))&lt;&gt;1,"",'Mthly Returns (TR)'!U360),"")</f>
        <v>-9.5239999999999995E-3</v>
      </c>
      <c r="V361" s="46">
        <f>IFERROR(IF(INDEX('Memb Hist (Org)'!$A$1:$BS$29,MATCH('Mthly ROA (TR)'!V$2,'Memb Hist (Org)'!$A$1:$A$29,0),MATCH('Mthly ROA (TR)'!$A361,'Memb Hist (Org)'!$A$1:$BS$1,0))&lt;&gt;1,"",'Mthly Returns (TR)'!V360),"")</f>
        <v>-7.2607000000000005E-2</v>
      </c>
      <c r="W361" s="46">
        <f>IFERROR(IF(INDEX('Memb Hist (Org)'!$A$1:$BS$29,MATCH('Mthly ROA (TR)'!W$2,'Memb Hist (Org)'!$A$1:$A$29,0),MATCH('Mthly ROA (TR)'!$A361,'Memb Hist (Org)'!$A$1:$BS$1,0))&lt;&gt;1,"",'Mthly Returns (TR)'!W360),"")</f>
        <v>-2.4792999999999999E-2</v>
      </c>
      <c r="X361" s="46">
        <f>IFERROR(IF(INDEX('Memb Hist (Org)'!$A$1:$BS$29,MATCH('Mthly ROA (TR)'!X$2,'Memb Hist (Org)'!$A$1:$A$29,0),MATCH('Mthly ROA (TR)'!$A361,'Memb Hist (Org)'!$A$1:$BS$1,0))&lt;&gt;1,"",'Mthly Returns (TR)'!X360),"")</f>
        <v>-4.4025000000000002E-2</v>
      </c>
      <c r="Y361" s="46">
        <f>IFERROR(IF(INDEX('Memb Hist (Org)'!$A$1:$BS$29,MATCH('Mthly ROA (TR)'!Y$2,'Memb Hist (Org)'!$A$1:$A$29,0),MATCH('Mthly ROA (TR)'!$A361,'Memb Hist (Org)'!$A$1:$BS$1,0))&lt;&gt;1,"",'Mthly Returns (TR)'!Y360),"")</f>
        <v>-0.136714</v>
      </c>
      <c r="Z361" s="46" t="str">
        <f>IFERROR(IF(INDEX('Memb Hist (Org)'!$A$1:$BS$29,MATCH('Mthly ROA (TR)'!Z$2,'Memb Hist (Org)'!$A$1:$A$29,0),MATCH('Mthly ROA (TR)'!$A361,'Memb Hist (Org)'!$A$1:$BS$1,0))&lt;&gt;1,"",'Mthly Returns (TR)'!Z360),"")</f>
        <v/>
      </c>
      <c r="AA361" s="46" t="str">
        <f>IFERROR(IF(INDEX('Memb Hist (Org)'!$A$1:$BS$29,MATCH('Mthly ROA (TR)'!AA$2,'Memb Hist (Org)'!$A$1:$A$29,0),MATCH('Mthly ROA (TR)'!$A361,'Memb Hist (Org)'!$A$1:$BS$1,0))&lt;&gt;1,"",'Mthly Returns (TR)'!AA360),"")</f>
        <v/>
      </c>
      <c r="AB361" s="46" t="str">
        <f>IFERROR(IF(INDEX('Memb Hist (Org)'!$A$1:$BS$29,MATCH('Mthly ROA (TR)'!AB$2,'Memb Hist (Org)'!$A$1:$A$29,0),MATCH('Mthly ROA (TR)'!$A361,'Memb Hist (Org)'!$A$1:$BS$1,0))&lt;&gt;1,"",'Mthly Returns (TR)'!AB360),"")</f>
        <v/>
      </c>
      <c r="AC361" s="46">
        <f>IFERROR(IF(INDEX('Memb Hist (Org)'!$A$1:$BS$29,MATCH('Mthly ROA (TR)'!AC$2,'Memb Hist (Org)'!$A$1:$A$29,0),MATCH('Mthly ROA (TR)'!$A361,'Memb Hist (Org)'!$A$1:$BS$1,0))&lt;&gt;1,"",'Mthly Returns (TR)'!AC360),"")</f>
        <v>-0.143098</v>
      </c>
      <c r="AD361" s="46" t="str">
        <f>IFERROR(IF(INDEX('Memb Hist (Org)'!$A$1:$BS$29,MATCH('Mthly ROA (TR)'!AD$2,'Memb Hist (Org)'!$A$1:$A$29,0),MATCH('Mthly ROA (TR)'!$A361,'Memb Hist (Org)'!$A$1:$BS$1,0))&lt;&gt;1,"",'Mthly Returns (TR)'!AD360),"")</f>
        <v/>
      </c>
      <c r="AE361" s="46" t="str">
        <f>IFERROR(IF(INDEX('Memb Hist (Org)'!$A$1:$BS$29,MATCH('Mthly ROA (TR)'!AE$2,'Memb Hist (Org)'!$A$1:$A$29,0),MATCH('Mthly ROA (TR)'!$A361,'Memb Hist (Org)'!$A$1:$BS$1,0))&lt;&gt;1,"",'Mthly Returns (TR)'!AE360),"")</f>
        <v/>
      </c>
      <c r="AF361" s="42">
        <f>IFERROR(IF($C361=7,INDEX(ROA!$A$32:$BS$60,MATCH('Mthly ROA (TR)'!AF$2,ROA!$A$32:$A$60,0),MATCH('Mthly ROA (TR)'!$A361,ROA!$A$32:$BS$32,0)),AF360*(1+D360)),"")</f>
        <v>5.3183857296854112E-2</v>
      </c>
      <c r="AG361" s="42" t="str">
        <f>IFERROR(IF($C361=7,INDEX(ROA!$A$32:$BS$60,MATCH('Mthly ROA (TR)'!AG$2,ROA!$A$32:$A$60,0),MATCH('Mthly ROA (TR)'!$A361,ROA!$A$32:$BS$32,0)),AG360*(1+E360)),"")</f>
        <v/>
      </c>
      <c r="AH361" s="42" t="str">
        <f>IFERROR(IF($C361=7,INDEX(ROA!$A$32:$BS$60,MATCH('Mthly ROA (TR)'!AH$2,ROA!$A$32:$A$60,0),MATCH('Mthly ROA (TR)'!$A361,ROA!$A$32:$BS$32,0)),AH360*(1+F360)),"")</f>
        <v/>
      </c>
      <c r="AI361" s="42">
        <f>IFERROR(IF($C361=7,INDEX(ROA!$A$32:$BS$60,MATCH('Mthly ROA (TR)'!AI$2,ROA!$A$32:$A$60,0),MATCH('Mthly ROA (TR)'!$A361,ROA!$A$32:$BS$32,0)),AI360*(1+G360)),"")</f>
        <v>8.9860599619157211E-2</v>
      </c>
      <c r="AJ361" s="42">
        <f>IFERROR(IF($C361=7,INDEX(ROA!$A$32:$BS$60,MATCH('Mthly ROA (TR)'!AJ$2,ROA!$A$32:$A$60,0),MATCH('Mthly ROA (TR)'!$A361,ROA!$A$32:$BS$32,0)),AJ360*(1+H360)),"")</f>
        <v>4.7982196048829223E-2</v>
      </c>
      <c r="AK361" s="42">
        <f>IFERROR(IF($C361=7,INDEX(ROA!$A$32:$BS$60,MATCH('Mthly ROA (TR)'!AK$2,ROA!$A$32:$A$60,0),MATCH('Mthly ROA (TR)'!$A361,ROA!$A$32:$BS$32,0)),AK360*(1+I360)),"")</f>
        <v>7.3413625995420673E-2</v>
      </c>
      <c r="AL361" s="42">
        <f>IFERROR(IF($C361=7,INDEX(ROA!$A$32:$BS$60,MATCH('Mthly ROA (TR)'!AL$2,ROA!$A$32:$A$60,0),MATCH('Mthly ROA (TR)'!$A361,ROA!$A$32:$BS$32,0)),AL360*(1+J360)),"")</f>
        <v>8.6891452144577552E-2</v>
      </c>
      <c r="AM361" s="42">
        <f>IFERROR(IF($C361=7,INDEX(ROA!$A$32:$BS$60,MATCH('Mthly ROA (TR)'!AM$2,ROA!$A$32:$A$60,0),MATCH('Mthly ROA (TR)'!$A361,ROA!$A$32:$BS$32,0)),AM360*(1+K360)),"")</f>
        <v>0</v>
      </c>
      <c r="AN361" s="42" t="str">
        <f>IFERROR(IF($C361=7,INDEX(ROA!$A$32:$BS$60,MATCH('Mthly ROA (TR)'!AN$2,ROA!$A$32:$A$60,0),MATCH('Mthly ROA (TR)'!$A361,ROA!$A$32:$BS$32,0)),AN360*(1+L360)),"")</f>
        <v/>
      </c>
      <c r="AO361" s="42" t="str">
        <f>IFERROR(IF($C361=7,INDEX(ROA!$A$32:$BS$60,MATCH('Mthly ROA (TR)'!AO$2,ROA!$A$32:$A$60,0),MATCH('Mthly ROA (TR)'!$A361,ROA!$A$32:$BS$32,0)),AO360*(1+M360)),"")</f>
        <v/>
      </c>
      <c r="AP361" s="42" t="str">
        <f>IFERROR(IF($C361=7,INDEX(ROA!$A$32:$BS$60,MATCH('Mthly ROA (TR)'!AP$2,ROA!$A$32:$A$60,0),MATCH('Mthly ROA (TR)'!$A361,ROA!$A$32:$BS$32,0)),AP360*(1+N360)),"")</f>
        <v/>
      </c>
      <c r="AQ361" s="42">
        <f>IFERROR(IF($C361=7,INDEX(ROA!$A$32:$BS$60,MATCH('Mthly ROA (TR)'!AQ$2,ROA!$A$32:$A$60,0),MATCH('Mthly ROA (TR)'!$A361,ROA!$A$32:$BS$32,0)),AQ360*(1+O360)),"")</f>
        <v>7.3131152172465047E-2</v>
      </c>
      <c r="AR361" s="42" t="str">
        <f>IFERROR(IF($C361=7,INDEX(ROA!$A$32:$BS$60,MATCH('Mthly ROA (TR)'!AR$2,ROA!$A$32:$A$60,0),MATCH('Mthly ROA (TR)'!$A361,ROA!$A$32:$BS$32,0)),AR360*(1+P360)),"")</f>
        <v/>
      </c>
      <c r="AS361" s="42">
        <f>IFERROR(IF($C361=7,INDEX(ROA!$A$32:$BS$60,MATCH('Mthly ROA (TR)'!AS$2,ROA!$A$32:$A$60,0),MATCH('Mthly ROA (TR)'!$A361,ROA!$A$32:$BS$32,0)),AS360*(1+Q360)),"")</f>
        <v>6.7848658849801832E-2</v>
      </c>
      <c r="AT361" s="42" t="str">
        <f>IFERROR(IF($C361=7,INDEX(ROA!$A$32:$BS$60,MATCH('Mthly ROA (TR)'!AT$2,ROA!$A$32:$A$60,0),MATCH('Mthly ROA (TR)'!$A361,ROA!$A$32:$BS$32,0)),AT360*(1+R360)),"")</f>
        <v/>
      </c>
      <c r="AU361" s="42" t="str">
        <f>IFERROR(IF($C361=7,INDEX(ROA!$A$32:$BS$60,MATCH('Mthly ROA (TR)'!AU$2,ROA!$A$32:$A$60,0),MATCH('Mthly ROA (TR)'!$A361,ROA!$A$32:$BS$32,0)),AU360*(1+S360)),"")</f>
        <v/>
      </c>
      <c r="AV361" s="42">
        <f>IFERROR(IF($C361=7,INDEX(ROA!$A$32:$BS$60,MATCH('Mthly ROA (TR)'!AV$2,ROA!$A$32:$A$60,0),MATCH('Mthly ROA (TR)'!$A361,ROA!$A$32:$BS$32,0)),AV360*(1+T360)),"")</f>
        <v>7.2613250714440483E-2</v>
      </c>
      <c r="AW361" s="42">
        <f>IFERROR(IF($C361=7,INDEX(ROA!$A$32:$BS$60,MATCH('Mthly ROA (TR)'!AW$2,ROA!$A$32:$A$60,0),MATCH('Mthly ROA (TR)'!$A361,ROA!$A$32:$BS$32,0)),AW360*(1+U360)),"")</f>
        <v>9.7159231166256271E-2</v>
      </c>
      <c r="AX361" s="42">
        <f>IFERROR(IF($C361=7,INDEX(ROA!$A$32:$BS$60,MATCH('Mthly ROA (TR)'!AX$2,ROA!$A$32:$A$60,0),MATCH('Mthly ROA (TR)'!$A361,ROA!$A$32:$BS$32,0)),AX360*(1+V360)),"")</f>
        <v>8.8830884683927747E-2</v>
      </c>
      <c r="AY361" s="42">
        <f>IFERROR(IF($C361=7,INDEX(ROA!$A$32:$BS$60,MATCH('Mthly ROA (TR)'!AY$2,ROA!$A$32:$A$60,0),MATCH('Mthly ROA (TR)'!$A361,ROA!$A$32:$BS$32,0)),AY360*(1+W360)),"")</f>
        <v>6.1248441394650049E-2</v>
      </c>
      <c r="AZ361" s="42">
        <f>IFERROR(IF($C361=7,INDEX(ROA!$A$32:$BS$60,MATCH('Mthly ROA (TR)'!AZ$2,ROA!$A$32:$A$60,0),MATCH('Mthly ROA (TR)'!$A361,ROA!$A$32:$BS$32,0)),AZ360*(1+X360)),"")</f>
        <v>6.0134556909107365E-2</v>
      </c>
      <c r="BA361" s="42">
        <f>IFERROR(IF($C361=7,INDEX(ROA!$A$32:$BS$60,MATCH('Mthly ROA (TR)'!BA$2,ROA!$A$32:$A$60,0),MATCH('Mthly ROA (TR)'!$A361,ROA!$A$32:$BS$32,0)),BA360*(1+Y360)),"")</f>
        <v>8.3838276319500138E-2</v>
      </c>
      <c r="BB361" s="42" t="str">
        <f>IFERROR(IF($C361=7,INDEX(ROA!$A$32:$BS$60,MATCH('Mthly ROA (TR)'!BB$2,ROA!$A$32:$A$60,0),MATCH('Mthly ROA (TR)'!$A361,ROA!$A$32:$BS$32,0)),BB360*(1+Z360)),"")</f>
        <v/>
      </c>
      <c r="BC361" s="42" t="str">
        <f>IFERROR(IF($C361=7,INDEX(ROA!$A$32:$BS$60,MATCH('Mthly ROA (TR)'!BC$2,ROA!$A$32:$A$60,0),MATCH('Mthly ROA (TR)'!$A361,ROA!$A$32:$BS$32,0)),BC360*(1+AA360)),"")</f>
        <v/>
      </c>
      <c r="BD361" s="42" t="str">
        <f>IFERROR(IF($C361=7,INDEX(ROA!$A$32:$BS$60,MATCH('Mthly ROA (TR)'!BD$2,ROA!$A$32:$A$60,0),MATCH('Mthly ROA (TR)'!$A361,ROA!$A$32:$BS$32,0)),BD360*(1+AB360)),"")</f>
        <v/>
      </c>
      <c r="BE361" s="42">
        <f>IFERROR(IF($C361=7,INDEX(ROA!$A$32:$BS$60,MATCH('Mthly ROA (TR)'!BE$2,ROA!$A$32:$A$60,0),MATCH('Mthly ROA (TR)'!$A361,ROA!$A$32:$BS$32,0)),BE360*(1+AC360)),"")</f>
        <v>6.5152798432810397E-2</v>
      </c>
      <c r="BF361" s="42" t="str">
        <f>IFERROR(IF($C361=7,INDEX(ROA!$A$32:$BS$60,MATCH('Mthly ROA (TR)'!BF$2,ROA!$A$32:$A$60,0),MATCH('Mthly ROA (TR)'!$A361,ROA!$A$32:$BS$32,0)),BF360*(1+AD360)),"")</f>
        <v/>
      </c>
      <c r="BG361" s="42" t="str">
        <f>IFERROR(IF($C361=7,INDEX(ROA!$A$32:$BS$60,MATCH('Mthly ROA (TR)'!BG$2,ROA!$A$32:$A$60,0),MATCH('Mthly ROA (TR)'!$A361,ROA!$A$32:$BS$32,0)),BG360*(1+AE360)),"")</f>
        <v/>
      </c>
      <c r="BH361" s="44">
        <f t="shared" si="323"/>
        <v>5.2075228703473454E-2</v>
      </c>
      <c r="BI361" s="44" t="str">
        <f t="shared" si="324"/>
        <v/>
      </c>
      <c r="BJ361" s="44" t="str">
        <f t="shared" si="325"/>
        <v/>
      </c>
      <c r="BK361" s="44">
        <f t="shared" si="326"/>
        <v>8.7987436685523557E-2</v>
      </c>
      <c r="BL361" s="44">
        <f t="shared" si="327"/>
        <v>4.6981997168631134E-2</v>
      </c>
      <c r="BM361" s="44">
        <f t="shared" si="328"/>
        <v>7.1883303655918399E-2</v>
      </c>
      <c r="BN361" s="44">
        <f t="shared" si="329"/>
        <v>8.5080181709073735E-2</v>
      </c>
      <c r="BO361" s="44">
        <f t="shared" si="330"/>
        <v>0</v>
      </c>
      <c r="BP361" s="44" t="str">
        <f t="shared" si="331"/>
        <v/>
      </c>
      <c r="BQ361" s="44" t="str">
        <f t="shared" si="332"/>
        <v/>
      </c>
      <c r="BR361" s="44" t="str">
        <f t="shared" si="333"/>
        <v/>
      </c>
      <c r="BS361" s="44">
        <f t="shared" si="334"/>
        <v>7.1606718058693786E-2</v>
      </c>
      <c r="BT361" s="44" t="str">
        <f t="shared" si="335"/>
        <v/>
      </c>
      <c r="BU361" s="44">
        <f t="shared" si="336"/>
        <v>6.6434339410661236E-2</v>
      </c>
      <c r="BV361" s="44" t="str">
        <f t="shared" si="337"/>
        <v/>
      </c>
      <c r="BW361" s="44" t="str">
        <f t="shared" si="338"/>
        <v/>
      </c>
      <c r="BX361" s="44">
        <f t="shared" si="339"/>
        <v>7.1099612364536352E-2</v>
      </c>
      <c r="BY361" s="44">
        <f t="shared" si="340"/>
        <v>9.5133926736369334E-2</v>
      </c>
      <c r="BZ361" s="44">
        <f t="shared" si="341"/>
        <v>8.6979186372798903E-2</v>
      </c>
      <c r="CA361" s="44">
        <f t="shared" si="342"/>
        <v>5.9971704864407345E-2</v>
      </c>
      <c r="CB361" s="44">
        <f t="shared" si="343"/>
        <v>5.8881039533193819E-2</v>
      </c>
      <c r="CC361" s="44">
        <f t="shared" si="344"/>
        <v>8.2090649970610913E-2</v>
      </c>
      <c r="CD361" s="44" t="str">
        <f t="shared" si="345"/>
        <v/>
      </c>
      <c r="CE361" s="44" t="str">
        <f t="shared" si="346"/>
        <v/>
      </c>
      <c r="CF361" s="44" t="str">
        <f t="shared" si="347"/>
        <v/>
      </c>
      <c r="CG361" s="44">
        <f t="shared" si="348"/>
        <v>6.3794674766108006E-2</v>
      </c>
      <c r="CH361" s="44" t="str">
        <f t="shared" si="349"/>
        <v/>
      </c>
      <c r="CI361" s="44" t="str">
        <f t="shared" si="350"/>
        <v/>
      </c>
      <c r="CJ361" s="48">
        <f t="shared" si="351"/>
        <v>-6.8072738961180506E-4</v>
      </c>
      <c r="CK361" s="48" t="str">
        <f t="shared" si="352"/>
        <v/>
      </c>
      <c r="CL361" s="48" t="str">
        <f t="shared" si="353"/>
        <v/>
      </c>
      <c r="CM361" s="48">
        <f t="shared" si="354"/>
        <v>-4.2693264028549746E-3</v>
      </c>
      <c r="CN361" s="48">
        <f t="shared" si="355"/>
        <v>-3.3375071148652189E-3</v>
      </c>
      <c r="CO361" s="48">
        <f t="shared" si="356"/>
        <v>-3.4871309436522572E-3</v>
      </c>
      <c r="CP361" s="48">
        <f t="shared" si="357"/>
        <v>-1.2462459936563412E-2</v>
      </c>
      <c r="CQ361" s="48">
        <f t="shared" si="358"/>
        <v>0</v>
      </c>
      <c r="CR361" s="48" t="str">
        <f t="shared" si="359"/>
        <v/>
      </c>
      <c r="CS361" s="48" t="str">
        <f t="shared" si="360"/>
        <v/>
      </c>
      <c r="CT361" s="48" t="str">
        <f t="shared" si="361"/>
        <v/>
      </c>
      <c r="CU361" s="48">
        <f t="shared" si="362"/>
        <v>-4.3211074012518766E-3</v>
      </c>
      <c r="CV361" s="48" t="str">
        <f t="shared" si="363"/>
        <v/>
      </c>
      <c r="CW361" s="48">
        <f t="shared" si="364"/>
        <v>-6.3272064854713757E-4</v>
      </c>
      <c r="CX361" s="48" t="str">
        <f t="shared" si="365"/>
        <v/>
      </c>
      <c r="CY361" s="48" t="str">
        <f t="shared" si="366"/>
        <v/>
      </c>
      <c r="CZ361" s="48">
        <f t="shared" si="367"/>
        <v>0</v>
      </c>
      <c r="DA361" s="48">
        <f t="shared" si="368"/>
        <v>-9.0605551823718148E-4</v>
      </c>
      <c r="DB361" s="48">
        <f t="shared" si="369"/>
        <v>-6.3152977849698106E-3</v>
      </c>
      <c r="DC361" s="48">
        <f t="shared" si="370"/>
        <v>-1.4868784787032512E-3</v>
      </c>
      <c r="DD361" s="48">
        <f t="shared" si="371"/>
        <v>-2.5922377654488578E-3</v>
      </c>
      <c r="DE361" s="48">
        <f t="shared" si="372"/>
        <v>-1.1222941120082101E-2</v>
      </c>
      <c r="DF361" s="48" t="str">
        <f t="shared" si="373"/>
        <v/>
      </c>
      <c r="DG361" s="48" t="str">
        <f t="shared" si="374"/>
        <v/>
      </c>
      <c r="DH361" s="48" t="str">
        <f t="shared" si="375"/>
        <v/>
      </c>
      <c r="DI361" s="48">
        <f t="shared" si="376"/>
        <v>-9.1288903696805229E-3</v>
      </c>
      <c r="DJ361" s="48" t="str">
        <f t="shared" si="377"/>
        <v/>
      </c>
      <c r="DK361" s="48" t="str">
        <f t="shared" si="378"/>
        <v/>
      </c>
      <c r="DL361" s="37">
        <f t="shared" si="380"/>
        <v>-6.08432808744684E-2</v>
      </c>
      <c r="DM361" s="39">
        <f t="shared" si="381"/>
        <v>0.93915671912553156</v>
      </c>
      <c r="DN361" s="39"/>
      <c r="DO361" s="36">
        <f>DL361-'1M RF rate'!C221</f>
        <v>-6.9018566134089923E-2</v>
      </c>
      <c r="DP361" s="39">
        <f t="shared" si="382"/>
        <v>0.93098143386591004</v>
      </c>
      <c r="DQ361" s="39"/>
      <c r="DR361" s="36">
        <f>DL361-'DJUA Monthly (PR)'!C221</f>
        <v>-1.2599322259589887E-2</v>
      </c>
      <c r="DS361" s="39">
        <f t="shared" si="383"/>
        <v>0.98740067774041007</v>
      </c>
      <c r="DT361" s="39"/>
      <c r="DU361" s="102">
        <f t="shared" si="379"/>
        <v>-2.3539465496785428E-2</v>
      </c>
      <c r="DV361" s="102">
        <f t="shared" si="384"/>
        <v>2.2059926047467204E-2</v>
      </c>
      <c r="DW361" s="102"/>
      <c r="DX361" s="102"/>
    </row>
    <row r="362" spans="1:128" hidden="1" x14ac:dyDescent="0.35">
      <c r="A362" s="35">
        <f t="shared" si="322"/>
        <v>1979</v>
      </c>
      <c r="B362" s="35">
        <v>1979</v>
      </c>
      <c r="C362" s="35">
        <v>11</v>
      </c>
      <c r="D362" s="46">
        <f>IFERROR(IF(INDEX('Memb Hist (Org)'!$A$1:$BS$29,MATCH('Mthly ROA (TR)'!D$2,'Memb Hist (Org)'!$A$1:$A$29,0),MATCH('Mthly ROA (TR)'!$A362,'Memb Hist (Org)'!$A$1:$BS$1,0))&lt;&gt;1,"",'Mthly Returns (TR)'!D361),"")</f>
        <v>5.8807999999999999E-2</v>
      </c>
      <c r="E362" s="46" t="str">
        <f>IFERROR(IF(INDEX('Memb Hist (Org)'!$A$1:$BS$29,MATCH('Mthly ROA (TR)'!E$2,'Memb Hist (Org)'!$A$1:$A$29,0),MATCH('Mthly ROA (TR)'!$A362,'Memb Hist (Org)'!$A$1:$BS$1,0))&lt;&gt;1,"",'Mthly Returns (TR)'!E361),"")</f>
        <v/>
      </c>
      <c r="F362" s="46" t="str">
        <f>IFERROR(IF(INDEX('Memb Hist (Org)'!$A$1:$BS$29,MATCH('Mthly ROA (TR)'!F$2,'Memb Hist (Org)'!$A$1:$A$29,0),MATCH('Mthly ROA (TR)'!$A362,'Memb Hist (Org)'!$A$1:$BS$1,0))&lt;&gt;1,"",'Mthly Returns (TR)'!F361),"")</f>
        <v/>
      </c>
      <c r="G362" s="46">
        <f>IFERROR(IF(INDEX('Memb Hist (Org)'!$A$1:$BS$29,MATCH('Mthly ROA (TR)'!G$2,'Memb Hist (Org)'!$A$1:$A$29,0),MATCH('Mthly ROA (TR)'!$A362,'Memb Hist (Org)'!$A$1:$BS$1,0))&lt;&gt;1,"",'Mthly Returns (TR)'!G361),"")</f>
        <v>5.8824000000000001E-2</v>
      </c>
      <c r="H362" s="46">
        <f>IFERROR(IF(INDEX('Memb Hist (Org)'!$A$1:$BS$29,MATCH('Mthly ROA (TR)'!H$2,'Memb Hist (Org)'!$A$1:$A$29,0),MATCH('Mthly ROA (TR)'!$A362,'Memb Hist (Org)'!$A$1:$BS$1,0))&lt;&gt;1,"",'Mthly Returns (TR)'!H361),"")</f>
        <v>2.9412000000000001E-2</v>
      </c>
      <c r="I362" s="46">
        <f>IFERROR(IF(INDEX('Memb Hist (Org)'!$A$1:$BS$29,MATCH('Mthly ROA (TR)'!I$2,'Memb Hist (Org)'!$A$1:$A$29,0),MATCH('Mthly ROA (TR)'!$A362,'Memb Hist (Org)'!$A$1:$BS$1,0))&lt;&gt;1,"",'Mthly Returns (TR)'!I361),"")</f>
        <v>0.109195</v>
      </c>
      <c r="J362" s="46">
        <f>IFERROR(IF(INDEX('Memb Hist (Org)'!$A$1:$BS$29,MATCH('Mthly ROA (TR)'!J$2,'Memb Hist (Org)'!$A$1:$A$29,0),MATCH('Mthly ROA (TR)'!$A362,'Memb Hist (Org)'!$A$1:$BS$1,0))&lt;&gt;1,"",'Mthly Returns (TR)'!J361),"")</f>
        <v>9.0909000000000004E-2</v>
      </c>
      <c r="K362" s="46">
        <f>IFERROR(IF(INDEX('Memb Hist (Org)'!$A$1:$BS$29,MATCH('Mthly ROA (TR)'!K$2,'Memb Hist (Org)'!$A$1:$A$29,0),MATCH('Mthly ROA (TR)'!$A362,'Memb Hist (Org)'!$A$1:$BS$1,0))&lt;&gt;1,"",'Mthly Returns (TR)'!K361),"")</f>
        <v>8.7378999999999998E-2</v>
      </c>
      <c r="L362" s="46" t="str">
        <f>IFERROR(IF(INDEX('Memb Hist (Org)'!$A$1:$BS$29,MATCH('Mthly ROA (TR)'!L$2,'Memb Hist (Org)'!$A$1:$A$29,0),MATCH('Mthly ROA (TR)'!$A362,'Memb Hist (Org)'!$A$1:$BS$1,0))&lt;&gt;1,"",'Mthly Returns (TR)'!L361),"")</f>
        <v/>
      </c>
      <c r="M362" s="46" t="str">
        <f>IFERROR(IF(INDEX('Memb Hist (Org)'!$A$1:$BS$29,MATCH('Mthly ROA (TR)'!M$2,'Memb Hist (Org)'!$A$1:$A$29,0),MATCH('Mthly ROA (TR)'!$A362,'Memb Hist (Org)'!$A$1:$BS$1,0))&lt;&gt;1,"",'Mthly Returns (TR)'!M361),"")</f>
        <v/>
      </c>
      <c r="N362" s="46" t="str">
        <f>IFERROR(IF(INDEX('Memb Hist (Org)'!$A$1:$BS$29,MATCH('Mthly ROA (TR)'!N$2,'Memb Hist (Org)'!$A$1:$A$29,0),MATCH('Mthly ROA (TR)'!$A362,'Memb Hist (Org)'!$A$1:$BS$1,0))&lt;&gt;1,"",'Mthly Returns (TR)'!N361),"")</f>
        <v/>
      </c>
      <c r="O362" s="46">
        <f>IFERROR(IF(INDEX('Memb Hist (Org)'!$A$1:$BS$29,MATCH('Mthly ROA (TR)'!O$2,'Memb Hist (Org)'!$A$1:$A$29,0),MATCH('Mthly ROA (TR)'!$A362,'Memb Hist (Org)'!$A$1:$BS$1,0))&lt;&gt;1,"",'Mthly Returns (TR)'!O361),"")</f>
        <v>0.14091699999999999</v>
      </c>
      <c r="P362" s="46" t="str">
        <f>IFERROR(IF(INDEX('Memb Hist (Org)'!$A$1:$BS$29,MATCH('Mthly ROA (TR)'!P$2,'Memb Hist (Org)'!$A$1:$A$29,0),MATCH('Mthly ROA (TR)'!$A362,'Memb Hist (Org)'!$A$1:$BS$1,0))&lt;&gt;1,"",'Mthly Returns (TR)'!P361),"")</f>
        <v/>
      </c>
      <c r="Q362" s="46">
        <f>IFERROR(IF(INDEX('Memb Hist (Org)'!$A$1:$BS$29,MATCH('Mthly ROA (TR)'!Q$2,'Memb Hist (Org)'!$A$1:$A$29,0),MATCH('Mthly ROA (TR)'!$A362,'Memb Hist (Org)'!$A$1:$BS$1,0))&lt;&gt;1,"",'Mthly Returns (TR)'!Q361),"")</f>
        <v>5.5384000000000003E-2</v>
      </c>
      <c r="R362" s="46" t="str">
        <f>IFERROR(IF(INDEX('Memb Hist (Org)'!$A$1:$BS$29,MATCH('Mthly ROA (TR)'!R$2,'Memb Hist (Org)'!$A$1:$A$29,0),MATCH('Mthly ROA (TR)'!$A362,'Memb Hist (Org)'!$A$1:$BS$1,0))&lt;&gt;1,"",'Mthly Returns (TR)'!R361),"")</f>
        <v/>
      </c>
      <c r="S362" s="46" t="str">
        <f>IFERROR(IF(INDEX('Memb Hist (Org)'!$A$1:$BS$29,MATCH('Mthly ROA (TR)'!S$2,'Memb Hist (Org)'!$A$1:$A$29,0),MATCH('Mthly ROA (TR)'!$A362,'Memb Hist (Org)'!$A$1:$BS$1,0))&lt;&gt;1,"",'Mthly Returns (TR)'!S361),"")</f>
        <v/>
      </c>
      <c r="T362" s="46">
        <f>IFERROR(IF(INDEX('Memb Hist (Org)'!$A$1:$BS$29,MATCH('Mthly ROA (TR)'!T$2,'Memb Hist (Org)'!$A$1:$A$29,0),MATCH('Mthly ROA (TR)'!$A362,'Memb Hist (Org)'!$A$1:$BS$1,0))&lt;&gt;1,"",'Mthly Returns (TR)'!T361),"")</f>
        <v>3.3333000000000002E-2</v>
      </c>
      <c r="U362" s="46">
        <f>IFERROR(IF(INDEX('Memb Hist (Org)'!$A$1:$BS$29,MATCH('Mthly ROA (TR)'!U$2,'Memb Hist (Org)'!$A$1:$A$29,0),MATCH('Mthly ROA (TR)'!$A362,'Memb Hist (Org)'!$A$1:$BS$1,0))&lt;&gt;1,"",'Mthly Returns (TR)'!U361),"")</f>
        <v>0.13028799999999999</v>
      </c>
      <c r="V362" s="46">
        <f>IFERROR(IF(INDEX('Memb Hist (Org)'!$A$1:$BS$29,MATCH('Mthly ROA (TR)'!V$2,'Memb Hist (Org)'!$A$1:$A$29,0),MATCH('Mthly ROA (TR)'!$A362,'Memb Hist (Org)'!$A$1:$BS$1,0))&lt;&gt;1,"",'Mthly Returns (TR)'!V361),"")</f>
        <v>0.15302499999999999</v>
      </c>
      <c r="W362" s="46">
        <f>IFERROR(IF(INDEX('Memb Hist (Org)'!$A$1:$BS$29,MATCH('Mthly ROA (TR)'!W$2,'Memb Hist (Org)'!$A$1:$A$29,0),MATCH('Mthly ROA (TR)'!$A362,'Memb Hist (Org)'!$A$1:$BS$1,0))&lt;&gt;1,"",'Mthly Returns (TR)'!W361),"")</f>
        <v>4.4068000000000003E-2</v>
      </c>
      <c r="X362" s="46">
        <f>IFERROR(IF(INDEX('Memb Hist (Org)'!$A$1:$BS$29,MATCH('Mthly ROA (TR)'!X$2,'Memb Hist (Org)'!$A$1:$A$29,0),MATCH('Mthly ROA (TR)'!$A362,'Memb Hist (Org)'!$A$1:$BS$1,0))&lt;&gt;1,"",'Mthly Returns (TR)'!X361),"")</f>
        <v>9.7367999999999996E-2</v>
      </c>
      <c r="Y362" s="46">
        <f>IFERROR(IF(INDEX('Memb Hist (Org)'!$A$1:$BS$29,MATCH('Mthly ROA (TR)'!Y$2,'Memb Hist (Org)'!$A$1:$A$29,0),MATCH('Mthly ROA (TR)'!$A362,'Memb Hist (Org)'!$A$1:$BS$1,0))&lt;&gt;1,"",'Mthly Returns (TR)'!Y361),"")</f>
        <v>7.2539000000000006E-2</v>
      </c>
      <c r="Z362" s="46" t="str">
        <f>IFERROR(IF(INDEX('Memb Hist (Org)'!$A$1:$BS$29,MATCH('Mthly ROA (TR)'!Z$2,'Memb Hist (Org)'!$A$1:$A$29,0),MATCH('Mthly ROA (TR)'!$A362,'Memb Hist (Org)'!$A$1:$BS$1,0))&lt;&gt;1,"",'Mthly Returns (TR)'!Z361),"")</f>
        <v/>
      </c>
      <c r="AA362" s="46" t="str">
        <f>IFERROR(IF(INDEX('Memb Hist (Org)'!$A$1:$BS$29,MATCH('Mthly ROA (TR)'!AA$2,'Memb Hist (Org)'!$A$1:$A$29,0),MATCH('Mthly ROA (TR)'!$A362,'Memb Hist (Org)'!$A$1:$BS$1,0))&lt;&gt;1,"",'Mthly Returns (TR)'!AA361),"")</f>
        <v/>
      </c>
      <c r="AB362" s="46" t="str">
        <f>IFERROR(IF(INDEX('Memb Hist (Org)'!$A$1:$BS$29,MATCH('Mthly ROA (TR)'!AB$2,'Memb Hist (Org)'!$A$1:$A$29,0),MATCH('Mthly ROA (TR)'!$A362,'Memb Hist (Org)'!$A$1:$BS$1,0))&lt;&gt;1,"",'Mthly Returns (TR)'!AB361),"")</f>
        <v/>
      </c>
      <c r="AC362" s="46">
        <f>IFERROR(IF(INDEX('Memb Hist (Org)'!$A$1:$BS$29,MATCH('Mthly ROA (TR)'!AC$2,'Memb Hist (Org)'!$A$1:$A$29,0),MATCH('Mthly ROA (TR)'!$A362,'Memb Hist (Org)'!$A$1:$BS$1,0))&lt;&gt;1,"",'Mthly Returns (TR)'!AC361),"")</f>
        <v>0.101563</v>
      </c>
      <c r="AD362" s="46" t="str">
        <f>IFERROR(IF(INDEX('Memb Hist (Org)'!$A$1:$BS$29,MATCH('Mthly ROA (TR)'!AD$2,'Memb Hist (Org)'!$A$1:$A$29,0),MATCH('Mthly ROA (TR)'!$A362,'Memb Hist (Org)'!$A$1:$BS$1,0))&lt;&gt;1,"",'Mthly Returns (TR)'!AD361),"")</f>
        <v/>
      </c>
      <c r="AE362" s="46" t="str">
        <f>IFERROR(IF(INDEX('Memb Hist (Org)'!$A$1:$BS$29,MATCH('Mthly ROA (TR)'!AE$2,'Memb Hist (Org)'!$A$1:$A$29,0),MATCH('Mthly ROA (TR)'!$A362,'Memb Hist (Org)'!$A$1:$BS$1,0))&lt;&gt;1,"",'Mthly Returns (TR)'!AE361),"")</f>
        <v/>
      </c>
      <c r="AF362" s="42">
        <f>IFERROR(IF($C362=7,INDEX(ROA!$A$32:$BS$60,MATCH('Mthly ROA (TR)'!AF$2,ROA!$A$32:$A$60,0),MATCH('Mthly ROA (TR)'!$A362,ROA!$A$32:$BS$32,0)),AF361*(1+D361)),"")</f>
        <v>5.2488637914269637E-2</v>
      </c>
      <c r="AG362" s="42" t="str">
        <f>IFERROR(IF($C362=7,INDEX(ROA!$A$32:$BS$60,MATCH('Mthly ROA (TR)'!AG$2,ROA!$A$32:$A$60,0),MATCH('Mthly ROA (TR)'!$A362,ROA!$A$32:$BS$32,0)),AG361*(1+E361)),"")</f>
        <v/>
      </c>
      <c r="AH362" s="42" t="str">
        <f>IFERROR(IF($C362=7,INDEX(ROA!$A$32:$BS$60,MATCH('Mthly ROA (TR)'!AH$2,ROA!$A$32:$A$60,0),MATCH('Mthly ROA (TR)'!$A362,ROA!$A$32:$BS$32,0)),AH361*(1+F361)),"")</f>
        <v/>
      </c>
      <c r="AI362" s="42">
        <f>IFERROR(IF($C362=7,INDEX(ROA!$A$32:$BS$60,MATCH('Mthly ROA (TR)'!AI$2,ROA!$A$32:$A$60,0),MATCH('Mthly ROA (TR)'!$A362,ROA!$A$32:$BS$32,0)),AI361*(1+G361)),"")</f>
        <v>8.5500383604436472E-2</v>
      </c>
      <c r="AJ362" s="42">
        <f>IFERROR(IF($C362=7,INDEX(ROA!$A$32:$BS$60,MATCH('Mthly ROA (TR)'!AJ$2,ROA!$A$32:$A$60,0),MATCH('Mthly ROA (TR)'!$A362,ROA!$A$32:$BS$32,0)),AJ361*(1+H361)),"")</f>
        <v>4.4573636805912489E-2</v>
      </c>
      <c r="AK362" s="42">
        <f>IFERROR(IF($C362=7,INDEX(ROA!$A$32:$BS$60,MATCH('Mthly ROA (TR)'!AK$2,ROA!$A$32:$A$60,0),MATCH('Mthly ROA (TR)'!$A362,ROA!$A$32:$BS$32,0)),AK361*(1+I361)),"")</f>
        <v>6.9852257584756827E-2</v>
      </c>
      <c r="AL362" s="42">
        <f>IFERROR(IF($C362=7,INDEX(ROA!$A$32:$BS$60,MATCH('Mthly ROA (TR)'!AL$2,ROA!$A$32:$A$60,0),MATCH('Mthly ROA (TR)'!$A362,ROA!$A$32:$BS$32,0)),AL361*(1+J361)),"")</f>
        <v>7.4163679125891974E-2</v>
      </c>
      <c r="AM362" s="42">
        <f>IFERROR(IF($C362=7,INDEX(ROA!$A$32:$BS$60,MATCH('Mthly ROA (TR)'!AM$2,ROA!$A$32:$A$60,0),MATCH('Mthly ROA (TR)'!$A362,ROA!$A$32:$BS$32,0)),AM361*(1+K361)),"")</f>
        <v>0</v>
      </c>
      <c r="AN362" s="42" t="str">
        <f>IFERROR(IF($C362=7,INDEX(ROA!$A$32:$BS$60,MATCH('Mthly ROA (TR)'!AN$2,ROA!$A$32:$A$60,0),MATCH('Mthly ROA (TR)'!$A362,ROA!$A$32:$BS$32,0)),AN361*(1+L361)),"")</f>
        <v/>
      </c>
      <c r="AO362" s="42" t="str">
        <f>IFERROR(IF($C362=7,INDEX(ROA!$A$32:$BS$60,MATCH('Mthly ROA (TR)'!AO$2,ROA!$A$32:$A$60,0),MATCH('Mthly ROA (TR)'!$A362,ROA!$A$32:$BS$32,0)),AO361*(1+M361)),"")</f>
        <v/>
      </c>
      <c r="AP362" s="42" t="str">
        <f>IFERROR(IF($C362=7,INDEX(ROA!$A$32:$BS$60,MATCH('Mthly ROA (TR)'!AP$2,ROA!$A$32:$A$60,0),MATCH('Mthly ROA (TR)'!$A362,ROA!$A$32:$BS$32,0)),AP361*(1+N361)),"")</f>
        <v/>
      </c>
      <c r="AQ362" s="42">
        <f>IFERROR(IF($C362=7,INDEX(ROA!$A$32:$BS$60,MATCH('Mthly ROA (TR)'!AQ$2,ROA!$A$32:$A$60,0),MATCH('Mthly ROA (TR)'!$A362,ROA!$A$32:$BS$32,0)),AQ361*(1+O361)),"")</f>
        <v>6.8718052794617651E-2</v>
      </c>
      <c r="AR362" s="42" t="str">
        <f>IFERROR(IF($C362=7,INDEX(ROA!$A$32:$BS$60,MATCH('Mthly ROA (TR)'!AR$2,ROA!$A$32:$A$60,0),MATCH('Mthly ROA (TR)'!$A362,ROA!$A$32:$BS$32,0)),AR361*(1+P361)),"")</f>
        <v/>
      </c>
      <c r="AS362" s="42">
        <f>IFERROR(IF($C362=7,INDEX(ROA!$A$32:$BS$60,MATCH('Mthly ROA (TR)'!AS$2,ROA!$A$32:$A$60,0),MATCH('Mthly ROA (TR)'!$A362,ROA!$A$32:$BS$32,0)),AS361*(1+Q361)),"")</f>
        <v>6.7202468222916326E-2</v>
      </c>
      <c r="AT362" s="42" t="str">
        <f>IFERROR(IF($C362=7,INDEX(ROA!$A$32:$BS$60,MATCH('Mthly ROA (TR)'!AT$2,ROA!$A$32:$A$60,0),MATCH('Mthly ROA (TR)'!$A362,ROA!$A$32:$BS$32,0)),AT361*(1+R361)),"")</f>
        <v/>
      </c>
      <c r="AU362" s="42" t="str">
        <f>IFERROR(IF($C362=7,INDEX(ROA!$A$32:$BS$60,MATCH('Mthly ROA (TR)'!AU$2,ROA!$A$32:$A$60,0),MATCH('Mthly ROA (TR)'!$A362,ROA!$A$32:$BS$32,0)),AU361*(1+S361)),"")</f>
        <v/>
      </c>
      <c r="AV362" s="42">
        <f>IFERROR(IF($C362=7,INDEX(ROA!$A$32:$BS$60,MATCH('Mthly ROA (TR)'!AV$2,ROA!$A$32:$A$60,0),MATCH('Mthly ROA (TR)'!$A362,ROA!$A$32:$BS$32,0)),AV361*(1+T361)),"")</f>
        <v>7.2613250714440483E-2</v>
      </c>
      <c r="AW362" s="42">
        <f>IFERROR(IF($C362=7,INDEX(ROA!$A$32:$BS$60,MATCH('Mthly ROA (TR)'!AW$2,ROA!$A$32:$A$60,0),MATCH('Mthly ROA (TR)'!$A362,ROA!$A$32:$BS$32,0)),AW361*(1+U361)),"")</f>
        <v>9.623388664862885E-2</v>
      </c>
      <c r="AX362" s="42">
        <f>IFERROR(IF($C362=7,INDEX(ROA!$A$32:$BS$60,MATCH('Mthly ROA (TR)'!AX$2,ROA!$A$32:$A$60,0),MATCH('Mthly ROA (TR)'!$A362,ROA!$A$32:$BS$32,0)),AX361*(1+V361)),"")</f>
        <v>8.2381140639681813E-2</v>
      </c>
      <c r="AY362" s="42">
        <f>IFERROR(IF($C362=7,INDEX(ROA!$A$32:$BS$60,MATCH('Mthly ROA (TR)'!AY$2,ROA!$A$32:$A$60,0),MATCH('Mthly ROA (TR)'!$A362,ROA!$A$32:$BS$32,0)),AY361*(1+W361)),"")</f>
        <v>5.9729908787152494E-2</v>
      </c>
      <c r="AZ362" s="42">
        <f>IFERROR(IF($C362=7,INDEX(ROA!$A$32:$BS$60,MATCH('Mthly ROA (TR)'!AZ$2,ROA!$A$32:$A$60,0),MATCH('Mthly ROA (TR)'!$A362,ROA!$A$32:$BS$32,0)),AZ361*(1+X361)),"")</f>
        <v>5.7487133041183913E-2</v>
      </c>
      <c r="BA362" s="42">
        <f>IFERROR(IF($C362=7,INDEX(ROA!$A$32:$BS$60,MATCH('Mthly ROA (TR)'!BA$2,ROA!$A$32:$A$60,0),MATCH('Mthly ROA (TR)'!$A362,ROA!$A$32:$BS$32,0)),BA361*(1+Y361)),"")</f>
        <v>7.2376410210755998E-2</v>
      </c>
      <c r="BB362" s="42" t="str">
        <f>IFERROR(IF($C362=7,INDEX(ROA!$A$32:$BS$60,MATCH('Mthly ROA (TR)'!BB$2,ROA!$A$32:$A$60,0),MATCH('Mthly ROA (TR)'!$A362,ROA!$A$32:$BS$32,0)),BB361*(1+Z361)),"")</f>
        <v/>
      </c>
      <c r="BC362" s="42" t="str">
        <f>IFERROR(IF($C362=7,INDEX(ROA!$A$32:$BS$60,MATCH('Mthly ROA (TR)'!BC$2,ROA!$A$32:$A$60,0),MATCH('Mthly ROA (TR)'!$A362,ROA!$A$32:$BS$32,0)),BC361*(1+AA361)),"")</f>
        <v/>
      </c>
      <c r="BD362" s="42" t="str">
        <f>IFERROR(IF($C362=7,INDEX(ROA!$A$32:$BS$60,MATCH('Mthly ROA (TR)'!BD$2,ROA!$A$32:$A$60,0),MATCH('Mthly ROA (TR)'!$A362,ROA!$A$32:$BS$32,0)),BD361*(1+AB361)),"")</f>
        <v/>
      </c>
      <c r="BE362" s="42">
        <f>IFERROR(IF($C362=7,INDEX(ROA!$A$32:$BS$60,MATCH('Mthly ROA (TR)'!BE$2,ROA!$A$32:$A$60,0),MATCH('Mthly ROA (TR)'!$A362,ROA!$A$32:$BS$32,0)),BE361*(1+AC361)),"")</f>
        <v>5.58295632826721E-2</v>
      </c>
      <c r="BF362" s="42" t="str">
        <f>IFERROR(IF($C362=7,INDEX(ROA!$A$32:$BS$60,MATCH('Mthly ROA (TR)'!BF$2,ROA!$A$32:$A$60,0),MATCH('Mthly ROA (TR)'!$A362,ROA!$A$32:$BS$32,0)),BF361*(1+AD361)),"")</f>
        <v/>
      </c>
      <c r="BG362" s="42" t="str">
        <f>IFERROR(IF($C362=7,INDEX(ROA!$A$32:$BS$60,MATCH('Mthly ROA (TR)'!BG$2,ROA!$A$32:$A$60,0),MATCH('Mthly ROA (TR)'!$A362,ROA!$A$32:$BS$32,0)),BG361*(1+AE361)),"")</f>
        <v/>
      </c>
      <c r="BH362" s="44">
        <f t="shared" si="323"/>
        <v>5.4724094783367087E-2</v>
      </c>
      <c r="BI362" s="44" t="str">
        <f t="shared" si="324"/>
        <v/>
      </c>
      <c r="BJ362" s="44" t="str">
        <f t="shared" si="325"/>
        <v/>
      </c>
      <c r="BK362" s="44">
        <f t="shared" si="326"/>
        <v>8.914178920065681E-2</v>
      </c>
      <c r="BL362" s="44">
        <f t="shared" si="327"/>
        <v>4.6471998937945312E-2</v>
      </c>
      <c r="BM362" s="44">
        <f t="shared" si="328"/>
        <v>7.2827219695506457E-2</v>
      </c>
      <c r="BN362" s="44">
        <f t="shared" si="329"/>
        <v>7.7322261869271616E-2</v>
      </c>
      <c r="BO362" s="44">
        <f t="shared" si="330"/>
        <v>0</v>
      </c>
      <c r="BP362" s="44" t="str">
        <f t="shared" si="331"/>
        <v/>
      </c>
      <c r="BQ362" s="44" t="str">
        <f t="shared" si="332"/>
        <v/>
      </c>
      <c r="BR362" s="44" t="str">
        <f t="shared" si="333"/>
        <v/>
      </c>
      <c r="BS362" s="44">
        <f t="shared" si="334"/>
        <v>7.1644709862793671E-2</v>
      </c>
      <c r="BT362" s="44" t="str">
        <f t="shared" si="335"/>
        <v/>
      </c>
      <c r="BU362" s="44">
        <f t="shared" si="336"/>
        <v>7.0064577532260391E-2</v>
      </c>
      <c r="BV362" s="44" t="str">
        <f t="shared" si="337"/>
        <v/>
      </c>
      <c r="BW362" s="44" t="str">
        <f t="shared" si="338"/>
        <v/>
      </c>
      <c r="BX362" s="44">
        <f t="shared" si="339"/>
        <v>7.5705801722569452E-2</v>
      </c>
      <c r="BY362" s="44">
        <f t="shared" si="340"/>
        <v>0.1003324251418546</v>
      </c>
      <c r="BZ362" s="44">
        <f t="shared" si="341"/>
        <v>8.5889699711606093E-2</v>
      </c>
      <c r="CA362" s="44">
        <f t="shared" si="342"/>
        <v>6.2273766661820343E-2</v>
      </c>
      <c r="CB362" s="44">
        <f t="shared" si="343"/>
        <v>5.993547255899595E-2</v>
      </c>
      <c r="CC362" s="44">
        <f t="shared" si="344"/>
        <v>7.5458874336239878E-2</v>
      </c>
      <c r="CD362" s="44" t="str">
        <f t="shared" si="345"/>
        <v/>
      </c>
      <c r="CE362" s="44" t="str">
        <f t="shared" si="346"/>
        <v/>
      </c>
      <c r="CF362" s="44" t="str">
        <f t="shared" si="347"/>
        <v/>
      </c>
      <c r="CG362" s="44">
        <f t="shared" si="348"/>
        <v>5.8207307985112366E-2</v>
      </c>
      <c r="CH362" s="44" t="str">
        <f t="shared" si="349"/>
        <v/>
      </c>
      <c r="CI362" s="44" t="str">
        <f t="shared" si="350"/>
        <v/>
      </c>
      <c r="CJ362" s="48">
        <f t="shared" si="351"/>
        <v>3.2182145660202516E-3</v>
      </c>
      <c r="CK362" s="48" t="str">
        <f t="shared" si="352"/>
        <v/>
      </c>
      <c r="CL362" s="48" t="str">
        <f t="shared" si="353"/>
        <v/>
      </c>
      <c r="CM362" s="48">
        <f t="shared" si="354"/>
        <v>5.2436766079394367E-3</v>
      </c>
      <c r="CN362" s="48">
        <f t="shared" si="355"/>
        <v>1.3668344327628476E-3</v>
      </c>
      <c r="CO362" s="48">
        <f t="shared" si="356"/>
        <v>7.9523682546508278E-3</v>
      </c>
      <c r="CP362" s="48">
        <f t="shared" si="357"/>
        <v>7.0292895042736135E-3</v>
      </c>
      <c r="CQ362" s="48">
        <f t="shared" si="358"/>
        <v>0</v>
      </c>
      <c r="CR362" s="48" t="str">
        <f t="shared" si="359"/>
        <v/>
      </c>
      <c r="CS362" s="48" t="str">
        <f t="shared" si="360"/>
        <v/>
      </c>
      <c r="CT362" s="48" t="str">
        <f t="shared" si="361"/>
        <v/>
      </c>
      <c r="CU362" s="48">
        <f t="shared" si="362"/>
        <v>1.0095957579735295E-2</v>
      </c>
      <c r="CV362" s="48" t="str">
        <f t="shared" si="363"/>
        <v/>
      </c>
      <c r="CW362" s="48">
        <f t="shared" si="364"/>
        <v>3.8804565620467095E-3</v>
      </c>
      <c r="CX362" s="48" t="str">
        <f t="shared" si="365"/>
        <v/>
      </c>
      <c r="CY362" s="48" t="str">
        <f t="shared" si="366"/>
        <v/>
      </c>
      <c r="CZ362" s="48">
        <f t="shared" si="367"/>
        <v>2.5235014888184077E-3</v>
      </c>
      <c r="DA362" s="48">
        <f t="shared" si="368"/>
        <v>1.3072111006881951E-2</v>
      </c>
      <c r="DB362" s="48">
        <f t="shared" si="369"/>
        <v>1.3143271298368522E-2</v>
      </c>
      <c r="DC362" s="48">
        <f t="shared" si="370"/>
        <v>2.7442803492530991E-3</v>
      </c>
      <c r="DD362" s="48">
        <f t="shared" si="371"/>
        <v>5.8357970921243171E-3</v>
      </c>
      <c r="DE362" s="48">
        <f t="shared" si="372"/>
        <v>5.4737112854765053E-3</v>
      </c>
      <c r="DF362" s="48" t="str">
        <f t="shared" si="373"/>
        <v/>
      </c>
      <c r="DG362" s="48" t="str">
        <f t="shared" si="374"/>
        <v/>
      </c>
      <c r="DH362" s="48" t="str">
        <f t="shared" si="375"/>
        <v/>
      </c>
      <c r="DI362" s="48">
        <f t="shared" si="376"/>
        <v>5.9117088208919671E-3</v>
      </c>
      <c r="DJ362" s="48" t="str">
        <f t="shared" si="377"/>
        <v/>
      </c>
      <c r="DK362" s="48" t="str">
        <f t="shared" si="378"/>
        <v/>
      </c>
      <c r="DL362" s="37">
        <f t="shared" si="380"/>
        <v>8.7491178849243748E-2</v>
      </c>
      <c r="DM362" s="39">
        <f t="shared" si="381"/>
        <v>1.0874911788492438</v>
      </c>
      <c r="DN362" s="39"/>
      <c r="DO362" s="36">
        <f>DL362-'1M RF rate'!C222</f>
        <v>7.8226941211160153E-2</v>
      </c>
      <c r="DP362" s="39">
        <f t="shared" si="382"/>
        <v>1.0782269412111603</v>
      </c>
      <c r="DQ362" s="39"/>
      <c r="DR362" s="36">
        <f>DL362-'DJUA Monthly (PR)'!C222</f>
        <v>2.3707822757916289E-2</v>
      </c>
      <c r="DS362" s="39">
        <f t="shared" si="383"/>
        <v>1.0237078227579164</v>
      </c>
      <c r="DT362" s="39"/>
      <c r="DU362" s="102">
        <f t="shared" si="379"/>
        <v>1.4081359867379017E-2</v>
      </c>
      <c r="DV362" s="102">
        <f t="shared" si="384"/>
        <v>-5.9950505746251825E-2</v>
      </c>
      <c r="DW362" s="102"/>
      <c r="DX362" s="102"/>
    </row>
    <row r="363" spans="1:128" hidden="1" x14ac:dyDescent="0.35">
      <c r="A363" s="35">
        <f t="shared" si="322"/>
        <v>1979</v>
      </c>
      <c r="B363" s="35">
        <v>1979</v>
      </c>
      <c r="C363" s="35">
        <v>12</v>
      </c>
      <c r="D363" s="46">
        <f>IFERROR(IF(INDEX('Memb Hist (Org)'!$A$1:$BS$29,MATCH('Mthly ROA (TR)'!D$2,'Memb Hist (Org)'!$A$1:$A$29,0),MATCH('Mthly ROA (TR)'!$A363,'Memb Hist (Org)'!$A$1:$BS$1,0))&lt;&gt;1,"",'Mthly Returns (TR)'!D362),"")</f>
        <v>-5.2979999999999999E-2</v>
      </c>
      <c r="E363" s="46" t="str">
        <f>IFERROR(IF(INDEX('Memb Hist (Org)'!$A$1:$BS$29,MATCH('Mthly ROA (TR)'!E$2,'Memb Hist (Org)'!$A$1:$A$29,0),MATCH('Mthly ROA (TR)'!$A363,'Memb Hist (Org)'!$A$1:$BS$1,0))&lt;&gt;1,"",'Mthly Returns (TR)'!E362),"")</f>
        <v/>
      </c>
      <c r="F363" s="46" t="str">
        <f>IFERROR(IF(INDEX('Memb Hist (Org)'!$A$1:$BS$29,MATCH('Mthly ROA (TR)'!F$2,'Memb Hist (Org)'!$A$1:$A$29,0),MATCH('Mthly ROA (TR)'!$A363,'Memb Hist (Org)'!$A$1:$BS$1,0))&lt;&gt;1,"",'Mthly Returns (TR)'!F362),"")</f>
        <v/>
      </c>
      <c r="G363" s="46">
        <f>IFERROR(IF(INDEX('Memb Hist (Org)'!$A$1:$BS$29,MATCH('Mthly ROA (TR)'!G$2,'Memb Hist (Org)'!$A$1:$A$29,0),MATCH('Mthly ROA (TR)'!$A363,'Memb Hist (Org)'!$A$1:$BS$1,0))&lt;&gt;1,"",'Mthly Returns (TR)'!G362),"")</f>
        <v>4.8611000000000001E-2</v>
      </c>
      <c r="H363" s="46">
        <f>IFERROR(IF(INDEX('Memb Hist (Org)'!$A$1:$BS$29,MATCH('Mthly ROA (TR)'!H$2,'Memb Hist (Org)'!$A$1:$A$29,0),MATCH('Mthly ROA (TR)'!$A363,'Memb Hist (Org)'!$A$1:$BS$1,0))&lt;&gt;1,"",'Mthly Returns (TR)'!H362),"")</f>
        <v>-0.112</v>
      </c>
      <c r="I363" s="46">
        <f>IFERROR(IF(INDEX('Memb Hist (Org)'!$A$1:$BS$29,MATCH('Mthly ROA (TR)'!I$2,'Memb Hist (Org)'!$A$1:$A$29,0),MATCH('Mthly ROA (TR)'!$A363,'Memb Hist (Org)'!$A$1:$BS$1,0))&lt;&gt;1,"",'Mthly Returns (TR)'!I362),"")</f>
        <v>5.1809999999999998E-3</v>
      </c>
      <c r="J363" s="46">
        <f>IFERROR(IF(INDEX('Memb Hist (Org)'!$A$1:$BS$29,MATCH('Mthly ROA (TR)'!J$2,'Memb Hist (Org)'!$A$1:$A$29,0),MATCH('Mthly ROA (TR)'!$A363,'Memb Hist (Org)'!$A$1:$BS$1,0))&lt;&gt;1,"",'Mthly Returns (TR)'!J362),"")</f>
        <v>3.0860000000000002E-3</v>
      </c>
      <c r="K363" s="46">
        <f>IFERROR(IF(INDEX('Memb Hist (Org)'!$A$1:$BS$29,MATCH('Mthly ROA (TR)'!K$2,'Memb Hist (Org)'!$A$1:$A$29,0),MATCH('Mthly ROA (TR)'!$A363,'Memb Hist (Org)'!$A$1:$BS$1,0))&lt;&gt;1,"",'Mthly Returns (TR)'!K362),"")</f>
        <v>-8.7499999999999994E-2</v>
      </c>
      <c r="L363" s="46" t="str">
        <f>IFERROR(IF(INDEX('Memb Hist (Org)'!$A$1:$BS$29,MATCH('Mthly ROA (TR)'!L$2,'Memb Hist (Org)'!$A$1:$A$29,0),MATCH('Mthly ROA (TR)'!$A363,'Memb Hist (Org)'!$A$1:$BS$1,0))&lt;&gt;1,"",'Mthly Returns (TR)'!L362),"")</f>
        <v/>
      </c>
      <c r="M363" s="46" t="str">
        <f>IFERROR(IF(INDEX('Memb Hist (Org)'!$A$1:$BS$29,MATCH('Mthly ROA (TR)'!M$2,'Memb Hist (Org)'!$A$1:$A$29,0),MATCH('Mthly ROA (TR)'!$A363,'Memb Hist (Org)'!$A$1:$BS$1,0))&lt;&gt;1,"",'Mthly Returns (TR)'!M362),"")</f>
        <v/>
      </c>
      <c r="N363" s="46" t="str">
        <f>IFERROR(IF(INDEX('Memb Hist (Org)'!$A$1:$BS$29,MATCH('Mthly ROA (TR)'!N$2,'Memb Hist (Org)'!$A$1:$A$29,0),MATCH('Mthly ROA (TR)'!$A363,'Memb Hist (Org)'!$A$1:$BS$1,0))&lt;&gt;1,"",'Mthly Returns (TR)'!N362),"")</f>
        <v/>
      </c>
      <c r="O363" s="46">
        <f>IFERROR(IF(INDEX('Memb Hist (Org)'!$A$1:$BS$29,MATCH('Mthly ROA (TR)'!O$2,'Memb Hist (Org)'!$A$1:$A$29,0),MATCH('Mthly ROA (TR)'!$A363,'Memb Hist (Org)'!$A$1:$BS$1,0))&lt;&gt;1,"",'Mthly Returns (TR)'!O362),"")</f>
        <v>-4.5081999999999997E-2</v>
      </c>
      <c r="P363" s="46" t="str">
        <f>IFERROR(IF(INDEX('Memb Hist (Org)'!$A$1:$BS$29,MATCH('Mthly ROA (TR)'!P$2,'Memb Hist (Org)'!$A$1:$A$29,0),MATCH('Mthly ROA (TR)'!$A363,'Memb Hist (Org)'!$A$1:$BS$1,0))&lt;&gt;1,"",'Mthly Returns (TR)'!P362),"")</f>
        <v/>
      </c>
      <c r="Q363" s="46">
        <f>IFERROR(IF(INDEX('Memb Hist (Org)'!$A$1:$BS$29,MATCH('Mthly ROA (TR)'!Q$2,'Memb Hist (Org)'!$A$1:$A$29,0),MATCH('Mthly ROA (TR)'!$A363,'Memb Hist (Org)'!$A$1:$BS$1,0))&lt;&gt;1,"",'Mthly Returns (TR)'!Q362),"")</f>
        <v>-2.8846E-2</v>
      </c>
      <c r="R363" s="46" t="str">
        <f>IFERROR(IF(INDEX('Memb Hist (Org)'!$A$1:$BS$29,MATCH('Mthly ROA (TR)'!R$2,'Memb Hist (Org)'!$A$1:$A$29,0),MATCH('Mthly ROA (TR)'!$A363,'Memb Hist (Org)'!$A$1:$BS$1,0))&lt;&gt;1,"",'Mthly Returns (TR)'!R362),"")</f>
        <v/>
      </c>
      <c r="S363" s="46" t="str">
        <f>IFERROR(IF(INDEX('Memb Hist (Org)'!$A$1:$BS$29,MATCH('Mthly ROA (TR)'!S$2,'Memb Hist (Org)'!$A$1:$A$29,0),MATCH('Mthly ROA (TR)'!$A363,'Memb Hist (Org)'!$A$1:$BS$1,0))&lt;&gt;1,"",'Mthly Returns (TR)'!S362),"")</f>
        <v/>
      </c>
      <c r="T363" s="46">
        <f>IFERROR(IF(INDEX('Memb Hist (Org)'!$A$1:$BS$29,MATCH('Mthly ROA (TR)'!T$2,'Memb Hist (Org)'!$A$1:$A$29,0),MATCH('Mthly ROA (TR)'!$A363,'Memb Hist (Org)'!$A$1:$BS$1,0))&lt;&gt;1,"",'Mthly Returns (TR)'!T362),"")</f>
        <v>1.5484E-2</v>
      </c>
      <c r="U363" s="46">
        <f>IFERROR(IF(INDEX('Memb Hist (Org)'!$A$1:$BS$29,MATCH('Mthly ROA (TR)'!U$2,'Memb Hist (Org)'!$A$1:$A$29,0),MATCH('Mthly ROA (TR)'!$A363,'Memb Hist (Org)'!$A$1:$BS$1,0))&lt;&gt;1,"",'Mthly Returns (TR)'!U362),"")</f>
        <v>4.9569000000000002E-2</v>
      </c>
      <c r="V363" s="46">
        <f>IFERROR(IF(INDEX('Memb Hist (Org)'!$A$1:$BS$29,MATCH('Mthly ROA (TR)'!V$2,'Memb Hist (Org)'!$A$1:$A$29,0),MATCH('Mthly ROA (TR)'!$A363,'Memb Hist (Org)'!$A$1:$BS$1,0))&lt;&gt;1,"",'Mthly Returns (TR)'!V362),"")</f>
        <v>5.2469000000000002E-2</v>
      </c>
      <c r="W363" s="46">
        <f>IFERROR(IF(INDEX('Memb Hist (Org)'!$A$1:$BS$29,MATCH('Mthly ROA (TR)'!W$2,'Memb Hist (Org)'!$A$1:$A$29,0),MATCH('Mthly ROA (TR)'!$A363,'Memb Hist (Org)'!$A$1:$BS$1,0))&lt;&gt;1,"",'Mthly Returns (TR)'!W362),"")</f>
        <v>-5.9829E-2</v>
      </c>
      <c r="X363" s="46">
        <f>IFERROR(IF(INDEX('Memb Hist (Org)'!$A$1:$BS$29,MATCH('Mthly ROA (TR)'!X$2,'Memb Hist (Org)'!$A$1:$A$29,0),MATCH('Mthly ROA (TR)'!$A363,'Memb Hist (Org)'!$A$1:$BS$1,0))&lt;&gt;1,"",'Mthly Returns (TR)'!X362),"")</f>
        <v>-6.4520000000000003E-3</v>
      </c>
      <c r="Y363" s="46">
        <f>IFERROR(IF(INDEX('Memb Hist (Org)'!$A$1:$BS$29,MATCH('Mthly ROA (TR)'!Y$2,'Memb Hist (Org)'!$A$1:$A$29,0),MATCH('Mthly ROA (TR)'!$A363,'Memb Hist (Org)'!$A$1:$BS$1,0))&lt;&gt;1,"",'Mthly Returns (TR)'!Y362),"")</f>
        <v>-2.6859999999999998E-2</v>
      </c>
      <c r="Z363" s="46" t="str">
        <f>IFERROR(IF(INDEX('Memb Hist (Org)'!$A$1:$BS$29,MATCH('Mthly ROA (TR)'!Z$2,'Memb Hist (Org)'!$A$1:$A$29,0),MATCH('Mthly ROA (TR)'!$A363,'Memb Hist (Org)'!$A$1:$BS$1,0))&lt;&gt;1,"",'Mthly Returns (TR)'!Z362),"")</f>
        <v/>
      </c>
      <c r="AA363" s="46" t="str">
        <f>IFERROR(IF(INDEX('Memb Hist (Org)'!$A$1:$BS$29,MATCH('Mthly ROA (TR)'!AA$2,'Memb Hist (Org)'!$A$1:$A$29,0),MATCH('Mthly ROA (TR)'!$A363,'Memb Hist (Org)'!$A$1:$BS$1,0))&lt;&gt;1,"",'Mthly Returns (TR)'!AA362),"")</f>
        <v/>
      </c>
      <c r="AB363" s="46" t="str">
        <f>IFERROR(IF(INDEX('Memb Hist (Org)'!$A$1:$BS$29,MATCH('Mthly ROA (TR)'!AB$2,'Memb Hist (Org)'!$A$1:$A$29,0),MATCH('Mthly ROA (TR)'!$A363,'Memb Hist (Org)'!$A$1:$BS$1,0))&lt;&gt;1,"",'Mthly Returns (TR)'!AB362),"")</f>
        <v/>
      </c>
      <c r="AC363" s="46">
        <f>IFERROR(IF(INDEX('Memb Hist (Org)'!$A$1:$BS$29,MATCH('Mthly ROA (TR)'!AC$2,'Memb Hist (Org)'!$A$1:$A$29,0),MATCH('Mthly ROA (TR)'!$A363,'Memb Hist (Org)'!$A$1:$BS$1,0))&lt;&gt;1,"",'Mthly Returns (TR)'!AC362),"")</f>
        <v>-7.8014E-2</v>
      </c>
      <c r="AD363" s="46" t="str">
        <f>IFERROR(IF(INDEX('Memb Hist (Org)'!$A$1:$BS$29,MATCH('Mthly ROA (TR)'!AD$2,'Memb Hist (Org)'!$A$1:$A$29,0),MATCH('Mthly ROA (TR)'!$A363,'Memb Hist (Org)'!$A$1:$BS$1,0))&lt;&gt;1,"",'Mthly Returns (TR)'!AD362),"")</f>
        <v/>
      </c>
      <c r="AE363" s="46" t="str">
        <f>IFERROR(IF(INDEX('Memb Hist (Org)'!$A$1:$BS$29,MATCH('Mthly ROA (TR)'!AE$2,'Memb Hist (Org)'!$A$1:$A$29,0),MATCH('Mthly ROA (TR)'!$A363,'Memb Hist (Org)'!$A$1:$BS$1,0))&lt;&gt;1,"",'Mthly Returns (TR)'!AE362),"")</f>
        <v/>
      </c>
      <c r="AF363" s="42">
        <f>IFERROR(IF($C363=7,INDEX(ROA!$A$32:$BS$60,MATCH('Mthly ROA (TR)'!AF$2,ROA!$A$32:$A$60,0),MATCH('Mthly ROA (TR)'!$A363,ROA!$A$32:$BS$32,0)),AF362*(1+D362)),"")</f>
        <v>5.5575389732732003E-2</v>
      </c>
      <c r="AG363" s="42" t="str">
        <f>IFERROR(IF($C363=7,INDEX(ROA!$A$32:$BS$60,MATCH('Mthly ROA (TR)'!AG$2,ROA!$A$32:$A$60,0),MATCH('Mthly ROA (TR)'!$A363,ROA!$A$32:$BS$32,0)),AG362*(1+E362)),"")</f>
        <v/>
      </c>
      <c r="AH363" s="42" t="str">
        <f>IFERROR(IF($C363=7,INDEX(ROA!$A$32:$BS$60,MATCH('Mthly ROA (TR)'!AH$2,ROA!$A$32:$A$60,0),MATCH('Mthly ROA (TR)'!$A363,ROA!$A$32:$BS$32,0)),AH362*(1+F362)),"")</f>
        <v/>
      </c>
      <c r="AI363" s="42">
        <f>IFERROR(IF($C363=7,INDEX(ROA!$A$32:$BS$60,MATCH('Mthly ROA (TR)'!AI$2,ROA!$A$32:$A$60,0),MATCH('Mthly ROA (TR)'!$A363,ROA!$A$32:$BS$32,0)),AI362*(1+G362)),"")</f>
        <v>9.0529858169583838E-2</v>
      </c>
      <c r="AJ363" s="42">
        <f>IFERROR(IF($C363=7,INDEX(ROA!$A$32:$BS$60,MATCH('Mthly ROA (TR)'!AJ$2,ROA!$A$32:$A$60,0),MATCH('Mthly ROA (TR)'!$A363,ROA!$A$32:$BS$32,0)),AJ362*(1+H362)),"")</f>
        <v>4.5884636611647989E-2</v>
      </c>
      <c r="AK363" s="42">
        <f>IFERROR(IF($C363=7,INDEX(ROA!$A$32:$BS$60,MATCH('Mthly ROA (TR)'!AK$2,ROA!$A$32:$A$60,0),MATCH('Mthly ROA (TR)'!$A363,ROA!$A$32:$BS$32,0)),AK362*(1+I362)),"")</f>
        <v>7.7479774851724345E-2</v>
      </c>
      <c r="AL363" s="42">
        <f>IFERROR(IF($C363=7,INDEX(ROA!$A$32:$BS$60,MATCH('Mthly ROA (TR)'!AL$2,ROA!$A$32:$A$60,0),MATCH('Mthly ROA (TR)'!$A363,ROA!$A$32:$BS$32,0)),AL362*(1+J362)),"")</f>
        <v>8.0905825031547682E-2</v>
      </c>
      <c r="AM363" s="42">
        <f>IFERROR(IF($C363=7,INDEX(ROA!$A$32:$BS$60,MATCH('Mthly ROA (TR)'!AM$2,ROA!$A$32:$A$60,0),MATCH('Mthly ROA (TR)'!$A363,ROA!$A$32:$BS$32,0)),AM362*(1+K362)),"")</f>
        <v>0</v>
      </c>
      <c r="AN363" s="42" t="str">
        <f>IFERROR(IF($C363=7,INDEX(ROA!$A$32:$BS$60,MATCH('Mthly ROA (TR)'!AN$2,ROA!$A$32:$A$60,0),MATCH('Mthly ROA (TR)'!$A363,ROA!$A$32:$BS$32,0)),AN362*(1+L362)),"")</f>
        <v/>
      </c>
      <c r="AO363" s="42" t="str">
        <f>IFERROR(IF($C363=7,INDEX(ROA!$A$32:$BS$60,MATCH('Mthly ROA (TR)'!AO$2,ROA!$A$32:$A$60,0),MATCH('Mthly ROA (TR)'!$A363,ROA!$A$32:$BS$32,0)),AO362*(1+M362)),"")</f>
        <v/>
      </c>
      <c r="AP363" s="42" t="str">
        <f>IFERROR(IF($C363=7,INDEX(ROA!$A$32:$BS$60,MATCH('Mthly ROA (TR)'!AP$2,ROA!$A$32:$A$60,0),MATCH('Mthly ROA (TR)'!$A363,ROA!$A$32:$BS$32,0)),AP362*(1+N362)),"")</f>
        <v/>
      </c>
      <c r="AQ363" s="42">
        <f>IFERROR(IF($C363=7,INDEX(ROA!$A$32:$BS$60,MATCH('Mthly ROA (TR)'!AQ$2,ROA!$A$32:$A$60,0),MATCH('Mthly ROA (TR)'!$A363,ROA!$A$32:$BS$32,0)),AQ362*(1+O362)),"")</f>
        <v>7.8401594640276781E-2</v>
      </c>
      <c r="AR363" s="42" t="str">
        <f>IFERROR(IF($C363=7,INDEX(ROA!$A$32:$BS$60,MATCH('Mthly ROA (TR)'!AR$2,ROA!$A$32:$A$60,0),MATCH('Mthly ROA (TR)'!$A363,ROA!$A$32:$BS$32,0)),AR362*(1+P362)),"")</f>
        <v/>
      </c>
      <c r="AS363" s="42">
        <f>IFERROR(IF($C363=7,INDEX(ROA!$A$32:$BS$60,MATCH('Mthly ROA (TR)'!AS$2,ROA!$A$32:$A$60,0),MATCH('Mthly ROA (TR)'!$A363,ROA!$A$32:$BS$32,0)),AS362*(1+Q362)),"")</f>
        <v>7.0924409722974327E-2</v>
      </c>
      <c r="AT363" s="42" t="str">
        <f>IFERROR(IF($C363=7,INDEX(ROA!$A$32:$BS$60,MATCH('Mthly ROA (TR)'!AT$2,ROA!$A$32:$A$60,0),MATCH('Mthly ROA (TR)'!$A363,ROA!$A$32:$BS$32,0)),AT362*(1+R362)),"")</f>
        <v/>
      </c>
      <c r="AU363" s="42" t="str">
        <f>IFERROR(IF($C363=7,INDEX(ROA!$A$32:$BS$60,MATCH('Mthly ROA (TR)'!AU$2,ROA!$A$32:$A$60,0),MATCH('Mthly ROA (TR)'!$A363,ROA!$A$32:$BS$32,0)),AU362*(1+S362)),"")</f>
        <v/>
      </c>
      <c r="AV363" s="42">
        <f>IFERROR(IF($C363=7,INDEX(ROA!$A$32:$BS$60,MATCH('Mthly ROA (TR)'!AV$2,ROA!$A$32:$A$60,0),MATCH('Mthly ROA (TR)'!$A363,ROA!$A$32:$BS$32,0)),AV362*(1+T362)),"")</f>
        <v>7.503366820050493E-2</v>
      </c>
      <c r="AW363" s="42">
        <f>IFERROR(IF($C363=7,INDEX(ROA!$A$32:$BS$60,MATCH('Mthly ROA (TR)'!AW$2,ROA!$A$32:$A$60,0),MATCH('Mthly ROA (TR)'!$A363,ROA!$A$32:$BS$32,0)),AW362*(1+U362)),"")</f>
        <v>0.1087720072723054</v>
      </c>
      <c r="AX363" s="42">
        <f>IFERROR(IF($C363=7,INDEX(ROA!$A$32:$BS$60,MATCH('Mthly ROA (TR)'!AX$2,ROA!$A$32:$A$60,0),MATCH('Mthly ROA (TR)'!$A363,ROA!$A$32:$BS$32,0)),AX362*(1+V362)),"")</f>
        <v>9.4987514686069113E-2</v>
      </c>
      <c r="AY363" s="42">
        <f>IFERROR(IF($C363=7,INDEX(ROA!$A$32:$BS$60,MATCH('Mthly ROA (TR)'!AY$2,ROA!$A$32:$A$60,0),MATCH('Mthly ROA (TR)'!$A363,ROA!$A$32:$BS$32,0)),AY362*(1+W362)),"")</f>
        <v>6.2362086407584727E-2</v>
      </c>
      <c r="AZ363" s="42">
        <f>IFERROR(IF($C363=7,INDEX(ROA!$A$32:$BS$60,MATCH('Mthly ROA (TR)'!AZ$2,ROA!$A$32:$A$60,0),MATCH('Mthly ROA (TR)'!$A363,ROA!$A$32:$BS$32,0)),AZ362*(1+X362)),"")</f>
        <v>6.3084540211137907E-2</v>
      </c>
      <c r="BA363" s="42">
        <f>IFERROR(IF($C363=7,INDEX(ROA!$A$32:$BS$60,MATCH('Mthly ROA (TR)'!BA$2,ROA!$A$32:$A$60,0),MATCH('Mthly ROA (TR)'!$A363,ROA!$A$32:$BS$32,0)),BA362*(1+Y362)),"")</f>
        <v>7.762652263103402E-2</v>
      </c>
      <c r="BB363" s="42" t="str">
        <f>IFERROR(IF($C363=7,INDEX(ROA!$A$32:$BS$60,MATCH('Mthly ROA (TR)'!BB$2,ROA!$A$32:$A$60,0),MATCH('Mthly ROA (TR)'!$A363,ROA!$A$32:$BS$32,0)),BB362*(1+Z362)),"")</f>
        <v/>
      </c>
      <c r="BC363" s="42" t="str">
        <f>IFERROR(IF($C363=7,INDEX(ROA!$A$32:$BS$60,MATCH('Mthly ROA (TR)'!BC$2,ROA!$A$32:$A$60,0),MATCH('Mthly ROA (TR)'!$A363,ROA!$A$32:$BS$32,0)),BC362*(1+AA362)),"")</f>
        <v/>
      </c>
      <c r="BD363" s="42" t="str">
        <f>IFERROR(IF($C363=7,INDEX(ROA!$A$32:$BS$60,MATCH('Mthly ROA (TR)'!BD$2,ROA!$A$32:$A$60,0),MATCH('Mthly ROA (TR)'!$A363,ROA!$A$32:$BS$32,0)),BD362*(1+AB362)),"")</f>
        <v/>
      </c>
      <c r="BE363" s="42">
        <f>IFERROR(IF($C363=7,INDEX(ROA!$A$32:$BS$60,MATCH('Mthly ROA (TR)'!BE$2,ROA!$A$32:$A$60,0),MATCH('Mthly ROA (TR)'!$A363,ROA!$A$32:$BS$32,0)),BE362*(1+AC362)),"")</f>
        <v>6.1499781218350133E-2</v>
      </c>
      <c r="BF363" s="42" t="str">
        <f>IFERROR(IF($C363=7,INDEX(ROA!$A$32:$BS$60,MATCH('Mthly ROA (TR)'!BF$2,ROA!$A$32:$A$60,0),MATCH('Mthly ROA (TR)'!$A363,ROA!$A$32:$BS$32,0)),BF362*(1+AD362)),"")</f>
        <v/>
      </c>
      <c r="BG363" s="42" t="str">
        <f>IFERROR(IF($C363=7,INDEX(ROA!$A$32:$BS$60,MATCH('Mthly ROA (TR)'!BG$2,ROA!$A$32:$A$60,0),MATCH('Mthly ROA (TR)'!$A363,ROA!$A$32:$BS$32,0)),BG362*(1+AE362)),"")</f>
        <v/>
      </c>
      <c r="BH363" s="44">
        <f t="shared" si="323"/>
        <v>5.3280716640571234E-2</v>
      </c>
      <c r="BI363" s="44" t="str">
        <f t="shared" si="324"/>
        <v/>
      </c>
      <c r="BJ363" s="44" t="str">
        <f t="shared" si="325"/>
        <v/>
      </c>
      <c r="BK363" s="44">
        <f t="shared" si="326"/>
        <v>8.6791936931821911E-2</v>
      </c>
      <c r="BL363" s="44">
        <f t="shared" si="327"/>
        <v>4.3990088656470784E-2</v>
      </c>
      <c r="BM363" s="44">
        <f t="shared" si="328"/>
        <v>7.4280683394265537E-2</v>
      </c>
      <c r="BN363" s="44">
        <f t="shared" si="329"/>
        <v>7.7565274104387613E-2</v>
      </c>
      <c r="BO363" s="44">
        <f t="shared" si="330"/>
        <v>0</v>
      </c>
      <c r="BP363" s="44" t="str">
        <f t="shared" si="331"/>
        <v/>
      </c>
      <c r="BQ363" s="44" t="str">
        <f t="shared" si="332"/>
        <v/>
      </c>
      <c r="BR363" s="44" t="str">
        <f t="shared" si="333"/>
        <v/>
      </c>
      <c r="BS363" s="44">
        <f t="shared" si="334"/>
        <v>7.5164441820139552E-2</v>
      </c>
      <c r="BT363" s="44" t="str">
        <f t="shared" si="335"/>
        <v/>
      </c>
      <c r="BU363" s="44">
        <f t="shared" si="336"/>
        <v>6.7995985192775457E-2</v>
      </c>
      <c r="BV363" s="44" t="str">
        <f t="shared" si="337"/>
        <v/>
      </c>
      <c r="BW363" s="44" t="str">
        <f t="shared" si="338"/>
        <v/>
      </c>
      <c r="BX363" s="44">
        <f t="shared" si="339"/>
        <v>7.1935574957185555E-2</v>
      </c>
      <c r="BY363" s="44">
        <f t="shared" si="340"/>
        <v>0.10428087910445251</v>
      </c>
      <c r="BZ363" s="44">
        <f t="shared" si="341"/>
        <v>9.1065539598002843E-2</v>
      </c>
      <c r="CA363" s="44">
        <f t="shared" si="342"/>
        <v>5.9787194853271282E-2</v>
      </c>
      <c r="CB363" s="44">
        <f t="shared" si="343"/>
        <v>6.0479818991008079E-2</v>
      </c>
      <c r="CC363" s="44">
        <f t="shared" si="344"/>
        <v>7.4421372049525245E-2</v>
      </c>
      <c r="CD363" s="44" t="str">
        <f t="shared" si="345"/>
        <v/>
      </c>
      <c r="CE363" s="44" t="str">
        <f t="shared" si="346"/>
        <v/>
      </c>
      <c r="CF363" s="44" t="str">
        <f t="shared" si="347"/>
        <v/>
      </c>
      <c r="CG363" s="44">
        <f t="shared" si="348"/>
        <v>5.8960493706122281E-2</v>
      </c>
      <c r="CH363" s="44" t="str">
        <f t="shared" si="349"/>
        <v/>
      </c>
      <c r="CI363" s="44" t="str">
        <f t="shared" si="350"/>
        <v/>
      </c>
      <c r="CJ363" s="48">
        <f t="shared" si="351"/>
        <v>-2.8228123676174639E-3</v>
      </c>
      <c r="CK363" s="48" t="str">
        <f t="shared" si="352"/>
        <v/>
      </c>
      <c r="CL363" s="48" t="str">
        <f t="shared" si="353"/>
        <v/>
      </c>
      <c r="CM363" s="48">
        <f t="shared" si="354"/>
        <v>4.2190428461927948E-3</v>
      </c>
      <c r="CN363" s="48">
        <f t="shared" si="355"/>
        <v>-4.9268899295247283E-3</v>
      </c>
      <c r="CO363" s="48">
        <f t="shared" si="356"/>
        <v>3.8484822066568974E-4</v>
      </c>
      <c r="CP363" s="48">
        <f t="shared" si="357"/>
        <v>2.393664358861402E-4</v>
      </c>
      <c r="CQ363" s="48">
        <f t="shared" si="358"/>
        <v>0</v>
      </c>
      <c r="CR363" s="48" t="str">
        <f t="shared" si="359"/>
        <v/>
      </c>
      <c r="CS363" s="48" t="str">
        <f t="shared" si="360"/>
        <v/>
      </c>
      <c r="CT363" s="48" t="str">
        <f t="shared" si="361"/>
        <v/>
      </c>
      <c r="CU363" s="48">
        <f t="shared" si="362"/>
        <v>-3.388563366135531E-3</v>
      </c>
      <c r="CV363" s="48" t="str">
        <f t="shared" si="363"/>
        <v/>
      </c>
      <c r="CW363" s="48">
        <f t="shared" si="364"/>
        <v>-1.961412188870801E-3</v>
      </c>
      <c r="CX363" s="48" t="str">
        <f t="shared" si="365"/>
        <v/>
      </c>
      <c r="CY363" s="48" t="str">
        <f t="shared" si="366"/>
        <v/>
      </c>
      <c r="CZ363" s="48">
        <f t="shared" si="367"/>
        <v>1.1138504426370611E-3</v>
      </c>
      <c r="DA363" s="48">
        <f t="shared" si="368"/>
        <v>5.1690988963286064E-3</v>
      </c>
      <c r="DB363" s="48">
        <f t="shared" si="369"/>
        <v>4.7781177971676116E-3</v>
      </c>
      <c r="DC363" s="48">
        <f t="shared" si="370"/>
        <v>-3.5770080808763677E-3</v>
      </c>
      <c r="DD363" s="48">
        <f t="shared" si="371"/>
        <v>-3.9021579212998413E-4</v>
      </c>
      <c r="DE363" s="48">
        <f t="shared" si="372"/>
        <v>-1.9989580532502479E-3</v>
      </c>
      <c r="DF363" s="48" t="str">
        <f t="shared" si="373"/>
        <v/>
      </c>
      <c r="DG363" s="48" t="str">
        <f t="shared" si="374"/>
        <v/>
      </c>
      <c r="DH363" s="48" t="str">
        <f t="shared" si="375"/>
        <v/>
      </c>
      <c r="DI363" s="48">
        <f t="shared" si="376"/>
        <v>-4.5997439559894238E-3</v>
      </c>
      <c r="DJ363" s="48" t="str">
        <f t="shared" si="377"/>
        <v/>
      </c>
      <c r="DK363" s="48" t="str">
        <f t="shared" si="378"/>
        <v/>
      </c>
      <c r="DL363" s="37">
        <f t="shared" si="380"/>
        <v>-7.7612790955166426E-3</v>
      </c>
      <c r="DM363" s="39">
        <f t="shared" si="381"/>
        <v>0.9922387209044834</v>
      </c>
      <c r="DN363" s="39"/>
      <c r="DO363" s="36">
        <f>DL363-'1M RF rate'!C223</f>
        <v>-1.709415991393563E-2</v>
      </c>
      <c r="DP363" s="39">
        <f t="shared" si="382"/>
        <v>0.98290584008606441</v>
      </c>
      <c r="DQ363" s="39"/>
      <c r="DR363" s="36">
        <f>DL363-'DJUA Monthly (PR)'!C223</f>
        <v>4.8272981627559171E-3</v>
      </c>
      <c r="DS363" s="39">
        <f t="shared" si="383"/>
        <v>1.004827298162756</v>
      </c>
      <c r="DT363" s="39"/>
      <c r="DU363" s="102">
        <f t="shared" si="379"/>
        <v>1.5112345420020823E-2</v>
      </c>
      <c r="DV363" s="102">
        <f t="shared" si="384"/>
        <v>1.355258049175978E-2</v>
      </c>
      <c r="DW363" s="102"/>
      <c r="DX363" s="102"/>
    </row>
    <row r="364" spans="1:128" hidden="1" x14ac:dyDescent="0.35">
      <c r="A364" s="35">
        <f t="shared" si="322"/>
        <v>1979</v>
      </c>
      <c r="B364" s="35">
        <v>1980</v>
      </c>
      <c r="C364" s="35">
        <v>1</v>
      </c>
      <c r="D364" s="46">
        <f>IFERROR(IF(INDEX('Memb Hist (Org)'!$A$1:$BS$29,MATCH('Mthly ROA (TR)'!D$2,'Memb Hist (Org)'!$A$1:$A$29,0),MATCH('Mthly ROA (TR)'!$A364,'Memb Hist (Org)'!$A$1:$BS$1,0))&lt;&gt;1,"",'Mthly Returns (TR)'!D363),"")</f>
        <v>2.0979000000000001E-2</v>
      </c>
      <c r="E364" s="46" t="str">
        <f>IFERROR(IF(INDEX('Memb Hist (Org)'!$A$1:$BS$29,MATCH('Mthly ROA (TR)'!E$2,'Memb Hist (Org)'!$A$1:$A$29,0),MATCH('Mthly ROA (TR)'!$A364,'Memb Hist (Org)'!$A$1:$BS$1,0))&lt;&gt;1,"",'Mthly Returns (TR)'!E363),"")</f>
        <v/>
      </c>
      <c r="F364" s="46" t="str">
        <f>IFERROR(IF(INDEX('Memb Hist (Org)'!$A$1:$BS$29,MATCH('Mthly ROA (TR)'!F$2,'Memb Hist (Org)'!$A$1:$A$29,0),MATCH('Mthly ROA (TR)'!$A364,'Memb Hist (Org)'!$A$1:$BS$1,0))&lt;&gt;1,"",'Mthly Returns (TR)'!F363),"")</f>
        <v/>
      </c>
      <c r="G364" s="46">
        <f>IFERROR(IF(INDEX('Memb Hist (Org)'!$A$1:$BS$29,MATCH('Mthly ROA (TR)'!G$2,'Memb Hist (Org)'!$A$1:$A$29,0),MATCH('Mthly ROA (TR)'!$A364,'Memb Hist (Org)'!$A$1:$BS$1,0))&lt;&gt;1,"",'Mthly Returns (TR)'!G363),"")</f>
        <v>0.11629100000000001</v>
      </c>
      <c r="H364" s="46">
        <f>IFERROR(IF(INDEX('Memb Hist (Org)'!$A$1:$BS$29,MATCH('Mthly ROA (TR)'!H$2,'Memb Hist (Org)'!$A$1:$A$29,0),MATCH('Mthly ROA (TR)'!$A364,'Memb Hist (Org)'!$A$1:$BS$1,0))&lt;&gt;1,"",'Mthly Returns (TR)'!H363),"")</f>
        <v>1.2500000000000001E-2</v>
      </c>
      <c r="I364" s="46">
        <f>IFERROR(IF(INDEX('Memb Hist (Org)'!$A$1:$BS$29,MATCH('Mthly ROA (TR)'!I$2,'Memb Hist (Org)'!$A$1:$A$29,0),MATCH('Mthly ROA (TR)'!$A364,'Memb Hist (Org)'!$A$1:$BS$1,0))&lt;&gt;1,"",'Mthly Returns (TR)'!I363),"")</f>
        <v>-3.9380999999999999E-2</v>
      </c>
      <c r="J364" s="46">
        <f>IFERROR(IF(INDEX('Memb Hist (Org)'!$A$1:$BS$29,MATCH('Mthly ROA (TR)'!J$2,'Memb Hist (Org)'!$A$1:$A$29,0),MATCH('Mthly ROA (TR)'!$A364,'Memb Hist (Org)'!$A$1:$BS$1,0))&lt;&gt;1,"",'Mthly Returns (TR)'!J363),"")</f>
        <v>0.13378499999999999</v>
      </c>
      <c r="K364" s="46">
        <f>IFERROR(IF(INDEX('Memb Hist (Org)'!$A$1:$BS$29,MATCH('Mthly ROA (TR)'!K$2,'Memb Hist (Org)'!$A$1:$A$29,0),MATCH('Mthly ROA (TR)'!$A364,'Memb Hist (Org)'!$A$1:$BS$1,0))&lt;&gt;1,"",'Mthly Returns (TR)'!K363),"")</f>
        <v>1.0101000000000001E-2</v>
      </c>
      <c r="L364" s="46" t="str">
        <f>IFERROR(IF(INDEX('Memb Hist (Org)'!$A$1:$BS$29,MATCH('Mthly ROA (TR)'!L$2,'Memb Hist (Org)'!$A$1:$A$29,0),MATCH('Mthly ROA (TR)'!$A364,'Memb Hist (Org)'!$A$1:$BS$1,0))&lt;&gt;1,"",'Mthly Returns (TR)'!L363),"")</f>
        <v/>
      </c>
      <c r="M364" s="46" t="str">
        <f>IFERROR(IF(INDEX('Memb Hist (Org)'!$A$1:$BS$29,MATCH('Mthly ROA (TR)'!M$2,'Memb Hist (Org)'!$A$1:$A$29,0),MATCH('Mthly ROA (TR)'!$A364,'Memb Hist (Org)'!$A$1:$BS$1,0))&lt;&gt;1,"",'Mthly Returns (TR)'!M363),"")</f>
        <v/>
      </c>
      <c r="N364" s="46" t="str">
        <f>IFERROR(IF(INDEX('Memb Hist (Org)'!$A$1:$BS$29,MATCH('Mthly ROA (TR)'!N$2,'Memb Hist (Org)'!$A$1:$A$29,0),MATCH('Mthly ROA (TR)'!$A364,'Memb Hist (Org)'!$A$1:$BS$1,0))&lt;&gt;1,"",'Mthly Returns (TR)'!N363),"")</f>
        <v/>
      </c>
      <c r="O364" s="46">
        <f>IFERROR(IF(INDEX('Memb Hist (Org)'!$A$1:$BS$29,MATCH('Mthly ROA (TR)'!O$2,'Memb Hist (Org)'!$A$1:$A$29,0),MATCH('Mthly ROA (TR)'!$A364,'Memb Hist (Org)'!$A$1:$BS$1,0))&lt;&gt;1,"",'Mthly Returns (TR)'!O363),"")</f>
        <v>3.0043E-2</v>
      </c>
      <c r="P364" s="46" t="str">
        <f>IFERROR(IF(INDEX('Memb Hist (Org)'!$A$1:$BS$29,MATCH('Mthly ROA (TR)'!P$2,'Memb Hist (Org)'!$A$1:$A$29,0),MATCH('Mthly ROA (TR)'!$A364,'Memb Hist (Org)'!$A$1:$BS$1,0))&lt;&gt;1,"",'Mthly Returns (TR)'!P363),"")</f>
        <v/>
      </c>
      <c r="Q364" s="46">
        <f>IFERROR(IF(INDEX('Memb Hist (Org)'!$A$1:$BS$29,MATCH('Mthly ROA (TR)'!Q$2,'Memb Hist (Org)'!$A$1:$A$29,0),MATCH('Mthly ROA (TR)'!$A364,'Memb Hist (Org)'!$A$1:$BS$1,0))&lt;&gt;1,"",'Mthly Returns (TR)'!Q363),"")</f>
        <v>-3.9604E-2</v>
      </c>
      <c r="R364" s="46" t="str">
        <f>IFERROR(IF(INDEX('Memb Hist (Org)'!$A$1:$BS$29,MATCH('Mthly ROA (TR)'!R$2,'Memb Hist (Org)'!$A$1:$A$29,0),MATCH('Mthly ROA (TR)'!$A364,'Memb Hist (Org)'!$A$1:$BS$1,0))&lt;&gt;1,"",'Mthly Returns (TR)'!R363),"")</f>
        <v/>
      </c>
      <c r="S364" s="46" t="str">
        <f>IFERROR(IF(INDEX('Memb Hist (Org)'!$A$1:$BS$29,MATCH('Mthly ROA (TR)'!S$2,'Memb Hist (Org)'!$A$1:$A$29,0),MATCH('Mthly ROA (TR)'!$A364,'Memb Hist (Org)'!$A$1:$BS$1,0))&lt;&gt;1,"",'Mthly Returns (TR)'!S363),"")</f>
        <v/>
      </c>
      <c r="T364" s="46">
        <f>IFERROR(IF(INDEX('Memb Hist (Org)'!$A$1:$BS$29,MATCH('Mthly ROA (TR)'!T$2,'Memb Hist (Org)'!$A$1:$A$29,0),MATCH('Mthly ROA (TR)'!$A364,'Memb Hist (Org)'!$A$1:$BS$1,0))&lt;&gt;1,"",'Mthly Returns (TR)'!T363),"")</f>
        <v>-7.0652000000000006E-2</v>
      </c>
      <c r="U364" s="46">
        <f>IFERROR(IF(INDEX('Memb Hist (Org)'!$A$1:$BS$29,MATCH('Mthly ROA (TR)'!U$2,'Memb Hist (Org)'!$A$1:$A$29,0),MATCH('Mthly ROA (TR)'!$A364,'Memb Hist (Org)'!$A$1:$BS$1,0))&lt;&gt;1,"",'Mthly Returns (TR)'!U363),"")</f>
        <v>4.3121E-2</v>
      </c>
      <c r="V364" s="46">
        <f>IFERROR(IF(INDEX('Memb Hist (Org)'!$A$1:$BS$29,MATCH('Mthly ROA (TR)'!V$2,'Memb Hist (Org)'!$A$1:$A$29,0),MATCH('Mthly ROA (TR)'!$A364,'Memb Hist (Org)'!$A$1:$BS$1,0))&lt;&gt;1,"",'Mthly Returns (TR)'!V363),"")</f>
        <v>0.17313400000000001</v>
      </c>
      <c r="W364" s="46">
        <f>IFERROR(IF(INDEX('Memb Hist (Org)'!$A$1:$BS$29,MATCH('Mthly ROA (TR)'!W$2,'Memb Hist (Org)'!$A$1:$A$29,0),MATCH('Mthly ROA (TR)'!$A364,'Memb Hist (Org)'!$A$1:$BS$1,0))&lt;&gt;1,"",'Mthly Returns (TR)'!W363),"")</f>
        <v>1.8182E-2</v>
      </c>
      <c r="X364" s="46">
        <f>IFERROR(IF(INDEX('Memb Hist (Org)'!$A$1:$BS$29,MATCH('Mthly ROA (TR)'!X$2,'Memb Hist (Org)'!$A$1:$A$29,0),MATCH('Mthly ROA (TR)'!$A364,'Memb Hist (Org)'!$A$1:$BS$1,0))&lt;&gt;1,"",'Mthly Returns (TR)'!X363),"")</f>
        <v>-7.1429000000000006E-2</v>
      </c>
      <c r="Y364" s="46">
        <f>IFERROR(IF(INDEX('Memb Hist (Org)'!$A$1:$BS$29,MATCH('Mthly ROA (TR)'!Y$2,'Memb Hist (Org)'!$A$1:$A$29,0),MATCH('Mthly ROA (TR)'!$A364,'Memb Hist (Org)'!$A$1:$BS$1,0))&lt;&gt;1,"",'Mthly Returns (TR)'!Y363),"")</f>
        <v>-6.1224000000000001E-2</v>
      </c>
      <c r="Z364" s="46" t="str">
        <f>IFERROR(IF(INDEX('Memb Hist (Org)'!$A$1:$BS$29,MATCH('Mthly ROA (TR)'!Z$2,'Memb Hist (Org)'!$A$1:$A$29,0),MATCH('Mthly ROA (TR)'!$A364,'Memb Hist (Org)'!$A$1:$BS$1,0))&lt;&gt;1,"",'Mthly Returns (TR)'!Z363),"")</f>
        <v/>
      </c>
      <c r="AA364" s="46" t="str">
        <f>IFERROR(IF(INDEX('Memb Hist (Org)'!$A$1:$BS$29,MATCH('Mthly ROA (TR)'!AA$2,'Memb Hist (Org)'!$A$1:$A$29,0),MATCH('Mthly ROA (TR)'!$A364,'Memb Hist (Org)'!$A$1:$BS$1,0))&lt;&gt;1,"",'Mthly Returns (TR)'!AA363),"")</f>
        <v/>
      </c>
      <c r="AB364" s="46" t="str">
        <f>IFERROR(IF(INDEX('Memb Hist (Org)'!$A$1:$BS$29,MATCH('Mthly ROA (TR)'!AB$2,'Memb Hist (Org)'!$A$1:$A$29,0),MATCH('Mthly ROA (TR)'!$A364,'Memb Hist (Org)'!$A$1:$BS$1,0))&lt;&gt;1,"",'Mthly Returns (TR)'!AB363),"")</f>
        <v/>
      </c>
      <c r="AC364" s="46">
        <f>IFERROR(IF(INDEX('Memb Hist (Org)'!$A$1:$BS$29,MATCH('Mthly ROA (TR)'!AC$2,'Memb Hist (Org)'!$A$1:$A$29,0),MATCH('Mthly ROA (TR)'!$A364,'Memb Hist (Org)'!$A$1:$BS$1,0))&lt;&gt;1,"",'Mthly Returns (TR)'!AC363),"")</f>
        <v>-7.6920000000000001E-3</v>
      </c>
      <c r="AD364" s="46" t="str">
        <f>IFERROR(IF(INDEX('Memb Hist (Org)'!$A$1:$BS$29,MATCH('Mthly ROA (TR)'!AD$2,'Memb Hist (Org)'!$A$1:$A$29,0),MATCH('Mthly ROA (TR)'!$A364,'Memb Hist (Org)'!$A$1:$BS$1,0))&lt;&gt;1,"",'Mthly Returns (TR)'!AD363),"")</f>
        <v/>
      </c>
      <c r="AE364" s="46" t="str">
        <f>IFERROR(IF(INDEX('Memb Hist (Org)'!$A$1:$BS$29,MATCH('Mthly ROA (TR)'!AE$2,'Memb Hist (Org)'!$A$1:$A$29,0),MATCH('Mthly ROA (TR)'!$A364,'Memb Hist (Org)'!$A$1:$BS$1,0))&lt;&gt;1,"",'Mthly Returns (TR)'!AE363),"")</f>
        <v/>
      </c>
      <c r="AF364" s="42">
        <f>IFERROR(IF($C364=7,INDEX(ROA!$A$32:$BS$60,MATCH('Mthly ROA (TR)'!AF$2,ROA!$A$32:$A$60,0),MATCH('Mthly ROA (TR)'!$A364,ROA!$A$32:$BS$32,0)),AF363*(1+D363)),"")</f>
        <v>5.2631005584691859E-2</v>
      </c>
      <c r="AG364" s="42" t="str">
        <f>IFERROR(IF($C364=7,INDEX(ROA!$A$32:$BS$60,MATCH('Mthly ROA (TR)'!AG$2,ROA!$A$32:$A$60,0),MATCH('Mthly ROA (TR)'!$A364,ROA!$A$32:$BS$32,0)),AG363*(1+E363)),"")</f>
        <v/>
      </c>
      <c r="AH364" s="42" t="str">
        <f>IFERROR(IF($C364=7,INDEX(ROA!$A$32:$BS$60,MATCH('Mthly ROA (TR)'!AH$2,ROA!$A$32:$A$60,0),MATCH('Mthly ROA (TR)'!$A364,ROA!$A$32:$BS$32,0)),AH363*(1+F363)),"")</f>
        <v/>
      </c>
      <c r="AI364" s="42">
        <f>IFERROR(IF($C364=7,INDEX(ROA!$A$32:$BS$60,MATCH('Mthly ROA (TR)'!AI$2,ROA!$A$32:$A$60,0),MATCH('Mthly ROA (TR)'!$A364,ROA!$A$32:$BS$32,0)),AI363*(1+G363)),"")</f>
        <v>9.4930605105065471E-2</v>
      </c>
      <c r="AJ364" s="42">
        <f>IFERROR(IF($C364=7,INDEX(ROA!$A$32:$BS$60,MATCH('Mthly ROA (TR)'!AJ$2,ROA!$A$32:$A$60,0),MATCH('Mthly ROA (TR)'!$A364,ROA!$A$32:$BS$32,0)),AJ363*(1+H363)),"")</f>
        <v>4.0745557311143411E-2</v>
      </c>
      <c r="AK364" s="42">
        <f>IFERROR(IF($C364=7,INDEX(ROA!$A$32:$BS$60,MATCH('Mthly ROA (TR)'!AK$2,ROA!$A$32:$A$60,0),MATCH('Mthly ROA (TR)'!$A364,ROA!$A$32:$BS$32,0)),AK363*(1+I363)),"")</f>
        <v>7.7881197565231139E-2</v>
      </c>
      <c r="AL364" s="42">
        <f>IFERROR(IF($C364=7,INDEX(ROA!$A$32:$BS$60,MATCH('Mthly ROA (TR)'!AL$2,ROA!$A$32:$A$60,0),MATCH('Mthly ROA (TR)'!$A364,ROA!$A$32:$BS$32,0)),AL363*(1+J363)),"")</f>
        <v>8.1155500407595033E-2</v>
      </c>
      <c r="AM364" s="42">
        <f>IFERROR(IF($C364=7,INDEX(ROA!$A$32:$BS$60,MATCH('Mthly ROA (TR)'!AM$2,ROA!$A$32:$A$60,0),MATCH('Mthly ROA (TR)'!$A364,ROA!$A$32:$BS$32,0)),AM363*(1+K363)),"")</f>
        <v>0</v>
      </c>
      <c r="AN364" s="42" t="str">
        <f>IFERROR(IF($C364=7,INDEX(ROA!$A$32:$BS$60,MATCH('Mthly ROA (TR)'!AN$2,ROA!$A$32:$A$60,0),MATCH('Mthly ROA (TR)'!$A364,ROA!$A$32:$BS$32,0)),AN363*(1+L363)),"")</f>
        <v/>
      </c>
      <c r="AO364" s="42" t="str">
        <f>IFERROR(IF($C364=7,INDEX(ROA!$A$32:$BS$60,MATCH('Mthly ROA (TR)'!AO$2,ROA!$A$32:$A$60,0),MATCH('Mthly ROA (TR)'!$A364,ROA!$A$32:$BS$32,0)),AO363*(1+M363)),"")</f>
        <v/>
      </c>
      <c r="AP364" s="42" t="str">
        <f>IFERROR(IF($C364=7,INDEX(ROA!$A$32:$BS$60,MATCH('Mthly ROA (TR)'!AP$2,ROA!$A$32:$A$60,0),MATCH('Mthly ROA (TR)'!$A364,ROA!$A$32:$BS$32,0)),AP363*(1+N363)),"")</f>
        <v/>
      </c>
      <c r="AQ364" s="42">
        <f>IFERROR(IF($C364=7,INDEX(ROA!$A$32:$BS$60,MATCH('Mthly ROA (TR)'!AQ$2,ROA!$A$32:$A$60,0),MATCH('Mthly ROA (TR)'!$A364,ROA!$A$32:$BS$32,0)),AQ363*(1+O363)),"")</f>
        <v>7.4867093950703831E-2</v>
      </c>
      <c r="AR364" s="42" t="str">
        <f>IFERROR(IF($C364=7,INDEX(ROA!$A$32:$BS$60,MATCH('Mthly ROA (TR)'!AR$2,ROA!$A$32:$A$60,0),MATCH('Mthly ROA (TR)'!$A364,ROA!$A$32:$BS$32,0)),AR363*(1+P363)),"")</f>
        <v/>
      </c>
      <c r="AS364" s="42">
        <f>IFERROR(IF($C364=7,INDEX(ROA!$A$32:$BS$60,MATCH('Mthly ROA (TR)'!AS$2,ROA!$A$32:$A$60,0),MATCH('Mthly ROA (TR)'!$A364,ROA!$A$32:$BS$32,0)),AS363*(1+Q363)),"")</f>
        <v>6.8878524200105401E-2</v>
      </c>
      <c r="AT364" s="42" t="str">
        <f>IFERROR(IF($C364=7,INDEX(ROA!$A$32:$BS$60,MATCH('Mthly ROA (TR)'!AT$2,ROA!$A$32:$A$60,0),MATCH('Mthly ROA (TR)'!$A364,ROA!$A$32:$BS$32,0)),AT363*(1+R363)),"")</f>
        <v/>
      </c>
      <c r="AU364" s="42" t="str">
        <f>IFERROR(IF($C364=7,INDEX(ROA!$A$32:$BS$60,MATCH('Mthly ROA (TR)'!AU$2,ROA!$A$32:$A$60,0),MATCH('Mthly ROA (TR)'!$A364,ROA!$A$32:$BS$32,0)),AU363*(1+S363)),"")</f>
        <v/>
      </c>
      <c r="AV364" s="42">
        <f>IFERROR(IF($C364=7,INDEX(ROA!$A$32:$BS$60,MATCH('Mthly ROA (TR)'!AV$2,ROA!$A$32:$A$60,0),MATCH('Mthly ROA (TR)'!$A364,ROA!$A$32:$BS$32,0)),AV363*(1+T363)),"")</f>
        <v>7.619548951892155E-2</v>
      </c>
      <c r="AW364" s="42">
        <f>IFERROR(IF($C364=7,INDEX(ROA!$A$32:$BS$60,MATCH('Mthly ROA (TR)'!AW$2,ROA!$A$32:$A$60,0),MATCH('Mthly ROA (TR)'!$A364,ROA!$A$32:$BS$32,0)),AW363*(1+U363)),"")</f>
        <v>0.11416372690078631</v>
      </c>
      <c r="AX364" s="42">
        <f>IFERROR(IF($C364=7,INDEX(ROA!$A$32:$BS$60,MATCH('Mthly ROA (TR)'!AX$2,ROA!$A$32:$A$60,0),MATCH('Mthly ROA (TR)'!$A364,ROA!$A$32:$BS$32,0)),AX363*(1+V363)),"")</f>
        <v>9.9971414594132488E-2</v>
      </c>
      <c r="AY364" s="42">
        <f>IFERROR(IF($C364=7,INDEX(ROA!$A$32:$BS$60,MATCH('Mthly ROA (TR)'!AY$2,ROA!$A$32:$A$60,0),MATCH('Mthly ROA (TR)'!$A364,ROA!$A$32:$BS$32,0)),AY363*(1+W363)),"")</f>
        <v>5.8631025139905341E-2</v>
      </c>
      <c r="AZ364" s="42">
        <f>IFERROR(IF($C364=7,INDEX(ROA!$A$32:$BS$60,MATCH('Mthly ROA (TR)'!AZ$2,ROA!$A$32:$A$60,0),MATCH('Mthly ROA (TR)'!$A364,ROA!$A$32:$BS$32,0)),AZ363*(1+X363)),"")</f>
        <v>6.2677518757695644E-2</v>
      </c>
      <c r="BA364" s="42">
        <f>IFERROR(IF($C364=7,INDEX(ROA!$A$32:$BS$60,MATCH('Mthly ROA (TR)'!BA$2,ROA!$A$32:$A$60,0),MATCH('Mthly ROA (TR)'!$A364,ROA!$A$32:$BS$32,0)),BA363*(1+Y363)),"")</f>
        <v>7.5541474233164443E-2</v>
      </c>
      <c r="BB364" s="42" t="str">
        <f>IFERROR(IF($C364=7,INDEX(ROA!$A$32:$BS$60,MATCH('Mthly ROA (TR)'!BB$2,ROA!$A$32:$A$60,0),MATCH('Mthly ROA (TR)'!$A364,ROA!$A$32:$BS$32,0)),BB363*(1+Z363)),"")</f>
        <v/>
      </c>
      <c r="BC364" s="42" t="str">
        <f>IFERROR(IF($C364=7,INDEX(ROA!$A$32:$BS$60,MATCH('Mthly ROA (TR)'!BC$2,ROA!$A$32:$A$60,0),MATCH('Mthly ROA (TR)'!$A364,ROA!$A$32:$BS$32,0)),BC363*(1+AA363)),"")</f>
        <v/>
      </c>
      <c r="BD364" s="42" t="str">
        <f>IFERROR(IF($C364=7,INDEX(ROA!$A$32:$BS$60,MATCH('Mthly ROA (TR)'!BD$2,ROA!$A$32:$A$60,0),MATCH('Mthly ROA (TR)'!$A364,ROA!$A$32:$BS$32,0)),BD363*(1+AB363)),"")</f>
        <v/>
      </c>
      <c r="BE364" s="42">
        <f>IFERROR(IF($C364=7,INDEX(ROA!$A$32:$BS$60,MATCH('Mthly ROA (TR)'!BE$2,ROA!$A$32:$A$60,0),MATCH('Mthly ROA (TR)'!$A364,ROA!$A$32:$BS$32,0)),BE363*(1+AC363)),"")</f>
        <v>5.6701937286381766E-2</v>
      </c>
      <c r="BF364" s="42" t="str">
        <f>IFERROR(IF($C364=7,INDEX(ROA!$A$32:$BS$60,MATCH('Mthly ROA (TR)'!BF$2,ROA!$A$32:$A$60,0),MATCH('Mthly ROA (TR)'!$A364,ROA!$A$32:$BS$32,0)),BF363*(1+AD363)),"")</f>
        <v/>
      </c>
      <c r="BG364" s="42" t="str">
        <f>IFERROR(IF($C364=7,INDEX(ROA!$A$32:$BS$60,MATCH('Mthly ROA (TR)'!BG$2,ROA!$A$32:$A$60,0),MATCH('Mthly ROA (TR)'!$A364,ROA!$A$32:$BS$32,0)),BG363*(1+AE363)),"")</f>
        <v/>
      </c>
      <c r="BH364" s="44">
        <f t="shared" si="323"/>
        <v>5.0852585380822921E-2</v>
      </c>
      <c r="BI364" s="44" t="str">
        <f t="shared" si="324"/>
        <v/>
      </c>
      <c r="BJ364" s="44" t="str">
        <f t="shared" si="325"/>
        <v/>
      </c>
      <c r="BK364" s="44">
        <f t="shared" si="326"/>
        <v>9.1722866544709014E-2</v>
      </c>
      <c r="BL364" s="44">
        <f t="shared" si="327"/>
        <v>3.9368750587900535E-2</v>
      </c>
      <c r="BM364" s="44">
        <f t="shared" si="328"/>
        <v>7.5249564486728815E-2</v>
      </c>
      <c r="BN364" s="44">
        <f t="shared" si="329"/>
        <v>7.8413227483553838E-2</v>
      </c>
      <c r="BO364" s="44">
        <f t="shared" si="330"/>
        <v>0</v>
      </c>
      <c r="BP364" s="44" t="str">
        <f t="shared" si="331"/>
        <v/>
      </c>
      <c r="BQ364" s="44" t="str">
        <f t="shared" si="332"/>
        <v/>
      </c>
      <c r="BR364" s="44" t="str">
        <f t="shared" si="333"/>
        <v/>
      </c>
      <c r="BS364" s="44">
        <f t="shared" si="334"/>
        <v>7.2337308494246355E-2</v>
      </c>
      <c r="BT364" s="44" t="str">
        <f t="shared" si="335"/>
        <v/>
      </c>
      <c r="BU364" s="44">
        <f t="shared" si="336"/>
        <v>6.6551094623388901E-2</v>
      </c>
      <c r="BV364" s="44" t="str">
        <f t="shared" si="337"/>
        <v/>
      </c>
      <c r="BW364" s="44" t="str">
        <f t="shared" si="338"/>
        <v/>
      </c>
      <c r="BX364" s="44">
        <f t="shared" si="339"/>
        <v>7.362081710864278E-2</v>
      </c>
      <c r="BY364" s="44">
        <f t="shared" si="340"/>
        <v>0.11030609438524137</v>
      </c>
      <c r="BZ364" s="44">
        <f t="shared" si="341"/>
        <v>9.6593345306866668E-2</v>
      </c>
      <c r="CA364" s="44">
        <f t="shared" si="342"/>
        <v>5.6649862163367357E-2</v>
      </c>
      <c r="CB364" s="44">
        <f t="shared" si="343"/>
        <v>6.0559623337519949E-2</v>
      </c>
      <c r="CC364" s="44">
        <f t="shared" si="344"/>
        <v>7.2988901229592951E-2</v>
      </c>
      <c r="CD364" s="44" t="str">
        <f t="shared" si="345"/>
        <v/>
      </c>
      <c r="CE364" s="44" t="str">
        <f t="shared" si="346"/>
        <v/>
      </c>
      <c r="CF364" s="44" t="str">
        <f t="shared" si="347"/>
        <v/>
      </c>
      <c r="CG364" s="44">
        <f t="shared" si="348"/>
        <v>5.4785958867418383E-2</v>
      </c>
      <c r="CH364" s="44" t="str">
        <f t="shared" si="349"/>
        <v/>
      </c>
      <c r="CI364" s="44" t="str">
        <f t="shared" si="350"/>
        <v/>
      </c>
      <c r="CJ364" s="48">
        <f t="shared" si="351"/>
        <v>1.0668363887042841E-3</v>
      </c>
      <c r="CK364" s="48" t="str">
        <f t="shared" si="352"/>
        <v/>
      </c>
      <c r="CL364" s="48" t="str">
        <f t="shared" si="353"/>
        <v/>
      </c>
      <c r="CM364" s="48">
        <f t="shared" si="354"/>
        <v>1.0666543873350757E-2</v>
      </c>
      <c r="CN364" s="48">
        <f t="shared" si="355"/>
        <v>4.9210938234875673E-4</v>
      </c>
      <c r="CO364" s="48">
        <f t="shared" si="356"/>
        <v>-2.9634030990518673E-3</v>
      </c>
      <c r="CP364" s="48">
        <f t="shared" si="357"/>
        <v>1.0490513638887249E-2</v>
      </c>
      <c r="CQ364" s="48">
        <f t="shared" si="358"/>
        <v>0</v>
      </c>
      <c r="CR364" s="48" t="str">
        <f t="shared" si="359"/>
        <v/>
      </c>
      <c r="CS364" s="48" t="str">
        <f t="shared" si="360"/>
        <v/>
      </c>
      <c r="CT364" s="48" t="str">
        <f t="shared" si="361"/>
        <v/>
      </c>
      <c r="CU364" s="48">
        <f t="shared" si="362"/>
        <v>2.1732297590926434E-3</v>
      </c>
      <c r="CV364" s="48" t="str">
        <f t="shared" si="363"/>
        <v/>
      </c>
      <c r="CW364" s="48">
        <f t="shared" si="364"/>
        <v>-2.6356895514646939E-3</v>
      </c>
      <c r="CX364" s="48" t="str">
        <f t="shared" si="365"/>
        <v/>
      </c>
      <c r="CY364" s="48" t="str">
        <f t="shared" si="366"/>
        <v/>
      </c>
      <c r="CZ364" s="48">
        <f t="shared" si="367"/>
        <v>-5.2014579703598303E-3</v>
      </c>
      <c r="DA364" s="48">
        <f t="shared" si="368"/>
        <v>4.7565090959859934E-3</v>
      </c>
      <c r="DB364" s="48">
        <f t="shared" si="369"/>
        <v>1.6723592246359054E-2</v>
      </c>
      <c r="DC364" s="48">
        <f t="shared" si="370"/>
        <v>1.0300077938543452E-3</v>
      </c>
      <c r="DD364" s="48">
        <f t="shared" si="371"/>
        <v>-4.3257133353757126E-3</v>
      </c>
      <c r="DE364" s="48">
        <f t="shared" si="372"/>
        <v>-4.4686724888805991E-3</v>
      </c>
      <c r="DF364" s="48" t="str">
        <f t="shared" si="373"/>
        <v/>
      </c>
      <c r="DG364" s="48" t="str">
        <f t="shared" si="374"/>
        <v/>
      </c>
      <c r="DH364" s="48" t="str">
        <f t="shared" si="375"/>
        <v/>
      </c>
      <c r="DI364" s="48">
        <f t="shared" si="376"/>
        <v>-4.2141359560818223E-4</v>
      </c>
      <c r="DJ364" s="48" t="str">
        <f t="shared" si="377"/>
        <v/>
      </c>
      <c r="DK364" s="48" t="str">
        <f t="shared" si="378"/>
        <v/>
      </c>
      <c r="DL364" s="37">
        <f t="shared" si="380"/>
        <v>2.7382992137842194E-2</v>
      </c>
      <c r="DM364" s="39">
        <f t="shared" si="381"/>
        <v>1.0273829921378421</v>
      </c>
      <c r="DN364" s="39"/>
      <c r="DO364" s="36">
        <f>DL364-'1M RF rate'!C224</f>
        <v>1.7867538751626794E-2</v>
      </c>
      <c r="DP364" s="39">
        <f t="shared" si="382"/>
        <v>1.0178675387516267</v>
      </c>
      <c r="DQ364" s="39"/>
      <c r="DR364" s="36">
        <f>DL364-'DJUA Monthly (PR)'!C224</f>
        <v>-1.4452885110584218E-2</v>
      </c>
      <c r="DS364" s="39">
        <f t="shared" si="383"/>
        <v>0.98554711488941582</v>
      </c>
      <c r="DT364" s="39"/>
      <c r="DU364" s="102">
        <f t="shared" si="379"/>
        <v>3.2992587474944823E-2</v>
      </c>
      <c r="DV364" s="102">
        <f t="shared" si="384"/>
        <v>-1.9236766025463314E-3</v>
      </c>
      <c r="DW364" s="102"/>
      <c r="DX364" s="102"/>
    </row>
    <row r="365" spans="1:128" hidden="1" x14ac:dyDescent="0.35">
      <c r="A365" s="35">
        <f t="shared" si="322"/>
        <v>1979</v>
      </c>
      <c r="B365" s="35">
        <v>1980</v>
      </c>
      <c r="C365" s="35">
        <v>2</v>
      </c>
      <c r="D365" s="46">
        <f>IFERROR(IF(INDEX('Memb Hist (Org)'!$A$1:$BS$29,MATCH('Mthly ROA (TR)'!D$2,'Memb Hist (Org)'!$A$1:$A$29,0),MATCH('Mthly ROA (TR)'!$A365,'Memb Hist (Org)'!$A$1:$BS$1,0))&lt;&gt;1,"",'Mthly Returns (TR)'!D364),"")</f>
        <v>-0.11726</v>
      </c>
      <c r="E365" s="46" t="str">
        <f>IFERROR(IF(INDEX('Memb Hist (Org)'!$A$1:$BS$29,MATCH('Mthly ROA (TR)'!E$2,'Memb Hist (Org)'!$A$1:$A$29,0),MATCH('Mthly ROA (TR)'!$A365,'Memb Hist (Org)'!$A$1:$BS$1,0))&lt;&gt;1,"",'Mthly Returns (TR)'!E364),"")</f>
        <v/>
      </c>
      <c r="F365" s="46" t="str">
        <f>IFERROR(IF(INDEX('Memb Hist (Org)'!$A$1:$BS$29,MATCH('Mthly ROA (TR)'!F$2,'Memb Hist (Org)'!$A$1:$A$29,0),MATCH('Mthly ROA (TR)'!$A365,'Memb Hist (Org)'!$A$1:$BS$1,0))&lt;&gt;1,"",'Mthly Returns (TR)'!F364),"")</f>
        <v/>
      </c>
      <c r="G365" s="46">
        <f>IFERROR(IF(INDEX('Memb Hist (Org)'!$A$1:$BS$29,MATCH('Mthly ROA (TR)'!G$2,'Memb Hist (Org)'!$A$1:$A$29,0),MATCH('Mthly ROA (TR)'!$A365,'Memb Hist (Org)'!$A$1:$BS$1,0))&lt;&gt;1,"",'Mthly Returns (TR)'!G364),"")</f>
        <v>2.4095999999999999E-2</v>
      </c>
      <c r="H365" s="46">
        <f>IFERROR(IF(INDEX('Memb Hist (Org)'!$A$1:$BS$29,MATCH('Mthly ROA (TR)'!H$2,'Memb Hist (Org)'!$A$1:$A$29,0),MATCH('Mthly ROA (TR)'!$A365,'Memb Hist (Org)'!$A$1:$BS$1,0))&lt;&gt;1,"",'Mthly Returns (TR)'!H364),"")</f>
        <v>-5.5556000000000001E-2</v>
      </c>
      <c r="I365" s="46">
        <f>IFERROR(IF(INDEX('Memb Hist (Org)'!$A$1:$BS$29,MATCH('Mthly ROA (TR)'!I$2,'Memb Hist (Org)'!$A$1:$A$29,0),MATCH('Mthly ROA (TR)'!$A365,'Memb Hist (Org)'!$A$1:$BS$1,0))&lt;&gt;1,"",'Mthly Returns (TR)'!I364),"")</f>
        <v>-6.0773000000000001E-2</v>
      </c>
      <c r="J365" s="46">
        <f>IFERROR(IF(INDEX('Memb Hist (Org)'!$A$1:$BS$29,MATCH('Mthly ROA (TR)'!J$2,'Memb Hist (Org)'!$A$1:$A$29,0),MATCH('Mthly ROA (TR)'!$A365,'Memb Hist (Org)'!$A$1:$BS$1,0))&lt;&gt;1,"",'Mthly Returns (TR)'!J364),"")</f>
        <v>3.5911999999999999E-2</v>
      </c>
      <c r="K365" s="46">
        <f>IFERROR(IF(INDEX('Memb Hist (Org)'!$A$1:$BS$29,MATCH('Mthly ROA (TR)'!K$2,'Memb Hist (Org)'!$A$1:$A$29,0),MATCH('Mthly ROA (TR)'!$A365,'Memb Hist (Org)'!$A$1:$BS$1,0))&lt;&gt;1,"",'Mthly Returns (TR)'!K364),"")</f>
        <v>-0.02</v>
      </c>
      <c r="L365" s="46" t="str">
        <f>IFERROR(IF(INDEX('Memb Hist (Org)'!$A$1:$BS$29,MATCH('Mthly ROA (TR)'!L$2,'Memb Hist (Org)'!$A$1:$A$29,0),MATCH('Mthly ROA (TR)'!$A365,'Memb Hist (Org)'!$A$1:$BS$1,0))&lt;&gt;1,"",'Mthly Returns (TR)'!L364),"")</f>
        <v/>
      </c>
      <c r="M365" s="46" t="str">
        <f>IFERROR(IF(INDEX('Memb Hist (Org)'!$A$1:$BS$29,MATCH('Mthly ROA (TR)'!M$2,'Memb Hist (Org)'!$A$1:$A$29,0),MATCH('Mthly ROA (TR)'!$A365,'Memb Hist (Org)'!$A$1:$BS$1,0))&lt;&gt;1,"",'Mthly Returns (TR)'!M364),"")</f>
        <v/>
      </c>
      <c r="N365" s="46" t="str">
        <f>IFERROR(IF(INDEX('Memb Hist (Org)'!$A$1:$BS$29,MATCH('Mthly ROA (TR)'!N$2,'Memb Hist (Org)'!$A$1:$A$29,0),MATCH('Mthly ROA (TR)'!$A365,'Memb Hist (Org)'!$A$1:$BS$1,0))&lt;&gt;1,"",'Mthly Returns (TR)'!N364),"")</f>
        <v/>
      </c>
      <c r="O365" s="46">
        <f>IFERROR(IF(INDEX('Memb Hist (Org)'!$A$1:$BS$29,MATCH('Mthly ROA (TR)'!O$2,'Memb Hist (Org)'!$A$1:$A$29,0),MATCH('Mthly ROA (TR)'!$A365,'Memb Hist (Org)'!$A$1:$BS$1,0))&lt;&gt;1,"",'Mthly Returns (TR)'!O364),"")</f>
        <v>-9.8500000000000004E-2</v>
      </c>
      <c r="P365" s="46" t="str">
        <f>IFERROR(IF(INDEX('Memb Hist (Org)'!$A$1:$BS$29,MATCH('Mthly ROA (TR)'!P$2,'Memb Hist (Org)'!$A$1:$A$29,0),MATCH('Mthly ROA (TR)'!$A365,'Memb Hist (Org)'!$A$1:$BS$1,0))&lt;&gt;1,"",'Mthly Returns (TR)'!P364),"")</f>
        <v/>
      </c>
      <c r="Q365" s="46">
        <f>IFERROR(IF(INDEX('Memb Hist (Org)'!$A$1:$BS$29,MATCH('Mthly ROA (TR)'!Q$2,'Memb Hist (Org)'!$A$1:$A$29,0),MATCH('Mthly ROA (TR)'!$A365,'Memb Hist (Org)'!$A$1:$BS$1,0))&lt;&gt;1,"",'Mthly Returns (TR)'!Q364),"")</f>
        <v>-0.105568</v>
      </c>
      <c r="R365" s="46" t="str">
        <f>IFERROR(IF(INDEX('Memb Hist (Org)'!$A$1:$BS$29,MATCH('Mthly ROA (TR)'!R$2,'Memb Hist (Org)'!$A$1:$A$29,0),MATCH('Mthly ROA (TR)'!$A365,'Memb Hist (Org)'!$A$1:$BS$1,0))&lt;&gt;1,"",'Mthly Returns (TR)'!R364),"")</f>
        <v/>
      </c>
      <c r="S365" s="46" t="str">
        <f>IFERROR(IF(INDEX('Memb Hist (Org)'!$A$1:$BS$29,MATCH('Mthly ROA (TR)'!S$2,'Memb Hist (Org)'!$A$1:$A$29,0),MATCH('Mthly ROA (TR)'!$A365,'Memb Hist (Org)'!$A$1:$BS$1,0))&lt;&gt;1,"",'Mthly Returns (TR)'!S364),"")</f>
        <v/>
      </c>
      <c r="T365" s="46">
        <f>IFERROR(IF(INDEX('Memb Hist (Org)'!$A$1:$BS$29,MATCH('Mthly ROA (TR)'!T$2,'Memb Hist (Org)'!$A$1:$A$29,0),MATCH('Mthly ROA (TR)'!$A365,'Memb Hist (Org)'!$A$1:$BS$1,0))&lt;&gt;1,"",'Mthly Returns (TR)'!T364),"")</f>
        <v>2.3392E-2</v>
      </c>
      <c r="U365" s="46">
        <f>IFERROR(IF(INDEX('Memb Hist (Org)'!$A$1:$BS$29,MATCH('Mthly ROA (TR)'!U$2,'Memb Hist (Org)'!$A$1:$A$29,0),MATCH('Mthly ROA (TR)'!$A365,'Memb Hist (Org)'!$A$1:$BS$1,0))&lt;&gt;1,"",'Mthly Returns (TR)'!U364),"")</f>
        <v>0.12</v>
      </c>
      <c r="V365" s="46">
        <f>IFERROR(IF(INDEX('Memb Hist (Org)'!$A$1:$BS$29,MATCH('Mthly ROA (TR)'!V$2,'Memb Hist (Org)'!$A$1:$A$29,0),MATCH('Mthly ROA (TR)'!$A365,'Memb Hist (Org)'!$A$1:$BS$1,0))&lt;&gt;1,"",'Mthly Returns (TR)'!V364),"")</f>
        <v>1.7812000000000001E-2</v>
      </c>
      <c r="W365" s="46">
        <f>IFERROR(IF(INDEX('Memb Hist (Org)'!$A$1:$BS$29,MATCH('Mthly ROA (TR)'!W$2,'Memb Hist (Org)'!$A$1:$A$29,0),MATCH('Mthly ROA (TR)'!$A365,'Memb Hist (Org)'!$A$1:$BS$1,0))&lt;&gt;1,"",'Mthly Returns (TR)'!W364),"")</f>
        <v>-7.8572000000000003E-2</v>
      </c>
      <c r="X365" s="46">
        <f>IFERROR(IF(INDEX('Memb Hist (Org)'!$A$1:$BS$29,MATCH('Mthly ROA (TR)'!X$2,'Memb Hist (Org)'!$A$1:$A$29,0),MATCH('Mthly ROA (TR)'!$A365,'Memb Hist (Org)'!$A$1:$BS$1,0))&lt;&gt;1,"",'Mthly Returns (TR)'!X364),"")</f>
        <v>-1.8182E-2</v>
      </c>
      <c r="Y365" s="46">
        <f>IFERROR(IF(INDEX('Memb Hist (Org)'!$A$1:$BS$29,MATCH('Mthly ROA (TR)'!Y$2,'Memb Hist (Org)'!$A$1:$A$29,0),MATCH('Mthly ROA (TR)'!$A365,'Memb Hist (Org)'!$A$1:$BS$1,0))&lt;&gt;1,"",'Mthly Returns (TR)'!Y364),"")</f>
        <v>-5.9783000000000003E-2</v>
      </c>
      <c r="Z365" s="46" t="str">
        <f>IFERROR(IF(INDEX('Memb Hist (Org)'!$A$1:$BS$29,MATCH('Mthly ROA (TR)'!Z$2,'Memb Hist (Org)'!$A$1:$A$29,0),MATCH('Mthly ROA (TR)'!$A365,'Memb Hist (Org)'!$A$1:$BS$1,0))&lt;&gt;1,"",'Mthly Returns (TR)'!Z364),"")</f>
        <v/>
      </c>
      <c r="AA365" s="46" t="str">
        <f>IFERROR(IF(INDEX('Memb Hist (Org)'!$A$1:$BS$29,MATCH('Mthly ROA (TR)'!AA$2,'Memb Hist (Org)'!$A$1:$A$29,0),MATCH('Mthly ROA (TR)'!$A365,'Memb Hist (Org)'!$A$1:$BS$1,0))&lt;&gt;1,"",'Mthly Returns (TR)'!AA364),"")</f>
        <v/>
      </c>
      <c r="AB365" s="46" t="str">
        <f>IFERROR(IF(INDEX('Memb Hist (Org)'!$A$1:$BS$29,MATCH('Mthly ROA (TR)'!AB$2,'Memb Hist (Org)'!$A$1:$A$29,0),MATCH('Mthly ROA (TR)'!$A365,'Memb Hist (Org)'!$A$1:$BS$1,0))&lt;&gt;1,"",'Mthly Returns (TR)'!AB364),"")</f>
        <v/>
      </c>
      <c r="AC365" s="46">
        <f>IFERROR(IF(INDEX('Memb Hist (Org)'!$A$1:$BS$29,MATCH('Mthly ROA (TR)'!AC$2,'Memb Hist (Org)'!$A$1:$A$29,0),MATCH('Mthly ROA (TR)'!$A365,'Memb Hist (Org)'!$A$1:$BS$1,0))&lt;&gt;1,"",'Mthly Returns (TR)'!AC364),"")</f>
        <v>-0.08</v>
      </c>
      <c r="AD365" s="46" t="str">
        <f>IFERROR(IF(INDEX('Memb Hist (Org)'!$A$1:$BS$29,MATCH('Mthly ROA (TR)'!AD$2,'Memb Hist (Org)'!$A$1:$A$29,0),MATCH('Mthly ROA (TR)'!$A365,'Memb Hist (Org)'!$A$1:$BS$1,0))&lt;&gt;1,"",'Mthly Returns (TR)'!AD364),"")</f>
        <v/>
      </c>
      <c r="AE365" s="46" t="str">
        <f>IFERROR(IF(INDEX('Memb Hist (Org)'!$A$1:$BS$29,MATCH('Mthly ROA (TR)'!AE$2,'Memb Hist (Org)'!$A$1:$A$29,0),MATCH('Mthly ROA (TR)'!$A365,'Memb Hist (Org)'!$A$1:$BS$1,0))&lt;&gt;1,"",'Mthly Returns (TR)'!AE364),"")</f>
        <v/>
      </c>
      <c r="AF365" s="42">
        <f>IFERROR(IF($C365=7,INDEX(ROA!$A$32:$BS$60,MATCH('Mthly ROA (TR)'!AF$2,ROA!$A$32:$A$60,0),MATCH('Mthly ROA (TR)'!$A365,ROA!$A$32:$BS$32,0)),AF364*(1+D364)),"")</f>
        <v>5.3735151450853114E-2</v>
      </c>
      <c r="AG365" s="42" t="str">
        <f>IFERROR(IF($C365=7,INDEX(ROA!$A$32:$BS$60,MATCH('Mthly ROA (TR)'!AG$2,ROA!$A$32:$A$60,0),MATCH('Mthly ROA (TR)'!$A365,ROA!$A$32:$BS$32,0)),AG364*(1+E364)),"")</f>
        <v/>
      </c>
      <c r="AH365" s="42" t="str">
        <f>IFERROR(IF($C365=7,INDEX(ROA!$A$32:$BS$60,MATCH('Mthly ROA (TR)'!AH$2,ROA!$A$32:$A$60,0),MATCH('Mthly ROA (TR)'!$A365,ROA!$A$32:$BS$32,0)),AH364*(1+F364)),"")</f>
        <v/>
      </c>
      <c r="AI365" s="42">
        <f>IFERROR(IF($C365=7,INDEX(ROA!$A$32:$BS$60,MATCH('Mthly ROA (TR)'!AI$2,ROA!$A$32:$A$60,0),MATCH('Mthly ROA (TR)'!$A365,ROA!$A$32:$BS$32,0)),AI364*(1+G364)),"")</f>
        <v>0.10597018010333863</v>
      </c>
      <c r="AJ365" s="42">
        <f>IFERROR(IF($C365=7,INDEX(ROA!$A$32:$BS$60,MATCH('Mthly ROA (TR)'!AJ$2,ROA!$A$32:$A$60,0),MATCH('Mthly ROA (TR)'!$A365,ROA!$A$32:$BS$32,0)),AJ364*(1+H364)),"")</f>
        <v>4.1254876777532701E-2</v>
      </c>
      <c r="AK365" s="42">
        <f>IFERROR(IF($C365=7,INDEX(ROA!$A$32:$BS$60,MATCH('Mthly ROA (TR)'!AK$2,ROA!$A$32:$A$60,0),MATCH('Mthly ROA (TR)'!$A365,ROA!$A$32:$BS$32,0)),AK364*(1+I364)),"")</f>
        <v>7.4814158123914773E-2</v>
      </c>
      <c r="AL365" s="42">
        <f>IFERROR(IF($C365=7,INDEX(ROA!$A$32:$BS$60,MATCH('Mthly ROA (TR)'!AL$2,ROA!$A$32:$A$60,0),MATCH('Mthly ROA (TR)'!$A365,ROA!$A$32:$BS$32,0)),AL364*(1+J364)),"")</f>
        <v>9.2012889029625136E-2</v>
      </c>
      <c r="AM365" s="42">
        <f>IFERROR(IF($C365=7,INDEX(ROA!$A$32:$BS$60,MATCH('Mthly ROA (TR)'!AM$2,ROA!$A$32:$A$60,0),MATCH('Mthly ROA (TR)'!$A365,ROA!$A$32:$BS$32,0)),AM364*(1+K364)),"")</f>
        <v>0</v>
      </c>
      <c r="AN365" s="42" t="str">
        <f>IFERROR(IF($C365=7,INDEX(ROA!$A$32:$BS$60,MATCH('Mthly ROA (TR)'!AN$2,ROA!$A$32:$A$60,0),MATCH('Mthly ROA (TR)'!$A365,ROA!$A$32:$BS$32,0)),AN364*(1+L364)),"")</f>
        <v/>
      </c>
      <c r="AO365" s="42" t="str">
        <f>IFERROR(IF($C365=7,INDEX(ROA!$A$32:$BS$60,MATCH('Mthly ROA (TR)'!AO$2,ROA!$A$32:$A$60,0),MATCH('Mthly ROA (TR)'!$A365,ROA!$A$32:$BS$32,0)),AO364*(1+M364)),"")</f>
        <v/>
      </c>
      <c r="AP365" s="42" t="str">
        <f>IFERROR(IF($C365=7,INDEX(ROA!$A$32:$BS$60,MATCH('Mthly ROA (TR)'!AP$2,ROA!$A$32:$A$60,0),MATCH('Mthly ROA (TR)'!$A365,ROA!$A$32:$BS$32,0)),AP364*(1+N364)),"")</f>
        <v/>
      </c>
      <c r="AQ365" s="42">
        <f>IFERROR(IF($C365=7,INDEX(ROA!$A$32:$BS$60,MATCH('Mthly ROA (TR)'!AQ$2,ROA!$A$32:$A$60,0),MATCH('Mthly ROA (TR)'!$A365,ROA!$A$32:$BS$32,0)),AQ364*(1+O364)),"")</f>
        <v>7.7116326054264828E-2</v>
      </c>
      <c r="AR365" s="42" t="str">
        <f>IFERROR(IF($C365=7,INDEX(ROA!$A$32:$BS$60,MATCH('Mthly ROA (TR)'!AR$2,ROA!$A$32:$A$60,0),MATCH('Mthly ROA (TR)'!$A365,ROA!$A$32:$BS$32,0)),AR364*(1+P364)),"")</f>
        <v/>
      </c>
      <c r="AS365" s="42">
        <f>IFERROR(IF($C365=7,INDEX(ROA!$A$32:$BS$60,MATCH('Mthly ROA (TR)'!AS$2,ROA!$A$32:$A$60,0),MATCH('Mthly ROA (TR)'!$A365,ROA!$A$32:$BS$32,0)),AS364*(1+Q364)),"")</f>
        <v>6.6150659127684433E-2</v>
      </c>
      <c r="AT365" s="42" t="str">
        <f>IFERROR(IF($C365=7,INDEX(ROA!$A$32:$BS$60,MATCH('Mthly ROA (TR)'!AT$2,ROA!$A$32:$A$60,0),MATCH('Mthly ROA (TR)'!$A365,ROA!$A$32:$BS$32,0)),AT364*(1+R364)),"")</f>
        <v/>
      </c>
      <c r="AU365" s="42" t="str">
        <f>IFERROR(IF($C365=7,INDEX(ROA!$A$32:$BS$60,MATCH('Mthly ROA (TR)'!AU$2,ROA!$A$32:$A$60,0),MATCH('Mthly ROA (TR)'!$A365,ROA!$A$32:$BS$32,0)),AU364*(1+S364)),"")</f>
        <v/>
      </c>
      <c r="AV365" s="42">
        <f>IFERROR(IF($C365=7,INDEX(ROA!$A$32:$BS$60,MATCH('Mthly ROA (TR)'!AV$2,ROA!$A$32:$A$60,0),MATCH('Mthly ROA (TR)'!$A365,ROA!$A$32:$BS$32,0)),AV364*(1+T364)),"")</f>
        <v>7.08121257934307E-2</v>
      </c>
      <c r="AW365" s="42">
        <f>IFERROR(IF($C365=7,INDEX(ROA!$A$32:$BS$60,MATCH('Mthly ROA (TR)'!AW$2,ROA!$A$32:$A$60,0),MATCH('Mthly ROA (TR)'!$A365,ROA!$A$32:$BS$32,0)),AW364*(1+U364)),"")</f>
        <v>0.11908658096847512</v>
      </c>
      <c r="AX365" s="42">
        <f>IFERROR(IF($C365=7,INDEX(ROA!$A$32:$BS$60,MATCH('Mthly ROA (TR)'!AX$2,ROA!$A$32:$A$60,0),MATCH('Mthly ROA (TR)'!$A365,ROA!$A$32:$BS$32,0)),AX364*(1+V364)),"")</f>
        <v>0.11727986548847304</v>
      </c>
      <c r="AY365" s="42">
        <f>IFERROR(IF($C365=7,INDEX(ROA!$A$32:$BS$60,MATCH('Mthly ROA (TR)'!AY$2,ROA!$A$32:$A$60,0),MATCH('Mthly ROA (TR)'!$A365,ROA!$A$32:$BS$32,0)),AY364*(1+W364)),"")</f>
        <v>5.9697054438999093E-2</v>
      </c>
      <c r="AZ365" s="42">
        <f>IFERROR(IF($C365=7,INDEX(ROA!$A$32:$BS$60,MATCH('Mthly ROA (TR)'!AZ$2,ROA!$A$32:$A$60,0),MATCH('Mthly ROA (TR)'!$A365,ROA!$A$32:$BS$32,0)),AZ364*(1+X364)),"")</f>
        <v>5.8200526270352201E-2</v>
      </c>
      <c r="BA365" s="42">
        <f>IFERROR(IF($C365=7,INDEX(ROA!$A$32:$BS$60,MATCH('Mthly ROA (TR)'!BA$2,ROA!$A$32:$A$60,0),MATCH('Mthly ROA (TR)'!$A365,ROA!$A$32:$BS$32,0)),BA364*(1+Y364)),"")</f>
        <v>7.0916523014713184E-2</v>
      </c>
      <c r="BB365" s="42" t="str">
        <f>IFERROR(IF($C365=7,INDEX(ROA!$A$32:$BS$60,MATCH('Mthly ROA (TR)'!BB$2,ROA!$A$32:$A$60,0),MATCH('Mthly ROA (TR)'!$A365,ROA!$A$32:$BS$32,0)),BB364*(1+Z364)),"")</f>
        <v/>
      </c>
      <c r="BC365" s="42" t="str">
        <f>IFERROR(IF($C365=7,INDEX(ROA!$A$32:$BS$60,MATCH('Mthly ROA (TR)'!BC$2,ROA!$A$32:$A$60,0),MATCH('Mthly ROA (TR)'!$A365,ROA!$A$32:$BS$32,0)),BC364*(1+AA364)),"")</f>
        <v/>
      </c>
      <c r="BD365" s="42" t="str">
        <f>IFERROR(IF($C365=7,INDEX(ROA!$A$32:$BS$60,MATCH('Mthly ROA (TR)'!BD$2,ROA!$A$32:$A$60,0),MATCH('Mthly ROA (TR)'!$A365,ROA!$A$32:$BS$32,0)),BD364*(1+AB364)),"")</f>
        <v/>
      </c>
      <c r="BE365" s="42">
        <f>IFERROR(IF($C365=7,INDEX(ROA!$A$32:$BS$60,MATCH('Mthly ROA (TR)'!BE$2,ROA!$A$32:$A$60,0),MATCH('Mthly ROA (TR)'!$A365,ROA!$A$32:$BS$32,0)),BE364*(1+AC364)),"")</f>
        <v>5.6265785984774913E-2</v>
      </c>
      <c r="BF365" s="42" t="str">
        <f>IFERROR(IF($C365=7,INDEX(ROA!$A$32:$BS$60,MATCH('Mthly ROA (TR)'!BF$2,ROA!$A$32:$A$60,0),MATCH('Mthly ROA (TR)'!$A365,ROA!$A$32:$BS$32,0)),BF364*(1+AD364)),"")</f>
        <v/>
      </c>
      <c r="BG365" s="42" t="str">
        <f>IFERROR(IF($C365=7,INDEX(ROA!$A$32:$BS$60,MATCH('Mthly ROA (TR)'!BG$2,ROA!$A$32:$A$60,0),MATCH('Mthly ROA (TR)'!$A365,ROA!$A$32:$BS$32,0)),BG364*(1+AE364)),"")</f>
        <v/>
      </c>
      <c r="BH365" s="44">
        <f t="shared" si="323"/>
        <v>5.0535605676603687E-2</v>
      </c>
      <c r="BI365" s="44" t="str">
        <f t="shared" si="324"/>
        <v/>
      </c>
      <c r="BJ365" s="44" t="str">
        <f t="shared" si="325"/>
        <v/>
      </c>
      <c r="BK365" s="44">
        <f t="shared" si="326"/>
        <v>9.9660410189389592E-2</v>
      </c>
      <c r="BL365" s="44">
        <f t="shared" si="327"/>
        <v>3.8798442523663303E-2</v>
      </c>
      <c r="BM365" s="44">
        <f t="shared" si="328"/>
        <v>7.0359507545729796E-2</v>
      </c>
      <c r="BN365" s="44">
        <f t="shared" si="329"/>
        <v>8.6534176449081276E-2</v>
      </c>
      <c r="BO365" s="44">
        <f t="shared" si="330"/>
        <v>0</v>
      </c>
      <c r="BP365" s="44" t="str">
        <f t="shared" si="331"/>
        <v/>
      </c>
      <c r="BQ365" s="44" t="str">
        <f t="shared" si="332"/>
        <v/>
      </c>
      <c r="BR365" s="44" t="str">
        <f t="shared" si="333"/>
        <v/>
      </c>
      <c r="BS365" s="44">
        <f t="shared" si="334"/>
        <v>7.2524597762994761E-2</v>
      </c>
      <c r="BT365" s="44" t="str">
        <f t="shared" si="335"/>
        <v/>
      </c>
      <c r="BU365" s="44">
        <f t="shared" si="336"/>
        <v>6.2211858246674974E-2</v>
      </c>
      <c r="BV365" s="44" t="str">
        <f t="shared" si="337"/>
        <v/>
      </c>
      <c r="BW365" s="44" t="str">
        <f t="shared" si="338"/>
        <v/>
      </c>
      <c r="BX365" s="44">
        <f t="shared" si="339"/>
        <v>6.6595767753475962E-2</v>
      </c>
      <c r="BY365" s="44">
        <f t="shared" si="340"/>
        <v>0.11199582274746246</v>
      </c>
      <c r="BZ365" s="44">
        <f t="shared" si="341"/>
        <v>0.11029668431383009</v>
      </c>
      <c r="CA365" s="44">
        <f t="shared" si="342"/>
        <v>5.6142519779500986E-2</v>
      </c>
      <c r="CB365" s="44">
        <f t="shared" si="343"/>
        <v>5.4735099210791144E-2</v>
      </c>
      <c r="CC365" s="44">
        <f t="shared" si="344"/>
        <v>6.6693948863345731E-2</v>
      </c>
      <c r="CD365" s="44" t="str">
        <f t="shared" si="345"/>
        <v/>
      </c>
      <c r="CE365" s="44" t="str">
        <f t="shared" si="346"/>
        <v/>
      </c>
      <c r="CF365" s="44" t="str">
        <f t="shared" si="347"/>
        <v/>
      </c>
      <c r="CG365" s="44">
        <f t="shared" si="348"/>
        <v>5.2915558937456322E-2</v>
      </c>
      <c r="CH365" s="44" t="str">
        <f t="shared" si="349"/>
        <v/>
      </c>
      <c r="CI365" s="44" t="str">
        <f t="shared" si="350"/>
        <v/>
      </c>
      <c r="CJ365" s="48">
        <f t="shared" si="351"/>
        <v>-5.9258051216385483E-3</v>
      </c>
      <c r="CK365" s="48" t="str">
        <f t="shared" si="352"/>
        <v/>
      </c>
      <c r="CL365" s="48" t="str">
        <f t="shared" si="353"/>
        <v/>
      </c>
      <c r="CM365" s="48">
        <f t="shared" si="354"/>
        <v>2.4014172439235314E-3</v>
      </c>
      <c r="CN365" s="48">
        <f t="shared" si="355"/>
        <v>-2.1554862728446387E-3</v>
      </c>
      <c r="CO365" s="48">
        <f t="shared" si="356"/>
        <v>-4.2759583520766368E-3</v>
      </c>
      <c r="CP365" s="48">
        <f t="shared" si="357"/>
        <v>3.1076153446394066E-3</v>
      </c>
      <c r="CQ365" s="48">
        <f t="shared" si="358"/>
        <v>0</v>
      </c>
      <c r="CR365" s="48" t="str">
        <f t="shared" si="359"/>
        <v/>
      </c>
      <c r="CS365" s="48" t="str">
        <f t="shared" si="360"/>
        <v/>
      </c>
      <c r="CT365" s="48" t="str">
        <f t="shared" si="361"/>
        <v/>
      </c>
      <c r="CU365" s="48">
        <f t="shared" si="362"/>
        <v>-7.1436728796549845E-3</v>
      </c>
      <c r="CV365" s="48" t="str">
        <f t="shared" si="363"/>
        <v/>
      </c>
      <c r="CW365" s="48">
        <f t="shared" si="364"/>
        <v>-6.5675814513849835E-3</v>
      </c>
      <c r="CX365" s="48" t="str">
        <f t="shared" si="365"/>
        <v/>
      </c>
      <c r="CY365" s="48" t="str">
        <f t="shared" si="366"/>
        <v/>
      </c>
      <c r="CZ365" s="48">
        <f t="shared" si="367"/>
        <v>1.5578081992893096E-3</v>
      </c>
      <c r="DA365" s="48">
        <f t="shared" si="368"/>
        <v>1.3439498729695494E-2</v>
      </c>
      <c r="DB365" s="48">
        <f t="shared" si="369"/>
        <v>1.9646045409979418E-3</v>
      </c>
      <c r="DC365" s="48">
        <f t="shared" si="370"/>
        <v>-4.4112300641149516E-3</v>
      </c>
      <c r="DD365" s="48">
        <f t="shared" si="371"/>
        <v>-9.9519357385060452E-4</v>
      </c>
      <c r="DE365" s="48">
        <f t="shared" si="372"/>
        <v>-3.9871643448973976E-3</v>
      </c>
      <c r="DF365" s="48" t="str">
        <f t="shared" si="373"/>
        <v/>
      </c>
      <c r="DG365" s="48" t="str">
        <f t="shared" si="374"/>
        <v/>
      </c>
      <c r="DH365" s="48" t="str">
        <f t="shared" si="375"/>
        <v/>
      </c>
      <c r="DI365" s="48">
        <f t="shared" si="376"/>
        <v>-4.2332447149965062E-3</v>
      </c>
      <c r="DJ365" s="48" t="str">
        <f t="shared" si="377"/>
        <v/>
      </c>
      <c r="DK365" s="48" t="str">
        <f t="shared" si="378"/>
        <v/>
      </c>
      <c r="DL365" s="37">
        <f t="shared" si="380"/>
        <v>-1.7224392716913568E-2</v>
      </c>
      <c r="DM365" s="39">
        <f t="shared" si="381"/>
        <v>0.98277560728308644</v>
      </c>
      <c r="DN365" s="39"/>
      <c r="DO365" s="36">
        <f>DL365-'1M RF rate'!C225</f>
        <v>-2.6711833647618428E-2</v>
      </c>
      <c r="DP365" s="39">
        <f t="shared" si="382"/>
        <v>0.97328816635238158</v>
      </c>
      <c r="DQ365" s="39"/>
      <c r="DR365" s="36">
        <f>DL365-'DJUA Monthly (PR)'!C225</f>
        <v>-2.8118020715183281E-3</v>
      </c>
      <c r="DS365" s="39">
        <f t="shared" si="383"/>
        <v>0.99718819792848168</v>
      </c>
      <c r="DT365" s="39"/>
      <c r="DU365" s="102">
        <f t="shared" si="379"/>
        <v>2.5132510720140111E-2</v>
      </c>
      <c r="DV365" s="102">
        <f t="shared" si="384"/>
        <v>-5.0535590845875555E-2</v>
      </c>
      <c r="DW365" s="102"/>
      <c r="DX365" s="102"/>
    </row>
    <row r="366" spans="1:128" hidden="1" x14ac:dyDescent="0.35">
      <c r="A366" s="35">
        <f t="shared" si="322"/>
        <v>1979</v>
      </c>
      <c r="B366" s="35">
        <v>1980</v>
      </c>
      <c r="C366" s="35">
        <v>3</v>
      </c>
      <c r="D366" s="46">
        <f>IFERROR(IF(INDEX('Memb Hist (Org)'!$A$1:$BS$29,MATCH('Mthly ROA (TR)'!D$2,'Memb Hist (Org)'!$A$1:$A$29,0),MATCH('Mthly ROA (TR)'!$A366,'Memb Hist (Org)'!$A$1:$BS$1,0))&lt;&gt;1,"",'Mthly Returns (TR)'!D365),"")</f>
        <v>-3.7594000000000002E-2</v>
      </c>
      <c r="E366" s="46" t="str">
        <f>IFERROR(IF(INDEX('Memb Hist (Org)'!$A$1:$BS$29,MATCH('Mthly ROA (TR)'!E$2,'Memb Hist (Org)'!$A$1:$A$29,0),MATCH('Mthly ROA (TR)'!$A366,'Memb Hist (Org)'!$A$1:$BS$1,0))&lt;&gt;1,"",'Mthly Returns (TR)'!E365),"")</f>
        <v/>
      </c>
      <c r="F366" s="46" t="str">
        <f>IFERROR(IF(INDEX('Memb Hist (Org)'!$A$1:$BS$29,MATCH('Mthly ROA (TR)'!F$2,'Memb Hist (Org)'!$A$1:$A$29,0),MATCH('Mthly ROA (TR)'!$A366,'Memb Hist (Org)'!$A$1:$BS$1,0))&lt;&gt;1,"",'Mthly Returns (TR)'!F365),"")</f>
        <v/>
      </c>
      <c r="G366" s="46">
        <f>IFERROR(IF(INDEX('Memb Hist (Org)'!$A$1:$BS$29,MATCH('Mthly ROA (TR)'!G$2,'Memb Hist (Org)'!$A$1:$A$29,0),MATCH('Mthly ROA (TR)'!$A366,'Memb Hist (Org)'!$A$1:$BS$1,0))&lt;&gt;1,"",'Mthly Returns (TR)'!G365),"")</f>
        <v>-0.117647</v>
      </c>
      <c r="H366" s="46">
        <f>IFERROR(IF(INDEX('Memb Hist (Org)'!$A$1:$BS$29,MATCH('Mthly ROA (TR)'!H$2,'Memb Hist (Org)'!$A$1:$A$29,0),MATCH('Mthly ROA (TR)'!$A366,'Memb Hist (Org)'!$A$1:$BS$1,0))&lt;&gt;1,"",'Mthly Returns (TR)'!H365),"")</f>
        <v>-1.0458E-2</v>
      </c>
      <c r="I366" s="46">
        <f>IFERROR(IF(INDEX('Memb Hist (Org)'!$A$1:$BS$29,MATCH('Mthly ROA (TR)'!I$2,'Memb Hist (Org)'!$A$1:$A$29,0),MATCH('Mthly ROA (TR)'!$A366,'Memb Hist (Org)'!$A$1:$BS$1,0))&lt;&gt;1,"",'Mthly Returns (TR)'!I365),"")</f>
        <v>5.8820000000000001E-3</v>
      </c>
      <c r="J366" s="46">
        <f>IFERROR(IF(INDEX('Memb Hist (Org)'!$A$1:$BS$29,MATCH('Mthly ROA (TR)'!J$2,'Memb Hist (Org)'!$A$1:$A$29,0),MATCH('Mthly ROA (TR)'!$A366,'Memb Hist (Org)'!$A$1:$BS$1,0))&lt;&gt;1,"",'Mthly Returns (TR)'!J365),"")</f>
        <v>-0.16533300000000001</v>
      </c>
      <c r="K366" s="46">
        <f>IFERROR(IF(INDEX('Memb Hist (Org)'!$A$1:$BS$29,MATCH('Mthly ROA (TR)'!K$2,'Memb Hist (Org)'!$A$1:$A$29,0),MATCH('Mthly ROA (TR)'!$A366,'Memb Hist (Org)'!$A$1:$BS$1,0))&lt;&gt;1,"",'Mthly Returns (TR)'!K365),"")</f>
        <v>-4.8980000000000003E-2</v>
      </c>
      <c r="L366" s="46" t="str">
        <f>IFERROR(IF(INDEX('Memb Hist (Org)'!$A$1:$BS$29,MATCH('Mthly ROA (TR)'!L$2,'Memb Hist (Org)'!$A$1:$A$29,0),MATCH('Mthly ROA (TR)'!$A366,'Memb Hist (Org)'!$A$1:$BS$1,0))&lt;&gt;1,"",'Mthly Returns (TR)'!L365),"")</f>
        <v/>
      </c>
      <c r="M366" s="46" t="str">
        <f>IFERROR(IF(INDEX('Memb Hist (Org)'!$A$1:$BS$29,MATCH('Mthly ROA (TR)'!M$2,'Memb Hist (Org)'!$A$1:$A$29,0),MATCH('Mthly ROA (TR)'!$A366,'Memb Hist (Org)'!$A$1:$BS$1,0))&lt;&gt;1,"",'Mthly Returns (TR)'!M365),"")</f>
        <v/>
      </c>
      <c r="N366" s="46" t="str">
        <f>IFERROR(IF(INDEX('Memb Hist (Org)'!$A$1:$BS$29,MATCH('Mthly ROA (TR)'!N$2,'Memb Hist (Org)'!$A$1:$A$29,0),MATCH('Mthly ROA (TR)'!$A366,'Memb Hist (Org)'!$A$1:$BS$1,0))&lt;&gt;1,"",'Mthly Returns (TR)'!N365),"")</f>
        <v/>
      </c>
      <c r="O366" s="46">
        <f>IFERROR(IF(INDEX('Memb Hist (Org)'!$A$1:$BS$29,MATCH('Mthly ROA (TR)'!O$2,'Memb Hist (Org)'!$A$1:$A$29,0),MATCH('Mthly ROA (TR)'!$A366,'Memb Hist (Org)'!$A$1:$BS$1,0))&lt;&gt;1,"",'Mthly Returns (TR)'!O365),"")</f>
        <v>1.8957000000000002E-2</v>
      </c>
      <c r="P366" s="46" t="str">
        <f>IFERROR(IF(INDEX('Memb Hist (Org)'!$A$1:$BS$29,MATCH('Mthly ROA (TR)'!P$2,'Memb Hist (Org)'!$A$1:$A$29,0),MATCH('Mthly ROA (TR)'!$A366,'Memb Hist (Org)'!$A$1:$BS$1,0))&lt;&gt;1,"",'Mthly Returns (TR)'!P365),"")</f>
        <v/>
      </c>
      <c r="Q366" s="46">
        <f>IFERROR(IF(INDEX('Memb Hist (Org)'!$A$1:$BS$29,MATCH('Mthly ROA (TR)'!Q$2,'Memb Hist (Org)'!$A$1:$A$29,0),MATCH('Mthly ROA (TR)'!$A366,'Memb Hist (Org)'!$A$1:$BS$1,0))&lt;&gt;1,"",'Mthly Returns (TR)'!Q365),"")</f>
        <v>-1.1235999999999999E-2</v>
      </c>
      <c r="R366" s="46" t="str">
        <f>IFERROR(IF(INDEX('Memb Hist (Org)'!$A$1:$BS$29,MATCH('Mthly ROA (TR)'!R$2,'Memb Hist (Org)'!$A$1:$A$29,0),MATCH('Mthly ROA (TR)'!$A366,'Memb Hist (Org)'!$A$1:$BS$1,0))&lt;&gt;1,"",'Mthly Returns (TR)'!R365),"")</f>
        <v/>
      </c>
      <c r="S366" s="46" t="str">
        <f>IFERROR(IF(INDEX('Memb Hist (Org)'!$A$1:$BS$29,MATCH('Mthly ROA (TR)'!S$2,'Memb Hist (Org)'!$A$1:$A$29,0),MATCH('Mthly ROA (TR)'!$A366,'Memb Hist (Org)'!$A$1:$BS$1,0))&lt;&gt;1,"",'Mthly Returns (TR)'!S365),"")</f>
        <v/>
      </c>
      <c r="T366" s="46">
        <f>IFERROR(IF(INDEX('Memb Hist (Org)'!$A$1:$BS$29,MATCH('Mthly ROA (TR)'!T$2,'Memb Hist (Org)'!$A$1:$A$29,0),MATCH('Mthly ROA (TR)'!$A366,'Memb Hist (Org)'!$A$1:$BS$1,0))&lt;&gt;1,"",'Mthly Returns (TR)'!T365),"")</f>
        <v>-2.7428999999999999E-2</v>
      </c>
      <c r="U366" s="46">
        <f>IFERROR(IF(INDEX('Memb Hist (Org)'!$A$1:$BS$29,MATCH('Mthly ROA (TR)'!U$2,'Memb Hist (Org)'!$A$1:$A$29,0),MATCH('Mthly ROA (TR)'!$A366,'Memb Hist (Org)'!$A$1:$BS$1,0))&lt;&gt;1,"",'Mthly Returns (TR)'!U365),"")</f>
        <v>-0.158363</v>
      </c>
      <c r="V366" s="46">
        <f>IFERROR(IF(INDEX('Memb Hist (Org)'!$A$1:$BS$29,MATCH('Mthly ROA (TR)'!V$2,'Memb Hist (Org)'!$A$1:$A$29,0),MATCH('Mthly ROA (TR)'!$A366,'Memb Hist (Org)'!$A$1:$BS$1,0))&lt;&gt;1,"",'Mthly Returns (TR)'!V365),"")</f>
        <v>-0.14249999999999999</v>
      </c>
      <c r="W366" s="46">
        <f>IFERROR(IF(INDEX('Memb Hist (Org)'!$A$1:$BS$29,MATCH('Mthly ROA (TR)'!W$2,'Memb Hist (Org)'!$A$1:$A$29,0),MATCH('Mthly ROA (TR)'!$A366,'Memb Hist (Org)'!$A$1:$BS$1,0))&lt;&gt;1,"",'Mthly Returns (TR)'!W365),"")</f>
        <v>-5.7692E-2</v>
      </c>
      <c r="X366" s="46">
        <f>IFERROR(IF(INDEX('Memb Hist (Org)'!$A$1:$BS$29,MATCH('Mthly ROA (TR)'!X$2,'Memb Hist (Org)'!$A$1:$A$29,0),MATCH('Mthly ROA (TR)'!$A366,'Memb Hist (Org)'!$A$1:$BS$1,0))&lt;&gt;1,"",'Mthly Returns (TR)'!X365),"")</f>
        <v>-2.2058999999999999E-2</v>
      </c>
      <c r="Y366" s="46">
        <f>IFERROR(IF(INDEX('Memb Hist (Org)'!$A$1:$BS$29,MATCH('Mthly ROA (TR)'!Y$2,'Memb Hist (Org)'!$A$1:$A$29,0),MATCH('Mthly ROA (TR)'!$A366,'Memb Hist (Org)'!$A$1:$BS$1,0))&lt;&gt;1,"",'Mthly Returns (TR)'!Y365),"")</f>
        <v>1.9883999999999999E-2</v>
      </c>
      <c r="Z366" s="46" t="str">
        <f>IFERROR(IF(INDEX('Memb Hist (Org)'!$A$1:$BS$29,MATCH('Mthly ROA (TR)'!Z$2,'Memb Hist (Org)'!$A$1:$A$29,0),MATCH('Mthly ROA (TR)'!$A366,'Memb Hist (Org)'!$A$1:$BS$1,0))&lt;&gt;1,"",'Mthly Returns (TR)'!Z365),"")</f>
        <v/>
      </c>
      <c r="AA366" s="46" t="str">
        <f>IFERROR(IF(INDEX('Memb Hist (Org)'!$A$1:$BS$29,MATCH('Mthly ROA (TR)'!AA$2,'Memb Hist (Org)'!$A$1:$A$29,0),MATCH('Mthly ROA (TR)'!$A366,'Memb Hist (Org)'!$A$1:$BS$1,0))&lt;&gt;1,"",'Mthly Returns (TR)'!AA365),"")</f>
        <v/>
      </c>
      <c r="AB366" s="46" t="str">
        <f>IFERROR(IF(INDEX('Memb Hist (Org)'!$A$1:$BS$29,MATCH('Mthly ROA (TR)'!AB$2,'Memb Hist (Org)'!$A$1:$A$29,0),MATCH('Mthly ROA (TR)'!$A366,'Memb Hist (Org)'!$A$1:$BS$1,0))&lt;&gt;1,"",'Mthly Returns (TR)'!AB365),"")</f>
        <v/>
      </c>
      <c r="AC366" s="46">
        <f>IFERROR(IF(INDEX('Memb Hist (Org)'!$A$1:$BS$29,MATCH('Mthly ROA (TR)'!AC$2,'Memb Hist (Org)'!$A$1:$A$29,0),MATCH('Mthly ROA (TR)'!$A366,'Memb Hist (Org)'!$A$1:$BS$1,0))&lt;&gt;1,"",'Mthly Returns (TR)'!AC365),"")</f>
        <v>8.6960000000000006E-3</v>
      </c>
      <c r="AD366" s="46" t="str">
        <f>IFERROR(IF(INDEX('Memb Hist (Org)'!$A$1:$BS$29,MATCH('Mthly ROA (TR)'!AD$2,'Memb Hist (Org)'!$A$1:$A$29,0),MATCH('Mthly ROA (TR)'!$A366,'Memb Hist (Org)'!$A$1:$BS$1,0))&lt;&gt;1,"",'Mthly Returns (TR)'!AD365),"")</f>
        <v/>
      </c>
      <c r="AE366" s="46" t="str">
        <f>IFERROR(IF(INDEX('Memb Hist (Org)'!$A$1:$BS$29,MATCH('Mthly ROA (TR)'!AE$2,'Memb Hist (Org)'!$A$1:$A$29,0),MATCH('Mthly ROA (TR)'!$A366,'Memb Hist (Org)'!$A$1:$BS$1,0))&lt;&gt;1,"",'Mthly Returns (TR)'!AE365),"")</f>
        <v/>
      </c>
      <c r="AF366" s="42">
        <f>IFERROR(IF($C366=7,INDEX(ROA!$A$32:$BS$60,MATCH('Mthly ROA (TR)'!AF$2,ROA!$A$32:$A$60,0),MATCH('Mthly ROA (TR)'!$A366,ROA!$A$32:$BS$32,0)),AF365*(1+D365)),"")</f>
        <v>4.7434167591726077E-2</v>
      </c>
      <c r="AG366" s="42" t="str">
        <f>IFERROR(IF($C366=7,INDEX(ROA!$A$32:$BS$60,MATCH('Mthly ROA (TR)'!AG$2,ROA!$A$32:$A$60,0),MATCH('Mthly ROA (TR)'!$A366,ROA!$A$32:$BS$32,0)),AG365*(1+E365)),"")</f>
        <v/>
      </c>
      <c r="AH366" s="42" t="str">
        <f>IFERROR(IF($C366=7,INDEX(ROA!$A$32:$BS$60,MATCH('Mthly ROA (TR)'!AH$2,ROA!$A$32:$A$60,0),MATCH('Mthly ROA (TR)'!$A366,ROA!$A$32:$BS$32,0)),AH365*(1+F365)),"")</f>
        <v/>
      </c>
      <c r="AI366" s="42">
        <f>IFERROR(IF($C366=7,INDEX(ROA!$A$32:$BS$60,MATCH('Mthly ROA (TR)'!AI$2,ROA!$A$32:$A$60,0),MATCH('Mthly ROA (TR)'!$A366,ROA!$A$32:$BS$32,0)),AI365*(1+G365)),"")</f>
        <v>0.10852363756310866</v>
      </c>
      <c r="AJ366" s="42">
        <f>IFERROR(IF($C366=7,INDEX(ROA!$A$32:$BS$60,MATCH('Mthly ROA (TR)'!AJ$2,ROA!$A$32:$A$60,0),MATCH('Mthly ROA (TR)'!$A366,ROA!$A$32:$BS$32,0)),AJ365*(1+H365)),"")</f>
        <v>3.896292084328009E-2</v>
      </c>
      <c r="AK366" s="42">
        <f>IFERROR(IF($C366=7,INDEX(ROA!$A$32:$BS$60,MATCH('Mthly ROA (TR)'!AK$2,ROA!$A$32:$A$60,0),MATCH('Mthly ROA (TR)'!$A366,ROA!$A$32:$BS$32,0)),AK365*(1+I365)),"")</f>
        <v>7.0267477292250108E-2</v>
      </c>
      <c r="AL366" s="42">
        <f>IFERROR(IF($C366=7,INDEX(ROA!$A$32:$BS$60,MATCH('Mthly ROA (TR)'!AL$2,ROA!$A$32:$A$60,0),MATCH('Mthly ROA (TR)'!$A366,ROA!$A$32:$BS$32,0)),AL365*(1+J365)),"")</f>
        <v>9.5317255900457032E-2</v>
      </c>
      <c r="AM366" s="42">
        <f>IFERROR(IF($C366=7,INDEX(ROA!$A$32:$BS$60,MATCH('Mthly ROA (TR)'!AM$2,ROA!$A$32:$A$60,0),MATCH('Mthly ROA (TR)'!$A366,ROA!$A$32:$BS$32,0)),AM365*(1+K365)),"")</f>
        <v>0</v>
      </c>
      <c r="AN366" s="42" t="str">
        <f>IFERROR(IF($C366=7,INDEX(ROA!$A$32:$BS$60,MATCH('Mthly ROA (TR)'!AN$2,ROA!$A$32:$A$60,0),MATCH('Mthly ROA (TR)'!$A366,ROA!$A$32:$BS$32,0)),AN365*(1+L365)),"")</f>
        <v/>
      </c>
      <c r="AO366" s="42" t="str">
        <f>IFERROR(IF($C366=7,INDEX(ROA!$A$32:$BS$60,MATCH('Mthly ROA (TR)'!AO$2,ROA!$A$32:$A$60,0),MATCH('Mthly ROA (TR)'!$A366,ROA!$A$32:$BS$32,0)),AO365*(1+M365)),"")</f>
        <v/>
      </c>
      <c r="AP366" s="42" t="str">
        <f>IFERROR(IF($C366=7,INDEX(ROA!$A$32:$BS$60,MATCH('Mthly ROA (TR)'!AP$2,ROA!$A$32:$A$60,0),MATCH('Mthly ROA (TR)'!$A366,ROA!$A$32:$BS$32,0)),AP365*(1+N365)),"")</f>
        <v/>
      </c>
      <c r="AQ366" s="42">
        <f>IFERROR(IF($C366=7,INDEX(ROA!$A$32:$BS$60,MATCH('Mthly ROA (TR)'!AQ$2,ROA!$A$32:$A$60,0),MATCH('Mthly ROA (TR)'!$A366,ROA!$A$32:$BS$32,0)),AQ365*(1+O365)),"")</f>
        <v>6.9520367937919741E-2</v>
      </c>
      <c r="AR366" s="42" t="str">
        <f>IFERROR(IF($C366=7,INDEX(ROA!$A$32:$BS$60,MATCH('Mthly ROA (TR)'!AR$2,ROA!$A$32:$A$60,0),MATCH('Mthly ROA (TR)'!$A366,ROA!$A$32:$BS$32,0)),AR365*(1+P365)),"")</f>
        <v/>
      </c>
      <c r="AS366" s="42">
        <f>IFERROR(IF($C366=7,INDEX(ROA!$A$32:$BS$60,MATCH('Mthly ROA (TR)'!AS$2,ROA!$A$32:$A$60,0),MATCH('Mthly ROA (TR)'!$A366,ROA!$A$32:$BS$32,0)),AS365*(1+Q365)),"")</f>
        <v>5.9167266344893041E-2</v>
      </c>
      <c r="AT366" s="42" t="str">
        <f>IFERROR(IF($C366=7,INDEX(ROA!$A$32:$BS$60,MATCH('Mthly ROA (TR)'!AT$2,ROA!$A$32:$A$60,0),MATCH('Mthly ROA (TR)'!$A366,ROA!$A$32:$BS$32,0)),AT365*(1+R365)),"")</f>
        <v/>
      </c>
      <c r="AU366" s="42" t="str">
        <f>IFERROR(IF($C366=7,INDEX(ROA!$A$32:$BS$60,MATCH('Mthly ROA (TR)'!AU$2,ROA!$A$32:$A$60,0),MATCH('Mthly ROA (TR)'!$A366,ROA!$A$32:$BS$32,0)),AU365*(1+S365)),"")</f>
        <v/>
      </c>
      <c r="AV366" s="42">
        <f>IFERROR(IF($C366=7,INDEX(ROA!$A$32:$BS$60,MATCH('Mthly ROA (TR)'!AV$2,ROA!$A$32:$A$60,0),MATCH('Mthly ROA (TR)'!$A366,ROA!$A$32:$BS$32,0)),AV365*(1+T365)),"")</f>
        <v>7.2468563039990636E-2</v>
      </c>
      <c r="AW366" s="42">
        <f>IFERROR(IF($C366=7,INDEX(ROA!$A$32:$BS$60,MATCH('Mthly ROA (TR)'!AW$2,ROA!$A$32:$A$60,0),MATCH('Mthly ROA (TR)'!$A366,ROA!$A$32:$BS$32,0)),AW365*(1+U365)),"")</f>
        <v>0.13337697068469215</v>
      </c>
      <c r="AX366" s="42">
        <f>IFERROR(IF($C366=7,INDEX(ROA!$A$32:$BS$60,MATCH('Mthly ROA (TR)'!AX$2,ROA!$A$32:$A$60,0),MATCH('Mthly ROA (TR)'!$A366,ROA!$A$32:$BS$32,0)),AX365*(1+V365)),"")</f>
        <v>0.11936885445255371</v>
      </c>
      <c r="AY366" s="42">
        <f>IFERROR(IF($C366=7,INDEX(ROA!$A$32:$BS$60,MATCH('Mthly ROA (TR)'!AY$2,ROA!$A$32:$A$60,0),MATCH('Mthly ROA (TR)'!$A366,ROA!$A$32:$BS$32,0)),AY365*(1+W365)),"")</f>
        <v>5.5006537477618057E-2</v>
      </c>
      <c r="AZ366" s="42">
        <f>IFERROR(IF($C366=7,INDEX(ROA!$A$32:$BS$60,MATCH('Mthly ROA (TR)'!AZ$2,ROA!$A$32:$A$60,0),MATCH('Mthly ROA (TR)'!$A366,ROA!$A$32:$BS$32,0)),AZ365*(1+X365)),"")</f>
        <v>5.7142324301704656E-2</v>
      </c>
      <c r="BA366" s="42">
        <f>IFERROR(IF($C366=7,INDEX(ROA!$A$32:$BS$60,MATCH('Mthly ROA (TR)'!BA$2,ROA!$A$32:$A$60,0),MATCH('Mthly ROA (TR)'!$A366,ROA!$A$32:$BS$32,0)),BA365*(1+Y365)),"")</f>
        <v>6.6676920519324584E-2</v>
      </c>
      <c r="BB366" s="42" t="str">
        <f>IFERROR(IF($C366=7,INDEX(ROA!$A$32:$BS$60,MATCH('Mthly ROA (TR)'!BB$2,ROA!$A$32:$A$60,0),MATCH('Mthly ROA (TR)'!$A366,ROA!$A$32:$BS$32,0)),BB365*(1+Z365)),"")</f>
        <v/>
      </c>
      <c r="BC366" s="42" t="str">
        <f>IFERROR(IF($C366=7,INDEX(ROA!$A$32:$BS$60,MATCH('Mthly ROA (TR)'!BC$2,ROA!$A$32:$A$60,0),MATCH('Mthly ROA (TR)'!$A366,ROA!$A$32:$BS$32,0)),BC365*(1+AA365)),"")</f>
        <v/>
      </c>
      <c r="BD366" s="42" t="str">
        <f>IFERROR(IF($C366=7,INDEX(ROA!$A$32:$BS$60,MATCH('Mthly ROA (TR)'!BD$2,ROA!$A$32:$A$60,0),MATCH('Mthly ROA (TR)'!$A366,ROA!$A$32:$BS$32,0)),BD365*(1+AB365)),"")</f>
        <v/>
      </c>
      <c r="BE366" s="42">
        <f>IFERROR(IF($C366=7,INDEX(ROA!$A$32:$BS$60,MATCH('Mthly ROA (TR)'!BE$2,ROA!$A$32:$A$60,0),MATCH('Mthly ROA (TR)'!$A366,ROA!$A$32:$BS$32,0)),BE365*(1+AC365)),"")</f>
        <v>5.1764523105992923E-2</v>
      </c>
      <c r="BF366" s="42" t="str">
        <f>IFERROR(IF($C366=7,INDEX(ROA!$A$32:$BS$60,MATCH('Mthly ROA (TR)'!BF$2,ROA!$A$32:$A$60,0),MATCH('Mthly ROA (TR)'!$A366,ROA!$A$32:$BS$32,0)),BF365*(1+AD365)),"")</f>
        <v/>
      </c>
      <c r="BG366" s="42" t="str">
        <f>IFERROR(IF($C366=7,INDEX(ROA!$A$32:$BS$60,MATCH('Mthly ROA (TR)'!BG$2,ROA!$A$32:$A$60,0),MATCH('Mthly ROA (TR)'!$A366,ROA!$A$32:$BS$32,0)),BG365*(1+AE365)),"")</f>
        <v/>
      </c>
      <c r="BH366" s="44">
        <f t="shared" si="323"/>
        <v>4.5391644058291498E-2</v>
      </c>
      <c r="BI366" s="44" t="str">
        <f t="shared" si="324"/>
        <v/>
      </c>
      <c r="BJ366" s="44" t="str">
        <f t="shared" si="325"/>
        <v/>
      </c>
      <c r="BK366" s="44">
        <f t="shared" si="326"/>
        <v>0.10385059079301548</v>
      </c>
      <c r="BL366" s="44">
        <f t="shared" si="327"/>
        <v>3.7285170673007684E-2</v>
      </c>
      <c r="BM366" s="44">
        <f t="shared" si="328"/>
        <v>6.7241747458856013E-2</v>
      </c>
      <c r="BN366" s="44">
        <f t="shared" si="329"/>
        <v>9.1212878229180075E-2</v>
      </c>
      <c r="BO366" s="44">
        <f t="shared" si="330"/>
        <v>0</v>
      </c>
      <c r="BP366" s="44" t="str">
        <f t="shared" si="331"/>
        <v/>
      </c>
      <c r="BQ366" s="44" t="str">
        <f t="shared" si="332"/>
        <v/>
      </c>
      <c r="BR366" s="44" t="str">
        <f t="shared" si="333"/>
        <v/>
      </c>
      <c r="BS366" s="44">
        <f t="shared" si="334"/>
        <v>6.6526808763688536E-2</v>
      </c>
      <c r="BT366" s="44" t="str">
        <f t="shared" si="335"/>
        <v/>
      </c>
      <c r="BU366" s="44">
        <f t="shared" si="336"/>
        <v>5.6619513531802342E-2</v>
      </c>
      <c r="BV366" s="44" t="str">
        <f t="shared" si="337"/>
        <v/>
      </c>
      <c r="BW366" s="44" t="str">
        <f t="shared" si="338"/>
        <v/>
      </c>
      <c r="BX366" s="44">
        <f t="shared" si="339"/>
        <v>6.9348054070224568E-2</v>
      </c>
      <c r="BY366" s="44">
        <f t="shared" si="340"/>
        <v>0.12763373505364847</v>
      </c>
      <c r="BZ366" s="44">
        <f t="shared" si="341"/>
        <v>0.11422881075078553</v>
      </c>
      <c r="CA366" s="44">
        <f t="shared" si="342"/>
        <v>5.2637946375570691E-2</v>
      </c>
      <c r="CB366" s="44">
        <f t="shared" si="343"/>
        <v>5.468176584633206E-2</v>
      </c>
      <c r="CC366" s="44">
        <f t="shared" si="344"/>
        <v>6.3805800687100039E-2</v>
      </c>
      <c r="CD366" s="44" t="str">
        <f t="shared" si="345"/>
        <v/>
      </c>
      <c r="CE366" s="44" t="str">
        <f t="shared" si="346"/>
        <v/>
      </c>
      <c r="CF366" s="44" t="str">
        <f t="shared" si="347"/>
        <v/>
      </c>
      <c r="CG366" s="44">
        <f t="shared" si="348"/>
        <v>4.9535533708496865E-2</v>
      </c>
      <c r="CH366" s="44" t="str">
        <f t="shared" si="349"/>
        <v/>
      </c>
      <c r="CI366" s="44" t="str">
        <f t="shared" si="350"/>
        <v/>
      </c>
      <c r="CJ366" s="48">
        <f t="shared" si="351"/>
        <v>-1.7064534667274108E-3</v>
      </c>
      <c r="CK366" s="48" t="str">
        <f t="shared" si="352"/>
        <v/>
      </c>
      <c r="CL366" s="48" t="str">
        <f t="shared" si="353"/>
        <v/>
      </c>
      <c r="CM366" s="48">
        <f t="shared" si="354"/>
        <v>-1.2217710455025892E-2</v>
      </c>
      <c r="CN366" s="48">
        <f t="shared" si="355"/>
        <v>-3.8992831489831434E-4</v>
      </c>
      <c r="CO366" s="48">
        <f t="shared" si="356"/>
        <v>3.9551595855299109E-4</v>
      </c>
      <c r="CP366" s="48">
        <f t="shared" si="357"/>
        <v>-1.5080498796265031E-2</v>
      </c>
      <c r="CQ366" s="48">
        <f t="shared" si="358"/>
        <v>0</v>
      </c>
      <c r="CR366" s="48" t="str">
        <f t="shared" si="359"/>
        <v/>
      </c>
      <c r="CS366" s="48" t="str">
        <f t="shared" si="360"/>
        <v/>
      </c>
      <c r="CT366" s="48" t="str">
        <f t="shared" si="361"/>
        <v/>
      </c>
      <c r="CU366" s="48">
        <f t="shared" si="362"/>
        <v>1.2611487137332436E-3</v>
      </c>
      <c r="CV366" s="48" t="str">
        <f t="shared" si="363"/>
        <v/>
      </c>
      <c r="CW366" s="48">
        <f t="shared" si="364"/>
        <v>-6.3617685404333108E-4</v>
      </c>
      <c r="CX366" s="48" t="str">
        <f t="shared" si="365"/>
        <v/>
      </c>
      <c r="CY366" s="48" t="str">
        <f t="shared" si="366"/>
        <v/>
      </c>
      <c r="CZ366" s="48">
        <f t="shared" si="367"/>
        <v>-1.9021477750921895E-3</v>
      </c>
      <c r="DA366" s="48">
        <f t="shared" si="368"/>
        <v>-2.0212461184300933E-2</v>
      </c>
      <c r="DB366" s="48">
        <f t="shared" si="369"/>
        <v>-1.6277605531986938E-2</v>
      </c>
      <c r="DC366" s="48">
        <f t="shared" si="370"/>
        <v>-3.0367884022994241E-3</v>
      </c>
      <c r="DD366" s="48">
        <f t="shared" si="371"/>
        <v>-1.2062250728042388E-3</v>
      </c>
      <c r="DE366" s="48">
        <f t="shared" si="372"/>
        <v>1.2687145408622972E-3</v>
      </c>
      <c r="DF366" s="48" t="str">
        <f t="shared" si="373"/>
        <v/>
      </c>
      <c r="DG366" s="48" t="str">
        <f t="shared" si="374"/>
        <v/>
      </c>
      <c r="DH366" s="48" t="str">
        <f t="shared" si="375"/>
        <v/>
      </c>
      <c r="DI366" s="48">
        <f t="shared" si="376"/>
        <v>4.3076100112908878E-4</v>
      </c>
      <c r="DJ366" s="48" t="str">
        <f t="shared" si="377"/>
        <v/>
      </c>
      <c r="DK366" s="48" t="str">
        <f t="shared" si="378"/>
        <v/>
      </c>
      <c r="DL366" s="37">
        <f t="shared" si="380"/>
        <v>-6.9309855639166085E-2</v>
      </c>
      <c r="DM366" s="39">
        <f t="shared" si="381"/>
        <v>0.93069014436083397</v>
      </c>
      <c r="DN366" s="39"/>
      <c r="DO366" s="36">
        <f>DL366-'1M RF rate'!C226</f>
        <v>-7.9439579262195636E-2</v>
      </c>
      <c r="DP366" s="39">
        <f t="shared" si="382"/>
        <v>0.92056042073780442</v>
      </c>
      <c r="DQ366" s="39"/>
      <c r="DR366" s="36">
        <f>DL366-'DJUA Monthly (PR)'!C226</f>
        <v>-2.3549600341324362E-3</v>
      </c>
      <c r="DS366" s="39">
        <f t="shared" si="383"/>
        <v>0.99764503996586762</v>
      </c>
      <c r="DT366" s="39"/>
      <c r="DU366" s="102">
        <f t="shared" si="379"/>
        <v>-3.0307632602335488E-3</v>
      </c>
      <c r="DV366" s="102">
        <f t="shared" si="384"/>
        <v>-3.3161954507900049E-2</v>
      </c>
      <c r="DW366" s="102"/>
      <c r="DX366" s="102"/>
    </row>
    <row r="367" spans="1:128" hidden="1" x14ac:dyDescent="0.35">
      <c r="A367" s="35">
        <f t="shared" si="322"/>
        <v>1979</v>
      </c>
      <c r="B367" s="35">
        <v>1980</v>
      </c>
      <c r="C367" s="35">
        <v>4</v>
      </c>
      <c r="D367" s="46">
        <f>IFERROR(IF(INDEX('Memb Hist (Org)'!$A$1:$BS$29,MATCH('Mthly ROA (TR)'!D$2,'Memb Hist (Org)'!$A$1:$A$29,0),MATCH('Mthly ROA (TR)'!$A367,'Memb Hist (Org)'!$A$1:$BS$1,0))&lt;&gt;1,"",'Mthly Returns (TR)'!D366),"")</f>
        <v>0.171875</v>
      </c>
      <c r="E367" s="46" t="str">
        <f>IFERROR(IF(INDEX('Memb Hist (Org)'!$A$1:$BS$29,MATCH('Mthly ROA (TR)'!E$2,'Memb Hist (Org)'!$A$1:$A$29,0),MATCH('Mthly ROA (TR)'!$A367,'Memb Hist (Org)'!$A$1:$BS$1,0))&lt;&gt;1,"",'Mthly Returns (TR)'!E366),"")</f>
        <v/>
      </c>
      <c r="F367" s="46" t="str">
        <f>IFERROR(IF(INDEX('Memb Hist (Org)'!$A$1:$BS$29,MATCH('Mthly ROA (TR)'!F$2,'Memb Hist (Org)'!$A$1:$A$29,0),MATCH('Mthly ROA (TR)'!$A367,'Memb Hist (Org)'!$A$1:$BS$1,0))&lt;&gt;1,"",'Mthly Returns (TR)'!F366),"")</f>
        <v/>
      </c>
      <c r="G367" s="46">
        <f>IFERROR(IF(INDEX('Memb Hist (Org)'!$A$1:$BS$29,MATCH('Mthly ROA (TR)'!G$2,'Memb Hist (Org)'!$A$1:$A$29,0),MATCH('Mthly ROA (TR)'!$A367,'Memb Hist (Org)'!$A$1:$BS$1,0))&lt;&gt;1,"",'Mthly Returns (TR)'!G366),"")</f>
        <v>3.7067000000000003E-2</v>
      </c>
      <c r="H367" s="46">
        <f>IFERROR(IF(INDEX('Memb Hist (Org)'!$A$1:$BS$29,MATCH('Mthly ROA (TR)'!H$2,'Memb Hist (Org)'!$A$1:$A$29,0),MATCH('Mthly ROA (TR)'!$A367,'Memb Hist (Org)'!$A$1:$BS$1,0))&lt;&gt;1,"",'Mthly Returns (TR)'!H366),"")</f>
        <v>0.15646299999999999</v>
      </c>
      <c r="I367" s="46">
        <f>IFERROR(IF(INDEX('Memb Hist (Org)'!$A$1:$BS$29,MATCH('Mthly ROA (TR)'!I$2,'Memb Hist (Org)'!$A$1:$A$29,0),MATCH('Mthly ROA (TR)'!$A367,'Memb Hist (Org)'!$A$1:$BS$1,0))&lt;&gt;1,"",'Mthly Returns (TR)'!I366),"")</f>
        <v>0.140351</v>
      </c>
      <c r="J367" s="46">
        <f>IFERROR(IF(INDEX('Memb Hist (Org)'!$A$1:$BS$29,MATCH('Mthly ROA (TR)'!J$2,'Memb Hist (Org)'!$A$1:$A$29,0),MATCH('Mthly ROA (TR)'!$A367,'Memb Hist (Org)'!$A$1:$BS$1,0))&lt;&gt;1,"",'Mthly Returns (TR)'!J366),"")</f>
        <v>3.0287999999999999E-2</v>
      </c>
      <c r="K367" s="46">
        <f>IFERROR(IF(INDEX('Memb Hist (Org)'!$A$1:$BS$29,MATCH('Mthly ROA (TR)'!K$2,'Memb Hist (Org)'!$A$1:$A$29,0),MATCH('Mthly ROA (TR)'!$A367,'Memb Hist (Org)'!$A$1:$BS$1,0))&lt;&gt;1,"",'Mthly Returns (TR)'!K366),"")</f>
        <v>0.16666700000000001</v>
      </c>
      <c r="L367" s="46" t="str">
        <f>IFERROR(IF(INDEX('Memb Hist (Org)'!$A$1:$BS$29,MATCH('Mthly ROA (TR)'!L$2,'Memb Hist (Org)'!$A$1:$A$29,0),MATCH('Mthly ROA (TR)'!$A367,'Memb Hist (Org)'!$A$1:$BS$1,0))&lt;&gt;1,"",'Mthly Returns (TR)'!L366),"")</f>
        <v/>
      </c>
      <c r="M367" s="46" t="str">
        <f>IFERROR(IF(INDEX('Memb Hist (Org)'!$A$1:$BS$29,MATCH('Mthly ROA (TR)'!M$2,'Memb Hist (Org)'!$A$1:$A$29,0),MATCH('Mthly ROA (TR)'!$A367,'Memb Hist (Org)'!$A$1:$BS$1,0))&lt;&gt;1,"",'Mthly Returns (TR)'!M366),"")</f>
        <v/>
      </c>
      <c r="N367" s="46" t="str">
        <f>IFERROR(IF(INDEX('Memb Hist (Org)'!$A$1:$BS$29,MATCH('Mthly ROA (TR)'!N$2,'Memb Hist (Org)'!$A$1:$A$29,0),MATCH('Mthly ROA (TR)'!$A367,'Memb Hist (Org)'!$A$1:$BS$1,0))&lt;&gt;1,"",'Mthly Returns (TR)'!N366),"")</f>
        <v/>
      </c>
      <c r="O367" s="46">
        <f>IFERROR(IF(INDEX('Memb Hist (Org)'!$A$1:$BS$29,MATCH('Mthly ROA (TR)'!O$2,'Memb Hist (Org)'!$A$1:$A$29,0),MATCH('Mthly ROA (TR)'!$A367,'Memb Hist (Org)'!$A$1:$BS$1,0))&lt;&gt;1,"",'Mthly Returns (TR)'!O366),"")</f>
        <v>7.9070000000000001E-2</v>
      </c>
      <c r="P367" s="46" t="str">
        <f>IFERROR(IF(INDEX('Memb Hist (Org)'!$A$1:$BS$29,MATCH('Mthly ROA (TR)'!P$2,'Memb Hist (Org)'!$A$1:$A$29,0),MATCH('Mthly ROA (TR)'!$A367,'Memb Hist (Org)'!$A$1:$BS$1,0))&lt;&gt;1,"",'Mthly Returns (TR)'!P366),"")</f>
        <v/>
      </c>
      <c r="Q367" s="46">
        <f>IFERROR(IF(INDEX('Memb Hist (Org)'!$A$1:$BS$29,MATCH('Mthly ROA (TR)'!Q$2,'Memb Hist (Org)'!$A$1:$A$29,0),MATCH('Mthly ROA (TR)'!$A367,'Memb Hist (Org)'!$A$1:$BS$1,0))&lt;&gt;1,"",'Mthly Returns (TR)'!Q366),"")</f>
        <v>0.170455</v>
      </c>
      <c r="R367" s="46" t="str">
        <f>IFERROR(IF(INDEX('Memb Hist (Org)'!$A$1:$BS$29,MATCH('Mthly ROA (TR)'!R$2,'Memb Hist (Org)'!$A$1:$A$29,0),MATCH('Mthly ROA (TR)'!$A367,'Memb Hist (Org)'!$A$1:$BS$1,0))&lt;&gt;1,"",'Mthly Returns (TR)'!R366),"")</f>
        <v/>
      </c>
      <c r="S367" s="46" t="str">
        <f>IFERROR(IF(INDEX('Memb Hist (Org)'!$A$1:$BS$29,MATCH('Mthly ROA (TR)'!S$2,'Memb Hist (Org)'!$A$1:$A$29,0),MATCH('Mthly ROA (TR)'!$A367,'Memb Hist (Org)'!$A$1:$BS$1,0))&lt;&gt;1,"",'Mthly Returns (TR)'!S366),"")</f>
        <v/>
      </c>
      <c r="T367" s="46">
        <f>IFERROR(IF(INDEX('Memb Hist (Org)'!$A$1:$BS$29,MATCH('Mthly ROA (TR)'!T$2,'Memb Hist (Org)'!$A$1:$A$29,0),MATCH('Mthly ROA (TR)'!$A367,'Memb Hist (Org)'!$A$1:$BS$1,0))&lt;&gt;1,"",'Mthly Returns (TR)'!T366),"")</f>
        <v>0.13333300000000001</v>
      </c>
      <c r="U367" s="46">
        <f>IFERROR(IF(INDEX('Memb Hist (Org)'!$A$1:$BS$29,MATCH('Mthly ROA (TR)'!U$2,'Memb Hist (Org)'!$A$1:$A$29,0),MATCH('Mthly ROA (TR)'!$A367,'Memb Hist (Org)'!$A$1:$BS$1,0))&lt;&gt;1,"",'Mthly Returns (TR)'!U366),"")</f>
        <v>6.5539E-2</v>
      </c>
      <c r="V367" s="46">
        <f>IFERROR(IF(INDEX('Memb Hist (Org)'!$A$1:$BS$29,MATCH('Mthly ROA (TR)'!V$2,'Memb Hist (Org)'!$A$1:$A$29,0),MATCH('Mthly ROA (TR)'!$A367,'Memb Hist (Org)'!$A$1:$BS$1,0))&lt;&gt;1,"",'Mthly Returns (TR)'!V366),"")</f>
        <v>2.6706000000000001E-2</v>
      </c>
      <c r="W367" s="46">
        <f>IFERROR(IF(INDEX('Memb Hist (Org)'!$A$1:$BS$29,MATCH('Mthly ROA (TR)'!W$2,'Memb Hist (Org)'!$A$1:$A$29,0),MATCH('Mthly ROA (TR)'!$A367,'Memb Hist (Org)'!$A$1:$BS$1,0))&lt;&gt;1,"",'Mthly Returns (TR)'!W366),"")</f>
        <v>0.153061</v>
      </c>
      <c r="X367" s="46">
        <f>IFERROR(IF(INDEX('Memb Hist (Org)'!$A$1:$BS$29,MATCH('Mthly ROA (TR)'!X$2,'Memb Hist (Org)'!$A$1:$A$29,0),MATCH('Mthly ROA (TR)'!$A367,'Memb Hist (Org)'!$A$1:$BS$1,0))&lt;&gt;1,"",'Mthly Returns (TR)'!X366),"")</f>
        <v>0.20300799999999999</v>
      </c>
      <c r="Y367" s="46">
        <f>IFERROR(IF(INDEX('Memb Hist (Org)'!$A$1:$BS$29,MATCH('Mthly ROA (TR)'!Y$2,'Memb Hist (Org)'!$A$1:$A$29,0),MATCH('Mthly ROA (TR)'!$A367,'Memb Hist (Org)'!$A$1:$BS$1,0))&lt;&gt;1,"",'Mthly Returns (TR)'!Y366),"")</f>
        <v>0.15789500000000001</v>
      </c>
      <c r="Z367" s="46" t="str">
        <f>IFERROR(IF(INDEX('Memb Hist (Org)'!$A$1:$BS$29,MATCH('Mthly ROA (TR)'!Z$2,'Memb Hist (Org)'!$A$1:$A$29,0),MATCH('Mthly ROA (TR)'!$A367,'Memb Hist (Org)'!$A$1:$BS$1,0))&lt;&gt;1,"",'Mthly Returns (TR)'!Z366),"")</f>
        <v/>
      </c>
      <c r="AA367" s="46" t="str">
        <f>IFERROR(IF(INDEX('Memb Hist (Org)'!$A$1:$BS$29,MATCH('Mthly ROA (TR)'!AA$2,'Memb Hist (Org)'!$A$1:$A$29,0),MATCH('Mthly ROA (TR)'!$A367,'Memb Hist (Org)'!$A$1:$BS$1,0))&lt;&gt;1,"",'Mthly Returns (TR)'!AA366),"")</f>
        <v/>
      </c>
      <c r="AB367" s="46" t="str">
        <f>IFERROR(IF(INDEX('Memb Hist (Org)'!$A$1:$BS$29,MATCH('Mthly ROA (TR)'!AB$2,'Memb Hist (Org)'!$A$1:$A$29,0),MATCH('Mthly ROA (TR)'!$A367,'Memb Hist (Org)'!$A$1:$BS$1,0))&lt;&gt;1,"",'Mthly Returns (TR)'!AB366),"")</f>
        <v/>
      </c>
      <c r="AC367" s="46">
        <f>IFERROR(IF(INDEX('Memb Hist (Org)'!$A$1:$BS$29,MATCH('Mthly ROA (TR)'!AC$2,'Memb Hist (Org)'!$A$1:$A$29,0),MATCH('Mthly ROA (TR)'!$A367,'Memb Hist (Org)'!$A$1:$BS$1,0))&lt;&gt;1,"",'Mthly Returns (TR)'!AC366),"")</f>
        <v>0.155172</v>
      </c>
      <c r="AD367" s="46" t="str">
        <f>IFERROR(IF(INDEX('Memb Hist (Org)'!$A$1:$BS$29,MATCH('Mthly ROA (TR)'!AD$2,'Memb Hist (Org)'!$A$1:$A$29,0),MATCH('Mthly ROA (TR)'!$A367,'Memb Hist (Org)'!$A$1:$BS$1,0))&lt;&gt;1,"",'Mthly Returns (TR)'!AD366),"")</f>
        <v/>
      </c>
      <c r="AE367" s="46" t="str">
        <f>IFERROR(IF(INDEX('Memb Hist (Org)'!$A$1:$BS$29,MATCH('Mthly ROA (TR)'!AE$2,'Memb Hist (Org)'!$A$1:$A$29,0),MATCH('Mthly ROA (TR)'!$A367,'Memb Hist (Org)'!$A$1:$BS$1,0))&lt;&gt;1,"",'Mthly Returns (TR)'!AE366),"")</f>
        <v/>
      </c>
      <c r="AF367" s="42">
        <f>IFERROR(IF($C367=7,INDEX(ROA!$A$32:$BS$60,MATCH('Mthly ROA (TR)'!AF$2,ROA!$A$32:$A$60,0),MATCH('Mthly ROA (TR)'!$A367,ROA!$A$32:$BS$32,0)),AF366*(1+D366)),"")</f>
        <v>4.5650927495282725E-2</v>
      </c>
      <c r="AG367" s="42" t="str">
        <f>IFERROR(IF($C367=7,INDEX(ROA!$A$32:$BS$60,MATCH('Mthly ROA (TR)'!AG$2,ROA!$A$32:$A$60,0),MATCH('Mthly ROA (TR)'!$A367,ROA!$A$32:$BS$32,0)),AG366*(1+E366)),"")</f>
        <v/>
      </c>
      <c r="AH367" s="42" t="str">
        <f>IFERROR(IF($C367=7,INDEX(ROA!$A$32:$BS$60,MATCH('Mthly ROA (TR)'!AH$2,ROA!$A$32:$A$60,0),MATCH('Mthly ROA (TR)'!$A367,ROA!$A$32:$BS$32,0)),AH366*(1+F366)),"")</f>
        <v/>
      </c>
      <c r="AI367" s="42">
        <f>IFERROR(IF($C367=7,INDEX(ROA!$A$32:$BS$60,MATCH('Mthly ROA (TR)'!AI$2,ROA!$A$32:$A$60,0),MATCH('Mthly ROA (TR)'!$A367,ROA!$A$32:$BS$32,0)),AI366*(1+G366)),"")</f>
        <v>9.5756157174721607E-2</v>
      </c>
      <c r="AJ367" s="42">
        <f>IFERROR(IF($C367=7,INDEX(ROA!$A$32:$BS$60,MATCH('Mthly ROA (TR)'!AJ$2,ROA!$A$32:$A$60,0),MATCH('Mthly ROA (TR)'!$A367,ROA!$A$32:$BS$32,0)),AJ366*(1+H366)),"")</f>
        <v>3.8555446617101065E-2</v>
      </c>
      <c r="AK367" s="42">
        <f>IFERROR(IF($C367=7,INDEX(ROA!$A$32:$BS$60,MATCH('Mthly ROA (TR)'!AK$2,ROA!$A$32:$A$60,0),MATCH('Mthly ROA (TR)'!$A367,ROA!$A$32:$BS$32,0)),AK366*(1+I366)),"")</f>
        <v>7.0680790593683124E-2</v>
      </c>
      <c r="AL367" s="42">
        <f>IFERROR(IF($C367=7,INDEX(ROA!$A$32:$BS$60,MATCH('Mthly ROA (TR)'!AL$2,ROA!$A$32:$A$60,0),MATCH('Mthly ROA (TR)'!$A367,ROA!$A$32:$BS$32,0)),AL366*(1+J366)),"")</f>
        <v>7.9558168030666773E-2</v>
      </c>
      <c r="AM367" s="42">
        <f>IFERROR(IF($C367=7,INDEX(ROA!$A$32:$BS$60,MATCH('Mthly ROA (TR)'!AM$2,ROA!$A$32:$A$60,0),MATCH('Mthly ROA (TR)'!$A367,ROA!$A$32:$BS$32,0)),AM366*(1+K366)),"")</f>
        <v>0</v>
      </c>
      <c r="AN367" s="42" t="str">
        <f>IFERROR(IF($C367=7,INDEX(ROA!$A$32:$BS$60,MATCH('Mthly ROA (TR)'!AN$2,ROA!$A$32:$A$60,0),MATCH('Mthly ROA (TR)'!$A367,ROA!$A$32:$BS$32,0)),AN366*(1+L366)),"")</f>
        <v/>
      </c>
      <c r="AO367" s="42" t="str">
        <f>IFERROR(IF($C367=7,INDEX(ROA!$A$32:$BS$60,MATCH('Mthly ROA (TR)'!AO$2,ROA!$A$32:$A$60,0),MATCH('Mthly ROA (TR)'!$A367,ROA!$A$32:$BS$32,0)),AO366*(1+M366)),"")</f>
        <v/>
      </c>
      <c r="AP367" s="42" t="str">
        <f>IFERROR(IF($C367=7,INDEX(ROA!$A$32:$BS$60,MATCH('Mthly ROA (TR)'!AP$2,ROA!$A$32:$A$60,0),MATCH('Mthly ROA (TR)'!$A367,ROA!$A$32:$BS$32,0)),AP366*(1+N366)),"")</f>
        <v/>
      </c>
      <c r="AQ367" s="42">
        <f>IFERROR(IF($C367=7,INDEX(ROA!$A$32:$BS$60,MATCH('Mthly ROA (TR)'!AQ$2,ROA!$A$32:$A$60,0),MATCH('Mthly ROA (TR)'!$A367,ROA!$A$32:$BS$32,0)),AQ366*(1+O366)),"")</f>
        <v>7.0838265552918875E-2</v>
      </c>
      <c r="AR367" s="42" t="str">
        <f>IFERROR(IF($C367=7,INDEX(ROA!$A$32:$BS$60,MATCH('Mthly ROA (TR)'!AR$2,ROA!$A$32:$A$60,0),MATCH('Mthly ROA (TR)'!$A367,ROA!$A$32:$BS$32,0)),AR366*(1+P366)),"")</f>
        <v/>
      </c>
      <c r="AS367" s="42">
        <f>IFERROR(IF($C367=7,INDEX(ROA!$A$32:$BS$60,MATCH('Mthly ROA (TR)'!AS$2,ROA!$A$32:$A$60,0),MATCH('Mthly ROA (TR)'!$A367,ROA!$A$32:$BS$32,0)),AS366*(1+Q366)),"")</f>
        <v>5.850246294024182E-2</v>
      </c>
      <c r="AT367" s="42" t="str">
        <f>IFERROR(IF($C367=7,INDEX(ROA!$A$32:$BS$60,MATCH('Mthly ROA (TR)'!AT$2,ROA!$A$32:$A$60,0),MATCH('Mthly ROA (TR)'!$A367,ROA!$A$32:$BS$32,0)),AT366*(1+R366)),"")</f>
        <v/>
      </c>
      <c r="AU367" s="42" t="str">
        <f>IFERROR(IF($C367=7,INDEX(ROA!$A$32:$BS$60,MATCH('Mthly ROA (TR)'!AU$2,ROA!$A$32:$A$60,0),MATCH('Mthly ROA (TR)'!$A367,ROA!$A$32:$BS$32,0)),AU366*(1+S366)),"")</f>
        <v/>
      </c>
      <c r="AV367" s="42">
        <f>IFERROR(IF($C367=7,INDEX(ROA!$A$32:$BS$60,MATCH('Mthly ROA (TR)'!AV$2,ROA!$A$32:$A$60,0),MATCH('Mthly ROA (TR)'!$A367,ROA!$A$32:$BS$32,0)),AV366*(1+T366)),"")</f>
        <v>7.0480822824366726E-2</v>
      </c>
      <c r="AW367" s="42">
        <f>IFERROR(IF($C367=7,INDEX(ROA!$A$32:$BS$60,MATCH('Mthly ROA (TR)'!AW$2,ROA!$A$32:$A$60,0),MATCH('Mthly ROA (TR)'!$A367,ROA!$A$32:$BS$32,0)),AW366*(1+U366)),"")</f>
        <v>0.11225499347615224</v>
      </c>
      <c r="AX367" s="42">
        <f>IFERROR(IF($C367=7,INDEX(ROA!$A$32:$BS$60,MATCH('Mthly ROA (TR)'!AX$2,ROA!$A$32:$A$60,0),MATCH('Mthly ROA (TR)'!$A367,ROA!$A$32:$BS$32,0)),AX366*(1+V366)),"")</f>
        <v>0.10235879269306482</v>
      </c>
      <c r="AY367" s="42">
        <f>IFERROR(IF($C367=7,INDEX(ROA!$A$32:$BS$60,MATCH('Mthly ROA (TR)'!AY$2,ROA!$A$32:$A$60,0),MATCH('Mthly ROA (TR)'!$A367,ROA!$A$32:$BS$32,0)),AY366*(1+W366)),"")</f>
        <v>5.1833100317459316E-2</v>
      </c>
      <c r="AZ367" s="42">
        <f>IFERROR(IF($C367=7,INDEX(ROA!$A$32:$BS$60,MATCH('Mthly ROA (TR)'!AZ$2,ROA!$A$32:$A$60,0),MATCH('Mthly ROA (TR)'!$A367,ROA!$A$32:$BS$32,0)),AZ366*(1+X366)),"")</f>
        <v>5.5881821769933351E-2</v>
      </c>
      <c r="BA367" s="42">
        <f>IFERROR(IF($C367=7,INDEX(ROA!$A$32:$BS$60,MATCH('Mthly ROA (TR)'!BA$2,ROA!$A$32:$A$60,0),MATCH('Mthly ROA (TR)'!$A367,ROA!$A$32:$BS$32,0)),BA366*(1+Y366)),"")</f>
        <v>6.8002724406930837E-2</v>
      </c>
      <c r="BB367" s="42" t="str">
        <f>IFERROR(IF($C367=7,INDEX(ROA!$A$32:$BS$60,MATCH('Mthly ROA (TR)'!BB$2,ROA!$A$32:$A$60,0),MATCH('Mthly ROA (TR)'!$A367,ROA!$A$32:$BS$32,0)),BB366*(1+Z366)),"")</f>
        <v/>
      </c>
      <c r="BC367" s="42" t="str">
        <f>IFERROR(IF($C367=7,INDEX(ROA!$A$32:$BS$60,MATCH('Mthly ROA (TR)'!BC$2,ROA!$A$32:$A$60,0),MATCH('Mthly ROA (TR)'!$A367,ROA!$A$32:$BS$32,0)),BC366*(1+AA366)),"")</f>
        <v/>
      </c>
      <c r="BD367" s="42" t="str">
        <f>IFERROR(IF($C367=7,INDEX(ROA!$A$32:$BS$60,MATCH('Mthly ROA (TR)'!BD$2,ROA!$A$32:$A$60,0),MATCH('Mthly ROA (TR)'!$A367,ROA!$A$32:$BS$32,0)),BD366*(1+AB366)),"")</f>
        <v/>
      </c>
      <c r="BE367" s="42">
        <f>IFERROR(IF($C367=7,INDEX(ROA!$A$32:$BS$60,MATCH('Mthly ROA (TR)'!BE$2,ROA!$A$32:$A$60,0),MATCH('Mthly ROA (TR)'!$A367,ROA!$A$32:$BS$32,0)),BE366*(1+AC366)),"")</f>
        <v>5.2214667398922637E-2</v>
      </c>
      <c r="BF367" s="42" t="str">
        <f>IFERROR(IF($C367=7,INDEX(ROA!$A$32:$BS$60,MATCH('Mthly ROA (TR)'!BF$2,ROA!$A$32:$A$60,0),MATCH('Mthly ROA (TR)'!$A367,ROA!$A$32:$BS$32,0)),BF366*(1+AD366)),"")</f>
        <v/>
      </c>
      <c r="BG367" s="42" t="str">
        <f>IFERROR(IF($C367=7,INDEX(ROA!$A$32:$BS$60,MATCH('Mthly ROA (TR)'!BG$2,ROA!$A$32:$A$60,0),MATCH('Mthly ROA (TR)'!$A367,ROA!$A$32:$BS$32,0)),BG366*(1+AE366)),"")</f>
        <v/>
      </c>
      <c r="BH367" s="44">
        <f t="shared" si="323"/>
        <v>4.6938490598893767E-2</v>
      </c>
      <c r="BI367" s="44" t="str">
        <f t="shared" si="324"/>
        <v/>
      </c>
      <c r="BJ367" s="44" t="str">
        <f t="shared" si="325"/>
        <v/>
      </c>
      <c r="BK367" s="44">
        <f t="shared" si="326"/>
        <v>9.8456914896117118E-2</v>
      </c>
      <c r="BL367" s="44">
        <f t="shared" si="327"/>
        <v>3.9642884994175759E-2</v>
      </c>
      <c r="BM367" s="44">
        <f t="shared" si="328"/>
        <v>7.2674309303941295E-2</v>
      </c>
      <c r="BN367" s="44">
        <f t="shared" si="329"/>
        <v>8.180206902824802E-2</v>
      </c>
      <c r="BO367" s="44">
        <f t="shared" si="330"/>
        <v>0</v>
      </c>
      <c r="BP367" s="44" t="str">
        <f t="shared" si="331"/>
        <v/>
      </c>
      <c r="BQ367" s="44" t="str">
        <f t="shared" si="332"/>
        <v/>
      </c>
      <c r="BR367" s="44" t="str">
        <f t="shared" si="333"/>
        <v/>
      </c>
      <c r="BS367" s="44">
        <f t="shared" si="334"/>
        <v>7.28362257709049E-2</v>
      </c>
      <c r="BT367" s="44" t="str">
        <f t="shared" si="335"/>
        <v/>
      </c>
      <c r="BU367" s="44">
        <f t="shared" si="336"/>
        <v>6.0152497602955116E-2</v>
      </c>
      <c r="BV367" s="44" t="str">
        <f t="shared" si="337"/>
        <v/>
      </c>
      <c r="BW367" s="44" t="str">
        <f t="shared" si="338"/>
        <v/>
      </c>
      <c r="BX367" s="44">
        <f t="shared" si="339"/>
        <v>7.2468701537021118E-2</v>
      </c>
      <c r="BY367" s="44">
        <f t="shared" si="340"/>
        <v>0.11542109317502315</v>
      </c>
      <c r="BZ367" s="44">
        <f t="shared" si="341"/>
        <v>0.10524577466764531</v>
      </c>
      <c r="CA367" s="44">
        <f t="shared" si="342"/>
        <v>5.329502872015008E-2</v>
      </c>
      <c r="CB367" s="44">
        <f t="shared" si="343"/>
        <v>5.7457942471554793E-2</v>
      </c>
      <c r="CC367" s="44">
        <f t="shared" si="344"/>
        <v>6.992070951031E-2</v>
      </c>
      <c r="CD367" s="44" t="str">
        <f t="shared" si="345"/>
        <v/>
      </c>
      <c r="CE367" s="44" t="str">
        <f t="shared" si="346"/>
        <v/>
      </c>
      <c r="CF367" s="44" t="str">
        <f t="shared" si="347"/>
        <v/>
      </c>
      <c r="CG367" s="44">
        <f t="shared" si="348"/>
        <v>5.3687357723059478E-2</v>
      </c>
      <c r="CH367" s="44" t="str">
        <f t="shared" si="349"/>
        <v/>
      </c>
      <c r="CI367" s="44" t="str">
        <f t="shared" si="350"/>
        <v/>
      </c>
      <c r="CJ367" s="48">
        <f t="shared" si="351"/>
        <v>8.0675530716848663E-3</v>
      </c>
      <c r="CK367" s="48" t="str">
        <f t="shared" si="352"/>
        <v/>
      </c>
      <c r="CL367" s="48" t="str">
        <f t="shared" si="353"/>
        <v/>
      </c>
      <c r="CM367" s="48">
        <f t="shared" si="354"/>
        <v>3.6495024644543736E-3</v>
      </c>
      <c r="CN367" s="48">
        <f t="shared" si="355"/>
        <v>6.2026447148437218E-3</v>
      </c>
      <c r="CO367" s="48">
        <f t="shared" si="356"/>
        <v>1.0199911985117466E-2</v>
      </c>
      <c r="CP367" s="48">
        <f t="shared" si="357"/>
        <v>2.4776210667275759E-3</v>
      </c>
      <c r="CQ367" s="48">
        <f t="shared" si="358"/>
        <v>0</v>
      </c>
      <c r="CR367" s="48" t="str">
        <f t="shared" si="359"/>
        <v/>
      </c>
      <c r="CS367" s="48" t="str">
        <f t="shared" si="360"/>
        <v/>
      </c>
      <c r="CT367" s="48" t="str">
        <f t="shared" si="361"/>
        <v/>
      </c>
      <c r="CU367" s="48">
        <f t="shared" si="362"/>
        <v>5.7591603717054504E-3</v>
      </c>
      <c r="CV367" s="48" t="str">
        <f t="shared" si="363"/>
        <v/>
      </c>
      <c r="CW367" s="48">
        <f t="shared" si="364"/>
        <v>1.0253293978911714E-2</v>
      </c>
      <c r="CX367" s="48" t="str">
        <f t="shared" si="365"/>
        <v/>
      </c>
      <c r="CY367" s="48" t="str">
        <f t="shared" si="366"/>
        <v/>
      </c>
      <c r="CZ367" s="48">
        <f t="shared" si="367"/>
        <v>9.6624693820356374E-3</v>
      </c>
      <c r="DA367" s="48">
        <f t="shared" si="368"/>
        <v>7.5645830255978421E-3</v>
      </c>
      <c r="DB367" s="48">
        <f t="shared" si="369"/>
        <v>2.8106936582741357E-3</v>
      </c>
      <c r="DC367" s="48">
        <f t="shared" si="370"/>
        <v>8.1573903909348908E-3</v>
      </c>
      <c r="DD367" s="48">
        <f t="shared" si="371"/>
        <v>1.1664421985265395E-2</v>
      </c>
      <c r="DE367" s="48">
        <f t="shared" si="372"/>
        <v>1.1040130428130398E-2</v>
      </c>
      <c r="DF367" s="48" t="str">
        <f t="shared" si="373"/>
        <v/>
      </c>
      <c r="DG367" s="48" t="str">
        <f t="shared" si="374"/>
        <v/>
      </c>
      <c r="DH367" s="48" t="str">
        <f t="shared" si="375"/>
        <v/>
      </c>
      <c r="DI367" s="48">
        <f t="shared" si="376"/>
        <v>8.3307746726025856E-3</v>
      </c>
      <c r="DJ367" s="48" t="str">
        <f t="shared" si="377"/>
        <v/>
      </c>
      <c r="DK367" s="48" t="str">
        <f t="shared" si="378"/>
        <v/>
      </c>
      <c r="DL367" s="37">
        <f t="shared" si="380"/>
        <v>0.10584015119628605</v>
      </c>
      <c r="DM367" s="39">
        <f t="shared" si="381"/>
        <v>1.1058401511962861</v>
      </c>
      <c r="DN367" s="39"/>
      <c r="DO367" s="36">
        <f>DL367-'1M RF rate'!C227</f>
        <v>9.397799371470579E-2</v>
      </c>
      <c r="DP367" s="39">
        <f t="shared" si="382"/>
        <v>1.0939779937147058</v>
      </c>
      <c r="DQ367" s="39"/>
      <c r="DR367" s="36">
        <f>DL367-'DJUA Monthly (PR)'!C227</f>
        <v>3.6052056476085961E-2</v>
      </c>
      <c r="DS367" s="39">
        <f t="shared" si="383"/>
        <v>1.036052056476086</v>
      </c>
      <c r="DT367" s="39"/>
      <c r="DU367" s="102">
        <f t="shared" si="379"/>
        <v>8.2100203013659723E-3</v>
      </c>
      <c r="DV367" s="102">
        <f t="shared" si="384"/>
        <v>-5.2210211285154573E-2</v>
      </c>
      <c r="DW367" s="102"/>
      <c r="DX367" s="102"/>
    </row>
    <row r="368" spans="1:128" hidden="1" x14ac:dyDescent="0.35">
      <c r="A368" s="35">
        <f t="shared" si="322"/>
        <v>1979</v>
      </c>
      <c r="B368" s="35">
        <v>1980</v>
      </c>
      <c r="C368" s="35">
        <v>5</v>
      </c>
      <c r="D368" s="46">
        <f>IFERROR(IF(INDEX('Memb Hist (Org)'!$A$1:$BS$29,MATCH('Mthly ROA (TR)'!D$2,'Memb Hist (Org)'!$A$1:$A$29,0),MATCH('Mthly ROA (TR)'!$A368,'Memb Hist (Org)'!$A$1:$BS$1,0))&lt;&gt;1,"",'Mthly Returns (TR)'!D367),"")</f>
        <v>7.2534000000000001E-2</v>
      </c>
      <c r="E368" s="46" t="str">
        <f>IFERROR(IF(INDEX('Memb Hist (Org)'!$A$1:$BS$29,MATCH('Mthly ROA (TR)'!E$2,'Memb Hist (Org)'!$A$1:$A$29,0),MATCH('Mthly ROA (TR)'!$A368,'Memb Hist (Org)'!$A$1:$BS$1,0))&lt;&gt;1,"",'Mthly Returns (TR)'!E367),"")</f>
        <v/>
      </c>
      <c r="F368" s="46" t="str">
        <f>IFERROR(IF(INDEX('Memb Hist (Org)'!$A$1:$BS$29,MATCH('Mthly ROA (TR)'!F$2,'Memb Hist (Org)'!$A$1:$A$29,0),MATCH('Mthly ROA (TR)'!$A368,'Memb Hist (Org)'!$A$1:$BS$1,0))&lt;&gt;1,"",'Mthly Returns (TR)'!F367),"")</f>
        <v/>
      </c>
      <c r="G368" s="46">
        <f>IFERROR(IF(INDEX('Memb Hist (Org)'!$A$1:$BS$29,MATCH('Mthly ROA (TR)'!G$2,'Memb Hist (Org)'!$A$1:$A$29,0),MATCH('Mthly ROA (TR)'!$A368,'Memb Hist (Org)'!$A$1:$BS$1,0))&lt;&gt;1,"",'Mthly Returns (TR)'!G367),"")</f>
        <v>8.8234999999999994E-2</v>
      </c>
      <c r="H368" s="46">
        <f>IFERROR(IF(INDEX('Memb Hist (Org)'!$A$1:$BS$29,MATCH('Mthly ROA (TR)'!H$2,'Memb Hist (Org)'!$A$1:$A$29,0),MATCH('Mthly ROA (TR)'!$A368,'Memb Hist (Org)'!$A$1:$BS$1,0))&lt;&gt;1,"",'Mthly Returns (TR)'!H367),"")</f>
        <v>4.7058999999999997E-2</v>
      </c>
      <c r="I368" s="46">
        <f>IFERROR(IF(INDEX('Memb Hist (Org)'!$A$1:$BS$29,MATCH('Mthly ROA (TR)'!I$2,'Memb Hist (Org)'!$A$1:$A$29,0),MATCH('Mthly ROA (TR)'!$A368,'Memb Hist (Org)'!$A$1:$BS$1,0))&lt;&gt;1,"",'Mthly Returns (TR)'!I367),"")</f>
        <v>4.2872E-2</v>
      </c>
      <c r="J368" s="46">
        <f>IFERROR(IF(INDEX('Memb Hist (Org)'!$A$1:$BS$29,MATCH('Mthly ROA (TR)'!J$2,'Memb Hist (Org)'!$A$1:$A$29,0),MATCH('Mthly ROA (TR)'!$A368,'Memb Hist (Org)'!$A$1:$BS$1,0))&lt;&gt;1,"",'Mthly Returns (TR)'!J367),"")</f>
        <v>-1.5823E-2</v>
      </c>
      <c r="K368" s="46">
        <f>IFERROR(IF(INDEX('Memb Hist (Org)'!$A$1:$BS$29,MATCH('Mthly ROA (TR)'!K$2,'Memb Hist (Org)'!$A$1:$A$29,0),MATCH('Mthly ROA (TR)'!$A368,'Memb Hist (Org)'!$A$1:$BS$1,0))&lt;&gt;1,"",'Mthly Returns (TR)'!K367),"")</f>
        <v>0</v>
      </c>
      <c r="L368" s="46" t="str">
        <f>IFERROR(IF(INDEX('Memb Hist (Org)'!$A$1:$BS$29,MATCH('Mthly ROA (TR)'!L$2,'Memb Hist (Org)'!$A$1:$A$29,0),MATCH('Mthly ROA (TR)'!$A368,'Memb Hist (Org)'!$A$1:$BS$1,0))&lt;&gt;1,"",'Mthly Returns (TR)'!L367),"")</f>
        <v/>
      </c>
      <c r="M368" s="46" t="str">
        <f>IFERROR(IF(INDEX('Memb Hist (Org)'!$A$1:$BS$29,MATCH('Mthly ROA (TR)'!M$2,'Memb Hist (Org)'!$A$1:$A$29,0),MATCH('Mthly ROA (TR)'!$A368,'Memb Hist (Org)'!$A$1:$BS$1,0))&lt;&gt;1,"",'Mthly Returns (TR)'!M367),"")</f>
        <v/>
      </c>
      <c r="N368" s="46" t="str">
        <f>IFERROR(IF(INDEX('Memb Hist (Org)'!$A$1:$BS$29,MATCH('Mthly ROA (TR)'!N$2,'Memb Hist (Org)'!$A$1:$A$29,0),MATCH('Mthly ROA (TR)'!$A368,'Memb Hist (Org)'!$A$1:$BS$1,0))&lt;&gt;1,"",'Mthly Returns (TR)'!N367),"")</f>
        <v/>
      </c>
      <c r="O368" s="46">
        <f>IFERROR(IF(INDEX('Memb Hist (Org)'!$A$1:$BS$29,MATCH('Mthly ROA (TR)'!O$2,'Memb Hist (Org)'!$A$1:$A$29,0),MATCH('Mthly ROA (TR)'!$A368,'Memb Hist (Org)'!$A$1:$BS$1,0))&lt;&gt;1,"",'Mthly Returns (TR)'!O367),"")</f>
        <v>-7.0689999999999998E-3</v>
      </c>
      <c r="P368" s="46" t="str">
        <f>IFERROR(IF(INDEX('Memb Hist (Org)'!$A$1:$BS$29,MATCH('Mthly ROA (TR)'!P$2,'Memb Hist (Org)'!$A$1:$A$29,0),MATCH('Mthly ROA (TR)'!$A368,'Memb Hist (Org)'!$A$1:$BS$1,0))&lt;&gt;1,"",'Mthly Returns (TR)'!P367),"")</f>
        <v/>
      </c>
      <c r="Q368" s="46">
        <f>IFERROR(IF(INDEX('Memb Hist (Org)'!$A$1:$BS$29,MATCH('Mthly ROA (TR)'!Q$2,'Memb Hist (Org)'!$A$1:$A$29,0),MATCH('Mthly ROA (TR)'!$A368,'Memb Hist (Org)'!$A$1:$BS$1,0))&lt;&gt;1,"",'Mthly Returns (TR)'!Q367),"")</f>
        <v>7.8446000000000002E-2</v>
      </c>
      <c r="R368" s="46" t="str">
        <f>IFERROR(IF(INDEX('Memb Hist (Org)'!$A$1:$BS$29,MATCH('Mthly ROA (TR)'!R$2,'Memb Hist (Org)'!$A$1:$A$29,0),MATCH('Mthly ROA (TR)'!$A368,'Memb Hist (Org)'!$A$1:$BS$1,0))&lt;&gt;1,"",'Mthly Returns (TR)'!R367),"")</f>
        <v/>
      </c>
      <c r="S368" s="46" t="str">
        <f>IFERROR(IF(INDEX('Memb Hist (Org)'!$A$1:$BS$29,MATCH('Mthly ROA (TR)'!S$2,'Memb Hist (Org)'!$A$1:$A$29,0),MATCH('Mthly ROA (TR)'!$A368,'Memb Hist (Org)'!$A$1:$BS$1,0))&lt;&gt;1,"",'Mthly Returns (TR)'!S367),"")</f>
        <v/>
      </c>
      <c r="T368" s="46">
        <f>IFERROR(IF(INDEX('Memb Hist (Org)'!$A$1:$BS$29,MATCH('Mthly ROA (TR)'!T$2,'Memb Hist (Org)'!$A$1:$A$29,0),MATCH('Mthly ROA (TR)'!$A368,'Memb Hist (Org)'!$A$1:$BS$1,0))&lt;&gt;1,"",'Mthly Returns (TR)'!T367),"")</f>
        <v>1.6043000000000002E-2</v>
      </c>
      <c r="U368" s="46">
        <f>IFERROR(IF(INDEX('Memb Hist (Org)'!$A$1:$BS$29,MATCH('Mthly ROA (TR)'!U$2,'Memb Hist (Org)'!$A$1:$A$29,0),MATCH('Mthly ROA (TR)'!$A368,'Memb Hist (Org)'!$A$1:$BS$1,0))&lt;&gt;1,"",'Mthly Returns (TR)'!U367),"")</f>
        <v>-4.7697999999999997E-2</v>
      </c>
      <c r="V368" s="46">
        <f>IFERROR(IF(INDEX('Memb Hist (Org)'!$A$1:$BS$29,MATCH('Mthly ROA (TR)'!V$2,'Memb Hist (Org)'!$A$1:$A$29,0),MATCH('Mthly ROA (TR)'!$A368,'Memb Hist (Org)'!$A$1:$BS$1,0))&lt;&gt;1,"",'Mthly Returns (TR)'!V367),"")</f>
        <v>6.6474000000000005E-2</v>
      </c>
      <c r="W368" s="46">
        <f>IFERROR(IF(INDEX('Memb Hist (Org)'!$A$1:$BS$29,MATCH('Mthly ROA (TR)'!W$2,'Memb Hist (Org)'!$A$1:$A$29,0),MATCH('Mthly ROA (TR)'!$A368,'Memb Hist (Org)'!$A$1:$BS$1,0))&lt;&gt;1,"",'Mthly Returns (TR)'!W367),"")</f>
        <v>0.116814</v>
      </c>
      <c r="X368" s="46">
        <f>IFERROR(IF(INDEX('Memb Hist (Org)'!$A$1:$BS$29,MATCH('Mthly ROA (TR)'!X$2,'Memb Hist (Org)'!$A$1:$A$29,0),MATCH('Mthly ROA (TR)'!$A368,'Memb Hist (Org)'!$A$1:$BS$1,0))&lt;&gt;1,"",'Mthly Returns (TR)'!X367),"")</f>
        <v>3.5249999999999997E-2</v>
      </c>
      <c r="Y368" s="46">
        <f>IFERROR(IF(INDEX('Memb Hist (Org)'!$A$1:$BS$29,MATCH('Mthly ROA (TR)'!Y$2,'Memb Hist (Org)'!$A$1:$A$29,0),MATCH('Mthly ROA (TR)'!$A368,'Memb Hist (Org)'!$A$1:$BS$1,0))&lt;&gt;1,"",'Mthly Returns (TR)'!Y367),"")</f>
        <v>4.5455000000000002E-2</v>
      </c>
      <c r="Z368" s="46" t="str">
        <f>IFERROR(IF(INDEX('Memb Hist (Org)'!$A$1:$BS$29,MATCH('Mthly ROA (TR)'!Z$2,'Memb Hist (Org)'!$A$1:$A$29,0),MATCH('Mthly ROA (TR)'!$A368,'Memb Hist (Org)'!$A$1:$BS$1,0))&lt;&gt;1,"",'Mthly Returns (TR)'!Z367),"")</f>
        <v/>
      </c>
      <c r="AA368" s="46" t="str">
        <f>IFERROR(IF(INDEX('Memb Hist (Org)'!$A$1:$BS$29,MATCH('Mthly ROA (TR)'!AA$2,'Memb Hist (Org)'!$A$1:$A$29,0),MATCH('Mthly ROA (TR)'!$A368,'Memb Hist (Org)'!$A$1:$BS$1,0))&lt;&gt;1,"",'Mthly Returns (TR)'!AA367),"")</f>
        <v/>
      </c>
      <c r="AB368" s="46" t="str">
        <f>IFERROR(IF(INDEX('Memb Hist (Org)'!$A$1:$BS$29,MATCH('Mthly ROA (TR)'!AB$2,'Memb Hist (Org)'!$A$1:$A$29,0),MATCH('Mthly ROA (TR)'!$A368,'Memb Hist (Org)'!$A$1:$BS$1,0))&lt;&gt;1,"",'Mthly Returns (TR)'!AB367),"")</f>
        <v/>
      </c>
      <c r="AC368" s="46">
        <f>IFERROR(IF(INDEX('Memb Hist (Org)'!$A$1:$BS$29,MATCH('Mthly ROA (TR)'!AC$2,'Memb Hist (Org)'!$A$1:$A$29,0),MATCH('Mthly ROA (TR)'!$A368,'Memb Hist (Org)'!$A$1:$BS$1,0))&lt;&gt;1,"",'Mthly Returns (TR)'!AC367),"")</f>
        <v>6.1538000000000002E-2</v>
      </c>
      <c r="AD368" s="46" t="str">
        <f>IFERROR(IF(INDEX('Memb Hist (Org)'!$A$1:$BS$29,MATCH('Mthly ROA (TR)'!AD$2,'Memb Hist (Org)'!$A$1:$A$29,0),MATCH('Mthly ROA (TR)'!$A368,'Memb Hist (Org)'!$A$1:$BS$1,0))&lt;&gt;1,"",'Mthly Returns (TR)'!AD367),"")</f>
        <v/>
      </c>
      <c r="AE368" s="46" t="str">
        <f>IFERROR(IF(INDEX('Memb Hist (Org)'!$A$1:$BS$29,MATCH('Mthly ROA (TR)'!AE$2,'Memb Hist (Org)'!$A$1:$A$29,0),MATCH('Mthly ROA (TR)'!$A368,'Memb Hist (Org)'!$A$1:$BS$1,0))&lt;&gt;1,"",'Mthly Returns (TR)'!AE367),"")</f>
        <v/>
      </c>
      <c r="AF368" s="42">
        <f>IFERROR(IF($C368=7,INDEX(ROA!$A$32:$BS$60,MATCH('Mthly ROA (TR)'!AF$2,ROA!$A$32:$A$60,0),MATCH('Mthly ROA (TR)'!$A368,ROA!$A$32:$BS$32,0)),AF367*(1+D367)),"")</f>
        <v>5.3497180658534441E-2</v>
      </c>
      <c r="AG368" s="42" t="str">
        <f>IFERROR(IF($C368=7,INDEX(ROA!$A$32:$BS$60,MATCH('Mthly ROA (TR)'!AG$2,ROA!$A$32:$A$60,0),MATCH('Mthly ROA (TR)'!$A368,ROA!$A$32:$BS$32,0)),AG367*(1+E367)),"")</f>
        <v/>
      </c>
      <c r="AH368" s="42" t="str">
        <f>IFERROR(IF($C368=7,INDEX(ROA!$A$32:$BS$60,MATCH('Mthly ROA (TR)'!AH$2,ROA!$A$32:$A$60,0),MATCH('Mthly ROA (TR)'!$A368,ROA!$A$32:$BS$32,0)),AH367*(1+F367)),"")</f>
        <v/>
      </c>
      <c r="AI368" s="42">
        <f>IFERROR(IF($C368=7,INDEX(ROA!$A$32:$BS$60,MATCH('Mthly ROA (TR)'!AI$2,ROA!$A$32:$A$60,0),MATCH('Mthly ROA (TR)'!$A368,ROA!$A$32:$BS$32,0)),AI367*(1+G367)),"")</f>
        <v>9.9305550652717012E-2</v>
      </c>
      <c r="AJ368" s="42">
        <f>IFERROR(IF($C368=7,INDEX(ROA!$A$32:$BS$60,MATCH('Mthly ROA (TR)'!AJ$2,ROA!$A$32:$A$60,0),MATCH('Mthly ROA (TR)'!$A368,ROA!$A$32:$BS$32,0)),AJ367*(1+H367)),"")</f>
        <v>4.4587947461152549E-2</v>
      </c>
      <c r="AK368" s="42">
        <f>IFERROR(IF($C368=7,INDEX(ROA!$A$32:$BS$60,MATCH('Mthly ROA (TR)'!AK$2,ROA!$A$32:$A$60,0),MATCH('Mthly ROA (TR)'!$A368,ROA!$A$32:$BS$32,0)),AK367*(1+I367)),"")</f>
        <v>8.0600910234297135E-2</v>
      </c>
      <c r="AL368" s="42">
        <f>IFERROR(IF($C368=7,INDEX(ROA!$A$32:$BS$60,MATCH('Mthly ROA (TR)'!AL$2,ROA!$A$32:$A$60,0),MATCH('Mthly ROA (TR)'!$A368,ROA!$A$32:$BS$32,0)),AL367*(1+J367)),"")</f>
        <v>8.1967825823979615E-2</v>
      </c>
      <c r="AM368" s="42">
        <f>IFERROR(IF($C368=7,INDEX(ROA!$A$32:$BS$60,MATCH('Mthly ROA (TR)'!AM$2,ROA!$A$32:$A$60,0),MATCH('Mthly ROA (TR)'!$A368,ROA!$A$32:$BS$32,0)),AM367*(1+K367)),"")</f>
        <v>0</v>
      </c>
      <c r="AN368" s="42" t="str">
        <f>IFERROR(IF($C368=7,INDEX(ROA!$A$32:$BS$60,MATCH('Mthly ROA (TR)'!AN$2,ROA!$A$32:$A$60,0),MATCH('Mthly ROA (TR)'!$A368,ROA!$A$32:$BS$32,0)),AN367*(1+L367)),"")</f>
        <v/>
      </c>
      <c r="AO368" s="42" t="str">
        <f>IFERROR(IF($C368=7,INDEX(ROA!$A$32:$BS$60,MATCH('Mthly ROA (TR)'!AO$2,ROA!$A$32:$A$60,0),MATCH('Mthly ROA (TR)'!$A368,ROA!$A$32:$BS$32,0)),AO367*(1+M367)),"")</f>
        <v/>
      </c>
      <c r="AP368" s="42" t="str">
        <f>IFERROR(IF($C368=7,INDEX(ROA!$A$32:$BS$60,MATCH('Mthly ROA (TR)'!AP$2,ROA!$A$32:$A$60,0),MATCH('Mthly ROA (TR)'!$A368,ROA!$A$32:$BS$32,0)),AP367*(1+N367)),"")</f>
        <v/>
      </c>
      <c r="AQ368" s="42">
        <f>IFERROR(IF($C368=7,INDEX(ROA!$A$32:$BS$60,MATCH('Mthly ROA (TR)'!AQ$2,ROA!$A$32:$A$60,0),MATCH('Mthly ROA (TR)'!$A368,ROA!$A$32:$BS$32,0)),AQ367*(1+O367)),"")</f>
        <v>7.6439447210188166E-2</v>
      </c>
      <c r="AR368" s="42" t="str">
        <f>IFERROR(IF($C368=7,INDEX(ROA!$A$32:$BS$60,MATCH('Mthly ROA (TR)'!AR$2,ROA!$A$32:$A$60,0),MATCH('Mthly ROA (TR)'!$A368,ROA!$A$32:$BS$32,0)),AR367*(1+P367)),"")</f>
        <v/>
      </c>
      <c r="AS368" s="42">
        <f>IFERROR(IF($C368=7,INDEX(ROA!$A$32:$BS$60,MATCH('Mthly ROA (TR)'!AS$2,ROA!$A$32:$A$60,0),MATCH('Mthly ROA (TR)'!$A368,ROA!$A$32:$BS$32,0)),AS367*(1+Q367)),"")</f>
        <v>6.8474500260720744E-2</v>
      </c>
      <c r="AT368" s="42" t="str">
        <f>IFERROR(IF($C368=7,INDEX(ROA!$A$32:$BS$60,MATCH('Mthly ROA (TR)'!AT$2,ROA!$A$32:$A$60,0),MATCH('Mthly ROA (TR)'!$A368,ROA!$A$32:$BS$32,0)),AT367*(1+R367)),"")</f>
        <v/>
      </c>
      <c r="AU368" s="42" t="str">
        <f>IFERROR(IF($C368=7,INDEX(ROA!$A$32:$BS$60,MATCH('Mthly ROA (TR)'!AU$2,ROA!$A$32:$A$60,0),MATCH('Mthly ROA (TR)'!$A368,ROA!$A$32:$BS$32,0)),AU367*(1+S367)),"")</f>
        <v/>
      </c>
      <c r="AV368" s="42">
        <f>IFERROR(IF($C368=7,INDEX(ROA!$A$32:$BS$60,MATCH('Mthly ROA (TR)'!AV$2,ROA!$A$32:$A$60,0),MATCH('Mthly ROA (TR)'!$A368,ROA!$A$32:$BS$32,0)),AV367*(1+T367)),"")</f>
        <v>7.9878242374008007E-2</v>
      </c>
      <c r="AW368" s="42">
        <f>IFERROR(IF($C368=7,INDEX(ROA!$A$32:$BS$60,MATCH('Mthly ROA (TR)'!AW$2,ROA!$A$32:$A$60,0),MATCH('Mthly ROA (TR)'!$A368,ROA!$A$32:$BS$32,0)),AW367*(1+U367)),"")</f>
        <v>0.11961207349358578</v>
      </c>
      <c r="AX368" s="42">
        <f>IFERROR(IF($C368=7,INDEX(ROA!$A$32:$BS$60,MATCH('Mthly ROA (TR)'!AX$2,ROA!$A$32:$A$60,0),MATCH('Mthly ROA (TR)'!$A368,ROA!$A$32:$BS$32,0)),AX367*(1+V367)),"")</f>
        <v>0.1050923866107258</v>
      </c>
      <c r="AY368" s="42">
        <f>IFERROR(IF($C368=7,INDEX(ROA!$A$32:$BS$60,MATCH('Mthly ROA (TR)'!AY$2,ROA!$A$32:$A$60,0),MATCH('Mthly ROA (TR)'!$A368,ROA!$A$32:$BS$32,0)),AY367*(1+W367)),"")</f>
        <v>5.9766726485149961E-2</v>
      </c>
      <c r="AZ368" s="42">
        <f>IFERROR(IF($C368=7,INDEX(ROA!$A$32:$BS$60,MATCH('Mthly ROA (TR)'!AZ$2,ROA!$A$32:$A$60,0),MATCH('Mthly ROA (TR)'!$A368,ROA!$A$32:$BS$32,0)),AZ367*(1+X367)),"")</f>
        <v>6.7226278643803983E-2</v>
      </c>
      <c r="BA368" s="42">
        <f>IFERROR(IF($C368=7,INDEX(ROA!$A$32:$BS$60,MATCH('Mthly ROA (TR)'!BA$2,ROA!$A$32:$A$60,0),MATCH('Mthly ROA (TR)'!$A368,ROA!$A$32:$BS$32,0)),BA367*(1+Y367)),"")</f>
        <v>7.8740014577163175E-2</v>
      </c>
      <c r="BB368" s="42" t="str">
        <f>IFERROR(IF($C368=7,INDEX(ROA!$A$32:$BS$60,MATCH('Mthly ROA (TR)'!BB$2,ROA!$A$32:$A$60,0),MATCH('Mthly ROA (TR)'!$A368,ROA!$A$32:$BS$32,0)),BB367*(1+Z367)),"")</f>
        <v/>
      </c>
      <c r="BC368" s="42" t="str">
        <f>IFERROR(IF($C368=7,INDEX(ROA!$A$32:$BS$60,MATCH('Mthly ROA (TR)'!BC$2,ROA!$A$32:$A$60,0),MATCH('Mthly ROA (TR)'!$A368,ROA!$A$32:$BS$32,0)),BC367*(1+AA367)),"")</f>
        <v/>
      </c>
      <c r="BD368" s="42" t="str">
        <f>IFERROR(IF($C368=7,INDEX(ROA!$A$32:$BS$60,MATCH('Mthly ROA (TR)'!BD$2,ROA!$A$32:$A$60,0),MATCH('Mthly ROA (TR)'!$A368,ROA!$A$32:$BS$32,0)),BD367*(1+AB367)),"")</f>
        <v/>
      </c>
      <c r="BE368" s="42">
        <f>IFERROR(IF($C368=7,INDEX(ROA!$A$32:$BS$60,MATCH('Mthly ROA (TR)'!BE$2,ROA!$A$32:$A$60,0),MATCH('Mthly ROA (TR)'!$A368,ROA!$A$32:$BS$32,0)),BE367*(1+AC367)),"")</f>
        <v>6.0316921768548262E-2</v>
      </c>
      <c r="BF368" s="42" t="str">
        <f>IFERROR(IF($C368=7,INDEX(ROA!$A$32:$BS$60,MATCH('Mthly ROA (TR)'!BF$2,ROA!$A$32:$A$60,0),MATCH('Mthly ROA (TR)'!$A368,ROA!$A$32:$BS$32,0)),BF367*(1+AD367)),"")</f>
        <v/>
      </c>
      <c r="BG368" s="42" t="str">
        <f>IFERROR(IF($C368=7,INDEX(ROA!$A$32:$BS$60,MATCH('Mthly ROA (TR)'!BG$2,ROA!$A$32:$A$60,0),MATCH('Mthly ROA (TR)'!$A368,ROA!$A$32:$BS$32,0)),BG367*(1+AE367)),"")</f>
        <v/>
      </c>
      <c r="BH368" s="44">
        <f t="shared" si="323"/>
        <v>4.97414057638201E-2</v>
      </c>
      <c r="BI368" s="44" t="str">
        <f t="shared" si="324"/>
        <v/>
      </c>
      <c r="BJ368" s="44" t="str">
        <f t="shared" si="325"/>
        <v/>
      </c>
      <c r="BK368" s="44">
        <f t="shared" si="326"/>
        <v>9.2333794581535011E-2</v>
      </c>
      <c r="BL368" s="44">
        <f t="shared" si="327"/>
        <v>4.1457646170130716E-2</v>
      </c>
      <c r="BM368" s="44">
        <f t="shared" si="328"/>
        <v>7.4942315306065072E-2</v>
      </c>
      <c r="BN368" s="44">
        <f t="shared" si="329"/>
        <v>7.6213266450673486E-2</v>
      </c>
      <c r="BO368" s="44">
        <f t="shared" si="330"/>
        <v>0</v>
      </c>
      <c r="BP368" s="44" t="str">
        <f t="shared" si="331"/>
        <v/>
      </c>
      <c r="BQ368" s="44" t="str">
        <f t="shared" si="332"/>
        <v/>
      </c>
      <c r="BR368" s="44" t="str">
        <f t="shared" si="333"/>
        <v/>
      </c>
      <c r="BS368" s="44">
        <f t="shared" si="334"/>
        <v>7.1073008207910252E-2</v>
      </c>
      <c r="BT368" s="44" t="str">
        <f t="shared" si="335"/>
        <v/>
      </c>
      <c r="BU368" s="44">
        <f t="shared" si="336"/>
        <v>6.3667241152080251E-2</v>
      </c>
      <c r="BV368" s="44" t="str">
        <f t="shared" si="337"/>
        <v/>
      </c>
      <c r="BW368" s="44" t="str">
        <f t="shared" si="338"/>
        <v/>
      </c>
      <c r="BX368" s="44">
        <f t="shared" si="339"/>
        <v>7.4270382414861794E-2</v>
      </c>
      <c r="BY368" s="44">
        <f t="shared" si="340"/>
        <v>0.11121469596449035</v>
      </c>
      <c r="BZ368" s="44">
        <f t="shared" si="341"/>
        <v>9.7714365144930856E-2</v>
      </c>
      <c r="CA368" s="44">
        <f t="shared" si="342"/>
        <v>5.5570797501434913E-2</v>
      </c>
      <c r="CB368" s="44">
        <f t="shared" si="343"/>
        <v>6.2506651058061469E-2</v>
      </c>
      <c r="CC368" s="44">
        <f t="shared" si="344"/>
        <v>7.3212064013824976E-2</v>
      </c>
      <c r="CD368" s="44" t="str">
        <f t="shared" si="345"/>
        <v/>
      </c>
      <c r="CE368" s="44" t="str">
        <f t="shared" si="346"/>
        <v/>
      </c>
      <c r="CF368" s="44" t="str">
        <f t="shared" si="347"/>
        <v/>
      </c>
      <c r="CG368" s="44">
        <f t="shared" si="348"/>
        <v>5.608236627018065E-2</v>
      </c>
      <c r="CH368" s="44" t="str">
        <f t="shared" si="349"/>
        <v/>
      </c>
      <c r="CI368" s="44" t="str">
        <f t="shared" si="350"/>
        <v/>
      </c>
      <c r="CJ368" s="48">
        <f t="shared" si="351"/>
        <v>3.6079431256729271E-3</v>
      </c>
      <c r="CK368" s="48" t="str">
        <f t="shared" si="352"/>
        <v/>
      </c>
      <c r="CL368" s="48" t="str">
        <f t="shared" si="353"/>
        <v/>
      </c>
      <c r="CM368" s="48">
        <f t="shared" si="354"/>
        <v>8.1470723649017408E-3</v>
      </c>
      <c r="CN368" s="48">
        <f t="shared" si="355"/>
        <v>1.9509553711201811E-3</v>
      </c>
      <c r="CO368" s="48">
        <f t="shared" si="356"/>
        <v>3.2129269418016216E-3</v>
      </c>
      <c r="CP368" s="48">
        <f t="shared" si="357"/>
        <v>-1.2059225150490066E-3</v>
      </c>
      <c r="CQ368" s="48">
        <f t="shared" si="358"/>
        <v>0</v>
      </c>
      <c r="CR368" s="48" t="str">
        <f t="shared" si="359"/>
        <v/>
      </c>
      <c r="CS368" s="48" t="str">
        <f t="shared" si="360"/>
        <v/>
      </c>
      <c r="CT368" s="48" t="str">
        <f t="shared" si="361"/>
        <v/>
      </c>
      <c r="CU368" s="48">
        <f t="shared" si="362"/>
        <v>-5.0241509502171758E-4</v>
      </c>
      <c r="CV368" s="48" t="str">
        <f t="shared" si="363"/>
        <v/>
      </c>
      <c r="CW368" s="48">
        <f t="shared" si="364"/>
        <v>4.9944403994160872E-3</v>
      </c>
      <c r="CX368" s="48" t="str">
        <f t="shared" si="365"/>
        <v/>
      </c>
      <c r="CY368" s="48" t="str">
        <f t="shared" si="366"/>
        <v/>
      </c>
      <c r="CZ368" s="48">
        <f t="shared" si="367"/>
        <v>1.1915197450816279E-3</v>
      </c>
      <c r="DA368" s="48">
        <f t="shared" si="368"/>
        <v>-5.3047185681142604E-3</v>
      </c>
      <c r="DB368" s="48">
        <f t="shared" si="369"/>
        <v>6.4954647086441341E-3</v>
      </c>
      <c r="DC368" s="48">
        <f t="shared" si="370"/>
        <v>6.4914471393326184E-3</v>
      </c>
      <c r="DD368" s="48">
        <f t="shared" si="371"/>
        <v>2.2033594497966667E-3</v>
      </c>
      <c r="DE368" s="48">
        <f t="shared" si="372"/>
        <v>3.3278543697484145E-3</v>
      </c>
      <c r="DF368" s="48" t="str">
        <f t="shared" si="373"/>
        <v/>
      </c>
      <c r="DG368" s="48" t="str">
        <f t="shared" si="374"/>
        <v/>
      </c>
      <c r="DH368" s="48" t="str">
        <f t="shared" si="375"/>
        <v/>
      </c>
      <c r="DI368" s="48">
        <f t="shared" si="376"/>
        <v>3.4511966555343769E-3</v>
      </c>
      <c r="DJ368" s="48" t="str">
        <f t="shared" si="377"/>
        <v/>
      </c>
      <c r="DK368" s="48" t="str">
        <f t="shared" si="378"/>
        <v/>
      </c>
      <c r="DL368" s="37">
        <f t="shared" si="380"/>
        <v>3.8061124092865412E-2</v>
      </c>
      <c r="DM368" s="39">
        <f t="shared" si="381"/>
        <v>1.0380611240928654</v>
      </c>
      <c r="DN368" s="39"/>
      <c r="DO368" s="36">
        <f>DL368-'1M RF rate'!C228</f>
        <v>2.7672943459820826E-2</v>
      </c>
      <c r="DP368" s="39">
        <f t="shared" si="382"/>
        <v>1.0276729434598209</v>
      </c>
      <c r="DQ368" s="39"/>
      <c r="DR368" s="36">
        <f>DL368-'DJUA Monthly (PR)'!C228</f>
        <v>3.1150592378956538E-2</v>
      </c>
      <c r="DS368" s="39">
        <f t="shared" si="383"/>
        <v>1.0311505923789566</v>
      </c>
      <c r="DT368" s="39"/>
      <c r="DU368" s="102">
        <f t="shared" si="379"/>
        <v>0.27804762032294694</v>
      </c>
      <c r="DV368" s="102">
        <f t="shared" si="384"/>
        <v>0.14764872557669673</v>
      </c>
      <c r="DW368" s="102"/>
      <c r="DX368" s="102"/>
    </row>
    <row r="369" spans="1:128" hidden="1" x14ac:dyDescent="0.35">
      <c r="A369" s="35">
        <f t="shared" si="322"/>
        <v>1979</v>
      </c>
      <c r="B369" s="35">
        <v>1980</v>
      </c>
      <c r="C369" s="35">
        <v>6</v>
      </c>
      <c r="D369" s="46">
        <f>IFERROR(IF(INDEX('Memb Hist (Org)'!$A$1:$BS$29,MATCH('Mthly ROA (TR)'!D$2,'Memb Hist (Org)'!$A$1:$A$29,0),MATCH('Mthly ROA (TR)'!$A369,'Memb Hist (Org)'!$A$1:$BS$1,0))&lt;&gt;1,"",'Mthly Returns (TR)'!D368),"")</f>
        <v>1.9868E-2</v>
      </c>
      <c r="E369" s="46" t="str">
        <f>IFERROR(IF(INDEX('Memb Hist (Org)'!$A$1:$BS$29,MATCH('Mthly ROA (TR)'!E$2,'Memb Hist (Org)'!$A$1:$A$29,0),MATCH('Mthly ROA (TR)'!$A369,'Memb Hist (Org)'!$A$1:$BS$1,0))&lt;&gt;1,"",'Mthly Returns (TR)'!E368),"")</f>
        <v/>
      </c>
      <c r="F369" s="46" t="str">
        <f>IFERROR(IF(INDEX('Memb Hist (Org)'!$A$1:$BS$29,MATCH('Mthly ROA (TR)'!F$2,'Memb Hist (Org)'!$A$1:$A$29,0),MATCH('Mthly ROA (TR)'!$A369,'Memb Hist (Org)'!$A$1:$BS$1,0))&lt;&gt;1,"",'Mthly Returns (TR)'!F368),"")</f>
        <v/>
      </c>
      <c r="G369" s="46">
        <f>IFERROR(IF(INDEX('Memb Hist (Org)'!$A$1:$BS$29,MATCH('Mthly ROA (TR)'!G$2,'Memb Hist (Org)'!$A$1:$A$29,0),MATCH('Mthly ROA (TR)'!$A369,'Memb Hist (Org)'!$A$1:$BS$1,0))&lt;&gt;1,"",'Mthly Returns (TR)'!G368),"")</f>
        <v>-8.4084000000000006E-2</v>
      </c>
      <c r="H369" s="46">
        <f>IFERROR(IF(INDEX('Memb Hist (Org)'!$A$1:$BS$29,MATCH('Mthly ROA (TR)'!H$2,'Memb Hist (Org)'!$A$1:$A$29,0),MATCH('Mthly ROA (TR)'!$A369,'Memb Hist (Org)'!$A$1:$BS$1,0))&lt;&gt;1,"",'Mthly Returns (TR)'!H368),"")</f>
        <v>8.0897999999999998E-2</v>
      </c>
      <c r="I369" s="46">
        <f>IFERROR(IF(INDEX('Memb Hist (Org)'!$A$1:$BS$29,MATCH('Mthly ROA (TR)'!I$2,'Memb Hist (Org)'!$A$1:$A$29,0),MATCH('Mthly ROA (TR)'!$A369,'Memb Hist (Org)'!$A$1:$BS$1,0))&lt;&gt;1,"",'Mthly Returns (TR)'!I368),"")</f>
        <v>4.0404000000000002E-2</v>
      </c>
      <c r="J369" s="46">
        <f>IFERROR(IF(INDEX('Memb Hist (Org)'!$A$1:$BS$29,MATCH('Mthly ROA (TR)'!J$2,'Memb Hist (Org)'!$A$1:$A$29,0),MATCH('Mthly ROA (TR)'!$A369,'Memb Hist (Org)'!$A$1:$BS$1,0))&lt;&gt;1,"",'Mthly Returns (TR)'!J368),"")</f>
        <v>0.102894</v>
      </c>
      <c r="K369" s="46">
        <f>IFERROR(IF(INDEX('Memb Hist (Org)'!$A$1:$BS$29,MATCH('Mthly ROA (TR)'!K$2,'Memb Hist (Org)'!$A$1:$A$29,0),MATCH('Mthly ROA (TR)'!$A369,'Memb Hist (Org)'!$A$1:$BS$1,0))&lt;&gt;1,"",'Mthly Returns (TR)'!K368),"")</f>
        <v>0.04</v>
      </c>
      <c r="L369" s="46" t="str">
        <f>IFERROR(IF(INDEX('Memb Hist (Org)'!$A$1:$BS$29,MATCH('Mthly ROA (TR)'!L$2,'Memb Hist (Org)'!$A$1:$A$29,0),MATCH('Mthly ROA (TR)'!$A369,'Memb Hist (Org)'!$A$1:$BS$1,0))&lt;&gt;1,"",'Mthly Returns (TR)'!L368),"")</f>
        <v/>
      </c>
      <c r="M369" s="46" t="str">
        <f>IFERROR(IF(INDEX('Memb Hist (Org)'!$A$1:$BS$29,MATCH('Mthly ROA (TR)'!M$2,'Memb Hist (Org)'!$A$1:$A$29,0),MATCH('Mthly ROA (TR)'!$A369,'Memb Hist (Org)'!$A$1:$BS$1,0))&lt;&gt;1,"",'Mthly Returns (TR)'!M368),"")</f>
        <v/>
      </c>
      <c r="N369" s="46" t="str">
        <f>IFERROR(IF(INDEX('Memb Hist (Org)'!$A$1:$BS$29,MATCH('Mthly ROA (TR)'!N$2,'Memb Hist (Org)'!$A$1:$A$29,0),MATCH('Mthly ROA (TR)'!$A369,'Memb Hist (Org)'!$A$1:$BS$1,0))&lt;&gt;1,"",'Mthly Returns (TR)'!N368),"")</f>
        <v/>
      </c>
      <c r="O369" s="46">
        <f>IFERROR(IF(INDEX('Memb Hist (Org)'!$A$1:$BS$29,MATCH('Mthly ROA (TR)'!O$2,'Memb Hist (Org)'!$A$1:$A$29,0),MATCH('Mthly ROA (TR)'!$A369,'Memb Hist (Org)'!$A$1:$BS$1,0))&lt;&gt;1,"",'Mthly Returns (TR)'!O368),"")</f>
        <v>1.7777999999999999E-2</v>
      </c>
      <c r="P369" s="46" t="str">
        <f>IFERROR(IF(INDEX('Memb Hist (Org)'!$A$1:$BS$29,MATCH('Mthly ROA (TR)'!P$2,'Memb Hist (Org)'!$A$1:$A$29,0),MATCH('Mthly ROA (TR)'!$A369,'Memb Hist (Org)'!$A$1:$BS$1,0))&lt;&gt;1,"",'Mthly Returns (TR)'!P368),"")</f>
        <v/>
      </c>
      <c r="Q369" s="46">
        <f>IFERROR(IF(INDEX('Memb Hist (Org)'!$A$1:$BS$29,MATCH('Mthly ROA (TR)'!Q$2,'Memb Hist (Org)'!$A$1:$A$29,0),MATCH('Mthly ROA (TR)'!$A369,'Memb Hist (Org)'!$A$1:$BS$1,0))&lt;&gt;1,"",'Mthly Returns (TR)'!Q368),"")</f>
        <v>5.7692E-2</v>
      </c>
      <c r="R369" s="46" t="str">
        <f>IFERROR(IF(INDEX('Memb Hist (Org)'!$A$1:$BS$29,MATCH('Mthly ROA (TR)'!R$2,'Memb Hist (Org)'!$A$1:$A$29,0),MATCH('Mthly ROA (TR)'!$A369,'Memb Hist (Org)'!$A$1:$BS$1,0))&lt;&gt;1,"",'Mthly Returns (TR)'!R368),"")</f>
        <v/>
      </c>
      <c r="S369" s="46" t="str">
        <f>IFERROR(IF(INDEX('Memb Hist (Org)'!$A$1:$BS$29,MATCH('Mthly ROA (TR)'!S$2,'Memb Hist (Org)'!$A$1:$A$29,0),MATCH('Mthly ROA (TR)'!$A369,'Memb Hist (Org)'!$A$1:$BS$1,0))&lt;&gt;1,"",'Mthly Returns (TR)'!S368),"")</f>
        <v/>
      </c>
      <c r="T369" s="46">
        <f>IFERROR(IF(INDEX('Memb Hist (Org)'!$A$1:$BS$29,MATCH('Mthly ROA (TR)'!T$2,'Memb Hist (Org)'!$A$1:$A$29,0),MATCH('Mthly ROA (TR)'!$A369,'Memb Hist (Org)'!$A$1:$BS$1,0))&lt;&gt;1,"",'Mthly Returns (TR)'!T368),"")</f>
        <v>4.3158000000000002E-2</v>
      </c>
      <c r="U369" s="46">
        <f>IFERROR(IF(INDEX('Memb Hist (Org)'!$A$1:$BS$29,MATCH('Mthly ROA (TR)'!U$2,'Memb Hist (Org)'!$A$1:$A$29,0),MATCH('Mthly ROA (TR)'!$A369,'Memb Hist (Org)'!$A$1:$BS$1,0))&lt;&gt;1,"",'Mthly Returns (TR)'!U368),"")</f>
        <v>0.128964</v>
      </c>
      <c r="V369" s="46">
        <f>IFERROR(IF(INDEX('Memb Hist (Org)'!$A$1:$BS$29,MATCH('Mthly ROA (TR)'!V$2,'Memb Hist (Org)'!$A$1:$A$29,0),MATCH('Mthly ROA (TR)'!$A369,'Memb Hist (Org)'!$A$1:$BS$1,0))&lt;&gt;1,"",'Mthly Returns (TR)'!V368),"")</f>
        <v>5.9621E-2</v>
      </c>
      <c r="W369" s="46">
        <f>IFERROR(IF(INDEX('Memb Hist (Org)'!$A$1:$BS$29,MATCH('Mthly ROA (TR)'!W$2,'Memb Hist (Org)'!$A$1:$A$29,0),MATCH('Mthly ROA (TR)'!$A369,'Memb Hist (Org)'!$A$1:$BS$1,0))&lt;&gt;1,"",'Mthly Returns (TR)'!W368),"")</f>
        <v>0</v>
      </c>
      <c r="X369" s="46">
        <f>IFERROR(IF(INDEX('Memb Hist (Org)'!$A$1:$BS$29,MATCH('Mthly ROA (TR)'!X$2,'Memb Hist (Org)'!$A$1:$A$29,0),MATCH('Mthly ROA (TR)'!$A369,'Memb Hist (Org)'!$A$1:$BS$1,0))&lt;&gt;1,"",'Mthly Returns (TR)'!X368),"")</f>
        <v>2.4844999999999999E-2</v>
      </c>
      <c r="Y369" s="46">
        <f>IFERROR(IF(INDEX('Memb Hist (Org)'!$A$1:$BS$29,MATCH('Mthly ROA (TR)'!Y$2,'Memb Hist (Org)'!$A$1:$A$29,0),MATCH('Mthly ROA (TR)'!$A369,'Memb Hist (Org)'!$A$1:$BS$1,0))&lt;&gt;1,"",'Mthly Returns (TR)'!Y368),"")</f>
        <v>1.6618000000000001E-2</v>
      </c>
      <c r="Z369" s="46" t="str">
        <f>IFERROR(IF(INDEX('Memb Hist (Org)'!$A$1:$BS$29,MATCH('Mthly ROA (TR)'!Z$2,'Memb Hist (Org)'!$A$1:$A$29,0),MATCH('Mthly ROA (TR)'!$A369,'Memb Hist (Org)'!$A$1:$BS$1,0))&lt;&gt;1,"",'Mthly Returns (TR)'!Z368),"")</f>
        <v/>
      </c>
      <c r="AA369" s="46" t="str">
        <f>IFERROR(IF(INDEX('Memb Hist (Org)'!$A$1:$BS$29,MATCH('Mthly ROA (TR)'!AA$2,'Memb Hist (Org)'!$A$1:$A$29,0),MATCH('Mthly ROA (TR)'!$A369,'Memb Hist (Org)'!$A$1:$BS$1,0))&lt;&gt;1,"",'Mthly Returns (TR)'!AA368),"")</f>
        <v/>
      </c>
      <c r="AB369" s="46" t="str">
        <f>IFERROR(IF(INDEX('Memb Hist (Org)'!$A$1:$BS$29,MATCH('Mthly ROA (TR)'!AB$2,'Memb Hist (Org)'!$A$1:$A$29,0),MATCH('Mthly ROA (TR)'!$A369,'Memb Hist (Org)'!$A$1:$BS$1,0))&lt;&gt;1,"",'Mthly Returns (TR)'!AB368),"")</f>
        <v/>
      </c>
      <c r="AC369" s="46">
        <f>IFERROR(IF(INDEX('Memb Hist (Org)'!$A$1:$BS$29,MATCH('Mthly ROA (TR)'!AC$2,'Memb Hist (Org)'!$A$1:$A$29,0),MATCH('Mthly ROA (TR)'!$A369,'Memb Hist (Org)'!$A$1:$BS$1,0))&lt;&gt;1,"",'Mthly Returns (TR)'!AC368),"")</f>
        <v>2.8986000000000001E-2</v>
      </c>
      <c r="AD369" s="46" t="str">
        <f>IFERROR(IF(INDEX('Memb Hist (Org)'!$A$1:$BS$29,MATCH('Mthly ROA (TR)'!AD$2,'Memb Hist (Org)'!$A$1:$A$29,0),MATCH('Mthly ROA (TR)'!$A369,'Memb Hist (Org)'!$A$1:$BS$1,0))&lt;&gt;1,"",'Mthly Returns (TR)'!AD368),"")</f>
        <v/>
      </c>
      <c r="AE369" s="46" t="str">
        <f>IFERROR(IF(INDEX('Memb Hist (Org)'!$A$1:$BS$29,MATCH('Mthly ROA (TR)'!AE$2,'Memb Hist (Org)'!$A$1:$A$29,0),MATCH('Mthly ROA (TR)'!$A369,'Memb Hist (Org)'!$A$1:$BS$1,0))&lt;&gt;1,"",'Mthly Returns (TR)'!AE368),"")</f>
        <v/>
      </c>
      <c r="AF369" s="42">
        <f>IFERROR(IF($C369=7,INDEX(ROA!$A$32:$BS$60,MATCH('Mthly ROA (TR)'!AF$2,ROA!$A$32:$A$60,0),MATCH('Mthly ROA (TR)'!$A369,ROA!$A$32:$BS$32,0)),AF368*(1+D368)),"")</f>
        <v>5.7377545160420582E-2</v>
      </c>
      <c r="AG369" s="42" t="str">
        <f>IFERROR(IF($C369=7,INDEX(ROA!$A$32:$BS$60,MATCH('Mthly ROA (TR)'!AG$2,ROA!$A$32:$A$60,0),MATCH('Mthly ROA (TR)'!$A369,ROA!$A$32:$BS$32,0)),AG368*(1+E368)),"")</f>
        <v/>
      </c>
      <c r="AH369" s="42" t="str">
        <f>IFERROR(IF($C369=7,INDEX(ROA!$A$32:$BS$60,MATCH('Mthly ROA (TR)'!AH$2,ROA!$A$32:$A$60,0),MATCH('Mthly ROA (TR)'!$A369,ROA!$A$32:$BS$32,0)),AH368*(1+F368)),"")</f>
        <v/>
      </c>
      <c r="AI369" s="42">
        <f>IFERROR(IF($C369=7,INDEX(ROA!$A$32:$BS$60,MATCH('Mthly ROA (TR)'!AI$2,ROA!$A$32:$A$60,0),MATCH('Mthly ROA (TR)'!$A369,ROA!$A$32:$BS$32,0)),AI368*(1+G368)),"")</f>
        <v>0.1080677759145595</v>
      </c>
      <c r="AJ369" s="42">
        <f>IFERROR(IF($C369=7,INDEX(ROA!$A$32:$BS$60,MATCH('Mthly ROA (TR)'!AJ$2,ROA!$A$32:$A$60,0),MATCH('Mthly ROA (TR)'!$A369,ROA!$A$32:$BS$32,0)),AJ368*(1+H368)),"")</f>
        <v>4.6686211680726925E-2</v>
      </c>
      <c r="AK369" s="42">
        <f>IFERROR(IF($C369=7,INDEX(ROA!$A$32:$BS$60,MATCH('Mthly ROA (TR)'!AK$2,ROA!$A$32:$A$60,0),MATCH('Mthly ROA (TR)'!$A369,ROA!$A$32:$BS$32,0)),AK368*(1+I368)),"")</f>
        <v>8.4056432457861929E-2</v>
      </c>
      <c r="AL369" s="42">
        <f>IFERROR(IF($C369=7,INDEX(ROA!$A$32:$BS$60,MATCH('Mthly ROA (TR)'!AL$2,ROA!$A$32:$A$60,0),MATCH('Mthly ROA (TR)'!$A369,ROA!$A$32:$BS$32,0)),AL368*(1+J368)),"")</f>
        <v>8.0670848915966778E-2</v>
      </c>
      <c r="AM369" s="42">
        <f>IFERROR(IF($C369=7,INDEX(ROA!$A$32:$BS$60,MATCH('Mthly ROA (TR)'!AM$2,ROA!$A$32:$A$60,0),MATCH('Mthly ROA (TR)'!$A369,ROA!$A$32:$BS$32,0)),AM368*(1+K368)),"")</f>
        <v>0</v>
      </c>
      <c r="AN369" s="42" t="str">
        <f>IFERROR(IF($C369=7,INDEX(ROA!$A$32:$BS$60,MATCH('Mthly ROA (TR)'!AN$2,ROA!$A$32:$A$60,0),MATCH('Mthly ROA (TR)'!$A369,ROA!$A$32:$BS$32,0)),AN368*(1+L368)),"")</f>
        <v/>
      </c>
      <c r="AO369" s="42" t="str">
        <f>IFERROR(IF($C369=7,INDEX(ROA!$A$32:$BS$60,MATCH('Mthly ROA (TR)'!AO$2,ROA!$A$32:$A$60,0),MATCH('Mthly ROA (TR)'!$A369,ROA!$A$32:$BS$32,0)),AO368*(1+M368)),"")</f>
        <v/>
      </c>
      <c r="AP369" s="42" t="str">
        <f>IFERROR(IF($C369=7,INDEX(ROA!$A$32:$BS$60,MATCH('Mthly ROA (TR)'!AP$2,ROA!$A$32:$A$60,0),MATCH('Mthly ROA (TR)'!$A369,ROA!$A$32:$BS$32,0)),AP368*(1+N368)),"")</f>
        <v/>
      </c>
      <c r="AQ369" s="42">
        <f>IFERROR(IF($C369=7,INDEX(ROA!$A$32:$BS$60,MATCH('Mthly ROA (TR)'!AQ$2,ROA!$A$32:$A$60,0),MATCH('Mthly ROA (TR)'!$A369,ROA!$A$32:$BS$32,0)),AQ368*(1+O368)),"")</f>
        <v>7.5899096757859344E-2</v>
      </c>
      <c r="AR369" s="42" t="str">
        <f>IFERROR(IF($C369=7,INDEX(ROA!$A$32:$BS$60,MATCH('Mthly ROA (TR)'!AR$2,ROA!$A$32:$A$60,0),MATCH('Mthly ROA (TR)'!$A369,ROA!$A$32:$BS$32,0)),AR368*(1+P368)),"")</f>
        <v/>
      </c>
      <c r="AS369" s="42">
        <f>IFERROR(IF($C369=7,INDEX(ROA!$A$32:$BS$60,MATCH('Mthly ROA (TR)'!AS$2,ROA!$A$32:$A$60,0),MATCH('Mthly ROA (TR)'!$A369,ROA!$A$32:$BS$32,0)),AS368*(1+Q368)),"")</f>
        <v>7.3846050908173241E-2</v>
      </c>
      <c r="AT369" s="42" t="str">
        <f>IFERROR(IF($C369=7,INDEX(ROA!$A$32:$BS$60,MATCH('Mthly ROA (TR)'!AT$2,ROA!$A$32:$A$60,0),MATCH('Mthly ROA (TR)'!$A369,ROA!$A$32:$BS$32,0)),AT368*(1+R368)),"")</f>
        <v/>
      </c>
      <c r="AU369" s="42" t="str">
        <f>IFERROR(IF($C369=7,INDEX(ROA!$A$32:$BS$60,MATCH('Mthly ROA (TR)'!AU$2,ROA!$A$32:$A$60,0),MATCH('Mthly ROA (TR)'!$A369,ROA!$A$32:$BS$32,0)),AU368*(1+S368)),"")</f>
        <v/>
      </c>
      <c r="AV369" s="42">
        <f>IFERROR(IF($C369=7,INDEX(ROA!$A$32:$BS$60,MATCH('Mthly ROA (TR)'!AV$2,ROA!$A$32:$A$60,0),MATCH('Mthly ROA (TR)'!$A369,ROA!$A$32:$BS$32,0)),AV368*(1+T368)),"")</f>
        <v>8.1159729016414217E-2</v>
      </c>
      <c r="AW369" s="42">
        <f>IFERROR(IF($C369=7,INDEX(ROA!$A$32:$BS$60,MATCH('Mthly ROA (TR)'!AW$2,ROA!$A$32:$A$60,0),MATCH('Mthly ROA (TR)'!$A369,ROA!$A$32:$BS$32,0)),AW368*(1+U368)),"")</f>
        <v>0.11390681681208872</v>
      </c>
      <c r="AX369" s="42">
        <f>IFERROR(IF($C369=7,INDEX(ROA!$A$32:$BS$60,MATCH('Mthly ROA (TR)'!AX$2,ROA!$A$32:$A$60,0),MATCH('Mthly ROA (TR)'!$A369,ROA!$A$32:$BS$32,0)),AX368*(1+V368)),"")</f>
        <v>0.11207829791828718</v>
      </c>
      <c r="AY369" s="42">
        <f>IFERROR(IF($C369=7,INDEX(ROA!$A$32:$BS$60,MATCH('Mthly ROA (TR)'!AY$2,ROA!$A$32:$A$60,0),MATCH('Mthly ROA (TR)'!$A369,ROA!$A$32:$BS$32,0)),AY368*(1+W368)),"")</f>
        <v>6.6748316872786262E-2</v>
      </c>
      <c r="AZ369" s="42">
        <f>IFERROR(IF($C369=7,INDEX(ROA!$A$32:$BS$60,MATCH('Mthly ROA (TR)'!AZ$2,ROA!$A$32:$A$60,0),MATCH('Mthly ROA (TR)'!$A369,ROA!$A$32:$BS$32,0)),AZ368*(1+X368)),"")</f>
        <v>6.9596004965998076E-2</v>
      </c>
      <c r="BA369" s="42">
        <f>IFERROR(IF($C369=7,INDEX(ROA!$A$32:$BS$60,MATCH('Mthly ROA (TR)'!BA$2,ROA!$A$32:$A$60,0),MATCH('Mthly ROA (TR)'!$A369,ROA!$A$32:$BS$32,0)),BA368*(1+Y368)),"")</f>
        <v>8.2319141939768123E-2</v>
      </c>
      <c r="BB369" s="42" t="str">
        <f>IFERROR(IF($C369=7,INDEX(ROA!$A$32:$BS$60,MATCH('Mthly ROA (TR)'!BB$2,ROA!$A$32:$A$60,0),MATCH('Mthly ROA (TR)'!$A369,ROA!$A$32:$BS$32,0)),BB368*(1+Z368)),"")</f>
        <v/>
      </c>
      <c r="BC369" s="42" t="str">
        <f>IFERROR(IF($C369=7,INDEX(ROA!$A$32:$BS$60,MATCH('Mthly ROA (TR)'!BC$2,ROA!$A$32:$A$60,0),MATCH('Mthly ROA (TR)'!$A369,ROA!$A$32:$BS$32,0)),BC368*(1+AA368)),"")</f>
        <v/>
      </c>
      <c r="BD369" s="42" t="str">
        <f>IFERROR(IF($C369=7,INDEX(ROA!$A$32:$BS$60,MATCH('Mthly ROA (TR)'!BD$2,ROA!$A$32:$A$60,0),MATCH('Mthly ROA (TR)'!$A369,ROA!$A$32:$BS$32,0)),BD368*(1+AB368)),"")</f>
        <v/>
      </c>
      <c r="BE369" s="42">
        <f>IFERROR(IF($C369=7,INDEX(ROA!$A$32:$BS$60,MATCH('Mthly ROA (TR)'!BE$2,ROA!$A$32:$A$60,0),MATCH('Mthly ROA (TR)'!$A369,ROA!$A$32:$BS$32,0)),BE368*(1+AC368)),"")</f>
        <v>6.4028704500341191E-2</v>
      </c>
      <c r="BF369" s="42" t="str">
        <f>IFERROR(IF($C369=7,INDEX(ROA!$A$32:$BS$60,MATCH('Mthly ROA (TR)'!BF$2,ROA!$A$32:$A$60,0),MATCH('Mthly ROA (TR)'!$A369,ROA!$A$32:$BS$32,0)),BF368*(1+AD368)),"")</f>
        <v/>
      </c>
      <c r="BG369" s="42" t="str">
        <f>IFERROR(IF($C369=7,INDEX(ROA!$A$32:$BS$60,MATCH('Mthly ROA (TR)'!BG$2,ROA!$A$32:$A$60,0),MATCH('Mthly ROA (TR)'!$A369,ROA!$A$32:$BS$32,0)),BG368*(1+AE368)),"")</f>
        <v/>
      </c>
      <c r="BH369" s="44">
        <f t="shared" si="323"/>
        <v>5.1393263509519872E-2</v>
      </c>
      <c r="BI369" s="44" t="str">
        <f t="shared" si="324"/>
        <v/>
      </c>
      <c r="BJ369" s="44" t="str">
        <f t="shared" si="325"/>
        <v/>
      </c>
      <c r="BK369" s="44">
        <f t="shared" si="326"/>
        <v>9.679667662561238E-2</v>
      </c>
      <c r="BL369" s="44">
        <f t="shared" si="327"/>
        <v>4.1816999532840175E-2</v>
      </c>
      <c r="BM369" s="44">
        <f t="shared" si="328"/>
        <v>7.5289634139959288E-2</v>
      </c>
      <c r="BN369" s="44">
        <f t="shared" si="329"/>
        <v>7.2257155378178201E-2</v>
      </c>
      <c r="BO369" s="44">
        <f t="shared" si="330"/>
        <v>0</v>
      </c>
      <c r="BP369" s="44" t="str">
        <f t="shared" si="331"/>
        <v/>
      </c>
      <c r="BQ369" s="44" t="str">
        <f t="shared" si="332"/>
        <v/>
      </c>
      <c r="BR369" s="44" t="str">
        <f t="shared" si="333"/>
        <v/>
      </c>
      <c r="BS369" s="44">
        <f t="shared" si="334"/>
        <v>6.7983080644271651E-2</v>
      </c>
      <c r="BT369" s="44" t="str">
        <f t="shared" si="335"/>
        <v/>
      </c>
      <c r="BU369" s="44">
        <f t="shared" si="336"/>
        <v>6.6144160452495521E-2</v>
      </c>
      <c r="BV369" s="44" t="str">
        <f t="shared" si="337"/>
        <v/>
      </c>
      <c r="BW369" s="44" t="str">
        <f t="shared" si="338"/>
        <v/>
      </c>
      <c r="BX369" s="44">
        <f t="shared" si="339"/>
        <v>7.2695046956784581E-2</v>
      </c>
      <c r="BY369" s="44">
        <f t="shared" si="340"/>
        <v>0.10202672553499975</v>
      </c>
      <c r="BZ369" s="44">
        <f t="shared" si="341"/>
        <v>0.10038891490579734</v>
      </c>
      <c r="CA369" s="44">
        <f t="shared" si="342"/>
        <v>5.978669579308455E-2</v>
      </c>
      <c r="CB369" s="44">
        <f t="shared" si="343"/>
        <v>6.2337379761145131E-2</v>
      </c>
      <c r="CC369" s="44">
        <f t="shared" si="344"/>
        <v>7.3733537079003555E-2</v>
      </c>
      <c r="CD369" s="44" t="str">
        <f t="shared" si="345"/>
        <v/>
      </c>
      <c r="CE369" s="44" t="str">
        <f t="shared" si="346"/>
        <v/>
      </c>
      <c r="CF369" s="44" t="str">
        <f t="shared" si="347"/>
        <v/>
      </c>
      <c r="CG369" s="44">
        <f t="shared" si="348"/>
        <v>5.735072968630809E-2</v>
      </c>
      <c r="CH369" s="44" t="str">
        <f t="shared" si="349"/>
        <v/>
      </c>
      <c r="CI369" s="44" t="str">
        <f t="shared" si="350"/>
        <v/>
      </c>
      <c r="CJ369" s="48">
        <f t="shared" si="351"/>
        <v>1.0210813594071408E-3</v>
      </c>
      <c r="CK369" s="48" t="str">
        <f t="shared" si="352"/>
        <v/>
      </c>
      <c r="CL369" s="48" t="str">
        <f t="shared" si="353"/>
        <v/>
      </c>
      <c r="CM369" s="48">
        <f t="shared" si="354"/>
        <v>-8.1390517573879922E-3</v>
      </c>
      <c r="CN369" s="48">
        <f t="shared" si="355"/>
        <v>3.3829116282077043E-3</v>
      </c>
      <c r="CO369" s="48">
        <f t="shared" si="356"/>
        <v>3.0420023777909151E-3</v>
      </c>
      <c r="CP369" s="48">
        <f t="shared" si="357"/>
        <v>7.4348277454822677E-3</v>
      </c>
      <c r="CQ369" s="48">
        <f t="shared" si="358"/>
        <v>0</v>
      </c>
      <c r="CR369" s="48" t="str">
        <f t="shared" si="359"/>
        <v/>
      </c>
      <c r="CS369" s="48" t="str">
        <f t="shared" si="360"/>
        <v/>
      </c>
      <c r="CT369" s="48" t="str">
        <f t="shared" si="361"/>
        <v/>
      </c>
      <c r="CU369" s="48">
        <f t="shared" si="362"/>
        <v>1.2086032076938614E-3</v>
      </c>
      <c r="CV369" s="48" t="str">
        <f t="shared" si="363"/>
        <v/>
      </c>
      <c r="CW369" s="48">
        <f t="shared" si="364"/>
        <v>3.8159889048253715E-3</v>
      </c>
      <c r="CX369" s="48" t="str">
        <f t="shared" si="365"/>
        <v/>
      </c>
      <c r="CY369" s="48" t="str">
        <f t="shared" si="366"/>
        <v/>
      </c>
      <c r="CZ369" s="48">
        <f t="shared" si="367"/>
        <v>3.1373728365609089E-3</v>
      </c>
      <c r="DA369" s="48">
        <f t="shared" si="368"/>
        <v>1.3157774631895708E-2</v>
      </c>
      <c r="DB369" s="48">
        <f t="shared" si="369"/>
        <v>5.9852874955985428E-3</v>
      </c>
      <c r="DC369" s="48">
        <f t="shared" si="370"/>
        <v>0</v>
      </c>
      <c r="DD369" s="48">
        <f t="shared" si="371"/>
        <v>1.5487722001656507E-3</v>
      </c>
      <c r="DE369" s="48">
        <f t="shared" si="372"/>
        <v>1.2253039191788811E-3</v>
      </c>
      <c r="DF369" s="48" t="str">
        <f t="shared" si="373"/>
        <v/>
      </c>
      <c r="DG369" s="48" t="str">
        <f t="shared" si="374"/>
        <v/>
      </c>
      <c r="DH369" s="48" t="str">
        <f t="shared" si="375"/>
        <v/>
      </c>
      <c r="DI369" s="48">
        <f t="shared" si="376"/>
        <v>1.6623682506873264E-3</v>
      </c>
      <c r="DJ369" s="48" t="str">
        <f t="shared" si="377"/>
        <v/>
      </c>
      <c r="DK369" s="48" t="str">
        <f t="shared" si="378"/>
        <v/>
      </c>
      <c r="DL369" s="37">
        <f t="shared" si="380"/>
        <v>3.8483242800106295E-2</v>
      </c>
      <c r="DM369" s="39">
        <f t="shared" si="381"/>
        <v>1.0384832428001063</v>
      </c>
      <c r="DN369" s="39"/>
      <c r="DO369" s="36">
        <f>DL369-'1M RF rate'!C229</f>
        <v>3.1602148307782858E-2</v>
      </c>
      <c r="DP369" s="39">
        <f t="shared" si="382"/>
        <v>1.0316021483077829</v>
      </c>
      <c r="DQ369" s="39"/>
      <c r="DR369" s="36">
        <f>DL369-'DJUA Monthly (PR)'!C229</f>
        <v>2.4290514013674061E-3</v>
      </c>
      <c r="DS369" s="39">
        <f t="shared" si="383"/>
        <v>1.0024290514013674</v>
      </c>
      <c r="DT369" s="39"/>
      <c r="DU369" s="102">
        <f t="shared" si="379"/>
        <v>0.23781992684516595</v>
      </c>
      <c r="DV369" s="102">
        <f t="shared" si="384"/>
        <v>0.16882612258367202</v>
      </c>
      <c r="DW369" s="102"/>
      <c r="DX369" s="102"/>
    </row>
    <row r="370" spans="1:128" hidden="1" x14ac:dyDescent="0.35">
      <c r="A370" s="35">
        <f t="shared" si="322"/>
        <v>1980</v>
      </c>
      <c r="B370" s="35">
        <v>1980</v>
      </c>
      <c r="C370" s="35">
        <v>7</v>
      </c>
      <c r="D370" s="46">
        <f>IFERROR(IF(INDEX('Memb Hist (Org)'!$A$1:$BS$29,MATCH('Mthly ROA (TR)'!D$2,'Memb Hist (Org)'!$A$1:$A$29,0),MATCH('Mthly ROA (TR)'!$A370,'Memb Hist (Org)'!$A$1:$BS$1,0))&lt;&gt;1,"",'Mthly Returns (TR)'!D369),"")</f>
        <v>0</v>
      </c>
      <c r="E370" s="46" t="str">
        <f>IFERROR(IF(INDEX('Memb Hist (Org)'!$A$1:$BS$29,MATCH('Mthly ROA (TR)'!E$2,'Memb Hist (Org)'!$A$1:$A$29,0),MATCH('Mthly ROA (TR)'!$A370,'Memb Hist (Org)'!$A$1:$BS$1,0))&lt;&gt;1,"",'Mthly Returns (TR)'!E369),"")</f>
        <v/>
      </c>
      <c r="F370" s="46" t="str">
        <f>IFERROR(IF(INDEX('Memb Hist (Org)'!$A$1:$BS$29,MATCH('Mthly ROA (TR)'!F$2,'Memb Hist (Org)'!$A$1:$A$29,0),MATCH('Mthly ROA (TR)'!$A370,'Memb Hist (Org)'!$A$1:$BS$1,0))&lt;&gt;1,"",'Mthly Returns (TR)'!F369),"")</f>
        <v/>
      </c>
      <c r="G370" s="46">
        <f>IFERROR(IF(INDEX('Memb Hist (Org)'!$A$1:$BS$29,MATCH('Mthly ROA (TR)'!G$2,'Memb Hist (Org)'!$A$1:$A$29,0),MATCH('Mthly ROA (TR)'!$A370,'Memb Hist (Org)'!$A$1:$BS$1,0))&lt;&gt;1,"",'Mthly Returns (TR)'!G369),"")</f>
        <v>1.3507999999999999E-2</v>
      </c>
      <c r="H370" s="46">
        <f>IFERROR(IF(INDEX('Memb Hist (Org)'!$A$1:$BS$29,MATCH('Mthly ROA (TR)'!H$2,'Memb Hist (Org)'!$A$1:$A$29,0),MATCH('Mthly ROA (TR)'!$A370,'Memb Hist (Org)'!$A$1:$BS$1,0))&lt;&gt;1,"",'Mthly Returns (TR)'!H369),"")</f>
        <v>-7.7778E-2</v>
      </c>
      <c r="I370" s="46">
        <f>IFERROR(IF(INDEX('Memb Hist (Org)'!$A$1:$BS$29,MATCH('Mthly ROA (TR)'!I$2,'Memb Hist (Org)'!$A$1:$A$29,0),MATCH('Mthly ROA (TR)'!$A370,'Memb Hist (Org)'!$A$1:$BS$1,0))&lt;&gt;1,"",'Mthly Returns (TR)'!I369),"")</f>
        <v>-2.7379000000000001E-2</v>
      </c>
      <c r="J370" s="46">
        <f>IFERROR(IF(INDEX('Memb Hist (Org)'!$A$1:$BS$29,MATCH('Mthly ROA (TR)'!J$2,'Memb Hist (Org)'!$A$1:$A$29,0),MATCH('Mthly ROA (TR)'!$A370,'Memb Hist (Org)'!$A$1:$BS$1,0))&lt;&gt;1,"",'Mthly Returns (TR)'!J369),"")</f>
        <v>2.4722999999999998E-2</v>
      </c>
      <c r="K370" s="46">
        <f>IFERROR(IF(INDEX('Memb Hist (Org)'!$A$1:$BS$29,MATCH('Mthly ROA (TR)'!K$2,'Memb Hist (Org)'!$A$1:$A$29,0),MATCH('Mthly ROA (TR)'!$A370,'Memb Hist (Org)'!$A$1:$BS$1,0))&lt;&gt;1,"",'Mthly Returns (TR)'!K369),"")</f>
        <v>-3.7735999999999999E-2</v>
      </c>
      <c r="L370" s="46" t="str">
        <f>IFERROR(IF(INDEX('Memb Hist (Org)'!$A$1:$BS$29,MATCH('Mthly ROA (TR)'!L$2,'Memb Hist (Org)'!$A$1:$A$29,0),MATCH('Mthly ROA (TR)'!$A370,'Memb Hist (Org)'!$A$1:$BS$1,0))&lt;&gt;1,"",'Mthly Returns (TR)'!L369),"")</f>
        <v/>
      </c>
      <c r="M370" s="46" t="str">
        <f>IFERROR(IF(INDEX('Memb Hist (Org)'!$A$1:$BS$29,MATCH('Mthly ROA (TR)'!M$2,'Memb Hist (Org)'!$A$1:$A$29,0),MATCH('Mthly ROA (TR)'!$A370,'Memb Hist (Org)'!$A$1:$BS$1,0))&lt;&gt;1,"",'Mthly Returns (TR)'!M369),"")</f>
        <v/>
      </c>
      <c r="N370" s="46" t="str">
        <f>IFERROR(IF(INDEX('Memb Hist (Org)'!$A$1:$BS$29,MATCH('Mthly ROA (TR)'!N$2,'Memb Hist (Org)'!$A$1:$A$29,0),MATCH('Mthly ROA (TR)'!$A370,'Memb Hist (Org)'!$A$1:$BS$1,0))&lt;&gt;1,"",'Mthly Returns (TR)'!N369),"")</f>
        <v/>
      </c>
      <c r="O370" s="46">
        <f>IFERROR(IF(INDEX('Memb Hist (Org)'!$A$1:$BS$29,MATCH('Mthly ROA (TR)'!O$2,'Memb Hist (Org)'!$A$1:$A$29,0),MATCH('Mthly ROA (TR)'!$A370,'Memb Hist (Org)'!$A$1:$BS$1,0))&lt;&gt;1,"",'Mthly Returns (TR)'!O369),"")</f>
        <v>8.7340000000000004E-3</v>
      </c>
      <c r="P370" s="46" t="str">
        <f>IFERROR(IF(INDEX('Memb Hist (Org)'!$A$1:$BS$29,MATCH('Mthly ROA (TR)'!P$2,'Memb Hist (Org)'!$A$1:$A$29,0),MATCH('Mthly ROA (TR)'!$A370,'Memb Hist (Org)'!$A$1:$BS$1,0))&lt;&gt;1,"",'Mthly Returns (TR)'!P369),"")</f>
        <v/>
      </c>
      <c r="Q370" s="46">
        <f>IFERROR(IF(INDEX('Memb Hist (Org)'!$A$1:$BS$29,MATCH('Mthly ROA (TR)'!Q$2,'Memb Hist (Org)'!$A$1:$A$29,0),MATCH('Mthly ROA (TR)'!$A370,'Memb Hist (Org)'!$A$1:$BS$1,0))&lt;&gt;1,"",'Mthly Returns (TR)'!Q369),"")</f>
        <v>-1.8182E-2</v>
      </c>
      <c r="R370" s="46" t="str">
        <f>IFERROR(IF(INDEX('Memb Hist (Org)'!$A$1:$BS$29,MATCH('Mthly ROA (TR)'!R$2,'Memb Hist (Org)'!$A$1:$A$29,0),MATCH('Mthly ROA (TR)'!$A370,'Memb Hist (Org)'!$A$1:$BS$1,0))&lt;&gt;1,"",'Mthly Returns (TR)'!R369),"")</f>
        <v/>
      </c>
      <c r="S370" s="46" t="str">
        <f>IFERROR(IF(INDEX('Memb Hist (Org)'!$A$1:$BS$29,MATCH('Mthly ROA (TR)'!S$2,'Memb Hist (Org)'!$A$1:$A$29,0),MATCH('Mthly ROA (TR)'!$A370,'Memb Hist (Org)'!$A$1:$BS$1,0))&lt;&gt;1,"",'Mthly Returns (TR)'!S369),"")</f>
        <v/>
      </c>
      <c r="T370" s="46">
        <f>IFERROR(IF(INDEX('Memb Hist (Org)'!$A$1:$BS$29,MATCH('Mthly ROA (TR)'!T$2,'Memb Hist (Org)'!$A$1:$A$29,0),MATCH('Mthly ROA (TR)'!$A370,'Memb Hist (Org)'!$A$1:$BS$1,0))&lt;&gt;1,"",'Mthly Returns (TR)'!T369),"")</f>
        <v>-2.5906999999999999E-2</v>
      </c>
      <c r="U370" s="46">
        <f>IFERROR(IF(INDEX('Memb Hist (Org)'!$A$1:$BS$29,MATCH('Mthly ROA (TR)'!U$2,'Memb Hist (Org)'!$A$1:$A$29,0),MATCH('Mthly ROA (TR)'!$A370,'Memb Hist (Org)'!$A$1:$BS$1,0))&lt;&gt;1,"",'Mthly Returns (TR)'!U369),"")</f>
        <v>-5.6180000000000001E-2</v>
      </c>
      <c r="V370" s="46">
        <f>IFERROR(IF(INDEX('Memb Hist (Org)'!$A$1:$BS$29,MATCH('Mthly ROA (TR)'!V$2,'Memb Hist (Org)'!$A$1:$A$29,0),MATCH('Mthly ROA (TR)'!$A370,'Memb Hist (Org)'!$A$1:$BS$1,0))&lt;&gt;1,"",'Mthly Returns (TR)'!V369),"")</f>
        <v>3.8961000000000003E-2</v>
      </c>
      <c r="W370" s="46">
        <f>IFERROR(IF(INDEX('Memb Hist (Org)'!$A$1:$BS$29,MATCH('Mthly ROA (TR)'!W$2,'Memb Hist (Org)'!$A$1:$A$29,0),MATCH('Mthly ROA (TR)'!$A370,'Memb Hist (Org)'!$A$1:$BS$1,0))&lt;&gt;1,"",'Mthly Returns (TR)'!W369),"")</f>
        <v>0</v>
      </c>
      <c r="X370" s="46">
        <f>IFERROR(IF(INDEX('Memb Hist (Org)'!$A$1:$BS$29,MATCH('Mthly ROA (TR)'!X$2,'Memb Hist (Org)'!$A$1:$A$29,0),MATCH('Mthly ROA (TR)'!$A370,'Memb Hist (Org)'!$A$1:$BS$1,0))&lt;&gt;1,"",'Mthly Returns (TR)'!X369),"")</f>
        <v>-3.0303E-2</v>
      </c>
      <c r="Y370" s="46">
        <f>IFERROR(IF(INDEX('Memb Hist (Org)'!$A$1:$BS$29,MATCH('Mthly ROA (TR)'!Y$2,'Memb Hist (Org)'!$A$1:$A$29,0),MATCH('Mthly ROA (TR)'!$A370,'Memb Hist (Org)'!$A$1:$BS$1,0))&lt;&gt;1,"",'Mthly Returns (TR)'!Y369),"")</f>
        <v>-1.4633999999999999E-2</v>
      </c>
      <c r="Z370" s="46" t="str">
        <f>IFERROR(IF(INDEX('Memb Hist (Org)'!$A$1:$BS$29,MATCH('Mthly ROA (TR)'!Z$2,'Memb Hist (Org)'!$A$1:$A$29,0),MATCH('Mthly ROA (TR)'!$A370,'Memb Hist (Org)'!$A$1:$BS$1,0))&lt;&gt;1,"",'Mthly Returns (TR)'!Z369),"")</f>
        <v/>
      </c>
      <c r="AA370" s="46" t="str">
        <f>IFERROR(IF(INDEX('Memb Hist (Org)'!$A$1:$BS$29,MATCH('Mthly ROA (TR)'!AA$2,'Memb Hist (Org)'!$A$1:$A$29,0),MATCH('Mthly ROA (TR)'!$A370,'Memb Hist (Org)'!$A$1:$BS$1,0))&lt;&gt;1,"",'Mthly Returns (TR)'!AA369),"")</f>
        <v/>
      </c>
      <c r="AB370" s="46" t="str">
        <f>IFERROR(IF(INDEX('Memb Hist (Org)'!$A$1:$BS$29,MATCH('Mthly ROA (TR)'!AB$2,'Memb Hist (Org)'!$A$1:$A$29,0),MATCH('Mthly ROA (TR)'!$A370,'Memb Hist (Org)'!$A$1:$BS$1,0))&lt;&gt;1,"",'Mthly Returns (TR)'!AB369),"")</f>
        <v/>
      </c>
      <c r="AC370" s="46">
        <f>IFERROR(IF(INDEX('Memb Hist (Org)'!$A$1:$BS$29,MATCH('Mthly ROA (TR)'!AC$2,'Memb Hist (Org)'!$A$1:$A$29,0),MATCH('Mthly ROA (TR)'!$A370,'Memb Hist (Org)'!$A$1:$BS$1,0))&lt;&gt;1,"",'Mthly Returns (TR)'!AC369),"")</f>
        <v>-4.9296E-2</v>
      </c>
      <c r="AD370" s="46" t="str">
        <f>IFERROR(IF(INDEX('Memb Hist (Org)'!$A$1:$BS$29,MATCH('Mthly ROA (TR)'!AD$2,'Memb Hist (Org)'!$A$1:$A$29,0),MATCH('Mthly ROA (TR)'!$A370,'Memb Hist (Org)'!$A$1:$BS$1,0))&lt;&gt;1,"",'Mthly Returns (TR)'!AD369),"")</f>
        <v/>
      </c>
      <c r="AE370" s="46" t="str">
        <f>IFERROR(IF(INDEX('Memb Hist (Org)'!$A$1:$BS$29,MATCH('Mthly ROA (TR)'!AE$2,'Memb Hist (Org)'!$A$1:$A$29,0),MATCH('Mthly ROA (TR)'!$A370,'Memb Hist (Org)'!$A$1:$BS$1,0))&lt;&gt;1,"",'Mthly Returns (TR)'!AE369),"")</f>
        <v/>
      </c>
      <c r="AF370" s="42">
        <f>IFERROR(IF($C370=7,INDEX(ROA!$A$32:$BS$60,MATCH('Mthly ROA (TR)'!AF$2,ROA!$A$32:$A$60,0),MATCH('Mthly ROA (TR)'!$A370,ROA!$A$32:$BS$32,0)),AF369*(1+D369)),"")</f>
        <v>6.4046942524104311E-2</v>
      </c>
      <c r="AG370" s="42" t="str">
        <f>IFERROR(IF($C370=7,INDEX(ROA!$A$32:$BS$60,MATCH('Mthly ROA (TR)'!AG$2,ROA!$A$32:$A$60,0),MATCH('Mthly ROA (TR)'!$A370,ROA!$A$32:$BS$32,0)),AG369*(1+E369)),"")</f>
        <v/>
      </c>
      <c r="AH370" s="42" t="str">
        <f>IFERROR(IF($C370=7,INDEX(ROA!$A$32:$BS$60,MATCH('Mthly ROA (TR)'!AH$2,ROA!$A$32:$A$60,0),MATCH('Mthly ROA (TR)'!$A370,ROA!$A$32:$BS$32,0)),AH369*(1+F369)),"")</f>
        <v/>
      </c>
      <c r="AI370" s="42">
        <f>IFERROR(IF($C370=7,INDEX(ROA!$A$32:$BS$60,MATCH('Mthly ROA (TR)'!AI$2,ROA!$A$32:$A$60,0),MATCH('Mthly ROA (TR)'!$A370,ROA!$A$32:$BS$32,0)),AI369*(1+G369)),"")</f>
        <v>7.2930064267215766E-2</v>
      </c>
      <c r="AJ370" s="42">
        <f>IFERROR(IF($C370=7,INDEX(ROA!$A$32:$BS$60,MATCH('Mthly ROA (TR)'!AJ$2,ROA!$A$32:$A$60,0),MATCH('Mthly ROA (TR)'!$A370,ROA!$A$32:$BS$32,0)),AJ369*(1+H369)),"")</f>
        <v>5.6574226849449002E-2</v>
      </c>
      <c r="AK370" s="42">
        <f>IFERROR(IF($C370=7,INDEX(ROA!$A$32:$BS$60,MATCH('Mthly ROA (TR)'!AK$2,ROA!$A$32:$A$60,0),MATCH('Mthly ROA (TR)'!$A370,ROA!$A$32:$BS$32,0)),AK369*(1+I369)),"")</f>
        <v>7.3984820581670538E-2</v>
      </c>
      <c r="AL370" s="42">
        <f>IFERROR(IF($C370=7,INDEX(ROA!$A$32:$BS$60,MATCH('Mthly ROA (TR)'!AL$2,ROA!$A$32:$A$60,0),MATCH('Mthly ROA (TR)'!$A370,ROA!$A$32:$BS$32,0)),AL369*(1+J369)),"")</f>
        <v>7.1436296243109917E-2</v>
      </c>
      <c r="AM370" s="42">
        <f>IFERROR(IF($C370=7,INDEX(ROA!$A$32:$BS$60,MATCH('Mthly ROA (TR)'!AM$2,ROA!$A$32:$A$60,0),MATCH('Mthly ROA (TR)'!$A370,ROA!$A$32:$BS$32,0)),AM369*(1+K369)),"")</f>
        <v>0</v>
      </c>
      <c r="AN370" s="42" t="str">
        <f>IFERROR(IF($C370=7,INDEX(ROA!$A$32:$BS$60,MATCH('Mthly ROA (TR)'!AN$2,ROA!$A$32:$A$60,0),MATCH('Mthly ROA (TR)'!$A370,ROA!$A$32:$BS$32,0)),AN369*(1+L369)),"")</f>
        <v/>
      </c>
      <c r="AO370" s="42" t="str">
        <f>IFERROR(IF($C370=7,INDEX(ROA!$A$32:$BS$60,MATCH('Mthly ROA (TR)'!AO$2,ROA!$A$32:$A$60,0),MATCH('Mthly ROA (TR)'!$A370,ROA!$A$32:$BS$32,0)),AO369*(1+M369)),"")</f>
        <v/>
      </c>
      <c r="AP370" s="42" t="str">
        <f>IFERROR(IF($C370=7,INDEX(ROA!$A$32:$BS$60,MATCH('Mthly ROA (TR)'!AP$2,ROA!$A$32:$A$60,0),MATCH('Mthly ROA (TR)'!$A370,ROA!$A$32:$BS$32,0)),AP369*(1+N369)),"")</f>
        <v/>
      </c>
      <c r="AQ370" s="42">
        <f>IFERROR(IF($C370=7,INDEX(ROA!$A$32:$BS$60,MATCH('Mthly ROA (TR)'!AQ$2,ROA!$A$32:$A$60,0),MATCH('Mthly ROA (TR)'!$A370,ROA!$A$32:$BS$32,0)),AQ369*(1+O369)),"")</f>
        <v>7.58971949119049E-2</v>
      </c>
      <c r="AR370" s="42" t="str">
        <f>IFERROR(IF($C370=7,INDEX(ROA!$A$32:$BS$60,MATCH('Mthly ROA (TR)'!AR$2,ROA!$A$32:$A$60,0),MATCH('Mthly ROA (TR)'!$A370,ROA!$A$32:$BS$32,0)),AR369*(1+P369)),"")</f>
        <v/>
      </c>
      <c r="AS370" s="42">
        <f>IFERROR(IF($C370=7,INDEX(ROA!$A$32:$BS$60,MATCH('Mthly ROA (TR)'!AS$2,ROA!$A$32:$A$60,0),MATCH('Mthly ROA (TR)'!$A370,ROA!$A$32:$BS$32,0)),AS369*(1+Q369)),"")</f>
        <v>7.0416241636270666E-2</v>
      </c>
      <c r="AT370" s="42" t="str">
        <f>IFERROR(IF($C370=7,INDEX(ROA!$A$32:$BS$60,MATCH('Mthly ROA (TR)'!AT$2,ROA!$A$32:$A$60,0),MATCH('Mthly ROA (TR)'!$A370,ROA!$A$32:$BS$32,0)),AT369*(1+R369)),"")</f>
        <v/>
      </c>
      <c r="AU370" s="42" t="str">
        <f>IFERROR(IF($C370=7,INDEX(ROA!$A$32:$BS$60,MATCH('Mthly ROA (TR)'!AU$2,ROA!$A$32:$A$60,0),MATCH('Mthly ROA (TR)'!$A370,ROA!$A$32:$BS$32,0)),AU369*(1+S369)),"")</f>
        <v/>
      </c>
      <c r="AV370" s="42">
        <f>IFERROR(IF($C370=7,INDEX(ROA!$A$32:$BS$60,MATCH('Mthly ROA (TR)'!AV$2,ROA!$A$32:$A$60,0),MATCH('Mthly ROA (TR)'!$A370,ROA!$A$32:$BS$32,0)),AV369*(1+T369)),"")</f>
        <v>7.6614895199890634E-2</v>
      </c>
      <c r="AW370" s="42">
        <f>IFERROR(IF($C370=7,INDEX(ROA!$A$32:$BS$60,MATCH('Mthly ROA (TR)'!AW$2,ROA!$A$32:$A$60,0),MATCH('Mthly ROA (TR)'!$A370,ROA!$A$32:$BS$32,0)),AW369*(1+U369)),"")</f>
        <v>9.3832425150752394E-2</v>
      </c>
      <c r="AX370" s="42">
        <f>IFERROR(IF($C370=7,INDEX(ROA!$A$32:$BS$60,MATCH('Mthly ROA (TR)'!AX$2,ROA!$A$32:$A$60,0),MATCH('Mthly ROA (TR)'!$A370,ROA!$A$32:$BS$32,0)),AX369*(1+V369)),"")</f>
        <v>7.4977765121607989E-2</v>
      </c>
      <c r="AY370" s="42">
        <f>IFERROR(IF($C370=7,INDEX(ROA!$A$32:$BS$60,MATCH('Mthly ROA (TR)'!AY$2,ROA!$A$32:$A$60,0),MATCH('Mthly ROA (TR)'!$A370,ROA!$A$32:$BS$32,0)),AY369*(1+W369)),"")</f>
        <v>6.5681912915372467E-2</v>
      </c>
      <c r="AZ370" s="42">
        <f>IFERROR(IF($C370=7,INDEX(ROA!$A$32:$BS$60,MATCH('Mthly ROA (TR)'!AZ$2,ROA!$A$32:$A$60,0),MATCH('Mthly ROA (TR)'!$A370,ROA!$A$32:$BS$32,0)),AZ369*(1+X369)),"")</f>
        <v>6.9082553717474737E-2</v>
      </c>
      <c r="BA370" s="42">
        <f>IFERROR(IF($C370=7,INDEX(ROA!$A$32:$BS$60,MATCH('Mthly ROA (TR)'!BA$2,ROA!$A$32:$A$60,0),MATCH('Mthly ROA (TR)'!$A370,ROA!$A$32:$BS$32,0)),BA369*(1+Y369)),"")</f>
        <v>6.770690333077338E-2</v>
      </c>
      <c r="BB370" s="42" t="str">
        <f>IFERROR(IF($C370=7,INDEX(ROA!$A$32:$BS$60,MATCH('Mthly ROA (TR)'!BB$2,ROA!$A$32:$A$60,0),MATCH('Mthly ROA (TR)'!$A370,ROA!$A$32:$BS$32,0)),BB369*(1+Z369)),"")</f>
        <v/>
      </c>
      <c r="BC370" s="42" t="str">
        <f>IFERROR(IF($C370=7,INDEX(ROA!$A$32:$BS$60,MATCH('Mthly ROA (TR)'!BC$2,ROA!$A$32:$A$60,0),MATCH('Mthly ROA (TR)'!$A370,ROA!$A$32:$BS$32,0)),BC369*(1+AA369)),"")</f>
        <v/>
      </c>
      <c r="BD370" s="42" t="str">
        <f>IFERROR(IF($C370=7,INDEX(ROA!$A$32:$BS$60,MATCH('Mthly ROA (TR)'!BD$2,ROA!$A$32:$A$60,0),MATCH('Mthly ROA (TR)'!$A370,ROA!$A$32:$BS$32,0)),BD369*(1+AB369)),"")</f>
        <v/>
      </c>
      <c r="BE370" s="42">
        <f>IFERROR(IF($C370=7,INDEX(ROA!$A$32:$BS$60,MATCH('Mthly ROA (TR)'!BE$2,ROA!$A$32:$A$60,0),MATCH('Mthly ROA (TR)'!$A370,ROA!$A$32:$BS$32,0)),BE369*(1+AC369)),"")</f>
        <v>6.6817757550403423E-2</v>
      </c>
      <c r="BF370" s="42" t="str">
        <f>IFERROR(IF($C370=7,INDEX(ROA!$A$32:$BS$60,MATCH('Mthly ROA (TR)'!BF$2,ROA!$A$32:$A$60,0),MATCH('Mthly ROA (TR)'!$A370,ROA!$A$32:$BS$32,0)),BF369*(1+AD369)),"")</f>
        <v/>
      </c>
      <c r="BG370" s="42" t="str">
        <f>IFERROR(IF($C370=7,INDEX(ROA!$A$32:$BS$60,MATCH('Mthly ROA (TR)'!BG$2,ROA!$A$32:$A$60,0),MATCH('Mthly ROA (TR)'!$A370,ROA!$A$32:$BS$32,0)),BG369*(1+AE369)),"")</f>
        <v/>
      </c>
      <c r="BH370" s="44">
        <f t="shared" si="323"/>
        <v>6.4046942524104297E-2</v>
      </c>
      <c r="BI370" s="44" t="str">
        <f t="shared" si="324"/>
        <v/>
      </c>
      <c r="BJ370" s="44" t="str">
        <f t="shared" si="325"/>
        <v/>
      </c>
      <c r="BK370" s="44">
        <f t="shared" si="326"/>
        <v>7.2930064267215752E-2</v>
      </c>
      <c r="BL370" s="44">
        <f t="shared" si="327"/>
        <v>5.6574226849448989E-2</v>
      </c>
      <c r="BM370" s="44">
        <f t="shared" si="328"/>
        <v>7.3984820581670524E-2</v>
      </c>
      <c r="BN370" s="44">
        <f t="shared" si="329"/>
        <v>7.1436296243109904E-2</v>
      </c>
      <c r="BO370" s="44">
        <f t="shared" si="330"/>
        <v>0</v>
      </c>
      <c r="BP370" s="44" t="str">
        <f t="shared" si="331"/>
        <v/>
      </c>
      <c r="BQ370" s="44" t="str">
        <f t="shared" si="332"/>
        <v/>
      </c>
      <c r="BR370" s="44" t="str">
        <f t="shared" si="333"/>
        <v/>
      </c>
      <c r="BS370" s="44">
        <f t="shared" si="334"/>
        <v>7.5897194911904886E-2</v>
      </c>
      <c r="BT370" s="44" t="str">
        <f t="shared" si="335"/>
        <v/>
      </c>
      <c r="BU370" s="44">
        <f t="shared" si="336"/>
        <v>7.0416241636270652E-2</v>
      </c>
      <c r="BV370" s="44" t="str">
        <f t="shared" si="337"/>
        <v/>
      </c>
      <c r="BW370" s="44" t="str">
        <f t="shared" si="338"/>
        <v/>
      </c>
      <c r="BX370" s="44">
        <f t="shared" si="339"/>
        <v>7.661489519989062E-2</v>
      </c>
      <c r="BY370" s="44">
        <f t="shared" si="340"/>
        <v>9.3832425150752366E-2</v>
      </c>
      <c r="BZ370" s="44">
        <f t="shared" si="341"/>
        <v>7.4977765121607975E-2</v>
      </c>
      <c r="CA370" s="44">
        <f t="shared" si="342"/>
        <v>6.5681912915372453E-2</v>
      </c>
      <c r="CB370" s="44">
        <f t="shared" si="343"/>
        <v>6.9082553717474723E-2</v>
      </c>
      <c r="CC370" s="44">
        <f t="shared" si="344"/>
        <v>6.7706903330773366E-2</v>
      </c>
      <c r="CD370" s="44" t="str">
        <f t="shared" si="345"/>
        <v/>
      </c>
      <c r="CE370" s="44" t="str">
        <f t="shared" si="346"/>
        <v/>
      </c>
      <c r="CF370" s="44" t="str">
        <f t="shared" si="347"/>
        <v/>
      </c>
      <c r="CG370" s="44">
        <f t="shared" si="348"/>
        <v>6.6817757550403409E-2</v>
      </c>
      <c r="CH370" s="44" t="str">
        <f t="shared" si="349"/>
        <v/>
      </c>
      <c r="CI370" s="44" t="str">
        <f t="shared" si="350"/>
        <v/>
      </c>
      <c r="CJ370" s="48">
        <f t="shared" si="351"/>
        <v>0</v>
      </c>
      <c r="CK370" s="48" t="str">
        <f t="shared" si="352"/>
        <v/>
      </c>
      <c r="CL370" s="48" t="str">
        <f t="shared" si="353"/>
        <v/>
      </c>
      <c r="CM370" s="48">
        <f t="shared" si="354"/>
        <v>9.851393081215503E-4</v>
      </c>
      <c r="CN370" s="48">
        <f t="shared" si="355"/>
        <v>-4.4002302158964437E-3</v>
      </c>
      <c r="CO370" s="48">
        <f t="shared" si="356"/>
        <v>-2.0256304027055573E-3</v>
      </c>
      <c r="CP370" s="48">
        <f t="shared" si="357"/>
        <v>1.7661195520184061E-3</v>
      </c>
      <c r="CQ370" s="48">
        <f t="shared" si="358"/>
        <v>0</v>
      </c>
      <c r="CR370" s="48" t="str">
        <f t="shared" si="359"/>
        <v/>
      </c>
      <c r="CS370" s="48" t="str">
        <f t="shared" si="360"/>
        <v/>
      </c>
      <c r="CT370" s="48" t="str">
        <f t="shared" si="361"/>
        <v/>
      </c>
      <c r="CU370" s="48">
        <f t="shared" si="362"/>
        <v>6.6288610036057728E-4</v>
      </c>
      <c r="CV370" s="48" t="str">
        <f t="shared" si="363"/>
        <v/>
      </c>
      <c r="CW370" s="48">
        <f t="shared" si="364"/>
        <v>-1.2803081054306731E-3</v>
      </c>
      <c r="CX370" s="48" t="str">
        <f t="shared" si="365"/>
        <v/>
      </c>
      <c r="CY370" s="48" t="str">
        <f t="shared" si="366"/>
        <v/>
      </c>
      <c r="CZ370" s="48">
        <f t="shared" si="367"/>
        <v>-1.984862089943566E-3</v>
      </c>
      <c r="DA370" s="48">
        <f t="shared" si="368"/>
        <v>-5.2715056449692682E-3</v>
      </c>
      <c r="DB370" s="48">
        <f t="shared" si="369"/>
        <v>2.9212087069029687E-3</v>
      </c>
      <c r="DC370" s="48">
        <f t="shared" si="370"/>
        <v>0</v>
      </c>
      <c r="DD370" s="48">
        <f t="shared" si="371"/>
        <v>-2.0934086253006365E-3</v>
      </c>
      <c r="DE370" s="48">
        <f t="shared" si="372"/>
        <v>-9.908228233425373E-4</v>
      </c>
      <c r="DF370" s="48" t="str">
        <f t="shared" si="373"/>
        <v/>
      </c>
      <c r="DG370" s="48" t="str">
        <f t="shared" si="374"/>
        <v/>
      </c>
      <c r="DH370" s="48" t="str">
        <f t="shared" si="375"/>
        <v/>
      </c>
      <c r="DI370" s="48">
        <f t="shared" si="376"/>
        <v>-3.2938481762046865E-3</v>
      </c>
      <c r="DJ370" s="48" t="str">
        <f t="shared" si="377"/>
        <v/>
      </c>
      <c r="DK370" s="48" t="str">
        <f t="shared" si="378"/>
        <v/>
      </c>
      <c r="DL370" s="37">
        <f t="shared" si="380"/>
        <v>-1.5005262416389865E-2</v>
      </c>
      <c r="DM370" s="39">
        <f t="shared" si="381"/>
        <v>0.98499473758361011</v>
      </c>
      <c r="DN370" s="39"/>
      <c r="DO370" s="36">
        <f>DL370-'1M RF rate'!C230</f>
        <v>-2.0717582517880008E-2</v>
      </c>
      <c r="DP370" s="39">
        <f t="shared" si="382"/>
        <v>0.97928241748211997</v>
      </c>
      <c r="DQ370" s="39"/>
      <c r="DR370" s="36">
        <f>DL370-'DJUA Monthly (PR)'!C230</f>
        <v>9.4604148096684368E-3</v>
      </c>
      <c r="DS370" s="39">
        <f t="shared" si="383"/>
        <v>1.0094604148096684</v>
      </c>
      <c r="DT370" s="39"/>
      <c r="DW370" s="102"/>
      <c r="DX370" s="102"/>
    </row>
    <row r="371" spans="1:128" hidden="1" x14ac:dyDescent="0.35">
      <c r="A371" s="35">
        <f t="shared" si="322"/>
        <v>1980</v>
      </c>
      <c r="B371" s="35">
        <v>1980</v>
      </c>
      <c r="C371" s="35">
        <v>8</v>
      </c>
      <c r="D371" s="46">
        <f>IFERROR(IF(INDEX('Memb Hist (Org)'!$A$1:$BS$29,MATCH('Mthly ROA (TR)'!D$2,'Memb Hist (Org)'!$A$1:$A$29,0),MATCH('Mthly ROA (TR)'!$A371,'Memb Hist (Org)'!$A$1:$BS$1,0))&lt;&gt;1,"",'Mthly Returns (TR)'!D370),"")</f>
        <v>-0.124156</v>
      </c>
      <c r="E371" s="46" t="str">
        <f>IFERROR(IF(INDEX('Memb Hist (Org)'!$A$1:$BS$29,MATCH('Mthly ROA (TR)'!E$2,'Memb Hist (Org)'!$A$1:$A$29,0),MATCH('Mthly ROA (TR)'!$A371,'Memb Hist (Org)'!$A$1:$BS$1,0))&lt;&gt;1,"",'Mthly Returns (TR)'!E370),"")</f>
        <v/>
      </c>
      <c r="F371" s="46" t="str">
        <f>IFERROR(IF(INDEX('Memb Hist (Org)'!$A$1:$BS$29,MATCH('Mthly ROA (TR)'!F$2,'Memb Hist (Org)'!$A$1:$A$29,0),MATCH('Mthly ROA (TR)'!$A371,'Memb Hist (Org)'!$A$1:$BS$1,0))&lt;&gt;1,"",'Mthly Returns (TR)'!F370),"")</f>
        <v/>
      </c>
      <c r="G371" s="46">
        <f>IFERROR(IF(INDEX('Memb Hist (Org)'!$A$1:$BS$29,MATCH('Mthly ROA (TR)'!G$2,'Memb Hist (Org)'!$A$1:$A$29,0),MATCH('Mthly ROA (TR)'!$A371,'Memb Hist (Org)'!$A$1:$BS$1,0))&lt;&gt;1,"",'Mthly Returns (TR)'!G370),"")</f>
        <v>6.5789999999999998E-3</v>
      </c>
      <c r="H371" s="46">
        <f>IFERROR(IF(INDEX('Memb Hist (Org)'!$A$1:$BS$29,MATCH('Mthly ROA (TR)'!H$2,'Memb Hist (Org)'!$A$1:$A$29,0),MATCH('Mthly ROA (TR)'!$A371,'Memb Hist (Org)'!$A$1:$BS$1,0))&lt;&gt;1,"",'Mthly Returns (TR)'!H370),"")</f>
        <v>-1.8072000000000001E-2</v>
      </c>
      <c r="I371" s="46">
        <f>IFERROR(IF(INDEX('Memb Hist (Org)'!$A$1:$BS$29,MATCH('Mthly ROA (TR)'!I$2,'Memb Hist (Org)'!$A$1:$A$29,0),MATCH('Mthly ROA (TR)'!$A371,'Memb Hist (Org)'!$A$1:$BS$1,0))&lt;&gt;1,"",'Mthly Returns (TR)'!I370),"")</f>
        <v>-5.1279999999999997E-3</v>
      </c>
      <c r="J371" s="46">
        <f>IFERROR(IF(INDEX('Memb Hist (Org)'!$A$1:$BS$29,MATCH('Mthly ROA (TR)'!J$2,'Memb Hist (Org)'!$A$1:$A$29,0),MATCH('Mthly ROA (TR)'!$A371,'Memb Hist (Org)'!$A$1:$BS$1,0))&lt;&gt;1,"",'Mthly Returns (TR)'!J370),"")</f>
        <v>4.9274999999999999E-2</v>
      </c>
      <c r="K371" s="46">
        <f>IFERROR(IF(INDEX('Memb Hist (Org)'!$A$1:$BS$29,MATCH('Mthly ROA (TR)'!K$2,'Memb Hist (Org)'!$A$1:$A$29,0),MATCH('Mthly ROA (TR)'!$A371,'Memb Hist (Org)'!$A$1:$BS$1,0))&lt;&gt;1,"",'Mthly Returns (TR)'!K370),"")</f>
        <v>-9.8040000000000002E-3</v>
      </c>
      <c r="L371" s="46" t="str">
        <f>IFERROR(IF(INDEX('Memb Hist (Org)'!$A$1:$BS$29,MATCH('Mthly ROA (TR)'!L$2,'Memb Hist (Org)'!$A$1:$A$29,0),MATCH('Mthly ROA (TR)'!$A371,'Memb Hist (Org)'!$A$1:$BS$1,0))&lt;&gt;1,"",'Mthly Returns (TR)'!L370),"")</f>
        <v/>
      </c>
      <c r="M371" s="46" t="str">
        <f>IFERROR(IF(INDEX('Memb Hist (Org)'!$A$1:$BS$29,MATCH('Mthly ROA (TR)'!M$2,'Memb Hist (Org)'!$A$1:$A$29,0),MATCH('Mthly ROA (TR)'!$A371,'Memb Hist (Org)'!$A$1:$BS$1,0))&lt;&gt;1,"",'Mthly Returns (TR)'!M370),"")</f>
        <v/>
      </c>
      <c r="N371" s="46" t="str">
        <f>IFERROR(IF(INDEX('Memb Hist (Org)'!$A$1:$BS$29,MATCH('Mthly ROA (TR)'!N$2,'Memb Hist (Org)'!$A$1:$A$29,0),MATCH('Mthly ROA (TR)'!$A371,'Memb Hist (Org)'!$A$1:$BS$1,0))&lt;&gt;1,"",'Mthly Returns (TR)'!N370),"")</f>
        <v/>
      </c>
      <c r="O371" s="46">
        <f>IFERROR(IF(INDEX('Memb Hist (Org)'!$A$1:$BS$29,MATCH('Mthly ROA (TR)'!O$2,'Memb Hist (Org)'!$A$1:$A$29,0),MATCH('Mthly ROA (TR)'!$A371,'Memb Hist (Org)'!$A$1:$BS$1,0))&lt;&gt;1,"",'Mthly Returns (TR)'!O370),"")</f>
        <v>-3.7402999999999999E-2</v>
      </c>
      <c r="P371" s="46" t="str">
        <f>IFERROR(IF(INDEX('Memb Hist (Org)'!$A$1:$BS$29,MATCH('Mthly ROA (TR)'!P$2,'Memb Hist (Org)'!$A$1:$A$29,0),MATCH('Mthly ROA (TR)'!$A371,'Memb Hist (Org)'!$A$1:$BS$1,0))&lt;&gt;1,"",'Mthly Returns (TR)'!P370),"")</f>
        <v/>
      </c>
      <c r="Q371" s="46">
        <f>IFERROR(IF(INDEX('Memb Hist (Org)'!$A$1:$BS$29,MATCH('Mthly ROA (TR)'!Q$2,'Memb Hist (Org)'!$A$1:$A$29,0),MATCH('Mthly ROA (TR)'!$A371,'Memb Hist (Org)'!$A$1:$BS$1,0))&lt;&gt;1,"",'Mthly Returns (TR)'!Q370),"")</f>
        <v>-4.6295999999999997E-2</v>
      </c>
      <c r="R371" s="46" t="str">
        <f>IFERROR(IF(INDEX('Memb Hist (Org)'!$A$1:$BS$29,MATCH('Mthly ROA (TR)'!R$2,'Memb Hist (Org)'!$A$1:$A$29,0),MATCH('Mthly ROA (TR)'!$A371,'Memb Hist (Org)'!$A$1:$BS$1,0))&lt;&gt;1,"",'Mthly Returns (TR)'!R370),"")</f>
        <v/>
      </c>
      <c r="S371" s="46" t="str">
        <f>IFERROR(IF(INDEX('Memb Hist (Org)'!$A$1:$BS$29,MATCH('Mthly ROA (TR)'!S$2,'Memb Hist (Org)'!$A$1:$A$29,0),MATCH('Mthly ROA (TR)'!$A371,'Memb Hist (Org)'!$A$1:$BS$1,0))&lt;&gt;1,"",'Mthly Returns (TR)'!S370),"")</f>
        <v/>
      </c>
      <c r="T371" s="46">
        <f>IFERROR(IF(INDEX('Memb Hist (Org)'!$A$1:$BS$29,MATCH('Mthly ROA (TR)'!T$2,'Memb Hist (Org)'!$A$1:$A$29,0),MATCH('Mthly ROA (TR)'!$A371,'Memb Hist (Org)'!$A$1:$BS$1,0))&lt;&gt;1,"",'Mthly Returns (TR)'!T370),"")</f>
        <v>-2.1277000000000001E-2</v>
      </c>
      <c r="U371" s="46">
        <f>IFERROR(IF(INDEX('Memb Hist (Org)'!$A$1:$BS$29,MATCH('Mthly ROA (TR)'!U$2,'Memb Hist (Org)'!$A$1:$A$29,0),MATCH('Mthly ROA (TR)'!$A371,'Memb Hist (Org)'!$A$1:$BS$1,0))&lt;&gt;1,"",'Mthly Returns (TR)'!U370),"")</f>
        <v>5.7459999999999997E-2</v>
      </c>
      <c r="V371" s="46">
        <f>IFERROR(IF(INDEX('Memb Hist (Org)'!$A$1:$BS$29,MATCH('Mthly ROA (TR)'!V$2,'Memb Hist (Org)'!$A$1:$A$29,0),MATCH('Mthly ROA (TR)'!$A371,'Memb Hist (Org)'!$A$1:$BS$1,0))&lt;&gt;1,"",'Mthly Returns (TR)'!V370),"")</f>
        <v>0.02</v>
      </c>
      <c r="W371" s="46">
        <f>IFERROR(IF(INDEX('Memb Hist (Org)'!$A$1:$BS$29,MATCH('Mthly ROA (TR)'!W$2,'Memb Hist (Org)'!$A$1:$A$29,0),MATCH('Mthly ROA (TR)'!$A371,'Memb Hist (Org)'!$A$1:$BS$1,0))&lt;&gt;1,"",'Mthly Returns (TR)'!W370),"")</f>
        <v>-9.3104000000000006E-2</v>
      </c>
      <c r="X371" s="46">
        <f>IFERROR(IF(INDEX('Memb Hist (Org)'!$A$1:$BS$29,MATCH('Mthly ROA (TR)'!X$2,'Memb Hist (Org)'!$A$1:$A$29,0),MATCH('Mthly ROA (TR)'!$A371,'Memb Hist (Org)'!$A$1:$BS$1,0))&lt;&gt;1,"",'Mthly Returns (TR)'!X370),"")</f>
        <v>-1.2500000000000001E-2</v>
      </c>
      <c r="Y371" s="46">
        <f>IFERROR(IF(INDEX('Memb Hist (Org)'!$A$1:$BS$29,MATCH('Mthly ROA (TR)'!Y$2,'Memb Hist (Org)'!$A$1:$A$29,0),MATCH('Mthly ROA (TR)'!$A371,'Memb Hist (Org)'!$A$1:$BS$1,0))&lt;&gt;1,"",'Mthly Returns (TR)'!Y370),"")</f>
        <v>0</v>
      </c>
      <c r="Z371" s="46" t="str">
        <f>IFERROR(IF(INDEX('Memb Hist (Org)'!$A$1:$BS$29,MATCH('Mthly ROA (TR)'!Z$2,'Memb Hist (Org)'!$A$1:$A$29,0),MATCH('Mthly ROA (TR)'!$A371,'Memb Hist (Org)'!$A$1:$BS$1,0))&lt;&gt;1,"",'Mthly Returns (TR)'!Z370),"")</f>
        <v/>
      </c>
      <c r="AA371" s="46" t="str">
        <f>IFERROR(IF(INDEX('Memb Hist (Org)'!$A$1:$BS$29,MATCH('Mthly ROA (TR)'!AA$2,'Memb Hist (Org)'!$A$1:$A$29,0),MATCH('Mthly ROA (TR)'!$A371,'Memb Hist (Org)'!$A$1:$BS$1,0))&lt;&gt;1,"",'Mthly Returns (TR)'!AA370),"")</f>
        <v/>
      </c>
      <c r="AB371" s="46" t="str">
        <f>IFERROR(IF(INDEX('Memb Hist (Org)'!$A$1:$BS$29,MATCH('Mthly ROA (TR)'!AB$2,'Memb Hist (Org)'!$A$1:$A$29,0),MATCH('Mthly ROA (TR)'!$A371,'Memb Hist (Org)'!$A$1:$BS$1,0))&lt;&gt;1,"",'Mthly Returns (TR)'!AB370),"")</f>
        <v/>
      </c>
      <c r="AC371" s="46">
        <f>IFERROR(IF(INDEX('Memb Hist (Org)'!$A$1:$BS$29,MATCH('Mthly ROA (TR)'!AC$2,'Memb Hist (Org)'!$A$1:$A$29,0),MATCH('Mthly ROA (TR)'!$A371,'Memb Hist (Org)'!$A$1:$BS$1,0))&lt;&gt;1,"",'Mthly Returns (TR)'!AC370),"")</f>
        <v>1.5266999999999999E-2</v>
      </c>
      <c r="AD371" s="46" t="str">
        <f>IFERROR(IF(INDEX('Memb Hist (Org)'!$A$1:$BS$29,MATCH('Mthly ROA (TR)'!AD$2,'Memb Hist (Org)'!$A$1:$A$29,0),MATCH('Mthly ROA (TR)'!$A371,'Memb Hist (Org)'!$A$1:$BS$1,0))&lt;&gt;1,"",'Mthly Returns (TR)'!AD370),"")</f>
        <v/>
      </c>
      <c r="AE371" s="46" t="str">
        <f>IFERROR(IF(INDEX('Memb Hist (Org)'!$A$1:$BS$29,MATCH('Mthly ROA (TR)'!AE$2,'Memb Hist (Org)'!$A$1:$A$29,0),MATCH('Mthly ROA (TR)'!$A371,'Memb Hist (Org)'!$A$1:$BS$1,0))&lt;&gt;1,"",'Mthly Returns (TR)'!AE370),"")</f>
        <v/>
      </c>
      <c r="AF371" s="42">
        <f>IFERROR(IF($C371=7,INDEX(ROA!$A$32:$BS$60,MATCH('Mthly ROA (TR)'!AF$2,ROA!$A$32:$A$60,0),MATCH('Mthly ROA (TR)'!$A371,ROA!$A$32:$BS$32,0)),AF370*(1+D370)),"")</f>
        <v>6.4046942524104311E-2</v>
      </c>
      <c r="AG371" s="42" t="str">
        <f>IFERROR(IF($C371=7,INDEX(ROA!$A$32:$BS$60,MATCH('Mthly ROA (TR)'!AG$2,ROA!$A$32:$A$60,0),MATCH('Mthly ROA (TR)'!$A371,ROA!$A$32:$BS$32,0)),AG370*(1+E370)),"")</f>
        <v/>
      </c>
      <c r="AH371" s="42" t="str">
        <f>IFERROR(IF($C371=7,INDEX(ROA!$A$32:$BS$60,MATCH('Mthly ROA (TR)'!AH$2,ROA!$A$32:$A$60,0),MATCH('Mthly ROA (TR)'!$A371,ROA!$A$32:$BS$32,0)),AH370*(1+F370)),"")</f>
        <v/>
      </c>
      <c r="AI371" s="42">
        <f>IFERROR(IF($C371=7,INDEX(ROA!$A$32:$BS$60,MATCH('Mthly ROA (TR)'!AI$2,ROA!$A$32:$A$60,0),MATCH('Mthly ROA (TR)'!$A371,ROA!$A$32:$BS$32,0)),AI370*(1+G370)),"")</f>
        <v>7.3915203575337318E-2</v>
      </c>
      <c r="AJ371" s="42">
        <f>IFERROR(IF($C371=7,INDEX(ROA!$A$32:$BS$60,MATCH('Mthly ROA (TR)'!AJ$2,ROA!$A$32:$A$60,0),MATCH('Mthly ROA (TR)'!$A371,ROA!$A$32:$BS$32,0)),AJ370*(1+H370)),"")</f>
        <v>5.2173996633552558E-2</v>
      </c>
      <c r="AK371" s="42">
        <f>IFERROR(IF($C371=7,INDEX(ROA!$A$32:$BS$60,MATCH('Mthly ROA (TR)'!AK$2,ROA!$A$32:$A$60,0),MATCH('Mthly ROA (TR)'!$A371,ROA!$A$32:$BS$32,0)),AK370*(1+I370)),"")</f>
        <v>7.1959190178964974E-2</v>
      </c>
      <c r="AL371" s="42">
        <f>IFERROR(IF($C371=7,INDEX(ROA!$A$32:$BS$60,MATCH('Mthly ROA (TR)'!AL$2,ROA!$A$32:$A$60,0),MATCH('Mthly ROA (TR)'!$A371,ROA!$A$32:$BS$32,0)),AL370*(1+J370)),"")</f>
        <v>7.3202415795128331E-2</v>
      </c>
      <c r="AM371" s="42">
        <f>IFERROR(IF($C371=7,INDEX(ROA!$A$32:$BS$60,MATCH('Mthly ROA (TR)'!AM$2,ROA!$A$32:$A$60,0),MATCH('Mthly ROA (TR)'!$A371,ROA!$A$32:$BS$32,0)),AM370*(1+K370)),"")</f>
        <v>0</v>
      </c>
      <c r="AN371" s="42" t="str">
        <f>IFERROR(IF($C371=7,INDEX(ROA!$A$32:$BS$60,MATCH('Mthly ROA (TR)'!AN$2,ROA!$A$32:$A$60,0),MATCH('Mthly ROA (TR)'!$A371,ROA!$A$32:$BS$32,0)),AN370*(1+L370)),"")</f>
        <v/>
      </c>
      <c r="AO371" s="42" t="str">
        <f>IFERROR(IF($C371=7,INDEX(ROA!$A$32:$BS$60,MATCH('Mthly ROA (TR)'!AO$2,ROA!$A$32:$A$60,0),MATCH('Mthly ROA (TR)'!$A371,ROA!$A$32:$BS$32,0)),AO370*(1+M370)),"")</f>
        <v/>
      </c>
      <c r="AP371" s="42" t="str">
        <f>IFERROR(IF($C371=7,INDEX(ROA!$A$32:$BS$60,MATCH('Mthly ROA (TR)'!AP$2,ROA!$A$32:$A$60,0),MATCH('Mthly ROA (TR)'!$A371,ROA!$A$32:$BS$32,0)),AP370*(1+N370)),"")</f>
        <v/>
      </c>
      <c r="AQ371" s="42">
        <f>IFERROR(IF($C371=7,INDEX(ROA!$A$32:$BS$60,MATCH('Mthly ROA (TR)'!AQ$2,ROA!$A$32:$A$60,0),MATCH('Mthly ROA (TR)'!$A371,ROA!$A$32:$BS$32,0)),AQ370*(1+O370)),"")</f>
        <v>7.6560081012265482E-2</v>
      </c>
      <c r="AR371" s="42" t="str">
        <f>IFERROR(IF($C371=7,INDEX(ROA!$A$32:$BS$60,MATCH('Mthly ROA (TR)'!AR$2,ROA!$A$32:$A$60,0),MATCH('Mthly ROA (TR)'!$A371,ROA!$A$32:$BS$32,0)),AR370*(1+P370)),"")</f>
        <v/>
      </c>
      <c r="AS371" s="42">
        <f>IFERROR(IF($C371=7,INDEX(ROA!$A$32:$BS$60,MATCH('Mthly ROA (TR)'!AS$2,ROA!$A$32:$A$60,0),MATCH('Mthly ROA (TR)'!$A371,ROA!$A$32:$BS$32,0)),AS370*(1+Q370)),"")</f>
        <v>6.9135933530839994E-2</v>
      </c>
      <c r="AT371" s="42" t="str">
        <f>IFERROR(IF($C371=7,INDEX(ROA!$A$32:$BS$60,MATCH('Mthly ROA (TR)'!AT$2,ROA!$A$32:$A$60,0),MATCH('Mthly ROA (TR)'!$A371,ROA!$A$32:$BS$32,0)),AT370*(1+R370)),"")</f>
        <v/>
      </c>
      <c r="AU371" s="42" t="str">
        <f>IFERROR(IF($C371=7,INDEX(ROA!$A$32:$BS$60,MATCH('Mthly ROA (TR)'!AU$2,ROA!$A$32:$A$60,0),MATCH('Mthly ROA (TR)'!$A371,ROA!$A$32:$BS$32,0)),AU370*(1+S370)),"")</f>
        <v/>
      </c>
      <c r="AV371" s="42">
        <f>IFERROR(IF($C371=7,INDEX(ROA!$A$32:$BS$60,MATCH('Mthly ROA (TR)'!AV$2,ROA!$A$32:$A$60,0),MATCH('Mthly ROA (TR)'!$A371,ROA!$A$32:$BS$32,0)),AV370*(1+T370)),"")</f>
        <v>7.4630033109947064E-2</v>
      </c>
      <c r="AW371" s="42">
        <f>IFERROR(IF($C371=7,INDEX(ROA!$A$32:$BS$60,MATCH('Mthly ROA (TR)'!AW$2,ROA!$A$32:$A$60,0),MATCH('Mthly ROA (TR)'!$A371,ROA!$A$32:$BS$32,0)),AW370*(1+U370)),"")</f>
        <v>8.8560919505783126E-2</v>
      </c>
      <c r="AX371" s="42">
        <f>IFERROR(IF($C371=7,INDEX(ROA!$A$32:$BS$60,MATCH('Mthly ROA (TR)'!AX$2,ROA!$A$32:$A$60,0),MATCH('Mthly ROA (TR)'!$A371,ROA!$A$32:$BS$32,0)),AX370*(1+V370)),"")</f>
        <v>7.7898973828510965E-2</v>
      </c>
      <c r="AY371" s="42">
        <f>IFERROR(IF($C371=7,INDEX(ROA!$A$32:$BS$60,MATCH('Mthly ROA (TR)'!AY$2,ROA!$A$32:$A$60,0),MATCH('Mthly ROA (TR)'!$A371,ROA!$A$32:$BS$32,0)),AY370*(1+W370)),"")</f>
        <v>6.5681912915372467E-2</v>
      </c>
      <c r="AZ371" s="42">
        <f>IFERROR(IF($C371=7,INDEX(ROA!$A$32:$BS$60,MATCH('Mthly ROA (TR)'!AZ$2,ROA!$A$32:$A$60,0),MATCH('Mthly ROA (TR)'!$A371,ROA!$A$32:$BS$32,0)),AZ370*(1+X370)),"")</f>
        <v>6.6989145092174102E-2</v>
      </c>
      <c r="BA371" s="42">
        <f>IFERROR(IF($C371=7,INDEX(ROA!$A$32:$BS$60,MATCH('Mthly ROA (TR)'!BA$2,ROA!$A$32:$A$60,0),MATCH('Mthly ROA (TR)'!$A371,ROA!$A$32:$BS$32,0)),BA370*(1+Y370)),"")</f>
        <v>6.6716080507430844E-2</v>
      </c>
      <c r="BB371" s="42" t="str">
        <f>IFERROR(IF($C371=7,INDEX(ROA!$A$32:$BS$60,MATCH('Mthly ROA (TR)'!BB$2,ROA!$A$32:$A$60,0),MATCH('Mthly ROA (TR)'!$A371,ROA!$A$32:$BS$32,0)),BB370*(1+Z370)),"")</f>
        <v/>
      </c>
      <c r="BC371" s="42" t="str">
        <f>IFERROR(IF($C371=7,INDEX(ROA!$A$32:$BS$60,MATCH('Mthly ROA (TR)'!BC$2,ROA!$A$32:$A$60,0),MATCH('Mthly ROA (TR)'!$A371,ROA!$A$32:$BS$32,0)),BC370*(1+AA370)),"")</f>
        <v/>
      </c>
      <c r="BD371" s="42" t="str">
        <f>IFERROR(IF($C371=7,INDEX(ROA!$A$32:$BS$60,MATCH('Mthly ROA (TR)'!BD$2,ROA!$A$32:$A$60,0),MATCH('Mthly ROA (TR)'!$A371,ROA!$A$32:$BS$32,0)),BD370*(1+AB370)),"")</f>
        <v/>
      </c>
      <c r="BE371" s="42">
        <f>IFERROR(IF($C371=7,INDEX(ROA!$A$32:$BS$60,MATCH('Mthly ROA (TR)'!BE$2,ROA!$A$32:$A$60,0),MATCH('Mthly ROA (TR)'!$A371,ROA!$A$32:$BS$32,0)),BE370*(1+AC370)),"")</f>
        <v>6.3523909374198731E-2</v>
      </c>
      <c r="BF371" s="42" t="str">
        <f>IFERROR(IF($C371=7,INDEX(ROA!$A$32:$BS$60,MATCH('Mthly ROA (TR)'!BF$2,ROA!$A$32:$A$60,0),MATCH('Mthly ROA (TR)'!$A371,ROA!$A$32:$BS$32,0)),BF370*(1+AD370)),"")</f>
        <v/>
      </c>
      <c r="BG371" s="42" t="str">
        <f>IFERROR(IF($C371=7,INDEX(ROA!$A$32:$BS$60,MATCH('Mthly ROA (TR)'!BG$2,ROA!$A$32:$A$60,0),MATCH('Mthly ROA (TR)'!$A371,ROA!$A$32:$BS$32,0)),BG370*(1+AE370)),"")</f>
        <v/>
      </c>
      <c r="BH371" s="44">
        <f t="shared" si="323"/>
        <v>6.5022624061144035E-2</v>
      </c>
      <c r="BI371" s="44" t="str">
        <f t="shared" si="324"/>
        <v/>
      </c>
      <c r="BJ371" s="44" t="str">
        <f t="shared" si="325"/>
        <v/>
      </c>
      <c r="BK371" s="44">
        <f t="shared" si="326"/>
        <v>7.5041216724331075E-2</v>
      </c>
      <c r="BL371" s="44">
        <f t="shared" si="327"/>
        <v>5.2968807489820538E-2</v>
      </c>
      <c r="BM371" s="44">
        <f t="shared" si="328"/>
        <v>7.3055405712618635E-2</v>
      </c>
      <c r="BN371" s="44">
        <f t="shared" si="329"/>
        <v>7.4317570441755396E-2</v>
      </c>
      <c r="BO371" s="44">
        <f t="shared" si="330"/>
        <v>0</v>
      </c>
      <c r="BP371" s="44" t="str">
        <f t="shared" si="331"/>
        <v/>
      </c>
      <c r="BQ371" s="44" t="str">
        <f t="shared" si="332"/>
        <v/>
      </c>
      <c r="BR371" s="44" t="str">
        <f t="shared" si="333"/>
        <v/>
      </c>
      <c r="BS371" s="44">
        <f t="shared" si="334"/>
        <v>7.7726385828296621E-2</v>
      </c>
      <c r="BT371" s="44" t="str">
        <f t="shared" si="335"/>
        <v/>
      </c>
      <c r="BU371" s="44">
        <f t="shared" si="336"/>
        <v>7.0189139995249422E-2</v>
      </c>
      <c r="BV371" s="44" t="str">
        <f t="shared" si="337"/>
        <v/>
      </c>
      <c r="BW371" s="44" t="str">
        <f t="shared" si="338"/>
        <v/>
      </c>
      <c r="BX371" s="44">
        <f t="shared" si="339"/>
        <v>7.5766935865088481E-2</v>
      </c>
      <c r="BY371" s="44">
        <f t="shared" si="340"/>
        <v>8.9910043299358963E-2</v>
      </c>
      <c r="BZ371" s="44">
        <f t="shared" si="341"/>
        <v>7.9085675137323855E-2</v>
      </c>
      <c r="CA371" s="44">
        <f t="shared" si="342"/>
        <v>6.6682501346660358E-2</v>
      </c>
      <c r="CB371" s="44">
        <f t="shared" si="343"/>
        <v>6.8009647702800838E-2</v>
      </c>
      <c r="CC371" s="44">
        <f t="shared" si="344"/>
        <v>6.7732423293040911E-2</v>
      </c>
      <c r="CD371" s="44" t="str">
        <f t="shared" si="345"/>
        <v/>
      </c>
      <c r="CE371" s="44" t="str">
        <f t="shared" si="346"/>
        <v/>
      </c>
      <c r="CF371" s="44" t="str">
        <f t="shared" si="347"/>
        <v/>
      </c>
      <c r="CG371" s="44">
        <f t="shared" si="348"/>
        <v>6.4491623102510803E-2</v>
      </c>
      <c r="CH371" s="44" t="str">
        <f t="shared" si="349"/>
        <v/>
      </c>
      <c r="CI371" s="44" t="str">
        <f t="shared" si="350"/>
        <v/>
      </c>
      <c r="CJ371" s="48">
        <f t="shared" si="351"/>
        <v>-8.0729489129353991E-3</v>
      </c>
      <c r="CK371" s="48" t="str">
        <f t="shared" si="352"/>
        <v/>
      </c>
      <c r="CL371" s="48" t="str">
        <f t="shared" si="353"/>
        <v/>
      </c>
      <c r="CM371" s="48">
        <f t="shared" si="354"/>
        <v>4.9369616482937417E-4</v>
      </c>
      <c r="CN371" s="48">
        <f t="shared" si="355"/>
        <v>-9.5725228895603685E-4</v>
      </c>
      <c r="CO371" s="48">
        <f t="shared" si="356"/>
        <v>-3.7462812049430833E-4</v>
      </c>
      <c r="CP371" s="48">
        <f t="shared" si="357"/>
        <v>3.6619982835174969E-3</v>
      </c>
      <c r="CQ371" s="48">
        <f t="shared" si="358"/>
        <v>0</v>
      </c>
      <c r="CR371" s="48" t="str">
        <f t="shared" si="359"/>
        <v/>
      </c>
      <c r="CS371" s="48" t="str">
        <f t="shared" si="360"/>
        <v/>
      </c>
      <c r="CT371" s="48" t="str">
        <f t="shared" si="361"/>
        <v/>
      </c>
      <c r="CU371" s="48">
        <f t="shared" si="362"/>
        <v>-2.9072000091357785E-3</v>
      </c>
      <c r="CV371" s="48" t="str">
        <f t="shared" si="363"/>
        <v/>
      </c>
      <c r="CW371" s="48">
        <f t="shared" si="364"/>
        <v>-3.2494764252200669E-3</v>
      </c>
      <c r="CX371" s="48" t="str">
        <f t="shared" si="365"/>
        <v/>
      </c>
      <c r="CY371" s="48" t="str">
        <f t="shared" si="366"/>
        <v/>
      </c>
      <c r="CZ371" s="48">
        <f t="shared" si="367"/>
        <v>-1.6120930944014877E-3</v>
      </c>
      <c r="DA371" s="48">
        <f t="shared" si="368"/>
        <v>5.1662310879811661E-3</v>
      </c>
      <c r="DB371" s="48">
        <f t="shared" si="369"/>
        <v>1.581713502746477E-3</v>
      </c>
      <c r="DC371" s="48">
        <f t="shared" si="370"/>
        <v>-6.2084076053794662E-3</v>
      </c>
      <c r="DD371" s="48">
        <f t="shared" si="371"/>
        <v>-8.5012059628501052E-4</v>
      </c>
      <c r="DE371" s="48">
        <f t="shared" si="372"/>
        <v>0</v>
      </c>
      <c r="DF371" s="48" t="str">
        <f t="shared" si="373"/>
        <v/>
      </c>
      <c r="DG371" s="48" t="str">
        <f t="shared" si="374"/>
        <v/>
      </c>
      <c r="DH371" s="48" t="str">
        <f t="shared" si="375"/>
        <v/>
      </c>
      <c r="DI371" s="48">
        <f t="shared" si="376"/>
        <v>9.8459360990603233E-4</v>
      </c>
      <c r="DJ371" s="48" t="str">
        <f t="shared" si="377"/>
        <v/>
      </c>
      <c r="DK371" s="48" t="str">
        <f t="shared" si="378"/>
        <v/>
      </c>
      <c r="DL371" s="37">
        <f t="shared" si="380"/>
        <v>-1.2343894403827008E-2</v>
      </c>
      <c r="DM371" s="39">
        <f t="shared" si="381"/>
        <v>0.98765610559617301</v>
      </c>
      <c r="DN371" s="39"/>
      <c r="DO371" s="36">
        <f>DL371-'1M RF rate'!C231</f>
        <v>-1.8821712552047357E-2</v>
      </c>
      <c r="DP371" s="39">
        <f t="shared" si="382"/>
        <v>0.98117828744795266</v>
      </c>
      <c r="DQ371" s="39"/>
      <c r="DR371" s="36">
        <f>DL371-'DJUA Monthly (PR)'!C231</f>
        <v>-2.185048587978701E-2</v>
      </c>
      <c r="DS371" s="39">
        <f t="shared" si="383"/>
        <v>0.978149514120213</v>
      </c>
      <c r="DT371" s="39"/>
      <c r="DW371" s="102"/>
      <c r="DX371" s="102"/>
    </row>
    <row r="372" spans="1:128" hidden="1" x14ac:dyDescent="0.35">
      <c r="A372" s="35">
        <f t="shared" si="322"/>
        <v>1980</v>
      </c>
      <c r="B372" s="35">
        <v>1980</v>
      </c>
      <c r="C372" s="35">
        <v>9</v>
      </c>
      <c r="D372" s="46">
        <f>IFERROR(IF(INDEX('Memb Hist (Org)'!$A$1:$BS$29,MATCH('Mthly ROA (TR)'!D$2,'Memb Hist (Org)'!$A$1:$A$29,0),MATCH('Mthly ROA (TR)'!$A372,'Memb Hist (Org)'!$A$1:$BS$1,0))&lt;&gt;1,"",'Mthly Returns (TR)'!D371),"")</f>
        <v>-2.8570999999999999E-2</v>
      </c>
      <c r="E372" s="46" t="str">
        <f>IFERROR(IF(INDEX('Memb Hist (Org)'!$A$1:$BS$29,MATCH('Mthly ROA (TR)'!E$2,'Memb Hist (Org)'!$A$1:$A$29,0),MATCH('Mthly ROA (TR)'!$A372,'Memb Hist (Org)'!$A$1:$BS$1,0))&lt;&gt;1,"",'Mthly Returns (TR)'!E371),"")</f>
        <v/>
      </c>
      <c r="F372" s="46" t="str">
        <f>IFERROR(IF(INDEX('Memb Hist (Org)'!$A$1:$BS$29,MATCH('Mthly ROA (TR)'!F$2,'Memb Hist (Org)'!$A$1:$A$29,0),MATCH('Mthly ROA (TR)'!$A372,'Memb Hist (Org)'!$A$1:$BS$1,0))&lt;&gt;1,"",'Mthly Returns (TR)'!F371),"")</f>
        <v/>
      </c>
      <c r="G372" s="46">
        <f>IFERROR(IF(INDEX('Memb Hist (Org)'!$A$1:$BS$29,MATCH('Mthly ROA (TR)'!G$2,'Memb Hist (Org)'!$A$1:$A$29,0),MATCH('Mthly ROA (TR)'!$A372,'Memb Hist (Org)'!$A$1:$BS$1,0))&lt;&gt;1,"",'Mthly Returns (TR)'!G371),"")</f>
        <v>-6.5359E-2</v>
      </c>
      <c r="H372" s="46">
        <f>IFERROR(IF(INDEX('Memb Hist (Org)'!$A$1:$BS$29,MATCH('Mthly ROA (TR)'!H$2,'Memb Hist (Org)'!$A$1:$A$29,0),MATCH('Mthly ROA (TR)'!$A372,'Memb Hist (Org)'!$A$1:$BS$1,0))&lt;&gt;1,"",'Mthly Returns (TR)'!H371),"")</f>
        <v>-3.4355999999999998E-2</v>
      </c>
      <c r="I372" s="46">
        <f>IFERROR(IF(INDEX('Memb Hist (Org)'!$A$1:$BS$29,MATCH('Mthly ROA (TR)'!I$2,'Memb Hist (Org)'!$A$1:$A$29,0),MATCH('Mthly ROA (TR)'!$A372,'Memb Hist (Org)'!$A$1:$BS$1,0))&lt;&gt;1,"",'Mthly Returns (TR)'!I371),"")</f>
        <v>-1.0309E-2</v>
      </c>
      <c r="J372" s="46">
        <f>IFERROR(IF(INDEX('Memb Hist (Org)'!$A$1:$BS$29,MATCH('Mthly ROA (TR)'!J$2,'Memb Hist (Org)'!$A$1:$A$29,0),MATCH('Mthly ROA (TR)'!$A372,'Memb Hist (Org)'!$A$1:$BS$1,0))&lt;&gt;1,"",'Mthly Returns (TR)'!J371),"")</f>
        <v>-4.6961000000000003E-2</v>
      </c>
      <c r="K372" s="46">
        <f>IFERROR(IF(INDEX('Memb Hist (Org)'!$A$1:$BS$29,MATCH('Mthly ROA (TR)'!K$2,'Memb Hist (Org)'!$A$1:$A$29,0),MATCH('Mthly ROA (TR)'!$A372,'Memb Hist (Org)'!$A$1:$BS$1,0))&lt;&gt;1,"",'Mthly Returns (TR)'!K371),"")</f>
        <v>-2.7723000000000001E-2</v>
      </c>
      <c r="L372" s="46" t="str">
        <f>IFERROR(IF(INDEX('Memb Hist (Org)'!$A$1:$BS$29,MATCH('Mthly ROA (TR)'!L$2,'Memb Hist (Org)'!$A$1:$A$29,0),MATCH('Mthly ROA (TR)'!$A372,'Memb Hist (Org)'!$A$1:$BS$1,0))&lt;&gt;1,"",'Mthly Returns (TR)'!L371),"")</f>
        <v/>
      </c>
      <c r="M372" s="46" t="str">
        <f>IFERROR(IF(INDEX('Memb Hist (Org)'!$A$1:$BS$29,MATCH('Mthly ROA (TR)'!M$2,'Memb Hist (Org)'!$A$1:$A$29,0),MATCH('Mthly ROA (TR)'!$A372,'Memb Hist (Org)'!$A$1:$BS$1,0))&lt;&gt;1,"",'Mthly Returns (TR)'!M371),"")</f>
        <v/>
      </c>
      <c r="N372" s="46" t="str">
        <f>IFERROR(IF(INDEX('Memb Hist (Org)'!$A$1:$BS$29,MATCH('Mthly ROA (TR)'!N$2,'Memb Hist (Org)'!$A$1:$A$29,0),MATCH('Mthly ROA (TR)'!$A372,'Memb Hist (Org)'!$A$1:$BS$1,0))&lt;&gt;1,"",'Mthly Returns (TR)'!N371),"")</f>
        <v/>
      </c>
      <c r="O372" s="46">
        <f>IFERROR(IF(INDEX('Memb Hist (Org)'!$A$1:$BS$29,MATCH('Mthly ROA (TR)'!O$2,'Memb Hist (Org)'!$A$1:$A$29,0),MATCH('Mthly ROA (TR)'!$A372,'Memb Hist (Org)'!$A$1:$BS$1,0))&lt;&gt;1,"",'Mthly Returns (TR)'!O371),"")</f>
        <v>-2.3040999999999999E-2</v>
      </c>
      <c r="P372" s="46" t="str">
        <f>IFERROR(IF(INDEX('Memb Hist (Org)'!$A$1:$BS$29,MATCH('Mthly ROA (TR)'!P$2,'Memb Hist (Org)'!$A$1:$A$29,0),MATCH('Mthly ROA (TR)'!$A372,'Memb Hist (Org)'!$A$1:$BS$1,0))&lt;&gt;1,"",'Mthly Returns (TR)'!P371),"")</f>
        <v/>
      </c>
      <c r="Q372" s="46">
        <f>IFERROR(IF(INDEX('Memb Hist (Org)'!$A$1:$BS$29,MATCH('Mthly ROA (TR)'!Q$2,'Memb Hist (Org)'!$A$1:$A$29,0),MATCH('Mthly ROA (TR)'!$A372,'Memb Hist (Org)'!$A$1:$BS$1,0))&lt;&gt;1,"",'Mthly Returns (TR)'!Q371),"")</f>
        <v>-3.8058000000000002E-2</v>
      </c>
      <c r="R372" s="46" t="str">
        <f>IFERROR(IF(INDEX('Memb Hist (Org)'!$A$1:$BS$29,MATCH('Mthly ROA (TR)'!R$2,'Memb Hist (Org)'!$A$1:$A$29,0),MATCH('Mthly ROA (TR)'!$A372,'Memb Hist (Org)'!$A$1:$BS$1,0))&lt;&gt;1,"",'Mthly Returns (TR)'!R371),"")</f>
        <v/>
      </c>
      <c r="S372" s="46" t="str">
        <f>IFERROR(IF(INDEX('Memb Hist (Org)'!$A$1:$BS$29,MATCH('Mthly ROA (TR)'!S$2,'Memb Hist (Org)'!$A$1:$A$29,0),MATCH('Mthly ROA (TR)'!$A372,'Memb Hist (Org)'!$A$1:$BS$1,0))&lt;&gt;1,"",'Mthly Returns (TR)'!S371),"")</f>
        <v/>
      </c>
      <c r="T372" s="46">
        <f>IFERROR(IF(INDEX('Memb Hist (Org)'!$A$1:$BS$29,MATCH('Mthly ROA (TR)'!T$2,'Memb Hist (Org)'!$A$1:$A$29,0),MATCH('Mthly ROA (TR)'!$A372,'Memb Hist (Org)'!$A$1:$BS$1,0))&lt;&gt;1,"",'Mthly Returns (TR)'!T371),"")</f>
        <v>-3.6956999999999997E-2</v>
      </c>
      <c r="U372" s="46">
        <f>IFERROR(IF(INDEX('Memb Hist (Org)'!$A$1:$BS$29,MATCH('Mthly ROA (TR)'!U$2,'Memb Hist (Org)'!$A$1:$A$29,0),MATCH('Mthly ROA (TR)'!$A372,'Memb Hist (Org)'!$A$1:$BS$1,0))&lt;&gt;1,"",'Mthly Returns (TR)'!U371),"")</f>
        <v>4.1825000000000001E-2</v>
      </c>
      <c r="V372" s="46">
        <f>IFERROR(IF(INDEX('Memb Hist (Org)'!$A$1:$BS$29,MATCH('Mthly ROA (TR)'!V$2,'Memb Hist (Org)'!$A$1:$A$29,0),MATCH('Mthly ROA (TR)'!$A372,'Memb Hist (Org)'!$A$1:$BS$1,0))&lt;&gt;1,"",'Mthly Returns (TR)'!V371),"")</f>
        <v>4.4117999999999997E-2</v>
      </c>
      <c r="W372" s="46">
        <f>IFERROR(IF(INDEX('Memb Hist (Org)'!$A$1:$BS$29,MATCH('Mthly ROA (TR)'!W$2,'Memb Hist (Org)'!$A$1:$A$29,0),MATCH('Mthly ROA (TR)'!$A372,'Memb Hist (Org)'!$A$1:$BS$1,0))&lt;&gt;1,"",'Mthly Returns (TR)'!W371),"")</f>
        <v>-1.8692E-2</v>
      </c>
      <c r="X372" s="46">
        <f>IFERROR(IF(INDEX('Memb Hist (Org)'!$A$1:$BS$29,MATCH('Mthly ROA (TR)'!X$2,'Memb Hist (Org)'!$A$1:$A$29,0),MATCH('Mthly ROA (TR)'!$A372,'Memb Hist (Org)'!$A$1:$BS$1,0))&lt;&gt;1,"",'Mthly Returns (TR)'!X371),"")</f>
        <v>-0.118482</v>
      </c>
      <c r="Y372" s="46">
        <f>IFERROR(IF(INDEX('Memb Hist (Org)'!$A$1:$BS$29,MATCH('Mthly ROA (TR)'!Y$2,'Memb Hist (Org)'!$A$1:$A$29,0),MATCH('Mthly ROA (TR)'!$A372,'Memb Hist (Org)'!$A$1:$BS$1,0))&lt;&gt;1,"",'Mthly Returns (TR)'!Y371),"")</f>
        <v>-5.3470000000000002E-3</v>
      </c>
      <c r="Z372" s="46" t="str">
        <f>IFERROR(IF(INDEX('Memb Hist (Org)'!$A$1:$BS$29,MATCH('Mthly ROA (TR)'!Z$2,'Memb Hist (Org)'!$A$1:$A$29,0),MATCH('Mthly ROA (TR)'!$A372,'Memb Hist (Org)'!$A$1:$BS$1,0))&lt;&gt;1,"",'Mthly Returns (TR)'!Z371),"")</f>
        <v/>
      </c>
      <c r="AA372" s="46" t="str">
        <f>IFERROR(IF(INDEX('Memb Hist (Org)'!$A$1:$BS$29,MATCH('Mthly ROA (TR)'!AA$2,'Memb Hist (Org)'!$A$1:$A$29,0),MATCH('Mthly ROA (TR)'!$A372,'Memb Hist (Org)'!$A$1:$BS$1,0))&lt;&gt;1,"",'Mthly Returns (TR)'!AA371),"")</f>
        <v/>
      </c>
      <c r="AB372" s="46" t="str">
        <f>IFERROR(IF(INDEX('Memb Hist (Org)'!$A$1:$BS$29,MATCH('Mthly ROA (TR)'!AB$2,'Memb Hist (Org)'!$A$1:$A$29,0),MATCH('Mthly ROA (TR)'!$A372,'Memb Hist (Org)'!$A$1:$BS$1,0))&lt;&gt;1,"",'Mthly Returns (TR)'!AB371),"")</f>
        <v/>
      </c>
      <c r="AC372" s="46">
        <f>IFERROR(IF(INDEX('Memb Hist (Org)'!$A$1:$BS$29,MATCH('Mthly ROA (TR)'!AC$2,'Memb Hist (Org)'!$A$1:$A$29,0),MATCH('Mthly ROA (TR)'!$A372,'Memb Hist (Org)'!$A$1:$BS$1,0))&lt;&gt;1,"",'Mthly Returns (TR)'!AC371),"")</f>
        <v>-3.0075000000000001E-2</v>
      </c>
      <c r="AD372" s="46" t="str">
        <f>IFERROR(IF(INDEX('Memb Hist (Org)'!$A$1:$BS$29,MATCH('Mthly ROA (TR)'!AD$2,'Memb Hist (Org)'!$A$1:$A$29,0),MATCH('Mthly ROA (TR)'!$A372,'Memb Hist (Org)'!$A$1:$BS$1,0))&lt;&gt;1,"",'Mthly Returns (TR)'!AD371),"")</f>
        <v/>
      </c>
      <c r="AE372" s="46" t="str">
        <f>IFERROR(IF(INDEX('Memb Hist (Org)'!$A$1:$BS$29,MATCH('Mthly ROA (TR)'!AE$2,'Memb Hist (Org)'!$A$1:$A$29,0),MATCH('Mthly ROA (TR)'!$A372,'Memb Hist (Org)'!$A$1:$BS$1,0))&lt;&gt;1,"",'Mthly Returns (TR)'!AE371),"")</f>
        <v/>
      </c>
      <c r="AF372" s="42">
        <f>IFERROR(IF($C372=7,INDEX(ROA!$A$32:$BS$60,MATCH('Mthly ROA (TR)'!AF$2,ROA!$A$32:$A$60,0),MATCH('Mthly ROA (TR)'!$A372,ROA!$A$32:$BS$32,0)),AF371*(1+D371)),"")</f>
        <v>5.609513032808161E-2</v>
      </c>
      <c r="AG372" s="42" t="str">
        <f>IFERROR(IF($C372=7,INDEX(ROA!$A$32:$BS$60,MATCH('Mthly ROA (TR)'!AG$2,ROA!$A$32:$A$60,0),MATCH('Mthly ROA (TR)'!$A372,ROA!$A$32:$BS$32,0)),AG371*(1+E371)),"")</f>
        <v/>
      </c>
      <c r="AH372" s="42" t="str">
        <f>IFERROR(IF($C372=7,INDEX(ROA!$A$32:$BS$60,MATCH('Mthly ROA (TR)'!AH$2,ROA!$A$32:$A$60,0),MATCH('Mthly ROA (TR)'!$A372,ROA!$A$32:$BS$32,0)),AH371*(1+F371)),"")</f>
        <v/>
      </c>
      <c r="AI372" s="42">
        <f>IFERROR(IF($C372=7,INDEX(ROA!$A$32:$BS$60,MATCH('Mthly ROA (TR)'!AI$2,ROA!$A$32:$A$60,0),MATCH('Mthly ROA (TR)'!$A372,ROA!$A$32:$BS$32,0)),AI371*(1+G371)),"")</f>
        <v>7.4401491699659456E-2</v>
      </c>
      <c r="AJ372" s="42">
        <f>IFERROR(IF($C372=7,INDEX(ROA!$A$32:$BS$60,MATCH('Mthly ROA (TR)'!AJ$2,ROA!$A$32:$A$60,0),MATCH('Mthly ROA (TR)'!$A372,ROA!$A$32:$BS$32,0)),AJ371*(1+H371)),"")</f>
        <v>5.1231108166390996E-2</v>
      </c>
      <c r="AK372" s="42">
        <f>IFERROR(IF($C372=7,INDEX(ROA!$A$32:$BS$60,MATCH('Mthly ROA (TR)'!AK$2,ROA!$A$32:$A$60,0),MATCH('Mthly ROA (TR)'!$A372,ROA!$A$32:$BS$32,0)),AK371*(1+I371)),"")</f>
        <v>7.1590183451727241E-2</v>
      </c>
      <c r="AL372" s="42">
        <f>IFERROR(IF($C372=7,INDEX(ROA!$A$32:$BS$60,MATCH('Mthly ROA (TR)'!AL$2,ROA!$A$32:$A$60,0),MATCH('Mthly ROA (TR)'!$A372,ROA!$A$32:$BS$32,0)),AL371*(1+J371)),"")</f>
        <v>7.6809464833433275E-2</v>
      </c>
      <c r="AM372" s="42">
        <f>IFERROR(IF($C372=7,INDEX(ROA!$A$32:$BS$60,MATCH('Mthly ROA (TR)'!AM$2,ROA!$A$32:$A$60,0),MATCH('Mthly ROA (TR)'!$A372,ROA!$A$32:$BS$32,0)),AM371*(1+K371)),"")</f>
        <v>0</v>
      </c>
      <c r="AN372" s="42" t="str">
        <f>IFERROR(IF($C372=7,INDEX(ROA!$A$32:$BS$60,MATCH('Mthly ROA (TR)'!AN$2,ROA!$A$32:$A$60,0),MATCH('Mthly ROA (TR)'!$A372,ROA!$A$32:$BS$32,0)),AN371*(1+L371)),"")</f>
        <v/>
      </c>
      <c r="AO372" s="42" t="str">
        <f>IFERROR(IF($C372=7,INDEX(ROA!$A$32:$BS$60,MATCH('Mthly ROA (TR)'!AO$2,ROA!$A$32:$A$60,0),MATCH('Mthly ROA (TR)'!$A372,ROA!$A$32:$BS$32,0)),AO371*(1+M371)),"")</f>
        <v/>
      </c>
      <c r="AP372" s="42" t="str">
        <f>IFERROR(IF($C372=7,INDEX(ROA!$A$32:$BS$60,MATCH('Mthly ROA (TR)'!AP$2,ROA!$A$32:$A$60,0),MATCH('Mthly ROA (TR)'!$A372,ROA!$A$32:$BS$32,0)),AP371*(1+N371)),"")</f>
        <v/>
      </c>
      <c r="AQ372" s="42">
        <f>IFERROR(IF($C372=7,INDEX(ROA!$A$32:$BS$60,MATCH('Mthly ROA (TR)'!AQ$2,ROA!$A$32:$A$60,0),MATCH('Mthly ROA (TR)'!$A372,ROA!$A$32:$BS$32,0)),AQ371*(1+O371)),"")</f>
        <v>7.3696504302163721E-2</v>
      </c>
      <c r="AR372" s="42" t="str">
        <f>IFERROR(IF($C372=7,INDEX(ROA!$A$32:$BS$60,MATCH('Mthly ROA (TR)'!AR$2,ROA!$A$32:$A$60,0),MATCH('Mthly ROA (TR)'!$A372,ROA!$A$32:$BS$32,0)),AR371*(1+P371)),"")</f>
        <v/>
      </c>
      <c r="AS372" s="42">
        <f>IFERROR(IF($C372=7,INDEX(ROA!$A$32:$BS$60,MATCH('Mthly ROA (TR)'!AS$2,ROA!$A$32:$A$60,0),MATCH('Mthly ROA (TR)'!$A372,ROA!$A$32:$BS$32,0)),AS371*(1+Q371)),"")</f>
        <v>6.5935216352096218E-2</v>
      </c>
      <c r="AT372" s="42" t="str">
        <f>IFERROR(IF($C372=7,INDEX(ROA!$A$32:$BS$60,MATCH('Mthly ROA (TR)'!AT$2,ROA!$A$32:$A$60,0),MATCH('Mthly ROA (TR)'!$A372,ROA!$A$32:$BS$32,0)),AT371*(1+R371)),"")</f>
        <v/>
      </c>
      <c r="AU372" s="42" t="str">
        <f>IFERROR(IF($C372=7,INDEX(ROA!$A$32:$BS$60,MATCH('Mthly ROA (TR)'!AU$2,ROA!$A$32:$A$60,0),MATCH('Mthly ROA (TR)'!$A372,ROA!$A$32:$BS$32,0)),AU371*(1+S371)),"")</f>
        <v/>
      </c>
      <c r="AV372" s="42">
        <f>IFERROR(IF($C372=7,INDEX(ROA!$A$32:$BS$60,MATCH('Mthly ROA (TR)'!AV$2,ROA!$A$32:$A$60,0),MATCH('Mthly ROA (TR)'!$A372,ROA!$A$32:$BS$32,0)),AV371*(1+T371)),"")</f>
        <v>7.3042129895466726E-2</v>
      </c>
      <c r="AW372" s="42">
        <f>IFERROR(IF($C372=7,INDEX(ROA!$A$32:$BS$60,MATCH('Mthly ROA (TR)'!AW$2,ROA!$A$32:$A$60,0),MATCH('Mthly ROA (TR)'!$A372,ROA!$A$32:$BS$32,0)),AW371*(1+U371)),"")</f>
        <v>9.3649629940585427E-2</v>
      </c>
      <c r="AX372" s="42">
        <f>IFERROR(IF($C372=7,INDEX(ROA!$A$32:$BS$60,MATCH('Mthly ROA (TR)'!AX$2,ROA!$A$32:$A$60,0),MATCH('Mthly ROA (TR)'!$A372,ROA!$A$32:$BS$32,0)),AX371*(1+V371)),"")</f>
        <v>7.9456953305081179E-2</v>
      </c>
      <c r="AY372" s="42">
        <f>IFERROR(IF($C372=7,INDEX(ROA!$A$32:$BS$60,MATCH('Mthly ROA (TR)'!AY$2,ROA!$A$32:$A$60,0),MATCH('Mthly ROA (TR)'!$A372,ROA!$A$32:$BS$32,0)),AY371*(1+W371)),"")</f>
        <v>5.9566664095299635E-2</v>
      </c>
      <c r="AZ372" s="42">
        <f>IFERROR(IF($C372=7,INDEX(ROA!$A$32:$BS$60,MATCH('Mthly ROA (TR)'!AZ$2,ROA!$A$32:$A$60,0),MATCH('Mthly ROA (TR)'!$A372,ROA!$A$32:$BS$32,0)),AZ371*(1+X371)),"")</f>
        <v>6.6151780778521935E-2</v>
      </c>
      <c r="BA372" s="42">
        <f>IFERROR(IF($C372=7,INDEX(ROA!$A$32:$BS$60,MATCH('Mthly ROA (TR)'!BA$2,ROA!$A$32:$A$60,0),MATCH('Mthly ROA (TR)'!$A372,ROA!$A$32:$BS$32,0)),BA371*(1+Y371)),"")</f>
        <v>6.6716080507430844E-2</v>
      </c>
      <c r="BB372" s="42" t="str">
        <f>IFERROR(IF($C372=7,INDEX(ROA!$A$32:$BS$60,MATCH('Mthly ROA (TR)'!BB$2,ROA!$A$32:$A$60,0),MATCH('Mthly ROA (TR)'!$A372,ROA!$A$32:$BS$32,0)),BB371*(1+Z371)),"")</f>
        <v/>
      </c>
      <c r="BC372" s="42" t="str">
        <f>IFERROR(IF($C372=7,INDEX(ROA!$A$32:$BS$60,MATCH('Mthly ROA (TR)'!BC$2,ROA!$A$32:$A$60,0),MATCH('Mthly ROA (TR)'!$A372,ROA!$A$32:$BS$32,0)),BC371*(1+AA371)),"")</f>
        <v/>
      </c>
      <c r="BD372" s="42" t="str">
        <f>IFERROR(IF($C372=7,INDEX(ROA!$A$32:$BS$60,MATCH('Mthly ROA (TR)'!BD$2,ROA!$A$32:$A$60,0),MATCH('Mthly ROA (TR)'!$A372,ROA!$A$32:$BS$32,0)),BD371*(1+AB371)),"")</f>
        <v/>
      </c>
      <c r="BE372" s="42">
        <f>IFERROR(IF($C372=7,INDEX(ROA!$A$32:$BS$60,MATCH('Mthly ROA (TR)'!BE$2,ROA!$A$32:$A$60,0),MATCH('Mthly ROA (TR)'!$A372,ROA!$A$32:$BS$32,0)),BE371*(1+AC371)),"")</f>
        <v>6.4493728898614613E-2</v>
      </c>
      <c r="BF372" s="42" t="str">
        <f>IFERROR(IF($C372=7,INDEX(ROA!$A$32:$BS$60,MATCH('Mthly ROA (TR)'!BF$2,ROA!$A$32:$A$60,0),MATCH('Mthly ROA (TR)'!$A372,ROA!$A$32:$BS$32,0)),BF371*(1+AD371)),"")</f>
        <v/>
      </c>
      <c r="BG372" s="42" t="str">
        <f>IFERROR(IF($C372=7,INDEX(ROA!$A$32:$BS$60,MATCH('Mthly ROA (TR)'!BG$2,ROA!$A$32:$A$60,0),MATCH('Mthly ROA (TR)'!$A372,ROA!$A$32:$BS$32,0)),BG371*(1+AE371)),"")</f>
        <v/>
      </c>
      <c r="BH372" s="44">
        <f t="shared" si="323"/>
        <v>5.7661441898172072E-2</v>
      </c>
      <c r="BI372" s="44" t="str">
        <f t="shared" si="324"/>
        <v/>
      </c>
      <c r="BJ372" s="44" t="str">
        <f t="shared" si="325"/>
        <v/>
      </c>
      <c r="BK372" s="44">
        <f t="shared" si="326"/>
        <v>7.6478961109206892E-2</v>
      </c>
      <c r="BL372" s="44">
        <f t="shared" si="327"/>
        <v>5.2661604485772992E-2</v>
      </c>
      <c r="BM372" s="44">
        <f t="shared" si="328"/>
        <v>7.3589154342596261E-2</v>
      </c>
      <c r="BN372" s="44">
        <f t="shared" si="329"/>
        <v>7.8954170670774662E-2</v>
      </c>
      <c r="BO372" s="44">
        <f t="shared" si="330"/>
        <v>0</v>
      </c>
      <c r="BP372" s="44" t="str">
        <f t="shared" si="331"/>
        <v/>
      </c>
      <c r="BQ372" s="44" t="str">
        <f t="shared" si="332"/>
        <v/>
      </c>
      <c r="BR372" s="44" t="str">
        <f t="shared" si="333"/>
        <v/>
      </c>
      <c r="BS372" s="44">
        <f t="shared" si="334"/>
        <v>7.575428876025446E-2</v>
      </c>
      <c r="BT372" s="44" t="str">
        <f t="shared" si="335"/>
        <v/>
      </c>
      <c r="BU372" s="44">
        <f t="shared" si="336"/>
        <v>6.7776286898589014E-2</v>
      </c>
      <c r="BV372" s="44" t="str">
        <f t="shared" si="337"/>
        <v/>
      </c>
      <c r="BW372" s="44" t="str">
        <f t="shared" si="338"/>
        <v/>
      </c>
      <c r="BX372" s="44">
        <f t="shared" si="339"/>
        <v>7.5081642639089799E-2</v>
      </c>
      <c r="BY372" s="44">
        <f t="shared" si="340"/>
        <v>9.6264553875207215E-2</v>
      </c>
      <c r="BZ372" s="44">
        <f t="shared" si="341"/>
        <v>8.1675583417142497E-2</v>
      </c>
      <c r="CA372" s="44">
        <f t="shared" si="342"/>
        <v>6.1229909275736502E-2</v>
      </c>
      <c r="CB372" s="44">
        <f t="shared" si="343"/>
        <v>6.799889832704141E-2</v>
      </c>
      <c r="CC372" s="44">
        <f t="shared" si="344"/>
        <v>6.857895466778488E-2</v>
      </c>
      <c r="CD372" s="44" t="str">
        <f t="shared" si="345"/>
        <v/>
      </c>
      <c r="CE372" s="44" t="str">
        <f t="shared" si="346"/>
        <v/>
      </c>
      <c r="CF372" s="44" t="str">
        <f t="shared" si="347"/>
        <v/>
      </c>
      <c r="CG372" s="44">
        <f t="shared" si="348"/>
        <v>6.6294549632631303E-2</v>
      </c>
      <c r="CH372" s="44" t="str">
        <f t="shared" si="349"/>
        <v/>
      </c>
      <c r="CI372" s="44" t="str">
        <f t="shared" si="350"/>
        <v/>
      </c>
      <c r="CJ372" s="48">
        <f t="shared" si="351"/>
        <v>-1.6474450564726742E-3</v>
      </c>
      <c r="CK372" s="48" t="str">
        <f t="shared" si="352"/>
        <v/>
      </c>
      <c r="CL372" s="48" t="str">
        <f t="shared" si="353"/>
        <v/>
      </c>
      <c r="CM372" s="48">
        <f t="shared" si="354"/>
        <v>-4.9985884191366533E-3</v>
      </c>
      <c r="CN372" s="48">
        <f t="shared" si="355"/>
        <v>-1.8092420837132169E-3</v>
      </c>
      <c r="CO372" s="48">
        <f t="shared" si="356"/>
        <v>-7.5863059211782487E-4</v>
      </c>
      <c r="CP372" s="48">
        <f t="shared" si="357"/>
        <v>-3.7077668088702489E-3</v>
      </c>
      <c r="CQ372" s="48">
        <f t="shared" si="358"/>
        <v>0</v>
      </c>
      <c r="CR372" s="48" t="str">
        <f t="shared" si="359"/>
        <v/>
      </c>
      <c r="CS372" s="48" t="str">
        <f t="shared" si="360"/>
        <v/>
      </c>
      <c r="CT372" s="48" t="str">
        <f t="shared" si="361"/>
        <v/>
      </c>
      <c r="CU372" s="48">
        <f t="shared" si="362"/>
        <v>-1.7454545673250229E-3</v>
      </c>
      <c r="CV372" s="48" t="str">
        <f t="shared" si="363"/>
        <v/>
      </c>
      <c r="CW372" s="48">
        <f t="shared" si="364"/>
        <v>-2.5794299267865007E-3</v>
      </c>
      <c r="CX372" s="48" t="str">
        <f t="shared" si="365"/>
        <v/>
      </c>
      <c r="CY372" s="48" t="str">
        <f t="shared" si="366"/>
        <v/>
      </c>
      <c r="CZ372" s="48">
        <f t="shared" si="367"/>
        <v>-2.7747922670128414E-3</v>
      </c>
      <c r="DA372" s="48">
        <f t="shared" si="368"/>
        <v>4.0262649658305422E-3</v>
      </c>
      <c r="DB372" s="48">
        <f t="shared" si="369"/>
        <v>3.6033633891974924E-3</v>
      </c>
      <c r="DC372" s="48">
        <f t="shared" si="370"/>
        <v>-1.1445094641820666E-3</v>
      </c>
      <c r="DD372" s="48">
        <f t="shared" si="371"/>
        <v>-8.0566454715845209E-3</v>
      </c>
      <c r="DE372" s="48">
        <f t="shared" si="372"/>
        <v>-3.6669167060864575E-4</v>
      </c>
      <c r="DF372" s="48" t="str">
        <f t="shared" si="373"/>
        <v/>
      </c>
      <c r="DG372" s="48" t="str">
        <f t="shared" si="374"/>
        <v/>
      </c>
      <c r="DH372" s="48" t="str">
        <f t="shared" si="375"/>
        <v/>
      </c>
      <c r="DI372" s="48">
        <f t="shared" si="376"/>
        <v>-1.9938085802013866E-3</v>
      </c>
      <c r="DJ372" s="48" t="str">
        <f t="shared" si="377"/>
        <v/>
      </c>
      <c r="DK372" s="48" t="str">
        <f t="shared" si="378"/>
        <v/>
      </c>
      <c r="DL372" s="37">
        <f t="shared" si="380"/>
        <v>-2.3953376552983567E-2</v>
      </c>
      <c r="DM372" s="39">
        <f t="shared" si="381"/>
        <v>0.97604662344701643</v>
      </c>
      <c r="DN372" s="39"/>
      <c r="DO372" s="36">
        <f>DL372-'1M RF rate'!C232</f>
        <v>-3.1260749893324606E-2</v>
      </c>
      <c r="DP372" s="39">
        <f t="shared" si="382"/>
        <v>0.96873925010667539</v>
      </c>
      <c r="DQ372" s="39"/>
      <c r="DR372" s="36">
        <f>DL372-'DJUA Monthly (PR)'!C232</f>
        <v>1.1587579761644998E-3</v>
      </c>
      <c r="DS372" s="39">
        <f t="shared" si="383"/>
        <v>1.0011587579761645</v>
      </c>
      <c r="DT372" s="39"/>
      <c r="DW372" s="102"/>
      <c r="DX372" s="102"/>
    </row>
    <row r="373" spans="1:128" hidden="1" x14ac:dyDescent="0.35">
      <c r="A373" s="35">
        <f t="shared" si="322"/>
        <v>1980</v>
      </c>
      <c r="B373" s="35">
        <v>1980</v>
      </c>
      <c r="C373" s="35">
        <v>10</v>
      </c>
      <c r="D373" s="46">
        <f>IFERROR(IF(INDEX('Memb Hist (Org)'!$A$1:$BS$29,MATCH('Mthly ROA (TR)'!D$2,'Memb Hist (Org)'!$A$1:$A$29,0),MATCH('Mthly ROA (TR)'!$A373,'Memb Hist (Org)'!$A$1:$BS$1,0))&lt;&gt;1,"",'Mthly Returns (TR)'!D372),"")</f>
        <v>3.6764999999999999E-2</v>
      </c>
      <c r="E373" s="46" t="str">
        <f>IFERROR(IF(INDEX('Memb Hist (Org)'!$A$1:$BS$29,MATCH('Mthly ROA (TR)'!E$2,'Memb Hist (Org)'!$A$1:$A$29,0),MATCH('Mthly ROA (TR)'!$A373,'Memb Hist (Org)'!$A$1:$BS$1,0))&lt;&gt;1,"",'Mthly Returns (TR)'!E372),"")</f>
        <v/>
      </c>
      <c r="F373" s="46" t="str">
        <f>IFERROR(IF(INDEX('Memb Hist (Org)'!$A$1:$BS$29,MATCH('Mthly ROA (TR)'!F$2,'Memb Hist (Org)'!$A$1:$A$29,0),MATCH('Mthly ROA (TR)'!$A373,'Memb Hist (Org)'!$A$1:$BS$1,0))&lt;&gt;1,"",'Mthly Returns (TR)'!F372),"")</f>
        <v/>
      </c>
      <c r="G373" s="46">
        <f>IFERROR(IF(INDEX('Memb Hist (Org)'!$A$1:$BS$29,MATCH('Mthly ROA (TR)'!G$2,'Memb Hist (Org)'!$A$1:$A$29,0),MATCH('Mthly ROA (TR)'!$A373,'Memb Hist (Org)'!$A$1:$BS$1,0))&lt;&gt;1,"",'Mthly Returns (TR)'!G372),"")</f>
        <v>1.4406E-2</v>
      </c>
      <c r="H373" s="46">
        <f>IFERROR(IF(INDEX('Memb Hist (Org)'!$A$1:$BS$29,MATCH('Mthly ROA (TR)'!H$2,'Memb Hist (Org)'!$A$1:$A$29,0),MATCH('Mthly ROA (TR)'!$A373,'Memb Hist (Org)'!$A$1:$BS$1,0))&lt;&gt;1,"",'Mthly Returns (TR)'!H372),"")</f>
        <v>-3.8710000000000001E-2</v>
      </c>
      <c r="I373" s="46">
        <f>IFERROR(IF(INDEX('Memb Hist (Org)'!$A$1:$BS$29,MATCH('Mthly ROA (TR)'!I$2,'Memb Hist (Org)'!$A$1:$A$29,0),MATCH('Mthly ROA (TR)'!$A373,'Memb Hist (Org)'!$A$1:$BS$1,0))&lt;&gt;1,"",'Mthly Returns (TR)'!I372),"")</f>
        <v>-2.0833000000000001E-2</v>
      </c>
      <c r="J373" s="46">
        <f>IFERROR(IF(INDEX('Memb Hist (Org)'!$A$1:$BS$29,MATCH('Mthly ROA (TR)'!J$2,'Memb Hist (Org)'!$A$1:$A$29,0),MATCH('Mthly ROA (TR)'!$A373,'Memb Hist (Org)'!$A$1:$BS$1,0))&lt;&gt;1,"",'Mthly Returns (TR)'!J372),"")</f>
        <v>0.105739</v>
      </c>
      <c r="K373" s="46">
        <f>IFERROR(IF(INDEX('Memb Hist (Org)'!$A$1:$BS$29,MATCH('Mthly ROA (TR)'!K$2,'Memb Hist (Org)'!$A$1:$A$29,0),MATCH('Mthly ROA (TR)'!$A373,'Memb Hist (Org)'!$A$1:$BS$1,0))&lt;&gt;1,"",'Mthly Returns (TR)'!K372),"")</f>
        <v>-2.1052999999999999E-2</v>
      </c>
      <c r="L373" s="46" t="str">
        <f>IFERROR(IF(INDEX('Memb Hist (Org)'!$A$1:$BS$29,MATCH('Mthly ROA (TR)'!L$2,'Memb Hist (Org)'!$A$1:$A$29,0),MATCH('Mthly ROA (TR)'!$A373,'Memb Hist (Org)'!$A$1:$BS$1,0))&lt;&gt;1,"",'Mthly Returns (TR)'!L372),"")</f>
        <v/>
      </c>
      <c r="M373" s="46" t="str">
        <f>IFERROR(IF(INDEX('Memb Hist (Org)'!$A$1:$BS$29,MATCH('Mthly ROA (TR)'!M$2,'Memb Hist (Org)'!$A$1:$A$29,0),MATCH('Mthly ROA (TR)'!$A373,'Memb Hist (Org)'!$A$1:$BS$1,0))&lt;&gt;1,"",'Mthly Returns (TR)'!M372),"")</f>
        <v/>
      </c>
      <c r="N373" s="46" t="str">
        <f>IFERROR(IF(INDEX('Memb Hist (Org)'!$A$1:$BS$29,MATCH('Mthly ROA (TR)'!N$2,'Memb Hist (Org)'!$A$1:$A$29,0),MATCH('Mthly ROA (TR)'!$A373,'Memb Hist (Org)'!$A$1:$BS$1,0))&lt;&gt;1,"",'Mthly Returns (TR)'!N372),"")</f>
        <v/>
      </c>
      <c r="O373" s="46">
        <f>IFERROR(IF(INDEX('Memb Hist (Org)'!$A$1:$BS$29,MATCH('Mthly ROA (TR)'!O$2,'Memb Hist (Org)'!$A$1:$A$29,0),MATCH('Mthly ROA (TR)'!$A373,'Memb Hist (Org)'!$A$1:$BS$1,0))&lt;&gt;1,"",'Mthly Returns (TR)'!O372),"")</f>
        <v>1.8867999999999999E-2</v>
      </c>
      <c r="P373" s="46" t="str">
        <f>IFERROR(IF(INDEX('Memb Hist (Org)'!$A$1:$BS$29,MATCH('Mthly ROA (TR)'!P$2,'Memb Hist (Org)'!$A$1:$A$29,0),MATCH('Mthly ROA (TR)'!$A373,'Memb Hist (Org)'!$A$1:$BS$1,0))&lt;&gt;1,"",'Mthly Returns (TR)'!P372),"")</f>
        <v/>
      </c>
      <c r="Q373" s="46">
        <f>IFERROR(IF(INDEX('Memb Hist (Org)'!$A$1:$BS$29,MATCH('Mthly ROA (TR)'!Q$2,'Memb Hist (Org)'!$A$1:$A$29,0),MATCH('Mthly ROA (TR)'!$A373,'Memb Hist (Org)'!$A$1:$BS$1,0))&lt;&gt;1,"",'Mthly Returns (TR)'!Q372),"")</f>
        <v>-1.0204E-2</v>
      </c>
      <c r="R373" s="46" t="str">
        <f>IFERROR(IF(INDEX('Memb Hist (Org)'!$A$1:$BS$29,MATCH('Mthly ROA (TR)'!R$2,'Memb Hist (Org)'!$A$1:$A$29,0),MATCH('Mthly ROA (TR)'!$A373,'Memb Hist (Org)'!$A$1:$BS$1,0))&lt;&gt;1,"",'Mthly Returns (TR)'!R372),"")</f>
        <v/>
      </c>
      <c r="S373" s="46" t="str">
        <f>IFERROR(IF(INDEX('Memb Hist (Org)'!$A$1:$BS$29,MATCH('Mthly ROA (TR)'!S$2,'Memb Hist (Org)'!$A$1:$A$29,0),MATCH('Mthly ROA (TR)'!$A373,'Memb Hist (Org)'!$A$1:$BS$1,0))&lt;&gt;1,"",'Mthly Returns (TR)'!S372),"")</f>
        <v/>
      </c>
      <c r="T373" s="46">
        <f>IFERROR(IF(INDEX('Memb Hist (Org)'!$A$1:$BS$29,MATCH('Mthly ROA (TR)'!T$2,'Memb Hist (Org)'!$A$1:$A$29,0),MATCH('Mthly ROA (TR)'!$A373,'Memb Hist (Org)'!$A$1:$BS$1,0))&lt;&gt;1,"",'Mthly Returns (TR)'!T372),"")</f>
        <v>-1.1627999999999999E-2</v>
      </c>
      <c r="U373" s="46">
        <f>IFERROR(IF(INDEX('Memb Hist (Org)'!$A$1:$BS$29,MATCH('Mthly ROA (TR)'!U$2,'Memb Hist (Org)'!$A$1:$A$29,0),MATCH('Mthly ROA (TR)'!$A373,'Memb Hist (Org)'!$A$1:$BS$1,0))&lt;&gt;1,"",'Mthly Returns (TR)'!U372),"")</f>
        <v>0.167883</v>
      </c>
      <c r="V373" s="46">
        <f>IFERROR(IF(INDEX('Memb Hist (Org)'!$A$1:$BS$29,MATCH('Mthly ROA (TR)'!V$2,'Memb Hist (Org)'!$A$1:$A$29,0),MATCH('Mthly ROA (TR)'!$A373,'Memb Hist (Org)'!$A$1:$BS$1,0))&lt;&gt;1,"",'Mthly Returns (TR)'!V372),"")</f>
        <v>9.0476000000000001E-2</v>
      </c>
      <c r="W373" s="46">
        <f>IFERROR(IF(INDEX('Memb Hist (Org)'!$A$1:$BS$29,MATCH('Mthly ROA (TR)'!W$2,'Memb Hist (Org)'!$A$1:$A$29,0),MATCH('Mthly ROA (TR)'!$A373,'Memb Hist (Org)'!$A$1:$BS$1,0))&lt;&gt;1,"",'Mthly Returns (TR)'!W372),"")</f>
        <v>0</v>
      </c>
      <c r="X373" s="46">
        <f>IFERROR(IF(INDEX('Memb Hist (Org)'!$A$1:$BS$29,MATCH('Mthly ROA (TR)'!X$2,'Memb Hist (Org)'!$A$1:$A$29,0),MATCH('Mthly ROA (TR)'!$A373,'Memb Hist (Org)'!$A$1:$BS$1,0))&lt;&gt;1,"",'Mthly Returns (TR)'!X372),"")</f>
        <v>-3.4722000000000003E-2</v>
      </c>
      <c r="Y373" s="46">
        <f>IFERROR(IF(INDEX('Memb Hist (Org)'!$A$1:$BS$29,MATCH('Mthly ROA (TR)'!Y$2,'Memb Hist (Org)'!$A$1:$A$29,0),MATCH('Mthly ROA (TR)'!$A373,'Memb Hist (Org)'!$A$1:$BS$1,0))&lt;&gt;1,"",'Mthly Returns (TR)'!Y372),"")</f>
        <v>-5.1279999999999997E-3</v>
      </c>
      <c r="Z373" s="46" t="str">
        <f>IFERROR(IF(INDEX('Memb Hist (Org)'!$A$1:$BS$29,MATCH('Mthly ROA (TR)'!Z$2,'Memb Hist (Org)'!$A$1:$A$29,0),MATCH('Mthly ROA (TR)'!$A373,'Memb Hist (Org)'!$A$1:$BS$1,0))&lt;&gt;1,"",'Mthly Returns (TR)'!Z372),"")</f>
        <v/>
      </c>
      <c r="AA373" s="46" t="str">
        <f>IFERROR(IF(INDEX('Memb Hist (Org)'!$A$1:$BS$29,MATCH('Mthly ROA (TR)'!AA$2,'Memb Hist (Org)'!$A$1:$A$29,0),MATCH('Mthly ROA (TR)'!$A373,'Memb Hist (Org)'!$A$1:$BS$1,0))&lt;&gt;1,"",'Mthly Returns (TR)'!AA372),"")</f>
        <v/>
      </c>
      <c r="AB373" s="46" t="str">
        <f>IFERROR(IF(INDEX('Memb Hist (Org)'!$A$1:$BS$29,MATCH('Mthly ROA (TR)'!AB$2,'Memb Hist (Org)'!$A$1:$A$29,0),MATCH('Mthly ROA (TR)'!$A373,'Memb Hist (Org)'!$A$1:$BS$1,0))&lt;&gt;1,"",'Mthly Returns (TR)'!AB372),"")</f>
        <v/>
      </c>
      <c r="AC373" s="46">
        <f>IFERROR(IF(INDEX('Memb Hist (Org)'!$A$1:$BS$29,MATCH('Mthly ROA (TR)'!AC$2,'Memb Hist (Org)'!$A$1:$A$29,0),MATCH('Mthly ROA (TR)'!$A373,'Memb Hist (Org)'!$A$1:$BS$1,0))&lt;&gt;1,"",'Mthly Returns (TR)'!AC372),"")</f>
        <v>-6.9766999999999996E-2</v>
      </c>
      <c r="AD373" s="46" t="str">
        <f>IFERROR(IF(INDEX('Memb Hist (Org)'!$A$1:$BS$29,MATCH('Mthly ROA (TR)'!AD$2,'Memb Hist (Org)'!$A$1:$A$29,0),MATCH('Mthly ROA (TR)'!$A373,'Memb Hist (Org)'!$A$1:$BS$1,0))&lt;&gt;1,"",'Mthly Returns (TR)'!AD372),"")</f>
        <v/>
      </c>
      <c r="AE373" s="46" t="str">
        <f>IFERROR(IF(INDEX('Memb Hist (Org)'!$A$1:$BS$29,MATCH('Mthly ROA (TR)'!AE$2,'Memb Hist (Org)'!$A$1:$A$29,0),MATCH('Mthly ROA (TR)'!$A373,'Memb Hist (Org)'!$A$1:$BS$1,0))&lt;&gt;1,"",'Mthly Returns (TR)'!AE372),"")</f>
        <v/>
      </c>
      <c r="AF373" s="42">
        <f>IFERROR(IF($C373=7,INDEX(ROA!$A$32:$BS$60,MATCH('Mthly ROA (TR)'!AF$2,ROA!$A$32:$A$60,0),MATCH('Mthly ROA (TR)'!$A373,ROA!$A$32:$BS$32,0)),AF372*(1+D372)),"")</f>
        <v>5.4492436359477987E-2</v>
      </c>
      <c r="AG373" s="42" t="str">
        <f>IFERROR(IF($C373=7,INDEX(ROA!$A$32:$BS$60,MATCH('Mthly ROA (TR)'!AG$2,ROA!$A$32:$A$60,0),MATCH('Mthly ROA (TR)'!$A373,ROA!$A$32:$BS$32,0)),AG372*(1+E372)),"")</f>
        <v/>
      </c>
      <c r="AH373" s="42" t="str">
        <f>IFERROR(IF($C373=7,INDEX(ROA!$A$32:$BS$60,MATCH('Mthly ROA (TR)'!AH$2,ROA!$A$32:$A$60,0),MATCH('Mthly ROA (TR)'!$A373,ROA!$A$32:$BS$32,0)),AH372*(1+F372)),"")</f>
        <v/>
      </c>
      <c r="AI373" s="42">
        <f>IFERROR(IF($C373=7,INDEX(ROA!$A$32:$BS$60,MATCH('Mthly ROA (TR)'!AI$2,ROA!$A$32:$A$60,0),MATCH('Mthly ROA (TR)'!$A373,ROA!$A$32:$BS$32,0)),AI372*(1+G372)),"")</f>
        <v>6.9538684603661416E-2</v>
      </c>
      <c r="AJ373" s="42">
        <f>IFERROR(IF($C373=7,INDEX(ROA!$A$32:$BS$60,MATCH('Mthly ROA (TR)'!AJ$2,ROA!$A$32:$A$60,0),MATCH('Mthly ROA (TR)'!$A373,ROA!$A$32:$BS$32,0)),AJ372*(1+H372)),"")</f>
        <v>4.9471012214226465E-2</v>
      </c>
      <c r="AK373" s="42">
        <f>IFERROR(IF($C373=7,INDEX(ROA!$A$32:$BS$60,MATCH('Mthly ROA (TR)'!AK$2,ROA!$A$32:$A$60,0),MATCH('Mthly ROA (TR)'!$A373,ROA!$A$32:$BS$32,0)),AK372*(1+I372)),"")</f>
        <v>7.0852160250523377E-2</v>
      </c>
      <c r="AL373" s="42">
        <f>IFERROR(IF($C373=7,INDEX(ROA!$A$32:$BS$60,MATCH('Mthly ROA (TR)'!AL$2,ROA!$A$32:$A$60,0),MATCH('Mthly ROA (TR)'!$A373,ROA!$A$32:$BS$32,0)),AL372*(1+J372)),"")</f>
        <v>7.3202415555390407E-2</v>
      </c>
      <c r="AM373" s="42">
        <f>IFERROR(IF($C373=7,INDEX(ROA!$A$32:$BS$60,MATCH('Mthly ROA (TR)'!AM$2,ROA!$A$32:$A$60,0),MATCH('Mthly ROA (TR)'!$A373,ROA!$A$32:$BS$32,0)),AM372*(1+K372)),"")</f>
        <v>0</v>
      </c>
      <c r="AN373" s="42" t="str">
        <f>IFERROR(IF($C373=7,INDEX(ROA!$A$32:$BS$60,MATCH('Mthly ROA (TR)'!AN$2,ROA!$A$32:$A$60,0),MATCH('Mthly ROA (TR)'!$A373,ROA!$A$32:$BS$32,0)),AN372*(1+L372)),"")</f>
        <v/>
      </c>
      <c r="AO373" s="42" t="str">
        <f>IFERROR(IF($C373=7,INDEX(ROA!$A$32:$BS$60,MATCH('Mthly ROA (TR)'!AO$2,ROA!$A$32:$A$60,0),MATCH('Mthly ROA (TR)'!$A373,ROA!$A$32:$BS$32,0)),AO372*(1+M372)),"")</f>
        <v/>
      </c>
      <c r="AP373" s="42" t="str">
        <f>IFERROR(IF($C373=7,INDEX(ROA!$A$32:$BS$60,MATCH('Mthly ROA (TR)'!AP$2,ROA!$A$32:$A$60,0),MATCH('Mthly ROA (TR)'!$A373,ROA!$A$32:$BS$32,0)),AP372*(1+N372)),"")</f>
        <v/>
      </c>
      <c r="AQ373" s="42">
        <f>IFERROR(IF($C373=7,INDEX(ROA!$A$32:$BS$60,MATCH('Mthly ROA (TR)'!AQ$2,ROA!$A$32:$A$60,0),MATCH('Mthly ROA (TR)'!$A373,ROA!$A$32:$BS$32,0)),AQ372*(1+O372)),"")</f>
        <v>7.1998463146537572E-2</v>
      </c>
      <c r="AR373" s="42" t="str">
        <f>IFERROR(IF($C373=7,INDEX(ROA!$A$32:$BS$60,MATCH('Mthly ROA (TR)'!AR$2,ROA!$A$32:$A$60,0),MATCH('Mthly ROA (TR)'!$A373,ROA!$A$32:$BS$32,0)),AR372*(1+P372)),"")</f>
        <v/>
      </c>
      <c r="AS373" s="42">
        <f>IFERROR(IF($C373=7,INDEX(ROA!$A$32:$BS$60,MATCH('Mthly ROA (TR)'!AS$2,ROA!$A$32:$A$60,0),MATCH('Mthly ROA (TR)'!$A373,ROA!$A$32:$BS$32,0)),AS372*(1+Q372)),"")</f>
        <v>6.3425853888168141E-2</v>
      </c>
      <c r="AT373" s="42" t="str">
        <f>IFERROR(IF($C373=7,INDEX(ROA!$A$32:$BS$60,MATCH('Mthly ROA (TR)'!AT$2,ROA!$A$32:$A$60,0),MATCH('Mthly ROA (TR)'!$A373,ROA!$A$32:$BS$32,0)),AT372*(1+R372)),"")</f>
        <v/>
      </c>
      <c r="AU373" s="42" t="str">
        <f>IFERROR(IF($C373=7,INDEX(ROA!$A$32:$BS$60,MATCH('Mthly ROA (TR)'!AU$2,ROA!$A$32:$A$60,0),MATCH('Mthly ROA (TR)'!$A373,ROA!$A$32:$BS$32,0)),AU372*(1+S372)),"")</f>
        <v/>
      </c>
      <c r="AV373" s="42">
        <f>IFERROR(IF($C373=7,INDEX(ROA!$A$32:$BS$60,MATCH('Mthly ROA (TR)'!AV$2,ROA!$A$32:$A$60,0),MATCH('Mthly ROA (TR)'!$A373,ROA!$A$32:$BS$32,0)),AV372*(1+T372)),"")</f>
        <v>7.0342711900919966E-2</v>
      </c>
      <c r="AW373" s="42">
        <f>IFERROR(IF($C373=7,INDEX(ROA!$A$32:$BS$60,MATCH('Mthly ROA (TR)'!AW$2,ROA!$A$32:$A$60,0),MATCH('Mthly ROA (TR)'!$A373,ROA!$A$32:$BS$32,0)),AW372*(1+U372)),"")</f>
        <v>9.7566525712850419E-2</v>
      </c>
      <c r="AX373" s="42">
        <f>IFERROR(IF($C373=7,INDEX(ROA!$A$32:$BS$60,MATCH('Mthly ROA (TR)'!AX$2,ROA!$A$32:$A$60,0),MATCH('Mthly ROA (TR)'!$A373,ROA!$A$32:$BS$32,0)),AX372*(1+V372)),"")</f>
        <v>8.2962435170994761E-2</v>
      </c>
      <c r="AY373" s="42">
        <f>IFERROR(IF($C373=7,INDEX(ROA!$A$32:$BS$60,MATCH('Mthly ROA (TR)'!AY$2,ROA!$A$32:$A$60,0),MATCH('Mthly ROA (TR)'!$A373,ROA!$A$32:$BS$32,0)),AY372*(1+W372)),"")</f>
        <v>5.8453244010030291E-2</v>
      </c>
      <c r="AZ373" s="42">
        <f>IFERROR(IF($C373=7,INDEX(ROA!$A$32:$BS$60,MATCH('Mthly ROA (TR)'!AZ$2,ROA!$A$32:$A$60,0),MATCH('Mthly ROA (TR)'!$A373,ROA!$A$32:$BS$32,0)),AZ372*(1+X372)),"")</f>
        <v>5.8313985488321098E-2</v>
      </c>
      <c r="BA373" s="42">
        <f>IFERROR(IF($C373=7,INDEX(ROA!$A$32:$BS$60,MATCH('Mthly ROA (TR)'!BA$2,ROA!$A$32:$A$60,0),MATCH('Mthly ROA (TR)'!$A373,ROA!$A$32:$BS$32,0)),BA372*(1+Y372)),"")</f>
        <v>6.6359349624957611E-2</v>
      </c>
      <c r="BB373" s="42" t="str">
        <f>IFERROR(IF($C373=7,INDEX(ROA!$A$32:$BS$60,MATCH('Mthly ROA (TR)'!BB$2,ROA!$A$32:$A$60,0),MATCH('Mthly ROA (TR)'!$A373,ROA!$A$32:$BS$32,0)),BB372*(1+Z372)),"")</f>
        <v/>
      </c>
      <c r="BC373" s="42" t="str">
        <f>IFERROR(IF($C373=7,INDEX(ROA!$A$32:$BS$60,MATCH('Mthly ROA (TR)'!BC$2,ROA!$A$32:$A$60,0),MATCH('Mthly ROA (TR)'!$A373,ROA!$A$32:$BS$32,0)),BC372*(1+AA372)),"")</f>
        <v/>
      </c>
      <c r="BD373" s="42" t="str">
        <f>IFERROR(IF($C373=7,INDEX(ROA!$A$32:$BS$60,MATCH('Mthly ROA (TR)'!BD$2,ROA!$A$32:$A$60,0),MATCH('Mthly ROA (TR)'!$A373,ROA!$A$32:$BS$32,0)),BD372*(1+AB372)),"")</f>
        <v/>
      </c>
      <c r="BE373" s="42">
        <f>IFERROR(IF($C373=7,INDEX(ROA!$A$32:$BS$60,MATCH('Mthly ROA (TR)'!BE$2,ROA!$A$32:$A$60,0),MATCH('Mthly ROA (TR)'!$A373,ROA!$A$32:$BS$32,0)),BE372*(1+AC372)),"")</f>
        <v>6.2554080001988782E-2</v>
      </c>
      <c r="BF373" s="42" t="str">
        <f>IFERROR(IF($C373=7,INDEX(ROA!$A$32:$BS$60,MATCH('Mthly ROA (TR)'!BF$2,ROA!$A$32:$A$60,0),MATCH('Mthly ROA (TR)'!$A373,ROA!$A$32:$BS$32,0)),BF372*(1+AD372)),"")</f>
        <v/>
      </c>
      <c r="BG373" s="42" t="str">
        <f>IFERROR(IF($C373=7,INDEX(ROA!$A$32:$BS$60,MATCH('Mthly ROA (TR)'!BG$2,ROA!$A$32:$A$60,0),MATCH('Mthly ROA (TR)'!$A373,ROA!$A$32:$BS$32,0)),BG372*(1+AE372)),"")</f>
        <v/>
      </c>
      <c r="BH373" s="44">
        <f t="shared" si="323"/>
        <v>5.7388648755199605E-2</v>
      </c>
      <c r="BI373" s="44" t="str">
        <f t="shared" si="324"/>
        <v/>
      </c>
      <c r="BJ373" s="44" t="str">
        <f t="shared" si="325"/>
        <v/>
      </c>
      <c r="BK373" s="44">
        <f t="shared" si="326"/>
        <v>7.3234588361803257E-2</v>
      </c>
      <c r="BL373" s="44">
        <f t="shared" si="327"/>
        <v>5.2100341500561767E-2</v>
      </c>
      <c r="BM373" s="44">
        <f t="shared" si="328"/>
        <v>7.4617873778682203E-2</v>
      </c>
      <c r="BN373" s="44">
        <f t="shared" si="329"/>
        <v>7.7093042539467457E-2</v>
      </c>
      <c r="BO373" s="44">
        <f t="shared" si="330"/>
        <v>0</v>
      </c>
      <c r="BP373" s="44" t="str">
        <f t="shared" si="331"/>
        <v/>
      </c>
      <c r="BQ373" s="44" t="str">
        <f t="shared" si="332"/>
        <v/>
      </c>
      <c r="BR373" s="44" t="str">
        <f t="shared" si="333"/>
        <v/>
      </c>
      <c r="BS373" s="44">
        <f t="shared" si="334"/>
        <v>7.5825101398905581E-2</v>
      </c>
      <c r="BT373" s="44" t="str">
        <f t="shared" si="335"/>
        <v/>
      </c>
      <c r="BU373" s="44">
        <f t="shared" si="336"/>
        <v>6.6796867491383374E-2</v>
      </c>
      <c r="BV373" s="44" t="str">
        <f t="shared" si="337"/>
        <v/>
      </c>
      <c r="BW373" s="44" t="str">
        <f t="shared" si="338"/>
        <v/>
      </c>
      <c r="BX373" s="44">
        <f t="shared" si="339"/>
        <v>7.4081348815815115E-2</v>
      </c>
      <c r="BY373" s="44">
        <f t="shared" si="340"/>
        <v>0.1027520780583715</v>
      </c>
      <c r="BZ373" s="44">
        <f t="shared" si="341"/>
        <v>8.7371796344285269E-2</v>
      </c>
      <c r="CA373" s="44">
        <f t="shared" si="342"/>
        <v>6.1559968927873764E-2</v>
      </c>
      <c r="CB373" s="44">
        <f t="shared" si="343"/>
        <v>6.1413308970594258E-2</v>
      </c>
      <c r="CC373" s="44">
        <f t="shared" si="344"/>
        <v>6.9886275264471595E-2</v>
      </c>
      <c r="CD373" s="44" t="str">
        <f t="shared" si="345"/>
        <v/>
      </c>
      <c r="CE373" s="44" t="str">
        <f t="shared" si="346"/>
        <v/>
      </c>
      <c r="CF373" s="44" t="str">
        <f t="shared" si="347"/>
        <v/>
      </c>
      <c r="CG373" s="44">
        <f t="shared" si="348"/>
        <v>6.587875979258527E-2</v>
      </c>
      <c r="CH373" s="44" t="str">
        <f t="shared" si="349"/>
        <v/>
      </c>
      <c r="CI373" s="44" t="str">
        <f t="shared" si="350"/>
        <v/>
      </c>
      <c r="CJ373" s="48">
        <f t="shared" si="351"/>
        <v>2.1098936714849135E-3</v>
      </c>
      <c r="CK373" s="48" t="str">
        <f t="shared" si="352"/>
        <v/>
      </c>
      <c r="CL373" s="48" t="str">
        <f t="shared" si="353"/>
        <v/>
      </c>
      <c r="CM373" s="48">
        <f t="shared" si="354"/>
        <v>1.0550174799401377E-3</v>
      </c>
      <c r="CN373" s="48">
        <f t="shared" si="355"/>
        <v>-2.0168042194867461E-3</v>
      </c>
      <c r="CO373" s="48">
        <f t="shared" si="356"/>
        <v>-1.5545141644312864E-3</v>
      </c>
      <c r="CP373" s="48">
        <f t="shared" si="357"/>
        <v>8.1517412250807497E-3</v>
      </c>
      <c r="CQ373" s="48">
        <f t="shared" si="358"/>
        <v>0</v>
      </c>
      <c r="CR373" s="48" t="str">
        <f t="shared" si="359"/>
        <v/>
      </c>
      <c r="CS373" s="48" t="str">
        <f t="shared" si="360"/>
        <v/>
      </c>
      <c r="CT373" s="48" t="str">
        <f t="shared" si="361"/>
        <v/>
      </c>
      <c r="CU373" s="48">
        <f t="shared" si="362"/>
        <v>1.4306680131945504E-3</v>
      </c>
      <c r="CV373" s="48" t="str">
        <f t="shared" si="363"/>
        <v/>
      </c>
      <c r="CW373" s="48">
        <f t="shared" si="364"/>
        <v>-6.8159523588207593E-4</v>
      </c>
      <c r="CX373" s="48" t="str">
        <f t="shared" si="365"/>
        <v/>
      </c>
      <c r="CY373" s="48" t="str">
        <f t="shared" si="366"/>
        <v/>
      </c>
      <c r="CZ373" s="48">
        <f t="shared" si="367"/>
        <v>-8.6141792403029809E-4</v>
      </c>
      <c r="DA373" s="48">
        <f t="shared" si="368"/>
        <v>1.7250327120673582E-2</v>
      </c>
      <c r="DB373" s="48">
        <f t="shared" si="369"/>
        <v>7.9050506460455541E-3</v>
      </c>
      <c r="DC373" s="48">
        <f t="shared" si="370"/>
        <v>0</v>
      </c>
      <c r="DD373" s="48">
        <f t="shared" si="371"/>
        <v>-2.1323929140769741E-3</v>
      </c>
      <c r="DE373" s="48">
        <f t="shared" si="372"/>
        <v>-3.5837681955621032E-4</v>
      </c>
      <c r="DF373" s="48" t="str">
        <f t="shared" si="373"/>
        <v/>
      </c>
      <c r="DG373" s="48" t="str">
        <f t="shared" si="374"/>
        <v/>
      </c>
      <c r="DH373" s="48" t="str">
        <f t="shared" si="375"/>
        <v/>
      </c>
      <c r="DI373" s="48">
        <f t="shared" si="376"/>
        <v>-4.5961634344492963E-3</v>
      </c>
      <c r="DJ373" s="48" t="str">
        <f t="shared" si="377"/>
        <v/>
      </c>
      <c r="DK373" s="48" t="str">
        <f t="shared" si="378"/>
        <v/>
      </c>
      <c r="DL373" s="37">
        <f t="shared" si="380"/>
        <v>2.5701433444506594E-2</v>
      </c>
      <c r="DM373" s="39">
        <f t="shared" si="381"/>
        <v>1.0257014334445067</v>
      </c>
      <c r="DN373" s="39"/>
      <c r="DO373" s="36">
        <f>DL373-'1M RF rate'!C233</f>
        <v>1.7520281414858618E-2</v>
      </c>
      <c r="DP373" s="39">
        <f t="shared" si="382"/>
        <v>1.0175202814148587</v>
      </c>
      <c r="DQ373" s="39"/>
      <c r="DR373" s="36">
        <f>DL373-'DJUA Monthly (PR)'!C233</f>
        <v>4.9102461181628199E-3</v>
      </c>
      <c r="DS373" s="39">
        <f t="shared" si="383"/>
        <v>1.0049102461181629</v>
      </c>
      <c r="DT373" s="39"/>
      <c r="DW373" s="102"/>
      <c r="DX373" s="102"/>
    </row>
    <row r="374" spans="1:128" hidden="1" x14ac:dyDescent="0.35">
      <c r="A374" s="35">
        <f t="shared" si="322"/>
        <v>1980</v>
      </c>
      <c r="B374" s="35">
        <v>1980</v>
      </c>
      <c r="C374" s="35">
        <v>11</v>
      </c>
      <c r="D374" s="46">
        <f>IFERROR(IF(INDEX('Memb Hist (Org)'!$A$1:$BS$29,MATCH('Mthly ROA (TR)'!D$2,'Memb Hist (Org)'!$A$1:$A$29,0),MATCH('Mthly ROA (TR)'!$A374,'Memb Hist (Org)'!$A$1:$BS$1,0))&lt;&gt;1,"",'Mthly Returns (TR)'!D373),"")</f>
        <v>-9.1913999999999996E-2</v>
      </c>
      <c r="E374" s="46" t="str">
        <f>IFERROR(IF(INDEX('Memb Hist (Org)'!$A$1:$BS$29,MATCH('Mthly ROA (TR)'!E$2,'Memb Hist (Org)'!$A$1:$A$29,0),MATCH('Mthly ROA (TR)'!$A374,'Memb Hist (Org)'!$A$1:$BS$1,0))&lt;&gt;1,"",'Mthly Returns (TR)'!E373),"")</f>
        <v/>
      </c>
      <c r="F374" s="46" t="str">
        <f>IFERROR(IF(INDEX('Memb Hist (Org)'!$A$1:$BS$29,MATCH('Mthly ROA (TR)'!F$2,'Memb Hist (Org)'!$A$1:$A$29,0),MATCH('Mthly ROA (TR)'!$A374,'Memb Hist (Org)'!$A$1:$BS$1,0))&lt;&gt;1,"",'Mthly Returns (TR)'!F373),"")</f>
        <v/>
      </c>
      <c r="G374" s="46">
        <f>IFERROR(IF(INDEX('Memb Hist (Org)'!$A$1:$BS$29,MATCH('Mthly ROA (TR)'!G$2,'Memb Hist (Org)'!$A$1:$A$29,0),MATCH('Mthly ROA (TR)'!$A374,'Memb Hist (Org)'!$A$1:$BS$1,0))&lt;&gt;1,"",'Mthly Returns (TR)'!G373),"")</f>
        <v>0.122807</v>
      </c>
      <c r="H374" s="46">
        <f>IFERROR(IF(INDEX('Memb Hist (Org)'!$A$1:$BS$29,MATCH('Mthly ROA (TR)'!H$2,'Memb Hist (Org)'!$A$1:$A$29,0),MATCH('Mthly ROA (TR)'!$A374,'Memb Hist (Org)'!$A$1:$BS$1,0))&lt;&gt;1,"",'Mthly Returns (TR)'!H373),"")</f>
        <v>-3.3556999999999997E-2</v>
      </c>
      <c r="I374" s="46">
        <f>IFERROR(IF(INDEX('Memb Hist (Org)'!$A$1:$BS$29,MATCH('Mthly ROA (TR)'!I$2,'Memb Hist (Org)'!$A$1:$A$29,0),MATCH('Mthly ROA (TR)'!$A374,'Memb Hist (Org)'!$A$1:$BS$1,0))&lt;&gt;1,"",'Mthly Returns (TR)'!I373),"")</f>
        <v>-3.5319000000000003E-2</v>
      </c>
      <c r="J374" s="46">
        <f>IFERROR(IF(INDEX('Memb Hist (Org)'!$A$1:$BS$29,MATCH('Mthly ROA (TR)'!J$2,'Memb Hist (Org)'!$A$1:$A$29,0),MATCH('Mthly ROA (TR)'!$A374,'Memb Hist (Org)'!$A$1:$BS$1,0))&lt;&gt;1,"",'Mthly Returns (TR)'!J373),"")</f>
        <v>0.19733300000000001</v>
      </c>
      <c r="K374" s="46">
        <f>IFERROR(IF(INDEX('Memb Hist (Org)'!$A$1:$BS$29,MATCH('Mthly ROA (TR)'!K$2,'Memb Hist (Org)'!$A$1:$A$29,0),MATCH('Mthly ROA (TR)'!$A374,'Memb Hist (Org)'!$A$1:$BS$1,0))&lt;&gt;1,"",'Mthly Returns (TR)'!K373),"")</f>
        <v>-3.2258000000000002E-2</v>
      </c>
      <c r="L374" s="46" t="str">
        <f>IFERROR(IF(INDEX('Memb Hist (Org)'!$A$1:$BS$29,MATCH('Mthly ROA (TR)'!L$2,'Memb Hist (Org)'!$A$1:$A$29,0),MATCH('Mthly ROA (TR)'!$A374,'Memb Hist (Org)'!$A$1:$BS$1,0))&lt;&gt;1,"",'Mthly Returns (TR)'!L373),"")</f>
        <v/>
      </c>
      <c r="M374" s="46" t="str">
        <f>IFERROR(IF(INDEX('Memb Hist (Org)'!$A$1:$BS$29,MATCH('Mthly ROA (TR)'!M$2,'Memb Hist (Org)'!$A$1:$A$29,0),MATCH('Mthly ROA (TR)'!$A374,'Memb Hist (Org)'!$A$1:$BS$1,0))&lt;&gt;1,"",'Mthly Returns (TR)'!M373),"")</f>
        <v/>
      </c>
      <c r="N374" s="46" t="str">
        <f>IFERROR(IF(INDEX('Memb Hist (Org)'!$A$1:$BS$29,MATCH('Mthly ROA (TR)'!N$2,'Memb Hist (Org)'!$A$1:$A$29,0),MATCH('Mthly ROA (TR)'!$A374,'Memb Hist (Org)'!$A$1:$BS$1,0))&lt;&gt;1,"",'Mthly Returns (TR)'!N373),"")</f>
        <v/>
      </c>
      <c r="O374" s="46">
        <f>IFERROR(IF(INDEX('Memb Hist (Org)'!$A$1:$BS$29,MATCH('Mthly ROA (TR)'!O$2,'Memb Hist (Org)'!$A$1:$A$29,0),MATCH('Mthly ROA (TR)'!$A374,'Memb Hist (Org)'!$A$1:$BS$1,0))&lt;&gt;1,"",'Mthly Returns (TR)'!O373),"")</f>
        <v>-1.2222E-2</v>
      </c>
      <c r="P374" s="46" t="str">
        <f>IFERROR(IF(INDEX('Memb Hist (Org)'!$A$1:$BS$29,MATCH('Mthly ROA (TR)'!P$2,'Memb Hist (Org)'!$A$1:$A$29,0),MATCH('Mthly ROA (TR)'!$A374,'Memb Hist (Org)'!$A$1:$BS$1,0))&lt;&gt;1,"",'Mthly Returns (TR)'!P373),"")</f>
        <v/>
      </c>
      <c r="Q374" s="46">
        <f>IFERROR(IF(INDEX('Memb Hist (Org)'!$A$1:$BS$29,MATCH('Mthly ROA (TR)'!Q$2,'Memb Hist (Org)'!$A$1:$A$29,0),MATCH('Mthly ROA (TR)'!$A374,'Memb Hist (Org)'!$A$1:$BS$1,0))&lt;&gt;1,"",'Mthly Returns (TR)'!Q373),"")</f>
        <v>-6.1030000000000001E-2</v>
      </c>
      <c r="R374" s="46" t="str">
        <f>IFERROR(IF(INDEX('Memb Hist (Org)'!$A$1:$BS$29,MATCH('Mthly ROA (TR)'!R$2,'Memb Hist (Org)'!$A$1:$A$29,0),MATCH('Mthly ROA (TR)'!$A374,'Memb Hist (Org)'!$A$1:$BS$1,0))&lt;&gt;1,"",'Mthly Returns (TR)'!R373),"")</f>
        <v/>
      </c>
      <c r="S374" s="46" t="str">
        <f>IFERROR(IF(INDEX('Memb Hist (Org)'!$A$1:$BS$29,MATCH('Mthly ROA (TR)'!S$2,'Memb Hist (Org)'!$A$1:$A$29,0),MATCH('Mthly ROA (TR)'!$A374,'Memb Hist (Org)'!$A$1:$BS$1,0))&lt;&gt;1,"",'Mthly Returns (TR)'!S373),"")</f>
        <v/>
      </c>
      <c r="T374" s="46">
        <f>IFERROR(IF(INDEX('Memb Hist (Org)'!$A$1:$BS$29,MATCH('Mthly ROA (TR)'!T$2,'Memb Hist (Org)'!$A$1:$A$29,0),MATCH('Mthly ROA (TR)'!$A374,'Memb Hist (Org)'!$A$1:$BS$1,0))&lt;&gt;1,"",'Mthly Returns (TR)'!T373),"")</f>
        <v>-5.6469999999999999E-2</v>
      </c>
      <c r="U374" s="46">
        <f>IFERROR(IF(INDEX('Memb Hist (Org)'!$A$1:$BS$29,MATCH('Mthly ROA (TR)'!U$2,'Memb Hist (Org)'!$A$1:$A$29,0),MATCH('Mthly ROA (TR)'!$A374,'Memb Hist (Org)'!$A$1:$BS$1,0))&lt;&gt;1,"",'Mthly Returns (TR)'!U373),"")</f>
        <v>0.28587499999999999</v>
      </c>
      <c r="V374" s="46">
        <f>IFERROR(IF(INDEX('Memb Hist (Org)'!$A$1:$BS$29,MATCH('Mthly ROA (TR)'!V$2,'Memb Hist (Org)'!$A$1:$A$29,0),MATCH('Mthly ROA (TR)'!$A374,'Memb Hist (Org)'!$A$1:$BS$1,0))&lt;&gt;1,"",'Mthly Returns (TR)'!V373),"")</f>
        <v>4.8035000000000001E-2</v>
      </c>
      <c r="W374" s="46">
        <f>IFERROR(IF(INDEX('Memb Hist (Org)'!$A$1:$BS$29,MATCH('Mthly ROA (TR)'!W$2,'Memb Hist (Org)'!$A$1:$A$29,0),MATCH('Mthly ROA (TR)'!$A374,'Memb Hist (Org)'!$A$1:$BS$1,0))&lt;&gt;1,"",'Mthly Returns (TR)'!W373),"")</f>
        <v>-6.4762E-2</v>
      </c>
      <c r="X374" s="46">
        <f>IFERROR(IF(INDEX('Memb Hist (Org)'!$A$1:$BS$29,MATCH('Mthly ROA (TR)'!X$2,'Memb Hist (Org)'!$A$1:$A$29,0),MATCH('Mthly ROA (TR)'!$A374,'Memb Hist (Org)'!$A$1:$BS$1,0))&lt;&gt;1,"",'Mthly Returns (TR)'!X373),"")</f>
        <v>1.4388E-2</v>
      </c>
      <c r="Y374" s="46">
        <f>IFERROR(IF(INDEX('Memb Hist (Org)'!$A$1:$BS$29,MATCH('Mthly ROA (TR)'!Y$2,'Memb Hist (Org)'!$A$1:$A$29,0),MATCH('Mthly ROA (TR)'!$A374,'Memb Hist (Org)'!$A$1:$BS$1,0))&lt;&gt;1,"",'Mthly Returns (TR)'!Y373),"")</f>
        <v>1.5464E-2</v>
      </c>
      <c r="Z374" s="46" t="str">
        <f>IFERROR(IF(INDEX('Memb Hist (Org)'!$A$1:$BS$29,MATCH('Mthly ROA (TR)'!Z$2,'Memb Hist (Org)'!$A$1:$A$29,0),MATCH('Mthly ROA (TR)'!$A374,'Memb Hist (Org)'!$A$1:$BS$1,0))&lt;&gt;1,"",'Mthly Returns (TR)'!Z373),"")</f>
        <v/>
      </c>
      <c r="AA374" s="46" t="str">
        <f>IFERROR(IF(INDEX('Memb Hist (Org)'!$A$1:$BS$29,MATCH('Mthly ROA (TR)'!AA$2,'Memb Hist (Org)'!$A$1:$A$29,0),MATCH('Mthly ROA (TR)'!$A374,'Memb Hist (Org)'!$A$1:$BS$1,0))&lt;&gt;1,"",'Mthly Returns (TR)'!AA373),"")</f>
        <v/>
      </c>
      <c r="AB374" s="46" t="str">
        <f>IFERROR(IF(INDEX('Memb Hist (Org)'!$A$1:$BS$29,MATCH('Mthly ROA (TR)'!AB$2,'Memb Hist (Org)'!$A$1:$A$29,0),MATCH('Mthly ROA (TR)'!$A374,'Memb Hist (Org)'!$A$1:$BS$1,0))&lt;&gt;1,"",'Mthly Returns (TR)'!AB373),"")</f>
        <v/>
      </c>
      <c r="AC374" s="46">
        <f>IFERROR(IF(INDEX('Memb Hist (Org)'!$A$1:$BS$29,MATCH('Mthly ROA (TR)'!AC$2,'Memb Hist (Org)'!$A$1:$A$29,0),MATCH('Mthly ROA (TR)'!$A374,'Memb Hist (Org)'!$A$1:$BS$1,0))&lt;&gt;1,"",'Mthly Returns (TR)'!AC373),"")</f>
        <v>-2.5862E-2</v>
      </c>
      <c r="AD374" s="46" t="str">
        <f>IFERROR(IF(INDEX('Memb Hist (Org)'!$A$1:$BS$29,MATCH('Mthly ROA (TR)'!AD$2,'Memb Hist (Org)'!$A$1:$A$29,0),MATCH('Mthly ROA (TR)'!$A374,'Memb Hist (Org)'!$A$1:$BS$1,0))&lt;&gt;1,"",'Mthly Returns (TR)'!AD373),"")</f>
        <v/>
      </c>
      <c r="AE374" s="46" t="str">
        <f>IFERROR(IF(INDEX('Memb Hist (Org)'!$A$1:$BS$29,MATCH('Mthly ROA (TR)'!AE$2,'Memb Hist (Org)'!$A$1:$A$29,0),MATCH('Mthly ROA (TR)'!$A374,'Memb Hist (Org)'!$A$1:$BS$1,0))&lt;&gt;1,"",'Mthly Returns (TR)'!AE373),"")</f>
        <v/>
      </c>
      <c r="AF374" s="42">
        <f>IFERROR(IF($C374=7,INDEX(ROA!$A$32:$BS$60,MATCH('Mthly ROA (TR)'!AF$2,ROA!$A$32:$A$60,0),MATCH('Mthly ROA (TR)'!$A374,ROA!$A$32:$BS$32,0)),AF373*(1+D373)),"")</f>
        <v>5.6495850782234194E-2</v>
      </c>
      <c r="AG374" s="42" t="str">
        <f>IFERROR(IF($C374=7,INDEX(ROA!$A$32:$BS$60,MATCH('Mthly ROA (TR)'!AG$2,ROA!$A$32:$A$60,0),MATCH('Mthly ROA (TR)'!$A374,ROA!$A$32:$BS$32,0)),AG373*(1+E373)),"")</f>
        <v/>
      </c>
      <c r="AH374" s="42" t="str">
        <f>IFERROR(IF($C374=7,INDEX(ROA!$A$32:$BS$60,MATCH('Mthly ROA (TR)'!AH$2,ROA!$A$32:$A$60,0),MATCH('Mthly ROA (TR)'!$A374,ROA!$A$32:$BS$32,0)),AH373*(1+F373)),"")</f>
        <v/>
      </c>
      <c r="AI374" s="42">
        <f>IFERROR(IF($C374=7,INDEX(ROA!$A$32:$BS$60,MATCH('Mthly ROA (TR)'!AI$2,ROA!$A$32:$A$60,0),MATCH('Mthly ROA (TR)'!$A374,ROA!$A$32:$BS$32,0)),AI373*(1+G373)),"")</f>
        <v>7.0540458894061756E-2</v>
      </c>
      <c r="AJ374" s="42">
        <f>IFERROR(IF($C374=7,INDEX(ROA!$A$32:$BS$60,MATCH('Mthly ROA (TR)'!AJ$2,ROA!$A$32:$A$60,0),MATCH('Mthly ROA (TR)'!$A374,ROA!$A$32:$BS$32,0)),AJ373*(1+H373)),"")</f>
        <v>4.7555989331413757E-2</v>
      </c>
      <c r="AK374" s="42">
        <f>IFERROR(IF($C374=7,INDEX(ROA!$A$32:$BS$60,MATCH('Mthly ROA (TR)'!AK$2,ROA!$A$32:$A$60,0),MATCH('Mthly ROA (TR)'!$A374,ROA!$A$32:$BS$32,0)),AK373*(1+I373)),"")</f>
        <v>6.9376097196024222E-2</v>
      </c>
      <c r="AL374" s="42">
        <f>IFERROR(IF($C374=7,INDEX(ROA!$A$32:$BS$60,MATCH('Mthly ROA (TR)'!AL$2,ROA!$A$32:$A$60,0),MATCH('Mthly ROA (TR)'!$A374,ROA!$A$32:$BS$32,0)),AL373*(1+J373)),"")</f>
        <v>8.0942765773801842E-2</v>
      </c>
      <c r="AM374" s="42">
        <f>IFERROR(IF($C374=7,INDEX(ROA!$A$32:$BS$60,MATCH('Mthly ROA (TR)'!AM$2,ROA!$A$32:$A$60,0),MATCH('Mthly ROA (TR)'!$A374,ROA!$A$32:$BS$32,0)),AM373*(1+K373)),"")</f>
        <v>0</v>
      </c>
      <c r="AN374" s="42" t="str">
        <f>IFERROR(IF($C374=7,INDEX(ROA!$A$32:$BS$60,MATCH('Mthly ROA (TR)'!AN$2,ROA!$A$32:$A$60,0),MATCH('Mthly ROA (TR)'!$A374,ROA!$A$32:$BS$32,0)),AN373*(1+L373)),"")</f>
        <v/>
      </c>
      <c r="AO374" s="42" t="str">
        <f>IFERROR(IF($C374=7,INDEX(ROA!$A$32:$BS$60,MATCH('Mthly ROA (TR)'!AO$2,ROA!$A$32:$A$60,0),MATCH('Mthly ROA (TR)'!$A374,ROA!$A$32:$BS$32,0)),AO373*(1+M373)),"")</f>
        <v/>
      </c>
      <c r="AP374" s="42" t="str">
        <f>IFERROR(IF($C374=7,INDEX(ROA!$A$32:$BS$60,MATCH('Mthly ROA (TR)'!AP$2,ROA!$A$32:$A$60,0),MATCH('Mthly ROA (TR)'!$A374,ROA!$A$32:$BS$32,0)),AP373*(1+N373)),"")</f>
        <v/>
      </c>
      <c r="AQ374" s="42">
        <f>IFERROR(IF($C374=7,INDEX(ROA!$A$32:$BS$60,MATCH('Mthly ROA (TR)'!AQ$2,ROA!$A$32:$A$60,0),MATCH('Mthly ROA (TR)'!$A374,ROA!$A$32:$BS$32,0)),AQ373*(1+O373)),"")</f>
        <v>7.3356930149186456E-2</v>
      </c>
      <c r="AR374" s="42" t="str">
        <f>IFERROR(IF($C374=7,INDEX(ROA!$A$32:$BS$60,MATCH('Mthly ROA (TR)'!AR$2,ROA!$A$32:$A$60,0),MATCH('Mthly ROA (TR)'!$A374,ROA!$A$32:$BS$32,0)),AR373*(1+P373)),"")</f>
        <v/>
      </c>
      <c r="AS374" s="42">
        <f>IFERROR(IF($C374=7,INDEX(ROA!$A$32:$BS$60,MATCH('Mthly ROA (TR)'!AS$2,ROA!$A$32:$A$60,0),MATCH('Mthly ROA (TR)'!$A374,ROA!$A$32:$BS$32,0)),AS373*(1+Q373)),"")</f>
        <v>6.2778656475093272E-2</v>
      </c>
      <c r="AT374" s="42" t="str">
        <f>IFERROR(IF($C374=7,INDEX(ROA!$A$32:$BS$60,MATCH('Mthly ROA (TR)'!AT$2,ROA!$A$32:$A$60,0),MATCH('Mthly ROA (TR)'!$A374,ROA!$A$32:$BS$32,0)),AT373*(1+R373)),"")</f>
        <v/>
      </c>
      <c r="AU374" s="42" t="str">
        <f>IFERROR(IF($C374=7,INDEX(ROA!$A$32:$BS$60,MATCH('Mthly ROA (TR)'!AU$2,ROA!$A$32:$A$60,0),MATCH('Mthly ROA (TR)'!$A374,ROA!$A$32:$BS$32,0)),AU373*(1+S373)),"")</f>
        <v/>
      </c>
      <c r="AV374" s="42">
        <f>IFERROR(IF($C374=7,INDEX(ROA!$A$32:$BS$60,MATCH('Mthly ROA (TR)'!AV$2,ROA!$A$32:$A$60,0),MATCH('Mthly ROA (TR)'!$A374,ROA!$A$32:$BS$32,0)),AV373*(1+T373)),"")</f>
        <v>6.9524766846936065E-2</v>
      </c>
      <c r="AW374" s="42">
        <f>IFERROR(IF($C374=7,INDEX(ROA!$A$32:$BS$60,MATCH('Mthly ROA (TR)'!AW$2,ROA!$A$32:$A$60,0),MATCH('Mthly ROA (TR)'!$A374,ROA!$A$32:$BS$32,0)),AW373*(1+U373)),"")</f>
        <v>0.11394628674910089</v>
      </c>
      <c r="AX374" s="42">
        <f>IFERROR(IF($C374=7,INDEX(ROA!$A$32:$BS$60,MATCH('Mthly ROA (TR)'!AX$2,ROA!$A$32:$A$60,0),MATCH('Mthly ROA (TR)'!$A374,ROA!$A$32:$BS$32,0)),AX373*(1+V373)),"")</f>
        <v>9.0468544455525685E-2</v>
      </c>
      <c r="AY374" s="42">
        <f>IFERROR(IF($C374=7,INDEX(ROA!$A$32:$BS$60,MATCH('Mthly ROA (TR)'!AY$2,ROA!$A$32:$A$60,0),MATCH('Mthly ROA (TR)'!$A374,ROA!$A$32:$BS$32,0)),AY373*(1+W373)),"")</f>
        <v>5.8453244010030291E-2</v>
      </c>
      <c r="AZ374" s="42">
        <f>IFERROR(IF($C374=7,INDEX(ROA!$A$32:$BS$60,MATCH('Mthly ROA (TR)'!AZ$2,ROA!$A$32:$A$60,0),MATCH('Mthly ROA (TR)'!$A374,ROA!$A$32:$BS$32,0)),AZ373*(1+X373)),"")</f>
        <v>5.6289207284195612E-2</v>
      </c>
      <c r="BA374" s="42">
        <f>IFERROR(IF($C374=7,INDEX(ROA!$A$32:$BS$60,MATCH('Mthly ROA (TR)'!BA$2,ROA!$A$32:$A$60,0),MATCH('Mthly ROA (TR)'!$A374,ROA!$A$32:$BS$32,0)),BA373*(1+Y373)),"")</f>
        <v>6.6019058880080833E-2</v>
      </c>
      <c r="BB374" s="42" t="str">
        <f>IFERROR(IF($C374=7,INDEX(ROA!$A$32:$BS$60,MATCH('Mthly ROA (TR)'!BB$2,ROA!$A$32:$A$60,0),MATCH('Mthly ROA (TR)'!$A374,ROA!$A$32:$BS$32,0)),BB373*(1+Z373)),"")</f>
        <v/>
      </c>
      <c r="BC374" s="42" t="str">
        <f>IFERROR(IF($C374=7,INDEX(ROA!$A$32:$BS$60,MATCH('Mthly ROA (TR)'!BC$2,ROA!$A$32:$A$60,0),MATCH('Mthly ROA (TR)'!$A374,ROA!$A$32:$BS$32,0)),BC373*(1+AA373)),"")</f>
        <v/>
      </c>
      <c r="BD374" s="42" t="str">
        <f>IFERROR(IF($C374=7,INDEX(ROA!$A$32:$BS$60,MATCH('Mthly ROA (TR)'!BD$2,ROA!$A$32:$A$60,0),MATCH('Mthly ROA (TR)'!$A374,ROA!$A$32:$BS$32,0)),BD373*(1+AB373)),"")</f>
        <v/>
      </c>
      <c r="BE374" s="42">
        <f>IFERROR(IF($C374=7,INDEX(ROA!$A$32:$BS$60,MATCH('Mthly ROA (TR)'!BE$2,ROA!$A$32:$A$60,0),MATCH('Mthly ROA (TR)'!$A374,ROA!$A$32:$BS$32,0)),BE373*(1+AC373)),"")</f>
        <v>5.8189869502490027E-2</v>
      </c>
      <c r="BF374" s="42" t="str">
        <f>IFERROR(IF($C374=7,INDEX(ROA!$A$32:$BS$60,MATCH('Mthly ROA (TR)'!BF$2,ROA!$A$32:$A$60,0),MATCH('Mthly ROA (TR)'!$A374,ROA!$A$32:$BS$32,0)),BF373*(1+AD373)),"")</f>
        <v/>
      </c>
      <c r="BG374" s="42" t="str">
        <f>IFERROR(IF($C374=7,INDEX(ROA!$A$32:$BS$60,MATCH('Mthly ROA (TR)'!BG$2,ROA!$A$32:$A$60,0),MATCH('Mthly ROA (TR)'!$A374,ROA!$A$32:$BS$32,0)),BG373*(1+AE373)),"")</f>
        <v/>
      </c>
      <c r="BH374" s="44">
        <f t="shared" si="323"/>
        <v>5.8007662353436261E-2</v>
      </c>
      <c r="BI374" s="44" t="str">
        <f t="shared" si="324"/>
        <v/>
      </c>
      <c r="BJ374" s="44" t="str">
        <f t="shared" si="325"/>
        <v/>
      </c>
      <c r="BK374" s="44">
        <f t="shared" si="326"/>
        <v>7.2428099853837899E-2</v>
      </c>
      <c r="BL374" s="44">
        <f t="shared" si="327"/>
        <v>4.8828572962879339E-2</v>
      </c>
      <c r="BM374" s="44">
        <f t="shared" si="328"/>
        <v>7.1232580195281406E-2</v>
      </c>
      <c r="BN374" s="44">
        <f t="shared" si="329"/>
        <v>8.310876926268837E-2</v>
      </c>
      <c r="BO374" s="44">
        <f t="shared" si="330"/>
        <v>0</v>
      </c>
      <c r="BP374" s="44" t="str">
        <f t="shared" si="331"/>
        <v/>
      </c>
      <c r="BQ374" s="44" t="str">
        <f t="shared" si="332"/>
        <v/>
      </c>
      <c r="BR374" s="44" t="str">
        <f t="shared" si="333"/>
        <v/>
      </c>
      <c r="BS374" s="44">
        <f t="shared" si="334"/>
        <v>7.5319939012525428E-2</v>
      </c>
      <c r="BT374" s="44" t="str">
        <f t="shared" si="335"/>
        <v/>
      </c>
      <c r="BU374" s="44">
        <f t="shared" si="336"/>
        <v>6.4458593992087185E-2</v>
      </c>
      <c r="BV374" s="44" t="str">
        <f t="shared" si="337"/>
        <v/>
      </c>
      <c r="BW374" s="44" t="str">
        <f t="shared" si="338"/>
        <v/>
      </c>
      <c r="BX374" s="44">
        <f t="shared" si="339"/>
        <v>7.1385228200274528E-2</v>
      </c>
      <c r="BY374" s="44">
        <f t="shared" si="340"/>
        <v>0.11699545429711788</v>
      </c>
      <c r="BZ374" s="44">
        <f t="shared" si="341"/>
        <v>9.2889454848836928E-2</v>
      </c>
      <c r="CA374" s="44">
        <f t="shared" si="342"/>
        <v>6.0017434821304005E-2</v>
      </c>
      <c r="CB374" s="44">
        <f t="shared" si="343"/>
        <v>5.7795489139018101E-2</v>
      </c>
      <c r="CC374" s="44">
        <f t="shared" si="344"/>
        <v>6.7785708567674574E-2</v>
      </c>
      <c r="CD374" s="44" t="str">
        <f t="shared" si="345"/>
        <v/>
      </c>
      <c r="CE374" s="44" t="str">
        <f t="shared" si="346"/>
        <v/>
      </c>
      <c r="CF374" s="44" t="str">
        <f t="shared" si="347"/>
        <v/>
      </c>
      <c r="CG374" s="44">
        <f t="shared" si="348"/>
        <v>5.9747012493038043E-2</v>
      </c>
      <c r="CH374" s="44" t="str">
        <f t="shared" si="349"/>
        <v/>
      </c>
      <c r="CI374" s="44" t="str">
        <f t="shared" si="350"/>
        <v/>
      </c>
      <c r="CJ374" s="48">
        <f t="shared" si="351"/>
        <v>-5.3317162775537406E-3</v>
      </c>
      <c r="CK374" s="48" t="str">
        <f t="shared" si="352"/>
        <v/>
      </c>
      <c r="CL374" s="48" t="str">
        <f t="shared" si="353"/>
        <v/>
      </c>
      <c r="CM374" s="48">
        <f t="shared" si="354"/>
        <v>8.8946776587502715E-3</v>
      </c>
      <c r="CN374" s="48">
        <f t="shared" si="355"/>
        <v>-1.6385404229153418E-3</v>
      </c>
      <c r="CO374" s="48">
        <f t="shared" si="356"/>
        <v>-2.5158634999171443E-3</v>
      </c>
      <c r="CP374" s="48">
        <f t="shared" si="357"/>
        <v>1.6400102764914083E-2</v>
      </c>
      <c r="CQ374" s="48">
        <f t="shared" si="358"/>
        <v>0</v>
      </c>
      <c r="CR374" s="48" t="str">
        <f t="shared" si="359"/>
        <v/>
      </c>
      <c r="CS374" s="48" t="str">
        <f t="shared" si="360"/>
        <v/>
      </c>
      <c r="CT374" s="48" t="str">
        <f t="shared" si="361"/>
        <v/>
      </c>
      <c r="CU374" s="48">
        <f t="shared" si="362"/>
        <v>-9.2056029461108581E-4</v>
      </c>
      <c r="CV374" s="48" t="str">
        <f t="shared" si="363"/>
        <v/>
      </c>
      <c r="CW374" s="48">
        <f t="shared" si="364"/>
        <v>-3.9339079913370814E-3</v>
      </c>
      <c r="CX374" s="48" t="str">
        <f t="shared" si="365"/>
        <v/>
      </c>
      <c r="CY374" s="48" t="str">
        <f t="shared" si="366"/>
        <v/>
      </c>
      <c r="CZ374" s="48">
        <f t="shared" si="367"/>
        <v>-4.0311238364695023E-3</v>
      </c>
      <c r="DA374" s="48">
        <f t="shared" si="368"/>
        <v>3.3446075497188574E-2</v>
      </c>
      <c r="DB374" s="48">
        <f t="shared" si="369"/>
        <v>4.461944963663882E-3</v>
      </c>
      <c r="DC374" s="48">
        <f t="shared" si="370"/>
        <v>-3.88684911389729E-3</v>
      </c>
      <c r="DD374" s="48">
        <f t="shared" si="371"/>
        <v>8.3156149773219246E-4</v>
      </c>
      <c r="DE374" s="48">
        <f t="shared" si="372"/>
        <v>1.0482381972905196E-3</v>
      </c>
      <c r="DF374" s="48" t="str">
        <f t="shared" si="373"/>
        <v/>
      </c>
      <c r="DG374" s="48" t="str">
        <f t="shared" si="374"/>
        <v/>
      </c>
      <c r="DH374" s="48" t="str">
        <f t="shared" si="375"/>
        <v/>
      </c>
      <c r="DI374" s="48">
        <f t="shared" si="376"/>
        <v>-1.5451772370949498E-3</v>
      </c>
      <c r="DJ374" s="48" t="str">
        <f t="shared" si="377"/>
        <v/>
      </c>
      <c r="DK374" s="48" t="str">
        <f t="shared" si="378"/>
        <v/>
      </c>
      <c r="DL374" s="37">
        <f t="shared" si="380"/>
        <v>4.1278861905743376E-2</v>
      </c>
      <c r="DM374" s="39">
        <f t="shared" si="381"/>
        <v>1.0412788619057434</v>
      </c>
      <c r="DN374" s="39"/>
      <c r="DO374" s="36">
        <f>DL374-'1M RF rate'!C234</f>
        <v>3.2075557995761457E-2</v>
      </c>
      <c r="DP374" s="39">
        <f t="shared" si="382"/>
        <v>1.0320755579957615</v>
      </c>
      <c r="DQ374" s="39"/>
      <c r="DR374" s="36">
        <f>DL374-'DJUA Monthly (PR)'!C234</f>
        <v>-5.4046280607624661E-3</v>
      </c>
      <c r="DS374" s="39">
        <f t="shared" si="383"/>
        <v>0.99459537193923753</v>
      </c>
      <c r="DT374" s="39"/>
      <c r="DW374" s="102"/>
      <c r="DX374" s="102"/>
    </row>
    <row r="375" spans="1:128" hidden="1" x14ac:dyDescent="0.35">
      <c r="A375" s="35">
        <f t="shared" si="322"/>
        <v>1980</v>
      </c>
      <c r="B375" s="35">
        <v>1980</v>
      </c>
      <c r="C375" s="35">
        <v>12</v>
      </c>
      <c r="D375" s="46">
        <f>IFERROR(IF(INDEX('Memb Hist (Org)'!$A$1:$BS$29,MATCH('Mthly ROA (TR)'!D$2,'Memb Hist (Org)'!$A$1:$A$29,0),MATCH('Mthly ROA (TR)'!$A375,'Memb Hist (Org)'!$A$1:$BS$1,0))&lt;&gt;1,"",'Mthly Returns (TR)'!D374),"")</f>
        <v>3.8462000000000003E-2</v>
      </c>
      <c r="E375" s="46" t="str">
        <f>IFERROR(IF(INDEX('Memb Hist (Org)'!$A$1:$BS$29,MATCH('Mthly ROA (TR)'!E$2,'Memb Hist (Org)'!$A$1:$A$29,0),MATCH('Mthly ROA (TR)'!$A375,'Memb Hist (Org)'!$A$1:$BS$1,0))&lt;&gt;1,"",'Mthly Returns (TR)'!E374),"")</f>
        <v/>
      </c>
      <c r="F375" s="46" t="str">
        <f>IFERROR(IF(INDEX('Memb Hist (Org)'!$A$1:$BS$29,MATCH('Mthly ROA (TR)'!F$2,'Memb Hist (Org)'!$A$1:$A$29,0),MATCH('Mthly ROA (TR)'!$A375,'Memb Hist (Org)'!$A$1:$BS$1,0))&lt;&gt;1,"",'Mthly Returns (TR)'!F374),"")</f>
        <v/>
      </c>
      <c r="G375" s="46">
        <f>IFERROR(IF(INDEX('Memb Hist (Org)'!$A$1:$BS$29,MATCH('Mthly ROA (TR)'!G$2,'Memb Hist (Org)'!$A$1:$A$29,0),MATCH('Mthly ROA (TR)'!$A375,'Memb Hist (Org)'!$A$1:$BS$1,0))&lt;&gt;1,"",'Mthly Returns (TR)'!G374),"")</f>
        <v>6.2500000000000003E-3</v>
      </c>
      <c r="H375" s="46">
        <f>IFERROR(IF(INDEX('Memb Hist (Org)'!$A$1:$BS$29,MATCH('Mthly ROA (TR)'!H$2,'Memb Hist (Org)'!$A$1:$A$29,0),MATCH('Mthly ROA (TR)'!$A375,'Memb Hist (Org)'!$A$1:$BS$1,0))&lt;&gt;1,"",'Mthly Returns (TR)'!H374),"")</f>
        <v>8.6111999999999994E-2</v>
      </c>
      <c r="I375" s="46">
        <f>IFERROR(IF(INDEX('Memb Hist (Org)'!$A$1:$BS$29,MATCH('Mthly ROA (TR)'!I$2,'Memb Hist (Org)'!$A$1:$A$29,0),MATCH('Mthly ROA (TR)'!$A375,'Memb Hist (Org)'!$A$1:$BS$1,0))&lt;&gt;1,"",'Mthly Returns (TR)'!I374),"")</f>
        <v>0.13068199999999999</v>
      </c>
      <c r="J375" s="46">
        <f>IFERROR(IF(INDEX('Memb Hist (Org)'!$A$1:$BS$29,MATCH('Mthly ROA (TR)'!J$2,'Memb Hist (Org)'!$A$1:$A$29,0),MATCH('Mthly ROA (TR)'!$A375,'Memb Hist (Org)'!$A$1:$BS$1,0))&lt;&gt;1,"",'Mthly Returns (TR)'!J374),"")</f>
        <v>-6.6819999999999996E-3</v>
      </c>
      <c r="K375" s="46">
        <f>IFERROR(IF(INDEX('Memb Hist (Org)'!$A$1:$BS$29,MATCH('Mthly ROA (TR)'!K$2,'Memb Hist (Org)'!$A$1:$A$29,0),MATCH('Mthly ROA (TR)'!$A375,'Memb Hist (Org)'!$A$1:$BS$1,0))&lt;&gt;1,"",'Mthly Returns (TR)'!K374),"")</f>
        <v>4.444E-3</v>
      </c>
      <c r="L375" s="46" t="str">
        <f>IFERROR(IF(INDEX('Memb Hist (Org)'!$A$1:$BS$29,MATCH('Mthly ROA (TR)'!L$2,'Memb Hist (Org)'!$A$1:$A$29,0),MATCH('Mthly ROA (TR)'!$A375,'Memb Hist (Org)'!$A$1:$BS$1,0))&lt;&gt;1,"",'Mthly Returns (TR)'!L374),"")</f>
        <v/>
      </c>
      <c r="M375" s="46" t="str">
        <f>IFERROR(IF(INDEX('Memb Hist (Org)'!$A$1:$BS$29,MATCH('Mthly ROA (TR)'!M$2,'Memb Hist (Org)'!$A$1:$A$29,0),MATCH('Mthly ROA (TR)'!$A375,'Memb Hist (Org)'!$A$1:$BS$1,0))&lt;&gt;1,"",'Mthly Returns (TR)'!M374),"")</f>
        <v/>
      </c>
      <c r="N375" s="46" t="str">
        <f>IFERROR(IF(INDEX('Memb Hist (Org)'!$A$1:$BS$29,MATCH('Mthly ROA (TR)'!N$2,'Memb Hist (Org)'!$A$1:$A$29,0),MATCH('Mthly ROA (TR)'!$A375,'Memb Hist (Org)'!$A$1:$BS$1,0))&lt;&gt;1,"",'Mthly Returns (TR)'!N374),"")</f>
        <v/>
      </c>
      <c r="O375" s="46">
        <f>IFERROR(IF(INDEX('Memb Hist (Org)'!$A$1:$BS$29,MATCH('Mthly ROA (TR)'!O$2,'Memb Hist (Org)'!$A$1:$A$29,0),MATCH('Mthly ROA (TR)'!$A375,'Memb Hist (Org)'!$A$1:$BS$1,0))&lt;&gt;1,"",'Mthly Returns (TR)'!O374),"")</f>
        <v>9.6154000000000003E-2</v>
      </c>
      <c r="P375" s="46" t="str">
        <f>IFERROR(IF(INDEX('Memb Hist (Org)'!$A$1:$BS$29,MATCH('Mthly ROA (TR)'!P$2,'Memb Hist (Org)'!$A$1:$A$29,0),MATCH('Mthly ROA (TR)'!$A375,'Memb Hist (Org)'!$A$1:$BS$1,0))&lt;&gt;1,"",'Mthly Returns (TR)'!P374),"")</f>
        <v/>
      </c>
      <c r="Q375" s="46">
        <f>IFERROR(IF(INDEX('Memb Hist (Org)'!$A$1:$BS$29,MATCH('Mthly ROA (TR)'!Q$2,'Memb Hist (Org)'!$A$1:$A$29,0),MATCH('Mthly ROA (TR)'!$A375,'Memb Hist (Org)'!$A$1:$BS$1,0))&lt;&gt;1,"",'Mthly Returns (TR)'!Q374),"")</f>
        <v>-2.1978000000000001E-2</v>
      </c>
      <c r="R375" s="46" t="str">
        <f>IFERROR(IF(INDEX('Memb Hist (Org)'!$A$1:$BS$29,MATCH('Mthly ROA (TR)'!R$2,'Memb Hist (Org)'!$A$1:$A$29,0),MATCH('Mthly ROA (TR)'!$A375,'Memb Hist (Org)'!$A$1:$BS$1,0))&lt;&gt;1,"",'Mthly Returns (TR)'!R374),"")</f>
        <v/>
      </c>
      <c r="S375" s="46" t="str">
        <f>IFERROR(IF(INDEX('Memb Hist (Org)'!$A$1:$BS$29,MATCH('Mthly ROA (TR)'!S$2,'Memb Hist (Org)'!$A$1:$A$29,0),MATCH('Mthly ROA (TR)'!$A375,'Memb Hist (Org)'!$A$1:$BS$1,0))&lt;&gt;1,"",'Mthly Returns (TR)'!S374),"")</f>
        <v/>
      </c>
      <c r="T375" s="46">
        <f>IFERROR(IF(INDEX('Memb Hist (Org)'!$A$1:$BS$29,MATCH('Mthly ROA (TR)'!T$2,'Memb Hist (Org)'!$A$1:$A$29,0),MATCH('Mthly ROA (TR)'!$A375,'Memb Hist (Org)'!$A$1:$BS$1,0))&lt;&gt;1,"",'Mthly Returns (TR)'!T374),"")</f>
        <v>2.5000000000000001E-2</v>
      </c>
      <c r="U375" s="46">
        <f>IFERROR(IF(INDEX('Memb Hist (Org)'!$A$1:$BS$29,MATCH('Mthly ROA (TR)'!U$2,'Memb Hist (Org)'!$A$1:$A$29,0),MATCH('Mthly ROA (TR)'!$A375,'Memb Hist (Org)'!$A$1:$BS$1,0))&lt;&gt;1,"",'Mthly Returns (TR)'!U374),"")</f>
        <v>-0.120098</v>
      </c>
      <c r="V375" s="46">
        <f>IFERROR(IF(INDEX('Memb Hist (Org)'!$A$1:$BS$29,MATCH('Mthly ROA (TR)'!V$2,'Memb Hist (Org)'!$A$1:$A$29,0),MATCH('Mthly ROA (TR)'!$A375,'Memb Hist (Org)'!$A$1:$BS$1,0))&lt;&gt;1,"",'Mthly Returns (TR)'!V374),"")</f>
        <v>-0.14341699999999999</v>
      </c>
      <c r="W375" s="46">
        <f>IFERROR(IF(INDEX('Memb Hist (Org)'!$A$1:$BS$29,MATCH('Mthly ROA (TR)'!W$2,'Memb Hist (Org)'!$A$1:$A$29,0),MATCH('Mthly ROA (TR)'!$A375,'Memb Hist (Org)'!$A$1:$BS$1,0))&lt;&gt;1,"",'Mthly Returns (TR)'!W374),"")</f>
        <v>2.0407999999999999E-2</v>
      </c>
      <c r="X375" s="46">
        <f>IFERROR(IF(INDEX('Memb Hist (Org)'!$A$1:$BS$29,MATCH('Mthly ROA (TR)'!X$2,'Memb Hist (Org)'!$A$1:$A$29,0),MATCH('Mthly ROA (TR)'!$A375,'Memb Hist (Org)'!$A$1:$BS$1,0))&lt;&gt;1,"",'Mthly Returns (TR)'!X374),"")</f>
        <v>-5.1060000000000003E-3</v>
      </c>
      <c r="Y375" s="46">
        <f>IFERROR(IF(INDEX('Memb Hist (Org)'!$A$1:$BS$29,MATCH('Mthly ROA (TR)'!Y$2,'Memb Hist (Org)'!$A$1:$A$29,0),MATCH('Mthly ROA (TR)'!$A375,'Memb Hist (Org)'!$A$1:$BS$1,0))&lt;&gt;1,"",'Mthly Returns (TR)'!Y374),"")</f>
        <v>7.0660000000000001E-2</v>
      </c>
      <c r="Z375" s="46" t="str">
        <f>IFERROR(IF(INDEX('Memb Hist (Org)'!$A$1:$BS$29,MATCH('Mthly ROA (TR)'!Z$2,'Memb Hist (Org)'!$A$1:$A$29,0),MATCH('Mthly ROA (TR)'!$A375,'Memb Hist (Org)'!$A$1:$BS$1,0))&lt;&gt;1,"",'Mthly Returns (TR)'!Z374),"")</f>
        <v/>
      </c>
      <c r="AA375" s="46" t="str">
        <f>IFERROR(IF(INDEX('Memb Hist (Org)'!$A$1:$BS$29,MATCH('Mthly ROA (TR)'!AA$2,'Memb Hist (Org)'!$A$1:$A$29,0),MATCH('Mthly ROA (TR)'!$A375,'Memb Hist (Org)'!$A$1:$BS$1,0))&lt;&gt;1,"",'Mthly Returns (TR)'!AA374),"")</f>
        <v/>
      </c>
      <c r="AB375" s="46" t="str">
        <f>IFERROR(IF(INDEX('Memb Hist (Org)'!$A$1:$BS$29,MATCH('Mthly ROA (TR)'!AB$2,'Memb Hist (Org)'!$A$1:$A$29,0),MATCH('Mthly ROA (TR)'!$A375,'Memb Hist (Org)'!$A$1:$BS$1,0))&lt;&gt;1,"",'Mthly Returns (TR)'!AB374),"")</f>
        <v/>
      </c>
      <c r="AC375" s="46">
        <f>IFERROR(IF(INDEX('Memb Hist (Org)'!$A$1:$BS$29,MATCH('Mthly ROA (TR)'!AC$2,'Memb Hist (Org)'!$A$1:$A$29,0),MATCH('Mthly ROA (TR)'!$A375,'Memb Hist (Org)'!$A$1:$BS$1,0))&lt;&gt;1,"",'Mthly Returns (TR)'!AC374),"")</f>
        <v>3.5397999999999999E-2</v>
      </c>
      <c r="AD375" s="46" t="str">
        <f>IFERROR(IF(INDEX('Memb Hist (Org)'!$A$1:$BS$29,MATCH('Mthly ROA (TR)'!AD$2,'Memb Hist (Org)'!$A$1:$A$29,0),MATCH('Mthly ROA (TR)'!$A375,'Memb Hist (Org)'!$A$1:$BS$1,0))&lt;&gt;1,"",'Mthly Returns (TR)'!AD374),"")</f>
        <v/>
      </c>
      <c r="AE375" s="46" t="str">
        <f>IFERROR(IF(INDEX('Memb Hist (Org)'!$A$1:$BS$29,MATCH('Mthly ROA (TR)'!AE$2,'Memb Hist (Org)'!$A$1:$A$29,0),MATCH('Mthly ROA (TR)'!$A375,'Memb Hist (Org)'!$A$1:$BS$1,0))&lt;&gt;1,"",'Mthly Returns (TR)'!AE374),"")</f>
        <v/>
      </c>
      <c r="AF375" s="42">
        <f>IFERROR(IF($C375=7,INDEX(ROA!$A$32:$BS$60,MATCH('Mthly ROA (TR)'!AF$2,ROA!$A$32:$A$60,0),MATCH('Mthly ROA (TR)'!$A375,ROA!$A$32:$BS$32,0)),AF374*(1+D374)),"")</f>
        <v>5.1303091153435919E-2</v>
      </c>
      <c r="AG375" s="42" t="str">
        <f>IFERROR(IF($C375=7,INDEX(ROA!$A$32:$BS$60,MATCH('Mthly ROA (TR)'!AG$2,ROA!$A$32:$A$60,0),MATCH('Mthly ROA (TR)'!$A375,ROA!$A$32:$BS$32,0)),AG374*(1+E374)),"")</f>
        <v/>
      </c>
      <c r="AH375" s="42" t="str">
        <f>IFERROR(IF($C375=7,INDEX(ROA!$A$32:$BS$60,MATCH('Mthly ROA (TR)'!AH$2,ROA!$A$32:$A$60,0),MATCH('Mthly ROA (TR)'!$A375,ROA!$A$32:$BS$32,0)),AH374*(1+F374)),"")</f>
        <v/>
      </c>
      <c r="AI375" s="42">
        <f>IFERROR(IF($C375=7,INDEX(ROA!$A$32:$BS$60,MATCH('Mthly ROA (TR)'!AI$2,ROA!$A$32:$A$60,0),MATCH('Mthly ROA (TR)'!$A375,ROA!$A$32:$BS$32,0)),AI374*(1+G374)),"")</f>
        <v>7.9203321029464785E-2</v>
      </c>
      <c r="AJ375" s="42">
        <f>IFERROR(IF($C375=7,INDEX(ROA!$A$32:$BS$60,MATCH('Mthly ROA (TR)'!AJ$2,ROA!$A$32:$A$60,0),MATCH('Mthly ROA (TR)'!$A375,ROA!$A$32:$BS$32,0)),AJ374*(1+H374)),"")</f>
        <v>4.5960152997419505E-2</v>
      </c>
      <c r="AK375" s="42">
        <f>IFERROR(IF($C375=7,INDEX(ROA!$A$32:$BS$60,MATCH('Mthly ROA (TR)'!AK$2,ROA!$A$32:$A$60,0),MATCH('Mthly ROA (TR)'!$A375,ROA!$A$32:$BS$32,0)),AK374*(1+I374)),"")</f>
        <v>6.6925802819157845E-2</v>
      </c>
      <c r="AL375" s="42">
        <f>IFERROR(IF($C375=7,INDEX(ROA!$A$32:$BS$60,MATCH('Mthly ROA (TR)'!AL$2,ROA!$A$32:$A$60,0),MATCH('Mthly ROA (TR)'!$A375,ROA!$A$32:$BS$32,0)),AL374*(1+J374)),"")</f>
        <v>9.6915444572243478E-2</v>
      </c>
      <c r="AM375" s="42">
        <f>IFERROR(IF($C375=7,INDEX(ROA!$A$32:$BS$60,MATCH('Mthly ROA (TR)'!AM$2,ROA!$A$32:$A$60,0),MATCH('Mthly ROA (TR)'!$A375,ROA!$A$32:$BS$32,0)),AM374*(1+K374)),"")</f>
        <v>0</v>
      </c>
      <c r="AN375" s="42" t="str">
        <f>IFERROR(IF($C375=7,INDEX(ROA!$A$32:$BS$60,MATCH('Mthly ROA (TR)'!AN$2,ROA!$A$32:$A$60,0),MATCH('Mthly ROA (TR)'!$A375,ROA!$A$32:$BS$32,0)),AN374*(1+L374)),"")</f>
        <v/>
      </c>
      <c r="AO375" s="42" t="str">
        <f>IFERROR(IF($C375=7,INDEX(ROA!$A$32:$BS$60,MATCH('Mthly ROA (TR)'!AO$2,ROA!$A$32:$A$60,0),MATCH('Mthly ROA (TR)'!$A375,ROA!$A$32:$BS$32,0)),AO374*(1+M374)),"")</f>
        <v/>
      </c>
      <c r="AP375" s="42" t="str">
        <f>IFERROR(IF($C375=7,INDEX(ROA!$A$32:$BS$60,MATCH('Mthly ROA (TR)'!AP$2,ROA!$A$32:$A$60,0),MATCH('Mthly ROA (TR)'!$A375,ROA!$A$32:$BS$32,0)),AP374*(1+N374)),"")</f>
        <v/>
      </c>
      <c r="AQ375" s="42">
        <f>IFERROR(IF($C375=7,INDEX(ROA!$A$32:$BS$60,MATCH('Mthly ROA (TR)'!AQ$2,ROA!$A$32:$A$60,0),MATCH('Mthly ROA (TR)'!$A375,ROA!$A$32:$BS$32,0)),AQ374*(1+O374)),"")</f>
        <v>7.2460361748903107E-2</v>
      </c>
      <c r="AR375" s="42" t="str">
        <f>IFERROR(IF($C375=7,INDEX(ROA!$A$32:$BS$60,MATCH('Mthly ROA (TR)'!AR$2,ROA!$A$32:$A$60,0),MATCH('Mthly ROA (TR)'!$A375,ROA!$A$32:$BS$32,0)),AR374*(1+P374)),"")</f>
        <v/>
      </c>
      <c r="AS375" s="42">
        <f>IFERROR(IF($C375=7,INDEX(ROA!$A$32:$BS$60,MATCH('Mthly ROA (TR)'!AS$2,ROA!$A$32:$A$60,0),MATCH('Mthly ROA (TR)'!$A375,ROA!$A$32:$BS$32,0)),AS374*(1+Q374)),"")</f>
        <v>5.8947275070418331E-2</v>
      </c>
      <c r="AT375" s="42" t="str">
        <f>IFERROR(IF($C375=7,INDEX(ROA!$A$32:$BS$60,MATCH('Mthly ROA (TR)'!AT$2,ROA!$A$32:$A$60,0),MATCH('Mthly ROA (TR)'!$A375,ROA!$A$32:$BS$32,0)),AT374*(1+R374)),"")</f>
        <v/>
      </c>
      <c r="AU375" s="42" t="str">
        <f>IFERROR(IF($C375=7,INDEX(ROA!$A$32:$BS$60,MATCH('Mthly ROA (TR)'!AU$2,ROA!$A$32:$A$60,0),MATCH('Mthly ROA (TR)'!$A375,ROA!$A$32:$BS$32,0)),AU374*(1+S374)),"")</f>
        <v/>
      </c>
      <c r="AV375" s="42">
        <f>IFERROR(IF($C375=7,INDEX(ROA!$A$32:$BS$60,MATCH('Mthly ROA (TR)'!AV$2,ROA!$A$32:$A$60,0),MATCH('Mthly ROA (TR)'!$A375,ROA!$A$32:$BS$32,0)),AV374*(1+T374)),"")</f>
        <v>6.5598703263089586E-2</v>
      </c>
      <c r="AW375" s="42">
        <f>IFERROR(IF($C375=7,INDEX(ROA!$A$32:$BS$60,MATCH('Mthly ROA (TR)'!AW$2,ROA!$A$32:$A$60,0),MATCH('Mthly ROA (TR)'!$A375,ROA!$A$32:$BS$32,0)),AW374*(1+U374)),"")</f>
        <v>0.14652068147350009</v>
      </c>
      <c r="AX375" s="42">
        <f>IFERROR(IF($C375=7,INDEX(ROA!$A$32:$BS$60,MATCH('Mthly ROA (TR)'!AX$2,ROA!$A$32:$A$60,0),MATCH('Mthly ROA (TR)'!$A375,ROA!$A$32:$BS$32,0)),AX374*(1+V374)),"")</f>
        <v>9.4814200988446867E-2</v>
      </c>
      <c r="AY375" s="42">
        <f>IFERROR(IF($C375=7,INDEX(ROA!$A$32:$BS$60,MATCH('Mthly ROA (TR)'!AY$2,ROA!$A$32:$A$60,0),MATCH('Mthly ROA (TR)'!$A375,ROA!$A$32:$BS$32,0)),AY374*(1+W374)),"")</f>
        <v>5.466769502145271E-2</v>
      </c>
      <c r="AZ375" s="42">
        <f>IFERROR(IF($C375=7,INDEX(ROA!$A$32:$BS$60,MATCH('Mthly ROA (TR)'!AZ$2,ROA!$A$32:$A$60,0),MATCH('Mthly ROA (TR)'!$A375,ROA!$A$32:$BS$32,0)),AZ374*(1+X374)),"")</f>
        <v>5.709909639860062E-2</v>
      </c>
      <c r="BA375" s="42">
        <f>IFERROR(IF($C375=7,INDEX(ROA!$A$32:$BS$60,MATCH('Mthly ROA (TR)'!BA$2,ROA!$A$32:$A$60,0),MATCH('Mthly ROA (TR)'!$A375,ROA!$A$32:$BS$32,0)),BA374*(1+Y374)),"")</f>
        <v>6.7039977606602394E-2</v>
      </c>
      <c r="BB375" s="42" t="str">
        <f>IFERROR(IF($C375=7,INDEX(ROA!$A$32:$BS$60,MATCH('Mthly ROA (TR)'!BB$2,ROA!$A$32:$A$60,0),MATCH('Mthly ROA (TR)'!$A375,ROA!$A$32:$BS$32,0)),BB374*(1+Z374)),"")</f>
        <v/>
      </c>
      <c r="BC375" s="42" t="str">
        <f>IFERROR(IF($C375=7,INDEX(ROA!$A$32:$BS$60,MATCH('Mthly ROA (TR)'!BC$2,ROA!$A$32:$A$60,0),MATCH('Mthly ROA (TR)'!$A375,ROA!$A$32:$BS$32,0)),BC374*(1+AA374)),"")</f>
        <v/>
      </c>
      <c r="BD375" s="42" t="str">
        <f>IFERROR(IF($C375=7,INDEX(ROA!$A$32:$BS$60,MATCH('Mthly ROA (TR)'!BD$2,ROA!$A$32:$A$60,0),MATCH('Mthly ROA (TR)'!$A375,ROA!$A$32:$BS$32,0)),BD374*(1+AB374)),"")</f>
        <v/>
      </c>
      <c r="BE375" s="42">
        <f>IFERROR(IF($C375=7,INDEX(ROA!$A$32:$BS$60,MATCH('Mthly ROA (TR)'!BE$2,ROA!$A$32:$A$60,0),MATCH('Mthly ROA (TR)'!$A375,ROA!$A$32:$BS$32,0)),BE374*(1+AC374)),"")</f>
        <v>5.6684963097416628E-2</v>
      </c>
      <c r="BF375" s="42" t="str">
        <f>IFERROR(IF($C375=7,INDEX(ROA!$A$32:$BS$60,MATCH('Mthly ROA (TR)'!BF$2,ROA!$A$32:$A$60,0),MATCH('Mthly ROA (TR)'!$A375,ROA!$A$32:$BS$32,0)),BF374*(1+AD374)),"")</f>
        <v/>
      </c>
      <c r="BG375" s="42" t="str">
        <f>IFERROR(IF($C375=7,INDEX(ROA!$A$32:$BS$60,MATCH('Mthly ROA (TR)'!BG$2,ROA!$A$32:$A$60,0),MATCH('Mthly ROA (TR)'!$A375,ROA!$A$32:$BS$32,0)),BG374*(1+AE374)),"")</f>
        <v/>
      </c>
      <c r="BH375" s="44">
        <f t="shared" si="323"/>
        <v>5.0587741673229845E-2</v>
      </c>
      <c r="BI375" s="44" t="str">
        <f t="shared" si="324"/>
        <v/>
      </c>
      <c r="BJ375" s="44" t="str">
        <f t="shared" si="325"/>
        <v/>
      </c>
      <c r="BK375" s="44">
        <f t="shared" si="326"/>
        <v>7.8098942067979377E-2</v>
      </c>
      <c r="BL375" s="44">
        <f t="shared" si="327"/>
        <v>4.5319303278275561E-2</v>
      </c>
      <c r="BM375" s="44">
        <f t="shared" si="328"/>
        <v>6.5992616588412517E-2</v>
      </c>
      <c r="BN375" s="44">
        <f t="shared" si="329"/>
        <v>9.5564094949053144E-2</v>
      </c>
      <c r="BO375" s="44">
        <f t="shared" si="330"/>
        <v>0</v>
      </c>
      <c r="BP375" s="44" t="str">
        <f t="shared" si="331"/>
        <v/>
      </c>
      <c r="BQ375" s="44" t="str">
        <f t="shared" si="332"/>
        <v/>
      </c>
      <c r="BR375" s="44" t="str">
        <f t="shared" si="333"/>
        <v/>
      </c>
      <c r="BS375" s="44">
        <f t="shared" si="334"/>
        <v>7.145000387480159E-2</v>
      </c>
      <c r="BT375" s="44" t="str">
        <f t="shared" si="335"/>
        <v/>
      </c>
      <c r="BU375" s="44">
        <f t="shared" si="336"/>
        <v>5.8125338192286102E-2</v>
      </c>
      <c r="BV375" s="44" t="str">
        <f t="shared" si="337"/>
        <v/>
      </c>
      <c r="BW375" s="44" t="str">
        <f t="shared" si="338"/>
        <v/>
      </c>
      <c r="BX375" s="44">
        <f t="shared" si="339"/>
        <v>6.4684021569912487E-2</v>
      </c>
      <c r="BY375" s="44">
        <f t="shared" si="340"/>
        <v>0.14447765656067302</v>
      </c>
      <c r="BZ375" s="44">
        <f t="shared" si="341"/>
        <v>9.3492150252938749E-2</v>
      </c>
      <c r="CA375" s="44">
        <f t="shared" si="342"/>
        <v>5.3905430870532414E-2</v>
      </c>
      <c r="CB375" s="44">
        <f t="shared" si="343"/>
        <v>5.6302929773731664E-2</v>
      </c>
      <c r="CC375" s="44">
        <f t="shared" si="344"/>
        <v>6.6105199368962059E-2</v>
      </c>
      <c r="CD375" s="44" t="str">
        <f t="shared" si="345"/>
        <v/>
      </c>
      <c r="CE375" s="44" t="str">
        <f t="shared" si="346"/>
        <v/>
      </c>
      <c r="CF375" s="44" t="str">
        <f t="shared" si="347"/>
        <v/>
      </c>
      <c r="CG375" s="44">
        <f t="shared" si="348"/>
        <v>5.5894570979211453E-2</v>
      </c>
      <c r="CH375" s="44" t="str">
        <f t="shared" si="349"/>
        <v/>
      </c>
      <c r="CI375" s="44" t="str">
        <f t="shared" si="350"/>
        <v/>
      </c>
      <c r="CJ375" s="48">
        <f t="shared" si="351"/>
        <v>1.9457057202357665E-3</v>
      </c>
      <c r="CK375" s="48" t="str">
        <f t="shared" si="352"/>
        <v/>
      </c>
      <c r="CL375" s="48" t="str">
        <f t="shared" si="353"/>
        <v/>
      </c>
      <c r="CM375" s="48">
        <f t="shared" si="354"/>
        <v>4.881183879248711E-4</v>
      </c>
      <c r="CN375" s="48">
        <f t="shared" si="355"/>
        <v>3.9025358438988648E-3</v>
      </c>
      <c r="CO375" s="48">
        <f t="shared" si="356"/>
        <v>8.6240471210069242E-3</v>
      </c>
      <c r="CP375" s="48">
        <f t="shared" si="357"/>
        <v>-6.3855928244957309E-4</v>
      </c>
      <c r="CQ375" s="48">
        <f t="shared" si="358"/>
        <v>0</v>
      </c>
      <c r="CR375" s="48" t="str">
        <f t="shared" si="359"/>
        <v/>
      </c>
      <c r="CS375" s="48" t="str">
        <f t="shared" si="360"/>
        <v/>
      </c>
      <c r="CT375" s="48" t="str">
        <f t="shared" si="361"/>
        <v/>
      </c>
      <c r="CU375" s="48">
        <f t="shared" si="362"/>
        <v>6.8702036725776724E-3</v>
      </c>
      <c r="CV375" s="48" t="str">
        <f t="shared" si="363"/>
        <v/>
      </c>
      <c r="CW375" s="48">
        <f t="shared" si="364"/>
        <v>-1.2774786827900639E-3</v>
      </c>
      <c r="CX375" s="48" t="str">
        <f t="shared" si="365"/>
        <v/>
      </c>
      <c r="CY375" s="48" t="str">
        <f t="shared" si="366"/>
        <v/>
      </c>
      <c r="CZ375" s="48">
        <f t="shared" si="367"/>
        <v>1.6171005392478122E-3</v>
      </c>
      <c r="DA375" s="48">
        <f t="shared" si="368"/>
        <v>-1.7351477597623708E-2</v>
      </c>
      <c r="DB375" s="48">
        <f t="shared" si="369"/>
        <v>-1.3408363712825716E-2</v>
      </c>
      <c r="DC375" s="48">
        <f t="shared" si="370"/>
        <v>1.1001020332058254E-3</v>
      </c>
      <c r="DD375" s="48">
        <f t="shared" si="371"/>
        <v>-2.874827594246739E-4</v>
      </c>
      <c r="DE375" s="48">
        <f t="shared" si="372"/>
        <v>4.6709933874108595E-3</v>
      </c>
      <c r="DF375" s="48" t="str">
        <f t="shared" si="373"/>
        <v/>
      </c>
      <c r="DG375" s="48" t="str">
        <f t="shared" si="374"/>
        <v/>
      </c>
      <c r="DH375" s="48" t="str">
        <f t="shared" si="375"/>
        <v/>
      </c>
      <c r="DI375" s="48">
        <f t="shared" si="376"/>
        <v>1.9785560235221268E-3</v>
      </c>
      <c r="DJ375" s="48" t="str">
        <f t="shared" si="377"/>
        <v/>
      </c>
      <c r="DK375" s="48" t="str">
        <f t="shared" si="378"/>
        <v/>
      </c>
      <c r="DL375" s="37">
        <f t="shared" si="380"/>
        <v>-1.7659993060830091E-3</v>
      </c>
      <c r="DM375" s="39">
        <f t="shared" si="381"/>
        <v>0.99823400069391699</v>
      </c>
      <c r="DN375" s="39"/>
      <c r="DO375" s="36">
        <f>DL375-'1M RF rate'!C235</f>
        <v>-1.2543765887809142E-2</v>
      </c>
      <c r="DP375" s="39">
        <f t="shared" si="382"/>
        <v>0.98745623411219086</v>
      </c>
      <c r="DQ375" s="39"/>
      <c r="DR375" s="36">
        <f>DL375-'DJUA Monthly (PR)'!C235</f>
        <v>7.0164702029791321E-3</v>
      </c>
      <c r="DS375" s="39">
        <f t="shared" si="383"/>
        <v>1.0070164702029791</v>
      </c>
      <c r="DT375" s="39"/>
      <c r="DW375" s="102"/>
      <c r="DX375" s="102"/>
    </row>
    <row r="376" spans="1:128" hidden="1" x14ac:dyDescent="0.35">
      <c r="A376" s="35">
        <f t="shared" si="322"/>
        <v>1980</v>
      </c>
      <c r="B376" s="35">
        <v>1981</v>
      </c>
      <c r="C376" s="35">
        <v>1</v>
      </c>
      <c r="D376" s="46">
        <f>IFERROR(IF(INDEX('Memb Hist (Org)'!$A$1:$BS$29,MATCH('Mthly ROA (TR)'!D$2,'Memb Hist (Org)'!$A$1:$A$29,0),MATCH('Mthly ROA (TR)'!$A376,'Memb Hist (Org)'!$A$1:$BS$1,0))&lt;&gt;1,"",'Mthly Returns (TR)'!D375),"")</f>
        <v>2.2221999999999999E-2</v>
      </c>
      <c r="E376" s="46" t="str">
        <f>IFERROR(IF(INDEX('Memb Hist (Org)'!$A$1:$BS$29,MATCH('Mthly ROA (TR)'!E$2,'Memb Hist (Org)'!$A$1:$A$29,0),MATCH('Mthly ROA (TR)'!$A376,'Memb Hist (Org)'!$A$1:$BS$1,0))&lt;&gt;1,"",'Mthly Returns (TR)'!E375),"")</f>
        <v/>
      </c>
      <c r="F376" s="46" t="str">
        <f>IFERROR(IF(INDEX('Memb Hist (Org)'!$A$1:$BS$29,MATCH('Mthly ROA (TR)'!F$2,'Memb Hist (Org)'!$A$1:$A$29,0),MATCH('Mthly ROA (TR)'!$A376,'Memb Hist (Org)'!$A$1:$BS$1,0))&lt;&gt;1,"",'Mthly Returns (TR)'!F375),"")</f>
        <v/>
      </c>
      <c r="G376" s="46">
        <f>IFERROR(IF(INDEX('Memb Hist (Org)'!$A$1:$BS$29,MATCH('Mthly ROA (TR)'!G$2,'Memb Hist (Org)'!$A$1:$A$29,0),MATCH('Mthly ROA (TR)'!$A376,'Memb Hist (Org)'!$A$1:$BS$1,0))&lt;&gt;1,"",'Mthly Returns (TR)'!G375),"")</f>
        <v>-3.6025000000000001E-2</v>
      </c>
      <c r="H376" s="46">
        <f>IFERROR(IF(INDEX('Memb Hist (Org)'!$A$1:$BS$29,MATCH('Mthly ROA (TR)'!H$2,'Memb Hist (Org)'!$A$1:$A$29,0),MATCH('Mthly ROA (TR)'!$A376,'Memb Hist (Org)'!$A$1:$BS$1,0))&lt;&gt;1,"",'Mthly Returns (TR)'!H375),"")</f>
        <v>1.3793E-2</v>
      </c>
      <c r="I376" s="46">
        <f>IFERROR(IF(INDEX('Memb Hist (Org)'!$A$1:$BS$29,MATCH('Mthly ROA (TR)'!I$2,'Memb Hist (Org)'!$A$1:$A$29,0),MATCH('Mthly ROA (TR)'!$A376,'Memb Hist (Org)'!$A$1:$BS$1,0))&lt;&gt;1,"",'Mthly Returns (TR)'!I375),"")</f>
        <v>-1.5075E-2</v>
      </c>
      <c r="J376" s="46">
        <f>IFERROR(IF(INDEX('Memb Hist (Org)'!$A$1:$BS$29,MATCH('Mthly ROA (TR)'!J$2,'Memb Hist (Org)'!$A$1:$A$29,0),MATCH('Mthly ROA (TR)'!$A376,'Memb Hist (Org)'!$A$1:$BS$1,0))&lt;&gt;1,"",'Mthly Returns (TR)'!J375),"")</f>
        <v>-3.8026999999999998E-2</v>
      </c>
      <c r="K376" s="46">
        <f>IFERROR(IF(INDEX('Memb Hist (Org)'!$A$1:$BS$29,MATCH('Mthly ROA (TR)'!K$2,'Memb Hist (Org)'!$A$1:$A$29,0),MATCH('Mthly ROA (TR)'!$A376,'Memb Hist (Org)'!$A$1:$BS$1,0))&lt;&gt;1,"",'Mthly Returns (TR)'!K375),"")</f>
        <v>5.7471000000000001E-2</v>
      </c>
      <c r="L376" s="46" t="str">
        <f>IFERROR(IF(INDEX('Memb Hist (Org)'!$A$1:$BS$29,MATCH('Mthly ROA (TR)'!L$2,'Memb Hist (Org)'!$A$1:$A$29,0),MATCH('Mthly ROA (TR)'!$A376,'Memb Hist (Org)'!$A$1:$BS$1,0))&lt;&gt;1,"",'Mthly Returns (TR)'!L375),"")</f>
        <v/>
      </c>
      <c r="M376" s="46" t="str">
        <f>IFERROR(IF(INDEX('Memb Hist (Org)'!$A$1:$BS$29,MATCH('Mthly ROA (TR)'!M$2,'Memb Hist (Org)'!$A$1:$A$29,0),MATCH('Mthly ROA (TR)'!$A376,'Memb Hist (Org)'!$A$1:$BS$1,0))&lt;&gt;1,"",'Mthly Returns (TR)'!M375),"")</f>
        <v/>
      </c>
      <c r="N376" s="46" t="str">
        <f>IFERROR(IF(INDEX('Memb Hist (Org)'!$A$1:$BS$29,MATCH('Mthly ROA (TR)'!N$2,'Memb Hist (Org)'!$A$1:$A$29,0),MATCH('Mthly ROA (TR)'!$A376,'Memb Hist (Org)'!$A$1:$BS$1,0))&lt;&gt;1,"",'Mthly Returns (TR)'!N375),"")</f>
        <v/>
      </c>
      <c r="O376" s="46">
        <f>IFERROR(IF(INDEX('Memb Hist (Org)'!$A$1:$BS$29,MATCH('Mthly ROA (TR)'!O$2,'Memb Hist (Org)'!$A$1:$A$29,0),MATCH('Mthly ROA (TR)'!$A376,'Memb Hist (Org)'!$A$1:$BS$1,0))&lt;&gt;1,"",'Mthly Returns (TR)'!O375),"")</f>
        <v>-8.7720000000000003E-3</v>
      </c>
      <c r="P376" s="46" t="str">
        <f>IFERROR(IF(INDEX('Memb Hist (Org)'!$A$1:$BS$29,MATCH('Mthly ROA (TR)'!P$2,'Memb Hist (Org)'!$A$1:$A$29,0),MATCH('Mthly ROA (TR)'!$A376,'Memb Hist (Org)'!$A$1:$BS$1,0))&lt;&gt;1,"",'Mthly Returns (TR)'!P375),"")</f>
        <v/>
      </c>
      <c r="Q376" s="46">
        <f>IFERROR(IF(INDEX('Memb Hist (Org)'!$A$1:$BS$29,MATCH('Mthly ROA (TR)'!Q$2,'Memb Hist (Org)'!$A$1:$A$29,0),MATCH('Mthly ROA (TR)'!$A376,'Memb Hist (Org)'!$A$1:$BS$1,0))&lt;&gt;1,"",'Mthly Returns (TR)'!Q375),"")</f>
        <v>3.3708000000000002E-2</v>
      </c>
      <c r="R376" s="46" t="str">
        <f>IFERROR(IF(INDEX('Memb Hist (Org)'!$A$1:$BS$29,MATCH('Mthly ROA (TR)'!R$2,'Memb Hist (Org)'!$A$1:$A$29,0),MATCH('Mthly ROA (TR)'!$A376,'Memb Hist (Org)'!$A$1:$BS$1,0))&lt;&gt;1,"",'Mthly Returns (TR)'!R375),"")</f>
        <v/>
      </c>
      <c r="S376" s="46" t="str">
        <f>IFERROR(IF(INDEX('Memb Hist (Org)'!$A$1:$BS$29,MATCH('Mthly ROA (TR)'!S$2,'Memb Hist (Org)'!$A$1:$A$29,0),MATCH('Mthly ROA (TR)'!$A376,'Memb Hist (Org)'!$A$1:$BS$1,0))&lt;&gt;1,"",'Mthly Returns (TR)'!S375),"")</f>
        <v/>
      </c>
      <c r="T376" s="46">
        <f>IFERROR(IF(INDEX('Memb Hist (Org)'!$A$1:$BS$29,MATCH('Mthly ROA (TR)'!T$2,'Memb Hist (Org)'!$A$1:$A$29,0),MATCH('Mthly ROA (TR)'!$A376,'Memb Hist (Org)'!$A$1:$BS$1,0))&lt;&gt;1,"",'Mthly Returns (TR)'!T375),"")</f>
        <v>1.2194999999999999E-2</v>
      </c>
      <c r="U376" s="46">
        <f>IFERROR(IF(INDEX('Memb Hist (Org)'!$A$1:$BS$29,MATCH('Mthly ROA (TR)'!U$2,'Memb Hist (Org)'!$A$1:$A$29,0),MATCH('Mthly ROA (TR)'!$A376,'Memb Hist (Org)'!$A$1:$BS$1,0))&lt;&gt;1,"",'Mthly Returns (TR)'!U375),"")</f>
        <v>8.3569999999999998E-3</v>
      </c>
      <c r="V376" s="46">
        <f>IFERROR(IF(INDEX('Memb Hist (Org)'!$A$1:$BS$29,MATCH('Mthly ROA (TR)'!V$2,'Memb Hist (Org)'!$A$1:$A$29,0),MATCH('Mthly ROA (TR)'!$A376,'Memb Hist (Org)'!$A$1:$BS$1,0))&lt;&gt;1,"",'Mthly Returns (TR)'!V375),"")</f>
        <v>-7.1605000000000002E-2</v>
      </c>
      <c r="W376" s="46">
        <f>IFERROR(IF(INDEX('Memb Hist (Org)'!$A$1:$BS$29,MATCH('Mthly ROA (TR)'!W$2,'Memb Hist (Org)'!$A$1:$A$29,0),MATCH('Mthly ROA (TR)'!$A376,'Memb Hist (Org)'!$A$1:$BS$1,0))&lt;&gt;1,"",'Mthly Returns (TR)'!W375),"")</f>
        <v>0.05</v>
      </c>
      <c r="X376" s="46">
        <f>IFERROR(IF(INDEX('Memb Hist (Org)'!$A$1:$BS$29,MATCH('Mthly ROA (TR)'!X$2,'Memb Hist (Org)'!$A$1:$A$29,0),MATCH('Mthly ROA (TR)'!$A376,'Memb Hist (Org)'!$A$1:$BS$1,0))&lt;&gt;1,"",'Mthly Returns (TR)'!X375),"")</f>
        <v>0.110294</v>
      </c>
      <c r="Y376" s="46">
        <f>IFERROR(IF(INDEX('Memb Hist (Org)'!$A$1:$BS$29,MATCH('Mthly ROA (TR)'!Y$2,'Memb Hist (Org)'!$A$1:$A$29,0),MATCH('Mthly ROA (TR)'!$A376,'Memb Hist (Org)'!$A$1:$BS$1,0))&lt;&gt;1,"",'Mthly Returns (TR)'!Y375),"")</f>
        <v>-5.3658999999999998E-2</v>
      </c>
      <c r="Z376" s="46" t="str">
        <f>IFERROR(IF(INDEX('Memb Hist (Org)'!$A$1:$BS$29,MATCH('Mthly ROA (TR)'!Z$2,'Memb Hist (Org)'!$A$1:$A$29,0),MATCH('Mthly ROA (TR)'!$A376,'Memb Hist (Org)'!$A$1:$BS$1,0))&lt;&gt;1,"",'Mthly Returns (TR)'!Z375),"")</f>
        <v/>
      </c>
      <c r="AA376" s="46" t="str">
        <f>IFERROR(IF(INDEX('Memb Hist (Org)'!$A$1:$BS$29,MATCH('Mthly ROA (TR)'!AA$2,'Memb Hist (Org)'!$A$1:$A$29,0),MATCH('Mthly ROA (TR)'!$A376,'Memb Hist (Org)'!$A$1:$BS$1,0))&lt;&gt;1,"",'Mthly Returns (TR)'!AA375),"")</f>
        <v/>
      </c>
      <c r="AB376" s="46" t="str">
        <f>IFERROR(IF(INDEX('Memb Hist (Org)'!$A$1:$BS$29,MATCH('Mthly ROA (TR)'!AB$2,'Memb Hist (Org)'!$A$1:$A$29,0),MATCH('Mthly ROA (TR)'!$A376,'Memb Hist (Org)'!$A$1:$BS$1,0))&lt;&gt;1,"",'Mthly Returns (TR)'!AB375),"")</f>
        <v/>
      </c>
      <c r="AC376" s="46">
        <f>IFERROR(IF(INDEX('Memb Hist (Org)'!$A$1:$BS$29,MATCH('Mthly ROA (TR)'!AC$2,'Memb Hist (Org)'!$A$1:$A$29,0),MATCH('Mthly ROA (TR)'!$A376,'Memb Hist (Org)'!$A$1:$BS$1,0))&lt;&gt;1,"",'Mthly Returns (TR)'!AC375),"")</f>
        <v>8.8206000000000007E-2</v>
      </c>
      <c r="AD376" s="46" t="str">
        <f>IFERROR(IF(INDEX('Memb Hist (Org)'!$A$1:$BS$29,MATCH('Mthly ROA (TR)'!AD$2,'Memb Hist (Org)'!$A$1:$A$29,0),MATCH('Mthly ROA (TR)'!$A376,'Memb Hist (Org)'!$A$1:$BS$1,0))&lt;&gt;1,"",'Mthly Returns (TR)'!AD375),"")</f>
        <v/>
      </c>
      <c r="AE376" s="46" t="str">
        <f>IFERROR(IF(INDEX('Memb Hist (Org)'!$A$1:$BS$29,MATCH('Mthly ROA (TR)'!AE$2,'Memb Hist (Org)'!$A$1:$A$29,0),MATCH('Mthly ROA (TR)'!$A376,'Memb Hist (Org)'!$A$1:$BS$1,0))&lt;&gt;1,"",'Mthly Returns (TR)'!AE375),"")</f>
        <v/>
      </c>
      <c r="AF376" s="42">
        <f>IFERROR(IF($C376=7,INDEX(ROA!$A$32:$BS$60,MATCH('Mthly ROA (TR)'!AF$2,ROA!$A$32:$A$60,0),MATCH('Mthly ROA (TR)'!$A376,ROA!$A$32:$BS$32,0)),AF375*(1+D375)),"")</f>
        <v>5.3276310645379368E-2</v>
      </c>
      <c r="AG376" s="42" t="str">
        <f>IFERROR(IF($C376=7,INDEX(ROA!$A$32:$BS$60,MATCH('Mthly ROA (TR)'!AG$2,ROA!$A$32:$A$60,0),MATCH('Mthly ROA (TR)'!$A376,ROA!$A$32:$BS$32,0)),AG375*(1+E375)),"")</f>
        <v/>
      </c>
      <c r="AH376" s="42" t="str">
        <f>IFERROR(IF($C376=7,INDEX(ROA!$A$32:$BS$60,MATCH('Mthly ROA (TR)'!AH$2,ROA!$A$32:$A$60,0),MATCH('Mthly ROA (TR)'!$A376,ROA!$A$32:$BS$32,0)),AH375*(1+F375)),"")</f>
        <v/>
      </c>
      <c r="AI376" s="42">
        <f>IFERROR(IF($C376=7,INDEX(ROA!$A$32:$BS$60,MATCH('Mthly ROA (TR)'!AI$2,ROA!$A$32:$A$60,0),MATCH('Mthly ROA (TR)'!$A376,ROA!$A$32:$BS$32,0)),AI375*(1+G375)),"")</f>
        <v>7.9698341785898949E-2</v>
      </c>
      <c r="AJ376" s="42">
        <f>IFERROR(IF($C376=7,INDEX(ROA!$A$32:$BS$60,MATCH('Mthly ROA (TR)'!AJ$2,ROA!$A$32:$A$60,0),MATCH('Mthly ROA (TR)'!$A376,ROA!$A$32:$BS$32,0)),AJ375*(1+H375)),"")</f>
        <v>4.9917873692333289E-2</v>
      </c>
      <c r="AK376" s="42">
        <f>IFERROR(IF($C376=7,INDEX(ROA!$A$32:$BS$60,MATCH('Mthly ROA (TR)'!AK$2,ROA!$A$32:$A$60,0),MATCH('Mthly ROA (TR)'!$A376,ROA!$A$32:$BS$32,0)),AK375*(1+I375)),"")</f>
        <v>7.5671800583171023E-2</v>
      </c>
      <c r="AL376" s="42">
        <f>IFERROR(IF($C376=7,INDEX(ROA!$A$32:$BS$60,MATCH('Mthly ROA (TR)'!AL$2,ROA!$A$32:$A$60,0),MATCH('Mthly ROA (TR)'!$A376,ROA!$A$32:$BS$32,0)),AL375*(1+J375)),"")</f>
        <v>9.6267855571611757E-2</v>
      </c>
      <c r="AM376" s="42">
        <f>IFERROR(IF($C376=7,INDEX(ROA!$A$32:$BS$60,MATCH('Mthly ROA (TR)'!AM$2,ROA!$A$32:$A$60,0),MATCH('Mthly ROA (TR)'!$A376,ROA!$A$32:$BS$32,0)),AM375*(1+K375)),"")</f>
        <v>0</v>
      </c>
      <c r="AN376" s="42" t="str">
        <f>IFERROR(IF($C376=7,INDEX(ROA!$A$32:$BS$60,MATCH('Mthly ROA (TR)'!AN$2,ROA!$A$32:$A$60,0),MATCH('Mthly ROA (TR)'!$A376,ROA!$A$32:$BS$32,0)),AN375*(1+L375)),"")</f>
        <v/>
      </c>
      <c r="AO376" s="42" t="str">
        <f>IFERROR(IF($C376=7,INDEX(ROA!$A$32:$BS$60,MATCH('Mthly ROA (TR)'!AO$2,ROA!$A$32:$A$60,0),MATCH('Mthly ROA (TR)'!$A376,ROA!$A$32:$BS$32,0)),AO375*(1+M375)),"")</f>
        <v/>
      </c>
      <c r="AP376" s="42" t="str">
        <f>IFERROR(IF($C376=7,INDEX(ROA!$A$32:$BS$60,MATCH('Mthly ROA (TR)'!AP$2,ROA!$A$32:$A$60,0),MATCH('Mthly ROA (TR)'!$A376,ROA!$A$32:$BS$32,0)),AP375*(1+N375)),"")</f>
        <v/>
      </c>
      <c r="AQ376" s="42">
        <f>IFERROR(IF($C376=7,INDEX(ROA!$A$32:$BS$60,MATCH('Mthly ROA (TR)'!AQ$2,ROA!$A$32:$A$60,0),MATCH('Mthly ROA (TR)'!$A376,ROA!$A$32:$BS$32,0)),AQ375*(1+O375)),"")</f>
        <v>7.9427715372507146E-2</v>
      </c>
      <c r="AR376" s="42" t="str">
        <f>IFERROR(IF($C376=7,INDEX(ROA!$A$32:$BS$60,MATCH('Mthly ROA (TR)'!AR$2,ROA!$A$32:$A$60,0),MATCH('Mthly ROA (TR)'!$A376,ROA!$A$32:$BS$32,0)),AR375*(1+P375)),"")</f>
        <v/>
      </c>
      <c r="AS376" s="42">
        <f>IFERROR(IF($C376=7,INDEX(ROA!$A$32:$BS$60,MATCH('Mthly ROA (TR)'!AS$2,ROA!$A$32:$A$60,0),MATCH('Mthly ROA (TR)'!$A376,ROA!$A$32:$BS$32,0)),AS375*(1+Q375)),"")</f>
        <v>5.7651731858920675E-2</v>
      </c>
      <c r="AT376" s="42" t="str">
        <f>IFERROR(IF($C376=7,INDEX(ROA!$A$32:$BS$60,MATCH('Mthly ROA (TR)'!AT$2,ROA!$A$32:$A$60,0),MATCH('Mthly ROA (TR)'!$A376,ROA!$A$32:$BS$32,0)),AT375*(1+R375)),"")</f>
        <v/>
      </c>
      <c r="AU376" s="42" t="str">
        <f>IFERROR(IF($C376=7,INDEX(ROA!$A$32:$BS$60,MATCH('Mthly ROA (TR)'!AU$2,ROA!$A$32:$A$60,0),MATCH('Mthly ROA (TR)'!$A376,ROA!$A$32:$BS$32,0)),AU375*(1+S375)),"")</f>
        <v/>
      </c>
      <c r="AV376" s="42">
        <f>IFERROR(IF($C376=7,INDEX(ROA!$A$32:$BS$60,MATCH('Mthly ROA (TR)'!AV$2,ROA!$A$32:$A$60,0),MATCH('Mthly ROA (TR)'!$A376,ROA!$A$32:$BS$32,0)),AV375*(1+T375)),"")</f>
        <v>6.7238670844666823E-2</v>
      </c>
      <c r="AW376" s="42">
        <f>IFERROR(IF($C376=7,INDEX(ROA!$A$32:$BS$60,MATCH('Mthly ROA (TR)'!AW$2,ROA!$A$32:$A$60,0),MATCH('Mthly ROA (TR)'!$A376,ROA!$A$32:$BS$32,0)),AW375*(1+U375)),"")</f>
        <v>0.12892384066989568</v>
      </c>
      <c r="AX376" s="42">
        <f>IFERROR(IF($C376=7,INDEX(ROA!$A$32:$BS$60,MATCH('Mthly ROA (TR)'!AX$2,ROA!$A$32:$A$60,0),MATCH('Mthly ROA (TR)'!$A376,ROA!$A$32:$BS$32,0)),AX375*(1+V375)),"")</f>
        <v>8.1216232725286774E-2</v>
      </c>
      <c r="AY376" s="42">
        <f>IFERROR(IF($C376=7,INDEX(ROA!$A$32:$BS$60,MATCH('Mthly ROA (TR)'!AY$2,ROA!$A$32:$A$60,0),MATCH('Mthly ROA (TR)'!$A376,ROA!$A$32:$BS$32,0)),AY375*(1+W375)),"")</f>
        <v>5.5783353341450514E-2</v>
      </c>
      <c r="AZ376" s="42">
        <f>IFERROR(IF($C376=7,INDEX(ROA!$A$32:$BS$60,MATCH('Mthly ROA (TR)'!AZ$2,ROA!$A$32:$A$60,0),MATCH('Mthly ROA (TR)'!$A376,ROA!$A$32:$BS$32,0)),AZ375*(1+X375)),"")</f>
        <v>5.6807548412389365E-2</v>
      </c>
      <c r="BA376" s="42">
        <f>IFERROR(IF($C376=7,INDEX(ROA!$A$32:$BS$60,MATCH('Mthly ROA (TR)'!BA$2,ROA!$A$32:$A$60,0),MATCH('Mthly ROA (TR)'!$A376,ROA!$A$32:$BS$32,0)),BA375*(1+Y375)),"")</f>
        <v>7.1777022424284909E-2</v>
      </c>
      <c r="BB376" s="42" t="str">
        <f>IFERROR(IF($C376=7,INDEX(ROA!$A$32:$BS$60,MATCH('Mthly ROA (TR)'!BB$2,ROA!$A$32:$A$60,0),MATCH('Mthly ROA (TR)'!$A376,ROA!$A$32:$BS$32,0)),BB375*(1+Z375)),"")</f>
        <v/>
      </c>
      <c r="BC376" s="42" t="str">
        <f>IFERROR(IF($C376=7,INDEX(ROA!$A$32:$BS$60,MATCH('Mthly ROA (TR)'!BC$2,ROA!$A$32:$A$60,0),MATCH('Mthly ROA (TR)'!$A376,ROA!$A$32:$BS$32,0)),BC375*(1+AA375)),"")</f>
        <v/>
      </c>
      <c r="BD376" s="42" t="str">
        <f>IFERROR(IF($C376=7,INDEX(ROA!$A$32:$BS$60,MATCH('Mthly ROA (TR)'!BD$2,ROA!$A$32:$A$60,0),MATCH('Mthly ROA (TR)'!$A376,ROA!$A$32:$BS$32,0)),BD375*(1+AB375)),"")</f>
        <v/>
      </c>
      <c r="BE376" s="42">
        <f>IFERROR(IF($C376=7,INDEX(ROA!$A$32:$BS$60,MATCH('Mthly ROA (TR)'!BE$2,ROA!$A$32:$A$60,0),MATCH('Mthly ROA (TR)'!$A376,ROA!$A$32:$BS$32,0)),BE375*(1+AC375)),"")</f>
        <v>5.8691497421138987E-2</v>
      </c>
      <c r="BF376" s="42" t="str">
        <f>IFERROR(IF($C376=7,INDEX(ROA!$A$32:$BS$60,MATCH('Mthly ROA (TR)'!BF$2,ROA!$A$32:$A$60,0),MATCH('Mthly ROA (TR)'!$A376,ROA!$A$32:$BS$32,0)),BF375*(1+AD375)),"")</f>
        <v/>
      </c>
      <c r="BG376" s="42" t="str">
        <f>IFERROR(IF($C376=7,INDEX(ROA!$A$32:$BS$60,MATCH('Mthly ROA (TR)'!BG$2,ROA!$A$32:$A$60,0),MATCH('Mthly ROA (TR)'!$A376,ROA!$A$32:$BS$32,0)),BG375*(1+AE375)),"")</f>
        <v/>
      </c>
      <c r="BH376" s="44">
        <f t="shared" si="323"/>
        <v>5.2626385553835336E-2</v>
      </c>
      <c r="BI376" s="44" t="str">
        <f t="shared" si="324"/>
        <v/>
      </c>
      <c r="BJ376" s="44" t="str">
        <f t="shared" si="325"/>
        <v/>
      </c>
      <c r="BK376" s="44">
        <f t="shared" si="326"/>
        <v>7.8726090677411195E-2</v>
      </c>
      <c r="BL376" s="44">
        <f t="shared" si="327"/>
        <v>4.9308918638273309E-2</v>
      </c>
      <c r="BM376" s="44">
        <f t="shared" si="328"/>
        <v>7.4748669808431756E-2</v>
      </c>
      <c r="BN376" s="44">
        <f t="shared" si="329"/>
        <v>9.5093470669819505E-2</v>
      </c>
      <c r="BO376" s="44">
        <f t="shared" si="330"/>
        <v>0</v>
      </c>
      <c r="BP376" s="44" t="str">
        <f t="shared" si="331"/>
        <v/>
      </c>
      <c r="BQ376" s="44" t="str">
        <f t="shared" si="332"/>
        <v/>
      </c>
      <c r="BR376" s="44" t="str">
        <f t="shared" si="333"/>
        <v/>
      </c>
      <c r="BS376" s="44">
        <f t="shared" si="334"/>
        <v>7.845876567311412E-2</v>
      </c>
      <c r="BT376" s="44" t="str">
        <f t="shared" si="335"/>
        <v/>
      </c>
      <c r="BU376" s="44">
        <f t="shared" si="336"/>
        <v>5.6948430398061529E-2</v>
      </c>
      <c r="BV376" s="44" t="str">
        <f t="shared" si="337"/>
        <v/>
      </c>
      <c r="BW376" s="44" t="str">
        <f t="shared" si="338"/>
        <v/>
      </c>
      <c r="BX376" s="44">
        <f t="shared" si="339"/>
        <v>6.6418416987471307E-2</v>
      </c>
      <c r="BY376" s="44">
        <f t="shared" si="340"/>
        <v>0.12735108088351851</v>
      </c>
      <c r="BZ376" s="44">
        <f t="shared" si="341"/>
        <v>8.022546465502399E-2</v>
      </c>
      <c r="CA376" s="44">
        <f t="shared" si="342"/>
        <v>5.5102844488868777E-2</v>
      </c>
      <c r="CB376" s="44">
        <f t="shared" si="343"/>
        <v>5.6114545262301377E-2</v>
      </c>
      <c r="CC376" s="44">
        <f t="shared" si="344"/>
        <v>7.0901404587675063E-2</v>
      </c>
      <c r="CD376" s="44" t="str">
        <f t="shared" si="345"/>
        <v/>
      </c>
      <c r="CE376" s="44" t="str">
        <f t="shared" si="346"/>
        <v/>
      </c>
      <c r="CF376" s="44" t="str">
        <f t="shared" si="347"/>
        <v/>
      </c>
      <c r="CG376" s="44">
        <f t="shared" si="348"/>
        <v>5.7975511716194188E-2</v>
      </c>
      <c r="CH376" s="44" t="str">
        <f t="shared" si="349"/>
        <v/>
      </c>
      <c r="CI376" s="44" t="str">
        <f t="shared" si="350"/>
        <v/>
      </c>
      <c r="CJ376" s="48">
        <f t="shared" si="351"/>
        <v>1.1694635397773289E-3</v>
      </c>
      <c r="CK376" s="48" t="str">
        <f t="shared" si="352"/>
        <v/>
      </c>
      <c r="CL376" s="48" t="str">
        <f t="shared" si="353"/>
        <v/>
      </c>
      <c r="CM376" s="48">
        <f t="shared" si="354"/>
        <v>-2.8361074166537385E-3</v>
      </c>
      <c r="CN376" s="48">
        <f t="shared" si="355"/>
        <v>6.8011791477770372E-4</v>
      </c>
      <c r="CO376" s="48">
        <f t="shared" si="356"/>
        <v>-1.1268361973621086E-3</v>
      </c>
      <c r="CP376" s="48">
        <f t="shared" si="357"/>
        <v>-3.6161194091612263E-3</v>
      </c>
      <c r="CQ376" s="48">
        <f t="shared" si="358"/>
        <v>0</v>
      </c>
      <c r="CR376" s="48" t="str">
        <f t="shared" si="359"/>
        <v/>
      </c>
      <c r="CS376" s="48" t="str">
        <f t="shared" si="360"/>
        <v/>
      </c>
      <c r="CT376" s="48" t="str">
        <f t="shared" si="361"/>
        <v/>
      </c>
      <c r="CU376" s="48">
        <f t="shared" si="362"/>
        <v>-6.8824029248455709E-4</v>
      </c>
      <c r="CV376" s="48" t="str">
        <f t="shared" si="363"/>
        <v/>
      </c>
      <c r="CW376" s="48">
        <f t="shared" si="364"/>
        <v>1.9196176918578581E-3</v>
      </c>
      <c r="CX376" s="48" t="str">
        <f t="shared" si="365"/>
        <v/>
      </c>
      <c r="CY376" s="48" t="str">
        <f t="shared" si="366"/>
        <v/>
      </c>
      <c r="CZ376" s="48">
        <f t="shared" si="367"/>
        <v>8.0997259516221254E-4</v>
      </c>
      <c r="DA376" s="48">
        <f t="shared" si="368"/>
        <v>1.0642729829435642E-3</v>
      </c>
      <c r="DB376" s="48">
        <f t="shared" si="369"/>
        <v>-5.744544396622993E-3</v>
      </c>
      <c r="DC376" s="48">
        <f t="shared" si="370"/>
        <v>2.755142224443439E-3</v>
      </c>
      <c r="DD376" s="48">
        <f t="shared" si="371"/>
        <v>6.1890976551602682E-3</v>
      </c>
      <c r="DE376" s="48">
        <f t="shared" si="372"/>
        <v>-3.8044984687700561E-3</v>
      </c>
      <c r="DF376" s="48" t="str">
        <f t="shared" si="373"/>
        <v/>
      </c>
      <c r="DG376" s="48" t="str">
        <f t="shared" si="374"/>
        <v/>
      </c>
      <c r="DH376" s="48" t="str">
        <f t="shared" si="375"/>
        <v/>
      </c>
      <c r="DI376" s="48">
        <f t="shared" si="376"/>
        <v>5.1137879864386251E-3</v>
      </c>
      <c r="DJ376" s="48" t="str">
        <f t="shared" si="377"/>
        <v/>
      </c>
      <c r="DK376" s="48" t="str">
        <f t="shared" si="378"/>
        <v/>
      </c>
      <c r="DL376" s="37">
        <f t="shared" si="380"/>
        <v>1.8851264095063199E-3</v>
      </c>
      <c r="DM376" s="39">
        <f t="shared" si="381"/>
        <v>1.0018851264095063</v>
      </c>
      <c r="DN376" s="39"/>
      <c r="DO376" s="36">
        <f>DL376-'1M RF rate'!C236</f>
        <v>-1.0191317057092654E-2</v>
      </c>
      <c r="DP376" s="39">
        <f t="shared" si="382"/>
        <v>0.98980868294290736</v>
      </c>
      <c r="DQ376" s="39"/>
      <c r="DR376" s="36">
        <f>DL376-'DJUA Monthly (PR)'!C236</f>
        <v>3.3330599877744435E-2</v>
      </c>
      <c r="DS376" s="39">
        <f t="shared" si="383"/>
        <v>1.0333305998777444</v>
      </c>
      <c r="DT376" s="39"/>
      <c r="DW376" s="102"/>
      <c r="DX376" s="102"/>
    </row>
    <row r="377" spans="1:128" hidden="1" x14ac:dyDescent="0.35">
      <c r="A377" s="35">
        <f t="shared" si="322"/>
        <v>1980</v>
      </c>
      <c r="B377" s="35">
        <v>1981</v>
      </c>
      <c r="C377" s="35">
        <v>2</v>
      </c>
      <c r="D377" s="46">
        <f>IFERROR(IF(INDEX('Memb Hist (Org)'!$A$1:$BS$29,MATCH('Mthly ROA (TR)'!D$2,'Memb Hist (Org)'!$A$1:$A$29,0),MATCH('Mthly ROA (TR)'!$A377,'Memb Hist (Org)'!$A$1:$BS$1,0))&lt;&gt;1,"",'Mthly Returns (TR)'!D376),"")</f>
        <v>-7.9420000000000004E-2</v>
      </c>
      <c r="E377" s="46" t="str">
        <f>IFERROR(IF(INDEX('Memb Hist (Org)'!$A$1:$BS$29,MATCH('Mthly ROA (TR)'!E$2,'Memb Hist (Org)'!$A$1:$A$29,0),MATCH('Mthly ROA (TR)'!$A377,'Memb Hist (Org)'!$A$1:$BS$1,0))&lt;&gt;1,"",'Mthly Returns (TR)'!E376),"")</f>
        <v/>
      </c>
      <c r="F377" s="46" t="str">
        <f>IFERROR(IF(INDEX('Memb Hist (Org)'!$A$1:$BS$29,MATCH('Mthly ROA (TR)'!F$2,'Memb Hist (Org)'!$A$1:$A$29,0),MATCH('Mthly ROA (TR)'!$A377,'Memb Hist (Org)'!$A$1:$BS$1,0))&lt;&gt;1,"",'Mthly Returns (TR)'!F376),"")</f>
        <v/>
      </c>
      <c r="G377" s="46">
        <f>IFERROR(IF(INDEX('Memb Hist (Org)'!$A$1:$BS$29,MATCH('Mthly ROA (TR)'!G$2,'Memb Hist (Org)'!$A$1:$A$29,0),MATCH('Mthly ROA (TR)'!$A377,'Memb Hist (Org)'!$A$1:$BS$1,0))&lt;&gt;1,"",'Mthly Returns (TR)'!G376),"")</f>
        <v>-6.2295000000000003E-2</v>
      </c>
      <c r="H377" s="46">
        <f>IFERROR(IF(INDEX('Memb Hist (Org)'!$A$1:$BS$29,MATCH('Mthly ROA (TR)'!H$2,'Memb Hist (Org)'!$A$1:$A$29,0),MATCH('Mthly ROA (TR)'!$A377,'Memb Hist (Org)'!$A$1:$BS$1,0))&lt;&gt;1,"",'Mthly Returns (TR)'!H376),"")</f>
        <v>0</v>
      </c>
      <c r="I377" s="46">
        <f>IFERROR(IF(INDEX('Memb Hist (Org)'!$A$1:$BS$29,MATCH('Mthly ROA (TR)'!I$2,'Memb Hist (Org)'!$A$1:$A$29,0),MATCH('Mthly ROA (TR)'!$A377,'Memb Hist (Org)'!$A$1:$BS$1,0))&lt;&gt;1,"",'Mthly Returns (TR)'!I376),"")</f>
        <v>-2.0816000000000001E-2</v>
      </c>
      <c r="J377" s="46">
        <f>IFERROR(IF(INDEX('Memb Hist (Org)'!$A$1:$BS$29,MATCH('Mthly ROA (TR)'!J$2,'Memb Hist (Org)'!$A$1:$A$29,0),MATCH('Mthly ROA (TR)'!$A377,'Memb Hist (Org)'!$A$1:$BS$1,0))&lt;&gt;1,"",'Mthly Returns (TR)'!J376),"")</f>
        <v>-6.3980999999999996E-2</v>
      </c>
      <c r="K377" s="46">
        <f>IFERROR(IF(INDEX('Memb Hist (Org)'!$A$1:$BS$29,MATCH('Mthly ROA (TR)'!K$2,'Memb Hist (Org)'!$A$1:$A$29,0),MATCH('Mthly ROA (TR)'!$A377,'Memb Hist (Org)'!$A$1:$BS$1,0))&lt;&gt;1,"",'Mthly Returns (TR)'!K376),"")</f>
        <v>-1.0869999999999999E-2</v>
      </c>
      <c r="L377" s="46" t="str">
        <f>IFERROR(IF(INDEX('Memb Hist (Org)'!$A$1:$BS$29,MATCH('Mthly ROA (TR)'!L$2,'Memb Hist (Org)'!$A$1:$A$29,0),MATCH('Mthly ROA (TR)'!$A377,'Memb Hist (Org)'!$A$1:$BS$1,0))&lt;&gt;1,"",'Mthly Returns (TR)'!L376),"")</f>
        <v/>
      </c>
      <c r="M377" s="46" t="str">
        <f>IFERROR(IF(INDEX('Memb Hist (Org)'!$A$1:$BS$29,MATCH('Mthly ROA (TR)'!M$2,'Memb Hist (Org)'!$A$1:$A$29,0),MATCH('Mthly ROA (TR)'!$A377,'Memb Hist (Org)'!$A$1:$BS$1,0))&lt;&gt;1,"",'Mthly Returns (TR)'!M376),"")</f>
        <v/>
      </c>
      <c r="N377" s="46" t="str">
        <f>IFERROR(IF(INDEX('Memb Hist (Org)'!$A$1:$BS$29,MATCH('Mthly ROA (TR)'!N$2,'Memb Hist (Org)'!$A$1:$A$29,0),MATCH('Mthly ROA (TR)'!$A377,'Memb Hist (Org)'!$A$1:$BS$1,0))&lt;&gt;1,"",'Mthly Returns (TR)'!N376),"")</f>
        <v/>
      </c>
      <c r="O377" s="46">
        <f>IFERROR(IF(INDEX('Memb Hist (Org)'!$A$1:$BS$29,MATCH('Mthly ROA (TR)'!O$2,'Memb Hist (Org)'!$A$1:$A$29,0),MATCH('Mthly ROA (TR)'!$A377,'Memb Hist (Org)'!$A$1:$BS$1,0))&lt;&gt;1,"",'Mthly Returns (TR)'!O376),"")</f>
        <v>-7.1150000000000005E-2</v>
      </c>
      <c r="P377" s="46" t="str">
        <f>IFERROR(IF(INDEX('Memb Hist (Org)'!$A$1:$BS$29,MATCH('Mthly ROA (TR)'!P$2,'Memb Hist (Org)'!$A$1:$A$29,0),MATCH('Mthly ROA (TR)'!$A377,'Memb Hist (Org)'!$A$1:$BS$1,0))&lt;&gt;1,"",'Mthly Returns (TR)'!P376),"")</f>
        <v/>
      </c>
      <c r="Q377" s="46">
        <f>IFERROR(IF(INDEX('Memb Hist (Org)'!$A$1:$BS$29,MATCH('Mthly ROA (TR)'!Q$2,'Memb Hist (Org)'!$A$1:$A$29,0),MATCH('Mthly ROA (TR)'!$A377,'Memb Hist (Org)'!$A$1:$BS$1,0))&lt;&gt;1,"",'Mthly Returns (TR)'!Q376),"")</f>
        <v>4.4347999999999999E-2</v>
      </c>
      <c r="R377" s="46" t="str">
        <f>IFERROR(IF(INDEX('Memb Hist (Org)'!$A$1:$BS$29,MATCH('Mthly ROA (TR)'!R$2,'Memb Hist (Org)'!$A$1:$A$29,0),MATCH('Mthly ROA (TR)'!$A377,'Memb Hist (Org)'!$A$1:$BS$1,0))&lt;&gt;1,"",'Mthly Returns (TR)'!R376),"")</f>
        <v/>
      </c>
      <c r="S377" s="46" t="str">
        <f>IFERROR(IF(INDEX('Memb Hist (Org)'!$A$1:$BS$29,MATCH('Mthly ROA (TR)'!S$2,'Memb Hist (Org)'!$A$1:$A$29,0),MATCH('Mthly ROA (TR)'!$A377,'Memb Hist (Org)'!$A$1:$BS$1,0))&lt;&gt;1,"",'Mthly Returns (TR)'!S376),"")</f>
        <v/>
      </c>
      <c r="T377" s="46">
        <f>IFERROR(IF(INDEX('Memb Hist (Org)'!$A$1:$BS$29,MATCH('Mthly ROA (TR)'!T$2,'Memb Hist (Org)'!$A$1:$A$29,0),MATCH('Mthly ROA (TR)'!$A377,'Memb Hist (Org)'!$A$1:$BS$1,0))&lt;&gt;1,"",'Mthly Returns (TR)'!T376),"")</f>
        <v>-6.0239999999999998E-3</v>
      </c>
      <c r="U377" s="46">
        <f>IFERROR(IF(INDEX('Memb Hist (Org)'!$A$1:$BS$29,MATCH('Mthly ROA (TR)'!U$2,'Memb Hist (Org)'!$A$1:$A$29,0),MATCH('Mthly ROA (TR)'!$A377,'Memb Hist (Org)'!$A$1:$BS$1,0))&lt;&gt;1,"",'Mthly Returns (TR)'!U376),"")</f>
        <v>-8.2873000000000002E-2</v>
      </c>
      <c r="V377" s="46">
        <f>IFERROR(IF(INDEX('Memb Hist (Org)'!$A$1:$BS$29,MATCH('Mthly ROA (TR)'!V$2,'Memb Hist (Org)'!$A$1:$A$29,0),MATCH('Mthly ROA (TR)'!$A377,'Memb Hist (Org)'!$A$1:$BS$1,0))&lt;&gt;1,"",'Mthly Returns (TR)'!V376),"")</f>
        <v>-0.101064</v>
      </c>
      <c r="W377" s="46">
        <f>IFERROR(IF(INDEX('Memb Hist (Org)'!$A$1:$BS$29,MATCH('Mthly ROA (TR)'!W$2,'Memb Hist (Org)'!$A$1:$A$29,0),MATCH('Mthly ROA (TR)'!$A377,'Memb Hist (Org)'!$A$1:$BS$1,0))&lt;&gt;1,"",'Mthly Returns (TR)'!W376),"")</f>
        <v>-6.4762E-2</v>
      </c>
      <c r="X377" s="46">
        <f>IFERROR(IF(INDEX('Memb Hist (Org)'!$A$1:$BS$29,MATCH('Mthly ROA (TR)'!X$2,'Memb Hist (Org)'!$A$1:$A$29,0),MATCH('Mthly ROA (TR)'!$A377,'Memb Hist (Org)'!$A$1:$BS$1,0))&lt;&gt;1,"",'Mthly Returns (TR)'!X376),"")</f>
        <v>-1.9868E-2</v>
      </c>
      <c r="Y377" s="46">
        <f>IFERROR(IF(INDEX('Memb Hist (Org)'!$A$1:$BS$29,MATCH('Mthly ROA (TR)'!Y$2,'Memb Hist (Org)'!$A$1:$A$29,0),MATCH('Mthly ROA (TR)'!$A377,'Memb Hist (Org)'!$A$1:$BS$1,0))&lt;&gt;1,"",'Mthly Returns (TR)'!Y376),"")</f>
        <v>0</v>
      </c>
      <c r="Z377" s="46" t="str">
        <f>IFERROR(IF(INDEX('Memb Hist (Org)'!$A$1:$BS$29,MATCH('Mthly ROA (TR)'!Z$2,'Memb Hist (Org)'!$A$1:$A$29,0),MATCH('Mthly ROA (TR)'!$A377,'Memb Hist (Org)'!$A$1:$BS$1,0))&lt;&gt;1,"",'Mthly Returns (TR)'!Z376),"")</f>
        <v/>
      </c>
      <c r="AA377" s="46" t="str">
        <f>IFERROR(IF(INDEX('Memb Hist (Org)'!$A$1:$BS$29,MATCH('Mthly ROA (TR)'!AA$2,'Memb Hist (Org)'!$A$1:$A$29,0),MATCH('Mthly ROA (TR)'!$A377,'Memb Hist (Org)'!$A$1:$BS$1,0))&lt;&gt;1,"",'Mthly Returns (TR)'!AA376),"")</f>
        <v/>
      </c>
      <c r="AB377" s="46" t="str">
        <f>IFERROR(IF(INDEX('Memb Hist (Org)'!$A$1:$BS$29,MATCH('Mthly ROA (TR)'!AB$2,'Memb Hist (Org)'!$A$1:$A$29,0),MATCH('Mthly ROA (TR)'!$A377,'Memb Hist (Org)'!$A$1:$BS$1,0))&lt;&gt;1,"",'Mthly Returns (TR)'!AB376),"")</f>
        <v/>
      </c>
      <c r="AC377" s="46">
        <f>IFERROR(IF(INDEX('Memb Hist (Org)'!$A$1:$BS$29,MATCH('Mthly ROA (TR)'!AC$2,'Memb Hist (Org)'!$A$1:$A$29,0),MATCH('Mthly ROA (TR)'!$A377,'Memb Hist (Org)'!$A$1:$BS$1,0))&lt;&gt;1,"",'Mthly Returns (TR)'!AC376),"")</f>
        <v>-8.4749999999999999E-3</v>
      </c>
      <c r="AD377" s="46" t="str">
        <f>IFERROR(IF(INDEX('Memb Hist (Org)'!$A$1:$BS$29,MATCH('Mthly ROA (TR)'!AD$2,'Memb Hist (Org)'!$A$1:$A$29,0),MATCH('Mthly ROA (TR)'!$A377,'Memb Hist (Org)'!$A$1:$BS$1,0))&lt;&gt;1,"",'Mthly Returns (TR)'!AD376),"")</f>
        <v/>
      </c>
      <c r="AE377" s="46" t="str">
        <f>IFERROR(IF(INDEX('Memb Hist (Org)'!$A$1:$BS$29,MATCH('Mthly ROA (TR)'!AE$2,'Memb Hist (Org)'!$A$1:$A$29,0),MATCH('Mthly ROA (TR)'!$A377,'Memb Hist (Org)'!$A$1:$BS$1,0))&lt;&gt;1,"",'Mthly Returns (TR)'!AE376),"")</f>
        <v/>
      </c>
      <c r="AF377" s="42">
        <f>IFERROR(IF($C377=7,INDEX(ROA!$A$32:$BS$60,MATCH('Mthly ROA (TR)'!AF$2,ROA!$A$32:$A$60,0),MATCH('Mthly ROA (TR)'!$A377,ROA!$A$32:$BS$32,0)),AF376*(1+D376)),"")</f>
        <v>5.4460216820540988E-2</v>
      </c>
      <c r="AG377" s="42" t="str">
        <f>IFERROR(IF($C377=7,INDEX(ROA!$A$32:$BS$60,MATCH('Mthly ROA (TR)'!AG$2,ROA!$A$32:$A$60,0),MATCH('Mthly ROA (TR)'!$A377,ROA!$A$32:$BS$32,0)),AG376*(1+E376)),"")</f>
        <v/>
      </c>
      <c r="AH377" s="42" t="str">
        <f>IFERROR(IF($C377=7,INDEX(ROA!$A$32:$BS$60,MATCH('Mthly ROA (TR)'!AH$2,ROA!$A$32:$A$60,0),MATCH('Mthly ROA (TR)'!$A377,ROA!$A$32:$BS$32,0)),AH376*(1+F376)),"")</f>
        <v/>
      </c>
      <c r="AI377" s="42">
        <f>IFERROR(IF($C377=7,INDEX(ROA!$A$32:$BS$60,MATCH('Mthly ROA (TR)'!AI$2,ROA!$A$32:$A$60,0),MATCH('Mthly ROA (TR)'!$A377,ROA!$A$32:$BS$32,0)),AI376*(1+G376)),"")</f>
        <v>7.6827209023061935E-2</v>
      </c>
      <c r="AJ377" s="42">
        <f>IFERROR(IF($C377=7,INDEX(ROA!$A$32:$BS$60,MATCH('Mthly ROA (TR)'!AJ$2,ROA!$A$32:$A$60,0),MATCH('Mthly ROA (TR)'!$A377,ROA!$A$32:$BS$32,0)),AJ376*(1+H376)),"")</f>
        <v>5.0606390924171643E-2</v>
      </c>
      <c r="AK377" s="42">
        <f>IFERROR(IF($C377=7,INDEX(ROA!$A$32:$BS$60,MATCH('Mthly ROA (TR)'!AK$2,ROA!$A$32:$A$60,0),MATCH('Mthly ROA (TR)'!$A377,ROA!$A$32:$BS$32,0)),AK376*(1+I376)),"")</f>
        <v>7.4531048189379723E-2</v>
      </c>
      <c r="AL377" s="42">
        <f>IFERROR(IF($C377=7,INDEX(ROA!$A$32:$BS$60,MATCH('Mthly ROA (TR)'!AL$2,ROA!$A$32:$A$60,0),MATCH('Mthly ROA (TR)'!$A377,ROA!$A$32:$BS$32,0)),AL376*(1+J376)),"")</f>
        <v>9.2607077827790069E-2</v>
      </c>
      <c r="AM377" s="42">
        <f>IFERROR(IF($C377=7,INDEX(ROA!$A$32:$BS$60,MATCH('Mthly ROA (TR)'!AM$2,ROA!$A$32:$A$60,0),MATCH('Mthly ROA (TR)'!$A377,ROA!$A$32:$BS$32,0)),AM376*(1+K376)),"")</f>
        <v>0</v>
      </c>
      <c r="AN377" s="42" t="str">
        <f>IFERROR(IF($C377=7,INDEX(ROA!$A$32:$BS$60,MATCH('Mthly ROA (TR)'!AN$2,ROA!$A$32:$A$60,0),MATCH('Mthly ROA (TR)'!$A377,ROA!$A$32:$BS$32,0)),AN376*(1+L376)),"")</f>
        <v/>
      </c>
      <c r="AO377" s="42" t="str">
        <f>IFERROR(IF($C377=7,INDEX(ROA!$A$32:$BS$60,MATCH('Mthly ROA (TR)'!AO$2,ROA!$A$32:$A$60,0),MATCH('Mthly ROA (TR)'!$A377,ROA!$A$32:$BS$32,0)),AO376*(1+M376)),"")</f>
        <v/>
      </c>
      <c r="AP377" s="42" t="str">
        <f>IFERROR(IF($C377=7,INDEX(ROA!$A$32:$BS$60,MATCH('Mthly ROA (TR)'!AP$2,ROA!$A$32:$A$60,0),MATCH('Mthly ROA (TR)'!$A377,ROA!$A$32:$BS$32,0)),AP376*(1+N376)),"")</f>
        <v/>
      </c>
      <c r="AQ377" s="42">
        <f>IFERROR(IF($C377=7,INDEX(ROA!$A$32:$BS$60,MATCH('Mthly ROA (TR)'!AQ$2,ROA!$A$32:$A$60,0),MATCH('Mthly ROA (TR)'!$A377,ROA!$A$32:$BS$32,0)),AQ376*(1+O376)),"")</f>
        <v>7.8730975453259508E-2</v>
      </c>
      <c r="AR377" s="42" t="str">
        <f>IFERROR(IF($C377=7,INDEX(ROA!$A$32:$BS$60,MATCH('Mthly ROA (TR)'!AR$2,ROA!$A$32:$A$60,0),MATCH('Mthly ROA (TR)'!$A377,ROA!$A$32:$BS$32,0)),AR376*(1+P376)),"")</f>
        <v/>
      </c>
      <c r="AS377" s="42">
        <f>IFERROR(IF($C377=7,INDEX(ROA!$A$32:$BS$60,MATCH('Mthly ROA (TR)'!AS$2,ROA!$A$32:$A$60,0),MATCH('Mthly ROA (TR)'!$A377,ROA!$A$32:$BS$32,0)),AS376*(1+Q376)),"")</f>
        <v>5.9595056436421177E-2</v>
      </c>
      <c r="AT377" s="42" t="str">
        <f>IFERROR(IF($C377=7,INDEX(ROA!$A$32:$BS$60,MATCH('Mthly ROA (TR)'!AT$2,ROA!$A$32:$A$60,0),MATCH('Mthly ROA (TR)'!$A377,ROA!$A$32:$BS$32,0)),AT376*(1+R376)),"")</f>
        <v/>
      </c>
      <c r="AU377" s="42" t="str">
        <f>IFERROR(IF($C377=7,INDEX(ROA!$A$32:$BS$60,MATCH('Mthly ROA (TR)'!AU$2,ROA!$A$32:$A$60,0),MATCH('Mthly ROA (TR)'!$A377,ROA!$A$32:$BS$32,0)),AU376*(1+S376)),"")</f>
        <v/>
      </c>
      <c r="AV377" s="42">
        <f>IFERROR(IF($C377=7,INDEX(ROA!$A$32:$BS$60,MATCH('Mthly ROA (TR)'!AV$2,ROA!$A$32:$A$60,0),MATCH('Mthly ROA (TR)'!$A377,ROA!$A$32:$BS$32,0)),AV376*(1+T376)),"")</f>
        <v>6.8058646435617529E-2</v>
      </c>
      <c r="AW377" s="42">
        <f>IFERROR(IF($C377=7,INDEX(ROA!$A$32:$BS$60,MATCH('Mthly ROA (TR)'!AW$2,ROA!$A$32:$A$60,0),MATCH('Mthly ROA (TR)'!$A377,ROA!$A$32:$BS$32,0)),AW376*(1+U376)),"")</f>
        <v>0.13000125720637398</v>
      </c>
      <c r="AX377" s="42">
        <f>IFERROR(IF($C377=7,INDEX(ROA!$A$32:$BS$60,MATCH('Mthly ROA (TR)'!AX$2,ROA!$A$32:$A$60,0),MATCH('Mthly ROA (TR)'!$A377,ROA!$A$32:$BS$32,0)),AX376*(1+V376)),"")</f>
        <v>7.5400744380992618E-2</v>
      </c>
      <c r="AY377" s="42">
        <f>IFERROR(IF($C377=7,INDEX(ROA!$A$32:$BS$60,MATCH('Mthly ROA (TR)'!AY$2,ROA!$A$32:$A$60,0),MATCH('Mthly ROA (TR)'!$A377,ROA!$A$32:$BS$32,0)),AY376*(1+W376)),"")</f>
        <v>5.8572521008523046E-2</v>
      </c>
      <c r="AZ377" s="42">
        <f>IFERROR(IF($C377=7,INDEX(ROA!$A$32:$BS$60,MATCH('Mthly ROA (TR)'!AZ$2,ROA!$A$32:$A$60,0),MATCH('Mthly ROA (TR)'!$A377,ROA!$A$32:$BS$32,0)),AZ376*(1+X376)),"")</f>
        <v>6.3073080156985442E-2</v>
      </c>
      <c r="BA377" s="42">
        <f>IFERROR(IF($C377=7,INDEX(ROA!$A$32:$BS$60,MATCH('Mthly ROA (TR)'!BA$2,ROA!$A$32:$A$60,0),MATCH('Mthly ROA (TR)'!$A377,ROA!$A$32:$BS$32,0)),BA376*(1+Y376)),"")</f>
        <v>6.7925539178020203E-2</v>
      </c>
      <c r="BB377" s="42" t="str">
        <f>IFERROR(IF($C377=7,INDEX(ROA!$A$32:$BS$60,MATCH('Mthly ROA (TR)'!BB$2,ROA!$A$32:$A$60,0),MATCH('Mthly ROA (TR)'!$A377,ROA!$A$32:$BS$32,0)),BB376*(1+Z376)),"")</f>
        <v/>
      </c>
      <c r="BC377" s="42" t="str">
        <f>IFERROR(IF($C377=7,INDEX(ROA!$A$32:$BS$60,MATCH('Mthly ROA (TR)'!BC$2,ROA!$A$32:$A$60,0),MATCH('Mthly ROA (TR)'!$A377,ROA!$A$32:$BS$32,0)),BC376*(1+AA376)),"")</f>
        <v/>
      </c>
      <c r="BD377" s="42" t="str">
        <f>IFERROR(IF($C377=7,INDEX(ROA!$A$32:$BS$60,MATCH('Mthly ROA (TR)'!BD$2,ROA!$A$32:$A$60,0),MATCH('Mthly ROA (TR)'!$A377,ROA!$A$32:$BS$32,0)),BD376*(1+AB376)),"")</f>
        <v/>
      </c>
      <c r="BE377" s="42">
        <f>IFERROR(IF($C377=7,INDEX(ROA!$A$32:$BS$60,MATCH('Mthly ROA (TR)'!BE$2,ROA!$A$32:$A$60,0),MATCH('Mthly ROA (TR)'!$A377,ROA!$A$32:$BS$32,0)),BE376*(1+AC376)),"")</f>
        <v>6.3868439642667973E-2</v>
      </c>
      <c r="BF377" s="42" t="str">
        <f>IFERROR(IF($C377=7,INDEX(ROA!$A$32:$BS$60,MATCH('Mthly ROA (TR)'!BF$2,ROA!$A$32:$A$60,0),MATCH('Mthly ROA (TR)'!$A377,ROA!$A$32:$BS$32,0)),BF376*(1+AD376)),"")</f>
        <v/>
      </c>
      <c r="BG377" s="42" t="str">
        <f>IFERROR(IF($C377=7,INDEX(ROA!$A$32:$BS$60,MATCH('Mthly ROA (TR)'!BG$2,ROA!$A$32:$A$60,0),MATCH('Mthly ROA (TR)'!$A377,ROA!$A$32:$BS$32,0)),BG376*(1+AE376)),"")</f>
        <v/>
      </c>
      <c r="BH377" s="44">
        <f t="shared" si="323"/>
        <v>5.3694627932448592E-2</v>
      </c>
      <c r="BI377" s="44" t="str">
        <f t="shared" si="324"/>
        <v/>
      </c>
      <c r="BJ377" s="44" t="str">
        <f t="shared" si="325"/>
        <v/>
      </c>
      <c r="BK377" s="44">
        <f t="shared" si="326"/>
        <v>7.5747190232005213E-2</v>
      </c>
      <c r="BL377" s="44">
        <f t="shared" si="327"/>
        <v>4.9894978211921986E-2</v>
      </c>
      <c r="BM377" s="44">
        <f t="shared" si="328"/>
        <v>7.348330828596189E-2</v>
      </c>
      <c r="BN377" s="44">
        <f t="shared" si="329"/>
        <v>9.1305229361462945E-2</v>
      </c>
      <c r="BO377" s="44">
        <f t="shared" si="330"/>
        <v>0</v>
      </c>
      <c r="BP377" s="44" t="str">
        <f t="shared" si="331"/>
        <v/>
      </c>
      <c r="BQ377" s="44" t="str">
        <f t="shared" si="332"/>
        <v/>
      </c>
      <c r="BR377" s="44" t="str">
        <f t="shared" si="333"/>
        <v/>
      </c>
      <c r="BS377" s="44">
        <f t="shared" si="334"/>
        <v>7.762419396257407E-2</v>
      </c>
      <c r="BT377" s="44" t="str">
        <f t="shared" si="335"/>
        <v/>
      </c>
      <c r="BU377" s="44">
        <f t="shared" si="336"/>
        <v>5.8757283183639077E-2</v>
      </c>
      <c r="BV377" s="44" t="str">
        <f t="shared" si="337"/>
        <v/>
      </c>
      <c r="BW377" s="44" t="str">
        <f t="shared" si="338"/>
        <v/>
      </c>
      <c r="BX377" s="44">
        <f t="shared" si="339"/>
        <v>6.7101894030069539E-2</v>
      </c>
      <c r="BY377" s="44">
        <f t="shared" si="340"/>
        <v>0.12817373018268974</v>
      </c>
      <c r="BZ377" s="44">
        <f t="shared" si="341"/>
        <v>7.4340778493559537E-2</v>
      </c>
      <c r="CA377" s="44">
        <f t="shared" si="342"/>
        <v>5.7749122317705306E-2</v>
      </c>
      <c r="CB377" s="44">
        <f t="shared" si="343"/>
        <v>6.2186413666745981E-2</v>
      </c>
      <c r="CC377" s="44">
        <f t="shared" si="344"/>
        <v>6.6970657962917096E-2</v>
      </c>
      <c r="CD377" s="44" t="str">
        <f t="shared" si="345"/>
        <v/>
      </c>
      <c r="CE377" s="44" t="str">
        <f t="shared" si="346"/>
        <v/>
      </c>
      <c r="CF377" s="44" t="str">
        <f t="shared" si="347"/>
        <v/>
      </c>
      <c r="CG377" s="44">
        <f t="shared" si="348"/>
        <v>6.2970592176299023E-2</v>
      </c>
      <c r="CH377" s="44" t="str">
        <f t="shared" si="349"/>
        <v/>
      </c>
      <c r="CI377" s="44" t="str">
        <f t="shared" si="350"/>
        <v/>
      </c>
      <c r="CJ377" s="48">
        <f t="shared" si="351"/>
        <v>-4.2644273503950674E-3</v>
      </c>
      <c r="CK377" s="48" t="str">
        <f t="shared" si="352"/>
        <v/>
      </c>
      <c r="CL377" s="48" t="str">
        <f t="shared" si="353"/>
        <v/>
      </c>
      <c r="CM377" s="48">
        <f t="shared" si="354"/>
        <v>-4.7186712155027647E-3</v>
      </c>
      <c r="CN377" s="48">
        <f t="shared" si="355"/>
        <v>0</v>
      </c>
      <c r="CO377" s="48">
        <f t="shared" si="356"/>
        <v>-1.5296285452805827E-3</v>
      </c>
      <c r="CP377" s="48">
        <f t="shared" si="357"/>
        <v>-5.84179987977576E-3</v>
      </c>
      <c r="CQ377" s="48">
        <f t="shared" si="358"/>
        <v>0</v>
      </c>
      <c r="CR377" s="48" t="str">
        <f t="shared" si="359"/>
        <v/>
      </c>
      <c r="CS377" s="48" t="str">
        <f t="shared" si="360"/>
        <v/>
      </c>
      <c r="CT377" s="48" t="str">
        <f t="shared" si="361"/>
        <v/>
      </c>
      <c r="CU377" s="48">
        <f t="shared" si="362"/>
        <v>-5.5229614004371451E-3</v>
      </c>
      <c r="CV377" s="48" t="str">
        <f t="shared" si="363"/>
        <v/>
      </c>
      <c r="CW377" s="48">
        <f t="shared" si="364"/>
        <v>2.6057679946280255E-3</v>
      </c>
      <c r="CX377" s="48" t="str">
        <f t="shared" si="365"/>
        <v/>
      </c>
      <c r="CY377" s="48" t="str">
        <f t="shared" si="366"/>
        <v/>
      </c>
      <c r="CZ377" s="48">
        <f t="shared" si="367"/>
        <v>-4.0422180963713887E-4</v>
      </c>
      <c r="DA377" s="48">
        <f t="shared" si="368"/>
        <v>-1.0622141541430047E-2</v>
      </c>
      <c r="DB377" s="48">
        <f t="shared" si="369"/>
        <v>-7.5131764376731008E-3</v>
      </c>
      <c r="DC377" s="48">
        <f t="shared" si="370"/>
        <v>-3.7399486595392313E-3</v>
      </c>
      <c r="DD377" s="48">
        <f t="shared" si="371"/>
        <v>-1.2355196667309092E-3</v>
      </c>
      <c r="DE377" s="48">
        <f t="shared" si="372"/>
        <v>0</v>
      </c>
      <c r="DF377" s="48" t="str">
        <f t="shared" si="373"/>
        <v/>
      </c>
      <c r="DG377" s="48" t="str">
        <f t="shared" si="374"/>
        <v/>
      </c>
      <c r="DH377" s="48" t="str">
        <f t="shared" si="375"/>
        <v/>
      </c>
      <c r="DI377" s="48">
        <f t="shared" si="376"/>
        <v>-5.3367576869413423E-4</v>
      </c>
      <c r="DJ377" s="48" t="str">
        <f t="shared" si="377"/>
        <v/>
      </c>
      <c r="DK377" s="48" t="str">
        <f t="shared" si="378"/>
        <v/>
      </c>
      <c r="DL377" s="37">
        <f t="shared" si="380"/>
        <v>-4.3320404280467857E-2</v>
      </c>
      <c r="DM377" s="39">
        <f t="shared" si="381"/>
        <v>0.95667959571953209</v>
      </c>
      <c r="DN377" s="39"/>
      <c r="DO377" s="36">
        <f>DL377-'1M RF rate'!C237</f>
        <v>-5.5051375274983334E-2</v>
      </c>
      <c r="DP377" s="39">
        <f t="shared" si="382"/>
        <v>0.94494862472501662</v>
      </c>
      <c r="DQ377" s="39"/>
      <c r="DR377" s="36">
        <f>DL377-'DJUA Monthly (PR)'!C237</f>
        <v>-1.2916825805131489E-2</v>
      </c>
      <c r="DS377" s="39">
        <f t="shared" si="383"/>
        <v>0.98708317419486846</v>
      </c>
      <c r="DT377" s="39"/>
      <c r="DW377" s="102"/>
      <c r="DX377" s="102"/>
    </row>
    <row r="378" spans="1:128" hidden="1" x14ac:dyDescent="0.35">
      <c r="A378" s="35">
        <f t="shared" si="322"/>
        <v>1980</v>
      </c>
      <c r="B378" s="35">
        <v>1981</v>
      </c>
      <c r="C378" s="35">
        <v>3</v>
      </c>
      <c r="D378" s="46">
        <f>IFERROR(IF(INDEX('Memb Hist (Org)'!$A$1:$BS$29,MATCH('Mthly ROA (TR)'!D$2,'Memb Hist (Org)'!$A$1:$A$29,0),MATCH('Mthly ROA (TR)'!$A378,'Memb Hist (Org)'!$A$1:$BS$1,0))&lt;&gt;1,"",'Mthly Returns (TR)'!D377),"")</f>
        <v>3.125E-2</v>
      </c>
      <c r="E378" s="46" t="str">
        <f>IFERROR(IF(INDEX('Memb Hist (Org)'!$A$1:$BS$29,MATCH('Mthly ROA (TR)'!E$2,'Memb Hist (Org)'!$A$1:$A$29,0),MATCH('Mthly ROA (TR)'!$A378,'Memb Hist (Org)'!$A$1:$BS$1,0))&lt;&gt;1,"",'Mthly Returns (TR)'!E377),"")</f>
        <v/>
      </c>
      <c r="F378" s="46" t="str">
        <f>IFERROR(IF(INDEX('Memb Hist (Org)'!$A$1:$BS$29,MATCH('Mthly ROA (TR)'!F$2,'Memb Hist (Org)'!$A$1:$A$29,0),MATCH('Mthly ROA (TR)'!$A378,'Memb Hist (Org)'!$A$1:$BS$1,0))&lt;&gt;1,"",'Mthly Returns (TR)'!F377),"")</f>
        <v/>
      </c>
      <c r="G378" s="46">
        <f>IFERROR(IF(INDEX('Memb Hist (Org)'!$A$1:$BS$29,MATCH('Mthly ROA (TR)'!G$2,'Memb Hist (Org)'!$A$1:$A$29,0),MATCH('Mthly ROA (TR)'!$A378,'Memb Hist (Org)'!$A$1:$BS$1,0))&lt;&gt;1,"",'Mthly Returns (TR)'!G377),"")</f>
        <v>4.5455000000000002E-2</v>
      </c>
      <c r="H378" s="46">
        <f>IFERROR(IF(INDEX('Memb Hist (Org)'!$A$1:$BS$29,MATCH('Mthly ROA (TR)'!H$2,'Memb Hist (Org)'!$A$1:$A$29,0),MATCH('Mthly ROA (TR)'!$A378,'Memb Hist (Org)'!$A$1:$BS$1,0))&lt;&gt;1,"",'Mthly Returns (TR)'!H377),"")</f>
        <v>0.13877600000000001</v>
      </c>
      <c r="I378" s="46">
        <f>IFERROR(IF(INDEX('Memb Hist (Org)'!$A$1:$BS$29,MATCH('Mthly ROA (TR)'!I$2,'Memb Hist (Org)'!$A$1:$A$29,0),MATCH('Mthly ROA (TR)'!$A378,'Memb Hist (Org)'!$A$1:$BS$1,0))&lt;&gt;1,"",'Mthly Returns (TR)'!I377),"")</f>
        <v>0.15053800000000001</v>
      </c>
      <c r="J378" s="46">
        <f>IFERROR(IF(INDEX('Memb Hist (Org)'!$A$1:$BS$29,MATCH('Mthly ROA (TR)'!J$2,'Memb Hist (Org)'!$A$1:$A$29,0),MATCH('Mthly ROA (TR)'!$A378,'Memb Hist (Org)'!$A$1:$BS$1,0))&lt;&gt;1,"",'Mthly Returns (TR)'!J377),"")</f>
        <v>-1.519E-2</v>
      </c>
      <c r="K378" s="46">
        <f>IFERROR(IF(INDEX('Memb Hist (Org)'!$A$1:$BS$29,MATCH('Mthly ROA (TR)'!K$2,'Memb Hist (Org)'!$A$1:$A$29,0),MATCH('Mthly ROA (TR)'!$A378,'Memb Hist (Org)'!$A$1:$BS$1,0))&lt;&gt;1,"",'Mthly Returns (TR)'!K377),"")</f>
        <v>0.136264</v>
      </c>
      <c r="L378" s="46" t="str">
        <f>IFERROR(IF(INDEX('Memb Hist (Org)'!$A$1:$BS$29,MATCH('Mthly ROA (TR)'!L$2,'Memb Hist (Org)'!$A$1:$A$29,0),MATCH('Mthly ROA (TR)'!$A378,'Memb Hist (Org)'!$A$1:$BS$1,0))&lt;&gt;1,"",'Mthly Returns (TR)'!L377),"")</f>
        <v/>
      </c>
      <c r="M378" s="46" t="str">
        <f>IFERROR(IF(INDEX('Memb Hist (Org)'!$A$1:$BS$29,MATCH('Mthly ROA (TR)'!M$2,'Memb Hist (Org)'!$A$1:$A$29,0),MATCH('Mthly ROA (TR)'!$A378,'Memb Hist (Org)'!$A$1:$BS$1,0))&lt;&gt;1,"",'Mthly Returns (TR)'!M377),"")</f>
        <v/>
      </c>
      <c r="N378" s="46" t="str">
        <f>IFERROR(IF(INDEX('Memb Hist (Org)'!$A$1:$BS$29,MATCH('Mthly ROA (TR)'!N$2,'Memb Hist (Org)'!$A$1:$A$29,0),MATCH('Mthly ROA (TR)'!$A378,'Memb Hist (Org)'!$A$1:$BS$1,0))&lt;&gt;1,"",'Mthly Returns (TR)'!N377),"")</f>
        <v/>
      </c>
      <c r="O378" s="46">
        <f>IFERROR(IF(INDEX('Memb Hist (Org)'!$A$1:$BS$29,MATCH('Mthly ROA (TR)'!O$2,'Memb Hist (Org)'!$A$1:$A$29,0),MATCH('Mthly ROA (TR)'!$A378,'Memb Hist (Org)'!$A$1:$BS$1,0))&lt;&gt;1,"",'Mthly Returns (TR)'!O377),"")</f>
        <v>2.4510000000000001E-2</v>
      </c>
      <c r="P378" s="46" t="str">
        <f>IFERROR(IF(INDEX('Memb Hist (Org)'!$A$1:$BS$29,MATCH('Mthly ROA (TR)'!P$2,'Memb Hist (Org)'!$A$1:$A$29,0),MATCH('Mthly ROA (TR)'!$A378,'Memb Hist (Org)'!$A$1:$BS$1,0))&lt;&gt;1,"",'Mthly Returns (TR)'!P377),"")</f>
        <v/>
      </c>
      <c r="Q378" s="46">
        <f>IFERROR(IF(INDEX('Memb Hist (Org)'!$A$1:$BS$29,MATCH('Mthly ROA (TR)'!Q$2,'Memb Hist (Org)'!$A$1:$A$29,0),MATCH('Mthly ROA (TR)'!$A378,'Memb Hist (Org)'!$A$1:$BS$1,0))&lt;&gt;1,"",'Mthly Returns (TR)'!Q377),"")</f>
        <v>0</v>
      </c>
      <c r="R378" s="46" t="str">
        <f>IFERROR(IF(INDEX('Memb Hist (Org)'!$A$1:$BS$29,MATCH('Mthly ROA (TR)'!R$2,'Memb Hist (Org)'!$A$1:$A$29,0),MATCH('Mthly ROA (TR)'!$A378,'Memb Hist (Org)'!$A$1:$BS$1,0))&lt;&gt;1,"",'Mthly Returns (TR)'!R377),"")</f>
        <v/>
      </c>
      <c r="S378" s="46" t="str">
        <f>IFERROR(IF(INDEX('Memb Hist (Org)'!$A$1:$BS$29,MATCH('Mthly ROA (TR)'!S$2,'Memb Hist (Org)'!$A$1:$A$29,0),MATCH('Mthly ROA (TR)'!$A378,'Memb Hist (Org)'!$A$1:$BS$1,0))&lt;&gt;1,"",'Mthly Returns (TR)'!S377),"")</f>
        <v/>
      </c>
      <c r="T378" s="46">
        <f>IFERROR(IF(INDEX('Memb Hist (Org)'!$A$1:$BS$29,MATCH('Mthly ROA (TR)'!T$2,'Memb Hist (Org)'!$A$1:$A$29,0),MATCH('Mthly ROA (TR)'!$A378,'Memb Hist (Org)'!$A$1:$BS$1,0))&lt;&gt;1,"",'Mthly Returns (TR)'!T377),"")</f>
        <v>9.0181999999999998E-2</v>
      </c>
      <c r="U378" s="46">
        <f>IFERROR(IF(INDEX('Memb Hist (Org)'!$A$1:$BS$29,MATCH('Mthly ROA (TR)'!U$2,'Memb Hist (Org)'!$A$1:$A$29,0),MATCH('Mthly ROA (TR)'!$A378,'Memb Hist (Org)'!$A$1:$BS$1,0))&lt;&gt;1,"",'Mthly Returns (TR)'!U377),"")</f>
        <v>3.6584999999999999E-2</v>
      </c>
      <c r="V378" s="46">
        <f>IFERROR(IF(INDEX('Memb Hist (Org)'!$A$1:$BS$29,MATCH('Mthly ROA (TR)'!V$2,'Memb Hist (Org)'!$A$1:$A$29,0),MATCH('Mthly ROA (TR)'!$A378,'Memb Hist (Org)'!$A$1:$BS$1,0))&lt;&gt;1,"",'Mthly Returns (TR)'!V377),"")</f>
        <v>1.2307999999999999E-2</v>
      </c>
      <c r="W378" s="46">
        <f>IFERROR(IF(INDEX('Memb Hist (Org)'!$A$1:$BS$29,MATCH('Mthly ROA (TR)'!W$2,'Memb Hist (Org)'!$A$1:$A$29,0),MATCH('Mthly ROA (TR)'!$A378,'Memb Hist (Org)'!$A$1:$BS$1,0))&lt;&gt;1,"",'Mthly Returns (TR)'!W377),"")</f>
        <v>-1.0204E-2</v>
      </c>
      <c r="X378" s="46">
        <f>IFERROR(IF(INDEX('Memb Hist (Org)'!$A$1:$BS$29,MATCH('Mthly ROA (TR)'!X$2,'Memb Hist (Org)'!$A$1:$A$29,0),MATCH('Mthly ROA (TR)'!$A378,'Memb Hist (Org)'!$A$1:$BS$1,0))&lt;&gt;1,"",'Mthly Returns (TR)'!X377),"")</f>
        <v>1.1892E-2</v>
      </c>
      <c r="Y378" s="46">
        <f>IFERROR(IF(INDEX('Memb Hist (Org)'!$A$1:$BS$29,MATCH('Mthly ROA (TR)'!Y$2,'Memb Hist (Org)'!$A$1:$A$29,0),MATCH('Mthly ROA (TR)'!$A378,'Memb Hist (Org)'!$A$1:$BS$1,0))&lt;&gt;1,"",'Mthly Returns (TR)'!Y377),"")</f>
        <v>4.5978999999999999E-2</v>
      </c>
      <c r="Z378" s="46" t="str">
        <f>IFERROR(IF(INDEX('Memb Hist (Org)'!$A$1:$BS$29,MATCH('Mthly ROA (TR)'!Z$2,'Memb Hist (Org)'!$A$1:$A$29,0),MATCH('Mthly ROA (TR)'!$A378,'Memb Hist (Org)'!$A$1:$BS$1,0))&lt;&gt;1,"",'Mthly Returns (TR)'!Z377),"")</f>
        <v/>
      </c>
      <c r="AA378" s="46" t="str">
        <f>IFERROR(IF(INDEX('Memb Hist (Org)'!$A$1:$BS$29,MATCH('Mthly ROA (TR)'!AA$2,'Memb Hist (Org)'!$A$1:$A$29,0),MATCH('Mthly ROA (TR)'!$A378,'Memb Hist (Org)'!$A$1:$BS$1,0))&lt;&gt;1,"",'Mthly Returns (TR)'!AA377),"")</f>
        <v/>
      </c>
      <c r="AB378" s="46" t="str">
        <f>IFERROR(IF(INDEX('Memb Hist (Org)'!$A$1:$BS$29,MATCH('Mthly ROA (TR)'!AB$2,'Memb Hist (Org)'!$A$1:$A$29,0),MATCH('Mthly ROA (TR)'!$A378,'Memb Hist (Org)'!$A$1:$BS$1,0))&lt;&gt;1,"",'Mthly Returns (TR)'!AB377),"")</f>
        <v/>
      </c>
      <c r="AC378" s="46">
        <f>IFERROR(IF(INDEX('Memb Hist (Org)'!$A$1:$BS$29,MATCH('Mthly ROA (TR)'!AC$2,'Memb Hist (Org)'!$A$1:$A$29,0),MATCH('Mthly ROA (TR)'!$A378,'Memb Hist (Org)'!$A$1:$BS$1,0))&lt;&gt;1,"",'Mthly Returns (TR)'!AC377),"")</f>
        <v>6.8376000000000006E-2</v>
      </c>
      <c r="AD378" s="46" t="str">
        <f>IFERROR(IF(INDEX('Memb Hist (Org)'!$A$1:$BS$29,MATCH('Mthly ROA (TR)'!AD$2,'Memb Hist (Org)'!$A$1:$A$29,0),MATCH('Mthly ROA (TR)'!$A378,'Memb Hist (Org)'!$A$1:$BS$1,0))&lt;&gt;1,"",'Mthly Returns (TR)'!AD377),"")</f>
        <v/>
      </c>
      <c r="AE378" s="46" t="str">
        <f>IFERROR(IF(INDEX('Memb Hist (Org)'!$A$1:$BS$29,MATCH('Mthly ROA (TR)'!AE$2,'Memb Hist (Org)'!$A$1:$A$29,0),MATCH('Mthly ROA (TR)'!$A378,'Memb Hist (Org)'!$A$1:$BS$1,0))&lt;&gt;1,"",'Mthly Returns (TR)'!AE377),"")</f>
        <v/>
      </c>
      <c r="AF378" s="42">
        <f>IFERROR(IF($C378=7,INDEX(ROA!$A$32:$BS$60,MATCH('Mthly ROA (TR)'!AF$2,ROA!$A$32:$A$60,0),MATCH('Mthly ROA (TR)'!$A378,ROA!$A$32:$BS$32,0)),AF377*(1+D377)),"")</f>
        <v>5.0134986400653621E-2</v>
      </c>
      <c r="AG378" s="42" t="str">
        <f>IFERROR(IF($C378=7,INDEX(ROA!$A$32:$BS$60,MATCH('Mthly ROA (TR)'!AG$2,ROA!$A$32:$A$60,0),MATCH('Mthly ROA (TR)'!$A378,ROA!$A$32:$BS$32,0)),AG377*(1+E377)),"")</f>
        <v/>
      </c>
      <c r="AH378" s="42" t="str">
        <f>IFERROR(IF($C378=7,INDEX(ROA!$A$32:$BS$60,MATCH('Mthly ROA (TR)'!AH$2,ROA!$A$32:$A$60,0),MATCH('Mthly ROA (TR)'!$A378,ROA!$A$32:$BS$32,0)),AH377*(1+F377)),"")</f>
        <v/>
      </c>
      <c r="AI378" s="42">
        <f>IFERROR(IF($C378=7,INDEX(ROA!$A$32:$BS$60,MATCH('Mthly ROA (TR)'!AI$2,ROA!$A$32:$A$60,0),MATCH('Mthly ROA (TR)'!$A378,ROA!$A$32:$BS$32,0)),AI377*(1+G377)),"")</f>
        <v>7.2041258036970299E-2</v>
      </c>
      <c r="AJ378" s="42">
        <f>IFERROR(IF($C378=7,INDEX(ROA!$A$32:$BS$60,MATCH('Mthly ROA (TR)'!AJ$2,ROA!$A$32:$A$60,0),MATCH('Mthly ROA (TR)'!$A378,ROA!$A$32:$BS$32,0)),AJ377*(1+H377)),"")</f>
        <v>5.0606390924171643E-2</v>
      </c>
      <c r="AK378" s="42">
        <f>IFERROR(IF($C378=7,INDEX(ROA!$A$32:$BS$60,MATCH('Mthly ROA (TR)'!AK$2,ROA!$A$32:$A$60,0),MATCH('Mthly ROA (TR)'!$A378,ROA!$A$32:$BS$32,0)),AK377*(1+I377)),"")</f>
        <v>7.2979609890269595E-2</v>
      </c>
      <c r="AL378" s="42">
        <f>IFERROR(IF($C378=7,INDEX(ROA!$A$32:$BS$60,MATCH('Mthly ROA (TR)'!AL$2,ROA!$A$32:$A$60,0),MATCH('Mthly ROA (TR)'!$A378,ROA!$A$32:$BS$32,0)),AL377*(1+J377)),"")</f>
        <v>8.6681984381290239E-2</v>
      </c>
      <c r="AM378" s="42">
        <f>IFERROR(IF($C378=7,INDEX(ROA!$A$32:$BS$60,MATCH('Mthly ROA (TR)'!AM$2,ROA!$A$32:$A$60,0),MATCH('Mthly ROA (TR)'!$A378,ROA!$A$32:$BS$32,0)),AM377*(1+K377)),"")</f>
        <v>0</v>
      </c>
      <c r="AN378" s="42" t="str">
        <f>IFERROR(IF($C378=7,INDEX(ROA!$A$32:$BS$60,MATCH('Mthly ROA (TR)'!AN$2,ROA!$A$32:$A$60,0),MATCH('Mthly ROA (TR)'!$A378,ROA!$A$32:$BS$32,0)),AN377*(1+L377)),"")</f>
        <v/>
      </c>
      <c r="AO378" s="42" t="str">
        <f>IFERROR(IF($C378=7,INDEX(ROA!$A$32:$BS$60,MATCH('Mthly ROA (TR)'!AO$2,ROA!$A$32:$A$60,0),MATCH('Mthly ROA (TR)'!$A378,ROA!$A$32:$BS$32,0)),AO377*(1+M377)),"")</f>
        <v/>
      </c>
      <c r="AP378" s="42" t="str">
        <f>IFERROR(IF($C378=7,INDEX(ROA!$A$32:$BS$60,MATCH('Mthly ROA (TR)'!AP$2,ROA!$A$32:$A$60,0),MATCH('Mthly ROA (TR)'!$A378,ROA!$A$32:$BS$32,0)),AP377*(1+N377)),"")</f>
        <v/>
      </c>
      <c r="AQ378" s="42">
        <f>IFERROR(IF($C378=7,INDEX(ROA!$A$32:$BS$60,MATCH('Mthly ROA (TR)'!AQ$2,ROA!$A$32:$A$60,0),MATCH('Mthly ROA (TR)'!$A378,ROA!$A$32:$BS$32,0)),AQ377*(1+O377)),"")</f>
        <v>7.3129266549760097E-2</v>
      </c>
      <c r="AR378" s="42" t="str">
        <f>IFERROR(IF($C378=7,INDEX(ROA!$A$32:$BS$60,MATCH('Mthly ROA (TR)'!AR$2,ROA!$A$32:$A$60,0),MATCH('Mthly ROA (TR)'!$A378,ROA!$A$32:$BS$32,0)),AR377*(1+P377)),"")</f>
        <v/>
      </c>
      <c r="AS378" s="42">
        <f>IFERROR(IF($C378=7,INDEX(ROA!$A$32:$BS$60,MATCH('Mthly ROA (TR)'!AS$2,ROA!$A$32:$A$60,0),MATCH('Mthly ROA (TR)'!$A378,ROA!$A$32:$BS$32,0)),AS377*(1+Q377)),"")</f>
        <v>6.2237977999263588E-2</v>
      </c>
      <c r="AT378" s="42" t="str">
        <f>IFERROR(IF($C378=7,INDEX(ROA!$A$32:$BS$60,MATCH('Mthly ROA (TR)'!AT$2,ROA!$A$32:$A$60,0),MATCH('Mthly ROA (TR)'!$A378,ROA!$A$32:$BS$32,0)),AT377*(1+R377)),"")</f>
        <v/>
      </c>
      <c r="AU378" s="42" t="str">
        <f>IFERROR(IF($C378=7,INDEX(ROA!$A$32:$BS$60,MATCH('Mthly ROA (TR)'!AU$2,ROA!$A$32:$A$60,0),MATCH('Mthly ROA (TR)'!$A378,ROA!$A$32:$BS$32,0)),AU377*(1+S377)),"")</f>
        <v/>
      </c>
      <c r="AV378" s="42">
        <f>IFERROR(IF($C378=7,INDEX(ROA!$A$32:$BS$60,MATCH('Mthly ROA (TR)'!AV$2,ROA!$A$32:$A$60,0),MATCH('Mthly ROA (TR)'!$A378,ROA!$A$32:$BS$32,0)),AV377*(1+T377)),"")</f>
        <v>6.7648661149489364E-2</v>
      </c>
      <c r="AW378" s="42">
        <f>IFERROR(IF($C378=7,INDEX(ROA!$A$32:$BS$60,MATCH('Mthly ROA (TR)'!AW$2,ROA!$A$32:$A$60,0),MATCH('Mthly ROA (TR)'!$A378,ROA!$A$32:$BS$32,0)),AW377*(1+U377)),"")</f>
        <v>0.11922766301791016</v>
      </c>
      <c r="AX378" s="42">
        <f>IFERROR(IF($C378=7,INDEX(ROA!$A$32:$BS$60,MATCH('Mthly ROA (TR)'!AX$2,ROA!$A$32:$A$60,0),MATCH('Mthly ROA (TR)'!$A378,ROA!$A$32:$BS$32,0)),AX377*(1+V377)),"")</f>
        <v>6.7780443550871983E-2</v>
      </c>
      <c r="AY378" s="42">
        <f>IFERROR(IF($C378=7,INDEX(ROA!$A$32:$BS$60,MATCH('Mthly ROA (TR)'!AY$2,ROA!$A$32:$A$60,0),MATCH('Mthly ROA (TR)'!$A378,ROA!$A$32:$BS$32,0)),AY377*(1+W377)),"")</f>
        <v>5.4779247402969078E-2</v>
      </c>
      <c r="AZ378" s="42">
        <f>IFERROR(IF($C378=7,INDEX(ROA!$A$32:$BS$60,MATCH('Mthly ROA (TR)'!AZ$2,ROA!$A$32:$A$60,0),MATCH('Mthly ROA (TR)'!$A378,ROA!$A$32:$BS$32,0)),AZ377*(1+X377)),"")</f>
        <v>6.1819944200426455E-2</v>
      </c>
      <c r="BA378" s="42">
        <f>IFERROR(IF($C378=7,INDEX(ROA!$A$32:$BS$60,MATCH('Mthly ROA (TR)'!BA$2,ROA!$A$32:$A$60,0),MATCH('Mthly ROA (TR)'!$A378,ROA!$A$32:$BS$32,0)),BA377*(1+Y377)),"")</f>
        <v>6.7925539178020203E-2</v>
      </c>
      <c r="BB378" s="42" t="str">
        <f>IFERROR(IF($C378=7,INDEX(ROA!$A$32:$BS$60,MATCH('Mthly ROA (TR)'!BB$2,ROA!$A$32:$A$60,0),MATCH('Mthly ROA (TR)'!$A378,ROA!$A$32:$BS$32,0)),BB377*(1+Z377)),"")</f>
        <v/>
      </c>
      <c r="BC378" s="42" t="str">
        <f>IFERROR(IF($C378=7,INDEX(ROA!$A$32:$BS$60,MATCH('Mthly ROA (TR)'!BC$2,ROA!$A$32:$A$60,0),MATCH('Mthly ROA (TR)'!$A378,ROA!$A$32:$BS$32,0)),BC377*(1+AA377)),"")</f>
        <v/>
      </c>
      <c r="BD378" s="42" t="str">
        <f>IFERROR(IF($C378=7,INDEX(ROA!$A$32:$BS$60,MATCH('Mthly ROA (TR)'!BD$2,ROA!$A$32:$A$60,0),MATCH('Mthly ROA (TR)'!$A378,ROA!$A$32:$BS$32,0)),BD377*(1+AB377)),"")</f>
        <v/>
      </c>
      <c r="BE378" s="42">
        <f>IFERROR(IF($C378=7,INDEX(ROA!$A$32:$BS$60,MATCH('Mthly ROA (TR)'!BE$2,ROA!$A$32:$A$60,0),MATCH('Mthly ROA (TR)'!$A378,ROA!$A$32:$BS$32,0)),BE377*(1+AC377)),"")</f>
        <v>6.3327154616696357E-2</v>
      </c>
      <c r="BF378" s="42" t="str">
        <f>IFERROR(IF($C378=7,INDEX(ROA!$A$32:$BS$60,MATCH('Mthly ROA (TR)'!BF$2,ROA!$A$32:$A$60,0),MATCH('Mthly ROA (TR)'!$A378,ROA!$A$32:$BS$32,0)),BF377*(1+AD377)),"")</f>
        <v/>
      </c>
      <c r="BG378" s="42" t="str">
        <f>IFERROR(IF($C378=7,INDEX(ROA!$A$32:$BS$60,MATCH('Mthly ROA (TR)'!BG$2,ROA!$A$32:$A$60,0),MATCH('Mthly ROA (TR)'!$A378,ROA!$A$32:$BS$32,0)),BG377*(1+AE377)),"")</f>
        <v/>
      </c>
      <c r="BH378" s="44">
        <f t="shared" si="323"/>
        <v>5.1668500930947915E-2</v>
      </c>
      <c r="BI378" s="44" t="str">
        <f t="shared" si="324"/>
        <v/>
      </c>
      <c r="BJ378" s="44" t="str">
        <f t="shared" si="325"/>
        <v/>
      </c>
      <c r="BK378" s="44">
        <f t="shared" si="326"/>
        <v>7.4244835297319053E-2</v>
      </c>
      <c r="BL378" s="44">
        <f t="shared" si="327"/>
        <v>5.2154324640315199E-2</v>
      </c>
      <c r="BM378" s="44">
        <f t="shared" si="328"/>
        <v>7.5211889186958078E-2</v>
      </c>
      <c r="BN378" s="44">
        <f t="shared" si="329"/>
        <v>8.9333387964032979E-2</v>
      </c>
      <c r="BO378" s="44">
        <f t="shared" si="330"/>
        <v>0</v>
      </c>
      <c r="BP378" s="44" t="str">
        <f t="shared" si="331"/>
        <v/>
      </c>
      <c r="BQ378" s="44" t="str">
        <f t="shared" si="332"/>
        <v/>
      </c>
      <c r="BR378" s="44" t="str">
        <f t="shared" si="333"/>
        <v/>
      </c>
      <c r="BS378" s="44">
        <f t="shared" si="334"/>
        <v>7.5366123501263316E-2</v>
      </c>
      <c r="BT378" s="44" t="str">
        <f t="shared" si="335"/>
        <v/>
      </c>
      <c r="BU378" s="44">
        <f t="shared" si="336"/>
        <v>6.4141695352157149E-2</v>
      </c>
      <c r="BV378" s="44" t="str">
        <f t="shared" si="337"/>
        <v/>
      </c>
      <c r="BW378" s="44" t="str">
        <f t="shared" si="338"/>
        <v/>
      </c>
      <c r="BX378" s="44">
        <f t="shared" si="339"/>
        <v>6.9717878920860787E-2</v>
      </c>
      <c r="BY378" s="44">
        <f t="shared" si="340"/>
        <v>0.12287456444897574</v>
      </c>
      <c r="BZ378" s="44">
        <f t="shared" si="341"/>
        <v>6.9853692244397095E-2</v>
      </c>
      <c r="CA378" s="44">
        <f t="shared" si="342"/>
        <v>5.645481925173184E-2</v>
      </c>
      <c r="CB378" s="44">
        <f t="shared" si="343"/>
        <v>6.3710874855832003E-2</v>
      </c>
      <c r="CC378" s="44">
        <f t="shared" si="344"/>
        <v>7.0003226014815886E-2</v>
      </c>
      <c r="CD378" s="44" t="str">
        <f t="shared" si="345"/>
        <v/>
      </c>
      <c r="CE378" s="44" t="str">
        <f t="shared" si="346"/>
        <v/>
      </c>
      <c r="CF378" s="44" t="str">
        <f t="shared" si="347"/>
        <v/>
      </c>
      <c r="CG378" s="44">
        <f t="shared" si="348"/>
        <v>6.5264187390392914E-2</v>
      </c>
      <c r="CH378" s="44" t="str">
        <f t="shared" si="349"/>
        <v/>
      </c>
      <c r="CI378" s="44" t="str">
        <f t="shared" si="350"/>
        <v/>
      </c>
      <c r="CJ378" s="48">
        <f t="shared" si="351"/>
        <v>1.6146406540921223E-3</v>
      </c>
      <c r="CK378" s="48" t="str">
        <f t="shared" si="352"/>
        <v/>
      </c>
      <c r="CL378" s="48" t="str">
        <f t="shared" si="353"/>
        <v/>
      </c>
      <c r="CM378" s="48">
        <f t="shared" si="354"/>
        <v>3.3747989884396379E-3</v>
      </c>
      <c r="CN378" s="48">
        <f t="shared" si="355"/>
        <v>7.2377685562843826E-3</v>
      </c>
      <c r="CO378" s="48">
        <f t="shared" si="356"/>
        <v>1.1322247374426296E-2</v>
      </c>
      <c r="CP378" s="48">
        <f t="shared" si="357"/>
        <v>-1.3569741631736609E-3</v>
      </c>
      <c r="CQ378" s="48">
        <f t="shared" si="358"/>
        <v>0</v>
      </c>
      <c r="CR378" s="48" t="str">
        <f t="shared" si="359"/>
        <v/>
      </c>
      <c r="CS378" s="48" t="str">
        <f t="shared" si="360"/>
        <v/>
      </c>
      <c r="CT378" s="48" t="str">
        <f t="shared" si="361"/>
        <v/>
      </c>
      <c r="CU378" s="48">
        <f t="shared" si="362"/>
        <v>1.8472236870159639E-3</v>
      </c>
      <c r="CV378" s="48" t="str">
        <f t="shared" si="363"/>
        <v/>
      </c>
      <c r="CW378" s="48">
        <f t="shared" si="364"/>
        <v>0</v>
      </c>
      <c r="CX378" s="48" t="str">
        <f t="shared" si="365"/>
        <v/>
      </c>
      <c r="CY378" s="48" t="str">
        <f t="shared" si="366"/>
        <v/>
      </c>
      <c r="CZ378" s="48">
        <f t="shared" si="367"/>
        <v>6.2872977568410671E-3</v>
      </c>
      <c r="DA378" s="48">
        <f t="shared" si="368"/>
        <v>4.4953659403657769E-3</v>
      </c>
      <c r="DB378" s="48">
        <f t="shared" si="369"/>
        <v>8.5975924414403938E-4</v>
      </c>
      <c r="DC378" s="48">
        <f t="shared" si="370"/>
        <v>-5.7606497564467165E-4</v>
      </c>
      <c r="DD378" s="48">
        <f t="shared" si="371"/>
        <v>7.5764972378555416E-4</v>
      </c>
      <c r="DE378" s="48">
        <f t="shared" si="372"/>
        <v>3.2186783289352198E-3</v>
      </c>
      <c r="DF378" s="48" t="str">
        <f t="shared" si="373"/>
        <v/>
      </c>
      <c r="DG378" s="48" t="str">
        <f t="shared" si="374"/>
        <v/>
      </c>
      <c r="DH378" s="48" t="str">
        <f t="shared" si="375"/>
        <v/>
      </c>
      <c r="DI378" s="48">
        <f t="shared" si="376"/>
        <v>4.4625040770055061E-3</v>
      </c>
      <c r="DJ378" s="48" t="str">
        <f t="shared" si="377"/>
        <v/>
      </c>
      <c r="DK378" s="48" t="str">
        <f t="shared" si="378"/>
        <v/>
      </c>
      <c r="DL378" s="37">
        <f t="shared" si="380"/>
        <v>4.3544895192517231E-2</v>
      </c>
      <c r="DM378" s="39">
        <f t="shared" si="381"/>
        <v>1.0435448951925173</v>
      </c>
      <c r="DN378" s="39"/>
      <c r="DO378" s="36">
        <f>DL378-'1M RF rate'!C238</f>
        <v>3.1985679493579534E-2</v>
      </c>
      <c r="DP378" s="39">
        <f t="shared" si="382"/>
        <v>1.0319856794935796</v>
      </c>
      <c r="DQ378" s="39"/>
      <c r="DR378" s="36">
        <f>DL378-'DJUA Monthly (PR)'!C238</f>
        <v>2.8005167281498024E-2</v>
      </c>
      <c r="DS378" s="39">
        <f t="shared" si="383"/>
        <v>1.028005167281498</v>
      </c>
      <c r="DT378" s="39"/>
      <c r="DW378" s="102"/>
      <c r="DX378" s="102"/>
    </row>
    <row r="379" spans="1:128" hidden="1" x14ac:dyDescent="0.35">
      <c r="A379" s="35">
        <f t="shared" si="322"/>
        <v>1980</v>
      </c>
      <c r="B379" s="35">
        <v>1981</v>
      </c>
      <c r="C379" s="35">
        <v>4</v>
      </c>
      <c r="D379" s="46">
        <f>IFERROR(IF(INDEX('Memb Hist (Org)'!$A$1:$BS$29,MATCH('Mthly ROA (TR)'!D$2,'Memb Hist (Org)'!$A$1:$A$29,0),MATCH('Mthly ROA (TR)'!$A379,'Memb Hist (Org)'!$A$1:$BS$1,0))&lt;&gt;1,"",'Mthly Returns (TR)'!D378),"")</f>
        <v>-1.5152000000000001E-2</v>
      </c>
      <c r="E379" s="46" t="str">
        <f>IFERROR(IF(INDEX('Memb Hist (Org)'!$A$1:$BS$29,MATCH('Mthly ROA (TR)'!E$2,'Memb Hist (Org)'!$A$1:$A$29,0),MATCH('Mthly ROA (TR)'!$A379,'Memb Hist (Org)'!$A$1:$BS$1,0))&lt;&gt;1,"",'Mthly Returns (TR)'!E378),"")</f>
        <v/>
      </c>
      <c r="F379" s="46" t="str">
        <f>IFERROR(IF(INDEX('Memb Hist (Org)'!$A$1:$BS$29,MATCH('Mthly ROA (TR)'!F$2,'Memb Hist (Org)'!$A$1:$A$29,0),MATCH('Mthly ROA (TR)'!$A379,'Memb Hist (Org)'!$A$1:$BS$1,0))&lt;&gt;1,"",'Mthly Returns (TR)'!F378),"")</f>
        <v/>
      </c>
      <c r="G379" s="46">
        <f>IFERROR(IF(INDEX('Memb Hist (Org)'!$A$1:$BS$29,MATCH('Mthly ROA (TR)'!G$2,'Memb Hist (Org)'!$A$1:$A$29,0),MATCH('Mthly ROA (TR)'!$A379,'Memb Hist (Org)'!$A$1:$BS$1,0))&lt;&gt;1,"",'Mthly Returns (TR)'!G378),"")</f>
        <v>-4.5484999999999998E-2</v>
      </c>
      <c r="H379" s="46">
        <f>IFERROR(IF(INDEX('Memb Hist (Org)'!$A$1:$BS$29,MATCH('Mthly ROA (TR)'!H$2,'Memb Hist (Org)'!$A$1:$A$29,0),MATCH('Mthly ROA (TR)'!$A379,'Memb Hist (Org)'!$A$1:$BS$1,0))&lt;&gt;1,"",'Mthly Returns (TR)'!H378),"")</f>
        <v>-1.9737000000000001E-2</v>
      </c>
      <c r="I379" s="46">
        <f>IFERROR(IF(INDEX('Memb Hist (Org)'!$A$1:$BS$29,MATCH('Mthly ROA (TR)'!I$2,'Memb Hist (Org)'!$A$1:$A$29,0),MATCH('Mthly ROA (TR)'!$A379,'Memb Hist (Org)'!$A$1:$BS$1,0))&lt;&gt;1,"",'Mthly Returns (TR)'!I378),"")</f>
        <v>6.0748000000000003E-2</v>
      </c>
      <c r="J379" s="46">
        <f>IFERROR(IF(INDEX('Memb Hist (Org)'!$A$1:$BS$29,MATCH('Mthly ROA (TR)'!J$2,'Memb Hist (Org)'!$A$1:$A$29,0),MATCH('Mthly ROA (TR)'!$A379,'Memb Hist (Org)'!$A$1:$BS$1,0))&lt;&gt;1,"",'Mthly Returns (TR)'!J378),"")</f>
        <v>-7.4446999999999999E-2</v>
      </c>
      <c r="K379" s="46">
        <f>IFERROR(IF(INDEX('Memb Hist (Org)'!$A$1:$BS$29,MATCH('Mthly ROA (TR)'!K$2,'Memb Hist (Org)'!$A$1:$A$29,0),MATCH('Mthly ROA (TR)'!$A379,'Memb Hist (Org)'!$A$1:$BS$1,0))&lt;&gt;1,"",'Mthly Returns (TR)'!K378),"")</f>
        <v>-2.1277000000000001E-2</v>
      </c>
      <c r="L379" s="46" t="str">
        <f>IFERROR(IF(INDEX('Memb Hist (Org)'!$A$1:$BS$29,MATCH('Mthly ROA (TR)'!L$2,'Memb Hist (Org)'!$A$1:$A$29,0),MATCH('Mthly ROA (TR)'!$A379,'Memb Hist (Org)'!$A$1:$BS$1,0))&lt;&gt;1,"",'Mthly Returns (TR)'!L378),"")</f>
        <v/>
      </c>
      <c r="M379" s="46" t="str">
        <f>IFERROR(IF(INDEX('Memb Hist (Org)'!$A$1:$BS$29,MATCH('Mthly ROA (TR)'!M$2,'Memb Hist (Org)'!$A$1:$A$29,0),MATCH('Mthly ROA (TR)'!$A379,'Memb Hist (Org)'!$A$1:$BS$1,0))&lt;&gt;1,"",'Mthly Returns (TR)'!M378),"")</f>
        <v/>
      </c>
      <c r="N379" s="46" t="str">
        <f>IFERROR(IF(INDEX('Memb Hist (Org)'!$A$1:$BS$29,MATCH('Mthly ROA (TR)'!N$2,'Memb Hist (Org)'!$A$1:$A$29,0),MATCH('Mthly ROA (TR)'!$A379,'Memb Hist (Org)'!$A$1:$BS$1,0))&lt;&gt;1,"",'Mthly Returns (TR)'!N378),"")</f>
        <v/>
      </c>
      <c r="O379" s="46">
        <f>IFERROR(IF(INDEX('Memb Hist (Org)'!$A$1:$BS$29,MATCH('Mthly ROA (TR)'!O$2,'Memb Hist (Org)'!$A$1:$A$29,0),MATCH('Mthly ROA (TR)'!$A379,'Memb Hist (Org)'!$A$1:$BS$1,0))&lt;&gt;1,"",'Mthly Returns (TR)'!O378),"")</f>
        <v>5.2631999999999998E-2</v>
      </c>
      <c r="P379" s="46" t="str">
        <f>IFERROR(IF(INDEX('Memb Hist (Org)'!$A$1:$BS$29,MATCH('Mthly ROA (TR)'!P$2,'Memb Hist (Org)'!$A$1:$A$29,0),MATCH('Mthly ROA (TR)'!$A379,'Memb Hist (Org)'!$A$1:$BS$1,0))&lt;&gt;1,"",'Mthly Returns (TR)'!P378),"")</f>
        <v/>
      </c>
      <c r="Q379" s="46">
        <f>IFERROR(IF(INDEX('Memb Hist (Org)'!$A$1:$BS$29,MATCH('Mthly ROA (TR)'!Q$2,'Memb Hist (Org)'!$A$1:$A$29,0),MATCH('Mthly ROA (TR)'!$A379,'Memb Hist (Org)'!$A$1:$BS$1,0))&lt;&gt;1,"",'Mthly Returns (TR)'!Q378),"")</f>
        <v>-2.1978000000000001E-2</v>
      </c>
      <c r="R379" s="46" t="str">
        <f>IFERROR(IF(INDEX('Memb Hist (Org)'!$A$1:$BS$29,MATCH('Mthly ROA (TR)'!R$2,'Memb Hist (Org)'!$A$1:$A$29,0),MATCH('Mthly ROA (TR)'!$A379,'Memb Hist (Org)'!$A$1:$BS$1,0))&lt;&gt;1,"",'Mthly Returns (TR)'!R378),"")</f>
        <v/>
      </c>
      <c r="S379" s="46" t="str">
        <f>IFERROR(IF(INDEX('Memb Hist (Org)'!$A$1:$BS$29,MATCH('Mthly ROA (TR)'!S$2,'Memb Hist (Org)'!$A$1:$A$29,0),MATCH('Mthly ROA (TR)'!$A379,'Memb Hist (Org)'!$A$1:$BS$1,0))&lt;&gt;1,"",'Mthly Returns (TR)'!S378),"")</f>
        <v/>
      </c>
      <c r="T379" s="46">
        <f>IFERROR(IF(INDEX('Memb Hist (Org)'!$A$1:$BS$29,MATCH('Mthly ROA (TR)'!T$2,'Memb Hist (Org)'!$A$1:$A$29,0),MATCH('Mthly ROA (TR)'!$A379,'Memb Hist (Org)'!$A$1:$BS$1,0))&lt;&gt;1,"",'Mthly Returns (TR)'!T378),"")</f>
        <v>-1.7964000000000001E-2</v>
      </c>
      <c r="U379" s="46">
        <f>IFERROR(IF(INDEX('Memb Hist (Org)'!$A$1:$BS$29,MATCH('Mthly ROA (TR)'!U$2,'Memb Hist (Org)'!$A$1:$A$29,0),MATCH('Mthly ROA (TR)'!$A379,'Memb Hist (Org)'!$A$1:$BS$1,0))&lt;&gt;1,"",'Mthly Returns (TR)'!U378),"")</f>
        <v>-0.102941</v>
      </c>
      <c r="V379" s="46">
        <f>IFERROR(IF(INDEX('Memb Hist (Org)'!$A$1:$BS$29,MATCH('Mthly ROA (TR)'!V$2,'Memb Hist (Org)'!$A$1:$A$29,0),MATCH('Mthly ROA (TR)'!$A379,'Memb Hist (Org)'!$A$1:$BS$1,0))&lt;&gt;1,"",'Mthly Returns (TR)'!V378),"")</f>
        <v>-2.3810000000000001E-2</v>
      </c>
      <c r="W379" s="46">
        <f>IFERROR(IF(INDEX('Memb Hist (Org)'!$A$1:$BS$29,MATCH('Mthly ROA (TR)'!W$2,'Memb Hist (Org)'!$A$1:$A$29,0),MATCH('Mthly ROA (TR)'!$A379,'Memb Hist (Org)'!$A$1:$BS$1,0))&lt;&gt;1,"",'Mthly Returns (TR)'!W378),"")</f>
        <v>2.0618999999999998E-2</v>
      </c>
      <c r="X379" s="46">
        <f>IFERROR(IF(INDEX('Memb Hist (Org)'!$A$1:$BS$29,MATCH('Mthly ROA (TR)'!X$2,'Memb Hist (Org)'!$A$1:$A$29,0),MATCH('Mthly ROA (TR)'!$A379,'Memb Hist (Org)'!$A$1:$BS$1,0))&lt;&gt;1,"",'Mthly Returns (TR)'!X378),"")</f>
        <v>0</v>
      </c>
      <c r="Y379" s="46">
        <f>IFERROR(IF(INDEX('Memb Hist (Org)'!$A$1:$BS$29,MATCH('Mthly ROA (TR)'!Y$2,'Memb Hist (Org)'!$A$1:$A$29,0),MATCH('Mthly ROA (TR)'!$A379,'Memb Hist (Org)'!$A$1:$BS$1,0))&lt;&gt;1,"",'Mthly Returns (TR)'!Y378),"")</f>
        <v>2.5381000000000001E-2</v>
      </c>
      <c r="Z379" s="46" t="str">
        <f>IFERROR(IF(INDEX('Memb Hist (Org)'!$A$1:$BS$29,MATCH('Mthly ROA (TR)'!Z$2,'Memb Hist (Org)'!$A$1:$A$29,0),MATCH('Mthly ROA (TR)'!$A379,'Memb Hist (Org)'!$A$1:$BS$1,0))&lt;&gt;1,"",'Mthly Returns (TR)'!Z378),"")</f>
        <v/>
      </c>
      <c r="AA379" s="46" t="str">
        <f>IFERROR(IF(INDEX('Memb Hist (Org)'!$A$1:$BS$29,MATCH('Mthly ROA (TR)'!AA$2,'Memb Hist (Org)'!$A$1:$A$29,0),MATCH('Mthly ROA (TR)'!$A379,'Memb Hist (Org)'!$A$1:$BS$1,0))&lt;&gt;1,"",'Mthly Returns (TR)'!AA378),"")</f>
        <v/>
      </c>
      <c r="AB379" s="46" t="str">
        <f>IFERROR(IF(INDEX('Memb Hist (Org)'!$A$1:$BS$29,MATCH('Mthly ROA (TR)'!AB$2,'Memb Hist (Org)'!$A$1:$A$29,0),MATCH('Mthly ROA (TR)'!$A379,'Memb Hist (Org)'!$A$1:$BS$1,0))&lt;&gt;1,"",'Mthly Returns (TR)'!AB378),"")</f>
        <v/>
      </c>
      <c r="AC379" s="46">
        <f>IFERROR(IF(INDEX('Memb Hist (Org)'!$A$1:$BS$29,MATCH('Mthly ROA (TR)'!AC$2,'Memb Hist (Org)'!$A$1:$A$29,0),MATCH('Mthly ROA (TR)'!$A379,'Memb Hist (Org)'!$A$1:$BS$1,0))&lt;&gt;1,"",'Mthly Returns (TR)'!AC378),"")</f>
        <v>-9.3439999999999995E-2</v>
      </c>
      <c r="AD379" s="46" t="str">
        <f>IFERROR(IF(INDEX('Memb Hist (Org)'!$A$1:$BS$29,MATCH('Mthly ROA (TR)'!AD$2,'Memb Hist (Org)'!$A$1:$A$29,0),MATCH('Mthly ROA (TR)'!$A379,'Memb Hist (Org)'!$A$1:$BS$1,0))&lt;&gt;1,"",'Mthly Returns (TR)'!AD378),"")</f>
        <v/>
      </c>
      <c r="AE379" s="46" t="str">
        <f>IFERROR(IF(INDEX('Memb Hist (Org)'!$A$1:$BS$29,MATCH('Mthly ROA (TR)'!AE$2,'Memb Hist (Org)'!$A$1:$A$29,0),MATCH('Mthly ROA (TR)'!$A379,'Memb Hist (Org)'!$A$1:$BS$1,0))&lt;&gt;1,"",'Mthly Returns (TR)'!AE378),"")</f>
        <v/>
      </c>
      <c r="AF379" s="42">
        <f>IFERROR(IF($C379=7,INDEX(ROA!$A$32:$BS$60,MATCH('Mthly ROA (TR)'!AF$2,ROA!$A$32:$A$60,0),MATCH('Mthly ROA (TR)'!$A379,ROA!$A$32:$BS$32,0)),AF378*(1+D378)),"")</f>
        <v>5.170170472567405E-2</v>
      </c>
      <c r="AG379" s="42" t="str">
        <f>IFERROR(IF($C379=7,INDEX(ROA!$A$32:$BS$60,MATCH('Mthly ROA (TR)'!AG$2,ROA!$A$32:$A$60,0),MATCH('Mthly ROA (TR)'!$A379,ROA!$A$32:$BS$32,0)),AG378*(1+E378)),"")</f>
        <v/>
      </c>
      <c r="AH379" s="42" t="str">
        <f>IFERROR(IF($C379=7,INDEX(ROA!$A$32:$BS$60,MATCH('Mthly ROA (TR)'!AH$2,ROA!$A$32:$A$60,0),MATCH('Mthly ROA (TR)'!$A379,ROA!$A$32:$BS$32,0)),AH378*(1+F378)),"")</f>
        <v/>
      </c>
      <c r="AI379" s="42">
        <f>IFERROR(IF($C379=7,INDEX(ROA!$A$32:$BS$60,MATCH('Mthly ROA (TR)'!AI$2,ROA!$A$32:$A$60,0),MATCH('Mthly ROA (TR)'!$A379,ROA!$A$32:$BS$32,0)),AI378*(1+G378)),"")</f>
        <v>7.531589342104078E-2</v>
      </c>
      <c r="AJ379" s="42">
        <f>IFERROR(IF($C379=7,INDEX(ROA!$A$32:$BS$60,MATCH('Mthly ROA (TR)'!AJ$2,ROA!$A$32:$A$60,0),MATCH('Mthly ROA (TR)'!$A379,ROA!$A$32:$BS$32,0)),AJ378*(1+H378)),"")</f>
        <v>5.7629343431064489E-2</v>
      </c>
      <c r="AK379" s="42">
        <f>IFERROR(IF($C379=7,INDEX(ROA!$A$32:$BS$60,MATCH('Mthly ROA (TR)'!AK$2,ROA!$A$32:$A$60,0),MATCH('Mthly ROA (TR)'!$A379,ROA!$A$32:$BS$32,0)),AK378*(1+I378)),"")</f>
        <v>8.3965814403930999E-2</v>
      </c>
      <c r="AL379" s="42">
        <f>IFERROR(IF($C379=7,INDEX(ROA!$A$32:$BS$60,MATCH('Mthly ROA (TR)'!AL$2,ROA!$A$32:$A$60,0),MATCH('Mthly ROA (TR)'!$A379,ROA!$A$32:$BS$32,0)),AL378*(1+J378)),"")</f>
        <v>8.5365285038538435E-2</v>
      </c>
      <c r="AM379" s="42">
        <f>IFERROR(IF($C379=7,INDEX(ROA!$A$32:$BS$60,MATCH('Mthly ROA (TR)'!AM$2,ROA!$A$32:$A$60,0),MATCH('Mthly ROA (TR)'!$A379,ROA!$A$32:$BS$32,0)),AM378*(1+K378)),"")</f>
        <v>0</v>
      </c>
      <c r="AN379" s="42" t="str">
        <f>IFERROR(IF($C379=7,INDEX(ROA!$A$32:$BS$60,MATCH('Mthly ROA (TR)'!AN$2,ROA!$A$32:$A$60,0),MATCH('Mthly ROA (TR)'!$A379,ROA!$A$32:$BS$32,0)),AN378*(1+L378)),"")</f>
        <v/>
      </c>
      <c r="AO379" s="42" t="str">
        <f>IFERROR(IF($C379=7,INDEX(ROA!$A$32:$BS$60,MATCH('Mthly ROA (TR)'!AO$2,ROA!$A$32:$A$60,0),MATCH('Mthly ROA (TR)'!$A379,ROA!$A$32:$BS$32,0)),AO378*(1+M378)),"")</f>
        <v/>
      </c>
      <c r="AP379" s="42" t="str">
        <f>IFERROR(IF($C379=7,INDEX(ROA!$A$32:$BS$60,MATCH('Mthly ROA (TR)'!AP$2,ROA!$A$32:$A$60,0),MATCH('Mthly ROA (TR)'!$A379,ROA!$A$32:$BS$32,0)),AP378*(1+N378)),"")</f>
        <v/>
      </c>
      <c r="AQ379" s="42">
        <f>IFERROR(IF($C379=7,INDEX(ROA!$A$32:$BS$60,MATCH('Mthly ROA (TR)'!AQ$2,ROA!$A$32:$A$60,0),MATCH('Mthly ROA (TR)'!$A379,ROA!$A$32:$BS$32,0)),AQ378*(1+O378)),"")</f>
        <v>7.4921664872894714E-2</v>
      </c>
      <c r="AR379" s="42" t="str">
        <f>IFERROR(IF($C379=7,INDEX(ROA!$A$32:$BS$60,MATCH('Mthly ROA (TR)'!AR$2,ROA!$A$32:$A$60,0),MATCH('Mthly ROA (TR)'!$A379,ROA!$A$32:$BS$32,0)),AR378*(1+P378)),"")</f>
        <v/>
      </c>
      <c r="AS379" s="42">
        <f>IFERROR(IF($C379=7,INDEX(ROA!$A$32:$BS$60,MATCH('Mthly ROA (TR)'!AS$2,ROA!$A$32:$A$60,0),MATCH('Mthly ROA (TR)'!$A379,ROA!$A$32:$BS$32,0)),AS378*(1+Q378)),"")</f>
        <v>6.2237977999263588E-2</v>
      </c>
      <c r="AT379" s="42" t="str">
        <f>IFERROR(IF($C379=7,INDEX(ROA!$A$32:$BS$60,MATCH('Mthly ROA (TR)'!AT$2,ROA!$A$32:$A$60,0),MATCH('Mthly ROA (TR)'!$A379,ROA!$A$32:$BS$32,0)),AT378*(1+R378)),"")</f>
        <v/>
      </c>
      <c r="AU379" s="42" t="str">
        <f>IFERROR(IF($C379=7,INDEX(ROA!$A$32:$BS$60,MATCH('Mthly ROA (TR)'!AU$2,ROA!$A$32:$A$60,0),MATCH('Mthly ROA (TR)'!$A379,ROA!$A$32:$BS$32,0)),AU378*(1+S378)),"")</f>
        <v/>
      </c>
      <c r="AV379" s="42">
        <f>IFERROR(IF($C379=7,INDEX(ROA!$A$32:$BS$60,MATCH('Mthly ROA (TR)'!AV$2,ROA!$A$32:$A$60,0),MATCH('Mthly ROA (TR)'!$A379,ROA!$A$32:$BS$32,0)),AV378*(1+T378)),"")</f>
        <v>7.3749352709272617E-2</v>
      </c>
      <c r="AW379" s="42">
        <f>IFERROR(IF($C379=7,INDEX(ROA!$A$32:$BS$60,MATCH('Mthly ROA (TR)'!AW$2,ROA!$A$32:$A$60,0),MATCH('Mthly ROA (TR)'!$A379,ROA!$A$32:$BS$32,0)),AW378*(1+U378)),"")</f>
        <v>0.1235896070694204</v>
      </c>
      <c r="AX379" s="42">
        <f>IFERROR(IF($C379=7,INDEX(ROA!$A$32:$BS$60,MATCH('Mthly ROA (TR)'!AX$2,ROA!$A$32:$A$60,0),MATCH('Mthly ROA (TR)'!$A379,ROA!$A$32:$BS$32,0)),AX378*(1+V378)),"")</f>
        <v>6.8614685250096119E-2</v>
      </c>
      <c r="AY379" s="42">
        <f>IFERROR(IF($C379=7,INDEX(ROA!$A$32:$BS$60,MATCH('Mthly ROA (TR)'!AY$2,ROA!$A$32:$A$60,0),MATCH('Mthly ROA (TR)'!$A379,ROA!$A$32:$BS$32,0)),AY378*(1+W378)),"")</f>
        <v>5.4220279962469184E-2</v>
      </c>
      <c r="AZ379" s="42">
        <f>IFERROR(IF($C379=7,INDEX(ROA!$A$32:$BS$60,MATCH('Mthly ROA (TR)'!AZ$2,ROA!$A$32:$A$60,0),MATCH('Mthly ROA (TR)'!$A379,ROA!$A$32:$BS$32,0)),AZ378*(1+X378)),"")</f>
        <v>6.2555106976857927E-2</v>
      </c>
      <c r="BA379" s="42">
        <f>IFERROR(IF($C379=7,INDEX(ROA!$A$32:$BS$60,MATCH('Mthly ROA (TR)'!BA$2,ROA!$A$32:$A$60,0),MATCH('Mthly ROA (TR)'!$A379,ROA!$A$32:$BS$32,0)),BA378*(1+Y378)),"")</f>
        <v>7.1048687543886394E-2</v>
      </c>
      <c r="BB379" s="42" t="str">
        <f>IFERROR(IF($C379=7,INDEX(ROA!$A$32:$BS$60,MATCH('Mthly ROA (TR)'!BB$2,ROA!$A$32:$A$60,0),MATCH('Mthly ROA (TR)'!$A379,ROA!$A$32:$BS$32,0)),BB378*(1+Z378)),"")</f>
        <v/>
      </c>
      <c r="BC379" s="42" t="str">
        <f>IFERROR(IF($C379=7,INDEX(ROA!$A$32:$BS$60,MATCH('Mthly ROA (TR)'!BC$2,ROA!$A$32:$A$60,0),MATCH('Mthly ROA (TR)'!$A379,ROA!$A$32:$BS$32,0)),BC378*(1+AA378)),"")</f>
        <v/>
      </c>
      <c r="BD379" s="42" t="str">
        <f>IFERROR(IF($C379=7,INDEX(ROA!$A$32:$BS$60,MATCH('Mthly ROA (TR)'!BD$2,ROA!$A$32:$A$60,0),MATCH('Mthly ROA (TR)'!$A379,ROA!$A$32:$BS$32,0)),BD378*(1+AB378)),"")</f>
        <v/>
      </c>
      <c r="BE379" s="42">
        <f>IFERROR(IF($C379=7,INDEX(ROA!$A$32:$BS$60,MATCH('Mthly ROA (TR)'!BE$2,ROA!$A$32:$A$60,0),MATCH('Mthly ROA (TR)'!$A379,ROA!$A$32:$BS$32,0)),BE378*(1+AC378)),"")</f>
        <v>6.7657212140767586E-2</v>
      </c>
      <c r="BF379" s="42" t="str">
        <f>IFERROR(IF($C379=7,INDEX(ROA!$A$32:$BS$60,MATCH('Mthly ROA (TR)'!BF$2,ROA!$A$32:$A$60,0),MATCH('Mthly ROA (TR)'!$A379,ROA!$A$32:$BS$32,0)),BF378*(1+AD378)),"")</f>
        <v/>
      </c>
      <c r="BG379" s="42" t="str">
        <f>IFERROR(IF($C379=7,INDEX(ROA!$A$32:$BS$60,MATCH('Mthly ROA (TR)'!BG$2,ROA!$A$32:$A$60,0),MATCH('Mthly ROA (TR)'!$A379,ROA!$A$32:$BS$32,0)),BG378*(1+AE378)),"")</f>
        <v/>
      </c>
      <c r="BH379" s="44">
        <f t="shared" si="323"/>
        <v>5.1059750117612483E-2</v>
      </c>
      <c r="BI379" s="44" t="str">
        <f t="shared" si="324"/>
        <v/>
      </c>
      <c r="BJ379" s="44" t="str">
        <f t="shared" si="325"/>
        <v/>
      </c>
      <c r="BK379" s="44">
        <f t="shared" si="326"/>
        <v>7.4380733060305099E-2</v>
      </c>
      <c r="BL379" s="44">
        <f t="shared" si="327"/>
        <v>5.6913788252150571E-2</v>
      </c>
      <c r="BM379" s="44">
        <f t="shared" si="328"/>
        <v>8.2923252233839173E-2</v>
      </c>
      <c r="BN379" s="44">
        <f t="shared" si="329"/>
        <v>8.4305346330719275E-2</v>
      </c>
      <c r="BO379" s="44">
        <f t="shared" si="330"/>
        <v>0</v>
      </c>
      <c r="BP379" s="44" t="str">
        <f t="shared" si="331"/>
        <v/>
      </c>
      <c r="BQ379" s="44" t="str">
        <f t="shared" si="332"/>
        <v/>
      </c>
      <c r="BR379" s="44" t="str">
        <f t="shared" si="333"/>
        <v/>
      </c>
      <c r="BS379" s="44">
        <f t="shared" si="334"/>
        <v>7.3991399453911047E-2</v>
      </c>
      <c r="BT379" s="44" t="str">
        <f t="shared" si="335"/>
        <v/>
      </c>
      <c r="BU379" s="44">
        <f t="shared" si="336"/>
        <v>6.1465199674350421E-2</v>
      </c>
      <c r="BV379" s="44" t="str">
        <f t="shared" si="337"/>
        <v/>
      </c>
      <c r="BW379" s="44" t="str">
        <f t="shared" si="338"/>
        <v/>
      </c>
      <c r="BX379" s="44">
        <f t="shared" si="339"/>
        <v>7.2833643313141905E-2</v>
      </c>
      <c r="BY379" s="44">
        <f t="shared" si="340"/>
        <v>0.1220550557777812</v>
      </c>
      <c r="BZ379" s="44">
        <f t="shared" si="341"/>
        <v>6.7762730491337075E-2</v>
      </c>
      <c r="CA379" s="44">
        <f t="shared" si="342"/>
        <v>5.3547053445916613E-2</v>
      </c>
      <c r="CB379" s="44">
        <f t="shared" si="343"/>
        <v>6.1778391017594081E-2</v>
      </c>
      <c r="CC379" s="44">
        <f t="shared" si="344"/>
        <v>7.0166510977223304E-2</v>
      </c>
      <c r="CD379" s="44" t="str">
        <f t="shared" si="345"/>
        <v/>
      </c>
      <c r="CE379" s="44" t="str">
        <f t="shared" si="346"/>
        <v/>
      </c>
      <c r="CF379" s="44" t="str">
        <f t="shared" si="347"/>
        <v/>
      </c>
      <c r="CG379" s="44">
        <f t="shared" si="348"/>
        <v>6.6817145854117729E-2</v>
      </c>
      <c r="CH379" s="44" t="str">
        <f t="shared" si="349"/>
        <v/>
      </c>
      <c r="CI379" s="44" t="str">
        <f t="shared" si="350"/>
        <v/>
      </c>
      <c r="CJ379" s="48">
        <f t="shared" si="351"/>
        <v>-7.7365733378206435E-4</v>
      </c>
      <c r="CK379" s="48" t="str">
        <f t="shared" si="352"/>
        <v/>
      </c>
      <c r="CL379" s="48" t="str">
        <f t="shared" si="353"/>
        <v/>
      </c>
      <c r="CM379" s="48">
        <f t="shared" si="354"/>
        <v>-3.3832076432479771E-3</v>
      </c>
      <c r="CN379" s="48">
        <f t="shared" si="355"/>
        <v>-1.1233074387326958E-3</v>
      </c>
      <c r="CO379" s="48">
        <f t="shared" si="356"/>
        <v>5.0374217267012628E-3</v>
      </c>
      <c r="CP379" s="48">
        <f t="shared" si="357"/>
        <v>-6.2762801182830574E-3</v>
      </c>
      <c r="CQ379" s="48">
        <f t="shared" si="358"/>
        <v>0</v>
      </c>
      <c r="CR379" s="48" t="str">
        <f t="shared" si="359"/>
        <v/>
      </c>
      <c r="CS379" s="48" t="str">
        <f t="shared" si="360"/>
        <v/>
      </c>
      <c r="CT379" s="48" t="str">
        <f t="shared" si="361"/>
        <v/>
      </c>
      <c r="CU379" s="48">
        <f t="shared" si="362"/>
        <v>3.8943153360582461E-3</v>
      </c>
      <c r="CV379" s="48" t="str">
        <f t="shared" si="363"/>
        <v/>
      </c>
      <c r="CW379" s="48">
        <f t="shared" si="364"/>
        <v>-1.3508821584428737E-3</v>
      </c>
      <c r="CX379" s="48" t="str">
        <f t="shared" si="365"/>
        <v/>
      </c>
      <c r="CY379" s="48" t="str">
        <f t="shared" si="366"/>
        <v/>
      </c>
      <c r="CZ379" s="48">
        <f t="shared" si="367"/>
        <v>-1.3083835684772813E-3</v>
      </c>
      <c r="DA379" s="48">
        <f t="shared" si="368"/>
        <v>-1.2564469496820574E-2</v>
      </c>
      <c r="DB379" s="48">
        <f t="shared" si="369"/>
        <v>-1.6134306129987359E-3</v>
      </c>
      <c r="DC379" s="48">
        <f t="shared" si="370"/>
        <v>1.1040866950013546E-3</v>
      </c>
      <c r="DD379" s="48">
        <f t="shared" si="371"/>
        <v>0</v>
      </c>
      <c r="DE379" s="48">
        <f t="shared" si="372"/>
        <v>1.7808962151129048E-3</v>
      </c>
      <c r="DF379" s="48" t="str">
        <f t="shared" si="373"/>
        <v/>
      </c>
      <c r="DG379" s="48" t="str">
        <f t="shared" si="374"/>
        <v/>
      </c>
      <c r="DH379" s="48" t="str">
        <f t="shared" si="375"/>
        <v/>
      </c>
      <c r="DI379" s="48">
        <f t="shared" si="376"/>
        <v>-6.2433941086087602E-3</v>
      </c>
      <c r="DJ379" s="48" t="str">
        <f t="shared" si="377"/>
        <v/>
      </c>
      <c r="DK379" s="48" t="str">
        <f t="shared" si="378"/>
        <v/>
      </c>
      <c r="DL379" s="37">
        <f t="shared" si="380"/>
        <v>-2.2820292506520252E-2</v>
      </c>
      <c r="DM379" s="39">
        <f t="shared" si="381"/>
        <v>0.97717970749347971</v>
      </c>
      <c r="DN379" s="39"/>
      <c r="DO379" s="36">
        <f>DL379-'1M RF rate'!C239</f>
        <v>-3.3323910519350422E-2</v>
      </c>
      <c r="DP379" s="39">
        <f t="shared" si="382"/>
        <v>0.96667608948064954</v>
      </c>
      <c r="DQ379" s="39"/>
      <c r="DR379" s="36">
        <f>DL379-'DJUA Monthly (PR)'!C239</f>
        <v>1.6072174577071479E-2</v>
      </c>
      <c r="DS379" s="39">
        <f t="shared" si="383"/>
        <v>1.0160721745770716</v>
      </c>
      <c r="DT379" s="39"/>
      <c r="DW379" s="102"/>
      <c r="DX379" s="102"/>
    </row>
    <row r="380" spans="1:128" hidden="1" x14ac:dyDescent="0.35">
      <c r="A380" s="35">
        <f t="shared" si="322"/>
        <v>1980</v>
      </c>
      <c r="B380" s="35">
        <v>1981</v>
      </c>
      <c r="C380" s="35">
        <v>5</v>
      </c>
      <c r="D380" s="46">
        <f>IFERROR(IF(INDEX('Memb Hist (Org)'!$A$1:$BS$29,MATCH('Mthly ROA (TR)'!D$2,'Memb Hist (Org)'!$A$1:$A$29,0),MATCH('Mthly ROA (TR)'!$A380,'Memb Hist (Org)'!$A$1:$BS$1,0))&lt;&gt;1,"",'Mthly Returns (TR)'!D379),"")</f>
        <v>8.4923999999999999E-2</v>
      </c>
      <c r="E380" s="46" t="str">
        <f>IFERROR(IF(INDEX('Memb Hist (Org)'!$A$1:$BS$29,MATCH('Mthly ROA (TR)'!E$2,'Memb Hist (Org)'!$A$1:$A$29,0),MATCH('Mthly ROA (TR)'!$A380,'Memb Hist (Org)'!$A$1:$BS$1,0))&lt;&gt;1,"",'Mthly Returns (TR)'!E379),"")</f>
        <v/>
      </c>
      <c r="F380" s="46" t="str">
        <f>IFERROR(IF(INDEX('Memb Hist (Org)'!$A$1:$BS$29,MATCH('Mthly ROA (TR)'!F$2,'Memb Hist (Org)'!$A$1:$A$29,0),MATCH('Mthly ROA (TR)'!$A380,'Memb Hist (Org)'!$A$1:$BS$1,0))&lt;&gt;1,"",'Mthly Returns (TR)'!F379),"")</f>
        <v/>
      </c>
      <c r="G380" s="46">
        <f>IFERROR(IF(INDEX('Memb Hist (Org)'!$A$1:$BS$29,MATCH('Mthly ROA (TR)'!G$2,'Memb Hist (Org)'!$A$1:$A$29,0),MATCH('Mthly ROA (TR)'!$A380,'Memb Hist (Org)'!$A$1:$BS$1,0))&lt;&gt;1,"",'Mthly Returns (TR)'!G379),"")</f>
        <v>-2.1429E-2</v>
      </c>
      <c r="H380" s="46">
        <f>IFERROR(IF(INDEX('Memb Hist (Org)'!$A$1:$BS$29,MATCH('Mthly ROA (TR)'!H$2,'Memb Hist (Org)'!$A$1:$A$29,0),MATCH('Mthly ROA (TR)'!$A380,'Memb Hist (Org)'!$A$1:$BS$1,0))&lt;&gt;1,"",'Mthly Returns (TR)'!H379),"")</f>
        <v>2.0133999999999999E-2</v>
      </c>
      <c r="I380" s="46">
        <f>IFERROR(IF(INDEX('Memb Hist (Org)'!$A$1:$BS$29,MATCH('Mthly ROA (TR)'!I$2,'Memb Hist (Org)'!$A$1:$A$29,0),MATCH('Mthly ROA (TR)'!$A380,'Memb Hist (Org)'!$A$1:$BS$1,0))&lt;&gt;1,"",'Mthly Returns (TR)'!I379),"")</f>
        <v>1.7269E-2</v>
      </c>
      <c r="J380" s="46">
        <f>IFERROR(IF(INDEX('Memb Hist (Org)'!$A$1:$BS$29,MATCH('Mthly ROA (TR)'!J$2,'Memb Hist (Org)'!$A$1:$A$29,0),MATCH('Mthly ROA (TR)'!$A380,'Memb Hist (Org)'!$A$1:$BS$1,0))&lt;&gt;1,"",'Mthly Returns (TR)'!J379),"")</f>
        <v>7.3653999999999997E-2</v>
      </c>
      <c r="K380" s="46">
        <f>IFERROR(IF(INDEX('Memb Hist (Org)'!$A$1:$BS$29,MATCH('Mthly ROA (TR)'!K$2,'Memb Hist (Org)'!$A$1:$A$29,0),MATCH('Mthly ROA (TR)'!$A380,'Memb Hist (Org)'!$A$1:$BS$1,0))&lt;&gt;1,"",'Mthly Returns (TR)'!K379),"")</f>
        <v>-1.0869999999999999E-2</v>
      </c>
      <c r="L380" s="46" t="str">
        <f>IFERROR(IF(INDEX('Memb Hist (Org)'!$A$1:$BS$29,MATCH('Mthly ROA (TR)'!L$2,'Memb Hist (Org)'!$A$1:$A$29,0),MATCH('Mthly ROA (TR)'!$A380,'Memb Hist (Org)'!$A$1:$BS$1,0))&lt;&gt;1,"",'Mthly Returns (TR)'!L379),"")</f>
        <v/>
      </c>
      <c r="M380" s="46" t="str">
        <f>IFERROR(IF(INDEX('Memb Hist (Org)'!$A$1:$BS$29,MATCH('Mthly ROA (TR)'!M$2,'Memb Hist (Org)'!$A$1:$A$29,0),MATCH('Mthly ROA (TR)'!$A380,'Memb Hist (Org)'!$A$1:$BS$1,0))&lt;&gt;1,"",'Mthly Returns (TR)'!M379),"")</f>
        <v/>
      </c>
      <c r="N380" s="46" t="str">
        <f>IFERROR(IF(INDEX('Memb Hist (Org)'!$A$1:$BS$29,MATCH('Mthly ROA (TR)'!N$2,'Memb Hist (Org)'!$A$1:$A$29,0),MATCH('Mthly ROA (TR)'!$A380,'Memb Hist (Org)'!$A$1:$BS$1,0))&lt;&gt;1,"",'Mthly Returns (TR)'!N379),"")</f>
        <v/>
      </c>
      <c r="O380" s="46">
        <f>IFERROR(IF(INDEX('Memb Hist (Org)'!$A$1:$BS$29,MATCH('Mthly ROA (TR)'!O$2,'Memb Hist (Org)'!$A$1:$A$29,0),MATCH('Mthly ROA (TR)'!$A380,'Memb Hist (Org)'!$A$1:$BS$1,0))&lt;&gt;1,"",'Mthly Returns (TR)'!O379),"")</f>
        <v>3.6364E-2</v>
      </c>
      <c r="P380" s="46" t="str">
        <f>IFERROR(IF(INDEX('Memb Hist (Org)'!$A$1:$BS$29,MATCH('Mthly ROA (TR)'!P$2,'Memb Hist (Org)'!$A$1:$A$29,0),MATCH('Mthly ROA (TR)'!$A380,'Memb Hist (Org)'!$A$1:$BS$1,0))&lt;&gt;1,"",'Mthly Returns (TR)'!P379),"")</f>
        <v/>
      </c>
      <c r="Q380" s="46">
        <f>IFERROR(IF(INDEX('Memb Hist (Org)'!$A$1:$BS$29,MATCH('Mthly ROA (TR)'!Q$2,'Memb Hist (Org)'!$A$1:$A$29,0),MATCH('Mthly ROA (TR)'!$A380,'Memb Hist (Org)'!$A$1:$BS$1,0))&lt;&gt;1,"",'Mthly Returns (TR)'!Q379),"")</f>
        <v>0.18606800000000001</v>
      </c>
      <c r="R380" s="46" t="str">
        <f>IFERROR(IF(INDEX('Memb Hist (Org)'!$A$1:$BS$29,MATCH('Mthly ROA (TR)'!R$2,'Memb Hist (Org)'!$A$1:$A$29,0),MATCH('Mthly ROA (TR)'!$A380,'Memb Hist (Org)'!$A$1:$BS$1,0))&lt;&gt;1,"",'Mthly Returns (TR)'!R379),"")</f>
        <v/>
      </c>
      <c r="S380" s="46" t="str">
        <f>IFERROR(IF(INDEX('Memb Hist (Org)'!$A$1:$BS$29,MATCH('Mthly ROA (TR)'!S$2,'Memb Hist (Org)'!$A$1:$A$29,0),MATCH('Mthly ROA (TR)'!$A380,'Memb Hist (Org)'!$A$1:$BS$1,0))&lt;&gt;1,"",'Mthly Returns (TR)'!S379),"")</f>
        <v/>
      </c>
      <c r="T380" s="46">
        <f>IFERROR(IF(INDEX('Memb Hist (Org)'!$A$1:$BS$29,MATCH('Mthly ROA (TR)'!T$2,'Memb Hist (Org)'!$A$1:$A$29,0),MATCH('Mthly ROA (TR)'!$A380,'Memb Hist (Org)'!$A$1:$BS$1,0))&lt;&gt;1,"",'Mthly Returns (TR)'!T379),"")</f>
        <v>1.8293E-2</v>
      </c>
      <c r="U380" s="46">
        <f>IFERROR(IF(INDEX('Memb Hist (Org)'!$A$1:$BS$29,MATCH('Mthly ROA (TR)'!U$2,'Memb Hist (Org)'!$A$1:$A$29,0),MATCH('Mthly ROA (TR)'!$A380,'Memb Hist (Org)'!$A$1:$BS$1,0))&lt;&gt;1,"",'Mthly Returns (TR)'!U379),"")</f>
        <v>5.5738000000000003E-2</v>
      </c>
      <c r="V380" s="46">
        <f>IFERROR(IF(INDEX('Memb Hist (Org)'!$A$1:$BS$29,MATCH('Mthly ROA (TR)'!V$2,'Memb Hist (Org)'!$A$1:$A$29,0),MATCH('Mthly ROA (TR)'!$A380,'Memb Hist (Org)'!$A$1:$BS$1,0))&lt;&gt;1,"",'Mthly Returns (TR)'!V379),"")</f>
        <v>9.1459999999999996E-3</v>
      </c>
      <c r="W380" s="46">
        <f>IFERROR(IF(INDEX('Memb Hist (Org)'!$A$1:$BS$29,MATCH('Mthly ROA (TR)'!W$2,'Memb Hist (Org)'!$A$1:$A$29,0),MATCH('Mthly ROA (TR)'!$A380,'Memb Hist (Org)'!$A$1:$BS$1,0))&lt;&gt;1,"",'Mthly Returns (TR)'!W379),"")</f>
        <v>7.2728000000000001E-2</v>
      </c>
      <c r="X380" s="46">
        <f>IFERROR(IF(INDEX('Memb Hist (Org)'!$A$1:$BS$29,MATCH('Mthly ROA (TR)'!X$2,'Memb Hist (Org)'!$A$1:$A$29,0),MATCH('Mthly ROA (TR)'!$A380,'Memb Hist (Org)'!$A$1:$BS$1,0))&lt;&gt;1,"",'Mthly Returns (TR)'!X379),"")</f>
        <v>2.0833000000000001E-2</v>
      </c>
      <c r="Y380" s="46">
        <f>IFERROR(IF(INDEX('Memb Hist (Org)'!$A$1:$BS$29,MATCH('Mthly ROA (TR)'!Y$2,'Memb Hist (Org)'!$A$1:$A$29,0),MATCH('Mthly ROA (TR)'!$A380,'Memb Hist (Org)'!$A$1:$BS$1,0))&lt;&gt;1,"",'Mthly Returns (TR)'!Y379),"")</f>
        <v>9.9010000000000001E-3</v>
      </c>
      <c r="Z380" s="46" t="str">
        <f>IFERROR(IF(INDEX('Memb Hist (Org)'!$A$1:$BS$29,MATCH('Mthly ROA (TR)'!Z$2,'Memb Hist (Org)'!$A$1:$A$29,0),MATCH('Mthly ROA (TR)'!$A380,'Memb Hist (Org)'!$A$1:$BS$1,0))&lt;&gt;1,"",'Mthly Returns (TR)'!Z379),"")</f>
        <v/>
      </c>
      <c r="AA380" s="46" t="str">
        <f>IFERROR(IF(INDEX('Memb Hist (Org)'!$A$1:$BS$29,MATCH('Mthly ROA (TR)'!AA$2,'Memb Hist (Org)'!$A$1:$A$29,0),MATCH('Mthly ROA (TR)'!$A380,'Memb Hist (Org)'!$A$1:$BS$1,0))&lt;&gt;1,"",'Mthly Returns (TR)'!AA379),"")</f>
        <v/>
      </c>
      <c r="AB380" s="46" t="str">
        <f>IFERROR(IF(INDEX('Memb Hist (Org)'!$A$1:$BS$29,MATCH('Mthly ROA (TR)'!AB$2,'Memb Hist (Org)'!$A$1:$A$29,0),MATCH('Mthly ROA (TR)'!$A380,'Memb Hist (Org)'!$A$1:$BS$1,0))&lt;&gt;1,"",'Mthly Returns (TR)'!AB379),"")</f>
        <v/>
      </c>
      <c r="AC380" s="46">
        <f>IFERROR(IF(INDEX('Memb Hist (Org)'!$A$1:$BS$29,MATCH('Mthly ROA (TR)'!AC$2,'Memb Hist (Org)'!$A$1:$A$29,0),MATCH('Mthly ROA (TR)'!$A380,'Memb Hist (Org)'!$A$1:$BS$1,0))&lt;&gt;1,"",'Mthly Returns (TR)'!AC379),"")</f>
        <v>3.4783000000000001E-2</v>
      </c>
      <c r="AD380" s="46" t="str">
        <f>IFERROR(IF(INDEX('Memb Hist (Org)'!$A$1:$BS$29,MATCH('Mthly ROA (TR)'!AD$2,'Memb Hist (Org)'!$A$1:$A$29,0),MATCH('Mthly ROA (TR)'!$A380,'Memb Hist (Org)'!$A$1:$BS$1,0))&lt;&gt;1,"",'Mthly Returns (TR)'!AD379),"")</f>
        <v/>
      </c>
      <c r="AE380" s="46" t="str">
        <f>IFERROR(IF(INDEX('Memb Hist (Org)'!$A$1:$BS$29,MATCH('Mthly ROA (TR)'!AE$2,'Memb Hist (Org)'!$A$1:$A$29,0),MATCH('Mthly ROA (TR)'!$A380,'Memb Hist (Org)'!$A$1:$BS$1,0))&lt;&gt;1,"",'Mthly Returns (TR)'!AE379),"")</f>
        <v/>
      </c>
      <c r="AF380" s="42">
        <f>IFERROR(IF($C380=7,INDEX(ROA!$A$32:$BS$60,MATCH('Mthly ROA (TR)'!AF$2,ROA!$A$32:$A$60,0),MATCH('Mthly ROA (TR)'!$A380,ROA!$A$32:$BS$32,0)),AF379*(1+D379)),"")</f>
        <v>5.0918320495670633E-2</v>
      </c>
      <c r="AG380" s="42" t="str">
        <f>IFERROR(IF($C380=7,INDEX(ROA!$A$32:$BS$60,MATCH('Mthly ROA (TR)'!AG$2,ROA!$A$32:$A$60,0),MATCH('Mthly ROA (TR)'!$A380,ROA!$A$32:$BS$32,0)),AG379*(1+E379)),"")</f>
        <v/>
      </c>
      <c r="AH380" s="42" t="str">
        <f>IFERROR(IF($C380=7,INDEX(ROA!$A$32:$BS$60,MATCH('Mthly ROA (TR)'!AH$2,ROA!$A$32:$A$60,0),MATCH('Mthly ROA (TR)'!$A380,ROA!$A$32:$BS$32,0)),AH379*(1+F379)),"")</f>
        <v/>
      </c>
      <c r="AI380" s="42">
        <f>IFERROR(IF($C380=7,INDEX(ROA!$A$32:$BS$60,MATCH('Mthly ROA (TR)'!AI$2,ROA!$A$32:$A$60,0),MATCH('Mthly ROA (TR)'!$A380,ROA!$A$32:$BS$32,0)),AI379*(1+G379)),"")</f>
        <v>7.1890150008784737E-2</v>
      </c>
      <c r="AJ380" s="42">
        <f>IFERROR(IF($C380=7,INDEX(ROA!$A$32:$BS$60,MATCH('Mthly ROA (TR)'!AJ$2,ROA!$A$32:$A$60,0),MATCH('Mthly ROA (TR)'!$A380,ROA!$A$32:$BS$32,0)),AJ379*(1+H379)),"")</f>
        <v>5.6491913079765567E-2</v>
      </c>
      <c r="AK380" s="42">
        <f>IFERROR(IF($C380=7,INDEX(ROA!$A$32:$BS$60,MATCH('Mthly ROA (TR)'!AK$2,ROA!$A$32:$A$60,0),MATCH('Mthly ROA (TR)'!$A380,ROA!$A$32:$BS$32,0)),AK379*(1+I379)),"")</f>
        <v>8.9066569697341003E-2</v>
      </c>
      <c r="AL380" s="42">
        <f>IFERROR(IF($C380=7,INDEX(ROA!$A$32:$BS$60,MATCH('Mthly ROA (TR)'!AL$2,ROA!$A$32:$A$60,0),MATCH('Mthly ROA (TR)'!$A380,ROA!$A$32:$BS$32,0)),AL379*(1+J379)),"")</f>
        <v>7.9010095663274355E-2</v>
      </c>
      <c r="AM380" s="42">
        <f>IFERROR(IF($C380=7,INDEX(ROA!$A$32:$BS$60,MATCH('Mthly ROA (TR)'!AM$2,ROA!$A$32:$A$60,0),MATCH('Mthly ROA (TR)'!$A380,ROA!$A$32:$BS$32,0)),AM379*(1+K379)),"")</f>
        <v>0</v>
      </c>
      <c r="AN380" s="42" t="str">
        <f>IFERROR(IF($C380=7,INDEX(ROA!$A$32:$BS$60,MATCH('Mthly ROA (TR)'!AN$2,ROA!$A$32:$A$60,0),MATCH('Mthly ROA (TR)'!$A380,ROA!$A$32:$BS$32,0)),AN379*(1+L379)),"")</f>
        <v/>
      </c>
      <c r="AO380" s="42" t="str">
        <f>IFERROR(IF($C380=7,INDEX(ROA!$A$32:$BS$60,MATCH('Mthly ROA (TR)'!AO$2,ROA!$A$32:$A$60,0),MATCH('Mthly ROA (TR)'!$A380,ROA!$A$32:$BS$32,0)),AO379*(1+M379)),"")</f>
        <v/>
      </c>
      <c r="AP380" s="42" t="str">
        <f>IFERROR(IF($C380=7,INDEX(ROA!$A$32:$BS$60,MATCH('Mthly ROA (TR)'!AP$2,ROA!$A$32:$A$60,0),MATCH('Mthly ROA (TR)'!$A380,ROA!$A$32:$BS$32,0)),AP379*(1+N379)),"")</f>
        <v/>
      </c>
      <c r="AQ380" s="42">
        <f>IFERROR(IF($C380=7,INDEX(ROA!$A$32:$BS$60,MATCH('Mthly ROA (TR)'!AQ$2,ROA!$A$32:$A$60,0),MATCH('Mthly ROA (TR)'!$A380,ROA!$A$32:$BS$32,0)),AQ379*(1+O379)),"")</f>
        <v>7.8864941938484909E-2</v>
      </c>
      <c r="AR380" s="42" t="str">
        <f>IFERROR(IF($C380=7,INDEX(ROA!$A$32:$BS$60,MATCH('Mthly ROA (TR)'!AR$2,ROA!$A$32:$A$60,0),MATCH('Mthly ROA (TR)'!$A380,ROA!$A$32:$BS$32,0)),AR379*(1+P379)),"")</f>
        <v/>
      </c>
      <c r="AS380" s="42">
        <f>IFERROR(IF($C380=7,INDEX(ROA!$A$32:$BS$60,MATCH('Mthly ROA (TR)'!AS$2,ROA!$A$32:$A$60,0),MATCH('Mthly ROA (TR)'!$A380,ROA!$A$32:$BS$32,0)),AS379*(1+Q379)),"")</f>
        <v>6.087011171879577E-2</v>
      </c>
      <c r="AT380" s="42" t="str">
        <f>IFERROR(IF($C380=7,INDEX(ROA!$A$32:$BS$60,MATCH('Mthly ROA (TR)'!AT$2,ROA!$A$32:$A$60,0),MATCH('Mthly ROA (TR)'!$A380,ROA!$A$32:$BS$32,0)),AT379*(1+R379)),"")</f>
        <v/>
      </c>
      <c r="AU380" s="42" t="str">
        <f>IFERROR(IF($C380=7,INDEX(ROA!$A$32:$BS$60,MATCH('Mthly ROA (TR)'!AU$2,ROA!$A$32:$A$60,0),MATCH('Mthly ROA (TR)'!$A380,ROA!$A$32:$BS$32,0)),AU379*(1+S379)),"")</f>
        <v/>
      </c>
      <c r="AV380" s="42">
        <f>IFERROR(IF($C380=7,INDEX(ROA!$A$32:$BS$60,MATCH('Mthly ROA (TR)'!AV$2,ROA!$A$32:$A$60,0),MATCH('Mthly ROA (TR)'!$A380,ROA!$A$32:$BS$32,0)),AV379*(1+T379)),"")</f>
        <v>7.2424519337203244E-2</v>
      </c>
      <c r="AW380" s="42">
        <f>IFERROR(IF($C380=7,INDEX(ROA!$A$32:$BS$60,MATCH('Mthly ROA (TR)'!AW$2,ROA!$A$32:$A$60,0),MATCH('Mthly ROA (TR)'!$A380,ROA!$A$32:$BS$32,0)),AW379*(1+U379)),"")</f>
        <v>0.1108671693280872</v>
      </c>
      <c r="AX380" s="42">
        <f>IFERROR(IF($C380=7,INDEX(ROA!$A$32:$BS$60,MATCH('Mthly ROA (TR)'!AX$2,ROA!$A$32:$A$60,0),MATCH('Mthly ROA (TR)'!$A380,ROA!$A$32:$BS$32,0)),AX379*(1+V379)),"")</f>
        <v>6.6980969594291326E-2</v>
      </c>
      <c r="AY380" s="42">
        <f>IFERROR(IF($C380=7,INDEX(ROA!$A$32:$BS$60,MATCH('Mthly ROA (TR)'!AY$2,ROA!$A$32:$A$60,0),MATCH('Mthly ROA (TR)'!$A380,ROA!$A$32:$BS$32,0)),AY379*(1+W379)),"")</f>
        <v>5.5338247915015334E-2</v>
      </c>
      <c r="AZ380" s="42">
        <f>IFERROR(IF($C380=7,INDEX(ROA!$A$32:$BS$60,MATCH('Mthly ROA (TR)'!AZ$2,ROA!$A$32:$A$60,0),MATCH('Mthly ROA (TR)'!$A380,ROA!$A$32:$BS$32,0)),AZ379*(1+X379)),"")</f>
        <v>6.2555106976857927E-2</v>
      </c>
      <c r="BA380" s="42">
        <f>IFERROR(IF($C380=7,INDEX(ROA!$A$32:$BS$60,MATCH('Mthly ROA (TR)'!BA$2,ROA!$A$32:$A$60,0),MATCH('Mthly ROA (TR)'!$A380,ROA!$A$32:$BS$32,0)),BA379*(1+Y379)),"")</f>
        <v>7.2851974282437781E-2</v>
      </c>
      <c r="BB380" s="42" t="str">
        <f>IFERROR(IF($C380=7,INDEX(ROA!$A$32:$BS$60,MATCH('Mthly ROA (TR)'!BB$2,ROA!$A$32:$A$60,0),MATCH('Mthly ROA (TR)'!$A380,ROA!$A$32:$BS$32,0)),BB379*(1+Z379)),"")</f>
        <v/>
      </c>
      <c r="BC380" s="42" t="str">
        <f>IFERROR(IF($C380=7,INDEX(ROA!$A$32:$BS$60,MATCH('Mthly ROA (TR)'!BC$2,ROA!$A$32:$A$60,0),MATCH('Mthly ROA (TR)'!$A380,ROA!$A$32:$BS$32,0)),BC379*(1+AA379)),"")</f>
        <v/>
      </c>
      <c r="BD380" s="42" t="str">
        <f>IFERROR(IF($C380=7,INDEX(ROA!$A$32:$BS$60,MATCH('Mthly ROA (TR)'!BD$2,ROA!$A$32:$A$60,0),MATCH('Mthly ROA (TR)'!$A380,ROA!$A$32:$BS$32,0)),BD379*(1+AB379)),"")</f>
        <v/>
      </c>
      <c r="BE380" s="42">
        <f>IFERROR(IF($C380=7,INDEX(ROA!$A$32:$BS$60,MATCH('Mthly ROA (TR)'!BE$2,ROA!$A$32:$A$60,0),MATCH('Mthly ROA (TR)'!$A380,ROA!$A$32:$BS$32,0)),BE379*(1+AC379)),"")</f>
        <v>6.1335322238334267E-2</v>
      </c>
      <c r="BF380" s="42" t="str">
        <f>IFERROR(IF($C380=7,INDEX(ROA!$A$32:$BS$60,MATCH('Mthly ROA (TR)'!BF$2,ROA!$A$32:$A$60,0),MATCH('Mthly ROA (TR)'!$A380,ROA!$A$32:$BS$32,0)),BF379*(1+AD379)),"")</f>
        <v/>
      </c>
      <c r="BG380" s="42" t="str">
        <f>IFERROR(IF($C380=7,INDEX(ROA!$A$32:$BS$60,MATCH('Mthly ROA (TR)'!BG$2,ROA!$A$32:$A$60,0),MATCH('Mthly ROA (TR)'!$A380,ROA!$A$32:$BS$32,0)),BG379*(1+AE379)),"")</f>
        <v/>
      </c>
      <c r="BH380" s="44">
        <f t="shared" si="323"/>
        <v>5.146043496218014E-2</v>
      </c>
      <c r="BI380" s="44" t="str">
        <f t="shared" si="324"/>
        <v/>
      </c>
      <c r="BJ380" s="44" t="str">
        <f t="shared" si="325"/>
        <v/>
      </c>
      <c r="BK380" s="44">
        <f t="shared" si="326"/>
        <v>7.2655546234345919E-2</v>
      </c>
      <c r="BL380" s="44">
        <f t="shared" si="327"/>
        <v>5.7093368175362098E-2</v>
      </c>
      <c r="BM380" s="44">
        <f t="shared" si="328"/>
        <v>9.0014838914496562E-2</v>
      </c>
      <c r="BN380" s="44">
        <f t="shared" si="329"/>
        <v>7.9851296147548045E-2</v>
      </c>
      <c r="BO380" s="44">
        <f t="shared" si="330"/>
        <v>0</v>
      </c>
      <c r="BP380" s="44" t="str">
        <f t="shared" si="331"/>
        <v/>
      </c>
      <c r="BQ380" s="44" t="str">
        <f t="shared" si="332"/>
        <v/>
      </c>
      <c r="BR380" s="44" t="str">
        <f t="shared" si="333"/>
        <v/>
      </c>
      <c r="BS380" s="44">
        <f t="shared" si="334"/>
        <v>7.9704597007801664E-2</v>
      </c>
      <c r="BT380" s="44" t="str">
        <f t="shared" si="335"/>
        <v/>
      </c>
      <c r="BU380" s="44">
        <f t="shared" si="336"/>
        <v>6.1518180386803283E-2</v>
      </c>
      <c r="BV380" s="44" t="str">
        <f t="shared" si="337"/>
        <v/>
      </c>
      <c r="BW380" s="44" t="str">
        <f t="shared" si="338"/>
        <v/>
      </c>
      <c r="BX380" s="44">
        <f t="shared" si="339"/>
        <v>7.3195604857709234E-2</v>
      </c>
      <c r="BY380" s="44">
        <f t="shared" si="340"/>
        <v>0.11204754400990384</v>
      </c>
      <c r="BZ380" s="44">
        <f t="shared" si="341"/>
        <v>6.7694099018915335E-2</v>
      </c>
      <c r="CA380" s="44">
        <f t="shared" si="342"/>
        <v>5.5927420229694685E-2</v>
      </c>
      <c r="CB380" s="44">
        <f t="shared" si="343"/>
        <v>6.3221115362760746E-2</v>
      </c>
      <c r="CC380" s="44">
        <f t="shared" si="344"/>
        <v>7.3627610807520061E-2</v>
      </c>
      <c r="CD380" s="44" t="str">
        <f t="shared" si="345"/>
        <v/>
      </c>
      <c r="CE380" s="44" t="str">
        <f t="shared" si="346"/>
        <v/>
      </c>
      <c r="CF380" s="44" t="str">
        <f t="shared" si="347"/>
        <v/>
      </c>
      <c r="CG380" s="44">
        <f t="shared" si="348"/>
        <v>6.1988343884958497E-2</v>
      </c>
      <c r="CH380" s="44" t="str">
        <f t="shared" si="349"/>
        <v/>
      </c>
      <c r="CI380" s="44" t="str">
        <f t="shared" si="350"/>
        <v/>
      </c>
      <c r="CJ380" s="48">
        <f t="shared" si="351"/>
        <v>4.3702259787281863E-3</v>
      </c>
      <c r="CK380" s="48" t="str">
        <f t="shared" si="352"/>
        <v/>
      </c>
      <c r="CL380" s="48" t="str">
        <f t="shared" si="353"/>
        <v/>
      </c>
      <c r="CM380" s="48">
        <f t="shared" si="354"/>
        <v>-1.5569357002557986E-3</v>
      </c>
      <c r="CN380" s="48">
        <f t="shared" si="355"/>
        <v>1.1495178748427404E-3</v>
      </c>
      <c r="CO380" s="48">
        <f t="shared" si="356"/>
        <v>1.5544662532144412E-3</v>
      </c>
      <c r="CP380" s="48">
        <f t="shared" si="357"/>
        <v>5.8813673664515039E-3</v>
      </c>
      <c r="CQ380" s="48">
        <f t="shared" si="358"/>
        <v>0</v>
      </c>
      <c r="CR380" s="48" t="str">
        <f t="shared" si="359"/>
        <v/>
      </c>
      <c r="CS380" s="48" t="str">
        <f t="shared" si="360"/>
        <v/>
      </c>
      <c r="CT380" s="48" t="str">
        <f t="shared" si="361"/>
        <v/>
      </c>
      <c r="CU380" s="48">
        <f t="shared" si="362"/>
        <v>2.8983779655916996E-3</v>
      </c>
      <c r="CV380" s="48" t="str">
        <f t="shared" si="363"/>
        <v/>
      </c>
      <c r="CW380" s="48">
        <f t="shared" si="364"/>
        <v>1.1446564788211714E-2</v>
      </c>
      <c r="CX380" s="48" t="str">
        <f t="shared" si="365"/>
        <v/>
      </c>
      <c r="CY380" s="48" t="str">
        <f t="shared" si="366"/>
        <v/>
      </c>
      <c r="CZ380" s="48">
        <f t="shared" si="367"/>
        <v>1.338967199662075E-3</v>
      </c>
      <c r="DA380" s="48">
        <f t="shared" si="368"/>
        <v>6.2453060080240206E-3</v>
      </c>
      <c r="DB380" s="48">
        <f t="shared" si="369"/>
        <v>6.1913022962699967E-4</v>
      </c>
      <c r="DC380" s="48">
        <f t="shared" si="370"/>
        <v>4.0674894184652352E-3</v>
      </c>
      <c r="DD380" s="48">
        <f t="shared" si="371"/>
        <v>1.3170854963523947E-3</v>
      </c>
      <c r="DE380" s="48">
        <f t="shared" si="372"/>
        <v>7.2898697460525613E-4</v>
      </c>
      <c r="DF380" s="48" t="str">
        <f t="shared" si="373"/>
        <v/>
      </c>
      <c r="DG380" s="48" t="str">
        <f t="shared" si="374"/>
        <v/>
      </c>
      <c r="DH380" s="48" t="str">
        <f t="shared" si="375"/>
        <v/>
      </c>
      <c r="DI380" s="48">
        <f t="shared" si="376"/>
        <v>2.1561405653505116E-3</v>
      </c>
      <c r="DJ380" s="48" t="str">
        <f t="shared" si="377"/>
        <v/>
      </c>
      <c r="DK380" s="48" t="str">
        <f t="shared" si="378"/>
        <v/>
      </c>
      <c r="DL380" s="37">
        <f t="shared" si="380"/>
        <v>4.2216690418870974E-2</v>
      </c>
      <c r="DM380" s="39">
        <f t="shared" si="381"/>
        <v>1.042216690418871</v>
      </c>
      <c r="DN380" s="39"/>
      <c r="DO380" s="36">
        <f>DL380-'1M RF rate'!C240</f>
        <v>3.14654425207763E-2</v>
      </c>
      <c r="DP380" s="39">
        <f t="shared" si="382"/>
        <v>1.0314654425207763</v>
      </c>
      <c r="DQ380" s="39"/>
      <c r="DR380" s="36">
        <f>DL380-'DJUA Monthly (PR)'!C240</f>
        <v>2.3168149316277843E-2</v>
      </c>
      <c r="DS380" s="39">
        <f t="shared" si="383"/>
        <v>1.0231681493162779</v>
      </c>
      <c r="DT380" s="39"/>
      <c r="DW380" s="102"/>
      <c r="DX380" s="102"/>
    </row>
    <row r="381" spans="1:128" hidden="1" x14ac:dyDescent="0.35">
      <c r="A381" s="35">
        <f t="shared" si="322"/>
        <v>1980</v>
      </c>
      <c r="B381" s="35">
        <v>1981</v>
      </c>
      <c r="C381" s="35">
        <v>6</v>
      </c>
      <c r="D381" s="46">
        <f>IFERROR(IF(INDEX('Memb Hist (Org)'!$A$1:$BS$29,MATCH('Mthly ROA (TR)'!D$2,'Memb Hist (Org)'!$A$1:$A$29,0),MATCH('Mthly ROA (TR)'!$A381,'Memb Hist (Org)'!$A$1:$BS$1,0))&lt;&gt;1,"",'Mthly Returns (TR)'!D380),"")</f>
        <v>3.8168000000000001E-2</v>
      </c>
      <c r="E381" s="46" t="str">
        <f>IFERROR(IF(INDEX('Memb Hist (Org)'!$A$1:$BS$29,MATCH('Mthly ROA (TR)'!E$2,'Memb Hist (Org)'!$A$1:$A$29,0),MATCH('Mthly ROA (TR)'!$A381,'Memb Hist (Org)'!$A$1:$BS$1,0))&lt;&gt;1,"",'Mthly Returns (TR)'!E380),"")</f>
        <v/>
      </c>
      <c r="F381" s="46" t="str">
        <f>IFERROR(IF(INDEX('Memb Hist (Org)'!$A$1:$BS$29,MATCH('Mthly ROA (TR)'!F$2,'Memb Hist (Org)'!$A$1:$A$29,0),MATCH('Mthly ROA (TR)'!$A381,'Memb Hist (Org)'!$A$1:$BS$1,0))&lt;&gt;1,"",'Mthly Returns (TR)'!F380),"")</f>
        <v/>
      </c>
      <c r="G381" s="46">
        <f>IFERROR(IF(INDEX('Memb Hist (Org)'!$A$1:$BS$29,MATCH('Mthly ROA (TR)'!G$2,'Memb Hist (Org)'!$A$1:$A$29,0),MATCH('Mthly ROA (TR)'!$A381,'Memb Hist (Org)'!$A$1:$BS$1,0))&lt;&gt;1,"",'Mthly Returns (TR)'!G380),"")</f>
        <v>-3.6496000000000001E-2</v>
      </c>
      <c r="H381" s="46">
        <f>IFERROR(IF(INDEX('Memb Hist (Org)'!$A$1:$BS$29,MATCH('Mthly ROA (TR)'!H$2,'Memb Hist (Org)'!$A$1:$A$29,0),MATCH('Mthly ROA (TR)'!$A381,'Memb Hist (Org)'!$A$1:$BS$1,0))&lt;&gt;1,"",'Mthly Returns (TR)'!H380),"")</f>
        <v>0.13421</v>
      </c>
      <c r="I381" s="46">
        <f>IFERROR(IF(INDEX('Memb Hist (Org)'!$A$1:$BS$29,MATCH('Mthly ROA (TR)'!I$2,'Memb Hist (Org)'!$A$1:$A$29,0),MATCH('Mthly ROA (TR)'!$A381,'Memb Hist (Org)'!$A$1:$BS$1,0))&lt;&gt;1,"",'Mthly Returns (TR)'!I380),"")</f>
        <v>2.2221999999999999E-2</v>
      </c>
      <c r="J381" s="46">
        <f>IFERROR(IF(INDEX('Memb Hist (Org)'!$A$1:$BS$29,MATCH('Mthly ROA (TR)'!J$2,'Memb Hist (Org)'!$A$1:$A$29,0),MATCH('Mthly ROA (TR)'!$A381,'Memb Hist (Org)'!$A$1:$BS$1,0))&lt;&gt;1,"",'Mthly Returns (TR)'!J380),"")</f>
        <v>-4.2215999999999997E-2</v>
      </c>
      <c r="K381" s="46">
        <f>IFERROR(IF(INDEX('Memb Hist (Org)'!$A$1:$BS$29,MATCH('Mthly ROA (TR)'!K$2,'Memb Hist (Org)'!$A$1:$A$29,0),MATCH('Mthly ROA (TR)'!$A381,'Memb Hist (Org)'!$A$1:$BS$1,0))&lt;&gt;1,"",'Mthly Returns (TR)'!K380),"")</f>
        <v>7.0330000000000004E-2</v>
      </c>
      <c r="L381" s="46" t="str">
        <f>IFERROR(IF(INDEX('Memb Hist (Org)'!$A$1:$BS$29,MATCH('Mthly ROA (TR)'!L$2,'Memb Hist (Org)'!$A$1:$A$29,0),MATCH('Mthly ROA (TR)'!$A381,'Memb Hist (Org)'!$A$1:$BS$1,0))&lt;&gt;1,"",'Mthly Returns (TR)'!L380),"")</f>
        <v/>
      </c>
      <c r="M381" s="46" t="str">
        <f>IFERROR(IF(INDEX('Memb Hist (Org)'!$A$1:$BS$29,MATCH('Mthly ROA (TR)'!M$2,'Memb Hist (Org)'!$A$1:$A$29,0),MATCH('Mthly ROA (TR)'!$A381,'Memb Hist (Org)'!$A$1:$BS$1,0))&lt;&gt;1,"",'Mthly Returns (TR)'!M380),"")</f>
        <v/>
      </c>
      <c r="N381" s="46" t="str">
        <f>IFERROR(IF(INDEX('Memb Hist (Org)'!$A$1:$BS$29,MATCH('Mthly ROA (TR)'!N$2,'Memb Hist (Org)'!$A$1:$A$29,0),MATCH('Mthly ROA (TR)'!$A381,'Memb Hist (Org)'!$A$1:$BS$1,0))&lt;&gt;1,"",'Mthly Returns (TR)'!N380),"")</f>
        <v/>
      </c>
      <c r="O381" s="46">
        <f>IFERROR(IF(INDEX('Memb Hist (Org)'!$A$1:$BS$29,MATCH('Mthly ROA (TR)'!O$2,'Memb Hist (Org)'!$A$1:$A$29,0),MATCH('Mthly ROA (TR)'!$A381,'Memb Hist (Org)'!$A$1:$BS$1,0))&lt;&gt;1,"",'Mthly Returns (TR)'!O380),"")</f>
        <v>3.3784000000000002E-2</v>
      </c>
      <c r="P381" s="46" t="str">
        <f>IFERROR(IF(INDEX('Memb Hist (Org)'!$A$1:$BS$29,MATCH('Mthly ROA (TR)'!P$2,'Memb Hist (Org)'!$A$1:$A$29,0),MATCH('Mthly ROA (TR)'!$A381,'Memb Hist (Org)'!$A$1:$BS$1,0))&lt;&gt;1,"",'Mthly Returns (TR)'!P380),"")</f>
        <v/>
      </c>
      <c r="Q381" s="46">
        <f>IFERROR(IF(INDEX('Memb Hist (Org)'!$A$1:$BS$29,MATCH('Mthly ROA (TR)'!Q$2,'Memb Hist (Org)'!$A$1:$A$29,0),MATCH('Mthly ROA (TR)'!$A381,'Memb Hist (Org)'!$A$1:$BS$1,0))&lt;&gt;1,"",'Mthly Returns (TR)'!Q380),"")</f>
        <v>1.0638E-2</v>
      </c>
      <c r="R381" s="46" t="str">
        <f>IFERROR(IF(INDEX('Memb Hist (Org)'!$A$1:$BS$29,MATCH('Mthly ROA (TR)'!R$2,'Memb Hist (Org)'!$A$1:$A$29,0),MATCH('Mthly ROA (TR)'!$A381,'Memb Hist (Org)'!$A$1:$BS$1,0))&lt;&gt;1,"",'Mthly Returns (TR)'!R380),"")</f>
        <v/>
      </c>
      <c r="S381" s="46" t="str">
        <f>IFERROR(IF(INDEX('Memb Hist (Org)'!$A$1:$BS$29,MATCH('Mthly ROA (TR)'!S$2,'Memb Hist (Org)'!$A$1:$A$29,0),MATCH('Mthly ROA (TR)'!$A381,'Memb Hist (Org)'!$A$1:$BS$1,0))&lt;&gt;1,"",'Mthly Returns (TR)'!S380),"")</f>
        <v/>
      </c>
      <c r="T381" s="46">
        <f>IFERROR(IF(INDEX('Memb Hist (Org)'!$A$1:$BS$29,MATCH('Mthly ROA (TR)'!T$2,'Memb Hist (Org)'!$A$1:$A$29,0),MATCH('Mthly ROA (TR)'!$A381,'Memb Hist (Org)'!$A$1:$BS$1,0))&lt;&gt;1,"",'Mthly Returns (TR)'!T380),"")</f>
        <v>0.16095799999999999</v>
      </c>
      <c r="U381" s="46">
        <f>IFERROR(IF(INDEX('Memb Hist (Org)'!$A$1:$BS$29,MATCH('Mthly ROA (TR)'!U$2,'Memb Hist (Org)'!$A$1:$A$29,0),MATCH('Mthly ROA (TR)'!$A381,'Memb Hist (Org)'!$A$1:$BS$1,0))&lt;&gt;1,"",'Mthly Returns (TR)'!U380),"")</f>
        <v>-8.1761E-2</v>
      </c>
      <c r="V381" s="46">
        <f>IFERROR(IF(INDEX('Memb Hist (Org)'!$A$1:$BS$29,MATCH('Mthly ROA (TR)'!V$2,'Memb Hist (Org)'!$A$1:$A$29,0),MATCH('Mthly ROA (TR)'!$A381,'Memb Hist (Org)'!$A$1:$BS$1,0))&lt;&gt;1,"",'Mthly Returns (TR)'!V380),"")</f>
        <v>5.1843E-2</v>
      </c>
      <c r="W381" s="46">
        <f>IFERROR(IF(INDEX('Memb Hist (Org)'!$A$1:$BS$29,MATCH('Mthly ROA (TR)'!W$2,'Memb Hist (Org)'!$A$1:$A$29,0),MATCH('Mthly ROA (TR)'!$A381,'Memb Hist (Org)'!$A$1:$BS$1,0))&lt;&gt;1,"",'Mthly Returns (TR)'!W380),"")</f>
        <v>9.0909000000000004E-2</v>
      </c>
      <c r="X381" s="46">
        <f>IFERROR(IF(INDEX('Memb Hist (Org)'!$A$1:$BS$29,MATCH('Mthly ROA (TR)'!X$2,'Memb Hist (Org)'!$A$1:$A$29,0),MATCH('Mthly ROA (TR)'!$A381,'Memb Hist (Org)'!$A$1:$BS$1,0))&lt;&gt;1,"",'Mthly Returns (TR)'!X380),"")</f>
        <v>6.6393999999999995E-2</v>
      </c>
      <c r="Y381" s="46">
        <f>IFERROR(IF(INDEX('Memb Hist (Org)'!$A$1:$BS$29,MATCH('Mthly ROA (TR)'!Y$2,'Memb Hist (Org)'!$A$1:$A$29,0),MATCH('Mthly ROA (TR)'!$A381,'Memb Hist (Org)'!$A$1:$BS$1,0))&lt;&gt;1,"",'Mthly Returns (TR)'!Y380),"")</f>
        <v>2.9020000000000001E-2</v>
      </c>
      <c r="Z381" s="46" t="str">
        <f>IFERROR(IF(INDEX('Memb Hist (Org)'!$A$1:$BS$29,MATCH('Mthly ROA (TR)'!Z$2,'Memb Hist (Org)'!$A$1:$A$29,0),MATCH('Mthly ROA (TR)'!$A381,'Memb Hist (Org)'!$A$1:$BS$1,0))&lt;&gt;1,"",'Mthly Returns (TR)'!Z380),"")</f>
        <v/>
      </c>
      <c r="AA381" s="46" t="str">
        <f>IFERROR(IF(INDEX('Memb Hist (Org)'!$A$1:$BS$29,MATCH('Mthly ROA (TR)'!AA$2,'Memb Hist (Org)'!$A$1:$A$29,0),MATCH('Mthly ROA (TR)'!$A381,'Memb Hist (Org)'!$A$1:$BS$1,0))&lt;&gt;1,"",'Mthly Returns (TR)'!AA380),"")</f>
        <v/>
      </c>
      <c r="AB381" s="46" t="str">
        <f>IFERROR(IF(INDEX('Memb Hist (Org)'!$A$1:$BS$29,MATCH('Mthly ROA (TR)'!AB$2,'Memb Hist (Org)'!$A$1:$A$29,0),MATCH('Mthly ROA (TR)'!$A381,'Memb Hist (Org)'!$A$1:$BS$1,0))&lt;&gt;1,"",'Mthly Returns (TR)'!AB380),"")</f>
        <v/>
      </c>
      <c r="AC381" s="46">
        <f>IFERROR(IF(INDEX('Memb Hist (Org)'!$A$1:$BS$29,MATCH('Mthly ROA (TR)'!AC$2,'Memb Hist (Org)'!$A$1:$A$29,0),MATCH('Mthly ROA (TR)'!$A381,'Memb Hist (Org)'!$A$1:$BS$1,0))&lt;&gt;1,"",'Mthly Returns (TR)'!AC380),"")</f>
        <v>7.5630000000000003E-2</v>
      </c>
      <c r="AD381" s="46" t="str">
        <f>IFERROR(IF(INDEX('Memb Hist (Org)'!$A$1:$BS$29,MATCH('Mthly ROA (TR)'!AD$2,'Memb Hist (Org)'!$A$1:$A$29,0),MATCH('Mthly ROA (TR)'!$A381,'Memb Hist (Org)'!$A$1:$BS$1,0))&lt;&gt;1,"",'Mthly Returns (TR)'!AD380),"")</f>
        <v/>
      </c>
      <c r="AE381" s="46" t="str">
        <f>IFERROR(IF(INDEX('Memb Hist (Org)'!$A$1:$BS$29,MATCH('Mthly ROA (TR)'!AE$2,'Memb Hist (Org)'!$A$1:$A$29,0),MATCH('Mthly ROA (TR)'!$A381,'Memb Hist (Org)'!$A$1:$BS$1,0))&lt;&gt;1,"",'Mthly Returns (TR)'!AE380),"")</f>
        <v/>
      </c>
      <c r="AF381" s="42">
        <f>IFERROR(IF($C381=7,INDEX(ROA!$A$32:$BS$60,MATCH('Mthly ROA (TR)'!AF$2,ROA!$A$32:$A$60,0),MATCH('Mthly ROA (TR)'!$A381,ROA!$A$32:$BS$32,0)),AF380*(1+D380)),"")</f>
        <v>5.5242507945444969E-2</v>
      </c>
      <c r="AG381" s="42" t="str">
        <f>IFERROR(IF($C381=7,INDEX(ROA!$A$32:$BS$60,MATCH('Mthly ROA (TR)'!AG$2,ROA!$A$32:$A$60,0),MATCH('Mthly ROA (TR)'!$A381,ROA!$A$32:$BS$32,0)),AG380*(1+E380)),"")</f>
        <v/>
      </c>
      <c r="AH381" s="42" t="str">
        <f>IFERROR(IF($C381=7,INDEX(ROA!$A$32:$BS$60,MATCH('Mthly ROA (TR)'!AH$2,ROA!$A$32:$A$60,0),MATCH('Mthly ROA (TR)'!$A381,ROA!$A$32:$BS$32,0)),AH380*(1+F380)),"")</f>
        <v/>
      </c>
      <c r="AI381" s="42">
        <f>IFERROR(IF($C381=7,INDEX(ROA!$A$32:$BS$60,MATCH('Mthly ROA (TR)'!AI$2,ROA!$A$32:$A$60,0),MATCH('Mthly ROA (TR)'!$A381,ROA!$A$32:$BS$32,0)),AI380*(1+G380)),"")</f>
        <v>7.034961598424648E-2</v>
      </c>
      <c r="AJ381" s="42">
        <f>IFERROR(IF($C381=7,INDEX(ROA!$A$32:$BS$60,MATCH('Mthly ROA (TR)'!AJ$2,ROA!$A$32:$A$60,0),MATCH('Mthly ROA (TR)'!$A381,ROA!$A$32:$BS$32,0)),AJ380*(1+H380)),"")</f>
        <v>5.762932125771357E-2</v>
      </c>
      <c r="AK381" s="42">
        <f>IFERROR(IF($C381=7,INDEX(ROA!$A$32:$BS$60,MATCH('Mthly ROA (TR)'!AK$2,ROA!$A$32:$A$60,0),MATCH('Mthly ROA (TR)'!$A381,ROA!$A$32:$BS$32,0)),AK380*(1+I380)),"")</f>
        <v>9.0604660289444389E-2</v>
      </c>
      <c r="AL381" s="42">
        <f>IFERROR(IF($C381=7,INDEX(ROA!$A$32:$BS$60,MATCH('Mthly ROA (TR)'!AL$2,ROA!$A$32:$A$60,0),MATCH('Mthly ROA (TR)'!$A381,ROA!$A$32:$BS$32,0)),AL380*(1+J380)),"")</f>
        <v>8.4829505249257156E-2</v>
      </c>
      <c r="AM381" s="42">
        <f>IFERROR(IF($C381=7,INDEX(ROA!$A$32:$BS$60,MATCH('Mthly ROA (TR)'!AM$2,ROA!$A$32:$A$60,0),MATCH('Mthly ROA (TR)'!$A381,ROA!$A$32:$BS$32,0)),AM380*(1+K380)),"")</f>
        <v>0</v>
      </c>
      <c r="AN381" s="42" t="str">
        <f>IFERROR(IF($C381=7,INDEX(ROA!$A$32:$BS$60,MATCH('Mthly ROA (TR)'!AN$2,ROA!$A$32:$A$60,0),MATCH('Mthly ROA (TR)'!$A381,ROA!$A$32:$BS$32,0)),AN380*(1+L380)),"")</f>
        <v/>
      </c>
      <c r="AO381" s="42" t="str">
        <f>IFERROR(IF($C381=7,INDEX(ROA!$A$32:$BS$60,MATCH('Mthly ROA (TR)'!AO$2,ROA!$A$32:$A$60,0),MATCH('Mthly ROA (TR)'!$A381,ROA!$A$32:$BS$32,0)),AO380*(1+M380)),"")</f>
        <v/>
      </c>
      <c r="AP381" s="42" t="str">
        <f>IFERROR(IF($C381=7,INDEX(ROA!$A$32:$BS$60,MATCH('Mthly ROA (TR)'!AP$2,ROA!$A$32:$A$60,0),MATCH('Mthly ROA (TR)'!$A381,ROA!$A$32:$BS$32,0)),AP380*(1+N380)),"")</f>
        <v/>
      </c>
      <c r="AQ381" s="42">
        <f>IFERROR(IF($C381=7,INDEX(ROA!$A$32:$BS$60,MATCH('Mthly ROA (TR)'!AQ$2,ROA!$A$32:$A$60,0),MATCH('Mthly ROA (TR)'!$A381,ROA!$A$32:$BS$32,0)),AQ380*(1+O380)),"")</f>
        <v>8.1732786687135975E-2</v>
      </c>
      <c r="AR381" s="42" t="str">
        <f>IFERROR(IF($C381=7,INDEX(ROA!$A$32:$BS$60,MATCH('Mthly ROA (TR)'!AR$2,ROA!$A$32:$A$60,0),MATCH('Mthly ROA (TR)'!$A381,ROA!$A$32:$BS$32,0)),AR380*(1+P380)),"")</f>
        <v/>
      </c>
      <c r="AS381" s="42">
        <f>IFERROR(IF($C381=7,INDEX(ROA!$A$32:$BS$60,MATCH('Mthly ROA (TR)'!AS$2,ROA!$A$32:$A$60,0),MATCH('Mthly ROA (TR)'!$A381,ROA!$A$32:$BS$32,0)),AS380*(1+Q380)),"")</f>
        <v>7.2196091666088674E-2</v>
      </c>
      <c r="AT381" s="42" t="str">
        <f>IFERROR(IF($C381=7,INDEX(ROA!$A$32:$BS$60,MATCH('Mthly ROA (TR)'!AT$2,ROA!$A$32:$A$60,0),MATCH('Mthly ROA (TR)'!$A381,ROA!$A$32:$BS$32,0)),AT380*(1+R380)),"")</f>
        <v/>
      </c>
      <c r="AU381" s="42" t="str">
        <f>IFERROR(IF($C381=7,INDEX(ROA!$A$32:$BS$60,MATCH('Mthly ROA (TR)'!AU$2,ROA!$A$32:$A$60,0),MATCH('Mthly ROA (TR)'!$A381,ROA!$A$32:$BS$32,0)),AU380*(1+S380)),"")</f>
        <v/>
      </c>
      <c r="AV381" s="42">
        <f>IFERROR(IF($C381=7,INDEX(ROA!$A$32:$BS$60,MATCH('Mthly ROA (TR)'!AV$2,ROA!$A$32:$A$60,0),MATCH('Mthly ROA (TR)'!$A381,ROA!$A$32:$BS$32,0)),AV380*(1+T380)),"")</f>
        <v>7.3749381069438694E-2</v>
      </c>
      <c r="AW381" s="42">
        <f>IFERROR(IF($C381=7,INDEX(ROA!$A$32:$BS$60,MATCH('Mthly ROA (TR)'!AW$2,ROA!$A$32:$A$60,0),MATCH('Mthly ROA (TR)'!$A381,ROA!$A$32:$BS$32,0)),AW380*(1+U380)),"")</f>
        <v>0.11704668361209612</v>
      </c>
      <c r="AX381" s="42">
        <f>IFERROR(IF($C381=7,INDEX(ROA!$A$32:$BS$60,MATCH('Mthly ROA (TR)'!AX$2,ROA!$A$32:$A$60,0),MATCH('Mthly ROA (TR)'!$A381,ROA!$A$32:$BS$32,0)),AX380*(1+V380)),"")</f>
        <v>6.7593577542200717E-2</v>
      </c>
      <c r="AY381" s="42">
        <f>IFERROR(IF($C381=7,INDEX(ROA!$A$32:$BS$60,MATCH('Mthly ROA (TR)'!AY$2,ROA!$A$32:$A$60,0),MATCH('Mthly ROA (TR)'!$A381,ROA!$A$32:$BS$32,0)),AY380*(1+W380)),"")</f>
        <v>5.9362888009378563E-2</v>
      </c>
      <c r="AZ381" s="42">
        <f>IFERROR(IF($C381=7,INDEX(ROA!$A$32:$BS$60,MATCH('Mthly ROA (TR)'!AZ$2,ROA!$A$32:$A$60,0),MATCH('Mthly ROA (TR)'!$A381,ROA!$A$32:$BS$32,0)),AZ380*(1+X380)),"")</f>
        <v>6.3858317520506816E-2</v>
      </c>
      <c r="BA381" s="42">
        <f>IFERROR(IF($C381=7,INDEX(ROA!$A$32:$BS$60,MATCH('Mthly ROA (TR)'!BA$2,ROA!$A$32:$A$60,0),MATCH('Mthly ROA (TR)'!$A381,ROA!$A$32:$BS$32,0)),BA380*(1+Y380)),"")</f>
        <v>7.35732816798082E-2</v>
      </c>
      <c r="BB381" s="42" t="str">
        <f>IFERROR(IF($C381=7,INDEX(ROA!$A$32:$BS$60,MATCH('Mthly ROA (TR)'!BB$2,ROA!$A$32:$A$60,0),MATCH('Mthly ROA (TR)'!$A381,ROA!$A$32:$BS$32,0)),BB380*(1+Z380)),"")</f>
        <v/>
      </c>
      <c r="BC381" s="42" t="str">
        <f>IFERROR(IF($C381=7,INDEX(ROA!$A$32:$BS$60,MATCH('Mthly ROA (TR)'!BC$2,ROA!$A$32:$A$60,0),MATCH('Mthly ROA (TR)'!$A381,ROA!$A$32:$BS$32,0)),BC380*(1+AA380)),"")</f>
        <v/>
      </c>
      <c r="BD381" s="42" t="str">
        <f>IFERROR(IF($C381=7,INDEX(ROA!$A$32:$BS$60,MATCH('Mthly ROA (TR)'!BD$2,ROA!$A$32:$A$60,0),MATCH('Mthly ROA (TR)'!$A381,ROA!$A$32:$BS$32,0)),BD380*(1+AB380)),"")</f>
        <v/>
      </c>
      <c r="BE381" s="42">
        <f>IFERROR(IF($C381=7,INDEX(ROA!$A$32:$BS$60,MATCH('Mthly ROA (TR)'!BE$2,ROA!$A$32:$A$60,0),MATCH('Mthly ROA (TR)'!$A381,ROA!$A$32:$BS$32,0)),BE380*(1+AC380)),"")</f>
        <v>6.3468748751750251E-2</v>
      </c>
      <c r="BF381" s="42" t="str">
        <f>IFERROR(IF($C381=7,INDEX(ROA!$A$32:$BS$60,MATCH('Mthly ROA (TR)'!BF$2,ROA!$A$32:$A$60,0),MATCH('Mthly ROA (TR)'!$A381,ROA!$A$32:$BS$32,0)),BF380*(1+AD380)),"")</f>
        <v/>
      </c>
      <c r="BG381" s="42" t="str">
        <f>IFERROR(IF($C381=7,INDEX(ROA!$A$32:$BS$60,MATCH('Mthly ROA (TR)'!BG$2,ROA!$A$32:$A$60,0),MATCH('Mthly ROA (TR)'!$A381,ROA!$A$32:$BS$32,0)),BG380*(1+AE380)),"")</f>
        <v/>
      </c>
      <c r="BH381" s="44">
        <f t="shared" si="323"/>
        <v>5.3569148771230819E-2</v>
      </c>
      <c r="BI381" s="44" t="str">
        <f t="shared" si="324"/>
        <v/>
      </c>
      <c r="BJ381" s="44" t="str">
        <f t="shared" si="325"/>
        <v/>
      </c>
      <c r="BK381" s="44">
        <f t="shared" si="326"/>
        <v>6.8218645112577567E-2</v>
      </c>
      <c r="BL381" s="44">
        <f t="shared" si="327"/>
        <v>5.588366275999359E-2</v>
      </c>
      <c r="BM381" s="44">
        <f t="shared" si="328"/>
        <v>8.7860140803261294E-2</v>
      </c>
      <c r="BN381" s="44">
        <f t="shared" si="329"/>
        <v>8.2259921858997692E-2</v>
      </c>
      <c r="BO381" s="44">
        <f t="shared" si="330"/>
        <v>0</v>
      </c>
      <c r="BP381" s="44" t="str">
        <f t="shared" si="331"/>
        <v/>
      </c>
      <c r="BQ381" s="44" t="str">
        <f t="shared" si="332"/>
        <v/>
      </c>
      <c r="BR381" s="44" t="str">
        <f t="shared" si="333"/>
        <v/>
      </c>
      <c r="BS381" s="44">
        <f t="shared" si="334"/>
        <v>7.9257006467815125E-2</v>
      </c>
      <c r="BT381" s="44" t="str">
        <f t="shared" si="335"/>
        <v/>
      </c>
      <c r="BU381" s="44">
        <f t="shared" si="336"/>
        <v>7.0009188919907026E-2</v>
      </c>
      <c r="BV381" s="44" t="str">
        <f t="shared" si="337"/>
        <v/>
      </c>
      <c r="BW381" s="44" t="str">
        <f t="shared" si="338"/>
        <v/>
      </c>
      <c r="BX381" s="44">
        <f t="shared" si="339"/>
        <v>7.1515427398706838E-2</v>
      </c>
      <c r="BY381" s="44">
        <f t="shared" si="340"/>
        <v>0.11350120479301234</v>
      </c>
      <c r="BZ381" s="44">
        <f t="shared" si="341"/>
        <v>6.5546090248359931E-2</v>
      </c>
      <c r="CA381" s="44">
        <f t="shared" si="342"/>
        <v>5.7564717778648994E-2</v>
      </c>
      <c r="CB381" s="44">
        <f t="shared" si="343"/>
        <v>6.1923975553658597E-2</v>
      </c>
      <c r="CC381" s="44">
        <f t="shared" si="344"/>
        <v>7.1344662262356487E-2</v>
      </c>
      <c r="CD381" s="44" t="str">
        <f t="shared" si="345"/>
        <v/>
      </c>
      <c r="CE381" s="44" t="str">
        <f t="shared" si="346"/>
        <v/>
      </c>
      <c r="CF381" s="44" t="str">
        <f t="shared" si="347"/>
        <v/>
      </c>
      <c r="CG381" s="44">
        <f t="shared" si="348"/>
        <v>6.154620727147353E-2</v>
      </c>
      <c r="CH381" s="44" t="str">
        <f t="shared" si="349"/>
        <v/>
      </c>
      <c r="CI381" s="44" t="str">
        <f t="shared" si="350"/>
        <v/>
      </c>
      <c r="CJ381" s="48">
        <f t="shared" si="351"/>
        <v>2.0446272703003379E-3</v>
      </c>
      <c r="CK381" s="48" t="str">
        <f t="shared" si="352"/>
        <v/>
      </c>
      <c r="CL381" s="48" t="str">
        <f t="shared" si="353"/>
        <v/>
      </c>
      <c r="CM381" s="48">
        <f t="shared" si="354"/>
        <v>-2.489707672028631E-3</v>
      </c>
      <c r="CN381" s="48">
        <f t="shared" si="355"/>
        <v>7.5001463790187392E-3</v>
      </c>
      <c r="CO381" s="48">
        <f t="shared" si="356"/>
        <v>1.9524280489300724E-3</v>
      </c>
      <c r="CP381" s="48">
        <f t="shared" si="357"/>
        <v>-3.4726848611994461E-3</v>
      </c>
      <c r="CQ381" s="48">
        <f t="shared" si="358"/>
        <v>0</v>
      </c>
      <c r="CR381" s="48" t="str">
        <f t="shared" si="359"/>
        <v/>
      </c>
      <c r="CS381" s="48" t="str">
        <f t="shared" si="360"/>
        <v/>
      </c>
      <c r="CT381" s="48" t="str">
        <f t="shared" si="361"/>
        <v/>
      </c>
      <c r="CU381" s="48">
        <f t="shared" si="362"/>
        <v>2.6776187065086663E-3</v>
      </c>
      <c r="CV381" s="48" t="str">
        <f t="shared" si="363"/>
        <v/>
      </c>
      <c r="CW381" s="48">
        <f t="shared" si="364"/>
        <v>7.4475775172997089E-4</v>
      </c>
      <c r="CX381" s="48" t="str">
        <f t="shared" si="365"/>
        <v/>
      </c>
      <c r="CY381" s="48" t="str">
        <f t="shared" si="366"/>
        <v/>
      </c>
      <c r="CZ381" s="48">
        <f t="shared" si="367"/>
        <v>1.1510980163241055E-2</v>
      </c>
      <c r="DA381" s="48">
        <f t="shared" si="368"/>
        <v>-9.279972005081483E-3</v>
      </c>
      <c r="DB381" s="48">
        <f t="shared" si="369"/>
        <v>3.3981059567457241E-3</v>
      </c>
      <c r="DC381" s="48">
        <f t="shared" si="370"/>
        <v>5.2331509285392019E-3</v>
      </c>
      <c r="DD381" s="48">
        <f t="shared" si="371"/>
        <v>4.1113804329096088E-3</v>
      </c>
      <c r="DE381" s="48">
        <f t="shared" si="372"/>
        <v>2.0704220988535852E-3</v>
      </c>
      <c r="DF381" s="48" t="str">
        <f t="shared" si="373"/>
        <v/>
      </c>
      <c r="DG381" s="48" t="str">
        <f t="shared" si="374"/>
        <v/>
      </c>
      <c r="DH381" s="48" t="str">
        <f t="shared" si="375"/>
        <v/>
      </c>
      <c r="DI381" s="48">
        <f t="shared" si="376"/>
        <v>4.654739655941543E-3</v>
      </c>
      <c r="DJ381" s="48" t="str">
        <f t="shared" si="377"/>
        <v/>
      </c>
      <c r="DK381" s="48" t="str">
        <f t="shared" si="378"/>
        <v/>
      </c>
      <c r="DL381" s="37">
        <f t="shared" si="380"/>
        <v>3.0655992854408943E-2</v>
      </c>
      <c r="DM381" s="39">
        <f t="shared" si="381"/>
        <v>1.030655992854409</v>
      </c>
      <c r="DN381" s="39"/>
      <c r="DO381" s="36">
        <f>DL381-'1M RF rate'!C241</f>
        <v>1.7989648573705153E-2</v>
      </c>
      <c r="DP381" s="39">
        <f t="shared" si="382"/>
        <v>1.0179896485737052</v>
      </c>
      <c r="DQ381" s="39"/>
      <c r="DR381" s="36">
        <f>DL381-'DJUA Monthly (PR)'!C241</f>
        <v>3.1027991369911568E-2</v>
      </c>
      <c r="DS381" s="39">
        <f t="shared" si="383"/>
        <v>1.0310279913699116</v>
      </c>
      <c r="DT381" s="39"/>
      <c r="DW381" s="102"/>
      <c r="DX381" s="102"/>
    </row>
    <row r="382" spans="1:128" hidden="1" x14ac:dyDescent="0.35">
      <c r="A382" s="35">
        <f t="shared" si="322"/>
        <v>1981</v>
      </c>
      <c r="B382" s="35">
        <v>1981</v>
      </c>
      <c r="C382" s="35">
        <v>7</v>
      </c>
      <c r="D382" s="46">
        <f>IFERROR(IF(INDEX('Memb Hist (Org)'!$A$1:$BS$29,MATCH('Mthly ROA (TR)'!D$2,'Memb Hist (Org)'!$A$1:$A$29,0),MATCH('Mthly ROA (TR)'!$A382,'Memb Hist (Org)'!$A$1:$BS$1,0))&lt;&gt;1,"",'Mthly Returns (TR)'!D381),"")</f>
        <v>7.3530000000000002E-3</v>
      </c>
      <c r="E382" s="46" t="str">
        <f>IFERROR(IF(INDEX('Memb Hist (Org)'!$A$1:$BS$29,MATCH('Mthly ROA (TR)'!E$2,'Memb Hist (Org)'!$A$1:$A$29,0),MATCH('Mthly ROA (TR)'!$A382,'Memb Hist (Org)'!$A$1:$BS$1,0))&lt;&gt;1,"",'Mthly Returns (TR)'!E381),"")</f>
        <v/>
      </c>
      <c r="F382" s="46" t="str">
        <f>IFERROR(IF(INDEX('Memb Hist (Org)'!$A$1:$BS$29,MATCH('Mthly ROA (TR)'!F$2,'Memb Hist (Org)'!$A$1:$A$29,0),MATCH('Mthly ROA (TR)'!$A382,'Memb Hist (Org)'!$A$1:$BS$1,0))&lt;&gt;1,"",'Mthly Returns (TR)'!F381),"")</f>
        <v/>
      </c>
      <c r="G382" s="46">
        <f>IFERROR(IF(INDEX('Memb Hist (Org)'!$A$1:$BS$29,MATCH('Mthly ROA (TR)'!G$2,'Memb Hist (Org)'!$A$1:$A$29,0),MATCH('Mthly ROA (TR)'!$A382,'Memb Hist (Org)'!$A$1:$BS$1,0))&lt;&gt;1,"",'Mthly Returns (TR)'!G381),"")</f>
        <v>2.8029999999999999E-2</v>
      </c>
      <c r="H382" s="46">
        <f>IFERROR(IF(INDEX('Memb Hist (Org)'!$A$1:$BS$29,MATCH('Mthly ROA (TR)'!H$2,'Memb Hist (Org)'!$A$1:$A$29,0),MATCH('Mthly ROA (TR)'!$A382,'Memb Hist (Org)'!$A$1:$BS$1,0))&lt;&gt;1,"",'Mthly Returns (TR)'!H381),"")</f>
        <v>0</v>
      </c>
      <c r="I382" s="46">
        <f>IFERROR(IF(INDEX('Memb Hist (Org)'!$A$1:$BS$29,MATCH('Mthly ROA (TR)'!I$2,'Memb Hist (Org)'!$A$1:$A$29,0),MATCH('Mthly ROA (TR)'!$A382,'Memb Hist (Org)'!$A$1:$BS$1,0))&lt;&gt;1,"",'Mthly Returns (TR)'!I381),"")</f>
        <v>2.6086999999999999E-2</v>
      </c>
      <c r="J382" s="46">
        <f>IFERROR(IF(INDEX('Memb Hist (Org)'!$A$1:$BS$29,MATCH('Mthly ROA (TR)'!J$2,'Memb Hist (Org)'!$A$1:$A$29,0),MATCH('Mthly ROA (TR)'!$A382,'Memb Hist (Org)'!$A$1:$BS$1,0))&lt;&gt;1,"",'Mthly Returns (TR)'!J381),"")</f>
        <v>2.8649999999999999E-3</v>
      </c>
      <c r="K382" s="46">
        <f>IFERROR(IF(INDEX('Memb Hist (Org)'!$A$1:$BS$29,MATCH('Mthly ROA (TR)'!K$2,'Memb Hist (Org)'!$A$1:$A$29,0),MATCH('Mthly ROA (TR)'!$A382,'Memb Hist (Org)'!$A$1:$BS$1,0))&lt;&gt;1,"",'Mthly Returns (TR)'!K381),"")</f>
        <v>1.0989000000000001E-2</v>
      </c>
      <c r="L382" s="46" t="str">
        <f>IFERROR(IF(INDEX('Memb Hist (Org)'!$A$1:$BS$29,MATCH('Mthly ROA (TR)'!L$2,'Memb Hist (Org)'!$A$1:$A$29,0),MATCH('Mthly ROA (TR)'!$A382,'Memb Hist (Org)'!$A$1:$BS$1,0))&lt;&gt;1,"",'Mthly Returns (TR)'!L381),"")</f>
        <v/>
      </c>
      <c r="M382" s="46" t="str">
        <f>IFERROR(IF(INDEX('Memb Hist (Org)'!$A$1:$BS$29,MATCH('Mthly ROA (TR)'!M$2,'Memb Hist (Org)'!$A$1:$A$29,0),MATCH('Mthly ROA (TR)'!$A382,'Memb Hist (Org)'!$A$1:$BS$1,0))&lt;&gt;1,"",'Mthly Returns (TR)'!M381),"")</f>
        <v/>
      </c>
      <c r="N382" s="46" t="str">
        <f>IFERROR(IF(INDEX('Memb Hist (Org)'!$A$1:$BS$29,MATCH('Mthly ROA (TR)'!N$2,'Memb Hist (Org)'!$A$1:$A$29,0),MATCH('Mthly ROA (TR)'!$A382,'Memb Hist (Org)'!$A$1:$BS$1,0))&lt;&gt;1,"",'Mthly Returns (TR)'!N381),"")</f>
        <v/>
      </c>
      <c r="O382" s="46">
        <f>IFERROR(IF(INDEX('Memb Hist (Org)'!$A$1:$BS$29,MATCH('Mthly ROA (TR)'!O$2,'Memb Hist (Org)'!$A$1:$A$29,0),MATCH('Mthly ROA (TR)'!$A382,'Memb Hist (Org)'!$A$1:$BS$1,0))&lt;&gt;1,"",'Mthly Returns (TR)'!O381),"")</f>
        <v>0.111111</v>
      </c>
      <c r="P382" s="46" t="str">
        <f>IFERROR(IF(INDEX('Memb Hist (Org)'!$A$1:$BS$29,MATCH('Mthly ROA (TR)'!P$2,'Memb Hist (Org)'!$A$1:$A$29,0),MATCH('Mthly ROA (TR)'!$A382,'Memb Hist (Org)'!$A$1:$BS$1,0))&lt;&gt;1,"",'Mthly Returns (TR)'!P381),"")</f>
        <v/>
      </c>
      <c r="Q382" s="46">
        <f>IFERROR(IF(INDEX('Memb Hist (Org)'!$A$1:$BS$29,MATCH('Mthly ROA (TR)'!Q$2,'Memb Hist (Org)'!$A$1:$A$29,0),MATCH('Mthly ROA (TR)'!$A382,'Memb Hist (Org)'!$A$1:$BS$1,0))&lt;&gt;1,"",'Mthly Returns (TR)'!Q381),"")</f>
        <v>5.2631999999999998E-2</v>
      </c>
      <c r="R382" s="46" t="str">
        <f>IFERROR(IF(INDEX('Memb Hist (Org)'!$A$1:$BS$29,MATCH('Mthly ROA (TR)'!R$2,'Memb Hist (Org)'!$A$1:$A$29,0),MATCH('Mthly ROA (TR)'!$A382,'Memb Hist (Org)'!$A$1:$BS$1,0))&lt;&gt;1,"",'Mthly Returns (TR)'!R381),"")</f>
        <v/>
      </c>
      <c r="S382" s="46" t="str">
        <f>IFERROR(IF(INDEX('Memb Hist (Org)'!$A$1:$BS$29,MATCH('Mthly ROA (TR)'!S$2,'Memb Hist (Org)'!$A$1:$A$29,0),MATCH('Mthly ROA (TR)'!$A382,'Memb Hist (Org)'!$A$1:$BS$1,0))&lt;&gt;1,"",'Mthly Returns (TR)'!S381),"")</f>
        <v/>
      </c>
      <c r="T382" s="46">
        <f>IFERROR(IF(INDEX('Memb Hist (Org)'!$A$1:$BS$29,MATCH('Mthly ROA (TR)'!T$2,'Memb Hist (Org)'!$A$1:$A$29,0),MATCH('Mthly ROA (TR)'!$A382,'Memb Hist (Org)'!$A$1:$BS$1,0))&lt;&gt;1,"",'Mthly Returns (TR)'!T381),"")</f>
        <v>3.4285999999999997E-2</v>
      </c>
      <c r="U382" s="46">
        <f>IFERROR(IF(INDEX('Memb Hist (Org)'!$A$1:$BS$29,MATCH('Mthly ROA (TR)'!U$2,'Memb Hist (Org)'!$A$1:$A$29,0),MATCH('Mthly ROA (TR)'!$A382,'Memb Hist (Org)'!$A$1:$BS$1,0))&lt;&gt;1,"",'Mthly Returns (TR)'!U381),"")</f>
        <v>4.1096000000000001E-2</v>
      </c>
      <c r="V382" s="46">
        <f>IFERROR(IF(INDEX('Memb Hist (Org)'!$A$1:$BS$29,MATCH('Mthly ROA (TR)'!V$2,'Memb Hist (Org)'!$A$1:$A$29,0),MATCH('Mthly ROA (TR)'!$A382,'Memb Hist (Org)'!$A$1:$BS$1,0))&lt;&gt;1,"",'Mthly Returns (TR)'!V381),"")</f>
        <v>0</v>
      </c>
      <c r="W382" s="46">
        <f>IFERROR(IF(INDEX('Memb Hist (Org)'!$A$1:$BS$29,MATCH('Mthly ROA (TR)'!W$2,'Memb Hist (Org)'!$A$1:$A$29,0),MATCH('Mthly ROA (TR)'!$A382,'Memb Hist (Org)'!$A$1:$BS$1,0))&lt;&gt;1,"",'Mthly Returns (TR)'!W381),"")</f>
        <v>1.8519000000000001E-2</v>
      </c>
      <c r="X382" s="46">
        <f>IFERROR(IF(INDEX('Memb Hist (Org)'!$A$1:$BS$29,MATCH('Mthly ROA (TR)'!X$2,'Memb Hist (Org)'!$A$1:$A$29,0),MATCH('Mthly ROA (TR)'!$A382,'Memb Hist (Org)'!$A$1:$BS$1,0))&lt;&gt;1,"",'Mthly Returns (TR)'!X381),"")</f>
        <v>-2.0407999999999999E-2</v>
      </c>
      <c r="Y382" s="46">
        <f>IFERROR(IF(INDEX('Memb Hist (Org)'!$A$1:$BS$29,MATCH('Mthly ROA (TR)'!Y$2,'Memb Hist (Org)'!$A$1:$A$29,0),MATCH('Mthly ROA (TR)'!$A382,'Memb Hist (Org)'!$A$1:$BS$1,0))&lt;&gt;1,"",'Mthly Returns (TR)'!Y381),"")</f>
        <v>5.8824000000000001E-2</v>
      </c>
      <c r="Z382" s="46" t="str">
        <f>IFERROR(IF(INDEX('Memb Hist (Org)'!$A$1:$BS$29,MATCH('Mthly ROA (TR)'!Z$2,'Memb Hist (Org)'!$A$1:$A$29,0),MATCH('Mthly ROA (TR)'!$A382,'Memb Hist (Org)'!$A$1:$BS$1,0))&lt;&gt;1,"",'Mthly Returns (TR)'!Z381),"")</f>
        <v/>
      </c>
      <c r="AA382" s="46" t="str">
        <f>IFERROR(IF(INDEX('Memb Hist (Org)'!$A$1:$BS$29,MATCH('Mthly ROA (TR)'!AA$2,'Memb Hist (Org)'!$A$1:$A$29,0),MATCH('Mthly ROA (TR)'!$A382,'Memb Hist (Org)'!$A$1:$BS$1,0))&lt;&gt;1,"",'Mthly Returns (TR)'!AA381),"")</f>
        <v/>
      </c>
      <c r="AB382" s="46" t="str">
        <f>IFERROR(IF(INDEX('Memb Hist (Org)'!$A$1:$BS$29,MATCH('Mthly ROA (TR)'!AB$2,'Memb Hist (Org)'!$A$1:$A$29,0),MATCH('Mthly ROA (TR)'!$A382,'Memb Hist (Org)'!$A$1:$BS$1,0))&lt;&gt;1,"",'Mthly Returns (TR)'!AB381),"")</f>
        <v/>
      </c>
      <c r="AC382" s="46">
        <f>IFERROR(IF(INDEX('Memb Hist (Org)'!$A$1:$BS$29,MATCH('Mthly ROA (TR)'!AC$2,'Memb Hist (Org)'!$A$1:$A$29,0),MATCH('Mthly ROA (TR)'!$A382,'Memb Hist (Org)'!$A$1:$BS$1,0))&lt;&gt;1,"",'Mthly Returns (TR)'!AC381),"")</f>
        <v>-0.138126</v>
      </c>
      <c r="AD382" s="46" t="str">
        <f>IFERROR(IF(INDEX('Memb Hist (Org)'!$A$1:$BS$29,MATCH('Mthly ROA (TR)'!AD$2,'Memb Hist (Org)'!$A$1:$A$29,0),MATCH('Mthly ROA (TR)'!$A382,'Memb Hist (Org)'!$A$1:$BS$1,0))&lt;&gt;1,"",'Mthly Returns (TR)'!AD381),"")</f>
        <v/>
      </c>
      <c r="AE382" s="46" t="str">
        <f>IFERROR(IF(INDEX('Memb Hist (Org)'!$A$1:$BS$29,MATCH('Mthly ROA (TR)'!AE$2,'Memb Hist (Org)'!$A$1:$A$29,0),MATCH('Mthly ROA (TR)'!$A382,'Memb Hist (Org)'!$A$1:$BS$1,0))&lt;&gt;1,"",'Mthly Returns (TR)'!AE381),"")</f>
        <v/>
      </c>
      <c r="AF382" s="42">
        <f>IFERROR(IF($C382=7,INDEX(ROA!$A$32:$BS$60,MATCH('Mthly ROA (TR)'!AF$2,ROA!$A$32:$A$60,0),MATCH('Mthly ROA (TR)'!$A382,ROA!$A$32:$BS$32,0)),AF381*(1+D381)),"")</f>
        <v>5.9095488166735682E-2</v>
      </c>
      <c r="AG382" s="42" t="str">
        <f>IFERROR(IF($C382=7,INDEX(ROA!$A$32:$BS$60,MATCH('Mthly ROA (TR)'!AG$2,ROA!$A$32:$A$60,0),MATCH('Mthly ROA (TR)'!$A382,ROA!$A$32:$BS$32,0)),AG381*(1+E381)),"")</f>
        <v/>
      </c>
      <c r="AH382" s="42" t="str">
        <f>IFERROR(IF($C382=7,INDEX(ROA!$A$32:$BS$60,MATCH('Mthly ROA (TR)'!AH$2,ROA!$A$32:$A$60,0),MATCH('Mthly ROA (TR)'!$A382,ROA!$A$32:$BS$32,0)),AH381*(1+F381)),"")</f>
        <v/>
      </c>
      <c r="AI382" s="42">
        <f>IFERROR(IF($C382=7,INDEX(ROA!$A$32:$BS$60,MATCH('Mthly ROA (TR)'!AI$2,ROA!$A$32:$A$60,0),MATCH('Mthly ROA (TR)'!$A382,ROA!$A$32:$BS$32,0)),AI381*(1+G381)),"")</f>
        <v>6.3412025633737198E-2</v>
      </c>
      <c r="AJ382" s="42">
        <f>IFERROR(IF($C382=7,INDEX(ROA!$A$32:$BS$60,MATCH('Mthly ROA (TR)'!AJ$2,ROA!$A$32:$A$60,0),MATCH('Mthly ROA (TR)'!$A382,ROA!$A$32:$BS$32,0)),AJ381*(1+H381)),"")</f>
        <v>5.49348524319185E-2</v>
      </c>
      <c r="AK382" s="42">
        <f>IFERROR(IF($C382=7,INDEX(ROA!$A$32:$BS$60,MATCH('Mthly ROA (TR)'!AK$2,ROA!$A$32:$A$60,0),MATCH('Mthly ROA (TR)'!$A382,ROA!$A$32:$BS$32,0)),AK381*(1+I381)),"")</f>
        <v>8.6764567895190714E-2</v>
      </c>
      <c r="AL382" s="42">
        <f>IFERROR(IF($C382=7,INDEX(ROA!$A$32:$BS$60,MATCH('Mthly ROA (TR)'!AL$2,ROA!$A$32:$A$60,0),MATCH('Mthly ROA (TR)'!$A382,ROA!$A$32:$BS$32,0)),AL381*(1+J381)),"")</f>
        <v>7.9748343909991512E-2</v>
      </c>
      <c r="AM382" s="42">
        <f>IFERROR(IF($C382=7,INDEX(ROA!$A$32:$BS$60,MATCH('Mthly ROA (TR)'!AM$2,ROA!$A$32:$A$60,0),MATCH('Mthly ROA (TR)'!$A382,ROA!$A$32:$BS$32,0)),AM381*(1+K381)),"")</f>
        <v>0</v>
      </c>
      <c r="AN382" s="42" t="str">
        <f>IFERROR(IF($C382=7,INDEX(ROA!$A$32:$BS$60,MATCH('Mthly ROA (TR)'!AN$2,ROA!$A$32:$A$60,0),MATCH('Mthly ROA (TR)'!$A382,ROA!$A$32:$BS$32,0)),AN381*(1+L381)),"")</f>
        <v/>
      </c>
      <c r="AO382" s="42" t="str">
        <f>IFERROR(IF($C382=7,INDEX(ROA!$A$32:$BS$60,MATCH('Mthly ROA (TR)'!AO$2,ROA!$A$32:$A$60,0),MATCH('Mthly ROA (TR)'!$A382,ROA!$A$32:$BS$32,0)),AO381*(1+M381)),"")</f>
        <v/>
      </c>
      <c r="AP382" s="42" t="str">
        <f>IFERROR(IF($C382=7,INDEX(ROA!$A$32:$BS$60,MATCH('Mthly ROA (TR)'!AP$2,ROA!$A$32:$A$60,0),MATCH('Mthly ROA (TR)'!$A382,ROA!$A$32:$BS$32,0)),AP381*(1+N381)),"")</f>
        <v/>
      </c>
      <c r="AQ382" s="42">
        <f>IFERROR(IF($C382=7,INDEX(ROA!$A$32:$BS$60,MATCH('Mthly ROA (TR)'!AQ$2,ROA!$A$32:$A$60,0),MATCH('Mthly ROA (TR)'!$A382,ROA!$A$32:$BS$32,0)),AQ381*(1+O381)),"")</f>
        <v>6.767892128590873E-2</v>
      </c>
      <c r="AR382" s="42" t="str">
        <f>IFERROR(IF($C382=7,INDEX(ROA!$A$32:$BS$60,MATCH('Mthly ROA (TR)'!AR$2,ROA!$A$32:$A$60,0),MATCH('Mthly ROA (TR)'!$A382,ROA!$A$32:$BS$32,0)),AR381*(1+P381)),"")</f>
        <v/>
      </c>
      <c r="AS382" s="42">
        <f>IFERROR(IF($C382=7,INDEX(ROA!$A$32:$BS$60,MATCH('Mthly ROA (TR)'!AS$2,ROA!$A$32:$A$60,0),MATCH('Mthly ROA (TR)'!$A382,ROA!$A$32:$BS$32,0)),AS381*(1+Q381)),"")</f>
        <v>7.9125056868030383E-2</v>
      </c>
      <c r="AT382" s="42" t="str">
        <f>IFERROR(IF($C382=7,INDEX(ROA!$A$32:$BS$60,MATCH('Mthly ROA (TR)'!AT$2,ROA!$A$32:$A$60,0),MATCH('Mthly ROA (TR)'!$A382,ROA!$A$32:$BS$32,0)),AT381*(1+R381)),"")</f>
        <v/>
      </c>
      <c r="AU382" s="42" t="str">
        <f>IFERROR(IF($C382=7,INDEX(ROA!$A$32:$BS$60,MATCH('Mthly ROA (TR)'!AU$2,ROA!$A$32:$A$60,0),MATCH('Mthly ROA (TR)'!$A382,ROA!$A$32:$BS$32,0)),AU381*(1+S381)),"")</f>
        <v/>
      </c>
      <c r="AV382" s="42">
        <f>IFERROR(IF($C382=7,INDEX(ROA!$A$32:$BS$60,MATCH('Mthly ROA (TR)'!AV$2,ROA!$A$32:$A$60,0),MATCH('Mthly ROA (TR)'!$A382,ROA!$A$32:$BS$32,0)),AV381*(1+T381)),"")</f>
        <v>6.837048326033246E-2</v>
      </c>
      <c r="AW382" s="42">
        <f>IFERROR(IF($C382=7,INDEX(ROA!$A$32:$BS$60,MATCH('Mthly ROA (TR)'!AW$2,ROA!$A$32:$A$60,0),MATCH('Mthly ROA (TR)'!$A382,ROA!$A$32:$BS$32,0)),AW381*(1+U381)),"")</f>
        <v>9.6046655491422744E-2</v>
      </c>
      <c r="AX382" s="42">
        <f>IFERROR(IF($C382=7,INDEX(ROA!$A$32:$BS$60,MATCH('Mthly ROA (TR)'!AX$2,ROA!$A$32:$A$60,0),MATCH('Mthly ROA (TR)'!$A382,ROA!$A$32:$BS$32,0)),AX381*(1+V381)),"")</f>
        <v>7.2008919877999469E-2</v>
      </c>
      <c r="AY382" s="42">
        <f>IFERROR(IF($C382=7,INDEX(ROA!$A$32:$BS$60,MATCH('Mthly ROA (TR)'!AY$2,ROA!$A$32:$A$60,0),MATCH('Mthly ROA (TR)'!$A382,ROA!$A$32:$BS$32,0)),AY381*(1+W381)),"")</f>
        <v>6.5934456553694273E-2</v>
      </c>
      <c r="AZ382" s="42">
        <f>IFERROR(IF($C382=7,INDEX(ROA!$A$32:$BS$60,MATCH('Mthly ROA (TR)'!AZ$2,ROA!$A$32:$A$60,0),MATCH('Mthly ROA (TR)'!$A382,ROA!$A$32:$BS$32,0)),AZ381*(1+X381)),"")</f>
        <v>5.4356167086729641E-2</v>
      </c>
      <c r="BA382" s="42">
        <f>IFERROR(IF($C382=7,INDEX(ROA!$A$32:$BS$60,MATCH('Mthly ROA (TR)'!BA$2,ROA!$A$32:$A$60,0),MATCH('Mthly ROA (TR)'!$A382,ROA!$A$32:$BS$32,0)),BA381*(1+Y381)),"")</f>
        <v>8.4053076100677054E-2</v>
      </c>
      <c r="BB382" s="42" t="str">
        <f>IFERROR(IF($C382=7,INDEX(ROA!$A$32:$BS$60,MATCH('Mthly ROA (TR)'!BB$2,ROA!$A$32:$A$60,0),MATCH('Mthly ROA (TR)'!$A382,ROA!$A$32:$BS$32,0)),BB381*(1+Z381)),"")</f>
        <v/>
      </c>
      <c r="BC382" s="42" t="str">
        <f>IFERROR(IF($C382=7,INDEX(ROA!$A$32:$BS$60,MATCH('Mthly ROA (TR)'!BC$2,ROA!$A$32:$A$60,0),MATCH('Mthly ROA (TR)'!$A382,ROA!$A$32:$BS$32,0)),BC381*(1+AA381)),"")</f>
        <v/>
      </c>
      <c r="BD382" s="42" t="str">
        <f>IFERROR(IF($C382=7,INDEX(ROA!$A$32:$BS$60,MATCH('Mthly ROA (TR)'!BD$2,ROA!$A$32:$A$60,0),MATCH('Mthly ROA (TR)'!$A382,ROA!$A$32:$BS$32,0)),BD381*(1+AB381)),"")</f>
        <v/>
      </c>
      <c r="BE382" s="42">
        <f>IFERROR(IF($C382=7,INDEX(ROA!$A$32:$BS$60,MATCH('Mthly ROA (TR)'!BE$2,ROA!$A$32:$A$60,0),MATCH('Mthly ROA (TR)'!$A382,ROA!$A$32:$BS$32,0)),BE381*(1+AC381)),"")</f>
        <v>6.8470985437631415E-2</v>
      </c>
      <c r="BF382" s="42" t="str">
        <f>IFERROR(IF($C382=7,INDEX(ROA!$A$32:$BS$60,MATCH('Mthly ROA (TR)'!BF$2,ROA!$A$32:$A$60,0),MATCH('Mthly ROA (TR)'!$A382,ROA!$A$32:$BS$32,0)),BF381*(1+AD381)),"")</f>
        <v/>
      </c>
      <c r="BG382" s="42" t="str">
        <f>IFERROR(IF($C382=7,INDEX(ROA!$A$32:$BS$60,MATCH('Mthly ROA (TR)'!BG$2,ROA!$A$32:$A$60,0),MATCH('Mthly ROA (TR)'!$A382,ROA!$A$32:$BS$32,0)),BG381*(1+AE381)),"")</f>
        <v/>
      </c>
      <c r="BH382" s="44">
        <f t="shared" si="323"/>
        <v>5.9095488166735689E-2</v>
      </c>
      <c r="BI382" s="44" t="str">
        <f t="shared" si="324"/>
        <v/>
      </c>
      <c r="BJ382" s="44" t="str">
        <f t="shared" si="325"/>
        <v/>
      </c>
      <c r="BK382" s="44">
        <f t="shared" si="326"/>
        <v>6.3412025633737212E-2</v>
      </c>
      <c r="BL382" s="44">
        <f t="shared" si="327"/>
        <v>5.4934852431918507E-2</v>
      </c>
      <c r="BM382" s="44">
        <f t="shared" si="328"/>
        <v>8.6764567895190728E-2</v>
      </c>
      <c r="BN382" s="44">
        <f t="shared" si="329"/>
        <v>7.9748343909991526E-2</v>
      </c>
      <c r="BO382" s="44">
        <f t="shared" si="330"/>
        <v>0</v>
      </c>
      <c r="BP382" s="44" t="str">
        <f t="shared" si="331"/>
        <v/>
      </c>
      <c r="BQ382" s="44" t="str">
        <f t="shared" si="332"/>
        <v/>
      </c>
      <c r="BR382" s="44" t="str">
        <f t="shared" si="333"/>
        <v/>
      </c>
      <c r="BS382" s="44">
        <f t="shared" si="334"/>
        <v>6.7678921285908744E-2</v>
      </c>
      <c r="BT382" s="44" t="str">
        <f t="shared" si="335"/>
        <v/>
      </c>
      <c r="BU382" s="44">
        <f t="shared" si="336"/>
        <v>7.9125056868030397E-2</v>
      </c>
      <c r="BV382" s="44" t="str">
        <f t="shared" si="337"/>
        <v/>
      </c>
      <c r="BW382" s="44" t="str">
        <f t="shared" si="338"/>
        <v/>
      </c>
      <c r="BX382" s="44">
        <f t="shared" si="339"/>
        <v>6.8370483260332474E-2</v>
      </c>
      <c r="BY382" s="44">
        <f t="shared" si="340"/>
        <v>9.6046655491422758E-2</v>
      </c>
      <c r="BZ382" s="44">
        <f t="shared" si="341"/>
        <v>7.2008919877999483E-2</v>
      </c>
      <c r="CA382" s="44">
        <f t="shared" si="342"/>
        <v>6.5934456553694287E-2</v>
      </c>
      <c r="CB382" s="44">
        <f t="shared" si="343"/>
        <v>5.4356167086729648E-2</v>
      </c>
      <c r="CC382" s="44">
        <f t="shared" si="344"/>
        <v>8.4053076100677068E-2</v>
      </c>
      <c r="CD382" s="44" t="str">
        <f t="shared" si="345"/>
        <v/>
      </c>
      <c r="CE382" s="44" t="str">
        <f t="shared" si="346"/>
        <v/>
      </c>
      <c r="CF382" s="44" t="str">
        <f t="shared" si="347"/>
        <v/>
      </c>
      <c r="CG382" s="44">
        <f t="shared" si="348"/>
        <v>6.8470985437631429E-2</v>
      </c>
      <c r="CH382" s="44" t="str">
        <f t="shared" si="349"/>
        <v/>
      </c>
      <c r="CI382" s="44" t="str">
        <f t="shared" si="350"/>
        <v/>
      </c>
      <c r="CJ382" s="48">
        <f t="shared" si="351"/>
        <v>4.3452912449000751E-4</v>
      </c>
      <c r="CK382" s="48" t="str">
        <f t="shared" si="352"/>
        <v/>
      </c>
      <c r="CL382" s="48" t="str">
        <f t="shared" si="353"/>
        <v/>
      </c>
      <c r="CM382" s="48">
        <f t="shared" si="354"/>
        <v>1.7774390785136539E-3</v>
      </c>
      <c r="CN382" s="48">
        <f t="shared" si="355"/>
        <v>0</v>
      </c>
      <c r="CO382" s="48">
        <f t="shared" si="356"/>
        <v>2.2634272826818403E-3</v>
      </c>
      <c r="CP382" s="48">
        <f t="shared" si="357"/>
        <v>2.2847900530212573E-4</v>
      </c>
      <c r="CQ382" s="48">
        <f t="shared" si="358"/>
        <v>0</v>
      </c>
      <c r="CR382" s="48" t="str">
        <f t="shared" si="359"/>
        <v/>
      </c>
      <c r="CS382" s="48" t="str">
        <f t="shared" si="360"/>
        <v/>
      </c>
      <c r="CT382" s="48" t="str">
        <f t="shared" si="361"/>
        <v/>
      </c>
      <c r="CU382" s="48">
        <f t="shared" si="362"/>
        <v>7.5198726229986062E-3</v>
      </c>
      <c r="CV382" s="48" t="str">
        <f t="shared" si="363"/>
        <v/>
      </c>
      <c r="CW382" s="48">
        <f t="shared" si="364"/>
        <v>4.1645099930781755E-3</v>
      </c>
      <c r="CX382" s="48" t="str">
        <f t="shared" si="365"/>
        <v/>
      </c>
      <c r="CY382" s="48" t="str">
        <f t="shared" si="366"/>
        <v/>
      </c>
      <c r="CZ382" s="48">
        <f t="shared" si="367"/>
        <v>2.3441503890637588E-3</v>
      </c>
      <c r="DA382" s="48">
        <f t="shared" si="368"/>
        <v>3.9471333540755096E-3</v>
      </c>
      <c r="DB382" s="48">
        <f t="shared" si="369"/>
        <v>0</v>
      </c>
      <c r="DC382" s="48">
        <f t="shared" si="370"/>
        <v>1.2210402009178647E-3</v>
      </c>
      <c r="DD382" s="48">
        <f t="shared" si="371"/>
        <v>-1.1093006579059785E-3</v>
      </c>
      <c r="DE382" s="48">
        <f t="shared" si="372"/>
        <v>4.9443381485462278E-3</v>
      </c>
      <c r="DF382" s="48" t="str">
        <f t="shared" si="373"/>
        <v/>
      </c>
      <c r="DG382" s="48" t="str">
        <f t="shared" si="374"/>
        <v/>
      </c>
      <c r="DH382" s="48" t="str">
        <f t="shared" si="375"/>
        <v/>
      </c>
      <c r="DI382" s="48">
        <f t="shared" si="376"/>
        <v>-9.4576233345582787E-3</v>
      </c>
      <c r="DJ382" s="48" t="str">
        <f t="shared" si="377"/>
        <v/>
      </c>
      <c r="DK382" s="48" t="str">
        <f t="shared" si="378"/>
        <v/>
      </c>
      <c r="DL382" s="37">
        <f t="shared" si="380"/>
        <v>1.8277995207203517E-2</v>
      </c>
      <c r="DM382" s="39">
        <f t="shared" si="381"/>
        <v>1.0182779952072034</v>
      </c>
      <c r="DN382" s="39"/>
      <c r="DO382" s="36">
        <f>DL382-'1M RF rate'!C242</f>
        <v>6.7582235814994604E-3</v>
      </c>
      <c r="DP382" s="39">
        <f t="shared" si="382"/>
        <v>1.0067582235814994</v>
      </c>
      <c r="DQ382" s="39"/>
      <c r="DR382" s="36">
        <f>DL382-'DJUA Monthly (PR)'!C242</f>
        <v>-1.5378484957612251E-3</v>
      </c>
      <c r="DS382" s="39">
        <f t="shared" si="383"/>
        <v>0.99846215150423878</v>
      </c>
      <c r="DT382" s="39"/>
      <c r="DW382" s="102"/>
      <c r="DX382" s="102"/>
    </row>
    <row r="383" spans="1:128" hidden="1" x14ac:dyDescent="0.35">
      <c r="A383" s="35">
        <f t="shared" si="322"/>
        <v>1981</v>
      </c>
      <c r="B383" s="35">
        <v>1981</v>
      </c>
      <c r="C383" s="35">
        <v>8</v>
      </c>
      <c r="D383" s="46">
        <f>IFERROR(IF(INDEX('Memb Hist (Org)'!$A$1:$BS$29,MATCH('Mthly ROA (TR)'!D$2,'Memb Hist (Org)'!$A$1:$A$29,0),MATCH('Mthly ROA (TR)'!$A383,'Memb Hist (Org)'!$A$1:$BS$1,0))&lt;&gt;1,"",'Mthly Returns (TR)'!D382),"")</f>
        <v>2.2190000000000001E-2</v>
      </c>
      <c r="E383" s="46" t="str">
        <f>IFERROR(IF(INDEX('Memb Hist (Org)'!$A$1:$BS$29,MATCH('Mthly ROA (TR)'!E$2,'Memb Hist (Org)'!$A$1:$A$29,0),MATCH('Mthly ROA (TR)'!$A383,'Memb Hist (Org)'!$A$1:$BS$1,0))&lt;&gt;1,"",'Mthly Returns (TR)'!E382),"")</f>
        <v/>
      </c>
      <c r="F383" s="46" t="str">
        <f>IFERROR(IF(INDEX('Memb Hist (Org)'!$A$1:$BS$29,MATCH('Mthly ROA (TR)'!F$2,'Memb Hist (Org)'!$A$1:$A$29,0),MATCH('Mthly ROA (TR)'!$A383,'Memb Hist (Org)'!$A$1:$BS$1,0))&lt;&gt;1,"",'Mthly Returns (TR)'!F382),"")</f>
        <v/>
      </c>
      <c r="G383" s="46">
        <f>IFERROR(IF(INDEX('Memb Hist (Org)'!$A$1:$BS$29,MATCH('Mthly ROA (TR)'!G$2,'Memb Hist (Org)'!$A$1:$A$29,0),MATCH('Mthly ROA (TR)'!$A383,'Memb Hist (Org)'!$A$1:$BS$1,0))&lt;&gt;1,"",'Mthly Returns (TR)'!G382),"")</f>
        <v>-3.7594000000000002E-2</v>
      </c>
      <c r="H383" s="46">
        <f>IFERROR(IF(INDEX('Memb Hist (Org)'!$A$1:$BS$29,MATCH('Mthly ROA (TR)'!H$2,'Memb Hist (Org)'!$A$1:$A$29,0),MATCH('Mthly ROA (TR)'!$A383,'Memb Hist (Org)'!$A$1:$BS$1,0))&lt;&gt;1,"",'Mthly Returns (TR)'!H382),"")</f>
        <v>4.4586000000000001E-2</v>
      </c>
      <c r="I383" s="46">
        <f>IFERROR(IF(INDEX('Memb Hist (Org)'!$A$1:$BS$29,MATCH('Mthly ROA (TR)'!I$2,'Memb Hist (Org)'!$A$1:$A$29,0),MATCH('Mthly ROA (TR)'!$A383,'Memb Hist (Org)'!$A$1:$BS$1,0))&lt;&gt;1,"",'Mthly Returns (TR)'!I382),"")</f>
        <v>2.0847000000000001E-2</v>
      </c>
      <c r="J383" s="46">
        <f>IFERROR(IF(INDEX('Memb Hist (Org)'!$A$1:$BS$29,MATCH('Mthly ROA (TR)'!J$2,'Memb Hist (Org)'!$A$1:$A$29,0),MATCH('Mthly ROA (TR)'!$A383,'Memb Hist (Org)'!$A$1:$BS$1,0))&lt;&gt;1,"",'Mthly Returns (TR)'!J382),"")</f>
        <v>7.2829000000000005E-2</v>
      </c>
      <c r="K383" s="46">
        <f>IFERROR(IF(INDEX('Memb Hist (Org)'!$A$1:$BS$29,MATCH('Mthly ROA (TR)'!K$2,'Memb Hist (Org)'!$A$1:$A$29,0),MATCH('Mthly ROA (TR)'!$A383,'Memb Hist (Org)'!$A$1:$BS$1,0))&lt;&gt;1,"",'Mthly Returns (TR)'!K382),"")</f>
        <v>2.1739000000000001E-2</v>
      </c>
      <c r="L383" s="46" t="str">
        <f>IFERROR(IF(INDEX('Memb Hist (Org)'!$A$1:$BS$29,MATCH('Mthly ROA (TR)'!L$2,'Memb Hist (Org)'!$A$1:$A$29,0),MATCH('Mthly ROA (TR)'!$A383,'Memb Hist (Org)'!$A$1:$BS$1,0))&lt;&gt;1,"",'Mthly Returns (TR)'!L382),"")</f>
        <v/>
      </c>
      <c r="M383" s="46" t="str">
        <f>IFERROR(IF(INDEX('Memb Hist (Org)'!$A$1:$BS$29,MATCH('Mthly ROA (TR)'!M$2,'Memb Hist (Org)'!$A$1:$A$29,0),MATCH('Mthly ROA (TR)'!$A383,'Memb Hist (Org)'!$A$1:$BS$1,0))&lt;&gt;1,"",'Mthly Returns (TR)'!M382),"")</f>
        <v/>
      </c>
      <c r="N383" s="46" t="str">
        <f>IFERROR(IF(INDEX('Memb Hist (Org)'!$A$1:$BS$29,MATCH('Mthly ROA (TR)'!N$2,'Memb Hist (Org)'!$A$1:$A$29,0),MATCH('Mthly ROA (TR)'!$A383,'Memb Hist (Org)'!$A$1:$BS$1,0))&lt;&gt;1,"",'Mthly Returns (TR)'!N382),"")</f>
        <v/>
      </c>
      <c r="O383" s="46">
        <f>IFERROR(IF(INDEX('Memb Hist (Org)'!$A$1:$BS$29,MATCH('Mthly ROA (TR)'!O$2,'Memb Hist (Org)'!$A$1:$A$29,0),MATCH('Mthly ROA (TR)'!$A383,'Memb Hist (Org)'!$A$1:$BS$1,0))&lt;&gt;1,"",'Mthly Returns (TR)'!O382),"")</f>
        <v>-2.9412000000000001E-2</v>
      </c>
      <c r="P383" s="46" t="str">
        <f>IFERROR(IF(INDEX('Memb Hist (Org)'!$A$1:$BS$29,MATCH('Mthly ROA (TR)'!P$2,'Memb Hist (Org)'!$A$1:$A$29,0),MATCH('Mthly ROA (TR)'!$A383,'Memb Hist (Org)'!$A$1:$BS$1,0))&lt;&gt;1,"",'Mthly Returns (TR)'!P382),"")</f>
        <v/>
      </c>
      <c r="Q383" s="46">
        <f>IFERROR(IF(INDEX('Memb Hist (Org)'!$A$1:$BS$29,MATCH('Mthly ROA (TR)'!Q$2,'Memb Hist (Org)'!$A$1:$A$29,0),MATCH('Mthly ROA (TR)'!$A383,'Memb Hist (Org)'!$A$1:$BS$1,0))&lt;&gt;1,"",'Mthly Returns (TR)'!Q382),"")</f>
        <v>-0.03</v>
      </c>
      <c r="R383" s="46" t="str">
        <f>IFERROR(IF(INDEX('Memb Hist (Org)'!$A$1:$BS$29,MATCH('Mthly ROA (TR)'!R$2,'Memb Hist (Org)'!$A$1:$A$29,0),MATCH('Mthly ROA (TR)'!$A383,'Memb Hist (Org)'!$A$1:$BS$1,0))&lt;&gt;1,"",'Mthly Returns (TR)'!R382),"")</f>
        <v/>
      </c>
      <c r="S383" s="46" t="str">
        <f>IFERROR(IF(INDEX('Memb Hist (Org)'!$A$1:$BS$29,MATCH('Mthly ROA (TR)'!S$2,'Memb Hist (Org)'!$A$1:$A$29,0),MATCH('Mthly ROA (TR)'!$A383,'Memb Hist (Org)'!$A$1:$BS$1,0))&lt;&gt;1,"",'Mthly Returns (TR)'!S382),"")</f>
        <v/>
      </c>
      <c r="T383" s="46">
        <f>IFERROR(IF(INDEX('Memb Hist (Org)'!$A$1:$BS$29,MATCH('Mthly ROA (TR)'!T$2,'Memb Hist (Org)'!$A$1:$A$29,0),MATCH('Mthly ROA (TR)'!$A383,'Memb Hist (Org)'!$A$1:$BS$1,0))&lt;&gt;1,"",'Mthly Returns (TR)'!T382),"")</f>
        <v>1.1050000000000001E-2</v>
      </c>
      <c r="U383" s="46">
        <f>IFERROR(IF(INDEX('Memb Hist (Org)'!$A$1:$BS$29,MATCH('Mthly ROA (TR)'!U$2,'Memb Hist (Org)'!$A$1:$A$29,0),MATCH('Mthly ROA (TR)'!$A383,'Memb Hist (Org)'!$A$1:$BS$1,0))&lt;&gt;1,"",'Mthly Returns (TR)'!U382),"")</f>
        <v>-1.6447E-2</v>
      </c>
      <c r="V383" s="46">
        <f>IFERROR(IF(INDEX('Memb Hist (Org)'!$A$1:$BS$29,MATCH('Mthly ROA (TR)'!V$2,'Memb Hist (Org)'!$A$1:$A$29,0),MATCH('Mthly ROA (TR)'!$A383,'Memb Hist (Org)'!$A$1:$BS$1,0))&lt;&gt;1,"",'Mthly Returns (TR)'!V382),"")</f>
        <v>2.9707999999999998E-2</v>
      </c>
      <c r="W383" s="46">
        <f>IFERROR(IF(INDEX('Memb Hist (Org)'!$A$1:$BS$29,MATCH('Mthly ROA (TR)'!W$2,'Memb Hist (Org)'!$A$1:$A$29,0),MATCH('Mthly ROA (TR)'!$A383,'Memb Hist (Org)'!$A$1:$BS$1,0))&lt;&gt;1,"",'Mthly Returns (TR)'!W382),"")</f>
        <v>-1.8182E-2</v>
      </c>
      <c r="X383" s="46">
        <f>IFERROR(IF(INDEX('Memb Hist (Org)'!$A$1:$BS$29,MATCH('Mthly ROA (TR)'!X$2,'Memb Hist (Org)'!$A$1:$A$29,0),MATCH('Mthly ROA (TR)'!$A383,'Memb Hist (Org)'!$A$1:$BS$1,0))&lt;&gt;1,"",'Mthly Returns (TR)'!X382),"")</f>
        <v>2.7778000000000001E-2</v>
      </c>
      <c r="Y383" s="46">
        <f>IFERROR(IF(INDEX('Memb Hist (Org)'!$A$1:$BS$29,MATCH('Mthly ROA (TR)'!Y$2,'Memb Hist (Org)'!$A$1:$A$29,0),MATCH('Mthly ROA (TR)'!$A383,'Memb Hist (Org)'!$A$1:$BS$1,0))&lt;&gt;1,"",'Mthly Returns (TR)'!Y382),"")</f>
        <v>1.3889E-2</v>
      </c>
      <c r="Z383" s="46" t="str">
        <f>IFERROR(IF(INDEX('Memb Hist (Org)'!$A$1:$BS$29,MATCH('Mthly ROA (TR)'!Z$2,'Memb Hist (Org)'!$A$1:$A$29,0),MATCH('Mthly ROA (TR)'!$A383,'Memb Hist (Org)'!$A$1:$BS$1,0))&lt;&gt;1,"",'Mthly Returns (TR)'!Z382),"")</f>
        <v/>
      </c>
      <c r="AA383" s="46" t="str">
        <f>IFERROR(IF(INDEX('Memb Hist (Org)'!$A$1:$BS$29,MATCH('Mthly ROA (TR)'!AA$2,'Memb Hist (Org)'!$A$1:$A$29,0),MATCH('Mthly ROA (TR)'!$A383,'Memb Hist (Org)'!$A$1:$BS$1,0))&lt;&gt;1,"",'Mthly Returns (TR)'!AA382),"")</f>
        <v/>
      </c>
      <c r="AB383" s="46" t="str">
        <f>IFERROR(IF(INDEX('Memb Hist (Org)'!$A$1:$BS$29,MATCH('Mthly ROA (TR)'!AB$2,'Memb Hist (Org)'!$A$1:$A$29,0),MATCH('Mthly ROA (TR)'!$A383,'Memb Hist (Org)'!$A$1:$BS$1,0))&lt;&gt;1,"",'Mthly Returns (TR)'!AB382),"")</f>
        <v/>
      </c>
      <c r="AC383" s="46">
        <f>IFERROR(IF(INDEX('Memb Hist (Org)'!$A$1:$BS$29,MATCH('Mthly ROA (TR)'!AC$2,'Memb Hist (Org)'!$A$1:$A$29,0),MATCH('Mthly ROA (TR)'!$A383,'Memb Hist (Org)'!$A$1:$BS$1,0))&lt;&gt;1,"",'Mthly Returns (TR)'!AC382),"")</f>
        <v>-8.6960000000000006E-3</v>
      </c>
      <c r="AD383" s="46" t="str">
        <f>IFERROR(IF(INDEX('Memb Hist (Org)'!$A$1:$BS$29,MATCH('Mthly ROA (TR)'!AD$2,'Memb Hist (Org)'!$A$1:$A$29,0),MATCH('Mthly ROA (TR)'!$A383,'Memb Hist (Org)'!$A$1:$BS$1,0))&lt;&gt;1,"",'Mthly Returns (TR)'!AD382),"")</f>
        <v/>
      </c>
      <c r="AE383" s="46" t="str">
        <f>IFERROR(IF(INDEX('Memb Hist (Org)'!$A$1:$BS$29,MATCH('Mthly ROA (TR)'!AE$2,'Memb Hist (Org)'!$A$1:$A$29,0),MATCH('Mthly ROA (TR)'!$A383,'Memb Hist (Org)'!$A$1:$BS$1,0))&lt;&gt;1,"",'Mthly Returns (TR)'!AE382),"")</f>
        <v/>
      </c>
      <c r="AF383" s="42">
        <f>IFERROR(IF($C383=7,INDEX(ROA!$A$32:$BS$60,MATCH('Mthly ROA (TR)'!AF$2,ROA!$A$32:$A$60,0),MATCH('Mthly ROA (TR)'!$A383,ROA!$A$32:$BS$32,0)),AF382*(1+D382)),"")</f>
        <v>5.9530017291225687E-2</v>
      </c>
      <c r="AG383" s="42" t="str">
        <f>IFERROR(IF($C383=7,INDEX(ROA!$A$32:$BS$60,MATCH('Mthly ROA (TR)'!AG$2,ROA!$A$32:$A$60,0),MATCH('Mthly ROA (TR)'!$A383,ROA!$A$32:$BS$32,0)),AG382*(1+E382)),"")</f>
        <v/>
      </c>
      <c r="AH383" s="42" t="str">
        <f>IFERROR(IF($C383=7,INDEX(ROA!$A$32:$BS$60,MATCH('Mthly ROA (TR)'!AH$2,ROA!$A$32:$A$60,0),MATCH('Mthly ROA (TR)'!$A383,ROA!$A$32:$BS$32,0)),AH382*(1+F382)),"")</f>
        <v/>
      </c>
      <c r="AI383" s="42">
        <f>IFERROR(IF($C383=7,INDEX(ROA!$A$32:$BS$60,MATCH('Mthly ROA (TR)'!AI$2,ROA!$A$32:$A$60,0),MATCH('Mthly ROA (TR)'!$A383,ROA!$A$32:$BS$32,0)),AI382*(1+G382)),"")</f>
        <v>6.5189464712250858E-2</v>
      </c>
      <c r="AJ383" s="42">
        <f>IFERROR(IF($C383=7,INDEX(ROA!$A$32:$BS$60,MATCH('Mthly ROA (TR)'!AJ$2,ROA!$A$32:$A$60,0),MATCH('Mthly ROA (TR)'!$A383,ROA!$A$32:$BS$32,0)),AJ382*(1+H382)),"")</f>
        <v>5.49348524319185E-2</v>
      </c>
      <c r="AK383" s="42">
        <f>IFERROR(IF($C383=7,INDEX(ROA!$A$32:$BS$60,MATCH('Mthly ROA (TR)'!AK$2,ROA!$A$32:$A$60,0),MATCH('Mthly ROA (TR)'!$A383,ROA!$A$32:$BS$32,0)),AK382*(1+I382)),"")</f>
        <v>8.9027995177872549E-2</v>
      </c>
      <c r="AL383" s="42">
        <f>IFERROR(IF($C383=7,INDEX(ROA!$A$32:$BS$60,MATCH('Mthly ROA (TR)'!AL$2,ROA!$A$32:$A$60,0),MATCH('Mthly ROA (TR)'!$A383,ROA!$A$32:$BS$32,0)),AL382*(1+J382)),"")</f>
        <v>7.9976822915293636E-2</v>
      </c>
      <c r="AM383" s="42">
        <f>IFERROR(IF($C383=7,INDEX(ROA!$A$32:$BS$60,MATCH('Mthly ROA (TR)'!AM$2,ROA!$A$32:$A$60,0),MATCH('Mthly ROA (TR)'!$A383,ROA!$A$32:$BS$32,0)),AM382*(1+K382)),"")</f>
        <v>0</v>
      </c>
      <c r="AN383" s="42" t="str">
        <f>IFERROR(IF($C383=7,INDEX(ROA!$A$32:$BS$60,MATCH('Mthly ROA (TR)'!AN$2,ROA!$A$32:$A$60,0),MATCH('Mthly ROA (TR)'!$A383,ROA!$A$32:$BS$32,0)),AN382*(1+L382)),"")</f>
        <v/>
      </c>
      <c r="AO383" s="42" t="str">
        <f>IFERROR(IF($C383=7,INDEX(ROA!$A$32:$BS$60,MATCH('Mthly ROA (TR)'!AO$2,ROA!$A$32:$A$60,0),MATCH('Mthly ROA (TR)'!$A383,ROA!$A$32:$BS$32,0)),AO382*(1+M382)),"")</f>
        <v/>
      </c>
      <c r="AP383" s="42" t="str">
        <f>IFERROR(IF($C383=7,INDEX(ROA!$A$32:$BS$60,MATCH('Mthly ROA (TR)'!AP$2,ROA!$A$32:$A$60,0),MATCH('Mthly ROA (TR)'!$A383,ROA!$A$32:$BS$32,0)),AP382*(1+N382)),"")</f>
        <v/>
      </c>
      <c r="AQ383" s="42">
        <f>IFERROR(IF($C383=7,INDEX(ROA!$A$32:$BS$60,MATCH('Mthly ROA (TR)'!AQ$2,ROA!$A$32:$A$60,0),MATCH('Mthly ROA (TR)'!$A383,ROA!$A$32:$BS$32,0)),AQ382*(1+O382)),"")</f>
        <v>7.5198793908907338E-2</v>
      </c>
      <c r="AR383" s="42" t="str">
        <f>IFERROR(IF($C383=7,INDEX(ROA!$A$32:$BS$60,MATCH('Mthly ROA (TR)'!AR$2,ROA!$A$32:$A$60,0),MATCH('Mthly ROA (TR)'!$A383,ROA!$A$32:$BS$32,0)),AR382*(1+P382)),"")</f>
        <v/>
      </c>
      <c r="AS383" s="42">
        <f>IFERROR(IF($C383=7,INDEX(ROA!$A$32:$BS$60,MATCH('Mthly ROA (TR)'!AS$2,ROA!$A$32:$A$60,0),MATCH('Mthly ROA (TR)'!$A383,ROA!$A$32:$BS$32,0)),AS382*(1+Q382)),"")</f>
        <v>8.3289566861108555E-2</v>
      </c>
      <c r="AT383" s="42" t="str">
        <f>IFERROR(IF($C383=7,INDEX(ROA!$A$32:$BS$60,MATCH('Mthly ROA (TR)'!AT$2,ROA!$A$32:$A$60,0),MATCH('Mthly ROA (TR)'!$A383,ROA!$A$32:$BS$32,0)),AT382*(1+R382)),"")</f>
        <v/>
      </c>
      <c r="AU383" s="42" t="str">
        <f>IFERROR(IF($C383=7,INDEX(ROA!$A$32:$BS$60,MATCH('Mthly ROA (TR)'!AU$2,ROA!$A$32:$A$60,0),MATCH('Mthly ROA (TR)'!$A383,ROA!$A$32:$BS$32,0)),AU382*(1+S382)),"")</f>
        <v/>
      </c>
      <c r="AV383" s="42">
        <f>IFERROR(IF($C383=7,INDEX(ROA!$A$32:$BS$60,MATCH('Mthly ROA (TR)'!AV$2,ROA!$A$32:$A$60,0),MATCH('Mthly ROA (TR)'!$A383,ROA!$A$32:$BS$32,0)),AV382*(1+T382)),"")</f>
        <v>7.0714633649396216E-2</v>
      </c>
      <c r="AW383" s="42">
        <f>IFERROR(IF($C383=7,INDEX(ROA!$A$32:$BS$60,MATCH('Mthly ROA (TR)'!AW$2,ROA!$A$32:$A$60,0),MATCH('Mthly ROA (TR)'!$A383,ROA!$A$32:$BS$32,0)),AW382*(1+U382)),"")</f>
        <v>9.9993788845498255E-2</v>
      </c>
      <c r="AX383" s="42">
        <f>IFERROR(IF($C383=7,INDEX(ROA!$A$32:$BS$60,MATCH('Mthly ROA (TR)'!AX$2,ROA!$A$32:$A$60,0),MATCH('Mthly ROA (TR)'!$A383,ROA!$A$32:$BS$32,0)),AX382*(1+V382)),"")</f>
        <v>7.2008919877999469E-2</v>
      </c>
      <c r="AY383" s="42">
        <f>IFERROR(IF($C383=7,INDEX(ROA!$A$32:$BS$60,MATCH('Mthly ROA (TR)'!AY$2,ROA!$A$32:$A$60,0),MATCH('Mthly ROA (TR)'!$A383,ROA!$A$32:$BS$32,0)),AY382*(1+W382)),"")</f>
        <v>6.7155496754612132E-2</v>
      </c>
      <c r="AZ383" s="42">
        <f>IFERROR(IF($C383=7,INDEX(ROA!$A$32:$BS$60,MATCH('Mthly ROA (TR)'!AZ$2,ROA!$A$32:$A$60,0),MATCH('Mthly ROA (TR)'!$A383,ROA!$A$32:$BS$32,0)),AZ382*(1+X382)),"")</f>
        <v>5.3246866428823661E-2</v>
      </c>
      <c r="BA383" s="42">
        <f>IFERROR(IF($C383=7,INDEX(ROA!$A$32:$BS$60,MATCH('Mthly ROA (TR)'!BA$2,ROA!$A$32:$A$60,0),MATCH('Mthly ROA (TR)'!$A383,ROA!$A$32:$BS$32,0)),BA382*(1+Y382)),"")</f>
        <v>8.8997414249223278E-2</v>
      </c>
      <c r="BB383" s="42" t="str">
        <f>IFERROR(IF($C383=7,INDEX(ROA!$A$32:$BS$60,MATCH('Mthly ROA (TR)'!BB$2,ROA!$A$32:$A$60,0),MATCH('Mthly ROA (TR)'!$A383,ROA!$A$32:$BS$32,0)),BB382*(1+Z382)),"")</f>
        <v/>
      </c>
      <c r="BC383" s="42" t="str">
        <f>IFERROR(IF($C383=7,INDEX(ROA!$A$32:$BS$60,MATCH('Mthly ROA (TR)'!BC$2,ROA!$A$32:$A$60,0),MATCH('Mthly ROA (TR)'!$A383,ROA!$A$32:$BS$32,0)),BC382*(1+AA382)),"")</f>
        <v/>
      </c>
      <c r="BD383" s="42" t="str">
        <f>IFERROR(IF($C383=7,INDEX(ROA!$A$32:$BS$60,MATCH('Mthly ROA (TR)'!BD$2,ROA!$A$32:$A$60,0),MATCH('Mthly ROA (TR)'!$A383,ROA!$A$32:$BS$32,0)),BD382*(1+AB382)),"")</f>
        <v/>
      </c>
      <c r="BE383" s="42">
        <f>IFERROR(IF($C383=7,INDEX(ROA!$A$32:$BS$60,MATCH('Mthly ROA (TR)'!BE$2,ROA!$A$32:$A$60,0),MATCH('Mthly ROA (TR)'!$A383,ROA!$A$32:$BS$32,0)),BE382*(1+AC382)),"")</f>
        <v>5.901336210307314E-2</v>
      </c>
      <c r="BF383" s="42" t="str">
        <f>IFERROR(IF($C383=7,INDEX(ROA!$A$32:$BS$60,MATCH('Mthly ROA (TR)'!BF$2,ROA!$A$32:$A$60,0),MATCH('Mthly ROA (TR)'!$A383,ROA!$A$32:$BS$32,0)),BF382*(1+AD382)),"")</f>
        <v/>
      </c>
      <c r="BG383" s="42" t="str">
        <f>IFERROR(IF($C383=7,INDEX(ROA!$A$32:$BS$60,MATCH('Mthly ROA (TR)'!BG$2,ROA!$A$32:$A$60,0),MATCH('Mthly ROA (TR)'!$A383,ROA!$A$32:$BS$32,0)),BG382*(1+AE382)),"")</f>
        <v/>
      </c>
      <c r="BH383" s="44">
        <f t="shared" si="323"/>
        <v>5.8461459023390047E-2</v>
      </c>
      <c r="BI383" s="44" t="str">
        <f t="shared" si="324"/>
        <v/>
      </c>
      <c r="BJ383" s="44" t="str">
        <f t="shared" si="325"/>
        <v/>
      </c>
      <c r="BK383" s="44">
        <f t="shared" si="326"/>
        <v>6.4019319890130627E-2</v>
      </c>
      <c r="BL383" s="44">
        <f t="shared" si="327"/>
        <v>5.3948776945474626E-2</v>
      </c>
      <c r="BM383" s="44">
        <f t="shared" si="328"/>
        <v>8.7429950953380631E-2</v>
      </c>
      <c r="BN383" s="44">
        <f t="shared" si="329"/>
        <v>7.8541246390205668E-2</v>
      </c>
      <c r="BO383" s="44">
        <f t="shared" si="330"/>
        <v>0</v>
      </c>
      <c r="BP383" s="44" t="str">
        <f t="shared" si="331"/>
        <v/>
      </c>
      <c r="BQ383" s="44" t="str">
        <f t="shared" si="332"/>
        <v/>
      </c>
      <c r="BR383" s="44" t="str">
        <f t="shared" si="333"/>
        <v/>
      </c>
      <c r="BS383" s="44">
        <f t="shared" si="334"/>
        <v>7.3848982559625659E-2</v>
      </c>
      <c r="BT383" s="44" t="str">
        <f t="shared" si="335"/>
        <v/>
      </c>
      <c r="BU383" s="44">
        <f t="shared" si="336"/>
        <v>8.1794526890626218E-2</v>
      </c>
      <c r="BV383" s="44" t="str">
        <f t="shared" si="337"/>
        <v/>
      </c>
      <c r="BW383" s="44" t="str">
        <f t="shared" si="338"/>
        <v/>
      </c>
      <c r="BX383" s="44">
        <f t="shared" si="339"/>
        <v>6.9445312559275038E-2</v>
      </c>
      <c r="BY383" s="44">
        <f t="shared" si="340"/>
        <v>9.8198909645642596E-2</v>
      </c>
      <c r="BZ383" s="44">
        <f t="shared" si="341"/>
        <v>7.0716366470579384E-2</v>
      </c>
      <c r="CA383" s="44">
        <f t="shared" si="342"/>
        <v>6.5950061840378923E-2</v>
      </c>
      <c r="CB383" s="44">
        <f t="shared" si="343"/>
        <v>5.2291090133975419E-2</v>
      </c>
      <c r="CC383" s="44">
        <f t="shared" si="344"/>
        <v>8.7399918949553373E-2</v>
      </c>
      <c r="CD383" s="44" t="str">
        <f t="shared" si="345"/>
        <v/>
      </c>
      <c r="CE383" s="44" t="str">
        <f t="shared" si="346"/>
        <v/>
      </c>
      <c r="CF383" s="44" t="str">
        <f t="shared" si="347"/>
        <v/>
      </c>
      <c r="CG383" s="44">
        <f t="shared" si="348"/>
        <v>5.7954077747761658E-2</v>
      </c>
      <c r="CH383" s="44" t="str">
        <f t="shared" si="349"/>
        <v/>
      </c>
      <c r="CI383" s="44" t="str">
        <f t="shared" si="350"/>
        <v/>
      </c>
      <c r="CJ383" s="48">
        <f t="shared" si="351"/>
        <v>1.2972597757290253E-3</v>
      </c>
      <c r="CK383" s="48" t="str">
        <f t="shared" si="352"/>
        <v/>
      </c>
      <c r="CL383" s="48" t="str">
        <f t="shared" si="353"/>
        <v/>
      </c>
      <c r="CM383" s="48">
        <f t="shared" si="354"/>
        <v>-2.4067423119495711E-3</v>
      </c>
      <c r="CN383" s="48">
        <f t="shared" si="355"/>
        <v>2.4053601688909317E-3</v>
      </c>
      <c r="CO383" s="48">
        <f t="shared" si="356"/>
        <v>1.8226521875251262E-3</v>
      </c>
      <c r="CP383" s="48">
        <f t="shared" si="357"/>
        <v>5.7200804333522887E-3</v>
      </c>
      <c r="CQ383" s="48">
        <f t="shared" si="358"/>
        <v>0</v>
      </c>
      <c r="CR383" s="48" t="str">
        <f t="shared" si="359"/>
        <v/>
      </c>
      <c r="CS383" s="48" t="str">
        <f t="shared" si="360"/>
        <v/>
      </c>
      <c r="CT383" s="48" t="str">
        <f t="shared" si="361"/>
        <v/>
      </c>
      <c r="CU383" s="48">
        <f t="shared" si="362"/>
        <v>-2.17204627504371E-3</v>
      </c>
      <c r="CV383" s="48" t="str">
        <f t="shared" si="363"/>
        <v/>
      </c>
      <c r="CW383" s="48">
        <f t="shared" si="364"/>
        <v>-2.4538358067187865E-3</v>
      </c>
      <c r="CX383" s="48" t="str">
        <f t="shared" si="365"/>
        <v/>
      </c>
      <c r="CY383" s="48" t="str">
        <f t="shared" si="366"/>
        <v/>
      </c>
      <c r="CZ383" s="48">
        <f t="shared" si="367"/>
        <v>7.6737070377998922E-4</v>
      </c>
      <c r="DA383" s="48">
        <f t="shared" si="368"/>
        <v>-1.6150774669418837E-3</v>
      </c>
      <c r="DB383" s="48">
        <f t="shared" si="369"/>
        <v>2.100841815107972E-3</v>
      </c>
      <c r="DC383" s="48">
        <f t="shared" si="370"/>
        <v>-1.1991040243817697E-3</v>
      </c>
      <c r="DD383" s="48">
        <f t="shared" si="371"/>
        <v>1.4525419017415693E-3</v>
      </c>
      <c r="DE383" s="48">
        <f t="shared" si="372"/>
        <v>1.2138974742903468E-3</v>
      </c>
      <c r="DF383" s="48" t="str">
        <f t="shared" si="373"/>
        <v/>
      </c>
      <c r="DG383" s="48" t="str">
        <f t="shared" si="374"/>
        <v/>
      </c>
      <c r="DH383" s="48" t="str">
        <f t="shared" si="375"/>
        <v/>
      </c>
      <c r="DI383" s="48">
        <f t="shared" si="376"/>
        <v>-5.0396866009453538E-4</v>
      </c>
      <c r="DJ383" s="48" t="str">
        <f t="shared" si="377"/>
        <v/>
      </c>
      <c r="DK383" s="48" t="str">
        <f t="shared" si="378"/>
        <v/>
      </c>
      <c r="DL383" s="37">
        <f t="shared" si="380"/>
        <v>6.4292299152869919E-3</v>
      </c>
      <c r="DM383" s="39">
        <f t="shared" si="381"/>
        <v>1.006429229915287</v>
      </c>
      <c r="DN383" s="39"/>
      <c r="DO383" s="36">
        <f>DL383-'1M RF rate'!C243</f>
        <v>-5.2463830137410867E-3</v>
      </c>
      <c r="DP383" s="39">
        <f t="shared" si="382"/>
        <v>0.99475361698625886</v>
      </c>
      <c r="DQ383" s="39"/>
      <c r="DR383" s="36">
        <f>DL383-'DJUA Monthly (PR)'!C243</f>
        <v>1.4639428559415855E-2</v>
      </c>
      <c r="DS383" s="39">
        <f t="shared" si="383"/>
        <v>1.0146394285594158</v>
      </c>
      <c r="DT383" s="39"/>
      <c r="DW383" s="102"/>
      <c r="DX383" s="102"/>
    </row>
    <row r="384" spans="1:128" hidden="1" x14ac:dyDescent="0.35">
      <c r="A384" s="35">
        <f t="shared" si="322"/>
        <v>1981</v>
      </c>
      <c r="B384" s="35">
        <v>1981</v>
      </c>
      <c r="C384" s="35">
        <v>9</v>
      </c>
      <c r="D384" s="46">
        <f>IFERROR(IF(INDEX('Memb Hist (Org)'!$A$1:$BS$29,MATCH('Mthly ROA (TR)'!D$2,'Memb Hist (Org)'!$A$1:$A$29,0),MATCH('Mthly ROA (TR)'!$A384,'Memb Hist (Org)'!$A$1:$BS$1,0))&lt;&gt;1,"",'Mthly Returns (TR)'!D383),"")</f>
        <v>-4.4776000000000003E-2</v>
      </c>
      <c r="E384" s="46" t="str">
        <f>IFERROR(IF(INDEX('Memb Hist (Org)'!$A$1:$BS$29,MATCH('Mthly ROA (TR)'!E$2,'Memb Hist (Org)'!$A$1:$A$29,0),MATCH('Mthly ROA (TR)'!$A384,'Memb Hist (Org)'!$A$1:$BS$1,0))&lt;&gt;1,"",'Mthly Returns (TR)'!E383),"")</f>
        <v/>
      </c>
      <c r="F384" s="46" t="str">
        <f>IFERROR(IF(INDEX('Memb Hist (Org)'!$A$1:$BS$29,MATCH('Mthly ROA (TR)'!F$2,'Memb Hist (Org)'!$A$1:$A$29,0),MATCH('Mthly ROA (TR)'!$A384,'Memb Hist (Org)'!$A$1:$BS$1,0))&lt;&gt;1,"",'Mthly Returns (TR)'!F383),"")</f>
        <v/>
      </c>
      <c r="G384" s="46">
        <f>IFERROR(IF(INDEX('Memb Hist (Org)'!$A$1:$BS$29,MATCH('Mthly ROA (TR)'!G$2,'Memb Hist (Org)'!$A$1:$A$29,0),MATCH('Mthly ROA (TR)'!$A384,'Memb Hist (Org)'!$A$1:$BS$1,0))&lt;&gt;1,"",'Mthly Returns (TR)'!G383),"")</f>
        <v>-9.375E-2</v>
      </c>
      <c r="H384" s="46">
        <f>IFERROR(IF(INDEX('Memb Hist (Org)'!$A$1:$BS$29,MATCH('Mthly ROA (TR)'!H$2,'Memb Hist (Org)'!$A$1:$A$29,0),MATCH('Mthly ROA (TR)'!$A384,'Memb Hist (Org)'!$A$1:$BS$1,0))&lt;&gt;1,"",'Mthly Returns (TR)'!H383),"")</f>
        <v>-5.3657999999999997E-2</v>
      </c>
      <c r="I384" s="46">
        <f>IFERROR(IF(INDEX('Memb Hist (Org)'!$A$1:$BS$29,MATCH('Mthly ROA (TR)'!I$2,'Memb Hist (Org)'!$A$1:$A$29,0),MATCH('Mthly ROA (TR)'!$A384,'Memb Hist (Org)'!$A$1:$BS$1,0))&lt;&gt;1,"",'Mthly Returns (TR)'!I383),"")</f>
        <v>-1.2766E-2</v>
      </c>
      <c r="J384" s="46">
        <f>IFERROR(IF(INDEX('Memb Hist (Org)'!$A$1:$BS$29,MATCH('Mthly ROA (TR)'!J$2,'Memb Hist (Org)'!$A$1:$A$29,0),MATCH('Mthly ROA (TR)'!$A384,'Memb Hist (Org)'!$A$1:$BS$1,0))&lt;&gt;1,"",'Mthly Returns (TR)'!J383),"")</f>
        <v>-4.6996999999999997E-2</v>
      </c>
      <c r="K384" s="46">
        <f>IFERROR(IF(INDEX('Memb Hist (Org)'!$A$1:$BS$29,MATCH('Mthly ROA (TR)'!K$2,'Memb Hist (Org)'!$A$1:$A$29,0),MATCH('Mthly ROA (TR)'!$A384,'Memb Hist (Org)'!$A$1:$BS$1,0))&lt;&gt;1,"",'Mthly Returns (TR)'!K383),"")</f>
        <v>-5.6169999999999998E-2</v>
      </c>
      <c r="L384" s="46" t="str">
        <f>IFERROR(IF(INDEX('Memb Hist (Org)'!$A$1:$BS$29,MATCH('Mthly ROA (TR)'!L$2,'Memb Hist (Org)'!$A$1:$A$29,0),MATCH('Mthly ROA (TR)'!$A384,'Memb Hist (Org)'!$A$1:$BS$1,0))&lt;&gt;1,"",'Mthly Returns (TR)'!L383),"")</f>
        <v/>
      </c>
      <c r="M384" s="46" t="str">
        <f>IFERROR(IF(INDEX('Memb Hist (Org)'!$A$1:$BS$29,MATCH('Mthly ROA (TR)'!M$2,'Memb Hist (Org)'!$A$1:$A$29,0),MATCH('Mthly ROA (TR)'!$A384,'Memb Hist (Org)'!$A$1:$BS$1,0))&lt;&gt;1,"",'Mthly Returns (TR)'!M383),"")</f>
        <v/>
      </c>
      <c r="N384" s="46" t="str">
        <f>IFERROR(IF(INDEX('Memb Hist (Org)'!$A$1:$BS$29,MATCH('Mthly ROA (TR)'!N$2,'Memb Hist (Org)'!$A$1:$A$29,0),MATCH('Mthly ROA (TR)'!$A384,'Memb Hist (Org)'!$A$1:$BS$1,0))&lt;&gt;1,"",'Mthly Returns (TR)'!N383),"")</f>
        <v/>
      </c>
      <c r="O384" s="46">
        <f>IFERROR(IF(INDEX('Memb Hist (Org)'!$A$1:$BS$29,MATCH('Mthly ROA (TR)'!O$2,'Memb Hist (Org)'!$A$1:$A$29,0),MATCH('Mthly ROA (TR)'!$A384,'Memb Hist (Org)'!$A$1:$BS$1,0))&lt;&gt;1,"",'Mthly Returns (TR)'!O383),"")</f>
        <v>-8.0744999999999997E-2</v>
      </c>
      <c r="P384" s="46" t="str">
        <f>IFERROR(IF(INDEX('Memb Hist (Org)'!$A$1:$BS$29,MATCH('Mthly ROA (TR)'!P$2,'Memb Hist (Org)'!$A$1:$A$29,0),MATCH('Mthly ROA (TR)'!$A384,'Memb Hist (Org)'!$A$1:$BS$1,0))&lt;&gt;1,"",'Mthly Returns (TR)'!P383),"")</f>
        <v/>
      </c>
      <c r="Q384" s="46">
        <f>IFERROR(IF(INDEX('Memb Hist (Org)'!$A$1:$BS$29,MATCH('Mthly ROA (TR)'!Q$2,'Memb Hist (Org)'!$A$1:$A$29,0),MATCH('Mthly ROA (TR)'!$A384,'Memb Hist (Org)'!$A$1:$BS$1,0))&lt;&gt;1,"",'Mthly Returns (TR)'!Q383),"")</f>
        <v>-9.7320000000000004E-2</v>
      </c>
      <c r="R384" s="46" t="str">
        <f>IFERROR(IF(INDEX('Memb Hist (Org)'!$A$1:$BS$29,MATCH('Mthly ROA (TR)'!R$2,'Memb Hist (Org)'!$A$1:$A$29,0),MATCH('Mthly ROA (TR)'!$A384,'Memb Hist (Org)'!$A$1:$BS$1,0))&lt;&gt;1,"",'Mthly Returns (TR)'!R383),"")</f>
        <v/>
      </c>
      <c r="S384" s="46" t="str">
        <f>IFERROR(IF(INDEX('Memb Hist (Org)'!$A$1:$BS$29,MATCH('Mthly ROA (TR)'!S$2,'Memb Hist (Org)'!$A$1:$A$29,0),MATCH('Mthly ROA (TR)'!$A384,'Memb Hist (Org)'!$A$1:$BS$1,0))&lt;&gt;1,"",'Mthly Returns (TR)'!S383),"")</f>
        <v/>
      </c>
      <c r="T384" s="46">
        <f>IFERROR(IF(INDEX('Memb Hist (Org)'!$A$1:$BS$29,MATCH('Mthly ROA (TR)'!T$2,'Memb Hist (Org)'!$A$1:$A$29,0),MATCH('Mthly ROA (TR)'!$A384,'Memb Hist (Org)'!$A$1:$BS$1,0))&lt;&gt;1,"",'Mthly Returns (TR)'!T383),"")</f>
        <v>2.6665999999999999E-2</v>
      </c>
      <c r="U384" s="46">
        <f>IFERROR(IF(INDEX('Memb Hist (Org)'!$A$1:$BS$29,MATCH('Mthly ROA (TR)'!U$2,'Memb Hist (Org)'!$A$1:$A$29,0),MATCH('Mthly ROA (TR)'!$A384,'Memb Hist (Org)'!$A$1:$BS$1,0))&lt;&gt;1,"",'Mthly Returns (TR)'!U383),"")</f>
        <v>-0.138983</v>
      </c>
      <c r="V384" s="46">
        <f>IFERROR(IF(INDEX('Memb Hist (Org)'!$A$1:$BS$29,MATCH('Mthly ROA (TR)'!V$2,'Memb Hist (Org)'!$A$1:$A$29,0),MATCH('Mthly ROA (TR)'!$A384,'Memb Hist (Org)'!$A$1:$BS$1,0))&lt;&gt;1,"",'Mthly Returns (TR)'!V383),"")</f>
        <v>-0.13872799999999999</v>
      </c>
      <c r="W384" s="46">
        <f>IFERROR(IF(INDEX('Memb Hist (Org)'!$A$1:$BS$29,MATCH('Mthly ROA (TR)'!W$2,'Memb Hist (Org)'!$A$1:$A$29,0),MATCH('Mthly ROA (TR)'!$A384,'Memb Hist (Org)'!$A$1:$BS$1,0))&lt;&gt;1,"",'Mthly Returns (TR)'!W383),"")</f>
        <v>-2.8570999999999999E-2</v>
      </c>
      <c r="X384" s="46">
        <f>IFERROR(IF(INDEX('Memb Hist (Org)'!$A$1:$BS$29,MATCH('Mthly ROA (TR)'!X$2,'Memb Hist (Org)'!$A$1:$A$29,0),MATCH('Mthly ROA (TR)'!$A384,'Memb Hist (Org)'!$A$1:$BS$1,0))&lt;&gt;1,"",'Mthly Returns (TR)'!X383),"")</f>
        <v>-0.10972999999999999</v>
      </c>
      <c r="Y384" s="46">
        <f>IFERROR(IF(INDEX('Memb Hist (Org)'!$A$1:$BS$29,MATCH('Mthly ROA (TR)'!Y$2,'Memb Hist (Org)'!$A$1:$A$29,0),MATCH('Mthly ROA (TR)'!$A384,'Memb Hist (Org)'!$A$1:$BS$1,0))&lt;&gt;1,"",'Mthly Returns (TR)'!Y383),"")</f>
        <v>2.1919999999999999E-3</v>
      </c>
      <c r="Z384" s="46" t="str">
        <f>IFERROR(IF(INDEX('Memb Hist (Org)'!$A$1:$BS$29,MATCH('Mthly ROA (TR)'!Z$2,'Memb Hist (Org)'!$A$1:$A$29,0),MATCH('Mthly ROA (TR)'!$A384,'Memb Hist (Org)'!$A$1:$BS$1,0))&lt;&gt;1,"",'Mthly Returns (TR)'!Z383),"")</f>
        <v/>
      </c>
      <c r="AA384" s="46" t="str">
        <f>IFERROR(IF(INDEX('Memb Hist (Org)'!$A$1:$BS$29,MATCH('Mthly ROA (TR)'!AA$2,'Memb Hist (Org)'!$A$1:$A$29,0),MATCH('Mthly ROA (TR)'!$A384,'Memb Hist (Org)'!$A$1:$BS$1,0))&lt;&gt;1,"",'Mthly Returns (TR)'!AA383),"")</f>
        <v/>
      </c>
      <c r="AB384" s="46" t="str">
        <f>IFERROR(IF(INDEX('Memb Hist (Org)'!$A$1:$BS$29,MATCH('Mthly ROA (TR)'!AB$2,'Memb Hist (Org)'!$A$1:$A$29,0),MATCH('Mthly ROA (TR)'!$A384,'Memb Hist (Org)'!$A$1:$BS$1,0))&lt;&gt;1,"",'Mthly Returns (TR)'!AB383),"")</f>
        <v/>
      </c>
      <c r="AC384" s="46">
        <f>IFERROR(IF(INDEX('Memb Hist (Org)'!$A$1:$BS$29,MATCH('Mthly ROA (TR)'!AC$2,'Memb Hist (Org)'!$A$1:$A$29,0),MATCH('Mthly ROA (TR)'!$A384,'Memb Hist (Org)'!$A$1:$BS$1,0))&lt;&gt;1,"",'Mthly Returns (TR)'!AC383),"")</f>
        <v>0</v>
      </c>
      <c r="AD384" s="46" t="str">
        <f>IFERROR(IF(INDEX('Memb Hist (Org)'!$A$1:$BS$29,MATCH('Mthly ROA (TR)'!AD$2,'Memb Hist (Org)'!$A$1:$A$29,0),MATCH('Mthly ROA (TR)'!$A384,'Memb Hist (Org)'!$A$1:$BS$1,0))&lt;&gt;1,"",'Mthly Returns (TR)'!AD383),"")</f>
        <v/>
      </c>
      <c r="AE384" s="46" t="str">
        <f>IFERROR(IF(INDEX('Memb Hist (Org)'!$A$1:$BS$29,MATCH('Mthly ROA (TR)'!AE$2,'Memb Hist (Org)'!$A$1:$A$29,0),MATCH('Mthly ROA (TR)'!$A384,'Memb Hist (Org)'!$A$1:$BS$1,0))&lt;&gt;1,"",'Mthly Returns (TR)'!AE383),"")</f>
        <v/>
      </c>
      <c r="AF384" s="42">
        <f>IFERROR(IF($C384=7,INDEX(ROA!$A$32:$BS$60,MATCH('Mthly ROA (TR)'!AF$2,ROA!$A$32:$A$60,0),MATCH('Mthly ROA (TR)'!$A384,ROA!$A$32:$BS$32,0)),AF383*(1+D383)),"")</f>
        <v>6.085098837491798E-2</v>
      </c>
      <c r="AG384" s="42" t="str">
        <f>IFERROR(IF($C384=7,INDEX(ROA!$A$32:$BS$60,MATCH('Mthly ROA (TR)'!AG$2,ROA!$A$32:$A$60,0),MATCH('Mthly ROA (TR)'!$A384,ROA!$A$32:$BS$32,0)),AG383*(1+E383)),"")</f>
        <v/>
      </c>
      <c r="AH384" s="42" t="str">
        <f>IFERROR(IF($C384=7,INDEX(ROA!$A$32:$BS$60,MATCH('Mthly ROA (TR)'!AH$2,ROA!$A$32:$A$60,0),MATCH('Mthly ROA (TR)'!$A384,ROA!$A$32:$BS$32,0)),AH383*(1+F383)),"")</f>
        <v/>
      </c>
      <c r="AI384" s="42">
        <f>IFERROR(IF($C384=7,INDEX(ROA!$A$32:$BS$60,MATCH('Mthly ROA (TR)'!AI$2,ROA!$A$32:$A$60,0),MATCH('Mthly ROA (TR)'!$A384,ROA!$A$32:$BS$32,0)),AI383*(1+G383)),"")</f>
        <v>6.2738731975858497E-2</v>
      </c>
      <c r="AJ384" s="42">
        <f>IFERROR(IF($C384=7,INDEX(ROA!$A$32:$BS$60,MATCH('Mthly ROA (TR)'!AJ$2,ROA!$A$32:$A$60,0),MATCH('Mthly ROA (TR)'!$A384,ROA!$A$32:$BS$32,0)),AJ383*(1+H383)),"")</f>
        <v>5.7384177762448016E-2</v>
      </c>
      <c r="AK384" s="42">
        <f>IFERROR(IF($C384=7,INDEX(ROA!$A$32:$BS$60,MATCH('Mthly ROA (TR)'!AK$2,ROA!$A$32:$A$60,0),MATCH('Mthly ROA (TR)'!$A384,ROA!$A$32:$BS$32,0)),AK383*(1+I383)),"")</f>
        <v>9.0883961793345666E-2</v>
      </c>
      <c r="AL384" s="42">
        <f>IFERROR(IF($C384=7,INDEX(ROA!$A$32:$BS$60,MATCH('Mthly ROA (TR)'!AL$2,ROA!$A$32:$A$60,0),MATCH('Mthly ROA (TR)'!$A384,ROA!$A$32:$BS$32,0)),AL383*(1+J383)),"")</f>
        <v>8.5801454951391562E-2</v>
      </c>
      <c r="AM384" s="42">
        <f>IFERROR(IF($C384=7,INDEX(ROA!$A$32:$BS$60,MATCH('Mthly ROA (TR)'!AM$2,ROA!$A$32:$A$60,0),MATCH('Mthly ROA (TR)'!$A384,ROA!$A$32:$BS$32,0)),AM383*(1+K383)),"")</f>
        <v>0</v>
      </c>
      <c r="AN384" s="42" t="str">
        <f>IFERROR(IF($C384=7,INDEX(ROA!$A$32:$BS$60,MATCH('Mthly ROA (TR)'!AN$2,ROA!$A$32:$A$60,0),MATCH('Mthly ROA (TR)'!$A384,ROA!$A$32:$BS$32,0)),AN383*(1+L383)),"")</f>
        <v/>
      </c>
      <c r="AO384" s="42" t="str">
        <f>IFERROR(IF($C384=7,INDEX(ROA!$A$32:$BS$60,MATCH('Mthly ROA (TR)'!AO$2,ROA!$A$32:$A$60,0),MATCH('Mthly ROA (TR)'!$A384,ROA!$A$32:$BS$32,0)),AO383*(1+M383)),"")</f>
        <v/>
      </c>
      <c r="AP384" s="42" t="str">
        <f>IFERROR(IF($C384=7,INDEX(ROA!$A$32:$BS$60,MATCH('Mthly ROA (TR)'!AP$2,ROA!$A$32:$A$60,0),MATCH('Mthly ROA (TR)'!$A384,ROA!$A$32:$BS$32,0)),AP383*(1+N383)),"")</f>
        <v/>
      </c>
      <c r="AQ384" s="42">
        <f>IFERROR(IF($C384=7,INDEX(ROA!$A$32:$BS$60,MATCH('Mthly ROA (TR)'!AQ$2,ROA!$A$32:$A$60,0),MATCH('Mthly ROA (TR)'!$A384,ROA!$A$32:$BS$32,0)),AQ383*(1+O383)),"")</f>
        <v>7.2987046982458559E-2</v>
      </c>
      <c r="AR384" s="42" t="str">
        <f>IFERROR(IF($C384=7,INDEX(ROA!$A$32:$BS$60,MATCH('Mthly ROA (TR)'!AR$2,ROA!$A$32:$A$60,0),MATCH('Mthly ROA (TR)'!$A384,ROA!$A$32:$BS$32,0)),AR383*(1+P383)),"")</f>
        <v/>
      </c>
      <c r="AS384" s="42">
        <f>IFERROR(IF($C384=7,INDEX(ROA!$A$32:$BS$60,MATCH('Mthly ROA (TR)'!AS$2,ROA!$A$32:$A$60,0),MATCH('Mthly ROA (TR)'!$A384,ROA!$A$32:$BS$32,0)),AS383*(1+Q383)),"")</f>
        <v>8.0790879855275291E-2</v>
      </c>
      <c r="AT384" s="42" t="str">
        <f>IFERROR(IF($C384=7,INDEX(ROA!$A$32:$BS$60,MATCH('Mthly ROA (TR)'!AT$2,ROA!$A$32:$A$60,0),MATCH('Mthly ROA (TR)'!$A384,ROA!$A$32:$BS$32,0)),AT383*(1+R383)),"")</f>
        <v/>
      </c>
      <c r="AU384" s="42" t="str">
        <f>IFERROR(IF($C384=7,INDEX(ROA!$A$32:$BS$60,MATCH('Mthly ROA (TR)'!AU$2,ROA!$A$32:$A$60,0),MATCH('Mthly ROA (TR)'!$A384,ROA!$A$32:$BS$32,0)),AU383*(1+S383)),"")</f>
        <v/>
      </c>
      <c r="AV384" s="42">
        <f>IFERROR(IF($C384=7,INDEX(ROA!$A$32:$BS$60,MATCH('Mthly ROA (TR)'!AV$2,ROA!$A$32:$A$60,0),MATCH('Mthly ROA (TR)'!$A384,ROA!$A$32:$BS$32,0)),AV383*(1+T383)),"")</f>
        <v>7.149603035122204E-2</v>
      </c>
      <c r="AW384" s="42">
        <f>IFERROR(IF($C384=7,INDEX(ROA!$A$32:$BS$60,MATCH('Mthly ROA (TR)'!AW$2,ROA!$A$32:$A$60,0),MATCH('Mthly ROA (TR)'!$A384,ROA!$A$32:$BS$32,0)),AW383*(1+U383)),"")</f>
        <v>9.8349191000356342E-2</v>
      </c>
      <c r="AX384" s="42">
        <f>IFERROR(IF($C384=7,INDEX(ROA!$A$32:$BS$60,MATCH('Mthly ROA (TR)'!AX$2,ROA!$A$32:$A$60,0),MATCH('Mthly ROA (TR)'!$A384,ROA!$A$32:$BS$32,0)),AX383*(1+V383)),"")</f>
        <v>7.414816086973508E-2</v>
      </c>
      <c r="AY384" s="42">
        <f>IFERROR(IF($C384=7,INDEX(ROA!$A$32:$BS$60,MATCH('Mthly ROA (TR)'!AY$2,ROA!$A$32:$A$60,0),MATCH('Mthly ROA (TR)'!$A384,ROA!$A$32:$BS$32,0)),AY383*(1+W383)),"")</f>
        <v>6.5934475512619772E-2</v>
      </c>
      <c r="AZ384" s="42">
        <f>IFERROR(IF($C384=7,INDEX(ROA!$A$32:$BS$60,MATCH('Mthly ROA (TR)'!AZ$2,ROA!$A$32:$A$60,0),MATCH('Mthly ROA (TR)'!$A384,ROA!$A$32:$BS$32,0)),AZ383*(1+X383)),"")</f>
        <v>5.4725957884483527E-2</v>
      </c>
      <c r="BA384" s="42">
        <f>IFERROR(IF($C384=7,INDEX(ROA!$A$32:$BS$60,MATCH('Mthly ROA (TR)'!BA$2,ROA!$A$32:$A$60,0),MATCH('Mthly ROA (TR)'!$A384,ROA!$A$32:$BS$32,0)),BA383*(1+Y383)),"")</f>
        <v>9.0233499335730744E-2</v>
      </c>
      <c r="BB384" s="42" t="str">
        <f>IFERROR(IF($C384=7,INDEX(ROA!$A$32:$BS$60,MATCH('Mthly ROA (TR)'!BB$2,ROA!$A$32:$A$60,0),MATCH('Mthly ROA (TR)'!$A384,ROA!$A$32:$BS$32,0)),BB383*(1+Z383)),"")</f>
        <v/>
      </c>
      <c r="BC384" s="42" t="str">
        <f>IFERROR(IF($C384=7,INDEX(ROA!$A$32:$BS$60,MATCH('Mthly ROA (TR)'!BC$2,ROA!$A$32:$A$60,0),MATCH('Mthly ROA (TR)'!$A384,ROA!$A$32:$BS$32,0)),BC383*(1+AA383)),"")</f>
        <v/>
      </c>
      <c r="BD384" s="42" t="str">
        <f>IFERROR(IF($C384=7,INDEX(ROA!$A$32:$BS$60,MATCH('Mthly ROA (TR)'!BD$2,ROA!$A$32:$A$60,0),MATCH('Mthly ROA (TR)'!$A384,ROA!$A$32:$BS$32,0)),BD383*(1+AB383)),"")</f>
        <v/>
      </c>
      <c r="BE384" s="42">
        <f>IFERROR(IF($C384=7,INDEX(ROA!$A$32:$BS$60,MATCH('Mthly ROA (TR)'!BE$2,ROA!$A$32:$A$60,0),MATCH('Mthly ROA (TR)'!$A384,ROA!$A$32:$BS$32,0)),BE383*(1+AC383)),"")</f>
        <v>5.8500181906224816E-2</v>
      </c>
      <c r="BF384" s="42" t="str">
        <f>IFERROR(IF($C384=7,INDEX(ROA!$A$32:$BS$60,MATCH('Mthly ROA (TR)'!BF$2,ROA!$A$32:$A$60,0),MATCH('Mthly ROA (TR)'!$A384,ROA!$A$32:$BS$32,0)),BF383*(1+AD383)),"")</f>
        <v/>
      </c>
      <c r="BG384" s="42" t="str">
        <f>IFERROR(IF($C384=7,INDEX(ROA!$A$32:$BS$60,MATCH('Mthly ROA (TR)'!BG$2,ROA!$A$32:$A$60,0),MATCH('Mthly ROA (TR)'!$A384,ROA!$A$32:$BS$32,0)),BG383*(1+AE383)),"")</f>
        <v/>
      </c>
      <c r="BH384" s="44">
        <f t="shared" si="323"/>
        <v>5.9376970603436351E-2</v>
      </c>
      <c r="BI384" s="44" t="str">
        <f t="shared" si="324"/>
        <v/>
      </c>
      <c r="BJ384" s="44" t="str">
        <f t="shared" si="325"/>
        <v/>
      </c>
      <c r="BK384" s="44">
        <f t="shared" si="326"/>
        <v>6.1218986637905093E-2</v>
      </c>
      <c r="BL384" s="44">
        <f t="shared" si="327"/>
        <v>5.599413792771997E-2</v>
      </c>
      <c r="BM384" s="44">
        <f t="shared" si="328"/>
        <v>8.8682443323330681E-2</v>
      </c>
      <c r="BN384" s="44">
        <f t="shared" si="329"/>
        <v>8.372305207257387E-2</v>
      </c>
      <c r="BO384" s="44">
        <f t="shared" si="330"/>
        <v>0</v>
      </c>
      <c r="BP384" s="44" t="str">
        <f t="shared" si="331"/>
        <v/>
      </c>
      <c r="BQ384" s="44" t="str">
        <f t="shared" si="332"/>
        <v/>
      </c>
      <c r="BR384" s="44" t="str">
        <f t="shared" si="333"/>
        <v/>
      </c>
      <c r="BS384" s="44">
        <f t="shared" si="334"/>
        <v>7.121905262093306E-2</v>
      </c>
      <c r="BT384" s="44" t="str">
        <f t="shared" si="335"/>
        <v/>
      </c>
      <c r="BU384" s="44">
        <f t="shared" si="336"/>
        <v>7.8833850136274058E-2</v>
      </c>
      <c r="BV384" s="44" t="str">
        <f t="shared" si="337"/>
        <v/>
      </c>
      <c r="BW384" s="44" t="str">
        <f t="shared" si="338"/>
        <v/>
      </c>
      <c r="BX384" s="44">
        <f t="shared" si="339"/>
        <v>6.9764153480483648E-2</v>
      </c>
      <c r="BY384" s="44">
        <f t="shared" si="340"/>
        <v>9.5966839304568258E-2</v>
      </c>
      <c r="BZ384" s="44">
        <f t="shared" si="341"/>
        <v>7.2352040383223501E-2</v>
      </c>
      <c r="CA384" s="44">
        <f t="shared" si="342"/>
        <v>6.4337318403845808E-2</v>
      </c>
      <c r="CB384" s="44">
        <f t="shared" si="343"/>
        <v>5.3400309170512368E-2</v>
      </c>
      <c r="CC384" s="44">
        <f t="shared" si="344"/>
        <v>8.8047737277366769E-2</v>
      </c>
      <c r="CD384" s="44" t="str">
        <f t="shared" si="345"/>
        <v/>
      </c>
      <c r="CE384" s="44" t="str">
        <f t="shared" si="346"/>
        <v/>
      </c>
      <c r="CF384" s="44" t="str">
        <f t="shared" si="347"/>
        <v/>
      </c>
      <c r="CG384" s="44">
        <f t="shared" si="348"/>
        <v>5.7083108657826655E-2</v>
      </c>
      <c r="CH384" s="44" t="str">
        <f t="shared" si="349"/>
        <v/>
      </c>
      <c r="CI384" s="44" t="str">
        <f t="shared" si="350"/>
        <v/>
      </c>
      <c r="CJ384" s="48">
        <f t="shared" si="351"/>
        <v>-2.6586632357394661E-3</v>
      </c>
      <c r="CK384" s="48" t="str">
        <f t="shared" si="352"/>
        <v/>
      </c>
      <c r="CL384" s="48" t="str">
        <f t="shared" si="353"/>
        <v/>
      </c>
      <c r="CM384" s="48">
        <f t="shared" si="354"/>
        <v>-5.7392799973036025E-3</v>
      </c>
      <c r="CN384" s="48">
        <f t="shared" si="355"/>
        <v>-3.0045334529255978E-3</v>
      </c>
      <c r="CO384" s="48">
        <f t="shared" si="356"/>
        <v>-1.1321200714656395E-3</v>
      </c>
      <c r="CP384" s="48">
        <f t="shared" si="357"/>
        <v>-3.9347322782547541E-3</v>
      </c>
      <c r="CQ384" s="48">
        <f t="shared" si="358"/>
        <v>0</v>
      </c>
      <c r="CR384" s="48" t="str">
        <f t="shared" si="359"/>
        <v/>
      </c>
      <c r="CS384" s="48" t="str">
        <f t="shared" si="360"/>
        <v/>
      </c>
      <c r="CT384" s="48" t="str">
        <f t="shared" si="361"/>
        <v/>
      </c>
      <c r="CU384" s="48">
        <f t="shared" si="362"/>
        <v>-5.7505824038772396E-3</v>
      </c>
      <c r="CV384" s="48" t="str">
        <f t="shared" si="363"/>
        <v/>
      </c>
      <c r="CW384" s="48">
        <f t="shared" si="364"/>
        <v>-7.6721102952621916E-3</v>
      </c>
      <c r="CX384" s="48" t="str">
        <f t="shared" si="365"/>
        <v/>
      </c>
      <c r="CY384" s="48" t="str">
        <f t="shared" si="366"/>
        <v/>
      </c>
      <c r="CZ384" s="48">
        <f t="shared" si="367"/>
        <v>1.8603309167105769E-3</v>
      </c>
      <c r="DA384" s="48">
        <f t="shared" si="368"/>
        <v>-1.3337759227066809E-2</v>
      </c>
      <c r="DB384" s="48">
        <f t="shared" si="369"/>
        <v>-1.0037253858283829E-2</v>
      </c>
      <c r="DC384" s="48">
        <f t="shared" si="370"/>
        <v>-1.8381815241162785E-3</v>
      </c>
      <c r="DD384" s="48">
        <f t="shared" si="371"/>
        <v>-5.8596159252803214E-3</v>
      </c>
      <c r="DE384" s="48">
        <f t="shared" si="372"/>
        <v>1.9300064011198794E-4</v>
      </c>
      <c r="DF384" s="48" t="str">
        <f t="shared" si="373"/>
        <v/>
      </c>
      <c r="DG384" s="48" t="str">
        <f t="shared" si="374"/>
        <v/>
      </c>
      <c r="DH384" s="48" t="str">
        <f t="shared" si="375"/>
        <v/>
      </c>
      <c r="DI384" s="48">
        <f t="shared" si="376"/>
        <v>0</v>
      </c>
      <c r="DJ384" s="48" t="str">
        <f t="shared" si="377"/>
        <v/>
      </c>
      <c r="DK384" s="48" t="str">
        <f t="shared" si="378"/>
        <v/>
      </c>
      <c r="DL384" s="37">
        <f t="shared" si="380"/>
        <v>-5.8911500712753168E-2</v>
      </c>
      <c r="DM384" s="39">
        <f t="shared" si="381"/>
        <v>0.9410884992872468</v>
      </c>
      <c r="DN384" s="39"/>
      <c r="DO384" s="36">
        <f>DL384-'1M RF rate'!C244</f>
        <v>-7.0996779794452153E-2</v>
      </c>
      <c r="DP384" s="39">
        <f t="shared" si="382"/>
        <v>0.92900322020554782</v>
      </c>
      <c r="DQ384" s="39"/>
      <c r="DR384" s="36">
        <f>DL384-'DJUA Monthly (PR)'!C244</f>
        <v>6.7617786684713022E-3</v>
      </c>
      <c r="DS384" s="39">
        <f t="shared" si="383"/>
        <v>1.0067617786684713</v>
      </c>
      <c r="DT384" s="39"/>
      <c r="DW384" s="102"/>
      <c r="DX384" s="102"/>
    </row>
    <row r="385" spans="1:128" hidden="1" x14ac:dyDescent="0.35">
      <c r="A385" s="35">
        <f t="shared" si="322"/>
        <v>1981</v>
      </c>
      <c r="B385" s="35">
        <v>1981</v>
      </c>
      <c r="C385" s="35">
        <v>10</v>
      </c>
      <c r="D385" s="46">
        <f>IFERROR(IF(INDEX('Memb Hist (Org)'!$A$1:$BS$29,MATCH('Mthly ROA (TR)'!D$2,'Memb Hist (Org)'!$A$1:$A$29,0),MATCH('Mthly ROA (TR)'!$A385,'Memb Hist (Org)'!$A$1:$BS$1,0))&lt;&gt;1,"",'Mthly Returns (TR)'!D384),"")</f>
        <v>5.4688000000000001E-2</v>
      </c>
      <c r="E385" s="46" t="str">
        <f>IFERROR(IF(INDEX('Memb Hist (Org)'!$A$1:$BS$29,MATCH('Mthly ROA (TR)'!E$2,'Memb Hist (Org)'!$A$1:$A$29,0),MATCH('Mthly ROA (TR)'!$A385,'Memb Hist (Org)'!$A$1:$BS$1,0))&lt;&gt;1,"",'Mthly Returns (TR)'!E384),"")</f>
        <v/>
      </c>
      <c r="F385" s="46" t="str">
        <f>IFERROR(IF(INDEX('Memb Hist (Org)'!$A$1:$BS$29,MATCH('Mthly ROA (TR)'!F$2,'Memb Hist (Org)'!$A$1:$A$29,0),MATCH('Mthly ROA (TR)'!$A385,'Memb Hist (Org)'!$A$1:$BS$1,0))&lt;&gt;1,"",'Mthly Returns (TR)'!F384),"")</f>
        <v/>
      </c>
      <c r="G385" s="46">
        <f>IFERROR(IF(INDEX('Memb Hist (Org)'!$A$1:$BS$29,MATCH('Mthly ROA (TR)'!G$2,'Memb Hist (Org)'!$A$1:$A$29,0),MATCH('Mthly ROA (TR)'!$A385,'Memb Hist (Org)'!$A$1:$BS$1,0))&lt;&gt;1,"",'Mthly Returns (TR)'!G384),"")</f>
        <v>4.4828E-2</v>
      </c>
      <c r="H385" s="46">
        <f>IFERROR(IF(INDEX('Memb Hist (Org)'!$A$1:$BS$29,MATCH('Mthly ROA (TR)'!H$2,'Memb Hist (Org)'!$A$1:$A$29,0),MATCH('Mthly ROA (TR)'!$A385,'Memb Hist (Org)'!$A$1:$BS$1,0))&lt;&gt;1,"",'Mthly Returns (TR)'!H384),"")</f>
        <v>7.1429000000000006E-2</v>
      </c>
      <c r="I385" s="46">
        <f>IFERROR(IF(INDEX('Memb Hist (Org)'!$A$1:$BS$29,MATCH('Mthly ROA (TR)'!I$2,'Memb Hist (Org)'!$A$1:$A$29,0),MATCH('Mthly ROA (TR)'!$A385,'Memb Hist (Org)'!$A$1:$BS$1,0))&lt;&gt;1,"",'Mthly Returns (TR)'!I384),"")</f>
        <v>0.112069</v>
      </c>
      <c r="J385" s="46">
        <f>IFERROR(IF(INDEX('Memb Hist (Org)'!$A$1:$BS$29,MATCH('Mthly ROA (TR)'!J$2,'Memb Hist (Org)'!$A$1:$A$29,0),MATCH('Mthly ROA (TR)'!$A385,'Memb Hist (Org)'!$A$1:$BS$1,0))&lt;&gt;1,"",'Mthly Returns (TR)'!J384),"")</f>
        <v>5.4904000000000001E-2</v>
      </c>
      <c r="K385" s="46">
        <f>IFERROR(IF(INDEX('Memb Hist (Org)'!$A$1:$BS$29,MATCH('Mthly ROA (TR)'!K$2,'Memb Hist (Org)'!$A$1:$A$29,0),MATCH('Mthly ROA (TR)'!$A385,'Memb Hist (Org)'!$A$1:$BS$1,0))&lt;&gt;1,"",'Mthly Returns (TR)'!K384),"")</f>
        <v>4.5455000000000002E-2</v>
      </c>
      <c r="L385" s="46" t="str">
        <f>IFERROR(IF(INDEX('Memb Hist (Org)'!$A$1:$BS$29,MATCH('Mthly ROA (TR)'!L$2,'Memb Hist (Org)'!$A$1:$A$29,0),MATCH('Mthly ROA (TR)'!$A385,'Memb Hist (Org)'!$A$1:$BS$1,0))&lt;&gt;1,"",'Mthly Returns (TR)'!L384),"")</f>
        <v/>
      </c>
      <c r="M385" s="46" t="str">
        <f>IFERROR(IF(INDEX('Memb Hist (Org)'!$A$1:$BS$29,MATCH('Mthly ROA (TR)'!M$2,'Memb Hist (Org)'!$A$1:$A$29,0),MATCH('Mthly ROA (TR)'!$A385,'Memb Hist (Org)'!$A$1:$BS$1,0))&lt;&gt;1,"",'Mthly Returns (TR)'!M384),"")</f>
        <v/>
      </c>
      <c r="N385" s="46" t="str">
        <f>IFERROR(IF(INDEX('Memb Hist (Org)'!$A$1:$BS$29,MATCH('Mthly ROA (TR)'!N$2,'Memb Hist (Org)'!$A$1:$A$29,0),MATCH('Mthly ROA (TR)'!$A385,'Memb Hist (Org)'!$A$1:$BS$1,0))&lt;&gt;1,"",'Mthly Returns (TR)'!N384),"")</f>
        <v/>
      </c>
      <c r="O385" s="46">
        <f>IFERROR(IF(INDEX('Memb Hist (Org)'!$A$1:$BS$29,MATCH('Mthly ROA (TR)'!O$2,'Memb Hist (Org)'!$A$1:$A$29,0),MATCH('Mthly ROA (TR)'!$A385,'Memb Hist (Org)'!$A$1:$BS$1,0))&lt;&gt;1,"",'Mthly Returns (TR)'!O384),"")</f>
        <v>8.1081E-2</v>
      </c>
      <c r="P385" s="46" t="str">
        <f>IFERROR(IF(INDEX('Memb Hist (Org)'!$A$1:$BS$29,MATCH('Mthly ROA (TR)'!P$2,'Memb Hist (Org)'!$A$1:$A$29,0),MATCH('Mthly ROA (TR)'!$A385,'Memb Hist (Org)'!$A$1:$BS$1,0))&lt;&gt;1,"",'Mthly Returns (TR)'!P384),"")</f>
        <v/>
      </c>
      <c r="Q385" s="46">
        <f>IFERROR(IF(INDEX('Memb Hist (Org)'!$A$1:$BS$29,MATCH('Mthly ROA (TR)'!Q$2,'Memb Hist (Org)'!$A$1:$A$29,0),MATCH('Mthly ROA (TR)'!$A385,'Memb Hist (Org)'!$A$1:$BS$1,0))&lt;&gt;1,"",'Mthly Returns (TR)'!Q384),"")</f>
        <v>5.6180000000000001E-2</v>
      </c>
      <c r="R385" s="46" t="str">
        <f>IFERROR(IF(INDEX('Memb Hist (Org)'!$A$1:$BS$29,MATCH('Mthly ROA (TR)'!R$2,'Memb Hist (Org)'!$A$1:$A$29,0),MATCH('Mthly ROA (TR)'!$A385,'Memb Hist (Org)'!$A$1:$BS$1,0))&lt;&gt;1,"",'Mthly Returns (TR)'!R384),"")</f>
        <v/>
      </c>
      <c r="S385" s="46" t="str">
        <f>IFERROR(IF(INDEX('Memb Hist (Org)'!$A$1:$BS$29,MATCH('Mthly ROA (TR)'!S$2,'Memb Hist (Org)'!$A$1:$A$29,0),MATCH('Mthly ROA (TR)'!$A385,'Memb Hist (Org)'!$A$1:$BS$1,0))&lt;&gt;1,"",'Mthly Returns (TR)'!S384),"")</f>
        <v/>
      </c>
      <c r="T385" s="46">
        <f>IFERROR(IF(INDEX('Memb Hist (Org)'!$A$1:$BS$29,MATCH('Mthly ROA (TR)'!T$2,'Memb Hist (Org)'!$A$1:$A$29,0),MATCH('Mthly ROA (TR)'!$A385,'Memb Hist (Org)'!$A$1:$BS$1,0))&lt;&gt;1,"",'Mthly Returns (TR)'!T384),"")</f>
        <v>-0.05</v>
      </c>
      <c r="U385" s="46">
        <f>IFERROR(IF(INDEX('Memb Hist (Org)'!$A$1:$BS$29,MATCH('Mthly ROA (TR)'!U$2,'Memb Hist (Org)'!$A$1:$A$29,0),MATCH('Mthly ROA (TR)'!$A385,'Memb Hist (Org)'!$A$1:$BS$1,0))&lt;&gt;1,"",'Mthly Returns (TR)'!U384),"")</f>
        <v>4.7244000000000001E-2</v>
      </c>
      <c r="V385" s="46">
        <f>IFERROR(IF(INDEX('Memb Hist (Org)'!$A$1:$BS$29,MATCH('Mthly ROA (TR)'!V$2,'Memb Hist (Org)'!$A$1:$A$29,0),MATCH('Mthly ROA (TR)'!$A385,'Memb Hist (Org)'!$A$1:$BS$1,0))&lt;&gt;1,"",'Mthly Returns (TR)'!V384),"")</f>
        <v>0</v>
      </c>
      <c r="W385" s="46">
        <f>IFERROR(IF(INDEX('Memb Hist (Org)'!$A$1:$BS$29,MATCH('Mthly ROA (TR)'!W$2,'Memb Hist (Org)'!$A$1:$A$29,0),MATCH('Mthly ROA (TR)'!$A385,'Memb Hist (Org)'!$A$1:$BS$1,0))&lt;&gt;1,"",'Mthly Returns (TR)'!W384),"")</f>
        <v>7.8431000000000001E-2</v>
      </c>
      <c r="X385" s="46">
        <f>IFERROR(IF(INDEX('Memb Hist (Org)'!$A$1:$BS$29,MATCH('Mthly ROA (TR)'!X$2,'Memb Hist (Org)'!$A$1:$A$29,0),MATCH('Mthly ROA (TR)'!$A385,'Memb Hist (Org)'!$A$1:$BS$1,0))&lt;&gt;1,"",'Mthly Returns (TR)'!X384),"")</f>
        <v>0.103704</v>
      </c>
      <c r="Y385" s="46">
        <f>IFERROR(IF(INDEX('Memb Hist (Org)'!$A$1:$BS$29,MATCH('Mthly ROA (TR)'!Y$2,'Memb Hist (Org)'!$A$1:$A$29,0),MATCH('Mthly ROA (TR)'!$A385,'Memb Hist (Org)'!$A$1:$BS$1,0))&lt;&gt;1,"",'Mthly Returns (TR)'!Y384),"")</f>
        <v>7.9811999999999994E-2</v>
      </c>
      <c r="Z385" s="46" t="str">
        <f>IFERROR(IF(INDEX('Memb Hist (Org)'!$A$1:$BS$29,MATCH('Mthly ROA (TR)'!Z$2,'Memb Hist (Org)'!$A$1:$A$29,0),MATCH('Mthly ROA (TR)'!$A385,'Memb Hist (Org)'!$A$1:$BS$1,0))&lt;&gt;1,"",'Mthly Returns (TR)'!Z384),"")</f>
        <v/>
      </c>
      <c r="AA385" s="46" t="str">
        <f>IFERROR(IF(INDEX('Memb Hist (Org)'!$A$1:$BS$29,MATCH('Mthly ROA (TR)'!AA$2,'Memb Hist (Org)'!$A$1:$A$29,0),MATCH('Mthly ROA (TR)'!$A385,'Memb Hist (Org)'!$A$1:$BS$1,0))&lt;&gt;1,"",'Mthly Returns (TR)'!AA384),"")</f>
        <v/>
      </c>
      <c r="AB385" s="46" t="str">
        <f>IFERROR(IF(INDEX('Memb Hist (Org)'!$A$1:$BS$29,MATCH('Mthly ROA (TR)'!AB$2,'Memb Hist (Org)'!$A$1:$A$29,0),MATCH('Mthly ROA (TR)'!$A385,'Memb Hist (Org)'!$A$1:$BS$1,0))&lt;&gt;1,"",'Mthly Returns (TR)'!AB384),"")</f>
        <v/>
      </c>
      <c r="AC385" s="46">
        <f>IFERROR(IF(INDEX('Memb Hist (Org)'!$A$1:$BS$29,MATCH('Mthly ROA (TR)'!AC$2,'Memb Hist (Org)'!$A$1:$A$29,0),MATCH('Mthly ROA (TR)'!$A385,'Memb Hist (Org)'!$A$1:$BS$1,0))&lt;&gt;1,"",'Mthly Returns (TR)'!AC384),"")</f>
        <v>5.5438000000000001E-2</v>
      </c>
      <c r="AD385" s="46" t="str">
        <f>IFERROR(IF(INDEX('Memb Hist (Org)'!$A$1:$BS$29,MATCH('Mthly ROA (TR)'!AD$2,'Memb Hist (Org)'!$A$1:$A$29,0),MATCH('Mthly ROA (TR)'!$A385,'Memb Hist (Org)'!$A$1:$BS$1,0))&lt;&gt;1,"",'Mthly Returns (TR)'!AD384),"")</f>
        <v/>
      </c>
      <c r="AE385" s="46" t="str">
        <f>IFERROR(IF(INDEX('Memb Hist (Org)'!$A$1:$BS$29,MATCH('Mthly ROA (TR)'!AE$2,'Memb Hist (Org)'!$A$1:$A$29,0),MATCH('Mthly ROA (TR)'!$A385,'Memb Hist (Org)'!$A$1:$BS$1,0))&lt;&gt;1,"",'Mthly Returns (TR)'!AE384),"")</f>
        <v/>
      </c>
      <c r="AF385" s="42">
        <f>IFERROR(IF($C385=7,INDEX(ROA!$A$32:$BS$60,MATCH('Mthly ROA (TR)'!AF$2,ROA!$A$32:$A$60,0),MATCH('Mthly ROA (TR)'!$A385,ROA!$A$32:$BS$32,0)),AF384*(1+D384)),"")</f>
        <v>5.8126324519442649E-2</v>
      </c>
      <c r="AG385" s="42" t="str">
        <f>IFERROR(IF($C385=7,INDEX(ROA!$A$32:$BS$60,MATCH('Mthly ROA (TR)'!AG$2,ROA!$A$32:$A$60,0),MATCH('Mthly ROA (TR)'!$A385,ROA!$A$32:$BS$32,0)),AG384*(1+E384)),"")</f>
        <v/>
      </c>
      <c r="AH385" s="42" t="str">
        <f>IFERROR(IF($C385=7,INDEX(ROA!$A$32:$BS$60,MATCH('Mthly ROA (TR)'!AH$2,ROA!$A$32:$A$60,0),MATCH('Mthly ROA (TR)'!$A385,ROA!$A$32:$BS$32,0)),AH384*(1+F384)),"")</f>
        <v/>
      </c>
      <c r="AI385" s="42">
        <f>IFERROR(IF($C385=7,INDEX(ROA!$A$32:$BS$60,MATCH('Mthly ROA (TR)'!AI$2,ROA!$A$32:$A$60,0),MATCH('Mthly ROA (TR)'!$A385,ROA!$A$32:$BS$32,0)),AI384*(1+G384)),"")</f>
        <v>5.6856975853121765E-2</v>
      </c>
      <c r="AJ385" s="42">
        <f>IFERROR(IF($C385=7,INDEX(ROA!$A$32:$BS$60,MATCH('Mthly ROA (TR)'!AJ$2,ROA!$A$32:$A$60,0),MATCH('Mthly ROA (TR)'!$A385,ROA!$A$32:$BS$32,0)),AJ384*(1+H384)),"")</f>
        <v>5.4305057552070581E-2</v>
      </c>
      <c r="AK385" s="42">
        <f>IFERROR(IF($C385=7,INDEX(ROA!$A$32:$BS$60,MATCH('Mthly ROA (TR)'!AK$2,ROA!$A$32:$A$60,0),MATCH('Mthly ROA (TR)'!$A385,ROA!$A$32:$BS$32,0)),AK384*(1+I384)),"")</f>
        <v>8.9723737137091808E-2</v>
      </c>
      <c r="AL385" s="42">
        <f>IFERROR(IF($C385=7,INDEX(ROA!$A$32:$BS$60,MATCH('Mthly ROA (TR)'!AL$2,ROA!$A$32:$A$60,0),MATCH('Mthly ROA (TR)'!$A385,ROA!$A$32:$BS$32,0)),AL384*(1+J384)),"")</f>
        <v>8.1769043973041022E-2</v>
      </c>
      <c r="AM385" s="42">
        <f>IFERROR(IF($C385=7,INDEX(ROA!$A$32:$BS$60,MATCH('Mthly ROA (TR)'!AM$2,ROA!$A$32:$A$60,0),MATCH('Mthly ROA (TR)'!$A385,ROA!$A$32:$BS$32,0)),AM384*(1+K384)),"")</f>
        <v>0</v>
      </c>
      <c r="AN385" s="42" t="str">
        <f>IFERROR(IF($C385=7,INDEX(ROA!$A$32:$BS$60,MATCH('Mthly ROA (TR)'!AN$2,ROA!$A$32:$A$60,0),MATCH('Mthly ROA (TR)'!$A385,ROA!$A$32:$BS$32,0)),AN384*(1+L384)),"")</f>
        <v/>
      </c>
      <c r="AO385" s="42" t="str">
        <f>IFERROR(IF($C385=7,INDEX(ROA!$A$32:$BS$60,MATCH('Mthly ROA (TR)'!AO$2,ROA!$A$32:$A$60,0),MATCH('Mthly ROA (TR)'!$A385,ROA!$A$32:$BS$32,0)),AO384*(1+M384)),"")</f>
        <v/>
      </c>
      <c r="AP385" s="42" t="str">
        <f>IFERROR(IF($C385=7,INDEX(ROA!$A$32:$BS$60,MATCH('Mthly ROA (TR)'!AP$2,ROA!$A$32:$A$60,0),MATCH('Mthly ROA (TR)'!$A385,ROA!$A$32:$BS$32,0)),AP384*(1+N384)),"")</f>
        <v/>
      </c>
      <c r="AQ385" s="42">
        <f>IFERROR(IF($C385=7,INDEX(ROA!$A$32:$BS$60,MATCH('Mthly ROA (TR)'!AQ$2,ROA!$A$32:$A$60,0),MATCH('Mthly ROA (TR)'!$A385,ROA!$A$32:$BS$32,0)),AQ384*(1+O384)),"")</f>
        <v>6.7093707873859945E-2</v>
      </c>
      <c r="AR385" s="42" t="str">
        <f>IFERROR(IF($C385=7,INDEX(ROA!$A$32:$BS$60,MATCH('Mthly ROA (TR)'!AR$2,ROA!$A$32:$A$60,0),MATCH('Mthly ROA (TR)'!$A385,ROA!$A$32:$BS$32,0)),AR384*(1+P384)),"")</f>
        <v/>
      </c>
      <c r="AS385" s="42">
        <f>IFERROR(IF($C385=7,INDEX(ROA!$A$32:$BS$60,MATCH('Mthly ROA (TR)'!AS$2,ROA!$A$32:$A$60,0),MATCH('Mthly ROA (TR)'!$A385,ROA!$A$32:$BS$32,0)),AS384*(1+Q384)),"")</f>
        <v>7.2928311427759906E-2</v>
      </c>
      <c r="AT385" s="42" t="str">
        <f>IFERROR(IF($C385=7,INDEX(ROA!$A$32:$BS$60,MATCH('Mthly ROA (TR)'!AT$2,ROA!$A$32:$A$60,0),MATCH('Mthly ROA (TR)'!$A385,ROA!$A$32:$BS$32,0)),AT384*(1+R384)),"")</f>
        <v/>
      </c>
      <c r="AU385" s="42" t="str">
        <f>IFERROR(IF($C385=7,INDEX(ROA!$A$32:$BS$60,MATCH('Mthly ROA (TR)'!AU$2,ROA!$A$32:$A$60,0),MATCH('Mthly ROA (TR)'!$A385,ROA!$A$32:$BS$32,0)),AU384*(1+S384)),"")</f>
        <v/>
      </c>
      <c r="AV385" s="42">
        <f>IFERROR(IF($C385=7,INDEX(ROA!$A$32:$BS$60,MATCH('Mthly ROA (TR)'!AV$2,ROA!$A$32:$A$60,0),MATCH('Mthly ROA (TR)'!$A385,ROA!$A$32:$BS$32,0)),AV384*(1+T384)),"")</f>
        <v>7.3402543496567732E-2</v>
      </c>
      <c r="AW385" s="42">
        <f>IFERROR(IF($C385=7,INDEX(ROA!$A$32:$BS$60,MATCH('Mthly ROA (TR)'!AW$2,ROA!$A$32:$A$60,0),MATCH('Mthly ROA (TR)'!$A385,ROA!$A$32:$BS$32,0)),AW384*(1+U384)),"")</f>
        <v>8.4680325387553823E-2</v>
      </c>
      <c r="AX385" s="42">
        <f>IFERROR(IF($C385=7,INDEX(ROA!$A$32:$BS$60,MATCH('Mthly ROA (TR)'!AX$2,ROA!$A$32:$A$60,0),MATCH('Mthly ROA (TR)'!$A385,ROA!$A$32:$BS$32,0)),AX384*(1+V384)),"")</f>
        <v>6.3861734808598469E-2</v>
      </c>
      <c r="AY385" s="42">
        <f>IFERROR(IF($C385=7,INDEX(ROA!$A$32:$BS$60,MATCH('Mthly ROA (TR)'!AY$2,ROA!$A$32:$A$60,0),MATCH('Mthly ROA (TR)'!$A385,ROA!$A$32:$BS$32,0)),AY384*(1+W384)),"")</f>
        <v>6.4050661612748708E-2</v>
      </c>
      <c r="AZ385" s="42">
        <f>IFERROR(IF($C385=7,INDEX(ROA!$A$32:$BS$60,MATCH('Mthly ROA (TR)'!AZ$2,ROA!$A$32:$A$60,0),MATCH('Mthly ROA (TR)'!$A385,ROA!$A$32:$BS$32,0)),AZ384*(1+X384)),"")</f>
        <v>4.8720878525819147E-2</v>
      </c>
      <c r="BA385" s="42">
        <f>IFERROR(IF($C385=7,INDEX(ROA!$A$32:$BS$60,MATCH('Mthly ROA (TR)'!BA$2,ROA!$A$32:$A$60,0),MATCH('Mthly ROA (TR)'!$A385,ROA!$A$32:$BS$32,0)),BA384*(1+Y384)),"")</f>
        <v>9.0431291166274658E-2</v>
      </c>
      <c r="BB385" s="42" t="str">
        <f>IFERROR(IF($C385=7,INDEX(ROA!$A$32:$BS$60,MATCH('Mthly ROA (TR)'!BB$2,ROA!$A$32:$A$60,0),MATCH('Mthly ROA (TR)'!$A385,ROA!$A$32:$BS$32,0)),BB384*(1+Z384)),"")</f>
        <v/>
      </c>
      <c r="BC385" s="42" t="str">
        <f>IFERROR(IF($C385=7,INDEX(ROA!$A$32:$BS$60,MATCH('Mthly ROA (TR)'!BC$2,ROA!$A$32:$A$60,0),MATCH('Mthly ROA (TR)'!$A385,ROA!$A$32:$BS$32,0)),BC384*(1+AA384)),"")</f>
        <v/>
      </c>
      <c r="BD385" s="42" t="str">
        <f>IFERROR(IF($C385=7,INDEX(ROA!$A$32:$BS$60,MATCH('Mthly ROA (TR)'!BD$2,ROA!$A$32:$A$60,0),MATCH('Mthly ROA (TR)'!$A385,ROA!$A$32:$BS$32,0)),BD384*(1+AB384)),"")</f>
        <v/>
      </c>
      <c r="BE385" s="42">
        <f>IFERROR(IF($C385=7,INDEX(ROA!$A$32:$BS$60,MATCH('Mthly ROA (TR)'!BE$2,ROA!$A$32:$A$60,0),MATCH('Mthly ROA (TR)'!$A385,ROA!$A$32:$BS$32,0)),BE384*(1+AC384)),"")</f>
        <v>5.8500181906224816E-2</v>
      </c>
      <c r="BF385" s="42" t="str">
        <f>IFERROR(IF($C385=7,INDEX(ROA!$A$32:$BS$60,MATCH('Mthly ROA (TR)'!BF$2,ROA!$A$32:$A$60,0),MATCH('Mthly ROA (TR)'!$A385,ROA!$A$32:$BS$32,0)),BF384*(1+AD384)),"")</f>
        <v/>
      </c>
      <c r="BG385" s="42" t="str">
        <f>IFERROR(IF($C385=7,INDEX(ROA!$A$32:$BS$60,MATCH('Mthly ROA (TR)'!BG$2,ROA!$A$32:$A$60,0),MATCH('Mthly ROA (TR)'!$A385,ROA!$A$32:$BS$32,0)),BG384*(1+AE384)),"")</f>
        <v/>
      </c>
      <c r="BH385" s="44">
        <f t="shared" si="323"/>
        <v>6.0268834876479382E-2</v>
      </c>
      <c r="BI385" s="44" t="str">
        <f t="shared" si="324"/>
        <v/>
      </c>
      <c r="BJ385" s="44" t="str">
        <f t="shared" si="325"/>
        <v/>
      </c>
      <c r="BK385" s="44">
        <f t="shared" si="326"/>
        <v>5.8952698585329859E-2</v>
      </c>
      <c r="BL385" s="44">
        <f t="shared" si="327"/>
        <v>5.6306717715631574E-2</v>
      </c>
      <c r="BM385" s="44">
        <f t="shared" si="328"/>
        <v>9.3030914008802673E-2</v>
      </c>
      <c r="BN385" s="44">
        <f t="shared" si="329"/>
        <v>8.4783014408048196E-2</v>
      </c>
      <c r="BO385" s="44">
        <f t="shared" si="330"/>
        <v>0</v>
      </c>
      <c r="BP385" s="44" t="str">
        <f t="shared" si="331"/>
        <v/>
      </c>
      <c r="BQ385" s="44" t="str">
        <f t="shared" si="332"/>
        <v/>
      </c>
      <c r="BR385" s="44" t="str">
        <f t="shared" si="333"/>
        <v/>
      </c>
      <c r="BS385" s="44">
        <f t="shared" si="334"/>
        <v>6.9566751975653429E-2</v>
      </c>
      <c r="BT385" s="44" t="str">
        <f t="shared" si="335"/>
        <v/>
      </c>
      <c r="BU385" s="44">
        <f t="shared" si="336"/>
        <v>7.5616416410260776E-2</v>
      </c>
      <c r="BV385" s="44" t="str">
        <f t="shared" si="337"/>
        <v/>
      </c>
      <c r="BW385" s="44" t="str">
        <f t="shared" si="338"/>
        <v/>
      </c>
      <c r="BX385" s="44">
        <f t="shared" si="339"/>
        <v>7.6108128461287672E-2</v>
      </c>
      <c r="BY385" s="44">
        <f t="shared" si="340"/>
        <v>8.7801604355044513E-2</v>
      </c>
      <c r="BZ385" s="44">
        <f t="shared" si="341"/>
        <v>6.6215649826913262E-2</v>
      </c>
      <c r="CA385" s="44">
        <f t="shared" si="342"/>
        <v>6.641154038867178E-2</v>
      </c>
      <c r="CB385" s="44">
        <f t="shared" si="343"/>
        <v>5.0516708344898457E-2</v>
      </c>
      <c r="CC385" s="44">
        <f t="shared" si="344"/>
        <v>9.3764548163440209E-2</v>
      </c>
      <c r="CD385" s="44" t="str">
        <f t="shared" si="345"/>
        <v/>
      </c>
      <c r="CE385" s="44" t="str">
        <f t="shared" si="346"/>
        <v/>
      </c>
      <c r="CF385" s="44" t="str">
        <f t="shared" si="347"/>
        <v/>
      </c>
      <c r="CG385" s="44">
        <f t="shared" si="348"/>
        <v>6.0656472479538044E-2</v>
      </c>
      <c r="CH385" s="44" t="str">
        <f t="shared" si="349"/>
        <v/>
      </c>
      <c r="CI385" s="44" t="str">
        <f t="shared" si="350"/>
        <v/>
      </c>
      <c r="CJ385" s="48">
        <f t="shared" si="351"/>
        <v>3.2959820417249046E-3</v>
      </c>
      <c r="CK385" s="48" t="str">
        <f t="shared" si="352"/>
        <v/>
      </c>
      <c r="CL385" s="48" t="str">
        <f t="shared" si="353"/>
        <v/>
      </c>
      <c r="CM385" s="48">
        <f t="shared" si="354"/>
        <v>2.6427315721831669E-3</v>
      </c>
      <c r="CN385" s="48">
        <f t="shared" si="355"/>
        <v>4.0219325397098478E-3</v>
      </c>
      <c r="CO385" s="48">
        <f t="shared" si="356"/>
        <v>1.0425881502052507E-2</v>
      </c>
      <c r="CP385" s="48">
        <f t="shared" si="357"/>
        <v>4.6549266230594783E-3</v>
      </c>
      <c r="CQ385" s="48">
        <f t="shared" si="358"/>
        <v>0</v>
      </c>
      <c r="CR385" s="48" t="str">
        <f t="shared" si="359"/>
        <v/>
      </c>
      <c r="CS385" s="48" t="str">
        <f t="shared" si="360"/>
        <v/>
      </c>
      <c r="CT385" s="48" t="str">
        <f t="shared" si="361"/>
        <v/>
      </c>
      <c r="CU385" s="48">
        <f t="shared" si="362"/>
        <v>5.6405418169379554E-3</v>
      </c>
      <c r="CV385" s="48" t="str">
        <f t="shared" si="363"/>
        <v/>
      </c>
      <c r="CW385" s="48">
        <f t="shared" si="364"/>
        <v>4.2481302739284504E-3</v>
      </c>
      <c r="CX385" s="48" t="str">
        <f t="shared" si="365"/>
        <v/>
      </c>
      <c r="CY385" s="48" t="str">
        <f t="shared" si="366"/>
        <v/>
      </c>
      <c r="CZ385" s="48">
        <f t="shared" si="367"/>
        <v>-3.8054064230643838E-3</v>
      </c>
      <c r="DA385" s="48">
        <f t="shared" si="368"/>
        <v>4.1480989961497228E-3</v>
      </c>
      <c r="DB385" s="48">
        <f t="shared" si="369"/>
        <v>0</v>
      </c>
      <c r="DC385" s="48">
        <f t="shared" si="370"/>
        <v>5.2087235242239162E-3</v>
      </c>
      <c r="DD385" s="48">
        <f t="shared" si="371"/>
        <v>5.2387847221993496E-3</v>
      </c>
      <c r="DE385" s="48">
        <f t="shared" si="372"/>
        <v>7.483536118020489E-3</v>
      </c>
      <c r="DF385" s="48" t="str">
        <f t="shared" si="373"/>
        <v/>
      </c>
      <c r="DG385" s="48" t="str">
        <f t="shared" si="374"/>
        <v/>
      </c>
      <c r="DH385" s="48" t="str">
        <f t="shared" si="375"/>
        <v/>
      </c>
      <c r="DI385" s="48">
        <f t="shared" si="376"/>
        <v>3.3626735213206304E-3</v>
      </c>
      <c r="DJ385" s="48" t="str">
        <f t="shared" si="377"/>
        <v/>
      </c>
      <c r="DK385" s="48" t="str">
        <f t="shared" si="378"/>
        <v/>
      </c>
      <c r="DL385" s="37">
        <f t="shared" si="380"/>
        <v>5.6566536828446048E-2</v>
      </c>
      <c r="DM385" s="39">
        <f t="shared" si="381"/>
        <v>1.056566536828446</v>
      </c>
      <c r="DN385" s="39"/>
      <c r="DO385" s="36">
        <f>DL385-'1M RF rate'!C245</f>
        <v>4.5068293965644393E-2</v>
      </c>
      <c r="DP385" s="39">
        <f t="shared" si="382"/>
        <v>1.0450682939656444</v>
      </c>
      <c r="DQ385" s="39"/>
      <c r="DR385" s="36">
        <f>DL385-'DJUA Monthly (PR)'!C245</f>
        <v>-7.5208216262230149E-3</v>
      </c>
      <c r="DS385" s="39">
        <f t="shared" si="383"/>
        <v>0.99247917837377697</v>
      </c>
      <c r="DT385" s="39"/>
      <c r="DW385" s="102"/>
      <c r="DX385" s="102"/>
    </row>
    <row r="386" spans="1:128" hidden="1" x14ac:dyDescent="0.35">
      <c r="A386" s="35">
        <f t="shared" si="322"/>
        <v>1981</v>
      </c>
      <c r="B386" s="35">
        <v>1981</v>
      </c>
      <c r="C386" s="35">
        <v>11</v>
      </c>
      <c r="D386" s="46">
        <f>IFERROR(IF(INDEX('Memb Hist (Org)'!$A$1:$BS$29,MATCH('Mthly ROA (TR)'!D$2,'Memb Hist (Org)'!$A$1:$A$29,0),MATCH('Mthly ROA (TR)'!$A386,'Memb Hist (Org)'!$A$1:$BS$1,0))&lt;&gt;1,"",'Mthly Returns (TR)'!D385),"")</f>
        <v>0.11140799999999999</v>
      </c>
      <c r="E386" s="46" t="str">
        <f>IFERROR(IF(INDEX('Memb Hist (Org)'!$A$1:$BS$29,MATCH('Mthly ROA (TR)'!E$2,'Memb Hist (Org)'!$A$1:$A$29,0),MATCH('Mthly ROA (TR)'!$A386,'Memb Hist (Org)'!$A$1:$BS$1,0))&lt;&gt;1,"",'Mthly Returns (TR)'!E385),"")</f>
        <v/>
      </c>
      <c r="F386" s="46" t="str">
        <f>IFERROR(IF(INDEX('Memb Hist (Org)'!$A$1:$BS$29,MATCH('Mthly ROA (TR)'!F$2,'Memb Hist (Org)'!$A$1:$A$29,0),MATCH('Mthly ROA (TR)'!$A386,'Memb Hist (Org)'!$A$1:$BS$1,0))&lt;&gt;1,"",'Mthly Returns (TR)'!F385),"")</f>
        <v/>
      </c>
      <c r="G386" s="46">
        <f>IFERROR(IF(INDEX('Memb Hist (Org)'!$A$1:$BS$29,MATCH('Mthly ROA (TR)'!G$2,'Memb Hist (Org)'!$A$1:$A$29,0),MATCH('Mthly ROA (TR)'!$A386,'Memb Hist (Org)'!$A$1:$BS$1,0))&lt;&gt;1,"",'Mthly Returns (TR)'!G385),"")</f>
        <v>0.126582</v>
      </c>
      <c r="H386" s="46">
        <f>IFERROR(IF(INDEX('Memb Hist (Org)'!$A$1:$BS$29,MATCH('Mthly ROA (TR)'!H$2,'Memb Hist (Org)'!$A$1:$A$29,0),MATCH('Mthly ROA (TR)'!$A386,'Memb Hist (Org)'!$A$1:$BS$1,0))&lt;&gt;1,"",'Mthly Returns (TR)'!H385),"")</f>
        <v>7.8787999999999997E-2</v>
      </c>
      <c r="I386" s="46">
        <f>IFERROR(IF(INDEX('Memb Hist (Org)'!$A$1:$BS$29,MATCH('Mthly ROA (TR)'!I$2,'Memb Hist (Org)'!$A$1:$A$29,0),MATCH('Mthly ROA (TR)'!$A386,'Memb Hist (Org)'!$A$1:$BS$1,0))&lt;&gt;1,"",'Mthly Returns (TR)'!I385),"")</f>
        <v>3.8449999999999998E-2</v>
      </c>
      <c r="J386" s="46">
        <f>IFERROR(IF(INDEX('Memb Hist (Org)'!$A$1:$BS$29,MATCH('Mthly ROA (TR)'!J$2,'Memb Hist (Org)'!$A$1:$A$29,0),MATCH('Mthly ROA (TR)'!$A386,'Memb Hist (Org)'!$A$1:$BS$1,0))&lt;&gt;1,"",'Mthly Returns (TR)'!J385),"")</f>
        <v>7.1429000000000006E-2</v>
      </c>
      <c r="K386" s="46">
        <f>IFERROR(IF(INDEX('Memb Hist (Org)'!$A$1:$BS$29,MATCH('Mthly ROA (TR)'!K$2,'Memb Hist (Org)'!$A$1:$A$29,0),MATCH('Mthly ROA (TR)'!$A386,'Memb Hist (Org)'!$A$1:$BS$1,0))&lt;&gt;1,"",'Mthly Returns (TR)'!K385),"")</f>
        <v>7.6087000000000002E-2</v>
      </c>
      <c r="L386" s="46" t="str">
        <f>IFERROR(IF(INDEX('Memb Hist (Org)'!$A$1:$BS$29,MATCH('Mthly ROA (TR)'!L$2,'Memb Hist (Org)'!$A$1:$A$29,0),MATCH('Mthly ROA (TR)'!$A386,'Memb Hist (Org)'!$A$1:$BS$1,0))&lt;&gt;1,"",'Mthly Returns (TR)'!L385),"")</f>
        <v/>
      </c>
      <c r="M386" s="46" t="str">
        <f>IFERROR(IF(INDEX('Memb Hist (Org)'!$A$1:$BS$29,MATCH('Mthly ROA (TR)'!M$2,'Memb Hist (Org)'!$A$1:$A$29,0),MATCH('Mthly ROA (TR)'!$A386,'Memb Hist (Org)'!$A$1:$BS$1,0))&lt;&gt;1,"",'Mthly Returns (TR)'!M385),"")</f>
        <v/>
      </c>
      <c r="N386" s="46" t="str">
        <f>IFERROR(IF(INDEX('Memb Hist (Org)'!$A$1:$BS$29,MATCH('Mthly ROA (TR)'!N$2,'Memb Hist (Org)'!$A$1:$A$29,0),MATCH('Mthly ROA (TR)'!$A386,'Memb Hist (Org)'!$A$1:$BS$1,0))&lt;&gt;1,"",'Mthly Returns (TR)'!N385),"")</f>
        <v/>
      </c>
      <c r="O386" s="46">
        <f>IFERROR(IF(INDEX('Memb Hist (Org)'!$A$1:$BS$29,MATCH('Mthly ROA (TR)'!O$2,'Memb Hist (Org)'!$A$1:$A$29,0),MATCH('Mthly ROA (TR)'!$A386,'Memb Hist (Org)'!$A$1:$BS$1,0))&lt;&gt;1,"",'Mthly Returns (TR)'!O385),"")</f>
        <v>-1.2500000000000001E-2</v>
      </c>
      <c r="P386" s="46" t="str">
        <f>IFERROR(IF(INDEX('Memb Hist (Org)'!$A$1:$BS$29,MATCH('Mthly ROA (TR)'!P$2,'Memb Hist (Org)'!$A$1:$A$29,0),MATCH('Mthly ROA (TR)'!$A386,'Memb Hist (Org)'!$A$1:$BS$1,0))&lt;&gt;1,"",'Mthly Returns (TR)'!P385),"")</f>
        <v/>
      </c>
      <c r="Q386" s="46">
        <f>IFERROR(IF(INDEX('Memb Hist (Org)'!$A$1:$BS$29,MATCH('Mthly ROA (TR)'!Q$2,'Memb Hist (Org)'!$A$1:$A$29,0),MATCH('Mthly ROA (TR)'!$A386,'Memb Hist (Org)'!$A$1:$BS$1,0))&lt;&gt;1,"",'Mthly Returns (TR)'!Q385),"")</f>
        <v>0.24</v>
      </c>
      <c r="R386" s="46" t="str">
        <f>IFERROR(IF(INDEX('Memb Hist (Org)'!$A$1:$BS$29,MATCH('Mthly ROA (TR)'!R$2,'Memb Hist (Org)'!$A$1:$A$29,0),MATCH('Mthly ROA (TR)'!$A386,'Memb Hist (Org)'!$A$1:$BS$1,0))&lt;&gt;1,"",'Mthly Returns (TR)'!R385),"")</f>
        <v/>
      </c>
      <c r="S386" s="46" t="str">
        <f>IFERROR(IF(INDEX('Memb Hist (Org)'!$A$1:$BS$29,MATCH('Mthly ROA (TR)'!S$2,'Memb Hist (Org)'!$A$1:$A$29,0),MATCH('Mthly ROA (TR)'!$A386,'Memb Hist (Org)'!$A$1:$BS$1,0))&lt;&gt;1,"",'Mthly Returns (TR)'!S385),"")</f>
        <v/>
      </c>
      <c r="T386" s="46">
        <f>IFERROR(IF(INDEX('Memb Hist (Org)'!$A$1:$BS$29,MATCH('Mthly ROA (TR)'!T$2,'Memb Hist (Org)'!$A$1:$A$29,0),MATCH('Mthly ROA (TR)'!$A386,'Memb Hist (Org)'!$A$1:$BS$1,0))&lt;&gt;1,"",'Mthly Returns (TR)'!T385),"")</f>
        <v>1.1696E-2</v>
      </c>
      <c r="U386" s="46">
        <f>IFERROR(IF(INDEX('Memb Hist (Org)'!$A$1:$BS$29,MATCH('Mthly ROA (TR)'!U$2,'Memb Hist (Org)'!$A$1:$A$29,0),MATCH('Mthly ROA (TR)'!$A386,'Memb Hist (Org)'!$A$1:$BS$1,0))&lt;&gt;1,"",'Mthly Returns (TR)'!U385),"")</f>
        <v>0.12781999999999999</v>
      </c>
      <c r="V386" s="46">
        <f>IFERROR(IF(INDEX('Memb Hist (Org)'!$A$1:$BS$29,MATCH('Mthly ROA (TR)'!V$2,'Memb Hist (Org)'!$A$1:$A$29,0),MATCH('Mthly ROA (TR)'!$A386,'Memb Hist (Org)'!$A$1:$BS$1,0))&lt;&gt;1,"",'Mthly Returns (TR)'!V385),"")</f>
        <v>0.107919</v>
      </c>
      <c r="W386" s="46">
        <f>IFERROR(IF(INDEX('Memb Hist (Org)'!$A$1:$BS$29,MATCH('Mthly ROA (TR)'!W$2,'Memb Hist (Org)'!$A$1:$A$29,0),MATCH('Mthly ROA (TR)'!$A386,'Memb Hist (Org)'!$A$1:$BS$1,0))&lt;&gt;1,"",'Mthly Returns (TR)'!W385),"")</f>
        <v>0.145454</v>
      </c>
      <c r="X386" s="46">
        <f>IFERROR(IF(INDEX('Memb Hist (Org)'!$A$1:$BS$29,MATCH('Mthly ROA (TR)'!X$2,'Memb Hist (Org)'!$A$1:$A$29,0),MATCH('Mthly ROA (TR)'!$A386,'Memb Hist (Org)'!$A$1:$BS$1,0))&lt;&gt;1,"",'Mthly Returns (TR)'!X385),"")</f>
        <v>6.0402999999999998E-2</v>
      </c>
      <c r="Y386" s="46">
        <f>IFERROR(IF(INDEX('Memb Hist (Org)'!$A$1:$BS$29,MATCH('Mthly ROA (TR)'!Y$2,'Memb Hist (Org)'!$A$1:$A$29,0),MATCH('Mthly ROA (TR)'!$A386,'Memb Hist (Org)'!$A$1:$BS$1,0))&lt;&gt;1,"",'Mthly Returns (TR)'!Y385),"")</f>
        <v>4.3478000000000003E-2</v>
      </c>
      <c r="Z386" s="46" t="str">
        <f>IFERROR(IF(INDEX('Memb Hist (Org)'!$A$1:$BS$29,MATCH('Mthly ROA (TR)'!Z$2,'Memb Hist (Org)'!$A$1:$A$29,0),MATCH('Mthly ROA (TR)'!$A386,'Memb Hist (Org)'!$A$1:$BS$1,0))&lt;&gt;1,"",'Mthly Returns (TR)'!Z385),"")</f>
        <v/>
      </c>
      <c r="AA386" s="46" t="str">
        <f>IFERROR(IF(INDEX('Memb Hist (Org)'!$A$1:$BS$29,MATCH('Mthly ROA (TR)'!AA$2,'Memb Hist (Org)'!$A$1:$A$29,0),MATCH('Mthly ROA (TR)'!$A386,'Memb Hist (Org)'!$A$1:$BS$1,0))&lt;&gt;1,"",'Mthly Returns (TR)'!AA385),"")</f>
        <v/>
      </c>
      <c r="AB386" s="46" t="str">
        <f>IFERROR(IF(INDEX('Memb Hist (Org)'!$A$1:$BS$29,MATCH('Mthly ROA (TR)'!AB$2,'Memb Hist (Org)'!$A$1:$A$29,0),MATCH('Mthly ROA (TR)'!$A386,'Memb Hist (Org)'!$A$1:$BS$1,0))&lt;&gt;1,"",'Mthly Returns (TR)'!AB385),"")</f>
        <v/>
      </c>
      <c r="AC386" s="46">
        <f>IFERROR(IF(INDEX('Memb Hist (Org)'!$A$1:$BS$29,MATCH('Mthly ROA (TR)'!AC$2,'Memb Hist (Org)'!$A$1:$A$29,0),MATCH('Mthly ROA (TR)'!$A386,'Memb Hist (Org)'!$A$1:$BS$1,0))&lt;&gt;1,"",'Mthly Returns (TR)'!AC385),"")</f>
        <v>0.132743</v>
      </c>
      <c r="AD386" s="46" t="str">
        <f>IFERROR(IF(INDEX('Memb Hist (Org)'!$A$1:$BS$29,MATCH('Mthly ROA (TR)'!AD$2,'Memb Hist (Org)'!$A$1:$A$29,0),MATCH('Mthly ROA (TR)'!$A386,'Memb Hist (Org)'!$A$1:$BS$1,0))&lt;&gt;1,"",'Mthly Returns (TR)'!AD385),"")</f>
        <v/>
      </c>
      <c r="AE386" s="46" t="str">
        <f>IFERROR(IF(INDEX('Memb Hist (Org)'!$A$1:$BS$29,MATCH('Mthly ROA (TR)'!AE$2,'Memb Hist (Org)'!$A$1:$A$29,0),MATCH('Mthly ROA (TR)'!$A386,'Memb Hist (Org)'!$A$1:$BS$1,0))&lt;&gt;1,"",'Mthly Returns (TR)'!AE385),"")</f>
        <v/>
      </c>
      <c r="AF386" s="42">
        <f>IFERROR(IF($C386=7,INDEX(ROA!$A$32:$BS$60,MATCH('Mthly ROA (TR)'!AF$2,ROA!$A$32:$A$60,0),MATCH('Mthly ROA (TR)'!$A386,ROA!$A$32:$BS$32,0)),AF385*(1+D385)),"")</f>
        <v>6.1305136954761932E-2</v>
      </c>
      <c r="AG386" s="42" t="str">
        <f>IFERROR(IF($C386=7,INDEX(ROA!$A$32:$BS$60,MATCH('Mthly ROA (TR)'!AG$2,ROA!$A$32:$A$60,0),MATCH('Mthly ROA (TR)'!$A386,ROA!$A$32:$BS$32,0)),AG385*(1+E385)),"")</f>
        <v/>
      </c>
      <c r="AH386" s="42" t="str">
        <f>IFERROR(IF($C386=7,INDEX(ROA!$A$32:$BS$60,MATCH('Mthly ROA (TR)'!AH$2,ROA!$A$32:$A$60,0),MATCH('Mthly ROA (TR)'!$A386,ROA!$A$32:$BS$32,0)),AH385*(1+F385)),"")</f>
        <v/>
      </c>
      <c r="AI386" s="42">
        <f>IFERROR(IF($C386=7,INDEX(ROA!$A$32:$BS$60,MATCH('Mthly ROA (TR)'!AI$2,ROA!$A$32:$A$60,0),MATCH('Mthly ROA (TR)'!$A386,ROA!$A$32:$BS$32,0)),AI385*(1+G385)),"")</f>
        <v>5.9405760366665512E-2</v>
      </c>
      <c r="AJ386" s="42">
        <f>IFERROR(IF($C386=7,INDEX(ROA!$A$32:$BS$60,MATCH('Mthly ROA (TR)'!AJ$2,ROA!$A$32:$A$60,0),MATCH('Mthly ROA (TR)'!$A386,ROA!$A$32:$BS$32,0)),AJ385*(1+H385)),"")</f>
        <v>5.8184013507957426E-2</v>
      </c>
      <c r="AK386" s="42">
        <f>IFERROR(IF($C386=7,INDEX(ROA!$A$32:$BS$60,MATCH('Mthly ROA (TR)'!AK$2,ROA!$A$32:$A$60,0),MATCH('Mthly ROA (TR)'!$A386,ROA!$A$32:$BS$32,0)),AK385*(1+I385)),"")</f>
        <v>9.977898663430855E-2</v>
      </c>
      <c r="AL386" s="42">
        <f>IFERROR(IF($C386=7,INDEX(ROA!$A$32:$BS$60,MATCH('Mthly ROA (TR)'!AL$2,ROA!$A$32:$A$60,0),MATCH('Mthly ROA (TR)'!$A386,ROA!$A$32:$BS$32,0)),AL385*(1+J385)),"")</f>
        <v>8.625849156333687E-2</v>
      </c>
      <c r="AM386" s="42">
        <f>IFERROR(IF($C386=7,INDEX(ROA!$A$32:$BS$60,MATCH('Mthly ROA (TR)'!AM$2,ROA!$A$32:$A$60,0),MATCH('Mthly ROA (TR)'!$A386,ROA!$A$32:$BS$32,0)),AM385*(1+K385)),"")</f>
        <v>0</v>
      </c>
      <c r="AN386" s="42" t="str">
        <f>IFERROR(IF($C386=7,INDEX(ROA!$A$32:$BS$60,MATCH('Mthly ROA (TR)'!AN$2,ROA!$A$32:$A$60,0),MATCH('Mthly ROA (TR)'!$A386,ROA!$A$32:$BS$32,0)),AN385*(1+L385)),"")</f>
        <v/>
      </c>
      <c r="AO386" s="42" t="str">
        <f>IFERROR(IF($C386=7,INDEX(ROA!$A$32:$BS$60,MATCH('Mthly ROA (TR)'!AO$2,ROA!$A$32:$A$60,0),MATCH('Mthly ROA (TR)'!$A386,ROA!$A$32:$BS$32,0)),AO385*(1+M385)),"")</f>
        <v/>
      </c>
      <c r="AP386" s="42" t="str">
        <f>IFERROR(IF($C386=7,INDEX(ROA!$A$32:$BS$60,MATCH('Mthly ROA (TR)'!AP$2,ROA!$A$32:$A$60,0),MATCH('Mthly ROA (TR)'!$A386,ROA!$A$32:$BS$32,0)),AP385*(1+N385)),"")</f>
        <v/>
      </c>
      <c r="AQ386" s="42">
        <f>IFERROR(IF($C386=7,INDEX(ROA!$A$32:$BS$60,MATCH('Mthly ROA (TR)'!AQ$2,ROA!$A$32:$A$60,0),MATCH('Mthly ROA (TR)'!$A386,ROA!$A$32:$BS$32,0)),AQ385*(1+O385)),"")</f>
        <v>7.2533732801980375E-2</v>
      </c>
      <c r="AR386" s="42" t="str">
        <f>IFERROR(IF($C386=7,INDEX(ROA!$A$32:$BS$60,MATCH('Mthly ROA (TR)'!AR$2,ROA!$A$32:$A$60,0),MATCH('Mthly ROA (TR)'!$A386,ROA!$A$32:$BS$32,0)),AR385*(1+P385)),"")</f>
        <v/>
      </c>
      <c r="AS386" s="42">
        <f>IFERROR(IF($C386=7,INDEX(ROA!$A$32:$BS$60,MATCH('Mthly ROA (TR)'!AS$2,ROA!$A$32:$A$60,0),MATCH('Mthly ROA (TR)'!$A386,ROA!$A$32:$BS$32,0)),AS385*(1+Q385)),"")</f>
        <v>7.7025423963771447E-2</v>
      </c>
      <c r="AT386" s="42" t="str">
        <f>IFERROR(IF($C386=7,INDEX(ROA!$A$32:$BS$60,MATCH('Mthly ROA (TR)'!AT$2,ROA!$A$32:$A$60,0),MATCH('Mthly ROA (TR)'!$A386,ROA!$A$32:$BS$32,0)),AT385*(1+R385)),"")</f>
        <v/>
      </c>
      <c r="AU386" s="42" t="str">
        <f>IFERROR(IF($C386=7,INDEX(ROA!$A$32:$BS$60,MATCH('Mthly ROA (TR)'!AU$2,ROA!$A$32:$A$60,0),MATCH('Mthly ROA (TR)'!$A386,ROA!$A$32:$BS$32,0)),AU385*(1+S385)),"")</f>
        <v/>
      </c>
      <c r="AV386" s="42">
        <f>IFERROR(IF($C386=7,INDEX(ROA!$A$32:$BS$60,MATCH('Mthly ROA (TR)'!AV$2,ROA!$A$32:$A$60,0),MATCH('Mthly ROA (TR)'!$A386,ROA!$A$32:$BS$32,0)),AV385*(1+T385)),"")</f>
        <v>6.9732416321739349E-2</v>
      </c>
      <c r="AW386" s="42">
        <f>IFERROR(IF($C386=7,INDEX(ROA!$A$32:$BS$60,MATCH('Mthly ROA (TR)'!AW$2,ROA!$A$32:$A$60,0),MATCH('Mthly ROA (TR)'!$A386,ROA!$A$32:$BS$32,0)),AW385*(1+U385)),"")</f>
        <v>8.8680962680163428E-2</v>
      </c>
      <c r="AX386" s="42">
        <f>IFERROR(IF($C386=7,INDEX(ROA!$A$32:$BS$60,MATCH('Mthly ROA (TR)'!AX$2,ROA!$A$32:$A$60,0),MATCH('Mthly ROA (TR)'!$A386,ROA!$A$32:$BS$32,0)),AX385*(1+V385)),"")</f>
        <v>6.3861734808598469E-2</v>
      </c>
      <c r="AY386" s="42">
        <f>IFERROR(IF($C386=7,INDEX(ROA!$A$32:$BS$60,MATCH('Mthly ROA (TR)'!AY$2,ROA!$A$32:$A$60,0),MATCH('Mthly ROA (TR)'!$A386,ROA!$A$32:$BS$32,0)),AY385*(1+W385)),"")</f>
        <v>6.9074219053698191E-2</v>
      </c>
      <c r="AZ386" s="42">
        <f>IFERROR(IF($C386=7,INDEX(ROA!$A$32:$BS$60,MATCH('Mthly ROA (TR)'!AZ$2,ROA!$A$32:$A$60,0),MATCH('Mthly ROA (TR)'!$A386,ROA!$A$32:$BS$32,0)),AZ385*(1+X385)),"")</f>
        <v>5.3773428512460697E-2</v>
      </c>
      <c r="BA386" s="42">
        <f>IFERROR(IF($C386=7,INDEX(ROA!$A$32:$BS$60,MATCH('Mthly ROA (TR)'!BA$2,ROA!$A$32:$A$60,0),MATCH('Mthly ROA (TR)'!$A386,ROA!$A$32:$BS$32,0)),BA385*(1+Y385)),"")</f>
        <v>9.7648793376837364E-2</v>
      </c>
      <c r="BB386" s="42" t="str">
        <f>IFERROR(IF($C386=7,INDEX(ROA!$A$32:$BS$60,MATCH('Mthly ROA (TR)'!BB$2,ROA!$A$32:$A$60,0),MATCH('Mthly ROA (TR)'!$A386,ROA!$A$32:$BS$32,0)),BB385*(1+Z385)),"")</f>
        <v/>
      </c>
      <c r="BC386" s="42" t="str">
        <f>IFERROR(IF($C386=7,INDEX(ROA!$A$32:$BS$60,MATCH('Mthly ROA (TR)'!BC$2,ROA!$A$32:$A$60,0),MATCH('Mthly ROA (TR)'!$A386,ROA!$A$32:$BS$32,0)),BC385*(1+AA385)),"")</f>
        <v/>
      </c>
      <c r="BD386" s="42" t="str">
        <f>IFERROR(IF($C386=7,INDEX(ROA!$A$32:$BS$60,MATCH('Mthly ROA (TR)'!BD$2,ROA!$A$32:$A$60,0),MATCH('Mthly ROA (TR)'!$A386,ROA!$A$32:$BS$32,0)),BD385*(1+AB385)),"")</f>
        <v/>
      </c>
      <c r="BE386" s="42">
        <f>IFERROR(IF($C386=7,INDEX(ROA!$A$32:$BS$60,MATCH('Mthly ROA (TR)'!BE$2,ROA!$A$32:$A$60,0),MATCH('Mthly ROA (TR)'!$A386,ROA!$A$32:$BS$32,0)),BE385*(1+AC385)),"")</f>
        <v>6.1743314990742114E-2</v>
      </c>
      <c r="BF386" s="42" t="str">
        <f>IFERROR(IF($C386=7,INDEX(ROA!$A$32:$BS$60,MATCH('Mthly ROA (TR)'!BF$2,ROA!$A$32:$A$60,0),MATCH('Mthly ROA (TR)'!$A386,ROA!$A$32:$BS$32,0)),BF385*(1+AD385)),"")</f>
        <v/>
      </c>
      <c r="BG386" s="42" t="str">
        <f>IFERROR(IF($C386=7,INDEX(ROA!$A$32:$BS$60,MATCH('Mthly ROA (TR)'!BG$2,ROA!$A$32:$A$60,0),MATCH('Mthly ROA (TR)'!$A386,ROA!$A$32:$BS$32,0)),BG385*(1+AE385)),"")</f>
        <v/>
      </c>
      <c r="BH386" s="44">
        <f t="shared" si="323"/>
        <v>6.016167908271098E-2</v>
      </c>
      <c r="BI386" s="44" t="str">
        <f t="shared" si="324"/>
        <v/>
      </c>
      <c r="BJ386" s="44" t="str">
        <f t="shared" si="325"/>
        <v/>
      </c>
      <c r="BK386" s="44">
        <f t="shared" si="326"/>
        <v>5.8297729495018304E-2</v>
      </c>
      <c r="BL386" s="44">
        <f t="shared" si="327"/>
        <v>5.7098770548264059E-2</v>
      </c>
      <c r="BM386" s="44">
        <f t="shared" si="328"/>
        <v>9.7917917996349899E-2</v>
      </c>
      <c r="BN386" s="44">
        <f t="shared" si="329"/>
        <v>8.4649605977091119E-2</v>
      </c>
      <c r="BO386" s="44">
        <f t="shared" si="330"/>
        <v>0</v>
      </c>
      <c r="BP386" s="44" t="str">
        <f t="shared" si="331"/>
        <v/>
      </c>
      <c r="BQ386" s="44" t="str">
        <f t="shared" si="332"/>
        <v/>
      </c>
      <c r="BR386" s="44" t="str">
        <f t="shared" si="333"/>
        <v/>
      </c>
      <c r="BS386" s="44">
        <f t="shared" si="334"/>
        <v>7.1180840175333646E-2</v>
      </c>
      <c r="BT386" s="44" t="str">
        <f t="shared" si="335"/>
        <v/>
      </c>
      <c r="BU386" s="44">
        <f t="shared" si="336"/>
        <v>7.5588752719656468E-2</v>
      </c>
      <c r="BV386" s="44" t="str">
        <f t="shared" si="337"/>
        <v/>
      </c>
      <c r="BW386" s="44" t="str">
        <f t="shared" si="338"/>
        <v/>
      </c>
      <c r="BX386" s="44">
        <f t="shared" si="339"/>
        <v>6.8431773596822745E-2</v>
      </c>
      <c r="BY386" s="44">
        <f t="shared" si="340"/>
        <v>8.702689338165559E-2</v>
      </c>
      <c r="BZ386" s="44">
        <f t="shared" si="341"/>
        <v>6.2670591504512749E-2</v>
      </c>
      <c r="CA386" s="44">
        <f t="shared" si="342"/>
        <v>6.7785852964719284E-2</v>
      </c>
      <c r="CB386" s="44">
        <f t="shared" si="343"/>
        <v>5.2770451385354446E-2</v>
      </c>
      <c r="CC386" s="44">
        <f t="shared" si="344"/>
        <v>9.5827456910932141E-2</v>
      </c>
      <c r="CD386" s="44" t="str">
        <f t="shared" si="345"/>
        <v/>
      </c>
      <c r="CE386" s="44" t="str">
        <f t="shared" si="346"/>
        <v/>
      </c>
      <c r="CF386" s="44" t="str">
        <f t="shared" si="347"/>
        <v/>
      </c>
      <c r="CG386" s="44">
        <f t="shared" si="348"/>
        <v>6.0591684261578529E-2</v>
      </c>
      <c r="CH386" s="44" t="str">
        <f t="shared" si="349"/>
        <v/>
      </c>
      <c r="CI386" s="44" t="str">
        <f t="shared" si="350"/>
        <v/>
      </c>
      <c r="CJ386" s="48">
        <f t="shared" si="351"/>
        <v>6.7024923432466646E-3</v>
      </c>
      <c r="CK386" s="48" t="str">
        <f t="shared" si="352"/>
        <v/>
      </c>
      <c r="CL386" s="48" t="str">
        <f t="shared" si="353"/>
        <v/>
      </c>
      <c r="CM386" s="48">
        <f t="shared" si="354"/>
        <v>7.3794431949384068E-3</v>
      </c>
      <c r="CN386" s="48">
        <f t="shared" si="355"/>
        <v>4.4986979339566285E-3</v>
      </c>
      <c r="CO386" s="48">
        <f t="shared" si="356"/>
        <v>3.7649439469596532E-3</v>
      </c>
      <c r="CP386" s="48">
        <f t="shared" si="357"/>
        <v>6.0464367053376421E-3</v>
      </c>
      <c r="CQ386" s="48">
        <f t="shared" si="358"/>
        <v>0</v>
      </c>
      <c r="CR386" s="48" t="str">
        <f t="shared" si="359"/>
        <v/>
      </c>
      <c r="CS386" s="48" t="str">
        <f t="shared" si="360"/>
        <v/>
      </c>
      <c r="CT386" s="48" t="str">
        <f t="shared" si="361"/>
        <v/>
      </c>
      <c r="CU386" s="48">
        <f t="shared" si="362"/>
        <v>-8.8976050219167059E-4</v>
      </c>
      <c r="CV386" s="48" t="str">
        <f t="shared" si="363"/>
        <v/>
      </c>
      <c r="CW386" s="48">
        <f t="shared" si="364"/>
        <v>1.8141300652717553E-2</v>
      </c>
      <c r="CX386" s="48" t="str">
        <f t="shared" si="365"/>
        <v/>
      </c>
      <c r="CY386" s="48" t="str">
        <f t="shared" si="366"/>
        <v/>
      </c>
      <c r="CZ386" s="48">
        <f t="shared" si="367"/>
        <v>8.0037802398843887E-4</v>
      </c>
      <c r="DA386" s="48">
        <f t="shared" si="368"/>
        <v>1.1123777512043216E-2</v>
      </c>
      <c r="DB386" s="48">
        <f t="shared" si="369"/>
        <v>6.7633475645755116E-3</v>
      </c>
      <c r="DC386" s="48">
        <f t="shared" si="370"/>
        <v>9.8597234571302789E-3</v>
      </c>
      <c r="DD386" s="48">
        <f t="shared" si="371"/>
        <v>3.1874935750295643E-3</v>
      </c>
      <c r="DE386" s="48">
        <f t="shared" si="372"/>
        <v>4.1663861715735082E-3</v>
      </c>
      <c r="DF386" s="48" t="str">
        <f t="shared" si="373"/>
        <v/>
      </c>
      <c r="DG386" s="48" t="str">
        <f t="shared" si="374"/>
        <v/>
      </c>
      <c r="DH386" s="48" t="str">
        <f t="shared" si="375"/>
        <v/>
      </c>
      <c r="DI386" s="48">
        <f t="shared" si="376"/>
        <v>8.0431219439347189E-3</v>
      </c>
      <c r="DJ386" s="48" t="str">
        <f t="shared" si="377"/>
        <v/>
      </c>
      <c r="DK386" s="48" t="str">
        <f t="shared" si="378"/>
        <v/>
      </c>
      <c r="DL386" s="37">
        <f t="shared" si="380"/>
        <v>8.9587782523240123E-2</v>
      </c>
      <c r="DM386" s="39">
        <f t="shared" si="381"/>
        <v>1.0895877825232401</v>
      </c>
      <c r="DN386" s="39"/>
      <c r="DO386" s="36">
        <f>DL386-'1M RF rate'!C246</f>
        <v>7.8947062146943747E-2</v>
      </c>
      <c r="DP386" s="39">
        <f t="shared" si="382"/>
        <v>1.0789470621469437</v>
      </c>
      <c r="DQ386" s="39"/>
      <c r="DR386" s="36">
        <f>DL386-'DJUA Monthly (PR)'!C246</f>
        <v>4.3607560634805698E-2</v>
      </c>
      <c r="DS386" s="39">
        <f t="shared" si="383"/>
        <v>1.0436075606348056</v>
      </c>
      <c r="DT386" s="39"/>
      <c r="DW386" s="102"/>
      <c r="DX386" s="102"/>
    </row>
    <row r="387" spans="1:128" hidden="1" x14ac:dyDescent="0.35">
      <c r="A387" s="35">
        <f t="shared" si="322"/>
        <v>1981</v>
      </c>
      <c r="B387" s="35">
        <v>1981</v>
      </c>
      <c r="C387" s="35">
        <v>12</v>
      </c>
      <c r="D387" s="46">
        <f>IFERROR(IF(INDEX('Memb Hist (Org)'!$A$1:$BS$29,MATCH('Mthly ROA (TR)'!D$2,'Memb Hist (Org)'!$A$1:$A$29,0),MATCH('Mthly ROA (TR)'!$A387,'Memb Hist (Org)'!$A$1:$BS$1,0))&lt;&gt;1,"",'Mthly Returns (TR)'!D386),"")</f>
        <v>-5.7971000000000002E-2</v>
      </c>
      <c r="E387" s="46" t="str">
        <f>IFERROR(IF(INDEX('Memb Hist (Org)'!$A$1:$BS$29,MATCH('Mthly ROA (TR)'!E$2,'Memb Hist (Org)'!$A$1:$A$29,0),MATCH('Mthly ROA (TR)'!$A387,'Memb Hist (Org)'!$A$1:$BS$1,0))&lt;&gt;1,"",'Mthly Returns (TR)'!E386),"")</f>
        <v/>
      </c>
      <c r="F387" s="46" t="str">
        <f>IFERROR(IF(INDEX('Memb Hist (Org)'!$A$1:$BS$29,MATCH('Mthly ROA (TR)'!F$2,'Memb Hist (Org)'!$A$1:$A$29,0),MATCH('Mthly ROA (TR)'!$A387,'Memb Hist (Org)'!$A$1:$BS$1,0))&lt;&gt;1,"",'Mthly Returns (TR)'!F386),"")</f>
        <v/>
      </c>
      <c r="G387" s="46">
        <f>IFERROR(IF(INDEX('Memb Hist (Org)'!$A$1:$BS$29,MATCH('Mthly ROA (TR)'!G$2,'Memb Hist (Org)'!$A$1:$A$29,0),MATCH('Mthly ROA (TR)'!$A387,'Memb Hist (Org)'!$A$1:$BS$1,0))&lt;&gt;1,"",'Mthly Returns (TR)'!G386),"")</f>
        <v>-3.7453E-2</v>
      </c>
      <c r="H387" s="46">
        <f>IFERROR(IF(INDEX('Memb Hist (Org)'!$A$1:$BS$29,MATCH('Mthly ROA (TR)'!H$2,'Memb Hist (Org)'!$A$1:$A$29,0),MATCH('Mthly ROA (TR)'!$A387,'Memb Hist (Org)'!$A$1:$BS$1,0))&lt;&gt;1,"",'Mthly Returns (TR)'!H386),"")</f>
        <v>-0.150562</v>
      </c>
      <c r="I387" s="46">
        <f>IFERROR(IF(INDEX('Memb Hist (Org)'!$A$1:$BS$29,MATCH('Mthly ROA (TR)'!I$2,'Memb Hist (Org)'!$A$1:$A$29,0),MATCH('Mthly ROA (TR)'!$A387,'Memb Hist (Org)'!$A$1:$BS$1,0))&lt;&gt;1,"",'Mthly Returns (TR)'!I386),"")</f>
        <v>-7.6340000000000002E-3</v>
      </c>
      <c r="J387" s="46">
        <f>IFERROR(IF(INDEX('Memb Hist (Org)'!$A$1:$BS$29,MATCH('Mthly ROA (TR)'!J$2,'Memb Hist (Org)'!$A$1:$A$29,0),MATCH('Mthly ROA (TR)'!$A387,'Memb Hist (Org)'!$A$1:$BS$1,0))&lt;&gt;1,"",'Mthly Returns (TR)'!J386),"")</f>
        <v>2.4689999999999998E-3</v>
      </c>
      <c r="K387" s="46">
        <f>IFERROR(IF(INDEX('Memb Hist (Org)'!$A$1:$BS$29,MATCH('Mthly ROA (TR)'!K$2,'Memb Hist (Org)'!$A$1:$A$29,0),MATCH('Mthly ROA (TR)'!$A387,'Memb Hist (Org)'!$A$1:$BS$1,0))&lt;&gt;1,"",'Mthly Returns (TR)'!K386),"")</f>
        <v>-9.3738000000000002E-2</v>
      </c>
      <c r="L387" s="46" t="str">
        <f>IFERROR(IF(INDEX('Memb Hist (Org)'!$A$1:$BS$29,MATCH('Mthly ROA (TR)'!L$2,'Memb Hist (Org)'!$A$1:$A$29,0),MATCH('Mthly ROA (TR)'!$A387,'Memb Hist (Org)'!$A$1:$BS$1,0))&lt;&gt;1,"",'Mthly Returns (TR)'!L386),"")</f>
        <v/>
      </c>
      <c r="M387" s="46" t="str">
        <f>IFERROR(IF(INDEX('Memb Hist (Org)'!$A$1:$BS$29,MATCH('Mthly ROA (TR)'!M$2,'Memb Hist (Org)'!$A$1:$A$29,0),MATCH('Mthly ROA (TR)'!$A387,'Memb Hist (Org)'!$A$1:$BS$1,0))&lt;&gt;1,"",'Mthly Returns (TR)'!M386),"")</f>
        <v/>
      </c>
      <c r="N387" s="46" t="str">
        <f>IFERROR(IF(INDEX('Memb Hist (Org)'!$A$1:$BS$29,MATCH('Mthly ROA (TR)'!N$2,'Memb Hist (Org)'!$A$1:$A$29,0),MATCH('Mthly ROA (TR)'!$A387,'Memb Hist (Org)'!$A$1:$BS$1,0))&lt;&gt;1,"",'Mthly Returns (TR)'!N386),"")</f>
        <v/>
      </c>
      <c r="O387" s="46">
        <f>IFERROR(IF(INDEX('Memb Hist (Org)'!$A$1:$BS$29,MATCH('Mthly ROA (TR)'!O$2,'Memb Hist (Org)'!$A$1:$A$29,0),MATCH('Mthly ROA (TR)'!$A387,'Memb Hist (Org)'!$A$1:$BS$1,0))&lt;&gt;1,"",'Mthly Returns (TR)'!O386),"")</f>
        <v>-5.8442000000000001E-2</v>
      </c>
      <c r="P387" s="46" t="str">
        <f>IFERROR(IF(INDEX('Memb Hist (Org)'!$A$1:$BS$29,MATCH('Mthly ROA (TR)'!P$2,'Memb Hist (Org)'!$A$1:$A$29,0),MATCH('Mthly ROA (TR)'!$A387,'Memb Hist (Org)'!$A$1:$BS$1,0))&lt;&gt;1,"",'Mthly Returns (TR)'!P386),"")</f>
        <v/>
      </c>
      <c r="Q387" s="46">
        <f>IFERROR(IF(INDEX('Memb Hist (Org)'!$A$1:$BS$29,MATCH('Mthly ROA (TR)'!Q$2,'Memb Hist (Org)'!$A$1:$A$29,0),MATCH('Mthly ROA (TR)'!$A387,'Memb Hist (Org)'!$A$1:$BS$1,0))&lt;&gt;1,"",'Mthly Returns (TR)'!Q386),"")</f>
        <v>-2.9412000000000001E-2</v>
      </c>
      <c r="R387" s="46" t="str">
        <f>IFERROR(IF(INDEX('Memb Hist (Org)'!$A$1:$BS$29,MATCH('Mthly ROA (TR)'!R$2,'Memb Hist (Org)'!$A$1:$A$29,0),MATCH('Mthly ROA (TR)'!$A387,'Memb Hist (Org)'!$A$1:$BS$1,0))&lt;&gt;1,"",'Mthly Returns (TR)'!R386),"")</f>
        <v/>
      </c>
      <c r="S387" s="46" t="str">
        <f>IFERROR(IF(INDEX('Memb Hist (Org)'!$A$1:$BS$29,MATCH('Mthly ROA (TR)'!S$2,'Memb Hist (Org)'!$A$1:$A$29,0),MATCH('Mthly ROA (TR)'!$A387,'Memb Hist (Org)'!$A$1:$BS$1,0))&lt;&gt;1,"",'Mthly Returns (TR)'!S386),"")</f>
        <v/>
      </c>
      <c r="T387" s="46">
        <f>IFERROR(IF(INDEX('Memb Hist (Org)'!$A$1:$BS$29,MATCH('Mthly ROA (TR)'!T$2,'Memb Hist (Org)'!$A$1:$A$29,0),MATCH('Mthly ROA (TR)'!$A387,'Memb Hist (Org)'!$A$1:$BS$1,0))&lt;&gt;1,"",'Mthly Returns (TR)'!T386),"")</f>
        <v>2.5430000000000001E-3</v>
      </c>
      <c r="U387" s="46">
        <f>IFERROR(IF(INDEX('Memb Hist (Org)'!$A$1:$BS$29,MATCH('Mthly ROA (TR)'!U$2,'Memb Hist (Org)'!$A$1:$A$29,0),MATCH('Mthly ROA (TR)'!$A387,'Memb Hist (Org)'!$A$1:$BS$1,0))&lt;&gt;1,"",'Mthly Returns (TR)'!U386),"")</f>
        <v>-6.757E-3</v>
      </c>
      <c r="V387" s="46">
        <f>IFERROR(IF(INDEX('Memb Hist (Org)'!$A$1:$BS$29,MATCH('Mthly ROA (TR)'!V$2,'Memb Hist (Org)'!$A$1:$A$29,0),MATCH('Mthly ROA (TR)'!$A387,'Memb Hist (Org)'!$A$1:$BS$1,0))&lt;&gt;1,"",'Mthly Returns (TR)'!V386),"")</f>
        <v>-9.0161000000000005E-2</v>
      </c>
      <c r="W387" s="46">
        <f>IFERROR(IF(INDEX('Memb Hist (Org)'!$A$1:$BS$29,MATCH('Mthly ROA (TR)'!W$2,'Memb Hist (Org)'!$A$1:$A$29,0),MATCH('Mthly ROA (TR)'!$A387,'Memb Hist (Org)'!$A$1:$BS$1,0))&lt;&gt;1,"",'Mthly Returns (TR)'!W386),"")</f>
        <v>-4.3860000000000003E-2</v>
      </c>
      <c r="X387" s="46">
        <f>IFERROR(IF(INDEX('Memb Hist (Org)'!$A$1:$BS$29,MATCH('Mthly ROA (TR)'!X$2,'Memb Hist (Org)'!$A$1:$A$29,0),MATCH('Mthly ROA (TR)'!$A387,'Memb Hist (Org)'!$A$1:$BS$1,0))&lt;&gt;1,"",'Mthly Returns (TR)'!X386),"")</f>
        <v>-0.115444</v>
      </c>
      <c r="Y387" s="46">
        <f>IFERROR(IF(INDEX('Memb Hist (Org)'!$A$1:$BS$29,MATCH('Mthly ROA (TR)'!Y$2,'Memb Hist (Org)'!$A$1:$A$29,0),MATCH('Mthly ROA (TR)'!$A387,'Memb Hist (Org)'!$A$1:$BS$1,0))&lt;&gt;1,"",'Mthly Returns (TR)'!Y386),"")</f>
        <v>-1.4666999999999999E-2</v>
      </c>
      <c r="Z387" s="46" t="str">
        <f>IFERROR(IF(INDEX('Memb Hist (Org)'!$A$1:$BS$29,MATCH('Mthly ROA (TR)'!Z$2,'Memb Hist (Org)'!$A$1:$A$29,0),MATCH('Mthly ROA (TR)'!$A387,'Memb Hist (Org)'!$A$1:$BS$1,0))&lt;&gt;1,"",'Mthly Returns (TR)'!Z386),"")</f>
        <v/>
      </c>
      <c r="AA387" s="46" t="str">
        <f>IFERROR(IF(INDEX('Memb Hist (Org)'!$A$1:$BS$29,MATCH('Mthly ROA (TR)'!AA$2,'Memb Hist (Org)'!$A$1:$A$29,0),MATCH('Mthly ROA (TR)'!$A387,'Memb Hist (Org)'!$A$1:$BS$1,0))&lt;&gt;1,"",'Mthly Returns (TR)'!AA386),"")</f>
        <v/>
      </c>
      <c r="AB387" s="46" t="str">
        <f>IFERROR(IF(INDEX('Memb Hist (Org)'!$A$1:$BS$29,MATCH('Mthly ROA (TR)'!AB$2,'Memb Hist (Org)'!$A$1:$A$29,0),MATCH('Mthly ROA (TR)'!$A387,'Memb Hist (Org)'!$A$1:$BS$1,0))&lt;&gt;1,"",'Mthly Returns (TR)'!AB386),"")</f>
        <v/>
      </c>
      <c r="AC387" s="46">
        <f>IFERROR(IF(INDEX('Memb Hist (Org)'!$A$1:$BS$29,MATCH('Mthly ROA (TR)'!AC$2,'Memb Hist (Org)'!$A$1:$A$29,0),MATCH('Mthly ROA (TR)'!$A387,'Memb Hist (Org)'!$A$1:$BS$1,0))&lt;&gt;1,"",'Mthly Returns (TR)'!AC386),"")</f>
        <v>0</v>
      </c>
      <c r="AD387" s="46" t="str">
        <f>IFERROR(IF(INDEX('Memb Hist (Org)'!$A$1:$BS$29,MATCH('Mthly ROA (TR)'!AD$2,'Memb Hist (Org)'!$A$1:$A$29,0),MATCH('Mthly ROA (TR)'!$A387,'Memb Hist (Org)'!$A$1:$BS$1,0))&lt;&gt;1,"",'Mthly Returns (TR)'!AD386),"")</f>
        <v/>
      </c>
      <c r="AE387" s="46" t="str">
        <f>IFERROR(IF(INDEX('Memb Hist (Org)'!$A$1:$BS$29,MATCH('Mthly ROA (TR)'!AE$2,'Memb Hist (Org)'!$A$1:$A$29,0),MATCH('Mthly ROA (TR)'!$A387,'Memb Hist (Org)'!$A$1:$BS$1,0))&lt;&gt;1,"",'Mthly Returns (TR)'!AE386),"")</f>
        <v/>
      </c>
      <c r="AF387" s="42">
        <f>IFERROR(IF($C387=7,INDEX(ROA!$A$32:$BS$60,MATCH('Mthly ROA (TR)'!AF$2,ROA!$A$32:$A$60,0),MATCH('Mthly ROA (TR)'!$A387,ROA!$A$32:$BS$32,0)),AF386*(1+D386)),"")</f>
        <v>6.8135019652618048E-2</v>
      </c>
      <c r="AG387" s="42" t="str">
        <f>IFERROR(IF($C387=7,INDEX(ROA!$A$32:$BS$60,MATCH('Mthly ROA (TR)'!AG$2,ROA!$A$32:$A$60,0),MATCH('Mthly ROA (TR)'!$A387,ROA!$A$32:$BS$32,0)),AG386*(1+E386)),"")</f>
        <v/>
      </c>
      <c r="AH387" s="42" t="str">
        <f>IFERROR(IF($C387=7,INDEX(ROA!$A$32:$BS$60,MATCH('Mthly ROA (TR)'!AH$2,ROA!$A$32:$A$60,0),MATCH('Mthly ROA (TR)'!$A387,ROA!$A$32:$BS$32,0)),AH386*(1+F386)),"")</f>
        <v/>
      </c>
      <c r="AI387" s="42">
        <f>IFERROR(IF($C387=7,INDEX(ROA!$A$32:$BS$60,MATCH('Mthly ROA (TR)'!AI$2,ROA!$A$32:$A$60,0),MATCH('Mthly ROA (TR)'!$A387,ROA!$A$32:$BS$32,0)),AI386*(1+G386)),"")</f>
        <v>6.692546032539877E-2</v>
      </c>
      <c r="AJ387" s="42">
        <f>IFERROR(IF($C387=7,INDEX(ROA!$A$32:$BS$60,MATCH('Mthly ROA (TR)'!AJ$2,ROA!$A$32:$A$60,0),MATCH('Mthly ROA (TR)'!$A387,ROA!$A$32:$BS$32,0)),AJ386*(1+H386)),"")</f>
        <v>6.2768215564222379E-2</v>
      </c>
      <c r="AK387" s="42">
        <f>IFERROR(IF($C387=7,INDEX(ROA!$A$32:$BS$60,MATCH('Mthly ROA (TR)'!AK$2,ROA!$A$32:$A$60,0),MATCH('Mthly ROA (TR)'!$A387,ROA!$A$32:$BS$32,0)),AK386*(1+I386)),"")</f>
        <v>0.10361548867039773</v>
      </c>
      <c r="AL387" s="42">
        <f>IFERROR(IF($C387=7,INDEX(ROA!$A$32:$BS$60,MATCH('Mthly ROA (TR)'!AL$2,ROA!$A$32:$A$60,0),MATCH('Mthly ROA (TR)'!$A387,ROA!$A$32:$BS$32,0)),AL386*(1+J386)),"")</f>
        <v>9.2419849357214451E-2</v>
      </c>
      <c r="AM387" s="42">
        <f>IFERROR(IF($C387=7,INDEX(ROA!$A$32:$BS$60,MATCH('Mthly ROA (TR)'!AM$2,ROA!$A$32:$A$60,0),MATCH('Mthly ROA (TR)'!$A387,ROA!$A$32:$BS$32,0)),AM386*(1+K386)),"")</f>
        <v>0</v>
      </c>
      <c r="AN387" s="42" t="str">
        <f>IFERROR(IF($C387=7,INDEX(ROA!$A$32:$BS$60,MATCH('Mthly ROA (TR)'!AN$2,ROA!$A$32:$A$60,0),MATCH('Mthly ROA (TR)'!$A387,ROA!$A$32:$BS$32,0)),AN386*(1+L386)),"")</f>
        <v/>
      </c>
      <c r="AO387" s="42" t="str">
        <f>IFERROR(IF($C387=7,INDEX(ROA!$A$32:$BS$60,MATCH('Mthly ROA (TR)'!AO$2,ROA!$A$32:$A$60,0),MATCH('Mthly ROA (TR)'!$A387,ROA!$A$32:$BS$32,0)),AO386*(1+M386)),"")</f>
        <v/>
      </c>
      <c r="AP387" s="42" t="str">
        <f>IFERROR(IF($C387=7,INDEX(ROA!$A$32:$BS$60,MATCH('Mthly ROA (TR)'!AP$2,ROA!$A$32:$A$60,0),MATCH('Mthly ROA (TR)'!$A387,ROA!$A$32:$BS$32,0)),AP386*(1+N386)),"")</f>
        <v/>
      </c>
      <c r="AQ387" s="42">
        <f>IFERROR(IF($C387=7,INDEX(ROA!$A$32:$BS$60,MATCH('Mthly ROA (TR)'!AQ$2,ROA!$A$32:$A$60,0),MATCH('Mthly ROA (TR)'!$A387,ROA!$A$32:$BS$32,0)),AQ386*(1+O386)),"")</f>
        <v>7.162706114195562E-2</v>
      </c>
      <c r="AR387" s="42" t="str">
        <f>IFERROR(IF($C387=7,INDEX(ROA!$A$32:$BS$60,MATCH('Mthly ROA (TR)'!AR$2,ROA!$A$32:$A$60,0),MATCH('Mthly ROA (TR)'!$A387,ROA!$A$32:$BS$32,0)),AR386*(1+P386)),"")</f>
        <v/>
      </c>
      <c r="AS387" s="42">
        <f>IFERROR(IF($C387=7,INDEX(ROA!$A$32:$BS$60,MATCH('Mthly ROA (TR)'!AS$2,ROA!$A$32:$A$60,0),MATCH('Mthly ROA (TR)'!$A387,ROA!$A$32:$BS$32,0)),AS386*(1+Q386)),"")</f>
        <v>9.5511525715076595E-2</v>
      </c>
      <c r="AT387" s="42" t="str">
        <f>IFERROR(IF($C387=7,INDEX(ROA!$A$32:$BS$60,MATCH('Mthly ROA (TR)'!AT$2,ROA!$A$32:$A$60,0),MATCH('Mthly ROA (TR)'!$A387,ROA!$A$32:$BS$32,0)),AT386*(1+R386)),"")</f>
        <v/>
      </c>
      <c r="AU387" s="42" t="str">
        <f>IFERROR(IF($C387=7,INDEX(ROA!$A$32:$BS$60,MATCH('Mthly ROA (TR)'!AU$2,ROA!$A$32:$A$60,0),MATCH('Mthly ROA (TR)'!$A387,ROA!$A$32:$BS$32,0)),AU386*(1+S386)),"")</f>
        <v/>
      </c>
      <c r="AV387" s="42">
        <f>IFERROR(IF($C387=7,INDEX(ROA!$A$32:$BS$60,MATCH('Mthly ROA (TR)'!AV$2,ROA!$A$32:$A$60,0),MATCH('Mthly ROA (TR)'!$A387,ROA!$A$32:$BS$32,0)),AV386*(1+T386)),"")</f>
        <v>7.0548006663038412E-2</v>
      </c>
      <c r="AW387" s="42">
        <f>IFERROR(IF($C387=7,INDEX(ROA!$A$32:$BS$60,MATCH('Mthly ROA (TR)'!AW$2,ROA!$A$32:$A$60,0),MATCH('Mthly ROA (TR)'!$A387,ROA!$A$32:$BS$32,0)),AW386*(1+U386)),"")</f>
        <v>0.10001616332994193</v>
      </c>
      <c r="AX387" s="42">
        <f>IFERROR(IF($C387=7,INDEX(ROA!$A$32:$BS$60,MATCH('Mthly ROA (TR)'!AX$2,ROA!$A$32:$A$60,0),MATCH('Mthly ROA (TR)'!$A387,ROA!$A$32:$BS$32,0)),AX386*(1+V386)),"")</f>
        <v>7.0753629367407617E-2</v>
      </c>
      <c r="AY387" s="42">
        <f>IFERROR(IF($C387=7,INDEX(ROA!$A$32:$BS$60,MATCH('Mthly ROA (TR)'!AY$2,ROA!$A$32:$A$60,0),MATCH('Mthly ROA (TR)'!$A387,ROA!$A$32:$BS$32,0)),AY386*(1+W386)),"")</f>
        <v>7.9121340511934812E-2</v>
      </c>
      <c r="AZ387" s="42">
        <f>IFERROR(IF($C387=7,INDEX(ROA!$A$32:$BS$60,MATCH('Mthly ROA (TR)'!AZ$2,ROA!$A$32:$A$60,0),MATCH('Mthly ROA (TR)'!$A387,ROA!$A$32:$BS$32,0)),AZ386*(1+X386)),"")</f>
        <v>5.7021504914898859E-2</v>
      </c>
      <c r="BA387" s="42">
        <f>IFERROR(IF($C387=7,INDEX(ROA!$A$32:$BS$60,MATCH('Mthly ROA (TR)'!BA$2,ROA!$A$32:$A$60,0),MATCH('Mthly ROA (TR)'!$A387,ROA!$A$32:$BS$32,0)),BA386*(1+Y386)),"")</f>
        <v>0.1018943676152755</v>
      </c>
      <c r="BB387" s="42" t="str">
        <f>IFERROR(IF($C387=7,INDEX(ROA!$A$32:$BS$60,MATCH('Mthly ROA (TR)'!BB$2,ROA!$A$32:$A$60,0),MATCH('Mthly ROA (TR)'!$A387,ROA!$A$32:$BS$32,0)),BB386*(1+Z386)),"")</f>
        <v/>
      </c>
      <c r="BC387" s="42" t="str">
        <f>IFERROR(IF($C387=7,INDEX(ROA!$A$32:$BS$60,MATCH('Mthly ROA (TR)'!BC$2,ROA!$A$32:$A$60,0),MATCH('Mthly ROA (TR)'!$A387,ROA!$A$32:$BS$32,0)),BC386*(1+AA386)),"")</f>
        <v/>
      </c>
      <c r="BD387" s="42" t="str">
        <f>IFERROR(IF($C387=7,INDEX(ROA!$A$32:$BS$60,MATCH('Mthly ROA (TR)'!BD$2,ROA!$A$32:$A$60,0),MATCH('Mthly ROA (TR)'!$A387,ROA!$A$32:$BS$32,0)),BD386*(1+AB386)),"")</f>
        <v/>
      </c>
      <c r="BE387" s="42">
        <f>IFERROR(IF($C387=7,INDEX(ROA!$A$32:$BS$60,MATCH('Mthly ROA (TR)'!BE$2,ROA!$A$32:$A$60,0),MATCH('Mthly ROA (TR)'!$A387,ROA!$A$32:$BS$32,0)),BE386*(1+AC386)),"")</f>
        <v>6.9939307852558197E-2</v>
      </c>
      <c r="BF387" s="42" t="str">
        <f>IFERROR(IF($C387=7,INDEX(ROA!$A$32:$BS$60,MATCH('Mthly ROA (TR)'!BF$2,ROA!$A$32:$A$60,0),MATCH('Mthly ROA (TR)'!$A387,ROA!$A$32:$BS$32,0)),BF386*(1+AD386)),"")</f>
        <v/>
      </c>
      <c r="BG387" s="42" t="str">
        <f>IFERROR(IF($C387=7,INDEX(ROA!$A$32:$BS$60,MATCH('Mthly ROA (TR)'!BG$2,ROA!$A$32:$A$60,0),MATCH('Mthly ROA (TR)'!$A387,ROA!$A$32:$BS$32,0)),BG386*(1+AE386)),"")</f>
        <v/>
      </c>
      <c r="BH387" s="44">
        <f t="shared" si="323"/>
        <v>6.136648418644642E-2</v>
      </c>
      <c r="BI387" s="44" t="str">
        <f t="shared" si="324"/>
        <v/>
      </c>
      <c r="BJ387" s="44" t="str">
        <f t="shared" si="325"/>
        <v/>
      </c>
      <c r="BK387" s="44">
        <f t="shared" si="326"/>
        <v>6.0277082529195732E-2</v>
      </c>
      <c r="BL387" s="44">
        <f t="shared" si="327"/>
        <v>5.6532818622080004E-2</v>
      </c>
      <c r="BM387" s="44">
        <f t="shared" si="328"/>
        <v>9.332232205085389E-2</v>
      </c>
      <c r="BN387" s="44">
        <f t="shared" si="329"/>
        <v>8.3238857976543318E-2</v>
      </c>
      <c r="BO387" s="44">
        <f t="shared" si="330"/>
        <v>0</v>
      </c>
      <c r="BP387" s="44" t="str">
        <f t="shared" si="331"/>
        <v/>
      </c>
      <c r="BQ387" s="44" t="str">
        <f t="shared" si="332"/>
        <v/>
      </c>
      <c r="BR387" s="44" t="str">
        <f t="shared" si="333"/>
        <v/>
      </c>
      <c r="BS387" s="44">
        <f t="shared" si="334"/>
        <v>6.4511626140267148E-2</v>
      </c>
      <c r="BT387" s="44" t="str">
        <f t="shared" si="335"/>
        <v/>
      </c>
      <c r="BU387" s="44">
        <f t="shared" si="336"/>
        <v>8.6023407086408682E-2</v>
      </c>
      <c r="BV387" s="44" t="str">
        <f t="shared" si="337"/>
        <v/>
      </c>
      <c r="BW387" s="44" t="str">
        <f t="shared" si="338"/>
        <v/>
      </c>
      <c r="BX387" s="44">
        <f t="shared" si="339"/>
        <v>6.3539764974681612E-2</v>
      </c>
      <c r="BY387" s="44">
        <f t="shared" si="340"/>
        <v>9.008055382780078E-2</v>
      </c>
      <c r="BZ387" s="44">
        <f t="shared" si="341"/>
        <v>6.3724961111710429E-2</v>
      </c>
      <c r="CA387" s="44">
        <f t="shared" si="342"/>
        <v>7.1261423510127722E-2</v>
      </c>
      <c r="CB387" s="44">
        <f t="shared" si="343"/>
        <v>5.1356986429122758E-2</v>
      </c>
      <c r="CC387" s="44">
        <f t="shared" si="344"/>
        <v>9.1772177227375296E-2</v>
      </c>
      <c r="CD387" s="44" t="str">
        <f t="shared" si="345"/>
        <v/>
      </c>
      <c r="CE387" s="44" t="str">
        <f t="shared" si="346"/>
        <v/>
      </c>
      <c r="CF387" s="44" t="str">
        <f t="shared" si="347"/>
        <v/>
      </c>
      <c r="CG387" s="44">
        <f t="shared" si="348"/>
        <v>6.2991534327386162E-2</v>
      </c>
      <c r="CH387" s="44" t="str">
        <f t="shared" si="349"/>
        <v/>
      </c>
      <c r="CI387" s="44" t="str">
        <f t="shared" si="350"/>
        <v/>
      </c>
      <c r="CJ387" s="48">
        <f t="shared" si="351"/>
        <v>-3.5574764547724857E-3</v>
      </c>
      <c r="CK387" s="48" t="str">
        <f t="shared" si="352"/>
        <v/>
      </c>
      <c r="CL387" s="48" t="str">
        <f t="shared" si="353"/>
        <v/>
      </c>
      <c r="CM387" s="48">
        <f t="shared" si="354"/>
        <v>-2.257557571965968E-3</v>
      </c>
      <c r="CN387" s="48">
        <f t="shared" si="355"/>
        <v>-8.5116942373776091E-3</v>
      </c>
      <c r="CO387" s="48">
        <f t="shared" si="356"/>
        <v>-7.1242260653621859E-4</v>
      </c>
      <c r="CP387" s="48">
        <f t="shared" si="357"/>
        <v>2.0551674034408545E-4</v>
      </c>
      <c r="CQ387" s="48">
        <f t="shared" si="358"/>
        <v>0</v>
      </c>
      <c r="CR387" s="48" t="str">
        <f t="shared" si="359"/>
        <v/>
      </c>
      <c r="CS387" s="48" t="str">
        <f t="shared" si="360"/>
        <v/>
      </c>
      <c r="CT387" s="48" t="str">
        <f t="shared" si="361"/>
        <v/>
      </c>
      <c r="CU387" s="48">
        <f t="shared" si="362"/>
        <v>-3.7701884548894927E-3</v>
      </c>
      <c r="CV387" s="48" t="str">
        <f t="shared" si="363"/>
        <v/>
      </c>
      <c r="CW387" s="48">
        <f t="shared" si="364"/>
        <v>-2.5301204492254523E-3</v>
      </c>
      <c r="CX387" s="48" t="str">
        <f t="shared" si="365"/>
        <v/>
      </c>
      <c r="CY387" s="48" t="str">
        <f t="shared" si="366"/>
        <v/>
      </c>
      <c r="CZ387" s="48">
        <f t="shared" si="367"/>
        <v>1.6158162233061534E-4</v>
      </c>
      <c r="DA387" s="48">
        <f t="shared" si="368"/>
        <v>-6.0867430221444988E-4</v>
      </c>
      <c r="DB387" s="48">
        <f t="shared" si="369"/>
        <v>-5.7455062187929239E-3</v>
      </c>
      <c r="DC387" s="48">
        <f t="shared" si="370"/>
        <v>-3.125526035154202E-3</v>
      </c>
      <c r="DD387" s="48">
        <f t="shared" si="371"/>
        <v>-5.9288559413236477E-3</v>
      </c>
      <c r="DE387" s="48">
        <f t="shared" si="372"/>
        <v>-1.3460225233939134E-3</v>
      </c>
      <c r="DF387" s="48" t="str">
        <f t="shared" si="373"/>
        <v/>
      </c>
      <c r="DG387" s="48" t="str">
        <f t="shared" si="374"/>
        <v/>
      </c>
      <c r="DH387" s="48" t="str">
        <f t="shared" si="375"/>
        <v/>
      </c>
      <c r="DI387" s="48">
        <f t="shared" si="376"/>
        <v>0</v>
      </c>
      <c r="DJ387" s="48" t="str">
        <f t="shared" si="377"/>
        <v/>
      </c>
      <c r="DK387" s="48" t="str">
        <f t="shared" si="378"/>
        <v/>
      </c>
      <c r="DL387" s="37">
        <f t="shared" si="380"/>
        <v>-3.7726946432971663E-2</v>
      </c>
      <c r="DM387" s="39">
        <f t="shared" si="381"/>
        <v>0.9622730535670283</v>
      </c>
      <c r="DN387" s="39"/>
      <c r="DO387" s="36">
        <f>DL387-'1M RF rate'!C247</f>
        <v>-4.6353332819682534E-2</v>
      </c>
      <c r="DP387" s="39">
        <f t="shared" si="382"/>
        <v>0.95364666718031743</v>
      </c>
      <c r="DQ387" s="39"/>
      <c r="DR387" s="36">
        <f>DL387-'DJUA Monthly (PR)'!C247</f>
        <v>-9.1580798387939852E-3</v>
      </c>
      <c r="DS387" s="39">
        <f t="shared" si="383"/>
        <v>0.99084192016120598</v>
      </c>
      <c r="DT387" s="39"/>
      <c r="DW387" s="102"/>
      <c r="DX387" s="102"/>
    </row>
    <row r="388" spans="1:128" hidden="1" x14ac:dyDescent="0.35">
      <c r="A388" s="35">
        <f t="shared" si="322"/>
        <v>1981</v>
      </c>
      <c r="B388" s="35">
        <v>1982</v>
      </c>
      <c r="C388" s="35">
        <v>1</v>
      </c>
      <c r="D388" s="46">
        <f>IFERROR(IF(INDEX('Memb Hist (Org)'!$A$1:$BS$29,MATCH('Mthly ROA (TR)'!D$2,'Memb Hist (Org)'!$A$1:$A$29,0),MATCH('Mthly ROA (TR)'!$A388,'Memb Hist (Org)'!$A$1:$BS$1,0))&lt;&gt;1,"",'Mthly Returns (TR)'!D387),"")</f>
        <v>4.6154000000000001E-2</v>
      </c>
      <c r="E388" s="46" t="str">
        <f>IFERROR(IF(INDEX('Memb Hist (Org)'!$A$1:$BS$29,MATCH('Mthly ROA (TR)'!E$2,'Memb Hist (Org)'!$A$1:$A$29,0),MATCH('Mthly ROA (TR)'!$A388,'Memb Hist (Org)'!$A$1:$BS$1,0))&lt;&gt;1,"",'Mthly Returns (TR)'!E387),"")</f>
        <v/>
      </c>
      <c r="F388" s="46" t="str">
        <f>IFERROR(IF(INDEX('Memb Hist (Org)'!$A$1:$BS$29,MATCH('Mthly ROA (TR)'!F$2,'Memb Hist (Org)'!$A$1:$A$29,0),MATCH('Mthly ROA (TR)'!$A388,'Memb Hist (Org)'!$A$1:$BS$1,0))&lt;&gt;1,"",'Mthly Returns (TR)'!F387),"")</f>
        <v/>
      </c>
      <c r="G388" s="46">
        <f>IFERROR(IF(INDEX('Memb Hist (Org)'!$A$1:$BS$29,MATCH('Mthly ROA (TR)'!G$2,'Memb Hist (Org)'!$A$1:$A$29,0),MATCH('Mthly ROA (TR)'!$A388,'Memb Hist (Org)'!$A$1:$BS$1,0))&lt;&gt;1,"",'Mthly Returns (TR)'!G387),"")</f>
        <v>-2.4435999999999999E-2</v>
      </c>
      <c r="H388" s="46">
        <f>IFERROR(IF(INDEX('Memb Hist (Org)'!$A$1:$BS$29,MATCH('Mthly ROA (TR)'!H$2,'Memb Hist (Org)'!$A$1:$A$29,0),MATCH('Mthly ROA (TR)'!$A388,'Memb Hist (Org)'!$A$1:$BS$1,0))&lt;&gt;1,"",'Mthly Returns (TR)'!H387),"")</f>
        <v>6.2890000000000003E-3</v>
      </c>
      <c r="I388" s="46">
        <f>IFERROR(IF(INDEX('Memb Hist (Org)'!$A$1:$BS$29,MATCH('Mthly ROA (TR)'!I$2,'Memb Hist (Org)'!$A$1:$A$29,0),MATCH('Mthly ROA (TR)'!$A388,'Memb Hist (Org)'!$A$1:$BS$1,0))&lt;&gt;1,"",'Mthly Returns (TR)'!I387),"")</f>
        <v>4.2307999999999998E-2</v>
      </c>
      <c r="J388" s="46">
        <f>IFERROR(IF(INDEX('Memb Hist (Org)'!$A$1:$BS$29,MATCH('Mthly ROA (TR)'!J$2,'Memb Hist (Org)'!$A$1:$A$29,0),MATCH('Mthly ROA (TR)'!$A388,'Memb Hist (Org)'!$A$1:$BS$1,0))&lt;&gt;1,"",'Mthly Returns (TR)'!J387),"")</f>
        <v>-5.5369000000000002E-2</v>
      </c>
      <c r="K388" s="46">
        <f>IFERROR(IF(INDEX('Memb Hist (Org)'!$A$1:$BS$29,MATCH('Mthly ROA (TR)'!K$2,'Memb Hist (Org)'!$A$1:$A$29,0),MATCH('Mthly ROA (TR)'!$A388,'Memb Hist (Org)'!$A$1:$BS$1,0))&lt;&gt;1,"",'Mthly Returns (TR)'!K387),"")</f>
        <v>0</v>
      </c>
      <c r="L388" s="46" t="str">
        <f>IFERROR(IF(INDEX('Memb Hist (Org)'!$A$1:$BS$29,MATCH('Mthly ROA (TR)'!L$2,'Memb Hist (Org)'!$A$1:$A$29,0),MATCH('Mthly ROA (TR)'!$A388,'Memb Hist (Org)'!$A$1:$BS$1,0))&lt;&gt;1,"",'Mthly Returns (TR)'!L387),"")</f>
        <v/>
      </c>
      <c r="M388" s="46" t="str">
        <f>IFERROR(IF(INDEX('Memb Hist (Org)'!$A$1:$BS$29,MATCH('Mthly ROA (TR)'!M$2,'Memb Hist (Org)'!$A$1:$A$29,0),MATCH('Mthly ROA (TR)'!$A388,'Memb Hist (Org)'!$A$1:$BS$1,0))&lt;&gt;1,"",'Mthly Returns (TR)'!M387),"")</f>
        <v/>
      </c>
      <c r="N388" s="46" t="str">
        <f>IFERROR(IF(INDEX('Memb Hist (Org)'!$A$1:$BS$29,MATCH('Mthly ROA (TR)'!N$2,'Memb Hist (Org)'!$A$1:$A$29,0),MATCH('Mthly ROA (TR)'!$A388,'Memb Hist (Org)'!$A$1:$BS$1,0))&lt;&gt;1,"",'Mthly Returns (TR)'!N387),"")</f>
        <v/>
      </c>
      <c r="O388" s="46">
        <f>IFERROR(IF(INDEX('Memb Hist (Org)'!$A$1:$BS$29,MATCH('Mthly ROA (TR)'!O$2,'Memb Hist (Org)'!$A$1:$A$29,0),MATCH('Mthly ROA (TR)'!$A388,'Memb Hist (Org)'!$A$1:$BS$1,0))&lt;&gt;1,"",'Mthly Returns (TR)'!O387),"")</f>
        <v>3.4483E-2</v>
      </c>
      <c r="P388" s="46" t="str">
        <f>IFERROR(IF(INDEX('Memb Hist (Org)'!$A$1:$BS$29,MATCH('Mthly ROA (TR)'!P$2,'Memb Hist (Org)'!$A$1:$A$29,0),MATCH('Mthly ROA (TR)'!$A388,'Memb Hist (Org)'!$A$1:$BS$1,0))&lt;&gt;1,"",'Mthly Returns (TR)'!P387),"")</f>
        <v/>
      </c>
      <c r="Q388" s="46">
        <f>IFERROR(IF(INDEX('Memb Hist (Org)'!$A$1:$BS$29,MATCH('Mthly ROA (TR)'!Q$2,'Memb Hist (Org)'!$A$1:$A$29,0),MATCH('Mthly ROA (TR)'!$A388,'Memb Hist (Org)'!$A$1:$BS$1,0))&lt;&gt;1,"",'Mthly Returns (TR)'!Q387),"")</f>
        <v>1.0101000000000001E-2</v>
      </c>
      <c r="R388" s="46" t="str">
        <f>IFERROR(IF(INDEX('Memb Hist (Org)'!$A$1:$BS$29,MATCH('Mthly ROA (TR)'!R$2,'Memb Hist (Org)'!$A$1:$A$29,0),MATCH('Mthly ROA (TR)'!$A388,'Memb Hist (Org)'!$A$1:$BS$1,0))&lt;&gt;1,"",'Mthly Returns (TR)'!R387),"")</f>
        <v/>
      </c>
      <c r="S388" s="46" t="str">
        <f>IFERROR(IF(INDEX('Memb Hist (Org)'!$A$1:$BS$29,MATCH('Mthly ROA (TR)'!S$2,'Memb Hist (Org)'!$A$1:$A$29,0),MATCH('Mthly ROA (TR)'!$A388,'Memb Hist (Org)'!$A$1:$BS$1,0))&lt;&gt;1,"",'Mthly Returns (TR)'!S387),"")</f>
        <v/>
      </c>
      <c r="T388" s="46">
        <f>IFERROR(IF(INDEX('Memb Hist (Org)'!$A$1:$BS$29,MATCH('Mthly ROA (TR)'!T$2,'Memb Hist (Org)'!$A$1:$A$29,0),MATCH('Mthly ROA (TR)'!$A388,'Memb Hist (Org)'!$A$1:$BS$1,0))&lt;&gt;1,"",'Mthly Returns (TR)'!T387),"")</f>
        <v>2.3810000000000001E-2</v>
      </c>
      <c r="U388" s="46">
        <f>IFERROR(IF(INDEX('Memb Hist (Org)'!$A$1:$BS$29,MATCH('Mthly ROA (TR)'!U$2,'Memb Hist (Org)'!$A$1:$A$29,0),MATCH('Mthly ROA (TR)'!$A388,'Memb Hist (Org)'!$A$1:$BS$1,0))&lt;&gt;1,"",'Mthly Returns (TR)'!U387),"")</f>
        <v>-0.10204100000000001</v>
      </c>
      <c r="V388" s="46">
        <f>IFERROR(IF(INDEX('Memb Hist (Org)'!$A$1:$BS$29,MATCH('Mthly ROA (TR)'!V$2,'Memb Hist (Org)'!$A$1:$A$29,0),MATCH('Mthly ROA (TR)'!$A388,'Memb Hist (Org)'!$A$1:$BS$1,0))&lt;&gt;1,"",'Mthly Returns (TR)'!V387),"")</f>
        <v>0</v>
      </c>
      <c r="W388" s="46">
        <f>IFERROR(IF(INDEX('Memb Hist (Org)'!$A$1:$BS$29,MATCH('Mthly ROA (TR)'!W$2,'Memb Hist (Org)'!$A$1:$A$29,0),MATCH('Mthly ROA (TR)'!$A388,'Memb Hist (Org)'!$A$1:$BS$1,0))&lt;&gt;1,"",'Mthly Returns (TR)'!W387),"")</f>
        <v>1.8349000000000001E-2</v>
      </c>
      <c r="X388" s="46">
        <f>IFERROR(IF(INDEX('Memb Hist (Org)'!$A$1:$BS$29,MATCH('Mthly ROA (TR)'!X$2,'Memb Hist (Org)'!$A$1:$A$29,0),MATCH('Mthly ROA (TR)'!$A388,'Memb Hist (Org)'!$A$1:$BS$1,0))&lt;&gt;1,"",'Mthly Returns (TR)'!X387),"")</f>
        <v>6.9444000000000006E-2</v>
      </c>
      <c r="Y388" s="46">
        <f>IFERROR(IF(INDEX('Memb Hist (Org)'!$A$1:$BS$29,MATCH('Mthly ROA (TR)'!Y$2,'Memb Hist (Org)'!$A$1:$A$29,0),MATCH('Mthly ROA (TR)'!$A388,'Memb Hist (Org)'!$A$1:$BS$1,0))&lt;&gt;1,"",'Mthly Returns (TR)'!Y387),"")</f>
        <v>0</v>
      </c>
      <c r="Z388" s="46" t="str">
        <f>IFERROR(IF(INDEX('Memb Hist (Org)'!$A$1:$BS$29,MATCH('Mthly ROA (TR)'!Z$2,'Memb Hist (Org)'!$A$1:$A$29,0),MATCH('Mthly ROA (TR)'!$A388,'Memb Hist (Org)'!$A$1:$BS$1,0))&lt;&gt;1,"",'Mthly Returns (TR)'!Z387),"")</f>
        <v/>
      </c>
      <c r="AA388" s="46" t="str">
        <f>IFERROR(IF(INDEX('Memb Hist (Org)'!$A$1:$BS$29,MATCH('Mthly ROA (TR)'!AA$2,'Memb Hist (Org)'!$A$1:$A$29,0),MATCH('Mthly ROA (TR)'!$A388,'Memb Hist (Org)'!$A$1:$BS$1,0))&lt;&gt;1,"",'Mthly Returns (TR)'!AA387),"")</f>
        <v/>
      </c>
      <c r="AB388" s="46" t="str">
        <f>IFERROR(IF(INDEX('Memb Hist (Org)'!$A$1:$BS$29,MATCH('Mthly ROA (TR)'!AB$2,'Memb Hist (Org)'!$A$1:$A$29,0),MATCH('Mthly ROA (TR)'!$A388,'Memb Hist (Org)'!$A$1:$BS$1,0))&lt;&gt;1,"",'Mthly Returns (TR)'!AB387),"")</f>
        <v/>
      </c>
      <c r="AC388" s="46">
        <f>IFERROR(IF(INDEX('Memb Hist (Org)'!$A$1:$BS$29,MATCH('Mthly ROA (TR)'!AC$2,'Memb Hist (Org)'!$A$1:$A$29,0),MATCH('Mthly ROA (TR)'!$A388,'Memb Hist (Org)'!$A$1:$BS$1,0))&lt;&gt;1,"",'Mthly Returns (TR)'!AC387),"")</f>
        <v>-2.0937000000000001E-2</v>
      </c>
      <c r="AD388" s="46" t="str">
        <f>IFERROR(IF(INDEX('Memb Hist (Org)'!$A$1:$BS$29,MATCH('Mthly ROA (TR)'!AD$2,'Memb Hist (Org)'!$A$1:$A$29,0),MATCH('Mthly ROA (TR)'!$A388,'Memb Hist (Org)'!$A$1:$BS$1,0))&lt;&gt;1,"",'Mthly Returns (TR)'!AD387),"")</f>
        <v/>
      </c>
      <c r="AE388" s="46" t="str">
        <f>IFERROR(IF(INDEX('Memb Hist (Org)'!$A$1:$BS$29,MATCH('Mthly ROA (TR)'!AE$2,'Memb Hist (Org)'!$A$1:$A$29,0),MATCH('Mthly ROA (TR)'!$A388,'Memb Hist (Org)'!$A$1:$BS$1,0))&lt;&gt;1,"",'Mthly Returns (TR)'!AE387),"")</f>
        <v/>
      </c>
      <c r="AF388" s="42">
        <f>IFERROR(IF($C388=7,INDEX(ROA!$A$32:$BS$60,MATCH('Mthly ROA (TR)'!AF$2,ROA!$A$32:$A$60,0),MATCH('Mthly ROA (TR)'!$A388,ROA!$A$32:$BS$32,0)),AF387*(1+D387)),"")</f>
        <v>6.4185164428336133E-2</v>
      </c>
      <c r="AG388" s="42" t="str">
        <f>IFERROR(IF($C388=7,INDEX(ROA!$A$32:$BS$60,MATCH('Mthly ROA (TR)'!AG$2,ROA!$A$32:$A$60,0),MATCH('Mthly ROA (TR)'!$A388,ROA!$A$32:$BS$32,0)),AG387*(1+E387)),"")</f>
        <v/>
      </c>
      <c r="AH388" s="42" t="str">
        <f>IFERROR(IF($C388=7,INDEX(ROA!$A$32:$BS$60,MATCH('Mthly ROA (TR)'!AH$2,ROA!$A$32:$A$60,0),MATCH('Mthly ROA (TR)'!$A388,ROA!$A$32:$BS$32,0)),AH387*(1+F387)),"")</f>
        <v/>
      </c>
      <c r="AI388" s="42">
        <f>IFERROR(IF($C388=7,INDEX(ROA!$A$32:$BS$60,MATCH('Mthly ROA (TR)'!AI$2,ROA!$A$32:$A$60,0),MATCH('Mthly ROA (TR)'!$A388,ROA!$A$32:$BS$32,0)),AI387*(1+G387)),"")</f>
        <v>6.4418901059831613E-2</v>
      </c>
      <c r="AJ388" s="42">
        <f>IFERROR(IF($C388=7,INDEX(ROA!$A$32:$BS$60,MATCH('Mthly ROA (TR)'!AJ$2,ROA!$A$32:$A$60,0),MATCH('Mthly ROA (TR)'!$A388,ROA!$A$32:$BS$32,0)),AJ387*(1+H387)),"")</f>
        <v>5.3317707492441933E-2</v>
      </c>
      <c r="AK388" s="42">
        <f>IFERROR(IF($C388=7,INDEX(ROA!$A$32:$BS$60,MATCH('Mthly ROA (TR)'!AK$2,ROA!$A$32:$A$60,0),MATCH('Mthly ROA (TR)'!$A388,ROA!$A$32:$BS$32,0)),AK387*(1+I387)),"")</f>
        <v>0.1028244880298879</v>
      </c>
      <c r="AL388" s="42">
        <f>IFERROR(IF($C388=7,INDEX(ROA!$A$32:$BS$60,MATCH('Mthly ROA (TR)'!AL$2,ROA!$A$32:$A$60,0),MATCH('Mthly ROA (TR)'!$A388,ROA!$A$32:$BS$32,0)),AL387*(1+J387)),"")</f>
        <v>9.2648033965277418E-2</v>
      </c>
      <c r="AM388" s="42">
        <f>IFERROR(IF($C388=7,INDEX(ROA!$A$32:$BS$60,MATCH('Mthly ROA (TR)'!AM$2,ROA!$A$32:$A$60,0),MATCH('Mthly ROA (TR)'!$A388,ROA!$A$32:$BS$32,0)),AM387*(1+K387)),"")</f>
        <v>0</v>
      </c>
      <c r="AN388" s="42" t="str">
        <f>IFERROR(IF($C388=7,INDEX(ROA!$A$32:$BS$60,MATCH('Mthly ROA (TR)'!AN$2,ROA!$A$32:$A$60,0),MATCH('Mthly ROA (TR)'!$A388,ROA!$A$32:$BS$32,0)),AN387*(1+L387)),"")</f>
        <v/>
      </c>
      <c r="AO388" s="42" t="str">
        <f>IFERROR(IF($C388=7,INDEX(ROA!$A$32:$BS$60,MATCH('Mthly ROA (TR)'!AO$2,ROA!$A$32:$A$60,0),MATCH('Mthly ROA (TR)'!$A388,ROA!$A$32:$BS$32,0)),AO387*(1+M387)),"")</f>
        <v/>
      </c>
      <c r="AP388" s="42" t="str">
        <f>IFERROR(IF($C388=7,INDEX(ROA!$A$32:$BS$60,MATCH('Mthly ROA (TR)'!AP$2,ROA!$A$32:$A$60,0),MATCH('Mthly ROA (TR)'!$A388,ROA!$A$32:$BS$32,0)),AP387*(1+N387)),"")</f>
        <v/>
      </c>
      <c r="AQ388" s="42">
        <f>IFERROR(IF($C388=7,INDEX(ROA!$A$32:$BS$60,MATCH('Mthly ROA (TR)'!AQ$2,ROA!$A$32:$A$60,0),MATCH('Mthly ROA (TR)'!$A388,ROA!$A$32:$BS$32,0)),AQ387*(1+O387)),"")</f>
        <v>6.7441032434697457E-2</v>
      </c>
      <c r="AR388" s="42" t="str">
        <f>IFERROR(IF($C388=7,INDEX(ROA!$A$32:$BS$60,MATCH('Mthly ROA (TR)'!AR$2,ROA!$A$32:$A$60,0),MATCH('Mthly ROA (TR)'!$A388,ROA!$A$32:$BS$32,0)),AR387*(1+P387)),"")</f>
        <v/>
      </c>
      <c r="AS388" s="42">
        <f>IFERROR(IF($C388=7,INDEX(ROA!$A$32:$BS$60,MATCH('Mthly ROA (TR)'!AS$2,ROA!$A$32:$A$60,0),MATCH('Mthly ROA (TR)'!$A388,ROA!$A$32:$BS$32,0)),AS387*(1+Q387)),"")</f>
        <v>9.2702340720744764E-2</v>
      </c>
      <c r="AT388" s="42" t="str">
        <f>IFERROR(IF($C388=7,INDEX(ROA!$A$32:$BS$60,MATCH('Mthly ROA (TR)'!AT$2,ROA!$A$32:$A$60,0),MATCH('Mthly ROA (TR)'!$A388,ROA!$A$32:$BS$32,0)),AT387*(1+R387)),"")</f>
        <v/>
      </c>
      <c r="AU388" s="42" t="str">
        <f>IFERROR(IF($C388=7,INDEX(ROA!$A$32:$BS$60,MATCH('Mthly ROA (TR)'!AU$2,ROA!$A$32:$A$60,0),MATCH('Mthly ROA (TR)'!$A388,ROA!$A$32:$BS$32,0)),AU387*(1+S387)),"")</f>
        <v/>
      </c>
      <c r="AV388" s="42">
        <f>IFERROR(IF($C388=7,INDEX(ROA!$A$32:$BS$60,MATCH('Mthly ROA (TR)'!AV$2,ROA!$A$32:$A$60,0),MATCH('Mthly ROA (TR)'!$A388,ROA!$A$32:$BS$32,0)),AV387*(1+T387)),"")</f>
        <v>7.0727410243982519E-2</v>
      </c>
      <c r="AW388" s="42">
        <f>IFERROR(IF($C388=7,INDEX(ROA!$A$32:$BS$60,MATCH('Mthly ROA (TR)'!AW$2,ROA!$A$32:$A$60,0),MATCH('Mthly ROA (TR)'!$A388,ROA!$A$32:$BS$32,0)),AW387*(1+U387)),"")</f>
        <v>9.9340354114321502E-2</v>
      </c>
      <c r="AX388" s="42">
        <f>IFERROR(IF($C388=7,INDEX(ROA!$A$32:$BS$60,MATCH('Mthly ROA (TR)'!AX$2,ROA!$A$32:$A$60,0),MATCH('Mthly ROA (TR)'!$A388,ROA!$A$32:$BS$32,0)),AX387*(1+V387)),"")</f>
        <v>6.4374411390012778E-2</v>
      </c>
      <c r="AY388" s="42">
        <f>IFERROR(IF($C388=7,INDEX(ROA!$A$32:$BS$60,MATCH('Mthly ROA (TR)'!AY$2,ROA!$A$32:$A$60,0),MATCH('Mthly ROA (TR)'!$A388,ROA!$A$32:$BS$32,0)),AY387*(1+W387)),"")</f>
        <v>7.5651078517081347E-2</v>
      </c>
      <c r="AZ388" s="42">
        <f>IFERROR(IF($C388=7,INDEX(ROA!$A$32:$BS$60,MATCH('Mthly ROA (TR)'!AZ$2,ROA!$A$32:$A$60,0),MATCH('Mthly ROA (TR)'!$A388,ROA!$A$32:$BS$32,0)),AZ387*(1+X387)),"")</f>
        <v>5.0438714301503276E-2</v>
      </c>
      <c r="BA388" s="42">
        <f>IFERROR(IF($C388=7,INDEX(ROA!$A$32:$BS$60,MATCH('Mthly ROA (TR)'!BA$2,ROA!$A$32:$A$60,0),MATCH('Mthly ROA (TR)'!$A388,ROA!$A$32:$BS$32,0)),BA387*(1+Y387)),"")</f>
        <v>0.10039988292546226</v>
      </c>
      <c r="BB388" s="42" t="str">
        <f>IFERROR(IF($C388=7,INDEX(ROA!$A$32:$BS$60,MATCH('Mthly ROA (TR)'!BB$2,ROA!$A$32:$A$60,0),MATCH('Mthly ROA (TR)'!$A388,ROA!$A$32:$BS$32,0)),BB387*(1+Z387)),"")</f>
        <v/>
      </c>
      <c r="BC388" s="42" t="str">
        <f>IFERROR(IF($C388=7,INDEX(ROA!$A$32:$BS$60,MATCH('Mthly ROA (TR)'!BC$2,ROA!$A$32:$A$60,0),MATCH('Mthly ROA (TR)'!$A388,ROA!$A$32:$BS$32,0)),BC387*(1+AA387)),"")</f>
        <v/>
      </c>
      <c r="BD388" s="42" t="str">
        <f>IFERROR(IF($C388=7,INDEX(ROA!$A$32:$BS$60,MATCH('Mthly ROA (TR)'!BD$2,ROA!$A$32:$A$60,0),MATCH('Mthly ROA (TR)'!$A388,ROA!$A$32:$BS$32,0)),BD387*(1+AB387)),"")</f>
        <v/>
      </c>
      <c r="BE388" s="42">
        <f>IFERROR(IF($C388=7,INDEX(ROA!$A$32:$BS$60,MATCH('Mthly ROA (TR)'!BE$2,ROA!$A$32:$A$60,0),MATCH('Mthly ROA (TR)'!$A388,ROA!$A$32:$BS$32,0)),BE387*(1+AC387)),"")</f>
        <v>6.9939307852558197E-2</v>
      </c>
      <c r="BF388" s="42" t="str">
        <f>IFERROR(IF($C388=7,INDEX(ROA!$A$32:$BS$60,MATCH('Mthly ROA (TR)'!BF$2,ROA!$A$32:$A$60,0),MATCH('Mthly ROA (TR)'!$A388,ROA!$A$32:$BS$32,0)),BF387*(1+AD387)),"")</f>
        <v/>
      </c>
      <c r="BG388" s="42" t="str">
        <f>IFERROR(IF($C388=7,INDEX(ROA!$A$32:$BS$60,MATCH('Mthly ROA (TR)'!BG$2,ROA!$A$32:$A$60,0),MATCH('Mthly ROA (TR)'!$A388,ROA!$A$32:$BS$32,0)),BG387*(1+AE387)),"")</f>
        <v/>
      </c>
      <c r="BH388" s="44">
        <f t="shared" si="323"/>
        <v>6.0075471839706039E-2</v>
      </c>
      <c r="BI388" s="44" t="str">
        <f t="shared" si="324"/>
        <v/>
      </c>
      <c r="BJ388" s="44" t="str">
        <f t="shared" si="325"/>
        <v/>
      </c>
      <c r="BK388" s="44">
        <f t="shared" si="326"/>
        <v>6.0294242618722932E-2</v>
      </c>
      <c r="BL388" s="44">
        <f t="shared" si="327"/>
        <v>4.990384403542631E-2</v>
      </c>
      <c r="BM388" s="44">
        <f t="shared" si="328"/>
        <v>9.6240769811670526E-2</v>
      </c>
      <c r="BN388" s="44">
        <f t="shared" si="329"/>
        <v>8.6715900863657505E-2</v>
      </c>
      <c r="BO388" s="44">
        <f t="shared" si="330"/>
        <v>0</v>
      </c>
      <c r="BP388" s="44" t="str">
        <f t="shared" si="331"/>
        <v/>
      </c>
      <c r="BQ388" s="44" t="str">
        <f t="shared" si="332"/>
        <v/>
      </c>
      <c r="BR388" s="44" t="str">
        <f t="shared" si="333"/>
        <v/>
      </c>
      <c r="BS388" s="44">
        <f t="shared" si="334"/>
        <v>6.3122870852734159E-2</v>
      </c>
      <c r="BT388" s="44" t="str">
        <f t="shared" si="335"/>
        <v/>
      </c>
      <c r="BU388" s="44">
        <f t="shared" si="336"/>
        <v>8.6766730428212521E-2</v>
      </c>
      <c r="BV388" s="44" t="str">
        <f t="shared" si="337"/>
        <v/>
      </c>
      <c r="BW388" s="44" t="str">
        <f t="shared" si="338"/>
        <v/>
      </c>
      <c r="BX388" s="44">
        <f t="shared" si="339"/>
        <v>6.6198826165690866E-2</v>
      </c>
      <c r="BY388" s="44">
        <f t="shared" si="340"/>
        <v>9.2979720458683773E-2</v>
      </c>
      <c r="BZ388" s="44">
        <f t="shared" si="341"/>
        <v>6.0252601564592057E-2</v>
      </c>
      <c r="CA388" s="44">
        <f t="shared" si="342"/>
        <v>7.0807238363790923E-2</v>
      </c>
      <c r="CB388" s="44">
        <f t="shared" si="343"/>
        <v>4.7209189033614325E-2</v>
      </c>
      <c r="CC388" s="44">
        <f t="shared" si="344"/>
        <v>9.3971409018243551E-2</v>
      </c>
      <c r="CD388" s="44" t="str">
        <f t="shared" si="345"/>
        <v/>
      </c>
      <c r="CE388" s="44" t="str">
        <f t="shared" si="346"/>
        <v/>
      </c>
      <c r="CF388" s="44" t="str">
        <f t="shared" si="347"/>
        <v/>
      </c>
      <c r="CG388" s="44">
        <f t="shared" si="348"/>
        <v>6.5461184945254644E-2</v>
      </c>
      <c r="CH388" s="44" t="str">
        <f t="shared" si="349"/>
        <v/>
      </c>
      <c r="CI388" s="44" t="str">
        <f t="shared" si="350"/>
        <v/>
      </c>
      <c r="CJ388" s="48">
        <f t="shared" si="351"/>
        <v>2.7727233272897924E-3</v>
      </c>
      <c r="CK388" s="48" t="str">
        <f t="shared" si="352"/>
        <v/>
      </c>
      <c r="CL388" s="48" t="str">
        <f t="shared" si="353"/>
        <v/>
      </c>
      <c r="CM388" s="48">
        <f t="shared" si="354"/>
        <v>-1.4733501126311134E-3</v>
      </c>
      <c r="CN388" s="48">
        <f t="shared" si="355"/>
        <v>3.1384527513879607E-4</v>
      </c>
      <c r="CO388" s="48">
        <f t="shared" si="356"/>
        <v>4.0717544891921567E-3</v>
      </c>
      <c r="CP388" s="48">
        <f t="shared" si="357"/>
        <v>-4.8013727149198524E-3</v>
      </c>
      <c r="CQ388" s="48">
        <f t="shared" si="358"/>
        <v>0</v>
      </c>
      <c r="CR388" s="48" t="str">
        <f t="shared" si="359"/>
        <v/>
      </c>
      <c r="CS388" s="48" t="str">
        <f t="shared" si="360"/>
        <v/>
      </c>
      <c r="CT388" s="48" t="str">
        <f t="shared" si="361"/>
        <v/>
      </c>
      <c r="CU388" s="48">
        <f t="shared" si="362"/>
        <v>2.176665955614832E-3</v>
      </c>
      <c r="CV388" s="48" t="str">
        <f t="shared" si="363"/>
        <v/>
      </c>
      <c r="CW388" s="48">
        <f t="shared" si="364"/>
        <v>8.764307440553747E-4</v>
      </c>
      <c r="CX388" s="48" t="str">
        <f t="shared" si="365"/>
        <v/>
      </c>
      <c r="CY388" s="48" t="str">
        <f t="shared" si="366"/>
        <v/>
      </c>
      <c r="CZ388" s="48">
        <f t="shared" si="367"/>
        <v>1.5761940510050996E-3</v>
      </c>
      <c r="DA388" s="48">
        <f t="shared" si="368"/>
        <v>-9.4877436553245514E-3</v>
      </c>
      <c r="DB388" s="48">
        <f t="shared" si="369"/>
        <v>0</v>
      </c>
      <c r="DC388" s="48">
        <f t="shared" si="370"/>
        <v>1.2992420167371997E-3</v>
      </c>
      <c r="DD388" s="48">
        <f t="shared" si="371"/>
        <v>3.2783949232503135E-3</v>
      </c>
      <c r="DE388" s="48">
        <f t="shared" si="372"/>
        <v>0</v>
      </c>
      <c r="DF388" s="48" t="str">
        <f t="shared" si="373"/>
        <v/>
      </c>
      <c r="DG388" s="48" t="str">
        <f t="shared" si="374"/>
        <v/>
      </c>
      <c r="DH388" s="48" t="str">
        <f t="shared" si="375"/>
        <v/>
      </c>
      <c r="DI388" s="48">
        <f t="shared" si="376"/>
        <v>-1.3705608291987965E-3</v>
      </c>
      <c r="DJ388" s="48" t="str">
        <f t="shared" si="377"/>
        <v/>
      </c>
      <c r="DK388" s="48" t="str">
        <f t="shared" si="378"/>
        <v/>
      </c>
      <c r="DL388" s="37">
        <f t="shared" si="380"/>
        <v>-7.6777652979074791E-4</v>
      </c>
      <c r="DM388" s="39">
        <f t="shared" si="381"/>
        <v>0.99923222347020924</v>
      </c>
      <c r="DN388" s="39"/>
      <c r="DO388" s="36">
        <f>DL388-'1M RF rate'!C248</f>
        <v>-9.3855948286952588E-3</v>
      </c>
      <c r="DP388" s="39">
        <f t="shared" si="382"/>
        <v>0.99061440517130472</v>
      </c>
      <c r="DQ388" s="39"/>
      <c r="DR388" s="36">
        <f>DL388-'DJUA Monthly (PR)'!C248</f>
        <v>2.5909815627587113E-2</v>
      </c>
      <c r="DS388" s="39">
        <f t="shared" si="383"/>
        <v>1.0259098156275872</v>
      </c>
      <c r="DT388" s="39"/>
      <c r="DW388" s="102"/>
      <c r="DX388" s="102"/>
    </row>
    <row r="389" spans="1:128" hidden="1" x14ac:dyDescent="0.35">
      <c r="A389" s="35">
        <f t="shared" ref="A389:A452" si="385">IF(C389&gt;6,B389,B389-1)</f>
        <v>1981</v>
      </c>
      <c r="B389" s="35">
        <v>1982</v>
      </c>
      <c r="C389" s="35">
        <v>2</v>
      </c>
      <c r="D389" s="46">
        <f>IFERROR(IF(INDEX('Memb Hist (Org)'!$A$1:$BS$29,MATCH('Mthly ROA (TR)'!D$2,'Memb Hist (Org)'!$A$1:$A$29,0),MATCH('Mthly ROA (TR)'!$A389,'Memb Hist (Org)'!$A$1:$BS$1,0))&lt;&gt;1,"",'Mthly Returns (TR)'!D388),"")</f>
        <v>2.2352E-2</v>
      </c>
      <c r="E389" s="46" t="str">
        <f>IFERROR(IF(INDEX('Memb Hist (Org)'!$A$1:$BS$29,MATCH('Mthly ROA (TR)'!E$2,'Memb Hist (Org)'!$A$1:$A$29,0),MATCH('Mthly ROA (TR)'!$A389,'Memb Hist (Org)'!$A$1:$BS$1,0))&lt;&gt;1,"",'Mthly Returns (TR)'!E388),"")</f>
        <v/>
      </c>
      <c r="F389" s="46" t="str">
        <f>IFERROR(IF(INDEX('Memb Hist (Org)'!$A$1:$BS$29,MATCH('Mthly ROA (TR)'!F$2,'Memb Hist (Org)'!$A$1:$A$29,0),MATCH('Mthly ROA (TR)'!$A389,'Memb Hist (Org)'!$A$1:$BS$1,0))&lt;&gt;1,"",'Mthly Returns (TR)'!F388),"")</f>
        <v/>
      </c>
      <c r="G389" s="46">
        <f>IFERROR(IF(INDEX('Memb Hist (Org)'!$A$1:$BS$29,MATCH('Mthly ROA (TR)'!G$2,'Memb Hist (Org)'!$A$1:$A$29,0),MATCH('Mthly ROA (TR)'!$A389,'Memb Hist (Org)'!$A$1:$BS$1,0))&lt;&gt;1,"",'Mthly Returns (TR)'!G388),"")</f>
        <v>-4.0819999999999997E-3</v>
      </c>
      <c r="H389" s="46">
        <f>IFERROR(IF(INDEX('Memb Hist (Org)'!$A$1:$BS$29,MATCH('Mthly ROA (TR)'!H$2,'Memb Hist (Org)'!$A$1:$A$29,0),MATCH('Mthly ROA (TR)'!$A389,'Memb Hist (Org)'!$A$1:$BS$1,0))&lt;&gt;1,"",'Mthly Returns (TR)'!H388),"")</f>
        <v>0.05</v>
      </c>
      <c r="I389" s="46">
        <f>IFERROR(IF(INDEX('Memb Hist (Org)'!$A$1:$BS$29,MATCH('Mthly ROA (TR)'!I$2,'Memb Hist (Org)'!$A$1:$A$29,0),MATCH('Mthly ROA (TR)'!$A389,'Memb Hist (Org)'!$A$1:$BS$1,0))&lt;&gt;1,"",'Mthly Returns (TR)'!I388),"")</f>
        <v>3.5867000000000003E-2</v>
      </c>
      <c r="J389" s="46">
        <f>IFERROR(IF(INDEX('Memb Hist (Org)'!$A$1:$BS$29,MATCH('Mthly ROA (TR)'!J$2,'Memb Hist (Org)'!$A$1:$A$29,0),MATCH('Mthly ROA (TR)'!$A389,'Memb Hist (Org)'!$A$1:$BS$1,0))&lt;&gt;1,"",'Mthly Returns (TR)'!J388),"")</f>
        <v>-0.140957</v>
      </c>
      <c r="K389" s="46">
        <f>IFERROR(IF(INDEX('Memb Hist (Org)'!$A$1:$BS$29,MATCH('Mthly ROA (TR)'!K$2,'Memb Hist (Org)'!$A$1:$A$29,0),MATCH('Mthly ROA (TR)'!$A389,'Memb Hist (Org)'!$A$1:$BS$1,0))&lt;&gt;1,"",'Mthly Returns (TR)'!K388),"")</f>
        <v>3.2967000000000003E-2</v>
      </c>
      <c r="L389" s="46" t="str">
        <f>IFERROR(IF(INDEX('Memb Hist (Org)'!$A$1:$BS$29,MATCH('Mthly ROA (TR)'!L$2,'Memb Hist (Org)'!$A$1:$A$29,0),MATCH('Mthly ROA (TR)'!$A389,'Memb Hist (Org)'!$A$1:$BS$1,0))&lt;&gt;1,"",'Mthly Returns (TR)'!L388),"")</f>
        <v/>
      </c>
      <c r="M389" s="46" t="str">
        <f>IFERROR(IF(INDEX('Memb Hist (Org)'!$A$1:$BS$29,MATCH('Mthly ROA (TR)'!M$2,'Memb Hist (Org)'!$A$1:$A$29,0),MATCH('Mthly ROA (TR)'!$A389,'Memb Hist (Org)'!$A$1:$BS$1,0))&lt;&gt;1,"",'Mthly Returns (TR)'!M388),"")</f>
        <v/>
      </c>
      <c r="N389" s="46" t="str">
        <f>IFERROR(IF(INDEX('Memb Hist (Org)'!$A$1:$BS$29,MATCH('Mthly ROA (TR)'!N$2,'Memb Hist (Org)'!$A$1:$A$29,0),MATCH('Mthly ROA (TR)'!$A389,'Memb Hist (Org)'!$A$1:$BS$1,0))&lt;&gt;1,"",'Mthly Returns (TR)'!N388),"")</f>
        <v/>
      </c>
      <c r="O389" s="46">
        <f>IFERROR(IF(INDEX('Memb Hist (Org)'!$A$1:$BS$29,MATCH('Mthly ROA (TR)'!O$2,'Memb Hist (Org)'!$A$1:$A$29,0),MATCH('Mthly ROA (TR)'!$A389,'Memb Hist (Org)'!$A$1:$BS$1,0))&lt;&gt;1,"",'Mthly Returns (TR)'!O388),"")</f>
        <v>2.8799999999999999E-2</v>
      </c>
      <c r="P389" s="46" t="str">
        <f>IFERROR(IF(INDEX('Memb Hist (Org)'!$A$1:$BS$29,MATCH('Mthly ROA (TR)'!P$2,'Memb Hist (Org)'!$A$1:$A$29,0),MATCH('Mthly ROA (TR)'!$A389,'Memb Hist (Org)'!$A$1:$BS$1,0))&lt;&gt;1,"",'Mthly Returns (TR)'!P388),"")</f>
        <v/>
      </c>
      <c r="Q389" s="46">
        <f>IFERROR(IF(INDEX('Memb Hist (Org)'!$A$1:$BS$29,MATCH('Mthly ROA (TR)'!Q$2,'Memb Hist (Org)'!$A$1:$A$29,0),MATCH('Mthly ROA (TR)'!$A389,'Memb Hist (Org)'!$A$1:$BS$1,0))&lt;&gt;1,"",'Mthly Returns (TR)'!Q388),"")</f>
        <v>0.12559999999999999</v>
      </c>
      <c r="R389" s="46" t="str">
        <f>IFERROR(IF(INDEX('Memb Hist (Org)'!$A$1:$BS$29,MATCH('Mthly ROA (TR)'!R$2,'Memb Hist (Org)'!$A$1:$A$29,0),MATCH('Mthly ROA (TR)'!$A389,'Memb Hist (Org)'!$A$1:$BS$1,0))&lt;&gt;1,"",'Mthly Returns (TR)'!R388),"")</f>
        <v/>
      </c>
      <c r="S389" s="46" t="str">
        <f>IFERROR(IF(INDEX('Memb Hist (Org)'!$A$1:$BS$29,MATCH('Mthly ROA (TR)'!S$2,'Memb Hist (Org)'!$A$1:$A$29,0),MATCH('Mthly ROA (TR)'!$A389,'Memb Hist (Org)'!$A$1:$BS$1,0))&lt;&gt;1,"",'Mthly Returns (TR)'!S388),"")</f>
        <v/>
      </c>
      <c r="T389" s="46">
        <f>IFERROR(IF(INDEX('Memb Hist (Org)'!$A$1:$BS$29,MATCH('Mthly ROA (TR)'!T$2,'Memb Hist (Org)'!$A$1:$A$29,0),MATCH('Mthly ROA (TR)'!$A389,'Memb Hist (Org)'!$A$1:$BS$1,0))&lt;&gt;1,"",'Mthly Returns (TR)'!T388),"")</f>
        <v>4.6511999999999998E-2</v>
      </c>
      <c r="U389" s="46">
        <f>IFERROR(IF(INDEX('Memb Hist (Org)'!$A$1:$BS$29,MATCH('Mthly ROA (TR)'!U$2,'Memb Hist (Org)'!$A$1:$A$29,0),MATCH('Mthly ROA (TR)'!$A389,'Memb Hist (Org)'!$A$1:$BS$1,0))&lt;&gt;1,"",'Mthly Returns (TR)'!U388),"")</f>
        <v>2.2729999999999998E-3</v>
      </c>
      <c r="V389" s="46">
        <f>IFERROR(IF(INDEX('Memb Hist (Org)'!$A$1:$BS$29,MATCH('Mthly ROA (TR)'!V$2,'Memb Hist (Org)'!$A$1:$A$29,0),MATCH('Mthly ROA (TR)'!$A389,'Memb Hist (Org)'!$A$1:$BS$1,0))&lt;&gt;1,"",'Mthly Returns (TR)'!V388),"")</f>
        <v>0</v>
      </c>
      <c r="W389" s="46">
        <f>IFERROR(IF(INDEX('Memb Hist (Org)'!$A$1:$BS$29,MATCH('Mthly ROA (TR)'!W$2,'Memb Hist (Org)'!$A$1:$A$29,0),MATCH('Mthly ROA (TR)'!$A389,'Memb Hist (Org)'!$A$1:$BS$1,0))&lt;&gt;1,"",'Mthly Returns (TR)'!W388),"")</f>
        <v>1.8017999999999999E-2</v>
      </c>
      <c r="X389" s="46">
        <f>IFERROR(IF(INDEX('Memb Hist (Org)'!$A$1:$BS$29,MATCH('Mthly ROA (TR)'!X$2,'Memb Hist (Org)'!$A$1:$A$29,0),MATCH('Mthly ROA (TR)'!$A389,'Memb Hist (Org)'!$A$1:$BS$1,0))&lt;&gt;1,"",'Mthly Returns (TR)'!X388),"")</f>
        <v>3.2467999999999997E-2</v>
      </c>
      <c r="Y389" s="46">
        <f>IFERROR(IF(INDEX('Memb Hist (Org)'!$A$1:$BS$29,MATCH('Mthly ROA (TR)'!Y$2,'Memb Hist (Org)'!$A$1:$A$29,0),MATCH('Mthly ROA (TR)'!$A389,'Memb Hist (Org)'!$A$1:$BS$1,0))&lt;&gt;1,"",'Mthly Returns (TR)'!Y388),"")</f>
        <v>4.7826E-2</v>
      </c>
      <c r="Z389" s="46" t="str">
        <f>IFERROR(IF(INDEX('Memb Hist (Org)'!$A$1:$BS$29,MATCH('Mthly ROA (TR)'!Z$2,'Memb Hist (Org)'!$A$1:$A$29,0),MATCH('Mthly ROA (TR)'!$A389,'Memb Hist (Org)'!$A$1:$BS$1,0))&lt;&gt;1,"",'Mthly Returns (TR)'!Z388),"")</f>
        <v/>
      </c>
      <c r="AA389" s="46" t="str">
        <f>IFERROR(IF(INDEX('Memb Hist (Org)'!$A$1:$BS$29,MATCH('Mthly ROA (TR)'!AA$2,'Memb Hist (Org)'!$A$1:$A$29,0),MATCH('Mthly ROA (TR)'!$A389,'Memb Hist (Org)'!$A$1:$BS$1,0))&lt;&gt;1,"",'Mthly Returns (TR)'!AA388),"")</f>
        <v/>
      </c>
      <c r="AB389" s="46" t="str">
        <f>IFERROR(IF(INDEX('Memb Hist (Org)'!$A$1:$BS$29,MATCH('Mthly ROA (TR)'!AB$2,'Memb Hist (Org)'!$A$1:$A$29,0),MATCH('Mthly ROA (TR)'!$A389,'Memb Hist (Org)'!$A$1:$BS$1,0))&lt;&gt;1,"",'Mthly Returns (TR)'!AB388),"")</f>
        <v/>
      </c>
      <c r="AC389" s="46">
        <f>IFERROR(IF(INDEX('Memb Hist (Org)'!$A$1:$BS$29,MATCH('Mthly ROA (TR)'!AC$2,'Memb Hist (Org)'!$A$1:$A$29,0),MATCH('Mthly ROA (TR)'!$A389,'Memb Hist (Org)'!$A$1:$BS$1,0))&lt;&gt;1,"",'Mthly Returns (TR)'!AC388),"")</f>
        <v>5.7851E-2</v>
      </c>
      <c r="AD389" s="46" t="str">
        <f>IFERROR(IF(INDEX('Memb Hist (Org)'!$A$1:$BS$29,MATCH('Mthly ROA (TR)'!AD$2,'Memb Hist (Org)'!$A$1:$A$29,0),MATCH('Mthly ROA (TR)'!$A389,'Memb Hist (Org)'!$A$1:$BS$1,0))&lt;&gt;1,"",'Mthly Returns (TR)'!AD388),"")</f>
        <v/>
      </c>
      <c r="AE389" s="46" t="str">
        <f>IFERROR(IF(INDEX('Memb Hist (Org)'!$A$1:$BS$29,MATCH('Mthly ROA (TR)'!AE$2,'Memb Hist (Org)'!$A$1:$A$29,0),MATCH('Mthly ROA (TR)'!$A389,'Memb Hist (Org)'!$A$1:$BS$1,0))&lt;&gt;1,"",'Mthly Returns (TR)'!AE388),"")</f>
        <v/>
      </c>
      <c r="AF389" s="42">
        <f>IFERROR(IF($C389=7,INDEX(ROA!$A$32:$BS$60,MATCH('Mthly ROA (TR)'!AF$2,ROA!$A$32:$A$60,0),MATCH('Mthly ROA (TR)'!$A389,ROA!$A$32:$BS$32,0)),AF388*(1+D388)),"")</f>
        <v>6.7147566507361561E-2</v>
      </c>
      <c r="AG389" s="42" t="str">
        <f>IFERROR(IF($C389=7,INDEX(ROA!$A$32:$BS$60,MATCH('Mthly ROA (TR)'!AG$2,ROA!$A$32:$A$60,0),MATCH('Mthly ROA (TR)'!$A389,ROA!$A$32:$BS$32,0)),AG388*(1+E388)),"")</f>
        <v/>
      </c>
      <c r="AH389" s="42" t="str">
        <f>IFERROR(IF($C389=7,INDEX(ROA!$A$32:$BS$60,MATCH('Mthly ROA (TR)'!AH$2,ROA!$A$32:$A$60,0),MATCH('Mthly ROA (TR)'!$A389,ROA!$A$32:$BS$32,0)),AH388*(1+F388)),"")</f>
        <v/>
      </c>
      <c r="AI389" s="42">
        <f>IFERROR(IF($C389=7,INDEX(ROA!$A$32:$BS$60,MATCH('Mthly ROA (TR)'!AI$2,ROA!$A$32:$A$60,0),MATCH('Mthly ROA (TR)'!$A389,ROA!$A$32:$BS$32,0)),AI388*(1+G388)),"")</f>
        <v>6.2844760793533572E-2</v>
      </c>
      <c r="AJ389" s="42">
        <f>IFERROR(IF($C389=7,INDEX(ROA!$A$32:$BS$60,MATCH('Mthly ROA (TR)'!AJ$2,ROA!$A$32:$A$60,0),MATCH('Mthly ROA (TR)'!$A389,ROA!$A$32:$BS$32,0)),AJ388*(1+H388)),"")</f>
        <v>5.3653022554861901E-2</v>
      </c>
      <c r="AK389" s="42">
        <f>IFERROR(IF($C389=7,INDEX(ROA!$A$32:$BS$60,MATCH('Mthly ROA (TR)'!AK$2,ROA!$A$32:$A$60,0),MATCH('Mthly ROA (TR)'!$A389,ROA!$A$32:$BS$32,0)),AK388*(1+I388)),"")</f>
        <v>0.1071747864694564</v>
      </c>
      <c r="AL389" s="42">
        <f>IFERROR(IF($C389=7,INDEX(ROA!$A$32:$BS$60,MATCH('Mthly ROA (TR)'!AL$2,ROA!$A$32:$A$60,0),MATCH('Mthly ROA (TR)'!$A389,ROA!$A$32:$BS$32,0)),AL388*(1+J388)),"")</f>
        <v>8.7518204972653973E-2</v>
      </c>
      <c r="AM389" s="42">
        <f>IFERROR(IF($C389=7,INDEX(ROA!$A$32:$BS$60,MATCH('Mthly ROA (TR)'!AM$2,ROA!$A$32:$A$60,0),MATCH('Mthly ROA (TR)'!$A389,ROA!$A$32:$BS$32,0)),AM388*(1+K388)),"")</f>
        <v>0</v>
      </c>
      <c r="AN389" s="42" t="str">
        <f>IFERROR(IF($C389=7,INDEX(ROA!$A$32:$BS$60,MATCH('Mthly ROA (TR)'!AN$2,ROA!$A$32:$A$60,0),MATCH('Mthly ROA (TR)'!$A389,ROA!$A$32:$BS$32,0)),AN388*(1+L388)),"")</f>
        <v/>
      </c>
      <c r="AO389" s="42" t="str">
        <f>IFERROR(IF($C389=7,INDEX(ROA!$A$32:$BS$60,MATCH('Mthly ROA (TR)'!AO$2,ROA!$A$32:$A$60,0),MATCH('Mthly ROA (TR)'!$A389,ROA!$A$32:$BS$32,0)),AO388*(1+M388)),"")</f>
        <v/>
      </c>
      <c r="AP389" s="42" t="str">
        <f>IFERROR(IF($C389=7,INDEX(ROA!$A$32:$BS$60,MATCH('Mthly ROA (TR)'!AP$2,ROA!$A$32:$A$60,0),MATCH('Mthly ROA (TR)'!$A389,ROA!$A$32:$BS$32,0)),AP388*(1+N388)),"")</f>
        <v/>
      </c>
      <c r="AQ389" s="42">
        <f>IFERROR(IF($C389=7,INDEX(ROA!$A$32:$BS$60,MATCH('Mthly ROA (TR)'!AQ$2,ROA!$A$32:$A$60,0),MATCH('Mthly ROA (TR)'!$A389,ROA!$A$32:$BS$32,0)),AQ388*(1+O388)),"")</f>
        <v>6.9766601556143129E-2</v>
      </c>
      <c r="AR389" s="42" t="str">
        <f>IFERROR(IF($C389=7,INDEX(ROA!$A$32:$BS$60,MATCH('Mthly ROA (TR)'!AR$2,ROA!$A$32:$A$60,0),MATCH('Mthly ROA (TR)'!$A389,ROA!$A$32:$BS$32,0)),AR388*(1+P388)),"")</f>
        <v/>
      </c>
      <c r="AS389" s="42">
        <f>IFERROR(IF($C389=7,INDEX(ROA!$A$32:$BS$60,MATCH('Mthly ROA (TR)'!AS$2,ROA!$A$32:$A$60,0),MATCH('Mthly ROA (TR)'!$A389,ROA!$A$32:$BS$32,0)),AS388*(1+Q388)),"")</f>
        <v>9.3638727064365004E-2</v>
      </c>
      <c r="AT389" s="42" t="str">
        <f>IFERROR(IF($C389=7,INDEX(ROA!$A$32:$BS$60,MATCH('Mthly ROA (TR)'!AT$2,ROA!$A$32:$A$60,0),MATCH('Mthly ROA (TR)'!$A389,ROA!$A$32:$BS$32,0)),AT388*(1+R388)),"")</f>
        <v/>
      </c>
      <c r="AU389" s="42" t="str">
        <f>IFERROR(IF($C389=7,INDEX(ROA!$A$32:$BS$60,MATCH('Mthly ROA (TR)'!AU$2,ROA!$A$32:$A$60,0),MATCH('Mthly ROA (TR)'!$A389,ROA!$A$32:$BS$32,0)),AU388*(1+S388)),"")</f>
        <v/>
      </c>
      <c r="AV389" s="42">
        <f>IFERROR(IF($C389=7,INDEX(ROA!$A$32:$BS$60,MATCH('Mthly ROA (TR)'!AV$2,ROA!$A$32:$A$60,0),MATCH('Mthly ROA (TR)'!$A389,ROA!$A$32:$BS$32,0)),AV388*(1+T388)),"")</f>
        <v>7.2411429881891753E-2</v>
      </c>
      <c r="AW389" s="42">
        <f>IFERROR(IF($C389=7,INDEX(ROA!$A$32:$BS$60,MATCH('Mthly ROA (TR)'!AW$2,ROA!$A$32:$A$60,0),MATCH('Mthly ROA (TR)'!$A389,ROA!$A$32:$BS$32,0)),AW388*(1+U388)),"")</f>
        <v>8.9203565040142013E-2</v>
      </c>
      <c r="AX389" s="42">
        <f>IFERROR(IF($C389=7,INDEX(ROA!$A$32:$BS$60,MATCH('Mthly ROA (TR)'!AX$2,ROA!$A$32:$A$60,0),MATCH('Mthly ROA (TR)'!$A389,ROA!$A$32:$BS$32,0)),AX388*(1+V388)),"")</f>
        <v>6.4374411390012778E-2</v>
      </c>
      <c r="AY389" s="42">
        <f>IFERROR(IF($C389=7,INDEX(ROA!$A$32:$BS$60,MATCH('Mthly ROA (TR)'!AY$2,ROA!$A$32:$A$60,0),MATCH('Mthly ROA (TR)'!$A389,ROA!$A$32:$BS$32,0)),AY388*(1+W388)),"")</f>
        <v>7.7039200156791263E-2</v>
      </c>
      <c r="AZ389" s="42">
        <f>IFERROR(IF($C389=7,INDEX(ROA!$A$32:$BS$60,MATCH('Mthly ROA (TR)'!AZ$2,ROA!$A$32:$A$60,0),MATCH('Mthly ROA (TR)'!$A389,ROA!$A$32:$BS$32,0)),AZ388*(1+X388)),"")</f>
        <v>5.3941380377456875E-2</v>
      </c>
      <c r="BA389" s="42">
        <f>IFERROR(IF($C389=7,INDEX(ROA!$A$32:$BS$60,MATCH('Mthly ROA (TR)'!BA$2,ROA!$A$32:$A$60,0),MATCH('Mthly ROA (TR)'!$A389,ROA!$A$32:$BS$32,0)),BA388*(1+Y388)),"")</f>
        <v>0.10039988292546226</v>
      </c>
      <c r="BB389" s="42" t="str">
        <f>IFERROR(IF($C389=7,INDEX(ROA!$A$32:$BS$60,MATCH('Mthly ROA (TR)'!BB$2,ROA!$A$32:$A$60,0),MATCH('Mthly ROA (TR)'!$A389,ROA!$A$32:$BS$32,0)),BB388*(1+Z388)),"")</f>
        <v/>
      </c>
      <c r="BC389" s="42" t="str">
        <f>IFERROR(IF($C389=7,INDEX(ROA!$A$32:$BS$60,MATCH('Mthly ROA (TR)'!BC$2,ROA!$A$32:$A$60,0),MATCH('Mthly ROA (TR)'!$A389,ROA!$A$32:$BS$32,0)),BC388*(1+AA388)),"")</f>
        <v/>
      </c>
      <c r="BD389" s="42" t="str">
        <f>IFERROR(IF($C389=7,INDEX(ROA!$A$32:$BS$60,MATCH('Mthly ROA (TR)'!BD$2,ROA!$A$32:$A$60,0),MATCH('Mthly ROA (TR)'!$A389,ROA!$A$32:$BS$32,0)),BD388*(1+AB388)),"")</f>
        <v/>
      </c>
      <c r="BE389" s="42">
        <f>IFERROR(IF($C389=7,INDEX(ROA!$A$32:$BS$60,MATCH('Mthly ROA (TR)'!BE$2,ROA!$A$32:$A$60,0),MATCH('Mthly ROA (TR)'!$A389,ROA!$A$32:$BS$32,0)),BE388*(1+AC388)),"")</f>
        <v>6.8474988564049183E-2</v>
      </c>
      <c r="BF389" s="42" t="str">
        <f>IFERROR(IF($C389=7,INDEX(ROA!$A$32:$BS$60,MATCH('Mthly ROA (TR)'!BF$2,ROA!$A$32:$A$60,0),MATCH('Mthly ROA (TR)'!$A389,ROA!$A$32:$BS$32,0)),BF388*(1+AD388)),"")</f>
        <v/>
      </c>
      <c r="BG389" s="42" t="str">
        <f>IFERROR(IF($C389=7,INDEX(ROA!$A$32:$BS$60,MATCH('Mthly ROA (TR)'!BG$2,ROA!$A$32:$A$60,0),MATCH('Mthly ROA (TR)'!$A389,ROA!$A$32:$BS$32,0)),BG388*(1+AE388)),"")</f>
        <v/>
      </c>
      <c r="BH389" s="44">
        <f t="shared" ref="BH389:BH452" si="386">IFERROR(AF389/SUM($AF389:$BG389),"")</f>
        <v>6.289648561245538E-2</v>
      </c>
      <c r="BI389" s="44" t="str">
        <f t="shared" ref="BI389:BI452" si="387">IFERROR(AG389/SUM($AF389:$BG389),"")</f>
        <v/>
      </c>
      <c r="BJ389" s="44" t="str">
        <f t="shared" ref="BJ389:BJ452" si="388">IFERROR(AH389/SUM($AF389:$BG389),"")</f>
        <v/>
      </c>
      <c r="BK389" s="44">
        <f t="shared" ref="BK389:BK452" si="389">IFERROR(AI389/SUM($AF389:$BG389),"")</f>
        <v>5.8866088507248261E-2</v>
      </c>
      <c r="BL389" s="44">
        <f t="shared" ref="BL389:BL452" si="390">IFERROR(AJ389/SUM($AF389:$BG389),"")</f>
        <v>5.0256274898907188E-2</v>
      </c>
      <c r="BM389" s="44">
        <f t="shared" ref="BM389:BM452" si="391">IFERROR(AK389/SUM($AF389:$BG389),"")</f>
        <v>0.10038960108040726</v>
      </c>
      <c r="BN389" s="44">
        <f t="shared" ref="BN389:BN452" si="392">IFERROR(AL389/SUM($AF389:$BG389),"")</f>
        <v>8.1977468525042826E-2</v>
      </c>
      <c r="BO389" s="44">
        <f t="shared" ref="BO389:BO452" si="393">IFERROR(AM389/SUM($AF389:$BG389),"")</f>
        <v>0</v>
      </c>
      <c r="BP389" s="44" t="str">
        <f t="shared" ref="BP389:BP452" si="394">IFERROR(AN389/SUM($AF389:$BG389),"")</f>
        <v/>
      </c>
      <c r="BQ389" s="44" t="str">
        <f t="shared" ref="BQ389:BQ452" si="395">IFERROR(AO389/SUM($AF389:$BG389),"")</f>
        <v/>
      </c>
      <c r="BR389" s="44" t="str">
        <f t="shared" ref="BR389:BR452" si="396">IFERROR(AP389/SUM($AF389:$BG389),"")</f>
        <v/>
      </c>
      <c r="BS389" s="44">
        <f t="shared" ref="BS389:BS452" si="397">IFERROR(AQ389/SUM($AF389:$BG389),"")</f>
        <v>6.5349710782516418E-2</v>
      </c>
      <c r="BT389" s="44" t="str">
        <f t="shared" ref="BT389:BT452" si="398">IFERROR(AR389/SUM($AF389:$BG389),"")</f>
        <v/>
      </c>
      <c r="BU389" s="44">
        <f t="shared" ref="BU389:BU452" si="399">IFERROR(AS389/SUM($AF389:$BG389),"")</f>
        <v>8.7710503238070198E-2</v>
      </c>
      <c r="BV389" s="44" t="str">
        <f t="shared" ref="BV389:BV452" si="400">IFERROR(AT389/SUM($AF389:$BG389),"")</f>
        <v/>
      </c>
      <c r="BW389" s="44" t="str">
        <f t="shared" ref="BW389:BW452" si="401">IFERROR(AU389/SUM($AF389:$BG389),"")</f>
        <v/>
      </c>
      <c r="BX389" s="44">
        <f t="shared" ref="BX389:BX452" si="402">IFERROR(AV389/SUM($AF389:$BG389),"")</f>
        <v>6.7827096269295381E-2</v>
      </c>
      <c r="BY389" s="44">
        <f t="shared" ref="BY389:BY452" si="403">IFERROR(AW389/SUM($AF389:$BG389),"")</f>
        <v>8.3556129238308532E-2</v>
      </c>
      <c r="BZ389" s="44">
        <f t="shared" ref="BZ389:BZ452" si="404">IFERROR(AX389/SUM($AF389:$BG389),"")</f>
        <v>6.029889764297458E-2</v>
      </c>
      <c r="CA389" s="44">
        <f t="shared" ref="CA389:CA452" si="405">IFERROR(AY389/SUM($AF389:$BG389),"")</f>
        <v>7.2161884581855518E-2</v>
      </c>
      <c r="CB389" s="44">
        <f t="shared" ref="CB389:CB452" si="406">IFERROR(AZ389/SUM($AF389:$BG389),"")</f>
        <v>5.0526376923201624E-2</v>
      </c>
      <c r="CC389" s="44">
        <f t="shared" ref="CC389:CC452" si="407">IFERROR(BA389/SUM($AF389:$BG389),"")</f>
        <v>9.4043613497463596E-2</v>
      </c>
      <c r="CD389" s="44" t="str">
        <f t="shared" ref="CD389:CD452" si="408">IFERROR(BB389/SUM($AF389:$BG389),"")</f>
        <v/>
      </c>
      <c r="CE389" s="44" t="str">
        <f t="shared" ref="CE389:CE452" si="409">IFERROR(BC389/SUM($AF389:$BG389),"")</f>
        <v/>
      </c>
      <c r="CF389" s="44" t="str">
        <f t="shared" ref="CF389:CF452" si="410">IFERROR(BD389/SUM($AF389:$BG389),"")</f>
        <v/>
      </c>
      <c r="CG389" s="44">
        <f t="shared" ref="CG389:CG452" si="411">IFERROR(BE389/SUM($AF389:$BG389),"")</f>
        <v>6.4139869202253175E-2</v>
      </c>
      <c r="CH389" s="44" t="str">
        <f t="shared" ref="CH389:CH452" si="412">IFERROR(BF389/SUM($AF389:$BG389),"")</f>
        <v/>
      </c>
      <c r="CI389" s="44" t="str">
        <f t="shared" ref="CI389:CI452" si="413">IFERROR(BG389/SUM($AF389:$BG389),"")</f>
        <v/>
      </c>
      <c r="CJ389" s="48">
        <f t="shared" ref="CJ389:CJ452" si="414">IFERROR(BH389*D389,"")</f>
        <v>1.4058622464096027E-3</v>
      </c>
      <c r="CK389" s="48" t="str">
        <f t="shared" ref="CK389:CK452" si="415">IFERROR(BI389*E389,"")</f>
        <v/>
      </c>
      <c r="CL389" s="48" t="str">
        <f t="shared" ref="CL389:CL452" si="416">IFERROR(BJ389*F389,"")</f>
        <v/>
      </c>
      <c r="CM389" s="48">
        <f t="shared" ref="CM389:CM452" si="417">IFERROR(BK389*G389,"")</f>
        <v>-2.4029137328658738E-4</v>
      </c>
      <c r="CN389" s="48">
        <f t="shared" ref="CN389:CN452" si="418">IFERROR(BL389*H389,"")</f>
        <v>2.5128137449453598E-3</v>
      </c>
      <c r="CO389" s="48">
        <f t="shared" ref="CO389:CO452" si="419">IFERROR(BM389*I389,"")</f>
        <v>3.6006738219509673E-3</v>
      </c>
      <c r="CP389" s="48">
        <f t="shared" ref="CP389:CP452" si="420">IFERROR(BN389*J389,"")</f>
        <v>-1.1555298030884462E-2</v>
      </c>
      <c r="CQ389" s="48">
        <f t="shared" ref="CQ389:CQ452" si="421">IFERROR(BO389*K389,"")</f>
        <v>0</v>
      </c>
      <c r="CR389" s="48" t="str">
        <f t="shared" ref="CR389:CR452" si="422">IFERROR(BP389*L389,"")</f>
        <v/>
      </c>
      <c r="CS389" s="48" t="str">
        <f t="shared" ref="CS389:CS452" si="423">IFERROR(BQ389*M389,"")</f>
        <v/>
      </c>
      <c r="CT389" s="48" t="str">
        <f t="shared" ref="CT389:CT452" si="424">IFERROR(BR389*N389,"")</f>
        <v/>
      </c>
      <c r="CU389" s="48">
        <f t="shared" ref="CU389:CU452" si="425">IFERROR(BS389*O389,"")</f>
        <v>1.8820716705364728E-3</v>
      </c>
      <c r="CV389" s="48" t="str">
        <f t="shared" ref="CV389:CV452" si="426">IFERROR(BT389*P389,"")</f>
        <v/>
      </c>
      <c r="CW389" s="48">
        <f t="shared" ref="CW389:CW452" si="427">IFERROR(BU389*Q389,"")</f>
        <v>1.1016439206701615E-2</v>
      </c>
      <c r="CX389" s="48" t="str">
        <f t="shared" ref="CX389:CX452" si="428">IFERROR(BV389*R389,"")</f>
        <v/>
      </c>
      <c r="CY389" s="48" t="str">
        <f t="shared" ref="CY389:CY452" si="429">IFERROR(BW389*S389,"")</f>
        <v/>
      </c>
      <c r="CZ389" s="48">
        <f t="shared" ref="CZ389:CZ452" si="430">IFERROR(BX389*T389,"")</f>
        <v>3.1547739016774667E-3</v>
      </c>
      <c r="DA389" s="48">
        <f t="shared" ref="DA389:DA452" si="431">IFERROR(BY389*U389,"")</f>
        <v>1.8992308175867529E-4</v>
      </c>
      <c r="DB389" s="48">
        <f t="shared" ref="DB389:DB452" si="432">IFERROR(BZ389*V389,"")</f>
        <v>0</v>
      </c>
      <c r="DC389" s="48">
        <f t="shared" ref="DC389:DC452" si="433">IFERROR(CA389*W389,"")</f>
        <v>1.3002128363958727E-3</v>
      </c>
      <c r="DD389" s="48">
        <f t="shared" ref="DD389:DD452" si="434">IFERROR(CB389*X389,"")</f>
        <v>1.6404904059425102E-3</v>
      </c>
      <c r="DE389" s="48">
        <f t="shared" ref="DE389:DE452" si="435">IFERROR(CC389*Y389,"")</f>
        <v>4.4977298591296943E-3</v>
      </c>
      <c r="DF389" s="48" t="str">
        <f t="shared" ref="DF389:DF452" si="436">IFERROR(CD389*Z389,"")</f>
        <v/>
      </c>
      <c r="DG389" s="48" t="str">
        <f t="shared" ref="DG389:DG452" si="437">IFERROR(CE389*AA389,"")</f>
        <v/>
      </c>
      <c r="DH389" s="48" t="str">
        <f t="shared" ref="DH389:DH452" si="438">IFERROR(CF389*AB389,"")</f>
        <v/>
      </c>
      <c r="DI389" s="48">
        <f t="shared" ref="DI389:DI452" si="439">IFERROR(CG389*AC389,"")</f>
        <v>3.7105555732195486E-3</v>
      </c>
      <c r="DJ389" s="48" t="str">
        <f t="shared" ref="DJ389:DJ452" si="440">IFERROR(CH389*AD389,"")</f>
        <v/>
      </c>
      <c r="DK389" s="48" t="str">
        <f t="shared" ref="DK389:DK452" si="441">IFERROR(CI389*AE389,"")</f>
        <v/>
      </c>
      <c r="DL389" s="37">
        <f t="shared" si="380"/>
        <v>2.3115956944496738E-2</v>
      </c>
      <c r="DM389" s="39">
        <f t="shared" si="381"/>
        <v>1.0231159569444968</v>
      </c>
      <c r="DN389" s="39"/>
      <c r="DO389" s="36">
        <f>DL389-'1M RF rate'!C249</f>
        <v>1.3419717345345625E-2</v>
      </c>
      <c r="DP389" s="39">
        <f t="shared" si="382"/>
        <v>1.0134197173453456</v>
      </c>
      <c r="DQ389" s="39"/>
      <c r="DR389" s="36">
        <f>DL389-'DJUA Monthly (PR)'!C249</f>
        <v>1.5071055317647394E-2</v>
      </c>
      <c r="DS389" s="39">
        <f t="shared" si="383"/>
        <v>1.0150710553176474</v>
      </c>
      <c r="DT389" s="39"/>
      <c r="DW389" s="102"/>
      <c r="DX389" s="102"/>
    </row>
    <row r="390" spans="1:128" hidden="1" x14ac:dyDescent="0.35">
      <c r="A390" s="35">
        <f t="shared" si="385"/>
        <v>1981</v>
      </c>
      <c r="B390" s="35">
        <v>1982</v>
      </c>
      <c r="C390" s="35">
        <v>3</v>
      </c>
      <c r="D390" s="46">
        <f>IFERROR(IF(INDEX('Memb Hist (Org)'!$A$1:$BS$29,MATCH('Mthly ROA (TR)'!D$2,'Memb Hist (Org)'!$A$1:$A$29,0),MATCH('Mthly ROA (TR)'!$A390,'Memb Hist (Org)'!$A$1:$BS$1,0))&lt;&gt;1,"",'Mthly Returns (TR)'!D389),"")</f>
        <v>2.2556E-2</v>
      </c>
      <c r="E390" s="46" t="str">
        <f>IFERROR(IF(INDEX('Memb Hist (Org)'!$A$1:$BS$29,MATCH('Mthly ROA (TR)'!E$2,'Memb Hist (Org)'!$A$1:$A$29,0),MATCH('Mthly ROA (TR)'!$A390,'Memb Hist (Org)'!$A$1:$BS$1,0))&lt;&gt;1,"",'Mthly Returns (TR)'!E389),"")</f>
        <v/>
      </c>
      <c r="F390" s="46" t="str">
        <f>IFERROR(IF(INDEX('Memb Hist (Org)'!$A$1:$BS$29,MATCH('Mthly ROA (TR)'!F$2,'Memb Hist (Org)'!$A$1:$A$29,0),MATCH('Mthly ROA (TR)'!$A390,'Memb Hist (Org)'!$A$1:$BS$1,0))&lt;&gt;1,"",'Mthly Returns (TR)'!F389),"")</f>
        <v/>
      </c>
      <c r="G390" s="46">
        <f>IFERROR(IF(INDEX('Memb Hist (Org)'!$A$1:$BS$29,MATCH('Mthly ROA (TR)'!G$2,'Memb Hist (Org)'!$A$1:$A$29,0),MATCH('Mthly ROA (TR)'!$A390,'Memb Hist (Org)'!$A$1:$BS$1,0))&lt;&gt;1,"",'Mthly Returns (TR)'!G389),"")</f>
        <v>3.6885000000000001E-2</v>
      </c>
      <c r="H390" s="46">
        <f>IFERROR(IF(INDEX('Memb Hist (Org)'!$A$1:$BS$29,MATCH('Mthly ROA (TR)'!H$2,'Memb Hist (Org)'!$A$1:$A$29,0),MATCH('Mthly ROA (TR)'!$A390,'Memb Hist (Org)'!$A$1:$BS$1,0))&lt;&gt;1,"",'Mthly Returns (TR)'!H389),"")</f>
        <v>5.4761999999999998E-2</v>
      </c>
      <c r="I390" s="46">
        <f>IFERROR(IF(INDEX('Memb Hist (Org)'!$A$1:$BS$29,MATCH('Mthly ROA (TR)'!I$2,'Memb Hist (Org)'!$A$1:$A$29,0),MATCH('Mthly ROA (TR)'!$A390,'Memb Hist (Org)'!$A$1:$BS$1,0))&lt;&gt;1,"",'Mthly Returns (TR)'!I389),"")</f>
        <v>2.1898000000000001E-2</v>
      </c>
      <c r="J390" s="46">
        <f>IFERROR(IF(INDEX('Memb Hist (Org)'!$A$1:$BS$29,MATCH('Mthly ROA (TR)'!J$2,'Memb Hist (Org)'!$A$1:$A$29,0),MATCH('Mthly ROA (TR)'!$A390,'Memb Hist (Org)'!$A$1:$BS$1,0))&lt;&gt;1,"",'Mthly Returns (TR)'!J389),"")</f>
        <v>9.2879000000000003E-2</v>
      </c>
      <c r="K390" s="46">
        <f>IFERROR(IF(INDEX('Memb Hist (Org)'!$A$1:$BS$29,MATCH('Mthly ROA (TR)'!K$2,'Memb Hist (Org)'!$A$1:$A$29,0),MATCH('Mthly ROA (TR)'!$A390,'Memb Hist (Org)'!$A$1:$BS$1,0))&lt;&gt;1,"",'Mthly Returns (TR)'!K389),"")</f>
        <v>2.8936E-2</v>
      </c>
      <c r="L390" s="46" t="str">
        <f>IFERROR(IF(INDEX('Memb Hist (Org)'!$A$1:$BS$29,MATCH('Mthly ROA (TR)'!L$2,'Memb Hist (Org)'!$A$1:$A$29,0),MATCH('Mthly ROA (TR)'!$A390,'Memb Hist (Org)'!$A$1:$BS$1,0))&lt;&gt;1,"",'Mthly Returns (TR)'!L389),"")</f>
        <v/>
      </c>
      <c r="M390" s="46" t="str">
        <f>IFERROR(IF(INDEX('Memb Hist (Org)'!$A$1:$BS$29,MATCH('Mthly ROA (TR)'!M$2,'Memb Hist (Org)'!$A$1:$A$29,0),MATCH('Mthly ROA (TR)'!$A390,'Memb Hist (Org)'!$A$1:$BS$1,0))&lt;&gt;1,"",'Mthly Returns (TR)'!M389),"")</f>
        <v/>
      </c>
      <c r="N390" s="46" t="str">
        <f>IFERROR(IF(INDEX('Memb Hist (Org)'!$A$1:$BS$29,MATCH('Mthly ROA (TR)'!N$2,'Memb Hist (Org)'!$A$1:$A$29,0),MATCH('Mthly ROA (TR)'!$A390,'Memb Hist (Org)'!$A$1:$BS$1,0))&lt;&gt;1,"",'Mthly Returns (TR)'!N389),"")</f>
        <v/>
      </c>
      <c r="O390" s="46">
        <f>IFERROR(IF(INDEX('Memb Hist (Org)'!$A$1:$BS$29,MATCH('Mthly ROA (TR)'!O$2,'Memb Hist (Org)'!$A$1:$A$29,0),MATCH('Mthly ROA (TR)'!$A390,'Memb Hist (Org)'!$A$1:$BS$1,0))&lt;&gt;1,"",'Mthly Returns (TR)'!O389),"")</f>
        <v>1.3332999999999999E-2</v>
      </c>
      <c r="P390" s="46" t="str">
        <f>IFERROR(IF(INDEX('Memb Hist (Org)'!$A$1:$BS$29,MATCH('Mthly ROA (TR)'!P$2,'Memb Hist (Org)'!$A$1:$A$29,0),MATCH('Mthly ROA (TR)'!$A390,'Memb Hist (Org)'!$A$1:$BS$1,0))&lt;&gt;1,"",'Mthly Returns (TR)'!P389),"")</f>
        <v/>
      </c>
      <c r="Q390" s="46">
        <f>IFERROR(IF(INDEX('Memb Hist (Org)'!$A$1:$BS$29,MATCH('Mthly ROA (TR)'!Q$2,'Memb Hist (Org)'!$A$1:$A$29,0),MATCH('Mthly ROA (TR)'!$A390,'Memb Hist (Org)'!$A$1:$BS$1,0))&lt;&gt;1,"",'Mthly Returns (TR)'!Q389),"")</f>
        <v>0</v>
      </c>
      <c r="R390" s="46" t="str">
        <f>IFERROR(IF(INDEX('Memb Hist (Org)'!$A$1:$BS$29,MATCH('Mthly ROA (TR)'!R$2,'Memb Hist (Org)'!$A$1:$A$29,0),MATCH('Mthly ROA (TR)'!$A390,'Memb Hist (Org)'!$A$1:$BS$1,0))&lt;&gt;1,"",'Mthly Returns (TR)'!R389),"")</f>
        <v/>
      </c>
      <c r="S390" s="46" t="str">
        <f>IFERROR(IF(INDEX('Memb Hist (Org)'!$A$1:$BS$29,MATCH('Mthly ROA (TR)'!S$2,'Memb Hist (Org)'!$A$1:$A$29,0),MATCH('Mthly ROA (TR)'!$A390,'Memb Hist (Org)'!$A$1:$BS$1,0))&lt;&gt;1,"",'Mthly Returns (TR)'!S389),"")</f>
        <v/>
      </c>
      <c r="T390" s="46">
        <f>IFERROR(IF(INDEX('Memb Hist (Org)'!$A$1:$BS$29,MATCH('Mthly ROA (TR)'!T$2,'Memb Hist (Org)'!$A$1:$A$29,0),MATCH('Mthly ROA (TR)'!$A390,'Memb Hist (Org)'!$A$1:$BS$1,0))&lt;&gt;1,"",'Mthly Returns (TR)'!T389),"")</f>
        <v>-3.1110000000000001E-3</v>
      </c>
      <c r="U390" s="46">
        <f>IFERROR(IF(INDEX('Memb Hist (Org)'!$A$1:$BS$29,MATCH('Mthly ROA (TR)'!U$2,'Memb Hist (Org)'!$A$1:$A$29,0),MATCH('Mthly ROA (TR)'!$A390,'Memb Hist (Org)'!$A$1:$BS$1,0))&lt;&gt;1,"",'Mthly Returns (TR)'!U389),"")</f>
        <v>-8.0768999999999994E-2</v>
      </c>
      <c r="V390" s="46">
        <f>IFERROR(IF(INDEX('Memb Hist (Org)'!$A$1:$BS$29,MATCH('Mthly ROA (TR)'!V$2,'Memb Hist (Org)'!$A$1:$A$29,0),MATCH('Mthly ROA (TR)'!$A390,'Memb Hist (Org)'!$A$1:$BS$1,0))&lt;&gt;1,"",'Mthly Returns (TR)'!V389),"")</f>
        <v>4.6875E-2</v>
      </c>
      <c r="W390" s="46">
        <f>IFERROR(IF(INDEX('Memb Hist (Org)'!$A$1:$BS$29,MATCH('Mthly ROA (TR)'!W$2,'Memb Hist (Org)'!$A$1:$A$29,0),MATCH('Mthly ROA (TR)'!$A390,'Memb Hist (Org)'!$A$1:$BS$1,0))&lt;&gt;1,"",'Mthly Returns (TR)'!W389),"")</f>
        <v>8.8500000000000002E-3</v>
      </c>
      <c r="X390" s="46">
        <f>IFERROR(IF(INDEX('Memb Hist (Org)'!$A$1:$BS$29,MATCH('Mthly ROA (TR)'!X$2,'Memb Hist (Org)'!$A$1:$A$29,0),MATCH('Mthly ROA (TR)'!$A390,'Memb Hist (Org)'!$A$1:$BS$1,0))&lt;&gt;1,"",'Mthly Returns (TR)'!X389),"")</f>
        <v>5.535E-3</v>
      </c>
      <c r="Y390" s="46">
        <f>IFERROR(IF(INDEX('Memb Hist (Org)'!$A$1:$BS$29,MATCH('Mthly ROA (TR)'!Y$2,'Memb Hist (Org)'!$A$1:$A$29,0),MATCH('Mthly ROA (TR)'!$A390,'Memb Hist (Org)'!$A$1:$BS$1,0))&lt;&gt;1,"",'Mthly Returns (TR)'!Y389),"")</f>
        <v>6.4231999999999997E-2</v>
      </c>
      <c r="Z390" s="46" t="str">
        <f>IFERROR(IF(INDEX('Memb Hist (Org)'!$A$1:$BS$29,MATCH('Mthly ROA (TR)'!Z$2,'Memb Hist (Org)'!$A$1:$A$29,0),MATCH('Mthly ROA (TR)'!$A390,'Memb Hist (Org)'!$A$1:$BS$1,0))&lt;&gt;1,"",'Mthly Returns (TR)'!Z389),"")</f>
        <v/>
      </c>
      <c r="AA390" s="46" t="str">
        <f>IFERROR(IF(INDEX('Memb Hist (Org)'!$A$1:$BS$29,MATCH('Mthly ROA (TR)'!AA$2,'Memb Hist (Org)'!$A$1:$A$29,0),MATCH('Mthly ROA (TR)'!$A390,'Memb Hist (Org)'!$A$1:$BS$1,0))&lt;&gt;1,"",'Mthly Returns (TR)'!AA389),"")</f>
        <v/>
      </c>
      <c r="AB390" s="46" t="str">
        <f>IFERROR(IF(INDEX('Memb Hist (Org)'!$A$1:$BS$29,MATCH('Mthly ROA (TR)'!AB$2,'Memb Hist (Org)'!$A$1:$A$29,0),MATCH('Mthly ROA (TR)'!$A390,'Memb Hist (Org)'!$A$1:$BS$1,0))&lt;&gt;1,"",'Mthly Returns (TR)'!AB389),"")</f>
        <v/>
      </c>
      <c r="AC390" s="46">
        <f>IFERROR(IF(INDEX('Memb Hist (Org)'!$A$1:$BS$29,MATCH('Mthly ROA (TR)'!AC$2,'Memb Hist (Org)'!$A$1:$A$29,0),MATCH('Mthly ROA (TR)'!$A390,'Memb Hist (Org)'!$A$1:$BS$1,0))&lt;&gt;1,"",'Mthly Returns (TR)'!AC389),"")</f>
        <v>4.6875E-2</v>
      </c>
      <c r="AD390" s="46" t="str">
        <f>IFERROR(IF(INDEX('Memb Hist (Org)'!$A$1:$BS$29,MATCH('Mthly ROA (TR)'!AD$2,'Memb Hist (Org)'!$A$1:$A$29,0),MATCH('Mthly ROA (TR)'!$A390,'Memb Hist (Org)'!$A$1:$BS$1,0))&lt;&gt;1,"",'Mthly Returns (TR)'!AD389),"")</f>
        <v/>
      </c>
      <c r="AE390" s="46" t="str">
        <f>IFERROR(IF(INDEX('Memb Hist (Org)'!$A$1:$BS$29,MATCH('Mthly ROA (TR)'!AE$2,'Memb Hist (Org)'!$A$1:$A$29,0),MATCH('Mthly ROA (TR)'!$A390,'Memb Hist (Org)'!$A$1:$BS$1,0))&lt;&gt;1,"",'Mthly Returns (TR)'!AE389),"")</f>
        <v/>
      </c>
      <c r="AF390" s="42">
        <f>IFERROR(IF($C390=7,INDEX(ROA!$A$32:$BS$60,MATCH('Mthly ROA (TR)'!AF$2,ROA!$A$32:$A$60,0),MATCH('Mthly ROA (TR)'!$A390,ROA!$A$32:$BS$32,0)),AF389*(1+D389)),"")</f>
        <v>6.8648448913934096E-2</v>
      </c>
      <c r="AG390" s="42" t="str">
        <f>IFERROR(IF($C390=7,INDEX(ROA!$A$32:$BS$60,MATCH('Mthly ROA (TR)'!AG$2,ROA!$A$32:$A$60,0),MATCH('Mthly ROA (TR)'!$A390,ROA!$A$32:$BS$32,0)),AG389*(1+E389)),"")</f>
        <v/>
      </c>
      <c r="AH390" s="42" t="str">
        <f>IFERROR(IF($C390=7,INDEX(ROA!$A$32:$BS$60,MATCH('Mthly ROA (TR)'!AH$2,ROA!$A$32:$A$60,0),MATCH('Mthly ROA (TR)'!$A390,ROA!$A$32:$BS$32,0)),AH389*(1+F389)),"")</f>
        <v/>
      </c>
      <c r="AI390" s="42">
        <f>IFERROR(IF($C390=7,INDEX(ROA!$A$32:$BS$60,MATCH('Mthly ROA (TR)'!AI$2,ROA!$A$32:$A$60,0),MATCH('Mthly ROA (TR)'!$A390,ROA!$A$32:$BS$32,0)),AI389*(1+G389)),"")</f>
        <v>6.2588228479974362E-2</v>
      </c>
      <c r="AJ390" s="42">
        <f>IFERROR(IF($C390=7,INDEX(ROA!$A$32:$BS$60,MATCH('Mthly ROA (TR)'!AJ$2,ROA!$A$32:$A$60,0),MATCH('Mthly ROA (TR)'!$A390,ROA!$A$32:$BS$32,0)),AJ389*(1+H389)),"")</f>
        <v>5.6335673682604996E-2</v>
      </c>
      <c r="AK390" s="42">
        <f>IFERROR(IF($C390=7,INDEX(ROA!$A$32:$BS$60,MATCH('Mthly ROA (TR)'!AK$2,ROA!$A$32:$A$60,0),MATCH('Mthly ROA (TR)'!$A390,ROA!$A$32:$BS$32,0)),AK389*(1+I389)),"")</f>
        <v>0.1110188245357564</v>
      </c>
      <c r="AL390" s="42">
        <f>IFERROR(IF($C390=7,INDEX(ROA!$A$32:$BS$60,MATCH('Mthly ROA (TR)'!AL$2,ROA!$A$32:$A$60,0),MATCH('Mthly ROA (TR)'!$A390,ROA!$A$32:$BS$32,0)),AL389*(1+J389)),"")</f>
        <v>7.5181901354323594E-2</v>
      </c>
      <c r="AM390" s="42">
        <f>IFERROR(IF($C390=7,INDEX(ROA!$A$32:$BS$60,MATCH('Mthly ROA (TR)'!AM$2,ROA!$A$32:$A$60,0),MATCH('Mthly ROA (TR)'!$A390,ROA!$A$32:$BS$32,0)),AM389*(1+K389)),"")</f>
        <v>0</v>
      </c>
      <c r="AN390" s="42" t="str">
        <f>IFERROR(IF($C390=7,INDEX(ROA!$A$32:$BS$60,MATCH('Mthly ROA (TR)'!AN$2,ROA!$A$32:$A$60,0),MATCH('Mthly ROA (TR)'!$A390,ROA!$A$32:$BS$32,0)),AN389*(1+L389)),"")</f>
        <v/>
      </c>
      <c r="AO390" s="42" t="str">
        <f>IFERROR(IF($C390=7,INDEX(ROA!$A$32:$BS$60,MATCH('Mthly ROA (TR)'!AO$2,ROA!$A$32:$A$60,0),MATCH('Mthly ROA (TR)'!$A390,ROA!$A$32:$BS$32,0)),AO389*(1+M389)),"")</f>
        <v/>
      </c>
      <c r="AP390" s="42" t="str">
        <f>IFERROR(IF($C390=7,INDEX(ROA!$A$32:$BS$60,MATCH('Mthly ROA (TR)'!AP$2,ROA!$A$32:$A$60,0),MATCH('Mthly ROA (TR)'!$A390,ROA!$A$32:$BS$32,0)),AP389*(1+N389)),"")</f>
        <v/>
      </c>
      <c r="AQ390" s="42">
        <f>IFERROR(IF($C390=7,INDEX(ROA!$A$32:$BS$60,MATCH('Mthly ROA (TR)'!AQ$2,ROA!$A$32:$A$60,0),MATCH('Mthly ROA (TR)'!$A390,ROA!$A$32:$BS$32,0)),AQ389*(1+O389)),"")</f>
        <v>7.1775879680960053E-2</v>
      </c>
      <c r="AR390" s="42" t="str">
        <f>IFERROR(IF($C390=7,INDEX(ROA!$A$32:$BS$60,MATCH('Mthly ROA (TR)'!AR$2,ROA!$A$32:$A$60,0),MATCH('Mthly ROA (TR)'!$A390,ROA!$A$32:$BS$32,0)),AR389*(1+P389)),"")</f>
        <v/>
      </c>
      <c r="AS390" s="42">
        <f>IFERROR(IF($C390=7,INDEX(ROA!$A$32:$BS$60,MATCH('Mthly ROA (TR)'!AS$2,ROA!$A$32:$A$60,0),MATCH('Mthly ROA (TR)'!$A390,ROA!$A$32:$BS$32,0)),AS389*(1+Q389)),"")</f>
        <v>0.10539975118364925</v>
      </c>
      <c r="AT390" s="42" t="str">
        <f>IFERROR(IF($C390=7,INDEX(ROA!$A$32:$BS$60,MATCH('Mthly ROA (TR)'!AT$2,ROA!$A$32:$A$60,0),MATCH('Mthly ROA (TR)'!$A390,ROA!$A$32:$BS$32,0)),AT389*(1+R389)),"")</f>
        <v/>
      </c>
      <c r="AU390" s="42" t="str">
        <f>IFERROR(IF($C390=7,INDEX(ROA!$A$32:$BS$60,MATCH('Mthly ROA (TR)'!AU$2,ROA!$A$32:$A$60,0),MATCH('Mthly ROA (TR)'!$A390,ROA!$A$32:$BS$32,0)),AU389*(1+S389)),"")</f>
        <v/>
      </c>
      <c r="AV390" s="42">
        <f>IFERROR(IF($C390=7,INDEX(ROA!$A$32:$BS$60,MATCH('Mthly ROA (TR)'!AV$2,ROA!$A$32:$A$60,0),MATCH('Mthly ROA (TR)'!$A390,ROA!$A$32:$BS$32,0)),AV389*(1+T389)),"")</f>
        <v>7.5779430308558299E-2</v>
      </c>
      <c r="AW390" s="42">
        <f>IFERROR(IF($C390=7,INDEX(ROA!$A$32:$BS$60,MATCH('Mthly ROA (TR)'!AW$2,ROA!$A$32:$A$60,0),MATCH('Mthly ROA (TR)'!$A390,ROA!$A$32:$BS$32,0)),AW389*(1+U389)),"")</f>
        <v>8.9406324743478247E-2</v>
      </c>
      <c r="AX390" s="42">
        <f>IFERROR(IF($C390=7,INDEX(ROA!$A$32:$BS$60,MATCH('Mthly ROA (TR)'!AX$2,ROA!$A$32:$A$60,0),MATCH('Mthly ROA (TR)'!$A390,ROA!$A$32:$BS$32,0)),AX389*(1+V389)),"")</f>
        <v>6.4374411390012778E-2</v>
      </c>
      <c r="AY390" s="42">
        <f>IFERROR(IF($C390=7,INDEX(ROA!$A$32:$BS$60,MATCH('Mthly ROA (TR)'!AY$2,ROA!$A$32:$A$60,0),MATCH('Mthly ROA (TR)'!$A390,ROA!$A$32:$BS$32,0)),AY389*(1+W389)),"")</f>
        <v>7.8427292465216333E-2</v>
      </c>
      <c r="AZ390" s="42">
        <f>IFERROR(IF($C390=7,INDEX(ROA!$A$32:$BS$60,MATCH('Mthly ROA (TR)'!AZ$2,ROA!$A$32:$A$60,0),MATCH('Mthly ROA (TR)'!$A390,ROA!$A$32:$BS$32,0)),AZ389*(1+X389)),"")</f>
        <v>5.5692749115552144E-2</v>
      </c>
      <c r="BA390" s="42">
        <f>IFERROR(IF($C390=7,INDEX(ROA!$A$32:$BS$60,MATCH('Mthly ROA (TR)'!BA$2,ROA!$A$32:$A$60,0),MATCH('Mthly ROA (TR)'!$A390,ROA!$A$32:$BS$32,0)),BA389*(1+Y389)),"")</f>
        <v>0.10520160772625541</v>
      </c>
      <c r="BB390" s="42" t="str">
        <f>IFERROR(IF($C390=7,INDEX(ROA!$A$32:$BS$60,MATCH('Mthly ROA (TR)'!BB$2,ROA!$A$32:$A$60,0),MATCH('Mthly ROA (TR)'!$A390,ROA!$A$32:$BS$32,0)),BB389*(1+Z389)),"")</f>
        <v/>
      </c>
      <c r="BC390" s="42" t="str">
        <f>IFERROR(IF($C390=7,INDEX(ROA!$A$32:$BS$60,MATCH('Mthly ROA (TR)'!BC$2,ROA!$A$32:$A$60,0),MATCH('Mthly ROA (TR)'!$A390,ROA!$A$32:$BS$32,0)),BC389*(1+AA389)),"")</f>
        <v/>
      </c>
      <c r="BD390" s="42" t="str">
        <f>IFERROR(IF($C390=7,INDEX(ROA!$A$32:$BS$60,MATCH('Mthly ROA (TR)'!BD$2,ROA!$A$32:$A$60,0),MATCH('Mthly ROA (TR)'!$A390,ROA!$A$32:$BS$32,0)),BD389*(1+AB389)),"")</f>
        <v/>
      </c>
      <c r="BE390" s="42">
        <f>IFERROR(IF($C390=7,INDEX(ROA!$A$32:$BS$60,MATCH('Mthly ROA (TR)'!BE$2,ROA!$A$32:$A$60,0),MATCH('Mthly ROA (TR)'!$A390,ROA!$A$32:$BS$32,0)),BE389*(1+AC389)),"")</f>
        <v>7.2436335127467999E-2</v>
      </c>
      <c r="BF390" s="42" t="str">
        <f>IFERROR(IF($C390=7,INDEX(ROA!$A$32:$BS$60,MATCH('Mthly ROA (TR)'!BF$2,ROA!$A$32:$A$60,0),MATCH('Mthly ROA (TR)'!$A390,ROA!$A$32:$BS$32,0)),BF389*(1+AD389)),"")</f>
        <v/>
      </c>
      <c r="BG390" s="42" t="str">
        <f>IFERROR(IF($C390=7,INDEX(ROA!$A$32:$BS$60,MATCH('Mthly ROA (TR)'!BG$2,ROA!$A$32:$A$60,0),MATCH('Mthly ROA (TR)'!$A390,ROA!$A$32:$BS$32,0)),BG389*(1+AE389)),"")</f>
        <v/>
      </c>
      <c r="BH390" s="44">
        <f t="shared" si="386"/>
        <v>6.2849521036600686E-2</v>
      </c>
      <c r="BI390" s="44" t="str">
        <f t="shared" si="387"/>
        <v/>
      </c>
      <c r="BJ390" s="44" t="str">
        <f t="shared" si="388"/>
        <v/>
      </c>
      <c r="BK390" s="44">
        <f t="shared" si="389"/>
        <v>5.7301224495653218E-2</v>
      </c>
      <c r="BL390" s="44">
        <f t="shared" si="390"/>
        <v>5.1576840616820954E-2</v>
      </c>
      <c r="BM390" s="44">
        <f t="shared" si="391"/>
        <v>0.10164075166310758</v>
      </c>
      <c r="BN390" s="44">
        <f t="shared" si="392"/>
        <v>6.8831074343197574E-2</v>
      </c>
      <c r="BO390" s="44">
        <f t="shared" si="393"/>
        <v>0</v>
      </c>
      <c r="BP390" s="44" t="str">
        <f t="shared" si="394"/>
        <v/>
      </c>
      <c r="BQ390" s="44" t="str">
        <f t="shared" si="395"/>
        <v/>
      </c>
      <c r="BR390" s="44" t="str">
        <f t="shared" si="396"/>
        <v/>
      </c>
      <c r="BS390" s="44">
        <f t="shared" si="397"/>
        <v>6.5712768916085018E-2</v>
      </c>
      <c r="BT390" s="44" t="str">
        <f t="shared" si="398"/>
        <v/>
      </c>
      <c r="BU390" s="44">
        <f t="shared" si="399"/>
        <v>9.6496337267201568E-2</v>
      </c>
      <c r="BV390" s="44" t="str">
        <f t="shared" si="400"/>
        <v/>
      </c>
      <c r="BW390" s="44" t="str">
        <f t="shared" si="401"/>
        <v/>
      </c>
      <c r="BX390" s="44">
        <f t="shared" si="402"/>
        <v>6.9378128343299386E-2</v>
      </c>
      <c r="BY390" s="44">
        <f t="shared" si="403"/>
        <v>8.1853920615383755E-2</v>
      </c>
      <c r="BZ390" s="44">
        <f t="shared" si="404"/>
        <v>5.8936523503215932E-2</v>
      </c>
      <c r="CA390" s="44">
        <f t="shared" si="405"/>
        <v>7.1802318123982384E-2</v>
      </c>
      <c r="CB390" s="44">
        <f t="shared" si="406"/>
        <v>5.0988225699205046E-2</v>
      </c>
      <c r="CC390" s="44">
        <f t="shared" si="407"/>
        <v>9.6314931545866886E-2</v>
      </c>
      <c r="CD390" s="44" t="str">
        <f t="shared" si="408"/>
        <v/>
      </c>
      <c r="CE390" s="44" t="str">
        <f t="shared" si="409"/>
        <v/>
      </c>
      <c r="CF390" s="44" t="str">
        <f t="shared" si="410"/>
        <v/>
      </c>
      <c r="CG390" s="44">
        <f t="shared" si="411"/>
        <v>6.6317433830380162E-2</v>
      </c>
      <c r="CH390" s="44" t="str">
        <f t="shared" si="412"/>
        <v/>
      </c>
      <c r="CI390" s="44" t="str">
        <f t="shared" si="413"/>
        <v/>
      </c>
      <c r="CJ390" s="48">
        <f t="shared" si="414"/>
        <v>1.417633796501565E-3</v>
      </c>
      <c r="CK390" s="48" t="str">
        <f t="shared" si="415"/>
        <v/>
      </c>
      <c r="CL390" s="48" t="str">
        <f t="shared" si="416"/>
        <v/>
      </c>
      <c r="CM390" s="48">
        <f t="shared" si="417"/>
        <v>2.1135556655221691E-3</v>
      </c>
      <c r="CN390" s="48">
        <f t="shared" si="418"/>
        <v>2.8244509458583492E-3</v>
      </c>
      <c r="CO390" s="48">
        <f t="shared" si="419"/>
        <v>2.2257291799187302E-3</v>
      </c>
      <c r="CP390" s="48">
        <f t="shared" si="420"/>
        <v>6.3929613539218475E-3</v>
      </c>
      <c r="CQ390" s="48">
        <f t="shared" si="421"/>
        <v>0</v>
      </c>
      <c r="CR390" s="48" t="str">
        <f t="shared" si="422"/>
        <v/>
      </c>
      <c r="CS390" s="48" t="str">
        <f t="shared" si="423"/>
        <v/>
      </c>
      <c r="CT390" s="48" t="str">
        <f t="shared" si="424"/>
        <v/>
      </c>
      <c r="CU390" s="48">
        <f t="shared" si="425"/>
        <v>8.7614834795816151E-4</v>
      </c>
      <c r="CV390" s="48" t="str">
        <f t="shared" si="426"/>
        <v/>
      </c>
      <c r="CW390" s="48">
        <f t="shared" si="427"/>
        <v>0</v>
      </c>
      <c r="CX390" s="48" t="str">
        <f t="shared" si="428"/>
        <v/>
      </c>
      <c r="CY390" s="48" t="str">
        <f t="shared" si="429"/>
        <v/>
      </c>
      <c r="CZ390" s="48">
        <f t="shared" si="430"/>
        <v>-2.158353572760044E-4</v>
      </c>
      <c r="DA390" s="48">
        <f t="shared" si="431"/>
        <v>-6.6112593141839301E-3</v>
      </c>
      <c r="DB390" s="48">
        <f t="shared" si="432"/>
        <v>2.7626495392132468E-3</v>
      </c>
      <c r="DC390" s="48">
        <f t="shared" si="433"/>
        <v>6.3545051539724417E-4</v>
      </c>
      <c r="DD390" s="48">
        <f t="shared" si="434"/>
        <v>2.8221982924509994E-4</v>
      </c>
      <c r="DE390" s="48">
        <f t="shared" si="435"/>
        <v>6.1865006830541212E-3</v>
      </c>
      <c r="DF390" s="48" t="str">
        <f t="shared" si="436"/>
        <v/>
      </c>
      <c r="DG390" s="48" t="str">
        <f t="shared" si="437"/>
        <v/>
      </c>
      <c r="DH390" s="48" t="str">
        <f t="shared" si="438"/>
        <v/>
      </c>
      <c r="DI390" s="48">
        <f t="shared" si="439"/>
        <v>3.1086297107990701E-3</v>
      </c>
      <c r="DJ390" s="48" t="str">
        <f t="shared" si="440"/>
        <v/>
      </c>
      <c r="DK390" s="48" t="str">
        <f t="shared" si="441"/>
        <v/>
      </c>
      <c r="DL390" s="37">
        <f t="shared" si="380"/>
        <v>2.1998834895929669E-2</v>
      </c>
      <c r="DM390" s="39">
        <f t="shared" si="381"/>
        <v>1.0219988348959297</v>
      </c>
      <c r="DN390" s="39"/>
      <c r="DO390" s="36">
        <f>DL390-'1M RF rate'!C250</f>
        <v>1.1404262583574614E-2</v>
      </c>
      <c r="DP390" s="39">
        <f t="shared" si="382"/>
        <v>1.0114042625835746</v>
      </c>
      <c r="DQ390" s="39"/>
      <c r="DR390" s="36">
        <f>DL390-'DJUA Monthly (PR)'!C250</f>
        <v>8.0790133279975244E-3</v>
      </c>
      <c r="DS390" s="39">
        <f t="shared" si="383"/>
        <v>1.0080790133279975</v>
      </c>
      <c r="DT390" s="39"/>
      <c r="DW390" s="102"/>
      <c r="DX390" s="102"/>
    </row>
    <row r="391" spans="1:128" hidden="1" x14ac:dyDescent="0.35">
      <c r="A391" s="35">
        <f t="shared" si="385"/>
        <v>1981</v>
      </c>
      <c r="B391" s="35">
        <v>1982</v>
      </c>
      <c r="C391" s="35">
        <v>4</v>
      </c>
      <c r="D391" s="46">
        <f>IFERROR(IF(INDEX('Memb Hist (Org)'!$A$1:$BS$29,MATCH('Mthly ROA (TR)'!D$2,'Memb Hist (Org)'!$A$1:$A$29,0),MATCH('Mthly ROA (TR)'!$A391,'Memb Hist (Org)'!$A$1:$BS$1,0))&lt;&gt;1,"",'Mthly Returns (TR)'!D390),"")</f>
        <v>3.6764999999999999E-2</v>
      </c>
      <c r="E391" s="46" t="str">
        <f>IFERROR(IF(INDEX('Memb Hist (Org)'!$A$1:$BS$29,MATCH('Mthly ROA (TR)'!E$2,'Memb Hist (Org)'!$A$1:$A$29,0),MATCH('Mthly ROA (TR)'!$A391,'Memb Hist (Org)'!$A$1:$BS$1,0))&lt;&gt;1,"",'Mthly Returns (TR)'!E390),"")</f>
        <v/>
      </c>
      <c r="F391" s="46" t="str">
        <f>IFERROR(IF(INDEX('Memb Hist (Org)'!$A$1:$BS$29,MATCH('Mthly ROA (TR)'!F$2,'Memb Hist (Org)'!$A$1:$A$29,0),MATCH('Mthly ROA (TR)'!$A391,'Memb Hist (Org)'!$A$1:$BS$1,0))&lt;&gt;1,"",'Mthly Returns (TR)'!F390),"")</f>
        <v/>
      </c>
      <c r="G391" s="46">
        <f>IFERROR(IF(INDEX('Memb Hist (Org)'!$A$1:$BS$29,MATCH('Mthly ROA (TR)'!G$2,'Memb Hist (Org)'!$A$1:$A$29,0),MATCH('Mthly ROA (TR)'!$A391,'Memb Hist (Org)'!$A$1:$BS$1,0))&lt;&gt;1,"",'Mthly Returns (TR)'!G390),"")</f>
        <v>1.8655999999999999E-2</v>
      </c>
      <c r="H391" s="46">
        <f>IFERROR(IF(INDEX('Memb Hist (Org)'!$A$1:$BS$29,MATCH('Mthly ROA (TR)'!H$2,'Memb Hist (Org)'!$A$1:$A$29,0),MATCH('Mthly ROA (TR)'!$A391,'Memb Hist (Org)'!$A$1:$BS$1,0))&lt;&gt;1,"",'Mthly Returns (TR)'!H390),"")</f>
        <v>4.1916000000000002E-2</v>
      </c>
      <c r="I391" s="46">
        <f>IFERROR(IF(INDEX('Memb Hist (Org)'!$A$1:$BS$29,MATCH('Mthly ROA (TR)'!I$2,'Memb Hist (Org)'!$A$1:$A$29,0),MATCH('Mthly ROA (TR)'!$A391,'Memb Hist (Org)'!$A$1:$BS$1,0))&lt;&gt;1,"",'Mthly Returns (TR)'!I390),"")</f>
        <v>0.05</v>
      </c>
      <c r="J391" s="46">
        <f>IFERROR(IF(INDEX('Memb Hist (Org)'!$A$1:$BS$29,MATCH('Mthly ROA (TR)'!J$2,'Memb Hist (Org)'!$A$1:$A$29,0),MATCH('Mthly ROA (TR)'!$A391,'Memb Hist (Org)'!$A$1:$BS$1,0))&lt;&gt;1,"",'Mthly Returns (TR)'!J390),"")</f>
        <v>8.6458999999999994E-2</v>
      </c>
      <c r="K391" s="46">
        <f>IFERROR(IF(INDEX('Memb Hist (Org)'!$A$1:$BS$29,MATCH('Mthly ROA (TR)'!K$2,'Memb Hist (Org)'!$A$1:$A$29,0),MATCH('Mthly ROA (TR)'!$A391,'Memb Hist (Org)'!$A$1:$BS$1,0))&lt;&gt;1,"",'Mthly Returns (TR)'!K390),"")</f>
        <v>4.3478000000000003E-2</v>
      </c>
      <c r="L391" s="46" t="str">
        <f>IFERROR(IF(INDEX('Memb Hist (Org)'!$A$1:$BS$29,MATCH('Mthly ROA (TR)'!L$2,'Memb Hist (Org)'!$A$1:$A$29,0),MATCH('Mthly ROA (TR)'!$A391,'Memb Hist (Org)'!$A$1:$BS$1,0))&lt;&gt;1,"",'Mthly Returns (TR)'!L390),"")</f>
        <v/>
      </c>
      <c r="M391" s="46" t="str">
        <f>IFERROR(IF(INDEX('Memb Hist (Org)'!$A$1:$BS$29,MATCH('Mthly ROA (TR)'!M$2,'Memb Hist (Org)'!$A$1:$A$29,0),MATCH('Mthly ROA (TR)'!$A391,'Memb Hist (Org)'!$A$1:$BS$1,0))&lt;&gt;1,"",'Mthly Returns (TR)'!M390),"")</f>
        <v/>
      </c>
      <c r="N391" s="46" t="str">
        <f>IFERROR(IF(INDEX('Memb Hist (Org)'!$A$1:$BS$29,MATCH('Mthly ROA (TR)'!N$2,'Memb Hist (Org)'!$A$1:$A$29,0),MATCH('Mthly ROA (TR)'!$A391,'Memb Hist (Org)'!$A$1:$BS$1,0))&lt;&gt;1,"",'Mthly Returns (TR)'!N390),"")</f>
        <v/>
      </c>
      <c r="O391" s="46">
        <f>IFERROR(IF(INDEX('Memb Hist (Org)'!$A$1:$BS$29,MATCH('Mthly ROA (TR)'!O$2,'Memb Hist (Org)'!$A$1:$A$29,0),MATCH('Mthly ROA (TR)'!$A391,'Memb Hist (Org)'!$A$1:$BS$1,0))&lt;&gt;1,"",'Mthly Returns (TR)'!O390),"")</f>
        <v>2.6315999999999999E-2</v>
      </c>
      <c r="P391" s="46" t="str">
        <f>IFERROR(IF(INDEX('Memb Hist (Org)'!$A$1:$BS$29,MATCH('Mthly ROA (TR)'!P$2,'Memb Hist (Org)'!$A$1:$A$29,0),MATCH('Mthly ROA (TR)'!$A391,'Memb Hist (Org)'!$A$1:$BS$1,0))&lt;&gt;1,"",'Mthly Returns (TR)'!P390),"")</f>
        <v/>
      </c>
      <c r="Q391" s="46">
        <f>IFERROR(IF(INDEX('Memb Hist (Org)'!$A$1:$BS$29,MATCH('Mthly ROA (TR)'!Q$2,'Memb Hist (Org)'!$A$1:$A$29,0),MATCH('Mthly ROA (TR)'!$A391,'Memb Hist (Org)'!$A$1:$BS$1,0))&lt;&gt;1,"",'Mthly Returns (TR)'!Q390),"")</f>
        <v>6.7960999999999994E-2</v>
      </c>
      <c r="R391" s="46" t="str">
        <f>IFERROR(IF(INDEX('Memb Hist (Org)'!$A$1:$BS$29,MATCH('Mthly ROA (TR)'!R$2,'Memb Hist (Org)'!$A$1:$A$29,0),MATCH('Mthly ROA (TR)'!$A391,'Memb Hist (Org)'!$A$1:$BS$1,0))&lt;&gt;1,"",'Mthly Returns (TR)'!R390),"")</f>
        <v/>
      </c>
      <c r="S391" s="46" t="str">
        <f>IFERROR(IF(INDEX('Memb Hist (Org)'!$A$1:$BS$29,MATCH('Mthly ROA (TR)'!S$2,'Memb Hist (Org)'!$A$1:$A$29,0),MATCH('Mthly ROA (TR)'!$A391,'Memb Hist (Org)'!$A$1:$BS$1,0))&lt;&gt;1,"",'Mthly Returns (TR)'!S390),"")</f>
        <v/>
      </c>
      <c r="T391" s="46">
        <f>IFERROR(IF(INDEX('Memb Hist (Org)'!$A$1:$BS$29,MATCH('Mthly ROA (TR)'!T$2,'Memb Hist (Org)'!$A$1:$A$29,0),MATCH('Mthly ROA (TR)'!$A391,'Memb Hist (Org)'!$A$1:$BS$1,0))&lt;&gt;1,"",'Mthly Returns (TR)'!T390),"")</f>
        <v>6.8966E-2</v>
      </c>
      <c r="U391" s="46">
        <f>IFERROR(IF(INDEX('Memb Hist (Org)'!$A$1:$BS$29,MATCH('Mthly ROA (TR)'!U$2,'Memb Hist (Org)'!$A$1:$A$29,0),MATCH('Mthly ROA (TR)'!$A391,'Memb Hist (Org)'!$A$1:$BS$1,0))&lt;&gt;1,"",'Mthly Returns (TR)'!U390),"")</f>
        <v>7.9497999999999999E-2</v>
      </c>
      <c r="V391" s="46">
        <f>IFERROR(IF(INDEX('Memb Hist (Org)'!$A$1:$BS$29,MATCH('Mthly ROA (TR)'!V$2,'Memb Hist (Org)'!$A$1:$A$29,0),MATCH('Mthly ROA (TR)'!$A391,'Memb Hist (Org)'!$A$1:$BS$1,0))&lt;&gt;1,"",'Mthly Returns (TR)'!V390),"")</f>
        <v>4.6154000000000001E-2</v>
      </c>
      <c r="W391" s="46">
        <f>IFERROR(IF(INDEX('Memb Hist (Org)'!$A$1:$BS$29,MATCH('Mthly ROA (TR)'!W$2,'Memb Hist (Org)'!$A$1:$A$29,0),MATCH('Mthly ROA (TR)'!$A391,'Memb Hist (Org)'!$A$1:$BS$1,0))&lt;&gt;1,"",'Mthly Returns (TR)'!W390),"")</f>
        <v>5.4545000000000003E-2</v>
      </c>
      <c r="X391" s="46">
        <f>IFERROR(IF(INDEX('Memb Hist (Org)'!$A$1:$BS$29,MATCH('Mthly ROA (TR)'!X$2,'Memb Hist (Org)'!$A$1:$A$29,0),MATCH('Mthly ROA (TR)'!$A391,'Memb Hist (Org)'!$A$1:$BS$1,0))&lt;&gt;1,"",'Mthly Returns (TR)'!X390),"")</f>
        <v>8.3871000000000001E-2</v>
      </c>
      <c r="Y391" s="46">
        <f>IFERROR(IF(INDEX('Memb Hist (Org)'!$A$1:$BS$29,MATCH('Mthly ROA (TR)'!Y$2,'Memb Hist (Org)'!$A$1:$A$29,0),MATCH('Mthly ROA (TR)'!$A391,'Memb Hist (Org)'!$A$1:$BS$1,0))&lt;&gt;1,"",'Mthly Returns (TR)'!Y390),"")</f>
        <v>0.04</v>
      </c>
      <c r="Z391" s="46" t="str">
        <f>IFERROR(IF(INDEX('Memb Hist (Org)'!$A$1:$BS$29,MATCH('Mthly ROA (TR)'!Z$2,'Memb Hist (Org)'!$A$1:$A$29,0),MATCH('Mthly ROA (TR)'!$A391,'Memb Hist (Org)'!$A$1:$BS$1,0))&lt;&gt;1,"",'Mthly Returns (TR)'!Z390),"")</f>
        <v/>
      </c>
      <c r="AA391" s="46" t="str">
        <f>IFERROR(IF(INDEX('Memb Hist (Org)'!$A$1:$BS$29,MATCH('Mthly ROA (TR)'!AA$2,'Memb Hist (Org)'!$A$1:$A$29,0),MATCH('Mthly ROA (TR)'!$A391,'Memb Hist (Org)'!$A$1:$BS$1,0))&lt;&gt;1,"",'Mthly Returns (TR)'!AA390),"")</f>
        <v/>
      </c>
      <c r="AB391" s="46" t="str">
        <f>IFERROR(IF(INDEX('Memb Hist (Org)'!$A$1:$BS$29,MATCH('Mthly ROA (TR)'!AB$2,'Memb Hist (Org)'!$A$1:$A$29,0),MATCH('Mthly ROA (TR)'!$A391,'Memb Hist (Org)'!$A$1:$BS$1,0))&lt;&gt;1,"",'Mthly Returns (TR)'!AB390),"")</f>
        <v/>
      </c>
      <c r="AC391" s="46">
        <f>IFERROR(IF(INDEX('Memb Hist (Org)'!$A$1:$BS$29,MATCH('Mthly ROA (TR)'!AC$2,'Memb Hist (Org)'!$A$1:$A$29,0),MATCH('Mthly ROA (TR)'!$A391,'Memb Hist (Org)'!$A$1:$BS$1,0))&lt;&gt;1,"",'Mthly Returns (TR)'!AC390),"")</f>
        <v>6.2089999999999999E-2</v>
      </c>
      <c r="AD391" s="46" t="str">
        <f>IFERROR(IF(INDEX('Memb Hist (Org)'!$A$1:$BS$29,MATCH('Mthly ROA (TR)'!AD$2,'Memb Hist (Org)'!$A$1:$A$29,0),MATCH('Mthly ROA (TR)'!$A391,'Memb Hist (Org)'!$A$1:$BS$1,0))&lt;&gt;1,"",'Mthly Returns (TR)'!AD390),"")</f>
        <v/>
      </c>
      <c r="AE391" s="46" t="str">
        <f>IFERROR(IF(INDEX('Memb Hist (Org)'!$A$1:$BS$29,MATCH('Mthly ROA (TR)'!AE$2,'Memb Hist (Org)'!$A$1:$A$29,0),MATCH('Mthly ROA (TR)'!$A391,'Memb Hist (Org)'!$A$1:$BS$1,0))&lt;&gt;1,"",'Mthly Returns (TR)'!AE390),"")</f>
        <v/>
      </c>
      <c r="AF391" s="42">
        <f>IFERROR(IF($C391=7,INDEX(ROA!$A$32:$BS$60,MATCH('Mthly ROA (TR)'!AF$2,ROA!$A$32:$A$60,0),MATCH('Mthly ROA (TR)'!$A391,ROA!$A$32:$BS$32,0)),AF390*(1+D390)),"")</f>
        <v>7.0196883327636794E-2</v>
      </c>
      <c r="AG391" s="42" t="str">
        <f>IFERROR(IF($C391=7,INDEX(ROA!$A$32:$BS$60,MATCH('Mthly ROA (TR)'!AG$2,ROA!$A$32:$A$60,0),MATCH('Mthly ROA (TR)'!$A391,ROA!$A$32:$BS$32,0)),AG390*(1+E390)),"")</f>
        <v/>
      </c>
      <c r="AH391" s="42" t="str">
        <f>IFERROR(IF($C391=7,INDEX(ROA!$A$32:$BS$60,MATCH('Mthly ROA (TR)'!AH$2,ROA!$A$32:$A$60,0),MATCH('Mthly ROA (TR)'!$A391,ROA!$A$32:$BS$32,0)),AH390*(1+F390)),"")</f>
        <v/>
      </c>
      <c r="AI391" s="42">
        <f>IFERROR(IF($C391=7,INDEX(ROA!$A$32:$BS$60,MATCH('Mthly ROA (TR)'!AI$2,ROA!$A$32:$A$60,0),MATCH('Mthly ROA (TR)'!$A391,ROA!$A$32:$BS$32,0)),AI390*(1+G390)),"")</f>
        <v>6.4896795287458217E-2</v>
      </c>
      <c r="AJ391" s="42">
        <f>IFERROR(IF($C391=7,INDEX(ROA!$A$32:$BS$60,MATCH('Mthly ROA (TR)'!AJ$2,ROA!$A$32:$A$60,0),MATCH('Mthly ROA (TR)'!$A391,ROA!$A$32:$BS$32,0)),AJ390*(1+H390)),"")</f>
        <v>5.942072784481181E-2</v>
      </c>
      <c r="AK391" s="42">
        <f>IFERROR(IF($C391=7,INDEX(ROA!$A$32:$BS$60,MATCH('Mthly ROA (TR)'!AK$2,ROA!$A$32:$A$60,0),MATCH('Mthly ROA (TR)'!$A391,ROA!$A$32:$BS$32,0)),AK390*(1+I390)),"")</f>
        <v>0.11344991475544039</v>
      </c>
      <c r="AL391" s="42">
        <f>IFERROR(IF($C391=7,INDEX(ROA!$A$32:$BS$60,MATCH('Mthly ROA (TR)'!AL$2,ROA!$A$32:$A$60,0),MATCH('Mthly ROA (TR)'!$A391,ROA!$A$32:$BS$32,0)),AL390*(1+J390)),"")</f>
        <v>8.2164721170211813E-2</v>
      </c>
      <c r="AM391" s="42">
        <f>IFERROR(IF($C391=7,INDEX(ROA!$A$32:$BS$60,MATCH('Mthly ROA (TR)'!AM$2,ROA!$A$32:$A$60,0),MATCH('Mthly ROA (TR)'!$A391,ROA!$A$32:$BS$32,0)),AM390*(1+K390)),"")</f>
        <v>0</v>
      </c>
      <c r="AN391" s="42" t="str">
        <f>IFERROR(IF($C391=7,INDEX(ROA!$A$32:$BS$60,MATCH('Mthly ROA (TR)'!AN$2,ROA!$A$32:$A$60,0),MATCH('Mthly ROA (TR)'!$A391,ROA!$A$32:$BS$32,0)),AN390*(1+L390)),"")</f>
        <v/>
      </c>
      <c r="AO391" s="42" t="str">
        <f>IFERROR(IF($C391=7,INDEX(ROA!$A$32:$BS$60,MATCH('Mthly ROA (TR)'!AO$2,ROA!$A$32:$A$60,0),MATCH('Mthly ROA (TR)'!$A391,ROA!$A$32:$BS$32,0)),AO390*(1+M390)),"")</f>
        <v/>
      </c>
      <c r="AP391" s="42" t="str">
        <f>IFERROR(IF($C391=7,INDEX(ROA!$A$32:$BS$60,MATCH('Mthly ROA (TR)'!AP$2,ROA!$A$32:$A$60,0),MATCH('Mthly ROA (TR)'!$A391,ROA!$A$32:$BS$32,0)),AP390*(1+N390)),"")</f>
        <v/>
      </c>
      <c r="AQ391" s="42">
        <f>IFERROR(IF($C391=7,INDEX(ROA!$A$32:$BS$60,MATCH('Mthly ROA (TR)'!AQ$2,ROA!$A$32:$A$60,0),MATCH('Mthly ROA (TR)'!$A391,ROA!$A$32:$BS$32,0)),AQ390*(1+O390)),"")</f>
        <v>7.2732867484746291E-2</v>
      </c>
      <c r="AR391" s="42" t="str">
        <f>IFERROR(IF($C391=7,INDEX(ROA!$A$32:$BS$60,MATCH('Mthly ROA (TR)'!AR$2,ROA!$A$32:$A$60,0),MATCH('Mthly ROA (TR)'!$A391,ROA!$A$32:$BS$32,0)),AR390*(1+P390)),"")</f>
        <v/>
      </c>
      <c r="AS391" s="42">
        <f>IFERROR(IF($C391=7,INDEX(ROA!$A$32:$BS$60,MATCH('Mthly ROA (TR)'!AS$2,ROA!$A$32:$A$60,0),MATCH('Mthly ROA (TR)'!$A391,ROA!$A$32:$BS$32,0)),AS390*(1+Q390)),"")</f>
        <v>0.10539975118364925</v>
      </c>
      <c r="AT391" s="42" t="str">
        <f>IFERROR(IF($C391=7,INDEX(ROA!$A$32:$BS$60,MATCH('Mthly ROA (TR)'!AT$2,ROA!$A$32:$A$60,0),MATCH('Mthly ROA (TR)'!$A391,ROA!$A$32:$BS$32,0)),AT390*(1+R390)),"")</f>
        <v/>
      </c>
      <c r="AU391" s="42" t="str">
        <f>IFERROR(IF($C391=7,INDEX(ROA!$A$32:$BS$60,MATCH('Mthly ROA (TR)'!AU$2,ROA!$A$32:$A$60,0),MATCH('Mthly ROA (TR)'!$A391,ROA!$A$32:$BS$32,0)),AU390*(1+S390)),"")</f>
        <v/>
      </c>
      <c r="AV391" s="42">
        <f>IFERROR(IF($C391=7,INDEX(ROA!$A$32:$BS$60,MATCH('Mthly ROA (TR)'!AV$2,ROA!$A$32:$A$60,0),MATCH('Mthly ROA (TR)'!$A391,ROA!$A$32:$BS$32,0)),AV390*(1+T390)),"")</f>
        <v>7.5543680500868376E-2</v>
      </c>
      <c r="AW391" s="42">
        <f>IFERROR(IF($C391=7,INDEX(ROA!$A$32:$BS$60,MATCH('Mthly ROA (TR)'!AW$2,ROA!$A$32:$A$60,0),MATCH('Mthly ROA (TR)'!$A391,ROA!$A$32:$BS$32,0)),AW390*(1+U390)),"")</f>
        <v>8.2185065300272253E-2</v>
      </c>
      <c r="AX391" s="42">
        <f>IFERROR(IF($C391=7,INDEX(ROA!$A$32:$BS$60,MATCH('Mthly ROA (TR)'!AX$2,ROA!$A$32:$A$60,0),MATCH('Mthly ROA (TR)'!$A391,ROA!$A$32:$BS$32,0)),AX390*(1+V390)),"")</f>
        <v>6.7391961923919622E-2</v>
      </c>
      <c r="AY391" s="42">
        <f>IFERROR(IF($C391=7,INDEX(ROA!$A$32:$BS$60,MATCH('Mthly ROA (TR)'!AY$2,ROA!$A$32:$A$60,0),MATCH('Mthly ROA (TR)'!$A391,ROA!$A$32:$BS$32,0)),AY390*(1+W390)),"")</f>
        <v>7.9121374003533501E-2</v>
      </c>
      <c r="AZ391" s="42">
        <f>IFERROR(IF($C391=7,INDEX(ROA!$A$32:$BS$60,MATCH('Mthly ROA (TR)'!AZ$2,ROA!$A$32:$A$60,0),MATCH('Mthly ROA (TR)'!$A391,ROA!$A$32:$BS$32,0)),AZ390*(1+X390)),"")</f>
        <v>5.6001008481906728E-2</v>
      </c>
      <c r="BA391" s="42">
        <f>IFERROR(IF($C391=7,INDEX(ROA!$A$32:$BS$60,MATCH('Mthly ROA (TR)'!BA$2,ROA!$A$32:$A$60,0),MATCH('Mthly ROA (TR)'!$A391,ROA!$A$32:$BS$32,0)),BA390*(1+Y390)),"")</f>
        <v>0.11195891739372825</v>
      </c>
      <c r="BB391" s="42" t="str">
        <f>IFERROR(IF($C391=7,INDEX(ROA!$A$32:$BS$60,MATCH('Mthly ROA (TR)'!BB$2,ROA!$A$32:$A$60,0),MATCH('Mthly ROA (TR)'!$A391,ROA!$A$32:$BS$32,0)),BB390*(1+Z390)),"")</f>
        <v/>
      </c>
      <c r="BC391" s="42" t="str">
        <f>IFERROR(IF($C391=7,INDEX(ROA!$A$32:$BS$60,MATCH('Mthly ROA (TR)'!BC$2,ROA!$A$32:$A$60,0),MATCH('Mthly ROA (TR)'!$A391,ROA!$A$32:$BS$32,0)),BC390*(1+AA390)),"")</f>
        <v/>
      </c>
      <c r="BD391" s="42" t="str">
        <f>IFERROR(IF($C391=7,INDEX(ROA!$A$32:$BS$60,MATCH('Mthly ROA (TR)'!BD$2,ROA!$A$32:$A$60,0),MATCH('Mthly ROA (TR)'!$A391,ROA!$A$32:$BS$32,0)),BD390*(1+AB390)),"")</f>
        <v/>
      </c>
      <c r="BE391" s="42">
        <f>IFERROR(IF($C391=7,INDEX(ROA!$A$32:$BS$60,MATCH('Mthly ROA (TR)'!BE$2,ROA!$A$32:$A$60,0),MATCH('Mthly ROA (TR)'!$A391,ROA!$A$32:$BS$32,0)),BE390*(1+AC390)),"")</f>
        <v>7.5831788336568062E-2</v>
      </c>
      <c r="BF391" s="42" t="str">
        <f>IFERROR(IF($C391=7,INDEX(ROA!$A$32:$BS$60,MATCH('Mthly ROA (TR)'!BF$2,ROA!$A$32:$A$60,0),MATCH('Mthly ROA (TR)'!$A391,ROA!$A$32:$BS$32,0)),BF390*(1+AD390)),"")</f>
        <v/>
      </c>
      <c r="BG391" s="42" t="str">
        <f>IFERROR(IF($C391=7,INDEX(ROA!$A$32:$BS$60,MATCH('Mthly ROA (TR)'!BG$2,ROA!$A$32:$A$60,0),MATCH('Mthly ROA (TR)'!$A391,ROA!$A$32:$BS$32,0)),BG390*(1+AE390)),"")</f>
        <v/>
      </c>
      <c r="BH391" s="44">
        <f t="shared" si="386"/>
        <v>6.288378483293143E-2</v>
      </c>
      <c r="BI391" s="44" t="str">
        <f t="shared" si="387"/>
        <v/>
      </c>
      <c r="BJ391" s="44" t="str">
        <f t="shared" si="388"/>
        <v/>
      </c>
      <c r="BK391" s="44">
        <f t="shared" si="389"/>
        <v>5.8135858997555127E-2</v>
      </c>
      <c r="BL391" s="44">
        <f t="shared" si="390"/>
        <v>5.3230287261745265E-2</v>
      </c>
      <c r="BM391" s="44">
        <f t="shared" si="391"/>
        <v>0.10163072333991756</v>
      </c>
      <c r="BN391" s="44">
        <f t="shared" si="392"/>
        <v>7.3604815513101343E-2</v>
      </c>
      <c r="BO391" s="44">
        <f t="shared" si="393"/>
        <v>0</v>
      </c>
      <c r="BP391" s="44" t="str">
        <f t="shared" si="394"/>
        <v/>
      </c>
      <c r="BQ391" s="44" t="str">
        <f t="shared" si="395"/>
        <v/>
      </c>
      <c r="BR391" s="44" t="str">
        <f t="shared" si="396"/>
        <v/>
      </c>
      <c r="BS391" s="44">
        <f t="shared" si="397"/>
        <v>6.515557062335002E-2</v>
      </c>
      <c r="BT391" s="44" t="str">
        <f t="shared" si="398"/>
        <v/>
      </c>
      <c r="BU391" s="44">
        <f t="shared" si="399"/>
        <v>9.4419224339945373E-2</v>
      </c>
      <c r="BV391" s="44" t="str">
        <f t="shared" si="400"/>
        <v/>
      </c>
      <c r="BW391" s="44" t="str">
        <f t="shared" si="401"/>
        <v/>
      </c>
      <c r="BX391" s="44">
        <f t="shared" si="402"/>
        <v>6.7673553652403323E-2</v>
      </c>
      <c r="BY391" s="44">
        <f t="shared" si="403"/>
        <v>7.3623040195404721E-2</v>
      </c>
      <c r="BZ391" s="44">
        <f t="shared" si="404"/>
        <v>6.0371079629177871E-2</v>
      </c>
      <c r="CA391" s="44">
        <f t="shared" si="405"/>
        <v>7.0878523698861148E-2</v>
      </c>
      <c r="CB391" s="44">
        <f t="shared" si="406"/>
        <v>5.0166833637996296E-2</v>
      </c>
      <c r="CC391" s="44">
        <f t="shared" si="407"/>
        <v>0.10029505781125353</v>
      </c>
      <c r="CD391" s="44" t="str">
        <f t="shared" si="408"/>
        <v/>
      </c>
      <c r="CE391" s="44" t="str">
        <f t="shared" si="409"/>
        <v/>
      </c>
      <c r="CF391" s="44" t="str">
        <f t="shared" si="410"/>
        <v/>
      </c>
      <c r="CG391" s="44">
        <f t="shared" si="411"/>
        <v>6.7931646466357173E-2</v>
      </c>
      <c r="CH391" s="44" t="str">
        <f t="shared" si="412"/>
        <v/>
      </c>
      <c r="CI391" s="44" t="str">
        <f t="shared" si="413"/>
        <v/>
      </c>
      <c r="CJ391" s="48">
        <f t="shared" si="414"/>
        <v>2.3119223493827238E-3</v>
      </c>
      <c r="CK391" s="48" t="str">
        <f t="shared" si="415"/>
        <v/>
      </c>
      <c r="CL391" s="48" t="str">
        <f t="shared" si="416"/>
        <v/>
      </c>
      <c r="CM391" s="48">
        <f t="shared" si="417"/>
        <v>1.0845825854583883E-3</v>
      </c>
      <c r="CN391" s="48">
        <f t="shared" si="418"/>
        <v>2.2312007208633148E-3</v>
      </c>
      <c r="CO391" s="48">
        <f t="shared" si="419"/>
        <v>5.0815361669958783E-3</v>
      </c>
      <c r="CP391" s="48">
        <f t="shared" si="420"/>
        <v>6.3637987444472282E-3</v>
      </c>
      <c r="CQ391" s="48">
        <f t="shared" si="421"/>
        <v>0</v>
      </c>
      <c r="CR391" s="48" t="str">
        <f t="shared" si="422"/>
        <v/>
      </c>
      <c r="CS391" s="48" t="str">
        <f t="shared" si="423"/>
        <v/>
      </c>
      <c r="CT391" s="48" t="str">
        <f t="shared" si="424"/>
        <v/>
      </c>
      <c r="CU391" s="48">
        <f t="shared" si="425"/>
        <v>1.7146339965240791E-3</v>
      </c>
      <c r="CV391" s="48" t="str">
        <f t="shared" si="426"/>
        <v/>
      </c>
      <c r="CW391" s="48">
        <f t="shared" si="427"/>
        <v>6.4168249053670268E-3</v>
      </c>
      <c r="CX391" s="48" t="str">
        <f t="shared" si="428"/>
        <v/>
      </c>
      <c r="CY391" s="48" t="str">
        <f t="shared" si="429"/>
        <v/>
      </c>
      <c r="CZ391" s="48">
        <f t="shared" si="430"/>
        <v>4.6671743011916476E-3</v>
      </c>
      <c r="DA391" s="48">
        <f t="shared" si="431"/>
        <v>5.8528844494542846E-3</v>
      </c>
      <c r="DB391" s="48">
        <f t="shared" si="432"/>
        <v>2.7863668092050755E-3</v>
      </c>
      <c r="DC391" s="48">
        <f t="shared" si="433"/>
        <v>3.8660690751543816E-3</v>
      </c>
      <c r="DD391" s="48">
        <f t="shared" si="434"/>
        <v>4.2075425040523874E-3</v>
      </c>
      <c r="DE391" s="48">
        <f t="shared" si="435"/>
        <v>4.0118023124501414E-3</v>
      </c>
      <c r="DF391" s="48" t="str">
        <f t="shared" si="436"/>
        <v/>
      </c>
      <c r="DG391" s="48" t="str">
        <f t="shared" si="437"/>
        <v/>
      </c>
      <c r="DH391" s="48" t="str">
        <f t="shared" si="438"/>
        <v/>
      </c>
      <c r="DI391" s="48">
        <f t="shared" si="439"/>
        <v>4.2178759290961172E-3</v>
      </c>
      <c r="DJ391" s="48" t="str">
        <f t="shared" si="440"/>
        <v/>
      </c>
      <c r="DK391" s="48" t="str">
        <f t="shared" si="441"/>
        <v/>
      </c>
      <c r="DL391" s="37">
        <f t="shared" si="380"/>
        <v>5.4814214849642676E-2</v>
      </c>
      <c r="DM391" s="39">
        <f t="shared" si="381"/>
        <v>1.0548142148496427</v>
      </c>
      <c r="DN391" s="39"/>
      <c r="DO391" s="36">
        <f>DL391-'1M RF rate'!C251</f>
        <v>4.4817727768736729E-2</v>
      </c>
      <c r="DP391" s="39">
        <f t="shared" si="382"/>
        <v>1.0448177277687367</v>
      </c>
      <c r="DQ391" s="39"/>
      <c r="DR391" s="36">
        <f>DL391-'DJUA Monthly (PR)'!C251</f>
        <v>9.4179224351505081E-3</v>
      </c>
      <c r="DS391" s="39">
        <f t="shared" si="383"/>
        <v>1.0094179224351505</v>
      </c>
      <c r="DT391" s="39"/>
      <c r="DW391" s="102"/>
      <c r="DX391" s="102"/>
    </row>
    <row r="392" spans="1:128" hidden="1" x14ac:dyDescent="0.35">
      <c r="A392" s="35">
        <f t="shared" si="385"/>
        <v>1981</v>
      </c>
      <c r="B392" s="35">
        <v>1982</v>
      </c>
      <c r="C392" s="35">
        <v>5</v>
      </c>
      <c r="D392" s="46">
        <f>IFERROR(IF(INDEX('Memb Hist (Org)'!$A$1:$BS$29,MATCH('Mthly ROA (TR)'!D$2,'Memb Hist (Org)'!$A$1:$A$29,0),MATCH('Mthly ROA (TR)'!$A392,'Memb Hist (Org)'!$A$1:$BS$1,0))&lt;&gt;1,"",'Mthly Returns (TR)'!D391),"")</f>
        <v>7.3759999999999997E-3</v>
      </c>
      <c r="E392" s="46" t="str">
        <f>IFERROR(IF(INDEX('Memb Hist (Org)'!$A$1:$BS$29,MATCH('Mthly ROA (TR)'!E$2,'Memb Hist (Org)'!$A$1:$A$29,0),MATCH('Mthly ROA (TR)'!$A392,'Memb Hist (Org)'!$A$1:$BS$1,0))&lt;&gt;1,"",'Mthly Returns (TR)'!E391),"")</f>
        <v/>
      </c>
      <c r="F392" s="46" t="str">
        <f>IFERROR(IF(INDEX('Memb Hist (Org)'!$A$1:$BS$29,MATCH('Mthly ROA (TR)'!F$2,'Memb Hist (Org)'!$A$1:$A$29,0),MATCH('Mthly ROA (TR)'!$A392,'Memb Hist (Org)'!$A$1:$BS$1,0))&lt;&gt;1,"",'Mthly Returns (TR)'!F391),"")</f>
        <v/>
      </c>
      <c r="G392" s="46">
        <f>IFERROR(IF(INDEX('Memb Hist (Org)'!$A$1:$BS$29,MATCH('Mthly ROA (TR)'!G$2,'Memb Hist (Org)'!$A$1:$A$29,0),MATCH('Mthly ROA (TR)'!$A392,'Memb Hist (Org)'!$A$1:$BS$1,0))&lt;&gt;1,"",'Mthly Returns (TR)'!G391),"")</f>
        <v>-1.9841000000000001E-2</v>
      </c>
      <c r="H392" s="46">
        <f>IFERROR(IF(INDEX('Memb Hist (Org)'!$A$1:$BS$29,MATCH('Mthly ROA (TR)'!H$2,'Memb Hist (Org)'!$A$1:$A$29,0),MATCH('Mthly ROA (TR)'!$A392,'Memb Hist (Org)'!$A$1:$BS$1,0))&lt;&gt;1,"",'Mthly Returns (TR)'!H391),"")</f>
        <v>1.7240999999999999E-2</v>
      </c>
      <c r="I392" s="46">
        <f>IFERROR(IF(INDEX('Memb Hist (Org)'!$A$1:$BS$29,MATCH('Mthly ROA (TR)'!I$2,'Memb Hist (Org)'!$A$1:$A$29,0),MATCH('Mthly ROA (TR)'!$A392,'Memb Hist (Org)'!$A$1:$BS$1,0))&lt;&gt;1,"",'Mthly Returns (TR)'!I391),"")</f>
        <v>1.6053999999999999E-2</v>
      </c>
      <c r="J392" s="46">
        <f>IFERROR(IF(INDEX('Memb Hist (Org)'!$A$1:$BS$29,MATCH('Mthly ROA (TR)'!J$2,'Memb Hist (Org)'!$A$1:$A$29,0),MATCH('Mthly ROA (TR)'!$A392,'Memb Hist (Org)'!$A$1:$BS$1,0))&lt;&gt;1,"",'Mthly Returns (TR)'!J391),"")</f>
        <v>-4.2553000000000001E-2</v>
      </c>
      <c r="K392" s="46">
        <f>IFERROR(IF(INDEX('Memb Hist (Org)'!$A$1:$BS$29,MATCH('Mthly ROA (TR)'!K$2,'Memb Hist (Org)'!$A$1:$A$29,0),MATCH('Mthly ROA (TR)'!$A392,'Memb Hist (Org)'!$A$1:$BS$1,0))&lt;&gt;1,"",'Mthly Returns (TR)'!K391),"")</f>
        <v>2.0833000000000001E-2</v>
      </c>
      <c r="L392" s="46" t="str">
        <f>IFERROR(IF(INDEX('Memb Hist (Org)'!$A$1:$BS$29,MATCH('Mthly ROA (TR)'!L$2,'Memb Hist (Org)'!$A$1:$A$29,0),MATCH('Mthly ROA (TR)'!$A392,'Memb Hist (Org)'!$A$1:$BS$1,0))&lt;&gt;1,"",'Mthly Returns (TR)'!L391),"")</f>
        <v/>
      </c>
      <c r="M392" s="46" t="str">
        <f>IFERROR(IF(INDEX('Memb Hist (Org)'!$A$1:$BS$29,MATCH('Mthly ROA (TR)'!M$2,'Memb Hist (Org)'!$A$1:$A$29,0),MATCH('Mthly ROA (TR)'!$A392,'Memb Hist (Org)'!$A$1:$BS$1,0))&lt;&gt;1,"",'Mthly Returns (TR)'!M391),"")</f>
        <v/>
      </c>
      <c r="N392" s="46" t="str">
        <f>IFERROR(IF(INDEX('Memb Hist (Org)'!$A$1:$BS$29,MATCH('Mthly ROA (TR)'!N$2,'Memb Hist (Org)'!$A$1:$A$29,0),MATCH('Mthly ROA (TR)'!$A392,'Memb Hist (Org)'!$A$1:$BS$1,0))&lt;&gt;1,"",'Mthly Returns (TR)'!N391),"")</f>
        <v/>
      </c>
      <c r="O392" s="46">
        <f>IFERROR(IF(INDEX('Memb Hist (Org)'!$A$1:$BS$29,MATCH('Mthly ROA (TR)'!O$2,'Memb Hist (Org)'!$A$1:$A$29,0),MATCH('Mthly ROA (TR)'!$A392,'Memb Hist (Org)'!$A$1:$BS$1,0))&lt;&gt;1,"",'Mthly Returns (TR)'!O391),"")</f>
        <v>2.0509999999999999E-3</v>
      </c>
      <c r="P392" s="46" t="str">
        <f>IFERROR(IF(INDEX('Memb Hist (Org)'!$A$1:$BS$29,MATCH('Mthly ROA (TR)'!P$2,'Memb Hist (Org)'!$A$1:$A$29,0),MATCH('Mthly ROA (TR)'!$A392,'Memb Hist (Org)'!$A$1:$BS$1,0))&lt;&gt;1,"",'Mthly Returns (TR)'!P391),"")</f>
        <v/>
      </c>
      <c r="Q392" s="46">
        <f>IFERROR(IF(INDEX('Memb Hist (Org)'!$A$1:$BS$29,MATCH('Mthly ROA (TR)'!Q$2,'Memb Hist (Org)'!$A$1:$A$29,0),MATCH('Mthly ROA (TR)'!$A392,'Memb Hist (Org)'!$A$1:$BS$1,0))&lt;&gt;1,"",'Mthly Returns (TR)'!Q391),"")</f>
        <v>8.3636000000000002E-2</v>
      </c>
      <c r="R392" s="46" t="str">
        <f>IFERROR(IF(INDEX('Memb Hist (Org)'!$A$1:$BS$29,MATCH('Mthly ROA (TR)'!R$2,'Memb Hist (Org)'!$A$1:$A$29,0),MATCH('Mthly ROA (TR)'!$A392,'Memb Hist (Org)'!$A$1:$BS$1,0))&lt;&gt;1,"",'Mthly Returns (TR)'!R391),"")</f>
        <v/>
      </c>
      <c r="S392" s="46" t="str">
        <f>IFERROR(IF(INDEX('Memb Hist (Org)'!$A$1:$BS$29,MATCH('Mthly ROA (TR)'!S$2,'Memb Hist (Org)'!$A$1:$A$29,0),MATCH('Mthly ROA (TR)'!$A392,'Memb Hist (Org)'!$A$1:$BS$1,0))&lt;&gt;1,"",'Mthly Returns (TR)'!S391),"")</f>
        <v/>
      </c>
      <c r="T392" s="46">
        <f>IFERROR(IF(INDEX('Memb Hist (Org)'!$A$1:$BS$29,MATCH('Mthly ROA (TR)'!T$2,'Memb Hist (Org)'!$A$1:$A$29,0),MATCH('Mthly ROA (TR)'!$A392,'Memb Hist (Org)'!$A$1:$BS$1,0))&lt;&gt;1,"",'Mthly Returns (TR)'!T391),"")</f>
        <v>4.8386999999999999E-2</v>
      </c>
      <c r="U392" s="46">
        <f>IFERROR(IF(INDEX('Memb Hist (Org)'!$A$1:$BS$29,MATCH('Mthly ROA (TR)'!U$2,'Memb Hist (Org)'!$A$1:$A$29,0),MATCH('Mthly ROA (TR)'!$A392,'Memb Hist (Org)'!$A$1:$BS$1,0))&lt;&gt;1,"",'Mthly Returns (TR)'!U391),"")</f>
        <v>-5.1937999999999998E-2</v>
      </c>
      <c r="V392" s="46">
        <f>IFERROR(IF(INDEX('Memb Hist (Org)'!$A$1:$BS$29,MATCH('Mthly ROA (TR)'!V$2,'Memb Hist (Org)'!$A$1:$A$29,0),MATCH('Mthly ROA (TR)'!$A392,'Memb Hist (Org)'!$A$1:$BS$1,0))&lt;&gt;1,"",'Mthly Returns (TR)'!V391),"")</f>
        <v>-4.4117999999999997E-2</v>
      </c>
      <c r="W392" s="46">
        <f>IFERROR(IF(INDEX('Memb Hist (Org)'!$A$1:$BS$29,MATCH('Mthly ROA (TR)'!W$2,'Memb Hist (Org)'!$A$1:$A$29,0),MATCH('Mthly ROA (TR)'!$A392,'Memb Hist (Org)'!$A$1:$BS$1,0))&lt;&gt;1,"",'Mthly Returns (TR)'!W391),"")</f>
        <v>0</v>
      </c>
      <c r="X392" s="46">
        <f>IFERROR(IF(INDEX('Memb Hist (Org)'!$A$1:$BS$29,MATCH('Mthly ROA (TR)'!X$2,'Memb Hist (Org)'!$A$1:$A$29,0),MATCH('Mthly ROA (TR)'!$A392,'Memb Hist (Org)'!$A$1:$BS$1,0))&lt;&gt;1,"",'Mthly Returns (TR)'!X391),"")</f>
        <v>-2.9048000000000001E-2</v>
      </c>
      <c r="Y392" s="46">
        <f>IFERROR(IF(INDEX('Memb Hist (Org)'!$A$1:$BS$29,MATCH('Mthly ROA (TR)'!Y$2,'Memb Hist (Org)'!$A$1:$A$29,0),MATCH('Mthly ROA (TR)'!$A392,'Memb Hist (Org)'!$A$1:$BS$1,0))&lt;&gt;1,"",'Mthly Returns (TR)'!Y391),"")</f>
        <v>-3.8462000000000003E-2</v>
      </c>
      <c r="Z392" s="46" t="str">
        <f>IFERROR(IF(INDEX('Memb Hist (Org)'!$A$1:$BS$29,MATCH('Mthly ROA (TR)'!Z$2,'Memb Hist (Org)'!$A$1:$A$29,0),MATCH('Mthly ROA (TR)'!$A392,'Memb Hist (Org)'!$A$1:$BS$1,0))&lt;&gt;1,"",'Mthly Returns (TR)'!Z391),"")</f>
        <v/>
      </c>
      <c r="AA392" s="46" t="str">
        <f>IFERROR(IF(INDEX('Memb Hist (Org)'!$A$1:$BS$29,MATCH('Mthly ROA (TR)'!AA$2,'Memb Hist (Org)'!$A$1:$A$29,0),MATCH('Mthly ROA (TR)'!$A392,'Memb Hist (Org)'!$A$1:$BS$1,0))&lt;&gt;1,"",'Mthly Returns (TR)'!AA391),"")</f>
        <v/>
      </c>
      <c r="AB392" s="46" t="str">
        <f>IFERROR(IF(INDEX('Memb Hist (Org)'!$A$1:$BS$29,MATCH('Mthly ROA (TR)'!AB$2,'Memb Hist (Org)'!$A$1:$A$29,0),MATCH('Mthly ROA (TR)'!$A392,'Memb Hist (Org)'!$A$1:$BS$1,0))&lt;&gt;1,"",'Mthly Returns (TR)'!AB391),"")</f>
        <v/>
      </c>
      <c r="AC392" s="46">
        <f>IFERROR(IF(INDEX('Memb Hist (Org)'!$A$1:$BS$29,MATCH('Mthly ROA (TR)'!AC$2,'Memb Hist (Org)'!$A$1:$A$29,0),MATCH('Mthly ROA (TR)'!$A392,'Memb Hist (Org)'!$A$1:$BS$1,0))&lt;&gt;1,"",'Mthly Returns (TR)'!AC391),"")</f>
        <v>0</v>
      </c>
      <c r="AD392" s="46" t="str">
        <f>IFERROR(IF(INDEX('Memb Hist (Org)'!$A$1:$BS$29,MATCH('Mthly ROA (TR)'!AD$2,'Memb Hist (Org)'!$A$1:$A$29,0),MATCH('Mthly ROA (TR)'!$A392,'Memb Hist (Org)'!$A$1:$BS$1,0))&lt;&gt;1,"",'Mthly Returns (TR)'!AD391),"")</f>
        <v/>
      </c>
      <c r="AE392" s="46" t="str">
        <f>IFERROR(IF(INDEX('Memb Hist (Org)'!$A$1:$BS$29,MATCH('Mthly ROA (TR)'!AE$2,'Memb Hist (Org)'!$A$1:$A$29,0),MATCH('Mthly ROA (TR)'!$A392,'Memb Hist (Org)'!$A$1:$BS$1,0))&lt;&gt;1,"",'Mthly Returns (TR)'!AE391),"")</f>
        <v/>
      </c>
      <c r="AF392" s="42">
        <f>IFERROR(IF($C392=7,INDEX(ROA!$A$32:$BS$60,MATCH('Mthly ROA (TR)'!AF$2,ROA!$A$32:$A$60,0),MATCH('Mthly ROA (TR)'!$A392,ROA!$A$32:$BS$32,0)),AF391*(1+D391)),"")</f>
        <v>7.2777671743177355E-2</v>
      </c>
      <c r="AG392" s="42" t="str">
        <f>IFERROR(IF($C392=7,INDEX(ROA!$A$32:$BS$60,MATCH('Mthly ROA (TR)'!AG$2,ROA!$A$32:$A$60,0),MATCH('Mthly ROA (TR)'!$A392,ROA!$A$32:$BS$32,0)),AG391*(1+E391)),"")</f>
        <v/>
      </c>
      <c r="AH392" s="42" t="str">
        <f>IFERROR(IF($C392=7,INDEX(ROA!$A$32:$BS$60,MATCH('Mthly ROA (TR)'!AH$2,ROA!$A$32:$A$60,0),MATCH('Mthly ROA (TR)'!$A392,ROA!$A$32:$BS$32,0)),AH391*(1+F391)),"")</f>
        <v/>
      </c>
      <c r="AI392" s="42">
        <f>IFERROR(IF($C392=7,INDEX(ROA!$A$32:$BS$60,MATCH('Mthly ROA (TR)'!AI$2,ROA!$A$32:$A$60,0),MATCH('Mthly ROA (TR)'!$A392,ROA!$A$32:$BS$32,0)),AI391*(1+G391)),"")</f>
        <v>6.6107509900341033E-2</v>
      </c>
      <c r="AJ392" s="42">
        <f>IFERROR(IF($C392=7,INDEX(ROA!$A$32:$BS$60,MATCH('Mthly ROA (TR)'!AJ$2,ROA!$A$32:$A$60,0),MATCH('Mthly ROA (TR)'!$A392,ROA!$A$32:$BS$32,0)),AJ391*(1+H391)),"")</f>
        <v>6.1911407073154949E-2</v>
      </c>
      <c r="AK392" s="42">
        <f>IFERROR(IF($C392=7,INDEX(ROA!$A$32:$BS$60,MATCH('Mthly ROA (TR)'!AK$2,ROA!$A$32:$A$60,0),MATCH('Mthly ROA (TR)'!$A392,ROA!$A$32:$BS$32,0)),AK391*(1+I391)),"")</f>
        <v>0.11912241049321241</v>
      </c>
      <c r="AL392" s="42">
        <f>IFERROR(IF($C392=7,INDEX(ROA!$A$32:$BS$60,MATCH('Mthly ROA (TR)'!AL$2,ROA!$A$32:$A$60,0),MATCH('Mthly ROA (TR)'!$A392,ROA!$A$32:$BS$32,0)),AL391*(1+J391)),"")</f>
        <v>8.9268600797867165E-2</v>
      </c>
      <c r="AM392" s="42">
        <f>IFERROR(IF($C392=7,INDEX(ROA!$A$32:$BS$60,MATCH('Mthly ROA (TR)'!AM$2,ROA!$A$32:$A$60,0),MATCH('Mthly ROA (TR)'!$A392,ROA!$A$32:$BS$32,0)),AM391*(1+K391)),"")</f>
        <v>0</v>
      </c>
      <c r="AN392" s="42" t="str">
        <f>IFERROR(IF($C392=7,INDEX(ROA!$A$32:$BS$60,MATCH('Mthly ROA (TR)'!AN$2,ROA!$A$32:$A$60,0),MATCH('Mthly ROA (TR)'!$A392,ROA!$A$32:$BS$32,0)),AN391*(1+L391)),"")</f>
        <v/>
      </c>
      <c r="AO392" s="42" t="str">
        <f>IFERROR(IF($C392=7,INDEX(ROA!$A$32:$BS$60,MATCH('Mthly ROA (TR)'!AO$2,ROA!$A$32:$A$60,0),MATCH('Mthly ROA (TR)'!$A392,ROA!$A$32:$BS$32,0)),AO391*(1+M391)),"")</f>
        <v/>
      </c>
      <c r="AP392" s="42" t="str">
        <f>IFERROR(IF($C392=7,INDEX(ROA!$A$32:$BS$60,MATCH('Mthly ROA (TR)'!AP$2,ROA!$A$32:$A$60,0),MATCH('Mthly ROA (TR)'!$A392,ROA!$A$32:$BS$32,0)),AP391*(1+N391)),"")</f>
        <v/>
      </c>
      <c r="AQ392" s="42">
        <f>IFERROR(IF($C392=7,INDEX(ROA!$A$32:$BS$60,MATCH('Mthly ROA (TR)'!AQ$2,ROA!$A$32:$A$60,0),MATCH('Mthly ROA (TR)'!$A392,ROA!$A$32:$BS$32,0)),AQ391*(1+O391)),"")</f>
        <v>7.464690562547488E-2</v>
      </c>
      <c r="AR392" s="42" t="str">
        <f>IFERROR(IF($C392=7,INDEX(ROA!$A$32:$BS$60,MATCH('Mthly ROA (TR)'!AR$2,ROA!$A$32:$A$60,0),MATCH('Mthly ROA (TR)'!$A392,ROA!$A$32:$BS$32,0)),AR391*(1+P391)),"")</f>
        <v/>
      </c>
      <c r="AS392" s="42">
        <f>IFERROR(IF($C392=7,INDEX(ROA!$A$32:$BS$60,MATCH('Mthly ROA (TR)'!AS$2,ROA!$A$32:$A$60,0),MATCH('Mthly ROA (TR)'!$A392,ROA!$A$32:$BS$32,0)),AS391*(1+Q391)),"")</f>
        <v>0.11256282367384123</v>
      </c>
      <c r="AT392" s="42" t="str">
        <f>IFERROR(IF($C392=7,INDEX(ROA!$A$32:$BS$60,MATCH('Mthly ROA (TR)'!AT$2,ROA!$A$32:$A$60,0),MATCH('Mthly ROA (TR)'!$A392,ROA!$A$32:$BS$32,0)),AT391*(1+R391)),"")</f>
        <v/>
      </c>
      <c r="AU392" s="42" t="str">
        <f>IFERROR(IF($C392=7,INDEX(ROA!$A$32:$BS$60,MATCH('Mthly ROA (TR)'!AU$2,ROA!$A$32:$A$60,0),MATCH('Mthly ROA (TR)'!$A392,ROA!$A$32:$BS$32,0)),AU391*(1+S391)),"")</f>
        <v/>
      </c>
      <c r="AV392" s="42">
        <f>IFERROR(IF($C392=7,INDEX(ROA!$A$32:$BS$60,MATCH('Mthly ROA (TR)'!AV$2,ROA!$A$32:$A$60,0),MATCH('Mthly ROA (TR)'!$A392,ROA!$A$32:$BS$32,0)),AV391*(1+T391)),"")</f>
        <v>8.0753625970291273E-2</v>
      </c>
      <c r="AW392" s="42">
        <f>IFERROR(IF($C392=7,INDEX(ROA!$A$32:$BS$60,MATCH('Mthly ROA (TR)'!AW$2,ROA!$A$32:$A$60,0),MATCH('Mthly ROA (TR)'!$A392,ROA!$A$32:$BS$32,0)),AW391*(1+U391)),"")</f>
        <v>8.8718613621513301E-2</v>
      </c>
      <c r="AX392" s="42">
        <f>IFERROR(IF($C392=7,INDEX(ROA!$A$32:$BS$60,MATCH('Mthly ROA (TR)'!AX$2,ROA!$A$32:$A$60,0),MATCH('Mthly ROA (TR)'!$A392,ROA!$A$32:$BS$32,0)),AX391*(1+V391)),"")</f>
        <v>7.0502370534556213E-2</v>
      </c>
      <c r="AY392" s="42">
        <f>IFERROR(IF($C392=7,INDEX(ROA!$A$32:$BS$60,MATCH('Mthly ROA (TR)'!AY$2,ROA!$A$32:$A$60,0),MATCH('Mthly ROA (TR)'!$A392,ROA!$A$32:$BS$32,0)),AY391*(1+W391)),"")</f>
        <v>8.3437049348556239E-2</v>
      </c>
      <c r="AZ392" s="42">
        <f>IFERROR(IF($C392=7,INDEX(ROA!$A$32:$BS$60,MATCH('Mthly ROA (TR)'!AZ$2,ROA!$A$32:$A$60,0),MATCH('Mthly ROA (TR)'!$A392,ROA!$A$32:$BS$32,0)),AZ391*(1+X391)),"")</f>
        <v>6.0697869064292725E-2</v>
      </c>
      <c r="BA392" s="42">
        <f>IFERROR(IF($C392=7,INDEX(ROA!$A$32:$BS$60,MATCH('Mthly ROA (TR)'!BA$2,ROA!$A$32:$A$60,0),MATCH('Mthly ROA (TR)'!$A392,ROA!$A$32:$BS$32,0)),BA391*(1+Y391)),"")</f>
        <v>0.11643727408947738</v>
      </c>
      <c r="BB392" s="42" t="str">
        <f>IFERROR(IF($C392=7,INDEX(ROA!$A$32:$BS$60,MATCH('Mthly ROA (TR)'!BB$2,ROA!$A$32:$A$60,0),MATCH('Mthly ROA (TR)'!$A392,ROA!$A$32:$BS$32,0)),BB391*(1+Z391)),"")</f>
        <v/>
      </c>
      <c r="BC392" s="42" t="str">
        <f>IFERROR(IF($C392=7,INDEX(ROA!$A$32:$BS$60,MATCH('Mthly ROA (TR)'!BC$2,ROA!$A$32:$A$60,0),MATCH('Mthly ROA (TR)'!$A392,ROA!$A$32:$BS$32,0)),BC391*(1+AA391)),"")</f>
        <v/>
      </c>
      <c r="BD392" s="42" t="str">
        <f>IFERROR(IF($C392=7,INDEX(ROA!$A$32:$BS$60,MATCH('Mthly ROA (TR)'!BD$2,ROA!$A$32:$A$60,0),MATCH('Mthly ROA (TR)'!$A392,ROA!$A$32:$BS$32,0)),BD391*(1+AB391)),"")</f>
        <v/>
      </c>
      <c r="BE392" s="42">
        <f>IFERROR(IF($C392=7,INDEX(ROA!$A$32:$BS$60,MATCH('Mthly ROA (TR)'!BE$2,ROA!$A$32:$A$60,0),MATCH('Mthly ROA (TR)'!$A392,ROA!$A$32:$BS$32,0)),BE391*(1+AC391)),"")</f>
        <v>8.0540184074385568E-2</v>
      </c>
      <c r="BF392" s="42" t="str">
        <f>IFERROR(IF($C392=7,INDEX(ROA!$A$32:$BS$60,MATCH('Mthly ROA (TR)'!BF$2,ROA!$A$32:$A$60,0),MATCH('Mthly ROA (TR)'!$A392,ROA!$A$32:$BS$32,0)),BF391*(1+AD391)),"")</f>
        <v/>
      </c>
      <c r="BG392" s="42" t="str">
        <f>IFERROR(IF($C392=7,INDEX(ROA!$A$32:$BS$60,MATCH('Mthly ROA (TR)'!BG$2,ROA!$A$32:$A$60,0),MATCH('Mthly ROA (TR)'!$A392,ROA!$A$32:$BS$32,0)),BG391*(1+AE391)),"")</f>
        <v/>
      </c>
      <c r="BH392" s="44">
        <f t="shared" si="386"/>
        <v>6.1807763172406036E-2</v>
      </c>
      <c r="BI392" s="44" t="str">
        <f t="shared" si="387"/>
        <v/>
      </c>
      <c r="BJ392" s="44" t="str">
        <f t="shared" si="388"/>
        <v/>
      </c>
      <c r="BK392" s="44">
        <f t="shared" si="389"/>
        <v>5.614300674878088E-2</v>
      </c>
      <c r="BL392" s="44">
        <f t="shared" si="390"/>
        <v>5.2579390002356258E-2</v>
      </c>
      <c r="BM392" s="44">
        <f t="shared" si="391"/>
        <v>0.10116687659743435</v>
      </c>
      <c r="BN392" s="44">
        <f t="shared" si="392"/>
        <v>7.5812985008879119E-2</v>
      </c>
      <c r="BO392" s="44">
        <f t="shared" si="393"/>
        <v>0</v>
      </c>
      <c r="BP392" s="44" t="str">
        <f t="shared" si="394"/>
        <v/>
      </c>
      <c r="BQ392" s="44" t="str">
        <f t="shared" si="395"/>
        <v/>
      </c>
      <c r="BR392" s="44" t="str">
        <f t="shared" si="396"/>
        <v/>
      </c>
      <c r="BS392" s="44">
        <f t="shared" si="397"/>
        <v>6.3395244089885561E-2</v>
      </c>
      <c r="BT392" s="44" t="str">
        <f t="shared" si="398"/>
        <v/>
      </c>
      <c r="BU392" s="44">
        <f t="shared" si="399"/>
        <v>9.5596028026305971E-2</v>
      </c>
      <c r="BV392" s="44" t="str">
        <f t="shared" si="400"/>
        <v/>
      </c>
      <c r="BW392" s="44" t="str">
        <f t="shared" si="401"/>
        <v/>
      </c>
      <c r="BX392" s="44">
        <f t="shared" si="402"/>
        <v>6.8581487559784812E-2</v>
      </c>
      <c r="BY392" s="44">
        <f t="shared" si="403"/>
        <v>7.5345898382861487E-2</v>
      </c>
      <c r="BZ392" s="44">
        <f t="shared" si="404"/>
        <v>5.9875422182650087E-2</v>
      </c>
      <c r="CA392" s="44">
        <f t="shared" si="405"/>
        <v>7.0860433734930173E-2</v>
      </c>
      <c r="CB392" s="44">
        <f t="shared" si="406"/>
        <v>5.1548770747083077E-2</v>
      </c>
      <c r="CC392" s="44">
        <f t="shared" si="407"/>
        <v>9.8886475604210503E-2</v>
      </c>
      <c r="CD392" s="44" t="str">
        <f t="shared" si="408"/>
        <v/>
      </c>
      <c r="CE392" s="44" t="str">
        <f t="shared" si="409"/>
        <v/>
      </c>
      <c r="CF392" s="44" t="str">
        <f t="shared" si="410"/>
        <v/>
      </c>
      <c r="CG392" s="44">
        <f t="shared" si="411"/>
        <v>6.8400218142431607E-2</v>
      </c>
      <c r="CH392" s="44" t="str">
        <f t="shared" si="412"/>
        <v/>
      </c>
      <c r="CI392" s="44" t="str">
        <f t="shared" si="413"/>
        <v/>
      </c>
      <c r="CJ392" s="48">
        <f t="shared" si="414"/>
        <v>4.5589406115966689E-4</v>
      </c>
      <c r="CK392" s="48" t="str">
        <f t="shared" si="415"/>
        <v/>
      </c>
      <c r="CL392" s="48" t="str">
        <f t="shared" si="416"/>
        <v/>
      </c>
      <c r="CM392" s="48">
        <f t="shared" si="417"/>
        <v>-1.1139333969025615E-3</v>
      </c>
      <c r="CN392" s="48">
        <f t="shared" si="418"/>
        <v>9.0652126303062417E-4</v>
      </c>
      <c r="CO392" s="48">
        <f t="shared" si="419"/>
        <v>1.6241330368952111E-3</v>
      </c>
      <c r="CP392" s="48">
        <f t="shared" si="420"/>
        <v>-3.2260699510828334E-3</v>
      </c>
      <c r="CQ392" s="48">
        <f t="shared" si="421"/>
        <v>0</v>
      </c>
      <c r="CR392" s="48" t="str">
        <f t="shared" si="422"/>
        <v/>
      </c>
      <c r="CS392" s="48" t="str">
        <f t="shared" si="423"/>
        <v/>
      </c>
      <c r="CT392" s="48" t="str">
        <f t="shared" si="424"/>
        <v/>
      </c>
      <c r="CU392" s="48">
        <f t="shared" si="425"/>
        <v>1.3002364562835527E-4</v>
      </c>
      <c r="CV392" s="48" t="str">
        <f t="shared" si="426"/>
        <v/>
      </c>
      <c r="CW392" s="48">
        <f t="shared" si="427"/>
        <v>7.9952694000081266E-3</v>
      </c>
      <c r="CX392" s="48" t="str">
        <f t="shared" si="428"/>
        <v/>
      </c>
      <c r="CY392" s="48" t="str">
        <f t="shared" si="429"/>
        <v/>
      </c>
      <c r="CZ392" s="48">
        <f t="shared" si="430"/>
        <v>3.3184524385553075E-3</v>
      </c>
      <c r="DA392" s="48">
        <f t="shared" si="431"/>
        <v>-3.9133152702090597E-3</v>
      </c>
      <c r="DB392" s="48">
        <f t="shared" si="432"/>
        <v>-2.6415838758541564E-3</v>
      </c>
      <c r="DC392" s="48">
        <f t="shared" si="433"/>
        <v>0</v>
      </c>
      <c r="DD392" s="48">
        <f t="shared" si="434"/>
        <v>-1.4973886926612692E-3</v>
      </c>
      <c r="DE392" s="48">
        <f t="shared" si="435"/>
        <v>-3.8033716246891449E-3</v>
      </c>
      <c r="DF392" s="48" t="str">
        <f t="shared" si="436"/>
        <v/>
      </c>
      <c r="DG392" s="48" t="str">
        <f t="shared" si="437"/>
        <v/>
      </c>
      <c r="DH392" s="48" t="str">
        <f t="shared" si="438"/>
        <v/>
      </c>
      <c r="DI392" s="48">
        <f t="shared" si="439"/>
        <v>0</v>
      </c>
      <c r="DJ392" s="48" t="str">
        <f t="shared" si="440"/>
        <v/>
      </c>
      <c r="DK392" s="48" t="str">
        <f t="shared" si="441"/>
        <v/>
      </c>
      <c r="DL392" s="37">
        <f t="shared" si="380"/>
        <v>-1.7653689661217332E-3</v>
      </c>
      <c r="DM392" s="39">
        <f t="shared" si="381"/>
        <v>0.99823463103387822</v>
      </c>
      <c r="DN392" s="39"/>
      <c r="DO392" s="36">
        <f>DL392-'1M RF rate'!C252</f>
        <v>-1.1780901679337824E-2</v>
      </c>
      <c r="DP392" s="39">
        <f t="shared" si="382"/>
        <v>0.98821909832066213</v>
      </c>
      <c r="DQ392" s="39"/>
      <c r="DR392" s="36">
        <f>DL392-'DJUA Monthly (PR)'!C252</f>
        <v>3.3429903007304355E-2</v>
      </c>
      <c r="DS392" s="39">
        <f t="shared" si="383"/>
        <v>1.0334299030073044</v>
      </c>
      <c r="DT392" s="39"/>
      <c r="DW392" s="102"/>
      <c r="DX392" s="102"/>
    </row>
    <row r="393" spans="1:128" hidden="1" x14ac:dyDescent="0.35">
      <c r="A393" s="35">
        <f t="shared" si="385"/>
        <v>1981</v>
      </c>
      <c r="B393" s="35">
        <v>1982</v>
      </c>
      <c r="C393" s="35">
        <v>6</v>
      </c>
      <c r="D393" s="46">
        <f>IFERROR(IF(INDEX('Memb Hist (Org)'!$A$1:$BS$29,MATCH('Mthly ROA (TR)'!D$2,'Memb Hist (Org)'!$A$1:$A$29,0),MATCH('Mthly ROA (TR)'!$A393,'Memb Hist (Org)'!$A$1:$BS$1,0))&lt;&gt;1,"",'Mthly Returns (TR)'!D392),"")</f>
        <v>-2.9197000000000001E-2</v>
      </c>
      <c r="E393" s="46" t="str">
        <f>IFERROR(IF(INDEX('Memb Hist (Org)'!$A$1:$BS$29,MATCH('Mthly ROA (TR)'!E$2,'Memb Hist (Org)'!$A$1:$A$29,0),MATCH('Mthly ROA (TR)'!$A393,'Memb Hist (Org)'!$A$1:$BS$1,0))&lt;&gt;1,"",'Mthly Returns (TR)'!E392),"")</f>
        <v/>
      </c>
      <c r="F393" s="46" t="str">
        <f>IFERROR(IF(INDEX('Memb Hist (Org)'!$A$1:$BS$29,MATCH('Mthly ROA (TR)'!F$2,'Memb Hist (Org)'!$A$1:$A$29,0),MATCH('Mthly ROA (TR)'!$A393,'Memb Hist (Org)'!$A$1:$BS$1,0))&lt;&gt;1,"",'Mthly Returns (TR)'!F392),"")</f>
        <v/>
      </c>
      <c r="G393" s="46">
        <f>IFERROR(IF(INDEX('Memb Hist (Org)'!$A$1:$BS$29,MATCH('Mthly ROA (TR)'!G$2,'Memb Hist (Org)'!$A$1:$A$29,0),MATCH('Mthly ROA (TR)'!$A393,'Memb Hist (Org)'!$A$1:$BS$1,0))&lt;&gt;1,"",'Mthly Returns (TR)'!G392),"")</f>
        <v>-2.0243000000000001E-2</v>
      </c>
      <c r="H393" s="46">
        <f>IFERROR(IF(INDEX('Memb Hist (Org)'!$A$1:$BS$29,MATCH('Mthly ROA (TR)'!H$2,'Memb Hist (Org)'!$A$1:$A$29,0),MATCH('Mthly ROA (TR)'!$A393,'Memb Hist (Org)'!$A$1:$BS$1,0))&lt;&gt;1,"",'Mthly Returns (TR)'!H392),"")</f>
        <v>-4.5199999999999997E-3</v>
      </c>
      <c r="I393" s="46">
        <f>IFERROR(IF(INDEX('Memb Hist (Org)'!$A$1:$BS$29,MATCH('Mthly ROA (TR)'!I$2,'Memb Hist (Org)'!$A$1:$A$29,0),MATCH('Mthly ROA (TR)'!$A393,'Memb Hist (Org)'!$A$1:$BS$1,0))&lt;&gt;1,"",'Mthly Returns (TR)'!I392),"")</f>
        <v>-2.3973000000000001E-2</v>
      </c>
      <c r="J393" s="46">
        <f>IFERROR(IF(INDEX('Memb Hist (Org)'!$A$1:$BS$29,MATCH('Mthly ROA (TR)'!J$2,'Memb Hist (Org)'!$A$1:$A$29,0),MATCH('Mthly ROA (TR)'!$A393,'Memb Hist (Org)'!$A$1:$BS$1,0))&lt;&gt;1,"",'Mthly Returns (TR)'!J392),"")</f>
        <v>6.6667000000000004E-2</v>
      </c>
      <c r="K393" s="46">
        <f>IFERROR(IF(INDEX('Memb Hist (Org)'!$A$1:$BS$29,MATCH('Mthly ROA (TR)'!K$2,'Memb Hist (Org)'!$A$1:$A$29,0),MATCH('Mthly ROA (TR)'!$A393,'Memb Hist (Org)'!$A$1:$BS$1,0))&lt;&gt;1,"",'Mthly Returns (TR)'!K392),"")</f>
        <v>-3.347E-2</v>
      </c>
      <c r="L393" s="46" t="str">
        <f>IFERROR(IF(INDEX('Memb Hist (Org)'!$A$1:$BS$29,MATCH('Mthly ROA (TR)'!L$2,'Memb Hist (Org)'!$A$1:$A$29,0),MATCH('Mthly ROA (TR)'!$A393,'Memb Hist (Org)'!$A$1:$BS$1,0))&lt;&gt;1,"",'Mthly Returns (TR)'!L392),"")</f>
        <v/>
      </c>
      <c r="M393" s="46" t="str">
        <f>IFERROR(IF(INDEX('Memb Hist (Org)'!$A$1:$BS$29,MATCH('Mthly ROA (TR)'!M$2,'Memb Hist (Org)'!$A$1:$A$29,0),MATCH('Mthly ROA (TR)'!$A393,'Memb Hist (Org)'!$A$1:$BS$1,0))&lt;&gt;1,"",'Mthly Returns (TR)'!M392),"")</f>
        <v/>
      </c>
      <c r="N393" s="46" t="str">
        <f>IFERROR(IF(INDEX('Memb Hist (Org)'!$A$1:$BS$29,MATCH('Mthly ROA (TR)'!N$2,'Memb Hist (Org)'!$A$1:$A$29,0),MATCH('Mthly ROA (TR)'!$A393,'Memb Hist (Org)'!$A$1:$BS$1,0))&lt;&gt;1,"",'Mthly Returns (TR)'!N392),"")</f>
        <v/>
      </c>
      <c r="O393" s="46">
        <f>IFERROR(IF(INDEX('Memb Hist (Org)'!$A$1:$BS$29,MATCH('Mthly ROA (TR)'!O$2,'Memb Hist (Org)'!$A$1:$A$29,0),MATCH('Mthly ROA (TR)'!$A393,'Memb Hist (Org)'!$A$1:$BS$1,0))&lt;&gt;1,"",'Mthly Returns (TR)'!O392),"")</f>
        <v>-2.6315999999999999E-2</v>
      </c>
      <c r="P393" s="46" t="str">
        <f>IFERROR(IF(INDEX('Memb Hist (Org)'!$A$1:$BS$29,MATCH('Mthly ROA (TR)'!P$2,'Memb Hist (Org)'!$A$1:$A$29,0),MATCH('Mthly ROA (TR)'!$A393,'Memb Hist (Org)'!$A$1:$BS$1,0))&lt;&gt;1,"",'Mthly Returns (TR)'!P392),"")</f>
        <v/>
      </c>
      <c r="Q393" s="46">
        <f>IFERROR(IF(INDEX('Memb Hist (Org)'!$A$1:$BS$29,MATCH('Mthly ROA (TR)'!Q$2,'Memb Hist (Org)'!$A$1:$A$29,0),MATCH('Mthly ROA (TR)'!$A393,'Memb Hist (Org)'!$A$1:$BS$1,0))&lt;&gt;1,"",'Mthly Returns (TR)'!Q392),"")</f>
        <v>-3.6035999999999999E-2</v>
      </c>
      <c r="R393" s="46" t="str">
        <f>IFERROR(IF(INDEX('Memb Hist (Org)'!$A$1:$BS$29,MATCH('Mthly ROA (TR)'!R$2,'Memb Hist (Org)'!$A$1:$A$29,0),MATCH('Mthly ROA (TR)'!$A393,'Memb Hist (Org)'!$A$1:$BS$1,0))&lt;&gt;1,"",'Mthly Returns (TR)'!R392),"")</f>
        <v/>
      </c>
      <c r="S393" s="46" t="str">
        <f>IFERROR(IF(INDEX('Memb Hist (Org)'!$A$1:$BS$29,MATCH('Mthly ROA (TR)'!S$2,'Memb Hist (Org)'!$A$1:$A$29,0),MATCH('Mthly ROA (TR)'!$A393,'Memb Hist (Org)'!$A$1:$BS$1,0))&lt;&gt;1,"",'Mthly Returns (TR)'!S392),"")</f>
        <v/>
      </c>
      <c r="T393" s="46">
        <f>IFERROR(IF(INDEX('Memb Hist (Org)'!$A$1:$BS$29,MATCH('Mthly ROA (TR)'!T$2,'Memb Hist (Org)'!$A$1:$A$29,0),MATCH('Mthly ROA (TR)'!$A393,'Memb Hist (Org)'!$A$1:$BS$1,0))&lt;&gt;1,"",'Mthly Returns (TR)'!T392),"")</f>
        <v>5.1279999999999997E-3</v>
      </c>
      <c r="U393" s="46">
        <f>IFERROR(IF(INDEX('Memb Hist (Org)'!$A$1:$BS$29,MATCH('Mthly ROA (TR)'!U$2,'Memb Hist (Org)'!$A$1:$A$29,0),MATCH('Mthly ROA (TR)'!$A393,'Memb Hist (Org)'!$A$1:$BS$1,0))&lt;&gt;1,"",'Mthly Returns (TR)'!U392),"")</f>
        <v>-0.13333300000000001</v>
      </c>
      <c r="V393" s="46">
        <f>IFERROR(IF(INDEX('Memb Hist (Org)'!$A$1:$BS$29,MATCH('Mthly ROA (TR)'!V$2,'Memb Hist (Org)'!$A$1:$A$29,0),MATCH('Mthly ROA (TR)'!$A393,'Memb Hist (Org)'!$A$1:$BS$1,0))&lt;&gt;1,"",'Mthly Returns (TR)'!V392),"")</f>
        <v>6.1538000000000002E-2</v>
      </c>
      <c r="W393" s="46">
        <f>IFERROR(IF(INDEX('Memb Hist (Org)'!$A$1:$BS$29,MATCH('Mthly ROA (TR)'!W$2,'Memb Hist (Org)'!$A$1:$A$29,0),MATCH('Mthly ROA (TR)'!$A393,'Memb Hist (Org)'!$A$1:$BS$1,0))&lt;&gt;1,"",'Mthly Returns (TR)'!W392),"")</f>
        <v>-8.9289999999999994E-3</v>
      </c>
      <c r="X393" s="46">
        <f>IFERROR(IF(INDEX('Memb Hist (Org)'!$A$1:$BS$29,MATCH('Mthly ROA (TR)'!X$2,'Memb Hist (Org)'!$A$1:$A$29,0),MATCH('Mthly ROA (TR)'!$A393,'Memb Hist (Org)'!$A$1:$BS$1,0))&lt;&gt;1,"",'Mthly Returns (TR)'!X392),"")</f>
        <v>0</v>
      </c>
      <c r="Y393" s="46">
        <f>IFERROR(IF(INDEX('Memb Hist (Org)'!$A$1:$BS$29,MATCH('Mthly ROA (TR)'!Y$2,'Memb Hist (Org)'!$A$1:$A$29,0),MATCH('Mthly ROA (TR)'!$A393,'Memb Hist (Org)'!$A$1:$BS$1,0))&lt;&gt;1,"",'Mthly Returns (TR)'!Y392),"")</f>
        <v>1.92E-3</v>
      </c>
      <c r="Z393" s="46" t="str">
        <f>IFERROR(IF(INDEX('Memb Hist (Org)'!$A$1:$BS$29,MATCH('Mthly ROA (TR)'!Z$2,'Memb Hist (Org)'!$A$1:$A$29,0),MATCH('Mthly ROA (TR)'!$A393,'Memb Hist (Org)'!$A$1:$BS$1,0))&lt;&gt;1,"",'Mthly Returns (TR)'!Z392),"")</f>
        <v/>
      </c>
      <c r="AA393" s="46" t="str">
        <f>IFERROR(IF(INDEX('Memb Hist (Org)'!$A$1:$BS$29,MATCH('Mthly ROA (TR)'!AA$2,'Memb Hist (Org)'!$A$1:$A$29,0),MATCH('Mthly ROA (TR)'!$A393,'Memb Hist (Org)'!$A$1:$BS$1,0))&lt;&gt;1,"",'Mthly Returns (TR)'!AA392),"")</f>
        <v/>
      </c>
      <c r="AB393" s="46" t="str">
        <f>IFERROR(IF(INDEX('Memb Hist (Org)'!$A$1:$BS$29,MATCH('Mthly ROA (TR)'!AB$2,'Memb Hist (Org)'!$A$1:$A$29,0),MATCH('Mthly ROA (TR)'!$A393,'Memb Hist (Org)'!$A$1:$BS$1,0))&lt;&gt;1,"",'Mthly Returns (TR)'!AB392),"")</f>
        <v/>
      </c>
      <c r="AC393" s="46">
        <f>IFERROR(IF(INDEX('Memb Hist (Org)'!$A$1:$BS$29,MATCH('Mthly ROA (TR)'!AC$2,'Memb Hist (Org)'!$A$1:$A$29,0),MATCH('Mthly ROA (TR)'!$A393,'Memb Hist (Org)'!$A$1:$BS$1,0))&lt;&gt;1,"",'Mthly Returns (TR)'!AC392),"")</f>
        <v>-5.7971000000000002E-2</v>
      </c>
      <c r="AD393" s="46" t="str">
        <f>IFERROR(IF(INDEX('Memb Hist (Org)'!$A$1:$BS$29,MATCH('Mthly ROA (TR)'!AD$2,'Memb Hist (Org)'!$A$1:$A$29,0),MATCH('Mthly ROA (TR)'!$A393,'Memb Hist (Org)'!$A$1:$BS$1,0))&lt;&gt;1,"",'Mthly Returns (TR)'!AD392),"")</f>
        <v/>
      </c>
      <c r="AE393" s="46" t="str">
        <f>IFERROR(IF(INDEX('Memb Hist (Org)'!$A$1:$BS$29,MATCH('Mthly ROA (TR)'!AE$2,'Memb Hist (Org)'!$A$1:$A$29,0),MATCH('Mthly ROA (TR)'!$A393,'Memb Hist (Org)'!$A$1:$BS$1,0))&lt;&gt;1,"",'Mthly Returns (TR)'!AE392),"")</f>
        <v/>
      </c>
      <c r="AF393" s="42">
        <f>IFERROR(IF($C393=7,INDEX(ROA!$A$32:$BS$60,MATCH('Mthly ROA (TR)'!AF$2,ROA!$A$32:$A$60,0),MATCH('Mthly ROA (TR)'!$A393,ROA!$A$32:$BS$32,0)),AF392*(1+D392)),"")</f>
        <v>7.3314479849955039E-2</v>
      </c>
      <c r="AG393" s="42" t="str">
        <f>IFERROR(IF($C393=7,INDEX(ROA!$A$32:$BS$60,MATCH('Mthly ROA (TR)'!AG$2,ROA!$A$32:$A$60,0),MATCH('Mthly ROA (TR)'!$A393,ROA!$A$32:$BS$32,0)),AG392*(1+E392)),"")</f>
        <v/>
      </c>
      <c r="AH393" s="42" t="str">
        <f>IFERROR(IF($C393=7,INDEX(ROA!$A$32:$BS$60,MATCH('Mthly ROA (TR)'!AH$2,ROA!$A$32:$A$60,0),MATCH('Mthly ROA (TR)'!$A393,ROA!$A$32:$BS$32,0)),AH392*(1+F392)),"")</f>
        <v/>
      </c>
      <c r="AI393" s="42">
        <f>IFERROR(IF($C393=7,INDEX(ROA!$A$32:$BS$60,MATCH('Mthly ROA (TR)'!AI$2,ROA!$A$32:$A$60,0),MATCH('Mthly ROA (TR)'!$A393,ROA!$A$32:$BS$32,0)),AI392*(1+G392)),"")</f>
        <v>6.4795870796408361E-2</v>
      </c>
      <c r="AJ393" s="42">
        <f>IFERROR(IF($C393=7,INDEX(ROA!$A$32:$BS$60,MATCH('Mthly ROA (TR)'!AJ$2,ROA!$A$32:$A$60,0),MATCH('Mthly ROA (TR)'!$A393,ROA!$A$32:$BS$32,0)),AJ392*(1+H392)),"")</f>
        <v>6.2978821642503222E-2</v>
      </c>
      <c r="AK393" s="42">
        <f>IFERROR(IF($C393=7,INDEX(ROA!$A$32:$BS$60,MATCH('Mthly ROA (TR)'!AK$2,ROA!$A$32:$A$60,0),MATCH('Mthly ROA (TR)'!$A393,ROA!$A$32:$BS$32,0)),AK392*(1+I392)),"")</f>
        <v>0.12103480167127045</v>
      </c>
      <c r="AL393" s="42">
        <f>IFERROR(IF($C393=7,INDEX(ROA!$A$32:$BS$60,MATCH('Mthly ROA (TR)'!AL$2,ROA!$A$32:$A$60,0),MATCH('Mthly ROA (TR)'!$A393,ROA!$A$32:$BS$32,0)),AL392*(1+J392)),"")</f>
        <v>8.5469954028115525E-2</v>
      </c>
      <c r="AM393" s="42">
        <f>IFERROR(IF($C393=7,INDEX(ROA!$A$32:$BS$60,MATCH('Mthly ROA (TR)'!AM$2,ROA!$A$32:$A$60,0),MATCH('Mthly ROA (TR)'!$A393,ROA!$A$32:$BS$32,0)),AM392*(1+K392)),"")</f>
        <v>0</v>
      </c>
      <c r="AN393" s="42" t="str">
        <f>IFERROR(IF($C393=7,INDEX(ROA!$A$32:$BS$60,MATCH('Mthly ROA (TR)'!AN$2,ROA!$A$32:$A$60,0),MATCH('Mthly ROA (TR)'!$A393,ROA!$A$32:$BS$32,0)),AN392*(1+L392)),"")</f>
        <v/>
      </c>
      <c r="AO393" s="42" t="str">
        <f>IFERROR(IF($C393=7,INDEX(ROA!$A$32:$BS$60,MATCH('Mthly ROA (TR)'!AO$2,ROA!$A$32:$A$60,0),MATCH('Mthly ROA (TR)'!$A393,ROA!$A$32:$BS$32,0)),AO392*(1+M392)),"")</f>
        <v/>
      </c>
      <c r="AP393" s="42" t="str">
        <f>IFERROR(IF($C393=7,INDEX(ROA!$A$32:$BS$60,MATCH('Mthly ROA (TR)'!AP$2,ROA!$A$32:$A$60,0),MATCH('Mthly ROA (TR)'!$A393,ROA!$A$32:$BS$32,0)),AP392*(1+N392)),"")</f>
        <v/>
      </c>
      <c r="AQ393" s="42">
        <f>IFERROR(IF($C393=7,INDEX(ROA!$A$32:$BS$60,MATCH('Mthly ROA (TR)'!AQ$2,ROA!$A$32:$A$60,0),MATCH('Mthly ROA (TR)'!$A393,ROA!$A$32:$BS$32,0)),AQ392*(1+O392)),"")</f>
        <v>7.4800006428912727E-2</v>
      </c>
      <c r="AR393" s="42" t="str">
        <f>IFERROR(IF($C393=7,INDEX(ROA!$A$32:$BS$60,MATCH('Mthly ROA (TR)'!AR$2,ROA!$A$32:$A$60,0),MATCH('Mthly ROA (TR)'!$A393,ROA!$A$32:$BS$32,0)),AR392*(1+P392)),"")</f>
        <v/>
      </c>
      <c r="AS393" s="42">
        <f>IFERROR(IF($C393=7,INDEX(ROA!$A$32:$BS$60,MATCH('Mthly ROA (TR)'!AS$2,ROA!$A$32:$A$60,0),MATCH('Mthly ROA (TR)'!$A393,ROA!$A$32:$BS$32,0)),AS392*(1+Q392)),"")</f>
        <v>0.12197712799462661</v>
      </c>
      <c r="AT393" s="42" t="str">
        <f>IFERROR(IF($C393=7,INDEX(ROA!$A$32:$BS$60,MATCH('Mthly ROA (TR)'!AT$2,ROA!$A$32:$A$60,0),MATCH('Mthly ROA (TR)'!$A393,ROA!$A$32:$BS$32,0)),AT392*(1+R392)),"")</f>
        <v/>
      </c>
      <c r="AU393" s="42" t="str">
        <f>IFERROR(IF($C393=7,INDEX(ROA!$A$32:$BS$60,MATCH('Mthly ROA (TR)'!AU$2,ROA!$A$32:$A$60,0),MATCH('Mthly ROA (TR)'!$A393,ROA!$A$32:$BS$32,0)),AU392*(1+S392)),"")</f>
        <v/>
      </c>
      <c r="AV393" s="42">
        <f>IFERROR(IF($C393=7,INDEX(ROA!$A$32:$BS$60,MATCH('Mthly ROA (TR)'!AV$2,ROA!$A$32:$A$60,0),MATCH('Mthly ROA (TR)'!$A393,ROA!$A$32:$BS$32,0)),AV392*(1+T392)),"")</f>
        <v>8.4661051670115756E-2</v>
      </c>
      <c r="AW393" s="42">
        <f>IFERROR(IF($C393=7,INDEX(ROA!$A$32:$BS$60,MATCH('Mthly ROA (TR)'!AW$2,ROA!$A$32:$A$60,0),MATCH('Mthly ROA (TR)'!$A393,ROA!$A$32:$BS$32,0)),AW392*(1+U392)),"")</f>
        <v>8.4110746267239134E-2</v>
      </c>
      <c r="AX393" s="42">
        <f>IFERROR(IF($C393=7,INDEX(ROA!$A$32:$BS$60,MATCH('Mthly ROA (TR)'!AX$2,ROA!$A$32:$A$60,0),MATCH('Mthly ROA (TR)'!$A393,ROA!$A$32:$BS$32,0)),AX392*(1+V392)),"")</f>
        <v>6.7391946951312662E-2</v>
      </c>
      <c r="AY393" s="42">
        <f>IFERROR(IF($C393=7,INDEX(ROA!$A$32:$BS$60,MATCH('Mthly ROA (TR)'!AY$2,ROA!$A$32:$A$60,0),MATCH('Mthly ROA (TR)'!$A393,ROA!$A$32:$BS$32,0)),AY392*(1+W392)),"")</f>
        <v>8.3437049348556239E-2</v>
      </c>
      <c r="AZ393" s="42">
        <f>IFERROR(IF($C393=7,INDEX(ROA!$A$32:$BS$60,MATCH('Mthly ROA (TR)'!AZ$2,ROA!$A$32:$A$60,0),MATCH('Mthly ROA (TR)'!$A393,ROA!$A$32:$BS$32,0)),AZ392*(1+X392)),"")</f>
        <v>5.8934717363713154E-2</v>
      </c>
      <c r="BA393" s="42">
        <f>IFERROR(IF($C393=7,INDEX(ROA!$A$32:$BS$60,MATCH('Mthly ROA (TR)'!BA$2,ROA!$A$32:$A$60,0),MATCH('Mthly ROA (TR)'!$A393,ROA!$A$32:$BS$32,0)),BA392*(1+Y392)),"")</f>
        <v>0.1119588636534479</v>
      </c>
      <c r="BB393" s="42" t="str">
        <f>IFERROR(IF($C393=7,INDEX(ROA!$A$32:$BS$60,MATCH('Mthly ROA (TR)'!BB$2,ROA!$A$32:$A$60,0),MATCH('Mthly ROA (TR)'!$A393,ROA!$A$32:$BS$32,0)),BB392*(1+Z392)),"")</f>
        <v/>
      </c>
      <c r="BC393" s="42" t="str">
        <f>IFERROR(IF($C393=7,INDEX(ROA!$A$32:$BS$60,MATCH('Mthly ROA (TR)'!BC$2,ROA!$A$32:$A$60,0),MATCH('Mthly ROA (TR)'!$A393,ROA!$A$32:$BS$32,0)),BC392*(1+AA392)),"")</f>
        <v/>
      </c>
      <c r="BD393" s="42" t="str">
        <f>IFERROR(IF($C393=7,INDEX(ROA!$A$32:$BS$60,MATCH('Mthly ROA (TR)'!BD$2,ROA!$A$32:$A$60,0),MATCH('Mthly ROA (TR)'!$A393,ROA!$A$32:$BS$32,0)),BD392*(1+AB392)),"")</f>
        <v/>
      </c>
      <c r="BE393" s="42">
        <f>IFERROR(IF($C393=7,INDEX(ROA!$A$32:$BS$60,MATCH('Mthly ROA (TR)'!BE$2,ROA!$A$32:$A$60,0),MATCH('Mthly ROA (TR)'!$A393,ROA!$A$32:$BS$32,0)),BE392*(1+AC392)),"")</f>
        <v>8.0540184074385568E-2</v>
      </c>
      <c r="BF393" s="42" t="str">
        <f>IFERROR(IF($C393=7,INDEX(ROA!$A$32:$BS$60,MATCH('Mthly ROA (TR)'!BF$2,ROA!$A$32:$A$60,0),MATCH('Mthly ROA (TR)'!$A393,ROA!$A$32:$BS$32,0)),BF392*(1+AD392)),"")</f>
        <v/>
      </c>
      <c r="BG393" s="42" t="str">
        <f>IFERROR(IF($C393=7,INDEX(ROA!$A$32:$BS$60,MATCH('Mthly ROA (TR)'!BG$2,ROA!$A$32:$A$60,0),MATCH('Mthly ROA (TR)'!$A393,ROA!$A$32:$BS$32,0)),BG392*(1+AE392)),"")</f>
        <v/>
      </c>
      <c r="BH393" s="44">
        <f t="shared" si="386"/>
        <v>6.2373769951337817E-2</v>
      </c>
      <c r="BI393" s="44" t="str">
        <f t="shared" si="387"/>
        <v/>
      </c>
      <c r="BJ393" s="44" t="str">
        <f t="shared" si="388"/>
        <v/>
      </c>
      <c r="BK393" s="44">
        <f t="shared" si="389"/>
        <v>5.512639177312887E-2</v>
      </c>
      <c r="BL393" s="44">
        <f t="shared" si="390"/>
        <v>5.3580500618367825E-2</v>
      </c>
      <c r="BM393" s="44">
        <f t="shared" si="391"/>
        <v>0.10297279461028941</v>
      </c>
      <c r="BN393" s="44">
        <f t="shared" si="392"/>
        <v>7.2715284364175528E-2</v>
      </c>
      <c r="BO393" s="44">
        <f t="shared" si="393"/>
        <v>0</v>
      </c>
      <c r="BP393" s="44" t="str">
        <f t="shared" si="394"/>
        <v/>
      </c>
      <c r="BQ393" s="44" t="str">
        <f t="shared" si="395"/>
        <v/>
      </c>
      <c r="BR393" s="44" t="str">
        <f t="shared" si="396"/>
        <v/>
      </c>
      <c r="BS393" s="44">
        <f t="shared" si="397"/>
        <v>6.363761160011086E-2</v>
      </c>
      <c r="BT393" s="44" t="str">
        <f t="shared" si="398"/>
        <v/>
      </c>
      <c r="BU393" s="44">
        <f t="shared" si="399"/>
        <v>0.10377449770403567</v>
      </c>
      <c r="BV393" s="44" t="str">
        <f t="shared" si="400"/>
        <v/>
      </c>
      <c r="BW393" s="44" t="str">
        <f t="shared" si="401"/>
        <v/>
      </c>
      <c r="BX393" s="44">
        <f t="shared" si="402"/>
        <v>7.2027094395505864E-2</v>
      </c>
      <c r="BY393" s="44">
        <f t="shared" si="403"/>
        <v>7.1558910993369571E-2</v>
      </c>
      <c r="BZ393" s="44">
        <f t="shared" si="404"/>
        <v>5.7335055835037965E-2</v>
      </c>
      <c r="CA393" s="44">
        <f t="shared" si="405"/>
        <v>7.0985749774619175E-2</v>
      </c>
      <c r="CB393" s="44">
        <f t="shared" si="406"/>
        <v>5.0139897473385854E-2</v>
      </c>
      <c r="CC393" s="44">
        <f t="shared" si="407"/>
        <v>9.5251257593661279E-2</v>
      </c>
      <c r="CD393" s="44" t="str">
        <f t="shared" si="408"/>
        <v/>
      </c>
      <c r="CE393" s="44" t="str">
        <f t="shared" si="409"/>
        <v/>
      </c>
      <c r="CF393" s="44" t="str">
        <f t="shared" si="410"/>
        <v/>
      </c>
      <c r="CG393" s="44">
        <f t="shared" si="411"/>
        <v>6.8521183312974271E-2</v>
      </c>
      <c r="CH393" s="44" t="str">
        <f t="shared" si="412"/>
        <v/>
      </c>
      <c r="CI393" s="44" t="str">
        <f t="shared" si="413"/>
        <v/>
      </c>
      <c r="CJ393" s="48">
        <f t="shared" si="414"/>
        <v>-1.8211269612692102E-3</v>
      </c>
      <c r="CK393" s="48" t="str">
        <f t="shared" si="415"/>
        <v/>
      </c>
      <c r="CL393" s="48" t="str">
        <f t="shared" si="416"/>
        <v/>
      </c>
      <c r="CM393" s="48">
        <f t="shared" si="417"/>
        <v>-1.1159235486634478E-3</v>
      </c>
      <c r="CN393" s="48">
        <f t="shared" si="418"/>
        <v>-2.4218386279502256E-4</v>
      </c>
      <c r="CO393" s="48">
        <f t="shared" si="419"/>
        <v>-2.468566805192468E-3</v>
      </c>
      <c r="CP393" s="48">
        <f t="shared" si="420"/>
        <v>4.84770986270649E-3</v>
      </c>
      <c r="CQ393" s="48">
        <f t="shared" si="421"/>
        <v>0</v>
      </c>
      <c r="CR393" s="48" t="str">
        <f t="shared" si="422"/>
        <v/>
      </c>
      <c r="CS393" s="48" t="str">
        <f t="shared" si="423"/>
        <v/>
      </c>
      <c r="CT393" s="48" t="str">
        <f t="shared" si="424"/>
        <v/>
      </c>
      <c r="CU393" s="48">
        <f t="shared" si="425"/>
        <v>-1.6746873868685173E-3</v>
      </c>
      <c r="CV393" s="48" t="str">
        <f t="shared" si="426"/>
        <v/>
      </c>
      <c r="CW393" s="48">
        <f t="shared" si="427"/>
        <v>-3.7396177992626294E-3</v>
      </c>
      <c r="CX393" s="48" t="str">
        <f t="shared" si="428"/>
        <v/>
      </c>
      <c r="CY393" s="48" t="str">
        <f t="shared" si="429"/>
        <v/>
      </c>
      <c r="CZ393" s="48">
        <f t="shared" si="430"/>
        <v>3.6935494006015403E-4</v>
      </c>
      <c r="DA393" s="48">
        <f t="shared" si="431"/>
        <v>-9.5411642794789447E-3</v>
      </c>
      <c r="DB393" s="48">
        <f t="shared" si="432"/>
        <v>3.5282846659765664E-3</v>
      </c>
      <c r="DC393" s="48">
        <f t="shared" si="433"/>
        <v>-6.3383175973757457E-4</v>
      </c>
      <c r="DD393" s="48">
        <f t="shared" si="434"/>
        <v>0</v>
      </c>
      <c r="DE393" s="48">
        <f t="shared" si="435"/>
        <v>1.8288241457982966E-4</v>
      </c>
      <c r="DF393" s="48" t="str">
        <f t="shared" si="436"/>
        <v/>
      </c>
      <c r="DG393" s="48" t="str">
        <f t="shared" si="437"/>
        <v/>
      </c>
      <c r="DH393" s="48" t="str">
        <f t="shared" si="438"/>
        <v/>
      </c>
      <c r="DI393" s="48">
        <f t="shared" si="439"/>
        <v>-3.9722415178364313E-3</v>
      </c>
      <c r="DJ393" s="48" t="str">
        <f t="shared" si="440"/>
        <v/>
      </c>
      <c r="DK393" s="48" t="str">
        <f t="shared" si="441"/>
        <v/>
      </c>
      <c r="DL393" s="37">
        <f t="shared" si="380"/>
        <v>-1.6281112037781202E-2</v>
      </c>
      <c r="DM393" s="39">
        <f t="shared" si="381"/>
        <v>0.98371888796221885</v>
      </c>
      <c r="DN393" s="39"/>
      <c r="DO393" s="36">
        <f>DL393-'1M RF rate'!C253</f>
        <v>-2.5835978661834007E-2</v>
      </c>
      <c r="DP393" s="39">
        <f t="shared" si="382"/>
        <v>0.97416402133816604</v>
      </c>
      <c r="DQ393" s="39"/>
      <c r="DR393" s="36">
        <f>DL393-'DJUA Monthly (PR)'!C253</f>
        <v>1.5660785383504523E-2</v>
      </c>
      <c r="DS393" s="39">
        <f t="shared" si="383"/>
        <v>1.0156607853835045</v>
      </c>
      <c r="DT393" s="39"/>
      <c r="DW393" s="102"/>
      <c r="DX393" s="102"/>
    </row>
    <row r="394" spans="1:128" hidden="1" x14ac:dyDescent="0.35">
      <c r="A394" s="35">
        <f t="shared" si="385"/>
        <v>1982</v>
      </c>
      <c r="B394" s="35">
        <v>1982</v>
      </c>
      <c r="C394" s="35">
        <v>7</v>
      </c>
      <c r="D394" s="46">
        <f>IFERROR(IF(INDEX('Memb Hist (Org)'!$A$1:$BS$29,MATCH('Mthly ROA (TR)'!D$2,'Memb Hist (Org)'!$A$1:$A$29,0),MATCH('Mthly ROA (TR)'!$A394,'Memb Hist (Org)'!$A$1:$BS$1,0))&lt;&gt;1,"",'Mthly Returns (TR)'!D393),"")</f>
        <v>0</v>
      </c>
      <c r="E394" s="46" t="str">
        <f>IFERROR(IF(INDEX('Memb Hist (Org)'!$A$1:$BS$29,MATCH('Mthly ROA (TR)'!E$2,'Memb Hist (Org)'!$A$1:$A$29,0),MATCH('Mthly ROA (TR)'!$A394,'Memb Hist (Org)'!$A$1:$BS$1,0))&lt;&gt;1,"",'Mthly Returns (TR)'!E393),"")</f>
        <v/>
      </c>
      <c r="F394" s="46" t="str">
        <f>IFERROR(IF(INDEX('Memb Hist (Org)'!$A$1:$BS$29,MATCH('Mthly ROA (TR)'!F$2,'Memb Hist (Org)'!$A$1:$A$29,0),MATCH('Mthly ROA (TR)'!$A394,'Memb Hist (Org)'!$A$1:$BS$1,0))&lt;&gt;1,"",'Mthly Returns (TR)'!F393),"")</f>
        <v/>
      </c>
      <c r="G394" s="46">
        <f>IFERROR(IF(INDEX('Memb Hist (Org)'!$A$1:$BS$29,MATCH('Mthly ROA (TR)'!G$2,'Memb Hist (Org)'!$A$1:$A$29,0),MATCH('Mthly ROA (TR)'!$A394,'Memb Hist (Org)'!$A$1:$BS$1,0))&lt;&gt;1,"",'Mthly Returns (TR)'!G393),"")</f>
        <v>-5.9007999999999998E-2</v>
      </c>
      <c r="H394" s="46">
        <f>IFERROR(IF(INDEX('Memb Hist (Org)'!$A$1:$BS$29,MATCH('Mthly ROA (TR)'!H$2,'Memb Hist (Org)'!$A$1:$A$29,0),MATCH('Mthly ROA (TR)'!$A394,'Memb Hist (Org)'!$A$1:$BS$1,0))&lt;&gt;1,"",'Mthly Returns (TR)'!H393),"")</f>
        <v>-2.9239999999999999E-2</v>
      </c>
      <c r="I394" s="46">
        <f>IFERROR(IF(INDEX('Memb Hist (Org)'!$A$1:$BS$29,MATCH('Mthly ROA (TR)'!I$2,'Memb Hist (Org)'!$A$1:$A$29,0),MATCH('Mthly ROA (TR)'!$A394,'Memb Hist (Org)'!$A$1:$BS$1,0))&lt;&gt;1,"",'Mthly Returns (TR)'!I393),"")</f>
        <v>-3.1579000000000003E-2</v>
      </c>
      <c r="J394" s="46">
        <f>IFERROR(IF(INDEX('Memb Hist (Org)'!$A$1:$BS$29,MATCH('Mthly ROA (TR)'!J$2,'Memb Hist (Org)'!$A$1:$A$29,0),MATCH('Mthly ROA (TR)'!$A394,'Memb Hist (Org)'!$A$1:$BS$1,0))&lt;&gt;1,"",'Mthly Returns (TR)'!J393),"")</f>
        <v>-6.8958000000000005E-2</v>
      </c>
      <c r="K394" s="46">
        <f>IFERROR(IF(INDEX('Memb Hist (Org)'!$A$1:$BS$29,MATCH('Mthly ROA (TR)'!K$2,'Memb Hist (Org)'!$A$1:$A$29,0),MATCH('Mthly ROA (TR)'!$A394,'Memb Hist (Org)'!$A$1:$BS$1,0))&lt;&gt;1,"",'Mthly Returns (TR)'!K393),"")</f>
        <v>-4.3011000000000001E-2</v>
      </c>
      <c r="L394" s="46" t="str">
        <f>IFERROR(IF(INDEX('Memb Hist (Org)'!$A$1:$BS$29,MATCH('Mthly ROA (TR)'!L$2,'Memb Hist (Org)'!$A$1:$A$29,0),MATCH('Mthly ROA (TR)'!$A394,'Memb Hist (Org)'!$A$1:$BS$1,0))&lt;&gt;1,"",'Mthly Returns (TR)'!L393),"")</f>
        <v/>
      </c>
      <c r="M394" s="46" t="str">
        <f>IFERROR(IF(INDEX('Memb Hist (Org)'!$A$1:$BS$29,MATCH('Mthly ROA (TR)'!M$2,'Memb Hist (Org)'!$A$1:$A$29,0),MATCH('Mthly ROA (TR)'!$A394,'Memb Hist (Org)'!$A$1:$BS$1,0))&lt;&gt;1,"",'Mthly Returns (TR)'!M393),"")</f>
        <v/>
      </c>
      <c r="N394" s="46" t="str">
        <f>IFERROR(IF(INDEX('Memb Hist (Org)'!$A$1:$BS$29,MATCH('Mthly ROA (TR)'!N$2,'Memb Hist (Org)'!$A$1:$A$29,0),MATCH('Mthly ROA (TR)'!$A394,'Memb Hist (Org)'!$A$1:$BS$1,0))&lt;&gt;1,"",'Mthly Returns (TR)'!N393),"")</f>
        <v/>
      </c>
      <c r="O394" s="46">
        <f>IFERROR(IF(INDEX('Memb Hist (Org)'!$A$1:$BS$29,MATCH('Mthly ROA (TR)'!O$2,'Memb Hist (Org)'!$A$1:$A$29,0),MATCH('Mthly ROA (TR)'!$A394,'Memb Hist (Org)'!$A$1:$BS$1,0))&lt;&gt;1,"",'Mthly Returns (TR)'!O393),"")</f>
        <v>-2.027E-2</v>
      </c>
      <c r="P394" s="46" t="str">
        <f>IFERROR(IF(INDEX('Memb Hist (Org)'!$A$1:$BS$29,MATCH('Mthly ROA (TR)'!P$2,'Memb Hist (Org)'!$A$1:$A$29,0),MATCH('Mthly ROA (TR)'!$A394,'Memb Hist (Org)'!$A$1:$BS$1,0))&lt;&gt;1,"",'Mthly Returns (TR)'!P393),"")</f>
        <v/>
      </c>
      <c r="Q394" s="46">
        <f>IFERROR(IF(INDEX('Memb Hist (Org)'!$A$1:$BS$29,MATCH('Mthly ROA (TR)'!Q$2,'Memb Hist (Org)'!$A$1:$A$29,0),MATCH('Mthly ROA (TR)'!$A394,'Memb Hist (Org)'!$A$1:$BS$1,0))&lt;&gt;1,"",'Mthly Returns (TR)'!Q393),"")</f>
        <v>1.8692E-2</v>
      </c>
      <c r="R394" s="46" t="str">
        <f>IFERROR(IF(INDEX('Memb Hist (Org)'!$A$1:$BS$29,MATCH('Mthly ROA (TR)'!R$2,'Memb Hist (Org)'!$A$1:$A$29,0),MATCH('Mthly ROA (TR)'!$A394,'Memb Hist (Org)'!$A$1:$BS$1,0))&lt;&gt;1,"",'Mthly Returns (TR)'!R393),"")</f>
        <v/>
      </c>
      <c r="S394" s="46" t="str">
        <f>IFERROR(IF(INDEX('Memb Hist (Org)'!$A$1:$BS$29,MATCH('Mthly ROA (TR)'!S$2,'Memb Hist (Org)'!$A$1:$A$29,0),MATCH('Mthly ROA (TR)'!$A394,'Memb Hist (Org)'!$A$1:$BS$1,0))&lt;&gt;1,"",'Mthly Returns (TR)'!S393),"")</f>
        <v/>
      </c>
      <c r="T394" s="46">
        <f>IFERROR(IF(INDEX('Memb Hist (Org)'!$A$1:$BS$29,MATCH('Mthly ROA (TR)'!T$2,'Memb Hist (Org)'!$A$1:$A$29,0),MATCH('Mthly ROA (TR)'!$A394,'Memb Hist (Org)'!$A$1:$BS$1,0))&lt;&gt;1,"",'Mthly Returns (TR)'!T393),"")</f>
        <v>-2.1052999999999999E-2</v>
      </c>
      <c r="U394" s="46">
        <f>IFERROR(IF(INDEX('Memb Hist (Org)'!$A$1:$BS$29,MATCH('Mthly ROA (TR)'!U$2,'Memb Hist (Org)'!$A$1:$A$29,0),MATCH('Mthly ROA (TR)'!$A394,'Memb Hist (Org)'!$A$1:$BS$1,0))&lt;&gt;1,"",'Mthly Returns (TR)'!U393),"")</f>
        <v>-0.15865399999999999</v>
      </c>
      <c r="V394" s="46">
        <f>IFERROR(IF(INDEX('Memb Hist (Org)'!$A$1:$BS$29,MATCH('Mthly ROA (TR)'!V$2,'Memb Hist (Org)'!$A$1:$A$29,0),MATCH('Mthly ROA (TR)'!$A394,'Memb Hist (Org)'!$A$1:$BS$1,0))&lt;&gt;1,"",'Mthly Returns (TR)'!V393),"")</f>
        <v>-1.4925000000000001E-2</v>
      </c>
      <c r="W394" s="46">
        <f>IFERROR(IF(INDEX('Memb Hist (Org)'!$A$1:$BS$29,MATCH('Mthly ROA (TR)'!W$2,'Memb Hist (Org)'!$A$1:$A$29,0),MATCH('Mthly ROA (TR)'!$A394,'Memb Hist (Org)'!$A$1:$BS$1,0))&lt;&gt;1,"",'Mthly Returns (TR)'!W393),"")</f>
        <v>1.8017999999999999E-2</v>
      </c>
      <c r="X394" s="46">
        <f>IFERROR(IF(INDEX('Memb Hist (Org)'!$A$1:$BS$29,MATCH('Mthly ROA (TR)'!X$2,'Memb Hist (Org)'!$A$1:$A$29,0),MATCH('Mthly ROA (TR)'!$A394,'Memb Hist (Org)'!$A$1:$BS$1,0))&lt;&gt;1,"",'Mthly Returns (TR)'!X393),"")</f>
        <v>6.3290000000000004E-3</v>
      </c>
      <c r="Y394" s="46">
        <f>IFERROR(IF(INDEX('Memb Hist (Org)'!$A$1:$BS$29,MATCH('Mthly ROA (TR)'!Y$2,'Memb Hist (Org)'!$A$1:$A$29,0),MATCH('Mthly ROA (TR)'!$A394,'Memb Hist (Org)'!$A$1:$BS$1,0))&lt;&gt;1,"",'Mthly Returns (TR)'!Y393),"")</f>
        <v>-2.4590000000000001E-2</v>
      </c>
      <c r="Z394" s="46" t="str">
        <f>IFERROR(IF(INDEX('Memb Hist (Org)'!$A$1:$BS$29,MATCH('Mthly ROA (TR)'!Z$2,'Memb Hist (Org)'!$A$1:$A$29,0),MATCH('Mthly ROA (TR)'!$A394,'Memb Hist (Org)'!$A$1:$BS$1,0))&lt;&gt;1,"",'Mthly Returns (TR)'!Z393),"")</f>
        <v/>
      </c>
      <c r="AA394" s="46" t="str">
        <f>IFERROR(IF(INDEX('Memb Hist (Org)'!$A$1:$BS$29,MATCH('Mthly ROA (TR)'!AA$2,'Memb Hist (Org)'!$A$1:$A$29,0),MATCH('Mthly ROA (TR)'!$A394,'Memb Hist (Org)'!$A$1:$BS$1,0))&lt;&gt;1,"",'Mthly Returns (TR)'!AA393),"")</f>
        <v/>
      </c>
      <c r="AB394" s="46" t="str">
        <f>IFERROR(IF(INDEX('Memb Hist (Org)'!$A$1:$BS$29,MATCH('Mthly ROA (TR)'!AB$2,'Memb Hist (Org)'!$A$1:$A$29,0),MATCH('Mthly ROA (TR)'!$A394,'Memb Hist (Org)'!$A$1:$BS$1,0))&lt;&gt;1,"",'Mthly Returns (TR)'!AB393),"")</f>
        <v/>
      </c>
      <c r="AC394" s="46">
        <f>IFERROR(IF(INDEX('Memb Hist (Org)'!$A$1:$BS$29,MATCH('Mthly ROA (TR)'!AC$2,'Memb Hist (Org)'!$A$1:$A$29,0),MATCH('Mthly ROA (TR)'!$A394,'Memb Hist (Org)'!$A$1:$BS$1,0))&lt;&gt;1,"",'Mthly Returns (TR)'!AC393),"")</f>
        <v>-1.2923E-2</v>
      </c>
      <c r="AD394" s="46" t="str">
        <f>IFERROR(IF(INDEX('Memb Hist (Org)'!$A$1:$BS$29,MATCH('Mthly ROA (TR)'!AD$2,'Memb Hist (Org)'!$A$1:$A$29,0),MATCH('Mthly ROA (TR)'!$A394,'Memb Hist (Org)'!$A$1:$BS$1,0))&lt;&gt;1,"",'Mthly Returns (TR)'!AD393),"")</f>
        <v/>
      </c>
      <c r="AE394" s="46" t="str">
        <f>IFERROR(IF(INDEX('Memb Hist (Org)'!$A$1:$BS$29,MATCH('Mthly ROA (TR)'!AE$2,'Memb Hist (Org)'!$A$1:$A$29,0),MATCH('Mthly ROA (TR)'!$A394,'Memb Hist (Org)'!$A$1:$BS$1,0))&lt;&gt;1,"",'Mthly Returns (TR)'!AE393),"")</f>
        <v/>
      </c>
      <c r="AF394" s="42">
        <f>IFERROR(IF($C394=7,INDEX(ROA!$A$32:$BS$60,MATCH('Mthly ROA (TR)'!AF$2,ROA!$A$32:$A$60,0),MATCH('Mthly ROA (TR)'!$A394,ROA!$A$32:$BS$32,0)),AF393*(1+D393)),"")</f>
        <v>5.4980712152029536E-2</v>
      </c>
      <c r="AG394" s="42" t="str">
        <f>IFERROR(IF($C394=7,INDEX(ROA!$A$32:$BS$60,MATCH('Mthly ROA (TR)'!AG$2,ROA!$A$32:$A$60,0),MATCH('Mthly ROA (TR)'!$A394,ROA!$A$32:$BS$32,0)),AG393*(1+E393)),"")</f>
        <v/>
      </c>
      <c r="AH394" s="42" t="str">
        <f>IFERROR(IF($C394=7,INDEX(ROA!$A$32:$BS$60,MATCH('Mthly ROA (TR)'!AH$2,ROA!$A$32:$A$60,0),MATCH('Mthly ROA (TR)'!$A394,ROA!$A$32:$BS$32,0)),AH393*(1+F393)),"")</f>
        <v/>
      </c>
      <c r="AI394" s="42">
        <f>IFERROR(IF($C394=7,INDEX(ROA!$A$32:$BS$60,MATCH('Mthly ROA (TR)'!AI$2,ROA!$A$32:$A$60,0),MATCH('Mthly ROA (TR)'!$A394,ROA!$A$32:$BS$32,0)),AI393*(1+G393)),"")</f>
        <v>5.4587970656318513E-2</v>
      </c>
      <c r="AJ394" s="42">
        <f>IFERROR(IF($C394=7,INDEX(ROA!$A$32:$BS$60,MATCH('Mthly ROA (TR)'!AJ$2,ROA!$A$32:$A$60,0),MATCH('Mthly ROA (TR)'!$A394,ROA!$A$32:$BS$32,0)),AJ393*(1+H393)),"")</f>
        <v>6.7384998516144268E-2</v>
      </c>
      <c r="AK394" s="42">
        <f>IFERROR(IF($C394=7,INDEX(ROA!$A$32:$BS$60,MATCH('Mthly ROA (TR)'!AK$2,ROA!$A$32:$A$60,0),MATCH('Mthly ROA (TR)'!$A394,ROA!$A$32:$BS$32,0)),AK393*(1+I393)),"")</f>
        <v>9.5405624819762502E-2</v>
      </c>
      <c r="AL394" s="42">
        <f>IFERROR(IF($C394=7,INDEX(ROA!$A$32:$BS$60,MATCH('Mthly ROA (TR)'!AL$2,ROA!$A$32:$A$60,0),MATCH('Mthly ROA (TR)'!$A394,ROA!$A$32:$BS$32,0)),AL393*(1+J393)),"")</f>
        <v>7.4473502684685194E-2</v>
      </c>
      <c r="AM394" s="42">
        <f>IFERROR(IF($C394=7,INDEX(ROA!$A$32:$BS$60,MATCH('Mthly ROA (TR)'!AM$2,ROA!$A$32:$A$60,0),MATCH('Mthly ROA (TR)'!$A394,ROA!$A$32:$BS$32,0)),AM393*(1+K393)),"")</f>
        <v>0</v>
      </c>
      <c r="AN394" s="42" t="str">
        <f>IFERROR(IF($C394=7,INDEX(ROA!$A$32:$BS$60,MATCH('Mthly ROA (TR)'!AN$2,ROA!$A$32:$A$60,0),MATCH('Mthly ROA (TR)'!$A394,ROA!$A$32:$BS$32,0)),AN393*(1+L393)),"")</f>
        <v/>
      </c>
      <c r="AO394" s="42" t="str">
        <f>IFERROR(IF($C394=7,INDEX(ROA!$A$32:$BS$60,MATCH('Mthly ROA (TR)'!AO$2,ROA!$A$32:$A$60,0),MATCH('Mthly ROA (TR)'!$A394,ROA!$A$32:$BS$32,0)),AO393*(1+M393)),"")</f>
        <v/>
      </c>
      <c r="AP394" s="42" t="str">
        <f>IFERROR(IF($C394=7,INDEX(ROA!$A$32:$BS$60,MATCH('Mthly ROA (TR)'!AP$2,ROA!$A$32:$A$60,0),MATCH('Mthly ROA (TR)'!$A394,ROA!$A$32:$BS$32,0)),AP393*(1+N393)),"")</f>
        <v/>
      </c>
      <c r="AQ394" s="42">
        <f>IFERROR(IF($C394=7,INDEX(ROA!$A$32:$BS$60,MATCH('Mthly ROA (TR)'!AQ$2,ROA!$A$32:$A$60,0),MATCH('Mthly ROA (TR)'!$A394,ROA!$A$32:$BS$32,0)),AQ393*(1+O393)),"")</f>
        <v>3.9312428110856584E-2</v>
      </c>
      <c r="AR394" s="42" t="str">
        <f>IFERROR(IF($C394=7,INDEX(ROA!$A$32:$BS$60,MATCH('Mthly ROA (TR)'!AR$2,ROA!$A$32:$A$60,0),MATCH('Mthly ROA (TR)'!$A394,ROA!$A$32:$BS$32,0)),AR393*(1+P393)),"")</f>
        <v/>
      </c>
      <c r="AS394" s="42">
        <f>IFERROR(IF($C394=7,INDEX(ROA!$A$32:$BS$60,MATCH('Mthly ROA (TR)'!AS$2,ROA!$A$32:$A$60,0),MATCH('Mthly ROA (TR)'!$A394,ROA!$A$32:$BS$32,0)),AS393*(1+Q393)),"")</f>
        <v>8.645143796983927E-2</v>
      </c>
      <c r="AT394" s="42" t="str">
        <f>IFERROR(IF($C394=7,INDEX(ROA!$A$32:$BS$60,MATCH('Mthly ROA (TR)'!AT$2,ROA!$A$32:$A$60,0),MATCH('Mthly ROA (TR)'!$A394,ROA!$A$32:$BS$32,0)),AT393*(1+R393)),"")</f>
        <v/>
      </c>
      <c r="AU394" s="42" t="str">
        <f>IFERROR(IF($C394=7,INDEX(ROA!$A$32:$BS$60,MATCH('Mthly ROA (TR)'!AU$2,ROA!$A$32:$A$60,0),MATCH('Mthly ROA (TR)'!$A394,ROA!$A$32:$BS$32,0)),AU393*(1+S393)),"")</f>
        <v/>
      </c>
      <c r="AV394" s="42">
        <f>IFERROR(IF($C394=7,INDEX(ROA!$A$32:$BS$60,MATCH('Mthly ROA (TR)'!AV$2,ROA!$A$32:$A$60,0),MATCH('Mthly ROA (TR)'!$A394,ROA!$A$32:$BS$32,0)),AV393*(1+T393)),"")</f>
        <v>9.0599795640045472E-2</v>
      </c>
      <c r="AW394" s="42">
        <f>IFERROR(IF($C394=7,INDEX(ROA!$A$32:$BS$60,MATCH('Mthly ROA (TR)'!AW$2,ROA!$A$32:$A$60,0),MATCH('Mthly ROA (TR)'!$A394,ROA!$A$32:$BS$32,0)),AW393*(1+U393)),"")</f>
        <v>6.625024515770879E-2</v>
      </c>
      <c r="AX394" s="42">
        <f>IFERROR(IF($C394=7,INDEX(ROA!$A$32:$BS$60,MATCH('Mthly ROA (TR)'!AX$2,ROA!$A$32:$A$60,0),MATCH('Mthly ROA (TR)'!$A394,ROA!$A$32:$BS$32,0)),AX393*(1+V393)),"")</f>
        <v>6.7132448591433178E-2</v>
      </c>
      <c r="AY394" s="42">
        <f>IFERROR(IF($C394=7,INDEX(ROA!$A$32:$BS$60,MATCH('Mthly ROA (TR)'!AY$2,ROA!$A$32:$A$60,0),MATCH('Mthly ROA (TR)'!$A394,ROA!$A$32:$BS$32,0)),AY393*(1+W393)),"")</f>
        <v>7.162216901571071E-2</v>
      </c>
      <c r="AZ394" s="42">
        <f>IFERROR(IF($C394=7,INDEX(ROA!$A$32:$BS$60,MATCH('Mthly ROA (TR)'!AZ$2,ROA!$A$32:$A$60,0),MATCH('Mthly ROA (TR)'!$A394,ROA!$A$32:$BS$32,0)),AZ393*(1+X393)),"")</f>
        <v>6.6111453192048836E-2</v>
      </c>
      <c r="BA394" s="42">
        <f>IFERROR(IF($C394=7,INDEX(ROA!$A$32:$BS$60,MATCH('Mthly ROA (TR)'!BA$2,ROA!$A$32:$A$60,0),MATCH('Mthly ROA (TR)'!$A394,ROA!$A$32:$BS$32,0)),BA393*(1+Y393)),"")</f>
        <v>8.2782450968011137E-2</v>
      </c>
      <c r="BB394" s="42" t="str">
        <f>IFERROR(IF($C394=7,INDEX(ROA!$A$32:$BS$60,MATCH('Mthly ROA (TR)'!BB$2,ROA!$A$32:$A$60,0),MATCH('Mthly ROA (TR)'!$A394,ROA!$A$32:$BS$32,0)),BB393*(1+Z393)),"")</f>
        <v/>
      </c>
      <c r="BC394" s="42" t="str">
        <f>IFERROR(IF($C394=7,INDEX(ROA!$A$32:$BS$60,MATCH('Mthly ROA (TR)'!BC$2,ROA!$A$32:$A$60,0),MATCH('Mthly ROA (TR)'!$A394,ROA!$A$32:$BS$32,0)),BC393*(1+AA393)),"")</f>
        <v/>
      </c>
      <c r="BD394" s="42" t="str">
        <f>IFERROR(IF($C394=7,INDEX(ROA!$A$32:$BS$60,MATCH('Mthly ROA (TR)'!BD$2,ROA!$A$32:$A$60,0),MATCH('Mthly ROA (TR)'!$A394,ROA!$A$32:$BS$32,0)),BD393*(1+AB393)),"")</f>
        <v/>
      </c>
      <c r="BE394" s="42">
        <f>IFERROR(IF($C394=7,INDEX(ROA!$A$32:$BS$60,MATCH('Mthly ROA (TR)'!BE$2,ROA!$A$32:$A$60,0),MATCH('Mthly ROA (TR)'!$A394,ROA!$A$32:$BS$32,0)),BE393*(1+AC393)),"")</f>
        <v>8.2904762525405865E-2</v>
      </c>
      <c r="BF394" s="42" t="str">
        <f>IFERROR(IF($C394=7,INDEX(ROA!$A$32:$BS$60,MATCH('Mthly ROA (TR)'!BF$2,ROA!$A$32:$A$60,0),MATCH('Mthly ROA (TR)'!$A394,ROA!$A$32:$BS$32,0)),BF393*(1+AD393)),"")</f>
        <v/>
      </c>
      <c r="BG394" s="42" t="str">
        <f>IFERROR(IF($C394=7,INDEX(ROA!$A$32:$BS$60,MATCH('Mthly ROA (TR)'!BG$2,ROA!$A$32:$A$60,0),MATCH('Mthly ROA (TR)'!$A394,ROA!$A$32:$BS$32,0)),BG393*(1+AE393)),"")</f>
        <v/>
      </c>
      <c r="BH394" s="44">
        <f t="shared" si="386"/>
        <v>5.4980712152029536E-2</v>
      </c>
      <c r="BI394" s="44" t="str">
        <f t="shared" si="387"/>
        <v/>
      </c>
      <c r="BJ394" s="44" t="str">
        <f t="shared" si="388"/>
        <v/>
      </c>
      <c r="BK394" s="44">
        <f t="shared" si="389"/>
        <v>5.4587970656318513E-2</v>
      </c>
      <c r="BL394" s="44">
        <f t="shared" si="390"/>
        <v>6.7384998516144268E-2</v>
      </c>
      <c r="BM394" s="44">
        <f t="shared" si="391"/>
        <v>9.5405624819762502E-2</v>
      </c>
      <c r="BN394" s="44">
        <f t="shared" si="392"/>
        <v>7.4473502684685194E-2</v>
      </c>
      <c r="BO394" s="44">
        <f t="shared" si="393"/>
        <v>0</v>
      </c>
      <c r="BP394" s="44" t="str">
        <f t="shared" si="394"/>
        <v/>
      </c>
      <c r="BQ394" s="44" t="str">
        <f t="shared" si="395"/>
        <v/>
      </c>
      <c r="BR394" s="44" t="str">
        <f t="shared" si="396"/>
        <v/>
      </c>
      <c r="BS394" s="44">
        <f t="shared" si="397"/>
        <v>3.9312428110856584E-2</v>
      </c>
      <c r="BT394" s="44" t="str">
        <f t="shared" si="398"/>
        <v/>
      </c>
      <c r="BU394" s="44">
        <f t="shared" si="399"/>
        <v>8.645143796983927E-2</v>
      </c>
      <c r="BV394" s="44" t="str">
        <f t="shared" si="400"/>
        <v/>
      </c>
      <c r="BW394" s="44" t="str">
        <f t="shared" si="401"/>
        <v/>
      </c>
      <c r="BX394" s="44">
        <f t="shared" si="402"/>
        <v>9.0599795640045472E-2</v>
      </c>
      <c r="BY394" s="44">
        <f t="shared" si="403"/>
        <v>6.625024515770879E-2</v>
      </c>
      <c r="BZ394" s="44">
        <f t="shared" si="404"/>
        <v>6.7132448591433178E-2</v>
      </c>
      <c r="CA394" s="44">
        <f t="shared" si="405"/>
        <v>7.162216901571071E-2</v>
      </c>
      <c r="CB394" s="44">
        <f t="shared" si="406"/>
        <v>6.6111453192048836E-2</v>
      </c>
      <c r="CC394" s="44">
        <f t="shared" si="407"/>
        <v>8.2782450968011137E-2</v>
      </c>
      <c r="CD394" s="44" t="str">
        <f t="shared" si="408"/>
        <v/>
      </c>
      <c r="CE394" s="44" t="str">
        <f t="shared" si="409"/>
        <v/>
      </c>
      <c r="CF394" s="44" t="str">
        <f t="shared" si="410"/>
        <v/>
      </c>
      <c r="CG394" s="44">
        <f t="shared" si="411"/>
        <v>8.2904762525405865E-2</v>
      </c>
      <c r="CH394" s="44" t="str">
        <f t="shared" si="412"/>
        <v/>
      </c>
      <c r="CI394" s="44" t="str">
        <f t="shared" si="413"/>
        <v/>
      </c>
      <c r="CJ394" s="48">
        <f t="shared" si="414"/>
        <v>0</v>
      </c>
      <c r="CK394" s="48" t="str">
        <f t="shared" si="415"/>
        <v/>
      </c>
      <c r="CL394" s="48" t="str">
        <f t="shared" si="416"/>
        <v/>
      </c>
      <c r="CM394" s="48">
        <f t="shared" si="417"/>
        <v>-3.2211269724880427E-3</v>
      </c>
      <c r="CN394" s="48">
        <f t="shared" si="418"/>
        <v>-1.9703373566120584E-3</v>
      </c>
      <c r="CO394" s="48">
        <f t="shared" si="419"/>
        <v>-3.0128142261832804E-3</v>
      </c>
      <c r="CP394" s="48">
        <f t="shared" si="420"/>
        <v>-5.135543798130522E-3</v>
      </c>
      <c r="CQ394" s="48">
        <f t="shared" si="421"/>
        <v>0</v>
      </c>
      <c r="CR394" s="48" t="str">
        <f t="shared" si="422"/>
        <v/>
      </c>
      <c r="CS394" s="48" t="str">
        <f t="shared" si="423"/>
        <v/>
      </c>
      <c r="CT394" s="48" t="str">
        <f t="shared" si="424"/>
        <v/>
      </c>
      <c r="CU394" s="48">
        <f t="shared" si="425"/>
        <v>-7.9686291780706295E-4</v>
      </c>
      <c r="CV394" s="48" t="str">
        <f t="shared" si="426"/>
        <v/>
      </c>
      <c r="CW394" s="48">
        <f t="shared" si="427"/>
        <v>1.6159502785322356E-3</v>
      </c>
      <c r="CX394" s="48" t="str">
        <f t="shared" si="428"/>
        <v/>
      </c>
      <c r="CY394" s="48" t="str">
        <f t="shared" si="429"/>
        <v/>
      </c>
      <c r="CZ394" s="48">
        <f t="shared" si="430"/>
        <v>-1.9073974976098773E-3</v>
      </c>
      <c r="DA394" s="48">
        <f t="shared" si="431"/>
        <v>-1.0510866395251129E-2</v>
      </c>
      <c r="DB394" s="48">
        <f t="shared" si="432"/>
        <v>-1.0019517952271403E-3</v>
      </c>
      <c r="DC394" s="48">
        <f t="shared" si="433"/>
        <v>1.2904882413250756E-3</v>
      </c>
      <c r="DD394" s="48">
        <f t="shared" si="434"/>
        <v>4.1841938725247711E-4</v>
      </c>
      <c r="DE394" s="48">
        <f t="shared" si="435"/>
        <v>-2.035620469303394E-3</v>
      </c>
      <c r="DF394" s="48" t="str">
        <f t="shared" si="436"/>
        <v/>
      </c>
      <c r="DG394" s="48" t="str">
        <f t="shared" si="437"/>
        <v/>
      </c>
      <c r="DH394" s="48" t="str">
        <f t="shared" si="438"/>
        <v/>
      </c>
      <c r="DI394" s="48">
        <f t="shared" si="439"/>
        <v>-1.07137824611582E-3</v>
      </c>
      <c r="DJ394" s="48" t="str">
        <f t="shared" si="440"/>
        <v/>
      </c>
      <c r="DK394" s="48" t="str">
        <f t="shared" si="441"/>
        <v/>
      </c>
      <c r="DL394" s="37">
        <f t="shared" si="380"/>
        <v>-2.7339041767618536E-2</v>
      </c>
      <c r="DM394" s="39">
        <f t="shared" si="381"/>
        <v>0.97266095823238141</v>
      </c>
      <c r="DN394" s="39"/>
      <c r="DO394" s="36">
        <f>DL394-'1M RF rate'!C254</f>
        <v>-3.7177110370367139E-2</v>
      </c>
      <c r="DP394" s="39">
        <f t="shared" si="382"/>
        <v>0.96282288962963292</v>
      </c>
      <c r="DQ394" s="39"/>
      <c r="DR394" s="36">
        <f>DL394-'DJUA Monthly (PR)'!C254</f>
        <v>-1.7871456465781314E-2</v>
      </c>
      <c r="DS394" s="39">
        <f t="shared" si="383"/>
        <v>0.98212854353421863</v>
      </c>
      <c r="DT394" s="39"/>
      <c r="DW394" s="102"/>
      <c r="DX394" s="102"/>
    </row>
    <row r="395" spans="1:128" hidden="1" x14ac:dyDescent="0.35">
      <c r="A395" s="35">
        <f t="shared" si="385"/>
        <v>1982</v>
      </c>
      <c r="B395" s="35">
        <v>1982</v>
      </c>
      <c r="C395" s="35">
        <v>8</v>
      </c>
      <c r="D395" s="46">
        <f>IFERROR(IF(INDEX('Memb Hist (Org)'!$A$1:$BS$29,MATCH('Mthly ROA (TR)'!D$2,'Memb Hist (Org)'!$A$1:$A$29,0),MATCH('Mthly ROA (TR)'!$A395,'Memb Hist (Org)'!$A$1:$BS$1,0))&lt;&gt;1,"",'Mthly Returns (TR)'!D394),"")</f>
        <v>0.248422</v>
      </c>
      <c r="E395" s="46" t="str">
        <f>IFERROR(IF(INDEX('Memb Hist (Org)'!$A$1:$BS$29,MATCH('Mthly ROA (TR)'!E$2,'Memb Hist (Org)'!$A$1:$A$29,0),MATCH('Mthly ROA (TR)'!$A395,'Memb Hist (Org)'!$A$1:$BS$1,0))&lt;&gt;1,"",'Mthly Returns (TR)'!E394),"")</f>
        <v/>
      </c>
      <c r="F395" s="46" t="str">
        <f>IFERROR(IF(INDEX('Memb Hist (Org)'!$A$1:$BS$29,MATCH('Mthly ROA (TR)'!F$2,'Memb Hist (Org)'!$A$1:$A$29,0),MATCH('Mthly ROA (TR)'!$A395,'Memb Hist (Org)'!$A$1:$BS$1,0))&lt;&gt;1,"",'Mthly Returns (TR)'!F394),"")</f>
        <v/>
      </c>
      <c r="G395" s="46">
        <f>IFERROR(IF(INDEX('Memb Hist (Org)'!$A$1:$BS$29,MATCH('Mthly ROA (TR)'!G$2,'Memb Hist (Org)'!$A$1:$A$29,0),MATCH('Mthly ROA (TR)'!$A395,'Memb Hist (Org)'!$A$1:$BS$1,0))&lt;&gt;1,"",'Mthly Returns (TR)'!G394),"")</f>
        <v>6.3062999999999994E-2</v>
      </c>
      <c r="H395" s="46">
        <f>IFERROR(IF(INDEX('Memb Hist (Org)'!$A$1:$BS$29,MATCH('Mthly ROA (TR)'!H$2,'Memb Hist (Org)'!$A$1:$A$29,0),MATCH('Mthly ROA (TR)'!$A395,'Memb Hist (Org)'!$A$1:$BS$1,0))&lt;&gt;1,"",'Mthly Returns (TR)'!H394),"")</f>
        <v>0.13855400000000001</v>
      </c>
      <c r="I395" s="46">
        <f>IFERROR(IF(INDEX('Memb Hist (Org)'!$A$1:$BS$29,MATCH('Mthly ROA (TR)'!I$2,'Memb Hist (Org)'!$A$1:$A$29,0),MATCH('Mthly ROA (TR)'!$A395,'Memb Hist (Org)'!$A$1:$BS$1,0))&lt;&gt;1,"",'Mthly Returns (TR)'!I394),"")</f>
        <v>0.13304299999999999</v>
      </c>
      <c r="J395" s="46">
        <f>IFERROR(IF(INDEX('Memb Hist (Org)'!$A$1:$BS$29,MATCH('Mthly ROA (TR)'!J$2,'Memb Hist (Org)'!$A$1:$A$29,0),MATCH('Mthly ROA (TR)'!$A395,'Memb Hist (Org)'!$A$1:$BS$1,0))&lt;&gt;1,"",'Mthly Returns (TR)'!J394),"")</f>
        <v>6.2856999999999996E-2</v>
      </c>
      <c r="K395" s="46">
        <f>IFERROR(IF(INDEX('Memb Hist (Org)'!$A$1:$BS$29,MATCH('Mthly ROA (TR)'!K$2,'Memb Hist (Org)'!$A$1:$A$29,0),MATCH('Mthly ROA (TR)'!$A395,'Memb Hist (Org)'!$A$1:$BS$1,0))&lt;&gt;1,"",'Mthly Returns (TR)'!K394),"")</f>
        <v>0.13483100000000001</v>
      </c>
      <c r="L395" s="46" t="str">
        <f>IFERROR(IF(INDEX('Memb Hist (Org)'!$A$1:$BS$29,MATCH('Mthly ROA (TR)'!L$2,'Memb Hist (Org)'!$A$1:$A$29,0),MATCH('Mthly ROA (TR)'!$A395,'Memb Hist (Org)'!$A$1:$BS$1,0))&lt;&gt;1,"",'Mthly Returns (TR)'!L394),"")</f>
        <v/>
      </c>
      <c r="M395" s="46" t="str">
        <f>IFERROR(IF(INDEX('Memb Hist (Org)'!$A$1:$BS$29,MATCH('Mthly ROA (TR)'!M$2,'Memb Hist (Org)'!$A$1:$A$29,0),MATCH('Mthly ROA (TR)'!$A395,'Memb Hist (Org)'!$A$1:$BS$1,0))&lt;&gt;1,"",'Mthly Returns (TR)'!M394),"")</f>
        <v/>
      </c>
      <c r="N395" s="46" t="str">
        <f>IFERROR(IF(INDEX('Memb Hist (Org)'!$A$1:$BS$29,MATCH('Mthly ROA (TR)'!N$2,'Memb Hist (Org)'!$A$1:$A$29,0),MATCH('Mthly ROA (TR)'!$A395,'Memb Hist (Org)'!$A$1:$BS$1,0))&lt;&gt;1,"",'Mthly Returns (TR)'!N394),"")</f>
        <v/>
      </c>
      <c r="O395" s="46">
        <f>IFERROR(IF(INDEX('Memb Hist (Org)'!$A$1:$BS$29,MATCH('Mthly ROA (TR)'!O$2,'Memb Hist (Org)'!$A$1:$A$29,0),MATCH('Mthly ROA (TR)'!$A395,'Memb Hist (Org)'!$A$1:$BS$1,0))&lt;&gt;1,"",'Mthly Returns (TR)'!O394),"")</f>
        <v>0.133241</v>
      </c>
      <c r="P395" s="46" t="str">
        <f>IFERROR(IF(INDEX('Memb Hist (Org)'!$A$1:$BS$29,MATCH('Mthly ROA (TR)'!P$2,'Memb Hist (Org)'!$A$1:$A$29,0),MATCH('Mthly ROA (TR)'!$A395,'Memb Hist (Org)'!$A$1:$BS$1,0))&lt;&gt;1,"",'Mthly Returns (TR)'!P394),"")</f>
        <v/>
      </c>
      <c r="Q395" s="46">
        <f>IFERROR(IF(INDEX('Memb Hist (Org)'!$A$1:$BS$29,MATCH('Mthly ROA (TR)'!Q$2,'Memb Hist (Org)'!$A$1:$A$29,0),MATCH('Mthly ROA (TR)'!$A395,'Memb Hist (Org)'!$A$1:$BS$1,0))&lt;&gt;1,"",'Mthly Returns (TR)'!Q394),"")</f>
        <v>0.34128399999999998</v>
      </c>
      <c r="R395" s="46" t="str">
        <f>IFERROR(IF(INDEX('Memb Hist (Org)'!$A$1:$BS$29,MATCH('Mthly ROA (TR)'!R$2,'Memb Hist (Org)'!$A$1:$A$29,0),MATCH('Mthly ROA (TR)'!$A395,'Memb Hist (Org)'!$A$1:$BS$1,0))&lt;&gt;1,"",'Mthly Returns (TR)'!R394),"")</f>
        <v/>
      </c>
      <c r="S395" s="46" t="str">
        <f>IFERROR(IF(INDEX('Memb Hist (Org)'!$A$1:$BS$29,MATCH('Mthly ROA (TR)'!S$2,'Memb Hist (Org)'!$A$1:$A$29,0),MATCH('Mthly ROA (TR)'!$A395,'Memb Hist (Org)'!$A$1:$BS$1,0))&lt;&gt;1,"",'Mthly Returns (TR)'!S394),"")</f>
        <v/>
      </c>
      <c r="T395" s="46">
        <f>IFERROR(IF(INDEX('Memb Hist (Org)'!$A$1:$BS$29,MATCH('Mthly ROA (TR)'!T$2,'Memb Hist (Org)'!$A$1:$A$29,0),MATCH('Mthly ROA (TR)'!$A395,'Memb Hist (Org)'!$A$1:$BS$1,0))&lt;&gt;1,"",'Mthly Returns (TR)'!T394),"")</f>
        <v>0.14516100000000001</v>
      </c>
      <c r="U395" s="46">
        <f>IFERROR(IF(INDEX('Memb Hist (Org)'!$A$1:$BS$29,MATCH('Mthly ROA (TR)'!U$2,'Memb Hist (Org)'!$A$1:$A$29,0),MATCH('Mthly ROA (TR)'!$A395,'Memb Hist (Org)'!$A$1:$BS$1,0))&lt;&gt;1,"",'Mthly Returns (TR)'!U394),"")</f>
        <v>0.197714</v>
      </c>
      <c r="V395" s="46">
        <f>IFERROR(IF(INDEX('Memb Hist (Org)'!$A$1:$BS$29,MATCH('Mthly ROA (TR)'!V$2,'Memb Hist (Org)'!$A$1:$A$29,0),MATCH('Mthly ROA (TR)'!$A395,'Memb Hist (Org)'!$A$1:$BS$1,0))&lt;&gt;1,"",'Mthly Returns (TR)'!V394),"")</f>
        <v>4.5455000000000002E-2</v>
      </c>
      <c r="W395" s="46">
        <f>IFERROR(IF(INDEX('Memb Hist (Org)'!$A$1:$BS$29,MATCH('Mthly ROA (TR)'!W$2,'Memb Hist (Org)'!$A$1:$A$29,0),MATCH('Mthly ROA (TR)'!$A395,'Memb Hist (Org)'!$A$1:$BS$1,0))&lt;&gt;1,"",'Mthly Returns (TR)'!W394),"")</f>
        <v>0.161416</v>
      </c>
      <c r="X395" s="46">
        <f>IFERROR(IF(INDEX('Memb Hist (Org)'!$A$1:$BS$29,MATCH('Mthly ROA (TR)'!X$2,'Memb Hist (Org)'!$A$1:$A$29,0),MATCH('Mthly ROA (TR)'!$A395,'Memb Hist (Org)'!$A$1:$BS$1,0))&lt;&gt;1,"",'Mthly Returns (TR)'!X394),"")</f>
        <v>0.120252</v>
      </c>
      <c r="Y395" s="46">
        <f>IFERROR(IF(INDEX('Memb Hist (Org)'!$A$1:$BS$29,MATCH('Mthly ROA (TR)'!Y$2,'Memb Hist (Org)'!$A$1:$A$29,0),MATCH('Mthly ROA (TR)'!$A395,'Memb Hist (Org)'!$A$1:$BS$1,0))&lt;&gt;1,"",'Mthly Returns (TR)'!Y394),"")</f>
        <v>0.13025200000000001</v>
      </c>
      <c r="Z395" s="46" t="str">
        <f>IFERROR(IF(INDEX('Memb Hist (Org)'!$A$1:$BS$29,MATCH('Mthly ROA (TR)'!Z$2,'Memb Hist (Org)'!$A$1:$A$29,0),MATCH('Mthly ROA (TR)'!$A395,'Memb Hist (Org)'!$A$1:$BS$1,0))&lt;&gt;1,"",'Mthly Returns (TR)'!Z394),"")</f>
        <v/>
      </c>
      <c r="AA395" s="46" t="str">
        <f>IFERROR(IF(INDEX('Memb Hist (Org)'!$A$1:$BS$29,MATCH('Mthly ROA (TR)'!AA$2,'Memb Hist (Org)'!$A$1:$A$29,0),MATCH('Mthly ROA (TR)'!$A395,'Memb Hist (Org)'!$A$1:$BS$1,0))&lt;&gt;1,"",'Mthly Returns (TR)'!AA394),"")</f>
        <v/>
      </c>
      <c r="AB395" s="46" t="str">
        <f>IFERROR(IF(INDEX('Memb Hist (Org)'!$A$1:$BS$29,MATCH('Mthly ROA (TR)'!AB$2,'Memb Hist (Org)'!$A$1:$A$29,0),MATCH('Mthly ROA (TR)'!$A395,'Memb Hist (Org)'!$A$1:$BS$1,0))&lt;&gt;1,"",'Mthly Returns (TR)'!AB394),"")</f>
        <v/>
      </c>
      <c r="AC395" s="46">
        <f>IFERROR(IF(INDEX('Memb Hist (Org)'!$A$1:$BS$29,MATCH('Mthly ROA (TR)'!AC$2,'Memb Hist (Org)'!$A$1:$A$29,0),MATCH('Mthly ROA (TR)'!$A395,'Memb Hist (Org)'!$A$1:$BS$1,0))&lt;&gt;1,"",'Mthly Returns (TR)'!AC394),"")</f>
        <v>0.16128999999999999</v>
      </c>
      <c r="AD395" s="46" t="str">
        <f>IFERROR(IF(INDEX('Memb Hist (Org)'!$A$1:$BS$29,MATCH('Mthly ROA (TR)'!AD$2,'Memb Hist (Org)'!$A$1:$A$29,0),MATCH('Mthly ROA (TR)'!$A395,'Memb Hist (Org)'!$A$1:$BS$1,0))&lt;&gt;1,"",'Mthly Returns (TR)'!AD394),"")</f>
        <v/>
      </c>
      <c r="AE395" s="46" t="str">
        <f>IFERROR(IF(INDEX('Memb Hist (Org)'!$A$1:$BS$29,MATCH('Mthly ROA (TR)'!AE$2,'Memb Hist (Org)'!$A$1:$A$29,0),MATCH('Mthly ROA (TR)'!$A395,'Memb Hist (Org)'!$A$1:$BS$1,0))&lt;&gt;1,"",'Mthly Returns (TR)'!AE394),"")</f>
        <v/>
      </c>
      <c r="AF395" s="42">
        <f>IFERROR(IF($C395=7,INDEX(ROA!$A$32:$BS$60,MATCH('Mthly ROA (TR)'!AF$2,ROA!$A$32:$A$60,0),MATCH('Mthly ROA (TR)'!$A395,ROA!$A$32:$BS$32,0)),AF394*(1+D394)),"")</f>
        <v>5.4980712152029536E-2</v>
      </c>
      <c r="AG395" s="42" t="str">
        <f>IFERROR(IF($C395=7,INDEX(ROA!$A$32:$BS$60,MATCH('Mthly ROA (TR)'!AG$2,ROA!$A$32:$A$60,0),MATCH('Mthly ROA (TR)'!$A395,ROA!$A$32:$BS$32,0)),AG394*(1+E394)),"")</f>
        <v/>
      </c>
      <c r="AH395" s="42" t="str">
        <f>IFERROR(IF($C395=7,INDEX(ROA!$A$32:$BS$60,MATCH('Mthly ROA (TR)'!AH$2,ROA!$A$32:$A$60,0),MATCH('Mthly ROA (TR)'!$A395,ROA!$A$32:$BS$32,0)),AH394*(1+F394)),"")</f>
        <v/>
      </c>
      <c r="AI395" s="42">
        <f>IFERROR(IF($C395=7,INDEX(ROA!$A$32:$BS$60,MATCH('Mthly ROA (TR)'!AI$2,ROA!$A$32:$A$60,0),MATCH('Mthly ROA (TR)'!$A395,ROA!$A$32:$BS$32,0)),AI394*(1+G394)),"")</f>
        <v>5.1366843683830474E-2</v>
      </c>
      <c r="AJ395" s="42">
        <f>IFERROR(IF($C395=7,INDEX(ROA!$A$32:$BS$60,MATCH('Mthly ROA (TR)'!AJ$2,ROA!$A$32:$A$60,0),MATCH('Mthly ROA (TR)'!$A395,ROA!$A$32:$BS$32,0)),AJ394*(1+H394)),"")</f>
        <v>6.5414661159532206E-2</v>
      </c>
      <c r="AK395" s="42">
        <f>IFERROR(IF($C395=7,INDEX(ROA!$A$32:$BS$60,MATCH('Mthly ROA (TR)'!AK$2,ROA!$A$32:$A$60,0),MATCH('Mthly ROA (TR)'!$A395,ROA!$A$32:$BS$32,0)),AK394*(1+I394)),"")</f>
        <v>9.2392810593579219E-2</v>
      </c>
      <c r="AL395" s="42">
        <f>IFERROR(IF($C395=7,INDEX(ROA!$A$32:$BS$60,MATCH('Mthly ROA (TR)'!AL$2,ROA!$A$32:$A$60,0),MATCH('Mthly ROA (TR)'!$A395,ROA!$A$32:$BS$32,0)),AL394*(1+J394)),"")</f>
        <v>6.9337958886554682E-2</v>
      </c>
      <c r="AM395" s="42">
        <f>IFERROR(IF($C395=7,INDEX(ROA!$A$32:$BS$60,MATCH('Mthly ROA (TR)'!AM$2,ROA!$A$32:$A$60,0),MATCH('Mthly ROA (TR)'!$A395,ROA!$A$32:$BS$32,0)),AM394*(1+K394)),"")</f>
        <v>0</v>
      </c>
      <c r="AN395" s="42" t="str">
        <f>IFERROR(IF($C395=7,INDEX(ROA!$A$32:$BS$60,MATCH('Mthly ROA (TR)'!AN$2,ROA!$A$32:$A$60,0),MATCH('Mthly ROA (TR)'!$A395,ROA!$A$32:$BS$32,0)),AN394*(1+L394)),"")</f>
        <v/>
      </c>
      <c r="AO395" s="42" t="str">
        <f>IFERROR(IF($C395=7,INDEX(ROA!$A$32:$BS$60,MATCH('Mthly ROA (TR)'!AO$2,ROA!$A$32:$A$60,0),MATCH('Mthly ROA (TR)'!$A395,ROA!$A$32:$BS$32,0)),AO394*(1+M394)),"")</f>
        <v/>
      </c>
      <c r="AP395" s="42" t="str">
        <f>IFERROR(IF($C395=7,INDEX(ROA!$A$32:$BS$60,MATCH('Mthly ROA (TR)'!AP$2,ROA!$A$32:$A$60,0),MATCH('Mthly ROA (TR)'!$A395,ROA!$A$32:$BS$32,0)),AP394*(1+N394)),"")</f>
        <v/>
      </c>
      <c r="AQ395" s="42">
        <f>IFERROR(IF($C395=7,INDEX(ROA!$A$32:$BS$60,MATCH('Mthly ROA (TR)'!AQ$2,ROA!$A$32:$A$60,0),MATCH('Mthly ROA (TR)'!$A395,ROA!$A$32:$BS$32,0)),AQ394*(1+O394)),"")</f>
        <v>3.8515565193049522E-2</v>
      </c>
      <c r="AR395" s="42" t="str">
        <f>IFERROR(IF($C395=7,INDEX(ROA!$A$32:$BS$60,MATCH('Mthly ROA (TR)'!AR$2,ROA!$A$32:$A$60,0),MATCH('Mthly ROA (TR)'!$A395,ROA!$A$32:$BS$32,0)),AR394*(1+P394)),"")</f>
        <v/>
      </c>
      <c r="AS395" s="42">
        <f>IFERROR(IF($C395=7,INDEX(ROA!$A$32:$BS$60,MATCH('Mthly ROA (TR)'!AS$2,ROA!$A$32:$A$60,0),MATCH('Mthly ROA (TR)'!$A395,ROA!$A$32:$BS$32,0)),AS394*(1+Q394)),"")</f>
        <v>8.80673882483715E-2</v>
      </c>
      <c r="AT395" s="42" t="str">
        <f>IFERROR(IF($C395=7,INDEX(ROA!$A$32:$BS$60,MATCH('Mthly ROA (TR)'!AT$2,ROA!$A$32:$A$60,0),MATCH('Mthly ROA (TR)'!$A395,ROA!$A$32:$BS$32,0)),AT394*(1+R394)),"")</f>
        <v/>
      </c>
      <c r="AU395" s="42" t="str">
        <f>IFERROR(IF($C395=7,INDEX(ROA!$A$32:$BS$60,MATCH('Mthly ROA (TR)'!AU$2,ROA!$A$32:$A$60,0),MATCH('Mthly ROA (TR)'!$A395,ROA!$A$32:$BS$32,0)),AU394*(1+S394)),"")</f>
        <v/>
      </c>
      <c r="AV395" s="42">
        <f>IFERROR(IF($C395=7,INDEX(ROA!$A$32:$BS$60,MATCH('Mthly ROA (TR)'!AV$2,ROA!$A$32:$A$60,0),MATCH('Mthly ROA (TR)'!$A395,ROA!$A$32:$BS$32,0)),AV394*(1+T394)),"")</f>
        <v>8.8692398142435597E-2</v>
      </c>
      <c r="AW395" s="42">
        <f>IFERROR(IF($C395=7,INDEX(ROA!$A$32:$BS$60,MATCH('Mthly ROA (TR)'!AW$2,ROA!$A$32:$A$60,0),MATCH('Mthly ROA (TR)'!$A395,ROA!$A$32:$BS$32,0)),AW394*(1+U394)),"")</f>
        <v>5.5739378762457659E-2</v>
      </c>
      <c r="AX395" s="42">
        <f>IFERROR(IF($C395=7,INDEX(ROA!$A$32:$BS$60,MATCH('Mthly ROA (TR)'!AX$2,ROA!$A$32:$A$60,0),MATCH('Mthly ROA (TR)'!$A395,ROA!$A$32:$BS$32,0)),AX394*(1+V394)),"")</f>
        <v>6.6130496796206042E-2</v>
      </c>
      <c r="AY395" s="42">
        <f>IFERROR(IF($C395=7,INDEX(ROA!$A$32:$BS$60,MATCH('Mthly ROA (TR)'!AY$2,ROA!$A$32:$A$60,0),MATCH('Mthly ROA (TR)'!$A395,ROA!$A$32:$BS$32,0)),AY394*(1+W394)),"")</f>
        <v>7.2912657257035787E-2</v>
      </c>
      <c r="AZ395" s="42">
        <f>IFERROR(IF($C395=7,INDEX(ROA!$A$32:$BS$60,MATCH('Mthly ROA (TR)'!AZ$2,ROA!$A$32:$A$60,0),MATCH('Mthly ROA (TR)'!$A395,ROA!$A$32:$BS$32,0)),AZ394*(1+X394)),"")</f>
        <v>6.6529872579301319E-2</v>
      </c>
      <c r="BA395" s="42">
        <f>IFERROR(IF($C395=7,INDEX(ROA!$A$32:$BS$60,MATCH('Mthly ROA (TR)'!BA$2,ROA!$A$32:$A$60,0),MATCH('Mthly ROA (TR)'!$A395,ROA!$A$32:$BS$32,0)),BA394*(1+Y394)),"")</f>
        <v>8.0746830498707747E-2</v>
      </c>
      <c r="BB395" s="42" t="str">
        <f>IFERROR(IF($C395=7,INDEX(ROA!$A$32:$BS$60,MATCH('Mthly ROA (TR)'!BB$2,ROA!$A$32:$A$60,0),MATCH('Mthly ROA (TR)'!$A395,ROA!$A$32:$BS$32,0)),BB394*(1+Z394)),"")</f>
        <v/>
      </c>
      <c r="BC395" s="42" t="str">
        <f>IFERROR(IF($C395=7,INDEX(ROA!$A$32:$BS$60,MATCH('Mthly ROA (TR)'!BC$2,ROA!$A$32:$A$60,0),MATCH('Mthly ROA (TR)'!$A395,ROA!$A$32:$BS$32,0)),BC394*(1+AA394)),"")</f>
        <v/>
      </c>
      <c r="BD395" s="42" t="str">
        <f>IFERROR(IF($C395=7,INDEX(ROA!$A$32:$BS$60,MATCH('Mthly ROA (TR)'!BD$2,ROA!$A$32:$A$60,0),MATCH('Mthly ROA (TR)'!$A395,ROA!$A$32:$BS$32,0)),BD394*(1+AB394)),"")</f>
        <v/>
      </c>
      <c r="BE395" s="42">
        <f>IFERROR(IF($C395=7,INDEX(ROA!$A$32:$BS$60,MATCH('Mthly ROA (TR)'!BE$2,ROA!$A$32:$A$60,0),MATCH('Mthly ROA (TR)'!$A395,ROA!$A$32:$BS$32,0)),BE394*(1+AC394)),"")</f>
        <v>8.1833384279290045E-2</v>
      </c>
      <c r="BF395" s="42" t="str">
        <f>IFERROR(IF($C395=7,INDEX(ROA!$A$32:$BS$60,MATCH('Mthly ROA (TR)'!BF$2,ROA!$A$32:$A$60,0),MATCH('Mthly ROA (TR)'!$A395,ROA!$A$32:$BS$32,0)),BF394*(1+AD394)),"")</f>
        <v/>
      </c>
      <c r="BG395" s="42" t="str">
        <f>IFERROR(IF($C395=7,INDEX(ROA!$A$32:$BS$60,MATCH('Mthly ROA (TR)'!BG$2,ROA!$A$32:$A$60,0),MATCH('Mthly ROA (TR)'!$A395,ROA!$A$32:$BS$32,0)),BG394*(1+AE394)),"")</f>
        <v/>
      </c>
      <c r="BH395" s="44">
        <f t="shared" si="386"/>
        <v>5.6526081042613328E-2</v>
      </c>
      <c r="BI395" s="44" t="str">
        <f t="shared" si="387"/>
        <v/>
      </c>
      <c r="BJ395" s="44" t="str">
        <f t="shared" si="388"/>
        <v/>
      </c>
      <c r="BK395" s="44">
        <f t="shared" si="389"/>
        <v>5.2810635863476549E-2</v>
      </c>
      <c r="BL395" s="44">
        <f t="shared" si="390"/>
        <v>6.7253301991693368E-2</v>
      </c>
      <c r="BM395" s="44">
        <f t="shared" si="391"/>
        <v>9.4989739036595897E-2</v>
      </c>
      <c r="BN395" s="44">
        <f t="shared" si="392"/>
        <v>7.128687370423778E-2</v>
      </c>
      <c r="BO395" s="44">
        <f t="shared" si="393"/>
        <v>0</v>
      </c>
      <c r="BP395" s="44" t="str">
        <f t="shared" si="394"/>
        <v/>
      </c>
      <c r="BQ395" s="44" t="str">
        <f t="shared" si="395"/>
        <v/>
      </c>
      <c r="BR395" s="44" t="str">
        <f t="shared" si="396"/>
        <v/>
      </c>
      <c r="BS395" s="44">
        <f t="shared" si="397"/>
        <v>3.959814040757216E-2</v>
      </c>
      <c r="BT395" s="44" t="str">
        <f t="shared" si="398"/>
        <v/>
      </c>
      <c r="BU395" s="44">
        <f t="shared" si="399"/>
        <v>9.0542739998957622E-2</v>
      </c>
      <c r="BV395" s="44" t="str">
        <f t="shared" si="400"/>
        <v/>
      </c>
      <c r="BW395" s="44" t="str">
        <f t="shared" si="401"/>
        <v/>
      </c>
      <c r="BX395" s="44">
        <f t="shared" si="402"/>
        <v>9.1185317341837643E-2</v>
      </c>
      <c r="BY395" s="44">
        <f t="shared" si="403"/>
        <v>5.73060718544239E-2</v>
      </c>
      <c r="BZ395" s="44">
        <f t="shared" si="404"/>
        <v>6.7989257959304869E-2</v>
      </c>
      <c r="CA395" s="44">
        <f t="shared" si="405"/>
        <v>7.4962047813186716E-2</v>
      </c>
      <c r="CB395" s="44">
        <f t="shared" si="406"/>
        <v>6.8399859186500267E-2</v>
      </c>
      <c r="CC395" s="44">
        <f t="shared" si="407"/>
        <v>8.3016419868901806E-2</v>
      </c>
      <c r="CD395" s="44" t="str">
        <f t="shared" si="408"/>
        <v/>
      </c>
      <c r="CE395" s="44" t="str">
        <f t="shared" si="409"/>
        <v/>
      </c>
      <c r="CF395" s="44" t="str">
        <f t="shared" si="410"/>
        <v/>
      </c>
      <c r="CG395" s="44">
        <f t="shared" si="411"/>
        <v>8.4133513930697901E-2</v>
      </c>
      <c r="CH395" s="44" t="str">
        <f t="shared" si="412"/>
        <v/>
      </c>
      <c r="CI395" s="44" t="str">
        <f t="shared" si="413"/>
        <v/>
      </c>
      <c r="CJ395" s="48">
        <f t="shared" si="414"/>
        <v>1.4042322104768088E-2</v>
      </c>
      <c r="CK395" s="48" t="str">
        <f t="shared" si="415"/>
        <v/>
      </c>
      <c r="CL395" s="48" t="str">
        <f t="shared" si="416"/>
        <v/>
      </c>
      <c r="CM395" s="48">
        <f t="shared" si="417"/>
        <v>3.3303971294584211E-3</v>
      </c>
      <c r="CN395" s="48">
        <f t="shared" si="418"/>
        <v>9.3182140041570844E-3</v>
      </c>
      <c r="CO395" s="48">
        <f t="shared" si="419"/>
        <v>1.2637719850645827E-2</v>
      </c>
      <c r="CP395" s="48">
        <f t="shared" si="420"/>
        <v>4.4808790204272737E-3</v>
      </c>
      <c r="CQ395" s="48">
        <f t="shared" si="421"/>
        <v>0</v>
      </c>
      <c r="CR395" s="48" t="str">
        <f t="shared" si="422"/>
        <v/>
      </c>
      <c r="CS395" s="48" t="str">
        <f t="shared" si="423"/>
        <v/>
      </c>
      <c r="CT395" s="48" t="str">
        <f t="shared" si="424"/>
        <v/>
      </c>
      <c r="CU395" s="48">
        <f t="shared" si="425"/>
        <v>5.2760958260453222E-3</v>
      </c>
      <c r="CV395" s="48" t="str">
        <f t="shared" si="426"/>
        <v/>
      </c>
      <c r="CW395" s="48">
        <f t="shared" si="427"/>
        <v>3.090078847780425E-2</v>
      </c>
      <c r="CX395" s="48" t="str">
        <f t="shared" si="428"/>
        <v/>
      </c>
      <c r="CY395" s="48" t="str">
        <f t="shared" si="429"/>
        <v/>
      </c>
      <c r="CZ395" s="48">
        <f t="shared" si="430"/>
        <v>1.3236551850658496E-2</v>
      </c>
      <c r="DA395" s="48">
        <f t="shared" si="431"/>
        <v>1.1330212690625566E-2</v>
      </c>
      <c r="DB395" s="48">
        <f t="shared" si="432"/>
        <v>3.0904517205402032E-3</v>
      </c>
      <c r="DC395" s="48">
        <f t="shared" si="433"/>
        <v>1.2100073909813347E-2</v>
      </c>
      <c r="DD395" s="48">
        <f t="shared" si="434"/>
        <v>8.2252198668950303E-3</v>
      </c>
      <c r="DE395" s="48">
        <f t="shared" si="435"/>
        <v>1.0813054720764199E-2</v>
      </c>
      <c r="DF395" s="48" t="str">
        <f t="shared" si="436"/>
        <v/>
      </c>
      <c r="DG395" s="48" t="str">
        <f t="shared" si="437"/>
        <v/>
      </c>
      <c r="DH395" s="48" t="str">
        <f t="shared" si="438"/>
        <v/>
      </c>
      <c r="DI395" s="48">
        <f t="shared" si="439"/>
        <v>1.3569894461882264E-2</v>
      </c>
      <c r="DJ395" s="48" t="str">
        <f t="shared" si="440"/>
        <v/>
      </c>
      <c r="DK395" s="48" t="str">
        <f t="shared" si="441"/>
        <v/>
      </c>
      <c r="DL395" s="37">
        <f t="shared" si="380"/>
        <v>0.15235187563448535</v>
      </c>
      <c r="DM395" s="39">
        <f t="shared" si="381"/>
        <v>1.1523518756344853</v>
      </c>
      <c r="DN395" s="39"/>
      <c r="DO395" s="36">
        <f>DL395-'1M RF rate'!C255</f>
        <v>0.14335336134168206</v>
      </c>
      <c r="DP395" s="39">
        <f t="shared" si="382"/>
        <v>1.143353361341682</v>
      </c>
      <c r="DQ395" s="39"/>
      <c r="DR395" s="36">
        <f>DL395-'DJUA Monthly (PR)'!C255</f>
        <v>6.8979062473270097E-2</v>
      </c>
      <c r="DS395" s="39">
        <f t="shared" si="383"/>
        <v>1.06897906247327</v>
      </c>
      <c r="DT395" s="39"/>
      <c r="DW395" s="102"/>
      <c r="DX395" s="102"/>
    </row>
    <row r="396" spans="1:128" hidden="1" x14ac:dyDescent="0.35">
      <c r="A396" s="35">
        <f t="shared" si="385"/>
        <v>1982</v>
      </c>
      <c r="B396" s="35">
        <v>1982</v>
      </c>
      <c r="C396" s="35">
        <v>9</v>
      </c>
      <c r="D396" s="46">
        <f>IFERROR(IF(INDEX('Memb Hist (Org)'!$A$1:$BS$29,MATCH('Mthly ROA (TR)'!D$2,'Memb Hist (Org)'!$A$1:$A$29,0),MATCH('Mthly ROA (TR)'!$A396,'Memb Hist (Org)'!$A$1:$BS$1,0))&lt;&gt;1,"",'Mthly Returns (TR)'!D395),"")</f>
        <v>-1.3793E-2</v>
      </c>
      <c r="E396" s="46" t="str">
        <f>IFERROR(IF(INDEX('Memb Hist (Org)'!$A$1:$BS$29,MATCH('Mthly ROA (TR)'!E$2,'Memb Hist (Org)'!$A$1:$A$29,0),MATCH('Mthly ROA (TR)'!$A396,'Memb Hist (Org)'!$A$1:$BS$1,0))&lt;&gt;1,"",'Mthly Returns (TR)'!E395),"")</f>
        <v/>
      </c>
      <c r="F396" s="46" t="str">
        <f>IFERROR(IF(INDEX('Memb Hist (Org)'!$A$1:$BS$29,MATCH('Mthly ROA (TR)'!F$2,'Memb Hist (Org)'!$A$1:$A$29,0),MATCH('Mthly ROA (TR)'!$A396,'Memb Hist (Org)'!$A$1:$BS$1,0))&lt;&gt;1,"",'Mthly Returns (TR)'!F395),"")</f>
        <v/>
      </c>
      <c r="G396" s="46">
        <f>IFERROR(IF(INDEX('Memb Hist (Org)'!$A$1:$BS$29,MATCH('Mthly ROA (TR)'!G$2,'Memb Hist (Org)'!$A$1:$A$29,0),MATCH('Mthly ROA (TR)'!$A396,'Memb Hist (Org)'!$A$1:$BS$1,0))&lt;&gt;1,"",'Mthly Returns (TR)'!G395),"")</f>
        <v>3.3897999999999998E-2</v>
      </c>
      <c r="H396" s="46">
        <f>IFERROR(IF(INDEX('Memb Hist (Org)'!$A$1:$BS$29,MATCH('Mthly ROA (TR)'!H$2,'Memb Hist (Org)'!$A$1:$A$29,0),MATCH('Mthly ROA (TR)'!$A396,'Memb Hist (Org)'!$A$1:$BS$1,0))&lt;&gt;1,"",'Mthly Returns (TR)'!H395),"")</f>
        <v>3.8095999999999998E-2</v>
      </c>
      <c r="I396" s="46">
        <f>IFERROR(IF(INDEX('Memb Hist (Org)'!$A$1:$BS$29,MATCH('Mthly ROA (TR)'!I$2,'Memb Hist (Org)'!$A$1:$A$29,0),MATCH('Mthly ROA (TR)'!$A396,'Memb Hist (Org)'!$A$1:$BS$1,0))&lt;&gt;1,"",'Mthly Returns (TR)'!I395),"")</f>
        <v>3.9216000000000001E-2</v>
      </c>
      <c r="J396" s="46">
        <f>IFERROR(IF(INDEX('Memb Hist (Org)'!$A$1:$BS$29,MATCH('Mthly ROA (TR)'!J$2,'Memb Hist (Org)'!$A$1:$A$29,0),MATCH('Mthly ROA (TR)'!$A396,'Memb Hist (Org)'!$A$1:$BS$1,0))&lt;&gt;1,"",'Mthly Returns (TR)'!J395),"")</f>
        <v>7.5269000000000003E-2</v>
      </c>
      <c r="K396" s="46">
        <f>IFERROR(IF(INDEX('Memb Hist (Org)'!$A$1:$BS$29,MATCH('Mthly ROA (TR)'!K$2,'Memb Hist (Org)'!$A$1:$A$29,0),MATCH('Mthly ROA (TR)'!$A396,'Memb Hist (Org)'!$A$1:$BS$1,0))&lt;&gt;1,"",'Mthly Returns (TR)'!K395),"")</f>
        <v>-3.2475999999999998E-2</v>
      </c>
      <c r="L396" s="46" t="str">
        <f>IFERROR(IF(INDEX('Memb Hist (Org)'!$A$1:$BS$29,MATCH('Mthly ROA (TR)'!L$2,'Memb Hist (Org)'!$A$1:$A$29,0),MATCH('Mthly ROA (TR)'!$A396,'Memb Hist (Org)'!$A$1:$BS$1,0))&lt;&gt;1,"",'Mthly Returns (TR)'!L395),"")</f>
        <v/>
      </c>
      <c r="M396" s="46" t="str">
        <f>IFERROR(IF(INDEX('Memb Hist (Org)'!$A$1:$BS$29,MATCH('Mthly ROA (TR)'!M$2,'Memb Hist (Org)'!$A$1:$A$29,0),MATCH('Mthly ROA (TR)'!$A396,'Memb Hist (Org)'!$A$1:$BS$1,0))&lt;&gt;1,"",'Mthly Returns (TR)'!M395),"")</f>
        <v/>
      </c>
      <c r="N396" s="46" t="str">
        <f>IFERROR(IF(INDEX('Memb Hist (Org)'!$A$1:$BS$29,MATCH('Mthly ROA (TR)'!N$2,'Memb Hist (Org)'!$A$1:$A$29,0),MATCH('Mthly ROA (TR)'!$A396,'Memb Hist (Org)'!$A$1:$BS$1,0))&lt;&gt;1,"",'Mthly Returns (TR)'!N395),"")</f>
        <v/>
      </c>
      <c r="O396" s="46">
        <f>IFERROR(IF(INDEX('Memb Hist (Org)'!$A$1:$BS$29,MATCH('Mthly ROA (TR)'!O$2,'Memb Hist (Org)'!$A$1:$A$29,0),MATCH('Mthly ROA (TR)'!$A396,'Memb Hist (Org)'!$A$1:$BS$1,0))&lt;&gt;1,"",'Mthly Returns (TR)'!O395),"")</f>
        <v>-2.5000000000000001E-2</v>
      </c>
      <c r="P396" s="46" t="str">
        <f>IFERROR(IF(INDEX('Memb Hist (Org)'!$A$1:$BS$29,MATCH('Mthly ROA (TR)'!P$2,'Memb Hist (Org)'!$A$1:$A$29,0),MATCH('Mthly ROA (TR)'!$A396,'Memb Hist (Org)'!$A$1:$BS$1,0))&lt;&gt;1,"",'Mthly Returns (TR)'!P395),"")</f>
        <v/>
      </c>
      <c r="Q396" s="46">
        <f>IFERROR(IF(INDEX('Memb Hist (Org)'!$A$1:$BS$29,MATCH('Mthly ROA (TR)'!Q$2,'Memb Hist (Org)'!$A$1:$A$29,0),MATCH('Mthly ROA (TR)'!$A396,'Memb Hist (Org)'!$A$1:$BS$1,0))&lt;&gt;1,"",'Mthly Returns (TR)'!Q395),"")</f>
        <v>-4.0322999999999998E-2</v>
      </c>
      <c r="R396" s="46" t="str">
        <f>IFERROR(IF(INDEX('Memb Hist (Org)'!$A$1:$BS$29,MATCH('Mthly ROA (TR)'!R$2,'Memb Hist (Org)'!$A$1:$A$29,0),MATCH('Mthly ROA (TR)'!$A396,'Memb Hist (Org)'!$A$1:$BS$1,0))&lt;&gt;1,"",'Mthly Returns (TR)'!R395),"")</f>
        <v/>
      </c>
      <c r="S396" s="46" t="str">
        <f>IFERROR(IF(INDEX('Memb Hist (Org)'!$A$1:$BS$29,MATCH('Mthly ROA (TR)'!S$2,'Memb Hist (Org)'!$A$1:$A$29,0),MATCH('Mthly ROA (TR)'!$A396,'Memb Hist (Org)'!$A$1:$BS$1,0))&lt;&gt;1,"",'Mthly Returns (TR)'!S395),"")</f>
        <v/>
      </c>
      <c r="T396" s="46">
        <f>IFERROR(IF(INDEX('Memb Hist (Org)'!$A$1:$BS$29,MATCH('Mthly ROA (TR)'!T$2,'Memb Hist (Org)'!$A$1:$A$29,0),MATCH('Mthly ROA (TR)'!$A396,'Memb Hist (Org)'!$A$1:$BS$1,0))&lt;&gt;1,"",'Mthly Returns (TR)'!T395),"")</f>
        <v>4.6947999999999997E-2</v>
      </c>
      <c r="U396" s="46">
        <f>IFERROR(IF(INDEX('Memb Hist (Org)'!$A$1:$BS$29,MATCH('Mthly ROA (TR)'!U$2,'Memb Hist (Org)'!$A$1:$A$29,0),MATCH('Mthly ROA (TR)'!$A396,'Memb Hist (Org)'!$A$1:$BS$1,0))&lt;&gt;1,"",'Mthly Returns (TR)'!U395),"")</f>
        <v>1.4633999999999999E-2</v>
      </c>
      <c r="V396" s="46">
        <f>IFERROR(IF(INDEX('Memb Hist (Org)'!$A$1:$BS$29,MATCH('Mthly ROA (TR)'!V$2,'Memb Hist (Org)'!$A$1:$A$29,0),MATCH('Mthly ROA (TR)'!$A396,'Memb Hist (Org)'!$A$1:$BS$1,0))&lt;&gt;1,"",'Mthly Returns (TR)'!V395),"")</f>
        <v>1.4493000000000001E-2</v>
      </c>
      <c r="W396" s="46">
        <f>IFERROR(IF(INDEX('Memb Hist (Org)'!$A$1:$BS$29,MATCH('Mthly ROA (TR)'!W$2,'Memb Hist (Org)'!$A$1:$A$29,0),MATCH('Mthly ROA (TR)'!$A396,'Memb Hist (Org)'!$A$1:$BS$1,0))&lt;&gt;1,"",'Mthly Returns (TR)'!W395),"")</f>
        <v>-3.1496000000000003E-2</v>
      </c>
      <c r="X396" s="46">
        <f>IFERROR(IF(INDEX('Memb Hist (Org)'!$A$1:$BS$29,MATCH('Mthly ROA (TR)'!X$2,'Memb Hist (Org)'!$A$1:$A$29,0),MATCH('Mthly ROA (TR)'!$A396,'Memb Hist (Org)'!$A$1:$BS$1,0))&lt;&gt;1,"",'Mthly Returns (TR)'!X395),"")</f>
        <v>-1.7340999999999999E-2</v>
      </c>
      <c r="Y396" s="46">
        <f>IFERROR(IF(INDEX('Memb Hist (Org)'!$A$1:$BS$29,MATCH('Mthly ROA (TR)'!Y$2,'Memb Hist (Org)'!$A$1:$A$29,0),MATCH('Mthly ROA (TR)'!$A396,'Memb Hist (Org)'!$A$1:$BS$1,0))&lt;&gt;1,"",'Mthly Returns (TR)'!Y395),"")</f>
        <v>1.1301E-2</v>
      </c>
      <c r="Z396" s="46" t="str">
        <f>IFERROR(IF(INDEX('Memb Hist (Org)'!$A$1:$BS$29,MATCH('Mthly ROA (TR)'!Z$2,'Memb Hist (Org)'!$A$1:$A$29,0),MATCH('Mthly ROA (TR)'!$A396,'Memb Hist (Org)'!$A$1:$BS$1,0))&lt;&gt;1,"",'Mthly Returns (TR)'!Z395),"")</f>
        <v/>
      </c>
      <c r="AA396" s="46" t="str">
        <f>IFERROR(IF(INDEX('Memb Hist (Org)'!$A$1:$BS$29,MATCH('Mthly ROA (TR)'!AA$2,'Memb Hist (Org)'!$A$1:$A$29,0),MATCH('Mthly ROA (TR)'!$A396,'Memb Hist (Org)'!$A$1:$BS$1,0))&lt;&gt;1,"",'Mthly Returns (TR)'!AA395),"")</f>
        <v/>
      </c>
      <c r="AB396" s="46" t="str">
        <f>IFERROR(IF(INDEX('Memb Hist (Org)'!$A$1:$BS$29,MATCH('Mthly ROA (TR)'!AB$2,'Memb Hist (Org)'!$A$1:$A$29,0),MATCH('Mthly ROA (TR)'!$A396,'Memb Hist (Org)'!$A$1:$BS$1,0))&lt;&gt;1,"",'Mthly Returns (TR)'!AB395),"")</f>
        <v/>
      </c>
      <c r="AC396" s="46">
        <f>IFERROR(IF(INDEX('Memb Hist (Org)'!$A$1:$BS$29,MATCH('Mthly ROA (TR)'!AC$2,'Memb Hist (Org)'!$A$1:$A$29,0),MATCH('Mthly ROA (TR)'!$A396,'Memb Hist (Org)'!$A$1:$BS$1,0))&lt;&gt;1,"",'Mthly Returns (TR)'!AC395),"")</f>
        <v>6.9439999999999997E-3</v>
      </c>
      <c r="AD396" s="46" t="str">
        <f>IFERROR(IF(INDEX('Memb Hist (Org)'!$A$1:$BS$29,MATCH('Mthly ROA (TR)'!AD$2,'Memb Hist (Org)'!$A$1:$A$29,0),MATCH('Mthly ROA (TR)'!$A396,'Memb Hist (Org)'!$A$1:$BS$1,0))&lt;&gt;1,"",'Mthly Returns (TR)'!AD395),"")</f>
        <v/>
      </c>
      <c r="AE396" s="46" t="str">
        <f>IFERROR(IF(INDEX('Memb Hist (Org)'!$A$1:$BS$29,MATCH('Mthly ROA (TR)'!AE$2,'Memb Hist (Org)'!$A$1:$A$29,0),MATCH('Mthly ROA (TR)'!$A396,'Memb Hist (Org)'!$A$1:$BS$1,0))&lt;&gt;1,"",'Mthly Returns (TR)'!AE395),"")</f>
        <v/>
      </c>
      <c r="AF396" s="42">
        <f>IFERROR(IF($C396=7,INDEX(ROA!$A$32:$BS$60,MATCH('Mthly ROA (TR)'!AF$2,ROA!$A$32:$A$60,0),MATCH('Mthly ROA (TR)'!$A396,ROA!$A$32:$BS$32,0)),AF395*(1+D395)),"")</f>
        <v>6.8639130626261008E-2</v>
      </c>
      <c r="AG396" s="42" t="str">
        <f>IFERROR(IF($C396=7,INDEX(ROA!$A$32:$BS$60,MATCH('Mthly ROA (TR)'!AG$2,ROA!$A$32:$A$60,0),MATCH('Mthly ROA (TR)'!$A396,ROA!$A$32:$BS$32,0)),AG395*(1+E395)),"")</f>
        <v/>
      </c>
      <c r="AH396" s="42" t="str">
        <f>IFERROR(IF($C396=7,INDEX(ROA!$A$32:$BS$60,MATCH('Mthly ROA (TR)'!AH$2,ROA!$A$32:$A$60,0),MATCH('Mthly ROA (TR)'!$A396,ROA!$A$32:$BS$32,0)),AH395*(1+F395)),"")</f>
        <v/>
      </c>
      <c r="AI396" s="42">
        <f>IFERROR(IF($C396=7,INDEX(ROA!$A$32:$BS$60,MATCH('Mthly ROA (TR)'!AI$2,ROA!$A$32:$A$60,0),MATCH('Mthly ROA (TR)'!$A396,ROA!$A$32:$BS$32,0)),AI395*(1+G395)),"")</f>
        <v>5.4606190947063878E-2</v>
      </c>
      <c r="AJ396" s="42">
        <f>IFERROR(IF($C396=7,INDEX(ROA!$A$32:$BS$60,MATCH('Mthly ROA (TR)'!AJ$2,ROA!$A$32:$A$60,0),MATCH('Mthly ROA (TR)'!$A396,ROA!$A$32:$BS$32,0)),AJ395*(1+H395)),"")</f>
        <v>7.4478124121830039E-2</v>
      </c>
      <c r="AK396" s="42">
        <f>IFERROR(IF($C396=7,INDEX(ROA!$A$32:$BS$60,MATCH('Mthly ROA (TR)'!AK$2,ROA!$A$32:$A$60,0),MATCH('Mthly ROA (TR)'!$A396,ROA!$A$32:$BS$32,0)),AK395*(1+I395)),"")</f>
        <v>0.10468502729338078</v>
      </c>
      <c r="AL396" s="42">
        <f>IFERROR(IF($C396=7,INDEX(ROA!$A$32:$BS$60,MATCH('Mthly ROA (TR)'!AL$2,ROA!$A$32:$A$60,0),MATCH('Mthly ROA (TR)'!$A396,ROA!$A$32:$BS$32,0)),AL395*(1+J395)),"")</f>
        <v>7.3696334968286842E-2</v>
      </c>
      <c r="AM396" s="42">
        <f>IFERROR(IF($C396=7,INDEX(ROA!$A$32:$BS$60,MATCH('Mthly ROA (TR)'!AM$2,ROA!$A$32:$A$60,0),MATCH('Mthly ROA (TR)'!$A396,ROA!$A$32:$BS$32,0)),AM395*(1+K395)),"")</f>
        <v>0</v>
      </c>
      <c r="AN396" s="42" t="str">
        <f>IFERROR(IF($C396=7,INDEX(ROA!$A$32:$BS$60,MATCH('Mthly ROA (TR)'!AN$2,ROA!$A$32:$A$60,0),MATCH('Mthly ROA (TR)'!$A396,ROA!$A$32:$BS$32,0)),AN395*(1+L395)),"")</f>
        <v/>
      </c>
      <c r="AO396" s="42" t="str">
        <f>IFERROR(IF($C396=7,INDEX(ROA!$A$32:$BS$60,MATCH('Mthly ROA (TR)'!AO$2,ROA!$A$32:$A$60,0),MATCH('Mthly ROA (TR)'!$A396,ROA!$A$32:$BS$32,0)),AO395*(1+M395)),"")</f>
        <v/>
      </c>
      <c r="AP396" s="42" t="str">
        <f>IFERROR(IF($C396=7,INDEX(ROA!$A$32:$BS$60,MATCH('Mthly ROA (TR)'!AP$2,ROA!$A$32:$A$60,0),MATCH('Mthly ROA (TR)'!$A396,ROA!$A$32:$BS$32,0)),AP395*(1+N395)),"")</f>
        <v/>
      </c>
      <c r="AQ396" s="42">
        <f>IFERROR(IF($C396=7,INDEX(ROA!$A$32:$BS$60,MATCH('Mthly ROA (TR)'!AQ$2,ROA!$A$32:$A$60,0),MATCH('Mthly ROA (TR)'!$A396,ROA!$A$32:$BS$32,0)),AQ395*(1+O395)),"")</f>
        <v>4.364741761493663E-2</v>
      </c>
      <c r="AR396" s="42" t="str">
        <f>IFERROR(IF($C396=7,INDEX(ROA!$A$32:$BS$60,MATCH('Mthly ROA (TR)'!AR$2,ROA!$A$32:$A$60,0),MATCH('Mthly ROA (TR)'!$A396,ROA!$A$32:$BS$32,0)),AR395*(1+P395)),"")</f>
        <v/>
      </c>
      <c r="AS396" s="42">
        <f>IFERROR(IF($C396=7,INDEX(ROA!$A$32:$BS$60,MATCH('Mthly ROA (TR)'!AS$2,ROA!$A$32:$A$60,0),MATCH('Mthly ROA (TR)'!$A396,ROA!$A$32:$BS$32,0)),AS395*(1+Q395)),"")</f>
        <v>0.11812337877932871</v>
      </c>
      <c r="AT396" s="42" t="str">
        <f>IFERROR(IF($C396=7,INDEX(ROA!$A$32:$BS$60,MATCH('Mthly ROA (TR)'!AT$2,ROA!$A$32:$A$60,0),MATCH('Mthly ROA (TR)'!$A396,ROA!$A$32:$BS$32,0)),AT395*(1+R395)),"")</f>
        <v/>
      </c>
      <c r="AU396" s="42" t="str">
        <f>IFERROR(IF($C396=7,INDEX(ROA!$A$32:$BS$60,MATCH('Mthly ROA (TR)'!AU$2,ROA!$A$32:$A$60,0),MATCH('Mthly ROA (TR)'!$A396,ROA!$A$32:$BS$32,0)),AU395*(1+S395)),"")</f>
        <v/>
      </c>
      <c r="AV396" s="42">
        <f>IFERROR(IF($C396=7,INDEX(ROA!$A$32:$BS$60,MATCH('Mthly ROA (TR)'!AV$2,ROA!$A$32:$A$60,0),MATCH('Mthly ROA (TR)'!$A396,ROA!$A$32:$BS$32,0)),AV395*(1+T395)),"")</f>
        <v>0.1015670753491897</v>
      </c>
      <c r="AW396" s="42">
        <f>IFERROR(IF($C396=7,INDEX(ROA!$A$32:$BS$60,MATCH('Mthly ROA (TR)'!AW$2,ROA!$A$32:$A$60,0),MATCH('Mthly ROA (TR)'!$A396,ROA!$A$32:$BS$32,0)),AW395*(1+U395)),"")</f>
        <v>6.6759834295098214E-2</v>
      </c>
      <c r="AX396" s="42">
        <f>IFERROR(IF($C396=7,INDEX(ROA!$A$32:$BS$60,MATCH('Mthly ROA (TR)'!AX$2,ROA!$A$32:$A$60,0),MATCH('Mthly ROA (TR)'!$A396,ROA!$A$32:$BS$32,0)),AX395*(1+V395)),"")</f>
        <v>6.9136458528077593E-2</v>
      </c>
      <c r="AY396" s="42">
        <f>IFERROR(IF($C396=7,INDEX(ROA!$A$32:$BS$60,MATCH('Mthly ROA (TR)'!AY$2,ROA!$A$32:$A$60,0),MATCH('Mthly ROA (TR)'!$A396,ROA!$A$32:$BS$32,0)),AY395*(1+W395)),"")</f>
        <v>8.4681926740837479E-2</v>
      </c>
      <c r="AZ396" s="42">
        <f>IFERROR(IF($C396=7,INDEX(ROA!$A$32:$BS$60,MATCH('Mthly ROA (TR)'!AZ$2,ROA!$A$32:$A$60,0),MATCH('Mthly ROA (TR)'!$A396,ROA!$A$32:$BS$32,0)),AZ395*(1+X395)),"")</f>
        <v>7.4530222816707459E-2</v>
      </c>
      <c r="BA396" s="42">
        <f>IFERROR(IF($C396=7,INDEX(ROA!$A$32:$BS$60,MATCH('Mthly ROA (TR)'!BA$2,ROA!$A$32:$A$60,0),MATCH('Mthly ROA (TR)'!$A396,ROA!$A$32:$BS$32,0)),BA395*(1+Y395)),"")</f>
        <v>9.1264266664825427E-2</v>
      </c>
      <c r="BB396" s="42" t="str">
        <f>IFERROR(IF($C396=7,INDEX(ROA!$A$32:$BS$60,MATCH('Mthly ROA (TR)'!BB$2,ROA!$A$32:$A$60,0),MATCH('Mthly ROA (TR)'!$A396,ROA!$A$32:$BS$32,0)),BB395*(1+Z395)),"")</f>
        <v/>
      </c>
      <c r="BC396" s="42" t="str">
        <f>IFERROR(IF($C396=7,INDEX(ROA!$A$32:$BS$60,MATCH('Mthly ROA (TR)'!BC$2,ROA!$A$32:$A$60,0),MATCH('Mthly ROA (TR)'!$A396,ROA!$A$32:$BS$32,0)),BC395*(1+AA395)),"")</f>
        <v/>
      </c>
      <c r="BD396" s="42" t="str">
        <f>IFERROR(IF($C396=7,INDEX(ROA!$A$32:$BS$60,MATCH('Mthly ROA (TR)'!BD$2,ROA!$A$32:$A$60,0),MATCH('Mthly ROA (TR)'!$A396,ROA!$A$32:$BS$32,0)),BD395*(1+AB395)),"")</f>
        <v/>
      </c>
      <c r="BE396" s="42">
        <f>IFERROR(IF($C396=7,INDEX(ROA!$A$32:$BS$60,MATCH('Mthly ROA (TR)'!BE$2,ROA!$A$32:$A$60,0),MATCH('Mthly ROA (TR)'!$A396,ROA!$A$32:$BS$32,0)),BE395*(1+AC395)),"")</f>
        <v>9.5032290829696733E-2</v>
      </c>
      <c r="BF396" s="42" t="str">
        <f>IFERROR(IF($C396=7,INDEX(ROA!$A$32:$BS$60,MATCH('Mthly ROA (TR)'!BF$2,ROA!$A$32:$A$60,0),MATCH('Mthly ROA (TR)'!$A396,ROA!$A$32:$BS$32,0)),BF395*(1+AD395)),"")</f>
        <v/>
      </c>
      <c r="BG396" s="42" t="str">
        <f>IFERROR(IF($C396=7,INDEX(ROA!$A$32:$BS$60,MATCH('Mthly ROA (TR)'!BG$2,ROA!$A$32:$A$60,0),MATCH('Mthly ROA (TR)'!$A396,ROA!$A$32:$BS$32,0)),BG395*(1+AE395)),"")</f>
        <v/>
      </c>
      <c r="BH396" s="44">
        <f t="shared" si="386"/>
        <v>6.123858921870233E-2</v>
      </c>
      <c r="BI396" s="44" t="str">
        <f t="shared" si="387"/>
        <v/>
      </c>
      <c r="BJ396" s="44" t="str">
        <f t="shared" si="388"/>
        <v/>
      </c>
      <c r="BK396" s="44">
        <f t="shared" si="389"/>
        <v>4.8718654588056014E-2</v>
      </c>
      <c r="BL396" s="44">
        <f t="shared" si="390"/>
        <v>6.6448033465203629E-2</v>
      </c>
      <c r="BM396" s="44">
        <f t="shared" si="391"/>
        <v>9.3398085396426328E-2</v>
      </c>
      <c r="BN396" s="44">
        <f t="shared" si="392"/>
        <v>6.5750535341427108E-2</v>
      </c>
      <c r="BO396" s="44">
        <f t="shared" si="393"/>
        <v>0</v>
      </c>
      <c r="BP396" s="44" t="str">
        <f t="shared" si="394"/>
        <v/>
      </c>
      <c r="BQ396" s="44" t="str">
        <f t="shared" si="395"/>
        <v/>
      </c>
      <c r="BR396" s="44" t="str">
        <f t="shared" si="396"/>
        <v/>
      </c>
      <c r="BS396" s="44">
        <f t="shared" si="397"/>
        <v>3.8941435495915437E-2</v>
      </c>
      <c r="BT396" s="44" t="str">
        <f t="shared" si="398"/>
        <v/>
      </c>
      <c r="BU396" s="44">
        <f t="shared" si="399"/>
        <v>0.10538753920966634</v>
      </c>
      <c r="BV396" s="44" t="str">
        <f t="shared" si="400"/>
        <v/>
      </c>
      <c r="BW396" s="44" t="str">
        <f t="shared" si="401"/>
        <v/>
      </c>
      <c r="BX396" s="44">
        <f t="shared" si="402"/>
        <v>9.0616305141171763E-2</v>
      </c>
      <c r="BY396" s="44">
        <f t="shared" si="403"/>
        <v>5.9561915068050114E-2</v>
      </c>
      <c r="BZ396" s="44">
        <f t="shared" si="404"/>
        <v>6.1682296165577515E-2</v>
      </c>
      <c r="CA396" s="44">
        <f t="shared" si="405"/>
        <v>7.5551681360403591E-2</v>
      </c>
      <c r="CB396" s="44">
        <f t="shared" si="406"/>
        <v>6.6494514977211719E-2</v>
      </c>
      <c r="CC396" s="44">
        <f t="shared" si="407"/>
        <v>8.1424325827563274E-2</v>
      </c>
      <c r="CD396" s="44" t="str">
        <f t="shared" si="408"/>
        <v/>
      </c>
      <c r="CE396" s="44" t="str">
        <f t="shared" si="409"/>
        <v/>
      </c>
      <c r="CF396" s="44" t="str">
        <f t="shared" si="410"/>
        <v/>
      </c>
      <c r="CG396" s="44">
        <f t="shared" si="411"/>
        <v>8.4786088744624677E-2</v>
      </c>
      <c r="CH396" s="44" t="str">
        <f t="shared" si="412"/>
        <v/>
      </c>
      <c r="CI396" s="44" t="str">
        <f t="shared" si="413"/>
        <v/>
      </c>
      <c r="CJ396" s="48">
        <f t="shared" si="414"/>
        <v>-8.446638610935612E-4</v>
      </c>
      <c r="CK396" s="48" t="str">
        <f t="shared" si="415"/>
        <v/>
      </c>
      <c r="CL396" s="48" t="str">
        <f t="shared" si="416"/>
        <v/>
      </c>
      <c r="CM396" s="48">
        <f t="shared" si="417"/>
        <v>1.6514649532259227E-3</v>
      </c>
      <c r="CN396" s="48">
        <f t="shared" si="418"/>
        <v>2.5314042828903974E-3</v>
      </c>
      <c r="CO396" s="48">
        <f t="shared" si="419"/>
        <v>3.6626993169062549E-3</v>
      </c>
      <c r="CP396" s="48">
        <f t="shared" si="420"/>
        <v>4.9489770446138771E-3</v>
      </c>
      <c r="CQ396" s="48">
        <f t="shared" si="421"/>
        <v>0</v>
      </c>
      <c r="CR396" s="48" t="str">
        <f t="shared" si="422"/>
        <v/>
      </c>
      <c r="CS396" s="48" t="str">
        <f t="shared" si="423"/>
        <v/>
      </c>
      <c r="CT396" s="48" t="str">
        <f t="shared" si="424"/>
        <v/>
      </c>
      <c r="CU396" s="48">
        <f t="shared" si="425"/>
        <v>-9.7353588739788595E-4</v>
      </c>
      <c r="CV396" s="48" t="str">
        <f t="shared" si="426"/>
        <v/>
      </c>
      <c r="CW396" s="48">
        <f t="shared" si="427"/>
        <v>-4.2495417435513758E-3</v>
      </c>
      <c r="CX396" s="48" t="str">
        <f t="shared" si="428"/>
        <v/>
      </c>
      <c r="CY396" s="48" t="str">
        <f t="shared" si="429"/>
        <v/>
      </c>
      <c r="CZ396" s="48">
        <f t="shared" si="430"/>
        <v>4.2542542937677313E-3</v>
      </c>
      <c r="DA396" s="48">
        <f t="shared" si="431"/>
        <v>8.7162906510584537E-4</v>
      </c>
      <c r="DB396" s="48">
        <f t="shared" si="432"/>
        <v>8.9396151832771492E-4</v>
      </c>
      <c r="DC396" s="48">
        <f t="shared" si="433"/>
        <v>-2.3795757561272716E-3</v>
      </c>
      <c r="DD396" s="48">
        <f t="shared" si="434"/>
        <v>-1.1530813842198283E-3</v>
      </c>
      <c r="DE396" s="48">
        <f t="shared" si="435"/>
        <v>9.2017630617729259E-4</v>
      </c>
      <c r="DF396" s="48" t="str">
        <f t="shared" si="436"/>
        <v/>
      </c>
      <c r="DG396" s="48" t="str">
        <f t="shared" si="437"/>
        <v/>
      </c>
      <c r="DH396" s="48" t="str">
        <f t="shared" si="438"/>
        <v/>
      </c>
      <c r="DI396" s="48">
        <f t="shared" si="439"/>
        <v>5.8875460024267374E-4</v>
      </c>
      <c r="DJ396" s="48" t="str">
        <f t="shared" si="440"/>
        <v/>
      </c>
      <c r="DK396" s="48" t="str">
        <f t="shared" si="441"/>
        <v/>
      </c>
      <c r="DL396" s="37">
        <f t="shared" si="380"/>
        <v>1.0722922748867787E-2</v>
      </c>
      <c r="DM396" s="39">
        <f t="shared" si="381"/>
        <v>1.0107229227488679</v>
      </c>
      <c r="DN396" s="39"/>
      <c r="DO396" s="36">
        <f>DL396-'1M RF rate'!C256</f>
        <v>3.7627292544676512E-3</v>
      </c>
      <c r="DP396" s="39">
        <f t="shared" si="382"/>
        <v>1.0037627292544677</v>
      </c>
      <c r="DQ396" s="39"/>
      <c r="DR396" s="36">
        <f>DL396-'DJUA Monthly (PR)'!C256</f>
        <v>6.7047624768069754E-3</v>
      </c>
      <c r="DS396" s="39">
        <f t="shared" si="383"/>
        <v>1.0067047624768071</v>
      </c>
      <c r="DT396" s="39"/>
      <c r="DW396" s="102"/>
      <c r="DX396" s="102"/>
    </row>
    <row r="397" spans="1:128" hidden="1" x14ac:dyDescent="0.35">
      <c r="A397" s="35">
        <f t="shared" si="385"/>
        <v>1982</v>
      </c>
      <c r="B397" s="35">
        <v>1982</v>
      </c>
      <c r="C397" s="35">
        <v>10</v>
      </c>
      <c r="D397" s="46">
        <f>IFERROR(IF(INDEX('Memb Hist (Org)'!$A$1:$BS$29,MATCH('Mthly ROA (TR)'!D$2,'Memb Hist (Org)'!$A$1:$A$29,0),MATCH('Mthly ROA (TR)'!$A397,'Memb Hist (Org)'!$A$1:$BS$1,0))&lt;&gt;1,"",'Mthly Returns (TR)'!D396),"")</f>
        <v>6.9930000000000006E-2</v>
      </c>
      <c r="E397" s="46" t="str">
        <f>IFERROR(IF(INDEX('Memb Hist (Org)'!$A$1:$BS$29,MATCH('Mthly ROA (TR)'!E$2,'Memb Hist (Org)'!$A$1:$A$29,0),MATCH('Mthly ROA (TR)'!$A397,'Memb Hist (Org)'!$A$1:$BS$1,0))&lt;&gt;1,"",'Mthly Returns (TR)'!E396),"")</f>
        <v/>
      </c>
      <c r="F397" s="46" t="str">
        <f>IFERROR(IF(INDEX('Memb Hist (Org)'!$A$1:$BS$29,MATCH('Mthly ROA (TR)'!F$2,'Memb Hist (Org)'!$A$1:$A$29,0),MATCH('Mthly ROA (TR)'!$A397,'Memb Hist (Org)'!$A$1:$BS$1,0))&lt;&gt;1,"",'Mthly Returns (TR)'!F396),"")</f>
        <v/>
      </c>
      <c r="G397" s="46">
        <f>IFERROR(IF(INDEX('Memb Hist (Org)'!$A$1:$BS$29,MATCH('Mthly ROA (TR)'!G$2,'Memb Hist (Org)'!$A$1:$A$29,0),MATCH('Mthly ROA (TR)'!$A397,'Memb Hist (Org)'!$A$1:$BS$1,0))&lt;&gt;1,"",'Mthly Returns (TR)'!G396),"")</f>
        <v>5.6230000000000002E-2</v>
      </c>
      <c r="H397" s="46">
        <f>IFERROR(IF(INDEX('Memb Hist (Org)'!$A$1:$BS$29,MATCH('Mthly ROA (TR)'!H$2,'Memb Hist (Org)'!$A$1:$A$29,0),MATCH('Mthly ROA (TR)'!$A397,'Memb Hist (Org)'!$A$1:$BS$1,0))&lt;&gt;1,"",'Mthly Returns (TR)'!H396),"")</f>
        <v>1.0695E-2</v>
      </c>
      <c r="I397" s="46">
        <f>IFERROR(IF(INDEX('Memb Hist (Org)'!$A$1:$BS$29,MATCH('Mthly ROA (TR)'!I$2,'Memb Hist (Org)'!$A$1:$A$29,0),MATCH('Mthly ROA (TR)'!$A397,'Memb Hist (Org)'!$A$1:$BS$1,0))&lt;&gt;1,"",'Mthly Returns (TR)'!I396),"")</f>
        <v>-5.0313999999999998E-2</v>
      </c>
      <c r="J397" s="46">
        <f>IFERROR(IF(INDEX('Memb Hist (Org)'!$A$1:$BS$29,MATCH('Mthly ROA (TR)'!J$2,'Memb Hist (Org)'!$A$1:$A$29,0),MATCH('Mthly ROA (TR)'!$A397,'Memb Hist (Org)'!$A$1:$BS$1,0))&lt;&gt;1,"",'Mthly Returns (TR)'!J396),"")</f>
        <v>-5.62E-2</v>
      </c>
      <c r="K397" s="46">
        <f>IFERROR(IF(INDEX('Memb Hist (Org)'!$A$1:$BS$29,MATCH('Mthly ROA (TR)'!K$2,'Memb Hist (Org)'!$A$1:$A$29,0),MATCH('Mthly ROA (TR)'!$A397,'Memb Hist (Org)'!$A$1:$BS$1,0))&lt;&gt;1,"",'Mthly Returns (TR)'!K396),"")</f>
        <v>6.25E-2</v>
      </c>
      <c r="L397" s="46" t="str">
        <f>IFERROR(IF(INDEX('Memb Hist (Org)'!$A$1:$BS$29,MATCH('Mthly ROA (TR)'!L$2,'Memb Hist (Org)'!$A$1:$A$29,0),MATCH('Mthly ROA (TR)'!$A397,'Memb Hist (Org)'!$A$1:$BS$1,0))&lt;&gt;1,"",'Mthly Returns (TR)'!L396),"")</f>
        <v/>
      </c>
      <c r="M397" s="46" t="str">
        <f>IFERROR(IF(INDEX('Memb Hist (Org)'!$A$1:$BS$29,MATCH('Mthly ROA (TR)'!M$2,'Memb Hist (Org)'!$A$1:$A$29,0),MATCH('Mthly ROA (TR)'!$A397,'Memb Hist (Org)'!$A$1:$BS$1,0))&lt;&gt;1,"",'Mthly Returns (TR)'!M396),"")</f>
        <v/>
      </c>
      <c r="N397" s="46" t="str">
        <f>IFERROR(IF(INDEX('Memb Hist (Org)'!$A$1:$BS$29,MATCH('Mthly ROA (TR)'!N$2,'Memb Hist (Org)'!$A$1:$A$29,0),MATCH('Mthly ROA (TR)'!$A397,'Memb Hist (Org)'!$A$1:$BS$1,0))&lt;&gt;1,"",'Mthly Returns (TR)'!N396),"")</f>
        <v/>
      </c>
      <c r="O397" s="46">
        <f>IFERROR(IF(INDEX('Memb Hist (Org)'!$A$1:$BS$29,MATCH('Mthly ROA (TR)'!O$2,'Memb Hist (Org)'!$A$1:$A$29,0),MATCH('Mthly ROA (TR)'!$A397,'Memb Hist (Org)'!$A$1:$BS$1,0))&lt;&gt;1,"",'Mthly Returns (TR)'!O396),"")</f>
        <v>3.2051000000000003E-2</v>
      </c>
      <c r="P397" s="46" t="str">
        <f>IFERROR(IF(INDEX('Memb Hist (Org)'!$A$1:$BS$29,MATCH('Mthly ROA (TR)'!P$2,'Memb Hist (Org)'!$A$1:$A$29,0),MATCH('Mthly ROA (TR)'!$A397,'Memb Hist (Org)'!$A$1:$BS$1,0))&lt;&gt;1,"",'Mthly Returns (TR)'!P396),"")</f>
        <v/>
      </c>
      <c r="Q397" s="46">
        <f>IFERROR(IF(INDEX('Memb Hist (Org)'!$A$1:$BS$29,MATCH('Mthly ROA (TR)'!Q$2,'Memb Hist (Org)'!$A$1:$A$29,0),MATCH('Mthly ROA (TR)'!$A397,'Memb Hist (Org)'!$A$1:$BS$1,0))&lt;&gt;1,"",'Mthly Returns (TR)'!Q396),"")</f>
        <v>3.3612999999999997E-2</v>
      </c>
      <c r="R397" s="46" t="str">
        <f>IFERROR(IF(INDEX('Memb Hist (Org)'!$A$1:$BS$29,MATCH('Mthly ROA (TR)'!R$2,'Memb Hist (Org)'!$A$1:$A$29,0),MATCH('Mthly ROA (TR)'!$A397,'Memb Hist (Org)'!$A$1:$BS$1,0))&lt;&gt;1,"",'Mthly Returns (TR)'!R396),"")</f>
        <v/>
      </c>
      <c r="S397" s="46" t="str">
        <f>IFERROR(IF(INDEX('Memb Hist (Org)'!$A$1:$BS$29,MATCH('Mthly ROA (TR)'!S$2,'Memb Hist (Org)'!$A$1:$A$29,0),MATCH('Mthly ROA (TR)'!$A397,'Memb Hist (Org)'!$A$1:$BS$1,0))&lt;&gt;1,"",'Mthly Returns (TR)'!S396),"")</f>
        <v/>
      </c>
      <c r="T397" s="46">
        <f>IFERROR(IF(INDEX('Memb Hist (Org)'!$A$1:$BS$29,MATCH('Mthly ROA (TR)'!T$2,'Memb Hist (Org)'!$A$1:$A$29,0),MATCH('Mthly ROA (TR)'!$A397,'Memb Hist (Org)'!$A$1:$BS$1,0))&lt;&gt;1,"",'Mthly Returns (TR)'!T396),"")</f>
        <v>-4.6080000000000001E-3</v>
      </c>
      <c r="U397" s="46">
        <f>IFERROR(IF(INDEX('Memb Hist (Org)'!$A$1:$BS$29,MATCH('Mthly ROA (TR)'!U$2,'Memb Hist (Org)'!$A$1:$A$29,0),MATCH('Mthly ROA (TR)'!$A397,'Memb Hist (Org)'!$A$1:$BS$1,0))&lt;&gt;1,"",'Mthly Returns (TR)'!U396),"")</f>
        <v>0.144231</v>
      </c>
      <c r="V397" s="46">
        <f>IFERROR(IF(INDEX('Memb Hist (Org)'!$A$1:$BS$29,MATCH('Mthly ROA (TR)'!V$2,'Memb Hist (Org)'!$A$1:$A$29,0),MATCH('Mthly ROA (TR)'!$A397,'Memb Hist (Org)'!$A$1:$BS$1,0))&lt;&gt;1,"",'Mthly Returns (TR)'!V396),"")</f>
        <v>0.19117600000000001</v>
      </c>
      <c r="W397" s="46">
        <f>IFERROR(IF(INDEX('Memb Hist (Org)'!$A$1:$BS$29,MATCH('Mthly ROA (TR)'!W$2,'Memb Hist (Org)'!$A$1:$A$29,0),MATCH('Mthly ROA (TR)'!$A397,'Memb Hist (Org)'!$A$1:$BS$1,0))&lt;&gt;1,"",'Mthly Returns (TR)'!W396),"")</f>
        <v>0.10569099999999999</v>
      </c>
      <c r="X397" s="46">
        <f>IFERROR(IF(INDEX('Memb Hist (Org)'!$A$1:$BS$29,MATCH('Mthly ROA (TR)'!X$2,'Memb Hist (Org)'!$A$1:$A$29,0),MATCH('Mthly ROA (TR)'!$A397,'Memb Hist (Org)'!$A$1:$BS$1,0))&lt;&gt;1,"",'Mthly Returns (TR)'!X396),"")</f>
        <v>5.8824000000000001E-2</v>
      </c>
      <c r="Y397" s="46">
        <f>IFERROR(IF(INDEX('Memb Hist (Org)'!$A$1:$BS$29,MATCH('Mthly ROA (TR)'!Y$2,'Memb Hist (Org)'!$A$1:$A$29,0),MATCH('Mthly ROA (TR)'!$A397,'Memb Hist (Org)'!$A$1:$BS$1,0))&lt;&gt;1,"",'Mthly Returns (TR)'!Y396),"")</f>
        <v>2.2641999999999999E-2</v>
      </c>
      <c r="Z397" s="46" t="str">
        <f>IFERROR(IF(INDEX('Memb Hist (Org)'!$A$1:$BS$29,MATCH('Mthly ROA (TR)'!Z$2,'Memb Hist (Org)'!$A$1:$A$29,0),MATCH('Mthly ROA (TR)'!$A397,'Memb Hist (Org)'!$A$1:$BS$1,0))&lt;&gt;1,"",'Mthly Returns (TR)'!Z396),"")</f>
        <v/>
      </c>
      <c r="AA397" s="46" t="str">
        <f>IFERROR(IF(INDEX('Memb Hist (Org)'!$A$1:$BS$29,MATCH('Mthly ROA (TR)'!AA$2,'Memb Hist (Org)'!$A$1:$A$29,0),MATCH('Mthly ROA (TR)'!$A397,'Memb Hist (Org)'!$A$1:$BS$1,0))&lt;&gt;1,"",'Mthly Returns (TR)'!AA396),"")</f>
        <v/>
      </c>
      <c r="AB397" s="46" t="str">
        <f>IFERROR(IF(INDEX('Memb Hist (Org)'!$A$1:$BS$29,MATCH('Mthly ROA (TR)'!AB$2,'Memb Hist (Org)'!$A$1:$A$29,0),MATCH('Mthly ROA (TR)'!$A397,'Memb Hist (Org)'!$A$1:$BS$1,0))&lt;&gt;1,"",'Mthly Returns (TR)'!AB396),"")</f>
        <v/>
      </c>
      <c r="AC397" s="46">
        <f>IFERROR(IF(INDEX('Memb Hist (Org)'!$A$1:$BS$29,MATCH('Mthly ROA (TR)'!AC$2,'Memb Hist (Org)'!$A$1:$A$29,0),MATCH('Mthly ROA (TR)'!$A397,'Memb Hist (Org)'!$A$1:$BS$1,0))&lt;&gt;1,"",'Mthly Returns (TR)'!AC396),"")</f>
        <v>4.5241000000000003E-2</v>
      </c>
      <c r="AD397" s="46" t="str">
        <f>IFERROR(IF(INDEX('Memb Hist (Org)'!$A$1:$BS$29,MATCH('Mthly ROA (TR)'!AD$2,'Memb Hist (Org)'!$A$1:$A$29,0),MATCH('Mthly ROA (TR)'!$A397,'Memb Hist (Org)'!$A$1:$BS$1,0))&lt;&gt;1,"",'Mthly Returns (TR)'!AD396),"")</f>
        <v/>
      </c>
      <c r="AE397" s="46" t="str">
        <f>IFERROR(IF(INDEX('Memb Hist (Org)'!$A$1:$BS$29,MATCH('Mthly ROA (TR)'!AE$2,'Memb Hist (Org)'!$A$1:$A$29,0),MATCH('Mthly ROA (TR)'!$A397,'Memb Hist (Org)'!$A$1:$BS$1,0))&lt;&gt;1,"",'Mthly Returns (TR)'!AE396),"")</f>
        <v/>
      </c>
      <c r="AF397" s="42">
        <f>IFERROR(IF($C397=7,INDEX(ROA!$A$32:$BS$60,MATCH('Mthly ROA (TR)'!AF$2,ROA!$A$32:$A$60,0),MATCH('Mthly ROA (TR)'!$A397,ROA!$A$32:$BS$32,0)),AF396*(1+D396)),"")</f>
        <v>6.7692391097533E-2</v>
      </c>
      <c r="AG397" s="42" t="str">
        <f>IFERROR(IF($C397=7,INDEX(ROA!$A$32:$BS$60,MATCH('Mthly ROA (TR)'!AG$2,ROA!$A$32:$A$60,0),MATCH('Mthly ROA (TR)'!$A397,ROA!$A$32:$BS$32,0)),AG396*(1+E396)),"")</f>
        <v/>
      </c>
      <c r="AH397" s="42" t="str">
        <f>IFERROR(IF($C397=7,INDEX(ROA!$A$32:$BS$60,MATCH('Mthly ROA (TR)'!AH$2,ROA!$A$32:$A$60,0),MATCH('Mthly ROA (TR)'!$A397,ROA!$A$32:$BS$32,0)),AH396*(1+F396)),"")</f>
        <v/>
      </c>
      <c r="AI397" s="42">
        <f>IFERROR(IF($C397=7,INDEX(ROA!$A$32:$BS$60,MATCH('Mthly ROA (TR)'!AI$2,ROA!$A$32:$A$60,0),MATCH('Mthly ROA (TR)'!$A397,ROA!$A$32:$BS$32,0)),AI396*(1+G396)),"")</f>
        <v>5.6457231607787449E-2</v>
      </c>
      <c r="AJ397" s="42">
        <f>IFERROR(IF($C397=7,INDEX(ROA!$A$32:$BS$60,MATCH('Mthly ROA (TR)'!AJ$2,ROA!$A$32:$A$60,0),MATCH('Mthly ROA (TR)'!$A397,ROA!$A$32:$BS$32,0)),AJ396*(1+H396)),"")</f>
        <v>7.7315442738375276E-2</v>
      </c>
      <c r="AK397" s="42">
        <f>IFERROR(IF($C397=7,INDEX(ROA!$A$32:$BS$60,MATCH('Mthly ROA (TR)'!AK$2,ROA!$A$32:$A$60,0),MATCH('Mthly ROA (TR)'!$A397,ROA!$A$32:$BS$32,0)),AK396*(1+I396)),"")</f>
        <v>0.10879035532371799</v>
      </c>
      <c r="AL397" s="42">
        <f>IFERROR(IF($C397=7,INDEX(ROA!$A$32:$BS$60,MATCH('Mthly ROA (TR)'!AL$2,ROA!$A$32:$A$60,0),MATCH('Mthly ROA (TR)'!$A397,ROA!$A$32:$BS$32,0)),AL396*(1+J396)),"")</f>
        <v>7.9243384405014827E-2</v>
      </c>
      <c r="AM397" s="42">
        <f>IFERROR(IF($C397=7,INDEX(ROA!$A$32:$BS$60,MATCH('Mthly ROA (TR)'!AM$2,ROA!$A$32:$A$60,0),MATCH('Mthly ROA (TR)'!$A397,ROA!$A$32:$BS$32,0)),AM396*(1+K396)),"")</f>
        <v>0</v>
      </c>
      <c r="AN397" s="42" t="str">
        <f>IFERROR(IF($C397=7,INDEX(ROA!$A$32:$BS$60,MATCH('Mthly ROA (TR)'!AN$2,ROA!$A$32:$A$60,0),MATCH('Mthly ROA (TR)'!$A397,ROA!$A$32:$BS$32,0)),AN396*(1+L396)),"")</f>
        <v/>
      </c>
      <c r="AO397" s="42" t="str">
        <f>IFERROR(IF($C397=7,INDEX(ROA!$A$32:$BS$60,MATCH('Mthly ROA (TR)'!AO$2,ROA!$A$32:$A$60,0),MATCH('Mthly ROA (TR)'!$A397,ROA!$A$32:$BS$32,0)),AO396*(1+M396)),"")</f>
        <v/>
      </c>
      <c r="AP397" s="42" t="str">
        <f>IFERROR(IF($C397=7,INDEX(ROA!$A$32:$BS$60,MATCH('Mthly ROA (TR)'!AP$2,ROA!$A$32:$A$60,0),MATCH('Mthly ROA (TR)'!$A397,ROA!$A$32:$BS$32,0)),AP396*(1+N396)),"")</f>
        <v/>
      </c>
      <c r="AQ397" s="42">
        <f>IFERROR(IF($C397=7,INDEX(ROA!$A$32:$BS$60,MATCH('Mthly ROA (TR)'!AQ$2,ROA!$A$32:$A$60,0),MATCH('Mthly ROA (TR)'!$A397,ROA!$A$32:$BS$32,0)),AQ396*(1+O396)),"")</f>
        <v>4.2556232174563211E-2</v>
      </c>
      <c r="AR397" s="42" t="str">
        <f>IFERROR(IF($C397=7,INDEX(ROA!$A$32:$BS$60,MATCH('Mthly ROA (TR)'!AR$2,ROA!$A$32:$A$60,0),MATCH('Mthly ROA (TR)'!$A397,ROA!$A$32:$BS$32,0)),AR396*(1+P396)),"")</f>
        <v/>
      </c>
      <c r="AS397" s="42">
        <f>IFERROR(IF($C397=7,INDEX(ROA!$A$32:$BS$60,MATCH('Mthly ROA (TR)'!AS$2,ROA!$A$32:$A$60,0),MATCH('Mthly ROA (TR)'!$A397,ROA!$A$32:$BS$32,0)),AS396*(1+Q396)),"")</f>
        <v>0.11336028977680984</v>
      </c>
      <c r="AT397" s="42" t="str">
        <f>IFERROR(IF($C397=7,INDEX(ROA!$A$32:$BS$60,MATCH('Mthly ROA (TR)'!AT$2,ROA!$A$32:$A$60,0),MATCH('Mthly ROA (TR)'!$A397,ROA!$A$32:$BS$32,0)),AT396*(1+R396)),"")</f>
        <v/>
      </c>
      <c r="AU397" s="42" t="str">
        <f>IFERROR(IF($C397=7,INDEX(ROA!$A$32:$BS$60,MATCH('Mthly ROA (TR)'!AU$2,ROA!$A$32:$A$60,0),MATCH('Mthly ROA (TR)'!$A397,ROA!$A$32:$BS$32,0)),AU396*(1+S396)),"")</f>
        <v/>
      </c>
      <c r="AV397" s="42">
        <f>IFERROR(IF($C397=7,INDEX(ROA!$A$32:$BS$60,MATCH('Mthly ROA (TR)'!AV$2,ROA!$A$32:$A$60,0),MATCH('Mthly ROA (TR)'!$A397,ROA!$A$32:$BS$32,0)),AV396*(1+T396)),"")</f>
        <v>0.10633544640268346</v>
      </c>
      <c r="AW397" s="42">
        <f>IFERROR(IF($C397=7,INDEX(ROA!$A$32:$BS$60,MATCH('Mthly ROA (TR)'!AW$2,ROA!$A$32:$A$60,0),MATCH('Mthly ROA (TR)'!$A397,ROA!$A$32:$BS$32,0)),AW396*(1+U396)),"")</f>
        <v>6.7736797710172686E-2</v>
      </c>
      <c r="AX397" s="42">
        <f>IFERROR(IF($C397=7,INDEX(ROA!$A$32:$BS$60,MATCH('Mthly ROA (TR)'!AX$2,ROA!$A$32:$A$60,0),MATCH('Mthly ROA (TR)'!$A397,ROA!$A$32:$BS$32,0)),AX396*(1+V396)),"")</f>
        <v>7.0138453221525024E-2</v>
      </c>
      <c r="AY397" s="42">
        <f>IFERROR(IF($C397=7,INDEX(ROA!$A$32:$BS$60,MATCH('Mthly ROA (TR)'!AY$2,ROA!$A$32:$A$60,0),MATCH('Mthly ROA (TR)'!$A397,ROA!$A$32:$BS$32,0)),AY396*(1+W396)),"")</f>
        <v>8.2014784776208063E-2</v>
      </c>
      <c r="AZ397" s="42">
        <f>IFERROR(IF($C397=7,INDEX(ROA!$A$32:$BS$60,MATCH('Mthly ROA (TR)'!AZ$2,ROA!$A$32:$A$60,0),MATCH('Mthly ROA (TR)'!$A397,ROA!$A$32:$BS$32,0)),AZ396*(1+X396)),"")</f>
        <v>7.3237794222842934E-2</v>
      </c>
      <c r="BA397" s="42">
        <f>IFERROR(IF($C397=7,INDEX(ROA!$A$32:$BS$60,MATCH('Mthly ROA (TR)'!BA$2,ROA!$A$32:$A$60,0),MATCH('Mthly ROA (TR)'!$A397,ROA!$A$32:$BS$32,0)),BA396*(1+Y396)),"")</f>
        <v>9.2295644142404626E-2</v>
      </c>
      <c r="BB397" s="42" t="str">
        <f>IFERROR(IF($C397=7,INDEX(ROA!$A$32:$BS$60,MATCH('Mthly ROA (TR)'!BB$2,ROA!$A$32:$A$60,0),MATCH('Mthly ROA (TR)'!$A397,ROA!$A$32:$BS$32,0)),BB396*(1+Z396)),"")</f>
        <v/>
      </c>
      <c r="BC397" s="42" t="str">
        <f>IFERROR(IF($C397=7,INDEX(ROA!$A$32:$BS$60,MATCH('Mthly ROA (TR)'!BC$2,ROA!$A$32:$A$60,0),MATCH('Mthly ROA (TR)'!$A397,ROA!$A$32:$BS$32,0)),BC396*(1+AA396)),"")</f>
        <v/>
      </c>
      <c r="BD397" s="42" t="str">
        <f>IFERROR(IF($C397=7,INDEX(ROA!$A$32:$BS$60,MATCH('Mthly ROA (TR)'!BD$2,ROA!$A$32:$A$60,0),MATCH('Mthly ROA (TR)'!$A397,ROA!$A$32:$BS$32,0)),BD396*(1+AB396)),"")</f>
        <v/>
      </c>
      <c r="BE397" s="42">
        <f>IFERROR(IF($C397=7,INDEX(ROA!$A$32:$BS$60,MATCH('Mthly ROA (TR)'!BE$2,ROA!$A$32:$A$60,0),MATCH('Mthly ROA (TR)'!$A397,ROA!$A$32:$BS$32,0)),BE396*(1+AC396)),"")</f>
        <v>9.5692195057218155E-2</v>
      </c>
      <c r="BF397" s="42" t="str">
        <f>IFERROR(IF($C397=7,INDEX(ROA!$A$32:$BS$60,MATCH('Mthly ROA (TR)'!BF$2,ROA!$A$32:$A$60,0),MATCH('Mthly ROA (TR)'!$A397,ROA!$A$32:$BS$32,0)),BF396*(1+AD396)),"")</f>
        <v/>
      </c>
      <c r="BG397" s="42" t="str">
        <f>IFERROR(IF($C397=7,INDEX(ROA!$A$32:$BS$60,MATCH('Mthly ROA (TR)'!BG$2,ROA!$A$32:$A$60,0),MATCH('Mthly ROA (TR)'!$A397,ROA!$A$32:$BS$32,0)),BG396*(1+AE396)),"")</f>
        <v/>
      </c>
      <c r="BH397" s="44">
        <f t="shared" si="386"/>
        <v>5.9753196448097921E-2</v>
      </c>
      <c r="BI397" s="44" t="str">
        <f t="shared" si="387"/>
        <v/>
      </c>
      <c r="BJ397" s="44" t="str">
        <f t="shared" si="388"/>
        <v/>
      </c>
      <c r="BK397" s="44">
        <f t="shared" si="389"/>
        <v>4.9835734806815406E-2</v>
      </c>
      <c r="BL397" s="44">
        <f t="shared" si="390"/>
        <v>6.8247623750820205E-2</v>
      </c>
      <c r="BM397" s="44">
        <f t="shared" si="391"/>
        <v>9.6031051170142587E-2</v>
      </c>
      <c r="BN397" s="44">
        <f t="shared" si="392"/>
        <v>6.9949449839090641E-2</v>
      </c>
      <c r="BO397" s="44">
        <f t="shared" si="393"/>
        <v>0</v>
      </c>
      <c r="BP397" s="44" t="str">
        <f t="shared" si="394"/>
        <v/>
      </c>
      <c r="BQ397" s="44" t="str">
        <f t="shared" si="395"/>
        <v/>
      </c>
      <c r="BR397" s="44" t="str">
        <f t="shared" si="396"/>
        <v/>
      </c>
      <c r="BS397" s="44">
        <f t="shared" si="397"/>
        <v>3.7565092028640334E-2</v>
      </c>
      <c r="BT397" s="44" t="str">
        <f t="shared" si="398"/>
        <v/>
      </c>
      <c r="BU397" s="44">
        <f t="shared" si="399"/>
        <v>0.10006500811424114</v>
      </c>
      <c r="BV397" s="44" t="str">
        <f t="shared" si="400"/>
        <v/>
      </c>
      <c r="BW397" s="44" t="str">
        <f t="shared" si="401"/>
        <v/>
      </c>
      <c r="BX397" s="44">
        <f t="shared" si="402"/>
        <v>9.3864062345513671E-2</v>
      </c>
      <c r="BY397" s="44">
        <f t="shared" si="403"/>
        <v>5.9792394901655728E-2</v>
      </c>
      <c r="BZ397" s="44">
        <f t="shared" si="404"/>
        <v>6.1912376058233951E-2</v>
      </c>
      <c r="CA397" s="44">
        <f t="shared" si="405"/>
        <v>7.2395810916477316E-2</v>
      </c>
      <c r="CB397" s="44">
        <f t="shared" si="406"/>
        <v>6.4648215769444017E-2</v>
      </c>
      <c r="CC397" s="44">
        <f t="shared" si="407"/>
        <v>8.1470896009549154E-2</v>
      </c>
      <c r="CD397" s="44" t="str">
        <f t="shared" si="408"/>
        <v/>
      </c>
      <c r="CE397" s="44" t="str">
        <f t="shared" si="409"/>
        <v/>
      </c>
      <c r="CF397" s="44" t="str">
        <f t="shared" si="410"/>
        <v/>
      </c>
      <c r="CG397" s="44">
        <f t="shared" si="411"/>
        <v>8.4469087841278018E-2</v>
      </c>
      <c r="CH397" s="44" t="str">
        <f t="shared" si="412"/>
        <v/>
      </c>
      <c r="CI397" s="44" t="str">
        <f t="shared" si="413"/>
        <v/>
      </c>
      <c r="CJ397" s="48">
        <f t="shared" si="414"/>
        <v>4.178541027615488E-3</v>
      </c>
      <c r="CK397" s="48" t="str">
        <f t="shared" si="415"/>
        <v/>
      </c>
      <c r="CL397" s="48" t="str">
        <f t="shared" si="416"/>
        <v/>
      </c>
      <c r="CM397" s="48">
        <f t="shared" si="417"/>
        <v>2.8022633681872304E-3</v>
      </c>
      <c r="CN397" s="48">
        <f t="shared" si="418"/>
        <v>7.2990833601502205E-4</v>
      </c>
      <c r="CO397" s="48">
        <f t="shared" si="419"/>
        <v>-4.8317063085745538E-3</v>
      </c>
      <c r="CP397" s="48">
        <f t="shared" si="420"/>
        <v>-3.931159080956894E-3</v>
      </c>
      <c r="CQ397" s="48">
        <f t="shared" si="421"/>
        <v>0</v>
      </c>
      <c r="CR397" s="48" t="str">
        <f t="shared" si="422"/>
        <v/>
      </c>
      <c r="CS397" s="48" t="str">
        <f t="shared" si="423"/>
        <v/>
      </c>
      <c r="CT397" s="48" t="str">
        <f t="shared" si="424"/>
        <v/>
      </c>
      <c r="CU397" s="48">
        <f t="shared" si="425"/>
        <v>1.2039987646099515E-3</v>
      </c>
      <c r="CV397" s="48" t="str">
        <f t="shared" si="426"/>
        <v/>
      </c>
      <c r="CW397" s="48">
        <f t="shared" si="427"/>
        <v>3.3634851177439871E-3</v>
      </c>
      <c r="CX397" s="48" t="str">
        <f t="shared" si="428"/>
        <v/>
      </c>
      <c r="CY397" s="48" t="str">
        <f t="shared" si="429"/>
        <v/>
      </c>
      <c r="CZ397" s="48">
        <f t="shared" si="430"/>
        <v>-4.32525599288127E-4</v>
      </c>
      <c r="DA397" s="48">
        <f t="shared" si="431"/>
        <v>8.6239169090607075E-3</v>
      </c>
      <c r="DB397" s="48">
        <f t="shared" si="432"/>
        <v>1.1836160405308934E-2</v>
      </c>
      <c r="DC397" s="48">
        <f t="shared" si="433"/>
        <v>7.6515856515734035E-3</v>
      </c>
      <c r="DD397" s="48">
        <f t="shared" si="434"/>
        <v>3.8028666444217749E-3</v>
      </c>
      <c r="DE397" s="48">
        <f t="shared" si="435"/>
        <v>1.8446640274482119E-3</v>
      </c>
      <c r="DF397" s="48" t="str">
        <f t="shared" si="436"/>
        <v/>
      </c>
      <c r="DG397" s="48" t="str">
        <f t="shared" si="437"/>
        <v/>
      </c>
      <c r="DH397" s="48" t="str">
        <f t="shared" si="438"/>
        <v/>
      </c>
      <c r="DI397" s="48">
        <f t="shared" si="439"/>
        <v>3.8214660030272589E-3</v>
      </c>
      <c r="DJ397" s="48" t="str">
        <f t="shared" si="440"/>
        <v/>
      </c>
      <c r="DK397" s="48" t="str">
        <f t="shared" si="441"/>
        <v/>
      </c>
      <c r="DL397" s="37">
        <f t="shared" si="380"/>
        <v>4.0663465266192397E-2</v>
      </c>
      <c r="DM397" s="39">
        <f t="shared" si="381"/>
        <v>1.0406634652661924</v>
      </c>
      <c r="DN397" s="39"/>
      <c r="DO397" s="36">
        <f>DL397-'1M RF rate'!C257</f>
        <v>3.42911932678545E-2</v>
      </c>
      <c r="DP397" s="39">
        <f t="shared" si="382"/>
        <v>1.0342911932678545</v>
      </c>
      <c r="DQ397" s="39"/>
      <c r="DR397" s="36">
        <f>DL397-'DJUA Monthly (PR)'!C257</f>
        <v>4.6861647890965308E-4</v>
      </c>
      <c r="DS397" s="39">
        <f t="shared" si="383"/>
        <v>1.0004686164789096</v>
      </c>
      <c r="DT397" s="39"/>
      <c r="DW397" s="102"/>
      <c r="DX397" s="102"/>
    </row>
    <row r="398" spans="1:128" hidden="1" x14ac:dyDescent="0.35">
      <c r="A398" s="35">
        <f t="shared" si="385"/>
        <v>1982</v>
      </c>
      <c r="B398" s="35">
        <v>1982</v>
      </c>
      <c r="C398" s="35">
        <v>11</v>
      </c>
      <c r="D398" s="46">
        <f>IFERROR(IF(INDEX('Memb Hist (Org)'!$A$1:$BS$29,MATCH('Mthly ROA (TR)'!D$2,'Memb Hist (Org)'!$A$1:$A$29,0),MATCH('Mthly ROA (TR)'!$A398,'Memb Hist (Org)'!$A$1:$BS$1,0))&lt;&gt;1,"",'Mthly Returns (TR)'!D397),"")</f>
        <v>-7.1634000000000003E-2</v>
      </c>
      <c r="E398" s="46" t="str">
        <f>IFERROR(IF(INDEX('Memb Hist (Org)'!$A$1:$BS$29,MATCH('Mthly ROA (TR)'!E$2,'Memb Hist (Org)'!$A$1:$A$29,0),MATCH('Mthly ROA (TR)'!$A398,'Memb Hist (Org)'!$A$1:$BS$1,0))&lt;&gt;1,"",'Mthly Returns (TR)'!E397),"")</f>
        <v/>
      </c>
      <c r="F398" s="46" t="str">
        <f>IFERROR(IF(INDEX('Memb Hist (Org)'!$A$1:$BS$29,MATCH('Mthly ROA (TR)'!F$2,'Memb Hist (Org)'!$A$1:$A$29,0),MATCH('Mthly ROA (TR)'!$A398,'Memb Hist (Org)'!$A$1:$BS$1,0))&lt;&gt;1,"",'Mthly Returns (TR)'!F397),"")</f>
        <v/>
      </c>
      <c r="G398" s="46">
        <f>IFERROR(IF(INDEX('Memb Hist (Org)'!$A$1:$BS$29,MATCH('Mthly ROA (TR)'!G$2,'Memb Hist (Org)'!$A$1:$A$29,0),MATCH('Mthly ROA (TR)'!$A398,'Memb Hist (Org)'!$A$1:$BS$1,0))&lt;&gt;1,"",'Mthly Returns (TR)'!G397),"")</f>
        <v>-8.7302000000000005E-2</v>
      </c>
      <c r="H398" s="46">
        <f>IFERROR(IF(INDEX('Memb Hist (Org)'!$A$1:$BS$29,MATCH('Mthly ROA (TR)'!H$2,'Memb Hist (Org)'!$A$1:$A$29,0),MATCH('Mthly ROA (TR)'!$A398,'Memb Hist (Org)'!$A$1:$BS$1,0))&lt;&gt;1,"",'Mthly Returns (TR)'!H397),"")</f>
        <v>3.1746000000000003E-2</v>
      </c>
      <c r="I398" s="46">
        <f>IFERROR(IF(INDEX('Memb Hist (Org)'!$A$1:$BS$29,MATCH('Mthly ROA (TR)'!I$2,'Memb Hist (Org)'!$A$1:$A$29,0),MATCH('Mthly ROA (TR)'!$A398,'Memb Hist (Org)'!$A$1:$BS$1,0))&lt;&gt;1,"",'Mthly Returns (TR)'!I397),"")</f>
        <v>-1.0861000000000001E-2</v>
      </c>
      <c r="J398" s="46">
        <f>IFERROR(IF(INDEX('Memb Hist (Org)'!$A$1:$BS$29,MATCH('Mthly ROA (TR)'!J$2,'Memb Hist (Org)'!$A$1:$A$29,0),MATCH('Mthly ROA (TR)'!$A398,'Memb Hist (Org)'!$A$1:$BS$1,0))&lt;&gt;1,"",'Mthly Returns (TR)'!J397),"")</f>
        <v>7.5675999999999993E-2</v>
      </c>
      <c r="K398" s="46">
        <f>IFERROR(IF(INDEX('Memb Hist (Org)'!$A$1:$BS$29,MATCH('Mthly ROA (TR)'!K$2,'Memb Hist (Org)'!$A$1:$A$29,0),MATCH('Mthly ROA (TR)'!$A398,'Memb Hist (Org)'!$A$1:$BS$1,0))&lt;&gt;1,"",'Mthly Returns (TR)'!K397),"")</f>
        <v>6.8626999999999994E-2</v>
      </c>
      <c r="L398" s="46" t="str">
        <f>IFERROR(IF(INDEX('Memb Hist (Org)'!$A$1:$BS$29,MATCH('Mthly ROA (TR)'!L$2,'Memb Hist (Org)'!$A$1:$A$29,0),MATCH('Mthly ROA (TR)'!$A398,'Memb Hist (Org)'!$A$1:$BS$1,0))&lt;&gt;1,"",'Mthly Returns (TR)'!L397),"")</f>
        <v/>
      </c>
      <c r="M398" s="46" t="str">
        <f>IFERROR(IF(INDEX('Memb Hist (Org)'!$A$1:$BS$29,MATCH('Mthly ROA (TR)'!M$2,'Memb Hist (Org)'!$A$1:$A$29,0),MATCH('Mthly ROA (TR)'!$A398,'Memb Hist (Org)'!$A$1:$BS$1,0))&lt;&gt;1,"",'Mthly Returns (TR)'!M397),"")</f>
        <v/>
      </c>
      <c r="N398" s="46" t="str">
        <f>IFERROR(IF(INDEX('Memb Hist (Org)'!$A$1:$BS$29,MATCH('Mthly ROA (TR)'!N$2,'Memb Hist (Org)'!$A$1:$A$29,0),MATCH('Mthly ROA (TR)'!$A398,'Memb Hist (Org)'!$A$1:$BS$1,0))&lt;&gt;1,"",'Mthly Returns (TR)'!N397),"")</f>
        <v/>
      </c>
      <c r="O398" s="46">
        <f>IFERROR(IF(INDEX('Memb Hist (Org)'!$A$1:$BS$29,MATCH('Mthly ROA (TR)'!O$2,'Memb Hist (Org)'!$A$1:$A$29,0),MATCH('Mthly ROA (TR)'!$A398,'Memb Hist (Org)'!$A$1:$BS$1,0))&lt;&gt;1,"",'Mthly Returns (TR)'!O397),"")</f>
        <v>-3.5279999999999999E-2</v>
      </c>
      <c r="P398" s="46" t="str">
        <f>IFERROR(IF(INDEX('Memb Hist (Org)'!$A$1:$BS$29,MATCH('Mthly ROA (TR)'!P$2,'Memb Hist (Org)'!$A$1:$A$29,0),MATCH('Mthly ROA (TR)'!$A398,'Memb Hist (Org)'!$A$1:$BS$1,0))&lt;&gt;1,"",'Mthly Returns (TR)'!P397),"")</f>
        <v/>
      </c>
      <c r="Q398" s="46">
        <f>IFERROR(IF(INDEX('Memb Hist (Org)'!$A$1:$BS$29,MATCH('Mthly ROA (TR)'!Q$2,'Memb Hist (Org)'!$A$1:$A$29,0),MATCH('Mthly ROA (TR)'!$A398,'Memb Hist (Org)'!$A$1:$BS$1,0))&lt;&gt;1,"",'Mthly Returns (TR)'!Q397),"")</f>
        <v>7.4796000000000001E-2</v>
      </c>
      <c r="R398" s="46" t="str">
        <f>IFERROR(IF(INDEX('Memb Hist (Org)'!$A$1:$BS$29,MATCH('Mthly ROA (TR)'!R$2,'Memb Hist (Org)'!$A$1:$A$29,0),MATCH('Mthly ROA (TR)'!$A398,'Memb Hist (Org)'!$A$1:$BS$1,0))&lt;&gt;1,"",'Mthly Returns (TR)'!R397),"")</f>
        <v/>
      </c>
      <c r="S398" s="46" t="str">
        <f>IFERROR(IF(INDEX('Memb Hist (Org)'!$A$1:$BS$29,MATCH('Mthly ROA (TR)'!S$2,'Memb Hist (Org)'!$A$1:$A$29,0),MATCH('Mthly ROA (TR)'!$A398,'Memb Hist (Org)'!$A$1:$BS$1,0))&lt;&gt;1,"",'Mthly Returns (TR)'!S397),"")</f>
        <v/>
      </c>
      <c r="T398" s="46">
        <f>IFERROR(IF(INDEX('Memb Hist (Org)'!$A$1:$BS$29,MATCH('Mthly ROA (TR)'!T$2,'Memb Hist (Org)'!$A$1:$A$29,0),MATCH('Mthly ROA (TR)'!$A398,'Memb Hist (Org)'!$A$1:$BS$1,0))&lt;&gt;1,"",'Mthly Returns (TR)'!T397),"")</f>
        <v>4.6299999999999996E-3</v>
      </c>
      <c r="U398" s="46">
        <f>IFERROR(IF(INDEX('Memb Hist (Org)'!$A$1:$BS$29,MATCH('Mthly ROA (TR)'!U$2,'Memb Hist (Org)'!$A$1:$A$29,0),MATCH('Mthly ROA (TR)'!$A398,'Memb Hist (Org)'!$A$1:$BS$1,0))&lt;&gt;1,"",'Mthly Returns (TR)'!U397),"")</f>
        <v>-0.102521</v>
      </c>
      <c r="V398" s="46">
        <f>IFERROR(IF(INDEX('Memb Hist (Org)'!$A$1:$BS$29,MATCH('Mthly ROA (TR)'!V$2,'Memb Hist (Org)'!$A$1:$A$29,0),MATCH('Mthly ROA (TR)'!$A398,'Memb Hist (Org)'!$A$1:$BS$1,0))&lt;&gt;1,"",'Mthly Returns (TR)'!V397),"")</f>
        <v>-2.4691000000000001E-2</v>
      </c>
      <c r="W398" s="46">
        <f>IFERROR(IF(INDEX('Memb Hist (Org)'!$A$1:$BS$29,MATCH('Mthly ROA (TR)'!W$2,'Memb Hist (Org)'!$A$1:$A$29,0),MATCH('Mthly ROA (TR)'!$A398,'Memb Hist (Org)'!$A$1:$BS$1,0))&lt;&gt;1,"",'Mthly Returns (TR)'!W397),"")</f>
        <v>-1.2940999999999999E-2</v>
      </c>
      <c r="X398" s="46">
        <f>IFERROR(IF(INDEX('Memb Hist (Org)'!$A$1:$BS$29,MATCH('Mthly ROA (TR)'!X$2,'Memb Hist (Org)'!$A$1:$A$29,0),MATCH('Mthly ROA (TR)'!$A398,'Memb Hist (Org)'!$A$1:$BS$1,0))&lt;&gt;1,"",'Mthly Returns (TR)'!X397),"")</f>
        <v>-3.3333000000000002E-2</v>
      </c>
      <c r="Y398" s="46">
        <f>IFERROR(IF(INDEX('Memb Hist (Org)'!$A$1:$BS$29,MATCH('Mthly ROA (TR)'!Y$2,'Memb Hist (Org)'!$A$1:$A$29,0),MATCH('Mthly ROA (TR)'!$A398,'Memb Hist (Org)'!$A$1:$BS$1,0))&lt;&gt;1,"",'Mthly Returns (TR)'!Y397),"")</f>
        <v>-2.5829999999999999E-2</v>
      </c>
      <c r="Z398" s="46" t="str">
        <f>IFERROR(IF(INDEX('Memb Hist (Org)'!$A$1:$BS$29,MATCH('Mthly ROA (TR)'!Z$2,'Memb Hist (Org)'!$A$1:$A$29,0),MATCH('Mthly ROA (TR)'!$A398,'Memb Hist (Org)'!$A$1:$BS$1,0))&lt;&gt;1,"",'Mthly Returns (TR)'!Z397),"")</f>
        <v/>
      </c>
      <c r="AA398" s="46" t="str">
        <f>IFERROR(IF(INDEX('Memb Hist (Org)'!$A$1:$BS$29,MATCH('Mthly ROA (TR)'!AA$2,'Memb Hist (Org)'!$A$1:$A$29,0),MATCH('Mthly ROA (TR)'!$A398,'Memb Hist (Org)'!$A$1:$BS$1,0))&lt;&gt;1,"",'Mthly Returns (TR)'!AA397),"")</f>
        <v/>
      </c>
      <c r="AB398" s="46" t="str">
        <f>IFERROR(IF(INDEX('Memb Hist (Org)'!$A$1:$BS$29,MATCH('Mthly ROA (TR)'!AB$2,'Memb Hist (Org)'!$A$1:$A$29,0),MATCH('Mthly ROA (TR)'!$A398,'Memb Hist (Org)'!$A$1:$BS$1,0))&lt;&gt;1,"",'Mthly Returns (TR)'!AB397),"")</f>
        <v/>
      </c>
      <c r="AC398" s="46">
        <f>IFERROR(IF(INDEX('Memb Hist (Org)'!$A$1:$BS$29,MATCH('Mthly ROA (TR)'!AC$2,'Memb Hist (Org)'!$A$1:$A$29,0),MATCH('Mthly ROA (TR)'!$A398,'Memb Hist (Org)'!$A$1:$BS$1,0))&lt;&gt;1,"",'Mthly Returns (TR)'!AC397),"")</f>
        <v>2.0407999999999999E-2</v>
      </c>
      <c r="AD398" s="46" t="str">
        <f>IFERROR(IF(INDEX('Memb Hist (Org)'!$A$1:$BS$29,MATCH('Mthly ROA (TR)'!AD$2,'Memb Hist (Org)'!$A$1:$A$29,0),MATCH('Mthly ROA (TR)'!$A398,'Memb Hist (Org)'!$A$1:$BS$1,0))&lt;&gt;1,"",'Mthly Returns (TR)'!AD397),"")</f>
        <v/>
      </c>
      <c r="AE398" s="46" t="str">
        <f>IFERROR(IF(INDEX('Memb Hist (Org)'!$A$1:$BS$29,MATCH('Mthly ROA (TR)'!AE$2,'Memb Hist (Org)'!$A$1:$A$29,0),MATCH('Mthly ROA (TR)'!$A398,'Memb Hist (Org)'!$A$1:$BS$1,0))&lt;&gt;1,"",'Mthly Returns (TR)'!AE397),"")</f>
        <v/>
      </c>
      <c r="AF398" s="42">
        <f>IFERROR(IF($C398=7,INDEX(ROA!$A$32:$BS$60,MATCH('Mthly ROA (TR)'!AF$2,ROA!$A$32:$A$60,0),MATCH('Mthly ROA (TR)'!$A398,ROA!$A$32:$BS$32,0)),AF397*(1+D397)),"")</f>
        <v>7.242612000698348E-2</v>
      </c>
      <c r="AG398" s="42" t="str">
        <f>IFERROR(IF($C398=7,INDEX(ROA!$A$32:$BS$60,MATCH('Mthly ROA (TR)'!AG$2,ROA!$A$32:$A$60,0),MATCH('Mthly ROA (TR)'!$A398,ROA!$A$32:$BS$32,0)),AG397*(1+E397)),"")</f>
        <v/>
      </c>
      <c r="AH398" s="42" t="str">
        <f>IFERROR(IF($C398=7,INDEX(ROA!$A$32:$BS$60,MATCH('Mthly ROA (TR)'!AH$2,ROA!$A$32:$A$60,0),MATCH('Mthly ROA (TR)'!$A398,ROA!$A$32:$BS$32,0)),AH397*(1+F397)),"")</f>
        <v/>
      </c>
      <c r="AI398" s="42">
        <f>IFERROR(IF($C398=7,INDEX(ROA!$A$32:$BS$60,MATCH('Mthly ROA (TR)'!AI$2,ROA!$A$32:$A$60,0),MATCH('Mthly ROA (TR)'!$A398,ROA!$A$32:$BS$32,0)),AI397*(1+G397)),"")</f>
        <v>5.9631821741093334E-2</v>
      </c>
      <c r="AJ398" s="42">
        <f>IFERROR(IF($C398=7,INDEX(ROA!$A$32:$BS$60,MATCH('Mthly ROA (TR)'!AJ$2,ROA!$A$32:$A$60,0),MATCH('Mthly ROA (TR)'!$A398,ROA!$A$32:$BS$32,0)),AJ397*(1+H397)),"")</f>
        <v>7.8142331398462189E-2</v>
      </c>
      <c r="AK398" s="42">
        <f>IFERROR(IF($C398=7,INDEX(ROA!$A$32:$BS$60,MATCH('Mthly ROA (TR)'!AK$2,ROA!$A$32:$A$60,0),MATCH('Mthly ROA (TR)'!$A398,ROA!$A$32:$BS$32,0)),AK397*(1+I397)),"")</f>
        <v>0.10331667738596044</v>
      </c>
      <c r="AL398" s="42">
        <f>IFERROR(IF($C398=7,INDEX(ROA!$A$32:$BS$60,MATCH('Mthly ROA (TR)'!AL$2,ROA!$A$32:$A$60,0),MATCH('Mthly ROA (TR)'!$A398,ROA!$A$32:$BS$32,0)),AL397*(1+J397)),"")</f>
        <v>7.4789906201452996E-2</v>
      </c>
      <c r="AM398" s="42">
        <f>IFERROR(IF($C398=7,INDEX(ROA!$A$32:$BS$60,MATCH('Mthly ROA (TR)'!AM$2,ROA!$A$32:$A$60,0),MATCH('Mthly ROA (TR)'!$A398,ROA!$A$32:$BS$32,0)),AM397*(1+K397)),"")</f>
        <v>0</v>
      </c>
      <c r="AN398" s="42" t="str">
        <f>IFERROR(IF($C398=7,INDEX(ROA!$A$32:$BS$60,MATCH('Mthly ROA (TR)'!AN$2,ROA!$A$32:$A$60,0),MATCH('Mthly ROA (TR)'!$A398,ROA!$A$32:$BS$32,0)),AN397*(1+L397)),"")</f>
        <v/>
      </c>
      <c r="AO398" s="42" t="str">
        <f>IFERROR(IF($C398=7,INDEX(ROA!$A$32:$BS$60,MATCH('Mthly ROA (TR)'!AO$2,ROA!$A$32:$A$60,0),MATCH('Mthly ROA (TR)'!$A398,ROA!$A$32:$BS$32,0)),AO397*(1+M397)),"")</f>
        <v/>
      </c>
      <c r="AP398" s="42" t="str">
        <f>IFERROR(IF($C398=7,INDEX(ROA!$A$32:$BS$60,MATCH('Mthly ROA (TR)'!AP$2,ROA!$A$32:$A$60,0),MATCH('Mthly ROA (TR)'!$A398,ROA!$A$32:$BS$32,0)),AP397*(1+N397)),"")</f>
        <v/>
      </c>
      <c r="AQ398" s="42">
        <f>IFERROR(IF($C398=7,INDEX(ROA!$A$32:$BS$60,MATCH('Mthly ROA (TR)'!AQ$2,ROA!$A$32:$A$60,0),MATCH('Mthly ROA (TR)'!$A398,ROA!$A$32:$BS$32,0)),AQ397*(1+O397)),"")</f>
        <v>4.392020197199014E-2</v>
      </c>
      <c r="AR398" s="42" t="str">
        <f>IFERROR(IF($C398=7,INDEX(ROA!$A$32:$BS$60,MATCH('Mthly ROA (TR)'!AR$2,ROA!$A$32:$A$60,0),MATCH('Mthly ROA (TR)'!$A398,ROA!$A$32:$BS$32,0)),AR397*(1+P397)),"")</f>
        <v/>
      </c>
      <c r="AS398" s="42">
        <f>IFERROR(IF($C398=7,INDEX(ROA!$A$32:$BS$60,MATCH('Mthly ROA (TR)'!AS$2,ROA!$A$32:$A$60,0),MATCH('Mthly ROA (TR)'!$A398,ROA!$A$32:$BS$32,0)),AS397*(1+Q397)),"")</f>
        <v>0.11717066919707773</v>
      </c>
      <c r="AT398" s="42" t="str">
        <f>IFERROR(IF($C398=7,INDEX(ROA!$A$32:$BS$60,MATCH('Mthly ROA (TR)'!AT$2,ROA!$A$32:$A$60,0),MATCH('Mthly ROA (TR)'!$A398,ROA!$A$32:$BS$32,0)),AT397*(1+R397)),"")</f>
        <v/>
      </c>
      <c r="AU398" s="42" t="str">
        <f>IFERROR(IF($C398=7,INDEX(ROA!$A$32:$BS$60,MATCH('Mthly ROA (TR)'!AU$2,ROA!$A$32:$A$60,0),MATCH('Mthly ROA (TR)'!$A398,ROA!$A$32:$BS$32,0)),AU397*(1+S397)),"")</f>
        <v/>
      </c>
      <c r="AV398" s="42">
        <f>IFERROR(IF($C398=7,INDEX(ROA!$A$32:$BS$60,MATCH('Mthly ROA (TR)'!AV$2,ROA!$A$32:$A$60,0),MATCH('Mthly ROA (TR)'!$A398,ROA!$A$32:$BS$32,0)),AV397*(1+T397)),"")</f>
        <v>0.10584545266565989</v>
      </c>
      <c r="AW398" s="42">
        <f>IFERROR(IF($C398=7,INDEX(ROA!$A$32:$BS$60,MATCH('Mthly ROA (TR)'!AW$2,ROA!$A$32:$A$60,0),MATCH('Mthly ROA (TR)'!$A398,ROA!$A$32:$BS$32,0)),AW397*(1+U397)),"")</f>
        <v>7.7506543780708606E-2</v>
      </c>
      <c r="AX398" s="42">
        <f>IFERROR(IF($C398=7,INDEX(ROA!$A$32:$BS$60,MATCH('Mthly ROA (TR)'!AX$2,ROA!$A$32:$A$60,0),MATCH('Mthly ROA (TR)'!$A398,ROA!$A$32:$BS$32,0)),AX397*(1+V397)),"")</f>
        <v>8.3547242154603296E-2</v>
      </c>
      <c r="AY398" s="42">
        <f>IFERROR(IF($C398=7,INDEX(ROA!$A$32:$BS$60,MATCH('Mthly ROA (TR)'!AY$2,ROA!$A$32:$A$60,0),MATCH('Mthly ROA (TR)'!$A398,ROA!$A$32:$BS$32,0)),AY397*(1+W397)),"")</f>
        <v>9.0683009393990266E-2</v>
      </c>
      <c r="AZ398" s="42">
        <f>IFERROR(IF($C398=7,INDEX(ROA!$A$32:$BS$60,MATCH('Mthly ROA (TR)'!AZ$2,ROA!$A$32:$A$60,0),MATCH('Mthly ROA (TR)'!$A398,ROA!$A$32:$BS$32,0)),AZ397*(1+X397)),"")</f>
        <v>7.7545934230207447E-2</v>
      </c>
      <c r="BA398" s="42">
        <f>IFERROR(IF($C398=7,INDEX(ROA!$A$32:$BS$60,MATCH('Mthly ROA (TR)'!BA$2,ROA!$A$32:$A$60,0),MATCH('Mthly ROA (TR)'!$A398,ROA!$A$32:$BS$32,0)),BA397*(1+Y397)),"")</f>
        <v>9.4385402117076952E-2</v>
      </c>
      <c r="BB398" s="42" t="str">
        <f>IFERROR(IF($C398=7,INDEX(ROA!$A$32:$BS$60,MATCH('Mthly ROA (TR)'!BB$2,ROA!$A$32:$A$60,0),MATCH('Mthly ROA (TR)'!$A398,ROA!$A$32:$BS$32,0)),BB397*(1+Z397)),"")</f>
        <v/>
      </c>
      <c r="BC398" s="42" t="str">
        <f>IFERROR(IF($C398=7,INDEX(ROA!$A$32:$BS$60,MATCH('Mthly ROA (TR)'!BC$2,ROA!$A$32:$A$60,0),MATCH('Mthly ROA (TR)'!$A398,ROA!$A$32:$BS$32,0)),BC397*(1+AA397)),"")</f>
        <v/>
      </c>
      <c r="BD398" s="42" t="str">
        <f>IFERROR(IF($C398=7,INDEX(ROA!$A$32:$BS$60,MATCH('Mthly ROA (TR)'!BD$2,ROA!$A$32:$A$60,0),MATCH('Mthly ROA (TR)'!$A398,ROA!$A$32:$BS$32,0)),BD397*(1+AB397)),"")</f>
        <v/>
      </c>
      <c r="BE398" s="42">
        <f>IFERROR(IF($C398=7,INDEX(ROA!$A$32:$BS$60,MATCH('Mthly ROA (TR)'!BE$2,ROA!$A$32:$A$60,0),MATCH('Mthly ROA (TR)'!$A398,ROA!$A$32:$BS$32,0)),BE397*(1+AC397)),"")</f>
        <v>0.10002140565380177</v>
      </c>
      <c r="BF398" s="42" t="str">
        <f>IFERROR(IF($C398=7,INDEX(ROA!$A$32:$BS$60,MATCH('Mthly ROA (TR)'!BF$2,ROA!$A$32:$A$60,0),MATCH('Mthly ROA (TR)'!$A398,ROA!$A$32:$BS$32,0)),BF397*(1+AD397)),"")</f>
        <v/>
      </c>
      <c r="BG398" s="42" t="str">
        <f>IFERROR(IF($C398=7,INDEX(ROA!$A$32:$BS$60,MATCH('Mthly ROA (TR)'!BG$2,ROA!$A$32:$A$60,0),MATCH('Mthly ROA (TR)'!$A398,ROA!$A$32:$BS$32,0)),BG397*(1+AE397)),"")</f>
        <v/>
      </c>
      <c r="BH398" s="44">
        <f t="shared" si="386"/>
        <v>6.1433633071148734E-2</v>
      </c>
      <c r="BI398" s="44" t="str">
        <f t="shared" si="387"/>
        <v/>
      </c>
      <c r="BJ398" s="44" t="str">
        <f t="shared" si="388"/>
        <v/>
      </c>
      <c r="BK398" s="44">
        <f t="shared" si="389"/>
        <v>5.0581191645407003E-2</v>
      </c>
      <c r="BL398" s="44">
        <f t="shared" si="390"/>
        <v>6.6282265486461933E-2</v>
      </c>
      <c r="BM398" s="44">
        <f t="shared" si="391"/>
        <v>8.763577074192766E-2</v>
      </c>
      <c r="BN398" s="44">
        <f t="shared" si="392"/>
        <v>6.3438655205645039E-2</v>
      </c>
      <c r="BO398" s="44">
        <f t="shared" si="393"/>
        <v>0</v>
      </c>
      <c r="BP398" s="44" t="str">
        <f t="shared" si="394"/>
        <v/>
      </c>
      <c r="BQ398" s="44" t="str">
        <f t="shared" si="395"/>
        <v/>
      </c>
      <c r="BR398" s="44" t="str">
        <f t="shared" si="396"/>
        <v/>
      </c>
      <c r="BS398" s="44">
        <f t="shared" si="397"/>
        <v>3.7254205693993014E-2</v>
      </c>
      <c r="BT398" s="44" t="str">
        <f t="shared" si="398"/>
        <v/>
      </c>
      <c r="BU398" s="44">
        <f t="shared" si="399"/>
        <v>9.9387070541127373E-2</v>
      </c>
      <c r="BV398" s="44" t="str">
        <f t="shared" si="400"/>
        <v/>
      </c>
      <c r="BW398" s="44" t="str">
        <f t="shared" si="401"/>
        <v/>
      </c>
      <c r="BX398" s="44">
        <f t="shared" si="402"/>
        <v>8.9780740714604207E-2</v>
      </c>
      <c r="BY398" s="44">
        <f t="shared" si="403"/>
        <v>6.5742974644753344E-2</v>
      </c>
      <c r="BZ398" s="44">
        <f t="shared" si="404"/>
        <v>7.0866844974401669E-2</v>
      </c>
      <c r="CA398" s="44">
        <f t="shared" si="405"/>
        <v>7.6919579902399379E-2</v>
      </c>
      <c r="CB398" s="44">
        <f t="shared" si="406"/>
        <v>6.5776386601942072E-2</v>
      </c>
      <c r="CC398" s="44">
        <f t="shared" si="407"/>
        <v>8.0060041327275761E-2</v>
      </c>
      <c r="CD398" s="44" t="str">
        <f t="shared" si="408"/>
        <v/>
      </c>
      <c r="CE398" s="44" t="str">
        <f t="shared" si="409"/>
        <v/>
      </c>
      <c r="CF398" s="44" t="str">
        <f t="shared" si="410"/>
        <v/>
      </c>
      <c r="CG398" s="44">
        <f t="shared" si="411"/>
        <v>8.4840639448912861E-2</v>
      </c>
      <c r="CH398" s="44" t="str">
        <f t="shared" si="412"/>
        <v/>
      </c>
      <c r="CI398" s="44" t="str">
        <f t="shared" si="413"/>
        <v/>
      </c>
      <c r="CJ398" s="48">
        <f t="shared" si="414"/>
        <v>-4.4007368714186687E-3</v>
      </c>
      <c r="CK398" s="48" t="str">
        <f t="shared" si="415"/>
        <v/>
      </c>
      <c r="CL398" s="48" t="str">
        <f t="shared" si="416"/>
        <v/>
      </c>
      <c r="CM398" s="48">
        <f t="shared" si="417"/>
        <v>-4.4158391930273228E-3</v>
      </c>
      <c r="CN398" s="48">
        <f t="shared" si="418"/>
        <v>2.1041968001332205E-3</v>
      </c>
      <c r="CO398" s="48">
        <f t="shared" si="419"/>
        <v>-9.5181210602807642E-4</v>
      </c>
      <c r="CP398" s="48">
        <f t="shared" si="420"/>
        <v>4.8007836713423934E-3</v>
      </c>
      <c r="CQ398" s="48">
        <f t="shared" si="421"/>
        <v>0</v>
      </c>
      <c r="CR398" s="48" t="str">
        <f t="shared" si="422"/>
        <v/>
      </c>
      <c r="CS398" s="48" t="str">
        <f t="shared" si="423"/>
        <v/>
      </c>
      <c r="CT398" s="48" t="str">
        <f t="shared" si="424"/>
        <v/>
      </c>
      <c r="CU398" s="48">
        <f t="shared" si="425"/>
        <v>-1.3143283768840735E-3</v>
      </c>
      <c r="CV398" s="48" t="str">
        <f t="shared" si="426"/>
        <v/>
      </c>
      <c r="CW398" s="48">
        <f t="shared" si="427"/>
        <v>7.433755328194163E-3</v>
      </c>
      <c r="CX398" s="48" t="str">
        <f t="shared" si="428"/>
        <v/>
      </c>
      <c r="CY398" s="48" t="str">
        <f t="shared" si="429"/>
        <v/>
      </c>
      <c r="CZ398" s="48">
        <f t="shared" si="430"/>
        <v>4.1568482950861743E-4</v>
      </c>
      <c r="DA398" s="48">
        <f t="shared" si="431"/>
        <v>-6.7400355035547579E-3</v>
      </c>
      <c r="DB398" s="48">
        <f t="shared" si="432"/>
        <v>-1.7497732692629516E-3</v>
      </c>
      <c r="DC398" s="48">
        <f t="shared" si="433"/>
        <v>-9.9541628351695042E-4</v>
      </c>
      <c r="DD398" s="48">
        <f t="shared" si="434"/>
        <v>-2.192524294602535E-3</v>
      </c>
      <c r="DE398" s="48">
        <f t="shared" si="435"/>
        <v>-2.0679508674835327E-3</v>
      </c>
      <c r="DF398" s="48" t="str">
        <f t="shared" si="436"/>
        <v/>
      </c>
      <c r="DG398" s="48" t="str">
        <f t="shared" si="437"/>
        <v/>
      </c>
      <c r="DH398" s="48" t="str">
        <f t="shared" si="438"/>
        <v/>
      </c>
      <c r="DI398" s="48">
        <f t="shared" si="439"/>
        <v>1.7314277698734135E-3</v>
      </c>
      <c r="DJ398" s="48" t="str">
        <f t="shared" si="440"/>
        <v/>
      </c>
      <c r="DK398" s="48" t="str">
        <f t="shared" si="441"/>
        <v/>
      </c>
      <c r="DL398" s="37">
        <f t="shared" si="380"/>
        <v>-8.3425683667270618E-3</v>
      </c>
      <c r="DM398" s="39">
        <f t="shared" si="381"/>
        <v>0.99165743163327291</v>
      </c>
      <c r="DN398" s="39"/>
      <c r="DO398" s="36">
        <f>DL398-'1M RF rate'!C258</f>
        <v>-1.4551504934595868E-2</v>
      </c>
      <c r="DP398" s="39">
        <f t="shared" si="382"/>
        <v>0.98544849506540411</v>
      </c>
      <c r="DQ398" s="39"/>
      <c r="DR398" s="36">
        <f>DL398-'DJUA Monthly (PR)'!C258</f>
        <v>2.4527965806416613E-2</v>
      </c>
      <c r="DS398" s="39">
        <f t="shared" si="383"/>
        <v>1.0245279658064166</v>
      </c>
      <c r="DT398" s="39"/>
      <c r="DW398" s="102"/>
      <c r="DX398" s="102"/>
    </row>
    <row r="399" spans="1:128" hidden="1" x14ac:dyDescent="0.35">
      <c r="A399" s="35">
        <f t="shared" si="385"/>
        <v>1982</v>
      </c>
      <c r="B399" s="35">
        <v>1982</v>
      </c>
      <c r="C399" s="35">
        <v>12</v>
      </c>
      <c r="D399" s="46">
        <f>IFERROR(IF(INDEX('Memb Hist (Org)'!$A$1:$BS$29,MATCH('Mthly ROA (TR)'!D$2,'Memb Hist (Org)'!$A$1:$A$29,0),MATCH('Mthly ROA (TR)'!$A399,'Memb Hist (Org)'!$A$1:$BS$1,0))&lt;&gt;1,"",'Mthly Returns (TR)'!D398),"")</f>
        <v>-6.9930000000000001E-3</v>
      </c>
      <c r="E399" s="46" t="str">
        <f>IFERROR(IF(INDEX('Memb Hist (Org)'!$A$1:$BS$29,MATCH('Mthly ROA (TR)'!E$2,'Memb Hist (Org)'!$A$1:$A$29,0),MATCH('Mthly ROA (TR)'!$A399,'Memb Hist (Org)'!$A$1:$BS$1,0))&lt;&gt;1,"",'Mthly Returns (TR)'!E398),"")</f>
        <v/>
      </c>
      <c r="F399" s="46" t="str">
        <f>IFERROR(IF(INDEX('Memb Hist (Org)'!$A$1:$BS$29,MATCH('Mthly ROA (TR)'!F$2,'Memb Hist (Org)'!$A$1:$A$29,0),MATCH('Mthly ROA (TR)'!$A399,'Memb Hist (Org)'!$A$1:$BS$1,0))&lt;&gt;1,"",'Mthly Returns (TR)'!F398),"")</f>
        <v/>
      </c>
      <c r="G399" s="46">
        <f>IFERROR(IF(INDEX('Memb Hist (Org)'!$A$1:$BS$29,MATCH('Mthly ROA (TR)'!G$2,'Memb Hist (Org)'!$A$1:$A$29,0),MATCH('Mthly ROA (TR)'!$A399,'Memb Hist (Org)'!$A$1:$BS$1,0))&lt;&gt;1,"",'Mthly Returns (TR)'!G398),"")</f>
        <v>4.3480000000000003E-3</v>
      </c>
      <c r="H399" s="46">
        <f>IFERROR(IF(INDEX('Memb Hist (Org)'!$A$1:$BS$29,MATCH('Mthly ROA (TR)'!H$2,'Memb Hist (Org)'!$A$1:$A$29,0),MATCH('Mthly ROA (TR)'!$A399,'Memb Hist (Org)'!$A$1:$BS$1,0))&lt;&gt;1,"",'Mthly Returns (TR)'!H398),"")</f>
        <v>0.13333400000000001</v>
      </c>
      <c r="I399" s="46">
        <f>IFERROR(IF(INDEX('Memb Hist (Org)'!$A$1:$BS$29,MATCH('Mthly ROA (TR)'!I$2,'Memb Hist (Org)'!$A$1:$A$29,0),MATCH('Mthly ROA (TR)'!$A399,'Memb Hist (Org)'!$A$1:$BS$1,0))&lt;&gt;1,"",'Mthly Returns (TR)'!I398),"")</f>
        <v>0.12328799999999999</v>
      </c>
      <c r="J399" s="46">
        <f>IFERROR(IF(INDEX('Memb Hist (Org)'!$A$1:$BS$29,MATCH('Mthly ROA (TR)'!J$2,'Memb Hist (Org)'!$A$1:$A$29,0),MATCH('Mthly ROA (TR)'!$A399,'Memb Hist (Org)'!$A$1:$BS$1,0))&lt;&gt;1,"",'Mthly Returns (TR)'!J398),"")</f>
        <v>-5.0250999999999997E-2</v>
      </c>
      <c r="K399" s="46">
        <f>IFERROR(IF(INDEX('Memb Hist (Org)'!$A$1:$BS$29,MATCH('Mthly ROA (TR)'!K$2,'Memb Hist (Org)'!$A$1:$A$29,0),MATCH('Mthly ROA (TR)'!$A399,'Memb Hist (Org)'!$A$1:$BS$1,0))&lt;&gt;1,"",'Mthly Returns (TR)'!K398),"")</f>
        <v>-1.1743999999999999E-2</v>
      </c>
      <c r="L399" s="46" t="str">
        <f>IFERROR(IF(INDEX('Memb Hist (Org)'!$A$1:$BS$29,MATCH('Mthly ROA (TR)'!L$2,'Memb Hist (Org)'!$A$1:$A$29,0),MATCH('Mthly ROA (TR)'!$A399,'Memb Hist (Org)'!$A$1:$BS$1,0))&lt;&gt;1,"",'Mthly Returns (TR)'!L398),"")</f>
        <v/>
      </c>
      <c r="M399" s="46" t="str">
        <f>IFERROR(IF(INDEX('Memb Hist (Org)'!$A$1:$BS$29,MATCH('Mthly ROA (TR)'!M$2,'Memb Hist (Org)'!$A$1:$A$29,0),MATCH('Mthly ROA (TR)'!$A399,'Memb Hist (Org)'!$A$1:$BS$1,0))&lt;&gt;1,"",'Mthly Returns (TR)'!M398),"")</f>
        <v/>
      </c>
      <c r="N399" s="46" t="str">
        <f>IFERROR(IF(INDEX('Memb Hist (Org)'!$A$1:$BS$29,MATCH('Mthly ROA (TR)'!N$2,'Memb Hist (Org)'!$A$1:$A$29,0),MATCH('Mthly ROA (TR)'!$A399,'Memb Hist (Org)'!$A$1:$BS$1,0))&lt;&gt;1,"",'Mthly Returns (TR)'!N398),"")</f>
        <v/>
      </c>
      <c r="O399" s="46">
        <f>IFERROR(IF(INDEX('Memb Hist (Org)'!$A$1:$BS$29,MATCH('Mthly ROA (TR)'!O$2,'Memb Hist (Org)'!$A$1:$A$29,0),MATCH('Mthly ROA (TR)'!$A399,'Memb Hist (Org)'!$A$1:$BS$1,0))&lt;&gt;1,"",'Mthly Returns (TR)'!O398),"")</f>
        <v>5.9603000000000003E-2</v>
      </c>
      <c r="P399" s="46" t="str">
        <f>IFERROR(IF(INDEX('Memb Hist (Org)'!$A$1:$BS$29,MATCH('Mthly ROA (TR)'!P$2,'Memb Hist (Org)'!$A$1:$A$29,0),MATCH('Mthly ROA (TR)'!$A399,'Memb Hist (Org)'!$A$1:$BS$1,0))&lt;&gt;1,"",'Mthly Returns (TR)'!P398),"")</f>
        <v/>
      </c>
      <c r="Q399" s="46">
        <f>IFERROR(IF(INDEX('Memb Hist (Org)'!$A$1:$BS$29,MATCH('Mthly ROA (TR)'!Q$2,'Memb Hist (Org)'!$A$1:$A$29,0),MATCH('Mthly ROA (TR)'!$A399,'Memb Hist (Org)'!$A$1:$BS$1,0))&lt;&gt;1,"",'Mthly Returns (TR)'!Q398),"")</f>
        <v>8.0649999999999993E-3</v>
      </c>
      <c r="R399" s="46" t="str">
        <f>IFERROR(IF(INDEX('Memb Hist (Org)'!$A$1:$BS$29,MATCH('Mthly ROA (TR)'!R$2,'Memb Hist (Org)'!$A$1:$A$29,0),MATCH('Mthly ROA (TR)'!$A399,'Memb Hist (Org)'!$A$1:$BS$1,0))&lt;&gt;1,"",'Mthly Returns (TR)'!R398),"")</f>
        <v/>
      </c>
      <c r="S399" s="46" t="str">
        <f>IFERROR(IF(INDEX('Memb Hist (Org)'!$A$1:$BS$29,MATCH('Mthly ROA (TR)'!S$2,'Memb Hist (Org)'!$A$1:$A$29,0),MATCH('Mthly ROA (TR)'!$A399,'Memb Hist (Org)'!$A$1:$BS$1,0))&lt;&gt;1,"",'Mthly Returns (TR)'!S398),"")</f>
        <v/>
      </c>
      <c r="T399" s="46">
        <f>IFERROR(IF(INDEX('Memb Hist (Org)'!$A$1:$BS$29,MATCH('Mthly ROA (TR)'!T$2,'Memb Hist (Org)'!$A$1:$A$29,0),MATCH('Mthly ROA (TR)'!$A399,'Memb Hist (Org)'!$A$1:$BS$1,0))&lt;&gt;1,"",'Mthly Returns (TR)'!T398),"")</f>
        <v>6.4516000000000004E-2</v>
      </c>
      <c r="U399" s="46">
        <f>IFERROR(IF(INDEX('Memb Hist (Org)'!$A$1:$BS$29,MATCH('Mthly ROA (TR)'!U$2,'Memb Hist (Org)'!$A$1:$A$29,0),MATCH('Mthly ROA (TR)'!$A399,'Memb Hist (Org)'!$A$1:$BS$1,0))&lt;&gt;1,"",'Mthly Returns (TR)'!U398),"")</f>
        <v>4.7850000000000002E-3</v>
      </c>
      <c r="V399" s="46">
        <f>IFERROR(IF(INDEX('Memb Hist (Org)'!$A$1:$BS$29,MATCH('Mthly ROA (TR)'!V$2,'Memb Hist (Org)'!$A$1:$A$29,0),MATCH('Mthly ROA (TR)'!$A399,'Memb Hist (Org)'!$A$1:$BS$1,0))&lt;&gt;1,"",'Mthly Returns (TR)'!V398),"")</f>
        <v>2.5316000000000002E-2</v>
      </c>
      <c r="W399" s="46">
        <f>IFERROR(IF(INDEX('Memb Hist (Org)'!$A$1:$BS$29,MATCH('Mthly ROA (TR)'!W$2,'Memb Hist (Org)'!$A$1:$A$29,0),MATCH('Mthly ROA (TR)'!$A399,'Memb Hist (Org)'!$A$1:$BS$1,0))&lt;&gt;1,"",'Mthly Returns (TR)'!W398),"")</f>
        <v>4.6154000000000001E-2</v>
      </c>
      <c r="X399" s="46">
        <f>IFERROR(IF(INDEX('Memb Hist (Org)'!$A$1:$BS$29,MATCH('Mthly ROA (TR)'!X$2,'Memb Hist (Org)'!$A$1:$A$29,0),MATCH('Mthly ROA (TR)'!$A399,'Memb Hist (Org)'!$A$1:$BS$1,0))&lt;&gt;1,"",'Mthly Returns (TR)'!X398),"")</f>
        <v>9.8391000000000006E-2</v>
      </c>
      <c r="Y399" s="46">
        <f>IFERROR(IF(INDEX('Memb Hist (Org)'!$A$1:$BS$29,MATCH('Mthly ROA (TR)'!Y$2,'Memb Hist (Org)'!$A$1:$A$29,0),MATCH('Mthly ROA (TR)'!$A399,'Memb Hist (Org)'!$A$1:$BS$1,0))&lt;&gt;1,"",'Mthly Returns (TR)'!Y398),"")</f>
        <v>9.1061000000000003E-2</v>
      </c>
      <c r="Z399" s="46" t="str">
        <f>IFERROR(IF(INDEX('Memb Hist (Org)'!$A$1:$BS$29,MATCH('Mthly ROA (TR)'!Z$2,'Memb Hist (Org)'!$A$1:$A$29,0),MATCH('Mthly ROA (TR)'!$A399,'Memb Hist (Org)'!$A$1:$BS$1,0))&lt;&gt;1,"",'Mthly Returns (TR)'!Z398),"")</f>
        <v/>
      </c>
      <c r="AA399" s="46" t="str">
        <f>IFERROR(IF(INDEX('Memb Hist (Org)'!$A$1:$BS$29,MATCH('Mthly ROA (TR)'!AA$2,'Memb Hist (Org)'!$A$1:$A$29,0),MATCH('Mthly ROA (TR)'!$A399,'Memb Hist (Org)'!$A$1:$BS$1,0))&lt;&gt;1,"",'Mthly Returns (TR)'!AA398),"")</f>
        <v/>
      </c>
      <c r="AB399" s="46" t="str">
        <f>IFERROR(IF(INDEX('Memb Hist (Org)'!$A$1:$BS$29,MATCH('Mthly ROA (TR)'!AB$2,'Memb Hist (Org)'!$A$1:$A$29,0),MATCH('Mthly ROA (TR)'!$A399,'Memb Hist (Org)'!$A$1:$BS$1,0))&lt;&gt;1,"",'Mthly Returns (TR)'!AB398),"")</f>
        <v/>
      </c>
      <c r="AC399" s="46">
        <f>IFERROR(IF(INDEX('Memb Hist (Org)'!$A$1:$BS$29,MATCH('Mthly ROA (TR)'!AC$2,'Memb Hist (Org)'!$A$1:$A$29,0),MATCH('Mthly ROA (TR)'!$A399,'Memb Hist (Org)'!$A$1:$BS$1,0))&lt;&gt;1,"",'Mthly Returns (TR)'!AC398),"")</f>
        <v>5.3332999999999998E-2</v>
      </c>
      <c r="AD399" s="46" t="str">
        <f>IFERROR(IF(INDEX('Memb Hist (Org)'!$A$1:$BS$29,MATCH('Mthly ROA (TR)'!AD$2,'Memb Hist (Org)'!$A$1:$A$29,0),MATCH('Mthly ROA (TR)'!$A399,'Memb Hist (Org)'!$A$1:$BS$1,0))&lt;&gt;1,"",'Mthly Returns (TR)'!AD398),"")</f>
        <v/>
      </c>
      <c r="AE399" s="46" t="str">
        <f>IFERROR(IF(INDEX('Memb Hist (Org)'!$A$1:$BS$29,MATCH('Mthly ROA (TR)'!AE$2,'Memb Hist (Org)'!$A$1:$A$29,0),MATCH('Mthly ROA (TR)'!$A399,'Memb Hist (Org)'!$A$1:$BS$1,0))&lt;&gt;1,"",'Mthly Returns (TR)'!AE398),"")</f>
        <v/>
      </c>
      <c r="AF399" s="42">
        <f>IFERROR(IF($C399=7,INDEX(ROA!$A$32:$BS$60,MATCH('Mthly ROA (TR)'!AF$2,ROA!$A$32:$A$60,0),MATCH('Mthly ROA (TR)'!$A399,ROA!$A$32:$BS$32,0)),AF398*(1+D398)),"")</f>
        <v>6.723794732640323E-2</v>
      </c>
      <c r="AG399" s="42" t="str">
        <f>IFERROR(IF($C399=7,INDEX(ROA!$A$32:$BS$60,MATCH('Mthly ROA (TR)'!AG$2,ROA!$A$32:$A$60,0),MATCH('Mthly ROA (TR)'!$A399,ROA!$A$32:$BS$32,0)),AG398*(1+E398)),"")</f>
        <v/>
      </c>
      <c r="AH399" s="42" t="str">
        <f>IFERROR(IF($C399=7,INDEX(ROA!$A$32:$BS$60,MATCH('Mthly ROA (TR)'!AH$2,ROA!$A$32:$A$60,0),MATCH('Mthly ROA (TR)'!$A399,ROA!$A$32:$BS$32,0)),AH398*(1+F398)),"")</f>
        <v/>
      </c>
      <c r="AI399" s="42">
        <f>IFERROR(IF($C399=7,INDEX(ROA!$A$32:$BS$60,MATCH('Mthly ROA (TR)'!AI$2,ROA!$A$32:$A$60,0),MATCH('Mthly ROA (TR)'!$A399,ROA!$A$32:$BS$32,0)),AI398*(1+G398)),"")</f>
        <v>5.4425844439452406E-2</v>
      </c>
      <c r="AJ399" s="42">
        <f>IFERROR(IF($C399=7,INDEX(ROA!$A$32:$BS$60,MATCH('Mthly ROA (TR)'!AJ$2,ROA!$A$32:$A$60,0),MATCH('Mthly ROA (TR)'!$A399,ROA!$A$32:$BS$32,0)),AJ398*(1+H398)),"")</f>
        <v>8.0623037851037777E-2</v>
      </c>
      <c r="AK399" s="42">
        <f>IFERROR(IF($C399=7,INDEX(ROA!$A$32:$BS$60,MATCH('Mthly ROA (TR)'!AK$2,ROA!$A$32:$A$60,0),MATCH('Mthly ROA (TR)'!$A399,ROA!$A$32:$BS$32,0)),AK398*(1+I398)),"")</f>
        <v>0.10219455495287152</v>
      </c>
      <c r="AL399" s="42">
        <f>IFERROR(IF($C399=7,INDEX(ROA!$A$32:$BS$60,MATCH('Mthly ROA (TR)'!AL$2,ROA!$A$32:$A$60,0),MATCH('Mthly ROA (TR)'!$A399,ROA!$A$32:$BS$32,0)),AL398*(1+J398)),"")</f>
        <v>8.0449707143154164E-2</v>
      </c>
      <c r="AM399" s="42">
        <f>IFERROR(IF($C399=7,INDEX(ROA!$A$32:$BS$60,MATCH('Mthly ROA (TR)'!AM$2,ROA!$A$32:$A$60,0),MATCH('Mthly ROA (TR)'!$A399,ROA!$A$32:$BS$32,0)),AM398*(1+K398)),"")</f>
        <v>0</v>
      </c>
      <c r="AN399" s="42" t="str">
        <f>IFERROR(IF($C399=7,INDEX(ROA!$A$32:$BS$60,MATCH('Mthly ROA (TR)'!AN$2,ROA!$A$32:$A$60,0),MATCH('Mthly ROA (TR)'!$A399,ROA!$A$32:$BS$32,0)),AN398*(1+L398)),"")</f>
        <v/>
      </c>
      <c r="AO399" s="42" t="str">
        <f>IFERROR(IF($C399=7,INDEX(ROA!$A$32:$BS$60,MATCH('Mthly ROA (TR)'!AO$2,ROA!$A$32:$A$60,0),MATCH('Mthly ROA (TR)'!$A399,ROA!$A$32:$BS$32,0)),AO398*(1+M398)),"")</f>
        <v/>
      </c>
      <c r="AP399" s="42" t="str">
        <f>IFERROR(IF($C399=7,INDEX(ROA!$A$32:$BS$60,MATCH('Mthly ROA (TR)'!AP$2,ROA!$A$32:$A$60,0),MATCH('Mthly ROA (TR)'!$A399,ROA!$A$32:$BS$32,0)),AP398*(1+N398)),"")</f>
        <v/>
      </c>
      <c r="AQ399" s="42">
        <f>IFERROR(IF($C399=7,INDEX(ROA!$A$32:$BS$60,MATCH('Mthly ROA (TR)'!AQ$2,ROA!$A$32:$A$60,0),MATCH('Mthly ROA (TR)'!$A399,ROA!$A$32:$BS$32,0)),AQ398*(1+O398)),"")</f>
        <v>4.2370697246418329E-2</v>
      </c>
      <c r="AR399" s="42" t="str">
        <f>IFERROR(IF($C399=7,INDEX(ROA!$A$32:$BS$60,MATCH('Mthly ROA (TR)'!AR$2,ROA!$A$32:$A$60,0),MATCH('Mthly ROA (TR)'!$A399,ROA!$A$32:$BS$32,0)),AR398*(1+P398)),"")</f>
        <v/>
      </c>
      <c r="AS399" s="42">
        <f>IFERROR(IF($C399=7,INDEX(ROA!$A$32:$BS$60,MATCH('Mthly ROA (TR)'!AS$2,ROA!$A$32:$A$60,0),MATCH('Mthly ROA (TR)'!$A399,ROA!$A$32:$BS$32,0)),AS398*(1+Q398)),"")</f>
        <v>0.12593456657034238</v>
      </c>
      <c r="AT399" s="42" t="str">
        <f>IFERROR(IF($C399=7,INDEX(ROA!$A$32:$BS$60,MATCH('Mthly ROA (TR)'!AT$2,ROA!$A$32:$A$60,0),MATCH('Mthly ROA (TR)'!$A399,ROA!$A$32:$BS$32,0)),AT398*(1+R398)),"")</f>
        <v/>
      </c>
      <c r="AU399" s="42" t="str">
        <f>IFERROR(IF($C399=7,INDEX(ROA!$A$32:$BS$60,MATCH('Mthly ROA (TR)'!AU$2,ROA!$A$32:$A$60,0),MATCH('Mthly ROA (TR)'!$A399,ROA!$A$32:$BS$32,0)),AU398*(1+S398)),"")</f>
        <v/>
      </c>
      <c r="AV399" s="42">
        <f>IFERROR(IF($C399=7,INDEX(ROA!$A$32:$BS$60,MATCH('Mthly ROA (TR)'!AV$2,ROA!$A$32:$A$60,0),MATCH('Mthly ROA (TR)'!$A399,ROA!$A$32:$BS$32,0)),AV398*(1+T398)),"")</f>
        <v>0.1063355171115019</v>
      </c>
      <c r="AW399" s="42">
        <f>IFERROR(IF($C399=7,INDEX(ROA!$A$32:$BS$60,MATCH('Mthly ROA (TR)'!AW$2,ROA!$A$32:$A$60,0),MATCH('Mthly ROA (TR)'!$A399,ROA!$A$32:$BS$32,0)),AW398*(1+U398)),"")</f>
        <v>6.9560495405766587E-2</v>
      </c>
      <c r="AX399" s="42">
        <f>IFERROR(IF($C399=7,INDEX(ROA!$A$32:$BS$60,MATCH('Mthly ROA (TR)'!AX$2,ROA!$A$32:$A$60,0),MATCH('Mthly ROA (TR)'!$A399,ROA!$A$32:$BS$32,0)),AX398*(1+V398)),"")</f>
        <v>8.1484377198563981E-2</v>
      </c>
      <c r="AY399" s="42">
        <f>IFERROR(IF($C399=7,INDEX(ROA!$A$32:$BS$60,MATCH('Mthly ROA (TR)'!AY$2,ROA!$A$32:$A$60,0),MATCH('Mthly ROA (TR)'!$A399,ROA!$A$32:$BS$32,0)),AY398*(1+W398)),"")</f>
        <v>8.9509480569422636E-2</v>
      </c>
      <c r="AZ399" s="42">
        <f>IFERROR(IF($C399=7,INDEX(ROA!$A$32:$BS$60,MATCH('Mthly ROA (TR)'!AZ$2,ROA!$A$32:$A$60,0),MATCH('Mthly ROA (TR)'!$A399,ROA!$A$32:$BS$32,0)),AZ398*(1+X398)),"")</f>
        <v>7.4961095604511932E-2</v>
      </c>
      <c r="BA399" s="42">
        <f>IFERROR(IF($C399=7,INDEX(ROA!$A$32:$BS$60,MATCH('Mthly ROA (TR)'!BA$2,ROA!$A$32:$A$60,0),MATCH('Mthly ROA (TR)'!$A399,ROA!$A$32:$BS$32,0)),BA398*(1+Y398)),"")</f>
        <v>9.1947427180392852E-2</v>
      </c>
      <c r="BB399" s="42" t="str">
        <f>IFERROR(IF($C399=7,INDEX(ROA!$A$32:$BS$60,MATCH('Mthly ROA (TR)'!BB$2,ROA!$A$32:$A$60,0),MATCH('Mthly ROA (TR)'!$A399,ROA!$A$32:$BS$32,0)),BB398*(1+Z398)),"")</f>
        <v/>
      </c>
      <c r="BC399" s="42" t="str">
        <f>IFERROR(IF($C399=7,INDEX(ROA!$A$32:$BS$60,MATCH('Mthly ROA (TR)'!BC$2,ROA!$A$32:$A$60,0),MATCH('Mthly ROA (TR)'!$A399,ROA!$A$32:$BS$32,0)),BC398*(1+AA398)),"")</f>
        <v/>
      </c>
      <c r="BD399" s="42" t="str">
        <f>IFERROR(IF($C399=7,INDEX(ROA!$A$32:$BS$60,MATCH('Mthly ROA (TR)'!BD$2,ROA!$A$32:$A$60,0),MATCH('Mthly ROA (TR)'!$A399,ROA!$A$32:$BS$32,0)),BD398*(1+AB398)),"")</f>
        <v/>
      </c>
      <c r="BE399" s="42">
        <f>IFERROR(IF($C399=7,INDEX(ROA!$A$32:$BS$60,MATCH('Mthly ROA (TR)'!BE$2,ROA!$A$32:$A$60,0),MATCH('Mthly ROA (TR)'!$A399,ROA!$A$32:$BS$32,0)),BE398*(1+AC398)),"")</f>
        <v>0.10206264250038455</v>
      </c>
      <c r="BF399" s="42" t="str">
        <f>IFERROR(IF($C399=7,INDEX(ROA!$A$32:$BS$60,MATCH('Mthly ROA (TR)'!BF$2,ROA!$A$32:$A$60,0),MATCH('Mthly ROA (TR)'!$A399,ROA!$A$32:$BS$32,0)),BF398*(1+AD398)),"")</f>
        <v/>
      </c>
      <c r="BG399" s="42" t="str">
        <f>IFERROR(IF($C399=7,INDEX(ROA!$A$32:$BS$60,MATCH('Mthly ROA (TR)'!BG$2,ROA!$A$32:$A$60,0),MATCH('Mthly ROA (TR)'!$A399,ROA!$A$32:$BS$32,0)),BG398*(1+AE398)),"")</f>
        <v/>
      </c>
      <c r="BH399" s="44">
        <f t="shared" si="386"/>
        <v>5.7512699830017035E-2</v>
      </c>
      <c r="BI399" s="44" t="str">
        <f t="shared" si="387"/>
        <v/>
      </c>
      <c r="BJ399" s="44" t="str">
        <f t="shared" si="388"/>
        <v/>
      </c>
      <c r="BK399" s="44">
        <f t="shared" si="389"/>
        <v>4.6553730128704555E-2</v>
      </c>
      <c r="BL399" s="44">
        <f t="shared" si="390"/>
        <v>6.8961780656412508E-2</v>
      </c>
      <c r="BM399" s="44">
        <f t="shared" si="391"/>
        <v>8.7413209310729365E-2</v>
      </c>
      <c r="BN399" s="44">
        <f t="shared" si="392"/>
        <v>6.8813520375273315E-2</v>
      </c>
      <c r="BO399" s="44">
        <f t="shared" si="393"/>
        <v>0</v>
      </c>
      <c r="BP399" s="44" t="str">
        <f t="shared" si="394"/>
        <v/>
      </c>
      <c r="BQ399" s="44" t="str">
        <f t="shared" si="395"/>
        <v/>
      </c>
      <c r="BR399" s="44" t="str">
        <f t="shared" si="396"/>
        <v/>
      </c>
      <c r="BS399" s="44">
        <f t="shared" si="397"/>
        <v>3.6242230603682854E-2</v>
      </c>
      <c r="BT399" s="44" t="str">
        <f t="shared" si="398"/>
        <v/>
      </c>
      <c r="BU399" s="44">
        <f t="shared" si="399"/>
        <v>0.10771948302085149</v>
      </c>
      <c r="BV399" s="44" t="str">
        <f t="shared" si="400"/>
        <v/>
      </c>
      <c r="BW399" s="44" t="str">
        <f t="shared" si="401"/>
        <v/>
      </c>
      <c r="BX399" s="44">
        <f t="shared" si="402"/>
        <v>9.0955225733102316E-2</v>
      </c>
      <c r="BY399" s="44">
        <f t="shared" si="403"/>
        <v>5.9499316254828002E-2</v>
      </c>
      <c r="BZ399" s="44">
        <f t="shared" si="404"/>
        <v>6.9698536511042894E-2</v>
      </c>
      <c r="CA399" s="44">
        <f t="shared" si="405"/>
        <v>7.6562894803132081E-2</v>
      </c>
      <c r="CB399" s="44">
        <f t="shared" si="406"/>
        <v>6.4118777593000095E-2</v>
      </c>
      <c r="CC399" s="44">
        <f t="shared" si="407"/>
        <v>7.8648218600387232E-2</v>
      </c>
      <c r="CD399" s="44" t="str">
        <f t="shared" si="408"/>
        <v/>
      </c>
      <c r="CE399" s="44" t="str">
        <f t="shared" si="409"/>
        <v/>
      </c>
      <c r="CF399" s="44" t="str">
        <f t="shared" si="410"/>
        <v/>
      </c>
      <c r="CG399" s="44">
        <f t="shared" si="411"/>
        <v>8.7300376578836228E-2</v>
      </c>
      <c r="CH399" s="44" t="str">
        <f t="shared" si="412"/>
        <v/>
      </c>
      <c r="CI399" s="44" t="str">
        <f t="shared" si="413"/>
        <v/>
      </c>
      <c r="CJ399" s="48">
        <f t="shared" si="414"/>
        <v>-4.0218630991130914E-4</v>
      </c>
      <c r="CK399" s="48" t="str">
        <f t="shared" si="415"/>
        <v/>
      </c>
      <c r="CL399" s="48" t="str">
        <f t="shared" si="416"/>
        <v/>
      </c>
      <c r="CM399" s="48">
        <f t="shared" si="417"/>
        <v>2.0241561859960742E-4</v>
      </c>
      <c r="CN399" s="48">
        <f t="shared" si="418"/>
        <v>9.1949500620421062E-3</v>
      </c>
      <c r="CO399" s="48">
        <f t="shared" si="419"/>
        <v>1.0776999749501201E-2</v>
      </c>
      <c r="CP399" s="48">
        <f t="shared" si="420"/>
        <v>-3.457948212377859E-3</v>
      </c>
      <c r="CQ399" s="48">
        <f t="shared" si="421"/>
        <v>0</v>
      </c>
      <c r="CR399" s="48" t="str">
        <f t="shared" si="422"/>
        <v/>
      </c>
      <c r="CS399" s="48" t="str">
        <f t="shared" si="423"/>
        <v/>
      </c>
      <c r="CT399" s="48" t="str">
        <f t="shared" si="424"/>
        <v/>
      </c>
      <c r="CU399" s="48">
        <f t="shared" si="425"/>
        <v>2.1601456706713093E-3</v>
      </c>
      <c r="CV399" s="48" t="str">
        <f t="shared" si="426"/>
        <v/>
      </c>
      <c r="CW399" s="48">
        <f t="shared" si="427"/>
        <v>8.6875763056316717E-4</v>
      </c>
      <c r="CX399" s="48" t="str">
        <f t="shared" si="428"/>
        <v/>
      </c>
      <c r="CY399" s="48" t="str">
        <f t="shared" si="429"/>
        <v/>
      </c>
      <c r="CZ399" s="48">
        <f t="shared" si="430"/>
        <v>5.8680673433968294E-3</v>
      </c>
      <c r="DA399" s="48">
        <f t="shared" si="431"/>
        <v>2.8470422827935201E-4</v>
      </c>
      <c r="DB399" s="48">
        <f t="shared" si="432"/>
        <v>1.764488150313562E-3</v>
      </c>
      <c r="DC399" s="48">
        <f t="shared" si="433"/>
        <v>3.5336838467437581E-3</v>
      </c>
      <c r="DD399" s="48">
        <f t="shared" si="434"/>
        <v>6.3087106461528729E-3</v>
      </c>
      <c r="DE399" s="48">
        <f t="shared" si="435"/>
        <v>7.1617854339698622E-3</v>
      </c>
      <c r="DF399" s="48" t="str">
        <f t="shared" si="436"/>
        <v/>
      </c>
      <c r="DG399" s="48" t="str">
        <f t="shared" si="437"/>
        <v/>
      </c>
      <c r="DH399" s="48" t="str">
        <f t="shared" si="438"/>
        <v/>
      </c>
      <c r="DI399" s="48">
        <f t="shared" si="439"/>
        <v>4.6559909840790722E-3</v>
      </c>
      <c r="DJ399" s="48" t="str">
        <f t="shared" si="440"/>
        <v/>
      </c>
      <c r="DK399" s="48" t="str">
        <f t="shared" si="441"/>
        <v/>
      </c>
      <c r="DL399" s="37">
        <f t="shared" ref="DL399:DL462" si="442">SUM(CJ399:DK399)</f>
        <v>4.8920564842023527E-2</v>
      </c>
      <c r="DM399" s="39">
        <f t="shared" ref="DM399:DM462" si="443">DL399+1</f>
        <v>1.0489205648420235</v>
      </c>
      <c r="DN399" s="39"/>
      <c r="DO399" s="36">
        <f>DL399-'1M RF rate'!C259</f>
        <v>4.2435062657186849E-2</v>
      </c>
      <c r="DP399" s="39">
        <f t="shared" ref="DP399:DP462" si="444">DO399+1</f>
        <v>1.0424350626571868</v>
      </c>
      <c r="DQ399" s="39"/>
      <c r="DR399" s="36">
        <f>DL399-'DJUA Monthly (PR)'!C259</f>
        <v>1.5365215013553112E-2</v>
      </c>
      <c r="DS399" s="39">
        <f t="shared" ref="DS399:DS462" si="445">DR399+1</f>
        <v>1.015365215013553</v>
      </c>
      <c r="DT399" s="39"/>
      <c r="DW399" s="102"/>
      <c r="DX399" s="102"/>
    </row>
    <row r="400" spans="1:128" hidden="1" x14ac:dyDescent="0.35">
      <c r="A400" s="35">
        <f t="shared" si="385"/>
        <v>1982</v>
      </c>
      <c r="B400" s="35">
        <v>1983</v>
      </c>
      <c r="C400" s="35">
        <v>1</v>
      </c>
      <c r="D400" s="46">
        <f>IFERROR(IF(INDEX('Memb Hist (Org)'!$A$1:$BS$29,MATCH('Mthly ROA (TR)'!D$2,'Memb Hist (Org)'!$A$1:$A$29,0),MATCH('Mthly ROA (TR)'!$A400,'Memb Hist (Org)'!$A$1:$BS$1,0))&lt;&gt;1,"",'Mthly Returns (TR)'!D399),"")</f>
        <v>9.1549000000000005E-2</v>
      </c>
      <c r="E400" s="46" t="str">
        <f>IFERROR(IF(INDEX('Memb Hist (Org)'!$A$1:$BS$29,MATCH('Mthly ROA (TR)'!E$2,'Memb Hist (Org)'!$A$1:$A$29,0),MATCH('Mthly ROA (TR)'!$A400,'Memb Hist (Org)'!$A$1:$BS$1,0))&lt;&gt;1,"",'Mthly Returns (TR)'!E399),"")</f>
        <v/>
      </c>
      <c r="F400" s="46" t="str">
        <f>IFERROR(IF(INDEX('Memb Hist (Org)'!$A$1:$BS$29,MATCH('Mthly ROA (TR)'!F$2,'Memb Hist (Org)'!$A$1:$A$29,0),MATCH('Mthly ROA (TR)'!$A400,'Memb Hist (Org)'!$A$1:$BS$1,0))&lt;&gt;1,"",'Mthly Returns (TR)'!F399),"")</f>
        <v/>
      </c>
      <c r="G400" s="46">
        <f>IFERROR(IF(INDEX('Memb Hist (Org)'!$A$1:$BS$29,MATCH('Mthly ROA (TR)'!G$2,'Memb Hist (Org)'!$A$1:$A$29,0),MATCH('Mthly ROA (TR)'!$A400,'Memb Hist (Org)'!$A$1:$BS$1,0))&lt;&gt;1,"",'Mthly Returns (TR)'!G399),"")</f>
        <v>1.7489000000000001E-2</v>
      </c>
      <c r="H400" s="46">
        <f>IFERROR(IF(INDEX('Memb Hist (Org)'!$A$1:$BS$29,MATCH('Mthly ROA (TR)'!H$2,'Memb Hist (Org)'!$A$1:$A$29,0),MATCH('Mthly ROA (TR)'!$A400,'Memb Hist (Org)'!$A$1:$BS$1,0))&lt;&gt;1,"",'Mthly Returns (TR)'!H399),"")</f>
        <v>6.4355999999999997E-2</v>
      </c>
      <c r="I400" s="46">
        <f>IFERROR(IF(INDEX('Memb Hist (Org)'!$A$1:$BS$29,MATCH('Mthly ROA (TR)'!I$2,'Memb Hist (Org)'!$A$1:$A$29,0),MATCH('Mthly ROA (TR)'!$A400,'Memb Hist (Org)'!$A$1:$BS$1,0))&lt;&gt;1,"",'Mthly Returns (TR)'!I399),"")</f>
        <v>-1.2194999999999999E-2</v>
      </c>
      <c r="J400" s="46">
        <f>IFERROR(IF(INDEX('Memb Hist (Org)'!$A$1:$BS$29,MATCH('Mthly ROA (TR)'!J$2,'Memb Hist (Org)'!$A$1:$A$29,0),MATCH('Mthly ROA (TR)'!$A400,'Memb Hist (Org)'!$A$1:$BS$1,0))&lt;&gt;1,"",'Mthly Returns (TR)'!J399),"")</f>
        <v>0.17460300000000001</v>
      </c>
      <c r="K400" s="46">
        <f>IFERROR(IF(INDEX('Memb Hist (Org)'!$A$1:$BS$29,MATCH('Mthly ROA (TR)'!K$2,'Memb Hist (Org)'!$A$1:$A$29,0),MATCH('Mthly ROA (TR)'!$A400,'Memb Hist (Org)'!$A$1:$BS$1,0))&lt;&gt;1,"",'Mthly Returns (TR)'!K399),"")</f>
        <v>6.6667000000000004E-2</v>
      </c>
      <c r="L400" s="46" t="str">
        <f>IFERROR(IF(INDEX('Memb Hist (Org)'!$A$1:$BS$29,MATCH('Mthly ROA (TR)'!L$2,'Memb Hist (Org)'!$A$1:$A$29,0),MATCH('Mthly ROA (TR)'!$A400,'Memb Hist (Org)'!$A$1:$BS$1,0))&lt;&gt;1,"",'Mthly Returns (TR)'!L399),"")</f>
        <v/>
      </c>
      <c r="M400" s="46" t="str">
        <f>IFERROR(IF(INDEX('Memb Hist (Org)'!$A$1:$BS$29,MATCH('Mthly ROA (TR)'!M$2,'Memb Hist (Org)'!$A$1:$A$29,0),MATCH('Mthly ROA (TR)'!$A400,'Memb Hist (Org)'!$A$1:$BS$1,0))&lt;&gt;1,"",'Mthly Returns (TR)'!M399),"")</f>
        <v/>
      </c>
      <c r="N400" s="46" t="str">
        <f>IFERROR(IF(INDEX('Memb Hist (Org)'!$A$1:$BS$29,MATCH('Mthly ROA (TR)'!N$2,'Memb Hist (Org)'!$A$1:$A$29,0),MATCH('Mthly ROA (TR)'!$A400,'Memb Hist (Org)'!$A$1:$BS$1,0))&lt;&gt;1,"",'Mthly Returns (TR)'!N399),"")</f>
        <v/>
      </c>
      <c r="O400" s="46">
        <f>IFERROR(IF(INDEX('Memb Hist (Org)'!$A$1:$BS$29,MATCH('Mthly ROA (TR)'!O$2,'Memb Hist (Org)'!$A$1:$A$29,0),MATCH('Mthly ROA (TR)'!$A400,'Memb Hist (Org)'!$A$1:$BS$1,0))&lt;&gt;1,"",'Mthly Returns (TR)'!O399),"")</f>
        <v>3.7499999999999999E-2</v>
      </c>
      <c r="P400" s="46" t="str">
        <f>IFERROR(IF(INDEX('Memb Hist (Org)'!$A$1:$BS$29,MATCH('Mthly ROA (TR)'!P$2,'Memb Hist (Org)'!$A$1:$A$29,0),MATCH('Mthly ROA (TR)'!$A400,'Memb Hist (Org)'!$A$1:$BS$1,0))&lt;&gt;1,"",'Mthly Returns (TR)'!P399),"")</f>
        <v/>
      </c>
      <c r="Q400" s="46">
        <f>IFERROR(IF(INDEX('Memb Hist (Org)'!$A$1:$BS$29,MATCH('Mthly ROA (TR)'!Q$2,'Memb Hist (Org)'!$A$1:$A$29,0),MATCH('Mthly ROA (TR)'!$A400,'Memb Hist (Org)'!$A$1:$BS$1,0))&lt;&gt;1,"",'Mthly Returns (TR)'!Q399),"")</f>
        <v>6.4000000000000001E-2</v>
      </c>
      <c r="R400" s="46" t="str">
        <f>IFERROR(IF(INDEX('Memb Hist (Org)'!$A$1:$BS$29,MATCH('Mthly ROA (TR)'!R$2,'Memb Hist (Org)'!$A$1:$A$29,0),MATCH('Mthly ROA (TR)'!$A400,'Memb Hist (Org)'!$A$1:$BS$1,0))&lt;&gt;1,"",'Mthly Returns (TR)'!R399),"")</f>
        <v/>
      </c>
      <c r="S400" s="46" t="str">
        <f>IFERROR(IF(INDEX('Memb Hist (Org)'!$A$1:$BS$29,MATCH('Mthly ROA (TR)'!S$2,'Memb Hist (Org)'!$A$1:$A$29,0),MATCH('Mthly ROA (TR)'!$A400,'Memb Hist (Org)'!$A$1:$BS$1,0))&lt;&gt;1,"",'Mthly Returns (TR)'!S399),"")</f>
        <v/>
      </c>
      <c r="T400" s="46">
        <f>IFERROR(IF(INDEX('Memb Hist (Org)'!$A$1:$BS$29,MATCH('Mthly ROA (TR)'!T$2,'Memb Hist (Org)'!$A$1:$A$29,0),MATCH('Mthly ROA (TR)'!$A400,'Memb Hist (Org)'!$A$1:$BS$1,0))&lt;&gt;1,"",'Mthly Returns (TR)'!T399),"")</f>
        <v>7.1110999999999994E-2</v>
      </c>
      <c r="U400" s="46">
        <f>IFERROR(IF(INDEX('Memb Hist (Org)'!$A$1:$BS$29,MATCH('Mthly ROA (TR)'!U$2,'Memb Hist (Org)'!$A$1:$A$29,0),MATCH('Mthly ROA (TR)'!$A400,'Memb Hist (Org)'!$A$1:$BS$1,0))&lt;&gt;1,"",'Mthly Returns (TR)'!U399),"")</f>
        <v>1.4286E-2</v>
      </c>
      <c r="V400" s="46">
        <f>IFERROR(IF(INDEX('Memb Hist (Org)'!$A$1:$BS$29,MATCH('Mthly ROA (TR)'!V$2,'Memb Hist (Org)'!$A$1:$A$29,0),MATCH('Mthly ROA (TR)'!$A400,'Memb Hist (Org)'!$A$1:$BS$1,0))&lt;&gt;1,"",'Mthly Returns (TR)'!V399),"")</f>
        <v>0</v>
      </c>
      <c r="W400" s="46">
        <f>IFERROR(IF(INDEX('Memb Hist (Org)'!$A$1:$BS$29,MATCH('Mthly ROA (TR)'!W$2,'Memb Hist (Org)'!$A$1:$A$29,0),MATCH('Mthly ROA (TR)'!$A400,'Memb Hist (Org)'!$A$1:$BS$1,0))&lt;&gt;1,"",'Mthly Returns (TR)'!W399),"")</f>
        <v>4.4117999999999997E-2</v>
      </c>
      <c r="X400" s="46">
        <f>IFERROR(IF(INDEX('Memb Hist (Org)'!$A$1:$BS$29,MATCH('Mthly ROA (TR)'!X$2,'Memb Hist (Org)'!$A$1:$A$29,0),MATCH('Mthly ROA (TR)'!$A400,'Memb Hist (Org)'!$A$1:$BS$1,0))&lt;&gt;1,"",'Mthly Returns (TR)'!X399),"")</f>
        <v>1.0753E-2</v>
      </c>
      <c r="Y400" s="46">
        <f>IFERROR(IF(INDEX('Memb Hist (Org)'!$A$1:$BS$29,MATCH('Mthly ROA (TR)'!Y$2,'Memb Hist (Org)'!$A$1:$A$29,0),MATCH('Mthly ROA (TR)'!$A400,'Memb Hist (Org)'!$A$1:$BS$1,0))&lt;&gt;1,"",'Mthly Returns (TR)'!Y399),"")</f>
        <v>2.8469999999999999E-2</v>
      </c>
      <c r="Z400" s="46" t="str">
        <f>IFERROR(IF(INDEX('Memb Hist (Org)'!$A$1:$BS$29,MATCH('Mthly ROA (TR)'!Z$2,'Memb Hist (Org)'!$A$1:$A$29,0),MATCH('Mthly ROA (TR)'!$A400,'Memb Hist (Org)'!$A$1:$BS$1,0))&lt;&gt;1,"",'Mthly Returns (TR)'!Z399),"")</f>
        <v/>
      </c>
      <c r="AA400" s="46" t="str">
        <f>IFERROR(IF(INDEX('Memb Hist (Org)'!$A$1:$BS$29,MATCH('Mthly ROA (TR)'!AA$2,'Memb Hist (Org)'!$A$1:$A$29,0),MATCH('Mthly ROA (TR)'!$A400,'Memb Hist (Org)'!$A$1:$BS$1,0))&lt;&gt;1,"",'Mthly Returns (TR)'!AA399),"")</f>
        <v/>
      </c>
      <c r="AB400" s="46" t="str">
        <f>IFERROR(IF(INDEX('Memb Hist (Org)'!$A$1:$BS$29,MATCH('Mthly ROA (TR)'!AB$2,'Memb Hist (Org)'!$A$1:$A$29,0),MATCH('Mthly ROA (TR)'!$A400,'Memb Hist (Org)'!$A$1:$BS$1,0))&lt;&gt;1,"",'Mthly Returns (TR)'!AB399),"")</f>
        <v/>
      </c>
      <c r="AC400" s="46">
        <f>IFERROR(IF(INDEX('Memb Hist (Org)'!$A$1:$BS$29,MATCH('Mthly ROA (TR)'!AC$2,'Memb Hist (Org)'!$A$1:$A$29,0),MATCH('Mthly ROA (TR)'!$A400,'Memb Hist (Org)'!$A$1:$BS$1,0))&lt;&gt;1,"",'Mthly Returns (TR)'!AC399),"")</f>
        <v>3.5439999999999998E-3</v>
      </c>
      <c r="AD400" s="46" t="str">
        <f>IFERROR(IF(INDEX('Memb Hist (Org)'!$A$1:$BS$29,MATCH('Mthly ROA (TR)'!AD$2,'Memb Hist (Org)'!$A$1:$A$29,0),MATCH('Mthly ROA (TR)'!$A400,'Memb Hist (Org)'!$A$1:$BS$1,0))&lt;&gt;1,"",'Mthly Returns (TR)'!AD399),"")</f>
        <v/>
      </c>
      <c r="AE400" s="46" t="str">
        <f>IFERROR(IF(INDEX('Memb Hist (Org)'!$A$1:$BS$29,MATCH('Mthly ROA (TR)'!AE$2,'Memb Hist (Org)'!$A$1:$A$29,0),MATCH('Mthly ROA (TR)'!$A400,'Memb Hist (Org)'!$A$1:$BS$1,0))&lt;&gt;1,"",'Mthly Returns (TR)'!AE399),"")</f>
        <v/>
      </c>
      <c r="AF400" s="42">
        <f>IFERROR(IF($C400=7,INDEX(ROA!$A$32:$BS$60,MATCH('Mthly ROA (TR)'!AF$2,ROA!$A$32:$A$60,0),MATCH('Mthly ROA (TR)'!$A400,ROA!$A$32:$BS$32,0)),AF399*(1+D399)),"")</f>
        <v>6.6767752360749694E-2</v>
      </c>
      <c r="AG400" s="42" t="str">
        <f>IFERROR(IF($C400=7,INDEX(ROA!$A$32:$BS$60,MATCH('Mthly ROA (TR)'!AG$2,ROA!$A$32:$A$60,0),MATCH('Mthly ROA (TR)'!$A400,ROA!$A$32:$BS$32,0)),AG399*(1+E399)),"")</f>
        <v/>
      </c>
      <c r="AH400" s="42" t="str">
        <f>IFERROR(IF($C400=7,INDEX(ROA!$A$32:$BS$60,MATCH('Mthly ROA (TR)'!AH$2,ROA!$A$32:$A$60,0),MATCH('Mthly ROA (TR)'!$A400,ROA!$A$32:$BS$32,0)),AH399*(1+F399)),"")</f>
        <v/>
      </c>
      <c r="AI400" s="42">
        <f>IFERROR(IF($C400=7,INDEX(ROA!$A$32:$BS$60,MATCH('Mthly ROA (TR)'!AI$2,ROA!$A$32:$A$60,0),MATCH('Mthly ROA (TR)'!$A400,ROA!$A$32:$BS$32,0)),AI399*(1+G399)),"")</f>
        <v>5.4662488011075143E-2</v>
      </c>
      <c r="AJ400" s="42">
        <f>IFERROR(IF($C400=7,INDEX(ROA!$A$32:$BS$60,MATCH('Mthly ROA (TR)'!AJ$2,ROA!$A$32:$A$60,0),MATCH('Mthly ROA (TR)'!$A400,ROA!$A$32:$BS$32,0)),AJ399*(1+H399)),"")</f>
        <v>9.137282997986805E-2</v>
      </c>
      <c r="AK400" s="42">
        <f>IFERROR(IF($C400=7,INDEX(ROA!$A$32:$BS$60,MATCH('Mthly ROA (TR)'!AK$2,ROA!$A$32:$A$60,0),MATCH('Mthly ROA (TR)'!$A400,ROA!$A$32:$BS$32,0)),AK399*(1+I399)),"")</f>
        <v>0.11479391724390116</v>
      </c>
      <c r="AL400" s="42">
        <f>IFERROR(IF($C400=7,INDEX(ROA!$A$32:$BS$60,MATCH('Mthly ROA (TR)'!AL$2,ROA!$A$32:$A$60,0),MATCH('Mthly ROA (TR)'!$A400,ROA!$A$32:$BS$32,0)),AL399*(1+J399)),"")</f>
        <v>7.6407028909503516E-2</v>
      </c>
      <c r="AM400" s="42">
        <f>IFERROR(IF($C400=7,INDEX(ROA!$A$32:$BS$60,MATCH('Mthly ROA (TR)'!AM$2,ROA!$A$32:$A$60,0),MATCH('Mthly ROA (TR)'!$A400,ROA!$A$32:$BS$32,0)),AM399*(1+K399)),"")</f>
        <v>0</v>
      </c>
      <c r="AN400" s="42" t="str">
        <f>IFERROR(IF($C400=7,INDEX(ROA!$A$32:$BS$60,MATCH('Mthly ROA (TR)'!AN$2,ROA!$A$32:$A$60,0),MATCH('Mthly ROA (TR)'!$A400,ROA!$A$32:$BS$32,0)),AN399*(1+L399)),"")</f>
        <v/>
      </c>
      <c r="AO400" s="42" t="str">
        <f>IFERROR(IF($C400=7,INDEX(ROA!$A$32:$BS$60,MATCH('Mthly ROA (TR)'!AO$2,ROA!$A$32:$A$60,0),MATCH('Mthly ROA (TR)'!$A400,ROA!$A$32:$BS$32,0)),AO399*(1+M399)),"")</f>
        <v/>
      </c>
      <c r="AP400" s="42" t="str">
        <f>IFERROR(IF($C400=7,INDEX(ROA!$A$32:$BS$60,MATCH('Mthly ROA (TR)'!AP$2,ROA!$A$32:$A$60,0),MATCH('Mthly ROA (TR)'!$A400,ROA!$A$32:$BS$32,0)),AP399*(1+N399)),"")</f>
        <v/>
      </c>
      <c r="AQ400" s="42">
        <f>IFERROR(IF($C400=7,INDEX(ROA!$A$32:$BS$60,MATCH('Mthly ROA (TR)'!AQ$2,ROA!$A$32:$A$60,0),MATCH('Mthly ROA (TR)'!$A400,ROA!$A$32:$BS$32,0)),AQ399*(1+O399)),"")</f>
        <v>4.4896117914396606E-2</v>
      </c>
      <c r="AR400" s="42" t="str">
        <f>IFERROR(IF($C400=7,INDEX(ROA!$A$32:$BS$60,MATCH('Mthly ROA (TR)'!AR$2,ROA!$A$32:$A$60,0),MATCH('Mthly ROA (TR)'!$A400,ROA!$A$32:$BS$32,0)),AR399*(1+P399)),"")</f>
        <v/>
      </c>
      <c r="AS400" s="42">
        <f>IFERROR(IF($C400=7,INDEX(ROA!$A$32:$BS$60,MATCH('Mthly ROA (TR)'!AS$2,ROA!$A$32:$A$60,0),MATCH('Mthly ROA (TR)'!$A400,ROA!$A$32:$BS$32,0)),AS399*(1+Q399)),"")</f>
        <v>0.1269502288497322</v>
      </c>
      <c r="AT400" s="42" t="str">
        <f>IFERROR(IF($C400=7,INDEX(ROA!$A$32:$BS$60,MATCH('Mthly ROA (TR)'!AT$2,ROA!$A$32:$A$60,0),MATCH('Mthly ROA (TR)'!$A400,ROA!$A$32:$BS$32,0)),AT399*(1+R399)),"")</f>
        <v/>
      </c>
      <c r="AU400" s="42" t="str">
        <f>IFERROR(IF($C400=7,INDEX(ROA!$A$32:$BS$60,MATCH('Mthly ROA (TR)'!AU$2,ROA!$A$32:$A$60,0),MATCH('Mthly ROA (TR)'!$A400,ROA!$A$32:$BS$32,0)),AU399*(1+S399)),"")</f>
        <v/>
      </c>
      <c r="AV400" s="42">
        <f>IFERROR(IF($C400=7,INDEX(ROA!$A$32:$BS$60,MATCH('Mthly ROA (TR)'!AV$2,ROA!$A$32:$A$60,0),MATCH('Mthly ROA (TR)'!$A400,ROA!$A$32:$BS$32,0)),AV399*(1+T399)),"")</f>
        <v>0.11319585933346756</v>
      </c>
      <c r="AW400" s="42">
        <f>IFERROR(IF($C400=7,INDEX(ROA!$A$32:$BS$60,MATCH('Mthly ROA (TR)'!AW$2,ROA!$A$32:$A$60,0),MATCH('Mthly ROA (TR)'!$A400,ROA!$A$32:$BS$32,0)),AW399*(1+U399)),"")</f>
        <v>6.9893342376283182E-2</v>
      </c>
      <c r="AX400" s="42">
        <f>IFERROR(IF($C400=7,INDEX(ROA!$A$32:$BS$60,MATCH('Mthly ROA (TR)'!AX$2,ROA!$A$32:$A$60,0),MATCH('Mthly ROA (TR)'!$A400,ROA!$A$32:$BS$32,0)),AX399*(1+V399)),"")</f>
        <v>8.3547235691722815E-2</v>
      </c>
      <c r="AY400" s="42">
        <f>IFERROR(IF($C400=7,INDEX(ROA!$A$32:$BS$60,MATCH('Mthly ROA (TR)'!AY$2,ROA!$A$32:$A$60,0),MATCH('Mthly ROA (TR)'!$A400,ROA!$A$32:$BS$32,0)),AY399*(1+W399)),"")</f>
        <v>9.3640701135623769E-2</v>
      </c>
      <c r="AZ400" s="42">
        <f>IFERROR(IF($C400=7,INDEX(ROA!$A$32:$BS$60,MATCH('Mthly ROA (TR)'!AZ$2,ROA!$A$32:$A$60,0),MATCH('Mthly ROA (TR)'!$A400,ROA!$A$32:$BS$32,0)),AZ399*(1+X399)),"")</f>
        <v>8.2336592762135452E-2</v>
      </c>
      <c r="BA400" s="42">
        <f>IFERROR(IF($C400=7,INDEX(ROA!$A$32:$BS$60,MATCH('Mthly ROA (TR)'!BA$2,ROA!$A$32:$A$60,0),MATCH('Mthly ROA (TR)'!$A400,ROA!$A$32:$BS$32,0)),BA399*(1+Y399)),"")</f>
        <v>0.1003202518468666</v>
      </c>
      <c r="BB400" s="42" t="str">
        <f>IFERROR(IF($C400=7,INDEX(ROA!$A$32:$BS$60,MATCH('Mthly ROA (TR)'!BB$2,ROA!$A$32:$A$60,0),MATCH('Mthly ROA (TR)'!$A400,ROA!$A$32:$BS$32,0)),BB399*(1+Z399)),"")</f>
        <v/>
      </c>
      <c r="BC400" s="42" t="str">
        <f>IFERROR(IF($C400=7,INDEX(ROA!$A$32:$BS$60,MATCH('Mthly ROA (TR)'!BC$2,ROA!$A$32:$A$60,0),MATCH('Mthly ROA (TR)'!$A400,ROA!$A$32:$BS$32,0)),BC399*(1+AA399)),"")</f>
        <v/>
      </c>
      <c r="BD400" s="42" t="str">
        <f>IFERROR(IF($C400=7,INDEX(ROA!$A$32:$BS$60,MATCH('Mthly ROA (TR)'!BD$2,ROA!$A$32:$A$60,0),MATCH('Mthly ROA (TR)'!$A400,ROA!$A$32:$BS$32,0)),BD399*(1+AB399)),"")</f>
        <v/>
      </c>
      <c r="BE400" s="42">
        <f>IFERROR(IF($C400=7,INDEX(ROA!$A$32:$BS$60,MATCH('Mthly ROA (TR)'!BE$2,ROA!$A$32:$A$60,0),MATCH('Mthly ROA (TR)'!$A400,ROA!$A$32:$BS$32,0)),BE399*(1+AC399)),"")</f>
        <v>0.10750594941285757</v>
      </c>
      <c r="BF400" s="42" t="str">
        <f>IFERROR(IF($C400=7,INDEX(ROA!$A$32:$BS$60,MATCH('Mthly ROA (TR)'!BF$2,ROA!$A$32:$A$60,0),MATCH('Mthly ROA (TR)'!$A400,ROA!$A$32:$BS$32,0)),BF399*(1+AD399)),"")</f>
        <v/>
      </c>
      <c r="BG400" s="42" t="str">
        <f>IFERROR(IF($C400=7,INDEX(ROA!$A$32:$BS$60,MATCH('Mthly ROA (TR)'!BG$2,ROA!$A$32:$A$60,0),MATCH('Mthly ROA (TR)'!$A400,ROA!$A$32:$BS$32,0)),BG399*(1+AE399)),"")</f>
        <v/>
      </c>
      <c r="BH400" s="44">
        <f t="shared" si="386"/>
        <v>5.444693853314532E-2</v>
      </c>
      <c r="BI400" s="44" t="str">
        <f t="shared" si="387"/>
        <v/>
      </c>
      <c r="BJ400" s="44" t="str">
        <f t="shared" si="388"/>
        <v/>
      </c>
      <c r="BK400" s="44">
        <f t="shared" si="389"/>
        <v>4.4575487710402588E-2</v>
      </c>
      <c r="BL400" s="44">
        <f t="shared" si="390"/>
        <v>7.4511582037888338E-2</v>
      </c>
      <c r="BM400" s="44">
        <f t="shared" si="391"/>
        <v>9.3610719773635914E-2</v>
      </c>
      <c r="BN400" s="44">
        <f t="shared" si="392"/>
        <v>6.2307456211175116E-2</v>
      </c>
      <c r="BO400" s="44">
        <f t="shared" si="393"/>
        <v>0</v>
      </c>
      <c r="BP400" s="44" t="str">
        <f t="shared" si="394"/>
        <v/>
      </c>
      <c r="BQ400" s="44" t="str">
        <f t="shared" si="395"/>
        <v/>
      </c>
      <c r="BR400" s="44" t="str">
        <f t="shared" si="396"/>
        <v/>
      </c>
      <c r="BS400" s="44">
        <f t="shared" si="397"/>
        <v>3.6611329362331545E-2</v>
      </c>
      <c r="BT400" s="44" t="str">
        <f t="shared" si="398"/>
        <v/>
      </c>
      <c r="BU400" s="44">
        <f t="shared" si="399"/>
        <v>0.10352379797965824</v>
      </c>
      <c r="BV400" s="44" t="str">
        <f t="shared" si="400"/>
        <v/>
      </c>
      <c r="BW400" s="44" t="str">
        <f t="shared" si="401"/>
        <v/>
      </c>
      <c r="BX400" s="44">
        <f t="shared" si="402"/>
        <v>9.2307555330542648E-2</v>
      </c>
      <c r="BY400" s="44">
        <f t="shared" si="403"/>
        <v>5.6995755910373772E-2</v>
      </c>
      <c r="BZ400" s="44">
        <f t="shared" si="404"/>
        <v>6.8130063473509445E-2</v>
      </c>
      <c r="CA400" s="44">
        <f t="shared" si="405"/>
        <v>7.6360957478166208E-2</v>
      </c>
      <c r="CB400" s="44">
        <f t="shared" si="406"/>
        <v>6.7142823393647494E-2</v>
      </c>
      <c r="CC400" s="44">
        <f t="shared" si="407"/>
        <v>8.1807914641544688E-2</v>
      </c>
      <c r="CD400" s="44" t="str">
        <f t="shared" si="408"/>
        <v/>
      </c>
      <c r="CE400" s="44" t="str">
        <f t="shared" si="409"/>
        <v/>
      </c>
      <c r="CF400" s="44" t="str">
        <f t="shared" si="410"/>
        <v/>
      </c>
      <c r="CG400" s="44">
        <f t="shared" si="411"/>
        <v>8.7667618163978625E-2</v>
      </c>
      <c r="CH400" s="44" t="str">
        <f t="shared" si="412"/>
        <v/>
      </c>
      <c r="CI400" s="44" t="str">
        <f t="shared" si="413"/>
        <v/>
      </c>
      <c r="CJ400" s="48">
        <f t="shared" si="414"/>
        <v>4.9845627757709211E-3</v>
      </c>
      <c r="CK400" s="48" t="str">
        <f t="shared" si="415"/>
        <v/>
      </c>
      <c r="CL400" s="48" t="str">
        <f t="shared" si="416"/>
        <v/>
      </c>
      <c r="CM400" s="48">
        <f t="shared" si="417"/>
        <v>7.7958070456723093E-4</v>
      </c>
      <c r="CN400" s="48">
        <f t="shared" si="418"/>
        <v>4.7952673736303417E-3</v>
      </c>
      <c r="CO400" s="48">
        <f t="shared" si="419"/>
        <v>-1.1415827276394898E-3</v>
      </c>
      <c r="CP400" s="48">
        <f t="shared" si="420"/>
        <v>1.087906877683981E-2</v>
      </c>
      <c r="CQ400" s="48">
        <f t="shared" si="421"/>
        <v>0</v>
      </c>
      <c r="CR400" s="48" t="str">
        <f t="shared" si="422"/>
        <v/>
      </c>
      <c r="CS400" s="48" t="str">
        <f t="shared" si="423"/>
        <v/>
      </c>
      <c r="CT400" s="48" t="str">
        <f t="shared" si="424"/>
        <v/>
      </c>
      <c r="CU400" s="48">
        <f t="shared" si="425"/>
        <v>1.3729248510874329E-3</v>
      </c>
      <c r="CV400" s="48" t="str">
        <f t="shared" si="426"/>
        <v/>
      </c>
      <c r="CW400" s="48">
        <f t="shared" si="427"/>
        <v>6.6255230706981274E-3</v>
      </c>
      <c r="CX400" s="48" t="str">
        <f t="shared" si="428"/>
        <v/>
      </c>
      <c r="CY400" s="48" t="str">
        <f t="shared" si="429"/>
        <v/>
      </c>
      <c r="CZ400" s="48">
        <f t="shared" si="430"/>
        <v>6.5640825671102179E-3</v>
      </c>
      <c r="DA400" s="48">
        <f t="shared" si="431"/>
        <v>8.1424136893559968E-4</v>
      </c>
      <c r="DB400" s="48">
        <f t="shared" si="432"/>
        <v>0</v>
      </c>
      <c r="DC400" s="48">
        <f t="shared" si="433"/>
        <v>3.3688927220217367E-3</v>
      </c>
      <c r="DD400" s="48">
        <f t="shared" si="434"/>
        <v>7.2198677995189157E-4</v>
      </c>
      <c r="DE400" s="48">
        <f t="shared" si="435"/>
        <v>2.3290713298447772E-3</v>
      </c>
      <c r="DF400" s="48" t="str">
        <f t="shared" si="436"/>
        <v/>
      </c>
      <c r="DG400" s="48" t="str">
        <f t="shared" si="437"/>
        <v/>
      </c>
      <c r="DH400" s="48" t="str">
        <f t="shared" si="438"/>
        <v/>
      </c>
      <c r="DI400" s="48">
        <f t="shared" si="439"/>
        <v>3.1069403877314022E-4</v>
      </c>
      <c r="DJ400" s="48" t="str">
        <f t="shared" si="440"/>
        <v/>
      </c>
      <c r="DK400" s="48" t="str">
        <f t="shared" si="441"/>
        <v/>
      </c>
      <c r="DL400" s="37">
        <f t="shared" si="442"/>
        <v>4.2404313631591736E-2</v>
      </c>
      <c r="DM400" s="39">
        <f t="shared" si="443"/>
        <v>1.0424043136315917</v>
      </c>
      <c r="DN400" s="39"/>
      <c r="DO400" s="36">
        <f>DL400-'1M RF rate'!C260</f>
        <v>3.6019375880392654E-2</v>
      </c>
      <c r="DP400" s="39">
        <f t="shared" si="444"/>
        <v>1.0360193758803926</v>
      </c>
      <c r="DQ400" s="39"/>
      <c r="DR400" s="36">
        <f>DL400-'DJUA Monthly (PR)'!C260</f>
        <v>5.3362864718229791E-3</v>
      </c>
      <c r="DS400" s="39">
        <f t="shared" si="445"/>
        <v>1.0053362864718229</v>
      </c>
      <c r="DT400" s="39"/>
      <c r="DW400" s="102"/>
      <c r="DX400" s="102"/>
    </row>
    <row r="401" spans="1:128" hidden="1" x14ac:dyDescent="0.35">
      <c r="A401" s="35">
        <f t="shared" si="385"/>
        <v>1982</v>
      </c>
      <c r="B401" s="35">
        <v>1983</v>
      </c>
      <c r="C401" s="35">
        <v>2</v>
      </c>
      <c r="D401" s="46">
        <f>IFERROR(IF(INDEX('Memb Hist (Org)'!$A$1:$BS$29,MATCH('Mthly ROA (TR)'!D$2,'Memb Hist (Org)'!$A$1:$A$29,0),MATCH('Mthly ROA (TR)'!$A401,'Memb Hist (Org)'!$A$1:$BS$1,0))&lt;&gt;1,"",'Mthly Returns (TR)'!D400),"")</f>
        <v>-2.8903000000000002E-2</v>
      </c>
      <c r="E401" s="46" t="str">
        <f>IFERROR(IF(INDEX('Memb Hist (Org)'!$A$1:$BS$29,MATCH('Mthly ROA (TR)'!E$2,'Memb Hist (Org)'!$A$1:$A$29,0),MATCH('Mthly ROA (TR)'!$A401,'Memb Hist (Org)'!$A$1:$BS$1,0))&lt;&gt;1,"",'Mthly Returns (TR)'!E400),"")</f>
        <v/>
      </c>
      <c r="F401" s="46" t="str">
        <f>IFERROR(IF(INDEX('Memb Hist (Org)'!$A$1:$BS$29,MATCH('Mthly ROA (TR)'!F$2,'Memb Hist (Org)'!$A$1:$A$29,0),MATCH('Mthly ROA (TR)'!$A401,'Memb Hist (Org)'!$A$1:$BS$1,0))&lt;&gt;1,"",'Mthly Returns (TR)'!F400),"")</f>
        <v/>
      </c>
      <c r="G401" s="46">
        <f>IFERROR(IF(INDEX('Memb Hist (Org)'!$A$1:$BS$29,MATCH('Mthly ROA (TR)'!G$2,'Memb Hist (Org)'!$A$1:$A$29,0),MATCH('Mthly ROA (TR)'!$A401,'Memb Hist (Org)'!$A$1:$BS$1,0))&lt;&gt;1,"",'Mthly Returns (TR)'!G400),"")</f>
        <v>3.0568000000000001E-2</v>
      </c>
      <c r="H401" s="46">
        <f>IFERROR(IF(INDEX('Memb Hist (Org)'!$A$1:$BS$29,MATCH('Mthly ROA (TR)'!H$2,'Memb Hist (Org)'!$A$1:$A$29,0),MATCH('Mthly ROA (TR)'!$A401,'Memb Hist (Org)'!$A$1:$BS$1,0))&lt;&gt;1,"",'Mthly Returns (TR)'!H400),"")</f>
        <v>1.3953E-2</v>
      </c>
      <c r="I401" s="46">
        <f>IFERROR(IF(INDEX('Memb Hist (Org)'!$A$1:$BS$29,MATCH('Mthly ROA (TR)'!I$2,'Memb Hist (Org)'!$A$1:$A$29,0),MATCH('Mthly ROA (TR)'!$A401,'Memb Hist (Org)'!$A$1:$BS$1,0))&lt;&gt;1,"",'Mthly Returns (TR)'!I400),"")</f>
        <v>6.0247000000000002E-2</v>
      </c>
      <c r="J401" s="46">
        <f>IFERROR(IF(INDEX('Memb Hist (Org)'!$A$1:$BS$29,MATCH('Mthly ROA (TR)'!J$2,'Memb Hist (Org)'!$A$1:$A$29,0),MATCH('Mthly ROA (TR)'!$A401,'Memb Hist (Org)'!$A$1:$BS$1,0))&lt;&gt;1,"",'Mthly Returns (TR)'!J400),"")</f>
        <v>3.211E-2</v>
      </c>
      <c r="K401" s="46">
        <f>IFERROR(IF(INDEX('Memb Hist (Org)'!$A$1:$BS$29,MATCH('Mthly ROA (TR)'!K$2,'Memb Hist (Org)'!$A$1:$A$29,0),MATCH('Mthly ROA (TR)'!$A401,'Memb Hist (Org)'!$A$1:$BS$1,0))&lt;&gt;1,"",'Mthly Returns (TR)'!K400),"")</f>
        <v>2.6786000000000001E-2</v>
      </c>
      <c r="L401" s="46" t="str">
        <f>IFERROR(IF(INDEX('Memb Hist (Org)'!$A$1:$BS$29,MATCH('Mthly ROA (TR)'!L$2,'Memb Hist (Org)'!$A$1:$A$29,0),MATCH('Mthly ROA (TR)'!$A401,'Memb Hist (Org)'!$A$1:$BS$1,0))&lt;&gt;1,"",'Mthly Returns (TR)'!L400),"")</f>
        <v/>
      </c>
      <c r="M401" s="46" t="str">
        <f>IFERROR(IF(INDEX('Memb Hist (Org)'!$A$1:$BS$29,MATCH('Mthly ROA (TR)'!M$2,'Memb Hist (Org)'!$A$1:$A$29,0),MATCH('Mthly ROA (TR)'!$A401,'Memb Hist (Org)'!$A$1:$BS$1,0))&lt;&gt;1,"",'Mthly Returns (TR)'!M400),"")</f>
        <v/>
      </c>
      <c r="N401" s="46" t="str">
        <f>IFERROR(IF(INDEX('Memb Hist (Org)'!$A$1:$BS$29,MATCH('Mthly ROA (TR)'!N$2,'Memb Hist (Org)'!$A$1:$A$29,0),MATCH('Mthly ROA (TR)'!$A401,'Memb Hist (Org)'!$A$1:$BS$1,0))&lt;&gt;1,"",'Mthly Returns (TR)'!N400),"")</f>
        <v/>
      </c>
      <c r="O401" s="46">
        <f>IFERROR(IF(INDEX('Memb Hist (Org)'!$A$1:$BS$29,MATCH('Mthly ROA (TR)'!O$2,'Memb Hist (Org)'!$A$1:$A$29,0),MATCH('Mthly ROA (TR)'!$A401,'Memb Hist (Org)'!$A$1:$BS$1,0))&lt;&gt;1,"",'Mthly Returns (TR)'!O400),"")</f>
        <v>-2.2169000000000001E-2</v>
      </c>
      <c r="P401" s="46" t="str">
        <f>IFERROR(IF(INDEX('Memb Hist (Org)'!$A$1:$BS$29,MATCH('Mthly ROA (TR)'!P$2,'Memb Hist (Org)'!$A$1:$A$29,0),MATCH('Mthly ROA (TR)'!$A401,'Memb Hist (Org)'!$A$1:$BS$1,0))&lt;&gt;1,"",'Mthly Returns (TR)'!P400),"")</f>
        <v/>
      </c>
      <c r="Q401" s="46">
        <f>IFERROR(IF(INDEX('Memb Hist (Org)'!$A$1:$BS$29,MATCH('Mthly ROA (TR)'!Q$2,'Memb Hist (Org)'!$A$1:$A$29,0),MATCH('Mthly ROA (TR)'!$A401,'Memb Hist (Org)'!$A$1:$BS$1,0))&lt;&gt;1,"",'Mthly Returns (TR)'!Q400),"")</f>
        <v>-1.0526000000000001E-2</v>
      </c>
      <c r="R401" s="46" t="str">
        <f>IFERROR(IF(INDEX('Memb Hist (Org)'!$A$1:$BS$29,MATCH('Mthly ROA (TR)'!R$2,'Memb Hist (Org)'!$A$1:$A$29,0),MATCH('Mthly ROA (TR)'!$A401,'Memb Hist (Org)'!$A$1:$BS$1,0))&lt;&gt;1,"",'Mthly Returns (TR)'!R400),"")</f>
        <v/>
      </c>
      <c r="S401" s="46" t="str">
        <f>IFERROR(IF(INDEX('Memb Hist (Org)'!$A$1:$BS$29,MATCH('Mthly ROA (TR)'!S$2,'Memb Hist (Org)'!$A$1:$A$29,0),MATCH('Mthly ROA (TR)'!$A401,'Memb Hist (Org)'!$A$1:$BS$1,0))&lt;&gt;1,"",'Mthly Returns (TR)'!S400),"")</f>
        <v/>
      </c>
      <c r="T401" s="46">
        <f>IFERROR(IF(INDEX('Memb Hist (Org)'!$A$1:$BS$29,MATCH('Mthly ROA (TR)'!T$2,'Memb Hist (Org)'!$A$1:$A$29,0),MATCH('Mthly ROA (TR)'!$A401,'Memb Hist (Org)'!$A$1:$BS$1,0))&lt;&gt;1,"",'Mthly Returns (TR)'!T400),"")</f>
        <v>2.0747000000000002E-2</v>
      </c>
      <c r="U401" s="46">
        <f>IFERROR(IF(INDEX('Memb Hist (Org)'!$A$1:$BS$29,MATCH('Mthly ROA (TR)'!U$2,'Memb Hist (Org)'!$A$1:$A$29,0),MATCH('Mthly ROA (TR)'!$A401,'Memb Hist (Org)'!$A$1:$BS$1,0))&lt;&gt;1,"",'Mthly Returns (TR)'!U400),"")</f>
        <v>5.4460000000000001E-2</v>
      </c>
      <c r="V401" s="46">
        <f>IFERROR(IF(INDEX('Memb Hist (Org)'!$A$1:$BS$29,MATCH('Mthly ROA (TR)'!V$2,'Memb Hist (Org)'!$A$1:$A$29,0),MATCH('Mthly ROA (TR)'!$A401,'Memb Hist (Org)'!$A$1:$BS$1,0))&lt;&gt;1,"",'Mthly Returns (TR)'!V400),"")</f>
        <v>-0.113924</v>
      </c>
      <c r="W401" s="46">
        <f>IFERROR(IF(INDEX('Memb Hist (Org)'!$A$1:$BS$29,MATCH('Mthly ROA (TR)'!W$2,'Memb Hist (Org)'!$A$1:$A$29,0),MATCH('Mthly ROA (TR)'!$A401,'Memb Hist (Org)'!$A$1:$BS$1,0))&lt;&gt;1,"",'Mthly Returns (TR)'!W400),"")</f>
        <v>-5.352E-3</v>
      </c>
      <c r="X401" s="46">
        <f>IFERROR(IF(INDEX('Memb Hist (Org)'!$A$1:$BS$29,MATCH('Mthly ROA (TR)'!X$2,'Memb Hist (Org)'!$A$1:$A$29,0),MATCH('Mthly ROA (TR)'!$A401,'Memb Hist (Org)'!$A$1:$BS$1,0))&lt;&gt;1,"",'Mthly Returns (TR)'!X400),"")</f>
        <v>2.7234000000000001E-2</v>
      </c>
      <c r="Y401" s="46">
        <f>IFERROR(IF(INDEX('Memb Hist (Org)'!$A$1:$BS$29,MATCH('Mthly ROA (TR)'!Y$2,'Memb Hist (Org)'!$A$1:$A$29,0),MATCH('Mthly ROA (TR)'!$A401,'Memb Hist (Org)'!$A$1:$BS$1,0))&lt;&gt;1,"",'Mthly Returns (TR)'!Y400),"")</f>
        <v>2.0761000000000002E-2</v>
      </c>
      <c r="Z401" s="46" t="str">
        <f>IFERROR(IF(INDEX('Memb Hist (Org)'!$A$1:$BS$29,MATCH('Mthly ROA (TR)'!Z$2,'Memb Hist (Org)'!$A$1:$A$29,0),MATCH('Mthly ROA (TR)'!$A401,'Memb Hist (Org)'!$A$1:$BS$1,0))&lt;&gt;1,"",'Mthly Returns (TR)'!Z400),"")</f>
        <v/>
      </c>
      <c r="AA401" s="46" t="str">
        <f>IFERROR(IF(INDEX('Memb Hist (Org)'!$A$1:$BS$29,MATCH('Mthly ROA (TR)'!AA$2,'Memb Hist (Org)'!$A$1:$A$29,0),MATCH('Mthly ROA (TR)'!$A401,'Memb Hist (Org)'!$A$1:$BS$1,0))&lt;&gt;1,"",'Mthly Returns (TR)'!AA400),"")</f>
        <v/>
      </c>
      <c r="AB401" s="46" t="str">
        <f>IFERROR(IF(INDEX('Memb Hist (Org)'!$A$1:$BS$29,MATCH('Mthly ROA (TR)'!AB$2,'Memb Hist (Org)'!$A$1:$A$29,0),MATCH('Mthly ROA (TR)'!$A401,'Memb Hist (Org)'!$A$1:$BS$1,0))&lt;&gt;1,"",'Mthly Returns (TR)'!AB400),"")</f>
        <v/>
      </c>
      <c r="AC401" s="46">
        <f>IFERROR(IF(INDEX('Memb Hist (Org)'!$A$1:$BS$29,MATCH('Mthly ROA (TR)'!AC$2,'Memb Hist (Org)'!$A$1:$A$29,0),MATCH('Mthly ROA (TR)'!$A401,'Memb Hist (Org)'!$A$1:$BS$1,0))&lt;&gt;1,"",'Mthly Returns (TR)'!AC400),"")</f>
        <v>4.5455000000000002E-2</v>
      </c>
      <c r="AD401" s="46" t="str">
        <f>IFERROR(IF(INDEX('Memb Hist (Org)'!$A$1:$BS$29,MATCH('Mthly ROA (TR)'!AD$2,'Memb Hist (Org)'!$A$1:$A$29,0),MATCH('Mthly ROA (TR)'!$A401,'Memb Hist (Org)'!$A$1:$BS$1,0))&lt;&gt;1,"",'Mthly Returns (TR)'!AD400),"")</f>
        <v/>
      </c>
      <c r="AE401" s="46" t="str">
        <f>IFERROR(IF(INDEX('Memb Hist (Org)'!$A$1:$BS$29,MATCH('Mthly ROA (TR)'!AE$2,'Memb Hist (Org)'!$A$1:$A$29,0),MATCH('Mthly ROA (TR)'!$A401,'Memb Hist (Org)'!$A$1:$BS$1,0))&lt;&gt;1,"",'Mthly Returns (TR)'!AE400),"")</f>
        <v/>
      </c>
      <c r="AF401" s="42">
        <f>IFERROR(IF($C401=7,INDEX(ROA!$A$32:$BS$60,MATCH('Mthly ROA (TR)'!AF$2,ROA!$A$32:$A$60,0),MATCH('Mthly ROA (TR)'!$A401,ROA!$A$32:$BS$32,0)),AF400*(1+D400)),"")</f>
        <v>7.2880273321623973E-2</v>
      </c>
      <c r="AG401" s="42" t="str">
        <f>IFERROR(IF($C401=7,INDEX(ROA!$A$32:$BS$60,MATCH('Mthly ROA (TR)'!AG$2,ROA!$A$32:$A$60,0),MATCH('Mthly ROA (TR)'!$A401,ROA!$A$32:$BS$32,0)),AG400*(1+E400)),"")</f>
        <v/>
      </c>
      <c r="AH401" s="42" t="str">
        <f>IFERROR(IF($C401=7,INDEX(ROA!$A$32:$BS$60,MATCH('Mthly ROA (TR)'!AH$2,ROA!$A$32:$A$60,0),MATCH('Mthly ROA (TR)'!$A401,ROA!$A$32:$BS$32,0)),AH400*(1+F400)),"")</f>
        <v/>
      </c>
      <c r="AI401" s="42">
        <f>IFERROR(IF($C401=7,INDEX(ROA!$A$32:$BS$60,MATCH('Mthly ROA (TR)'!AI$2,ROA!$A$32:$A$60,0),MATCH('Mthly ROA (TR)'!$A401,ROA!$A$32:$BS$32,0)),AI400*(1+G400)),"")</f>
        <v>5.5618480263900844E-2</v>
      </c>
      <c r="AJ401" s="42">
        <f>IFERROR(IF($C401=7,INDEX(ROA!$A$32:$BS$60,MATCH('Mthly ROA (TR)'!AJ$2,ROA!$A$32:$A$60,0),MATCH('Mthly ROA (TR)'!$A401,ROA!$A$32:$BS$32,0)),AJ400*(1+H400)),"")</f>
        <v>9.7253219826052451E-2</v>
      </c>
      <c r="AK401" s="42">
        <f>IFERROR(IF($C401=7,INDEX(ROA!$A$32:$BS$60,MATCH('Mthly ROA (TR)'!AK$2,ROA!$A$32:$A$60,0),MATCH('Mthly ROA (TR)'!$A401,ROA!$A$32:$BS$32,0)),AK400*(1+I400)),"")</f>
        <v>0.11339400542311179</v>
      </c>
      <c r="AL401" s="42">
        <f>IFERROR(IF($C401=7,INDEX(ROA!$A$32:$BS$60,MATCH('Mthly ROA (TR)'!AL$2,ROA!$A$32:$A$60,0),MATCH('Mthly ROA (TR)'!$A401,ROA!$A$32:$BS$32,0)),AL400*(1+J400)),"")</f>
        <v>8.9747925378189569E-2</v>
      </c>
      <c r="AM401" s="42">
        <f>IFERROR(IF($C401=7,INDEX(ROA!$A$32:$BS$60,MATCH('Mthly ROA (TR)'!AM$2,ROA!$A$32:$A$60,0),MATCH('Mthly ROA (TR)'!$A401,ROA!$A$32:$BS$32,0)),AM400*(1+K400)),"")</f>
        <v>0</v>
      </c>
      <c r="AN401" s="42" t="str">
        <f>IFERROR(IF($C401=7,INDEX(ROA!$A$32:$BS$60,MATCH('Mthly ROA (TR)'!AN$2,ROA!$A$32:$A$60,0),MATCH('Mthly ROA (TR)'!$A401,ROA!$A$32:$BS$32,0)),AN400*(1+L400)),"")</f>
        <v/>
      </c>
      <c r="AO401" s="42" t="str">
        <f>IFERROR(IF($C401=7,INDEX(ROA!$A$32:$BS$60,MATCH('Mthly ROA (TR)'!AO$2,ROA!$A$32:$A$60,0),MATCH('Mthly ROA (TR)'!$A401,ROA!$A$32:$BS$32,0)),AO400*(1+M400)),"")</f>
        <v/>
      </c>
      <c r="AP401" s="42" t="str">
        <f>IFERROR(IF($C401=7,INDEX(ROA!$A$32:$BS$60,MATCH('Mthly ROA (TR)'!AP$2,ROA!$A$32:$A$60,0),MATCH('Mthly ROA (TR)'!$A401,ROA!$A$32:$BS$32,0)),AP400*(1+N400)),"")</f>
        <v/>
      </c>
      <c r="AQ401" s="42">
        <f>IFERROR(IF($C401=7,INDEX(ROA!$A$32:$BS$60,MATCH('Mthly ROA (TR)'!AQ$2,ROA!$A$32:$A$60,0),MATCH('Mthly ROA (TR)'!$A401,ROA!$A$32:$BS$32,0)),AQ400*(1+O400)),"")</f>
        <v>4.6579722336186485E-2</v>
      </c>
      <c r="AR401" s="42" t="str">
        <f>IFERROR(IF($C401=7,INDEX(ROA!$A$32:$BS$60,MATCH('Mthly ROA (TR)'!AR$2,ROA!$A$32:$A$60,0),MATCH('Mthly ROA (TR)'!$A401,ROA!$A$32:$BS$32,0)),AR400*(1+P400)),"")</f>
        <v/>
      </c>
      <c r="AS401" s="42">
        <f>IFERROR(IF($C401=7,INDEX(ROA!$A$32:$BS$60,MATCH('Mthly ROA (TR)'!AS$2,ROA!$A$32:$A$60,0),MATCH('Mthly ROA (TR)'!$A401,ROA!$A$32:$BS$32,0)),AS400*(1+Q400)),"")</f>
        <v>0.13507504349611507</v>
      </c>
      <c r="AT401" s="42" t="str">
        <f>IFERROR(IF($C401=7,INDEX(ROA!$A$32:$BS$60,MATCH('Mthly ROA (TR)'!AT$2,ROA!$A$32:$A$60,0),MATCH('Mthly ROA (TR)'!$A401,ROA!$A$32:$BS$32,0)),AT400*(1+R400)),"")</f>
        <v/>
      </c>
      <c r="AU401" s="42" t="str">
        <f>IFERROR(IF($C401=7,INDEX(ROA!$A$32:$BS$60,MATCH('Mthly ROA (TR)'!AU$2,ROA!$A$32:$A$60,0),MATCH('Mthly ROA (TR)'!$A401,ROA!$A$32:$BS$32,0)),AU400*(1+S400)),"")</f>
        <v/>
      </c>
      <c r="AV401" s="42">
        <f>IFERROR(IF($C401=7,INDEX(ROA!$A$32:$BS$60,MATCH('Mthly ROA (TR)'!AV$2,ROA!$A$32:$A$60,0),MATCH('Mthly ROA (TR)'!$A401,ROA!$A$32:$BS$32,0)),AV400*(1+T400)),"")</f>
        <v>0.12124533008652975</v>
      </c>
      <c r="AW401" s="42">
        <f>IFERROR(IF($C401=7,INDEX(ROA!$A$32:$BS$60,MATCH('Mthly ROA (TR)'!AW$2,ROA!$A$32:$A$60,0),MATCH('Mthly ROA (TR)'!$A401,ROA!$A$32:$BS$32,0)),AW400*(1+U400)),"")</f>
        <v>7.0891838665470761E-2</v>
      </c>
      <c r="AX401" s="42">
        <f>IFERROR(IF($C401=7,INDEX(ROA!$A$32:$BS$60,MATCH('Mthly ROA (TR)'!AX$2,ROA!$A$32:$A$60,0),MATCH('Mthly ROA (TR)'!$A401,ROA!$A$32:$BS$32,0)),AX400*(1+V400)),"")</f>
        <v>8.3547235691722815E-2</v>
      </c>
      <c r="AY401" s="42">
        <f>IFERROR(IF($C401=7,INDEX(ROA!$A$32:$BS$60,MATCH('Mthly ROA (TR)'!AY$2,ROA!$A$32:$A$60,0),MATCH('Mthly ROA (TR)'!$A401,ROA!$A$32:$BS$32,0)),AY400*(1+W400)),"")</f>
        <v>9.7771941588325223E-2</v>
      </c>
      <c r="AZ401" s="42">
        <f>IFERROR(IF($C401=7,INDEX(ROA!$A$32:$BS$60,MATCH('Mthly ROA (TR)'!AZ$2,ROA!$A$32:$A$60,0),MATCH('Mthly ROA (TR)'!$A401,ROA!$A$32:$BS$32,0)),AZ400*(1+X400)),"")</f>
        <v>8.3221958144106697E-2</v>
      </c>
      <c r="BA401" s="42">
        <f>IFERROR(IF($C401=7,INDEX(ROA!$A$32:$BS$60,MATCH('Mthly ROA (TR)'!BA$2,ROA!$A$32:$A$60,0),MATCH('Mthly ROA (TR)'!$A401,ROA!$A$32:$BS$32,0)),BA400*(1+Y400)),"")</f>
        <v>0.1031763694169469</v>
      </c>
      <c r="BB401" s="42" t="str">
        <f>IFERROR(IF($C401=7,INDEX(ROA!$A$32:$BS$60,MATCH('Mthly ROA (TR)'!BB$2,ROA!$A$32:$A$60,0),MATCH('Mthly ROA (TR)'!$A401,ROA!$A$32:$BS$32,0)),BB400*(1+Z400)),"")</f>
        <v/>
      </c>
      <c r="BC401" s="42" t="str">
        <f>IFERROR(IF($C401=7,INDEX(ROA!$A$32:$BS$60,MATCH('Mthly ROA (TR)'!BC$2,ROA!$A$32:$A$60,0),MATCH('Mthly ROA (TR)'!$A401,ROA!$A$32:$BS$32,0)),BC400*(1+AA400)),"")</f>
        <v/>
      </c>
      <c r="BD401" s="42" t="str">
        <f>IFERROR(IF($C401=7,INDEX(ROA!$A$32:$BS$60,MATCH('Mthly ROA (TR)'!BD$2,ROA!$A$32:$A$60,0),MATCH('Mthly ROA (TR)'!$A401,ROA!$A$32:$BS$32,0)),BD400*(1+AB400)),"")</f>
        <v/>
      </c>
      <c r="BE401" s="42">
        <f>IFERROR(IF($C401=7,INDEX(ROA!$A$32:$BS$60,MATCH('Mthly ROA (TR)'!BE$2,ROA!$A$32:$A$60,0),MATCH('Mthly ROA (TR)'!$A401,ROA!$A$32:$BS$32,0)),BE400*(1+AC400)),"")</f>
        <v>0.10788695049757674</v>
      </c>
      <c r="BF401" s="42" t="str">
        <f>IFERROR(IF($C401=7,INDEX(ROA!$A$32:$BS$60,MATCH('Mthly ROA (TR)'!BF$2,ROA!$A$32:$A$60,0),MATCH('Mthly ROA (TR)'!$A401,ROA!$A$32:$BS$32,0)),BF400*(1+AD400)),"")</f>
        <v/>
      </c>
      <c r="BG401" s="42" t="str">
        <f>IFERROR(IF($C401=7,INDEX(ROA!$A$32:$BS$60,MATCH('Mthly ROA (TR)'!BG$2,ROA!$A$32:$A$60,0),MATCH('Mthly ROA (TR)'!$A401,ROA!$A$32:$BS$32,0)),BG400*(1+AE400)),"")</f>
        <v/>
      </c>
      <c r="BH401" s="44">
        <f t="shared" si="386"/>
        <v>5.7013867394567042E-2</v>
      </c>
      <c r="BI401" s="44" t="str">
        <f t="shared" si="387"/>
        <v/>
      </c>
      <c r="BJ401" s="44" t="str">
        <f t="shared" si="388"/>
        <v/>
      </c>
      <c r="BK401" s="44">
        <f t="shared" si="389"/>
        <v>4.3510054421167031E-2</v>
      </c>
      <c r="BL401" s="44">
        <f t="shared" si="390"/>
        <v>7.608069956581881E-2</v>
      </c>
      <c r="BM401" s="44">
        <f t="shared" si="391"/>
        <v>8.870755410043038E-2</v>
      </c>
      <c r="BN401" s="44">
        <f t="shared" si="392"/>
        <v>7.0209345866042369E-2</v>
      </c>
      <c r="BO401" s="44">
        <f t="shared" si="393"/>
        <v>0</v>
      </c>
      <c r="BP401" s="44" t="str">
        <f t="shared" si="394"/>
        <v/>
      </c>
      <c r="BQ401" s="44" t="str">
        <f t="shared" si="395"/>
        <v/>
      </c>
      <c r="BR401" s="44" t="str">
        <f t="shared" si="396"/>
        <v/>
      </c>
      <c r="BS401" s="44">
        <f t="shared" si="397"/>
        <v>3.6439080035161324E-2</v>
      </c>
      <c r="BT401" s="44" t="str">
        <f t="shared" si="398"/>
        <v/>
      </c>
      <c r="BU401" s="44">
        <f t="shared" si="399"/>
        <v>0.10566851998780727</v>
      </c>
      <c r="BV401" s="44" t="str">
        <f t="shared" si="400"/>
        <v/>
      </c>
      <c r="BW401" s="44" t="str">
        <f t="shared" si="401"/>
        <v/>
      </c>
      <c r="BX401" s="44">
        <f t="shared" si="402"/>
        <v>9.4849605479084997E-2</v>
      </c>
      <c r="BY401" s="44">
        <f t="shared" si="403"/>
        <v>5.5458325069576285E-2</v>
      </c>
      <c r="BZ401" s="44">
        <f t="shared" si="404"/>
        <v>6.5358577840256407E-2</v>
      </c>
      <c r="CA401" s="44">
        <f t="shared" si="405"/>
        <v>7.6486492963963496E-2</v>
      </c>
      <c r="CB401" s="44">
        <f t="shared" si="406"/>
        <v>6.5104114868028334E-2</v>
      </c>
      <c r="CC401" s="44">
        <f t="shared" si="407"/>
        <v>8.0714349385477779E-2</v>
      </c>
      <c r="CD401" s="44" t="str">
        <f t="shared" si="408"/>
        <v/>
      </c>
      <c r="CE401" s="44" t="str">
        <f t="shared" si="409"/>
        <v/>
      </c>
      <c r="CF401" s="44" t="str">
        <f t="shared" si="410"/>
        <v/>
      </c>
      <c r="CG401" s="44">
        <f t="shared" si="411"/>
        <v>8.43994130226184E-2</v>
      </c>
      <c r="CH401" s="44" t="str">
        <f t="shared" si="412"/>
        <v/>
      </c>
      <c r="CI401" s="44" t="str">
        <f t="shared" si="413"/>
        <v/>
      </c>
      <c r="CJ401" s="48">
        <f t="shared" si="414"/>
        <v>-1.6478718093051712E-3</v>
      </c>
      <c r="CK401" s="48" t="str">
        <f t="shared" si="415"/>
        <v/>
      </c>
      <c r="CL401" s="48" t="str">
        <f t="shared" si="416"/>
        <v/>
      </c>
      <c r="CM401" s="48">
        <f t="shared" si="417"/>
        <v>1.3300153435462339E-3</v>
      </c>
      <c r="CN401" s="48">
        <f t="shared" si="418"/>
        <v>1.0615540010418699E-3</v>
      </c>
      <c r="CO401" s="48">
        <f t="shared" si="419"/>
        <v>5.3443640118886297E-3</v>
      </c>
      <c r="CP401" s="48">
        <f t="shared" si="420"/>
        <v>2.2544220957586205E-3</v>
      </c>
      <c r="CQ401" s="48">
        <f t="shared" si="421"/>
        <v>0</v>
      </c>
      <c r="CR401" s="48" t="str">
        <f t="shared" si="422"/>
        <v/>
      </c>
      <c r="CS401" s="48" t="str">
        <f t="shared" si="423"/>
        <v/>
      </c>
      <c r="CT401" s="48" t="str">
        <f t="shared" si="424"/>
        <v/>
      </c>
      <c r="CU401" s="48">
        <f t="shared" si="425"/>
        <v>-8.0781796529949144E-4</v>
      </c>
      <c r="CV401" s="48" t="str">
        <f t="shared" si="426"/>
        <v/>
      </c>
      <c r="CW401" s="48">
        <f t="shared" si="427"/>
        <v>-1.1122668413916595E-3</v>
      </c>
      <c r="CX401" s="48" t="str">
        <f t="shared" si="428"/>
        <v/>
      </c>
      <c r="CY401" s="48" t="str">
        <f t="shared" si="429"/>
        <v/>
      </c>
      <c r="CZ401" s="48">
        <f t="shared" si="430"/>
        <v>1.9678447648745767E-3</v>
      </c>
      <c r="DA401" s="48">
        <f t="shared" si="431"/>
        <v>3.0202603832891247E-3</v>
      </c>
      <c r="DB401" s="48">
        <f t="shared" si="432"/>
        <v>-7.4459106218733705E-3</v>
      </c>
      <c r="DC401" s="48">
        <f t="shared" si="433"/>
        <v>-4.0935571034313265E-4</v>
      </c>
      <c r="DD401" s="48">
        <f t="shared" si="434"/>
        <v>1.7730454643158837E-3</v>
      </c>
      <c r="DE401" s="48">
        <f t="shared" si="435"/>
        <v>1.6757106075919043E-3</v>
      </c>
      <c r="DF401" s="48" t="str">
        <f t="shared" si="436"/>
        <v/>
      </c>
      <c r="DG401" s="48" t="str">
        <f t="shared" si="437"/>
        <v/>
      </c>
      <c r="DH401" s="48" t="str">
        <f t="shared" si="438"/>
        <v/>
      </c>
      <c r="DI401" s="48">
        <f t="shared" si="439"/>
        <v>3.8363753189431197E-3</v>
      </c>
      <c r="DJ401" s="48" t="str">
        <f t="shared" si="440"/>
        <v/>
      </c>
      <c r="DK401" s="48" t="str">
        <f t="shared" si="441"/>
        <v/>
      </c>
      <c r="DL401" s="37">
        <f t="shared" si="442"/>
        <v>1.0840369043037139E-2</v>
      </c>
      <c r="DM401" s="39">
        <f t="shared" si="443"/>
        <v>1.0108403690430372</v>
      </c>
      <c r="DN401" s="39"/>
      <c r="DO401" s="36">
        <f>DL401-'1M RF rate'!C261</f>
        <v>4.5180778289305931E-3</v>
      </c>
      <c r="DP401" s="39">
        <f t="shared" si="444"/>
        <v>1.0045180778289307</v>
      </c>
      <c r="DQ401" s="39"/>
      <c r="DR401" s="36">
        <f>DL401-'DJUA Monthly (PR)'!C261</f>
        <v>-1.336489117633894E-2</v>
      </c>
      <c r="DS401" s="39">
        <f t="shared" si="445"/>
        <v>0.98663510882366101</v>
      </c>
      <c r="DT401" s="39"/>
      <c r="DW401" s="102"/>
      <c r="DX401" s="102"/>
    </row>
    <row r="402" spans="1:128" hidden="1" x14ac:dyDescent="0.35">
      <c r="A402" s="35">
        <f t="shared" si="385"/>
        <v>1982</v>
      </c>
      <c r="B402" s="35">
        <v>1983</v>
      </c>
      <c r="C402" s="35">
        <v>3</v>
      </c>
      <c r="D402" s="46">
        <f>IFERROR(IF(INDEX('Memb Hist (Org)'!$A$1:$BS$29,MATCH('Mthly ROA (TR)'!D$2,'Memb Hist (Org)'!$A$1:$A$29,0),MATCH('Mthly ROA (TR)'!$A402,'Memb Hist (Org)'!$A$1:$BS$1,0))&lt;&gt;1,"",'Mthly Returns (TR)'!D401),"")</f>
        <v>2.0548E-2</v>
      </c>
      <c r="E402" s="46" t="str">
        <f>IFERROR(IF(INDEX('Memb Hist (Org)'!$A$1:$BS$29,MATCH('Mthly ROA (TR)'!E$2,'Memb Hist (Org)'!$A$1:$A$29,0),MATCH('Mthly ROA (TR)'!$A402,'Memb Hist (Org)'!$A$1:$BS$1,0))&lt;&gt;1,"",'Mthly Returns (TR)'!E401),"")</f>
        <v/>
      </c>
      <c r="F402" s="46" t="str">
        <f>IFERROR(IF(INDEX('Memb Hist (Org)'!$A$1:$BS$29,MATCH('Mthly ROA (TR)'!F$2,'Memb Hist (Org)'!$A$1:$A$29,0),MATCH('Mthly ROA (TR)'!$A402,'Memb Hist (Org)'!$A$1:$BS$1,0))&lt;&gt;1,"",'Mthly Returns (TR)'!F401),"")</f>
        <v/>
      </c>
      <c r="G402" s="46">
        <f>IFERROR(IF(INDEX('Memb Hist (Org)'!$A$1:$BS$29,MATCH('Mthly ROA (TR)'!G$2,'Memb Hist (Org)'!$A$1:$A$29,0),MATCH('Mthly ROA (TR)'!$A402,'Memb Hist (Org)'!$A$1:$BS$1,0))&lt;&gt;1,"",'Mthly Returns (TR)'!G401),"")</f>
        <v>1.6948999999999999E-2</v>
      </c>
      <c r="H402" s="46">
        <f>IFERROR(IF(INDEX('Memb Hist (Org)'!$A$1:$BS$29,MATCH('Mthly ROA (TR)'!H$2,'Memb Hist (Org)'!$A$1:$A$29,0),MATCH('Mthly ROA (TR)'!$A402,'Memb Hist (Org)'!$A$1:$BS$1,0))&lt;&gt;1,"",'Mthly Returns (TR)'!H401),"")</f>
        <v>2.7522000000000001E-2</v>
      </c>
      <c r="I402" s="46">
        <f>IFERROR(IF(INDEX('Memb Hist (Org)'!$A$1:$BS$29,MATCH('Mthly ROA (TR)'!I$2,'Memb Hist (Org)'!$A$1:$A$29,0),MATCH('Mthly ROA (TR)'!$A402,'Memb Hist (Org)'!$A$1:$BS$1,0))&lt;&gt;1,"",'Mthly Returns (TR)'!I401),"")</f>
        <v>4.7619000000000002E-2</v>
      </c>
      <c r="J402" s="46">
        <f>IFERROR(IF(INDEX('Memb Hist (Org)'!$A$1:$BS$29,MATCH('Mthly ROA (TR)'!J$2,'Memb Hist (Org)'!$A$1:$A$29,0),MATCH('Mthly ROA (TR)'!$A402,'Memb Hist (Org)'!$A$1:$BS$1,0))&lt;&gt;1,"",'Mthly Returns (TR)'!J401),"")</f>
        <v>-3.1111E-2</v>
      </c>
      <c r="K402" s="46">
        <f>IFERROR(IF(INDEX('Memb Hist (Org)'!$A$1:$BS$29,MATCH('Mthly ROA (TR)'!K$2,'Memb Hist (Org)'!$A$1:$A$29,0),MATCH('Mthly ROA (TR)'!$A402,'Memb Hist (Org)'!$A$1:$BS$1,0))&lt;&gt;1,"",'Mthly Returns (TR)'!K401),"")</f>
        <v>-1.1129999999999999E-2</v>
      </c>
      <c r="L402" s="46" t="str">
        <f>IFERROR(IF(INDEX('Memb Hist (Org)'!$A$1:$BS$29,MATCH('Mthly ROA (TR)'!L$2,'Memb Hist (Org)'!$A$1:$A$29,0),MATCH('Mthly ROA (TR)'!$A402,'Memb Hist (Org)'!$A$1:$BS$1,0))&lt;&gt;1,"",'Mthly Returns (TR)'!L401),"")</f>
        <v/>
      </c>
      <c r="M402" s="46" t="str">
        <f>IFERROR(IF(INDEX('Memb Hist (Org)'!$A$1:$BS$29,MATCH('Mthly ROA (TR)'!M$2,'Memb Hist (Org)'!$A$1:$A$29,0),MATCH('Mthly ROA (TR)'!$A402,'Memb Hist (Org)'!$A$1:$BS$1,0))&lt;&gt;1,"",'Mthly Returns (TR)'!M401),"")</f>
        <v/>
      </c>
      <c r="N402" s="46" t="str">
        <f>IFERROR(IF(INDEX('Memb Hist (Org)'!$A$1:$BS$29,MATCH('Mthly ROA (TR)'!N$2,'Memb Hist (Org)'!$A$1:$A$29,0),MATCH('Mthly ROA (TR)'!$A402,'Memb Hist (Org)'!$A$1:$BS$1,0))&lt;&gt;1,"",'Mthly Returns (TR)'!N401),"")</f>
        <v/>
      </c>
      <c r="O402" s="46">
        <f>IFERROR(IF(INDEX('Memb Hist (Org)'!$A$1:$BS$29,MATCH('Mthly ROA (TR)'!O$2,'Memb Hist (Org)'!$A$1:$A$29,0),MATCH('Mthly ROA (TR)'!$A402,'Memb Hist (Org)'!$A$1:$BS$1,0))&lt;&gt;1,"",'Mthly Returns (TR)'!O401),"")</f>
        <v>3.7975000000000002E-2</v>
      </c>
      <c r="P402" s="46" t="str">
        <f>IFERROR(IF(INDEX('Memb Hist (Org)'!$A$1:$BS$29,MATCH('Mthly ROA (TR)'!P$2,'Memb Hist (Org)'!$A$1:$A$29,0),MATCH('Mthly ROA (TR)'!$A402,'Memb Hist (Org)'!$A$1:$BS$1,0))&lt;&gt;1,"",'Mthly Returns (TR)'!P401),"")</f>
        <v/>
      </c>
      <c r="Q402" s="46">
        <f>IFERROR(IF(INDEX('Memb Hist (Org)'!$A$1:$BS$29,MATCH('Mthly ROA (TR)'!Q$2,'Memb Hist (Org)'!$A$1:$A$29,0),MATCH('Mthly ROA (TR)'!$A402,'Memb Hist (Org)'!$A$1:$BS$1,0))&lt;&gt;1,"",'Mthly Returns (TR)'!Q401),"")</f>
        <v>7.8130000000000005E-3</v>
      </c>
      <c r="R402" s="46" t="str">
        <f>IFERROR(IF(INDEX('Memb Hist (Org)'!$A$1:$BS$29,MATCH('Mthly ROA (TR)'!R$2,'Memb Hist (Org)'!$A$1:$A$29,0),MATCH('Mthly ROA (TR)'!$A402,'Memb Hist (Org)'!$A$1:$BS$1,0))&lt;&gt;1,"",'Mthly Returns (TR)'!R401),"")</f>
        <v/>
      </c>
      <c r="S402" s="46" t="str">
        <f>IFERROR(IF(INDEX('Memb Hist (Org)'!$A$1:$BS$29,MATCH('Mthly ROA (TR)'!S$2,'Memb Hist (Org)'!$A$1:$A$29,0),MATCH('Mthly ROA (TR)'!$A402,'Memb Hist (Org)'!$A$1:$BS$1,0))&lt;&gt;1,"",'Mthly Returns (TR)'!S401),"")</f>
        <v/>
      </c>
      <c r="T402" s="46">
        <f>IFERROR(IF(INDEX('Memb Hist (Org)'!$A$1:$BS$29,MATCH('Mthly ROA (TR)'!T$2,'Memb Hist (Org)'!$A$1:$A$29,0),MATCH('Mthly ROA (TR)'!$A402,'Memb Hist (Org)'!$A$1:$BS$1,0))&lt;&gt;1,"",'Mthly Returns (TR)'!T401),"")</f>
        <v>2.0324999999999999E-2</v>
      </c>
      <c r="U402" s="46">
        <f>IFERROR(IF(INDEX('Memb Hist (Org)'!$A$1:$BS$29,MATCH('Mthly ROA (TR)'!U$2,'Memb Hist (Org)'!$A$1:$A$29,0),MATCH('Mthly ROA (TR)'!$A402,'Memb Hist (Org)'!$A$1:$BS$1,0))&lt;&gt;1,"",'Mthly Returns (TR)'!U401),"")</f>
        <v>-5.9090999999999998E-2</v>
      </c>
      <c r="V402" s="46">
        <f>IFERROR(IF(INDEX('Memb Hist (Org)'!$A$1:$BS$29,MATCH('Mthly ROA (TR)'!V$2,'Memb Hist (Org)'!$A$1:$A$29,0),MATCH('Mthly ROA (TR)'!$A402,'Memb Hist (Org)'!$A$1:$BS$1,0))&lt;&gt;1,"",'Mthly Returns (TR)'!V401),"")</f>
        <v>2.8570999999999999E-2</v>
      </c>
      <c r="W402" s="46">
        <f>IFERROR(IF(INDEX('Memb Hist (Org)'!$A$1:$BS$29,MATCH('Mthly ROA (TR)'!W$2,'Memb Hist (Org)'!$A$1:$A$29,0),MATCH('Mthly ROA (TR)'!$A402,'Memb Hist (Org)'!$A$1:$BS$1,0))&lt;&gt;1,"",'Mthly Returns (TR)'!W401),"")</f>
        <v>7.2989999999999999E-3</v>
      </c>
      <c r="X402" s="46">
        <f>IFERROR(IF(INDEX('Memb Hist (Org)'!$A$1:$BS$29,MATCH('Mthly ROA (TR)'!X$2,'Memb Hist (Org)'!$A$1:$A$29,0),MATCH('Mthly ROA (TR)'!$A402,'Memb Hist (Org)'!$A$1:$BS$1,0))&lt;&gt;1,"",'Mthly Returns (TR)'!X401),"")</f>
        <v>-4.7871999999999998E-2</v>
      </c>
      <c r="Y402" s="46">
        <f>IFERROR(IF(INDEX('Memb Hist (Org)'!$A$1:$BS$29,MATCH('Mthly ROA (TR)'!Y$2,'Memb Hist (Org)'!$A$1:$A$29,0),MATCH('Mthly ROA (TR)'!$A402,'Memb Hist (Org)'!$A$1:$BS$1,0))&lt;&gt;1,"",'Mthly Returns (TR)'!Y401),"")</f>
        <v>1.7084999999999999E-2</v>
      </c>
      <c r="Z402" s="46" t="str">
        <f>IFERROR(IF(INDEX('Memb Hist (Org)'!$A$1:$BS$29,MATCH('Mthly ROA (TR)'!Z$2,'Memb Hist (Org)'!$A$1:$A$29,0),MATCH('Mthly ROA (TR)'!$A402,'Memb Hist (Org)'!$A$1:$BS$1,0))&lt;&gt;1,"",'Mthly Returns (TR)'!Z401),"")</f>
        <v/>
      </c>
      <c r="AA402" s="46" t="str">
        <f>IFERROR(IF(INDEX('Memb Hist (Org)'!$A$1:$BS$29,MATCH('Mthly ROA (TR)'!AA$2,'Memb Hist (Org)'!$A$1:$A$29,0),MATCH('Mthly ROA (TR)'!$A402,'Memb Hist (Org)'!$A$1:$BS$1,0))&lt;&gt;1,"",'Mthly Returns (TR)'!AA401),"")</f>
        <v/>
      </c>
      <c r="AB402" s="46" t="str">
        <f>IFERROR(IF(INDEX('Memb Hist (Org)'!$A$1:$BS$29,MATCH('Mthly ROA (TR)'!AB$2,'Memb Hist (Org)'!$A$1:$A$29,0),MATCH('Mthly ROA (TR)'!$A402,'Memb Hist (Org)'!$A$1:$BS$1,0))&lt;&gt;1,"",'Mthly Returns (TR)'!AB401),"")</f>
        <v/>
      </c>
      <c r="AC402" s="46">
        <f>IFERROR(IF(INDEX('Memb Hist (Org)'!$A$1:$BS$29,MATCH('Mthly ROA (TR)'!AC$2,'Memb Hist (Org)'!$A$1:$A$29,0),MATCH('Mthly ROA (TR)'!$A402,'Memb Hist (Org)'!$A$1:$BS$1,0))&lt;&gt;1,"",'Mthly Returns (TR)'!AC401),"")</f>
        <v>3.7267000000000002E-2</v>
      </c>
      <c r="AD402" s="46" t="str">
        <f>IFERROR(IF(INDEX('Memb Hist (Org)'!$A$1:$BS$29,MATCH('Mthly ROA (TR)'!AD$2,'Memb Hist (Org)'!$A$1:$A$29,0),MATCH('Mthly ROA (TR)'!$A402,'Memb Hist (Org)'!$A$1:$BS$1,0))&lt;&gt;1,"",'Mthly Returns (TR)'!AD401),"")</f>
        <v/>
      </c>
      <c r="AE402" s="46" t="str">
        <f>IFERROR(IF(INDEX('Memb Hist (Org)'!$A$1:$BS$29,MATCH('Mthly ROA (TR)'!AE$2,'Memb Hist (Org)'!$A$1:$A$29,0),MATCH('Mthly ROA (TR)'!$A402,'Memb Hist (Org)'!$A$1:$BS$1,0))&lt;&gt;1,"",'Mthly Returns (TR)'!AE401),"")</f>
        <v/>
      </c>
      <c r="AF402" s="42">
        <f>IFERROR(IF($C402=7,INDEX(ROA!$A$32:$BS$60,MATCH('Mthly ROA (TR)'!AF$2,ROA!$A$32:$A$60,0),MATCH('Mthly ROA (TR)'!$A402,ROA!$A$32:$BS$32,0)),AF401*(1+D401)),"")</f>
        <v>7.077381478180908E-2</v>
      </c>
      <c r="AG402" s="42" t="str">
        <f>IFERROR(IF($C402=7,INDEX(ROA!$A$32:$BS$60,MATCH('Mthly ROA (TR)'!AG$2,ROA!$A$32:$A$60,0),MATCH('Mthly ROA (TR)'!$A402,ROA!$A$32:$BS$32,0)),AG401*(1+E401)),"")</f>
        <v/>
      </c>
      <c r="AH402" s="42" t="str">
        <f>IFERROR(IF($C402=7,INDEX(ROA!$A$32:$BS$60,MATCH('Mthly ROA (TR)'!AH$2,ROA!$A$32:$A$60,0),MATCH('Mthly ROA (TR)'!$A402,ROA!$A$32:$BS$32,0)),AH401*(1+F401)),"")</f>
        <v/>
      </c>
      <c r="AI402" s="42">
        <f>IFERROR(IF($C402=7,INDEX(ROA!$A$32:$BS$60,MATCH('Mthly ROA (TR)'!AI$2,ROA!$A$32:$A$60,0),MATCH('Mthly ROA (TR)'!$A402,ROA!$A$32:$BS$32,0)),AI401*(1+G401)),"")</f>
        <v>5.7318625968607761E-2</v>
      </c>
      <c r="AJ402" s="42">
        <f>IFERROR(IF($C402=7,INDEX(ROA!$A$32:$BS$60,MATCH('Mthly ROA (TR)'!AJ$2,ROA!$A$32:$A$60,0),MATCH('Mthly ROA (TR)'!$A402,ROA!$A$32:$BS$32,0)),AJ401*(1+H401)),"")</f>
        <v>9.8610194002285365E-2</v>
      </c>
      <c r="AK402" s="42">
        <f>IFERROR(IF($C402=7,INDEX(ROA!$A$32:$BS$60,MATCH('Mthly ROA (TR)'!AK$2,ROA!$A$32:$A$60,0),MATCH('Mthly ROA (TR)'!$A402,ROA!$A$32:$BS$32,0)),AK401*(1+I401)),"")</f>
        <v>0.120225654067838</v>
      </c>
      <c r="AL402" s="42">
        <f>IFERROR(IF($C402=7,INDEX(ROA!$A$32:$BS$60,MATCH('Mthly ROA (TR)'!AL$2,ROA!$A$32:$A$60,0),MATCH('Mthly ROA (TR)'!$A402,ROA!$A$32:$BS$32,0)),AL401*(1+J401)),"")</f>
        <v>9.2629731262083237E-2</v>
      </c>
      <c r="AM402" s="42">
        <f>IFERROR(IF($C402=7,INDEX(ROA!$A$32:$BS$60,MATCH('Mthly ROA (TR)'!AM$2,ROA!$A$32:$A$60,0),MATCH('Mthly ROA (TR)'!$A402,ROA!$A$32:$BS$32,0)),AM401*(1+K401)),"")</f>
        <v>0</v>
      </c>
      <c r="AN402" s="42" t="str">
        <f>IFERROR(IF($C402=7,INDEX(ROA!$A$32:$BS$60,MATCH('Mthly ROA (TR)'!AN$2,ROA!$A$32:$A$60,0),MATCH('Mthly ROA (TR)'!$A402,ROA!$A$32:$BS$32,0)),AN401*(1+L401)),"")</f>
        <v/>
      </c>
      <c r="AO402" s="42" t="str">
        <f>IFERROR(IF($C402=7,INDEX(ROA!$A$32:$BS$60,MATCH('Mthly ROA (TR)'!AO$2,ROA!$A$32:$A$60,0),MATCH('Mthly ROA (TR)'!$A402,ROA!$A$32:$BS$32,0)),AO401*(1+M401)),"")</f>
        <v/>
      </c>
      <c r="AP402" s="42" t="str">
        <f>IFERROR(IF($C402=7,INDEX(ROA!$A$32:$BS$60,MATCH('Mthly ROA (TR)'!AP$2,ROA!$A$32:$A$60,0),MATCH('Mthly ROA (TR)'!$A402,ROA!$A$32:$BS$32,0)),AP401*(1+N401)),"")</f>
        <v/>
      </c>
      <c r="AQ402" s="42">
        <f>IFERROR(IF($C402=7,INDEX(ROA!$A$32:$BS$60,MATCH('Mthly ROA (TR)'!AQ$2,ROA!$A$32:$A$60,0),MATCH('Mthly ROA (TR)'!$A402,ROA!$A$32:$BS$32,0)),AQ401*(1+O401)),"")</f>
        <v>4.5547096471715565E-2</v>
      </c>
      <c r="AR402" s="42" t="str">
        <f>IFERROR(IF($C402=7,INDEX(ROA!$A$32:$BS$60,MATCH('Mthly ROA (TR)'!AR$2,ROA!$A$32:$A$60,0),MATCH('Mthly ROA (TR)'!$A402,ROA!$A$32:$BS$32,0)),AR401*(1+P401)),"")</f>
        <v/>
      </c>
      <c r="AS402" s="42">
        <f>IFERROR(IF($C402=7,INDEX(ROA!$A$32:$BS$60,MATCH('Mthly ROA (TR)'!AS$2,ROA!$A$32:$A$60,0),MATCH('Mthly ROA (TR)'!$A402,ROA!$A$32:$BS$32,0)),AS401*(1+Q401)),"")</f>
        <v>0.13365324358827496</v>
      </c>
      <c r="AT402" s="42" t="str">
        <f>IFERROR(IF($C402=7,INDEX(ROA!$A$32:$BS$60,MATCH('Mthly ROA (TR)'!AT$2,ROA!$A$32:$A$60,0),MATCH('Mthly ROA (TR)'!$A402,ROA!$A$32:$BS$32,0)),AT401*(1+R401)),"")</f>
        <v/>
      </c>
      <c r="AU402" s="42" t="str">
        <f>IFERROR(IF($C402=7,INDEX(ROA!$A$32:$BS$60,MATCH('Mthly ROA (TR)'!AU$2,ROA!$A$32:$A$60,0),MATCH('Mthly ROA (TR)'!$A402,ROA!$A$32:$BS$32,0)),AU401*(1+S401)),"")</f>
        <v/>
      </c>
      <c r="AV402" s="42">
        <f>IFERROR(IF($C402=7,INDEX(ROA!$A$32:$BS$60,MATCH('Mthly ROA (TR)'!AV$2,ROA!$A$32:$A$60,0),MATCH('Mthly ROA (TR)'!$A402,ROA!$A$32:$BS$32,0)),AV401*(1+T401)),"")</f>
        <v>0.12376080694983499</v>
      </c>
      <c r="AW402" s="42">
        <f>IFERROR(IF($C402=7,INDEX(ROA!$A$32:$BS$60,MATCH('Mthly ROA (TR)'!AW$2,ROA!$A$32:$A$60,0),MATCH('Mthly ROA (TR)'!$A402,ROA!$A$32:$BS$32,0)),AW401*(1+U401)),"")</f>
        <v>7.47526081991923E-2</v>
      </c>
      <c r="AX402" s="42">
        <f>IFERROR(IF($C402=7,INDEX(ROA!$A$32:$BS$60,MATCH('Mthly ROA (TR)'!AX$2,ROA!$A$32:$A$60,0),MATCH('Mthly ROA (TR)'!$A402,ROA!$A$32:$BS$32,0)),AX401*(1+V401)),"")</f>
        <v>7.4029200412778981E-2</v>
      </c>
      <c r="AY402" s="42">
        <f>IFERROR(IF($C402=7,INDEX(ROA!$A$32:$BS$60,MATCH('Mthly ROA (TR)'!AY$2,ROA!$A$32:$A$60,0),MATCH('Mthly ROA (TR)'!$A402,ROA!$A$32:$BS$32,0)),AY401*(1+W401)),"")</f>
        <v>9.724866615694451E-2</v>
      </c>
      <c r="AZ402" s="42">
        <f>IFERROR(IF($C402=7,INDEX(ROA!$A$32:$BS$60,MATCH('Mthly ROA (TR)'!AZ$2,ROA!$A$32:$A$60,0),MATCH('Mthly ROA (TR)'!$A402,ROA!$A$32:$BS$32,0)),AZ401*(1+X401)),"")</f>
        <v>8.5488424952203296E-2</v>
      </c>
      <c r="BA402" s="42">
        <f>IFERROR(IF($C402=7,INDEX(ROA!$A$32:$BS$60,MATCH('Mthly ROA (TR)'!BA$2,ROA!$A$32:$A$60,0),MATCH('Mthly ROA (TR)'!$A402,ROA!$A$32:$BS$32,0)),BA401*(1+Y401)),"")</f>
        <v>0.10531841402241214</v>
      </c>
      <c r="BB402" s="42" t="str">
        <f>IFERROR(IF($C402=7,INDEX(ROA!$A$32:$BS$60,MATCH('Mthly ROA (TR)'!BB$2,ROA!$A$32:$A$60,0),MATCH('Mthly ROA (TR)'!$A402,ROA!$A$32:$BS$32,0)),BB401*(1+Z401)),"")</f>
        <v/>
      </c>
      <c r="BC402" s="42" t="str">
        <f>IFERROR(IF($C402=7,INDEX(ROA!$A$32:$BS$60,MATCH('Mthly ROA (TR)'!BC$2,ROA!$A$32:$A$60,0),MATCH('Mthly ROA (TR)'!$A402,ROA!$A$32:$BS$32,0)),BC401*(1+AA401)),"")</f>
        <v/>
      </c>
      <c r="BD402" s="42" t="str">
        <f>IFERROR(IF($C402=7,INDEX(ROA!$A$32:$BS$60,MATCH('Mthly ROA (TR)'!BD$2,ROA!$A$32:$A$60,0),MATCH('Mthly ROA (TR)'!$A402,ROA!$A$32:$BS$32,0)),BD401*(1+AB401)),"")</f>
        <v/>
      </c>
      <c r="BE402" s="42">
        <f>IFERROR(IF($C402=7,INDEX(ROA!$A$32:$BS$60,MATCH('Mthly ROA (TR)'!BE$2,ROA!$A$32:$A$60,0),MATCH('Mthly ROA (TR)'!$A402,ROA!$A$32:$BS$32,0)),BE401*(1+AC401)),"")</f>
        <v>0.11279095183244409</v>
      </c>
      <c r="BF402" s="42" t="str">
        <f>IFERROR(IF($C402=7,INDEX(ROA!$A$32:$BS$60,MATCH('Mthly ROA (TR)'!BF$2,ROA!$A$32:$A$60,0),MATCH('Mthly ROA (TR)'!$A402,ROA!$A$32:$BS$32,0)),BF401*(1+AD401)),"")</f>
        <v/>
      </c>
      <c r="BG402" s="42" t="str">
        <f>IFERROR(IF($C402=7,INDEX(ROA!$A$32:$BS$60,MATCH('Mthly ROA (TR)'!BG$2,ROA!$A$32:$A$60,0),MATCH('Mthly ROA (TR)'!$A402,ROA!$A$32:$BS$32,0)),BG401*(1+AE401)),"")</f>
        <v/>
      </c>
      <c r="BH402" s="44">
        <f t="shared" si="386"/>
        <v>5.4772244244337895E-2</v>
      </c>
      <c r="BI402" s="44" t="str">
        <f t="shared" si="387"/>
        <v/>
      </c>
      <c r="BJ402" s="44" t="str">
        <f t="shared" si="388"/>
        <v/>
      </c>
      <c r="BK402" s="44">
        <f t="shared" si="389"/>
        <v>4.4359199669838451E-2</v>
      </c>
      <c r="BL402" s="44">
        <f t="shared" si="390"/>
        <v>7.6314971116449651E-2</v>
      </c>
      <c r="BM402" s="44">
        <f t="shared" si="391"/>
        <v>9.3043294463356269E-2</v>
      </c>
      <c r="BN402" s="44">
        <f t="shared" si="392"/>
        <v>7.1686658132186068E-2</v>
      </c>
      <c r="BO402" s="44">
        <f t="shared" si="393"/>
        <v>0</v>
      </c>
      <c r="BP402" s="44" t="str">
        <f t="shared" si="394"/>
        <v/>
      </c>
      <c r="BQ402" s="44" t="str">
        <f t="shared" si="395"/>
        <v/>
      </c>
      <c r="BR402" s="44" t="str">
        <f t="shared" si="396"/>
        <v/>
      </c>
      <c r="BS402" s="44">
        <f t="shared" si="397"/>
        <v>3.5249148293903187E-2</v>
      </c>
      <c r="BT402" s="44" t="str">
        <f t="shared" si="398"/>
        <v/>
      </c>
      <c r="BU402" s="44">
        <f t="shared" si="399"/>
        <v>0.10343497979349506</v>
      </c>
      <c r="BV402" s="44" t="str">
        <f t="shared" si="400"/>
        <v/>
      </c>
      <c r="BW402" s="44" t="str">
        <f t="shared" si="401"/>
        <v/>
      </c>
      <c r="BX402" s="44">
        <f t="shared" si="402"/>
        <v>9.5779168708523876E-2</v>
      </c>
      <c r="BY402" s="44">
        <f t="shared" si="403"/>
        <v>5.785145433816332E-2</v>
      </c>
      <c r="BZ402" s="44">
        <f t="shared" si="404"/>
        <v>5.7291605076288145E-2</v>
      </c>
      <c r="CA402" s="44">
        <f t="shared" si="405"/>
        <v>7.5261277233756141E-2</v>
      </c>
      <c r="CB402" s="44">
        <f t="shared" si="406"/>
        <v>6.615996192915885E-2</v>
      </c>
      <c r="CC402" s="44">
        <f t="shared" si="407"/>
        <v>8.1506499459522375E-2</v>
      </c>
      <c r="CD402" s="44" t="str">
        <f t="shared" si="408"/>
        <v/>
      </c>
      <c r="CE402" s="44" t="str">
        <f t="shared" si="409"/>
        <v/>
      </c>
      <c r="CF402" s="44" t="str">
        <f t="shared" si="410"/>
        <v/>
      </c>
      <c r="CG402" s="44">
        <f t="shared" si="411"/>
        <v>8.7289537541020826E-2</v>
      </c>
      <c r="CH402" s="44" t="str">
        <f t="shared" si="412"/>
        <v/>
      </c>
      <c r="CI402" s="44" t="str">
        <f t="shared" si="413"/>
        <v/>
      </c>
      <c r="CJ402" s="48">
        <f t="shared" si="414"/>
        <v>1.1254600747326552E-3</v>
      </c>
      <c r="CK402" s="48" t="str">
        <f t="shared" si="415"/>
        <v/>
      </c>
      <c r="CL402" s="48" t="str">
        <f t="shared" si="416"/>
        <v/>
      </c>
      <c r="CM402" s="48">
        <f t="shared" si="417"/>
        <v>7.5184407520409186E-4</v>
      </c>
      <c r="CN402" s="48">
        <f t="shared" si="418"/>
        <v>2.1003406350669275E-3</v>
      </c>
      <c r="CO402" s="48">
        <f t="shared" si="419"/>
        <v>4.4306286390505623E-3</v>
      </c>
      <c r="CP402" s="48">
        <f t="shared" si="420"/>
        <v>-2.2302436211504408E-3</v>
      </c>
      <c r="CQ402" s="48">
        <f t="shared" si="421"/>
        <v>0</v>
      </c>
      <c r="CR402" s="48" t="str">
        <f t="shared" si="422"/>
        <v/>
      </c>
      <c r="CS402" s="48" t="str">
        <f t="shared" si="423"/>
        <v/>
      </c>
      <c r="CT402" s="48" t="str">
        <f t="shared" si="424"/>
        <v/>
      </c>
      <c r="CU402" s="48">
        <f t="shared" si="425"/>
        <v>1.3385864064609735E-3</v>
      </c>
      <c r="CV402" s="48" t="str">
        <f t="shared" si="426"/>
        <v/>
      </c>
      <c r="CW402" s="48">
        <f t="shared" si="427"/>
        <v>8.0813749712657689E-4</v>
      </c>
      <c r="CX402" s="48" t="str">
        <f t="shared" si="428"/>
        <v/>
      </c>
      <c r="CY402" s="48" t="str">
        <f t="shared" si="429"/>
        <v/>
      </c>
      <c r="CZ402" s="48">
        <f t="shared" si="430"/>
        <v>1.9467116040007477E-3</v>
      </c>
      <c r="DA402" s="48">
        <f t="shared" si="431"/>
        <v>-3.4185002882964085E-3</v>
      </c>
      <c r="DB402" s="48">
        <f t="shared" si="432"/>
        <v>1.6368784486346286E-3</v>
      </c>
      <c r="DC402" s="48">
        <f t="shared" si="433"/>
        <v>5.4933206252918607E-4</v>
      </c>
      <c r="DD402" s="48">
        <f t="shared" si="434"/>
        <v>-3.1672096974726923E-3</v>
      </c>
      <c r="DE402" s="48">
        <f t="shared" si="435"/>
        <v>1.3925385432659396E-3</v>
      </c>
      <c r="DF402" s="48" t="str">
        <f t="shared" si="436"/>
        <v/>
      </c>
      <c r="DG402" s="48" t="str">
        <f t="shared" si="437"/>
        <v/>
      </c>
      <c r="DH402" s="48" t="str">
        <f t="shared" si="438"/>
        <v/>
      </c>
      <c r="DI402" s="48">
        <f t="shared" si="439"/>
        <v>3.2530191955412232E-3</v>
      </c>
      <c r="DJ402" s="48" t="str">
        <f t="shared" si="440"/>
        <v/>
      </c>
      <c r="DK402" s="48" t="str">
        <f t="shared" si="441"/>
        <v/>
      </c>
      <c r="DL402" s="37">
        <f t="shared" si="442"/>
        <v>1.051752357469397E-2</v>
      </c>
      <c r="DM402" s="39">
        <f t="shared" si="443"/>
        <v>1.0105175235746939</v>
      </c>
      <c r="DN402" s="39"/>
      <c r="DO402" s="36">
        <f>DL402-'1M RF rate'!C262</f>
        <v>3.9952400924201763E-3</v>
      </c>
      <c r="DP402" s="39">
        <f t="shared" si="444"/>
        <v>1.0039952400924201</v>
      </c>
      <c r="DQ402" s="39"/>
      <c r="DR402" s="36">
        <f>DL402-'DJUA Monthly (PR)'!C262</f>
        <v>2.540643936343016E-2</v>
      </c>
      <c r="DS402" s="39">
        <f t="shared" si="445"/>
        <v>1.0254064393634301</v>
      </c>
      <c r="DT402" s="39"/>
      <c r="DW402" s="102"/>
      <c r="DX402" s="102"/>
    </row>
    <row r="403" spans="1:128" hidden="1" x14ac:dyDescent="0.35">
      <c r="A403" s="35">
        <f t="shared" si="385"/>
        <v>1982</v>
      </c>
      <c r="B403" s="35">
        <v>1983</v>
      </c>
      <c r="C403" s="35">
        <v>4</v>
      </c>
      <c r="D403" s="46">
        <f>IFERROR(IF(INDEX('Memb Hist (Org)'!$A$1:$BS$29,MATCH('Mthly ROA (TR)'!D$2,'Memb Hist (Org)'!$A$1:$A$29,0),MATCH('Mthly ROA (TR)'!$A403,'Memb Hist (Org)'!$A$1:$BS$1,0))&lt;&gt;1,"",'Mthly Returns (TR)'!D402),"")</f>
        <v>6.7113999999999993E-2</v>
      </c>
      <c r="E403" s="46" t="str">
        <f>IFERROR(IF(INDEX('Memb Hist (Org)'!$A$1:$BS$29,MATCH('Mthly ROA (TR)'!E$2,'Memb Hist (Org)'!$A$1:$A$29,0),MATCH('Mthly ROA (TR)'!$A403,'Memb Hist (Org)'!$A$1:$BS$1,0))&lt;&gt;1,"",'Mthly Returns (TR)'!E402),"")</f>
        <v/>
      </c>
      <c r="F403" s="46" t="str">
        <f>IFERROR(IF(INDEX('Memb Hist (Org)'!$A$1:$BS$29,MATCH('Mthly ROA (TR)'!F$2,'Memb Hist (Org)'!$A$1:$A$29,0),MATCH('Mthly ROA (TR)'!$A403,'Memb Hist (Org)'!$A$1:$BS$1,0))&lt;&gt;1,"",'Mthly Returns (TR)'!F402),"")</f>
        <v/>
      </c>
      <c r="G403" s="46">
        <f>IFERROR(IF(INDEX('Memb Hist (Org)'!$A$1:$BS$29,MATCH('Mthly ROA (TR)'!G$2,'Memb Hist (Org)'!$A$1:$A$29,0),MATCH('Mthly ROA (TR)'!$A403,'Memb Hist (Org)'!$A$1:$BS$1,0))&lt;&gt;1,"",'Mthly Returns (TR)'!G402),"")</f>
        <v>1.2666999999999999E-2</v>
      </c>
      <c r="H403" s="46">
        <f>IFERROR(IF(INDEX('Memb Hist (Org)'!$A$1:$BS$29,MATCH('Mthly ROA (TR)'!H$2,'Memb Hist (Org)'!$A$1:$A$29,0),MATCH('Mthly ROA (TR)'!$A403,'Memb Hist (Org)'!$A$1:$BS$1,0))&lt;&gt;1,"",'Mthly Returns (TR)'!H402),"")</f>
        <v>0</v>
      </c>
      <c r="I403" s="46">
        <f>IFERROR(IF(INDEX('Memb Hist (Org)'!$A$1:$BS$29,MATCH('Mthly ROA (TR)'!I$2,'Memb Hist (Org)'!$A$1:$A$29,0),MATCH('Mthly ROA (TR)'!$A403,'Memb Hist (Org)'!$A$1:$BS$1,0))&lt;&gt;1,"",'Mthly Returns (TR)'!I402),"")</f>
        <v>4.5455000000000002E-2</v>
      </c>
      <c r="J403" s="46">
        <f>IFERROR(IF(INDEX('Memb Hist (Org)'!$A$1:$BS$29,MATCH('Mthly ROA (TR)'!J$2,'Memb Hist (Org)'!$A$1:$A$29,0),MATCH('Mthly ROA (TR)'!$A403,'Memb Hist (Org)'!$A$1:$BS$1,0))&lt;&gt;1,"",'Mthly Returns (TR)'!J402),"")</f>
        <v>4.1284000000000001E-2</v>
      </c>
      <c r="K403" s="46">
        <f>IFERROR(IF(INDEX('Memb Hist (Org)'!$A$1:$BS$29,MATCH('Mthly ROA (TR)'!K$2,'Memb Hist (Org)'!$A$1:$A$29,0),MATCH('Mthly ROA (TR)'!$A403,'Memb Hist (Org)'!$A$1:$BS$1,0))&lt;&gt;1,"",'Mthly Returns (TR)'!K402),"")</f>
        <v>5.4053999999999998E-2</v>
      </c>
      <c r="L403" s="46" t="str">
        <f>IFERROR(IF(INDEX('Memb Hist (Org)'!$A$1:$BS$29,MATCH('Mthly ROA (TR)'!L$2,'Memb Hist (Org)'!$A$1:$A$29,0),MATCH('Mthly ROA (TR)'!$A403,'Memb Hist (Org)'!$A$1:$BS$1,0))&lt;&gt;1,"",'Mthly Returns (TR)'!L402),"")</f>
        <v/>
      </c>
      <c r="M403" s="46" t="str">
        <f>IFERROR(IF(INDEX('Memb Hist (Org)'!$A$1:$BS$29,MATCH('Mthly ROA (TR)'!M$2,'Memb Hist (Org)'!$A$1:$A$29,0),MATCH('Mthly ROA (TR)'!$A403,'Memb Hist (Org)'!$A$1:$BS$1,0))&lt;&gt;1,"",'Mthly Returns (TR)'!M402),"")</f>
        <v/>
      </c>
      <c r="N403" s="46" t="str">
        <f>IFERROR(IF(INDEX('Memb Hist (Org)'!$A$1:$BS$29,MATCH('Mthly ROA (TR)'!N$2,'Memb Hist (Org)'!$A$1:$A$29,0),MATCH('Mthly ROA (TR)'!$A403,'Memb Hist (Org)'!$A$1:$BS$1,0))&lt;&gt;1,"",'Mthly Returns (TR)'!N402),"")</f>
        <v/>
      </c>
      <c r="O403" s="46">
        <f>IFERROR(IF(INDEX('Memb Hist (Org)'!$A$1:$BS$29,MATCH('Mthly ROA (TR)'!O$2,'Memb Hist (Org)'!$A$1:$A$29,0),MATCH('Mthly ROA (TR)'!$A403,'Memb Hist (Org)'!$A$1:$BS$1,0))&lt;&gt;1,"",'Mthly Returns (TR)'!O402),"")</f>
        <v>7.9268000000000005E-2</v>
      </c>
      <c r="P403" s="46" t="str">
        <f>IFERROR(IF(INDEX('Memb Hist (Org)'!$A$1:$BS$29,MATCH('Mthly ROA (TR)'!P$2,'Memb Hist (Org)'!$A$1:$A$29,0),MATCH('Mthly ROA (TR)'!$A403,'Memb Hist (Org)'!$A$1:$BS$1,0))&lt;&gt;1,"",'Mthly Returns (TR)'!P402),"")</f>
        <v/>
      </c>
      <c r="Q403" s="46">
        <f>IFERROR(IF(INDEX('Memb Hist (Org)'!$A$1:$BS$29,MATCH('Mthly ROA (TR)'!Q$2,'Memb Hist (Org)'!$A$1:$A$29,0),MATCH('Mthly ROA (TR)'!$A403,'Memb Hist (Org)'!$A$1:$BS$1,0))&lt;&gt;1,"",'Mthly Returns (TR)'!Q402),"")</f>
        <v>6.9766999999999996E-2</v>
      </c>
      <c r="R403" s="46" t="str">
        <f>IFERROR(IF(INDEX('Memb Hist (Org)'!$A$1:$BS$29,MATCH('Mthly ROA (TR)'!R$2,'Memb Hist (Org)'!$A$1:$A$29,0),MATCH('Mthly ROA (TR)'!$A403,'Memb Hist (Org)'!$A$1:$BS$1,0))&lt;&gt;1,"",'Mthly Returns (TR)'!R402),"")</f>
        <v/>
      </c>
      <c r="S403" s="46" t="str">
        <f>IFERROR(IF(INDEX('Memb Hist (Org)'!$A$1:$BS$29,MATCH('Mthly ROA (TR)'!S$2,'Memb Hist (Org)'!$A$1:$A$29,0),MATCH('Mthly ROA (TR)'!$A403,'Memb Hist (Org)'!$A$1:$BS$1,0))&lt;&gt;1,"",'Mthly Returns (TR)'!S402),"")</f>
        <v/>
      </c>
      <c r="T403" s="46">
        <f>IFERROR(IF(INDEX('Memb Hist (Org)'!$A$1:$BS$29,MATCH('Mthly ROA (TR)'!T$2,'Memb Hist (Org)'!$A$1:$A$29,0),MATCH('Mthly ROA (TR)'!$A403,'Memb Hist (Org)'!$A$1:$BS$1,0))&lt;&gt;1,"",'Mthly Returns (TR)'!T402),"")</f>
        <v>4.8980000000000003E-2</v>
      </c>
      <c r="U403" s="46">
        <f>IFERROR(IF(INDEX('Memb Hist (Org)'!$A$1:$BS$29,MATCH('Mthly ROA (TR)'!U$2,'Memb Hist (Org)'!$A$1:$A$29,0),MATCH('Mthly ROA (TR)'!$A403,'Memb Hist (Org)'!$A$1:$BS$1,0))&lt;&gt;1,"",'Mthly Returns (TR)'!U402),"")</f>
        <v>3.8647000000000001E-2</v>
      </c>
      <c r="V403" s="46">
        <f>IFERROR(IF(INDEX('Memb Hist (Org)'!$A$1:$BS$29,MATCH('Mthly ROA (TR)'!V$2,'Memb Hist (Org)'!$A$1:$A$29,0),MATCH('Mthly ROA (TR)'!$A403,'Memb Hist (Org)'!$A$1:$BS$1,0))&lt;&gt;1,"",'Mthly Returns (TR)'!V402),"")</f>
        <v>2.8570999999999999E-2</v>
      </c>
      <c r="W403" s="46">
        <f>IFERROR(IF(INDEX('Memb Hist (Org)'!$A$1:$BS$29,MATCH('Mthly ROA (TR)'!W$2,'Memb Hist (Org)'!$A$1:$A$29,0),MATCH('Mthly ROA (TR)'!$A403,'Memb Hist (Org)'!$A$1:$BS$1,0))&lt;&gt;1,"",'Mthly Returns (TR)'!W402),"")</f>
        <v>3.6232E-2</v>
      </c>
      <c r="X403" s="46">
        <f>IFERROR(IF(INDEX('Memb Hist (Org)'!$A$1:$BS$29,MATCH('Mthly ROA (TR)'!X$2,'Memb Hist (Org)'!$A$1:$A$29,0),MATCH('Mthly ROA (TR)'!$A403,'Memb Hist (Org)'!$A$1:$BS$1,0))&lt;&gt;1,"",'Mthly Returns (TR)'!X402),"")</f>
        <v>5.5865999999999999E-2</v>
      </c>
      <c r="Y403" s="46">
        <f>IFERROR(IF(INDEX('Memb Hist (Org)'!$A$1:$BS$29,MATCH('Mthly ROA (TR)'!Y$2,'Memb Hist (Org)'!$A$1:$A$29,0),MATCH('Mthly ROA (TR)'!$A403,'Memb Hist (Org)'!$A$1:$BS$1,0))&lt;&gt;1,"",'Mthly Returns (TR)'!Y402),"")</f>
        <v>2.0478E-2</v>
      </c>
      <c r="Z403" s="46" t="str">
        <f>IFERROR(IF(INDEX('Memb Hist (Org)'!$A$1:$BS$29,MATCH('Mthly ROA (TR)'!Z$2,'Memb Hist (Org)'!$A$1:$A$29,0),MATCH('Mthly ROA (TR)'!$A403,'Memb Hist (Org)'!$A$1:$BS$1,0))&lt;&gt;1,"",'Mthly Returns (TR)'!Z402),"")</f>
        <v/>
      </c>
      <c r="AA403" s="46" t="str">
        <f>IFERROR(IF(INDEX('Memb Hist (Org)'!$A$1:$BS$29,MATCH('Mthly ROA (TR)'!AA$2,'Memb Hist (Org)'!$A$1:$A$29,0),MATCH('Mthly ROA (TR)'!$A403,'Memb Hist (Org)'!$A$1:$BS$1,0))&lt;&gt;1,"",'Mthly Returns (TR)'!AA402),"")</f>
        <v/>
      </c>
      <c r="AB403" s="46" t="str">
        <f>IFERROR(IF(INDEX('Memb Hist (Org)'!$A$1:$BS$29,MATCH('Mthly ROA (TR)'!AB$2,'Memb Hist (Org)'!$A$1:$A$29,0),MATCH('Mthly ROA (TR)'!$A403,'Memb Hist (Org)'!$A$1:$BS$1,0))&lt;&gt;1,"",'Mthly Returns (TR)'!AB402),"")</f>
        <v/>
      </c>
      <c r="AC403" s="46">
        <f>IFERROR(IF(INDEX('Memb Hist (Org)'!$A$1:$BS$29,MATCH('Mthly ROA (TR)'!AC$2,'Memb Hist (Org)'!$A$1:$A$29,0),MATCH('Mthly ROA (TR)'!$A403,'Memb Hist (Org)'!$A$1:$BS$1,0))&lt;&gt;1,"",'Mthly Returns (TR)'!AC402),"")</f>
        <v>-2.0598999999999999E-2</v>
      </c>
      <c r="AD403" s="46" t="str">
        <f>IFERROR(IF(INDEX('Memb Hist (Org)'!$A$1:$BS$29,MATCH('Mthly ROA (TR)'!AD$2,'Memb Hist (Org)'!$A$1:$A$29,0),MATCH('Mthly ROA (TR)'!$A403,'Memb Hist (Org)'!$A$1:$BS$1,0))&lt;&gt;1,"",'Mthly Returns (TR)'!AD402),"")</f>
        <v/>
      </c>
      <c r="AE403" s="46" t="str">
        <f>IFERROR(IF(INDEX('Memb Hist (Org)'!$A$1:$BS$29,MATCH('Mthly ROA (TR)'!AE$2,'Memb Hist (Org)'!$A$1:$A$29,0),MATCH('Mthly ROA (TR)'!$A403,'Memb Hist (Org)'!$A$1:$BS$1,0))&lt;&gt;1,"",'Mthly Returns (TR)'!AE402),"")</f>
        <v/>
      </c>
      <c r="AF403" s="42">
        <f>IFERROR(IF($C403=7,INDEX(ROA!$A$32:$BS$60,MATCH('Mthly ROA (TR)'!AF$2,ROA!$A$32:$A$60,0),MATCH('Mthly ROA (TR)'!$A403,ROA!$A$32:$BS$32,0)),AF402*(1+D402)),"")</f>
        <v>7.2228075127945698E-2</v>
      </c>
      <c r="AG403" s="42" t="str">
        <f>IFERROR(IF($C403=7,INDEX(ROA!$A$32:$BS$60,MATCH('Mthly ROA (TR)'!AG$2,ROA!$A$32:$A$60,0),MATCH('Mthly ROA (TR)'!$A403,ROA!$A$32:$BS$32,0)),AG402*(1+E402)),"")</f>
        <v/>
      </c>
      <c r="AH403" s="42" t="str">
        <f>IFERROR(IF($C403=7,INDEX(ROA!$A$32:$BS$60,MATCH('Mthly ROA (TR)'!AH$2,ROA!$A$32:$A$60,0),MATCH('Mthly ROA (TR)'!$A403,ROA!$A$32:$BS$32,0)),AH402*(1+F402)),"")</f>
        <v/>
      </c>
      <c r="AI403" s="42">
        <f>IFERROR(IF($C403=7,INDEX(ROA!$A$32:$BS$60,MATCH('Mthly ROA (TR)'!AI$2,ROA!$A$32:$A$60,0),MATCH('Mthly ROA (TR)'!$A403,ROA!$A$32:$BS$32,0)),AI402*(1+G402)),"")</f>
        <v>5.8290119360149703E-2</v>
      </c>
      <c r="AJ403" s="42">
        <f>IFERROR(IF($C403=7,INDEX(ROA!$A$32:$BS$60,MATCH('Mthly ROA (TR)'!AJ$2,ROA!$A$32:$A$60,0),MATCH('Mthly ROA (TR)'!$A403,ROA!$A$32:$BS$32,0)),AJ402*(1+H402)),"")</f>
        <v>0.10132414376161626</v>
      </c>
      <c r="AK403" s="42">
        <f>IFERROR(IF($C403=7,INDEX(ROA!$A$32:$BS$60,MATCH('Mthly ROA (TR)'!AK$2,ROA!$A$32:$A$60,0),MATCH('Mthly ROA (TR)'!$A403,ROA!$A$32:$BS$32,0)),AK402*(1+I402)),"")</f>
        <v>0.12595067948889438</v>
      </c>
      <c r="AL403" s="42">
        <f>IFERROR(IF($C403=7,INDEX(ROA!$A$32:$BS$60,MATCH('Mthly ROA (TR)'!AL$2,ROA!$A$32:$A$60,0),MATCH('Mthly ROA (TR)'!$A403,ROA!$A$32:$BS$32,0)),AL402*(1+J402)),"")</f>
        <v>8.9747927692788568E-2</v>
      </c>
      <c r="AM403" s="42">
        <f>IFERROR(IF($C403=7,INDEX(ROA!$A$32:$BS$60,MATCH('Mthly ROA (TR)'!AM$2,ROA!$A$32:$A$60,0),MATCH('Mthly ROA (TR)'!$A403,ROA!$A$32:$BS$32,0)),AM402*(1+K402)),"")</f>
        <v>0</v>
      </c>
      <c r="AN403" s="42" t="str">
        <f>IFERROR(IF($C403=7,INDEX(ROA!$A$32:$BS$60,MATCH('Mthly ROA (TR)'!AN$2,ROA!$A$32:$A$60,0),MATCH('Mthly ROA (TR)'!$A403,ROA!$A$32:$BS$32,0)),AN402*(1+L402)),"")</f>
        <v/>
      </c>
      <c r="AO403" s="42" t="str">
        <f>IFERROR(IF($C403=7,INDEX(ROA!$A$32:$BS$60,MATCH('Mthly ROA (TR)'!AO$2,ROA!$A$32:$A$60,0),MATCH('Mthly ROA (TR)'!$A403,ROA!$A$32:$BS$32,0)),AO402*(1+M402)),"")</f>
        <v/>
      </c>
      <c r="AP403" s="42" t="str">
        <f>IFERROR(IF($C403=7,INDEX(ROA!$A$32:$BS$60,MATCH('Mthly ROA (TR)'!AP$2,ROA!$A$32:$A$60,0),MATCH('Mthly ROA (TR)'!$A403,ROA!$A$32:$BS$32,0)),AP402*(1+N402)),"")</f>
        <v/>
      </c>
      <c r="AQ403" s="42">
        <f>IFERROR(IF($C403=7,INDEX(ROA!$A$32:$BS$60,MATCH('Mthly ROA (TR)'!AQ$2,ROA!$A$32:$A$60,0),MATCH('Mthly ROA (TR)'!$A403,ROA!$A$32:$BS$32,0)),AQ402*(1+O402)),"")</f>
        <v>4.7276747460228967E-2</v>
      </c>
      <c r="AR403" s="42" t="str">
        <f>IFERROR(IF($C403=7,INDEX(ROA!$A$32:$BS$60,MATCH('Mthly ROA (TR)'!AR$2,ROA!$A$32:$A$60,0),MATCH('Mthly ROA (TR)'!$A403,ROA!$A$32:$BS$32,0)),AR402*(1+P402)),"")</f>
        <v/>
      </c>
      <c r="AS403" s="42">
        <f>IFERROR(IF($C403=7,INDEX(ROA!$A$32:$BS$60,MATCH('Mthly ROA (TR)'!AS$2,ROA!$A$32:$A$60,0),MATCH('Mthly ROA (TR)'!$A403,ROA!$A$32:$BS$32,0)),AS402*(1+Q402)),"")</f>
        <v>0.13469747638043017</v>
      </c>
      <c r="AT403" s="42" t="str">
        <f>IFERROR(IF($C403=7,INDEX(ROA!$A$32:$BS$60,MATCH('Mthly ROA (TR)'!AT$2,ROA!$A$32:$A$60,0),MATCH('Mthly ROA (TR)'!$A403,ROA!$A$32:$BS$32,0)),AT402*(1+R402)),"")</f>
        <v/>
      </c>
      <c r="AU403" s="42" t="str">
        <f>IFERROR(IF($C403=7,INDEX(ROA!$A$32:$BS$60,MATCH('Mthly ROA (TR)'!AU$2,ROA!$A$32:$A$60,0),MATCH('Mthly ROA (TR)'!$A403,ROA!$A$32:$BS$32,0)),AU402*(1+S402)),"")</f>
        <v/>
      </c>
      <c r="AV403" s="42">
        <f>IFERROR(IF($C403=7,INDEX(ROA!$A$32:$BS$60,MATCH('Mthly ROA (TR)'!AV$2,ROA!$A$32:$A$60,0),MATCH('Mthly ROA (TR)'!$A403,ROA!$A$32:$BS$32,0)),AV402*(1+T402)),"")</f>
        <v>0.12627624535109039</v>
      </c>
      <c r="AW403" s="42">
        <f>IFERROR(IF($C403=7,INDEX(ROA!$A$32:$BS$60,MATCH('Mthly ROA (TR)'!AW$2,ROA!$A$32:$A$60,0),MATCH('Mthly ROA (TR)'!$A403,ROA!$A$32:$BS$32,0)),AW402*(1+U402)),"")</f>
        <v>7.0335401828093821E-2</v>
      </c>
      <c r="AX403" s="42">
        <f>IFERROR(IF($C403=7,INDEX(ROA!$A$32:$BS$60,MATCH('Mthly ROA (TR)'!AX$2,ROA!$A$32:$A$60,0),MATCH('Mthly ROA (TR)'!$A403,ROA!$A$32:$BS$32,0)),AX402*(1+V402)),"")</f>
        <v>7.6144288697772483E-2</v>
      </c>
      <c r="AY403" s="42">
        <f>IFERROR(IF($C403=7,INDEX(ROA!$A$32:$BS$60,MATCH('Mthly ROA (TR)'!AY$2,ROA!$A$32:$A$60,0),MATCH('Mthly ROA (TR)'!$A403,ROA!$A$32:$BS$32,0)),AY402*(1+W402)),"")</f>
        <v>9.7958484171224047E-2</v>
      </c>
      <c r="AZ403" s="42">
        <f>IFERROR(IF($C403=7,INDEX(ROA!$A$32:$BS$60,MATCH('Mthly ROA (TR)'!AZ$2,ROA!$A$32:$A$60,0),MATCH('Mthly ROA (TR)'!$A403,ROA!$A$32:$BS$32,0)),AZ402*(1+X402)),"")</f>
        <v>8.1395923072891424E-2</v>
      </c>
      <c r="BA403" s="42">
        <f>IFERROR(IF($C403=7,INDEX(ROA!$A$32:$BS$60,MATCH('Mthly ROA (TR)'!BA$2,ROA!$A$32:$A$60,0),MATCH('Mthly ROA (TR)'!$A403,ROA!$A$32:$BS$32,0)),BA402*(1+Y402)),"")</f>
        <v>0.10711777912598505</v>
      </c>
      <c r="BB403" s="42" t="str">
        <f>IFERROR(IF($C403=7,INDEX(ROA!$A$32:$BS$60,MATCH('Mthly ROA (TR)'!BB$2,ROA!$A$32:$A$60,0),MATCH('Mthly ROA (TR)'!$A403,ROA!$A$32:$BS$32,0)),BB402*(1+Z402)),"")</f>
        <v/>
      </c>
      <c r="BC403" s="42" t="str">
        <f>IFERROR(IF($C403=7,INDEX(ROA!$A$32:$BS$60,MATCH('Mthly ROA (TR)'!BC$2,ROA!$A$32:$A$60,0),MATCH('Mthly ROA (TR)'!$A403,ROA!$A$32:$BS$32,0)),BC402*(1+AA402)),"")</f>
        <v/>
      </c>
      <c r="BD403" s="42" t="str">
        <f>IFERROR(IF($C403=7,INDEX(ROA!$A$32:$BS$60,MATCH('Mthly ROA (TR)'!BD$2,ROA!$A$32:$A$60,0),MATCH('Mthly ROA (TR)'!$A403,ROA!$A$32:$BS$32,0)),BD402*(1+AB402)),"")</f>
        <v/>
      </c>
      <c r="BE403" s="42">
        <f>IFERROR(IF($C403=7,INDEX(ROA!$A$32:$BS$60,MATCH('Mthly ROA (TR)'!BE$2,ROA!$A$32:$A$60,0),MATCH('Mthly ROA (TR)'!$A403,ROA!$A$32:$BS$32,0)),BE402*(1+AC402)),"")</f>
        <v>0.11699433223438377</v>
      </c>
      <c r="BF403" s="42" t="str">
        <f>IFERROR(IF($C403=7,INDEX(ROA!$A$32:$BS$60,MATCH('Mthly ROA (TR)'!BF$2,ROA!$A$32:$A$60,0),MATCH('Mthly ROA (TR)'!$A403,ROA!$A$32:$BS$32,0)),BF402*(1+AD402)),"")</f>
        <v/>
      </c>
      <c r="BG403" s="42" t="str">
        <f>IFERROR(IF($C403=7,INDEX(ROA!$A$32:$BS$60,MATCH('Mthly ROA (TR)'!BG$2,ROA!$A$32:$A$60,0),MATCH('Mthly ROA (TR)'!$A403,ROA!$A$32:$BS$32,0)),BG402*(1+AE402)),"")</f>
        <v/>
      </c>
      <c r="BH403" s="44">
        <f t="shared" si="386"/>
        <v>5.5315917849037465E-2</v>
      </c>
      <c r="BI403" s="44" t="str">
        <f t="shared" si="387"/>
        <v/>
      </c>
      <c r="BJ403" s="44" t="str">
        <f t="shared" si="388"/>
        <v/>
      </c>
      <c r="BK403" s="44">
        <f t="shared" si="389"/>
        <v>4.4641525448725281E-2</v>
      </c>
      <c r="BL403" s="44">
        <f t="shared" si="390"/>
        <v>7.7599160748962906E-2</v>
      </c>
      <c r="BM403" s="44">
        <f t="shared" si="391"/>
        <v>9.6459408994308146E-2</v>
      </c>
      <c r="BN403" s="44">
        <f t="shared" si="392"/>
        <v>6.873350821798159E-2</v>
      </c>
      <c r="BO403" s="44">
        <f t="shared" si="393"/>
        <v>0</v>
      </c>
      <c r="BP403" s="44" t="str">
        <f t="shared" si="394"/>
        <v/>
      </c>
      <c r="BQ403" s="44" t="str">
        <f t="shared" si="395"/>
        <v/>
      </c>
      <c r="BR403" s="44" t="str">
        <f t="shared" si="396"/>
        <v/>
      </c>
      <c r="BS403" s="44">
        <f t="shared" si="397"/>
        <v>3.6206927486952901E-2</v>
      </c>
      <c r="BT403" s="44" t="str">
        <f t="shared" si="398"/>
        <v/>
      </c>
      <c r="BU403" s="44">
        <f t="shared" si="399"/>
        <v>0.10315814902631558</v>
      </c>
      <c r="BV403" s="44" t="str">
        <f t="shared" si="400"/>
        <v/>
      </c>
      <c r="BW403" s="44" t="str">
        <f t="shared" si="401"/>
        <v/>
      </c>
      <c r="BX403" s="44">
        <f t="shared" si="402"/>
        <v>9.670874381952374E-2</v>
      </c>
      <c r="BY403" s="44">
        <f t="shared" si="403"/>
        <v>5.3866412783531915E-2</v>
      </c>
      <c r="BZ403" s="44">
        <f t="shared" si="404"/>
        <v>5.8315152533390952E-2</v>
      </c>
      <c r="CA403" s="44">
        <f t="shared" si="405"/>
        <v>7.5021568184296478E-2</v>
      </c>
      <c r="CB403" s="44">
        <f t="shared" si="406"/>
        <v>6.2337120101440734E-2</v>
      </c>
      <c r="CC403" s="44">
        <f t="shared" si="407"/>
        <v>8.2036220123658951E-2</v>
      </c>
      <c r="CD403" s="44" t="str">
        <f t="shared" si="408"/>
        <v/>
      </c>
      <c r="CE403" s="44" t="str">
        <f t="shared" si="409"/>
        <v/>
      </c>
      <c r="CF403" s="44" t="str">
        <f t="shared" si="410"/>
        <v/>
      </c>
      <c r="CG403" s="44">
        <f t="shared" si="411"/>
        <v>8.9600184681873501E-2</v>
      </c>
      <c r="CH403" s="44" t="str">
        <f t="shared" si="412"/>
        <v/>
      </c>
      <c r="CI403" s="44" t="str">
        <f t="shared" si="413"/>
        <v/>
      </c>
      <c r="CJ403" s="48">
        <f t="shared" si="414"/>
        <v>3.7124725105203002E-3</v>
      </c>
      <c r="CK403" s="48" t="str">
        <f t="shared" si="415"/>
        <v/>
      </c>
      <c r="CL403" s="48" t="str">
        <f t="shared" si="416"/>
        <v/>
      </c>
      <c r="CM403" s="48">
        <f t="shared" si="417"/>
        <v>5.6547420285900309E-4</v>
      </c>
      <c r="CN403" s="48">
        <f t="shared" si="418"/>
        <v>0</v>
      </c>
      <c r="CO403" s="48">
        <f t="shared" si="419"/>
        <v>4.3845624358362766E-3</v>
      </c>
      <c r="CP403" s="48">
        <f t="shared" si="420"/>
        <v>2.837594153271152E-3</v>
      </c>
      <c r="CQ403" s="48">
        <f t="shared" si="421"/>
        <v>0</v>
      </c>
      <c r="CR403" s="48" t="str">
        <f t="shared" si="422"/>
        <v/>
      </c>
      <c r="CS403" s="48" t="str">
        <f t="shared" si="423"/>
        <v/>
      </c>
      <c r="CT403" s="48" t="str">
        <f t="shared" si="424"/>
        <v/>
      </c>
      <c r="CU403" s="48">
        <f t="shared" si="425"/>
        <v>2.870050728035783E-3</v>
      </c>
      <c r="CV403" s="48" t="str">
        <f t="shared" si="426"/>
        <v/>
      </c>
      <c r="CW403" s="48">
        <f t="shared" si="427"/>
        <v>7.1970345831189582E-3</v>
      </c>
      <c r="CX403" s="48" t="str">
        <f t="shared" si="428"/>
        <v/>
      </c>
      <c r="CY403" s="48" t="str">
        <f t="shared" si="429"/>
        <v/>
      </c>
      <c r="CZ403" s="48">
        <f t="shared" si="430"/>
        <v>4.7367942722802729E-3</v>
      </c>
      <c r="DA403" s="48">
        <f t="shared" si="431"/>
        <v>2.0817752548451581E-3</v>
      </c>
      <c r="DB403" s="48">
        <f t="shared" si="432"/>
        <v>1.6661222230315129E-3</v>
      </c>
      <c r="DC403" s="48">
        <f t="shared" si="433"/>
        <v>2.7181814584534298E-3</v>
      </c>
      <c r="DD403" s="48">
        <f t="shared" si="434"/>
        <v>3.4825255515870878E-3</v>
      </c>
      <c r="DE403" s="48">
        <f t="shared" si="435"/>
        <v>1.679937715692288E-3</v>
      </c>
      <c r="DF403" s="48" t="str">
        <f t="shared" si="436"/>
        <v/>
      </c>
      <c r="DG403" s="48" t="str">
        <f t="shared" si="437"/>
        <v/>
      </c>
      <c r="DH403" s="48" t="str">
        <f t="shared" si="438"/>
        <v/>
      </c>
      <c r="DI403" s="48">
        <f t="shared" si="439"/>
        <v>-1.8456742042619121E-3</v>
      </c>
      <c r="DJ403" s="48" t="str">
        <f t="shared" si="440"/>
        <v/>
      </c>
      <c r="DK403" s="48" t="str">
        <f t="shared" si="441"/>
        <v/>
      </c>
      <c r="DL403" s="37">
        <f t="shared" si="442"/>
        <v>3.6086850885269313E-2</v>
      </c>
      <c r="DM403" s="39">
        <f t="shared" si="443"/>
        <v>1.0360868508852694</v>
      </c>
      <c r="DN403" s="39"/>
      <c r="DO403" s="36">
        <f>DL403-'1M RF rate'!C263</f>
        <v>2.9382430898035612E-2</v>
      </c>
      <c r="DP403" s="39">
        <f t="shared" si="444"/>
        <v>1.0293824308980357</v>
      </c>
      <c r="DQ403" s="39"/>
      <c r="DR403" s="36">
        <f>DL403-'DJUA Monthly (PR)'!C263</f>
        <v>1.3215991777812859E-2</v>
      </c>
      <c r="DS403" s="39">
        <f t="shared" si="445"/>
        <v>1.013215991777813</v>
      </c>
      <c r="DT403" s="39"/>
      <c r="DW403" s="102"/>
      <c r="DX403" s="102"/>
    </row>
    <row r="404" spans="1:128" hidden="1" x14ac:dyDescent="0.35">
      <c r="A404" s="35">
        <f t="shared" si="385"/>
        <v>1982</v>
      </c>
      <c r="B404" s="35">
        <v>1983</v>
      </c>
      <c r="C404" s="35">
        <v>5</v>
      </c>
      <c r="D404" s="46">
        <f>IFERROR(IF(INDEX('Memb Hist (Org)'!$A$1:$BS$29,MATCH('Mthly ROA (TR)'!D$2,'Memb Hist (Org)'!$A$1:$A$29,0),MATCH('Mthly ROA (TR)'!$A404,'Memb Hist (Org)'!$A$1:$BS$1,0))&lt;&gt;1,"",'Mthly Returns (TR)'!D403),"")</f>
        <v>-1.5597E-2</v>
      </c>
      <c r="E404" s="46" t="str">
        <f>IFERROR(IF(INDEX('Memb Hist (Org)'!$A$1:$BS$29,MATCH('Mthly ROA (TR)'!E$2,'Memb Hist (Org)'!$A$1:$A$29,0),MATCH('Mthly ROA (TR)'!$A404,'Memb Hist (Org)'!$A$1:$BS$1,0))&lt;&gt;1,"",'Mthly Returns (TR)'!E403),"")</f>
        <v/>
      </c>
      <c r="F404" s="46" t="str">
        <f>IFERROR(IF(INDEX('Memb Hist (Org)'!$A$1:$BS$29,MATCH('Mthly ROA (TR)'!F$2,'Memb Hist (Org)'!$A$1:$A$29,0),MATCH('Mthly ROA (TR)'!$A404,'Memb Hist (Org)'!$A$1:$BS$1,0))&lt;&gt;1,"",'Mthly Returns (TR)'!F403),"")</f>
        <v/>
      </c>
      <c r="G404" s="46">
        <f>IFERROR(IF(INDEX('Memb Hist (Org)'!$A$1:$BS$29,MATCH('Mthly ROA (TR)'!G$2,'Memb Hist (Org)'!$A$1:$A$29,0),MATCH('Mthly ROA (TR)'!$A404,'Memb Hist (Org)'!$A$1:$BS$1,0))&lt;&gt;1,"",'Mthly Returns (TR)'!G403),"")</f>
        <v>2.1097000000000001E-2</v>
      </c>
      <c r="H404" s="46">
        <f>IFERROR(IF(INDEX('Memb Hist (Org)'!$A$1:$BS$29,MATCH('Mthly ROA (TR)'!H$2,'Memb Hist (Org)'!$A$1:$A$29,0),MATCH('Mthly ROA (TR)'!$A404,'Memb Hist (Org)'!$A$1:$BS$1,0))&lt;&gt;1,"",'Mthly Returns (TR)'!H403),"")</f>
        <v>2.3255999999999999E-2</v>
      </c>
      <c r="I404" s="46">
        <f>IFERROR(IF(INDEX('Memb Hist (Org)'!$A$1:$BS$29,MATCH('Mthly ROA (TR)'!I$2,'Memb Hist (Org)'!$A$1:$A$29,0),MATCH('Mthly ROA (TR)'!$A404,'Memb Hist (Org)'!$A$1:$BS$1,0))&lt;&gt;1,"",'Mthly Returns (TR)'!I403),"")</f>
        <v>-1.2174000000000001E-2</v>
      </c>
      <c r="J404" s="46">
        <f>IFERROR(IF(INDEX('Memb Hist (Org)'!$A$1:$BS$29,MATCH('Mthly ROA (TR)'!J$2,'Memb Hist (Org)'!$A$1:$A$29,0),MATCH('Mthly ROA (TR)'!$A404,'Memb Hist (Org)'!$A$1:$BS$1,0))&lt;&gt;1,"",'Mthly Returns (TR)'!J403),"")</f>
        <v>7.6232999999999995E-2</v>
      </c>
      <c r="K404" s="46">
        <f>IFERROR(IF(INDEX('Memb Hist (Org)'!$A$1:$BS$29,MATCH('Mthly ROA (TR)'!K$2,'Memb Hist (Org)'!$A$1:$A$29,0),MATCH('Mthly ROA (TR)'!$A404,'Memb Hist (Org)'!$A$1:$BS$1,0))&lt;&gt;1,"",'Mthly Returns (TR)'!K403),"")</f>
        <v>4.2735000000000002E-2</v>
      </c>
      <c r="L404" s="46" t="str">
        <f>IFERROR(IF(INDEX('Memb Hist (Org)'!$A$1:$BS$29,MATCH('Mthly ROA (TR)'!L$2,'Memb Hist (Org)'!$A$1:$A$29,0),MATCH('Mthly ROA (TR)'!$A404,'Memb Hist (Org)'!$A$1:$BS$1,0))&lt;&gt;1,"",'Mthly Returns (TR)'!L403),"")</f>
        <v/>
      </c>
      <c r="M404" s="46" t="str">
        <f>IFERROR(IF(INDEX('Memb Hist (Org)'!$A$1:$BS$29,MATCH('Mthly ROA (TR)'!M$2,'Memb Hist (Org)'!$A$1:$A$29,0),MATCH('Mthly ROA (TR)'!$A404,'Memb Hist (Org)'!$A$1:$BS$1,0))&lt;&gt;1,"",'Mthly Returns (TR)'!M403),"")</f>
        <v/>
      </c>
      <c r="N404" s="46" t="str">
        <f>IFERROR(IF(INDEX('Memb Hist (Org)'!$A$1:$BS$29,MATCH('Mthly ROA (TR)'!N$2,'Memb Hist (Org)'!$A$1:$A$29,0),MATCH('Mthly ROA (TR)'!$A404,'Memb Hist (Org)'!$A$1:$BS$1,0))&lt;&gt;1,"",'Mthly Returns (TR)'!N403),"")</f>
        <v/>
      </c>
      <c r="O404" s="46">
        <f>IFERROR(IF(INDEX('Memb Hist (Org)'!$A$1:$BS$29,MATCH('Mthly ROA (TR)'!O$2,'Memb Hist (Org)'!$A$1:$A$29,0),MATCH('Mthly ROA (TR)'!$A404,'Memb Hist (Org)'!$A$1:$BS$1,0))&lt;&gt;1,"",'Mthly Returns (TR)'!O403),"")</f>
        <v>-1.8983E-2</v>
      </c>
      <c r="P404" s="46" t="str">
        <f>IFERROR(IF(INDEX('Memb Hist (Org)'!$A$1:$BS$29,MATCH('Mthly ROA (TR)'!P$2,'Memb Hist (Org)'!$A$1:$A$29,0),MATCH('Mthly ROA (TR)'!$A404,'Memb Hist (Org)'!$A$1:$BS$1,0))&lt;&gt;1,"",'Mthly Returns (TR)'!P403),"")</f>
        <v/>
      </c>
      <c r="Q404" s="46">
        <f>IFERROR(IF(INDEX('Memb Hist (Org)'!$A$1:$BS$29,MATCH('Mthly ROA (TR)'!Q$2,'Memb Hist (Org)'!$A$1:$A$29,0),MATCH('Mthly ROA (TR)'!$A404,'Memb Hist (Org)'!$A$1:$BS$1,0))&lt;&gt;1,"",'Mthly Returns (TR)'!Q403),"")</f>
        <v>1.2174000000000001E-2</v>
      </c>
      <c r="R404" s="46" t="str">
        <f>IFERROR(IF(INDEX('Memb Hist (Org)'!$A$1:$BS$29,MATCH('Mthly ROA (TR)'!R$2,'Memb Hist (Org)'!$A$1:$A$29,0),MATCH('Mthly ROA (TR)'!$A404,'Memb Hist (Org)'!$A$1:$BS$1,0))&lt;&gt;1,"",'Mthly Returns (TR)'!R403),"")</f>
        <v/>
      </c>
      <c r="S404" s="46" t="str">
        <f>IFERROR(IF(INDEX('Memb Hist (Org)'!$A$1:$BS$29,MATCH('Mthly ROA (TR)'!S$2,'Memb Hist (Org)'!$A$1:$A$29,0),MATCH('Mthly ROA (TR)'!$A404,'Memb Hist (Org)'!$A$1:$BS$1,0))&lt;&gt;1,"",'Mthly Returns (TR)'!S403),"")</f>
        <v/>
      </c>
      <c r="T404" s="46">
        <f>IFERROR(IF(INDEX('Memb Hist (Org)'!$A$1:$BS$29,MATCH('Mthly ROA (TR)'!T$2,'Memb Hist (Org)'!$A$1:$A$29,0),MATCH('Mthly ROA (TR)'!$A404,'Memb Hist (Org)'!$A$1:$BS$1,0))&lt;&gt;1,"",'Mthly Returns (TR)'!T403),"")</f>
        <v>1.1672999999999999E-2</v>
      </c>
      <c r="U404" s="46">
        <f>IFERROR(IF(INDEX('Memb Hist (Org)'!$A$1:$BS$29,MATCH('Mthly ROA (TR)'!U$2,'Memb Hist (Org)'!$A$1:$A$29,0),MATCH('Mthly ROA (TR)'!$A404,'Memb Hist (Org)'!$A$1:$BS$1,0))&lt;&gt;1,"",'Mthly Returns (TR)'!U403),"")</f>
        <v>0.11907</v>
      </c>
      <c r="V404" s="46">
        <f>IFERROR(IF(INDEX('Memb Hist (Org)'!$A$1:$BS$29,MATCH('Mthly ROA (TR)'!V$2,'Memb Hist (Org)'!$A$1:$A$29,0),MATCH('Mthly ROA (TR)'!$A404,'Memb Hist (Org)'!$A$1:$BS$1,0))&lt;&gt;1,"",'Mthly Returns (TR)'!V403),"")</f>
        <v>0</v>
      </c>
      <c r="W404" s="46">
        <f>IFERROR(IF(INDEX('Memb Hist (Org)'!$A$1:$BS$29,MATCH('Mthly ROA (TR)'!W$2,'Memb Hist (Org)'!$A$1:$A$29,0),MATCH('Mthly ROA (TR)'!$A404,'Memb Hist (Org)'!$A$1:$BS$1,0))&lt;&gt;1,"",'Mthly Returns (TR)'!W403),"")</f>
        <v>8.6709999999999999E-3</v>
      </c>
      <c r="X404" s="46">
        <f>IFERROR(IF(INDEX('Memb Hist (Org)'!$A$1:$BS$29,MATCH('Mthly ROA (TR)'!X$2,'Memb Hist (Org)'!$A$1:$A$29,0),MATCH('Mthly ROA (TR)'!$A404,'Memb Hist (Org)'!$A$1:$BS$1,0))&lt;&gt;1,"",'Mthly Returns (TR)'!X403),"")</f>
        <v>1.7354000000000001E-2</v>
      </c>
      <c r="Y404" s="46">
        <f>IFERROR(IF(INDEX('Memb Hist (Org)'!$A$1:$BS$29,MATCH('Mthly ROA (TR)'!Y$2,'Memb Hist (Org)'!$A$1:$A$29,0),MATCH('Mthly ROA (TR)'!$A404,'Memb Hist (Org)'!$A$1:$BS$1,0))&lt;&gt;1,"",'Mthly Returns (TR)'!Y403),"")</f>
        <v>-1.3377999999999999E-2</v>
      </c>
      <c r="Z404" s="46" t="str">
        <f>IFERROR(IF(INDEX('Memb Hist (Org)'!$A$1:$BS$29,MATCH('Mthly ROA (TR)'!Z$2,'Memb Hist (Org)'!$A$1:$A$29,0),MATCH('Mthly ROA (TR)'!$A404,'Memb Hist (Org)'!$A$1:$BS$1,0))&lt;&gt;1,"",'Mthly Returns (TR)'!Z403),"")</f>
        <v/>
      </c>
      <c r="AA404" s="46" t="str">
        <f>IFERROR(IF(INDEX('Memb Hist (Org)'!$A$1:$BS$29,MATCH('Mthly ROA (TR)'!AA$2,'Memb Hist (Org)'!$A$1:$A$29,0),MATCH('Mthly ROA (TR)'!$A404,'Memb Hist (Org)'!$A$1:$BS$1,0))&lt;&gt;1,"",'Mthly Returns (TR)'!AA403),"")</f>
        <v/>
      </c>
      <c r="AB404" s="46" t="str">
        <f>IFERROR(IF(INDEX('Memb Hist (Org)'!$A$1:$BS$29,MATCH('Mthly ROA (TR)'!AB$2,'Memb Hist (Org)'!$A$1:$A$29,0),MATCH('Mthly ROA (TR)'!$A404,'Memb Hist (Org)'!$A$1:$BS$1,0))&lt;&gt;1,"",'Mthly Returns (TR)'!AB403),"")</f>
        <v/>
      </c>
      <c r="AC404" s="46">
        <f>IFERROR(IF(INDEX('Memb Hist (Org)'!$A$1:$BS$29,MATCH('Mthly ROA (TR)'!AC$2,'Memb Hist (Org)'!$A$1:$A$29,0),MATCH('Mthly ROA (TR)'!$A404,'Memb Hist (Org)'!$A$1:$BS$1,0))&lt;&gt;1,"",'Mthly Returns (TR)'!AC403),"")</f>
        <v>1.2579E-2</v>
      </c>
      <c r="AD404" s="46" t="str">
        <f>IFERROR(IF(INDEX('Memb Hist (Org)'!$A$1:$BS$29,MATCH('Mthly ROA (TR)'!AD$2,'Memb Hist (Org)'!$A$1:$A$29,0),MATCH('Mthly ROA (TR)'!$A404,'Memb Hist (Org)'!$A$1:$BS$1,0))&lt;&gt;1,"",'Mthly Returns (TR)'!AD403),"")</f>
        <v/>
      </c>
      <c r="AE404" s="46" t="str">
        <f>IFERROR(IF(INDEX('Memb Hist (Org)'!$A$1:$BS$29,MATCH('Mthly ROA (TR)'!AE$2,'Memb Hist (Org)'!$A$1:$A$29,0),MATCH('Mthly ROA (TR)'!$A404,'Memb Hist (Org)'!$A$1:$BS$1,0))&lt;&gt;1,"",'Mthly Returns (TR)'!AE403),"")</f>
        <v/>
      </c>
      <c r="AF404" s="42">
        <f>IFERROR(IF($C404=7,INDEX(ROA!$A$32:$BS$60,MATCH('Mthly ROA (TR)'!AF$2,ROA!$A$32:$A$60,0),MATCH('Mthly ROA (TR)'!$A404,ROA!$A$32:$BS$32,0)),AF403*(1+D403)),"")</f>
        <v>7.7075590162082638E-2</v>
      </c>
      <c r="AG404" s="42" t="str">
        <f>IFERROR(IF($C404=7,INDEX(ROA!$A$32:$BS$60,MATCH('Mthly ROA (TR)'!AG$2,ROA!$A$32:$A$60,0),MATCH('Mthly ROA (TR)'!$A404,ROA!$A$32:$BS$32,0)),AG403*(1+E403)),"")</f>
        <v/>
      </c>
      <c r="AH404" s="42" t="str">
        <f>IFERROR(IF($C404=7,INDEX(ROA!$A$32:$BS$60,MATCH('Mthly ROA (TR)'!AH$2,ROA!$A$32:$A$60,0),MATCH('Mthly ROA (TR)'!$A404,ROA!$A$32:$BS$32,0)),AH403*(1+F403)),"")</f>
        <v/>
      </c>
      <c r="AI404" s="42">
        <f>IFERROR(IF($C404=7,INDEX(ROA!$A$32:$BS$60,MATCH('Mthly ROA (TR)'!AI$2,ROA!$A$32:$A$60,0),MATCH('Mthly ROA (TR)'!$A404,ROA!$A$32:$BS$32,0)),AI403*(1+G403)),"")</f>
        <v>5.902848030208472E-2</v>
      </c>
      <c r="AJ404" s="42">
        <f>IFERROR(IF($C404=7,INDEX(ROA!$A$32:$BS$60,MATCH('Mthly ROA (TR)'!AJ$2,ROA!$A$32:$A$60,0),MATCH('Mthly ROA (TR)'!$A404,ROA!$A$32:$BS$32,0)),AJ403*(1+H403)),"")</f>
        <v>0.10132414376161626</v>
      </c>
      <c r="AK404" s="42">
        <f>IFERROR(IF($C404=7,INDEX(ROA!$A$32:$BS$60,MATCH('Mthly ROA (TR)'!AK$2,ROA!$A$32:$A$60,0),MATCH('Mthly ROA (TR)'!$A404,ROA!$A$32:$BS$32,0)),AK403*(1+I403)),"")</f>
        <v>0.13167576762506208</v>
      </c>
      <c r="AL404" s="42">
        <f>IFERROR(IF($C404=7,INDEX(ROA!$A$32:$BS$60,MATCH('Mthly ROA (TR)'!AL$2,ROA!$A$32:$A$60,0),MATCH('Mthly ROA (TR)'!$A404,ROA!$A$32:$BS$32,0)),AL403*(1+J403)),"")</f>
        <v>9.3453081139657654E-2</v>
      </c>
      <c r="AM404" s="42">
        <f>IFERROR(IF($C404=7,INDEX(ROA!$A$32:$BS$60,MATCH('Mthly ROA (TR)'!AM$2,ROA!$A$32:$A$60,0),MATCH('Mthly ROA (TR)'!$A404,ROA!$A$32:$BS$32,0)),AM403*(1+K403)),"")</f>
        <v>0</v>
      </c>
      <c r="AN404" s="42" t="str">
        <f>IFERROR(IF($C404=7,INDEX(ROA!$A$32:$BS$60,MATCH('Mthly ROA (TR)'!AN$2,ROA!$A$32:$A$60,0),MATCH('Mthly ROA (TR)'!$A404,ROA!$A$32:$BS$32,0)),AN403*(1+L403)),"")</f>
        <v/>
      </c>
      <c r="AO404" s="42" t="str">
        <f>IFERROR(IF($C404=7,INDEX(ROA!$A$32:$BS$60,MATCH('Mthly ROA (TR)'!AO$2,ROA!$A$32:$A$60,0),MATCH('Mthly ROA (TR)'!$A404,ROA!$A$32:$BS$32,0)),AO403*(1+M403)),"")</f>
        <v/>
      </c>
      <c r="AP404" s="42" t="str">
        <f>IFERROR(IF($C404=7,INDEX(ROA!$A$32:$BS$60,MATCH('Mthly ROA (TR)'!AP$2,ROA!$A$32:$A$60,0),MATCH('Mthly ROA (TR)'!$A404,ROA!$A$32:$BS$32,0)),AP403*(1+N403)),"")</f>
        <v/>
      </c>
      <c r="AQ404" s="42">
        <f>IFERROR(IF($C404=7,INDEX(ROA!$A$32:$BS$60,MATCH('Mthly ROA (TR)'!AQ$2,ROA!$A$32:$A$60,0),MATCH('Mthly ROA (TR)'!$A404,ROA!$A$32:$BS$32,0)),AQ403*(1+O403)),"")</f>
        <v>5.1024280677906389E-2</v>
      </c>
      <c r="AR404" s="42" t="str">
        <f>IFERROR(IF($C404=7,INDEX(ROA!$A$32:$BS$60,MATCH('Mthly ROA (TR)'!AR$2,ROA!$A$32:$A$60,0),MATCH('Mthly ROA (TR)'!$A404,ROA!$A$32:$BS$32,0)),AR403*(1+P403)),"")</f>
        <v/>
      </c>
      <c r="AS404" s="42">
        <f>IFERROR(IF($C404=7,INDEX(ROA!$A$32:$BS$60,MATCH('Mthly ROA (TR)'!AS$2,ROA!$A$32:$A$60,0),MATCH('Mthly ROA (TR)'!$A404,ROA!$A$32:$BS$32,0)),AS403*(1+Q403)),"")</f>
        <v>0.14409491521506362</v>
      </c>
      <c r="AT404" s="42" t="str">
        <f>IFERROR(IF($C404=7,INDEX(ROA!$A$32:$BS$60,MATCH('Mthly ROA (TR)'!AT$2,ROA!$A$32:$A$60,0),MATCH('Mthly ROA (TR)'!$A404,ROA!$A$32:$BS$32,0)),AT403*(1+R403)),"")</f>
        <v/>
      </c>
      <c r="AU404" s="42" t="str">
        <f>IFERROR(IF($C404=7,INDEX(ROA!$A$32:$BS$60,MATCH('Mthly ROA (TR)'!AU$2,ROA!$A$32:$A$60,0),MATCH('Mthly ROA (TR)'!$A404,ROA!$A$32:$BS$32,0)),AU403*(1+S403)),"")</f>
        <v/>
      </c>
      <c r="AV404" s="42">
        <f>IFERROR(IF($C404=7,INDEX(ROA!$A$32:$BS$60,MATCH('Mthly ROA (TR)'!AV$2,ROA!$A$32:$A$60,0),MATCH('Mthly ROA (TR)'!$A404,ROA!$A$32:$BS$32,0)),AV403*(1+T403)),"")</f>
        <v>0.13246125584838681</v>
      </c>
      <c r="AW404" s="42">
        <f>IFERROR(IF($C404=7,INDEX(ROA!$A$32:$BS$60,MATCH('Mthly ROA (TR)'!AW$2,ROA!$A$32:$A$60,0),MATCH('Mthly ROA (TR)'!$A404,ROA!$A$32:$BS$32,0)),AW403*(1+U403)),"")</f>
        <v>7.3053654102544177E-2</v>
      </c>
      <c r="AX404" s="42">
        <f>IFERROR(IF($C404=7,INDEX(ROA!$A$32:$BS$60,MATCH('Mthly ROA (TR)'!AX$2,ROA!$A$32:$A$60,0),MATCH('Mthly ROA (TR)'!$A404,ROA!$A$32:$BS$32,0)),AX403*(1+V403)),"")</f>
        <v>7.8319807170156533E-2</v>
      </c>
      <c r="AY404" s="42">
        <f>IFERROR(IF($C404=7,INDEX(ROA!$A$32:$BS$60,MATCH('Mthly ROA (TR)'!AY$2,ROA!$A$32:$A$60,0),MATCH('Mthly ROA (TR)'!$A404,ROA!$A$32:$BS$32,0)),AY403*(1+W403)),"")</f>
        <v>0.10150771596971585</v>
      </c>
      <c r="AZ404" s="42">
        <f>IFERROR(IF($C404=7,INDEX(ROA!$A$32:$BS$60,MATCH('Mthly ROA (TR)'!AZ$2,ROA!$A$32:$A$60,0),MATCH('Mthly ROA (TR)'!$A404,ROA!$A$32:$BS$32,0)),AZ403*(1+X403)),"")</f>
        <v>8.594318771128158E-2</v>
      </c>
      <c r="BA404" s="42">
        <f>IFERROR(IF($C404=7,INDEX(ROA!$A$32:$BS$60,MATCH('Mthly ROA (TR)'!BA$2,ROA!$A$32:$A$60,0),MATCH('Mthly ROA (TR)'!$A404,ROA!$A$32:$BS$32,0)),BA403*(1+Y403)),"")</f>
        <v>0.10931133700692697</v>
      </c>
      <c r="BB404" s="42" t="str">
        <f>IFERROR(IF($C404=7,INDEX(ROA!$A$32:$BS$60,MATCH('Mthly ROA (TR)'!BB$2,ROA!$A$32:$A$60,0),MATCH('Mthly ROA (TR)'!$A404,ROA!$A$32:$BS$32,0)),BB403*(1+Z403)),"")</f>
        <v/>
      </c>
      <c r="BC404" s="42" t="str">
        <f>IFERROR(IF($C404=7,INDEX(ROA!$A$32:$BS$60,MATCH('Mthly ROA (TR)'!BC$2,ROA!$A$32:$A$60,0),MATCH('Mthly ROA (TR)'!$A404,ROA!$A$32:$BS$32,0)),BC403*(1+AA403)),"")</f>
        <v/>
      </c>
      <c r="BD404" s="42" t="str">
        <f>IFERROR(IF($C404=7,INDEX(ROA!$A$32:$BS$60,MATCH('Mthly ROA (TR)'!BD$2,ROA!$A$32:$A$60,0),MATCH('Mthly ROA (TR)'!$A404,ROA!$A$32:$BS$32,0)),BD403*(1+AB403)),"")</f>
        <v/>
      </c>
      <c r="BE404" s="42">
        <f>IFERROR(IF($C404=7,INDEX(ROA!$A$32:$BS$60,MATCH('Mthly ROA (TR)'!BE$2,ROA!$A$32:$A$60,0),MATCH('Mthly ROA (TR)'!$A404,ROA!$A$32:$BS$32,0)),BE403*(1+AC403)),"")</f>
        <v>0.1145843659846877</v>
      </c>
      <c r="BF404" s="42" t="str">
        <f>IFERROR(IF($C404=7,INDEX(ROA!$A$32:$BS$60,MATCH('Mthly ROA (TR)'!BF$2,ROA!$A$32:$A$60,0),MATCH('Mthly ROA (TR)'!$A404,ROA!$A$32:$BS$32,0)),BF403*(1+AD403)),"")</f>
        <v/>
      </c>
      <c r="BG404" s="42" t="str">
        <f>IFERROR(IF($C404=7,INDEX(ROA!$A$32:$BS$60,MATCH('Mthly ROA (TR)'!BG$2,ROA!$A$32:$A$60,0),MATCH('Mthly ROA (TR)'!$A404,ROA!$A$32:$BS$32,0)),BG403*(1+AE403)),"")</f>
        <v/>
      </c>
      <c r="BH404" s="44">
        <f t="shared" si="386"/>
        <v>5.6972434607312897E-2</v>
      </c>
      <c r="BI404" s="44" t="str">
        <f t="shared" si="387"/>
        <v/>
      </c>
      <c r="BJ404" s="44" t="str">
        <f t="shared" si="388"/>
        <v/>
      </c>
      <c r="BK404" s="44">
        <f t="shared" si="389"/>
        <v>4.363244221559015E-2</v>
      </c>
      <c r="BL404" s="44">
        <f t="shared" si="390"/>
        <v>7.489638603429763E-2</v>
      </c>
      <c r="BM404" s="44">
        <f t="shared" si="391"/>
        <v>9.7331581173894607E-2</v>
      </c>
      <c r="BN404" s="44">
        <f t="shared" si="392"/>
        <v>6.9078284614943086E-2</v>
      </c>
      <c r="BO404" s="44">
        <f t="shared" si="393"/>
        <v>0</v>
      </c>
      <c r="BP404" s="44" t="str">
        <f t="shared" si="394"/>
        <v/>
      </c>
      <c r="BQ404" s="44" t="str">
        <f t="shared" si="395"/>
        <v/>
      </c>
      <c r="BR404" s="44" t="str">
        <f t="shared" si="396"/>
        <v/>
      </c>
      <c r="BS404" s="44">
        <f t="shared" si="397"/>
        <v>3.7715929105364011E-2</v>
      </c>
      <c r="BT404" s="44" t="str">
        <f t="shared" si="398"/>
        <v/>
      </c>
      <c r="BU404" s="44">
        <f t="shared" si="399"/>
        <v>0.10651151832989979</v>
      </c>
      <c r="BV404" s="44" t="str">
        <f t="shared" si="400"/>
        <v/>
      </c>
      <c r="BW404" s="44" t="str">
        <f t="shared" si="401"/>
        <v/>
      </c>
      <c r="BX404" s="44">
        <f t="shared" si="402"/>
        <v>9.791219530015785E-2</v>
      </c>
      <c r="BY404" s="44">
        <f t="shared" si="403"/>
        <v>5.3999515572051668E-2</v>
      </c>
      <c r="BZ404" s="44">
        <f t="shared" si="404"/>
        <v>5.7892130090418895E-2</v>
      </c>
      <c r="CA404" s="44">
        <f t="shared" si="405"/>
        <v>7.5032078224259197E-2</v>
      </c>
      <c r="CB404" s="44">
        <f t="shared" si="406"/>
        <v>6.3527150833725163E-2</v>
      </c>
      <c r="CC404" s="44">
        <f t="shared" si="407"/>
        <v>8.0800328435614424E-2</v>
      </c>
      <c r="CD404" s="44" t="str">
        <f t="shared" si="408"/>
        <v/>
      </c>
      <c r="CE404" s="44" t="str">
        <f t="shared" si="409"/>
        <v/>
      </c>
      <c r="CF404" s="44" t="str">
        <f t="shared" si="410"/>
        <v/>
      </c>
      <c r="CG404" s="44">
        <f t="shared" si="411"/>
        <v>8.4698025462470655E-2</v>
      </c>
      <c r="CH404" s="44" t="str">
        <f t="shared" si="412"/>
        <v/>
      </c>
      <c r="CI404" s="44" t="str">
        <f t="shared" si="413"/>
        <v/>
      </c>
      <c r="CJ404" s="48">
        <f t="shared" si="414"/>
        <v>-8.885990625702592E-4</v>
      </c>
      <c r="CK404" s="48" t="str">
        <f t="shared" si="415"/>
        <v/>
      </c>
      <c r="CL404" s="48" t="str">
        <f t="shared" si="416"/>
        <v/>
      </c>
      <c r="CM404" s="48">
        <f t="shared" si="417"/>
        <v>9.2051363342230547E-4</v>
      </c>
      <c r="CN404" s="48">
        <f t="shared" si="418"/>
        <v>1.7417903536136256E-3</v>
      </c>
      <c r="CO404" s="48">
        <f t="shared" si="419"/>
        <v>-1.1849146692109931E-3</v>
      </c>
      <c r="CP404" s="48">
        <f t="shared" si="420"/>
        <v>5.2660448710509563E-3</v>
      </c>
      <c r="CQ404" s="48">
        <f t="shared" si="421"/>
        <v>0</v>
      </c>
      <c r="CR404" s="48" t="str">
        <f t="shared" si="422"/>
        <v/>
      </c>
      <c r="CS404" s="48" t="str">
        <f t="shared" si="423"/>
        <v/>
      </c>
      <c r="CT404" s="48" t="str">
        <f t="shared" si="424"/>
        <v/>
      </c>
      <c r="CU404" s="48">
        <f t="shared" si="425"/>
        <v>-7.1596148220712502E-4</v>
      </c>
      <c r="CV404" s="48" t="str">
        <f t="shared" si="426"/>
        <v/>
      </c>
      <c r="CW404" s="48">
        <f t="shared" si="427"/>
        <v>1.2966712241482001E-3</v>
      </c>
      <c r="CX404" s="48" t="str">
        <f t="shared" si="428"/>
        <v/>
      </c>
      <c r="CY404" s="48" t="str">
        <f t="shared" si="429"/>
        <v/>
      </c>
      <c r="CZ404" s="48">
        <f t="shared" si="430"/>
        <v>1.1429290557387426E-3</v>
      </c>
      <c r="DA404" s="48">
        <f t="shared" si="431"/>
        <v>6.4297223191641922E-3</v>
      </c>
      <c r="DB404" s="48">
        <f t="shared" si="432"/>
        <v>0</v>
      </c>
      <c r="DC404" s="48">
        <f t="shared" si="433"/>
        <v>6.5060315028255152E-4</v>
      </c>
      <c r="DD404" s="48">
        <f t="shared" si="434"/>
        <v>1.1024501755684665E-3</v>
      </c>
      <c r="DE404" s="48">
        <f t="shared" si="435"/>
        <v>-1.0809467938116496E-3</v>
      </c>
      <c r="DF404" s="48" t="str">
        <f t="shared" si="436"/>
        <v/>
      </c>
      <c r="DG404" s="48" t="str">
        <f t="shared" si="437"/>
        <v/>
      </c>
      <c r="DH404" s="48" t="str">
        <f t="shared" si="438"/>
        <v/>
      </c>
      <c r="DI404" s="48">
        <f t="shared" si="439"/>
        <v>1.0654164622924183E-3</v>
      </c>
      <c r="DJ404" s="48" t="str">
        <f t="shared" si="440"/>
        <v/>
      </c>
      <c r="DK404" s="48" t="str">
        <f t="shared" si="441"/>
        <v/>
      </c>
      <c r="DL404" s="37">
        <f t="shared" si="442"/>
        <v>1.5745719237481432E-2</v>
      </c>
      <c r="DM404" s="39">
        <f t="shared" si="443"/>
        <v>1.0157457192374815</v>
      </c>
      <c r="DN404" s="39"/>
      <c r="DO404" s="36">
        <f>DL404-'1M RF rate'!C264</f>
        <v>9.1472043334798921E-3</v>
      </c>
      <c r="DP404" s="39">
        <f t="shared" si="444"/>
        <v>1.0091472043334799</v>
      </c>
      <c r="DQ404" s="39"/>
      <c r="DR404" s="36">
        <f>DL404-'DJUA Monthly (PR)'!C264</f>
        <v>3.8624501227372994E-3</v>
      </c>
      <c r="DS404" s="39">
        <f t="shared" si="445"/>
        <v>1.0038624501227373</v>
      </c>
      <c r="DT404" s="39"/>
      <c r="DW404" s="102"/>
      <c r="DX404" s="102"/>
    </row>
    <row r="405" spans="1:128" hidden="1" x14ac:dyDescent="0.35">
      <c r="A405" s="35">
        <f t="shared" si="385"/>
        <v>1982</v>
      </c>
      <c r="B405" s="35">
        <v>1983</v>
      </c>
      <c r="C405" s="35">
        <v>6</v>
      </c>
      <c r="D405" s="46">
        <f>IFERROR(IF(INDEX('Memb Hist (Org)'!$A$1:$BS$29,MATCH('Mthly ROA (TR)'!D$2,'Memb Hist (Org)'!$A$1:$A$29,0),MATCH('Mthly ROA (TR)'!$A405,'Memb Hist (Org)'!$A$1:$BS$1,0))&lt;&gt;1,"",'Mthly Returns (TR)'!D404),"")</f>
        <v>-5.9211E-2</v>
      </c>
      <c r="E405" s="46" t="str">
        <f>IFERROR(IF(INDEX('Memb Hist (Org)'!$A$1:$BS$29,MATCH('Mthly ROA (TR)'!E$2,'Memb Hist (Org)'!$A$1:$A$29,0),MATCH('Mthly ROA (TR)'!$A405,'Memb Hist (Org)'!$A$1:$BS$1,0))&lt;&gt;1,"",'Mthly Returns (TR)'!E404),"")</f>
        <v/>
      </c>
      <c r="F405" s="46" t="str">
        <f>IFERROR(IF(INDEX('Memb Hist (Org)'!$A$1:$BS$29,MATCH('Mthly ROA (TR)'!F$2,'Memb Hist (Org)'!$A$1:$A$29,0),MATCH('Mthly ROA (TR)'!$A405,'Memb Hist (Org)'!$A$1:$BS$1,0))&lt;&gt;1,"",'Mthly Returns (TR)'!F404),"")</f>
        <v/>
      </c>
      <c r="G405" s="46">
        <f>IFERROR(IF(INDEX('Memb Hist (Org)'!$A$1:$BS$29,MATCH('Mthly ROA (TR)'!G$2,'Memb Hist (Org)'!$A$1:$A$29,0),MATCH('Mthly ROA (TR)'!$A405,'Memb Hist (Org)'!$A$1:$BS$1,0))&lt;&gt;1,"",'Mthly Returns (TR)'!G404),"")</f>
        <v>4.9586999999999999E-2</v>
      </c>
      <c r="H405" s="46">
        <f>IFERROR(IF(INDEX('Memb Hist (Org)'!$A$1:$BS$29,MATCH('Mthly ROA (TR)'!H$2,'Memb Hist (Org)'!$A$1:$A$29,0),MATCH('Mthly ROA (TR)'!$A405,'Memb Hist (Org)'!$A$1:$BS$1,0))&lt;&gt;1,"",'Mthly Returns (TR)'!H404),"")</f>
        <v>-0.10909000000000001</v>
      </c>
      <c r="I405" s="46">
        <f>IFERROR(IF(INDEX('Memb Hist (Org)'!$A$1:$BS$29,MATCH('Mthly ROA (TR)'!I$2,'Memb Hist (Org)'!$A$1:$A$29,0),MATCH('Mthly ROA (TR)'!$A405,'Memb Hist (Org)'!$A$1:$BS$1,0))&lt;&gt;1,"",'Mthly Returns (TR)'!I404),"")</f>
        <v>0</v>
      </c>
      <c r="J405" s="46">
        <f>IFERROR(IF(INDEX('Memb Hist (Org)'!$A$1:$BS$29,MATCH('Mthly ROA (TR)'!J$2,'Memb Hist (Org)'!$A$1:$A$29,0),MATCH('Mthly ROA (TR)'!$A405,'Memb Hist (Org)'!$A$1:$BS$1,0))&lt;&gt;1,"",'Mthly Returns (TR)'!J404),"")</f>
        <v>-8.3330000000000001E-3</v>
      </c>
      <c r="K405" s="46">
        <f>IFERROR(IF(INDEX('Memb Hist (Org)'!$A$1:$BS$29,MATCH('Mthly ROA (TR)'!K$2,'Memb Hist (Org)'!$A$1:$A$29,0),MATCH('Mthly ROA (TR)'!$A405,'Memb Hist (Org)'!$A$1:$BS$1,0))&lt;&gt;1,"",'Mthly Returns (TR)'!K404),"")</f>
        <v>-0.108852</v>
      </c>
      <c r="L405" s="46" t="str">
        <f>IFERROR(IF(INDEX('Memb Hist (Org)'!$A$1:$BS$29,MATCH('Mthly ROA (TR)'!L$2,'Memb Hist (Org)'!$A$1:$A$29,0),MATCH('Mthly ROA (TR)'!$A405,'Memb Hist (Org)'!$A$1:$BS$1,0))&lt;&gt;1,"",'Mthly Returns (TR)'!L404),"")</f>
        <v/>
      </c>
      <c r="M405" s="46" t="str">
        <f>IFERROR(IF(INDEX('Memb Hist (Org)'!$A$1:$BS$29,MATCH('Mthly ROA (TR)'!M$2,'Memb Hist (Org)'!$A$1:$A$29,0),MATCH('Mthly ROA (TR)'!$A405,'Memb Hist (Org)'!$A$1:$BS$1,0))&lt;&gt;1,"",'Mthly Returns (TR)'!M404),"")</f>
        <v/>
      </c>
      <c r="N405" s="46" t="str">
        <f>IFERROR(IF(INDEX('Memb Hist (Org)'!$A$1:$BS$29,MATCH('Mthly ROA (TR)'!N$2,'Memb Hist (Org)'!$A$1:$A$29,0),MATCH('Mthly ROA (TR)'!$A405,'Memb Hist (Org)'!$A$1:$BS$1,0))&lt;&gt;1,"",'Mthly Returns (TR)'!N404),"")</f>
        <v/>
      </c>
      <c r="O405" s="46">
        <f>IFERROR(IF(INDEX('Memb Hist (Org)'!$A$1:$BS$29,MATCH('Mthly ROA (TR)'!O$2,'Memb Hist (Org)'!$A$1:$A$29,0),MATCH('Mthly ROA (TR)'!$A405,'Memb Hist (Org)'!$A$1:$BS$1,0))&lt;&gt;1,"",'Mthly Returns (TR)'!O404),"")</f>
        <v>-1.1834000000000001E-2</v>
      </c>
      <c r="P405" s="46" t="str">
        <f>IFERROR(IF(INDEX('Memb Hist (Org)'!$A$1:$BS$29,MATCH('Mthly ROA (TR)'!P$2,'Memb Hist (Org)'!$A$1:$A$29,0),MATCH('Mthly ROA (TR)'!$A405,'Memb Hist (Org)'!$A$1:$BS$1,0))&lt;&gt;1,"",'Mthly Returns (TR)'!P404),"")</f>
        <v/>
      </c>
      <c r="Q405" s="46">
        <f>IFERROR(IF(INDEX('Memb Hist (Org)'!$A$1:$BS$29,MATCH('Mthly ROA (TR)'!Q$2,'Memb Hist (Org)'!$A$1:$A$29,0),MATCH('Mthly ROA (TR)'!$A405,'Memb Hist (Org)'!$A$1:$BS$1,0))&lt;&gt;1,"",'Mthly Returns (TR)'!Q404),"")</f>
        <v>-4.4443999999999997E-2</v>
      </c>
      <c r="R405" s="46" t="str">
        <f>IFERROR(IF(INDEX('Memb Hist (Org)'!$A$1:$BS$29,MATCH('Mthly ROA (TR)'!R$2,'Memb Hist (Org)'!$A$1:$A$29,0),MATCH('Mthly ROA (TR)'!$A405,'Memb Hist (Org)'!$A$1:$BS$1,0))&lt;&gt;1,"",'Mthly Returns (TR)'!R404),"")</f>
        <v/>
      </c>
      <c r="S405" s="46" t="str">
        <f>IFERROR(IF(INDEX('Memb Hist (Org)'!$A$1:$BS$29,MATCH('Mthly ROA (TR)'!S$2,'Memb Hist (Org)'!$A$1:$A$29,0),MATCH('Mthly ROA (TR)'!$A405,'Memb Hist (Org)'!$A$1:$BS$1,0))&lt;&gt;1,"",'Mthly Returns (TR)'!S404),"")</f>
        <v/>
      </c>
      <c r="T405" s="46">
        <f>IFERROR(IF(INDEX('Memb Hist (Org)'!$A$1:$BS$29,MATCH('Mthly ROA (TR)'!T$2,'Memb Hist (Org)'!$A$1:$A$29,0),MATCH('Mthly ROA (TR)'!$A405,'Memb Hist (Org)'!$A$1:$BS$1,0))&lt;&gt;1,"",'Mthly Returns (TR)'!T404),"")</f>
        <v>-6.7692000000000002E-2</v>
      </c>
      <c r="U405" s="46">
        <f>IFERROR(IF(INDEX('Memb Hist (Org)'!$A$1:$BS$29,MATCH('Mthly ROA (TR)'!U$2,'Memb Hist (Org)'!$A$1:$A$29,0),MATCH('Mthly ROA (TR)'!$A405,'Memb Hist (Org)'!$A$1:$BS$1,0))&lt;&gt;1,"",'Mthly Returns (TR)'!U404),"")</f>
        <v>0.186441</v>
      </c>
      <c r="V405" s="46">
        <f>IFERROR(IF(INDEX('Memb Hist (Org)'!$A$1:$BS$29,MATCH('Mthly ROA (TR)'!V$2,'Memb Hist (Org)'!$A$1:$A$29,0),MATCH('Mthly ROA (TR)'!$A405,'Memb Hist (Org)'!$A$1:$BS$1,0))&lt;&gt;1,"",'Mthly Returns (TR)'!V404),"")</f>
        <v>2.7778000000000001E-2</v>
      </c>
      <c r="W405" s="46">
        <f>IFERROR(IF(INDEX('Memb Hist (Org)'!$A$1:$BS$29,MATCH('Mthly ROA (TR)'!W$2,'Memb Hist (Org)'!$A$1:$A$29,0),MATCH('Mthly ROA (TR)'!$A405,'Memb Hist (Org)'!$A$1:$BS$1,0))&lt;&gt;1,"",'Mthly Returns (TR)'!W404),"")</f>
        <v>-0.05</v>
      </c>
      <c r="X405" s="46">
        <f>IFERROR(IF(INDEX('Memb Hist (Org)'!$A$1:$BS$29,MATCH('Mthly ROA (TR)'!X$2,'Memb Hist (Org)'!$A$1:$A$29,0),MATCH('Mthly ROA (TR)'!$A405,'Memb Hist (Org)'!$A$1:$BS$1,0))&lt;&gt;1,"",'Mthly Returns (TR)'!X404),"")</f>
        <v>-5.8824000000000001E-2</v>
      </c>
      <c r="Y405" s="46">
        <f>IFERROR(IF(INDEX('Memb Hist (Org)'!$A$1:$BS$29,MATCH('Mthly ROA (TR)'!Y$2,'Memb Hist (Org)'!$A$1:$A$29,0),MATCH('Mthly ROA (TR)'!$A405,'Memb Hist (Org)'!$A$1:$BS$1,0))&lt;&gt;1,"",'Mthly Returns (TR)'!Y404),"")</f>
        <v>-1.3424E-2</v>
      </c>
      <c r="Z405" s="46" t="str">
        <f>IFERROR(IF(INDEX('Memb Hist (Org)'!$A$1:$BS$29,MATCH('Mthly ROA (TR)'!Z$2,'Memb Hist (Org)'!$A$1:$A$29,0),MATCH('Mthly ROA (TR)'!$A405,'Memb Hist (Org)'!$A$1:$BS$1,0))&lt;&gt;1,"",'Mthly Returns (TR)'!Z404),"")</f>
        <v/>
      </c>
      <c r="AA405" s="46" t="str">
        <f>IFERROR(IF(INDEX('Memb Hist (Org)'!$A$1:$BS$29,MATCH('Mthly ROA (TR)'!AA$2,'Memb Hist (Org)'!$A$1:$A$29,0),MATCH('Mthly ROA (TR)'!$A405,'Memb Hist (Org)'!$A$1:$BS$1,0))&lt;&gt;1,"",'Mthly Returns (TR)'!AA404),"")</f>
        <v/>
      </c>
      <c r="AB405" s="46" t="str">
        <f>IFERROR(IF(INDEX('Memb Hist (Org)'!$A$1:$BS$29,MATCH('Mthly ROA (TR)'!AB$2,'Memb Hist (Org)'!$A$1:$A$29,0),MATCH('Mthly ROA (TR)'!$A405,'Memb Hist (Org)'!$A$1:$BS$1,0))&lt;&gt;1,"",'Mthly Returns (TR)'!AB404),"")</f>
        <v/>
      </c>
      <c r="AC405" s="46">
        <f>IFERROR(IF(INDEX('Memb Hist (Org)'!$A$1:$BS$29,MATCH('Mthly ROA (TR)'!AC$2,'Memb Hist (Org)'!$A$1:$A$29,0),MATCH('Mthly ROA (TR)'!$A405,'Memb Hist (Org)'!$A$1:$BS$1,0))&lt;&gt;1,"",'Mthly Returns (TR)'!AC404),"")</f>
        <v>2.4844999999999999E-2</v>
      </c>
      <c r="AD405" s="46" t="str">
        <f>IFERROR(IF(INDEX('Memb Hist (Org)'!$A$1:$BS$29,MATCH('Mthly ROA (TR)'!AD$2,'Memb Hist (Org)'!$A$1:$A$29,0),MATCH('Mthly ROA (TR)'!$A405,'Memb Hist (Org)'!$A$1:$BS$1,0))&lt;&gt;1,"",'Mthly Returns (TR)'!AD404),"")</f>
        <v/>
      </c>
      <c r="AE405" s="46" t="str">
        <f>IFERROR(IF(INDEX('Memb Hist (Org)'!$A$1:$BS$29,MATCH('Mthly ROA (TR)'!AE$2,'Memb Hist (Org)'!$A$1:$A$29,0),MATCH('Mthly ROA (TR)'!$A405,'Memb Hist (Org)'!$A$1:$BS$1,0))&lt;&gt;1,"",'Mthly Returns (TR)'!AE404),"")</f>
        <v/>
      </c>
      <c r="AF405" s="42">
        <f>IFERROR(IF($C405=7,INDEX(ROA!$A$32:$BS$60,MATCH('Mthly ROA (TR)'!AF$2,ROA!$A$32:$A$60,0),MATCH('Mthly ROA (TR)'!$A405,ROA!$A$32:$BS$32,0)),AF404*(1+D404)),"")</f>
        <v>7.5873442182324641E-2</v>
      </c>
      <c r="AG405" s="42" t="str">
        <f>IFERROR(IF($C405=7,INDEX(ROA!$A$32:$BS$60,MATCH('Mthly ROA (TR)'!AG$2,ROA!$A$32:$A$60,0),MATCH('Mthly ROA (TR)'!$A405,ROA!$A$32:$BS$32,0)),AG404*(1+E404)),"")</f>
        <v/>
      </c>
      <c r="AH405" s="42" t="str">
        <f>IFERROR(IF($C405=7,INDEX(ROA!$A$32:$BS$60,MATCH('Mthly ROA (TR)'!AH$2,ROA!$A$32:$A$60,0),MATCH('Mthly ROA (TR)'!$A405,ROA!$A$32:$BS$32,0)),AH404*(1+F404)),"")</f>
        <v/>
      </c>
      <c r="AI405" s="42">
        <f>IFERROR(IF($C405=7,INDEX(ROA!$A$32:$BS$60,MATCH('Mthly ROA (TR)'!AI$2,ROA!$A$32:$A$60,0),MATCH('Mthly ROA (TR)'!$A405,ROA!$A$32:$BS$32,0)),AI404*(1+G404)),"")</f>
        <v>6.0273804151017796E-2</v>
      </c>
      <c r="AJ405" s="42">
        <f>IFERROR(IF($C405=7,INDEX(ROA!$A$32:$BS$60,MATCH('Mthly ROA (TR)'!AJ$2,ROA!$A$32:$A$60,0),MATCH('Mthly ROA (TR)'!$A405,ROA!$A$32:$BS$32,0)),AJ404*(1+H404)),"")</f>
        <v>0.1036805380489364</v>
      </c>
      <c r="AK405" s="42">
        <f>IFERROR(IF($C405=7,INDEX(ROA!$A$32:$BS$60,MATCH('Mthly ROA (TR)'!AK$2,ROA!$A$32:$A$60,0),MATCH('Mthly ROA (TR)'!$A405,ROA!$A$32:$BS$32,0)),AK404*(1+I404)),"")</f>
        <v>0.13007274682999459</v>
      </c>
      <c r="AL405" s="42">
        <f>IFERROR(IF($C405=7,INDEX(ROA!$A$32:$BS$60,MATCH('Mthly ROA (TR)'!AL$2,ROA!$A$32:$A$60,0),MATCH('Mthly ROA (TR)'!$A405,ROA!$A$32:$BS$32,0)),AL404*(1+J404)),"")</f>
        <v>0.10057728987417718</v>
      </c>
      <c r="AM405" s="42">
        <f>IFERROR(IF($C405=7,INDEX(ROA!$A$32:$BS$60,MATCH('Mthly ROA (TR)'!AM$2,ROA!$A$32:$A$60,0),MATCH('Mthly ROA (TR)'!$A405,ROA!$A$32:$BS$32,0)),AM404*(1+K404)),"")</f>
        <v>0</v>
      </c>
      <c r="AN405" s="42" t="str">
        <f>IFERROR(IF($C405=7,INDEX(ROA!$A$32:$BS$60,MATCH('Mthly ROA (TR)'!AN$2,ROA!$A$32:$A$60,0),MATCH('Mthly ROA (TR)'!$A405,ROA!$A$32:$BS$32,0)),AN404*(1+L404)),"")</f>
        <v/>
      </c>
      <c r="AO405" s="42" t="str">
        <f>IFERROR(IF($C405=7,INDEX(ROA!$A$32:$BS$60,MATCH('Mthly ROA (TR)'!AO$2,ROA!$A$32:$A$60,0),MATCH('Mthly ROA (TR)'!$A405,ROA!$A$32:$BS$32,0)),AO404*(1+M404)),"")</f>
        <v/>
      </c>
      <c r="AP405" s="42" t="str">
        <f>IFERROR(IF($C405=7,INDEX(ROA!$A$32:$BS$60,MATCH('Mthly ROA (TR)'!AP$2,ROA!$A$32:$A$60,0),MATCH('Mthly ROA (TR)'!$A405,ROA!$A$32:$BS$32,0)),AP404*(1+N404)),"")</f>
        <v/>
      </c>
      <c r="AQ405" s="42">
        <f>IFERROR(IF($C405=7,INDEX(ROA!$A$32:$BS$60,MATCH('Mthly ROA (TR)'!AQ$2,ROA!$A$32:$A$60,0),MATCH('Mthly ROA (TR)'!$A405,ROA!$A$32:$BS$32,0)),AQ404*(1+O404)),"")</f>
        <v>5.0055686757797695E-2</v>
      </c>
      <c r="AR405" s="42" t="str">
        <f>IFERROR(IF($C405=7,INDEX(ROA!$A$32:$BS$60,MATCH('Mthly ROA (TR)'!AR$2,ROA!$A$32:$A$60,0),MATCH('Mthly ROA (TR)'!$A405,ROA!$A$32:$BS$32,0)),AR404*(1+P404)),"")</f>
        <v/>
      </c>
      <c r="AS405" s="42">
        <f>IFERROR(IF($C405=7,INDEX(ROA!$A$32:$BS$60,MATCH('Mthly ROA (TR)'!AS$2,ROA!$A$32:$A$60,0),MATCH('Mthly ROA (TR)'!$A405,ROA!$A$32:$BS$32,0)),AS404*(1+Q404)),"")</f>
        <v>0.1458491267128918</v>
      </c>
      <c r="AT405" s="42" t="str">
        <f>IFERROR(IF($C405=7,INDEX(ROA!$A$32:$BS$60,MATCH('Mthly ROA (TR)'!AT$2,ROA!$A$32:$A$60,0),MATCH('Mthly ROA (TR)'!$A405,ROA!$A$32:$BS$32,0)),AT404*(1+R404)),"")</f>
        <v/>
      </c>
      <c r="AU405" s="42" t="str">
        <f>IFERROR(IF($C405=7,INDEX(ROA!$A$32:$BS$60,MATCH('Mthly ROA (TR)'!AU$2,ROA!$A$32:$A$60,0),MATCH('Mthly ROA (TR)'!$A405,ROA!$A$32:$BS$32,0)),AU404*(1+S404)),"")</f>
        <v/>
      </c>
      <c r="AV405" s="42">
        <f>IFERROR(IF($C405=7,INDEX(ROA!$A$32:$BS$60,MATCH('Mthly ROA (TR)'!AV$2,ROA!$A$32:$A$60,0),MATCH('Mthly ROA (TR)'!$A405,ROA!$A$32:$BS$32,0)),AV404*(1+T404)),"")</f>
        <v>0.13400747608790503</v>
      </c>
      <c r="AW405" s="42">
        <f>IFERROR(IF($C405=7,INDEX(ROA!$A$32:$BS$60,MATCH('Mthly ROA (TR)'!AW$2,ROA!$A$32:$A$60,0),MATCH('Mthly ROA (TR)'!$A405,ROA!$A$32:$BS$32,0)),AW404*(1+U404)),"")</f>
        <v>8.1752152696534117E-2</v>
      </c>
      <c r="AX405" s="42">
        <f>IFERROR(IF($C405=7,INDEX(ROA!$A$32:$BS$60,MATCH('Mthly ROA (TR)'!AX$2,ROA!$A$32:$A$60,0),MATCH('Mthly ROA (TR)'!$A405,ROA!$A$32:$BS$32,0)),AX404*(1+V404)),"")</f>
        <v>7.8319807170156533E-2</v>
      </c>
      <c r="AY405" s="42">
        <f>IFERROR(IF($C405=7,INDEX(ROA!$A$32:$BS$60,MATCH('Mthly ROA (TR)'!AY$2,ROA!$A$32:$A$60,0),MATCH('Mthly ROA (TR)'!$A405,ROA!$A$32:$BS$32,0)),AY404*(1+W404)),"")</f>
        <v>0.10238788937488927</v>
      </c>
      <c r="AZ405" s="42">
        <f>IFERROR(IF($C405=7,INDEX(ROA!$A$32:$BS$60,MATCH('Mthly ROA (TR)'!AZ$2,ROA!$A$32:$A$60,0),MATCH('Mthly ROA (TR)'!$A405,ROA!$A$32:$BS$32,0)),AZ404*(1+X404)),"")</f>
        <v>8.7434645790823162E-2</v>
      </c>
      <c r="BA405" s="42">
        <f>IFERROR(IF($C405=7,INDEX(ROA!$A$32:$BS$60,MATCH('Mthly ROA (TR)'!BA$2,ROA!$A$32:$A$60,0),MATCH('Mthly ROA (TR)'!$A405,ROA!$A$32:$BS$32,0)),BA404*(1+Y404)),"")</f>
        <v>0.10784896994044829</v>
      </c>
      <c r="BB405" s="42" t="str">
        <f>IFERROR(IF($C405=7,INDEX(ROA!$A$32:$BS$60,MATCH('Mthly ROA (TR)'!BB$2,ROA!$A$32:$A$60,0),MATCH('Mthly ROA (TR)'!$A405,ROA!$A$32:$BS$32,0)),BB404*(1+Z404)),"")</f>
        <v/>
      </c>
      <c r="BC405" s="42" t="str">
        <f>IFERROR(IF($C405=7,INDEX(ROA!$A$32:$BS$60,MATCH('Mthly ROA (TR)'!BC$2,ROA!$A$32:$A$60,0),MATCH('Mthly ROA (TR)'!$A405,ROA!$A$32:$BS$32,0)),BC404*(1+AA404)),"")</f>
        <v/>
      </c>
      <c r="BD405" s="42" t="str">
        <f>IFERROR(IF($C405=7,INDEX(ROA!$A$32:$BS$60,MATCH('Mthly ROA (TR)'!BD$2,ROA!$A$32:$A$60,0),MATCH('Mthly ROA (TR)'!$A405,ROA!$A$32:$BS$32,0)),BD404*(1+AB404)),"")</f>
        <v/>
      </c>
      <c r="BE405" s="42">
        <f>IFERROR(IF($C405=7,INDEX(ROA!$A$32:$BS$60,MATCH('Mthly ROA (TR)'!BE$2,ROA!$A$32:$A$60,0),MATCH('Mthly ROA (TR)'!$A405,ROA!$A$32:$BS$32,0)),BE404*(1+AC404)),"")</f>
        <v>0.11602572272440907</v>
      </c>
      <c r="BF405" s="42" t="str">
        <f>IFERROR(IF($C405=7,INDEX(ROA!$A$32:$BS$60,MATCH('Mthly ROA (TR)'!BF$2,ROA!$A$32:$A$60,0),MATCH('Mthly ROA (TR)'!$A405,ROA!$A$32:$BS$32,0)),BF404*(1+AD404)),"")</f>
        <v/>
      </c>
      <c r="BG405" s="42" t="str">
        <f>IFERROR(IF($C405=7,INDEX(ROA!$A$32:$BS$60,MATCH('Mthly ROA (TR)'!BG$2,ROA!$A$32:$A$60,0),MATCH('Mthly ROA (TR)'!$A405,ROA!$A$32:$BS$32,0)),BG404*(1+AE404)),"")</f>
        <v/>
      </c>
      <c r="BH405" s="44">
        <f t="shared" si="386"/>
        <v>5.5214444405283516E-2</v>
      </c>
      <c r="BI405" s="44" t="str">
        <f t="shared" si="387"/>
        <v/>
      </c>
      <c r="BJ405" s="44" t="str">
        <f t="shared" si="388"/>
        <v/>
      </c>
      <c r="BK405" s="44">
        <f t="shared" si="389"/>
        <v>4.3862312196066428E-2</v>
      </c>
      <c r="BL405" s="44">
        <f t="shared" si="390"/>
        <v>7.5450159362171254E-2</v>
      </c>
      <c r="BM405" s="44">
        <f t="shared" si="391"/>
        <v>9.4656235988728313E-2</v>
      </c>
      <c r="BN405" s="44">
        <f t="shared" si="392"/>
        <v>7.3191870837323536E-2</v>
      </c>
      <c r="BO405" s="44">
        <f t="shared" si="393"/>
        <v>0</v>
      </c>
      <c r="BP405" s="44" t="str">
        <f t="shared" si="394"/>
        <v/>
      </c>
      <c r="BQ405" s="44" t="str">
        <f t="shared" si="395"/>
        <v/>
      </c>
      <c r="BR405" s="44" t="str">
        <f t="shared" si="396"/>
        <v/>
      </c>
      <c r="BS405" s="44">
        <f t="shared" si="397"/>
        <v>3.6426407635695178E-2</v>
      </c>
      <c r="BT405" s="44" t="str">
        <f t="shared" si="398"/>
        <v/>
      </c>
      <c r="BU405" s="44">
        <f t="shared" si="399"/>
        <v>0.10613698636601629</v>
      </c>
      <c r="BV405" s="44" t="str">
        <f t="shared" si="400"/>
        <v/>
      </c>
      <c r="BW405" s="44" t="str">
        <f t="shared" si="401"/>
        <v/>
      </c>
      <c r="BX405" s="44">
        <f t="shared" si="402"/>
        <v>9.751960798836258E-2</v>
      </c>
      <c r="BY405" s="44">
        <f t="shared" si="403"/>
        <v>5.9492485911316451E-2</v>
      </c>
      <c r="BZ405" s="44">
        <f t="shared" si="404"/>
        <v>5.6994707429216057E-2</v>
      </c>
      <c r="CA405" s="44">
        <f t="shared" si="405"/>
        <v>7.4509476083597592E-2</v>
      </c>
      <c r="CB405" s="44">
        <f t="shared" si="406"/>
        <v>6.3627736534111079E-2</v>
      </c>
      <c r="CC405" s="44">
        <f t="shared" si="407"/>
        <v>7.8483600897326908E-2</v>
      </c>
      <c r="CD405" s="44" t="str">
        <f t="shared" si="408"/>
        <v/>
      </c>
      <c r="CE405" s="44" t="str">
        <f t="shared" si="409"/>
        <v/>
      </c>
      <c r="CF405" s="44" t="str">
        <f t="shared" si="410"/>
        <v/>
      </c>
      <c r="CG405" s="44">
        <f t="shared" si="411"/>
        <v>8.443396836478477E-2</v>
      </c>
      <c r="CH405" s="44" t="str">
        <f t="shared" si="412"/>
        <v/>
      </c>
      <c r="CI405" s="44" t="str">
        <f t="shared" si="413"/>
        <v/>
      </c>
      <c r="CJ405" s="48">
        <f t="shared" si="414"/>
        <v>-3.2693024676812422E-3</v>
      </c>
      <c r="CK405" s="48" t="str">
        <f t="shared" si="415"/>
        <v/>
      </c>
      <c r="CL405" s="48" t="str">
        <f t="shared" si="416"/>
        <v/>
      </c>
      <c r="CM405" s="48">
        <f t="shared" si="417"/>
        <v>2.1750004748663457E-3</v>
      </c>
      <c r="CN405" s="48">
        <f t="shared" si="418"/>
        <v>-8.2308578848192624E-3</v>
      </c>
      <c r="CO405" s="48">
        <f t="shared" si="419"/>
        <v>0</v>
      </c>
      <c r="CP405" s="48">
        <f t="shared" si="420"/>
        <v>-6.0990785968741698E-4</v>
      </c>
      <c r="CQ405" s="48">
        <f t="shared" si="421"/>
        <v>0</v>
      </c>
      <c r="CR405" s="48" t="str">
        <f t="shared" si="422"/>
        <v/>
      </c>
      <c r="CS405" s="48" t="str">
        <f t="shared" si="423"/>
        <v/>
      </c>
      <c r="CT405" s="48" t="str">
        <f t="shared" si="424"/>
        <v/>
      </c>
      <c r="CU405" s="48">
        <f t="shared" si="425"/>
        <v>-4.3107010796081675E-4</v>
      </c>
      <c r="CV405" s="48" t="str">
        <f t="shared" si="426"/>
        <v/>
      </c>
      <c r="CW405" s="48">
        <f t="shared" si="427"/>
        <v>-4.7171522220512277E-3</v>
      </c>
      <c r="CX405" s="48" t="str">
        <f t="shared" si="428"/>
        <v/>
      </c>
      <c r="CY405" s="48" t="str">
        <f t="shared" si="429"/>
        <v/>
      </c>
      <c r="CZ405" s="48">
        <f t="shared" si="430"/>
        <v>-6.6012973039482397E-3</v>
      </c>
      <c r="DA405" s="48">
        <f t="shared" si="431"/>
        <v>1.109183856579175E-2</v>
      </c>
      <c r="DB405" s="48">
        <f t="shared" si="432"/>
        <v>1.5831989829687637E-3</v>
      </c>
      <c r="DC405" s="48">
        <f t="shared" si="433"/>
        <v>-3.7254738041798798E-3</v>
      </c>
      <c r="DD405" s="48">
        <f t="shared" si="434"/>
        <v>-3.7428379738825503E-3</v>
      </c>
      <c r="DE405" s="48">
        <f t="shared" si="435"/>
        <v>-1.0535638584457164E-3</v>
      </c>
      <c r="DF405" s="48" t="str">
        <f t="shared" si="436"/>
        <v/>
      </c>
      <c r="DG405" s="48" t="str">
        <f t="shared" si="437"/>
        <v/>
      </c>
      <c r="DH405" s="48" t="str">
        <f t="shared" si="438"/>
        <v/>
      </c>
      <c r="DI405" s="48">
        <f t="shared" si="439"/>
        <v>2.0977619440230777E-3</v>
      </c>
      <c r="DJ405" s="48" t="str">
        <f t="shared" si="440"/>
        <v/>
      </c>
      <c r="DK405" s="48" t="str">
        <f t="shared" si="441"/>
        <v/>
      </c>
      <c r="DL405" s="37">
        <f t="shared" si="442"/>
        <v>-1.5433663515006416E-2</v>
      </c>
      <c r="DM405" s="39">
        <f t="shared" si="443"/>
        <v>0.98456633648499359</v>
      </c>
      <c r="DN405" s="39"/>
      <c r="DO405" s="36">
        <f>DL405-'1M RF rate'!C265</f>
        <v>-2.1999615286579014E-2</v>
      </c>
      <c r="DP405" s="39">
        <f t="shared" si="444"/>
        <v>0.97800038471342099</v>
      </c>
      <c r="DQ405" s="39"/>
      <c r="DR405" s="36">
        <f>DL405-'DJUA Monthly (PR)'!C265</f>
        <v>-1.1493348073592483E-2</v>
      </c>
      <c r="DS405" s="39">
        <f t="shared" si="445"/>
        <v>0.98850665192640752</v>
      </c>
      <c r="DT405" s="39"/>
      <c r="DW405" s="102"/>
      <c r="DX405" s="102"/>
    </row>
    <row r="406" spans="1:128" hidden="1" x14ac:dyDescent="0.35">
      <c r="A406" s="35">
        <f t="shared" si="385"/>
        <v>1983</v>
      </c>
      <c r="B406" s="35">
        <v>1983</v>
      </c>
      <c r="C406" s="35">
        <v>7</v>
      </c>
      <c r="D406" s="46">
        <f>IFERROR(IF(INDEX('Memb Hist (Org)'!$A$1:$BS$29,MATCH('Mthly ROA (TR)'!D$2,'Memb Hist (Org)'!$A$1:$A$29,0),MATCH('Mthly ROA (TR)'!$A406,'Memb Hist (Org)'!$A$1:$BS$1,0))&lt;&gt;1,"",'Mthly Returns (TR)'!D405),"")</f>
        <v>6.9930000000000006E-2</v>
      </c>
      <c r="E406" s="46" t="str">
        <f>IFERROR(IF(INDEX('Memb Hist (Org)'!$A$1:$BS$29,MATCH('Mthly ROA (TR)'!E$2,'Memb Hist (Org)'!$A$1:$A$29,0),MATCH('Mthly ROA (TR)'!$A406,'Memb Hist (Org)'!$A$1:$BS$1,0))&lt;&gt;1,"",'Mthly Returns (TR)'!E405),"")</f>
        <v/>
      </c>
      <c r="F406" s="46" t="str">
        <f>IFERROR(IF(INDEX('Memb Hist (Org)'!$A$1:$BS$29,MATCH('Mthly ROA (TR)'!F$2,'Memb Hist (Org)'!$A$1:$A$29,0),MATCH('Mthly ROA (TR)'!$A406,'Memb Hist (Org)'!$A$1:$BS$1,0))&lt;&gt;1,"",'Mthly Returns (TR)'!F405),"")</f>
        <v/>
      </c>
      <c r="G406" s="46">
        <f>IFERROR(IF(INDEX('Memb Hist (Org)'!$A$1:$BS$29,MATCH('Mthly ROA (TR)'!G$2,'Memb Hist (Org)'!$A$1:$A$29,0),MATCH('Mthly ROA (TR)'!$A406,'Memb Hist (Org)'!$A$1:$BS$1,0))&lt;&gt;1,"",'Mthly Returns (TR)'!G405),"")</f>
        <v>3.9528000000000001E-2</v>
      </c>
      <c r="H406" s="46">
        <f>IFERROR(IF(INDEX('Memb Hist (Org)'!$A$1:$BS$29,MATCH('Mthly ROA (TR)'!H$2,'Memb Hist (Org)'!$A$1:$A$29,0),MATCH('Mthly ROA (TR)'!$A406,'Memb Hist (Org)'!$A$1:$BS$1,0))&lt;&gt;1,"",'Mthly Returns (TR)'!H405),"")</f>
        <v>9.9010000000000001E-3</v>
      </c>
      <c r="I406" s="46">
        <f>IFERROR(IF(INDEX('Memb Hist (Org)'!$A$1:$BS$29,MATCH('Mthly ROA (TR)'!I$2,'Memb Hist (Org)'!$A$1:$A$29,0),MATCH('Mthly ROA (TR)'!$A406,'Memb Hist (Org)'!$A$1:$BS$1,0))&lt;&gt;1,"",'Mthly Returns (TR)'!I405),"")</f>
        <v>1.6854000000000001E-2</v>
      </c>
      <c r="J406" s="46">
        <f>IFERROR(IF(INDEX('Memb Hist (Org)'!$A$1:$BS$29,MATCH('Mthly ROA (TR)'!J$2,'Memb Hist (Org)'!$A$1:$A$29,0),MATCH('Mthly ROA (TR)'!$A406,'Memb Hist (Org)'!$A$1:$BS$1,0))&lt;&gt;1,"",'Mthly Returns (TR)'!J405),"")</f>
        <v>7.9832E-2</v>
      </c>
      <c r="K406" s="46">
        <f>IFERROR(IF(INDEX('Memb Hist (Org)'!$A$1:$BS$29,MATCH('Mthly ROA (TR)'!K$2,'Memb Hist (Org)'!$A$1:$A$29,0),MATCH('Mthly ROA (TR)'!$A406,'Memb Hist (Org)'!$A$1:$BS$1,0))&lt;&gt;1,"",'Mthly Returns (TR)'!K405),"")</f>
        <v>2.6786000000000001E-2</v>
      </c>
      <c r="L406" s="46" t="str">
        <f>IFERROR(IF(INDEX('Memb Hist (Org)'!$A$1:$BS$29,MATCH('Mthly ROA (TR)'!L$2,'Memb Hist (Org)'!$A$1:$A$29,0),MATCH('Mthly ROA (TR)'!$A406,'Memb Hist (Org)'!$A$1:$BS$1,0))&lt;&gt;1,"",'Mthly Returns (TR)'!L405),"")</f>
        <v/>
      </c>
      <c r="M406" s="46" t="str">
        <f>IFERROR(IF(INDEX('Memb Hist (Org)'!$A$1:$BS$29,MATCH('Mthly ROA (TR)'!M$2,'Memb Hist (Org)'!$A$1:$A$29,0),MATCH('Mthly ROA (TR)'!$A406,'Memb Hist (Org)'!$A$1:$BS$1,0))&lt;&gt;1,"",'Mthly Returns (TR)'!M405),"")</f>
        <v/>
      </c>
      <c r="N406" s="46" t="str">
        <f>IFERROR(IF(INDEX('Memb Hist (Org)'!$A$1:$BS$29,MATCH('Mthly ROA (TR)'!N$2,'Memb Hist (Org)'!$A$1:$A$29,0),MATCH('Mthly ROA (TR)'!$A406,'Memb Hist (Org)'!$A$1:$BS$1,0))&lt;&gt;1,"",'Mthly Returns (TR)'!N405),"")</f>
        <v/>
      </c>
      <c r="O406" s="46">
        <f>IFERROR(IF(INDEX('Memb Hist (Org)'!$A$1:$BS$29,MATCH('Mthly ROA (TR)'!O$2,'Memb Hist (Org)'!$A$1:$A$29,0),MATCH('Mthly ROA (TR)'!$A406,'Memb Hist (Org)'!$A$1:$BS$1,0))&lt;&gt;1,"",'Mthly Returns (TR)'!O405),"")</f>
        <v>3.5928000000000002E-2</v>
      </c>
      <c r="P406" s="46" t="str">
        <f>IFERROR(IF(INDEX('Memb Hist (Org)'!$A$1:$BS$29,MATCH('Mthly ROA (TR)'!P$2,'Memb Hist (Org)'!$A$1:$A$29,0),MATCH('Mthly ROA (TR)'!$A406,'Memb Hist (Org)'!$A$1:$BS$1,0))&lt;&gt;1,"",'Mthly Returns (TR)'!P405),"")</f>
        <v/>
      </c>
      <c r="Q406" s="46">
        <f>IFERROR(IF(INDEX('Memb Hist (Org)'!$A$1:$BS$29,MATCH('Mthly ROA (TR)'!Q$2,'Memb Hist (Org)'!$A$1:$A$29,0),MATCH('Mthly ROA (TR)'!$A406,'Memb Hist (Org)'!$A$1:$BS$1,0))&lt;&gt;1,"",'Mthly Returns (TR)'!Q405),"")</f>
        <v>6.2016000000000002E-2</v>
      </c>
      <c r="R406" s="46" t="str">
        <f>IFERROR(IF(INDEX('Memb Hist (Org)'!$A$1:$BS$29,MATCH('Mthly ROA (TR)'!R$2,'Memb Hist (Org)'!$A$1:$A$29,0),MATCH('Mthly ROA (TR)'!$A406,'Memb Hist (Org)'!$A$1:$BS$1,0))&lt;&gt;1,"",'Mthly Returns (TR)'!R405),"")</f>
        <v/>
      </c>
      <c r="S406" s="46" t="str">
        <f>IFERROR(IF(INDEX('Memb Hist (Org)'!$A$1:$BS$29,MATCH('Mthly ROA (TR)'!S$2,'Memb Hist (Org)'!$A$1:$A$29,0),MATCH('Mthly ROA (TR)'!$A406,'Memb Hist (Org)'!$A$1:$BS$1,0))&lt;&gt;1,"",'Mthly Returns (TR)'!S405),"")</f>
        <v/>
      </c>
      <c r="T406" s="46">
        <f>IFERROR(IF(INDEX('Memb Hist (Org)'!$A$1:$BS$29,MATCH('Mthly ROA (TR)'!T$2,'Memb Hist (Org)'!$A$1:$A$29,0),MATCH('Mthly ROA (TR)'!$A406,'Memb Hist (Org)'!$A$1:$BS$1,0))&lt;&gt;1,"",'Mthly Returns (TR)'!T405),"")</f>
        <v>8.4749999999999999E-3</v>
      </c>
      <c r="U406" s="46">
        <f>IFERROR(IF(INDEX('Memb Hist (Org)'!$A$1:$BS$29,MATCH('Mthly ROA (TR)'!U$2,'Memb Hist (Org)'!$A$1:$A$29,0),MATCH('Mthly ROA (TR)'!$A406,'Memb Hist (Org)'!$A$1:$BS$1,0))&lt;&gt;1,"",'Mthly Returns (TR)'!U405),"")</f>
        <v>-3.5714000000000003E-2</v>
      </c>
      <c r="V406" s="46">
        <f>IFERROR(IF(INDEX('Memb Hist (Org)'!$A$1:$BS$29,MATCH('Mthly ROA (TR)'!V$2,'Memb Hist (Org)'!$A$1:$A$29,0),MATCH('Mthly ROA (TR)'!$A406,'Memb Hist (Org)'!$A$1:$BS$1,0))&lt;&gt;1,"",'Mthly Returns (TR)'!V405),"")</f>
        <v>-1.3889E-2</v>
      </c>
      <c r="W406" s="46">
        <f>IFERROR(IF(INDEX('Memb Hist (Org)'!$A$1:$BS$29,MATCH('Mthly ROA (TR)'!W$2,'Memb Hist (Org)'!$A$1:$A$29,0),MATCH('Mthly ROA (TR)'!$A406,'Memb Hist (Org)'!$A$1:$BS$1,0))&lt;&gt;1,"",'Mthly Returns (TR)'!W405),"")</f>
        <v>1.5037999999999999E-2</v>
      </c>
      <c r="X406" s="46">
        <f>IFERROR(IF(INDEX('Memb Hist (Org)'!$A$1:$BS$29,MATCH('Mthly ROA (TR)'!X$2,'Memb Hist (Org)'!$A$1:$A$29,0),MATCH('Mthly ROA (TR)'!$A406,'Memb Hist (Org)'!$A$1:$BS$1,0))&lt;&gt;1,"",'Mthly Returns (TR)'!X405),"")</f>
        <v>6.25E-2</v>
      </c>
      <c r="Y406" s="46">
        <f>IFERROR(IF(INDEX('Memb Hist (Org)'!$A$1:$BS$29,MATCH('Mthly ROA (TR)'!Y$2,'Memb Hist (Org)'!$A$1:$A$29,0),MATCH('Mthly ROA (TR)'!$A406,'Memb Hist (Org)'!$A$1:$BS$1,0))&lt;&gt;1,"",'Mthly Returns (TR)'!Y405),"")</f>
        <v>1.0562999999999999E-2</v>
      </c>
      <c r="Z406" s="46" t="str">
        <f>IFERROR(IF(INDEX('Memb Hist (Org)'!$A$1:$BS$29,MATCH('Mthly ROA (TR)'!Z$2,'Memb Hist (Org)'!$A$1:$A$29,0),MATCH('Mthly ROA (TR)'!$A406,'Memb Hist (Org)'!$A$1:$BS$1,0))&lt;&gt;1,"",'Mthly Returns (TR)'!Z405),"")</f>
        <v/>
      </c>
      <c r="AA406" s="46" t="str">
        <f>IFERROR(IF(INDEX('Memb Hist (Org)'!$A$1:$BS$29,MATCH('Mthly ROA (TR)'!AA$2,'Memb Hist (Org)'!$A$1:$A$29,0),MATCH('Mthly ROA (TR)'!$A406,'Memb Hist (Org)'!$A$1:$BS$1,0))&lt;&gt;1,"",'Mthly Returns (TR)'!AA405),"")</f>
        <v/>
      </c>
      <c r="AB406" s="46" t="str">
        <f>IFERROR(IF(INDEX('Memb Hist (Org)'!$A$1:$BS$29,MATCH('Mthly ROA (TR)'!AB$2,'Memb Hist (Org)'!$A$1:$A$29,0),MATCH('Mthly ROA (TR)'!$A406,'Memb Hist (Org)'!$A$1:$BS$1,0))&lt;&gt;1,"",'Mthly Returns (TR)'!AB405),"")</f>
        <v/>
      </c>
      <c r="AC406" s="46">
        <f>IFERROR(IF(INDEX('Memb Hist (Org)'!$A$1:$BS$29,MATCH('Mthly ROA (TR)'!AC$2,'Memb Hist (Org)'!$A$1:$A$29,0),MATCH('Mthly ROA (TR)'!$A406,'Memb Hist (Org)'!$A$1:$BS$1,0))&lt;&gt;1,"",'Mthly Returns (TR)'!AC405),"")</f>
        <v>-5.1152000000000003E-2</v>
      </c>
      <c r="AD406" s="46" t="str">
        <f>IFERROR(IF(INDEX('Memb Hist (Org)'!$A$1:$BS$29,MATCH('Mthly ROA (TR)'!AD$2,'Memb Hist (Org)'!$A$1:$A$29,0),MATCH('Mthly ROA (TR)'!$A406,'Memb Hist (Org)'!$A$1:$BS$1,0))&lt;&gt;1,"",'Mthly Returns (TR)'!AD405),"")</f>
        <v/>
      </c>
      <c r="AE406" s="46" t="str">
        <f>IFERROR(IF(INDEX('Memb Hist (Org)'!$A$1:$BS$29,MATCH('Mthly ROA (TR)'!AE$2,'Memb Hist (Org)'!$A$1:$A$29,0),MATCH('Mthly ROA (TR)'!$A406,'Memb Hist (Org)'!$A$1:$BS$1,0))&lt;&gt;1,"",'Mthly Returns (TR)'!AE405),"")</f>
        <v/>
      </c>
      <c r="AF406" s="42">
        <f>IFERROR(IF($C406=7,INDEX(ROA!$A$32:$BS$60,MATCH('Mthly ROA (TR)'!AF$2,ROA!$A$32:$A$60,0),MATCH('Mthly ROA (TR)'!$A406,ROA!$A$32:$BS$32,0)),AF405*(1+D405)),"")</f>
        <v>5.9882607393535701E-2</v>
      </c>
      <c r="AG406" s="42" t="str">
        <f>IFERROR(IF($C406=7,INDEX(ROA!$A$32:$BS$60,MATCH('Mthly ROA (TR)'!AG$2,ROA!$A$32:$A$60,0),MATCH('Mthly ROA (TR)'!$A406,ROA!$A$32:$BS$32,0)),AG405*(1+E405)),"")</f>
        <v/>
      </c>
      <c r="AH406" s="42" t="str">
        <f>IFERROR(IF($C406=7,INDEX(ROA!$A$32:$BS$60,MATCH('Mthly ROA (TR)'!AH$2,ROA!$A$32:$A$60,0),MATCH('Mthly ROA (TR)'!$A406,ROA!$A$32:$BS$32,0)),AH405*(1+F405)),"")</f>
        <v/>
      </c>
      <c r="AI406" s="42">
        <f>IFERROR(IF($C406=7,INDEX(ROA!$A$32:$BS$60,MATCH('Mthly ROA (TR)'!AI$2,ROA!$A$32:$A$60,0),MATCH('Mthly ROA (TR)'!$A406,ROA!$A$32:$BS$32,0)),AI405*(1+G405)),"")</f>
        <v>4.7711645620817714E-2</v>
      </c>
      <c r="AJ406" s="42">
        <f>IFERROR(IF($C406=7,INDEX(ROA!$A$32:$BS$60,MATCH('Mthly ROA (TR)'!AJ$2,ROA!$A$32:$A$60,0),MATCH('Mthly ROA (TR)'!$A406,ROA!$A$32:$BS$32,0)),AJ405*(1+H405)),"")</f>
        <v>7.6698936657875652E-2</v>
      </c>
      <c r="AK406" s="42">
        <f>IFERROR(IF($C406=7,INDEX(ROA!$A$32:$BS$60,MATCH('Mthly ROA (TR)'!AK$2,ROA!$A$32:$A$60,0),MATCH('Mthly ROA (TR)'!$A406,ROA!$A$32:$BS$32,0)),AK405*(1+I405)),"")</f>
        <v>0.10044777326836918</v>
      </c>
      <c r="AL406" s="42">
        <f>IFERROR(IF($C406=7,INDEX(ROA!$A$32:$BS$60,MATCH('Mthly ROA (TR)'!AL$2,ROA!$A$32:$A$60,0),MATCH('Mthly ROA (TR)'!$A406,ROA!$A$32:$BS$32,0)),AL405*(1+J405)),"")</f>
        <v>8.3906764260294114E-2</v>
      </c>
      <c r="AM406" s="42">
        <f>IFERROR(IF($C406=7,INDEX(ROA!$A$32:$BS$60,MATCH('Mthly ROA (TR)'!AM$2,ROA!$A$32:$A$60,0),MATCH('Mthly ROA (TR)'!$A406,ROA!$A$32:$BS$32,0)),AM405*(1+K405)),"")</f>
        <v>0</v>
      </c>
      <c r="AN406" s="42" t="str">
        <f>IFERROR(IF($C406=7,INDEX(ROA!$A$32:$BS$60,MATCH('Mthly ROA (TR)'!AN$2,ROA!$A$32:$A$60,0),MATCH('Mthly ROA (TR)'!$A406,ROA!$A$32:$BS$32,0)),AN405*(1+L405)),"")</f>
        <v/>
      </c>
      <c r="AO406" s="42" t="str">
        <f>IFERROR(IF($C406=7,INDEX(ROA!$A$32:$BS$60,MATCH('Mthly ROA (TR)'!AO$2,ROA!$A$32:$A$60,0),MATCH('Mthly ROA (TR)'!$A406,ROA!$A$32:$BS$32,0)),AO405*(1+M405)),"")</f>
        <v/>
      </c>
      <c r="AP406" s="42" t="str">
        <f>IFERROR(IF($C406=7,INDEX(ROA!$A$32:$BS$60,MATCH('Mthly ROA (TR)'!AP$2,ROA!$A$32:$A$60,0),MATCH('Mthly ROA (TR)'!$A406,ROA!$A$32:$BS$32,0)),AP405*(1+N405)),"")</f>
        <v/>
      </c>
      <c r="AQ406" s="42">
        <f>IFERROR(IF($C406=7,INDEX(ROA!$A$32:$BS$60,MATCH('Mthly ROA (TR)'!AQ$2,ROA!$A$32:$A$60,0),MATCH('Mthly ROA (TR)'!$A406,ROA!$A$32:$BS$32,0)),AQ405*(1+O405)),"")</f>
        <v>7.0840582715867739E-2</v>
      </c>
      <c r="AR406" s="42" t="str">
        <f>IFERROR(IF($C406=7,INDEX(ROA!$A$32:$BS$60,MATCH('Mthly ROA (TR)'!AR$2,ROA!$A$32:$A$60,0),MATCH('Mthly ROA (TR)'!$A406,ROA!$A$32:$BS$32,0)),AR405*(1+P405)),"")</f>
        <v/>
      </c>
      <c r="AS406" s="42">
        <f>IFERROR(IF($C406=7,INDEX(ROA!$A$32:$BS$60,MATCH('Mthly ROA (TR)'!AS$2,ROA!$A$32:$A$60,0),MATCH('Mthly ROA (TR)'!$A406,ROA!$A$32:$BS$32,0)),AS405*(1+Q405)),"")</f>
        <v>8.3885604463072513E-2</v>
      </c>
      <c r="AT406" s="42" t="str">
        <f>IFERROR(IF($C406=7,INDEX(ROA!$A$32:$BS$60,MATCH('Mthly ROA (TR)'!AT$2,ROA!$A$32:$A$60,0),MATCH('Mthly ROA (TR)'!$A406,ROA!$A$32:$BS$32,0)),AT405*(1+R405)),"")</f>
        <v/>
      </c>
      <c r="AU406" s="42" t="str">
        <f>IFERROR(IF($C406=7,INDEX(ROA!$A$32:$BS$60,MATCH('Mthly ROA (TR)'!AU$2,ROA!$A$32:$A$60,0),MATCH('Mthly ROA (TR)'!$A406,ROA!$A$32:$BS$32,0)),AU405*(1+S405)),"")</f>
        <v/>
      </c>
      <c r="AV406" s="42">
        <f>IFERROR(IF($C406=7,INDEX(ROA!$A$32:$BS$60,MATCH('Mthly ROA (TR)'!AV$2,ROA!$A$32:$A$60,0),MATCH('Mthly ROA (TR)'!$A406,ROA!$A$32:$BS$32,0)),AV405*(1+T405)),"")</f>
        <v>7.6999446627411497E-2</v>
      </c>
      <c r="AW406" s="42">
        <f>IFERROR(IF($C406=7,INDEX(ROA!$A$32:$BS$60,MATCH('Mthly ROA (TR)'!AW$2,ROA!$A$32:$A$60,0),MATCH('Mthly ROA (TR)'!$A406,ROA!$A$32:$BS$32,0)),AW405*(1+U405)),"")</f>
        <v>4.2223549929664567E-2</v>
      </c>
      <c r="AX406" s="42">
        <f>IFERROR(IF($C406=7,INDEX(ROA!$A$32:$BS$60,MATCH('Mthly ROA (TR)'!AX$2,ROA!$A$32:$A$60,0),MATCH('Mthly ROA (TR)'!$A406,ROA!$A$32:$BS$32,0)),AX405*(1+V405)),"")</f>
        <v>5.226537290665615E-2</v>
      </c>
      <c r="AY406" s="42">
        <f>IFERROR(IF($C406=7,INDEX(ROA!$A$32:$BS$60,MATCH('Mthly ROA (TR)'!AY$2,ROA!$A$32:$A$60,0),MATCH('Mthly ROA (TR)'!$A406,ROA!$A$32:$BS$32,0)),AY405*(1+W405)),"")</f>
        <v>6.8731208864583615E-2</v>
      </c>
      <c r="AZ406" s="42">
        <f>IFERROR(IF($C406=7,INDEX(ROA!$A$32:$BS$60,MATCH('Mthly ROA (TR)'!AZ$2,ROA!$A$32:$A$60,0),MATCH('Mthly ROA (TR)'!$A406,ROA!$A$32:$BS$32,0)),AZ405*(1+X405)),"")</f>
        <v>6.5463771539992818E-2</v>
      </c>
      <c r="BA406" s="42">
        <f>IFERROR(IF($C406=7,INDEX(ROA!$A$32:$BS$60,MATCH('Mthly ROA (TR)'!BA$2,ROA!$A$32:$A$60,0),MATCH('Mthly ROA (TR)'!$A406,ROA!$A$32:$BS$32,0)),BA405*(1+Y405)),"")</f>
        <v>8.8005955826246429E-2</v>
      </c>
      <c r="BB406" s="42" t="str">
        <f>IFERROR(IF($C406=7,INDEX(ROA!$A$32:$BS$60,MATCH('Mthly ROA (TR)'!BB$2,ROA!$A$32:$A$60,0),MATCH('Mthly ROA (TR)'!$A406,ROA!$A$32:$BS$32,0)),BB405*(1+Z405)),"")</f>
        <v/>
      </c>
      <c r="BC406" s="42" t="str">
        <f>IFERROR(IF($C406=7,INDEX(ROA!$A$32:$BS$60,MATCH('Mthly ROA (TR)'!BC$2,ROA!$A$32:$A$60,0),MATCH('Mthly ROA (TR)'!$A406,ROA!$A$32:$BS$32,0)),BC405*(1+AA405)),"")</f>
        <v/>
      </c>
      <c r="BD406" s="42" t="str">
        <f>IFERROR(IF($C406=7,INDEX(ROA!$A$32:$BS$60,MATCH('Mthly ROA (TR)'!BD$2,ROA!$A$32:$A$60,0),MATCH('Mthly ROA (TR)'!$A406,ROA!$A$32:$BS$32,0)),BD405*(1+AB405)),"")</f>
        <v/>
      </c>
      <c r="BE406" s="42">
        <f>IFERROR(IF($C406=7,INDEX(ROA!$A$32:$BS$60,MATCH('Mthly ROA (TR)'!BE$2,ROA!$A$32:$A$60,0),MATCH('Mthly ROA (TR)'!$A406,ROA!$A$32:$BS$32,0)),BE405*(1+AC405)),"")</f>
        <v>8.2936779925612381E-2</v>
      </c>
      <c r="BF406" s="42" t="str">
        <f>IFERROR(IF($C406=7,INDEX(ROA!$A$32:$BS$60,MATCH('Mthly ROA (TR)'!BF$2,ROA!$A$32:$A$60,0),MATCH('Mthly ROA (TR)'!$A406,ROA!$A$32:$BS$32,0)),BF405*(1+AD405)),"")</f>
        <v/>
      </c>
      <c r="BG406" s="42" t="str">
        <f>IFERROR(IF($C406=7,INDEX(ROA!$A$32:$BS$60,MATCH('Mthly ROA (TR)'!BG$2,ROA!$A$32:$A$60,0),MATCH('Mthly ROA (TR)'!$A406,ROA!$A$32:$BS$32,0)),BG405*(1+AE405)),"")</f>
        <v/>
      </c>
      <c r="BH406" s="44">
        <f t="shared" si="386"/>
        <v>5.9882607393535688E-2</v>
      </c>
      <c r="BI406" s="44" t="str">
        <f t="shared" si="387"/>
        <v/>
      </c>
      <c r="BJ406" s="44" t="str">
        <f t="shared" si="388"/>
        <v/>
      </c>
      <c r="BK406" s="44">
        <f t="shared" si="389"/>
        <v>4.77116456208177E-2</v>
      </c>
      <c r="BL406" s="44">
        <f t="shared" si="390"/>
        <v>7.6698936657875638E-2</v>
      </c>
      <c r="BM406" s="44">
        <f t="shared" si="391"/>
        <v>0.10044777326836915</v>
      </c>
      <c r="BN406" s="44">
        <f t="shared" si="392"/>
        <v>8.3906764260294101E-2</v>
      </c>
      <c r="BO406" s="44">
        <f t="shared" si="393"/>
        <v>0</v>
      </c>
      <c r="BP406" s="44" t="str">
        <f t="shared" si="394"/>
        <v/>
      </c>
      <c r="BQ406" s="44" t="str">
        <f t="shared" si="395"/>
        <v/>
      </c>
      <c r="BR406" s="44" t="str">
        <f t="shared" si="396"/>
        <v/>
      </c>
      <c r="BS406" s="44">
        <f t="shared" si="397"/>
        <v>7.0840582715867725E-2</v>
      </c>
      <c r="BT406" s="44" t="str">
        <f t="shared" si="398"/>
        <v/>
      </c>
      <c r="BU406" s="44">
        <f t="shared" si="399"/>
        <v>8.38856044630725E-2</v>
      </c>
      <c r="BV406" s="44" t="str">
        <f t="shared" si="400"/>
        <v/>
      </c>
      <c r="BW406" s="44" t="str">
        <f t="shared" si="401"/>
        <v/>
      </c>
      <c r="BX406" s="44">
        <f t="shared" si="402"/>
        <v>7.6999446627411483E-2</v>
      </c>
      <c r="BY406" s="44">
        <f t="shared" si="403"/>
        <v>4.222354992966456E-2</v>
      </c>
      <c r="BZ406" s="44">
        <f t="shared" si="404"/>
        <v>5.2265372906656136E-2</v>
      </c>
      <c r="CA406" s="44">
        <f t="shared" si="405"/>
        <v>6.8731208864583601E-2</v>
      </c>
      <c r="CB406" s="44">
        <f t="shared" si="406"/>
        <v>6.5463771539992804E-2</v>
      </c>
      <c r="CC406" s="44">
        <f t="shared" si="407"/>
        <v>8.8005955826246415E-2</v>
      </c>
      <c r="CD406" s="44" t="str">
        <f t="shared" si="408"/>
        <v/>
      </c>
      <c r="CE406" s="44" t="str">
        <f t="shared" si="409"/>
        <v/>
      </c>
      <c r="CF406" s="44" t="str">
        <f t="shared" si="410"/>
        <v/>
      </c>
      <c r="CG406" s="44">
        <f t="shared" si="411"/>
        <v>8.2936779925612367E-2</v>
      </c>
      <c r="CH406" s="44" t="str">
        <f t="shared" si="412"/>
        <v/>
      </c>
      <c r="CI406" s="44" t="str">
        <f t="shared" si="413"/>
        <v/>
      </c>
      <c r="CJ406" s="48">
        <f t="shared" si="414"/>
        <v>4.1875907350299507E-3</v>
      </c>
      <c r="CK406" s="48" t="str">
        <f t="shared" si="415"/>
        <v/>
      </c>
      <c r="CL406" s="48" t="str">
        <f t="shared" si="416"/>
        <v/>
      </c>
      <c r="CM406" s="48">
        <f t="shared" si="417"/>
        <v>1.8859459280996822E-3</v>
      </c>
      <c r="CN406" s="48">
        <f t="shared" si="418"/>
        <v>7.5939617184962672E-4</v>
      </c>
      <c r="CO406" s="48">
        <f t="shared" si="419"/>
        <v>1.6929467706650937E-3</v>
      </c>
      <c r="CP406" s="48">
        <f t="shared" si="420"/>
        <v>6.6984448044277983E-3</v>
      </c>
      <c r="CQ406" s="48">
        <f t="shared" si="421"/>
        <v>0</v>
      </c>
      <c r="CR406" s="48" t="str">
        <f t="shared" si="422"/>
        <v/>
      </c>
      <c r="CS406" s="48" t="str">
        <f t="shared" si="423"/>
        <v/>
      </c>
      <c r="CT406" s="48" t="str">
        <f t="shared" si="424"/>
        <v/>
      </c>
      <c r="CU406" s="48">
        <f t="shared" si="425"/>
        <v>2.5451604558156958E-3</v>
      </c>
      <c r="CV406" s="48" t="str">
        <f t="shared" si="426"/>
        <v/>
      </c>
      <c r="CW406" s="48">
        <f t="shared" si="427"/>
        <v>5.2022496463819045E-3</v>
      </c>
      <c r="CX406" s="48" t="str">
        <f t="shared" si="428"/>
        <v/>
      </c>
      <c r="CY406" s="48" t="str">
        <f t="shared" si="429"/>
        <v/>
      </c>
      <c r="CZ406" s="48">
        <f t="shared" si="430"/>
        <v>6.5257031016731229E-4</v>
      </c>
      <c r="DA406" s="48">
        <f t="shared" si="431"/>
        <v>-1.5079718621880402E-3</v>
      </c>
      <c r="DB406" s="48">
        <f t="shared" si="432"/>
        <v>-7.2591376430054713E-4</v>
      </c>
      <c r="DC406" s="48">
        <f t="shared" si="433"/>
        <v>1.033579918905608E-3</v>
      </c>
      <c r="DD406" s="48">
        <f t="shared" si="434"/>
        <v>4.0914857212495503E-3</v>
      </c>
      <c r="DE406" s="48">
        <f t="shared" si="435"/>
        <v>9.2960691139264086E-4</v>
      </c>
      <c r="DF406" s="48" t="str">
        <f t="shared" si="436"/>
        <v/>
      </c>
      <c r="DG406" s="48" t="str">
        <f t="shared" si="437"/>
        <v/>
      </c>
      <c r="DH406" s="48" t="str">
        <f t="shared" si="438"/>
        <v/>
      </c>
      <c r="DI406" s="48">
        <f t="shared" si="439"/>
        <v>-4.2423821667549244E-3</v>
      </c>
      <c r="DJ406" s="48" t="str">
        <f t="shared" si="440"/>
        <v/>
      </c>
      <c r="DK406" s="48" t="str">
        <f t="shared" si="441"/>
        <v/>
      </c>
      <c r="DL406" s="37">
        <f t="shared" si="442"/>
        <v>2.3202709580741353E-2</v>
      </c>
      <c r="DM406" s="39">
        <f t="shared" si="443"/>
        <v>1.0232027095807414</v>
      </c>
      <c r="DN406" s="39"/>
      <c r="DO406" s="36">
        <f>DL406-'1M RF rate'!C266</f>
        <v>1.5985376341432732E-2</v>
      </c>
      <c r="DP406" s="39">
        <f t="shared" si="444"/>
        <v>1.0159853763414328</v>
      </c>
      <c r="DQ406" s="39"/>
      <c r="DR406" s="36">
        <f>DL406-'DJUA Monthly (PR)'!C266</f>
        <v>2.2582154187930879E-2</v>
      </c>
      <c r="DS406" s="39">
        <f t="shared" si="445"/>
        <v>1.022582154187931</v>
      </c>
      <c r="DT406" s="39"/>
      <c r="DW406" s="102"/>
      <c r="DX406" s="102"/>
    </row>
    <row r="407" spans="1:128" hidden="1" x14ac:dyDescent="0.35">
      <c r="A407" s="35">
        <f t="shared" si="385"/>
        <v>1983</v>
      </c>
      <c r="B407" s="35">
        <v>1983</v>
      </c>
      <c r="C407" s="35">
        <v>8</v>
      </c>
      <c r="D407" s="46">
        <f>IFERROR(IF(INDEX('Memb Hist (Org)'!$A$1:$BS$29,MATCH('Mthly ROA (TR)'!D$2,'Memb Hist (Org)'!$A$1:$A$29,0),MATCH('Mthly ROA (TR)'!$A407,'Memb Hist (Org)'!$A$1:$BS$1,0))&lt;&gt;1,"",'Mthly Returns (TR)'!D406),"")</f>
        <v>-7.1634000000000003E-2</v>
      </c>
      <c r="E407" s="46" t="str">
        <f>IFERROR(IF(INDEX('Memb Hist (Org)'!$A$1:$BS$29,MATCH('Mthly ROA (TR)'!E$2,'Memb Hist (Org)'!$A$1:$A$29,0),MATCH('Mthly ROA (TR)'!$A407,'Memb Hist (Org)'!$A$1:$BS$1,0))&lt;&gt;1,"",'Mthly Returns (TR)'!E406),"")</f>
        <v/>
      </c>
      <c r="F407" s="46" t="str">
        <f>IFERROR(IF(INDEX('Memb Hist (Org)'!$A$1:$BS$29,MATCH('Mthly ROA (TR)'!F$2,'Memb Hist (Org)'!$A$1:$A$29,0),MATCH('Mthly ROA (TR)'!$A407,'Memb Hist (Org)'!$A$1:$BS$1,0))&lt;&gt;1,"",'Mthly Returns (TR)'!F406),"")</f>
        <v/>
      </c>
      <c r="G407" s="46">
        <f>IFERROR(IF(INDEX('Memb Hist (Org)'!$A$1:$BS$29,MATCH('Mthly ROA (TR)'!G$2,'Memb Hist (Org)'!$A$1:$A$29,0),MATCH('Mthly ROA (TR)'!$A407,'Memb Hist (Org)'!$A$1:$BS$1,0))&lt;&gt;1,"",'Mthly Returns (TR)'!G406),"")</f>
        <v>-6.9766999999999996E-2</v>
      </c>
      <c r="H407" s="46">
        <f>IFERROR(IF(INDEX('Memb Hist (Org)'!$A$1:$BS$29,MATCH('Mthly ROA (TR)'!H$2,'Memb Hist (Org)'!$A$1:$A$29,0),MATCH('Mthly ROA (TR)'!$A407,'Memb Hist (Org)'!$A$1:$BS$1,0))&lt;&gt;1,"",'Mthly Returns (TR)'!H406),"")</f>
        <v>5.3921999999999998E-2</v>
      </c>
      <c r="I407" s="46">
        <f>IFERROR(IF(INDEX('Memb Hist (Org)'!$A$1:$BS$29,MATCH('Mthly ROA (TR)'!I$2,'Memb Hist (Org)'!$A$1:$A$29,0),MATCH('Mthly ROA (TR)'!$A407,'Memb Hist (Org)'!$A$1:$BS$1,0))&lt;&gt;1,"",'Mthly Returns (TR)'!I406),"")</f>
        <v>-2.3425000000000001E-2</v>
      </c>
      <c r="J407" s="46">
        <f>IFERROR(IF(INDEX('Memb Hist (Org)'!$A$1:$BS$29,MATCH('Mthly ROA (TR)'!J$2,'Memb Hist (Org)'!$A$1:$A$29,0),MATCH('Mthly ROA (TR)'!$A407,'Memb Hist (Org)'!$A$1:$BS$1,0))&lt;&gt;1,"",'Mthly Returns (TR)'!J406),"")</f>
        <v>-1.9762999999999999E-2</v>
      </c>
      <c r="K407" s="46">
        <f>IFERROR(IF(INDEX('Memb Hist (Org)'!$A$1:$BS$29,MATCH('Mthly ROA (TR)'!K$2,'Memb Hist (Org)'!$A$1:$A$29,0),MATCH('Mthly ROA (TR)'!$A407,'Memb Hist (Org)'!$A$1:$BS$1,0))&lt;&gt;1,"",'Mthly Returns (TR)'!K406),"")</f>
        <v>2.6086999999999999E-2</v>
      </c>
      <c r="L407" s="46" t="str">
        <f>IFERROR(IF(INDEX('Memb Hist (Org)'!$A$1:$BS$29,MATCH('Mthly ROA (TR)'!L$2,'Memb Hist (Org)'!$A$1:$A$29,0),MATCH('Mthly ROA (TR)'!$A407,'Memb Hist (Org)'!$A$1:$BS$1,0))&lt;&gt;1,"",'Mthly Returns (TR)'!L406),"")</f>
        <v/>
      </c>
      <c r="M407" s="46" t="str">
        <f>IFERROR(IF(INDEX('Memb Hist (Org)'!$A$1:$BS$29,MATCH('Mthly ROA (TR)'!M$2,'Memb Hist (Org)'!$A$1:$A$29,0),MATCH('Mthly ROA (TR)'!$A407,'Memb Hist (Org)'!$A$1:$BS$1,0))&lt;&gt;1,"",'Mthly Returns (TR)'!M406),"")</f>
        <v/>
      </c>
      <c r="N407" s="46" t="str">
        <f>IFERROR(IF(INDEX('Memb Hist (Org)'!$A$1:$BS$29,MATCH('Mthly ROA (TR)'!N$2,'Memb Hist (Org)'!$A$1:$A$29,0),MATCH('Mthly ROA (TR)'!$A407,'Memb Hist (Org)'!$A$1:$BS$1,0))&lt;&gt;1,"",'Mthly Returns (TR)'!N406),"")</f>
        <v/>
      </c>
      <c r="O407" s="46">
        <f>IFERROR(IF(INDEX('Memb Hist (Org)'!$A$1:$BS$29,MATCH('Mthly ROA (TR)'!O$2,'Memb Hist (Org)'!$A$1:$A$29,0),MATCH('Mthly ROA (TR)'!$A407,'Memb Hist (Org)'!$A$1:$BS$1,0))&lt;&gt;1,"",'Mthly Returns (TR)'!O406),"")</f>
        <v>-7.8609999999999999E-3</v>
      </c>
      <c r="P407" s="46" t="str">
        <f>IFERROR(IF(INDEX('Memb Hist (Org)'!$A$1:$BS$29,MATCH('Mthly ROA (TR)'!P$2,'Memb Hist (Org)'!$A$1:$A$29,0),MATCH('Mthly ROA (TR)'!$A407,'Memb Hist (Org)'!$A$1:$BS$1,0))&lt;&gt;1,"",'Mthly Returns (TR)'!P406),"")</f>
        <v/>
      </c>
      <c r="Q407" s="46">
        <f>IFERROR(IF(INDEX('Memb Hist (Org)'!$A$1:$BS$29,MATCH('Mthly ROA (TR)'!Q$2,'Memb Hist (Org)'!$A$1:$A$29,0),MATCH('Mthly ROA (TR)'!$A407,'Memb Hist (Org)'!$A$1:$BS$1,0))&lt;&gt;1,"",'Mthly Returns (TR)'!Q406),"")</f>
        <v>1.2262E-2</v>
      </c>
      <c r="R407" s="46" t="str">
        <f>IFERROR(IF(INDEX('Memb Hist (Org)'!$A$1:$BS$29,MATCH('Mthly ROA (TR)'!R$2,'Memb Hist (Org)'!$A$1:$A$29,0),MATCH('Mthly ROA (TR)'!$A407,'Memb Hist (Org)'!$A$1:$BS$1,0))&lt;&gt;1,"",'Mthly Returns (TR)'!R406),"")</f>
        <v/>
      </c>
      <c r="S407" s="46" t="str">
        <f>IFERROR(IF(INDEX('Memb Hist (Org)'!$A$1:$BS$29,MATCH('Mthly ROA (TR)'!S$2,'Memb Hist (Org)'!$A$1:$A$29,0),MATCH('Mthly ROA (TR)'!$A407,'Memb Hist (Org)'!$A$1:$BS$1,0))&lt;&gt;1,"",'Mthly Returns (TR)'!S406),"")</f>
        <v/>
      </c>
      <c r="T407" s="46">
        <f>IFERROR(IF(INDEX('Memb Hist (Org)'!$A$1:$BS$29,MATCH('Mthly ROA (TR)'!T$2,'Memb Hist (Org)'!$A$1:$A$29,0),MATCH('Mthly ROA (TR)'!$A407,'Memb Hist (Org)'!$A$1:$BS$1,0))&lt;&gt;1,"",'Mthly Returns (TR)'!T406),"")</f>
        <v>4.2016999999999999E-2</v>
      </c>
      <c r="U407" s="46">
        <f>IFERROR(IF(INDEX('Memb Hist (Org)'!$A$1:$BS$29,MATCH('Mthly ROA (TR)'!U$2,'Memb Hist (Org)'!$A$1:$A$29,0),MATCH('Mthly ROA (TR)'!$A407,'Memb Hist (Org)'!$A$1:$BS$1,0))&lt;&gt;1,"",'Mthly Returns (TR)'!U406),"")</f>
        <v>7.6296000000000003E-2</v>
      </c>
      <c r="V407" s="46">
        <f>IFERROR(IF(INDEX('Memb Hist (Org)'!$A$1:$BS$29,MATCH('Mthly ROA (TR)'!V$2,'Memb Hist (Org)'!$A$1:$A$29,0),MATCH('Mthly ROA (TR)'!$A407,'Memb Hist (Org)'!$A$1:$BS$1,0))&lt;&gt;1,"",'Mthly Returns (TR)'!V406),"")</f>
        <v>5.6337999999999999E-2</v>
      </c>
      <c r="W407" s="46">
        <f>IFERROR(IF(INDEX('Memb Hist (Org)'!$A$1:$BS$29,MATCH('Mthly ROA (TR)'!W$2,'Memb Hist (Org)'!$A$1:$A$29,0),MATCH('Mthly ROA (TR)'!$A407,'Memb Hist (Org)'!$A$1:$BS$1,0))&lt;&gt;1,"",'Mthly Returns (TR)'!W406),"")</f>
        <v>-5.6299999999999996E-3</v>
      </c>
      <c r="X407" s="46">
        <f>IFERROR(IF(INDEX('Memb Hist (Org)'!$A$1:$BS$29,MATCH('Mthly ROA (TR)'!X$2,'Memb Hist (Org)'!$A$1:$A$29,0),MATCH('Mthly ROA (TR)'!$A407,'Memb Hist (Org)'!$A$1:$BS$1,0))&lt;&gt;1,"",'Mthly Returns (TR)'!X406),"")</f>
        <v>-3.8500000000000001E-3</v>
      </c>
      <c r="Y407" s="46">
        <f>IFERROR(IF(INDEX('Memb Hist (Org)'!$A$1:$BS$29,MATCH('Mthly ROA (TR)'!Y$2,'Memb Hist (Org)'!$A$1:$A$29,0),MATCH('Mthly ROA (TR)'!$A407,'Memb Hist (Org)'!$A$1:$BS$1,0))&lt;&gt;1,"",'Mthly Returns (TR)'!Y406),"")</f>
        <v>4.5296000000000003E-2</v>
      </c>
      <c r="Z407" s="46" t="str">
        <f>IFERROR(IF(INDEX('Memb Hist (Org)'!$A$1:$BS$29,MATCH('Mthly ROA (TR)'!Z$2,'Memb Hist (Org)'!$A$1:$A$29,0),MATCH('Mthly ROA (TR)'!$A407,'Memb Hist (Org)'!$A$1:$BS$1,0))&lt;&gt;1,"",'Mthly Returns (TR)'!Z406),"")</f>
        <v/>
      </c>
      <c r="AA407" s="46" t="str">
        <f>IFERROR(IF(INDEX('Memb Hist (Org)'!$A$1:$BS$29,MATCH('Mthly ROA (TR)'!AA$2,'Memb Hist (Org)'!$A$1:$A$29,0),MATCH('Mthly ROA (TR)'!$A407,'Memb Hist (Org)'!$A$1:$BS$1,0))&lt;&gt;1,"",'Mthly Returns (TR)'!AA406),"")</f>
        <v/>
      </c>
      <c r="AB407" s="46" t="str">
        <f>IFERROR(IF(INDEX('Memb Hist (Org)'!$A$1:$BS$29,MATCH('Mthly ROA (TR)'!AB$2,'Memb Hist (Org)'!$A$1:$A$29,0),MATCH('Mthly ROA (TR)'!$A407,'Memb Hist (Org)'!$A$1:$BS$1,0))&lt;&gt;1,"",'Mthly Returns (TR)'!AB406),"")</f>
        <v/>
      </c>
      <c r="AC407" s="46">
        <f>IFERROR(IF(INDEX('Memb Hist (Org)'!$A$1:$BS$29,MATCH('Mthly ROA (TR)'!AC$2,'Memb Hist (Org)'!$A$1:$A$29,0),MATCH('Mthly ROA (TR)'!$A407,'Memb Hist (Org)'!$A$1:$BS$1,0))&lt;&gt;1,"",'Mthly Returns (TR)'!AC406),"")</f>
        <v>1.9737000000000001E-2</v>
      </c>
      <c r="AD407" s="46" t="str">
        <f>IFERROR(IF(INDEX('Memb Hist (Org)'!$A$1:$BS$29,MATCH('Mthly ROA (TR)'!AD$2,'Memb Hist (Org)'!$A$1:$A$29,0),MATCH('Mthly ROA (TR)'!$A407,'Memb Hist (Org)'!$A$1:$BS$1,0))&lt;&gt;1,"",'Mthly Returns (TR)'!AD406),"")</f>
        <v/>
      </c>
      <c r="AE407" s="46" t="str">
        <f>IFERROR(IF(INDEX('Memb Hist (Org)'!$A$1:$BS$29,MATCH('Mthly ROA (TR)'!AE$2,'Memb Hist (Org)'!$A$1:$A$29,0),MATCH('Mthly ROA (TR)'!$A407,'Memb Hist (Org)'!$A$1:$BS$1,0))&lt;&gt;1,"",'Mthly Returns (TR)'!AE406),"")</f>
        <v/>
      </c>
      <c r="AF407" s="42">
        <f>IFERROR(IF($C407=7,INDEX(ROA!$A$32:$BS$60,MATCH('Mthly ROA (TR)'!AF$2,ROA!$A$32:$A$60,0),MATCH('Mthly ROA (TR)'!$A407,ROA!$A$32:$BS$32,0)),AF406*(1+D406)),"")</f>
        <v>6.4070198128565653E-2</v>
      </c>
      <c r="AG407" s="42" t="str">
        <f>IFERROR(IF($C407=7,INDEX(ROA!$A$32:$BS$60,MATCH('Mthly ROA (TR)'!AG$2,ROA!$A$32:$A$60,0),MATCH('Mthly ROA (TR)'!$A407,ROA!$A$32:$BS$32,0)),AG406*(1+E406)),"")</f>
        <v/>
      </c>
      <c r="AH407" s="42" t="str">
        <f>IFERROR(IF($C407=7,INDEX(ROA!$A$32:$BS$60,MATCH('Mthly ROA (TR)'!AH$2,ROA!$A$32:$A$60,0),MATCH('Mthly ROA (TR)'!$A407,ROA!$A$32:$BS$32,0)),AH406*(1+F406)),"")</f>
        <v/>
      </c>
      <c r="AI407" s="42">
        <f>IFERROR(IF($C407=7,INDEX(ROA!$A$32:$BS$60,MATCH('Mthly ROA (TR)'!AI$2,ROA!$A$32:$A$60,0),MATCH('Mthly ROA (TR)'!$A407,ROA!$A$32:$BS$32,0)),AI406*(1+G406)),"")</f>
        <v>4.9597591548917394E-2</v>
      </c>
      <c r="AJ407" s="42">
        <f>IFERROR(IF($C407=7,INDEX(ROA!$A$32:$BS$60,MATCH('Mthly ROA (TR)'!AJ$2,ROA!$A$32:$A$60,0),MATCH('Mthly ROA (TR)'!$A407,ROA!$A$32:$BS$32,0)),AJ406*(1+H406)),"")</f>
        <v>7.7458332829725279E-2</v>
      </c>
      <c r="AK407" s="42">
        <f>IFERROR(IF($C407=7,INDEX(ROA!$A$32:$BS$60,MATCH('Mthly ROA (TR)'!AK$2,ROA!$A$32:$A$60,0),MATCH('Mthly ROA (TR)'!$A407,ROA!$A$32:$BS$32,0)),AK406*(1+I406)),"")</f>
        <v>0.10214072003903427</v>
      </c>
      <c r="AL407" s="42">
        <f>IFERROR(IF($C407=7,INDEX(ROA!$A$32:$BS$60,MATCH('Mthly ROA (TR)'!AL$2,ROA!$A$32:$A$60,0),MATCH('Mthly ROA (TR)'!$A407,ROA!$A$32:$BS$32,0)),AL406*(1+J406)),"")</f>
        <v>9.0605209064721901E-2</v>
      </c>
      <c r="AM407" s="42">
        <f>IFERROR(IF($C407=7,INDEX(ROA!$A$32:$BS$60,MATCH('Mthly ROA (TR)'!AM$2,ROA!$A$32:$A$60,0),MATCH('Mthly ROA (TR)'!$A407,ROA!$A$32:$BS$32,0)),AM406*(1+K406)),"")</f>
        <v>0</v>
      </c>
      <c r="AN407" s="42" t="str">
        <f>IFERROR(IF($C407=7,INDEX(ROA!$A$32:$BS$60,MATCH('Mthly ROA (TR)'!AN$2,ROA!$A$32:$A$60,0),MATCH('Mthly ROA (TR)'!$A407,ROA!$A$32:$BS$32,0)),AN406*(1+L406)),"")</f>
        <v/>
      </c>
      <c r="AO407" s="42" t="str">
        <f>IFERROR(IF($C407=7,INDEX(ROA!$A$32:$BS$60,MATCH('Mthly ROA (TR)'!AO$2,ROA!$A$32:$A$60,0),MATCH('Mthly ROA (TR)'!$A407,ROA!$A$32:$BS$32,0)),AO406*(1+M406)),"")</f>
        <v/>
      </c>
      <c r="AP407" s="42" t="str">
        <f>IFERROR(IF($C407=7,INDEX(ROA!$A$32:$BS$60,MATCH('Mthly ROA (TR)'!AP$2,ROA!$A$32:$A$60,0),MATCH('Mthly ROA (TR)'!$A407,ROA!$A$32:$BS$32,0)),AP406*(1+N406)),"")</f>
        <v/>
      </c>
      <c r="AQ407" s="42">
        <f>IFERROR(IF($C407=7,INDEX(ROA!$A$32:$BS$60,MATCH('Mthly ROA (TR)'!AQ$2,ROA!$A$32:$A$60,0),MATCH('Mthly ROA (TR)'!$A407,ROA!$A$32:$BS$32,0)),AQ406*(1+O406)),"")</f>
        <v>7.3385743171683435E-2</v>
      </c>
      <c r="AR407" s="42" t="str">
        <f>IFERROR(IF($C407=7,INDEX(ROA!$A$32:$BS$60,MATCH('Mthly ROA (TR)'!AR$2,ROA!$A$32:$A$60,0),MATCH('Mthly ROA (TR)'!$A407,ROA!$A$32:$BS$32,0)),AR406*(1+P406)),"")</f>
        <v/>
      </c>
      <c r="AS407" s="42">
        <f>IFERROR(IF($C407=7,INDEX(ROA!$A$32:$BS$60,MATCH('Mthly ROA (TR)'!AS$2,ROA!$A$32:$A$60,0),MATCH('Mthly ROA (TR)'!$A407,ROA!$A$32:$BS$32,0)),AS406*(1+Q406)),"")</f>
        <v>8.9087854109454426E-2</v>
      </c>
      <c r="AT407" s="42" t="str">
        <f>IFERROR(IF($C407=7,INDEX(ROA!$A$32:$BS$60,MATCH('Mthly ROA (TR)'!AT$2,ROA!$A$32:$A$60,0),MATCH('Mthly ROA (TR)'!$A407,ROA!$A$32:$BS$32,0)),AT406*(1+R406)),"")</f>
        <v/>
      </c>
      <c r="AU407" s="42" t="str">
        <f>IFERROR(IF($C407=7,INDEX(ROA!$A$32:$BS$60,MATCH('Mthly ROA (TR)'!AU$2,ROA!$A$32:$A$60,0),MATCH('Mthly ROA (TR)'!$A407,ROA!$A$32:$BS$32,0)),AU406*(1+S406)),"")</f>
        <v/>
      </c>
      <c r="AV407" s="42">
        <f>IFERROR(IF($C407=7,INDEX(ROA!$A$32:$BS$60,MATCH('Mthly ROA (TR)'!AV$2,ROA!$A$32:$A$60,0),MATCH('Mthly ROA (TR)'!$A407,ROA!$A$32:$BS$32,0)),AV406*(1+T406)),"")</f>
        <v>7.7652016937578811E-2</v>
      </c>
      <c r="AW407" s="42">
        <f>IFERROR(IF($C407=7,INDEX(ROA!$A$32:$BS$60,MATCH('Mthly ROA (TR)'!AW$2,ROA!$A$32:$A$60,0),MATCH('Mthly ROA (TR)'!$A407,ROA!$A$32:$BS$32,0)),AW406*(1+U406)),"")</f>
        <v>4.0715578067476527E-2</v>
      </c>
      <c r="AX407" s="42">
        <f>IFERROR(IF($C407=7,INDEX(ROA!$A$32:$BS$60,MATCH('Mthly ROA (TR)'!AX$2,ROA!$A$32:$A$60,0),MATCH('Mthly ROA (TR)'!$A407,ROA!$A$32:$BS$32,0)),AX406*(1+V406)),"")</f>
        <v>5.1539459142355602E-2</v>
      </c>
      <c r="AY407" s="42">
        <f>IFERROR(IF($C407=7,INDEX(ROA!$A$32:$BS$60,MATCH('Mthly ROA (TR)'!AY$2,ROA!$A$32:$A$60,0),MATCH('Mthly ROA (TR)'!$A407,ROA!$A$32:$BS$32,0)),AY406*(1+W406)),"")</f>
        <v>6.9764788783489226E-2</v>
      </c>
      <c r="AZ407" s="42">
        <f>IFERROR(IF($C407=7,INDEX(ROA!$A$32:$BS$60,MATCH('Mthly ROA (TR)'!AZ$2,ROA!$A$32:$A$60,0),MATCH('Mthly ROA (TR)'!$A407,ROA!$A$32:$BS$32,0)),AZ406*(1+X406)),"")</f>
        <v>6.955525726124237E-2</v>
      </c>
      <c r="BA407" s="42">
        <f>IFERROR(IF($C407=7,INDEX(ROA!$A$32:$BS$60,MATCH('Mthly ROA (TR)'!BA$2,ROA!$A$32:$A$60,0),MATCH('Mthly ROA (TR)'!$A407,ROA!$A$32:$BS$32,0)),BA406*(1+Y406)),"")</f>
        <v>8.8935562737639084E-2</v>
      </c>
      <c r="BB407" s="42" t="str">
        <f>IFERROR(IF($C407=7,INDEX(ROA!$A$32:$BS$60,MATCH('Mthly ROA (TR)'!BB$2,ROA!$A$32:$A$60,0),MATCH('Mthly ROA (TR)'!$A407,ROA!$A$32:$BS$32,0)),BB406*(1+Z406)),"")</f>
        <v/>
      </c>
      <c r="BC407" s="42" t="str">
        <f>IFERROR(IF($C407=7,INDEX(ROA!$A$32:$BS$60,MATCH('Mthly ROA (TR)'!BC$2,ROA!$A$32:$A$60,0),MATCH('Mthly ROA (TR)'!$A407,ROA!$A$32:$BS$32,0)),BC406*(1+AA406)),"")</f>
        <v/>
      </c>
      <c r="BD407" s="42" t="str">
        <f>IFERROR(IF($C407=7,INDEX(ROA!$A$32:$BS$60,MATCH('Mthly ROA (TR)'!BD$2,ROA!$A$32:$A$60,0),MATCH('Mthly ROA (TR)'!$A407,ROA!$A$32:$BS$32,0)),BD406*(1+AB406)),"")</f>
        <v/>
      </c>
      <c r="BE407" s="42">
        <f>IFERROR(IF($C407=7,INDEX(ROA!$A$32:$BS$60,MATCH('Mthly ROA (TR)'!BE$2,ROA!$A$32:$A$60,0),MATCH('Mthly ROA (TR)'!$A407,ROA!$A$32:$BS$32,0)),BE406*(1+AC406)),"")</f>
        <v>7.8694397758857462E-2</v>
      </c>
      <c r="BF407" s="42" t="str">
        <f>IFERROR(IF($C407=7,INDEX(ROA!$A$32:$BS$60,MATCH('Mthly ROA (TR)'!BF$2,ROA!$A$32:$A$60,0),MATCH('Mthly ROA (TR)'!$A407,ROA!$A$32:$BS$32,0)),BF406*(1+AD406)),"")</f>
        <v/>
      </c>
      <c r="BG407" s="42" t="str">
        <f>IFERROR(IF($C407=7,INDEX(ROA!$A$32:$BS$60,MATCH('Mthly ROA (TR)'!BG$2,ROA!$A$32:$A$60,0),MATCH('Mthly ROA (TR)'!$A407,ROA!$A$32:$BS$32,0)),BG406*(1+AE406)),"")</f>
        <v/>
      </c>
      <c r="BH407" s="44">
        <f t="shared" si="386"/>
        <v>6.2617306940888087E-2</v>
      </c>
      <c r="BI407" s="44" t="str">
        <f t="shared" si="387"/>
        <v/>
      </c>
      <c r="BJ407" s="44" t="str">
        <f t="shared" si="388"/>
        <v/>
      </c>
      <c r="BK407" s="44">
        <f t="shared" si="389"/>
        <v>4.8472889178763093E-2</v>
      </c>
      <c r="BL407" s="44">
        <f t="shared" si="390"/>
        <v>7.5701844907607729E-2</v>
      </c>
      <c r="BM407" s="44">
        <f t="shared" si="391"/>
        <v>9.9824520676735265E-2</v>
      </c>
      <c r="BN407" s="44">
        <f t="shared" si="392"/>
        <v>8.8550595318348496E-2</v>
      </c>
      <c r="BO407" s="44">
        <f t="shared" si="393"/>
        <v>0</v>
      </c>
      <c r="BP407" s="44" t="str">
        <f t="shared" si="394"/>
        <v/>
      </c>
      <c r="BQ407" s="44" t="str">
        <f t="shared" si="395"/>
        <v/>
      </c>
      <c r="BR407" s="44" t="str">
        <f t="shared" si="396"/>
        <v/>
      </c>
      <c r="BS407" s="44">
        <f t="shared" si="397"/>
        <v>7.1721607541240129E-2</v>
      </c>
      <c r="BT407" s="44" t="str">
        <f t="shared" si="398"/>
        <v/>
      </c>
      <c r="BU407" s="44">
        <f t="shared" si="399"/>
        <v>8.7067648741819964E-2</v>
      </c>
      <c r="BV407" s="44" t="str">
        <f t="shared" si="400"/>
        <v/>
      </c>
      <c r="BW407" s="44" t="str">
        <f t="shared" si="401"/>
        <v/>
      </c>
      <c r="BX407" s="44">
        <f t="shared" si="402"/>
        <v>7.5891136927693267E-2</v>
      </c>
      <c r="BY407" s="44">
        <f t="shared" si="403"/>
        <v>3.9792289139030705E-2</v>
      </c>
      <c r="BZ407" s="44">
        <f t="shared" si="404"/>
        <v>5.0370721910494118E-2</v>
      </c>
      <c r="CA407" s="44">
        <f t="shared" si="405"/>
        <v>6.8182763913980871E-2</v>
      </c>
      <c r="CB407" s="44">
        <f t="shared" si="406"/>
        <v>6.7977983844220588E-2</v>
      </c>
      <c r="CC407" s="44">
        <f t="shared" si="407"/>
        <v>8.6918810813236158E-2</v>
      </c>
      <c r="CD407" s="44" t="str">
        <f t="shared" si="408"/>
        <v/>
      </c>
      <c r="CE407" s="44" t="str">
        <f t="shared" si="409"/>
        <v/>
      </c>
      <c r="CF407" s="44" t="str">
        <f t="shared" si="410"/>
        <v/>
      </c>
      <c r="CG407" s="44">
        <f t="shared" si="411"/>
        <v>7.690988014594155E-2</v>
      </c>
      <c r="CH407" s="44" t="str">
        <f t="shared" si="412"/>
        <v/>
      </c>
      <c r="CI407" s="44" t="str">
        <f t="shared" si="413"/>
        <v/>
      </c>
      <c r="CJ407" s="48">
        <f t="shared" si="414"/>
        <v>-4.485528165403577E-3</v>
      </c>
      <c r="CK407" s="48" t="str">
        <f t="shared" si="415"/>
        <v/>
      </c>
      <c r="CL407" s="48" t="str">
        <f t="shared" si="416"/>
        <v/>
      </c>
      <c r="CM407" s="48">
        <f t="shared" si="417"/>
        <v>-3.3818080593347646E-3</v>
      </c>
      <c r="CN407" s="48">
        <f t="shared" si="418"/>
        <v>4.0819948811080236E-3</v>
      </c>
      <c r="CO407" s="48">
        <f t="shared" si="419"/>
        <v>-2.3383893968525237E-3</v>
      </c>
      <c r="CP407" s="48">
        <f t="shared" si="420"/>
        <v>-1.7500254152765212E-3</v>
      </c>
      <c r="CQ407" s="48">
        <f t="shared" si="421"/>
        <v>0</v>
      </c>
      <c r="CR407" s="48" t="str">
        <f t="shared" si="422"/>
        <v/>
      </c>
      <c r="CS407" s="48" t="str">
        <f t="shared" si="423"/>
        <v/>
      </c>
      <c r="CT407" s="48" t="str">
        <f t="shared" si="424"/>
        <v/>
      </c>
      <c r="CU407" s="48">
        <f t="shared" si="425"/>
        <v>-5.6380355688168864E-4</v>
      </c>
      <c r="CV407" s="48" t="str">
        <f t="shared" si="426"/>
        <v/>
      </c>
      <c r="CW407" s="48">
        <f t="shared" si="427"/>
        <v>1.0676235088721965E-3</v>
      </c>
      <c r="CX407" s="48" t="str">
        <f t="shared" si="428"/>
        <v/>
      </c>
      <c r="CY407" s="48" t="str">
        <f t="shared" si="429"/>
        <v/>
      </c>
      <c r="CZ407" s="48">
        <f t="shared" si="430"/>
        <v>3.188717900290888E-3</v>
      </c>
      <c r="DA407" s="48">
        <f t="shared" si="431"/>
        <v>3.0359924921514866E-3</v>
      </c>
      <c r="DB407" s="48">
        <f t="shared" si="432"/>
        <v>2.8377857309934175E-3</v>
      </c>
      <c r="DC407" s="48">
        <f t="shared" si="433"/>
        <v>-3.8386896083571225E-4</v>
      </c>
      <c r="DD407" s="48">
        <f t="shared" si="434"/>
        <v>-2.6171523780024926E-4</v>
      </c>
      <c r="DE407" s="48">
        <f t="shared" si="435"/>
        <v>3.9370744545963454E-3</v>
      </c>
      <c r="DF407" s="48" t="str">
        <f t="shared" si="436"/>
        <v/>
      </c>
      <c r="DG407" s="48" t="str">
        <f t="shared" si="437"/>
        <v/>
      </c>
      <c r="DH407" s="48" t="str">
        <f t="shared" si="438"/>
        <v/>
      </c>
      <c r="DI407" s="48">
        <f t="shared" si="439"/>
        <v>1.5179703044404485E-3</v>
      </c>
      <c r="DJ407" s="48" t="str">
        <f t="shared" si="440"/>
        <v/>
      </c>
      <c r="DK407" s="48" t="str">
        <f t="shared" si="441"/>
        <v/>
      </c>
      <c r="DL407" s="37">
        <f t="shared" si="442"/>
        <v>6.5020204800677692E-3</v>
      </c>
      <c r="DM407" s="39">
        <f t="shared" si="443"/>
        <v>1.0065020204800679</v>
      </c>
      <c r="DN407" s="39"/>
      <c r="DO407" s="36">
        <f>DL407-'1M RF rate'!C267</f>
        <v>-9.6290229271055704E-4</v>
      </c>
      <c r="DP407" s="39">
        <f t="shared" si="444"/>
        <v>0.99903709770728943</v>
      </c>
      <c r="DQ407" s="39"/>
      <c r="DR407" s="36">
        <f>DL407-'DJUA Monthly (PR)'!C267</f>
        <v>-2.4212680675394192E-4</v>
      </c>
      <c r="DS407" s="39">
        <f t="shared" si="445"/>
        <v>0.99975787319324605</v>
      </c>
      <c r="DT407" s="39"/>
      <c r="DW407" s="102"/>
      <c r="DX407" s="102"/>
    </row>
    <row r="408" spans="1:128" hidden="1" x14ac:dyDescent="0.35">
      <c r="A408" s="35">
        <f t="shared" si="385"/>
        <v>1983</v>
      </c>
      <c r="B408" s="35">
        <v>1983</v>
      </c>
      <c r="C408" s="35">
        <v>9</v>
      </c>
      <c r="D408" s="46">
        <f>IFERROR(IF(INDEX('Memb Hist (Org)'!$A$1:$BS$29,MATCH('Mthly ROA (TR)'!D$2,'Memb Hist (Org)'!$A$1:$A$29,0),MATCH('Mthly ROA (TR)'!$A408,'Memb Hist (Org)'!$A$1:$BS$1,0))&lt;&gt;1,"",'Mthly Returns (TR)'!D407),"")</f>
        <v>4.8951000000000001E-2</v>
      </c>
      <c r="E408" s="46" t="str">
        <f>IFERROR(IF(INDEX('Memb Hist (Org)'!$A$1:$BS$29,MATCH('Mthly ROA (TR)'!E$2,'Memb Hist (Org)'!$A$1:$A$29,0),MATCH('Mthly ROA (TR)'!$A408,'Memb Hist (Org)'!$A$1:$BS$1,0))&lt;&gt;1,"",'Mthly Returns (TR)'!E407),"")</f>
        <v/>
      </c>
      <c r="F408" s="46" t="str">
        <f>IFERROR(IF(INDEX('Memb Hist (Org)'!$A$1:$BS$29,MATCH('Mthly ROA (TR)'!F$2,'Memb Hist (Org)'!$A$1:$A$29,0),MATCH('Mthly ROA (TR)'!$A408,'Memb Hist (Org)'!$A$1:$BS$1,0))&lt;&gt;1,"",'Mthly Returns (TR)'!F407),"")</f>
        <v/>
      </c>
      <c r="G408" s="46">
        <f>IFERROR(IF(INDEX('Memb Hist (Org)'!$A$1:$BS$29,MATCH('Mthly ROA (TR)'!G$2,'Memb Hist (Org)'!$A$1:$A$29,0),MATCH('Mthly ROA (TR)'!$A408,'Memb Hist (Org)'!$A$1:$BS$1,0))&lt;&gt;1,"",'Mthly Returns (TR)'!G407),"")</f>
        <v>0.1</v>
      </c>
      <c r="H408" s="46">
        <f>IFERROR(IF(INDEX('Memb Hist (Org)'!$A$1:$BS$29,MATCH('Mthly ROA (TR)'!H$2,'Memb Hist (Org)'!$A$1:$A$29,0),MATCH('Mthly ROA (TR)'!$A408,'Memb Hist (Org)'!$A$1:$BS$1,0))&lt;&gt;1,"",'Mthly Returns (TR)'!H407),"")</f>
        <v>6.5115999999999993E-2</v>
      </c>
      <c r="I408" s="46">
        <f>IFERROR(IF(INDEX('Memb Hist (Org)'!$A$1:$BS$29,MATCH('Mthly ROA (TR)'!I$2,'Memb Hist (Org)'!$A$1:$A$29,0),MATCH('Mthly ROA (TR)'!$A408,'Memb Hist (Org)'!$A$1:$BS$1,0))&lt;&gt;1,"",'Mthly Returns (TR)'!I407),"")</f>
        <v>8.6705000000000004E-2</v>
      </c>
      <c r="J408" s="46">
        <f>IFERROR(IF(INDEX('Memb Hist (Org)'!$A$1:$BS$29,MATCH('Mthly ROA (TR)'!J$2,'Memb Hist (Org)'!$A$1:$A$29,0),MATCH('Mthly ROA (TR)'!$A408,'Memb Hist (Org)'!$A$1:$BS$1,0))&lt;&gt;1,"",'Mthly Returns (TR)'!J407),"")</f>
        <v>6.0484000000000003E-2</v>
      </c>
      <c r="K408" s="46">
        <f>IFERROR(IF(INDEX('Memb Hist (Org)'!$A$1:$BS$29,MATCH('Mthly ROA (TR)'!K$2,'Memb Hist (Org)'!$A$1:$A$29,0),MATCH('Mthly ROA (TR)'!$A408,'Memb Hist (Org)'!$A$1:$BS$1,0))&lt;&gt;1,"",'Mthly Returns (TR)'!K407),"")</f>
        <v>0.04</v>
      </c>
      <c r="L408" s="46" t="str">
        <f>IFERROR(IF(INDEX('Memb Hist (Org)'!$A$1:$BS$29,MATCH('Mthly ROA (TR)'!L$2,'Memb Hist (Org)'!$A$1:$A$29,0),MATCH('Mthly ROA (TR)'!$A408,'Memb Hist (Org)'!$A$1:$BS$1,0))&lt;&gt;1,"",'Mthly Returns (TR)'!L407),"")</f>
        <v/>
      </c>
      <c r="M408" s="46" t="str">
        <f>IFERROR(IF(INDEX('Memb Hist (Org)'!$A$1:$BS$29,MATCH('Mthly ROA (TR)'!M$2,'Memb Hist (Org)'!$A$1:$A$29,0),MATCH('Mthly ROA (TR)'!$A408,'Memb Hist (Org)'!$A$1:$BS$1,0))&lt;&gt;1,"",'Mthly Returns (TR)'!M407),"")</f>
        <v/>
      </c>
      <c r="N408" s="46" t="str">
        <f>IFERROR(IF(INDEX('Memb Hist (Org)'!$A$1:$BS$29,MATCH('Mthly ROA (TR)'!N$2,'Memb Hist (Org)'!$A$1:$A$29,0),MATCH('Mthly ROA (TR)'!$A408,'Memb Hist (Org)'!$A$1:$BS$1,0))&lt;&gt;1,"",'Mthly Returns (TR)'!N407),"")</f>
        <v/>
      </c>
      <c r="O408" s="46">
        <f>IFERROR(IF(INDEX('Memb Hist (Org)'!$A$1:$BS$29,MATCH('Mthly ROA (TR)'!O$2,'Memb Hist (Org)'!$A$1:$A$29,0),MATCH('Mthly ROA (TR)'!$A408,'Memb Hist (Org)'!$A$1:$BS$1,0))&lt;&gt;1,"",'Mthly Returns (TR)'!O407),"")</f>
        <v>7.1856000000000003E-2</v>
      </c>
      <c r="P408" s="46" t="str">
        <f>IFERROR(IF(INDEX('Memb Hist (Org)'!$A$1:$BS$29,MATCH('Mthly ROA (TR)'!P$2,'Memb Hist (Org)'!$A$1:$A$29,0),MATCH('Mthly ROA (TR)'!$A408,'Memb Hist (Org)'!$A$1:$BS$1,0))&lt;&gt;1,"",'Mthly Returns (TR)'!P407),"")</f>
        <v/>
      </c>
      <c r="Q408" s="46">
        <f>IFERROR(IF(INDEX('Memb Hist (Org)'!$A$1:$BS$29,MATCH('Mthly ROA (TR)'!Q$2,'Memb Hist (Org)'!$A$1:$A$29,0),MATCH('Mthly ROA (TR)'!$A408,'Memb Hist (Org)'!$A$1:$BS$1,0))&lt;&gt;1,"",'Mthly Returns (TR)'!Q407),"")</f>
        <v>3.7312999999999999E-2</v>
      </c>
      <c r="R408" s="46" t="str">
        <f>IFERROR(IF(INDEX('Memb Hist (Org)'!$A$1:$BS$29,MATCH('Mthly ROA (TR)'!R$2,'Memb Hist (Org)'!$A$1:$A$29,0),MATCH('Mthly ROA (TR)'!$A408,'Memb Hist (Org)'!$A$1:$BS$1,0))&lt;&gt;1,"",'Mthly Returns (TR)'!R407),"")</f>
        <v/>
      </c>
      <c r="S408" s="46" t="str">
        <f>IFERROR(IF(INDEX('Memb Hist (Org)'!$A$1:$BS$29,MATCH('Mthly ROA (TR)'!S$2,'Memb Hist (Org)'!$A$1:$A$29,0),MATCH('Mthly ROA (TR)'!$A408,'Memb Hist (Org)'!$A$1:$BS$1,0))&lt;&gt;1,"",'Mthly Returns (TR)'!S407),"")</f>
        <v/>
      </c>
      <c r="T408" s="46">
        <f>IFERROR(IF(INDEX('Memb Hist (Org)'!$A$1:$BS$29,MATCH('Mthly ROA (TR)'!T$2,'Memb Hist (Org)'!$A$1:$A$29,0),MATCH('Mthly ROA (TR)'!$A408,'Memb Hist (Org)'!$A$1:$BS$1,0))&lt;&gt;1,"",'Mthly Returns (TR)'!T407),"")</f>
        <v>1.7742000000000001E-2</v>
      </c>
      <c r="U408" s="46">
        <f>IFERROR(IF(INDEX('Memb Hist (Org)'!$A$1:$BS$29,MATCH('Mthly ROA (TR)'!U$2,'Memb Hist (Org)'!$A$1:$A$29,0),MATCH('Mthly ROA (TR)'!$A408,'Memb Hist (Org)'!$A$1:$BS$1,0))&lt;&gt;1,"",'Mthly Returns (TR)'!U407),"")</f>
        <v>-3.4970000000000001E-3</v>
      </c>
      <c r="V408" s="46">
        <f>IFERROR(IF(INDEX('Memb Hist (Org)'!$A$1:$BS$29,MATCH('Mthly ROA (TR)'!V$2,'Memb Hist (Org)'!$A$1:$A$29,0),MATCH('Mthly ROA (TR)'!$A408,'Memb Hist (Org)'!$A$1:$BS$1,0))&lt;&gt;1,"",'Mthly Returns (TR)'!V407),"")</f>
        <v>2.6667E-2</v>
      </c>
      <c r="W408" s="46">
        <f>IFERROR(IF(INDEX('Memb Hist (Org)'!$A$1:$BS$29,MATCH('Mthly ROA (TR)'!W$2,'Memb Hist (Org)'!$A$1:$A$29,0),MATCH('Mthly ROA (TR)'!$A408,'Memb Hist (Org)'!$A$1:$BS$1,0))&lt;&gt;1,"",'Mthly Returns (TR)'!W407),"")</f>
        <v>3.8462000000000003E-2</v>
      </c>
      <c r="X408" s="46">
        <f>IFERROR(IF(INDEX('Memb Hist (Org)'!$A$1:$BS$29,MATCH('Mthly ROA (TR)'!X$2,'Memb Hist (Org)'!$A$1:$A$29,0),MATCH('Mthly ROA (TR)'!$A408,'Memb Hist (Org)'!$A$1:$BS$1,0))&lt;&gt;1,"",'Mthly Returns (TR)'!X407),"")</f>
        <v>3.8674E-2</v>
      </c>
      <c r="Y408" s="46">
        <f>IFERROR(IF(INDEX('Memb Hist (Org)'!$A$1:$BS$29,MATCH('Mthly ROA (TR)'!Y$2,'Memb Hist (Org)'!$A$1:$A$29,0),MATCH('Mthly ROA (TR)'!$A408,'Memb Hist (Org)'!$A$1:$BS$1,0))&lt;&gt;1,"",'Mthly Returns (TR)'!Y407),"")</f>
        <v>3.2000000000000001E-2</v>
      </c>
      <c r="Z408" s="46" t="str">
        <f>IFERROR(IF(INDEX('Memb Hist (Org)'!$A$1:$BS$29,MATCH('Mthly ROA (TR)'!Z$2,'Memb Hist (Org)'!$A$1:$A$29,0),MATCH('Mthly ROA (TR)'!$A408,'Memb Hist (Org)'!$A$1:$BS$1,0))&lt;&gt;1,"",'Mthly Returns (TR)'!Z407),"")</f>
        <v/>
      </c>
      <c r="AA408" s="46" t="str">
        <f>IFERROR(IF(INDEX('Memb Hist (Org)'!$A$1:$BS$29,MATCH('Mthly ROA (TR)'!AA$2,'Memb Hist (Org)'!$A$1:$A$29,0),MATCH('Mthly ROA (TR)'!$A408,'Memb Hist (Org)'!$A$1:$BS$1,0))&lt;&gt;1,"",'Mthly Returns (TR)'!AA407),"")</f>
        <v/>
      </c>
      <c r="AB408" s="46" t="str">
        <f>IFERROR(IF(INDEX('Memb Hist (Org)'!$A$1:$BS$29,MATCH('Mthly ROA (TR)'!AB$2,'Memb Hist (Org)'!$A$1:$A$29,0),MATCH('Mthly ROA (TR)'!$A408,'Memb Hist (Org)'!$A$1:$BS$1,0))&lt;&gt;1,"",'Mthly Returns (TR)'!AB407),"")</f>
        <v/>
      </c>
      <c r="AC408" s="46">
        <f>IFERROR(IF(INDEX('Memb Hist (Org)'!$A$1:$BS$29,MATCH('Mthly ROA (TR)'!AC$2,'Memb Hist (Org)'!$A$1:$A$29,0),MATCH('Mthly ROA (TR)'!$A408,'Memb Hist (Org)'!$A$1:$BS$1,0))&lt;&gt;1,"",'Mthly Returns (TR)'!AC407),"")</f>
        <v>9.6773999999999999E-2</v>
      </c>
      <c r="AD408" s="46" t="str">
        <f>IFERROR(IF(INDEX('Memb Hist (Org)'!$A$1:$BS$29,MATCH('Mthly ROA (TR)'!AD$2,'Memb Hist (Org)'!$A$1:$A$29,0),MATCH('Mthly ROA (TR)'!$A408,'Memb Hist (Org)'!$A$1:$BS$1,0))&lt;&gt;1,"",'Mthly Returns (TR)'!AD407),"")</f>
        <v/>
      </c>
      <c r="AE408" s="46" t="str">
        <f>IFERROR(IF(INDEX('Memb Hist (Org)'!$A$1:$BS$29,MATCH('Mthly ROA (TR)'!AE$2,'Memb Hist (Org)'!$A$1:$A$29,0),MATCH('Mthly ROA (TR)'!$A408,'Memb Hist (Org)'!$A$1:$BS$1,0))&lt;&gt;1,"",'Mthly Returns (TR)'!AE407),"")</f>
        <v/>
      </c>
      <c r="AF408" s="42">
        <f>IFERROR(IF($C408=7,INDEX(ROA!$A$32:$BS$60,MATCH('Mthly ROA (TR)'!AF$2,ROA!$A$32:$A$60,0),MATCH('Mthly ROA (TR)'!$A408,ROA!$A$32:$BS$32,0)),AF407*(1+D407)),"")</f>
        <v>5.9480593555823982E-2</v>
      </c>
      <c r="AG408" s="42" t="str">
        <f>IFERROR(IF($C408=7,INDEX(ROA!$A$32:$BS$60,MATCH('Mthly ROA (TR)'!AG$2,ROA!$A$32:$A$60,0),MATCH('Mthly ROA (TR)'!$A408,ROA!$A$32:$BS$32,0)),AG407*(1+E407)),"")</f>
        <v/>
      </c>
      <c r="AH408" s="42" t="str">
        <f>IFERROR(IF($C408=7,INDEX(ROA!$A$32:$BS$60,MATCH('Mthly ROA (TR)'!AH$2,ROA!$A$32:$A$60,0),MATCH('Mthly ROA (TR)'!$A408,ROA!$A$32:$BS$32,0)),AH407*(1+F407)),"")</f>
        <v/>
      </c>
      <c r="AI408" s="42">
        <f>IFERROR(IF($C408=7,INDEX(ROA!$A$32:$BS$60,MATCH('Mthly ROA (TR)'!AI$2,ROA!$A$32:$A$60,0),MATCH('Mthly ROA (TR)'!$A408,ROA!$A$32:$BS$32,0)),AI407*(1+G407)),"")</f>
        <v>4.613731637932407E-2</v>
      </c>
      <c r="AJ408" s="42">
        <f>IFERROR(IF($C408=7,INDEX(ROA!$A$32:$BS$60,MATCH('Mthly ROA (TR)'!AJ$2,ROA!$A$32:$A$60,0),MATCH('Mthly ROA (TR)'!$A408,ROA!$A$32:$BS$32,0)),AJ407*(1+H407)),"")</f>
        <v>8.1635041052569732E-2</v>
      </c>
      <c r="AK408" s="42">
        <f>IFERROR(IF($C408=7,INDEX(ROA!$A$32:$BS$60,MATCH('Mthly ROA (TR)'!AK$2,ROA!$A$32:$A$60,0),MATCH('Mthly ROA (TR)'!$A408,ROA!$A$32:$BS$32,0)),AK407*(1+I407)),"")</f>
        <v>9.974807367211988E-2</v>
      </c>
      <c r="AL408" s="42">
        <f>IFERROR(IF($C408=7,INDEX(ROA!$A$32:$BS$60,MATCH('Mthly ROA (TR)'!AL$2,ROA!$A$32:$A$60,0),MATCH('Mthly ROA (TR)'!$A408,ROA!$A$32:$BS$32,0)),AL407*(1+J407)),"")</f>
        <v>8.8814578317975804E-2</v>
      </c>
      <c r="AM408" s="42">
        <f>IFERROR(IF($C408=7,INDEX(ROA!$A$32:$BS$60,MATCH('Mthly ROA (TR)'!AM$2,ROA!$A$32:$A$60,0),MATCH('Mthly ROA (TR)'!$A408,ROA!$A$32:$BS$32,0)),AM407*(1+K407)),"")</f>
        <v>0</v>
      </c>
      <c r="AN408" s="42" t="str">
        <f>IFERROR(IF($C408=7,INDEX(ROA!$A$32:$BS$60,MATCH('Mthly ROA (TR)'!AN$2,ROA!$A$32:$A$60,0),MATCH('Mthly ROA (TR)'!$A408,ROA!$A$32:$BS$32,0)),AN407*(1+L407)),"")</f>
        <v/>
      </c>
      <c r="AO408" s="42" t="str">
        <f>IFERROR(IF($C408=7,INDEX(ROA!$A$32:$BS$60,MATCH('Mthly ROA (TR)'!AO$2,ROA!$A$32:$A$60,0),MATCH('Mthly ROA (TR)'!$A408,ROA!$A$32:$BS$32,0)),AO407*(1+M407)),"")</f>
        <v/>
      </c>
      <c r="AP408" s="42" t="str">
        <f>IFERROR(IF($C408=7,INDEX(ROA!$A$32:$BS$60,MATCH('Mthly ROA (TR)'!AP$2,ROA!$A$32:$A$60,0),MATCH('Mthly ROA (TR)'!$A408,ROA!$A$32:$BS$32,0)),AP407*(1+N407)),"")</f>
        <v/>
      </c>
      <c r="AQ408" s="42">
        <f>IFERROR(IF($C408=7,INDEX(ROA!$A$32:$BS$60,MATCH('Mthly ROA (TR)'!AQ$2,ROA!$A$32:$A$60,0),MATCH('Mthly ROA (TR)'!$A408,ROA!$A$32:$BS$32,0)),AQ407*(1+O407)),"")</f>
        <v>7.280885784461083E-2</v>
      </c>
      <c r="AR408" s="42" t="str">
        <f>IFERROR(IF($C408=7,INDEX(ROA!$A$32:$BS$60,MATCH('Mthly ROA (TR)'!AR$2,ROA!$A$32:$A$60,0),MATCH('Mthly ROA (TR)'!$A408,ROA!$A$32:$BS$32,0)),AR407*(1+P407)),"")</f>
        <v/>
      </c>
      <c r="AS408" s="42">
        <f>IFERROR(IF($C408=7,INDEX(ROA!$A$32:$BS$60,MATCH('Mthly ROA (TR)'!AS$2,ROA!$A$32:$A$60,0),MATCH('Mthly ROA (TR)'!$A408,ROA!$A$32:$BS$32,0)),AS407*(1+Q407)),"")</f>
        <v>9.018024937654455E-2</v>
      </c>
      <c r="AT408" s="42" t="str">
        <f>IFERROR(IF($C408=7,INDEX(ROA!$A$32:$BS$60,MATCH('Mthly ROA (TR)'!AT$2,ROA!$A$32:$A$60,0),MATCH('Mthly ROA (TR)'!$A408,ROA!$A$32:$BS$32,0)),AT407*(1+R407)),"")</f>
        <v/>
      </c>
      <c r="AU408" s="42" t="str">
        <f>IFERROR(IF($C408=7,INDEX(ROA!$A$32:$BS$60,MATCH('Mthly ROA (TR)'!AU$2,ROA!$A$32:$A$60,0),MATCH('Mthly ROA (TR)'!$A408,ROA!$A$32:$BS$32,0)),AU407*(1+S407)),"")</f>
        <v/>
      </c>
      <c r="AV408" s="42">
        <f>IFERROR(IF($C408=7,INDEX(ROA!$A$32:$BS$60,MATCH('Mthly ROA (TR)'!AV$2,ROA!$A$32:$A$60,0),MATCH('Mthly ROA (TR)'!$A408,ROA!$A$32:$BS$32,0)),AV407*(1+T407)),"")</f>
        <v>8.0914721733245057E-2</v>
      </c>
      <c r="AW408" s="42">
        <f>IFERROR(IF($C408=7,INDEX(ROA!$A$32:$BS$60,MATCH('Mthly ROA (TR)'!AW$2,ROA!$A$32:$A$60,0),MATCH('Mthly ROA (TR)'!$A408,ROA!$A$32:$BS$32,0)),AW407*(1+U407)),"")</f>
        <v>4.3822013811712711E-2</v>
      </c>
      <c r="AX408" s="42">
        <f>IFERROR(IF($C408=7,INDEX(ROA!$A$32:$BS$60,MATCH('Mthly ROA (TR)'!AX$2,ROA!$A$32:$A$60,0),MATCH('Mthly ROA (TR)'!$A408,ROA!$A$32:$BS$32,0)),AX407*(1+V407)),"")</f>
        <v>5.4443089191517635E-2</v>
      </c>
      <c r="AY408" s="42">
        <f>IFERROR(IF($C408=7,INDEX(ROA!$A$32:$BS$60,MATCH('Mthly ROA (TR)'!AY$2,ROA!$A$32:$A$60,0),MATCH('Mthly ROA (TR)'!$A408,ROA!$A$32:$BS$32,0)),AY407*(1+W407)),"")</f>
        <v>6.9372013022638179E-2</v>
      </c>
      <c r="AZ408" s="42">
        <f>IFERROR(IF($C408=7,INDEX(ROA!$A$32:$BS$60,MATCH('Mthly ROA (TR)'!AZ$2,ROA!$A$32:$A$60,0),MATCH('Mthly ROA (TR)'!$A408,ROA!$A$32:$BS$32,0)),AZ407*(1+X407)),"")</f>
        <v>6.9287469520786585E-2</v>
      </c>
      <c r="BA408" s="42">
        <f>IFERROR(IF($C408=7,INDEX(ROA!$A$32:$BS$60,MATCH('Mthly ROA (TR)'!BA$2,ROA!$A$32:$A$60,0),MATCH('Mthly ROA (TR)'!$A408,ROA!$A$32:$BS$32,0)),BA407*(1+Y407)),"")</f>
        <v>9.2963987987403185E-2</v>
      </c>
      <c r="BB408" s="42" t="str">
        <f>IFERROR(IF($C408=7,INDEX(ROA!$A$32:$BS$60,MATCH('Mthly ROA (TR)'!BB$2,ROA!$A$32:$A$60,0),MATCH('Mthly ROA (TR)'!$A408,ROA!$A$32:$BS$32,0)),BB407*(1+Z407)),"")</f>
        <v/>
      </c>
      <c r="BC408" s="42" t="str">
        <f>IFERROR(IF($C408=7,INDEX(ROA!$A$32:$BS$60,MATCH('Mthly ROA (TR)'!BC$2,ROA!$A$32:$A$60,0),MATCH('Mthly ROA (TR)'!$A408,ROA!$A$32:$BS$32,0)),BC407*(1+AA407)),"")</f>
        <v/>
      </c>
      <c r="BD408" s="42" t="str">
        <f>IFERROR(IF($C408=7,INDEX(ROA!$A$32:$BS$60,MATCH('Mthly ROA (TR)'!BD$2,ROA!$A$32:$A$60,0),MATCH('Mthly ROA (TR)'!$A408,ROA!$A$32:$BS$32,0)),BD407*(1+AB407)),"")</f>
        <v/>
      </c>
      <c r="BE408" s="42">
        <f>IFERROR(IF($C408=7,INDEX(ROA!$A$32:$BS$60,MATCH('Mthly ROA (TR)'!BE$2,ROA!$A$32:$A$60,0),MATCH('Mthly ROA (TR)'!$A408,ROA!$A$32:$BS$32,0)),BE407*(1+AC407)),"")</f>
        <v>8.0247589087424021E-2</v>
      </c>
      <c r="BF408" s="42" t="str">
        <f>IFERROR(IF($C408=7,INDEX(ROA!$A$32:$BS$60,MATCH('Mthly ROA (TR)'!BF$2,ROA!$A$32:$A$60,0),MATCH('Mthly ROA (TR)'!$A408,ROA!$A$32:$BS$32,0)),BF407*(1+AD407)),"")</f>
        <v/>
      </c>
      <c r="BG408" s="42" t="str">
        <f>IFERROR(IF($C408=7,INDEX(ROA!$A$32:$BS$60,MATCH('Mthly ROA (TR)'!BG$2,ROA!$A$32:$A$60,0),MATCH('Mthly ROA (TR)'!$A408,ROA!$A$32:$BS$32,0)),BG407*(1+AE407)),"")</f>
        <v/>
      </c>
      <c r="BH408" s="44">
        <f t="shared" si="386"/>
        <v>5.7756246478032507E-2</v>
      </c>
      <c r="BI408" s="44" t="str">
        <f t="shared" si="387"/>
        <v/>
      </c>
      <c r="BJ408" s="44" t="str">
        <f t="shared" si="388"/>
        <v/>
      </c>
      <c r="BK408" s="44">
        <f t="shared" si="389"/>
        <v>4.4799791954636507E-2</v>
      </c>
      <c r="BL408" s="44">
        <f t="shared" si="390"/>
        <v>7.9268434802208895E-2</v>
      </c>
      <c r="BM408" s="44">
        <f t="shared" si="391"/>
        <v>9.6856369183824523E-2</v>
      </c>
      <c r="BN408" s="44">
        <f t="shared" si="392"/>
        <v>8.6239836718530416E-2</v>
      </c>
      <c r="BO408" s="44">
        <f t="shared" si="393"/>
        <v>0</v>
      </c>
      <c r="BP408" s="44" t="str">
        <f t="shared" si="394"/>
        <v/>
      </c>
      <c r="BQ408" s="44" t="str">
        <f t="shared" si="395"/>
        <v/>
      </c>
      <c r="BR408" s="44" t="str">
        <f t="shared" si="396"/>
        <v/>
      </c>
      <c r="BS408" s="44">
        <f t="shared" si="397"/>
        <v>7.0698123338509111E-2</v>
      </c>
      <c r="BT408" s="44" t="str">
        <f t="shared" si="398"/>
        <v/>
      </c>
      <c r="BU408" s="44">
        <f t="shared" si="399"/>
        <v>8.7565916865874352E-2</v>
      </c>
      <c r="BV408" s="44" t="str">
        <f t="shared" si="400"/>
        <v/>
      </c>
      <c r="BW408" s="44" t="str">
        <f t="shared" si="401"/>
        <v/>
      </c>
      <c r="BX408" s="44">
        <f t="shared" si="402"/>
        <v>7.8568997596513243E-2</v>
      </c>
      <c r="BY408" s="44">
        <f t="shared" si="403"/>
        <v>4.2551610190265231E-2</v>
      </c>
      <c r="BZ408" s="44">
        <f t="shared" si="404"/>
        <v>5.28647797608085E-2</v>
      </c>
      <c r="CA408" s="44">
        <f t="shared" si="405"/>
        <v>6.7360912917797583E-2</v>
      </c>
      <c r="CB408" s="44">
        <f t="shared" si="406"/>
        <v>6.7278820338703305E-2</v>
      </c>
      <c r="CC408" s="44">
        <f t="shared" si="407"/>
        <v>9.0268954675816054E-2</v>
      </c>
      <c r="CD408" s="44" t="str">
        <f t="shared" si="408"/>
        <v/>
      </c>
      <c r="CE408" s="44" t="str">
        <f t="shared" si="409"/>
        <v/>
      </c>
      <c r="CF408" s="44" t="str">
        <f t="shared" si="410"/>
        <v/>
      </c>
      <c r="CG408" s="44">
        <f t="shared" si="411"/>
        <v>7.792120517847996E-2</v>
      </c>
      <c r="CH408" s="44" t="str">
        <f t="shared" si="412"/>
        <v/>
      </c>
      <c r="CI408" s="44" t="str">
        <f t="shared" si="413"/>
        <v/>
      </c>
      <c r="CJ408" s="48">
        <f t="shared" si="414"/>
        <v>2.8272260213461691E-3</v>
      </c>
      <c r="CK408" s="48" t="str">
        <f t="shared" si="415"/>
        <v/>
      </c>
      <c r="CL408" s="48" t="str">
        <f t="shared" si="416"/>
        <v/>
      </c>
      <c r="CM408" s="48">
        <f t="shared" si="417"/>
        <v>4.4799791954636507E-3</v>
      </c>
      <c r="CN408" s="48">
        <f t="shared" si="418"/>
        <v>5.1616434005806342E-3</v>
      </c>
      <c r="CO408" s="48">
        <f t="shared" si="419"/>
        <v>8.3979314900835059E-3</v>
      </c>
      <c r="CP408" s="48">
        <f t="shared" si="420"/>
        <v>5.2161302840835937E-3</v>
      </c>
      <c r="CQ408" s="48">
        <f t="shared" si="421"/>
        <v>0</v>
      </c>
      <c r="CR408" s="48" t="str">
        <f t="shared" si="422"/>
        <v/>
      </c>
      <c r="CS408" s="48" t="str">
        <f t="shared" si="423"/>
        <v/>
      </c>
      <c r="CT408" s="48" t="str">
        <f t="shared" si="424"/>
        <v/>
      </c>
      <c r="CU408" s="48">
        <f t="shared" si="425"/>
        <v>5.0800843506119105E-3</v>
      </c>
      <c r="CV408" s="48" t="str">
        <f t="shared" si="426"/>
        <v/>
      </c>
      <c r="CW408" s="48">
        <f t="shared" si="427"/>
        <v>3.2673470560163698E-3</v>
      </c>
      <c r="CX408" s="48" t="str">
        <f t="shared" si="428"/>
        <v/>
      </c>
      <c r="CY408" s="48" t="str">
        <f t="shared" si="429"/>
        <v/>
      </c>
      <c r="CZ408" s="48">
        <f t="shared" si="430"/>
        <v>1.393971155357338E-3</v>
      </c>
      <c r="DA408" s="48">
        <f t="shared" si="431"/>
        <v>-1.4880298083535753E-4</v>
      </c>
      <c r="DB408" s="48">
        <f t="shared" si="432"/>
        <v>1.4097450818814803E-3</v>
      </c>
      <c r="DC408" s="48">
        <f t="shared" si="433"/>
        <v>2.5908354326443311E-3</v>
      </c>
      <c r="DD408" s="48">
        <f t="shared" si="434"/>
        <v>2.6019410977790114E-3</v>
      </c>
      <c r="DE408" s="48">
        <f t="shared" si="435"/>
        <v>2.8886065496261139E-3</v>
      </c>
      <c r="DF408" s="48" t="str">
        <f t="shared" si="436"/>
        <v/>
      </c>
      <c r="DG408" s="48" t="str">
        <f t="shared" si="437"/>
        <v/>
      </c>
      <c r="DH408" s="48" t="str">
        <f t="shared" si="438"/>
        <v/>
      </c>
      <c r="DI408" s="48">
        <f t="shared" si="439"/>
        <v>7.5407467099422197E-3</v>
      </c>
      <c r="DJ408" s="48" t="str">
        <f t="shared" si="440"/>
        <v/>
      </c>
      <c r="DK408" s="48" t="str">
        <f t="shared" si="441"/>
        <v/>
      </c>
      <c r="DL408" s="37">
        <f t="shared" si="442"/>
        <v>5.2707384844580957E-2</v>
      </c>
      <c r="DM408" s="39">
        <f t="shared" si="443"/>
        <v>1.0527073848445809</v>
      </c>
      <c r="DN408" s="39"/>
      <c r="DO408" s="36">
        <f>DL408-'1M RF rate'!C268</f>
        <v>4.5045254339976665E-2</v>
      </c>
      <c r="DP408" s="39">
        <f t="shared" si="444"/>
        <v>1.0450452543399766</v>
      </c>
      <c r="DQ408" s="39"/>
      <c r="DR408" s="36">
        <f>DL408-'DJUA Monthly (PR)'!C268</f>
        <v>1.1974273243244654E-2</v>
      </c>
      <c r="DS408" s="39">
        <f t="shared" si="445"/>
        <v>1.0119742732432446</v>
      </c>
      <c r="DT408" s="39"/>
      <c r="DW408" s="102"/>
      <c r="DX408" s="102"/>
    </row>
    <row r="409" spans="1:128" hidden="1" x14ac:dyDescent="0.35">
      <c r="A409" s="35">
        <f t="shared" si="385"/>
        <v>1983</v>
      </c>
      <c r="B409" s="35">
        <v>1983</v>
      </c>
      <c r="C409" s="35">
        <v>10</v>
      </c>
      <c r="D409" s="46">
        <f>IFERROR(IF(INDEX('Memb Hist (Org)'!$A$1:$BS$29,MATCH('Mthly ROA (TR)'!D$2,'Memb Hist (Org)'!$A$1:$A$29,0),MATCH('Mthly ROA (TR)'!$A409,'Memb Hist (Org)'!$A$1:$BS$1,0))&lt;&gt;1,"",'Mthly Returns (TR)'!D408),"")</f>
        <v>4.6667E-2</v>
      </c>
      <c r="E409" s="46" t="str">
        <f>IFERROR(IF(INDEX('Memb Hist (Org)'!$A$1:$BS$29,MATCH('Mthly ROA (TR)'!E$2,'Memb Hist (Org)'!$A$1:$A$29,0),MATCH('Mthly ROA (TR)'!$A409,'Memb Hist (Org)'!$A$1:$BS$1,0))&lt;&gt;1,"",'Mthly Returns (TR)'!E408),"")</f>
        <v/>
      </c>
      <c r="F409" s="46" t="str">
        <f>IFERROR(IF(INDEX('Memb Hist (Org)'!$A$1:$BS$29,MATCH('Mthly ROA (TR)'!F$2,'Memb Hist (Org)'!$A$1:$A$29,0),MATCH('Mthly ROA (TR)'!$A409,'Memb Hist (Org)'!$A$1:$BS$1,0))&lt;&gt;1,"",'Mthly Returns (TR)'!F408),"")</f>
        <v/>
      </c>
      <c r="G409" s="46">
        <f>IFERROR(IF(INDEX('Memb Hist (Org)'!$A$1:$BS$29,MATCH('Mthly ROA (TR)'!G$2,'Memb Hist (Org)'!$A$1:$A$29,0),MATCH('Mthly ROA (TR)'!$A409,'Memb Hist (Org)'!$A$1:$BS$1,0))&lt;&gt;1,"",'Mthly Returns (TR)'!G408),"")</f>
        <v>1.1514999999999999E-2</v>
      </c>
      <c r="H409" s="46">
        <f>IFERROR(IF(INDEX('Memb Hist (Org)'!$A$1:$BS$29,MATCH('Mthly ROA (TR)'!H$2,'Memb Hist (Org)'!$A$1:$A$29,0),MATCH('Mthly ROA (TR)'!$A409,'Memb Hist (Org)'!$A$1:$BS$1,0))&lt;&gt;1,"",'Mthly Returns (TR)'!H408),"")</f>
        <v>6.9444000000000006E-2</v>
      </c>
      <c r="I409" s="46">
        <f>IFERROR(IF(INDEX('Memb Hist (Org)'!$A$1:$BS$29,MATCH('Mthly ROA (TR)'!I$2,'Memb Hist (Org)'!$A$1:$A$29,0),MATCH('Mthly ROA (TR)'!$A409,'Memb Hist (Org)'!$A$1:$BS$1,0))&lt;&gt;1,"",'Mthly Returns (TR)'!I408),"")</f>
        <v>0.101064</v>
      </c>
      <c r="J409" s="46">
        <f>IFERROR(IF(INDEX('Memb Hist (Org)'!$A$1:$BS$29,MATCH('Mthly ROA (TR)'!J$2,'Memb Hist (Org)'!$A$1:$A$29,0),MATCH('Mthly ROA (TR)'!$A409,'Memb Hist (Org)'!$A$1:$BS$1,0))&lt;&gt;1,"",'Mthly Returns (TR)'!J408),"")</f>
        <v>3.4221000000000001E-2</v>
      </c>
      <c r="K409" s="46">
        <f>IFERROR(IF(INDEX('Memb Hist (Org)'!$A$1:$BS$29,MATCH('Mthly ROA (TR)'!K$2,'Memb Hist (Org)'!$A$1:$A$29,0),MATCH('Mthly ROA (TR)'!$A409,'Memb Hist (Org)'!$A$1:$BS$1,0))&lt;&gt;1,"",'Mthly Returns (TR)'!K408),"")</f>
        <v>8.5470000000000004E-2</v>
      </c>
      <c r="L409" s="46" t="str">
        <f>IFERROR(IF(INDEX('Memb Hist (Org)'!$A$1:$BS$29,MATCH('Mthly ROA (TR)'!L$2,'Memb Hist (Org)'!$A$1:$A$29,0),MATCH('Mthly ROA (TR)'!$A409,'Memb Hist (Org)'!$A$1:$BS$1,0))&lt;&gt;1,"",'Mthly Returns (TR)'!L408),"")</f>
        <v/>
      </c>
      <c r="M409" s="46" t="str">
        <f>IFERROR(IF(INDEX('Memb Hist (Org)'!$A$1:$BS$29,MATCH('Mthly ROA (TR)'!M$2,'Memb Hist (Org)'!$A$1:$A$29,0),MATCH('Mthly ROA (TR)'!$A409,'Memb Hist (Org)'!$A$1:$BS$1,0))&lt;&gt;1,"",'Mthly Returns (TR)'!M408),"")</f>
        <v/>
      </c>
      <c r="N409" s="46" t="str">
        <f>IFERROR(IF(INDEX('Memb Hist (Org)'!$A$1:$BS$29,MATCH('Mthly ROA (TR)'!N$2,'Memb Hist (Org)'!$A$1:$A$29,0),MATCH('Mthly ROA (TR)'!$A409,'Memb Hist (Org)'!$A$1:$BS$1,0))&lt;&gt;1,"",'Mthly Returns (TR)'!N408),"")</f>
        <v/>
      </c>
      <c r="O409" s="46">
        <f>IFERROR(IF(INDEX('Memb Hist (Org)'!$A$1:$BS$29,MATCH('Mthly ROA (TR)'!O$2,'Memb Hist (Org)'!$A$1:$A$29,0),MATCH('Mthly ROA (TR)'!$A409,'Memb Hist (Org)'!$A$1:$BS$1,0))&lt;&gt;1,"",'Mthly Returns (TR)'!O408),"")</f>
        <v>2.7932999999999999E-2</v>
      </c>
      <c r="P409" s="46" t="str">
        <f>IFERROR(IF(INDEX('Memb Hist (Org)'!$A$1:$BS$29,MATCH('Mthly ROA (TR)'!P$2,'Memb Hist (Org)'!$A$1:$A$29,0),MATCH('Mthly ROA (TR)'!$A409,'Memb Hist (Org)'!$A$1:$BS$1,0))&lt;&gt;1,"",'Mthly Returns (TR)'!P408),"")</f>
        <v/>
      </c>
      <c r="Q409" s="46">
        <f>IFERROR(IF(INDEX('Memb Hist (Org)'!$A$1:$BS$29,MATCH('Mthly ROA (TR)'!Q$2,'Memb Hist (Org)'!$A$1:$A$29,0),MATCH('Mthly ROA (TR)'!$A409,'Memb Hist (Org)'!$A$1:$BS$1,0))&lt;&gt;1,"",'Mthly Returns (TR)'!Q408),"")</f>
        <v>5.0360000000000002E-2</v>
      </c>
      <c r="R409" s="46" t="str">
        <f>IFERROR(IF(INDEX('Memb Hist (Org)'!$A$1:$BS$29,MATCH('Mthly ROA (TR)'!R$2,'Memb Hist (Org)'!$A$1:$A$29,0),MATCH('Mthly ROA (TR)'!$A409,'Memb Hist (Org)'!$A$1:$BS$1,0))&lt;&gt;1,"",'Mthly Returns (TR)'!R408),"")</f>
        <v/>
      </c>
      <c r="S409" s="46" t="str">
        <f>IFERROR(IF(INDEX('Memb Hist (Org)'!$A$1:$BS$29,MATCH('Mthly ROA (TR)'!S$2,'Memb Hist (Org)'!$A$1:$A$29,0),MATCH('Mthly ROA (TR)'!$A409,'Memb Hist (Org)'!$A$1:$BS$1,0))&lt;&gt;1,"",'Mthly Returns (TR)'!S408),"")</f>
        <v/>
      </c>
      <c r="T409" s="46">
        <f>IFERROR(IF(INDEX('Memb Hist (Org)'!$A$1:$BS$29,MATCH('Mthly ROA (TR)'!T$2,'Memb Hist (Org)'!$A$1:$A$29,0),MATCH('Mthly ROA (TR)'!$A409,'Memb Hist (Org)'!$A$1:$BS$1,0))&lt;&gt;1,"",'Mthly Returns (TR)'!T408),"")</f>
        <v>5.6911000000000003E-2</v>
      </c>
      <c r="U409" s="46">
        <f>IFERROR(IF(INDEX('Memb Hist (Org)'!$A$1:$BS$29,MATCH('Mthly ROA (TR)'!U$2,'Memb Hist (Org)'!$A$1:$A$29,0),MATCH('Mthly ROA (TR)'!$A409,'Memb Hist (Org)'!$A$1:$BS$1,0))&lt;&gt;1,"",'Mthly Returns (TR)'!U408),"")</f>
        <v>-3.509E-3</v>
      </c>
      <c r="V409" s="46">
        <f>IFERROR(IF(INDEX('Memb Hist (Org)'!$A$1:$BS$29,MATCH('Mthly ROA (TR)'!V$2,'Memb Hist (Org)'!$A$1:$A$29,0),MATCH('Mthly ROA (TR)'!$A409,'Memb Hist (Org)'!$A$1:$BS$1,0))&lt;&gt;1,"",'Mthly Returns (TR)'!V408),"")</f>
        <v>9.3332999999999999E-2</v>
      </c>
      <c r="W409" s="46">
        <f>IFERROR(IF(INDEX('Memb Hist (Org)'!$A$1:$BS$29,MATCH('Mthly ROA (TR)'!W$2,'Memb Hist (Org)'!$A$1:$A$29,0),MATCH('Mthly ROA (TR)'!$A409,'Memb Hist (Org)'!$A$1:$BS$1,0))&lt;&gt;1,"",'Mthly Returns (TR)'!W408),"")</f>
        <v>4.4443999999999997E-2</v>
      </c>
      <c r="X409" s="46">
        <f>IFERROR(IF(INDEX('Memb Hist (Org)'!$A$1:$BS$29,MATCH('Mthly ROA (TR)'!X$2,'Memb Hist (Org)'!$A$1:$A$29,0),MATCH('Mthly ROA (TR)'!$A409,'Memb Hist (Org)'!$A$1:$BS$1,0))&lt;&gt;1,"",'Mthly Returns (TR)'!X408),"")</f>
        <v>7.9786999999999997E-2</v>
      </c>
      <c r="Y409" s="46">
        <f>IFERROR(IF(INDEX('Memb Hist (Org)'!$A$1:$BS$29,MATCH('Mthly ROA (TR)'!Y$2,'Memb Hist (Org)'!$A$1:$A$29,0),MATCH('Mthly ROA (TR)'!$A409,'Memb Hist (Org)'!$A$1:$BS$1,0))&lt;&gt;1,"",'Mthly Returns (TR)'!Y408),"")</f>
        <v>0.10596</v>
      </c>
      <c r="Z409" s="46" t="str">
        <f>IFERROR(IF(INDEX('Memb Hist (Org)'!$A$1:$BS$29,MATCH('Mthly ROA (TR)'!Z$2,'Memb Hist (Org)'!$A$1:$A$29,0),MATCH('Mthly ROA (TR)'!$A409,'Memb Hist (Org)'!$A$1:$BS$1,0))&lt;&gt;1,"",'Mthly Returns (TR)'!Z408),"")</f>
        <v/>
      </c>
      <c r="AA409" s="46" t="str">
        <f>IFERROR(IF(INDEX('Memb Hist (Org)'!$A$1:$BS$29,MATCH('Mthly ROA (TR)'!AA$2,'Memb Hist (Org)'!$A$1:$A$29,0),MATCH('Mthly ROA (TR)'!$A409,'Memb Hist (Org)'!$A$1:$BS$1,0))&lt;&gt;1,"",'Mthly Returns (TR)'!AA408),"")</f>
        <v/>
      </c>
      <c r="AB409" s="46" t="str">
        <f>IFERROR(IF(INDEX('Memb Hist (Org)'!$A$1:$BS$29,MATCH('Mthly ROA (TR)'!AB$2,'Memb Hist (Org)'!$A$1:$A$29,0),MATCH('Mthly ROA (TR)'!$A409,'Memb Hist (Org)'!$A$1:$BS$1,0))&lt;&gt;1,"",'Mthly Returns (TR)'!AB408),"")</f>
        <v/>
      </c>
      <c r="AC409" s="46">
        <f>IFERROR(IF(INDEX('Memb Hist (Org)'!$A$1:$BS$29,MATCH('Mthly ROA (TR)'!AC$2,'Memb Hist (Org)'!$A$1:$A$29,0),MATCH('Mthly ROA (TR)'!$A409,'Memb Hist (Org)'!$A$1:$BS$1,0))&lt;&gt;1,"",'Mthly Returns (TR)'!AC408),"")</f>
        <v>1.0588E-2</v>
      </c>
      <c r="AD409" s="46" t="str">
        <f>IFERROR(IF(INDEX('Memb Hist (Org)'!$A$1:$BS$29,MATCH('Mthly ROA (TR)'!AD$2,'Memb Hist (Org)'!$A$1:$A$29,0),MATCH('Mthly ROA (TR)'!$A409,'Memb Hist (Org)'!$A$1:$BS$1,0))&lt;&gt;1,"",'Mthly Returns (TR)'!AD408),"")</f>
        <v/>
      </c>
      <c r="AE409" s="46" t="str">
        <f>IFERROR(IF(INDEX('Memb Hist (Org)'!$A$1:$BS$29,MATCH('Mthly ROA (TR)'!AE$2,'Memb Hist (Org)'!$A$1:$A$29,0),MATCH('Mthly ROA (TR)'!$A409,'Memb Hist (Org)'!$A$1:$BS$1,0))&lt;&gt;1,"",'Mthly Returns (TR)'!AE408),"")</f>
        <v/>
      </c>
      <c r="AF409" s="42">
        <f>IFERROR(IF($C409=7,INDEX(ROA!$A$32:$BS$60,MATCH('Mthly ROA (TR)'!AF$2,ROA!$A$32:$A$60,0),MATCH('Mthly ROA (TR)'!$A409,ROA!$A$32:$BS$32,0)),AF408*(1+D408)),"")</f>
        <v>6.2392228090975117E-2</v>
      </c>
      <c r="AG409" s="42" t="str">
        <f>IFERROR(IF($C409=7,INDEX(ROA!$A$32:$BS$60,MATCH('Mthly ROA (TR)'!AG$2,ROA!$A$32:$A$60,0),MATCH('Mthly ROA (TR)'!$A409,ROA!$A$32:$BS$32,0)),AG408*(1+E408)),"")</f>
        <v/>
      </c>
      <c r="AH409" s="42" t="str">
        <f>IFERROR(IF($C409=7,INDEX(ROA!$A$32:$BS$60,MATCH('Mthly ROA (TR)'!AH$2,ROA!$A$32:$A$60,0),MATCH('Mthly ROA (TR)'!$A409,ROA!$A$32:$BS$32,0)),AH408*(1+F408)),"")</f>
        <v/>
      </c>
      <c r="AI409" s="42">
        <f>IFERROR(IF($C409=7,INDEX(ROA!$A$32:$BS$60,MATCH('Mthly ROA (TR)'!AI$2,ROA!$A$32:$A$60,0),MATCH('Mthly ROA (TR)'!$A409,ROA!$A$32:$BS$32,0)),AI408*(1+G408)),"")</f>
        <v>5.0751048017256481E-2</v>
      </c>
      <c r="AJ409" s="42">
        <f>IFERROR(IF($C409=7,INDEX(ROA!$A$32:$BS$60,MATCH('Mthly ROA (TR)'!AJ$2,ROA!$A$32:$A$60,0),MATCH('Mthly ROA (TR)'!$A409,ROA!$A$32:$BS$32,0)),AJ408*(1+H408)),"")</f>
        <v>8.6950788385748864E-2</v>
      </c>
      <c r="AK409" s="42">
        <f>IFERROR(IF($C409=7,INDEX(ROA!$A$32:$BS$60,MATCH('Mthly ROA (TR)'!AK$2,ROA!$A$32:$A$60,0),MATCH('Mthly ROA (TR)'!$A409,ROA!$A$32:$BS$32,0)),AK408*(1+I408)),"")</f>
        <v>0.10839673039986104</v>
      </c>
      <c r="AL409" s="42">
        <f>IFERROR(IF($C409=7,INDEX(ROA!$A$32:$BS$60,MATCH('Mthly ROA (TR)'!AL$2,ROA!$A$32:$A$60,0),MATCH('Mthly ROA (TR)'!$A409,ROA!$A$32:$BS$32,0)),AL408*(1+J408)),"")</f>
        <v>9.4186439272960248E-2</v>
      </c>
      <c r="AM409" s="42">
        <f>IFERROR(IF($C409=7,INDEX(ROA!$A$32:$BS$60,MATCH('Mthly ROA (TR)'!AM$2,ROA!$A$32:$A$60,0),MATCH('Mthly ROA (TR)'!$A409,ROA!$A$32:$BS$32,0)),AM408*(1+K408)),"")</f>
        <v>0</v>
      </c>
      <c r="AN409" s="42" t="str">
        <f>IFERROR(IF($C409=7,INDEX(ROA!$A$32:$BS$60,MATCH('Mthly ROA (TR)'!AN$2,ROA!$A$32:$A$60,0),MATCH('Mthly ROA (TR)'!$A409,ROA!$A$32:$BS$32,0)),AN408*(1+L408)),"")</f>
        <v/>
      </c>
      <c r="AO409" s="42" t="str">
        <f>IFERROR(IF($C409=7,INDEX(ROA!$A$32:$BS$60,MATCH('Mthly ROA (TR)'!AO$2,ROA!$A$32:$A$60,0),MATCH('Mthly ROA (TR)'!$A409,ROA!$A$32:$BS$32,0)),AO408*(1+M408)),"")</f>
        <v/>
      </c>
      <c r="AP409" s="42" t="str">
        <f>IFERROR(IF($C409=7,INDEX(ROA!$A$32:$BS$60,MATCH('Mthly ROA (TR)'!AP$2,ROA!$A$32:$A$60,0),MATCH('Mthly ROA (TR)'!$A409,ROA!$A$32:$BS$32,0)),AP408*(1+N408)),"")</f>
        <v/>
      </c>
      <c r="AQ409" s="42">
        <f>IFERROR(IF($C409=7,INDEX(ROA!$A$32:$BS$60,MATCH('Mthly ROA (TR)'!AQ$2,ROA!$A$32:$A$60,0),MATCH('Mthly ROA (TR)'!$A409,ROA!$A$32:$BS$32,0)),AQ408*(1+O408)),"")</f>
        <v>7.8040611133893184E-2</v>
      </c>
      <c r="AR409" s="42" t="str">
        <f>IFERROR(IF($C409=7,INDEX(ROA!$A$32:$BS$60,MATCH('Mthly ROA (TR)'!AR$2,ROA!$A$32:$A$60,0),MATCH('Mthly ROA (TR)'!$A409,ROA!$A$32:$BS$32,0)),AR408*(1+P408)),"")</f>
        <v/>
      </c>
      <c r="AS409" s="42">
        <f>IFERROR(IF($C409=7,INDEX(ROA!$A$32:$BS$60,MATCH('Mthly ROA (TR)'!AS$2,ROA!$A$32:$A$60,0),MATCH('Mthly ROA (TR)'!$A409,ROA!$A$32:$BS$32,0)),AS408*(1+Q408)),"")</f>
        <v>9.3545145021531551E-2</v>
      </c>
      <c r="AT409" s="42" t="str">
        <f>IFERROR(IF($C409=7,INDEX(ROA!$A$32:$BS$60,MATCH('Mthly ROA (TR)'!AT$2,ROA!$A$32:$A$60,0),MATCH('Mthly ROA (TR)'!$A409,ROA!$A$32:$BS$32,0)),AT408*(1+R408)),"")</f>
        <v/>
      </c>
      <c r="AU409" s="42" t="str">
        <f>IFERROR(IF($C409=7,INDEX(ROA!$A$32:$BS$60,MATCH('Mthly ROA (TR)'!AU$2,ROA!$A$32:$A$60,0),MATCH('Mthly ROA (TR)'!$A409,ROA!$A$32:$BS$32,0)),AU408*(1+S408)),"")</f>
        <v/>
      </c>
      <c r="AV409" s="42">
        <f>IFERROR(IF($C409=7,INDEX(ROA!$A$32:$BS$60,MATCH('Mthly ROA (TR)'!AV$2,ROA!$A$32:$A$60,0),MATCH('Mthly ROA (TR)'!$A409,ROA!$A$32:$BS$32,0)),AV408*(1+T408)),"")</f>
        <v>8.2350310726236289E-2</v>
      </c>
      <c r="AW409" s="42">
        <f>IFERROR(IF($C409=7,INDEX(ROA!$A$32:$BS$60,MATCH('Mthly ROA (TR)'!AW$2,ROA!$A$32:$A$60,0),MATCH('Mthly ROA (TR)'!$A409,ROA!$A$32:$BS$32,0)),AW408*(1+U408)),"")</f>
        <v>4.3668768229413152E-2</v>
      </c>
      <c r="AX409" s="42">
        <f>IFERROR(IF($C409=7,INDEX(ROA!$A$32:$BS$60,MATCH('Mthly ROA (TR)'!AX$2,ROA!$A$32:$A$60,0),MATCH('Mthly ROA (TR)'!$A409,ROA!$A$32:$BS$32,0)),AX408*(1+V408)),"")</f>
        <v>5.5894923050987838E-2</v>
      </c>
      <c r="AY409" s="42">
        <f>IFERROR(IF($C409=7,INDEX(ROA!$A$32:$BS$60,MATCH('Mthly ROA (TR)'!AY$2,ROA!$A$32:$A$60,0),MATCH('Mthly ROA (TR)'!$A409,ROA!$A$32:$BS$32,0)),AY408*(1+W408)),"")</f>
        <v>7.2040199387514894E-2</v>
      </c>
      <c r="AZ409" s="42">
        <f>IFERROR(IF($C409=7,INDEX(ROA!$A$32:$BS$60,MATCH('Mthly ROA (TR)'!AZ$2,ROA!$A$32:$A$60,0),MATCH('Mthly ROA (TR)'!$A409,ROA!$A$32:$BS$32,0)),AZ408*(1+X408)),"")</f>
        <v>7.196709311703349E-2</v>
      </c>
      <c r="BA409" s="42">
        <f>IFERROR(IF($C409=7,INDEX(ROA!$A$32:$BS$60,MATCH('Mthly ROA (TR)'!BA$2,ROA!$A$32:$A$60,0),MATCH('Mthly ROA (TR)'!$A409,ROA!$A$32:$BS$32,0)),BA408*(1+Y408)),"")</f>
        <v>9.5938835603000094E-2</v>
      </c>
      <c r="BB409" s="42" t="str">
        <f>IFERROR(IF($C409=7,INDEX(ROA!$A$32:$BS$60,MATCH('Mthly ROA (TR)'!BB$2,ROA!$A$32:$A$60,0),MATCH('Mthly ROA (TR)'!$A409,ROA!$A$32:$BS$32,0)),BB408*(1+Z408)),"")</f>
        <v/>
      </c>
      <c r="BC409" s="42" t="str">
        <f>IFERROR(IF($C409=7,INDEX(ROA!$A$32:$BS$60,MATCH('Mthly ROA (TR)'!BC$2,ROA!$A$32:$A$60,0),MATCH('Mthly ROA (TR)'!$A409,ROA!$A$32:$BS$32,0)),BC408*(1+AA408)),"")</f>
        <v/>
      </c>
      <c r="BD409" s="42" t="str">
        <f>IFERROR(IF($C409=7,INDEX(ROA!$A$32:$BS$60,MATCH('Mthly ROA (TR)'!BD$2,ROA!$A$32:$A$60,0),MATCH('Mthly ROA (TR)'!$A409,ROA!$A$32:$BS$32,0)),BD408*(1+AB408)),"")</f>
        <v/>
      </c>
      <c r="BE409" s="42">
        <f>IFERROR(IF($C409=7,INDEX(ROA!$A$32:$BS$60,MATCH('Mthly ROA (TR)'!BE$2,ROA!$A$32:$A$60,0),MATCH('Mthly ROA (TR)'!$A409,ROA!$A$32:$BS$32,0)),BE408*(1+AC408)),"")</f>
        <v>8.8013469273770392E-2</v>
      </c>
      <c r="BF409" s="42" t="str">
        <f>IFERROR(IF($C409=7,INDEX(ROA!$A$32:$BS$60,MATCH('Mthly ROA (TR)'!BF$2,ROA!$A$32:$A$60,0),MATCH('Mthly ROA (TR)'!$A409,ROA!$A$32:$BS$32,0)),BF408*(1+AD408)),"")</f>
        <v/>
      </c>
      <c r="BG409" s="42" t="str">
        <f>IFERROR(IF($C409=7,INDEX(ROA!$A$32:$BS$60,MATCH('Mthly ROA (TR)'!BG$2,ROA!$A$32:$A$60,0),MATCH('Mthly ROA (TR)'!$A409,ROA!$A$32:$BS$32,0)),BG408*(1+AE408)),"")</f>
        <v/>
      </c>
      <c r="BH409" s="44">
        <f t="shared" si="386"/>
        <v>5.7550154365377658E-2</v>
      </c>
      <c r="BI409" s="44" t="str">
        <f t="shared" si="387"/>
        <v/>
      </c>
      <c r="BJ409" s="44" t="str">
        <f t="shared" si="388"/>
        <v/>
      </c>
      <c r="BK409" s="44">
        <f t="shared" si="389"/>
        <v>4.6812411368592891E-2</v>
      </c>
      <c r="BL409" s="44">
        <f t="shared" si="390"/>
        <v>8.0202798439810083E-2</v>
      </c>
      <c r="BM409" s="44">
        <f t="shared" si="391"/>
        <v>9.9984385204486326E-2</v>
      </c>
      <c r="BN409" s="44">
        <f t="shared" si="392"/>
        <v>8.6876912159323652E-2</v>
      </c>
      <c r="BO409" s="44">
        <f t="shared" si="393"/>
        <v>0</v>
      </c>
      <c r="BP409" s="44" t="str">
        <f t="shared" si="394"/>
        <v/>
      </c>
      <c r="BQ409" s="44" t="str">
        <f t="shared" si="395"/>
        <v/>
      </c>
      <c r="BR409" s="44" t="str">
        <f t="shared" si="396"/>
        <v/>
      </c>
      <c r="BS409" s="44">
        <f t="shared" si="397"/>
        <v>7.1984113325384055E-2</v>
      </c>
      <c r="BT409" s="44" t="str">
        <f t="shared" si="398"/>
        <v/>
      </c>
      <c r="BU409" s="44">
        <f t="shared" si="399"/>
        <v>8.6285386831689306E-2</v>
      </c>
      <c r="BV409" s="44" t="str">
        <f t="shared" si="400"/>
        <v/>
      </c>
      <c r="BW409" s="44" t="str">
        <f t="shared" si="401"/>
        <v/>
      </c>
      <c r="BX409" s="44">
        <f t="shared" si="402"/>
        <v>7.5959350055928493E-2</v>
      </c>
      <c r="BY409" s="44">
        <f t="shared" si="403"/>
        <v>4.0279766077341718E-2</v>
      </c>
      <c r="BZ409" s="44">
        <f t="shared" si="404"/>
        <v>5.1557085685974287E-2</v>
      </c>
      <c r="CA409" s="44">
        <f t="shared" si="405"/>
        <v>6.6449375541114311E-2</v>
      </c>
      <c r="CB409" s="44">
        <f t="shared" si="406"/>
        <v>6.6381942829060056E-2</v>
      </c>
      <c r="CC409" s="44">
        <f t="shared" si="407"/>
        <v>8.849331026512719E-2</v>
      </c>
      <c r="CD409" s="44" t="str">
        <f t="shared" si="408"/>
        <v/>
      </c>
      <c r="CE409" s="44" t="str">
        <f t="shared" si="409"/>
        <v/>
      </c>
      <c r="CF409" s="44" t="str">
        <f t="shared" si="410"/>
        <v/>
      </c>
      <c r="CG409" s="44">
        <f t="shared" si="411"/>
        <v>8.118300785078994E-2</v>
      </c>
      <c r="CH409" s="44" t="str">
        <f t="shared" si="412"/>
        <v/>
      </c>
      <c r="CI409" s="44" t="str">
        <f t="shared" si="413"/>
        <v/>
      </c>
      <c r="CJ409" s="48">
        <f t="shared" si="414"/>
        <v>2.6856930537690793E-3</v>
      </c>
      <c r="CK409" s="48" t="str">
        <f t="shared" si="415"/>
        <v/>
      </c>
      <c r="CL409" s="48" t="str">
        <f t="shared" si="416"/>
        <v/>
      </c>
      <c r="CM409" s="48">
        <f t="shared" si="417"/>
        <v>5.3904491690934708E-4</v>
      </c>
      <c r="CN409" s="48">
        <f t="shared" si="418"/>
        <v>5.5696031348541715E-3</v>
      </c>
      <c r="CO409" s="48">
        <f t="shared" si="419"/>
        <v>1.0104821906306205E-2</v>
      </c>
      <c r="CP409" s="48">
        <f t="shared" si="420"/>
        <v>2.9730148110042147E-3</v>
      </c>
      <c r="CQ409" s="48">
        <f t="shared" si="421"/>
        <v>0</v>
      </c>
      <c r="CR409" s="48" t="str">
        <f t="shared" si="422"/>
        <v/>
      </c>
      <c r="CS409" s="48" t="str">
        <f t="shared" si="423"/>
        <v/>
      </c>
      <c r="CT409" s="48" t="str">
        <f t="shared" si="424"/>
        <v/>
      </c>
      <c r="CU409" s="48">
        <f t="shared" si="425"/>
        <v>2.0107322375179527E-3</v>
      </c>
      <c r="CV409" s="48" t="str">
        <f t="shared" si="426"/>
        <v/>
      </c>
      <c r="CW409" s="48">
        <f t="shared" si="427"/>
        <v>4.3453320808438736E-3</v>
      </c>
      <c r="CX409" s="48" t="str">
        <f t="shared" si="428"/>
        <v/>
      </c>
      <c r="CY409" s="48" t="str">
        <f t="shared" si="429"/>
        <v/>
      </c>
      <c r="CZ409" s="48">
        <f t="shared" si="430"/>
        <v>4.3229225710329465E-3</v>
      </c>
      <c r="DA409" s="48">
        <f t="shared" si="431"/>
        <v>-1.413416991653921E-4</v>
      </c>
      <c r="DB409" s="48">
        <f t="shared" si="432"/>
        <v>4.8119774783290381E-3</v>
      </c>
      <c r="DC409" s="48">
        <f t="shared" si="433"/>
        <v>2.9532760465492843E-3</v>
      </c>
      <c r="DD409" s="48">
        <f t="shared" si="434"/>
        <v>5.2964160725022143E-3</v>
      </c>
      <c r="DE409" s="48">
        <f t="shared" si="435"/>
        <v>9.3767511556928761E-3</v>
      </c>
      <c r="DF409" s="48" t="str">
        <f t="shared" si="436"/>
        <v/>
      </c>
      <c r="DG409" s="48" t="str">
        <f t="shared" si="437"/>
        <v/>
      </c>
      <c r="DH409" s="48" t="str">
        <f t="shared" si="438"/>
        <v/>
      </c>
      <c r="DI409" s="48">
        <f t="shared" si="439"/>
        <v>8.5956568712416395E-4</v>
      </c>
      <c r="DJ409" s="48" t="str">
        <f t="shared" si="440"/>
        <v/>
      </c>
      <c r="DK409" s="48" t="str">
        <f t="shared" si="441"/>
        <v/>
      </c>
      <c r="DL409" s="37">
        <f t="shared" si="442"/>
        <v>5.5707809453269967E-2</v>
      </c>
      <c r="DM409" s="39">
        <f t="shared" si="443"/>
        <v>1.0557078094532699</v>
      </c>
      <c r="DN409" s="39"/>
      <c r="DO409" s="36">
        <f>DL409-'1M RF rate'!C269</f>
        <v>4.8319936758594965E-2</v>
      </c>
      <c r="DP409" s="39">
        <f t="shared" si="444"/>
        <v>1.0483199367585949</v>
      </c>
      <c r="DQ409" s="39"/>
      <c r="DR409" s="36">
        <f>DL409-'DJUA Monthly (PR)'!C269</f>
        <v>1.8270721185649035E-2</v>
      </c>
      <c r="DS409" s="39">
        <f t="shared" si="445"/>
        <v>1.018270721185649</v>
      </c>
      <c r="DT409" s="39"/>
      <c r="DW409" s="102"/>
      <c r="DX409" s="102"/>
    </row>
    <row r="410" spans="1:128" hidden="1" x14ac:dyDescent="0.35">
      <c r="A410" s="35">
        <f t="shared" si="385"/>
        <v>1983</v>
      </c>
      <c r="B410" s="35">
        <v>1983</v>
      </c>
      <c r="C410" s="35">
        <v>11</v>
      </c>
      <c r="D410" s="46">
        <f>IFERROR(IF(INDEX('Memb Hist (Org)'!$A$1:$BS$29,MATCH('Mthly ROA (TR)'!D$2,'Memb Hist (Org)'!$A$1:$A$29,0),MATCH('Mthly ROA (TR)'!$A410,'Memb Hist (Org)'!$A$1:$BS$1,0))&lt;&gt;1,"",'Mthly Returns (TR)'!D409),"")</f>
        <v>-5.7070000000000003E-2</v>
      </c>
      <c r="E410" s="46" t="str">
        <f>IFERROR(IF(INDEX('Memb Hist (Org)'!$A$1:$BS$29,MATCH('Mthly ROA (TR)'!E$2,'Memb Hist (Org)'!$A$1:$A$29,0),MATCH('Mthly ROA (TR)'!$A410,'Memb Hist (Org)'!$A$1:$BS$1,0))&lt;&gt;1,"",'Mthly Returns (TR)'!E409),"")</f>
        <v/>
      </c>
      <c r="F410" s="46" t="str">
        <f>IFERROR(IF(INDEX('Memb Hist (Org)'!$A$1:$BS$29,MATCH('Mthly ROA (TR)'!F$2,'Memb Hist (Org)'!$A$1:$A$29,0),MATCH('Mthly ROA (TR)'!$A410,'Memb Hist (Org)'!$A$1:$BS$1,0))&lt;&gt;1,"",'Mthly Returns (TR)'!F409),"")</f>
        <v/>
      </c>
      <c r="G410" s="46">
        <f>IFERROR(IF(INDEX('Memb Hist (Org)'!$A$1:$BS$29,MATCH('Mthly ROA (TR)'!G$2,'Memb Hist (Org)'!$A$1:$A$29,0),MATCH('Mthly ROA (TR)'!$A410,'Memb Hist (Org)'!$A$1:$BS$1,0))&lt;&gt;1,"",'Mthly Returns (TR)'!G409),"")</f>
        <v>5.7471000000000001E-2</v>
      </c>
      <c r="H410" s="46">
        <f>IFERROR(IF(INDEX('Memb Hist (Org)'!$A$1:$BS$29,MATCH('Mthly ROA (TR)'!H$2,'Memb Hist (Org)'!$A$1:$A$29,0),MATCH('Mthly ROA (TR)'!$A410,'Memb Hist (Org)'!$A$1:$BS$1,0))&lt;&gt;1,"",'Mthly Returns (TR)'!H409),"")</f>
        <v>0</v>
      </c>
      <c r="I410" s="46">
        <f>IFERROR(IF(INDEX('Memb Hist (Org)'!$A$1:$BS$29,MATCH('Mthly ROA (TR)'!I$2,'Memb Hist (Org)'!$A$1:$A$29,0),MATCH('Mthly ROA (TR)'!$A410,'Memb Hist (Org)'!$A$1:$BS$1,0))&lt;&gt;1,"",'Mthly Returns (TR)'!I409),"")</f>
        <v>-2.5314E-2</v>
      </c>
      <c r="J410" s="46">
        <f>IFERROR(IF(INDEX('Memb Hist (Org)'!$A$1:$BS$29,MATCH('Mthly ROA (TR)'!J$2,'Memb Hist (Org)'!$A$1:$A$29,0),MATCH('Mthly ROA (TR)'!$A410,'Memb Hist (Org)'!$A$1:$BS$1,0))&lt;&gt;1,"",'Mthly Returns (TR)'!J409),"")</f>
        <v>-2.6119E-2</v>
      </c>
      <c r="K410" s="46">
        <f>IFERROR(IF(INDEX('Memb Hist (Org)'!$A$1:$BS$29,MATCH('Mthly ROA (TR)'!K$2,'Memb Hist (Org)'!$A$1:$A$29,0),MATCH('Mthly ROA (TR)'!$A410,'Memb Hist (Org)'!$A$1:$BS$1,0))&lt;&gt;1,"",'Mthly Returns (TR)'!K409),"")</f>
        <v>-8.6613999999999997E-2</v>
      </c>
      <c r="L410" s="46" t="str">
        <f>IFERROR(IF(INDEX('Memb Hist (Org)'!$A$1:$BS$29,MATCH('Mthly ROA (TR)'!L$2,'Memb Hist (Org)'!$A$1:$A$29,0),MATCH('Mthly ROA (TR)'!$A410,'Memb Hist (Org)'!$A$1:$BS$1,0))&lt;&gt;1,"",'Mthly Returns (TR)'!L409),"")</f>
        <v/>
      </c>
      <c r="M410" s="46" t="str">
        <f>IFERROR(IF(INDEX('Memb Hist (Org)'!$A$1:$BS$29,MATCH('Mthly ROA (TR)'!M$2,'Memb Hist (Org)'!$A$1:$A$29,0),MATCH('Mthly ROA (TR)'!$A410,'Memb Hist (Org)'!$A$1:$BS$1,0))&lt;&gt;1,"",'Mthly Returns (TR)'!M409),"")</f>
        <v/>
      </c>
      <c r="N410" s="46" t="str">
        <f>IFERROR(IF(INDEX('Memb Hist (Org)'!$A$1:$BS$29,MATCH('Mthly ROA (TR)'!N$2,'Memb Hist (Org)'!$A$1:$A$29,0),MATCH('Mthly ROA (TR)'!$A410,'Memb Hist (Org)'!$A$1:$BS$1,0))&lt;&gt;1,"",'Mthly Returns (TR)'!N409),"")</f>
        <v/>
      </c>
      <c r="O410" s="46">
        <f>IFERROR(IF(INDEX('Memb Hist (Org)'!$A$1:$BS$29,MATCH('Mthly ROA (TR)'!O$2,'Memb Hist (Org)'!$A$1:$A$29,0),MATCH('Mthly ROA (TR)'!$A410,'Memb Hist (Org)'!$A$1:$BS$1,0))&lt;&gt;1,"",'Mthly Returns (TR)'!O409),"")</f>
        <v>-5.6304E-2</v>
      </c>
      <c r="P410" s="46" t="str">
        <f>IFERROR(IF(INDEX('Memb Hist (Org)'!$A$1:$BS$29,MATCH('Mthly ROA (TR)'!P$2,'Memb Hist (Org)'!$A$1:$A$29,0),MATCH('Mthly ROA (TR)'!$A410,'Memb Hist (Org)'!$A$1:$BS$1,0))&lt;&gt;1,"",'Mthly Returns (TR)'!P409),"")</f>
        <v/>
      </c>
      <c r="Q410" s="46">
        <f>IFERROR(IF(INDEX('Memb Hist (Org)'!$A$1:$BS$29,MATCH('Mthly ROA (TR)'!Q$2,'Memb Hist (Org)'!$A$1:$A$29,0),MATCH('Mthly ROA (TR)'!$A410,'Memb Hist (Org)'!$A$1:$BS$1,0))&lt;&gt;1,"",'Mthly Returns (TR)'!Q409),"")</f>
        <v>-8.4384000000000001E-2</v>
      </c>
      <c r="R410" s="46" t="str">
        <f>IFERROR(IF(INDEX('Memb Hist (Org)'!$A$1:$BS$29,MATCH('Mthly ROA (TR)'!R$2,'Memb Hist (Org)'!$A$1:$A$29,0),MATCH('Mthly ROA (TR)'!$A410,'Memb Hist (Org)'!$A$1:$BS$1,0))&lt;&gt;1,"",'Mthly Returns (TR)'!R409),"")</f>
        <v/>
      </c>
      <c r="S410" s="46" t="str">
        <f>IFERROR(IF(INDEX('Memb Hist (Org)'!$A$1:$BS$29,MATCH('Mthly ROA (TR)'!S$2,'Memb Hist (Org)'!$A$1:$A$29,0),MATCH('Mthly ROA (TR)'!$A410,'Memb Hist (Org)'!$A$1:$BS$1,0))&lt;&gt;1,"",'Mthly Returns (TR)'!S409),"")</f>
        <v/>
      </c>
      <c r="T410" s="46">
        <f>IFERROR(IF(INDEX('Memb Hist (Org)'!$A$1:$BS$29,MATCH('Mthly ROA (TR)'!T$2,'Memb Hist (Org)'!$A$1:$A$29,0),MATCH('Mthly ROA (TR)'!$A410,'Memb Hist (Org)'!$A$1:$BS$1,0))&lt;&gt;1,"",'Mthly Returns (TR)'!T409),"")</f>
        <v>2.3077E-2</v>
      </c>
      <c r="U410" s="46">
        <f>IFERROR(IF(INDEX('Memb Hist (Org)'!$A$1:$BS$29,MATCH('Mthly ROA (TR)'!U$2,'Memb Hist (Org)'!$A$1:$A$29,0),MATCH('Mthly ROA (TR)'!$A410,'Memb Hist (Org)'!$A$1:$BS$1,0))&lt;&gt;1,"",'Mthly Returns (TR)'!U409),"")</f>
        <v>-3.3099000000000003E-2</v>
      </c>
      <c r="V410" s="46">
        <f>IFERROR(IF(INDEX('Memb Hist (Org)'!$A$1:$BS$29,MATCH('Mthly ROA (TR)'!V$2,'Memb Hist (Org)'!$A$1:$A$29,0),MATCH('Mthly ROA (TR)'!$A410,'Memb Hist (Org)'!$A$1:$BS$1,0))&lt;&gt;1,"",'Mthly Returns (TR)'!V409),"")</f>
        <v>-3.6584999999999999E-2</v>
      </c>
      <c r="W410" s="46">
        <f>IFERROR(IF(INDEX('Memb Hist (Org)'!$A$1:$BS$29,MATCH('Mthly ROA (TR)'!W$2,'Memb Hist (Org)'!$A$1:$A$29,0),MATCH('Mthly ROA (TR)'!$A410,'Memb Hist (Org)'!$A$1:$BS$1,0))&lt;&gt;1,"",'Mthly Returns (TR)'!W409),"")</f>
        <v>-0.118865</v>
      </c>
      <c r="X410" s="46">
        <f>IFERROR(IF(INDEX('Memb Hist (Org)'!$A$1:$BS$29,MATCH('Mthly ROA (TR)'!X$2,'Memb Hist (Org)'!$A$1:$A$29,0),MATCH('Mthly ROA (TR)'!$A410,'Memb Hist (Org)'!$A$1:$BS$1,0))&lt;&gt;1,"",'Mthly Returns (TR)'!X409),"")</f>
        <v>2.1083999999999999E-2</v>
      </c>
      <c r="Y410" s="46">
        <f>IFERROR(IF(INDEX('Memb Hist (Org)'!$A$1:$BS$29,MATCH('Mthly ROA (TR)'!Y$2,'Memb Hist (Org)'!$A$1:$A$29,0),MATCH('Mthly ROA (TR)'!$A410,'Memb Hist (Org)'!$A$1:$BS$1,0))&lt;&gt;1,"",'Mthly Returns (TR)'!Y409),"")</f>
        <v>-5.9880000000000003E-3</v>
      </c>
      <c r="Z410" s="46" t="str">
        <f>IFERROR(IF(INDEX('Memb Hist (Org)'!$A$1:$BS$29,MATCH('Mthly ROA (TR)'!Z$2,'Memb Hist (Org)'!$A$1:$A$29,0),MATCH('Mthly ROA (TR)'!$A410,'Memb Hist (Org)'!$A$1:$BS$1,0))&lt;&gt;1,"",'Mthly Returns (TR)'!Z409),"")</f>
        <v/>
      </c>
      <c r="AA410" s="46" t="str">
        <f>IFERROR(IF(INDEX('Memb Hist (Org)'!$A$1:$BS$29,MATCH('Mthly ROA (TR)'!AA$2,'Memb Hist (Org)'!$A$1:$A$29,0),MATCH('Mthly ROA (TR)'!$A410,'Memb Hist (Org)'!$A$1:$BS$1,0))&lt;&gt;1,"",'Mthly Returns (TR)'!AA409),"")</f>
        <v/>
      </c>
      <c r="AB410" s="46" t="str">
        <f>IFERROR(IF(INDEX('Memb Hist (Org)'!$A$1:$BS$29,MATCH('Mthly ROA (TR)'!AB$2,'Memb Hist (Org)'!$A$1:$A$29,0),MATCH('Mthly ROA (TR)'!$A410,'Memb Hist (Org)'!$A$1:$BS$1,0))&lt;&gt;1,"",'Mthly Returns (TR)'!AB409),"")</f>
        <v/>
      </c>
      <c r="AC410" s="46">
        <f>IFERROR(IF(INDEX('Memb Hist (Org)'!$A$1:$BS$29,MATCH('Mthly ROA (TR)'!AC$2,'Memb Hist (Org)'!$A$1:$A$29,0),MATCH('Mthly ROA (TR)'!$A410,'Memb Hist (Org)'!$A$1:$BS$1,0))&lt;&gt;1,"",'Mthly Returns (TR)'!AC409),"")</f>
        <v>-7.7843999999999997E-2</v>
      </c>
      <c r="AD410" s="46" t="str">
        <f>IFERROR(IF(INDEX('Memb Hist (Org)'!$A$1:$BS$29,MATCH('Mthly ROA (TR)'!AD$2,'Memb Hist (Org)'!$A$1:$A$29,0),MATCH('Mthly ROA (TR)'!$A410,'Memb Hist (Org)'!$A$1:$BS$1,0))&lt;&gt;1,"",'Mthly Returns (TR)'!AD409),"")</f>
        <v/>
      </c>
      <c r="AE410" s="46" t="str">
        <f>IFERROR(IF(INDEX('Memb Hist (Org)'!$A$1:$BS$29,MATCH('Mthly ROA (TR)'!AE$2,'Memb Hist (Org)'!$A$1:$A$29,0),MATCH('Mthly ROA (TR)'!$A410,'Memb Hist (Org)'!$A$1:$BS$1,0))&lt;&gt;1,"",'Mthly Returns (TR)'!AE409),"")</f>
        <v/>
      </c>
      <c r="AF410" s="42">
        <f>IFERROR(IF($C410=7,INDEX(ROA!$A$32:$BS$60,MATCH('Mthly ROA (TR)'!AF$2,ROA!$A$32:$A$60,0),MATCH('Mthly ROA (TR)'!$A410,ROA!$A$32:$BS$32,0)),AF409*(1+D409)),"")</f>
        <v>6.5303886199296654E-2</v>
      </c>
      <c r="AG410" s="42" t="str">
        <f>IFERROR(IF($C410=7,INDEX(ROA!$A$32:$BS$60,MATCH('Mthly ROA (TR)'!AG$2,ROA!$A$32:$A$60,0),MATCH('Mthly ROA (TR)'!$A410,ROA!$A$32:$BS$32,0)),AG409*(1+E409)),"")</f>
        <v/>
      </c>
      <c r="AH410" s="42" t="str">
        <f>IFERROR(IF($C410=7,INDEX(ROA!$A$32:$BS$60,MATCH('Mthly ROA (TR)'!AH$2,ROA!$A$32:$A$60,0),MATCH('Mthly ROA (TR)'!$A410,ROA!$A$32:$BS$32,0)),AH409*(1+F409)),"")</f>
        <v/>
      </c>
      <c r="AI410" s="42">
        <f>IFERROR(IF($C410=7,INDEX(ROA!$A$32:$BS$60,MATCH('Mthly ROA (TR)'!AI$2,ROA!$A$32:$A$60,0),MATCH('Mthly ROA (TR)'!$A410,ROA!$A$32:$BS$32,0)),AI409*(1+G409)),"")</f>
        <v>5.1335446335175186E-2</v>
      </c>
      <c r="AJ410" s="42">
        <f>IFERROR(IF($C410=7,INDEX(ROA!$A$32:$BS$60,MATCH('Mthly ROA (TR)'!AJ$2,ROA!$A$32:$A$60,0),MATCH('Mthly ROA (TR)'!$A410,ROA!$A$32:$BS$32,0)),AJ409*(1+H409)),"")</f>
        <v>9.2988998934408817E-2</v>
      </c>
      <c r="AK410" s="42">
        <f>IFERROR(IF($C410=7,INDEX(ROA!$A$32:$BS$60,MATCH('Mthly ROA (TR)'!AK$2,ROA!$A$32:$A$60,0),MATCH('Mthly ROA (TR)'!$A410,ROA!$A$32:$BS$32,0)),AK409*(1+I409)),"")</f>
        <v>0.1193517375609926</v>
      </c>
      <c r="AL410" s="42">
        <f>IFERROR(IF($C410=7,INDEX(ROA!$A$32:$BS$60,MATCH('Mthly ROA (TR)'!AL$2,ROA!$A$32:$A$60,0),MATCH('Mthly ROA (TR)'!$A410,ROA!$A$32:$BS$32,0)),AL409*(1+J409)),"")</f>
        <v>9.7409593411320231E-2</v>
      </c>
      <c r="AM410" s="42">
        <f>IFERROR(IF($C410=7,INDEX(ROA!$A$32:$BS$60,MATCH('Mthly ROA (TR)'!AM$2,ROA!$A$32:$A$60,0),MATCH('Mthly ROA (TR)'!$A410,ROA!$A$32:$BS$32,0)),AM409*(1+K409)),"")</f>
        <v>0</v>
      </c>
      <c r="AN410" s="42" t="str">
        <f>IFERROR(IF($C410=7,INDEX(ROA!$A$32:$BS$60,MATCH('Mthly ROA (TR)'!AN$2,ROA!$A$32:$A$60,0),MATCH('Mthly ROA (TR)'!$A410,ROA!$A$32:$BS$32,0)),AN409*(1+L409)),"")</f>
        <v/>
      </c>
      <c r="AO410" s="42" t="str">
        <f>IFERROR(IF($C410=7,INDEX(ROA!$A$32:$BS$60,MATCH('Mthly ROA (TR)'!AO$2,ROA!$A$32:$A$60,0),MATCH('Mthly ROA (TR)'!$A410,ROA!$A$32:$BS$32,0)),AO409*(1+M409)),"")</f>
        <v/>
      </c>
      <c r="AP410" s="42" t="str">
        <f>IFERROR(IF($C410=7,INDEX(ROA!$A$32:$BS$60,MATCH('Mthly ROA (TR)'!AP$2,ROA!$A$32:$A$60,0),MATCH('Mthly ROA (TR)'!$A410,ROA!$A$32:$BS$32,0)),AP409*(1+N409)),"")</f>
        <v/>
      </c>
      <c r="AQ410" s="42">
        <f>IFERROR(IF($C410=7,INDEX(ROA!$A$32:$BS$60,MATCH('Mthly ROA (TR)'!AQ$2,ROA!$A$32:$A$60,0),MATCH('Mthly ROA (TR)'!$A410,ROA!$A$32:$BS$32,0)),AQ409*(1+O409)),"")</f>
        <v>8.0220519524696221E-2</v>
      </c>
      <c r="AR410" s="42" t="str">
        <f>IFERROR(IF($C410=7,INDEX(ROA!$A$32:$BS$60,MATCH('Mthly ROA (TR)'!AR$2,ROA!$A$32:$A$60,0),MATCH('Mthly ROA (TR)'!$A410,ROA!$A$32:$BS$32,0)),AR409*(1+P409)),"")</f>
        <v/>
      </c>
      <c r="AS410" s="42">
        <f>IFERROR(IF($C410=7,INDEX(ROA!$A$32:$BS$60,MATCH('Mthly ROA (TR)'!AS$2,ROA!$A$32:$A$60,0),MATCH('Mthly ROA (TR)'!$A410,ROA!$A$32:$BS$32,0)),AS409*(1+Q409)),"")</f>
        <v>9.8256078524815882E-2</v>
      </c>
      <c r="AT410" s="42" t="str">
        <f>IFERROR(IF($C410=7,INDEX(ROA!$A$32:$BS$60,MATCH('Mthly ROA (TR)'!AT$2,ROA!$A$32:$A$60,0),MATCH('Mthly ROA (TR)'!$A410,ROA!$A$32:$BS$32,0)),AT409*(1+R409)),"")</f>
        <v/>
      </c>
      <c r="AU410" s="42" t="str">
        <f>IFERROR(IF($C410=7,INDEX(ROA!$A$32:$BS$60,MATCH('Mthly ROA (TR)'!AU$2,ROA!$A$32:$A$60,0),MATCH('Mthly ROA (TR)'!$A410,ROA!$A$32:$BS$32,0)),AU409*(1+S409)),"")</f>
        <v/>
      </c>
      <c r="AV410" s="42">
        <f>IFERROR(IF($C410=7,INDEX(ROA!$A$32:$BS$60,MATCH('Mthly ROA (TR)'!AV$2,ROA!$A$32:$A$60,0),MATCH('Mthly ROA (TR)'!$A410,ROA!$A$32:$BS$32,0)),AV409*(1+T409)),"")</f>
        <v>8.7036949259977112E-2</v>
      </c>
      <c r="AW410" s="42">
        <f>IFERROR(IF($C410=7,INDEX(ROA!$A$32:$BS$60,MATCH('Mthly ROA (TR)'!AW$2,ROA!$A$32:$A$60,0),MATCH('Mthly ROA (TR)'!$A410,ROA!$A$32:$BS$32,0)),AW409*(1+U409)),"")</f>
        <v>4.3515534521696139E-2</v>
      </c>
      <c r="AX410" s="42">
        <f>IFERROR(IF($C410=7,INDEX(ROA!$A$32:$BS$60,MATCH('Mthly ROA (TR)'!AX$2,ROA!$A$32:$A$60,0),MATCH('Mthly ROA (TR)'!$A410,ROA!$A$32:$BS$32,0)),AX409*(1+V409)),"")</f>
        <v>6.1111763904105679E-2</v>
      </c>
      <c r="AY410" s="42">
        <f>IFERROR(IF($C410=7,INDEX(ROA!$A$32:$BS$60,MATCH('Mthly ROA (TR)'!AY$2,ROA!$A$32:$A$60,0),MATCH('Mthly ROA (TR)'!$A410,ROA!$A$32:$BS$32,0)),AY409*(1+W409)),"")</f>
        <v>7.5241954009093601E-2</v>
      </c>
      <c r="AZ410" s="42">
        <f>IFERROR(IF($C410=7,INDEX(ROA!$A$32:$BS$60,MATCH('Mthly ROA (TR)'!AZ$2,ROA!$A$32:$A$60,0),MATCH('Mthly ROA (TR)'!$A410,ROA!$A$32:$BS$32,0)),AZ409*(1+X409)),"")</f>
        <v>7.7709131575562251E-2</v>
      </c>
      <c r="BA410" s="42">
        <f>IFERROR(IF($C410=7,INDEX(ROA!$A$32:$BS$60,MATCH('Mthly ROA (TR)'!BA$2,ROA!$A$32:$A$60,0),MATCH('Mthly ROA (TR)'!$A410,ROA!$A$32:$BS$32,0)),BA409*(1+Y409)),"")</f>
        <v>0.10610451462349399</v>
      </c>
      <c r="BB410" s="42" t="str">
        <f>IFERROR(IF($C410=7,INDEX(ROA!$A$32:$BS$60,MATCH('Mthly ROA (TR)'!BB$2,ROA!$A$32:$A$60,0),MATCH('Mthly ROA (TR)'!$A410,ROA!$A$32:$BS$32,0)),BB409*(1+Z409)),"")</f>
        <v/>
      </c>
      <c r="BC410" s="42" t="str">
        <f>IFERROR(IF($C410=7,INDEX(ROA!$A$32:$BS$60,MATCH('Mthly ROA (TR)'!BC$2,ROA!$A$32:$A$60,0),MATCH('Mthly ROA (TR)'!$A410,ROA!$A$32:$BS$32,0)),BC409*(1+AA409)),"")</f>
        <v/>
      </c>
      <c r="BD410" s="42" t="str">
        <f>IFERROR(IF($C410=7,INDEX(ROA!$A$32:$BS$60,MATCH('Mthly ROA (TR)'!BD$2,ROA!$A$32:$A$60,0),MATCH('Mthly ROA (TR)'!$A410,ROA!$A$32:$BS$32,0)),BD409*(1+AB409)),"")</f>
        <v/>
      </c>
      <c r="BE410" s="42">
        <f>IFERROR(IF($C410=7,INDEX(ROA!$A$32:$BS$60,MATCH('Mthly ROA (TR)'!BE$2,ROA!$A$32:$A$60,0),MATCH('Mthly ROA (TR)'!$A410,ROA!$A$32:$BS$32,0)),BE409*(1+AC409)),"")</f>
        <v>8.8945355886441077E-2</v>
      </c>
      <c r="BF410" s="42" t="str">
        <f>IFERROR(IF($C410=7,INDEX(ROA!$A$32:$BS$60,MATCH('Mthly ROA (TR)'!BF$2,ROA!$A$32:$A$60,0),MATCH('Mthly ROA (TR)'!$A410,ROA!$A$32:$BS$32,0)),BF409*(1+AD409)),"")</f>
        <v/>
      </c>
      <c r="BG410" s="42" t="str">
        <f>IFERROR(IF($C410=7,INDEX(ROA!$A$32:$BS$60,MATCH('Mthly ROA (TR)'!BG$2,ROA!$A$32:$A$60,0),MATCH('Mthly ROA (TR)'!$A410,ROA!$A$32:$BS$32,0)),BG409*(1+AE409)),"")</f>
        <v/>
      </c>
      <c r="BH410" s="44">
        <f t="shared" si="386"/>
        <v>5.7057309683388333E-2</v>
      </c>
      <c r="BI410" s="44" t="str">
        <f t="shared" si="387"/>
        <v/>
      </c>
      <c r="BJ410" s="44" t="str">
        <f t="shared" si="388"/>
        <v/>
      </c>
      <c r="BK410" s="44">
        <f t="shared" si="389"/>
        <v>4.4852804783195283E-2</v>
      </c>
      <c r="BL410" s="44">
        <f t="shared" si="390"/>
        <v>8.1246345633347247E-2</v>
      </c>
      <c r="BM410" s="44">
        <f t="shared" si="391"/>
        <v>0.10427999691297685</v>
      </c>
      <c r="BN410" s="44">
        <f t="shared" si="392"/>
        <v>8.510870732012428E-2</v>
      </c>
      <c r="BO410" s="44">
        <f t="shared" si="393"/>
        <v>0</v>
      </c>
      <c r="BP410" s="44" t="str">
        <f t="shared" si="394"/>
        <v/>
      </c>
      <c r="BQ410" s="44" t="str">
        <f t="shared" si="395"/>
        <v/>
      </c>
      <c r="BR410" s="44" t="str">
        <f t="shared" si="396"/>
        <v/>
      </c>
      <c r="BS410" s="44">
        <f t="shared" si="397"/>
        <v>7.0090270148917874E-2</v>
      </c>
      <c r="BT410" s="44" t="str">
        <f t="shared" si="398"/>
        <v/>
      </c>
      <c r="BU410" s="44">
        <f t="shared" si="399"/>
        <v>8.5848298270587806E-2</v>
      </c>
      <c r="BV410" s="44" t="str">
        <f t="shared" si="400"/>
        <v/>
      </c>
      <c r="BW410" s="44" t="str">
        <f t="shared" si="401"/>
        <v/>
      </c>
      <c r="BX410" s="44">
        <f t="shared" si="402"/>
        <v>7.6045920952823143E-2</v>
      </c>
      <c r="BY410" s="44">
        <f t="shared" si="403"/>
        <v>3.8020391645073856E-2</v>
      </c>
      <c r="BZ410" s="44">
        <f t="shared" si="404"/>
        <v>5.3394568705043242E-2</v>
      </c>
      <c r="CA410" s="44">
        <f t="shared" si="405"/>
        <v>6.574039802131032E-2</v>
      </c>
      <c r="CB410" s="44">
        <f t="shared" si="406"/>
        <v>6.789602033794094E-2</v>
      </c>
      <c r="CC410" s="44">
        <f t="shared" si="407"/>
        <v>9.2705633646401692E-2</v>
      </c>
      <c r="CD410" s="44" t="str">
        <f t="shared" si="408"/>
        <v/>
      </c>
      <c r="CE410" s="44" t="str">
        <f t="shared" si="409"/>
        <v/>
      </c>
      <c r="CF410" s="44" t="str">
        <f t="shared" si="410"/>
        <v/>
      </c>
      <c r="CG410" s="44">
        <f t="shared" si="411"/>
        <v>7.7713333938869256E-2</v>
      </c>
      <c r="CH410" s="44" t="str">
        <f t="shared" si="412"/>
        <v/>
      </c>
      <c r="CI410" s="44" t="str">
        <f t="shared" si="413"/>
        <v/>
      </c>
      <c r="CJ410" s="48">
        <f t="shared" si="414"/>
        <v>-3.2562606636309722E-3</v>
      </c>
      <c r="CK410" s="48" t="str">
        <f t="shared" si="415"/>
        <v/>
      </c>
      <c r="CL410" s="48" t="str">
        <f t="shared" si="416"/>
        <v/>
      </c>
      <c r="CM410" s="48">
        <f t="shared" si="417"/>
        <v>2.5777355436950159E-3</v>
      </c>
      <c r="CN410" s="48">
        <f t="shared" si="418"/>
        <v>0</v>
      </c>
      <c r="CO410" s="48">
        <f t="shared" si="419"/>
        <v>-2.639743841855096E-3</v>
      </c>
      <c r="CP410" s="48">
        <f t="shared" si="420"/>
        <v>-2.222954326494326E-3</v>
      </c>
      <c r="CQ410" s="48">
        <f t="shared" si="421"/>
        <v>0</v>
      </c>
      <c r="CR410" s="48" t="str">
        <f t="shared" si="422"/>
        <v/>
      </c>
      <c r="CS410" s="48" t="str">
        <f t="shared" si="423"/>
        <v/>
      </c>
      <c r="CT410" s="48" t="str">
        <f t="shared" si="424"/>
        <v/>
      </c>
      <c r="CU410" s="48">
        <f t="shared" si="425"/>
        <v>-3.9463625704646722E-3</v>
      </c>
      <c r="CV410" s="48" t="str">
        <f t="shared" si="426"/>
        <v/>
      </c>
      <c r="CW410" s="48">
        <f t="shared" si="427"/>
        <v>-7.2442228012652814E-3</v>
      </c>
      <c r="CX410" s="48" t="str">
        <f t="shared" si="428"/>
        <v/>
      </c>
      <c r="CY410" s="48" t="str">
        <f t="shared" si="429"/>
        <v/>
      </c>
      <c r="CZ410" s="48">
        <f t="shared" si="430"/>
        <v>1.7549117178282997E-3</v>
      </c>
      <c r="DA410" s="48">
        <f t="shared" si="431"/>
        <v>-1.2584369430602997E-3</v>
      </c>
      <c r="DB410" s="48">
        <f t="shared" si="432"/>
        <v>-1.9534402960740072E-3</v>
      </c>
      <c r="DC410" s="48">
        <f t="shared" si="433"/>
        <v>-7.8142324108030504E-3</v>
      </c>
      <c r="DD410" s="48">
        <f t="shared" si="434"/>
        <v>1.4315196928051466E-3</v>
      </c>
      <c r="DE410" s="48">
        <f t="shared" si="435"/>
        <v>-5.5512133427465331E-4</v>
      </c>
      <c r="DF410" s="48" t="str">
        <f t="shared" si="436"/>
        <v/>
      </c>
      <c r="DG410" s="48" t="str">
        <f t="shared" si="437"/>
        <v/>
      </c>
      <c r="DH410" s="48" t="str">
        <f t="shared" si="438"/>
        <v/>
      </c>
      <c r="DI410" s="48">
        <f t="shared" si="439"/>
        <v>-6.0495167671373385E-3</v>
      </c>
      <c r="DJ410" s="48" t="str">
        <f t="shared" si="440"/>
        <v/>
      </c>
      <c r="DK410" s="48" t="str">
        <f t="shared" si="441"/>
        <v/>
      </c>
      <c r="DL410" s="37">
        <f t="shared" si="442"/>
        <v>-3.117612500073123E-2</v>
      </c>
      <c r="DM410" s="39">
        <f t="shared" si="443"/>
        <v>0.96882387499926881</v>
      </c>
      <c r="DN410" s="39"/>
      <c r="DO410" s="36">
        <f>DL410-'1M RF rate'!C270</f>
        <v>-3.8325369172671972E-2</v>
      </c>
      <c r="DP410" s="39">
        <f t="shared" si="444"/>
        <v>0.96167463082732807</v>
      </c>
      <c r="DQ410" s="39"/>
      <c r="DR410" s="36">
        <f>DL410-'DJUA Monthly (PR)'!C270</f>
        <v>1.7720633251267666E-3</v>
      </c>
      <c r="DS410" s="39">
        <f t="shared" si="445"/>
        <v>1.0017720633251268</v>
      </c>
      <c r="DT410" s="39"/>
      <c r="DW410" s="102"/>
      <c r="DX410" s="102"/>
    </row>
    <row r="411" spans="1:128" hidden="1" x14ac:dyDescent="0.35">
      <c r="A411" s="35">
        <f t="shared" si="385"/>
        <v>1983</v>
      </c>
      <c r="B411" s="35">
        <v>1983</v>
      </c>
      <c r="C411" s="35">
        <v>12</v>
      </c>
      <c r="D411" s="46">
        <f>IFERROR(IF(INDEX('Memb Hist (Org)'!$A$1:$BS$29,MATCH('Mthly ROA (TR)'!D$2,'Memb Hist (Org)'!$A$1:$A$29,0),MATCH('Mthly ROA (TR)'!$A411,'Memb Hist (Org)'!$A$1:$BS$1,0))&lt;&gt;1,"",'Mthly Returns (TR)'!D410),"")</f>
        <v>-7.4324000000000001E-2</v>
      </c>
      <c r="E411" s="46" t="str">
        <f>IFERROR(IF(INDEX('Memb Hist (Org)'!$A$1:$BS$29,MATCH('Mthly ROA (TR)'!E$2,'Memb Hist (Org)'!$A$1:$A$29,0),MATCH('Mthly ROA (TR)'!$A411,'Memb Hist (Org)'!$A$1:$BS$1,0))&lt;&gt;1,"",'Mthly Returns (TR)'!E410),"")</f>
        <v/>
      </c>
      <c r="F411" s="46" t="str">
        <f>IFERROR(IF(INDEX('Memb Hist (Org)'!$A$1:$BS$29,MATCH('Mthly ROA (TR)'!F$2,'Memb Hist (Org)'!$A$1:$A$29,0),MATCH('Mthly ROA (TR)'!$A411,'Memb Hist (Org)'!$A$1:$BS$1,0))&lt;&gt;1,"",'Mthly Returns (TR)'!F410),"")</f>
        <v/>
      </c>
      <c r="G411" s="46">
        <f>IFERROR(IF(INDEX('Memb Hist (Org)'!$A$1:$BS$29,MATCH('Mthly ROA (TR)'!G$2,'Memb Hist (Org)'!$A$1:$A$29,0),MATCH('Mthly ROA (TR)'!$A411,'Memb Hist (Org)'!$A$1:$BS$1,0))&lt;&gt;1,"",'Mthly Returns (TR)'!G410),"")</f>
        <v>2.1739000000000001E-2</v>
      </c>
      <c r="H411" s="46">
        <f>IFERROR(IF(INDEX('Memb Hist (Org)'!$A$1:$BS$29,MATCH('Mthly ROA (TR)'!H$2,'Memb Hist (Org)'!$A$1:$A$29,0),MATCH('Mthly ROA (TR)'!$A411,'Memb Hist (Org)'!$A$1:$BS$1,0))&lt;&gt;1,"",'Mthly Returns (TR)'!H410),"")</f>
        <v>-7.3593000000000006E-2</v>
      </c>
      <c r="I411" s="46">
        <f>IFERROR(IF(INDEX('Memb Hist (Org)'!$A$1:$BS$29,MATCH('Mthly ROA (TR)'!I$2,'Memb Hist (Org)'!$A$1:$A$29,0),MATCH('Mthly ROA (TR)'!$A411,'Memb Hist (Org)'!$A$1:$BS$1,0))&lt;&gt;1,"",'Mthly Returns (TR)'!I410),"")</f>
        <v>5.0509999999999999E-3</v>
      </c>
      <c r="J411" s="46">
        <f>IFERROR(IF(INDEX('Memb Hist (Org)'!$A$1:$BS$29,MATCH('Mthly ROA (TR)'!J$2,'Memb Hist (Org)'!$A$1:$A$29,0),MATCH('Mthly ROA (TR)'!$A411,'Memb Hist (Org)'!$A$1:$BS$1,0))&lt;&gt;1,"",'Mthly Returns (TR)'!J410),"")</f>
        <v>3.8314000000000001E-2</v>
      </c>
      <c r="K411" s="46">
        <f>IFERROR(IF(INDEX('Memb Hist (Org)'!$A$1:$BS$29,MATCH('Mthly ROA (TR)'!K$2,'Memb Hist (Org)'!$A$1:$A$29,0),MATCH('Mthly ROA (TR)'!$A411,'Memb Hist (Org)'!$A$1:$BS$1,0))&lt;&gt;1,"",'Mthly Returns (TR)'!K410),"")</f>
        <v>-4.5518000000000003E-2</v>
      </c>
      <c r="L411" s="46" t="str">
        <f>IFERROR(IF(INDEX('Memb Hist (Org)'!$A$1:$BS$29,MATCH('Mthly ROA (TR)'!L$2,'Memb Hist (Org)'!$A$1:$A$29,0),MATCH('Mthly ROA (TR)'!$A411,'Memb Hist (Org)'!$A$1:$BS$1,0))&lt;&gt;1,"",'Mthly Returns (TR)'!L410),"")</f>
        <v/>
      </c>
      <c r="M411" s="46" t="str">
        <f>IFERROR(IF(INDEX('Memb Hist (Org)'!$A$1:$BS$29,MATCH('Mthly ROA (TR)'!M$2,'Memb Hist (Org)'!$A$1:$A$29,0),MATCH('Mthly ROA (TR)'!$A411,'Memb Hist (Org)'!$A$1:$BS$1,0))&lt;&gt;1,"",'Mthly Returns (TR)'!M410),"")</f>
        <v/>
      </c>
      <c r="N411" s="46" t="str">
        <f>IFERROR(IF(INDEX('Memb Hist (Org)'!$A$1:$BS$29,MATCH('Mthly ROA (TR)'!N$2,'Memb Hist (Org)'!$A$1:$A$29,0),MATCH('Mthly ROA (TR)'!$A411,'Memb Hist (Org)'!$A$1:$BS$1,0))&lt;&gt;1,"",'Mthly Returns (TR)'!N410),"")</f>
        <v/>
      </c>
      <c r="O411" s="46">
        <f>IFERROR(IF(INDEX('Memb Hist (Org)'!$A$1:$BS$29,MATCH('Mthly ROA (TR)'!O$2,'Memb Hist (Org)'!$A$1:$A$29,0),MATCH('Mthly ROA (TR)'!$A411,'Memb Hist (Org)'!$A$1:$BS$1,0))&lt;&gt;1,"",'Mthly Returns (TR)'!O410),"")</f>
        <v>-8.2839999999999997E-2</v>
      </c>
      <c r="P411" s="46" t="str">
        <f>IFERROR(IF(INDEX('Memb Hist (Org)'!$A$1:$BS$29,MATCH('Mthly ROA (TR)'!P$2,'Memb Hist (Org)'!$A$1:$A$29,0),MATCH('Mthly ROA (TR)'!$A411,'Memb Hist (Org)'!$A$1:$BS$1,0))&lt;&gt;1,"",'Mthly Returns (TR)'!P410),"")</f>
        <v/>
      </c>
      <c r="Q411" s="46">
        <f>IFERROR(IF(INDEX('Memb Hist (Org)'!$A$1:$BS$29,MATCH('Mthly ROA (TR)'!Q$2,'Memb Hist (Org)'!$A$1:$A$29,0),MATCH('Mthly ROA (TR)'!$A411,'Memb Hist (Org)'!$A$1:$BS$1,0))&lt;&gt;1,"",'Mthly Returns (TR)'!Q410),"")</f>
        <v>-7.3528999999999997E-2</v>
      </c>
      <c r="R411" s="46" t="str">
        <f>IFERROR(IF(INDEX('Memb Hist (Org)'!$A$1:$BS$29,MATCH('Mthly ROA (TR)'!R$2,'Memb Hist (Org)'!$A$1:$A$29,0),MATCH('Mthly ROA (TR)'!$A411,'Memb Hist (Org)'!$A$1:$BS$1,0))&lt;&gt;1,"",'Mthly Returns (TR)'!R410),"")</f>
        <v/>
      </c>
      <c r="S411" s="46" t="str">
        <f>IFERROR(IF(INDEX('Memb Hist (Org)'!$A$1:$BS$29,MATCH('Mthly ROA (TR)'!S$2,'Memb Hist (Org)'!$A$1:$A$29,0),MATCH('Mthly ROA (TR)'!$A411,'Memb Hist (Org)'!$A$1:$BS$1,0))&lt;&gt;1,"",'Mthly Returns (TR)'!S410),"")</f>
        <v/>
      </c>
      <c r="T411" s="46">
        <f>IFERROR(IF(INDEX('Memb Hist (Org)'!$A$1:$BS$29,MATCH('Mthly ROA (TR)'!T$2,'Memb Hist (Org)'!$A$1:$A$29,0),MATCH('Mthly ROA (TR)'!$A411,'Memb Hist (Org)'!$A$1:$BS$1,0))&lt;&gt;1,"",'Mthly Returns (TR)'!T410),"")</f>
        <v>-8.1202999999999997E-2</v>
      </c>
      <c r="U411" s="46">
        <f>IFERROR(IF(INDEX('Memb Hist (Org)'!$A$1:$BS$29,MATCH('Mthly ROA (TR)'!U$2,'Memb Hist (Org)'!$A$1:$A$29,0),MATCH('Mthly ROA (TR)'!$A411,'Memb Hist (Org)'!$A$1:$BS$1,0))&lt;&gt;1,"",'Mthly Returns (TR)'!U410),"")</f>
        <v>7.0370000000000002E-2</v>
      </c>
      <c r="V411" s="46">
        <f>IFERROR(IF(INDEX('Memb Hist (Org)'!$A$1:$BS$29,MATCH('Mthly ROA (TR)'!V$2,'Memb Hist (Org)'!$A$1:$A$29,0),MATCH('Mthly ROA (TR)'!$A411,'Memb Hist (Org)'!$A$1:$BS$1,0))&lt;&gt;1,"",'Mthly Returns (TR)'!V410),"")</f>
        <v>1.2658000000000001E-2</v>
      </c>
      <c r="W411" s="46">
        <f>IFERROR(IF(INDEX('Memb Hist (Org)'!$A$1:$BS$29,MATCH('Mthly ROA (TR)'!W$2,'Memb Hist (Org)'!$A$1:$A$29,0),MATCH('Mthly ROA (TR)'!$A411,'Memb Hist (Org)'!$A$1:$BS$1,0))&lt;&gt;1,"",'Mthly Returns (TR)'!W410),"")</f>
        <v>-4.1667000000000003E-2</v>
      </c>
      <c r="X411" s="46">
        <f>IFERROR(IF(INDEX('Memb Hist (Org)'!$A$1:$BS$29,MATCH('Mthly ROA (TR)'!X$2,'Memb Hist (Org)'!$A$1:$A$29,0),MATCH('Mthly ROA (TR)'!$A411,'Memb Hist (Org)'!$A$1:$BS$1,0))&lt;&gt;1,"",'Mthly Returns (TR)'!X410),"")</f>
        <v>-9.9010000000000001E-2</v>
      </c>
      <c r="Y411" s="46">
        <f>IFERROR(IF(INDEX('Memb Hist (Org)'!$A$1:$BS$29,MATCH('Mthly ROA (TR)'!Y$2,'Memb Hist (Org)'!$A$1:$A$29,0),MATCH('Mthly ROA (TR)'!$A411,'Memb Hist (Org)'!$A$1:$BS$1,0))&lt;&gt;1,"",'Mthly Returns (TR)'!Y410),"")</f>
        <v>-1.9276999999999999E-2</v>
      </c>
      <c r="Z411" s="46" t="str">
        <f>IFERROR(IF(INDEX('Memb Hist (Org)'!$A$1:$BS$29,MATCH('Mthly ROA (TR)'!Z$2,'Memb Hist (Org)'!$A$1:$A$29,0),MATCH('Mthly ROA (TR)'!$A411,'Memb Hist (Org)'!$A$1:$BS$1,0))&lt;&gt;1,"",'Mthly Returns (TR)'!Z410),"")</f>
        <v/>
      </c>
      <c r="AA411" s="46" t="str">
        <f>IFERROR(IF(INDEX('Memb Hist (Org)'!$A$1:$BS$29,MATCH('Mthly ROA (TR)'!AA$2,'Memb Hist (Org)'!$A$1:$A$29,0),MATCH('Mthly ROA (TR)'!$A411,'Memb Hist (Org)'!$A$1:$BS$1,0))&lt;&gt;1,"",'Mthly Returns (TR)'!AA410),"")</f>
        <v/>
      </c>
      <c r="AB411" s="46" t="str">
        <f>IFERROR(IF(INDEX('Memb Hist (Org)'!$A$1:$BS$29,MATCH('Mthly ROA (TR)'!AB$2,'Memb Hist (Org)'!$A$1:$A$29,0),MATCH('Mthly ROA (TR)'!$A411,'Memb Hist (Org)'!$A$1:$BS$1,0))&lt;&gt;1,"",'Mthly Returns (TR)'!AB410),"")</f>
        <v/>
      </c>
      <c r="AC411" s="46">
        <f>IFERROR(IF(INDEX('Memb Hist (Org)'!$A$1:$BS$29,MATCH('Mthly ROA (TR)'!AC$2,'Memb Hist (Org)'!$A$1:$A$29,0),MATCH('Mthly ROA (TR)'!$A411,'Memb Hist (Org)'!$A$1:$BS$1,0))&lt;&gt;1,"",'Mthly Returns (TR)'!AC410),"")</f>
        <v>-3.2467999999999997E-2</v>
      </c>
      <c r="AD411" s="46" t="str">
        <f>IFERROR(IF(INDEX('Memb Hist (Org)'!$A$1:$BS$29,MATCH('Mthly ROA (TR)'!AD$2,'Memb Hist (Org)'!$A$1:$A$29,0),MATCH('Mthly ROA (TR)'!$A411,'Memb Hist (Org)'!$A$1:$BS$1,0))&lt;&gt;1,"",'Mthly Returns (TR)'!AD410),"")</f>
        <v/>
      </c>
      <c r="AE411" s="46" t="str">
        <f>IFERROR(IF(INDEX('Memb Hist (Org)'!$A$1:$BS$29,MATCH('Mthly ROA (TR)'!AE$2,'Memb Hist (Org)'!$A$1:$A$29,0),MATCH('Mthly ROA (TR)'!$A411,'Memb Hist (Org)'!$A$1:$BS$1,0))&lt;&gt;1,"",'Mthly Returns (TR)'!AE410),"")</f>
        <v/>
      </c>
      <c r="AF411" s="42">
        <f>IFERROR(IF($C411=7,INDEX(ROA!$A$32:$BS$60,MATCH('Mthly ROA (TR)'!AF$2,ROA!$A$32:$A$60,0),MATCH('Mthly ROA (TR)'!$A411,ROA!$A$32:$BS$32,0)),AF410*(1+D410)),"")</f>
        <v>6.1576993413902797E-2</v>
      </c>
      <c r="AG411" s="42" t="str">
        <f>IFERROR(IF($C411=7,INDEX(ROA!$A$32:$BS$60,MATCH('Mthly ROA (TR)'!AG$2,ROA!$A$32:$A$60,0),MATCH('Mthly ROA (TR)'!$A411,ROA!$A$32:$BS$32,0)),AG410*(1+E410)),"")</f>
        <v/>
      </c>
      <c r="AH411" s="42" t="str">
        <f>IFERROR(IF($C411=7,INDEX(ROA!$A$32:$BS$60,MATCH('Mthly ROA (TR)'!AH$2,ROA!$A$32:$A$60,0),MATCH('Mthly ROA (TR)'!$A411,ROA!$A$32:$BS$32,0)),AH410*(1+F410)),"")</f>
        <v/>
      </c>
      <c r="AI411" s="42">
        <f>IFERROR(IF($C411=7,INDEX(ROA!$A$32:$BS$60,MATCH('Mthly ROA (TR)'!AI$2,ROA!$A$32:$A$60,0),MATCH('Mthly ROA (TR)'!$A411,ROA!$A$32:$BS$32,0)),AI410*(1+G410)),"")</f>
        <v>5.4285745771504045E-2</v>
      </c>
      <c r="AJ411" s="42">
        <f>IFERROR(IF($C411=7,INDEX(ROA!$A$32:$BS$60,MATCH('Mthly ROA (TR)'!AJ$2,ROA!$A$32:$A$60,0),MATCH('Mthly ROA (TR)'!$A411,ROA!$A$32:$BS$32,0)),AJ410*(1+H410)),"")</f>
        <v>9.2988998934408817E-2</v>
      </c>
      <c r="AK411" s="42">
        <f>IFERROR(IF($C411=7,INDEX(ROA!$A$32:$BS$60,MATCH('Mthly ROA (TR)'!AK$2,ROA!$A$32:$A$60,0),MATCH('Mthly ROA (TR)'!$A411,ROA!$A$32:$BS$32,0)),AK410*(1+I410)),"")</f>
        <v>0.11633046767637364</v>
      </c>
      <c r="AL411" s="42">
        <f>IFERROR(IF($C411=7,INDEX(ROA!$A$32:$BS$60,MATCH('Mthly ROA (TR)'!AL$2,ROA!$A$32:$A$60,0),MATCH('Mthly ROA (TR)'!$A411,ROA!$A$32:$BS$32,0)),AL410*(1+J410)),"")</f>
        <v>9.4865352241009962E-2</v>
      </c>
      <c r="AM411" s="42">
        <f>IFERROR(IF($C411=7,INDEX(ROA!$A$32:$BS$60,MATCH('Mthly ROA (TR)'!AM$2,ROA!$A$32:$A$60,0),MATCH('Mthly ROA (TR)'!$A411,ROA!$A$32:$BS$32,0)),AM410*(1+K410)),"")</f>
        <v>0</v>
      </c>
      <c r="AN411" s="42" t="str">
        <f>IFERROR(IF($C411=7,INDEX(ROA!$A$32:$BS$60,MATCH('Mthly ROA (TR)'!AN$2,ROA!$A$32:$A$60,0),MATCH('Mthly ROA (TR)'!$A411,ROA!$A$32:$BS$32,0)),AN410*(1+L410)),"")</f>
        <v/>
      </c>
      <c r="AO411" s="42" t="str">
        <f>IFERROR(IF($C411=7,INDEX(ROA!$A$32:$BS$60,MATCH('Mthly ROA (TR)'!AO$2,ROA!$A$32:$A$60,0),MATCH('Mthly ROA (TR)'!$A411,ROA!$A$32:$BS$32,0)),AO410*(1+M410)),"")</f>
        <v/>
      </c>
      <c r="AP411" s="42" t="str">
        <f>IFERROR(IF($C411=7,INDEX(ROA!$A$32:$BS$60,MATCH('Mthly ROA (TR)'!AP$2,ROA!$A$32:$A$60,0),MATCH('Mthly ROA (TR)'!$A411,ROA!$A$32:$BS$32,0)),AP410*(1+N410)),"")</f>
        <v/>
      </c>
      <c r="AQ411" s="42">
        <f>IFERROR(IF($C411=7,INDEX(ROA!$A$32:$BS$60,MATCH('Mthly ROA (TR)'!AQ$2,ROA!$A$32:$A$60,0),MATCH('Mthly ROA (TR)'!$A411,ROA!$A$32:$BS$32,0)),AQ410*(1+O410)),"")</f>
        <v>7.570378339337773E-2</v>
      </c>
      <c r="AR411" s="42" t="str">
        <f>IFERROR(IF($C411=7,INDEX(ROA!$A$32:$BS$60,MATCH('Mthly ROA (TR)'!AR$2,ROA!$A$32:$A$60,0),MATCH('Mthly ROA (TR)'!$A411,ROA!$A$32:$BS$32,0)),AR410*(1+P410)),"")</f>
        <v/>
      </c>
      <c r="AS411" s="42">
        <f>IFERROR(IF($C411=7,INDEX(ROA!$A$32:$BS$60,MATCH('Mthly ROA (TR)'!AS$2,ROA!$A$32:$A$60,0),MATCH('Mthly ROA (TR)'!$A411,ROA!$A$32:$BS$32,0)),AS410*(1+Q410)),"")</f>
        <v>8.9964837594577823E-2</v>
      </c>
      <c r="AT411" s="42" t="str">
        <f>IFERROR(IF($C411=7,INDEX(ROA!$A$32:$BS$60,MATCH('Mthly ROA (TR)'!AT$2,ROA!$A$32:$A$60,0),MATCH('Mthly ROA (TR)'!$A411,ROA!$A$32:$BS$32,0)),AT410*(1+R410)),"")</f>
        <v/>
      </c>
      <c r="AU411" s="42" t="str">
        <f>IFERROR(IF($C411=7,INDEX(ROA!$A$32:$BS$60,MATCH('Mthly ROA (TR)'!AU$2,ROA!$A$32:$A$60,0),MATCH('Mthly ROA (TR)'!$A411,ROA!$A$32:$BS$32,0)),AU410*(1+S410)),"")</f>
        <v/>
      </c>
      <c r="AV411" s="42">
        <f>IFERROR(IF($C411=7,INDEX(ROA!$A$32:$BS$60,MATCH('Mthly ROA (TR)'!AV$2,ROA!$A$32:$A$60,0),MATCH('Mthly ROA (TR)'!$A411,ROA!$A$32:$BS$32,0)),AV410*(1+T410)),"")</f>
        <v>8.904550093804961E-2</v>
      </c>
      <c r="AW411" s="42">
        <f>IFERROR(IF($C411=7,INDEX(ROA!$A$32:$BS$60,MATCH('Mthly ROA (TR)'!AW$2,ROA!$A$32:$A$60,0),MATCH('Mthly ROA (TR)'!$A411,ROA!$A$32:$BS$32,0)),AW410*(1+U410)),"")</f>
        <v>4.2075213844562517E-2</v>
      </c>
      <c r="AX411" s="42">
        <f>IFERROR(IF($C411=7,INDEX(ROA!$A$32:$BS$60,MATCH('Mthly ROA (TR)'!AX$2,ROA!$A$32:$A$60,0),MATCH('Mthly ROA (TR)'!$A411,ROA!$A$32:$BS$32,0)),AX410*(1+V410)),"")</f>
        <v>5.8875990021673971E-2</v>
      </c>
      <c r="AY411" s="42">
        <f>IFERROR(IF($C411=7,INDEX(ROA!$A$32:$BS$60,MATCH('Mthly ROA (TR)'!AY$2,ROA!$A$32:$A$60,0),MATCH('Mthly ROA (TR)'!$A411,ROA!$A$32:$BS$32,0)),AY410*(1+W410)),"")</f>
        <v>6.6298319145802684E-2</v>
      </c>
      <c r="AZ411" s="42">
        <f>IFERROR(IF($C411=7,INDEX(ROA!$A$32:$BS$60,MATCH('Mthly ROA (TR)'!AZ$2,ROA!$A$32:$A$60,0),MATCH('Mthly ROA (TR)'!$A411,ROA!$A$32:$BS$32,0)),AZ410*(1+X410)),"")</f>
        <v>7.9347550905701419E-2</v>
      </c>
      <c r="BA411" s="42">
        <f>IFERROR(IF($C411=7,INDEX(ROA!$A$32:$BS$60,MATCH('Mthly ROA (TR)'!BA$2,ROA!$A$32:$A$60,0),MATCH('Mthly ROA (TR)'!$A411,ROA!$A$32:$BS$32,0)),BA410*(1+Y410)),"")</f>
        <v>0.1054691607899285</v>
      </c>
      <c r="BB411" s="42" t="str">
        <f>IFERROR(IF($C411=7,INDEX(ROA!$A$32:$BS$60,MATCH('Mthly ROA (TR)'!BB$2,ROA!$A$32:$A$60,0),MATCH('Mthly ROA (TR)'!$A411,ROA!$A$32:$BS$32,0)),BB410*(1+Z410)),"")</f>
        <v/>
      </c>
      <c r="BC411" s="42" t="str">
        <f>IFERROR(IF($C411=7,INDEX(ROA!$A$32:$BS$60,MATCH('Mthly ROA (TR)'!BC$2,ROA!$A$32:$A$60,0),MATCH('Mthly ROA (TR)'!$A411,ROA!$A$32:$BS$32,0)),BC410*(1+AA410)),"")</f>
        <v/>
      </c>
      <c r="BD411" s="42" t="str">
        <f>IFERROR(IF($C411=7,INDEX(ROA!$A$32:$BS$60,MATCH('Mthly ROA (TR)'!BD$2,ROA!$A$32:$A$60,0),MATCH('Mthly ROA (TR)'!$A411,ROA!$A$32:$BS$32,0)),BD410*(1+AB410)),"")</f>
        <v/>
      </c>
      <c r="BE411" s="42">
        <f>IFERROR(IF($C411=7,INDEX(ROA!$A$32:$BS$60,MATCH('Mthly ROA (TR)'!BE$2,ROA!$A$32:$A$60,0),MATCH('Mthly ROA (TR)'!$A411,ROA!$A$32:$BS$32,0)),BE410*(1+AC410)),"")</f>
        <v>8.202149360281695E-2</v>
      </c>
      <c r="BF411" s="42" t="str">
        <f>IFERROR(IF($C411=7,INDEX(ROA!$A$32:$BS$60,MATCH('Mthly ROA (TR)'!BF$2,ROA!$A$32:$A$60,0),MATCH('Mthly ROA (TR)'!$A411,ROA!$A$32:$BS$32,0)),BF410*(1+AD410)),"")</f>
        <v/>
      </c>
      <c r="BG411" s="42" t="str">
        <f>IFERROR(IF($C411=7,INDEX(ROA!$A$32:$BS$60,MATCH('Mthly ROA (TR)'!BG$2,ROA!$A$32:$A$60,0),MATCH('Mthly ROA (TR)'!$A411,ROA!$A$32:$BS$32,0)),BG410*(1+AE410)),"")</f>
        <v/>
      </c>
      <c r="BH411" s="44">
        <f t="shared" si="386"/>
        <v>5.5532331941962068E-2</v>
      </c>
      <c r="BI411" s="44" t="str">
        <f t="shared" si="387"/>
        <v/>
      </c>
      <c r="BJ411" s="44" t="str">
        <f t="shared" si="388"/>
        <v/>
      </c>
      <c r="BK411" s="44">
        <f t="shared" si="389"/>
        <v>4.8956824404153026E-2</v>
      </c>
      <c r="BL411" s="44">
        <f t="shared" si="390"/>
        <v>8.3860800430221205E-2</v>
      </c>
      <c r="BM411" s="44">
        <f t="shared" si="391"/>
        <v>0.10491097060464005</v>
      </c>
      <c r="BN411" s="44">
        <f t="shared" si="392"/>
        <v>8.5552962857869827E-2</v>
      </c>
      <c r="BO411" s="44">
        <f t="shared" si="393"/>
        <v>0</v>
      </c>
      <c r="BP411" s="44" t="str">
        <f t="shared" si="394"/>
        <v/>
      </c>
      <c r="BQ411" s="44" t="str">
        <f t="shared" si="395"/>
        <v/>
      </c>
      <c r="BR411" s="44" t="str">
        <f t="shared" si="396"/>
        <v/>
      </c>
      <c r="BS411" s="44">
        <f t="shared" si="397"/>
        <v>6.8272375697288765E-2</v>
      </c>
      <c r="BT411" s="44" t="str">
        <f t="shared" si="398"/>
        <v/>
      </c>
      <c r="BU411" s="44">
        <f t="shared" si="399"/>
        <v>8.11335037231425E-2</v>
      </c>
      <c r="BV411" s="44" t="str">
        <f t="shared" si="400"/>
        <v/>
      </c>
      <c r="BW411" s="44" t="str">
        <f t="shared" si="401"/>
        <v/>
      </c>
      <c r="BX411" s="44">
        <f t="shared" si="402"/>
        <v>8.0304413091296045E-2</v>
      </c>
      <c r="BY411" s="44">
        <f t="shared" si="403"/>
        <v>3.7944930601592888E-2</v>
      </c>
      <c r="BZ411" s="44">
        <f t="shared" si="404"/>
        <v>5.3096470613926666E-2</v>
      </c>
      <c r="CA411" s="44">
        <f t="shared" si="405"/>
        <v>5.9790192113660469E-2</v>
      </c>
      <c r="CB411" s="44">
        <f t="shared" si="406"/>
        <v>7.1558455380549349E-2</v>
      </c>
      <c r="CC411" s="44">
        <f t="shared" si="407"/>
        <v>9.5115856132464302E-2</v>
      </c>
      <c r="CD411" s="44" t="str">
        <f t="shared" si="408"/>
        <v/>
      </c>
      <c r="CE411" s="44" t="str">
        <f t="shared" si="409"/>
        <v/>
      </c>
      <c r="CF411" s="44" t="str">
        <f t="shared" si="410"/>
        <v/>
      </c>
      <c r="CG411" s="44">
        <f t="shared" si="411"/>
        <v>7.3969912407232941E-2</v>
      </c>
      <c r="CH411" s="44" t="str">
        <f t="shared" si="412"/>
        <v/>
      </c>
      <c r="CI411" s="44" t="str">
        <f t="shared" si="413"/>
        <v/>
      </c>
      <c r="CJ411" s="48">
        <f t="shared" si="414"/>
        <v>-4.1273850392543887E-3</v>
      </c>
      <c r="CK411" s="48" t="str">
        <f t="shared" si="415"/>
        <v/>
      </c>
      <c r="CL411" s="48" t="str">
        <f t="shared" si="416"/>
        <v/>
      </c>
      <c r="CM411" s="48">
        <f t="shared" si="417"/>
        <v>1.0642724057218827E-3</v>
      </c>
      <c r="CN411" s="48">
        <f t="shared" si="418"/>
        <v>-6.1715678860612697E-3</v>
      </c>
      <c r="CO411" s="48">
        <f t="shared" si="419"/>
        <v>5.2990531252403693E-4</v>
      </c>
      <c r="CP411" s="48">
        <f t="shared" si="420"/>
        <v>3.2778762189364244E-3</v>
      </c>
      <c r="CQ411" s="48">
        <f t="shared" si="421"/>
        <v>0</v>
      </c>
      <c r="CR411" s="48" t="str">
        <f t="shared" si="422"/>
        <v/>
      </c>
      <c r="CS411" s="48" t="str">
        <f t="shared" si="423"/>
        <v/>
      </c>
      <c r="CT411" s="48" t="str">
        <f t="shared" si="424"/>
        <v/>
      </c>
      <c r="CU411" s="48">
        <f t="shared" si="425"/>
        <v>-5.6556836027634007E-3</v>
      </c>
      <c r="CV411" s="48" t="str">
        <f t="shared" si="426"/>
        <v/>
      </c>
      <c r="CW411" s="48">
        <f t="shared" si="427"/>
        <v>-5.9656653952589447E-3</v>
      </c>
      <c r="CX411" s="48" t="str">
        <f t="shared" si="428"/>
        <v/>
      </c>
      <c r="CY411" s="48" t="str">
        <f t="shared" si="429"/>
        <v/>
      </c>
      <c r="CZ411" s="48">
        <f t="shared" si="430"/>
        <v>-6.5209592562525129E-3</v>
      </c>
      <c r="DA411" s="48">
        <f t="shared" si="431"/>
        <v>2.6701847664340915E-3</v>
      </c>
      <c r="DB411" s="48">
        <f t="shared" si="432"/>
        <v>6.7209512503108373E-4</v>
      </c>
      <c r="DC411" s="48">
        <f t="shared" si="433"/>
        <v>-2.4912779347998908E-3</v>
      </c>
      <c r="DD411" s="48">
        <f t="shared" si="434"/>
        <v>-7.0850026672281911E-3</v>
      </c>
      <c r="DE411" s="48">
        <f t="shared" si="435"/>
        <v>-1.8335483586655143E-3</v>
      </c>
      <c r="DF411" s="48" t="str">
        <f t="shared" si="436"/>
        <v/>
      </c>
      <c r="DG411" s="48" t="str">
        <f t="shared" si="437"/>
        <v/>
      </c>
      <c r="DH411" s="48" t="str">
        <f t="shared" si="438"/>
        <v/>
      </c>
      <c r="DI411" s="48">
        <f t="shared" si="439"/>
        <v>-2.4016551160380389E-3</v>
      </c>
      <c r="DJ411" s="48" t="str">
        <f t="shared" si="440"/>
        <v/>
      </c>
      <c r="DK411" s="48" t="str">
        <f t="shared" si="441"/>
        <v/>
      </c>
      <c r="DL411" s="37">
        <f t="shared" si="442"/>
        <v>-3.4038411427674622E-2</v>
      </c>
      <c r="DM411" s="39">
        <f t="shared" si="443"/>
        <v>0.96596158857232539</v>
      </c>
      <c r="DN411" s="39"/>
      <c r="DO411" s="36">
        <f>DL411-'1M RF rate'!C271</f>
        <v>-4.1301237527458193E-2</v>
      </c>
      <c r="DP411" s="39">
        <f t="shared" si="444"/>
        <v>0.95869876247254182</v>
      </c>
      <c r="DQ411" s="39"/>
      <c r="DR411" s="36">
        <f>DL411-'DJUA Monthly (PR)'!C271</f>
        <v>-2.0324320179097161E-3</v>
      </c>
      <c r="DS411" s="39">
        <f t="shared" si="445"/>
        <v>0.9979675679820903</v>
      </c>
      <c r="DT411" s="39"/>
      <c r="DW411" s="102"/>
      <c r="DX411" s="102"/>
    </row>
    <row r="412" spans="1:128" hidden="1" x14ac:dyDescent="0.35">
      <c r="A412" s="35">
        <f t="shared" si="385"/>
        <v>1983</v>
      </c>
      <c r="B412" s="35">
        <v>1984</v>
      </c>
      <c r="C412" s="35">
        <v>1</v>
      </c>
      <c r="D412" s="46">
        <f>IFERROR(IF(INDEX('Memb Hist (Org)'!$A$1:$BS$29,MATCH('Mthly ROA (TR)'!D$2,'Memb Hist (Org)'!$A$1:$A$29,0),MATCH('Mthly ROA (TR)'!$A412,'Memb Hist (Org)'!$A$1:$BS$1,0))&lt;&gt;1,"",'Mthly Returns (TR)'!D411),"")</f>
        <v>7.2993000000000002E-2</v>
      </c>
      <c r="E412" s="46" t="str">
        <f>IFERROR(IF(INDEX('Memb Hist (Org)'!$A$1:$BS$29,MATCH('Mthly ROA (TR)'!E$2,'Memb Hist (Org)'!$A$1:$A$29,0),MATCH('Mthly ROA (TR)'!$A412,'Memb Hist (Org)'!$A$1:$BS$1,0))&lt;&gt;1,"",'Mthly Returns (TR)'!E411),"")</f>
        <v/>
      </c>
      <c r="F412" s="46" t="str">
        <f>IFERROR(IF(INDEX('Memb Hist (Org)'!$A$1:$BS$29,MATCH('Mthly ROA (TR)'!F$2,'Memb Hist (Org)'!$A$1:$A$29,0),MATCH('Mthly ROA (TR)'!$A412,'Memb Hist (Org)'!$A$1:$BS$1,0))&lt;&gt;1,"",'Mthly Returns (TR)'!F411),"")</f>
        <v/>
      </c>
      <c r="G412" s="46">
        <f>IFERROR(IF(INDEX('Memb Hist (Org)'!$A$1:$BS$29,MATCH('Mthly ROA (TR)'!G$2,'Memb Hist (Org)'!$A$1:$A$29,0),MATCH('Mthly ROA (TR)'!$A412,'Memb Hist (Org)'!$A$1:$BS$1,0))&lt;&gt;1,"",'Mthly Returns (TR)'!G411),"")</f>
        <v>5.8014000000000003E-2</v>
      </c>
      <c r="H412" s="46">
        <f>IFERROR(IF(INDEX('Memb Hist (Org)'!$A$1:$BS$29,MATCH('Mthly ROA (TR)'!H$2,'Memb Hist (Org)'!$A$1:$A$29,0),MATCH('Mthly ROA (TR)'!$A412,'Memb Hist (Org)'!$A$1:$BS$1,0))&lt;&gt;1,"",'Mthly Returns (TR)'!H411),"")</f>
        <v>-8.1730999999999998E-2</v>
      </c>
      <c r="I412" s="46">
        <f>IFERROR(IF(INDEX('Memb Hist (Org)'!$A$1:$BS$29,MATCH('Mthly ROA (TR)'!I$2,'Memb Hist (Org)'!$A$1:$A$29,0),MATCH('Mthly ROA (TR)'!$A412,'Memb Hist (Org)'!$A$1:$BS$1,0))&lt;&gt;1,"",'Mthly Returns (TR)'!I411),"")</f>
        <v>5.025E-3</v>
      </c>
      <c r="J412" s="46">
        <f>IFERROR(IF(INDEX('Memb Hist (Org)'!$A$1:$BS$29,MATCH('Mthly ROA (TR)'!J$2,'Memb Hist (Org)'!$A$1:$A$29,0),MATCH('Mthly ROA (TR)'!$A412,'Memb Hist (Org)'!$A$1:$BS$1,0))&lt;&gt;1,"",'Mthly Returns (TR)'!J411),"")</f>
        <v>1.2251E-2</v>
      </c>
      <c r="K412" s="46">
        <f>IFERROR(IF(INDEX('Memb Hist (Org)'!$A$1:$BS$29,MATCH('Mthly ROA (TR)'!K$2,'Memb Hist (Org)'!$A$1:$A$29,0),MATCH('Mthly ROA (TR)'!$A412,'Memb Hist (Org)'!$A$1:$BS$1,0))&lt;&gt;1,"",'Mthly Returns (TR)'!K411),"")</f>
        <v>1.8182E-2</v>
      </c>
      <c r="L412" s="46" t="str">
        <f>IFERROR(IF(INDEX('Memb Hist (Org)'!$A$1:$BS$29,MATCH('Mthly ROA (TR)'!L$2,'Memb Hist (Org)'!$A$1:$A$29,0),MATCH('Mthly ROA (TR)'!$A412,'Memb Hist (Org)'!$A$1:$BS$1,0))&lt;&gt;1,"",'Mthly Returns (TR)'!L411),"")</f>
        <v/>
      </c>
      <c r="M412" s="46" t="str">
        <f>IFERROR(IF(INDEX('Memb Hist (Org)'!$A$1:$BS$29,MATCH('Mthly ROA (TR)'!M$2,'Memb Hist (Org)'!$A$1:$A$29,0),MATCH('Mthly ROA (TR)'!$A412,'Memb Hist (Org)'!$A$1:$BS$1,0))&lt;&gt;1,"",'Mthly Returns (TR)'!M411),"")</f>
        <v/>
      </c>
      <c r="N412" s="46" t="str">
        <f>IFERROR(IF(INDEX('Memb Hist (Org)'!$A$1:$BS$29,MATCH('Mthly ROA (TR)'!N$2,'Memb Hist (Org)'!$A$1:$A$29,0),MATCH('Mthly ROA (TR)'!$A412,'Memb Hist (Org)'!$A$1:$BS$1,0))&lt;&gt;1,"",'Mthly Returns (TR)'!N411),"")</f>
        <v/>
      </c>
      <c r="O412" s="46">
        <f>IFERROR(IF(INDEX('Memb Hist (Org)'!$A$1:$BS$29,MATCH('Mthly ROA (TR)'!O$2,'Memb Hist (Org)'!$A$1:$A$29,0),MATCH('Mthly ROA (TR)'!$A412,'Memb Hist (Org)'!$A$1:$BS$1,0))&lt;&gt;1,"",'Mthly Returns (TR)'!O411),"")</f>
        <v>3.2258000000000002E-2</v>
      </c>
      <c r="P412" s="46" t="str">
        <f>IFERROR(IF(INDEX('Memb Hist (Org)'!$A$1:$BS$29,MATCH('Mthly ROA (TR)'!P$2,'Memb Hist (Org)'!$A$1:$A$29,0),MATCH('Mthly ROA (TR)'!$A412,'Memb Hist (Org)'!$A$1:$BS$1,0))&lt;&gt;1,"",'Mthly Returns (TR)'!P411),"")</f>
        <v/>
      </c>
      <c r="Q412" s="46">
        <f>IFERROR(IF(INDEX('Memb Hist (Org)'!$A$1:$BS$29,MATCH('Mthly ROA (TR)'!Q$2,'Memb Hist (Org)'!$A$1:$A$29,0),MATCH('Mthly ROA (TR)'!$A412,'Memb Hist (Org)'!$A$1:$BS$1,0))&lt;&gt;1,"",'Mthly Returns (TR)'!Q411),"")</f>
        <v>0</v>
      </c>
      <c r="R412" s="46" t="str">
        <f>IFERROR(IF(INDEX('Memb Hist (Org)'!$A$1:$BS$29,MATCH('Mthly ROA (TR)'!R$2,'Memb Hist (Org)'!$A$1:$A$29,0),MATCH('Mthly ROA (TR)'!$A412,'Memb Hist (Org)'!$A$1:$BS$1,0))&lt;&gt;1,"",'Mthly Returns (TR)'!R411),"")</f>
        <v/>
      </c>
      <c r="S412" s="46" t="str">
        <f>IFERROR(IF(INDEX('Memb Hist (Org)'!$A$1:$BS$29,MATCH('Mthly ROA (TR)'!S$2,'Memb Hist (Org)'!$A$1:$A$29,0),MATCH('Mthly ROA (TR)'!$A412,'Memb Hist (Org)'!$A$1:$BS$1,0))&lt;&gt;1,"",'Mthly Returns (TR)'!S411),"")</f>
        <v/>
      </c>
      <c r="T412" s="46">
        <f>IFERROR(IF(INDEX('Memb Hist (Org)'!$A$1:$BS$29,MATCH('Mthly ROA (TR)'!T$2,'Memb Hist (Org)'!$A$1:$A$29,0),MATCH('Mthly ROA (TR)'!$A412,'Memb Hist (Org)'!$A$1:$BS$1,0))&lt;&gt;1,"",'Mthly Returns (TR)'!T411),"")</f>
        <v>8.4030000000000007E-3</v>
      </c>
      <c r="U412" s="46">
        <f>IFERROR(IF(INDEX('Memb Hist (Org)'!$A$1:$BS$29,MATCH('Mthly ROA (TR)'!U$2,'Memb Hist (Org)'!$A$1:$A$29,0),MATCH('Mthly ROA (TR)'!$A412,'Memb Hist (Org)'!$A$1:$BS$1,0))&lt;&gt;1,"",'Mthly Returns (TR)'!U411),"")</f>
        <v>6.2283999999999999E-2</v>
      </c>
      <c r="V412" s="46">
        <f>IFERROR(IF(INDEX('Memb Hist (Org)'!$A$1:$BS$29,MATCH('Mthly ROA (TR)'!V$2,'Memb Hist (Org)'!$A$1:$A$29,0),MATCH('Mthly ROA (TR)'!$A412,'Memb Hist (Org)'!$A$1:$BS$1,0))&lt;&gt;1,"",'Mthly Returns (TR)'!V411),"")</f>
        <v>-3.8462000000000003E-2</v>
      </c>
      <c r="W412" s="46">
        <f>IFERROR(IF(INDEX('Memb Hist (Org)'!$A$1:$BS$29,MATCH('Mthly ROA (TR)'!W$2,'Memb Hist (Org)'!$A$1:$A$29,0),MATCH('Mthly ROA (TR)'!$A412,'Memb Hist (Org)'!$A$1:$BS$1,0))&lt;&gt;1,"",'Mthly Returns (TR)'!W411),"")</f>
        <v>4.3478000000000003E-2</v>
      </c>
      <c r="X412" s="46">
        <f>IFERROR(IF(INDEX('Memb Hist (Org)'!$A$1:$BS$29,MATCH('Mthly ROA (TR)'!X$2,'Memb Hist (Org)'!$A$1:$A$29,0),MATCH('Mthly ROA (TR)'!$A412,'Memb Hist (Org)'!$A$1:$BS$1,0))&lt;&gt;1,"",'Mthly Returns (TR)'!X411),"")</f>
        <v>2.7473000000000001E-2</v>
      </c>
      <c r="Y412" s="46">
        <f>IFERROR(IF(INDEX('Memb Hist (Org)'!$A$1:$BS$29,MATCH('Mthly ROA (TR)'!Y$2,'Memb Hist (Org)'!$A$1:$A$29,0),MATCH('Mthly ROA (TR)'!$A412,'Memb Hist (Org)'!$A$1:$BS$1,0))&lt;&gt;1,"",'Mthly Returns (TR)'!Y411),"")</f>
        <v>-2.5156999999999999E-2</v>
      </c>
      <c r="Z412" s="46" t="str">
        <f>IFERROR(IF(INDEX('Memb Hist (Org)'!$A$1:$BS$29,MATCH('Mthly ROA (TR)'!Z$2,'Memb Hist (Org)'!$A$1:$A$29,0),MATCH('Mthly ROA (TR)'!$A412,'Memb Hist (Org)'!$A$1:$BS$1,0))&lt;&gt;1,"",'Mthly Returns (TR)'!Z411),"")</f>
        <v/>
      </c>
      <c r="AA412" s="46" t="str">
        <f>IFERROR(IF(INDEX('Memb Hist (Org)'!$A$1:$BS$29,MATCH('Mthly ROA (TR)'!AA$2,'Memb Hist (Org)'!$A$1:$A$29,0),MATCH('Mthly ROA (TR)'!$A412,'Memb Hist (Org)'!$A$1:$BS$1,0))&lt;&gt;1,"",'Mthly Returns (TR)'!AA411),"")</f>
        <v/>
      </c>
      <c r="AB412" s="46" t="str">
        <f>IFERROR(IF(INDEX('Memb Hist (Org)'!$A$1:$BS$29,MATCH('Mthly ROA (TR)'!AB$2,'Memb Hist (Org)'!$A$1:$A$29,0),MATCH('Mthly ROA (TR)'!$A412,'Memb Hist (Org)'!$A$1:$BS$1,0))&lt;&gt;1,"",'Mthly Returns (TR)'!AB411),"")</f>
        <v/>
      </c>
      <c r="AC412" s="46">
        <f>IFERROR(IF(INDEX('Memb Hist (Org)'!$A$1:$BS$29,MATCH('Mthly ROA (TR)'!AC$2,'Memb Hist (Org)'!$A$1:$A$29,0),MATCH('Mthly ROA (TR)'!$A412,'Memb Hist (Org)'!$A$1:$BS$1,0))&lt;&gt;1,"",'Mthly Returns (TR)'!AC411),"")</f>
        <v>-6.9797999999999999E-2</v>
      </c>
      <c r="AD412" s="46" t="str">
        <f>IFERROR(IF(INDEX('Memb Hist (Org)'!$A$1:$BS$29,MATCH('Mthly ROA (TR)'!AD$2,'Memb Hist (Org)'!$A$1:$A$29,0),MATCH('Mthly ROA (TR)'!$A412,'Memb Hist (Org)'!$A$1:$BS$1,0))&lt;&gt;1,"",'Mthly Returns (TR)'!AD411),"")</f>
        <v/>
      </c>
      <c r="AE412" s="46" t="str">
        <f>IFERROR(IF(INDEX('Memb Hist (Org)'!$A$1:$BS$29,MATCH('Mthly ROA (TR)'!AE$2,'Memb Hist (Org)'!$A$1:$A$29,0),MATCH('Mthly ROA (TR)'!$A412,'Memb Hist (Org)'!$A$1:$BS$1,0))&lt;&gt;1,"",'Mthly Returns (TR)'!AE411),"")</f>
        <v/>
      </c>
      <c r="AF412" s="42">
        <f>IFERROR(IF($C412=7,INDEX(ROA!$A$32:$BS$60,MATCH('Mthly ROA (TR)'!AF$2,ROA!$A$32:$A$60,0),MATCH('Mthly ROA (TR)'!$A412,ROA!$A$32:$BS$32,0)),AF411*(1+D411)),"")</f>
        <v>5.7000344955407879E-2</v>
      </c>
      <c r="AG412" s="42" t="str">
        <f>IFERROR(IF($C412=7,INDEX(ROA!$A$32:$BS$60,MATCH('Mthly ROA (TR)'!AG$2,ROA!$A$32:$A$60,0),MATCH('Mthly ROA (TR)'!$A412,ROA!$A$32:$BS$32,0)),AG411*(1+E411)),"")</f>
        <v/>
      </c>
      <c r="AH412" s="42" t="str">
        <f>IFERROR(IF($C412=7,INDEX(ROA!$A$32:$BS$60,MATCH('Mthly ROA (TR)'!AH$2,ROA!$A$32:$A$60,0),MATCH('Mthly ROA (TR)'!$A412,ROA!$A$32:$BS$32,0)),AH411*(1+F411)),"")</f>
        <v/>
      </c>
      <c r="AI412" s="42">
        <f>IFERROR(IF($C412=7,INDEX(ROA!$A$32:$BS$60,MATCH('Mthly ROA (TR)'!AI$2,ROA!$A$32:$A$60,0),MATCH('Mthly ROA (TR)'!$A412,ROA!$A$32:$BS$32,0)),AI411*(1+G411)),"")</f>
        <v>5.5465863598830767E-2</v>
      </c>
      <c r="AJ412" s="42">
        <f>IFERROR(IF($C412=7,INDEX(ROA!$A$32:$BS$60,MATCH('Mthly ROA (TR)'!AJ$2,ROA!$A$32:$A$60,0),MATCH('Mthly ROA (TR)'!$A412,ROA!$A$32:$BS$32,0)),AJ411*(1+H411)),"")</f>
        <v>8.6145659535828867E-2</v>
      </c>
      <c r="AK412" s="42">
        <f>IFERROR(IF($C412=7,INDEX(ROA!$A$32:$BS$60,MATCH('Mthly ROA (TR)'!AK$2,ROA!$A$32:$A$60,0),MATCH('Mthly ROA (TR)'!$A412,ROA!$A$32:$BS$32,0)),AK411*(1+I411)),"")</f>
        <v>0.116918052868607</v>
      </c>
      <c r="AL412" s="42">
        <f>IFERROR(IF($C412=7,INDEX(ROA!$A$32:$BS$60,MATCH('Mthly ROA (TR)'!AL$2,ROA!$A$32:$A$60,0),MATCH('Mthly ROA (TR)'!$A412,ROA!$A$32:$BS$32,0)),AL411*(1+J411)),"")</f>
        <v>9.850002334677202E-2</v>
      </c>
      <c r="AM412" s="42">
        <f>IFERROR(IF($C412=7,INDEX(ROA!$A$32:$BS$60,MATCH('Mthly ROA (TR)'!AM$2,ROA!$A$32:$A$60,0),MATCH('Mthly ROA (TR)'!$A412,ROA!$A$32:$BS$32,0)),AM411*(1+K411)),"")</f>
        <v>0</v>
      </c>
      <c r="AN412" s="42" t="str">
        <f>IFERROR(IF($C412=7,INDEX(ROA!$A$32:$BS$60,MATCH('Mthly ROA (TR)'!AN$2,ROA!$A$32:$A$60,0),MATCH('Mthly ROA (TR)'!$A412,ROA!$A$32:$BS$32,0)),AN411*(1+L411)),"")</f>
        <v/>
      </c>
      <c r="AO412" s="42" t="str">
        <f>IFERROR(IF($C412=7,INDEX(ROA!$A$32:$BS$60,MATCH('Mthly ROA (TR)'!AO$2,ROA!$A$32:$A$60,0),MATCH('Mthly ROA (TR)'!$A412,ROA!$A$32:$BS$32,0)),AO411*(1+M411)),"")</f>
        <v/>
      </c>
      <c r="AP412" s="42" t="str">
        <f>IFERROR(IF($C412=7,INDEX(ROA!$A$32:$BS$60,MATCH('Mthly ROA (TR)'!AP$2,ROA!$A$32:$A$60,0),MATCH('Mthly ROA (TR)'!$A412,ROA!$A$32:$BS$32,0)),AP411*(1+N411)),"")</f>
        <v/>
      </c>
      <c r="AQ412" s="42">
        <f>IFERROR(IF($C412=7,INDEX(ROA!$A$32:$BS$60,MATCH('Mthly ROA (TR)'!AQ$2,ROA!$A$32:$A$60,0),MATCH('Mthly ROA (TR)'!$A412,ROA!$A$32:$BS$32,0)),AQ411*(1+O411)),"")</f>
        <v>6.9432481977070318E-2</v>
      </c>
      <c r="AR412" s="42" t="str">
        <f>IFERROR(IF($C412=7,INDEX(ROA!$A$32:$BS$60,MATCH('Mthly ROA (TR)'!AR$2,ROA!$A$32:$A$60,0),MATCH('Mthly ROA (TR)'!$A412,ROA!$A$32:$BS$32,0)),AR411*(1+P411)),"")</f>
        <v/>
      </c>
      <c r="AS412" s="42">
        <f>IFERROR(IF($C412=7,INDEX(ROA!$A$32:$BS$60,MATCH('Mthly ROA (TR)'!AS$2,ROA!$A$32:$A$60,0),MATCH('Mthly ROA (TR)'!$A412,ROA!$A$32:$BS$32,0)),AS411*(1+Q411)),"")</f>
        <v>8.3349813051086116E-2</v>
      </c>
      <c r="AT412" s="42" t="str">
        <f>IFERROR(IF($C412=7,INDEX(ROA!$A$32:$BS$60,MATCH('Mthly ROA (TR)'!AT$2,ROA!$A$32:$A$60,0),MATCH('Mthly ROA (TR)'!$A412,ROA!$A$32:$BS$32,0)),AT411*(1+R411)),"")</f>
        <v/>
      </c>
      <c r="AU412" s="42" t="str">
        <f>IFERROR(IF($C412=7,INDEX(ROA!$A$32:$BS$60,MATCH('Mthly ROA (TR)'!AU$2,ROA!$A$32:$A$60,0),MATCH('Mthly ROA (TR)'!$A412,ROA!$A$32:$BS$32,0)),AU411*(1+S411)),"")</f>
        <v/>
      </c>
      <c r="AV412" s="42">
        <f>IFERROR(IF($C412=7,INDEX(ROA!$A$32:$BS$60,MATCH('Mthly ROA (TR)'!AV$2,ROA!$A$32:$A$60,0),MATCH('Mthly ROA (TR)'!$A412,ROA!$A$32:$BS$32,0)),AV411*(1+T411)),"")</f>
        <v>8.1814739125377164E-2</v>
      </c>
      <c r="AW412" s="42">
        <f>IFERROR(IF($C412=7,INDEX(ROA!$A$32:$BS$60,MATCH('Mthly ROA (TR)'!AW$2,ROA!$A$32:$A$60,0),MATCH('Mthly ROA (TR)'!$A412,ROA!$A$32:$BS$32,0)),AW411*(1+U411)),"")</f>
        <v>4.5036046642804382E-2</v>
      </c>
      <c r="AX412" s="42">
        <f>IFERROR(IF($C412=7,INDEX(ROA!$A$32:$BS$60,MATCH('Mthly ROA (TR)'!AX$2,ROA!$A$32:$A$60,0),MATCH('Mthly ROA (TR)'!$A412,ROA!$A$32:$BS$32,0)),AX411*(1+V411)),"")</f>
        <v>5.9621242303368321E-2</v>
      </c>
      <c r="AY412" s="42">
        <f>IFERROR(IF($C412=7,INDEX(ROA!$A$32:$BS$60,MATCH('Mthly ROA (TR)'!AY$2,ROA!$A$32:$A$60,0),MATCH('Mthly ROA (TR)'!$A412,ROA!$A$32:$BS$32,0)),AY411*(1+W411)),"")</f>
        <v>6.3535867081954522E-2</v>
      </c>
      <c r="AZ412" s="42">
        <f>IFERROR(IF($C412=7,INDEX(ROA!$A$32:$BS$60,MATCH('Mthly ROA (TR)'!AZ$2,ROA!$A$32:$A$60,0),MATCH('Mthly ROA (TR)'!$A412,ROA!$A$32:$BS$32,0)),AZ411*(1+X411)),"")</f>
        <v>7.1491349890527925E-2</v>
      </c>
      <c r="BA412" s="42">
        <f>IFERROR(IF($C412=7,INDEX(ROA!$A$32:$BS$60,MATCH('Mthly ROA (TR)'!BA$2,ROA!$A$32:$A$60,0),MATCH('Mthly ROA (TR)'!$A412,ROA!$A$32:$BS$32,0)),BA411*(1+Y411)),"")</f>
        <v>0.10343603177738106</v>
      </c>
      <c r="BB412" s="42" t="str">
        <f>IFERROR(IF($C412=7,INDEX(ROA!$A$32:$BS$60,MATCH('Mthly ROA (TR)'!BB$2,ROA!$A$32:$A$60,0),MATCH('Mthly ROA (TR)'!$A412,ROA!$A$32:$BS$32,0)),BB411*(1+Z411)),"")</f>
        <v/>
      </c>
      <c r="BC412" s="42" t="str">
        <f>IFERROR(IF($C412=7,INDEX(ROA!$A$32:$BS$60,MATCH('Mthly ROA (TR)'!BC$2,ROA!$A$32:$A$60,0),MATCH('Mthly ROA (TR)'!$A412,ROA!$A$32:$BS$32,0)),BC411*(1+AA411)),"")</f>
        <v/>
      </c>
      <c r="BD412" s="42" t="str">
        <f>IFERROR(IF($C412=7,INDEX(ROA!$A$32:$BS$60,MATCH('Mthly ROA (TR)'!BD$2,ROA!$A$32:$A$60,0),MATCH('Mthly ROA (TR)'!$A412,ROA!$A$32:$BS$32,0)),BD411*(1+AB411)),"")</f>
        <v/>
      </c>
      <c r="BE412" s="42">
        <f>IFERROR(IF($C412=7,INDEX(ROA!$A$32:$BS$60,MATCH('Mthly ROA (TR)'!BE$2,ROA!$A$32:$A$60,0),MATCH('Mthly ROA (TR)'!$A412,ROA!$A$32:$BS$32,0)),BE411*(1+AC411)),"")</f>
        <v>7.9358419748520689E-2</v>
      </c>
      <c r="BF412" s="42" t="str">
        <f>IFERROR(IF($C412=7,INDEX(ROA!$A$32:$BS$60,MATCH('Mthly ROA (TR)'!BF$2,ROA!$A$32:$A$60,0),MATCH('Mthly ROA (TR)'!$A412,ROA!$A$32:$BS$32,0)),BF411*(1+AD411)),"")</f>
        <v/>
      </c>
      <c r="BG412" s="42" t="str">
        <f>IFERROR(IF($C412=7,INDEX(ROA!$A$32:$BS$60,MATCH('Mthly ROA (TR)'!BG$2,ROA!$A$32:$A$60,0),MATCH('Mthly ROA (TR)'!$A412,ROA!$A$32:$BS$32,0)),BG411*(1+AE411)),"")</f>
        <v/>
      </c>
      <c r="BH412" s="44">
        <f t="shared" si="386"/>
        <v>5.3216346810107944E-2</v>
      </c>
      <c r="BI412" s="44" t="str">
        <f t="shared" si="387"/>
        <v/>
      </c>
      <c r="BJ412" s="44" t="str">
        <f t="shared" si="388"/>
        <v/>
      </c>
      <c r="BK412" s="44">
        <f t="shared" si="389"/>
        <v>5.1783732812611338E-2</v>
      </c>
      <c r="BL412" s="44">
        <f t="shared" si="390"/>
        <v>8.0426834217065785E-2</v>
      </c>
      <c r="BM412" s="44">
        <f t="shared" si="391"/>
        <v>0.10915638589004752</v>
      </c>
      <c r="BN412" s="44">
        <f t="shared" si="392"/>
        <v>9.1961047030965998E-2</v>
      </c>
      <c r="BO412" s="44">
        <f t="shared" si="393"/>
        <v>0</v>
      </c>
      <c r="BP412" s="44" t="str">
        <f t="shared" si="394"/>
        <v/>
      </c>
      <c r="BQ412" s="44" t="str">
        <f t="shared" si="395"/>
        <v/>
      </c>
      <c r="BR412" s="44" t="str">
        <f t="shared" si="396"/>
        <v/>
      </c>
      <c r="BS412" s="44">
        <f t="shared" si="397"/>
        <v>6.4823169818865933E-2</v>
      </c>
      <c r="BT412" s="44" t="str">
        <f t="shared" si="398"/>
        <v/>
      </c>
      <c r="BU412" s="44">
        <f t="shared" si="399"/>
        <v>7.7816591484740433E-2</v>
      </c>
      <c r="BV412" s="44" t="str">
        <f t="shared" si="400"/>
        <v/>
      </c>
      <c r="BW412" s="44" t="str">
        <f t="shared" si="401"/>
        <v/>
      </c>
      <c r="BX412" s="44">
        <f t="shared" si="402"/>
        <v>7.6383424256128235E-2</v>
      </c>
      <c r="BY412" s="44">
        <f t="shared" si="403"/>
        <v>4.204630478946416E-2</v>
      </c>
      <c r="BZ412" s="44">
        <f t="shared" si="404"/>
        <v>5.5663254496927522E-2</v>
      </c>
      <c r="CA412" s="44">
        <f t="shared" si="405"/>
        <v>5.931800483241511E-2</v>
      </c>
      <c r="CB412" s="44">
        <f t="shared" si="406"/>
        <v>6.6745358693415344E-2</v>
      </c>
      <c r="CC412" s="44">
        <f t="shared" si="407"/>
        <v>9.6569375922771872E-2</v>
      </c>
      <c r="CD412" s="44" t="str">
        <f t="shared" si="408"/>
        <v/>
      </c>
      <c r="CE412" s="44" t="str">
        <f t="shared" si="409"/>
        <v/>
      </c>
      <c r="CF412" s="44" t="str">
        <f t="shared" si="410"/>
        <v/>
      </c>
      <c r="CG412" s="44">
        <f t="shared" si="411"/>
        <v>7.4090168944472776E-2</v>
      </c>
      <c r="CH412" s="44" t="str">
        <f t="shared" si="412"/>
        <v/>
      </c>
      <c r="CI412" s="44" t="str">
        <f t="shared" si="413"/>
        <v/>
      </c>
      <c r="CJ412" s="48">
        <f t="shared" si="414"/>
        <v>3.8844208027102095E-3</v>
      </c>
      <c r="CK412" s="48" t="str">
        <f t="shared" si="415"/>
        <v/>
      </c>
      <c r="CL412" s="48" t="str">
        <f t="shared" si="416"/>
        <v/>
      </c>
      <c r="CM412" s="48">
        <f t="shared" si="417"/>
        <v>3.0041814753908342E-3</v>
      </c>
      <c r="CN412" s="48">
        <f t="shared" si="418"/>
        <v>-6.5733655873950036E-3</v>
      </c>
      <c r="CO412" s="48">
        <f t="shared" si="419"/>
        <v>5.4851083909748875E-4</v>
      </c>
      <c r="CP412" s="48">
        <f t="shared" si="420"/>
        <v>1.1266147871763644E-3</v>
      </c>
      <c r="CQ412" s="48">
        <f t="shared" si="421"/>
        <v>0</v>
      </c>
      <c r="CR412" s="48" t="str">
        <f t="shared" si="422"/>
        <v/>
      </c>
      <c r="CS412" s="48" t="str">
        <f t="shared" si="423"/>
        <v/>
      </c>
      <c r="CT412" s="48" t="str">
        <f t="shared" si="424"/>
        <v/>
      </c>
      <c r="CU412" s="48">
        <f t="shared" si="425"/>
        <v>2.0910658120169776E-3</v>
      </c>
      <c r="CV412" s="48" t="str">
        <f t="shared" si="426"/>
        <v/>
      </c>
      <c r="CW412" s="48">
        <f t="shared" si="427"/>
        <v>0</v>
      </c>
      <c r="CX412" s="48" t="str">
        <f t="shared" si="428"/>
        <v/>
      </c>
      <c r="CY412" s="48" t="str">
        <f t="shared" si="429"/>
        <v/>
      </c>
      <c r="CZ412" s="48">
        <f t="shared" si="430"/>
        <v>6.4184991402424561E-4</v>
      </c>
      <c r="DA412" s="48">
        <f t="shared" si="431"/>
        <v>2.6188120475069856E-3</v>
      </c>
      <c r="DB412" s="48">
        <f t="shared" si="432"/>
        <v>-2.1409200944608265E-3</v>
      </c>
      <c r="DC412" s="48">
        <f t="shared" si="433"/>
        <v>2.5790282141037444E-3</v>
      </c>
      <c r="DD412" s="48">
        <f t="shared" si="434"/>
        <v>1.8336952393841997E-3</v>
      </c>
      <c r="DE412" s="48">
        <f t="shared" si="435"/>
        <v>-2.429395790089172E-3</v>
      </c>
      <c r="DF412" s="48" t="str">
        <f t="shared" si="436"/>
        <v/>
      </c>
      <c r="DG412" s="48" t="str">
        <f t="shared" si="437"/>
        <v/>
      </c>
      <c r="DH412" s="48" t="str">
        <f t="shared" si="438"/>
        <v/>
      </c>
      <c r="DI412" s="48">
        <f t="shared" si="439"/>
        <v>-5.1713456119863105E-3</v>
      </c>
      <c r="DJ412" s="48" t="str">
        <f t="shared" si="440"/>
        <v/>
      </c>
      <c r="DK412" s="48" t="str">
        <f t="shared" si="441"/>
        <v/>
      </c>
      <c r="DL412" s="37">
        <f t="shared" si="442"/>
        <v>2.013152047479737E-3</v>
      </c>
      <c r="DM412" s="39">
        <f t="shared" si="443"/>
        <v>1.0020131520474798</v>
      </c>
      <c r="DN412" s="39"/>
      <c r="DO412" s="36">
        <f>DL412-'1M RF rate'!C272</f>
        <v>-5.432571884565386E-3</v>
      </c>
      <c r="DP412" s="39">
        <f t="shared" si="444"/>
        <v>0.99456742811543464</v>
      </c>
      <c r="DQ412" s="39"/>
      <c r="DR412" s="36">
        <f>DL412-'DJUA Monthly (PR)'!C272</f>
        <v>-1.0100295008494988E-2</v>
      </c>
      <c r="DS412" s="39">
        <f t="shared" si="445"/>
        <v>0.98989970499150504</v>
      </c>
      <c r="DT412" s="39"/>
      <c r="DW412" s="102"/>
      <c r="DX412" s="102"/>
    </row>
    <row r="413" spans="1:128" hidden="1" x14ac:dyDescent="0.35">
      <c r="A413" s="35">
        <f t="shared" si="385"/>
        <v>1983</v>
      </c>
      <c r="B413" s="35">
        <v>1984</v>
      </c>
      <c r="C413" s="35">
        <v>2</v>
      </c>
      <c r="D413" s="46">
        <f>IFERROR(IF(INDEX('Memb Hist (Org)'!$A$1:$BS$29,MATCH('Mthly ROA (TR)'!D$2,'Memb Hist (Org)'!$A$1:$A$29,0),MATCH('Mthly ROA (TR)'!$A413,'Memb Hist (Org)'!$A$1:$BS$1,0))&lt;&gt;1,"",'Mthly Returns (TR)'!D412),"")</f>
        <v>-5.0883999999999999E-2</v>
      </c>
      <c r="E413" s="46" t="str">
        <f>IFERROR(IF(INDEX('Memb Hist (Org)'!$A$1:$BS$29,MATCH('Mthly ROA (TR)'!E$2,'Memb Hist (Org)'!$A$1:$A$29,0),MATCH('Mthly ROA (TR)'!$A413,'Memb Hist (Org)'!$A$1:$BS$1,0))&lt;&gt;1,"",'Mthly Returns (TR)'!E412),"")</f>
        <v/>
      </c>
      <c r="F413" s="46" t="str">
        <f>IFERROR(IF(INDEX('Memb Hist (Org)'!$A$1:$BS$29,MATCH('Mthly ROA (TR)'!F$2,'Memb Hist (Org)'!$A$1:$A$29,0),MATCH('Mthly ROA (TR)'!$A413,'Memb Hist (Org)'!$A$1:$BS$1,0))&lt;&gt;1,"",'Mthly Returns (TR)'!F412),"")</f>
        <v/>
      </c>
      <c r="G413" s="46">
        <f>IFERROR(IF(INDEX('Memb Hist (Org)'!$A$1:$BS$29,MATCH('Mthly ROA (TR)'!G$2,'Memb Hist (Org)'!$A$1:$A$29,0),MATCH('Mthly ROA (TR)'!$A413,'Memb Hist (Org)'!$A$1:$BS$1,0))&lt;&gt;1,"",'Mthly Returns (TR)'!G412),"")</f>
        <v>-4.4520999999999998E-2</v>
      </c>
      <c r="H413" s="46">
        <f>IFERROR(IF(INDEX('Memb Hist (Org)'!$A$1:$BS$29,MATCH('Mthly ROA (TR)'!H$2,'Memb Hist (Org)'!$A$1:$A$29,0),MATCH('Mthly ROA (TR)'!$A413,'Memb Hist (Org)'!$A$1:$BS$1,0))&lt;&gt;1,"",'Mthly Returns (TR)'!H412),"")</f>
        <v>-1.5706999999999999E-2</v>
      </c>
      <c r="I413" s="46">
        <f>IFERROR(IF(INDEX('Memb Hist (Org)'!$A$1:$BS$29,MATCH('Mthly ROA (TR)'!I$2,'Memb Hist (Org)'!$A$1:$A$29,0),MATCH('Mthly ROA (TR)'!$A413,'Memb Hist (Org)'!$A$1:$BS$1,0))&lt;&gt;1,"",'Mthly Returns (TR)'!I412),"")</f>
        <v>-6.88E-2</v>
      </c>
      <c r="J413" s="46">
        <f>IFERROR(IF(INDEX('Memb Hist (Org)'!$A$1:$BS$29,MATCH('Mthly ROA (TR)'!J$2,'Memb Hist (Org)'!$A$1:$A$29,0),MATCH('Mthly ROA (TR)'!$A413,'Memb Hist (Org)'!$A$1:$BS$1,0))&lt;&gt;1,"",'Mthly Returns (TR)'!J412),"")</f>
        <v>1.4815E-2</v>
      </c>
      <c r="K413" s="46">
        <f>IFERROR(IF(INDEX('Memb Hist (Org)'!$A$1:$BS$29,MATCH('Mthly ROA (TR)'!K$2,'Memb Hist (Org)'!$A$1:$A$29,0),MATCH('Mthly ROA (TR)'!$A413,'Memb Hist (Org)'!$A$1:$BS$1,0))&lt;&gt;1,"",'Mthly Returns (TR)'!K412),"")</f>
        <v>0</v>
      </c>
      <c r="L413" s="46" t="str">
        <f>IFERROR(IF(INDEX('Memb Hist (Org)'!$A$1:$BS$29,MATCH('Mthly ROA (TR)'!L$2,'Memb Hist (Org)'!$A$1:$A$29,0),MATCH('Mthly ROA (TR)'!$A413,'Memb Hist (Org)'!$A$1:$BS$1,0))&lt;&gt;1,"",'Mthly Returns (TR)'!L412),"")</f>
        <v/>
      </c>
      <c r="M413" s="46" t="str">
        <f>IFERROR(IF(INDEX('Memb Hist (Org)'!$A$1:$BS$29,MATCH('Mthly ROA (TR)'!M$2,'Memb Hist (Org)'!$A$1:$A$29,0),MATCH('Mthly ROA (TR)'!$A413,'Memb Hist (Org)'!$A$1:$BS$1,0))&lt;&gt;1,"",'Mthly Returns (TR)'!M412),"")</f>
        <v/>
      </c>
      <c r="N413" s="46" t="str">
        <f>IFERROR(IF(INDEX('Memb Hist (Org)'!$A$1:$BS$29,MATCH('Mthly ROA (TR)'!N$2,'Memb Hist (Org)'!$A$1:$A$29,0),MATCH('Mthly ROA (TR)'!$A413,'Memb Hist (Org)'!$A$1:$BS$1,0))&lt;&gt;1,"",'Mthly Returns (TR)'!N412),"")</f>
        <v/>
      </c>
      <c r="O413" s="46">
        <f>IFERROR(IF(INDEX('Memb Hist (Org)'!$A$1:$BS$29,MATCH('Mthly ROA (TR)'!O$2,'Memb Hist (Org)'!$A$1:$A$29,0),MATCH('Mthly ROA (TR)'!$A413,'Memb Hist (Org)'!$A$1:$BS$1,0))&lt;&gt;1,"",'Mthly Returns (TR)'!O412),"")</f>
        <v>-2.725E-2</v>
      </c>
      <c r="P413" s="46" t="str">
        <f>IFERROR(IF(INDEX('Memb Hist (Org)'!$A$1:$BS$29,MATCH('Mthly ROA (TR)'!P$2,'Memb Hist (Org)'!$A$1:$A$29,0),MATCH('Mthly ROA (TR)'!$A413,'Memb Hist (Org)'!$A$1:$BS$1,0))&lt;&gt;1,"",'Mthly Returns (TR)'!P412),"")</f>
        <v/>
      </c>
      <c r="Q413" s="46">
        <f>IFERROR(IF(INDEX('Memb Hist (Org)'!$A$1:$BS$29,MATCH('Mthly ROA (TR)'!Q$2,'Memb Hist (Org)'!$A$1:$A$29,0),MATCH('Mthly ROA (TR)'!$A413,'Memb Hist (Org)'!$A$1:$BS$1,0))&lt;&gt;1,"",'Mthly Returns (TR)'!Q412),"")</f>
        <v>-6.4762E-2</v>
      </c>
      <c r="R413" s="46" t="str">
        <f>IFERROR(IF(INDEX('Memb Hist (Org)'!$A$1:$BS$29,MATCH('Mthly ROA (TR)'!R$2,'Memb Hist (Org)'!$A$1:$A$29,0),MATCH('Mthly ROA (TR)'!$A413,'Memb Hist (Org)'!$A$1:$BS$1,0))&lt;&gt;1,"",'Mthly Returns (TR)'!R412),"")</f>
        <v/>
      </c>
      <c r="S413" s="46" t="str">
        <f>IFERROR(IF(INDEX('Memb Hist (Org)'!$A$1:$BS$29,MATCH('Mthly ROA (TR)'!S$2,'Memb Hist (Org)'!$A$1:$A$29,0),MATCH('Mthly ROA (TR)'!$A413,'Memb Hist (Org)'!$A$1:$BS$1,0))&lt;&gt;1,"",'Mthly Returns (TR)'!S412),"")</f>
        <v/>
      </c>
      <c r="T413" s="46">
        <f>IFERROR(IF(INDEX('Memb Hist (Org)'!$A$1:$BS$29,MATCH('Mthly ROA (TR)'!T$2,'Memb Hist (Org)'!$A$1:$A$29,0),MATCH('Mthly ROA (TR)'!$A413,'Memb Hist (Org)'!$A$1:$BS$1,0))&lt;&gt;1,"",'Mthly Returns (TR)'!T412),"")</f>
        <v>-7.4999999999999997E-2</v>
      </c>
      <c r="U413" s="46">
        <f>IFERROR(IF(INDEX('Memb Hist (Org)'!$A$1:$BS$29,MATCH('Mthly ROA (TR)'!U$2,'Memb Hist (Org)'!$A$1:$A$29,0),MATCH('Mthly ROA (TR)'!$A413,'Memb Hist (Org)'!$A$1:$BS$1,0))&lt;&gt;1,"",'Mthly Returns (TR)'!U412),"")</f>
        <v>3.7784999999999999E-2</v>
      </c>
      <c r="V413" s="46">
        <f>IFERROR(IF(INDEX('Memb Hist (Org)'!$A$1:$BS$29,MATCH('Mthly ROA (TR)'!V$2,'Memb Hist (Org)'!$A$1:$A$29,0),MATCH('Mthly ROA (TR)'!$A413,'Memb Hist (Org)'!$A$1:$BS$1,0))&lt;&gt;1,"",'Mthly Returns (TR)'!V412),"")</f>
        <v>5.3332999999999998E-2</v>
      </c>
      <c r="W413" s="46">
        <f>IFERROR(IF(INDEX('Memb Hist (Org)'!$A$1:$BS$29,MATCH('Mthly ROA (TR)'!W$2,'Memb Hist (Org)'!$A$1:$A$29,0),MATCH('Mthly ROA (TR)'!$A413,'Memb Hist (Org)'!$A$1:$BS$1,0))&lt;&gt;1,"",'Mthly Returns (TR)'!W412),"")</f>
        <v>-2.6665999999999999E-2</v>
      </c>
      <c r="X413" s="46">
        <f>IFERROR(IF(INDEX('Memb Hist (Org)'!$A$1:$BS$29,MATCH('Mthly ROA (TR)'!X$2,'Memb Hist (Org)'!$A$1:$A$29,0),MATCH('Mthly ROA (TR)'!$A413,'Memb Hist (Org)'!$A$1:$BS$1,0))&lt;&gt;1,"",'Mthly Returns (TR)'!X412),"")</f>
        <v>-8.4064E-2</v>
      </c>
      <c r="Y413" s="46">
        <f>IFERROR(IF(INDEX('Memb Hist (Org)'!$A$1:$BS$29,MATCH('Mthly ROA (TR)'!Y$2,'Memb Hist (Org)'!$A$1:$A$29,0),MATCH('Mthly ROA (TR)'!$A413,'Memb Hist (Org)'!$A$1:$BS$1,0))&lt;&gt;1,"",'Mthly Returns (TR)'!Y412),"")</f>
        <v>-5.4838999999999999E-2</v>
      </c>
      <c r="Z413" s="46" t="str">
        <f>IFERROR(IF(INDEX('Memb Hist (Org)'!$A$1:$BS$29,MATCH('Mthly ROA (TR)'!Z$2,'Memb Hist (Org)'!$A$1:$A$29,0),MATCH('Mthly ROA (TR)'!$A413,'Memb Hist (Org)'!$A$1:$BS$1,0))&lt;&gt;1,"",'Mthly Returns (TR)'!Z412),"")</f>
        <v/>
      </c>
      <c r="AA413" s="46" t="str">
        <f>IFERROR(IF(INDEX('Memb Hist (Org)'!$A$1:$BS$29,MATCH('Mthly ROA (TR)'!AA$2,'Memb Hist (Org)'!$A$1:$A$29,0),MATCH('Mthly ROA (TR)'!$A413,'Memb Hist (Org)'!$A$1:$BS$1,0))&lt;&gt;1,"",'Mthly Returns (TR)'!AA412),"")</f>
        <v/>
      </c>
      <c r="AB413" s="46" t="str">
        <f>IFERROR(IF(INDEX('Memb Hist (Org)'!$A$1:$BS$29,MATCH('Mthly ROA (TR)'!AB$2,'Memb Hist (Org)'!$A$1:$A$29,0),MATCH('Mthly ROA (TR)'!$A413,'Memb Hist (Org)'!$A$1:$BS$1,0))&lt;&gt;1,"",'Mthly Returns (TR)'!AB412),"")</f>
        <v/>
      </c>
      <c r="AC413" s="46">
        <f>IFERROR(IF(INDEX('Memb Hist (Org)'!$A$1:$BS$29,MATCH('Mthly ROA (TR)'!AC$2,'Memb Hist (Org)'!$A$1:$A$29,0),MATCH('Mthly ROA (TR)'!$A413,'Memb Hist (Org)'!$A$1:$BS$1,0))&lt;&gt;1,"",'Mthly Returns (TR)'!AC412),"")</f>
        <v>7.1939999999999999E-3</v>
      </c>
      <c r="AD413" s="46" t="str">
        <f>IFERROR(IF(INDEX('Memb Hist (Org)'!$A$1:$BS$29,MATCH('Mthly ROA (TR)'!AD$2,'Memb Hist (Org)'!$A$1:$A$29,0),MATCH('Mthly ROA (TR)'!$A413,'Memb Hist (Org)'!$A$1:$BS$1,0))&lt;&gt;1,"",'Mthly Returns (TR)'!AD412),"")</f>
        <v/>
      </c>
      <c r="AE413" s="46" t="str">
        <f>IFERROR(IF(INDEX('Memb Hist (Org)'!$A$1:$BS$29,MATCH('Mthly ROA (TR)'!AE$2,'Memb Hist (Org)'!$A$1:$A$29,0),MATCH('Mthly ROA (TR)'!$A413,'Memb Hist (Org)'!$A$1:$BS$1,0))&lt;&gt;1,"",'Mthly Returns (TR)'!AE412),"")</f>
        <v/>
      </c>
      <c r="AF413" s="42">
        <f>IFERROR(IF($C413=7,INDEX(ROA!$A$32:$BS$60,MATCH('Mthly ROA (TR)'!AF$2,ROA!$A$32:$A$60,0),MATCH('Mthly ROA (TR)'!$A413,ROA!$A$32:$BS$32,0)),AF412*(1+D412)),"")</f>
        <v>6.1160971134737972E-2</v>
      </c>
      <c r="AG413" s="42" t="str">
        <f>IFERROR(IF($C413=7,INDEX(ROA!$A$32:$BS$60,MATCH('Mthly ROA (TR)'!AG$2,ROA!$A$32:$A$60,0),MATCH('Mthly ROA (TR)'!$A413,ROA!$A$32:$BS$32,0)),AG412*(1+E412)),"")</f>
        <v/>
      </c>
      <c r="AH413" s="42" t="str">
        <f>IFERROR(IF($C413=7,INDEX(ROA!$A$32:$BS$60,MATCH('Mthly ROA (TR)'!AH$2,ROA!$A$32:$A$60,0),MATCH('Mthly ROA (TR)'!$A413,ROA!$A$32:$BS$32,0)),AH412*(1+F412)),"")</f>
        <v/>
      </c>
      <c r="AI413" s="42">
        <f>IFERROR(IF($C413=7,INDEX(ROA!$A$32:$BS$60,MATCH('Mthly ROA (TR)'!AI$2,ROA!$A$32:$A$60,0),MATCH('Mthly ROA (TR)'!$A413,ROA!$A$32:$BS$32,0)),AI412*(1+G412)),"")</f>
        <v>5.8683660209653335E-2</v>
      </c>
      <c r="AJ413" s="42">
        <f>IFERROR(IF($C413=7,INDEX(ROA!$A$32:$BS$60,MATCH('Mthly ROA (TR)'!AJ$2,ROA!$A$32:$A$60,0),MATCH('Mthly ROA (TR)'!$A413,ROA!$A$32:$BS$32,0)),AJ412*(1+H412)),"")</f>
        <v>7.9104888636306034E-2</v>
      </c>
      <c r="AK413" s="42">
        <f>IFERROR(IF($C413=7,INDEX(ROA!$A$32:$BS$60,MATCH('Mthly ROA (TR)'!AK$2,ROA!$A$32:$A$60,0),MATCH('Mthly ROA (TR)'!$A413,ROA!$A$32:$BS$32,0)),AK412*(1+I412)),"")</f>
        <v>0.11750556608427176</v>
      </c>
      <c r="AL413" s="42">
        <f>IFERROR(IF($C413=7,INDEX(ROA!$A$32:$BS$60,MATCH('Mthly ROA (TR)'!AL$2,ROA!$A$32:$A$60,0),MATCH('Mthly ROA (TR)'!$A413,ROA!$A$32:$BS$32,0)),AL412*(1+J412)),"")</f>
        <v>9.970674713279333E-2</v>
      </c>
      <c r="AM413" s="42">
        <f>IFERROR(IF($C413=7,INDEX(ROA!$A$32:$BS$60,MATCH('Mthly ROA (TR)'!AM$2,ROA!$A$32:$A$60,0),MATCH('Mthly ROA (TR)'!$A413,ROA!$A$32:$BS$32,0)),AM412*(1+K412)),"")</f>
        <v>0</v>
      </c>
      <c r="AN413" s="42" t="str">
        <f>IFERROR(IF($C413=7,INDEX(ROA!$A$32:$BS$60,MATCH('Mthly ROA (TR)'!AN$2,ROA!$A$32:$A$60,0),MATCH('Mthly ROA (TR)'!$A413,ROA!$A$32:$BS$32,0)),AN412*(1+L412)),"")</f>
        <v/>
      </c>
      <c r="AO413" s="42" t="str">
        <f>IFERROR(IF($C413=7,INDEX(ROA!$A$32:$BS$60,MATCH('Mthly ROA (TR)'!AO$2,ROA!$A$32:$A$60,0),MATCH('Mthly ROA (TR)'!$A413,ROA!$A$32:$BS$32,0)),AO412*(1+M412)),"")</f>
        <v/>
      </c>
      <c r="AP413" s="42" t="str">
        <f>IFERROR(IF($C413=7,INDEX(ROA!$A$32:$BS$60,MATCH('Mthly ROA (TR)'!AP$2,ROA!$A$32:$A$60,0),MATCH('Mthly ROA (TR)'!$A413,ROA!$A$32:$BS$32,0)),AP412*(1+N412)),"")</f>
        <v/>
      </c>
      <c r="AQ413" s="42">
        <f>IFERROR(IF($C413=7,INDEX(ROA!$A$32:$BS$60,MATCH('Mthly ROA (TR)'!AQ$2,ROA!$A$32:$A$60,0),MATCH('Mthly ROA (TR)'!$A413,ROA!$A$32:$BS$32,0)),AQ412*(1+O412)),"")</f>
        <v>7.1672234980686644E-2</v>
      </c>
      <c r="AR413" s="42" t="str">
        <f>IFERROR(IF($C413=7,INDEX(ROA!$A$32:$BS$60,MATCH('Mthly ROA (TR)'!AR$2,ROA!$A$32:$A$60,0),MATCH('Mthly ROA (TR)'!$A413,ROA!$A$32:$BS$32,0)),AR412*(1+P412)),"")</f>
        <v/>
      </c>
      <c r="AS413" s="42">
        <f>IFERROR(IF($C413=7,INDEX(ROA!$A$32:$BS$60,MATCH('Mthly ROA (TR)'!AS$2,ROA!$A$32:$A$60,0),MATCH('Mthly ROA (TR)'!$A413,ROA!$A$32:$BS$32,0)),AS412*(1+Q412)),"")</f>
        <v>8.3349813051086116E-2</v>
      </c>
      <c r="AT413" s="42" t="str">
        <f>IFERROR(IF($C413=7,INDEX(ROA!$A$32:$BS$60,MATCH('Mthly ROA (TR)'!AT$2,ROA!$A$32:$A$60,0),MATCH('Mthly ROA (TR)'!$A413,ROA!$A$32:$BS$32,0)),AT412*(1+R412)),"")</f>
        <v/>
      </c>
      <c r="AU413" s="42" t="str">
        <f>IFERROR(IF($C413=7,INDEX(ROA!$A$32:$BS$60,MATCH('Mthly ROA (TR)'!AU$2,ROA!$A$32:$A$60,0),MATCH('Mthly ROA (TR)'!$A413,ROA!$A$32:$BS$32,0)),AU412*(1+S412)),"")</f>
        <v/>
      </c>
      <c r="AV413" s="42">
        <f>IFERROR(IF($C413=7,INDEX(ROA!$A$32:$BS$60,MATCH('Mthly ROA (TR)'!AV$2,ROA!$A$32:$A$60,0),MATCH('Mthly ROA (TR)'!$A413,ROA!$A$32:$BS$32,0)),AV412*(1+T412)),"")</f>
        <v>8.2502228378247708E-2</v>
      </c>
      <c r="AW413" s="42">
        <f>IFERROR(IF($C413=7,INDEX(ROA!$A$32:$BS$60,MATCH('Mthly ROA (TR)'!AW$2,ROA!$A$32:$A$60,0),MATCH('Mthly ROA (TR)'!$A413,ROA!$A$32:$BS$32,0)),AW412*(1+U412)),"")</f>
        <v>4.784107177190481E-2</v>
      </c>
      <c r="AX413" s="42">
        <f>IFERROR(IF($C413=7,INDEX(ROA!$A$32:$BS$60,MATCH('Mthly ROA (TR)'!AX$2,ROA!$A$32:$A$60,0),MATCH('Mthly ROA (TR)'!$A413,ROA!$A$32:$BS$32,0)),AX412*(1+V412)),"")</f>
        <v>5.7328090081896169E-2</v>
      </c>
      <c r="AY413" s="42">
        <f>IFERROR(IF($C413=7,INDEX(ROA!$A$32:$BS$60,MATCH('Mthly ROA (TR)'!AY$2,ROA!$A$32:$A$60,0),MATCH('Mthly ROA (TR)'!$A413,ROA!$A$32:$BS$32,0)),AY412*(1+W412)),"")</f>
        <v>6.6298279510943733E-2</v>
      </c>
      <c r="AZ413" s="42">
        <f>IFERROR(IF($C413=7,INDEX(ROA!$A$32:$BS$60,MATCH('Mthly ROA (TR)'!AZ$2,ROA!$A$32:$A$60,0),MATCH('Mthly ROA (TR)'!$A413,ROA!$A$32:$BS$32,0)),AZ412*(1+X412)),"")</f>
        <v>7.3455431746070401E-2</v>
      </c>
      <c r="BA413" s="42">
        <f>IFERROR(IF($C413=7,INDEX(ROA!$A$32:$BS$60,MATCH('Mthly ROA (TR)'!BA$2,ROA!$A$32:$A$60,0),MATCH('Mthly ROA (TR)'!$A413,ROA!$A$32:$BS$32,0)),BA412*(1+Y412)),"")</f>
        <v>0.10083389152595748</v>
      </c>
      <c r="BB413" s="42" t="str">
        <f>IFERROR(IF($C413=7,INDEX(ROA!$A$32:$BS$60,MATCH('Mthly ROA (TR)'!BB$2,ROA!$A$32:$A$60,0),MATCH('Mthly ROA (TR)'!$A413,ROA!$A$32:$BS$32,0)),BB412*(1+Z412)),"")</f>
        <v/>
      </c>
      <c r="BC413" s="42" t="str">
        <f>IFERROR(IF($C413=7,INDEX(ROA!$A$32:$BS$60,MATCH('Mthly ROA (TR)'!BC$2,ROA!$A$32:$A$60,0),MATCH('Mthly ROA (TR)'!$A413,ROA!$A$32:$BS$32,0)),BC412*(1+AA412)),"")</f>
        <v/>
      </c>
      <c r="BD413" s="42" t="str">
        <f>IFERROR(IF($C413=7,INDEX(ROA!$A$32:$BS$60,MATCH('Mthly ROA (TR)'!BD$2,ROA!$A$32:$A$60,0),MATCH('Mthly ROA (TR)'!$A413,ROA!$A$32:$BS$32,0)),BD412*(1+AB412)),"")</f>
        <v/>
      </c>
      <c r="BE413" s="42">
        <f>IFERROR(IF($C413=7,INDEX(ROA!$A$32:$BS$60,MATCH('Mthly ROA (TR)'!BE$2,ROA!$A$32:$A$60,0),MATCH('Mthly ROA (TR)'!$A413,ROA!$A$32:$BS$32,0)),BE412*(1+AC412)),"")</f>
        <v>7.3819360766913436E-2</v>
      </c>
      <c r="BF413" s="42" t="str">
        <f>IFERROR(IF($C413=7,INDEX(ROA!$A$32:$BS$60,MATCH('Mthly ROA (TR)'!BF$2,ROA!$A$32:$A$60,0),MATCH('Mthly ROA (TR)'!$A413,ROA!$A$32:$BS$32,0)),BF412*(1+AD412)),"")</f>
        <v/>
      </c>
      <c r="BG413" s="42" t="str">
        <f>IFERROR(IF($C413=7,INDEX(ROA!$A$32:$BS$60,MATCH('Mthly ROA (TR)'!BG$2,ROA!$A$32:$A$60,0),MATCH('Mthly ROA (TR)'!$A413,ROA!$A$32:$BS$32,0)),BG412*(1+AE412)),"")</f>
        <v/>
      </c>
      <c r="BH413" s="44">
        <f t="shared" si="386"/>
        <v>5.6986046037559877E-2</v>
      </c>
      <c r="BI413" s="44" t="str">
        <f t="shared" si="387"/>
        <v/>
      </c>
      <c r="BJ413" s="44" t="str">
        <f t="shared" si="388"/>
        <v/>
      </c>
      <c r="BK413" s="44">
        <f t="shared" si="389"/>
        <v>5.4677839483494209E-2</v>
      </c>
      <c r="BL413" s="44">
        <f t="shared" si="390"/>
        <v>7.3705089078682354E-2</v>
      </c>
      <c r="BM413" s="44">
        <f t="shared" si="391"/>
        <v>0.1094844878083464</v>
      </c>
      <c r="BN413" s="44">
        <f t="shared" si="392"/>
        <v>9.290063870711697E-2</v>
      </c>
      <c r="BO413" s="44">
        <f t="shared" si="393"/>
        <v>0</v>
      </c>
      <c r="BP413" s="44" t="str">
        <f t="shared" si="394"/>
        <v/>
      </c>
      <c r="BQ413" s="44" t="str">
        <f t="shared" si="395"/>
        <v/>
      </c>
      <c r="BR413" s="44" t="str">
        <f t="shared" si="396"/>
        <v/>
      </c>
      <c r="BS413" s="44">
        <f t="shared" si="397"/>
        <v>6.6779797744323646E-2</v>
      </c>
      <c r="BT413" s="44" t="str">
        <f t="shared" si="398"/>
        <v/>
      </c>
      <c r="BU413" s="44">
        <f t="shared" si="399"/>
        <v>7.766024959426196E-2</v>
      </c>
      <c r="BV413" s="44" t="str">
        <f t="shared" si="400"/>
        <v/>
      </c>
      <c r="BW413" s="44" t="str">
        <f t="shared" si="401"/>
        <v/>
      </c>
      <c r="BX413" s="44">
        <f t="shared" si="402"/>
        <v>7.6870522121153445E-2</v>
      </c>
      <c r="BY413" s="44">
        <f t="shared" si="403"/>
        <v>4.457537981981969E-2</v>
      </c>
      <c r="BZ413" s="44">
        <f t="shared" si="404"/>
        <v>5.3414802283883171E-2</v>
      </c>
      <c r="CA413" s="44">
        <f t="shared" si="405"/>
        <v>6.177267525884321E-2</v>
      </c>
      <c r="CB413" s="44">
        <f t="shared" si="406"/>
        <v>6.8441271247455623E-2</v>
      </c>
      <c r="CC413" s="44">
        <f t="shared" si="407"/>
        <v>9.3950842801135151E-2</v>
      </c>
      <c r="CD413" s="44" t="str">
        <f t="shared" si="408"/>
        <v/>
      </c>
      <c r="CE413" s="44" t="str">
        <f t="shared" si="409"/>
        <v/>
      </c>
      <c r="CF413" s="44" t="str">
        <f t="shared" si="410"/>
        <v/>
      </c>
      <c r="CG413" s="44">
        <f t="shared" si="411"/>
        <v>6.8780358013924348E-2</v>
      </c>
      <c r="CH413" s="44" t="str">
        <f t="shared" si="412"/>
        <v/>
      </c>
      <c r="CI413" s="44" t="str">
        <f t="shared" si="413"/>
        <v/>
      </c>
      <c r="CJ413" s="48">
        <f t="shared" si="414"/>
        <v>-2.8996779665751969E-3</v>
      </c>
      <c r="CK413" s="48" t="str">
        <f t="shared" si="415"/>
        <v/>
      </c>
      <c r="CL413" s="48" t="str">
        <f t="shared" si="416"/>
        <v/>
      </c>
      <c r="CM413" s="48">
        <f t="shared" si="417"/>
        <v>-2.4343120916446455E-3</v>
      </c>
      <c r="CN413" s="48">
        <f t="shared" si="418"/>
        <v>-1.1576858341588636E-3</v>
      </c>
      <c r="CO413" s="48">
        <f t="shared" si="419"/>
        <v>-7.532532761214232E-3</v>
      </c>
      <c r="CP413" s="48">
        <f t="shared" si="420"/>
        <v>1.376322962445938E-3</v>
      </c>
      <c r="CQ413" s="48">
        <f t="shared" si="421"/>
        <v>0</v>
      </c>
      <c r="CR413" s="48" t="str">
        <f t="shared" si="422"/>
        <v/>
      </c>
      <c r="CS413" s="48" t="str">
        <f t="shared" si="423"/>
        <v/>
      </c>
      <c r="CT413" s="48" t="str">
        <f t="shared" si="424"/>
        <v/>
      </c>
      <c r="CU413" s="48">
        <f t="shared" si="425"/>
        <v>-1.8197494885328193E-3</v>
      </c>
      <c r="CV413" s="48" t="str">
        <f t="shared" si="426"/>
        <v/>
      </c>
      <c r="CW413" s="48">
        <f t="shared" si="427"/>
        <v>-5.0294330842235932E-3</v>
      </c>
      <c r="CX413" s="48" t="str">
        <f t="shared" si="428"/>
        <v/>
      </c>
      <c r="CY413" s="48" t="str">
        <f t="shared" si="429"/>
        <v/>
      </c>
      <c r="CZ413" s="48">
        <f t="shared" si="430"/>
        <v>-5.7652891590865086E-3</v>
      </c>
      <c r="DA413" s="48">
        <f t="shared" si="431"/>
        <v>1.6842807264918869E-3</v>
      </c>
      <c r="DB413" s="48">
        <f t="shared" si="432"/>
        <v>2.848771650206341E-3</v>
      </c>
      <c r="DC413" s="48">
        <f t="shared" si="433"/>
        <v>-1.6472301584523129E-3</v>
      </c>
      <c r="DD413" s="48">
        <f t="shared" si="434"/>
        <v>-5.7534470261461097E-3</v>
      </c>
      <c r="DE413" s="48">
        <f t="shared" si="435"/>
        <v>-5.1521702683714502E-3</v>
      </c>
      <c r="DF413" s="48" t="str">
        <f t="shared" si="436"/>
        <v/>
      </c>
      <c r="DG413" s="48" t="str">
        <f t="shared" si="437"/>
        <v/>
      </c>
      <c r="DH413" s="48" t="str">
        <f t="shared" si="438"/>
        <v/>
      </c>
      <c r="DI413" s="48">
        <f t="shared" si="439"/>
        <v>4.9480589555217177E-4</v>
      </c>
      <c r="DJ413" s="48" t="str">
        <f t="shared" si="440"/>
        <v/>
      </c>
      <c r="DK413" s="48" t="str">
        <f t="shared" si="441"/>
        <v/>
      </c>
      <c r="DL413" s="37">
        <f t="shared" si="442"/>
        <v>-3.278734660370939E-2</v>
      </c>
      <c r="DM413" s="39">
        <f t="shared" si="443"/>
        <v>0.96721265339629059</v>
      </c>
      <c r="DN413" s="39"/>
      <c r="DO413" s="36">
        <f>DL413-'1M RF rate'!C273</f>
        <v>-4.0166227179606807E-2</v>
      </c>
      <c r="DP413" s="39">
        <f t="shared" si="444"/>
        <v>0.95983377282039317</v>
      </c>
      <c r="DQ413" s="39"/>
      <c r="DR413" s="36">
        <f>DL413-'DJUA Monthly (PR)'!C273</f>
        <v>-3.4308631723122054E-3</v>
      </c>
      <c r="DS413" s="39">
        <f t="shared" si="445"/>
        <v>0.99656913682768777</v>
      </c>
      <c r="DT413" s="39"/>
      <c r="DW413" s="102"/>
      <c r="DX413" s="102"/>
    </row>
    <row r="414" spans="1:128" hidden="1" x14ac:dyDescent="0.35">
      <c r="A414" s="35">
        <f t="shared" si="385"/>
        <v>1983</v>
      </c>
      <c r="B414" s="35">
        <v>1984</v>
      </c>
      <c r="C414" s="35">
        <v>3</v>
      </c>
      <c r="D414" s="46">
        <f>IFERROR(IF(INDEX('Memb Hist (Org)'!$A$1:$BS$29,MATCH('Mthly ROA (TR)'!D$2,'Memb Hist (Org)'!$A$1:$A$29,0),MATCH('Mthly ROA (TR)'!$A414,'Memb Hist (Org)'!$A$1:$BS$1,0))&lt;&gt;1,"",'Mthly Returns (TR)'!D413),"")</f>
        <v>-2.963E-2</v>
      </c>
      <c r="E414" s="46" t="str">
        <f>IFERROR(IF(INDEX('Memb Hist (Org)'!$A$1:$BS$29,MATCH('Mthly ROA (TR)'!E$2,'Memb Hist (Org)'!$A$1:$A$29,0),MATCH('Mthly ROA (TR)'!$A414,'Memb Hist (Org)'!$A$1:$BS$1,0))&lt;&gt;1,"",'Mthly Returns (TR)'!E413),"")</f>
        <v/>
      </c>
      <c r="F414" s="46" t="str">
        <f>IFERROR(IF(INDEX('Memb Hist (Org)'!$A$1:$BS$29,MATCH('Mthly ROA (TR)'!F$2,'Memb Hist (Org)'!$A$1:$A$29,0),MATCH('Mthly ROA (TR)'!$A414,'Memb Hist (Org)'!$A$1:$BS$1,0))&lt;&gt;1,"",'Mthly Returns (TR)'!F413),"")</f>
        <v/>
      </c>
      <c r="G414" s="46">
        <f>IFERROR(IF(INDEX('Memb Hist (Org)'!$A$1:$BS$29,MATCH('Mthly ROA (TR)'!G$2,'Memb Hist (Org)'!$A$1:$A$29,0),MATCH('Mthly ROA (TR)'!$A414,'Memb Hist (Org)'!$A$1:$BS$1,0))&lt;&gt;1,"",'Mthly Returns (TR)'!G413),"")</f>
        <v>5.3762999999999998E-2</v>
      </c>
      <c r="H414" s="46">
        <f>IFERROR(IF(INDEX('Memb Hist (Org)'!$A$1:$BS$29,MATCH('Mthly ROA (TR)'!H$2,'Memb Hist (Org)'!$A$1:$A$29,0),MATCH('Mthly ROA (TR)'!$A414,'Memb Hist (Org)'!$A$1:$BS$1,0))&lt;&gt;1,"",'Mthly Returns (TR)'!H413),"")</f>
        <v>-2.1277000000000001E-2</v>
      </c>
      <c r="I414" s="46">
        <f>IFERROR(IF(INDEX('Memb Hist (Org)'!$A$1:$BS$29,MATCH('Mthly ROA (TR)'!I$2,'Memb Hist (Org)'!$A$1:$A$29,0),MATCH('Mthly ROA (TR)'!$A414,'Memb Hist (Org)'!$A$1:$BS$1,0))&lt;&gt;1,"",'Mthly Returns (TR)'!I413),"")</f>
        <v>5.4945000000000001E-2</v>
      </c>
      <c r="J414" s="46">
        <f>IFERROR(IF(INDEX('Memb Hist (Org)'!$A$1:$BS$29,MATCH('Mthly ROA (TR)'!J$2,'Memb Hist (Org)'!$A$1:$A$29,0),MATCH('Mthly ROA (TR)'!$A414,'Memb Hist (Org)'!$A$1:$BS$1,0))&lt;&gt;1,"",'Mthly Returns (TR)'!J413),"")</f>
        <v>5.4745000000000002E-2</v>
      </c>
      <c r="K414" s="46">
        <f>IFERROR(IF(INDEX('Memb Hist (Org)'!$A$1:$BS$29,MATCH('Mthly ROA (TR)'!K$2,'Memb Hist (Org)'!$A$1:$A$29,0),MATCH('Mthly ROA (TR)'!$A414,'Memb Hist (Org)'!$A$1:$BS$1,0))&lt;&gt;1,"",'Mthly Returns (TR)'!K413),"")</f>
        <v>-0.100714</v>
      </c>
      <c r="L414" s="46" t="str">
        <f>IFERROR(IF(INDEX('Memb Hist (Org)'!$A$1:$BS$29,MATCH('Mthly ROA (TR)'!L$2,'Memb Hist (Org)'!$A$1:$A$29,0),MATCH('Mthly ROA (TR)'!$A414,'Memb Hist (Org)'!$A$1:$BS$1,0))&lt;&gt;1,"",'Mthly Returns (TR)'!L413),"")</f>
        <v/>
      </c>
      <c r="M414" s="46" t="str">
        <f>IFERROR(IF(INDEX('Memb Hist (Org)'!$A$1:$BS$29,MATCH('Mthly ROA (TR)'!M$2,'Memb Hist (Org)'!$A$1:$A$29,0),MATCH('Mthly ROA (TR)'!$A414,'Memb Hist (Org)'!$A$1:$BS$1,0))&lt;&gt;1,"",'Mthly Returns (TR)'!M413),"")</f>
        <v/>
      </c>
      <c r="N414" s="46" t="str">
        <f>IFERROR(IF(INDEX('Memb Hist (Org)'!$A$1:$BS$29,MATCH('Mthly ROA (TR)'!N$2,'Memb Hist (Org)'!$A$1:$A$29,0),MATCH('Mthly ROA (TR)'!$A414,'Memb Hist (Org)'!$A$1:$BS$1,0))&lt;&gt;1,"",'Mthly Returns (TR)'!N413),"")</f>
        <v/>
      </c>
      <c r="O414" s="46">
        <f>IFERROR(IF(INDEX('Memb Hist (Org)'!$A$1:$BS$29,MATCH('Mthly ROA (TR)'!O$2,'Memb Hist (Org)'!$A$1:$A$29,0),MATCH('Mthly ROA (TR)'!$A414,'Memb Hist (Org)'!$A$1:$BS$1,0))&lt;&gt;1,"",'Mthly Returns (TR)'!O413),"")</f>
        <v>1.9868E-2</v>
      </c>
      <c r="P414" s="46" t="str">
        <f>IFERROR(IF(INDEX('Memb Hist (Org)'!$A$1:$BS$29,MATCH('Mthly ROA (TR)'!P$2,'Memb Hist (Org)'!$A$1:$A$29,0),MATCH('Mthly ROA (TR)'!$A414,'Memb Hist (Org)'!$A$1:$BS$1,0))&lt;&gt;1,"",'Mthly Returns (TR)'!P413),"")</f>
        <v/>
      </c>
      <c r="Q414" s="46">
        <f>IFERROR(IF(INDEX('Memb Hist (Org)'!$A$1:$BS$29,MATCH('Mthly ROA (TR)'!Q$2,'Memb Hist (Org)'!$A$1:$A$29,0),MATCH('Mthly ROA (TR)'!$A414,'Memb Hist (Org)'!$A$1:$BS$1,0))&lt;&gt;1,"",'Mthly Returns (TR)'!Q413),"")</f>
        <v>-7.8947000000000003E-2</v>
      </c>
      <c r="R414" s="46" t="str">
        <f>IFERROR(IF(INDEX('Memb Hist (Org)'!$A$1:$BS$29,MATCH('Mthly ROA (TR)'!R$2,'Memb Hist (Org)'!$A$1:$A$29,0),MATCH('Mthly ROA (TR)'!$A414,'Memb Hist (Org)'!$A$1:$BS$1,0))&lt;&gt;1,"",'Mthly Returns (TR)'!R413),"")</f>
        <v/>
      </c>
      <c r="S414" s="46" t="str">
        <f>IFERROR(IF(INDEX('Memb Hist (Org)'!$A$1:$BS$29,MATCH('Mthly ROA (TR)'!S$2,'Memb Hist (Org)'!$A$1:$A$29,0),MATCH('Mthly ROA (TR)'!$A414,'Memb Hist (Org)'!$A$1:$BS$1,0))&lt;&gt;1,"",'Mthly Returns (TR)'!S413),"")</f>
        <v/>
      </c>
      <c r="T414" s="46">
        <f>IFERROR(IF(INDEX('Memb Hist (Org)'!$A$1:$BS$29,MATCH('Mthly ROA (TR)'!T$2,'Memb Hist (Org)'!$A$1:$A$29,0),MATCH('Mthly ROA (TR)'!$A414,'Memb Hist (Org)'!$A$1:$BS$1,0))&lt;&gt;1,"",'Mthly Returns (TR)'!T413),"")</f>
        <v>-4.3242999999999997E-2</v>
      </c>
      <c r="U414" s="46">
        <f>IFERROR(IF(INDEX('Memb Hist (Org)'!$A$1:$BS$29,MATCH('Mthly ROA (TR)'!U$2,'Memb Hist (Org)'!$A$1:$A$29,0),MATCH('Mthly ROA (TR)'!$A414,'Memb Hist (Org)'!$A$1:$BS$1,0))&lt;&gt;1,"",'Mthly Returns (TR)'!U413),"")</f>
        <v>-2.8662E-2</v>
      </c>
      <c r="V414" s="46">
        <f>IFERROR(IF(INDEX('Memb Hist (Org)'!$A$1:$BS$29,MATCH('Mthly ROA (TR)'!V$2,'Memb Hist (Org)'!$A$1:$A$29,0),MATCH('Mthly ROA (TR)'!$A414,'Memb Hist (Org)'!$A$1:$BS$1,0))&lt;&gt;1,"",'Mthly Returns (TR)'!V413),"")</f>
        <v>1.519E-3</v>
      </c>
      <c r="W414" s="46">
        <f>IFERROR(IF(INDEX('Memb Hist (Org)'!$A$1:$BS$29,MATCH('Mthly ROA (TR)'!W$2,'Memb Hist (Org)'!$A$1:$A$29,0),MATCH('Mthly ROA (TR)'!$A414,'Memb Hist (Org)'!$A$1:$BS$1,0))&lt;&gt;1,"",'Mthly Returns (TR)'!W413),"")</f>
        <v>8.7720000000000003E-3</v>
      </c>
      <c r="X414" s="46">
        <f>IFERROR(IF(INDEX('Memb Hist (Org)'!$A$1:$BS$29,MATCH('Mthly ROA (TR)'!X$2,'Memb Hist (Org)'!$A$1:$A$29,0),MATCH('Mthly ROA (TR)'!$A414,'Memb Hist (Org)'!$A$1:$BS$1,0))&lt;&gt;1,"",'Mthly Returns (TR)'!X413),"")</f>
        <v>-1.2048E-2</v>
      </c>
      <c r="Y414" s="46">
        <f>IFERROR(IF(INDEX('Memb Hist (Org)'!$A$1:$BS$29,MATCH('Mthly ROA (TR)'!Y$2,'Memb Hist (Org)'!$A$1:$A$29,0),MATCH('Mthly ROA (TR)'!$A414,'Memb Hist (Org)'!$A$1:$BS$1,0))&lt;&gt;1,"",'Mthly Returns (TR)'!Y413),"")</f>
        <v>-4.7780000000000001E-3</v>
      </c>
      <c r="Z414" s="46" t="str">
        <f>IFERROR(IF(INDEX('Memb Hist (Org)'!$A$1:$BS$29,MATCH('Mthly ROA (TR)'!Z$2,'Memb Hist (Org)'!$A$1:$A$29,0),MATCH('Mthly ROA (TR)'!$A414,'Memb Hist (Org)'!$A$1:$BS$1,0))&lt;&gt;1,"",'Mthly Returns (TR)'!Z413),"")</f>
        <v/>
      </c>
      <c r="AA414" s="46" t="str">
        <f>IFERROR(IF(INDEX('Memb Hist (Org)'!$A$1:$BS$29,MATCH('Mthly ROA (TR)'!AA$2,'Memb Hist (Org)'!$A$1:$A$29,0),MATCH('Mthly ROA (TR)'!$A414,'Memb Hist (Org)'!$A$1:$BS$1,0))&lt;&gt;1,"",'Mthly Returns (TR)'!AA413),"")</f>
        <v/>
      </c>
      <c r="AB414" s="46" t="str">
        <f>IFERROR(IF(INDEX('Memb Hist (Org)'!$A$1:$BS$29,MATCH('Mthly ROA (TR)'!AB$2,'Memb Hist (Org)'!$A$1:$A$29,0),MATCH('Mthly ROA (TR)'!$A414,'Memb Hist (Org)'!$A$1:$BS$1,0))&lt;&gt;1,"",'Mthly Returns (TR)'!AB413),"")</f>
        <v/>
      </c>
      <c r="AC414" s="46">
        <f>IFERROR(IF(INDEX('Memb Hist (Org)'!$A$1:$BS$29,MATCH('Mthly ROA (TR)'!AC$2,'Memb Hist (Org)'!$A$1:$A$29,0),MATCH('Mthly ROA (TR)'!$A414,'Memb Hist (Org)'!$A$1:$BS$1,0))&lt;&gt;1,"",'Mthly Returns (TR)'!AC413),"")</f>
        <v>-7.143E-3</v>
      </c>
      <c r="AD414" s="46" t="str">
        <f>IFERROR(IF(INDEX('Memb Hist (Org)'!$A$1:$BS$29,MATCH('Mthly ROA (TR)'!AD$2,'Memb Hist (Org)'!$A$1:$A$29,0),MATCH('Mthly ROA (TR)'!$A414,'Memb Hist (Org)'!$A$1:$BS$1,0))&lt;&gt;1,"",'Mthly Returns (TR)'!AD413),"")</f>
        <v/>
      </c>
      <c r="AE414" s="46" t="str">
        <f>IFERROR(IF(INDEX('Memb Hist (Org)'!$A$1:$BS$29,MATCH('Mthly ROA (TR)'!AE$2,'Memb Hist (Org)'!$A$1:$A$29,0),MATCH('Mthly ROA (TR)'!$A414,'Memb Hist (Org)'!$A$1:$BS$1,0))&lt;&gt;1,"",'Mthly Returns (TR)'!AE413),"")</f>
        <v/>
      </c>
      <c r="AF414" s="42">
        <f>IFERROR(IF($C414=7,INDEX(ROA!$A$32:$BS$60,MATCH('Mthly ROA (TR)'!AF$2,ROA!$A$32:$A$60,0),MATCH('Mthly ROA (TR)'!$A414,ROA!$A$32:$BS$32,0)),AF413*(1+D413)),"")</f>
        <v>5.804885627951796E-2</v>
      </c>
      <c r="AG414" s="42" t="str">
        <f>IFERROR(IF($C414=7,INDEX(ROA!$A$32:$BS$60,MATCH('Mthly ROA (TR)'!AG$2,ROA!$A$32:$A$60,0),MATCH('Mthly ROA (TR)'!$A414,ROA!$A$32:$BS$32,0)),AG413*(1+E413)),"")</f>
        <v/>
      </c>
      <c r="AH414" s="42" t="str">
        <f>IFERROR(IF($C414=7,INDEX(ROA!$A$32:$BS$60,MATCH('Mthly ROA (TR)'!AH$2,ROA!$A$32:$A$60,0),MATCH('Mthly ROA (TR)'!$A414,ROA!$A$32:$BS$32,0)),AH413*(1+F413)),"")</f>
        <v/>
      </c>
      <c r="AI414" s="42">
        <f>IFERROR(IF($C414=7,INDEX(ROA!$A$32:$BS$60,MATCH('Mthly ROA (TR)'!AI$2,ROA!$A$32:$A$60,0),MATCH('Mthly ROA (TR)'!$A414,ROA!$A$32:$BS$32,0)),AI413*(1+G413)),"")</f>
        <v>5.6071004973459355E-2</v>
      </c>
      <c r="AJ414" s="42">
        <f>IFERROR(IF($C414=7,INDEX(ROA!$A$32:$BS$60,MATCH('Mthly ROA (TR)'!AJ$2,ROA!$A$32:$A$60,0),MATCH('Mthly ROA (TR)'!$A414,ROA!$A$32:$BS$32,0)),AJ413*(1+H413)),"")</f>
        <v>7.7862388150495579E-2</v>
      </c>
      <c r="AK414" s="42">
        <f>IFERROR(IF($C414=7,INDEX(ROA!$A$32:$BS$60,MATCH('Mthly ROA (TR)'!AK$2,ROA!$A$32:$A$60,0),MATCH('Mthly ROA (TR)'!$A414,ROA!$A$32:$BS$32,0)),AK413*(1+I413)),"")</f>
        <v>0.10942118313767386</v>
      </c>
      <c r="AL414" s="42">
        <f>IFERROR(IF($C414=7,INDEX(ROA!$A$32:$BS$60,MATCH('Mthly ROA (TR)'!AL$2,ROA!$A$32:$A$60,0),MATCH('Mthly ROA (TR)'!$A414,ROA!$A$32:$BS$32,0)),AL413*(1+J413)),"")</f>
        <v>0.10118390259156566</v>
      </c>
      <c r="AM414" s="42">
        <f>IFERROR(IF($C414=7,INDEX(ROA!$A$32:$BS$60,MATCH('Mthly ROA (TR)'!AM$2,ROA!$A$32:$A$60,0),MATCH('Mthly ROA (TR)'!$A414,ROA!$A$32:$BS$32,0)),AM413*(1+K413)),"")</f>
        <v>0</v>
      </c>
      <c r="AN414" s="42" t="str">
        <f>IFERROR(IF($C414=7,INDEX(ROA!$A$32:$BS$60,MATCH('Mthly ROA (TR)'!AN$2,ROA!$A$32:$A$60,0),MATCH('Mthly ROA (TR)'!$A414,ROA!$A$32:$BS$32,0)),AN413*(1+L413)),"")</f>
        <v/>
      </c>
      <c r="AO414" s="42" t="str">
        <f>IFERROR(IF($C414=7,INDEX(ROA!$A$32:$BS$60,MATCH('Mthly ROA (TR)'!AO$2,ROA!$A$32:$A$60,0),MATCH('Mthly ROA (TR)'!$A414,ROA!$A$32:$BS$32,0)),AO413*(1+M413)),"")</f>
        <v/>
      </c>
      <c r="AP414" s="42" t="str">
        <f>IFERROR(IF($C414=7,INDEX(ROA!$A$32:$BS$60,MATCH('Mthly ROA (TR)'!AP$2,ROA!$A$32:$A$60,0),MATCH('Mthly ROA (TR)'!$A414,ROA!$A$32:$BS$32,0)),AP413*(1+N413)),"")</f>
        <v/>
      </c>
      <c r="AQ414" s="42">
        <f>IFERROR(IF($C414=7,INDEX(ROA!$A$32:$BS$60,MATCH('Mthly ROA (TR)'!AQ$2,ROA!$A$32:$A$60,0),MATCH('Mthly ROA (TR)'!$A414,ROA!$A$32:$BS$32,0)),AQ413*(1+O413)),"")</f>
        <v>6.9719166577462938E-2</v>
      </c>
      <c r="AR414" s="42" t="str">
        <f>IFERROR(IF($C414=7,INDEX(ROA!$A$32:$BS$60,MATCH('Mthly ROA (TR)'!AR$2,ROA!$A$32:$A$60,0),MATCH('Mthly ROA (TR)'!$A414,ROA!$A$32:$BS$32,0)),AR413*(1+P413)),"")</f>
        <v/>
      </c>
      <c r="AS414" s="42">
        <f>IFERROR(IF($C414=7,INDEX(ROA!$A$32:$BS$60,MATCH('Mthly ROA (TR)'!AS$2,ROA!$A$32:$A$60,0),MATCH('Mthly ROA (TR)'!$A414,ROA!$A$32:$BS$32,0)),AS413*(1+Q413)),"")</f>
        <v>7.7951912458271683E-2</v>
      </c>
      <c r="AT414" s="42" t="str">
        <f>IFERROR(IF($C414=7,INDEX(ROA!$A$32:$BS$60,MATCH('Mthly ROA (TR)'!AT$2,ROA!$A$32:$A$60,0),MATCH('Mthly ROA (TR)'!$A414,ROA!$A$32:$BS$32,0)),AT413*(1+R413)),"")</f>
        <v/>
      </c>
      <c r="AU414" s="42" t="str">
        <f>IFERROR(IF($C414=7,INDEX(ROA!$A$32:$BS$60,MATCH('Mthly ROA (TR)'!AU$2,ROA!$A$32:$A$60,0),MATCH('Mthly ROA (TR)'!$A414,ROA!$A$32:$BS$32,0)),AU413*(1+S413)),"")</f>
        <v/>
      </c>
      <c r="AV414" s="42">
        <f>IFERROR(IF($C414=7,INDEX(ROA!$A$32:$BS$60,MATCH('Mthly ROA (TR)'!AV$2,ROA!$A$32:$A$60,0),MATCH('Mthly ROA (TR)'!$A414,ROA!$A$32:$BS$32,0)),AV413*(1+T413)),"")</f>
        <v>7.6314561249879134E-2</v>
      </c>
      <c r="AW414" s="42">
        <f>IFERROR(IF($C414=7,INDEX(ROA!$A$32:$BS$60,MATCH('Mthly ROA (TR)'!AW$2,ROA!$A$32:$A$60,0),MATCH('Mthly ROA (TR)'!$A414,ROA!$A$32:$BS$32,0)),AW413*(1+U413)),"")</f>
        <v>4.9648746668806233E-2</v>
      </c>
      <c r="AX414" s="42">
        <f>IFERROR(IF($C414=7,INDEX(ROA!$A$32:$BS$60,MATCH('Mthly ROA (TR)'!AX$2,ROA!$A$32:$A$60,0),MATCH('Mthly ROA (TR)'!$A414,ROA!$A$32:$BS$32,0)),AX413*(1+V413)),"")</f>
        <v>6.038556911023394E-2</v>
      </c>
      <c r="AY414" s="42">
        <f>IFERROR(IF($C414=7,INDEX(ROA!$A$32:$BS$60,MATCH('Mthly ROA (TR)'!AY$2,ROA!$A$32:$A$60,0),MATCH('Mthly ROA (TR)'!$A414,ROA!$A$32:$BS$32,0)),AY413*(1+W413)),"")</f>
        <v>6.4530369589504907E-2</v>
      </c>
      <c r="AZ414" s="42">
        <f>IFERROR(IF($C414=7,INDEX(ROA!$A$32:$BS$60,MATCH('Mthly ROA (TR)'!AZ$2,ROA!$A$32:$A$60,0),MATCH('Mthly ROA (TR)'!$A414,ROA!$A$32:$BS$32,0)),AZ413*(1+X413)),"")</f>
        <v>6.728047433176873E-2</v>
      </c>
      <c r="BA414" s="42">
        <f>IFERROR(IF($C414=7,INDEX(ROA!$A$32:$BS$60,MATCH('Mthly ROA (TR)'!BA$2,ROA!$A$32:$A$60,0),MATCH('Mthly ROA (TR)'!$A414,ROA!$A$32:$BS$32,0)),BA413*(1+Y413)),"")</f>
        <v>9.5304261748565502E-2</v>
      </c>
      <c r="BB414" s="42" t="str">
        <f>IFERROR(IF($C414=7,INDEX(ROA!$A$32:$BS$60,MATCH('Mthly ROA (TR)'!BB$2,ROA!$A$32:$A$60,0),MATCH('Mthly ROA (TR)'!$A414,ROA!$A$32:$BS$32,0)),BB413*(1+Z413)),"")</f>
        <v/>
      </c>
      <c r="BC414" s="42" t="str">
        <f>IFERROR(IF($C414=7,INDEX(ROA!$A$32:$BS$60,MATCH('Mthly ROA (TR)'!BC$2,ROA!$A$32:$A$60,0),MATCH('Mthly ROA (TR)'!$A414,ROA!$A$32:$BS$32,0)),BC413*(1+AA413)),"")</f>
        <v/>
      </c>
      <c r="BD414" s="42" t="str">
        <f>IFERROR(IF($C414=7,INDEX(ROA!$A$32:$BS$60,MATCH('Mthly ROA (TR)'!BD$2,ROA!$A$32:$A$60,0),MATCH('Mthly ROA (TR)'!$A414,ROA!$A$32:$BS$32,0)),BD413*(1+AB413)),"")</f>
        <v/>
      </c>
      <c r="BE414" s="42">
        <f>IFERROR(IF($C414=7,INDEX(ROA!$A$32:$BS$60,MATCH('Mthly ROA (TR)'!BE$2,ROA!$A$32:$A$60,0),MATCH('Mthly ROA (TR)'!$A414,ROA!$A$32:$BS$32,0)),BE413*(1+AC413)),"")</f>
        <v>7.4350417248270601E-2</v>
      </c>
      <c r="BF414" s="42" t="str">
        <f>IFERROR(IF($C414=7,INDEX(ROA!$A$32:$BS$60,MATCH('Mthly ROA (TR)'!BF$2,ROA!$A$32:$A$60,0),MATCH('Mthly ROA (TR)'!$A414,ROA!$A$32:$BS$32,0)),BF413*(1+AD413)),"")</f>
        <v/>
      </c>
      <c r="BG414" s="42" t="str">
        <f>IFERROR(IF($C414=7,INDEX(ROA!$A$32:$BS$60,MATCH('Mthly ROA (TR)'!BG$2,ROA!$A$32:$A$60,0),MATCH('Mthly ROA (TR)'!$A414,ROA!$A$32:$BS$32,0)),BG413*(1+AE413)),"")</f>
        <v/>
      </c>
      <c r="BH414" s="44">
        <f t="shared" si="386"/>
        <v>5.5919830950375463E-2</v>
      </c>
      <c r="BI414" s="44" t="str">
        <f t="shared" si="387"/>
        <v/>
      </c>
      <c r="BJ414" s="44" t="str">
        <f t="shared" si="388"/>
        <v/>
      </c>
      <c r="BK414" s="44">
        <f t="shared" si="389"/>
        <v>5.4014520186848818E-2</v>
      </c>
      <c r="BL414" s="44">
        <f t="shared" si="390"/>
        <v>7.5006673030774587E-2</v>
      </c>
      <c r="BM414" s="44">
        <f t="shared" si="391"/>
        <v>0.10540800380261355</v>
      </c>
      <c r="BN414" s="44">
        <f t="shared" si="392"/>
        <v>9.7472837372957019E-2</v>
      </c>
      <c r="BO414" s="44">
        <f t="shared" si="393"/>
        <v>0</v>
      </c>
      <c r="BP414" s="44" t="str">
        <f t="shared" si="394"/>
        <v/>
      </c>
      <c r="BQ414" s="44" t="str">
        <f t="shared" si="395"/>
        <v/>
      </c>
      <c r="BR414" s="44" t="str">
        <f t="shared" si="396"/>
        <v/>
      </c>
      <c r="BS414" s="44">
        <f t="shared" si="397"/>
        <v>6.7162115826016916E-2</v>
      </c>
      <c r="BT414" s="44" t="str">
        <f t="shared" si="398"/>
        <v/>
      </c>
      <c r="BU414" s="44">
        <f t="shared" si="399"/>
        <v>7.5092913905748654E-2</v>
      </c>
      <c r="BV414" s="44" t="str">
        <f t="shared" si="400"/>
        <v/>
      </c>
      <c r="BW414" s="44" t="str">
        <f t="shared" si="401"/>
        <v/>
      </c>
      <c r="BX414" s="44">
        <f t="shared" si="402"/>
        <v>7.3515614908868834E-2</v>
      </c>
      <c r="BY414" s="44">
        <f t="shared" si="403"/>
        <v>4.782780744635054E-2</v>
      </c>
      <c r="BZ414" s="44">
        <f t="shared" si="404"/>
        <v>5.8170841475785523E-2</v>
      </c>
      <c r="CA414" s="44">
        <f t="shared" si="405"/>
        <v>6.2163625433626357E-2</v>
      </c>
      <c r="CB414" s="44">
        <f t="shared" si="406"/>
        <v>6.481286612740865E-2</v>
      </c>
      <c r="CC414" s="44">
        <f t="shared" si="407"/>
        <v>9.1808840817946477E-2</v>
      </c>
      <c r="CD414" s="44" t="str">
        <f t="shared" si="408"/>
        <v/>
      </c>
      <c r="CE414" s="44" t="str">
        <f t="shared" si="409"/>
        <v/>
      </c>
      <c r="CF414" s="44" t="str">
        <f t="shared" si="410"/>
        <v/>
      </c>
      <c r="CG414" s="44">
        <f t="shared" si="411"/>
        <v>7.1623508714678458E-2</v>
      </c>
      <c r="CH414" s="44" t="str">
        <f t="shared" si="412"/>
        <v/>
      </c>
      <c r="CI414" s="44" t="str">
        <f t="shared" si="413"/>
        <v/>
      </c>
      <c r="CJ414" s="48">
        <f t="shared" si="414"/>
        <v>-1.6569045910596249E-3</v>
      </c>
      <c r="CK414" s="48" t="str">
        <f t="shared" si="415"/>
        <v/>
      </c>
      <c r="CL414" s="48" t="str">
        <f t="shared" si="416"/>
        <v/>
      </c>
      <c r="CM414" s="48">
        <f t="shared" si="417"/>
        <v>2.903982648805553E-3</v>
      </c>
      <c r="CN414" s="48">
        <f t="shared" si="418"/>
        <v>-1.5959169820757909E-3</v>
      </c>
      <c r="CO414" s="48">
        <f t="shared" si="419"/>
        <v>5.7916427689346014E-3</v>
      </c>
      <c r="CP414" s="48">
        <f t="shared" si="420"/>
        <v>5.3361504819825325E-3</v>
      </c>
      <c r="CQ414" s="48">
        <f t="shared" si="421"/>
        <v>0</v>
      </c>
      <c r="CR414" s="48" t="str">
        <f t="shared" si="422"/>
        <v/>
      </c>
      <c r="CS414" s="48" t="str">
        <f t="shared" si="423"/>
        <v/>
      </c>
      <c r="CT414" s="48" t="str">
        <f t="shared" si="424"/>
        <v/>
      </c>
      <c r="CU414" s="48">
        <f t="shared" si="425"/>
        <v>1.3343769172313041E-3</v>
      </c>
      <c r="CV414" s="48" t="str">
        <f t="shared" si="426"/>
        <v/>
      </c>
      <c r="CW414" s="48">
        <f t="shared" si="427"/>
        <v>-5.9283602741171393E-3</v>
      </c>
      <c r="CX414" s="48" t="str">
        <f t="shared" si="428"/>
        <v/>
      </c>
      <c r="CY414" s="48" t="str">
        <f t="shared" si="429"/>
        <v/>
      </c>
      <c r="CZ414" s="48">
        <f t="shared" si="430"/>
        <v>-3.1790357355042146E-3</v>
      </c>
      <c r="DA414" s="48">
        <f t="shared" si="431"/>
        <v>-1.3708406170272992E-3</v>
      </c>
      <c r="DB414" s="48">
        <f t="shared" si="432"/>
        <v>8.8361508201718206E-5</v>
      </c>
      <c r="DC414" s="48">
        <f t="shared" si="433"/>
        <v>5.4529932230377044E-4</v>
      </c>
      <c r="DD414" s="48">
        <f t="shared" si="434"/>
        <v>-7.8086541110301941E-4</v>
      </c>
      <c r="DE414" s="48">
        <f t="shared" si="435"/>
        <v>-4.3866264142814826E-4</v>
      </c>
      <c r="DF414" s="48" t="str">
        <f t="shared" si="436"/>
        <v/>
      </c>
      <c r="DG414" s="48" t="str">
        <f t="shared" si="437"/>
        <v/>
      </c>
      <c r="DH414" s="48" t="str">
        <f t="shared" si="438"/>
        <v/>
      </c>
      <c r="DI414" s="48">
        <f t="shared" si="439"/>
        <v>-5.1160672274894821E-4</v>
      </c>
      <c r="DJ414" s="48" t="str">
        <f t="shared" si="440"/>
        <v/>
      </c>
      <c r="DK414" s="48" t="str">
        <f t="shared" si="441"/>
        <v/>
      </c>
      <c r="DL414" s="37">
        <f t="shared" si="442"/>
        <v>5.3762067239529596E-4</v>
      </c>
      <c r="DM414" s="39">
        <f t="shared" si="443"/>
        <v>1.0005376206723953</v>
      </c>
      <c r="DN414" s="39"/>
      <c r="DO414" s="36">
        <f>DL414-'1M RF rate'!C274</f>
        <v>-6.9868696815331413E-3</v>
      </c>
      <c r="DP414" s="39">
        <f t="shared" si="444"/>
        <v>0.99301313031846683</v>
      </c>
      <c r="DQ414" s="39"/>
      <c r="DR414" s="36">
        <f>DL414-'DJUA Monthly (PR)'!C274</f>
        <v>2.2173860028027043E-2</v>
      </c>
      <c r="DS414" s="39">
        <f t="shared" si="445"/>
        <v>1.022173860028027</v>
      </c>
      <c r="DT414" s="39"/>
      <c r="DW414" s="102"/>
      <c r="DX414" s="102"/>
    </row>
    <row r="415" spans="1:128" hidden="1" x14ac:dyDescent="0.35">
      <c r="A415" s="35">
        <f t="shared" si="385"/>
        <v>1983</v>
      </c>
      <c r="B415" s="35">
        <v>1984</v>
      </c>
      <c r="C415" s="35">
        <v>4</v>
      </c>
      <c r="D415" s="46">
        <f>IFERROR(IF(INDEX('Memb Hist (Org)'!$A$1:$BS$29,MATCH('Mthly ROA (TR)'!D$2,'Memb Hist (Org)'!$A$1:$A$29,0),MATCH('Mthly ROA (TR)'!$A415,'Memb Hist (Org)'!$A$1:$BS$1,0))&lt;&gt;1,"",'Mthly Returns (TR)'!D414),"")</f>
        <v>7.6340000000000002E-3</v>
      </c>
      <c r="E415" s="46" t="str">
        <f>IFERROR(IF(INDEX('Memb Hist (Org)'!$A$1:$BS$29,MATCH('Mthly ROA (TR)'!E$2,'Memb Hist (Org)'!$A$1:$A$29,0),MATCH('Mthly ROA (TR)'!$A415,'Memb Hist (Org)'!$A$1:$BS$1,0))&lt;&gt;1,"",'Mthly Returns (TR)'!E414),"")</f>
        <v/>
      </c>
      <c r="F415" s="46" t="str">
        <f>IFERROR(IF(INDEX('Memb Hist (Org)'!$A$1:$BS$29,MATCH('Mthly ROA (TR)'!F$2,'Memb Hist (Org)'!$A$1:$A$29,0),MATCH('Mthly ROA (TR)'!$A415,'Memb Hist (Org)'!$A$1:$BS$1,0))&lt;&gt;1,"",'Mthly Returns (TR)'!F414),"")</f>
        <v/>
      </c>
      <c r="G415" s="46">
        <f>IFERROR(IF(INDEX('Memb Hist (Org)'!$A$1:$BS$29,MATCH('Mthly ROA (TR)'!G$2,'Memb Hist (Org)'!$A$1:$A$29,0),MATCH('Mthly ROA (TR)'!$A415,'Memb Hist (Org)'!$A$1:$BS$1,0))&lt;&gt;1,"",'Mthly Returns (TR)'!G414),"")</f>
        <v>-3.9592000000000002E-2</v>
      </c>
      <c r="H415" s="46">
        <f>IFERROR(IF(INDEX('Memb Hist (Org)'!$A$1:$BS$29,MATCH('Mthly ROA (TR)'!H$2,'Memb Hist (Org)'!$A$1:$A$29,0),MATCH('Mthly ROA (TR)'!$A415,'Memb Hist (Org)'!$A$1:$BS$1,0))&lt;&gt;1,"",'Mthly Returns (TR)'!H414),"")</f>
        <v>3.3708000000000002E-2</v>
      </c>
      <c r="I415" s="46">
        <f>IFERROR(IF(INDEX('Memb Hist (Org)'!$A$1:$BS$29,MATCH('Mthly ROA (TR)'!I$2,'Memb Hist (Org)'!$A$1:$A$29,0),MATCH('Mthly ROA (TR)'!$A415,'Memb Hist (Org)'!$A$1:$BS$1,0))&lt;&gt;1,"",'Mthly Returns (TR)'!I414),"")</f>
        <v>3.125E-2</v>
      </c>
      <c r="J415" s="46">
        <f>IFERROR(IF(INDEX('Memb Hist (Org)'!$A$1:$BS$29,MATCH('Mthly ROA (TR)'!J$2,'Memb Hist (Org)'!$A$1:$A$29,0),MATCH('Mthly ROA (TR)'!$A415,'Memb Hist (Org)'!$A$1:$BS$1,0))&lt;&gt;1,"",'Mthly Returns (TR)'!J414),"")</f>
        <v>-1.6194E-2</v>
      </c>
      <c r="K415" s="46">
        <f>IFERROR(IF(INDEX('Memb Hist (Org)'!$A$1:$BS$29,MATCH('Mthly ROA (TR)'!K$2,'Memb Hist (Org)'!$A$1:$A$29,0),MATCH('Mthly ROA (TR)'!$A415,'Memb Hist (Org)'!$A$1:$BS$1,0))&lt;&gt;1,"",'Mthly Returns (TR)'!K414),"")</f>
        <v>-5.8251999999999998E-2</v>
      </c>
      <c r="L415" s="46" t="str">
        <f>IFERROR(IF(INDEX('Memb Hist (Org)'!$A$1:$BS$29,MATCH('Mthly ROA (TR)'!L$2,'Memb Hist (Org)'!$A$1:$A$29,0),MATCH('Mthly ROA (TR)'!$A415,'Memb Hist (Org)'!$A$1:$BS$1,0))&lt;&gt;1,"",'Mthly Returns (TR)'!L414),"")</f>
        <v/>
      </c>
      <c r="M415" s="46" t="str">
        <f>IFERROR(IF(INDEX('Memb Hist (Org)'!$A$1:$BS$29,MATCH('Mthly ROA (TR)'!M$2,'Memb Hist (Org)'!$A$1:$A$29,0),MATCH('Mthly ROA (TR)'!$A415,'Memb Hist (Org)'!$A$1:$BS$1,0))&lt;&gt;1,"",'Mthly Returns (TR)'!M414),"")</f>
        <v/>
      </c>
      <c r="N415" s="46" t="str">
        <f>IFERROR(IF(INDEX('Memb Hist (Org)'!$A$1:$BS$29,MATCH('Mthly ROA (TR)'!N$2,'Memb Hist (Org)'!$A$1:$A$29,0),MATCH('Mthly ROA (TR)'!$A415,'Memb Hist (Org)'!$A$1:$BS$1,0))&lt;&gt;1,"",'Mthly Returns (TR)'!N414),"")</f>
        <v/>
      </c>
      <c r="O415" s="46">
        <f>IFERROR(IF(INDEX('Memb Hist (Org)'!$A$1:$BS$29,MATCH('Mthly ROA (TR)'!O$2,'Memb Hist (Org)'!$A$1:$A$29,0),MATCH('Mthly ROA (TR)'!$A415,'Memb Hist (Org)'!$A$1:$BS$1,0))&lt;&gt;1,"",'Mthly Returns (TR)'!O414),"")</f>
        <v>2.5974000000000001E-2</v>
      </c>
      <c r="P415" s="46" t="str">
        <f>IFERROR(IF(INDEX('Memb Hist (Org)'!$A$1:$BS$29,MATCH('Mthly ROA (TR)'!P$2,'Memb Hist (Org)'!$A$1:$A$29,0),MATCH('Mthly ROA (TR)'!$A415,'Memb Hist (Org)'!$A$1:$BS$1,0))&lt;&gt;1,"",'Mthly Returns (TR)'!P414),"")</f>
        <v/>
      </c>
      <c r="Q415" s="46">
        <f>IFERROR(IF(INDEX('Memb Hist (Org)'!$A$1:$BS$29,MATCH('Mthly ROA (TR)'!Q$2,'Memb Hist (Org)'!$A$1:$A$29,0),MATCH('Mthly ROA (TR)'!$A415,'Memb Hist (Org)'!$A$1:$BS$1,0))&lt;&gt;1,"",'Mthly Returns (TR)'!Q414),"")</f>
        <v>0</v>
      </c>
      <c r="R415" s="46" t="str">
        <f>IFERROR(IF(INDEX('Memb Hist (Org)'!$A$1:$BS$29,MATCH('Mthly ROA (TR)'!R$2,'Memb Hist (Org)'!$A$1:$A$29,0),MATCH('Mthly ROA (TR)'!$A415,'Memb Hist (Org)'!$A$1:$BS$1,0))&lt;&gt;1,"",'Mthly Returns (TR)'!R414),"")</f>
        <v/>
      </c>
      <c r="S415" s="46" t="str">
        <f>IFERROR(IF(INDEX('Memb Hist (Org)'!$A$1:$BS$29,MATCH('Mthly ROA (TR)'!S$2,'Memb Hist (Org)'!$A$1:$A$29,0),MATCH('Mthly ROA (TR)'!$A415,'Memb Hist (Org)'!$A$1:$BS$1,0))&lt;&gt;1,"",'Mthly Returns (TR)'!S414),"")</f>
        <v/>
      </c>
      <c r="T415" s="46">
        <f>IFERROR(IF(INDEX('Memb Hist (Org)'!$A$1:$BS$29,MATCH('Mthly ROA (TR)'!T$2,'Memb Hist (Org)'!$A$1:$A$29,0),MATCH('Mthly ROA (TR)'!$A415,'Memb Hist (Org)'!$A$1:$BS$1,0))&lt;&gt;1,"",'Mthly Returns (TR)'!T414),"")</f>
        <v>2.9125999999999999E-2</v>
      </c>
      <c r="U415" s="46">
        <f>IFERROR(IF(INDEX('Memb Hist (Org)'!$A$1:$BS$29,MATCH('Mthly ROA (TR)'!U$2,'Memb Hist (Org)'!$A$1:$A$29,0),MATCH('Mthly ROA (TR)'!$A415,'Memb Hist (Org)'!$A$1:$BS$1,0))&lt;&gt;1,"",'Mthly Returns (TR)'!U414),"")</f>
        <v>-5.5738000000000003E-2</v>
      </c>
      <c r="V415" s="46">
        <f>IFERROR(IF(INDEX('Memb Hist (Org)'!$A$1:$BS$29,MATCH('Mthly ROA (TR)'!V$2,'Memb Hist (Org)'!$A$1:$A$29,0),MATCH('Mthly ROA (TR)'!$A415,'Memb Hist (Org)'!$A$1:$BS$1,0))&lt;&gt;1,"",'Mthly Returns (TR)'!V414),"")</f>
        <v>1.2987E-2</v>
      </c>
      <c r="W415" s="46">
        <f>IFERROR(IF(INDEX('Memb Hist (Org)'!$A$1:$BS$29,MATCH('Mthly ROA (TR)'!W$2,'Memb Hist (Org)'!$A$1:$A$29,0),MATCH('Mthly ROA (TR)'!$A415,'Memb Hist (Org)'!$A$1:$BS$1,0))&lt;&gt;1,"",'Mthly Returns (TR)'!W414),"")</f>
        <v>-0.104348</v>
      </c>
      <c r="X415" s="46">
        <f>IFERROR(IF(INDEX('Memb Hist (Org)'!$A$1:$BS$29,MATCH('Mthly ROA (TR)'!X$2,'Memb Hist (Org)'!$A$1:$A$29,0),MATCH('Mthly ROA (TR)'!$A415,'Memb Hist (Org)'!$A$1:$BS$1,0))&lt;&gt;1,"",'Mthly Returns (TR)'!X414),"")</f>
        <v>8.5365999999999997E-2</v>
      </c>
      <c r="Y415" s="46">
        <f>IFERROR(IF(INDEX('Memb Hist (Org)'!$A$1:$BS$29,MATCH('Mthly ROA (TR)'!Y$2,'Memb Hist (Org)'!$A$1:$A$29,0),MATCH('Mthly ROA (TR)'!$A415,'Memb Hist (Org)'!$A$1:$BS$1,0))&lt;&gt;1,"",'Mthly Returns (TR)'!Y414),"")</f>
        <v>5.6337999999999999E-2</v>
      </c>
      <c r="Z415" s="46" t="str">
        <f>IFERROR(IF(INDEX('Memb Hist (Org)'!$A$1:$BS$29,MATCH('Mthly ROA (TR)'!Z$2,'Memb Hist (Org)'!$A$1:$A$29,0),MATCH('Mthly ROA (TR)'!$A415,'Memb Hist (Org)'!$A$1:$BS$1,0))&lt;&gt;1,"",'Mthly Returns (TR)'!Z414),"")</f>
        <v/>
      </c>
      <c r="AA415" s="46" t="str">
        <f>IFERROR(IF(INDEX('Memb Hist (Org)'!$A$1:$BS$29,MATCH('Mthly ROA (TR)'!AA$2,'Memb Hist (Org)'!$A$1:$A$29,0),MATCH('Mthly ROA (TR)'!$A415,'Memb Hist (Org)'!$A$1:$BS$1,0))&lt;&gt;1,"",'Mthly Returns (TR)'!AA414),"")</f>
        <v/>
      </c>
      <c r="AB415" s="46" t="str">
        <f>IFERROR(IF(INDEX('Memb Hist (Org)'!$A$1:$BS$29,MATCH('Mthly ROA (TR)'!AB$2,'Memb Hist (Org)'!$A$1:$A$29,0),MATCH('Mthly ROA (TR)'!$A415,'Memb Hist (Org)'!$A$1:$BS$1,0))&lt;&gt;1,"",'Mthly Returns (TR)'!AB414),"")</f>
        <v/>
      </c>
      <c r="AC415" s="46">
        <f>IFERROR(IF(INDEX('Memb Hist (Org)'!$A$1:$BS$29,MATCH('Mthly ROA (TR)'!AC$2,'Memb Hist (Org)'!$A$1:$A$29,0),MATCH('Mthly ROA (TR)'!$A415,'Memb Hist (Org)'!$A$1:$BS$1,0))&lt;&gt;1,"",'Mthly Returns (TR)'!AC414),"")</f>
        <v>-0.31942399999999999</v>
      </c>
      <c r="AD415" s="46" t="str">
        <f>IFERROR(IF(INDEX('Memb Hist (Org)'!$A$1:$BS$29,MATCH('Mthly ROA (TR)'!AD$2,'Memb Hist (Org)'!$A$1:$A$29,0),MATCH('Mthly ROA (TR)'!$A415,'Memb Hist (Org)'!$A$1:$BS$1,0))&lt;&gt;1,"",'Mthly Returns (TR)'!AD414),"")</f>
        <v/>
      </c>
      <c r="AE415" s="46" t="str">
        <f>IFERROR(IF(INDEX('Memb Hist (Org)'!$A$1:$BS$29,MATCH('Mthly ROA (TR)'!AE$2,'Memb Hist (Org)'!$A$1:$A$29,0),MATCH('Mthly ROA (TR)'!$A415,'Memb Hist (Org)'!$A$1:$BS$1,0))&lt;&gt;1,"",'Mthly Returns (TR)'!AE414),"")</f>
        <v/>
      </c>
      <c r="AF415" s="42">
        <f>IFERROR(IF($C415=7,INDEX(ROA!$A$32:$BS$60,MATCH('Mthly ROA (TR)'!AF$2,ROA!$A$32:$A$60,0),MATCH('Mthly ROA (TR)'!$A415,ROA!$A$32:$BS$32,0)),AF414*(1+D414)),"")</f>
        <v>5.6328868667955841E-2</v>
      </c>
      <c r="AG415" s="42" t="str">
        <f>IFERROR(IF($C415=7,INDEX(ROA!$A$32:$BS$60,MATCH('Mthly ROA (TR)'!AG$2,ROA!$A$32:$A$60,0),MATCH('Mthly ROA (TR)'!$A415,ROA!$A$32:$BS$32,0)),AG414*(1+E414)),"")</f>
        <v/>
      </c>
      <c r="AH415" s="42" t="str">
        <f>IFERROR(IF($C415=7,INDEX(ROA!$A$32:$BS$60,MATCH('Mthly ROA (TR)'!AH$2,ROA!$A$32:$A$60,0),MATCH('Mthly ROA (TR)'!$A415,ROA!$A$32:$BS$32,0)),AH414*(1+F414)),"")</f>
        <v/>
      </c>
      <c r="AI415" s="42">
        <f>IFERROR(IF($C415=7,INDEX(ROA!$A$32:$BS$60,MATCH('Mthly ROA (TR)'!AI$2,ROA!$A$32:$A$60,0),MATCH('Mthly ROA (TR)'!$A415,ROA!$A$32:$BS$32,0)),AI414*(1+G414)),"")</f>
        <v>5.908555041384745E-2</v>
      </c>
      <c r="AJ415" s="42">
        <f>IFERROR(IF($C415=7,INDEX(ROA!$A$32:$BS$60,MATCH('Mthly ROA (TR)'!AJ$2,ROA!$A$32:$A$60,0),MATCH('Mthly ROA (TR)'!$A415,ROA!$A$32:$BS$32,0)),AJ414*(1+H414)),"")</f>
        <v>7.6205710117817488E-2</v>
      </c>
      <c r="AK415" s="42">
        <f>IFERROR(IF($C415=7,INDEX(ROA!$A$32:$BS$60,MATCH('Mthly ROA (TR)'!AK$2,ROA!$A$32:$A$60,0),MATCH('Mthly ROA (TR)'!$A415,ROA!$A$32:$BS$32,0)),AK414*(1+I414)),"")</f>
        <v>0.11543333004517335</v>
      </c>
      <c r="AL415" s="42">
        <f>IFERROR(IF($C415=7,INDEX(ROA!$A$32:$BS$60,MATCH('Mthly ROA (TR)'!AL$2,ROA!$A$32:$A$60,0),MATCH('Mthly ROA (TR)'!$A415,ROA!$A$32:$BS$32,0)),AL414*(1+J414)),"")</f>
        <v>0.10672321533894093</v>
      </c>
      <c r="AM415" s="42">
        <f>IFERROR(IF($C415=7,INDEX(ROA!$A$32:$BS$60,MATCH('Mthly ROA (TR)'!AM$2,ROA!$A$32:$A$60,0),MATCH('Mthly ROA (TR)'!$A415,ROA!$A$32:$BS$32,0)),AM414*(1+K414)),"")</f>
        <v>0</v>
      </c>
      <c r="AN415" s="42" t="str">
        <f>IFERROR(IF($C415=7,INDEX(ROA!$A$32:$BS$60,MATCH('Mthly ROA (TR)'!AN$2,ROA!$A$32:$A$60,0),MATCH('Mthly ROA (TR)'!$A415,ROA!$A$32:$BS$32,0)),AN414*(1+L414)),"")</f>
        <v/>
      </c>
      <c r="AO415" s="42" t="str">
        <f>IFERROR(IF($C415=7,INDEX(ROA!$A$32:$BS$60,MATCH('Mthly ROA (TR)'!AO$2,ROA!$A$32:$A$60,0),MATCH('Mthly ROA (TR)'!$A415,ROA!$A$32:$BS$32,0)),AO414*(1+M414)),"")</f>
        <v/>
      </c>
      <c r="AP415" s="42" t="str">
        <f>IFERROR(IF($C415=7,INDEX(ROA!$A$32:$BS$60,MATCH('Mthly ROA (TR)'!AP$2,ROA!$A$32:$A$60,0),MATCH('Mthly ROA (TR)'!$A415,ROA!$A$32:$BS$32,0)),AP414*(1+N414)),"")</f>
        <v/>
      </c>
      <c r="AQ415" s="42">
        <f>IFERROR(IF($C415=7,INDEX(ROA!$A$32:$BS$60,MATCH('Mthly ROA (TR)'!AQ$2,ROA!$A$32:$A$60,0),MATCH('Mthly ROA (TR)'!$A415,ROA!$A$32:$BS$32,0)),AQ414*(1+O414)),"")</f>
        <v>7.1104346979023972E-2</v>
      </c>
      <c r="AR415" s="42" t="str">
        <f>IFERROR(IF($C415=7,INDEX(ROA!$A$32:$BS$60,MATCH('Mthly ROA (TR)'!AR$2,ROA!$A$32:$A$60,0),MATCH('Mthly ROA (TR)'!$A415,ROA!$A$32:$BS$32,0)),AR414*(1+P414)),"")</f>
        <v/>
      </c>
      <c r="AS415" s="42">
        <f>IFERROR(IF($C415=7,INDEX(ROA!$A$32:$BS$60,MATCH('Mthly ROA (TR)'!AS$2,ROA!$A$32:$A$60,0),MATCH('Mthly ROA (TR)'!$A415,ROA!$A$32:$BS$32,0)),AS414*(1+Q414)),"")</f>
        <v>7.1797842825428504E-2</v>
      </c>
      <c r="AT415" s="42" t="str">
        <f>IFERROR(IF($C415=7,INDEX(ROA!$A$32:$BS$60,MATCH('Mthly ROA (TR)'!AT$2,ROA!$A$32:$A$60,0),MATCH('Mthly ROA (TR)'!$A415,ROA!$A$32:$BS$32,0)),AT414*(1+R414)),"")</f>
        <v/>
      </c>
      <c r="AU415" s="42" t="str">
        <f>IFERROR(IF($C415=7,INDEX(ROA!$A$32:$BS$60,MATCH('Mthly ROA (TR)'!AU$2,ROA!$A$32:$A$60,0),MATCH('Mthly ROA (TR)'!$A415,ROA!$A$32:$BS$32,0)),AU414*(1+S414)),"")</f>
        <v/>
      </c>
      <c r="AV415" s="42">
        <f>IFERROR(IF($C415=7,INDEX(ROA!$A$32:$BS$60,MATCH('Mthly ROA (TR)'!AV$2,ROA!$A$32:$A$60,0),MATCH('Mthly ROA (TR)'!$A415,ROA!$A$32:$BS$32,0)),AV414*(1+T414)),"")</f>
        <v>7.3014490677750607E-2</v>
      </c>
      <c r="AW415" s="42">
        <f>IFERROR(IF($C415=7,INDEX(ROA!$A$32:$BS$60,MATCH('Mthly ROA (TR)'!AW$2,ROA!$A$32:$A$60,0),MATCH('Mthly ROA (TR)'!$A415,ROA!$A$32:$BS$32,0)),AW414*(1+U414)),"")</f>
        <v>4.8225714291784912E-2</v>
      </c>
      <c r="AX415" s="42">
        <f>IFERROR(IF($C415=7,INDEX(ROA!$A$32:$BS$60,MATCH('Mthly ROA (TR)'!AX$2,ROA!$A$32:$A$60,0),MATCH('Mthly ROA (TR)'!$A415,ROA!$A$32:$BS$32,0)),AX414*(1+V414)),"")</f>
        <v>6.0477294789712387E-2</v>
      </c>
      <c r="AY415" s="42">
        <f>IFERROR(IF($C415=7,INDEX(ROA!$A$32:$BS$60,MATCH('Mthly ROA (TR)'!AY$2,ROA!$A$32:$A$60,0),MATCH('Mthly ROA (TR)'!$A415,ROA!$A$32:$BS$32,0)),AY414*(1+W414)),"")</f>
        <v>6.5096429991544039E-2</v>
      </c>
      <c r="AZ415" s="42">
        <f>IFERROR(IF($C415=7,INDEX(ROA!$A$32:$BS$60,MATCH('Mthly ROA (TR)'!AZ$2,ROA!$A$32:$A$60,0),MATCH('Mthly ROA (TR)'!$A415,ROA!$A$32:$BS$32,0)),AZ414*(1+X414)),"")</f>
        <v>6.6469879177019589E-2</v>
      </c>
      <c r="BA415" s="42">
        <f>IFERROR(IF($C415=7,INDEX(ROA!$A$32:$BS$60,MATCH('Mthly ROA (TR)'!BA$2,ROA!$A$32:$A$60,0),MATCH('Mthly ROA (TR)'!$A415,ROA!$A$32:$BS$32,0)),BA414*(1+Y414)),"")</f>
        <v>9.4848897985930866E-2</v>
      </c>
      <c r="BB415" s="42" t="str">
        <f>IFERROR(IF($C415=7,INDEX(ROA!$A$32:$BS$60,MATCH('Mthly ROA (TR)'!BB$2,ROA!$A$32:$A$60,0),MATCH('Mthly ROA (TR)'!$A415,ROA!$A$32:$BS$32,0)),BB414*(1+Z414)),"")</f>
        <v/>
      </c>
      <c r="BC415" s="42" t="str">
        <f>IFERROR(IF($C415=7,INDEX(ROA!$A$32:$BS$60,MATCH('Mthly ROA (TR)'!BC$2,ROA!$A$32:$A$60,0),MATCH('Mthly ROA (TR)'!$A415,ROA!$A$32:$BS$32,0)),BC414*(1+AA414)),"")</f>
        <v/>
      </c>
      <c r="BD415" s="42" t="str">
        <f>IFERROR(IF($C415=7,INDEX(ROA!$A$32:$BS$60,MATCH('Mthly ROA (TR)'!BD$2,ROA!$A$32:$A$60,0),MATCH('Mthly ROA (TR)'!$A415,ROA!$A$32:$BS$32,0)),BD414*(1+AB414)),"")</f>
        <v/>
      </c>
      <c r="BE415" s="42">
        <f>IFERROR(IF($C415=7,INDEX(ROA!$A$32:$BS$60,MATCH('Mthly ROA (TR)'!BE$2,ROA!$A$32:$A$60,0),MATCH('Mthly ROA (TR)'!$A415,ROA!$A$32:$BS$32,0)),BE414*(1+AC414)),"")</f>
        <v>7.3819332217866199E-2</v>
      </c>
      <c r="BF415" s="42" t="str">
        <f>IFERROR(IF($C415=7,INDEX(ROA!$A$32:$BS$60,MATCH('Mthly ROA (TR)'!BF$2,ROA!$A$32:$A$60,0),MATCH('Mthly ROA (TR)'!$A415,ROA!$A$32:$BS$32,0)),BF414*(1+AD414)),"")</f>
        <v/>
      </c>
      <c r="BG415" s="42" t="str">
        <f>IFERROR(IF($C415=7,INDEX(ROA!$A$32:$BS$60,MATCH('Mthly ROA (TR)'!BG$2,ROA!$A$32:$A$60,0),MATCH('Mthly ROA (TR)'!$A415,ROA!$A$32:$BS$32,0)),BG414*(1+AE414)),"")</f>
        <v/>
      </c>
      <c r="BH415" s="44">
        <f t="shared" si="386"/>
        <v>5.4233769163871424E-2</v>
      </c>
      <c r="BI415" s="44" t="str">
        <f t="shared" si="387"/>
        <v/>
      </c>
      <c r="BJ415" s="44" t="str">
        <f t="shared" si="388"/>
        <v/>
      </c>
      <c r="BK415" s="44">
        <f t="shared" si="389"/>
        <v>5.6887918714543892E-2</v>
      </c>
      <c r="BL415" s="44">
        <f t="shared" si="390"/>
        <v>7.3371310115619925E-2</v>
      </c>
      <c r="BM415" s="44">
        <f t="shared" si="391"/>
        <v>0.11113989546621765</v>
      </c>
      <c r="BN415" s="44">
        <f t="shared" si="392"/>
        <v>0.10275374531729095</v>
      </c>
      <c r="BO415" s="44">
        <f t="shared" si="393"/>
        <v>0</v>
      </c>
      <c r="BP415" s="44" t="str">
        <f t="shared" si="394"/>
        <v/>
      </c>
      <c r="BQ415" s="44" t="str">
        <f t="shared" si="395"/>
        <v/>
      </c>
      <c r="BR415" s="44" t="str">
        <f t="shared" si="396"/>
        <v/>
      </c>
      <c r="BS415" s="44">
        <f t="shared" si="397"/>
        <v>6.8459687400076213E-2</v>
      </c>
      <c r="BT415" s="44" t="str">
        <f t="shared" si="398"/>
        <v/>
      </c>
      <c r="BU415" s="44">
        <f t="shared" si="399"/>
        <v>6.9127389318105387E-2</v>
      </c>
      <c r="BV415" s="44" t="str">
        <f t="shared" si="400"/>
        <v/>
      </c>
      <c r="BW415" s="44" t="str">
        <f t="shared" si="401"/>
        <v/>
      </c>
      <c r="BX415" s="44">
        <f t="shared" si="402"/>
        <v>7.0298785093254212E-2</v>
      </c>
      <c r="BY415" s="44">
        <f t="shared" si="403"/>
        <v>4.6432004024099145E-2</v>
      </c>
      <c r="BZ415" s="44">
        <f t="shared" si="404"/>
        <v>5.8227898462063901E-2</v>
      </c>
      <c r="CA415" s="44">
        <f t="shared" si="405"/>
        <v>6.2675229257034434E-2</v>
      </c>
      <c r="CB415" s="44">
        <f t="shared" si="406"/>
        <v>6.3997594286633583E-2</v>
      </c>
      <c r="CC415" s="44">
        <f t="shared" si="407"/>
        <v>9.1321082074969334E-2</v>
      </c>
      <c r="CD415" s="44" t="str">
        <f t="shared" si="408"/>
        <v/>
      </c>
      <c r="CE415" s="44" t="str">
        <f t="shared" si="409"/>
        <v/>
      </c>
      <c r="CF415" s="44" t="str">
        <f t="shared" si="410"/>
        <v/>
      </c>
      <c r="CG415" s="44">
        <f t="shared" si="411"/>
        <v>7.1073691306219836E-2</v>
      </c>
      <c r="CH415" s="44" t="str">
        <f t="shared" si="412"/>
        <v/>
      </c>
      <c r="CI415" s="44" t="str">
        <f t="shared" si="413"/>
        <v/>
      </c>
      <c r="CJ415" s="48">
        <f t="shared" si="414"/>
        <v>4.1402059379699445E-4</v>
      </c>
      <c r="CK415" s="48" t="str">
        <f t="shared" si="415"/>
        <v/>
      </c>
      <c r="CL415" s="48" t="str">
        <f t="shared" si="416"/>
        <v/>
      </c>
      <c r="CM415" s="48">
        <f t="shared" si="417"/>
        <v>-2.2523064777462218E-3</v>
      </c>
      <c r="CN415" s="48">
        <f t="shared" si="418"/>
        <v>2.4732001213773167E-3</v>
      </c>
      <c r="CO415" s="48">
        <f t="shared" si="419"/>
        <v>3.4731217333193016E-3</v>
      </c>
      <c r="CP415" s="48">
        <f t="shared" si="420"/>
        <v>-1.6639941516682097E-3</v>
      </c>
      <c r="CQ415" s="48">
        <f t="shared" si="421"/>
        <v>0</v>
      </c>
      <c r="CR415" s="48" t="str">
        <f t="shared" si="422"/>
        <v/>
      </c>
      <c r="CS415" s="48" t="str">
        <f t="shared" si="423"/>
        <v/>
      </c>
      <c r="CT415" s="48" t="str">
        <f t="shared" si="424"/>
        <v/>
      </c>
      <c r="CU415" s="48">
        <f t="shared" si="425"/>
        <v>1.7781719205295797E-3</v>
      </c>
      <c r="CV415" s="48" t="str">
        <f t="shared" si="426"/>
        <v/>
      </c>
      <c r="CW415" s="48">
        <f t="shared" si="427"/>
        <v>0</v>
      </c>
      <c r="CX415" s="48" t="str">
        <f t="shared" si="428"/>
        <v/>
      </c>
      <c r="CY415" s="48" t="str">
        <f t="shared" si="429"/>
        <v/>
      </c>
      <c r="CZ415" s="48">
        <f t="shared" si="430"/>
        <v>2.047522414626122E-3</v>
      </c>
      <c r="DA415" s="48">
        <f t="shared" si="431"/>
        <v>-2.5880270402952382E-3</v>
      </c>
      <c r="DB415" s="48">
        <f t="shared" si="432"/>
        <v>7.5620571732682394E-4</v>
      </c>
      <c r="DC415" s="48">
        <f t="shared" si="433"/>
        <v>-6.5400348225130292E-3</v>
      </c>
      <c r="DD415" s="48">
        <f t="shared" si="434"/>
        <v>5.4632186338727622E-3</v>
      </c>
      <c r="DE415" s="48">
        <f t="shared" si="435"/>
        <v>5.1448471219396226E-3</v>
      </c>
      <c r="DF415" s="48" t="str">
        <f t="shared" si="436"/>
        <v/>
      </c>
      <c r="DG415" s="48" t="str">
        <f t="shared" si="437"/>
        <v/>
      </c>
      <c r="DH415" s="48" t="str">
        <f t="shared" si="438"/>
        <v/>
      </c>
      <c r="DI415" s="48">
        <f t="shared" si="439"/>
        <v>-2.2702642771797964E-2</v>
      </c>
      <c r="DJ415" s="48" t="str">
        <f t="shared" si="440"/>
        <v/>
      </c>
      <c r="DK415" s="48" t="str">
        <f t="shared" si="441"/>
        <v/>
      </c>
      <c r="DL415" s="37">
        <f t="shared" si="442"/>
        <v>-1.419669700723214E-2</v>
      </c>
      <c r="DM415" s="39">
        <f t="shared" si="443"/>
        <v>0.98580330299276786</v>
      </c>
      <c r="DN415" s="39"/>
      <c r="DO415" s="36">
        <f>DL415-'1M RF rate'!C275</f>
        <v>-2.2073730307229034E-2</v>
      </c>
      <c r="DP415" s="39">
        <f t="shared" si="444"/>
        <v>0.97792626969277097</v>
      </c>
      <c r="DQ415" s="39"/>
      <c r="DR415" s="36">
        <f>DL415-'DJUA Monthly (PR)'!C275</f>
        <v>-1.3007714800161163E-2</v>
      </c>
      <c r="DS415" s="39">
        <f t="shared" si="445"/>
        <v>0.98699228519983884</v>
      </c>
      <c r="DT415" s="39"/>
      <c r="DW415" s="102"/>
      <c r="DX415" s="102"/>
    </row>
    <row r="416" spans="1:128" hidden="1" x14ac:dyDescent="0.35">
      <c r="A416" s="35">
        <f t="shared" si="385"/>
        <v>1983</v>
      </c>
      <c r="B416" s="35">
        <v>1984</v>
      </c>
      <c r="C416" s="35">
        <v>5</v>
      </c>
      <c r="D416" s="46">
        <f>IFERROR(IF(INDEX('Memb Hist (Org)'!$A$1:$BS$29,MATCH('Mthly ROA (TR)'!D$2,'Memb Hist (Org)'!$A$1:$A$29,0),MATCH('Mthly ROA (TR)'!$A416,'Memb Hist (Org)'!$A$1:$BS$1,0))&lt;&gt;1,"",'Mthly Returns (TR)'!D415),"")</f>
        <v>-1.1212E-2</v>
      </c>
      <c r="E416" s="46" t="str">
        <f>IFERROR(IF(INDEX('Memb Hist (Org)'!$A$1:$BS$29,MATCH('Mthly ROA (TR)'!E$2,'Memb Hist (Org)'!$A$1:$A$29,0),MATCH('Mthly ROA (TR)'!$A416,'Memb Hist (Org)'!$A$1:$BS$1,0))&lt;&gt;1,"",'Mthly Returns (TR)'!E415),"")</f>
        <v/>
      </c>
      <c r="F416" s="46" t="str">
        <f>IFERROR(IF(INDEX('Memb Hist (Org)'!$A$1:$BS$29,MATCH('Mthly ROA (TR)'!F$2,'Memb Hist (Org)'!$A$1:$A$29,0),MATCH('Mthly ROA (TR)'!$A416,'Memb Hist (Org)'!$A$1:$BS$1,0))&lt;&gt;1,"",'Mthly Returns (TR)'!F415),"")</f>
        <v/>
      </c>
      <c r="G416" s="46">
        <f>IFERROR(IF(INDEX('Memb Hist (Org)'!$A$1:$BS$29,MATCH('Mthly ROA (TR)'!G$2,'Memb Hist (Org)'!$A$1:$A$29,0),MATCH('Mthly ROA (TR)'!$A416,'Memb Hist (Org)'!$A$1:$BS$1,0))&lt;&gt;1,"",'Mthly Returns (TR)'!G415),"")</f>
        <v>-6.8840999999999999E-2</v>
      </c>
      <c r="H416" s="46">
        <f>IFERROR(IF(INDEX('Memb Hist (Org)'!$A$1:$BS$29,MATCH('Mthly ROA (TR)'!H$2,'Memb Hist (Org)'!$A$1:$A$29,0),MATCH('Mthly ROA (TR)'!$A416,'Memb Hist (Org)'!$A$1:$BS$1,0))&lt;&gt;1,"",'Mthly Returns (TR)'!H415),"")</f>
        <v>2.1739000000000001E-2</v>
      </c>
      <c r="I416" s="46">
        <f>IFERROR(IF(INDEX('Memb Hist (Org)'!$A$1:$BS$29,MATCH('Mthly ROA (TR)'!I$2,'Memb Hist (Org)'!$A$1:$A$29,0),MATCH('Mthly ROA (TR)'!$A416,'Memb Hist (Org)'!$A$1:$BS$1,0))&lt;&gt;1,"",'Mthly Returns (TR)'!I415),"")</f>
        <v>2.1413999999999999E-2</v>
      </c>
      <c r="J416" s="46">
        <f>IFERROR(IF(INDEX('Memb Hist (Org)'!$A$1:$BS$29,MATCH('Mthly ROA (TR)'!J$2,'Memb Hist (Org)'!$A$1:$A$29,0),MATCH('Mthly ROA (TR)'!$A416,'Memb Hist (Org)'!$A$1:$BS$1,0))&lt;&gt;1,"",'Mthly Returns (TR)'!J415),"")</f>
        <v>-2.8570999999999999E-2</v>
      </c>
      <c r="K416" s="46">
        <f>IFERROR(IF(INDEX('Memb Hist (Org)'!$A$1:$BS$29,MATCH('Mthly ROA (TR)'!K$2,'Memb Hist (Org)'!$A$1:$A$29,0),MATCH('Mthly ROA (TR)'!$A416,'Memb Hist (Org)'!$A$1:$BS$1,0))&lt;&gt;1,"",'Mthly Returns (TR)'!K415),"")</f>
        <v>4.1237000000000003E-2</v>
      </c>
      <c r="L416" s="46" t="str">
        <f>IFERROR(IF(INDEX('Memb Hist (Org)'!$A$1:$BS$29,MATCH('Mthly ROA (TR)'!L$2,'Memb Hist (Org)'!$A$1:$A$29,0),MATCH('Mthly ROA (TR)'!$A416,'Memb Hist (Org)'!$A$1:$BS$1,0))&lt;&gt;1,"",'Mthly Returns (TR)'!L415),"")</f>
        <v/>
      </c>
      <c r="M416" s="46" t="str">
        <f>IFERROR(IF(INDEX('Memb Hist (Org)'!$A$1:$BS$29,MATCH('Mthly ROA (TR)'!M$2,'Memb Hist (Org)'!$A$1:$A$29,0),MATCH('Mthly ROA (TR)'!$A416,'Memb Hist (Org)'!$A$1:$BS$1,0))&lt;&gt;1,"",'Mthly Returns (TR)'!M415),"")</f>
        <v/>
      </c>
      <c r="N416" s="46" t="str">
        <f>IFERROR(IF(INDEX('Memb Hist (Org)'!$A$1:$BS$29,MATCH('Mthly ROA (TR)'!N$2,'Memb Hist (Org)'!$A$1:$A$29,0),MATCH('Mthly ROA (TR)'!$A416,'Memb Hist (Org)'!$A$1:$BS$1,0))&lt;&gt;1,"",'Mthly Returns (TR)'!N415),"")</f>
        <v/>
      </c>
      <c r="O416" s="46">
        <f>IFERROR(IF(INDEX('Memb Hist (Org)'!$A$1:$BS$29,MATCH('Mthly ROA (TR)'!O$2,'Memb Hist (Org)'!$A$1:$A$29,0),MATCH('Mthly ROA (TR)'!$A416,'Memb Hist (Org)'!$A$1:$BS$1,0))&lt;&gt;1,"",'Mthly Returns (TR)'!O415),"")</f>
        <v>-2.5569999999999999E-2</v>
      </c>
      <c r="P416" s="46" t="str">
        <f>IFERROR(IF(INDEX('Memb Hist (Org)'!$A$1:$BS$29,MATCH('Mthly ROA (TR)'!P$2,'Memb Hist (Org)'!$A$1:$A$29,0),MATCH('Mthly ROA (TR)'!$A416,'Memb Hist (Org)'!$A$1:$BS$1,0))&lt;&gt;1,"",'Mthly Returns (TR)'!P415),"")</f>
        <v/>
      </c>
      <c r="Q416" s="46">
        <f>IFERROR(IF(INDEX('Memb Hist (Org)'!$A$1:$BS$29,MATCH('Mthly ROA (TR)'!Q$2,'Memb Hist (Org)'!$A$1:$A$29,0),MATCH('Mthly ROA (TR)'!$A416,'Memb Hist (Org)'!$A$1:$BS$1,0))&lt;&gt;1,"",'Mthly Returns (TR)'!Q415),"")</f>
        <v>9.5238000000000003E-2</v>
      </c>
      <c r="R416" s="46" t="str">
        <f>IFERROR(IF(INDEX('Memb Hist (Org)'!$A$1:$BS$29,MATCH('Mthly ROA (TR)'!R$2,'Memb Hist (Org)'!$A$1:$A$29,0),MATCH('Mthly ROA (TR)'!$A416,'Memb Hist (Org)'!$A$1:$BS$1,0))&lt;&gt;1,"",'Mthly Returns (TR)'!R415),"")</f>
        <v/>
      </c>
      <c r="S416" s="46" t="str">
        <f>IFERROR(IF(INDEX('Memb Hist (Org)'!$A$1:$BS$29,MATCH('Mthly ROA (TR)'!S$2,'Memb Hist (Org)'!$A$1:$A$29,0),MATCH('Mthly ROA (TR)'!$A416,'Memb Hist (Org)'!$A$1:$BS$1,0))&lt;&gt;1,"",'Mthly Returns (TR)'!S415),"")</f>
        <v/>
      </c>
      <c r="T416" s="46">
        <f>IFERROR(IF(INDEX('Memb Hist (Org)'!$A$1:$BS$29,MATCH('Mthly ROA (TR)'!T$2,'Memb Hist (Org)'!$A$1:$A$29,0),MATCH('Mthly ROA (TR)'!$A416,'Memb Hist (Org)'!$A$1:$BS$1,0))&lt;&gt;1,"",'Mthly Returns (TR)'!T415),"")</f>
        <v>1.8867999999999999E-2</v>
      </c>
      <c r="U416" s="46">
        <f>IFERROR(IF(INDEX('Memb Hist (Org)'!$A$1:$BS$29,MATCH('Mthly ROA (TR)'!U$2,'Memb Hist (Org)'!$A$1:$A$29,0),MATCH('Mthly ROA (TR)'!$A416,'Memb Hist (Org)'!$A$1:$BS$1,0))&lt;&gt;1,"",'Mthly Returns (TR)'!U415),"")</f>
        <v>-2.9166999999999998E-2</v>
      </c>
      <c r="V416" s="46">
        <f>IFERROR(IF(INDEX('Memb Hist (Org)'!$A$1:$BS$29,MATCH('Mthly ROA (TR)'!V$2,'Memb Hist (Org)'!$A$1:$A$29,0),MATCH('Mthly ROA (TR)'!$A416,'Memb Hist (Org)'!$A$1:$BS$1,0))&lt;&gt;1,"",'Mthly Returns (TR)'!V415),"")</f>
        <v>-1.2821000000000001E-2</v>
      </c>
      <c r="W416" s="46">
        <f>IFERROR(IF(INDEX('Memb Hist (Org)'!$A$1:$BS$29,MATCH('Mthly ROA (TR)'!W$2,'Memb Hist (Org)'!$A$1:$A$29,0),MATCH('Mthly ROA (TR)'!$A416,'Memb Hist (Org)'!$A$1:$BS$1,0))&lt;&gt;1,"",'Mthly Returns (TR)'!W415),"")</f>
        <v>-1.1650000000000001E-2</v>
      </c>
      <c r="X416" s="46">
        <f>IFERROR(IF(INDEX('Memb Hist (Org)'!$A$1:$BS$29,MATCH('Mthly ROA (TR)'!X$2,'Memb Hist (Org)'!$A$1:$A$29,0),MATCH('Mthly ROA (TR)'!$A416,'Memb Hist (Org)'!$A$1:$BS$1,0))&lt;&gt;1,"",'Mthly Returns (TR)'!X415),"")</f>
        <v>-2.809E-2</v>
      </c>
      <c r="Y416" s="46">
        <f>IFERROR(IF(INDEX('Memb Hist (Org)'!$A$1:$BS$29,MATCH('Mthly ROA (TR)'!Y$2,'Memb Hist (Org)'!$A$1:$A$29,0),MATCH('Mthly ROA (TR)'!$A416,'Memb Hist (Org)'!$A$1:$BS$1,0))&lt;&gt;1,"",'Mthly Returns (TR)'!Y415),"")</f>
        <v>-3.3333000000000002E-2</v>
      </c>
      <c r="Z416" s="46" t="str">
        <f>IFERROR(IF(INDEX('Memb Hist (Org)'!$A$1:$BS$29,MATCH('Mthly ROA (TR)'!Z$2,'Memb Hist (Org)'!$A$1:$A$29,0),MATCH('Mthly ROA (TR)'!$A416,'Memb Hist (Org)'!$A$1:$BS$1,0))&lt;&gt;1,"",'Mthly Returns (TR)'!Z415),"")</f>
        <v/>
      </c>
      <c r="AA416" s="46" t="str">
        <f>IFERROR(IF(INDEX('Memb Hist (Org)'!$A$1:$BS$29,MATCH('Mthly ROA (TR)'!AA$2,'Memb Hist (Org)'!$A$1:$A$29,0),MATCH('Mthly ROA (TR)'!$A416,'Memb Hist (Org)'!$A$1:$BS$1,0))&lt;&gt;1,"",'Mthly Returns (TR)'!AA415),"")</f>
        <v/>
      </c>
      <c r="AB416" s="46" t="str">
        <f>IFERROR(IF(INDEX('Memb Hist (Org)'!$A$1:$BS$29,MATCH('Mthly ROA (TR)'!AB$2,'Memb Hist (Org)'!$A$1:$A$29,0),MATCH('Mthly ROA (TR)'!$A416,'Memb Hist (Org)'!$A$1:$BS$1,0))&lt;&gt;1,"",'Mthly Returns (TR)'!AB415),"")</f>
        <v/>
      </c>
      <c r="AC416" s="46">
        <f>IFERROR(IF(INDEX('Memb Hist (Org)'!$A$1:$BS$29,MATCH('Mthly ROA (TR)'!AC$2,'Memb Hist (Org)'!$A$1:$A$29,0),MATCH('Mthly ROA (TR)'!$A416,'Memb Hist (Org)'!$A$1:$BS$1,0))&lt;&gt;1,"",'Mthly Returns (TR)'!AC415),"")</f>
        <v>0.107143</v>
      </c>
      <c r="AD416" s="46" t="str">
        <f>IFERROR(IF(INDEX('Memb Hist (Org)'!$A$1:$BS$29,MATCH('Mthly ROA (TR)'!AD$2,'Memb Hist (Org)'!$A$1:$A$29,0),MATCH('Mthly ROA (TR)'!$A416,'Memb Hist (Org)'!$A$1:$BS$1,0))&lt;&gt;1,"",'Mthly Returns (TR)'!AD415),"")</f>
        <v/>
      </c>
      <c r="AE416" s="46" t="str">
        <f>IFERROR(IF(INDEX('Memb Hist (Org)'!$A$1:$BS$29,MATCH('Mthly ROA (TR)'!AE$2,'Memb Hist (Org)'!$A$1:$A$29,0),MATCH('Mthly ROA (TR)'!$A416,'Memb Hist (Org)'!$A$1:$BS$1,0))&lt;&gt;1,"",'Mthly Returns (TR)'!AE415),"")</f>
        <v/>
      </c>
      <c r="AF416" s="42">
        <f>IFERROR(IF($C416=7,INDEX(ROA!$A$32:$BS$60,MATCH('Mthly ROA (TR)'!AF$2,ROA!$A$32:$A$60,0),MATCH('Mthly ROA (TR)'!$A416,ROA!$A$32:$BS$32,0)),AF415*(1+D415)),"")</f>
        <v>5.6758883251367014E-2</v>
      </c>
      <c r="AG416" s="42" t="str">
        <f>IFERROR(IF($C416=7,INDEX(ROA!$A$32:$BS$60,MATCH('Mthly ROA (TR)'!AG$2,ROA!$A$32:$A$60,0),MATCH('Mthly ROA (TR)'!$A416,ROA!$A$32:$BS$32,0)),AG415*(1+E415)),"")</f>
        <v/>
      </c>
      <c r="AH416" s="42" t="str">
        <f>IFERROR(IF($C416=7,INDEX(ROA!$A$32:$BS$60,MATCH('Mthly ROA (TR)'!AH$2,ROA!$A$32:$A$60,0),MATCH('Mthly ROA (TR)'!$A416,ROA!$A$32:$BS$32,0)),AH415*(1+F415)),"")</f>
        <v/>
      </c>
      <c r="AI416" s="42">
        <f>IFERROR(IF($C416=7,INDEX(ROA!$A$32:$BS$60,MATCH('Mthly ROA (TR)'!AI$2,ROA!$A$32:$A$60,0),MATCH('Mthly ROA (TR)'!$A416,ROA!$A$32:$BS$32,0)),AI415*(1+G415)),"")</f>
        <v>5.6746235301862402E-2</v>
      </c>
      <c r="AJ416" s="42">
        <f>IFERROR(IF($C416=7,INDEX(ROA!$A$32:$BS$60,MATCH('Mthly ROA (TR)'!AJ$2,ROA!$A$32:$A$60,0),MATCH('Mthly ROA (TR)'!$A416,ROA!$A$32:$BS$32,0)),AJ415*(1+H415)),"")</f>
        <v>7.877445219446888E-2</v>
      </c>
      <c r="AK416" s="42">
        <f>IFERROR(IF($C416=7,INDEX(ROA!$A$32:$BS$60,MATCH('Mthly ROA (TR)'!AK$2,ROA!$A$32:$A$60,0),MATCH('Mthly ROA (TR)'!$A416,ROA!$A$32:$BS$32,0)),AK415*(1+I415)),"")</f>
        <v>0.11904062160908502</v>
      </c>
      <c r="AL416" s="42">
        <f>IFERROR(IF($C416=7,INDEX(ROA!$A$32:$BS$60,MATCH('Mthly ROA (TR)'!AL$2,ROA!$A$32:$A$60,0),MATCH('Mthly ROA (TR)'!$A416,ROA!$A$32:$BS$32,0)),AL415*(1+J415)),"")</f>
        <v>0.10499493958974211</v>
      </c>
      <c r="AM416" s="42">
        <f>IFERROR(IF($C416=7,INDEX(ROA!$A$32:$BS$60,MATCH('Mthly ROA (TR)'!AM$2,ROA!$A$32:$A$60,0),MATCH('Mthly ROA (TR)'!$A416,ROA!$A$32:$BS$32,0)),AM415*(1+K415)),"")</f>
        <v>0</v>
      </c>
      <c r="AN416" s="42" t="str">
        <f>IFERROR(IF($C416=7,INDEX(ROA!$A$32:$BS$60,MATCH('Mthly ROA (TR)'!AN$2,ROA!$A$32:$A$60,0),MATCH('Mthly ROA (TR)'!$A416,ROA!$A$32:$BS$32,0)),AN415*(1+L415)),"")</f>
        <v/>
      </c>
      <c r="AO416" s="42" t="str">
        <f>IFERROR(IF($C416=7,INDEX(ROA!$A$32:$BS$60,MATCH('Mthly ROA (TR)'!AO$2,ROA!$A$32:$A$60,0),MATCH('Mthly ROA (TR)'!$A416,ROA!$A$32:$BS$32,0)),AO415*(1+M415)),"")</f>
        <v/>
      </c>
      <c r="AP416" s="42" t="str">
        <f>IFERROR(IF($C416=7,INDEX(ROA!$A$32:$BS$60,MATCH('Mthly ROA (TR)'!AP$2,ROA!$A$32:$A$60,0),MATCH('Mthly ROA (TR)'!$A416,ROA!$A$32:$BS$32,0)),AP415*(1+N415)),"")</f>
        <v/>
      </c>
      <c r="AQ416" s="42">
        <f>IFERROR(IF($C416=7,INDEX(ROA!$A$32:$BS$60,MATCH('Mthly ROA (TR)'!AQ$2,ROA!$A$32:$A$60,0),MATCH('Mthly ROA (TR)'!$A416,ROA!$A$32:$BS$32,0)),AQ415*(1+O415)),"")</f>
        <v>7.2951211287457129E-2</v>
      </c>
      <c r="AR416" s="42" t="str">
        <f>IFERROR(IF($C416=7,INDEX(ROA!$A$32:$BS$60,MATCH('Mthly ROA (TR)'!AR$2,ROA!$A$32:$A$60,0),MATCH('Mthly ROA (TR)'!$A416,ROA!$A$32:$BS$32,0)),AR415*(1+P415)),"")</f>
        <v/>
      </c>
      <c r="AS416" s="42">
        <f>IFERROR(IF($C416=7,INDEX(ROA!$A$32:$BS$60,MATCH('Mthly ROA (TR)'!AS$2,ROA!$A$32:$A$60,0),MATCH('Mthly ROA (TR)'!$A416,ROA!$A$32:$BS$32,0)),AS415*(1+Q415)),"")</f>
        <v>7.1797842825428504E-2</v>
      </c>
      <c r="AT416" s="42" t="str">
        <f>IFERROR(IF($C416=7,INDEX(ROA!$A$32:$BS$60,MATCH('Mthly ROA (TR)'!AT$2,ROA!$A$32:$A$60,0),MATCH('Mthly ROA (TR)'!$A416,ROA!$A$32:$BS$32,0)),AT415*(1+R415)),"")</f>
        <v/>
      </c>
      <c r="AU416" s="42" t="str">
        <f>IFERROR(IF($C416=7,INDEX(ROA!$A$32:$BS$60,MATCH('Mthly ROA (TR)'!AU$2,ROA!$A$32:$A$60,0),MATCH('Mthly ROA (TR)'!$A416,ROA!$A$32:$BS$32,0)),AU415*(1+S415)),"")</f>
        <v/>
      </c>
      <c r="AV416" s="42">
        <f>IFERROR(IF($C416=7,INDEX(ROA!$A$32:$BS$60,MATCH('Mthly ROA (TR)'!AV$2,ROA!$A$32:$A$60,0),MATCH('Mthly ROA (TR)'!$A416,ROA!$A$32:$BS$32,0)),AV415*(1+T415)),"")</f>
        <v>7.5141110733230765E-2</v>
      </c>
      <c r="AW416" s="42">
        <f>IFERROR(IF($C416=7,INDEX(ROA!$A$32:$BS$60,MATCH('Mthly ROA (TR)'!AW$2,ROA!$A$32:$A$60,0),MATCH('Mthly ROA (TR)'!$A416,ROA!$A$32:$BS$32,0)),AW415*(1+U415)),"")</f>
        <v>4.553770942858941E-2</v>
      </c>
      <c r="AX416" s="42">
        <f>IFERROR(IF($C416=7,INDEX(ROA!$A$32:$BS$60,MATCH('Mthly ROA (TR)'!AX$2,ROA!$A$32:$A$60,0),MATCH('Mthly ROA (TR)'!$A416,ROA!$A$32:$BS$32,0)),AX415*(1+V415)),"")</f>
        <v>6.1262713417146383E-2</v>
      </c>
      <c r="AY416" s="42">
        <f>IFERROR(IF($C416=7,INDEX(ROA!$A$32:$BS$60,MATCH('Mthly ROA (TR)'!AY$2,ROA!$A$32:$A$60,0),MATCH('Mthly ROA (TR)'!$A416,ROA!$A$32:$BS$32,0)),AY415*(1+W415)),"")</f>
        <v>5.83037477147864E-2</v>
      </c>
      <c r="AZ416" s="42">
        <f>IFERROR(IF($C416=7,INDEX(ROA!$A$32:$BS$60,MATCH('Mthly ROA (TR)'!AZ$2,ROA!$A$32:$A$60,0),MATCH('Mthly ROA (TR)'!$A416,ROA!$A$32:$BS$32,0)),AZ415*(1+X415)),"")</f>
        <v>7.2144146882845053E-2</v>
      </c>
      <c r="BA416" s="42">
        <f>IFERROR(IF($C416=7,INDEX(ROA!$A$32:$BS$60,MATCH('Mthly ROA (TR)'!BA$2,ROA!$A$32:$A$60,0),MATCH('Mthly ROA (TR)'!$A416,ROA!$A$32:$BS$32,0)),BA415*(1+Y415)),"")</f>
        <v>0.10019249520066224</v>
      </c>
      <c r="BB416" s="42" t="str">
        <f>IFERROR(IF($C416=7,INDEX(ROA!$A$32:$BS$60,MATCH('Mthly ROA (TR)'!BB$2,ROA!$A$32:$A$60,0),MATCH('Mthly ROA (TR)'!$A416,ROA!$A$32:$BS$32,0)),BB415*(1+Z415)),"")</f>
        <v/>
      </c>
      <c r="BC416" s="42" t="str">
        <f>IFERROR(IF($C416=7,INDEX(ROA!$A$32:$BS$60,MATCH('Mthly ROA (TR)'!BC$2,ROA!$A$32:$A$60,0),MATCH('Mthly ROA (TR)'!$A416,ROA!$A$32:$BS$32,0)),BC415*(1+AA415)),"")</f>
        <v/>
      </c>
      <c r="BD416" s="42" t="str">
        <f>IFERROR(IF($C416=7,INDEX(ROA!$A$32:$BS$60,MATCH('Mthly ROA (TR)'!BD$2,ROA!$A$32:$A$60,0),MATCH('Mthly ROA (TR)'!$A416,ROA!$A$32:$BS$32,0)),BD415*(1+AB415)),"")</f>
        <v/>
      </c>
      <c r="BE416" s="42">
        <f>IFERROR(IF($C416=7,INDEX(ROA!$A$32:$BS$60,MATCH('Mthly ROA (TR)'!BE$2,ROA!$A$32:$A$60,0),MATCH('Mthly ROA (TR)'!$A416,ROA!$A$32:$BS$32,0)),BE415*(1+AC415)),"")</f>
        <v>5.023966584350651E-2</v>
      </c>
      <c r="BF416" s="42" t="str">
        <f>IFERROR(IF($C416=7,INDEX(ROA!$A$32:$BS$60,MATCH('Mthly ROA (TR)'!BF$2,ROA!$A$32:$A$60,0),MATCH('Mthly ROA (TR)'!$A416,ROA!$A$32:$BS$32,0)),BF415*(1+AD415)),"")</f>
        <v/>
      </c>
      <c r="BG416" s="42" t="str">
        <f>IFERROR(IF($C416=7,INDEX(ROA!$A$32:$BS$60,MATCH('Mthly ROA (TR)'!BG$2,ROA!$A$32:$A$60,0),MATCH('Mthly ROA (TR)'!$A416,ROA!$A$32:$BS$32,0)),BG415*(1+AE415)),"")</f>
        <v/>
      </c>
      <c r="BH416" s="44">
        <f t="shared" si="386"/>
        <v>5.5434780540666681E-2</v>
      </c>
      <c r="BI416" s="44" t="str">
        <f t="shared" si="387"/>
        <v/>
      </c>
      <c r="BJ416" s="44" t="str">
        <f t="shared" si="388"/>
        <v/>
      </c>
      <c r="BK416" s="44">
        <f t="shared" si="389"/>
        <v>5.5422427649543499E-2</v>
      </c>
      <c r="BL416" s="44">
        <f t="shared" si="390"/>
        <v>7.6936758080180287E-2</v>
      </c>
      <c r="BM416" s="44">
        <f t="shared" si="391"/>
        <v>0.11626357596042444</v>
      </c>
      <c r="BN416" s="44">
        <f t="shared" si="392"/>
        <v>0.10254555940188849</v>
      </c>
      <c r="BO416" s="44">
        <f t="shared" si="393"/>
        <v>0</v>
      </c>
      <c r="BP416" s="44" t="str">
        <f t="shared" si="394"/>
        <v/>
      </c>
      <c r="BQ416" s="44" t="str">
        <f t="shared" si="395"/>
        <v/>
      </c>
      <c r="BR416" s="44" t="str">
        <f t="shared" si="396"/>
        <v/>
      </c>
      <c r="BS416" s="44">
        <f t="shared" si="397"/>
        <v>7.1249364967000003E-2</v>
      </c>
      <c r="BT416" s="44" t="str">
        <f t="shared" si="398"/>
        <v/>
      </c>
      <c r="BU416" s="44">
        <f t="shared" si="399"/>
        <v>7.0122902924187644E-2</v>
      </c>
      <c r="BV416" s="44" t="str">
        <f t="shared" si="400"/>
        <v/>
      </c>
      <c r="BW416" s="44" t="str">
        <f t="shared" si="401"/>
        <v/>
      </c>
      <c r="BX416" s="44">
        <f t="shared" si="402"/>
        <v>7.3388177223840251E-2</v>
      </c>
      <c r="BY416" s="44">
        <f t="shared" si="403"/>
        <v>4.4475380484828395E-2</v>
      </c>
      <c r="BZ416" s="44">
        <f t="shared" si="404"/>
        <v>5.9833542858218097E-2</v>
      </c>
      <c r="CA416" s="44">
        <f t="shared" si="405"/>
        <v>5.6943605548999902E-2</v>
      </c>
      <c r="CB416" s="44">
        <f t="shared" si="406"/>
        <v>7.0461128208469753E-2</v>
      </c>
      <c r="CC416" s="44">
        <f t="shared" si="407"/>
        <v>9.7855149099268818E-2</v>
      </c>
      <c r="CD416" s="44" t="str">
        <f t="shared" si="408"/>
        <v/>
      </c>
      <c r="CE416" s="44" t="str">
        <f t="shared" si="409"/>
        <v/>
      </c>
      <c r="CF416" s="44" t="str">
        <f t="shared" si="410"/>
        <v/>
      </c>
      <c r="CG416" s="44">
        <f t="shared" si="411"/>
        <v>4.9067647052483808E-2</v>
      </c>
      <c r="CH416" s="44" t="str">
        <f t="shared" si="412"/>
        <v/>
      </c>
      <c r="CI416" s="44" t="str">
        <f t="shared" si="413"/>
        <v/>
      </c>
      <c r="CJ416" s="48">
        <f t="shared" si="414"/>
        <v>-6.2153475942195477E-4</v>
      </c>
      <c r="CK416" s="48" t="str">
        <f t="shared" si="415"/>
        <v/>
      </c>
      <c r="CL416" s="48" t="str">
        <f t="shared" si="416"/>
        <v/>
      </c>
      <c r="CM416" s="48">
        <f t="shared" si="417"/>
        <v>-3.8153353418222242E-3</v>
      </c>
      <c r="CN416" s="48">
        <f t="shared" si="418"/>
        <v>1.6725281839050394E-3</v>
      </c>
      <c r="CO416" s="48">
        <f t="shared" si="419"/>
        <v>2.489668215616529E-3</v>
      </c>
      <c r="CP416" s="48">
        <f t="shared" si="420"/>
        <v>-2.929829177671356E-3</v>
      </c>
      <c r="CQ416" s="48">
        <f t="shared" si="421"/>
        <v>0</v>
      </c>
      <c r="CR416" s="48" t="str">
        <f t="shared" si="422"/>
        <v/>
      </c>
      <c r="CS416" s="48" t="str">
        <f t="shared" si="423"/>
        <v/>
      </c>
      <c r="CT416" s="48" t="str">
        <f t="shared" si="424"/>
        <v/>
      </c>
      <c r="CU416" s="48">
        <f t="shared" si="425"/>
        <v>-1.8218462622061899E-3</v>
      </c>
      <c r="CV416" s="48" t="str">
        <f t="shared" si="426"/>
        <v/>
      </c>
      <c r="CW416" s="48">
        <f t="shared" si="427"/>
        <v>6.6783650286937829E-3</v>
      </c>
      <c r="CX416" s="48" t="str">
        <f t="shared" si="428"/>
        <v/>
      </c>
      <c r="CY416" s="48" t="str">
        <f t="shared" si="429"/>
        <v/>
      </c>
      <c r="CZ416" s="48">
        <f t="shared" si="430"/>
        <v>1.3846881278594177E-3</v>
      </c>
      <c r="DA416" s="48">
        <f t="shared" si="431"/>
        <v>-1.2972134226009898E-3</v>
      </c>
      <c r="DB416" s="48">
        <f t="shared" si="432"/>
        <v>-7.6712585298521427E-4</v>
      </c>
      <c r="DC416" s="48">
        <f t="shared" si="433"/>
        <v>-6.6339300464584889E-4</v>
      </c>
      <c r="DD416" s="48">
        <f t="shared" si="434"/>
        <v>-1.9792530913759153E-3</v>
      </c>
      <c r="DE416" s="48">
        <f t="shared" si="435"/>
        <v>-3.2618056849259276E-3</v>
      </c>
      <c r="DF416" s="48" t="str">
        <f t="shared" si="436"/>
        <v/>
      </c>
      <c r="DG416" s="48" t="str">
        <f t="shared" si="437"/>
        <v/>
      </c>
      <c r="DH416" s="48" t="str">
        <f t="shared" si="438"/>
        <v/>
      </c>
      <c r="DI416" s="48">
        <f t="shared" si="439"/>
        <v>5.2572549081442727E-3</v>
      </c>
      <c r="DJ416" s="48" t="str">
        <f t="shared" si="440"/>
        <v/>
      </c>
      <c r="DK416" s="48" t="str">
        <f t="shared" si="441"/>
        <v/>
      </c>
      <c r="DL416" s="37">
        <f t="shared" si="442"/>
        <v>3.2516786656342118E-4</v>
      </c>
      <c r="DM416" s="39">
        <f t="shared" si="443"/>
        <v>1.0003251678665634</v>
      </c>
      <c r="DN416" s="39"/>
      <c r="DO416" s="36">
        <f>DL416-'1M RF rate'!C276</f>
        <v>-7.695083412019103E-3</v>
      </c>
      <c r="DP416" s="39">
        <f t="shared" si="444"/>
        <v>0.99230491658798092</v>
      </c>
      <c r="DQ416" s="39"/>
      <c r="DR416" s="36">
        <f>DL416-'DJUA Monthly (PR)'!C276</f>
        <v>1.3339999816173261E-2</v>
      </c>
      <c r="DS416" s="39">
        <f t="shared" si="445"/>
        <v>1.0133399998161732</v>
      </c>
      <c r="DT416" s="39"/>
      <c r="DW416" s="102"/>
      <c r="DX416" s="102"/>
    </row>
    <row r="417" spans="1:128" hidden="1" x14ac:dyDescent="0.35">
      <c r="A417" s="35">
        <f t="shared" si="385"/>
        <v>1983</v>
      </c>
      <c r="B417" s="35">
        <v>1984</v>
      </c>
      <c r="C417" s="35">
        <v>6</v>
      </c>
      <c r="D417" s="46">
        <f>IFERROR(IF(INDEX('Memb Hist (Org)'!$A$1:$BS$29,MATCH('Mthly ROA (TR)'!D$2,'Memb Hist (Org)'!$A$1:$A$29,0),MATCH('Mthly ROA (TR)'!$A417,'Memb Hist (Org)'!$A$1:$BS$1,0))&lt;&gt;1,"",'Mthly Returns (TR)'!D416),"")</f>
        <v>7.9365000000000005E-2</v>
      </c>
      <c r="E417" s="46" t="str">
        <f>IFERROR(IF(INDEX('Memb Hist (Org)'!$A$1:$BS$29,MATCH('Mthly ROA (TR)'!E$2,'Memb Hist (Org)'!$A$1:$A$29,0),MATCH('Mthly ROA (TR)'!$A417,'Memb Hist (Org)'!$A$1:$BS$1,0))&lt;&gt;1,"",'Mthly Returns (TR)'!E416),"")</f>
        <v/>
      </c>
      <c r="F417" s="46" t="str">
        <f>IFERROR(IF(INDEX('Memb Hist (Org)'!$A$1:$BS$29,MATCH('Mthly ROA (TR)'!F$2,'Memb Hist (Org)'!$A$1:$A$29,0),MATCH('Mthly ROA (TR)'!$A417,'Memb Hist (Org)'!$A$1:$BS$1,0))&lt;&gt;1,"",'Mthly Returns (TR)'!F416),"")</f>
        <v/>
      </c>
      <c r="G417" s="46">
        <f>IFERROR(IF(INDEX('Memb Hist (Org)'!$A$1:$BS$29,MATCH('Mthly ROA (TR)'!G$2,'Memb Hist (Org)'!$A$1:$A$29,0),MATCH('Mthly ROA (TR)'!$A417,'Memb Hist (Org)'!$A$1:$BS$1,0))&lt;&gt;1,"",'Mthly Returns (TR)'!G416),"")</f>
        <v>3.5019000000000002E-2</v>
      </c>
      <c r="H417" s="46">
        <f>IFERROR(IF(INDEX('Memb Hist (Org)'!$A$1:$BS$29,MATCH('Mthly ROA (TR)'!H$2,'Memb Hist (Org)'!$A$1:$A$29,0),MATCH('Mthly ROA (TR)'!$A417,'Memb Hist (Org)'!$A$1:$BS$1,0))&lt;&gt;1,"",'Mthly Returns (TR)'!H416),"")</f>
        <v>0</v>
      </c>
      <c r="I417" s="46">
        <f>IFERROR(IF(INDEX('Memb Hist (Org)'!$A$1:$BS$29,MATCH('Mthly ROA (TR)'!I$2,'Memb Hist (Org)'!$A$1:$A$29,0),MATCH('Mthly ROA (TR)'!$A417,'Memb Hist (Org)'!$A$1:$BS$1,0))&lt;&gt;1,"",'Mthly Returns (TR)'!I416),"")</f>
        <v>2.0202000000000001E-2</v>
      </c>
      <c r="J417" s="46">
        <f>IFERROR(IF(INDEX('Memb Hist (Org)'!$A$1:$BS$29,MATCH('Mthly ROA (TR)'!J$2,'Memb Hist (Org)'!$A$1:$A$29,0),MATCH('Mthly ROA (TR)'!$A417,'Memb Hist (Org)'!$A$1:$BS$1,0))&lt;&gt;1,"",'Mthly Returns (TR)'!J416),"")</f>
        <v>2.2058999999999999E-2</v>
      </c>
      <c r="K417" s="46">
        <f>IFERROR(IF(INDEX('Memb Hist (Org)'!$A$1:$BS$29,MATCH('Mthly ROA (TR)'!K$2,'Memb Hist (Org)'!$A$1:$A$29,0),MATCH('Mthly ROA (TR)'!$A417,'Memb Hist (Org)'!$A$1:$BS$1,0))&lt;&gt;1,"",'Mthly Returns (TR)'!K416),"")</f>
        <v>6.6533999999999996E-2</v>
      </c>
      <c r="L417" s="46" t="str">
        <f>IFERROR(IF(INDEX('Memb Hist (Org)'!$A$1:$BS$29,MATCH('Mthly ROA (TR)'!L$2,'Memb Hist (Org)'!$A$1:$A$29,0),MATCH('Mthly ROA (TR)'!$A417,'Memb Hist (Org)'!$A$1:$BS$1,0))&lt;&gt;1,"",'Mthly Returns (TR)'!L416),"")</f>
        <v/>
      </c>
      <c r="M417" s="46" t="str">
        <f>IFERROR(IF(INDEX('Memb Hist (Org)'!$A$1:$BS$29,MATCH('Mthly ROA (TR)'!M$2,'Memb Hist (Org)'!$A$1:$A$29,0),MATCH('Mthly ROA (TR)'!$A417,'Memb Hist (Org)'!$A$1:$BS$1,0))&lt;&gt;1,"",'Mthly Returns (TR)'!M416),"")</f>
        <v/>
      </c>
      <c r="N417" s="46" t="str">
        <f>IFERROR(IF(INDEX('Memb Hist (Org)'!$A$1:$BS$29,MATCH('Mthly ROA (TR)'!N$2,'Memb Hist (Org)'!$A$1:$A$29,0),MATCH('Mthly ROA (TR)'!$A417,'Memb Hist (Org)'!$A$1:$BS$1,0))&lt;&gt;1,"",'Mthly Returns (TR)'!N416),"")</f>
        <v/>
      </c>
      <c r="O417" s="46">
        <f>IFERROR(IF(INDEX('Memb Hist (Org)'!$A$1:$BS$29,MATCH('Mthly ROA (TR)'!O$2,'Memb Hist (Org)'!$A$1:$A$29,0),MATCH('Mthly ROA (TR)'!$A417,'Memb Hist (Org)'!$A$1:$BS$1,0))&lt;&gt;1,"",'Mthly Returns (TR)'!O416),"")</f>
        <v>-6.711E-3</v>
      </c>
      <c r="P417" s="46" t="str">
        <f>IFERROR(IF(INDEX('Memb Hist (Org)'!$A$1:$BS$29,MATCH('Mthly ROA (TR)'!P$2,'Memb Hist (Org)'!$A$1:$A$29,0),MATCH('Mthly ROA (TR)'!$A417,'Memb Hist (Org)'!$A$1:$BS$1,0))&lt;&gt;1,"",'Mthly Returns (TR)'!P416),"")</f>
        <v/>
      </c>
      <c r="Q417" s="46">
        <f>IFERROR(IF(INDEX('Memb Hist (Org)'!$A$1:$BS$29,MATCH('Mthly ROA (TR)'!Q$2,'Memb Hist (Org)'!$A$1:$A$29,0),MATCH('Mthly ROA (TR)'!$A417,'Memb Hist (Org)'!$A$1:$BS$1,0))&lt;&gt;1,"",'Mthly Returns (TR)'!Q416),"")</f>
        <v>9.0089999999999996E-3</v>
      </c>
      <c r="R417" s="46" t="str">
        <f>IFERROR(IF(INDEX('Memb Hist (Org)'!$A$1:$BS$29,MATCH('Mthly ROA (TR)'!R$2,'Memb Hist (Org)'!$A$1:$A$29,0),MATCH('Mthly ROA (TR)'!$A417,'Memb Hist (Org)'!$A$1:$BS$1,0))&lt;&gt;1,"",'Mthly Returns (TR)'!R416),"")</f>
        <v/>
      </c>
      <c r="S417" s="46" t="str">
        <f>IFERROR(IF(INDEX('Memb Hist (Org)'!$A$1:$BS$29,MATCH('Mthly ROA (TR)'!S$2,'Memb Hist (Org)'!$A$1:$A$29,0),MATCH('Mthly ROA (TR)'!$A417,'Memb Hist (Org)'!$A$1:$BS$1,0))&lt;&gt;1,"",'Mthly Returns (TR)'!S416),"")</f>
        <v/>
      </c>
      <c r="T417" s="46">
        <f>IFERROR(IF(INDEX('Memb Hist (Org)'!$A$1:$BS$29,MATCH('Mthly ROA (TR)'!T$2,'Memb Hist (Org)'!$A$1:$A$29,0),MATCH('Mthly ROA (TR)'!$A417,'Memb Hist (Org)'!$A$1:$BS$1,0))&lt;&gt;1,"",'Mthly Returns (TR)'!T416),"")</f>
        <v>5.0369999999999998E-2</v>
      </c>
      <c r="U417" s="46">
        <f>IFERROR(IF(INDEX('Memb Hist (Org)'!$A$1:$BS$29,MATCH('Mthly ROA (TR)'!U$2,'Memb Hist (Org)'!$A$1:$A$29,0),MATCH('Mthly ROA (TR)'!$A417,'Memb Hist (Org)'!$A$1:$BS$1,0))&lt;&gt;1,"",'Mthly Returns (TR)'!U416),"")</f>
        <v>3.6359999999999999E-3</v>
      </c>
      <c r="V417" s="46">
        <f>IFERROR(IF(INDEX('Memb Hist (Org)'!$A$1:$BS$29,MATCH('Mthly ROA (TR)'!V$2,'Memb Hist (Org)'!$A$1:$A$29,0),MATCH('Mthly ROA (TR)'!$A417,'Memb Hist (Org)'!$A$1:$BS$1,0))&lt;&gt;1,"",'Mthly Returns (TR)'!V416),"")</f>
        <v>2.7532000000000001E-2</v>
      </c>
      <c r="W417" s="46">
        <f>IFERROR(IF(INDEX('Memb Hist (Org)'!$A$1:$BS$29,MATCH('Mthly ROA (TR)'!W$2,'Memb Hist (Org)'!$A$1:$A$29,0),MATCH('Mthly ROA (TR)'!$A417,'Memb Hist (Org)'!$A$1:$BS$1,0))&lt;&gt;1,"",'Mthly Returns (TR)'!W416),"")</f>
        <v>2.0407999999999999E-2</v>
      </c>
      <c r="X417" s="46">
        <f>IFERROR(IF(INDEX('Memb Hist (Org)'!$A$1:$BS$29,MATCH('Mthly ROA (TR)'!X$2,'Memb Hist (Org)'!$A$1:$A$29,0),MATCH('Mthly ROA (TR)'!$A417,'Memb Hist (Org)'!$A$1:$BS$1,0))&lt;&gt;1,"",'Mthly Returns (TR)'!X416),"")</f>
        <v>2.5665E-2</v>
      </c>
      <c r="Y417" s="46">
        <f>IFERROR(IF(INDEX('Memb Hist (Org)'!$A$1:$BS$29,MATCH('Mthly ROA (TR)'!Y$2,'Memb Hist (Org)'!$A$1:$A$29,0),MATCH('Mthly ROA (TR)'!$A417,'Memb Hist (Org)'!$A$1:$BS$1,0))&lt;&gt;1,"",'Mthly Returns (TR)'!Y416),"")</f>
        <v>4.5379000000000003E-2</v>
      </c>
      <c r="Z417" s="46" t="str">
        <f>IFERROR(IF(INDEX('Memb Hist (Org)'!$A$1:$BS$29,MATCH('Mthly ROA (TR)'!Z$2,'Memb Hist (Org)'!$A$1:$A$29,0),MATCH('Mthly ROA (TR)'!$A417,'Memb Hist (Org)'!$A$1:$BS$1,0))&lt;&gt;1,"",'Mthly Returns (TR)'!Z416),"")</f>
        <v/>
      </c>
      <c r="AA417" s="46" t="str">
        <f>IFERROR(IF(INDEX('Memb Hist (Org)'!$A$1:$BS$29,MATCH('Mthly ROA (TR)'!AA$2,'Memb Hist (Org)'!$A$1:$A$29,0),MATCH('Mthly ROA (TR)'!$A417,'Memb Hist (Org)'!$A$1:$BS$1,0))&lt;&gt;1,"",'Mthly Returns (TR)'!AA416),"")</f>
        <v/>
      </c>
      <c r="AB417" s="46" t="str">
        <f>IFERROR(IF(INDEX('Memb Hist (Org)'!$A$1:$BS$29,MATCH('Mthly ROA (TR)'!AB$2,'Memb Hist (Org)'!$A$1:$A$29,0),MATCH('Mthly ROA (TR)'!$A417,'Memb Hist (Org)'!$A$1:$BS$1,0))&lt;&gt;1,"",'Mthly Returns (TR)'!AB416),"")</f>
        <v/>
      </c>
      <c r="AC417" s="46">
        <f>IFERROR(IF(INDEX('Memb Hist (Org)'!$A$1:$BS$29,MATCH('Mthly ROA (TR)'!AC$2,'Memb Hist (Org)'!$A$1:$A$29,0),MATCH('Mthly ROA (TR)'!$A417,'Memb Hist (Org)'!$A$1:$BS$1,0))&lt;&gt;1,"",'Mthly Returns (TR)'!AC416),"")</f>
        <v>1.6129000000000001E-2</v>
      </c>
      <c r="AD417" s="46" t="str">
        <f>IFERROR(IF(INDEX('Memb Hist (Org)'!$A$1:$BS$29,MATCH('Mthly ROA (TR)'!AD$2,'Memb Hist (Org)'!$A$1:$A$29,0),MATCH('Mthly ROA (TR)'!$A417,'Memb Hist (Org)'!$A$1:$BS$1,0))&lt;&gt;1,"",'Mthly Returns (TR)'!AD416),"")</f>
        <v/>
      </c>
      <c r="AE417" s="46" t="str">
        <f>IFERROR(IF(INDEX('Memb Hist (Org)'!$A$1:$BS$29,MATCH('Mthly ROA (TR)'!AE$2,'Memb Hist (Org)'!$A$1:$A$29,0),MATCH('Mthly ROA (TR)'!$A417,'Memb Hist (Org)'!$A$1:$BS$1,0))&lt;&gt;1,"",'Mthly Returns (TR)'!AE416),"")</f>
        <v/>
      </c>
      <c r="AF417" s="42">
        <f>IFERROR(IF($C417=7,INDEX(ROA!$A$32:$BS$60,MATCH('Mthly ROA (TR)'!AF$2,ROA!$A$32:$A$60,0),MATCH('Mthly ROA (TR)'!$A417,ROA!$A$32:$BS$32,0)),AF416*(1+D416)),"")</f>
        <v>5.6122502652352683E-2</v>
      </c>
      <c r="AG417" s="42" t="str">
        <f>IFERROR(IF($C417=7,INDEX(ROA!$A$32:$BS$60,MATCH('Mthly ROA (TR)'!AG$2,ROA!$A$32:$A$60,0),MATCH('Mthly ROA (TR)'!$A417,ROA!$A$32:$BS$32,0)),AG416*(1+E416)),"")</f>
        <v/>
      </c>
      <c r="AH417" s="42" t="str">
        <f>IFERROR(IF($C417=7,INDEX(ROA!$A$32:$BS$60,MATCH('Mthly ROA (TR)'!AH$2,ROA!$A$32:$A$60,0),MATCH('Mthly ROA (TR)'!$A417,ROA!$A$32:$BS$32,0)),AH416*(1+F416)),"")</f>
        <v/>
      </c>
      <c r="AI417" s="42">
        <f>IFERROR(IF($C417=7,INDEX(ROA!$A$32:$BS$60,MATCH('Mthly ROA (TR)'!AI$2,ROA!$A$32:$A$60,0),MATCH('Mthly ROA (TR)'!$A417,ROA!$A$32:$BS$32,0)),AI416*(1+G416)),"")</f>
        <v>5.2839767717446889E-2</v>
      </c>
      <c r="AJ417" s="42">
        <f>IFERROR(IF($C417=7,INDEX(ROA!$A$32:$BS$60,MATCH('Mthly ROA (TR)'!AJ$2,ROA!$A$32:$A$60,0),MATCH('Mthly ROA (TR)'!$A417,ROA!$A$32:$BS$32,0)),AJ416*(1+H416)),"")</f>
        <v>8.0486930010724433E-2</v>
      </c>
      <c r="AK417" s="42">
        <f>IFERROR(IF($C417=7,INDEX(ROA!$A$32:$BS$60,MATCH('Mthly ROA (TR)'!AK$2,ROA!$A$32:$A$60,0),MATCH('Mthly ROA (TR)'!$A417,ROA!$A$32:$BS$32,0)),AK416*(1+I416)),"")</f>
        <v>0.12158975748022197</v>
      </c>
      <c r="AL417" s="42">
        <f>IFERROR(IF($C417=7,INDEX(ROA!$A$32:$BS$60,MATCH('Mthly ROA (TR)'!AL$2,ROA!$A$32:$A$60,0),MATCH('Mthly ROA (TR)'!$A417,ROA!$A$32:$BS$32,0)),AL416*(1+J416)),"")</f>
        <v>0.10199512917072359</v>
      </c>
      <c r="AM417" s="42">
        <f>IFERROR(IF($C417=7,INDEX(ROA!$A$32:$BS$60,MATCH('Mthly ROA (TR)'!AM$2,ROA!$A$32:$A$60,0),MATCH('Mthly ROA (TR)'!$A417,ROA!$A$32:$BS$32,0)),AM416*(1+K416)),"")</f>
        <v>0</v>
      </c>
      <c r="AN417" s="42" t="str">
        <f>IFERROR(IF($C417=7,INDEX(ROA!$A$32:$BS$60,MATCH('Mthly ROA (TR)'!AN$2,ROA!$A$32:$A$60,0),MATCH('Mthly ROA (TR)'!$A417,ROA!$A$32:$BS$32,0)),AN416*(1+L416)),"")</f>
        <v/>
      </c>
      <c r="AO417" s="42" t="str">
        <f>IFERROR(IF($C417=7,INDEX(ROA!$A$32:$BS$60,MATCH('Mthly ROA (TR)'!AO$2,ROA!$A$32:$A$60,0),MATCH('Mthly ROA (TR)'!$A417,ROA!$A$32:$BS$32,0)),AO416*(1+M416)),"")</f>
        <v/>
      </c>
      <c r="AP417" s="42" t="str">
        <f>IFERROR(IF($C417=7,INDEX(ROA!$A$32:$BS$60,MATCH('Mthly ROA (TR)'!AP$2,ROA!$A$32:$A$60,0),MATCH('Mthly ROA (TR)'!$A417,ROA!$A$32:$BS$32,0)),AP416*(1+N416)),"")</f>
        <v/>
      </c>
      <c r="AQ417" s="42">
        <f>IFERROR(IF($C417=7,INDEX(ROA!$A$32:$BS$60,MATCH('Mthly ROA (TR)'!AQ$2,ROA!$A$32:$A$60,0),MATCH('Mthly ROA (TR)'!$A417,ROA!$A$32:$BS$32,0)),AQ416*(1+O416)),"")</f>
        <v>7.1085848814836858E-2</v>
      </c>
      <c r="AR417" s="42" t="str">
        <f>IFERROR(IF($C417=7,INDEX(ROA!$A$32:$BS$60,MATCH('Mthly ROA (TR)'!AR$2,ROA!$A$32:$A$60,0),MATCH('Mthly ROA (TR)'!$A417,ROA!$A$32:$BS$32,0)),AR416*(1+P416)),"")</f>
        <v/>
      </c>
      <c r="AS417" s="42">
        <f>IFERROR(IF($C417=7,INDEX(ROA!$A$32:$BS$60,MATCH('Mthly ROA (TR)'!AS$2,ROA!$A$32:$A$60,0),MATCH('Mthly ROA (TR)'!$A417,ROA!$A$32:$BS$32,0)),AS416*(1+Q416)),"")</f>
        <v>7.8635725780436663E-2</v>
      </c>
      <c r="AT417" s="42" t="str">
        <f>IFERROR(IF($C417=7,INDEX(ROA!$A$32:$BS$60,MATCH('Mthly ROA (TR)'!AT$2,ROA!$A$32:$A$60,0),MATCH('Mthly ROA (TR)'!$A417,ROA!$A$32:$BS$32,0)),AT416*(1+R416)),"")</f>
        <v/>
      </c>
      <c r="AU417" s="42" t="str">
        <f>IFERROR(IF($C417=7,INDEX(ROA!$A$32:$BS$60,MATCH('Mthly ROA (TR)'!AU$2,ROA!$A$32:$A$60,0),MATCH('Mthly ROA (TR)'!$A417,ROA!$A$32:$BS$32,0)),AU416*(1+S416)),"")</f>
        <v/>
      </c>
      <c r="AV417" s="42">
        <f>IFERROR(IF($C417=7,INDEX(ROA!$A$32:$BS$60,MATCH('Mthly ROA (TR)'!AV$2,ROA!$A$32:$A$60,0),MATCH('Mthly ROA (TR)'!$A417,ROA!$A$32:$BS$32,0)),AV416*(1+T416)),"")</f>
        <v>7.6558873210545372E-2</v>
      </c>
      <c r="AW417" s="42">
        <f>IFERROR(IF($C417=7,INDEX(ROA!$A$32:$BS$60,MATCH('Mthly ROA (TR)'!AW$2,ROA!$A$32:$A$60,0),MATCH('Mthly ROA (TR)'!$A417,ROA!$A$32:$BS$32,0)),AW416*(1+U416)),"")</f>
        <v>4.4209511057685745E-2</v>
      </c>
      <c r="AX417" s="42">
        <f>IFERROR(IF($C417=7,INDEX(ROA!$A$32:$BS$60,MATCH('Mthly ROA (TR)'!AX$2,ROA!$A$32:$A$60,0),MATCH('Mthly ROA (TR)'!$A417,ROA!$A$32:$BS$32,0)),AX416*(1+V416)),"")</f>
        <v>6.0477264168425152E-2</v>
      </c>
      <c r="AY417" s="42">
        <f>IFERROR(IF($C417=7,INDEX(ROA!$A$32:$BS$60,MATCH('Mthly ROA (TR)'!AY$2,ROA!$A$32:$A$60,0),MATCH('Mthly ROA (TR)'!$A417,ROA!$A$32:$BS$32,0)),AY416*(1+W416)),"")</f>
        <v>5.7624509053909138E-2</v>
      </c>
      <c r="AZ417" s="42">
        <f>IFERROR(IF($C417=7,INDEX(ROA!$A$32:$BS$60,MATCH('Mthly ROA (TR)'!AZ$2,ROA!$A$32:$A$60,0),MATCH('Mthly ROA (TR)'!$A417,ROA!$A$32:$BS$32,0)),AZ416*(1+X416)),"")</f>
        <v>7.0117617796905937E-2</v>
      </c>
      <c r="BA417" s="42">
        <f>IFERROR(IF($C417=7,INDEX(ROA!$A$32:$BS$60,MATCH('Mthly ROA (TR)'!BA$2,ROA!$A$32:$A$60,0),MATCH('Mthly ROA (TR)'!$A417,ROA!$A$32:$BS$32,0)),BA416*(1+Y416)),"")</f>
        <v>9.6852778758138566E-2</v>
      </c>
      <c r="BB417" s="42" t="str">
        <f>IFERROR(IF($C417=7,INDEX(ROA!$A$32:$BS$60,MATCH('Mthly ROA (TR)'!BB$2,ROA!$A$32:$A$60,0),MATCH('Mthly ROA (TR)'!$A417,ROA!$A$32:$BS$32,0)),BB416*(1+Z416)),"")</f>
        <v/>
      </c>
      <c r="BC417" s="42" t="str">
        <f>IFERROR(IF($C417=7,INDEX(ROA!$A$32:$BS$60,MATCH('Mthly ROA (TR)'!BC$2,ROA!$A$32:$A$60,0),MATCH('Mthly ROA (TR)'!$A417,ROA!$A$32:$BS$32,0)),BC416*(1+AA416)),"")</f>
        <v/>
      </c>
      <c r="BD417" s="42" t="str">
        <f>IFERROR(IF($C417=7,INDEX(ROA!$A$32:$BS$60,MATCH('Mthly ROA (TR)'!BD$2,ROA!$A$32:$A$60,0),MATCH('Mthly ROA (TR)'!$A417,ROA!$A$32:$BS$32,0)),BD416*(1+AB416)),"")</f>
        <v/>
      </c>
      <c r="BE417" s="42">
        <f>IFERROR(IF($C417=7,INDEX(ROA!$A$32:$BS$60,MATCH('Mthly ROA (TR)'!BE$2,ROA!$A$32:$A$60,0),MATCH('Mthly ROA (TR)'!$A417,ROA!$A$32:$BS$32,0)),BE416*(1+AC416)),"")</f>
        <v>5.5622494360977326E-2</v>
      </c>
      <c r="BF417" s="42" t="str">
        <f>IFERROR(IF($C417=7,INDEX(ROA!$A$32:$BS$60,MATCH('Mthly ROA (TR)'!BF$2,ROA!$A$32:$A$60,0),MATCH('Mthly ROA (TR)'!$A417,ROA!$A$32:$BS$32,0)),BF416*(1+AD416)),"")</f>
        <v/>
      </c>
      <c r="BG417" s="42" t="str">
        <f>IFERROR(IF($C417=7,INDEX(ROA!$A$32:$BS$60,MATCH('Mthly ROA (TR)'!BG$2,ROA!$A$32:$A$60,0),MATCH('Mthly ROA (TR)'!$A417,ROA!$A$32:$BS$32,0)),BG416*(1+AE416)),"")</f>
        <v/>
      </c>
      <c r="BH417" s="44">
        <f t="shared" si="386"/>
        <v>5.4795428068802152E-2</v>
      </c>
      <c r="BI417" s="44" t="str">
        <f t="shared" si="387"/>
        <v/>
      </c>
      <c r="BJ417" s="44" t="str">
        <f t="shared" si="388"/>
        <v/>
      </c>
      <c r="BK417" s="44">
        <f t="shared" si="389"/>
        <v>5.1590316794473873E-2</v>
      </c>
      <c r="BL417" s="44">
        <f t="shared" si="390"/>
        <v>7.8583733359162328E-2</v>
      </c>
      <c r="BM417" s="44">
        <f t="shared" si="391"/>
        <v>0.11871464198917549</v>
      </c>
      <c r="BN417" s="44">
        <f t="shared" si="392"/>
        <v>9.9583348919103851E-2</v>
      </c>
      <c r="BO417" s="44">
        <f t="shared" si="393"/>
        <v>0</v>
      </c>
      <c r="BP417" s="44" t="str">
        <f t="shared" si="394"/>
        <v/>
      </c>
      <c r="BQ417" s="44" t="str">
        <f t="shared" si="395"/>
        <v/>
      </c>
      <c r="BR417" s="44" t="str">
        <f t="shared" si="396"/>
        <v/>
      </c>
      <c r="BS417" s="44">
        <f t="shared" si="397"/>
        <v>6.9404950445128621E-2</v>
      </c>
      <c r="BT417" s="44" t="str">
        <f t="shared" si="398"/>
        <v/>
      </c>
      <c r="BU417" s="44">
        <f t="shared" si="399"/>
        <v>7.6776302766308258E-2</v>
      </c>
      <c r="BV417" s="44" t="str">
        <f t="shared" si="400"/>
        <v/>
      </c>
      <c r="BW417" s="44" t="str">
        <f t="shared" si="401"/>
        <v/>
      </c>
      <c r="BX417" s="44">
        <f t="shared" si="402"/>
        <v>7.4748559522071184E-2</v>
      </c>
      <c r="BY417" s="44">
        <f t="shared" si="403"/>
        <v>4.3164131473684038E-2</v>
      </c>
      <c r="BZ417" s="44">
        <f t="shared" si="404"/>
        <v>5.9047216747736511E-2</v>
      </c>
      <c r="CA417" s="44">
        <f t="shared" si="405"/>
        <v>5.6261917976516855E-2</v>
      </c>
      <c r="CB417" s="44">
        <f t="shared" si="406"/>
        <v>6.8459614250382272E-2</v>
      </c>
      <c r="CC417" s="44">
        <f t="shared" si="407"/>
        <v>9.4562594697168489E-2</v>
      </c>
      <c r="CD417" s="44" t="str">
        <f t="shared" si="408"/>
        <v/>
      </c>
      <c r="CE417" s="44" t="str">
        <f t="shared" si="409"/>
        <v/>
      </c>
      <c r="CF417" s="44" t="str">
        <f t="shared" si="410"/>
        <v/>
      </c>
      <c r="CG417" s="44">
        <f t="shared" si="411"/>
        <v>5.4307242990285977E-2</v>
      </c>
      <c r="CH417" s="44" t="str">
        <f t="shared" si="412"/>
        <v/>
      </c>
      <c r="CI417" s="44" t="str">
        <f t="shared" si="413"/>
        <v/>
      </c>
      <c r="CJ417" s="48">
        <f t="shared" si="414"/>
        <v>4.348839148680483E-3</v>
      </c>
      <c r="CK417" s="48" t="str">
        <f t="shared" si="415"/>
        <v/>
      </c>
      <c r="CL417" s="48" t="str">
        <f t="shared" si="416"/>
        <v/>
      </c>
      <c r="CM417" s="48">
        <f t="shared" si="417"/>
        <v>1.8066413038256806E-3</v>
      </c>
      <c r="CN417" s="48">
        <f t="shared" si="418"/>
        <v>0</v>
      </c>
      <c r="CO417" s="48">
        <f t="shared" si="419"/>
        <v>2.3982731974653234E-3</v>
      </c>
      <c r="CP417" s="48">
        <f t="shared" si="420"/>
        <v>2.1967090938065119E-3</v>
      </c>
      <c r="CQ417" s="48">
        <f t="shared" si="421"/>
        <v>0</v>
      </c>
      <c r="CR417" s="48" t="str">
        <f t="shared" si="422"/>
        <v/>
      </c>
      <c r="CS417" s="48" t="str">
        <f t="shared" si="423"/>
        <v/>
      </c>
      <c r="CT417" s="48" t="str">
        <f t="shared" si="424"/>
        <v/>
      </c>
      <c r="CU417" s="48">
        <f t="shared" si="425"/>
        <v>-4.657766224372582E-4</v>
      </c>
      <c r="CV417" s="48" t="str">
        <f t="shared" si="426"/>
        <v/>
      </c>
      <c r="CW417" s="48">
        <f t="shared" si="427"/>
        <v>6.9167771162167101E-4</v>
      </c>
      <c r="CX417" s="48" t="str">
        <f t="shared" si="428"/>
        <v/>
      </c>
      <c r="CY417" s="48" t="str">
        <f t="shared" si="429"/>
        <v/>
      </c>
      <c r="CZ417" s="48">
        <f t="shared" si="430"/>
        <v>3.7650849431267253E-3</v>
      </c>
      <c r="DA417" s="48">
        <f t="shared" si="431"/>
        <v>1.5694478203831516E-4</v>
      </c>
      <c r="DB417" s="48">
        <f t="shared" si="432"/>
        <v>1.6256879714986816E-3</v>
      </c>
      <c r="DC417" s="48">
        <f t="shared" si="433"/>
        <v>1.148193222064756E-3</v>
      </c>
      <c r="DD417" s="48">
        <f t="shared" si="434"/>
        <v>1.7570159997360611E-3</v>
      </c>
      <c r="DE417" s="48">
        <f t="shared" si="435"/>
        <v>4.2911559847628091E-3</v>
      </c>
      <c r="DF417" s="48" t="str">
        <f t="shared" si="436"/>
        <v/>
      </c>
      <c r="DG417" s="48" t="str">
        <f t="shared" si="437"/>
        <v/>
      </c>
      <c r="DH417" s="48" t="str">
        <f t="shared" si="438"/>
        <v/>
      </c>
      <c r="DI417" s="48">
        <f t="shared" si="439"/>
        <v>8.7592152219032255E-4</v>
      </c>
      <c r="DJ417" s="48" t="str">
        <f t="shared" si="440"/>
        <v/>
      </c>
      <c r="DK417" s="48" t="str">
        <f t="shared" si="441"/>
        <v/>
      </c>
      <c r="DL417" s="37">
        <f t="shared" si="442"/>
        <v>2.4596368258380085E-2</v>
      </c>
      <c r="DM417" s="39">
        <f t="shared" si="443"/>
        <v>1.0245963682583801</v>
      </c>
      <c r="DN417" s="39"/>
      <c r="DO417" s="36">
        <f>DL417-'1M RF rate'!C277</f>
        <v>1.643624691030322E-2</v>
      </c>
      <c r="DP417" s="39">
        <f t="shared" si="444"/>
        <v>1.0164362469103032</v>
      </c>
      <c r="DQ417" s="39"/>
      <c r="DR417" s="36">
        <f>DL417-'DJUA Monthly (PR)'!C277</f>
        <v>2.3792331934605181E-2</v>
      </c>
      <c r="DS417" s="39">
        <f t="shared" si="445"/>
        <v>1.0237923319346052</v>
      </c>
      <c r="DT417" s="39"/>
      <c r="DW417" s="102"/>
      <c r="DX417" s="102"/>
    </row>
    <row r="418" spans="1:128" hidden="1" x14ac:dyDescent="0.35">
      <c r="A418" s="35">
        <f t="shared" si="385"/>
        <v>1984</v>
      </c>
      <c r="B418" s="35">
        <v>1984</v>
      </c>
      <c r="C418" s="35">
        <v>7</v>
      </c>
      <c r="D418" s="46">
        <f>IFERROR(IF(INDEX('Memb Hist (Org)'!$A$1:$BS$29,MATCH('Mthly ROA (TR)'!D$2,'Memb Hist (Org)'!$A$1:$A$29,0),MATCH('Mthly ROA (TR)'!$A418,'Memb Hist (Org)'!$A$1:$BS$1,0))&lt;&gt;1,"",'Mthly Returns (TR)'!D417),"")</f>
        <v>3.6764999999999999E-2</v>
      </c>
      <c r="E418" s="46" t="str">
        <f>IFERROR(IF(INDEX('Memb Hist (Org)'!$A$1:$BS$29,MATCH('Mthly ROA (TR)'!E$2,'Memb Hist (Org)'!$A$1:$A$29,0),MATCH('Mthly ROA (TR)'!$A418,'Memb Hist (Org)'!$A$1:$BS$1,0))&lt;&gt;1,"",'Mthly Returns (TR)'!E417),"")</f>
        <v/>
      </c>
      <c r="F418" s="46" t="str">
        <f>IFERROR(IF(INDEX('Memb Hist (Org)'!$A$1:$BS$29,MATCH('Mthly ROA (TR)'!F$2,'Memb Hist (Org)'!$A$1:$A$29,0),MATCH('Mthly ROA (TR)'!$A418,'Memb Hist (Org)'!$A$1:$BS$1,0))&lt;&gt;1,"",'Mthly Returns (TR)'!F417),"")</f>
        <v/>
      </c>
      <c r="G418" s="46">
        <f>IFERROR(IF(INDEX('Memb Hist (Org)'!$A$1:$BS$29,MATCH('Mthly ROA (TR)'!G$2,'Memb Hist (Org)'!$A$1:$A$29,0),MATCH('Mthly ROA (TR)'!$A418,'Memb Hist (Org)'!$A$1:$BS$1,0))&lt;&gt;1,"",'Mthly Returns (TR)'!G417),"")</f>
        <v>-0.111429</v>
      </c>
      <c r="H418" s="46">
        <f>IFERROR(IF(INDEX('Memb Hist (Org)'!$A$1:$BS$29,MATCH('Mthly ROA (TR)'!H$2,'Memb Hist (Org)'!$A$1:$A$29,0),MATCH('Mthly ROA (TR)'!$A418,'Memb Hist (Org)'!$A$1:$BS$1,0))&lt;&gt;1,"",'Mthly Returns (TR)'!H417),"")</f>
        <v>8.2418000000000005E-2</v>
      </c>
      <c r="I418" s="46">
        <f>IFERROR(IF(INDEX('Memb Hist (Org)'!$A$1:$BS$29,MATCH('Mthly ROA (TR)'!I$2,'Memb Hist (Org)'!$A$1:$A$29,0),MATCH('Mthly ROA (TR)'!$A418,'Memb Hist (Org)'!$A$1:$BS$1,0))&lt;&gt;1,"",'Mthly Returns (TR)'!I417),"")</f>
        <v>5.4455000000000003E-2</v>
      </c>
      <c r="J418" s="46">
        <f>IFERROR(IF(INDEX('Memb Hist (Org)'!$A$1:$BS$29,MATCH('Mthly ROA (TR)'!J$2,'Memb Hist (Org)'!$A$1:$A$29,0),MATCH('Mthly ROA (TR)'!$A418,'Memb Hist (Org)'!$A$1:$BS$1,0))&lt;&gt;1,"",'Mthly Returns (TR)'!J417),"")</f>
        <v>-3.1223000000000001E-2</v>
      </c>
      <c r="K418" s="46">
        <f>IFERROR(IF(INDEX('Memb Hist (Org)'!$A$1:$BS$29,MATCH('Mthly ROA (TR)'!K$2,'Memb Hist (Org)'!$A$1:$A$29,0),MATCH('Mthly ROA (TR)'!$A418,'Memb Hist (Org)'!$A$1:$BS$1,0))&lt;&gt;1,"",'Mthly Returns (TR)'!K417),"")</f>
        <v>-9.9010000000000001E-3</v>
      </c>
      <c r="L418" s="46" t="str">
        <f>IFERROR(IF(INDEX('Memb Hist (Org)'!$A$1:$BS$29,MATCH('Mthly ROA (TR)'!L$2,'Memb Hist (Org)'!$A$1:$A$29,0),MATCH('Mthly ROA (TR)'!$A418,'Memb Hist (Org)'!$A$1:$BS$1,0))&lt;&gt;1,"",'Mthly Returns (TR)'!L417),"")</f>
        <v/>
      </c>
      <c r="M418" s="46" t="str">
        <f>IFERROR(IF(INDEX('Memb Hist (Org)'!$A$1:$BS$29,MATCH('Mthly ROA (TR)'!M$2,'Memb Hist (Org)'!$A$1:$A$29,0),MATCH('Mthly ROA (TR)'!$A418,'Memb Hist (Org)'!$A$1:$BS$1,0))&lt;&gt;1,"",'Mthly Returns (TR)'!M417),"")</f>
        <v/>
      </c>
      <c r="N418" s="46" t="str">
        <f>IFERROR(IF(INDEX('Memb Hist (Org)'!$A$1:$BS$29,MATCH('Mthly ROA (TR)'!N$2,'Memb Hist (Org)'!$A$1:$A$29,0),MATCH('Mthly ROA (TR)'!$A418,'Memb Hist (Org)'!$A$1:$BS$1,0))&lt;&gt;1,"",'Mthly Returns (TR)'!N417),"")</f>
        <v/>
      </c>
      <c r="O418" s="46">
        <f>IFERROR(IF(INDEX('Memb Hist (Org)'!$A$1:$BS$29,MATCH('Mthly ROA (TR)'!O$2,'Memb Hist (Org)'!$A$1:$A$29,0),MATCH('Mthly ROA (TR)'!$A418,'Memb Hist (Org)'!$A$1:$BS$1,0))&lt;&gt;1,"",'Mthly Returns (TR)'!O417),"")</f>
        <v>3.3784000000000002E-2</v>
      </c>
      <c r="P418" s="46" t="str">
        <f>IFERROR(IF(INDEX('Memb Hist (Org)'!$A$1:$BS$29,MATCH('Mthly ROA (TR)'!P$2,'Memb Hist (Org)'!$A$1:$A$29,0),MATCH('Mthly ROA (TR)'!$A418,'Memb Hist (Org)'!$A$1:$BS$1,0))&lt;&gt;1,"",'Mthly Returns (TR)'!P417),"")</f>
        <v/>
      </c>
      <c r="Q418" s="46">
        <f>IFERROR(IF(INDEX('Memb Hist (Org)'!$A$1:$BS$29,MATCH('Mthly ROA (TR)'!Q$2,'Memb Hist (Org)'!$A$1:$A$29,0),MATCH('Mthly ROA (TR)'!$A418,'Memb Hist (Org)'!$A$1:$BS$1,0))&lt;&gt;1,"",'Mthly Returns (TR)'!Q417),"")</f>
        <v>-8.9289999999999994E-3</v>
      </c>
      <c r="R418" s="46" t="str">
        <f>IFERROR(IF(INDEX('Memb Hist (Org)'!$A$1:$BS$29,MATCH('Mthly ROA (TR)'!R$2,'Memb Hist (Org)'!$A$1:$A$29,0),MATCH('Mthly ROA (TR)'!$A418,'Memb Hist (Org)'!$A$1:$BS$1,0))&lt;&gt;1,"",'Mthly Returns (TR)'!R417),"")</f>
        <v/>
      </c>
      <c r="S418" s="46" t="str">
        <f>IFERROR(IF(INDEX('Memb Hist (Org)'!$A$1:$BS$29,MATCH('Mthly ROA (TR)'!S$2,'Memb Hist (Org)'!$A$1:$A$29,0),MATCH('Mthly ROA (TR)'!$A418,'Memb Hist (Org)'!$A$1:$BS$1,0))&lt;&gt;1,"",'Mthly Returns (TR)'!S417),"")</f>
        <v/>
      </c>
      <c r="T418" s="46">
        <f>IFERROR(IF(INDEX('Memb Hist (Org)'!$A$1:$BS$29,MATCH('Mthly ROA (TR)'!T$2,'Memb Hist (Org)'!$A$1:$A$29,0),MATCH('Mthly ROA (TR)'!$A418,'Memb Hist (Org)'!$A$1:$BS$1,0))&lt;&gt;1,"",'Mthly Returns (TR)'!T417),"")</f>
        <v>0</v>
      </c>
      <c r="U418" s="46">
        <f>IFERROR(IF(INDEX('Memb Hist (Org)'!$A$1:$BS$29,MATCH('Mthly ROA (TR)'!U$2,'Memb Hist (Org)'!$A$1:$A$29,0),MATCH('Mthly ROA (TR)'!$A418,'Memb Hist (Org)'!$A$1:$BS$1,0))&lt;&gt;1,"",'Mthly Returns (TR)'!U417),"")</f>
        <v>-7.9710000000000003E-2</v>
      </c>
      <c r="V418" s="46">
        <f>IFERROR(IF(INDEX('Memb Hist (Org)'!$A$1:$BS$29,MATCH('Mthly ROA (TR)'!V$2,'Memb Hist (Org)'!$A$1:$A$29,0),MATCH('Mthly ROA (TR)'!$A418,'Memb Hist (Org)'!$A$1:$BS$1,0))&lt;&gt;1,"",'Mthly Returns (TR)'!V417),"")</f>
        <v>3.8961000000000003E-2</v>
      </c>
      <c r="W418" s="46">
        <f>IFERROR(IF(INDEX('Memb Hist (Org)'!$A$1:$BS$29,MATCH('Mthly ROA (TR)'!W$2,'Memb Hist (Org)'!$A$1:$A$29,0),MATCH('Mthly ROA (TR)'!$A418,'Memb Hist (Org)'!$A$1:$BS$1,0))&lt;&gt;1,"",'Mthly Returns (TR)'!W417),"")</f>
        <v>-0.06</v>
      </c>
      <c r="X418" s="46">
        <f>IFERROR(IF(INDEX('Memb Hist (Org)'!$A$1:$BS$29,MATCH('Mthly ROA (TR)'!X$2,'Memb Hist (Org)'!$A$1:$A$29,0),MATCH('Mthly ROA (TR)'!$A418,'Memb Hist (Org)'!$A$1:$BS$1,0))&lt;&gt;1,"",'Mthly Returns (TR)'!X417),"")</f>
        <v>6.3952999999999996E-2</v>
      </c>
      <c r="Y418" s="46">
        <f>IFERROR(IF(INDEX('Memb Hist (Org)'!$A$1:$BS$29,MATCH('Mthly ROA (TR)'!Y$2,'Memb Hist (Org)'!$A$1:$A$29,0),MATCH('Mthly ROA (TR)'!$A418,'Memb Hist (Org)'!$A$1:$BS$1,0))&lt;&gt;1,"",'Mthly Returns (TR)'!Y417),"")</f>
        <v>4.0677999999999999E-2</v>
      </c>
      <c r="Z418" s="46" t="str">
        <f>IFERROR(IF(INDEX('Memb Hist (Org)'!$A$1:$BS$29,MATCH('Mthly ROA (TR)'!Z$2,'Memb Hist (Org)'!$A$1:$A$29,0),MATCH('Mthly ROA (TR)'!$A418,'Memb Hist (Org)'!$A$1:$BS$1,0))&lt;&gt;1,"",'Mthly Returns (TR)'!Z417),"")</f>
        <v/>
      </c>
      <c r="AA418" s="46" t="str">
        <f>IFERROR(IF(INDEX('Memb Hist (Org)'!$A$1:$BS$29,MATCH('Mthly ROA (TR)'!AA$2,'Memb Hist (Org)'!$A$1:$A$29,0),MATCH('Mthly ROA (TR)'!$A418,'Memb Hist (Org)'!$A$1:$BS$1,0))&lt;&gt;1,"",'Mthly Returns (TR)'!AA417),"")</f>
        <v/>
      </c>
      <c r="AB418" s="46" t="str">
        <f>IFERROR(IF(INDEX('Memb Hist (Org)'!$A$1:$BS$29,MATCH('Mthly ROA (TR)'!AB$2,'Memb Hist (Org)'!$A$1:$A$29,0),MATCH('Mthly ROA (TR)'!$A418,'Memb Hist (Org)'!$A$1:$BS$1,0))&lt;&gt;1,"",'Mthly Returns (TR)'!AB417),"")</f>
        <v/>
      </c>
      <c r="AC418" s="46">
        <f>IFERROR(IF(INDEX('Memb Hist (Org)'!$A$1:$BS$29,MATCH('Mthly ROA (TR)'!AC$2,'Memb Hist (Org)'!$A$1:$A$29,0),MATCH('Mthly ROA (TR)'!$A418,'Memb Hist (Org)'!$A$1:$BS$1,0))&lt;&gt;1,"",'Mthly Returns (TR)'!AC417),"")</f>
        <v>-5.0793999999999999E-2</v>
      </c>
      <c r="AD418" s="46" t="str">
        <f>IFERROR(IF(INDEX('Memb Hist (Org)'!$A$1:$BS$29,MATCH('Mthly ROA (TR)'!AD$2,'Memb Hist (Org)'!$A$1:$A$29,0),MATCH('Mthly ROA (TR)'!$A418,'Memb Hist (Org)'!$A$1:$BS$1,0))&lt;&gt;1,"",'Mthly Returns (TR)'!AD417),"")</f>
        <v/>
      </c>
      <c r="AE418" s="46" t="str">
        <f>IFERROR(IF(INDEX('Memb Hist (Org)'!$A$1:$BS$29,MATCH('Mthly ROA (TR)'!AE$2,'Memb Hist (Org)'!$A$1:$A$29,0),MATCH('Mthly ROA (TR)'!$A418,'Memb Hist (Org)'!$A$1:$BS$1,0))&lt;&gt;1,"",'Mthly Returns (TR)'!AE417),"")</f>
        <v/>
      </c>
      <c r="AF418" s="42">
        <f>IFERROR(IF($C418=7,INDEX(ROA!$A$32:$BS$60,MATCH('Mthly ROA (TR)'!AF$2,ROA!$A$32:$A$60,0),MATCH('Mthly ROA (TR)'!$A418,ROA!$A$32:$BS$32,0)),AF417*(1+D417)),"")</f>
        <v>5.9167868701537313E-2</v>
      </c>
      <c r="AG418" s="42" t="str">
        <f>IFERROR(IF($C418=7,INDEX(ROA!$A$32:$BS$60,MATCH('Mthly ROA (TR)'!AG$2,ROA!$A$32:$A$60,0),MATCH('Mthly ROA (TR)'!$A418,ROA!$A$32:$BS$32,0)),AG417*(1+E417)),"")</f>
        <v/>
      </c>
      <c r="AH418" s="42" t="str">
        <f>IFERROR(IF($C418=7,INDEX(ROA!$A$32:$BS$60,MATCH('Mthly ROA (TR)'!AH$2,ROA!$A$32:$A$60,0),MATCH('Mthly ROA (TR)'!$A418,ROA!$A$32:$BS$32,0)),AH417*(1+F417)),"")</f>
        <v/>
      </c>
      <c r="AI418" s="42">
        <f>IFERROR(IF($C418=7,INDEX(ROA!$A$32:$BS$60,MATCH('Mthly ROA (TR)'!AI$2,ROA!$A$32:$A$60,0),MATCH('Mthly ROA (TR)'!$A418,ROA!$A$32:$BS$32,0)),AI417*(1+G417)),"")</f>
        <v>3.993816854087355E-2</v>
      </c>
      <c r="AJ418" s="42">
        <f>IFERROR(IF($C418=7,INDEX(ROA!$A$32:$BS$60,MATCH('Mthly ROA (TR)'!AJ$2,ROA!$A$32:$A$60,0),MATCH('Mthly ROA (TR)'!$A418,ROA!$A$32:$BS$32,0)),AJ417*(1+H417)),"")</f>
        <v>7.2956897715751937E-2</v>
      </c>
      <c r="AK418" s="42">
        <f>IFERROR(IF($C418=7,INDEX(ROA!$A$32:$BS$60,MATCH('Mthly ROA (TR)'!AK$2,ROA!$A$32:$A$60,0),MATCH('Mthly ROA (TR)'!$A418,ROA!$A$32:$BS$32,0)),AK417*(1+I417)),"")</f>
        <v>9.6938941079626764E-2</v>
      </c>
      <c r="AL418" s="42">
        <f>IFERROR(IF($C418=7,INDEX(ROA!$A$32:$BS$60,MATCH('Mthly ROA (TR)'!AL$2,ROA!$A$32:$A$60,0),MATCH('Mthly ROA (TR)'!$A418,ROA!$A$32:$BS$32,0)),AL417*(1+J417)),"")</f>
        <v>8.0939685207721199E-2</v>
      </c>
      <c r="AM418" s="42">
        <f>IFERROR(IF($C418=7,INDEX(ROA!$A$32:$BS$60,MATCH('Mthly ROA (TR)'!AM$2,ROA!$A$32:$A$60,0),MATCH('Mthly ROA (TR)'!$A418,ROA!$A$32:$BS$32,0)),AM417*(1+K417)),"")</f>
        <v>0</v>
      </c>
      <c r="AN418" s="42" t="str">
        <f>IFERROR(IF($C418=7,INDEX(ROA!$A$32:$BS$60,MATCH('Mthly ROA (TR)'!AN$2,ROA!$A$32:$A$60,0),MATCH('Mthly ROA (TR)'!$A418,ROA!$A$32:$BS$32,0)),AN417*(1+L417)),"")</f>
        <v/>
      </c>
      <c r="AO418" s="42" t="str">
        <f>IFERROR(IF($C418=7,INDEX(ROA!$A$32:$BS$60,MATCH('Mthly ROA (TR)'!AO$2,ROA!$A$32:$A$60,0),MATCH('Mthly ROA (TR)'!$A418,ROA!$A$32:$BS$32,0)),AO417*(1+M417)),"")</f>
        <v/>
      </c>
      <c r="AP418" s="42" t="str">
        <f>IFERROR(IF($C418=7,INDEX(ROA!$A$32:$BS$60,MATCH('Mthly ROA (TR)'!AP$2,ROA!$A$32:$A$60,0),MATCH('Mthly ROA (TR)'!$A418,ROA!$A$32:$BS$32,0)),AP417*(1+N417)),"")</f>
        <v/>
      </c>
      <c r="AQ418" s="42">
        <f>IFERROR(IF($C418=7,INDEX(ROA!$A$32:$BS$60,MATCH('Mthly ROA (TR)'!AQ$2,ROA!$A$32:$A$60,0),MATCH('Mthly ROA (TR)'!$A418,ROA!$A$32:$BS$32,0)),AQ417*(1+O417)),"")</f>
        <v>6.9441172090280112E-2</v>
      </c>
      <c r="AR418" s="42" t="str">
        <f>IFERROR(IF($C418=7,INDEX(ROA!$A$32:$BS$60,MATCH('Mthly ROA (TR)'!AR$2,ROA!$A$32:$A$60,0),MATCH('Mthly ROA (TR)'!$A418,ROA!$A$32:$BS$32,0)),AR417*(1+P417)),"")</f>
        <v/>
      </c>
      <c r="AS418" s="42">
        <f>IFERROR(IF($C418=7,INDEX(ROA!$A$32:$BS$60,MATCH('Mthly ROA (TR)'!AS$2,ROA!$A$32:$A$60,0),MATCH('Mthly ROA (TR)'!$A418,ROA!$A$32:$BS$32,0)),AS417*(1+Q417)),"")</f>
        <v>7.8398551135938979E-2</v>
      </c>
      <c r="AT418" s="42" t="str">
        <f>IFERROR(IF($C418=7,INDEX(ROA!$A$32:$BS$60,MATCH('Mthly ROA (TR)'!AT$2,ROA!$A$32:$A$60,0),MATCH('Mthly ROA (TR)'!$A418,ROA!$A$32:$BS$32,0)),AT417*(1+R417)),"")</f>
        <v/>
      </c>
      <c r="AU418" s="42" t="str">
        <f>IFERROR(IF($C418=7,INDEX(ROA!$A$32:$BS$60,MATCH('Mthly ROA (TR)'!AU$2,ROA!$A$32:$A$60,0),MATCH('Mthly ROA (TR)'!$A418,ROA!$A$32:$BS$32,0)),AU417*(1+S417)),"")</f>
        <v/>
      </c>
      <c r="AV418" s="42">
        <f>IFERROR(IF($C418=7,INDEX(ROA!$A$32:$BS$60,MATCH('Mthly ROA (TR)'!AV$2,ROA!$A$32:$A$60,0),MATCH('Mthly ROA (TR)'!$A418,ROA!$A$32:$BS$32,0)),AV417*(1+T417)),"")</f>
        <v>7.6433189329763881E-2</v>
      </c>
      <c r="AW418" s="42">
        <f>IFERROR(IF($C418=7,INDEX(ROA!$A$32:$BS$60,MATCH('Mthly ROA (TR)'!AW$2,ROA!$A$32:$A$60,0),MATCH('Mthly ROA (TR)'!$A418,ROA!$A$32:$BS$32,0)),AW417*(1+U417)),"")</f>
        <v>4.2124299200255587E-2</v>
      </c>
      <c r="AX418" s="42">
        <f>IFERROR(IF($C418=7,INDEX(ROA!$A$32:$BS$60,MATCH('Mthly ROA (TR)'!AX$2,ROA!$A$32:$A$60,0),MATCH('Mthly ROA (TR)'!$A418,ROA!$A$32:$BS$32,0)),AX417*(1+V417)),"")</f>
        <v>7.9621727800136377E-2</v>
      </c>
      <c r="AY418" s="42">
        <f>IFERROR(IF($C418=7,INDEX(ROA!$A$32:$BS$60,MATCH('Mthly ROA (TR)'!AY$2,ROA!$A$32:$A$60,0),MATCH('Mthly ROA (TR)'!$A418,ROA!$A$32:$BS$32,0)),AY417*(1+W417)),"")</f>
        <v>6.9999673704984389E-2</v>
      </c>
      <c r="AZ418" s="42">
        <f>IFERROR(IF($C418=7,INDEX(ROA!$A$32:$BS$60,MATCH('Mthly ROA (TR)'!AZ$2,ROA!$A$32:$A$60,0),MATCH('Mthly ROA (TR)'!$A418,ROA!$A$32:$BS$32,0)),AZ417*(1+X417)),"")</f>
        <v>6.8907619360881314E-2</v>
      </c>
      <c r="BA418" s="42">
        <f>IFERROR(IF($C418=7,INDEX(ROA!$A$32:$BS$60,MATCH('Mthly ROA (TR)'!BA$2,ROA!$A$32:$A$60,0),MATCH('Mthly ROA (TR)'!$A418,ROA!$A$32:$BS$32,0)),BA417*(1+Y417)),"")</f>
        <v>8.4714151700908846E-2</v>
      </c>
      <c r="BB418" s="42" t="str">
        <f>IFERROR(IF($C418=7,INDEX(ROA!$A$32:$BS$60,MATCH('Mthly ROA (TR)'!BB$2,ROA!$A$32:$A$60,0),MATCH('Mthly ROA (TR)'!$A418,ROA!$A$32:$BS$32,0)),BB417*(1+Z417)),"")</f>
        <v/>
      </c>
      <c r="BC418" s="42" t="str">
        <f>IFERROR(IF($C418=7,INDEX(ROA!$A$32:$BS$60,MATCH('Mthly ROA (TR)'!BC$2,ROA!$A$32:$A$60,0),MATCH('Mthly ROA (TR)'!$A418,ROA!$A$32:$BS$32,0)),BC417*(1+AA417)),"")</f>
        <v/>
      </c>
      <c r="BD418" s="42" t="str">
        <f>IFERROR(IF($C418=7,INDEX(ROA!$A$32:$BS$60,MATCH('Mthly ROA (TR)'!BD$2,ROA!$A$32:$A$60,0),MATCH('Mthly ROA (TR)'!$A418,ROA!$A$32:$BS$32,0)),BD417*(1+AB417)),"")</f>
        <v/>
      </c>
      <c r="BE418" s="42">
        <f>IFERROR(IF($C418=7,INDEX(ROA!$A$32:$BS$60,MATCH('Mthly ROA (TR)'!BE$2,ROA!$A$32:$A$60,0),MATCH('Mthly ROA (TR)'!$A418,ROA!$A$32:$BS$32,0)),BE417*(1+AC417)),"")</f>
        <v>8.0418054431339786E-2</v>
      </c>
      <c r="BF418" s="42" t="str">
        <f>IFERROR(IF($C418=7,INDEX(ROA!$A$32:$BS$60,MATCH('Mthly ROA (TR)'!BF$2,ROA!$A$32:$A$60,0),MATCH('Mthly ROA (TR)'!$A418,ROA!$A$32:$BS$32,0)),BF417*(1+AD417)),"")</f>
        <v/>
      </c>
      <c r="BG418" s="42" t="str">
        <f>IFERROR(IF($C418=7,INDEX(ROA!$A$32:$BS$60,MATCH('Mthly ROA (TR)'!BG$2,ROA!$A$32:$A$60,0),MATCH('Mthly ROA (TR)'!$A418,ROA!$A$32:$BS$32,0)),BG417*(1+AE417)),"")</f>
        <v/>
      </c>
      <c r="BH418" s="44">
        <f t="shared" si="386"/>
        <v>5.9167868701537313E-2</v>
      </c>
      <c r="BI418" s="44" t="str">
        <f t="shared" si="387"/>
        <v/>
      </c>
      <c r="BJ418" s="44" t="str">
        <f t="shared" si="388"/>
        <v/>
      </c>
      <c r="BK418" s="44">
        <f t="shared" si="389"/>
        <v>3.993816854087355E-2</v>
      </c>
      <c r="BL418" s="44">
        <f t="shared" si="390"/>
        <v>7.2956897715751937E-2</v>
      </c>
      <c r="BM418" s="44">
        <f t="shared" si="391"/>
        <v>9.6938941079626764E-2</v>
      </c>
      <c r="BN418" s="44">
        <f t="shared" si="392"/>
        <v>8.0939685207721199E-2</v>
      </c>
      <c r="BO418" s="44">
        <f t="shared" si="393"/>
        <v>0</v>
      </c>
      <c r="BP418" s="44" t="str">
        <f t="shared" si="394"/>
        <v/>
      </c>
      <c r="BQ418" s="44" t="str">
        <f t="shared" si="395"/>
        <v/>
      </c>
      <c r="BR418" s="44" t="str">
        <f t="shared" si="396"/>
        <v/>
      </c>
      <c r="BS418" s="44">
        <f t="shared" si="397"/>
        <v>6.9441172090280112E-2</v>
      </c>
      <c r="BT418" s="44" t="str">
        <f t="shared" si="398"/>
        <v/>
      </c>
      <c r="BU418" s="44">
        <f t="shared" si="399"/>
        <v>7.8398551135938979E-2</v>
      </c>
      <c r="BV418" s="44" t="str">
        <f t="shared" si="400"/>
        <v/>
      </c>
      <c r="BW418" s="44" t="str">
        <f t="shared" si="401"/>
        <v/>
      </c>
      <c r="BX418" s="44">
        <f t="shared" si="402"/>
        <v>7.6433189329763881E-2</v>
      </c>
      <c r="BY418" s="44">
        <f t="shared" si="403"/>
        <v>4.2124299200255587E-2</v>
      </c>
      <c r="BZ418" s="44">
        <f t="shared" si="404"/>
        <v>7.9621727800136377E-2</v>
      </c>
      <c r="CA418" s="44">
        <f t="shared" si="405"/>
        <v>6.9999673704984389E-2</v>
      </c>
      <c r="CB418" s="44">
        <f t="shared" si="406"/>
        <v>6.8907619360881314E-2</v>
      </c>
      <c r="CC418" s="44">
        <f t="shared" si="407"/>
        <v>8.4714151700908846E-2</v>
      </c>
      <c r="CD418" s="44" t="str">
        <f t="shared" si="408"/>
        <v/>
      </c>
      <c r="CE418" s="44" t="str">
        <f t="shared" si="409"/>
        <v/>
      </c>
      <c r="CF418" s="44" t="str">
        <f t="shared" si="410"/>
        <v/>
      </c>
      <c r="CG418" s="44">
        <f t="shared" si="411"/>
        <v>8.0418054431339786E-2</v>
      </c>
      <c r="CH418" s="44" t="str">
        <f t="shared" si="412"/>
        <v/>
      </c>
      <c r="CI418" s="44" t="str">
        <f t="shared" si="413"/>
        <v/>
      </c>
      <c r="CJ418" s="48">
        <f t="shared" si="414"/>
        <v>2.1753066928120192E-3</v>
      </c>
      <c r="CK418" s="48" t="str">
        <f t="shared" si="415"/>
        <v/>
      </c>
      <c r="CL418" s="48" t="str">
        <f t="shared" si="416"/>
        <v/>
      </c>
      <c r="CM418" s="48">
        <f t="shared" si="417"/>
        <v>-4.4502701823409992E-3</v>
      </c>
      <c r="CN418" s="48">
        <f t="shared" si="418"/>
        <v>6.0129615959368431E-3</v>
      </c>
      <c r="CO418" s="48">
        <f t="shared" si="419"/>
        <v>5.2788100364910759E-3</v>
      </c>
      <c r="CP418" s="48">
        <f t="shared" si="420"/>
        <v>-2.5271797912406789E-3</v>
      </c>
      <c r="CQ418" s="48">
        <f t="shared" si="421"/>
        <v>0</v>
      </c>
      <c r="CR418" s="48" t="str">
        <f t="shared" si="422"/>
        <v/>
      </c>
      <c r="CS418" s="48" t="str">
        <f t="shared" si="423"/>
        <v/>
      </c>
      <c r="CT418" s="48" t="str">
        <f t="shared" si="424"/>
        <v/>
      </c>
      <c r="CU418" s="48">
        <f t="shared" si="425"/>
        <v>2.3460005578980233E-3</v>
      </c>
      <c r="CV418" s="48" t="str">
        <f t="shared" si="426"/>
        <v/>
      </c>
      <c r="CW418" s="48">
        <f t="shared" si="427"/>
        <v>-7.0002066309279908E-4</v>
      </c>
      <c r="CX418" s="48" t="str">
        <f t="shared" si="428"/>
        <v/>
      </c>
      <c r="CY418" s="48" t="str">
        <f t="shared" si="429"/>
        <v/>
      </c>
      <c r="CZ418" s="48">
        <f t="shared" si="430"/>
        <v>0</v>
      </c>
      <c r="DA418" s="48">
        <f t="shared" si="431"/>
        <v>-3.3577278892523731E-3</v>
      </c>
      <c r="DB418" s="48">
        <f t="shared" si="432"/>
        <v>3.1021421368211135E-3</v>
      </c>
      <c r="DC418" s="48">
        <f t="shared" si="433"/>
        <v>-4.1999804222990628E-3</v>
      </c>
      <c r="DD418" s="48">
        <f t="shared" si="434"/>
        <v>4.4068489809864428E-3</v>
      </c>
      <c r="DE418" s="48">
        <f t="shared" si="435"/>
        <v>3.44600226288957E-3</v>
      </c>
      <c r="DF418" s="48" t="str">
        <f t="shared" si="436"/>
        <v/>
      </c>
      <c r="DG418" s="48" t="str">
        <f t="shared" si="437"/>
        <v/>
      </c>
      <c r="DH418" s="48" t="str">
        <f t="shared" si="438"/>
        <v/>
      </c>
      <c r="DI418" s="48">
        <f t="shared" si="439"/>
        <v>-4.0847546567854727E-3</v>
      </c>
      <c r="DJ418" s="48" t="str">
        <f t="shared" si="440"/>
        <v/>
      </c>
      <c r="DK418" s="48" t="str">
        <f t="shared" si="441"/>
        <v/>
      </c>
      <c r="DL418" s="37">
        <f t="shared" si="442"/>
        <v>7.4481386588237022E-3</v>
      </c>
      <c r="DM418" s="39">
        <f t="shared" si="443"/>
        <v>1.0074481386588237</v>
      </c>
      <c r="DN418" s="39"/>
      <c r="DO418" s="36">
        <f>DL418-'1M RF rate'!C278</f>
        <v>-7.1975545984010771E-4</v>
      </c>
      <c r="DP418" s="39">
        <f t="shared" si="444"/>
        <v>0.99928024454015985</v>
      </c>
      <c r="DQ418" s="39"/>
      <c r="DR418" s="36">
        <f>DL418-'DJUA Monthly (PR)'!C278</f>
        <v>8.2515290275600364E-3</v>
      </c>
      <c r="DS418" s="39">
        <f t="shared" si="445"/>
        <v>1.00825152902756</v>
      </c>
      <c r="DT418" s="39"/>
      <c r="DW418" s="102"/>
      <c r="DX418" s="102"/>
    </row>
    <row r="419" spans="1:128" hidden="1" x14ac:dyDescent="0.35">
      <c r="A419" s="35">
        <f t="shared" si="385"/>
        <v>1984</v>
      </c>
      <c r="B419" s="35">
        <v>1984</v>
      </c>
      <c r="C419" s="35">
        <v>8</v>
      </c>
      <c r="D419" s="46">
        <f>IFERROR(IF(INDEX('Memb Hist (Org)'!$A$1:$BS$29,MATCH('Mthly ROA (TR)'!D$2,'Memb Hist (Org)'!$A$1:$A$29,0),MATCH('Mthly ROA (TR)'!$A419,'Memb Hist (Org)'!$A$1:$BS$1,0))&lt;&gt;1,"",'Mthly Returns (TR)'!D418),"")</f>
        <v>6.7517999999999995E-2</v>
      </c>
      <c r="E419" s="46" t="str">
        <f>IFERROR(IF(INDEX('Memb Hist (Org)'!$A$1:$BS$29,MATCH('Mthly ROA (TR)'!E$2,'Memb Hist (Org)'!$A$1:$A$29,0),MATCH('Mthly ROA (TR)'!$A419,'Memb Hist (Org)'!$A$1:$BS$1,0))&lt;&gt;1,"",'Mthly Returns (TR)'!E418),"")</f>
        <v/>
      </c>
      <c r="F419" s="46" t="str">
        <f>IFERROR(IF(INDEX('Memb Hist (Org)'!$A$1:$BS$29,MATCH('Mthly ROA (TR)'!F$2,'Memb Hist (Org)'!$A$1:$A$29,0),MATCH('Mthly ROA (TR)'!$A419,'Memb Hist (Org)'!$A$1:$BS$1,0))&lt;&gt;1,"",'Mthly Returns (TR)'!F418),"")</f>
        <v/>
      </c>
      <c r="G419" s="46">
        <f>IFERROR(IF(INDEX('Memb Hist (Org)'!$A$1:$BS$29,MATCH('Mthly ROA (TR)'!G$2,'Memb Hist (Org)'!$A$1:$A$29,0),MATCH('Mthly ROA (TR)'!$A419,'Memb Hist (Org)'!$A$1:$BS$1,0))&lt;&gt;1,"",'Mthly Returns (TR)'!G418),"")</f>
        <v>8.6960000000000006E-3</v>
      </c>
      <c r="H419" s="46">
        <f>IFERROR(IF(INDEX('Memb Hist (Org)'!$A$1:$BS$29,MATCH('Mthly ROA (TR)'!H$2,'Memb Hist (Org)'!$A$1:$A$29,0),MATCH('Mthly ROA (TR)'!$A419,'Memb Hist (Org)'!$A$1:$BS$1,0))&lt;&gt;1,"",'Mthly Returns (TR)'!H418),"")</f>
        <v>4.0608999999999999E-2</v>
      </c>
      <c r="I419" s="46">
        <f>IFERROR(IF(INDEX('Memb Hist (Org)'!$A$1:$BS$29,MATCH('Mthly ROA (TR)'!I$2,'Memb Hist (Org)'!$A$1:$A$29,0),MATCH('Mthly ROA (TR)'!$A419,'Memb Hist (Org)'!$A$1:$BS$1,0))&lt;&gt;1,"",'Mthly Returns (TR)'!I418),"")</f>
        <v>2.9295999999999999E-2</v>
      </c>
      <c r="J419" s="46">
        <f>IFERROR(IF(INDEX('Memb Hist (Org)'!$A$1:$BS$29,MATCH('Mthly ROA (TR)'!J$2,'Memb Hist (Org)'!$A$1:$A$29,0),MATCH('Mthly ROA (TR)'!$A419,'Memb Hist (Org)'!$A$1:$BS$1,0))&lt;&gt;1,"",'Mthly Returns (TR)'!J418),"")</f>
        <v>9.4339999999999993E-2</v>
      </c>
      <c r="K419" s="46">
        <f>IFERROR(IF(INDEX('Memb Hist (Org)'!$A$1:$BS$29,MATCH('Mthly ROA (TR)'!K$2,'Memb Hist (Org)'!$A$1:$A$29,0),MATCH('Mthly ROA (TR)'!$A419,'Memb Hist (Org)'!$A$1:$BS$1,0))&lt;&gt;1,"",'Mthly Returns (TR)'!K418),"")</f>
        <v>0.11</v>
      </c>
      <c r="L419" s="46" t="str">
        <f>IFERROR(IF(INDEX('Memb Hist (Org)'!$A$1:$BS$29,MATCH('Mthly ROA (TR)'!L$2,'Memb Hist (Org)'!$A$1:$A$29,0),MATCH('Mthly ROA (TR)'!$A419,'Memb Hist (Org)'!$A$1:$BS$1,0))&lt;&gt;1,"",'Mthly Returns (TR)'!L418),"")</f>
        <v/>
      </c>
      <c r="M419" s="46" t="str">
        <f>IFERROR(IF(INDEX('Memb Hist (Org)'!$A$1:$BS$29,MATCH('Mthly ROA (TR)'!M$2,'Memb Hist (Org)'!$A$1:$A$29,0),MATCH('Mthly ROA (TR)'!$A419,'Memb Hist (Org)'!$A$1:$BS$1,0))&lt;&gt;1,"",'Mthly Returns (TR)'!M418),"")</f>
        <v/>
      </c>
      <c r="N419" s="46" t="str">
        <f>IFERROR(IF(INDEX('Memb Hist (Org)'!$A$1:$BS$29,MATCH('Mthly ROA (TR)'!N$2,'Memb Hist (Org)'!$A$1:$A$29,0),MATCH('Mthly ROA (TR)'!$A419,'Memb Hist (Org)'!$A$1:$BS$1,0))&lt;&gt;1,"",'Mthly Returns (TR)'!N418),"")</f>
        <v/>
      </c>
      <c r="O419" s="46">
        <f>IFERROR(IF(INDEX('Memb Hist (Org)'!$A$1:$BS$29,MATCH('Mthly ROA (TR)'!O$2,'Memb Hist (Org)'!$A$1:$A$29,0),MATCH('Mthly ROA (TR)'!$A419,'Memb Hist (Org)'!$A$1:$BS$1,0))&lt;&gt;1,"",'Mthly Returns (TR)'!O418),"")</f>
        <v>5.8562000000000003E-2</v>
      </c>
      <c r="P419" s="46" t="str">
        <f>IFERROR(IF(INDEX('Memb Hist (Org)'!$A$1:$BS$29,MATCH('Mthly ROA (TR)'!P$2,'Memb Hist (Org)'!$A$1:$A$29,0),MATCH('Mthly ROA (TR)'!$A419,'Memb Hist (Org)'!$A$1:$BS$1,0))&lt;&gt;1,"",'Mthly Returns (TR)'!P418),"")</f>
        <v/>
      </c>
      <c r="Q419" s="46">
        <f>IFERROR(IF(INDEX('Memb Hist (Org)'!$A$1:$BS$29,MATCH('Mthly ROA (TR)'!Q$2,'Memb Hist (Org)'!$A$1:$A$29,0),MATCH('Mthly ROA (TR)'!$A419,'Memb Hist (Org)'!$A$1:$BS$1,0))&lt;&gt;1,"",'Mthly Returns (TR)'!Q418),"")</f>
        <v>7.2071999999999997E-2</v>
      </c>
      <c r="R419" s="46" t="str">
        <f>IFERROR(IF(INDEX('Memb Hist (Org)'!$A$1:$BS$29,MATCH('Mthly ROA (TR)'!R$2,'Memb Hist (Org)'!$A$1:$A$29,0),MATCH('Mthly ROA (TR)'!$A419,'Memb Hist (Org)'!$A$1:$BS$1,0))&lt;&gt;1,"",'Mthly Returns (TR)'!R418),"")</f>
        <v/>
      </c>
      <c r="S419" s="46" t="str">
        <f>IFERROR(IF(INDEX('Memb Hist (Org)'!$A$1:$BS$29,MATCH('Mthly ROA (TR)'!S$2,'Memb Hist (Org)'!$A$1:$A$29,0),MATCH('Mthly ROA (TR)'!$A419,'Memb Hist (Org)'!$A$1:$BS$1,0))&lt;&gt;1,"",'Mthly Returns (TR)'!S418),"")</f>
        <v/>
      </c>
      <c r="T419" s="46">
        <f>IFERROR(IF(INDEX('Memb Hist (Org)'!$A$1:$BS$29,MATCH('Mthly ROA (TR)'!T$2,'Memb Hist (Org)'!$A$1:$A$29,0),MATCH('Mthly ROA (TR)'!$A419,'Memb Hist (Org)'!$A$1:$BS$1,0))&lt;&gt;1,"",'Mthly Returns (TR)'!T418),"")</f>
        <v>1.8182E-2</v>
      </c>
      <c r="U419" s="46">
        <f>IFERROR(IF(INDEX('Memb Hist (Org)'!$A$1:$BS$29,MATCH('Mthly ROA (TR)'!U$2,'Memb Hist (Org)'!$A$1:$A$29,0),MATCH('Mthly ROA (TR)'!$A419,'Memb Hist (Org)'!$A$1:$BS$1,0))&lt;&gt;1,"",'Mthly Returns (TR)'!U418),"")</f>
        <v>8.1101999999999994E-2</v>
      </c>
      <c r="V419" s="46">
        <f>IFERROR(IF(INDEX('Memb Hist (Org)'!$A$1:$BS$29,MATCH('Mthly ROA (TR)'!V$2,'Memb Hist (Org)'!$A$1:$A$29,0),MATCH('Mthly ROA (TR)'!$A419,'Memb Hist (Org)'!$A$1:$BS$1,0))&lt;&gt;1,"",'Mthly Returns (TR)'!V418),"")</f>
        <v>0.1125</v>
      </c>
      <c r="W419" s="46">
        <f>IFERROR(IF(INDEX('Memb Hist (Org)'!$A$1:$BS$29,MATCH('Mthly ROA (TR)'!W$2,'Memb Hist (Org)'!$A$1:$A$29,0),MATCH('Mthly ROA (TR)'!$A419,'Memb Hist (Org)'!$A$1:$BS$1,0))&lt;&gt;1,"",'Mthly Returns (TR)'!W418),"")</f>
        <v>0.114894</v>
      </c>
      <c r="X419" s="46">
        <f>IFERROR(IF(INDEX('Memb Hist (Org)'!$A$1:$BS$29,MATCH('Mthly ROA (TR)'!X$2,'Memb Hist (Org)'!$A$1:$A$29,0),MATCH('Mthly ROA (TR)'!$A419,'Memb Hist (Org)'!$A$1:$BS$1,0))&lt;&gt;1,"",'Mthly Returns (TR)'!X418),"")</f>
        <v>6.0109000000000003E-2</v>
      </c>
      <c r="Y419" s="46">
        <f>IFERROR(IF(INDEX('Memb Hist (Org)'!$A$1:$BS$29,MATCH('Mthly ROA (TR)'!Y$2,'Memb Hist (Org)'!$A$1:$A$29,0),MATCH('Mthly ROA (TR)'!$A419,'Memb Hist (Org)'!$A$1:$BS$1,0))&lt;&gt;1,"",'Mthly Returns (TR)'!Y418),"")</f>
        <v>5.5375000000000001E-2</v>
      </c>
      <c r="Z419" s="46" t="str">
        <f>IFERROR(IF(INDEX('Memb Hist (Org)'!$A$1:$BS$29,MATCH('Mthly ROA (TR)'!Z$2,'Memb Hist (Org)'!$A$1:$A$29,0),MATCH('Mthly ROA (TR)'!$A419,'Memb Hist (Org)'!$A$1:$BS$1,0))&lt;&gt;1,"",'Mthly Returns (TR)'!Z418),"")</f>
        <v/>
      </c>
      <c r="AA419" s="46" t="str">
        <f>IFERROR(IF(INDEX('Memb Hist (Org)'!$A$1:$BS$29,MATCH('Mthly ROA (TR)'!AA$2,'Memb Hist (Org)'!$A$1:$A$29,0),MATCH('Mthly ROA (TR)'!$A419,'Memb Hist (Org)'!$A$1:$BS$1,0))&lt;&gt;1,"",'Mthly Returns (TR)'!AA418),"")</f>
        <v/>
      </c>
      <c r="AB419" s="46" t="str">
        <f>IFERROR(IF(INDEX('Memb Hist (Org)'!$A$1:$BS$29,MATCH('Mthly ROA (TR)'!AB$2,'Memb Hist (Org)'!$A$1:$A$29,0),MATCH('Mthly ROA (TR)'!$A419,'Memb Hist (Org)'!$A$1:$BS$1,0))&lt;&gt;1,"",'Mthly Returns (TR)'!AB418),"")</f>
        <v/>
      </c>
      <c r="AC419" s="46">
        <f>IFERROR(IF(INDEX('Memb Hist (Org)'!$A$1:$BS$29,MATCH('Mthly ROA (TR)'!AC$2,'Memb Hist (Org)'!$A$1:$A$29,0),MATCH('Mthly ROA (TR)'!$A419,'Memb Hist (Org)'!$A$1:$BS$1,0))&lt;&gt;1,"",'Mthly Returns (TR)'!AC418),"")</f>
        <v>8.4746000000000002E-2</v>
      </c>
      <c r="AD419" s="46" t="str">
        <f>IFERROR(IF(INDEX('Memb Hist (Org)'!$A$1:$BS$29,MATCH('Mthly ROA (TR)'!AD$2,'Memb Hist (Org)'!$A$1:$A$29,0),MATCH('Mthly ROA (TR)'!$A419,'Memb Hist (Org)'!$A$1:$BS$1,0))&lt;&gt;1,"",'Mthly Returns (TR)'!AD418),"")</f>
        <v/>
      </c>
      <c r="AE419" s="46" t="str">
        <f>IFERROR(IF(INDEX('Memb Hist (Org)'!$A$1:$BS$29,MATCH('Mthly ROA (TR)'!AE$2,'Memb Hist (Org)'!$A$1:$A$29,0),MATCH('Mthly ROA (TR)'!$A419,'Memb Hist (Org)'!$A$1:$BS$1,0))&lt;&gt;1,"",'Mthly Returns (TR)'!AE418),"")</f>
        <v/>
      </c>
      <c r="AF419" s="42">
        <f>IFERROR(IF($C419=7,INDEX(ROA!$A$32:$BS$60,MATCH('Mthly ROA (TR)'!AF$2,ROA!$A$32:$A$60,0),MATCH('Mthly ROA (TR)'!$A419,ROA!$A$32:$BS$32,0)),AF418*(1+D418)),"")</f>
        <v>6.1343175394349331E-2</v>
      </c>
      <c r="AG419" s="42" t="str">
        <f>IFERROR(IF($C419=7,INDEX(ROA!$A$32:$BS$60,MATCH('Mthly ROA (TR)'!AG$2,ROA!$A$32:$A$60,0),MATCH('Mthly ROA (TR)'!$A419,ROA!$A$32:$BS$32,0)),AG418*(1+E418)),"")</f>
        <v/>
      </c>
      <c r="AH419" s="42" t="str">
        <f>IFERROR(IF($C419=7,INDEX(ROA!$A$32:$BS$60,MATCH('Mthly ROA (TR)'!AH$2,ROA!$A$32:$A$60,0),MATCH('Mthly ROA (TR)'!$A419,ROA!$A$32:$BS$32,0)),AH418*(1+F418)),"")</f>
        <v/>
      </c>
      <c r="AI419" s="42">
        <f>IFERROR(IF($C419=7,INDEX(ROA!$A$32:$BS$60,MATCH('Mthly ROA (TR)'!AI$2,ROA!$A$32:$A$60,0),MATCH('Mthly ROA (TR)'!$A419,ROA!$A$32:$BS$32,0)),AI418*(1+G418)),"")</f>
        <v>3.5487898358532555E-2</v>
      </c>
      <c r="AJ419" s="42">
        <f>IFERROR(IF($C419=7,INDEX(ROA!$A$32:$BS$60,MATCH('Mthly ROA (TR)'!AJ$2,ROA!$A$32:$A$60,0),MATCH('Mthly ROA (TR)'!$A419,ROA!$A$32:$BS$32,0)),AJ418*(1+H418)),"")</f>
        <v>7.8969859311688789E-2</v>
      </c>
      <c r="AK419" s="42">
        <f>IFERROR(IF($C419=7,INDEX(ROA!$A$32:$BS$60,MATCH('Mthly ROA (TR)'!AK$2,ROA!$A$32:$A$60,0),MATCH('Mthly ROA (TR)'!$A419,ROA!$A$32:$BS$32,0)),AK418*(1+I418)),"")</f>
        <v>0.10221775111611783</v>
      </c>
      <c r="AL419" s="42">
        <f>IFERROR(IF($C419=7,INDEX(ROA!$A$32:$BS$60,MATCH('Mthly ROA (TR)'!AL$2,ROA!$A$32:$A$60,0),MATCH('Mthly ROA (TR)'!$A419,ROA!$A$32:$BS$32,0)),AL418*(1+J418)),"")</f>
        <v>7.8412505416480524E-2</v>
      </c>
      <c r="AM419" s="42">
        <f>IFERROR(IF($C419=7,INDEX(ROA!$A$32:$BS$60,MATCH('Mthly ROA (TR)'!AM$2,ROA!$A$32:$A$60,0),MATCH('Mthly ROA (TR)'!$A419,ROA!$A$32:$BS$32,0)),AM418*(1+K418)),"")</f>
        <v>0</v>
      </c>
      <c r="AN419" s="42" t="str">
        <f>IFERROR(IF($C419=7,INDEX(ROA!$A$32:$BS$60,MATCH('Mthly ROA (TR)'!AN$2,ROA!$A$32:$A$60,0),MATCH('Mthly ROA (TR)'!$A419,ROA!$A$32:$BS$32,0)),AN418*(1+L418)),"")</f>
        <v/>
      </c>
      <c r="AO419" s="42" t="str">
        <f>IFERROR(IF($C419=7,INDEX(ROA!$A$32:$BS$60,MATCH('Mthly ROA (TR)'!AO$2,ROA!$A$32:$A$60,0),MATCH('Mthly ROA (TR)'!$A419,ROA!$A$32:$BS$32,0)),AO418*(1+M418)),"")</f>
        <v/>
      </c>
      <c r="AP419" s="42" t="str">
        <f>IFERROR(IF($C419=7,INDEX(ROA!$A$32:$BS$60,MATCH('Mthly ROA (TR)'!AP$2,ROA!$A$32:$A$60,0),MATCH('Mthly ROA (TR)'!$A419,ROA!$A$32:$BS$32,0)),AP418*(1+N418)),"")</f>
        <v/>
      </c>
      <c r="AQ419" s="42">
        <f>IFERROR(IF($C419=7,INDEX(ROA!$A$32:$BS$60,MATCH('Mthly ROA (TR)'!AQ$2,ROA!$A$32:$A$60,0),MATCH('Mthly ROA (TR)'!$A419,ROA!$A$32:$BS$32,0)),AQ418*(1+O418)),"")</f>
        <v>7.1787172648178132E-2</v>
      </c>
      <c r="AR419" s="42" t="str">
        <f>IFERROR(IF($C419=7,INDEX(ROA!$A$32:$BS$60,MATCH('Mthly ROA (TR)'!AR$2,ROA!$A$32:$A$60,0),MATCH('Mthly ROA (TR)'!$A419,ROA!$A$32:$BS$32,0)),AR418*(1+P418)),"")</f>
        <v/>
      </c>
      <c r="AS419" s="42">
        <f>IFERROR(IF($C419=7,INDEX(ROA!$A$32:$BS$60,MATCH('Mthly ROA (TR)'!AS$2,ROA!$A$32:$A$60,0),MATCH('Mthly ROA (TR)'!$A419,ROA!$A$32:$BS$32,0)),AS418*(1+Q418)),"")</f>
        <v>7.7698530472846181E-2</v>
      </c>
      <c r="AT419" s="42" t="str">
        <f>IFERROR(IF($C419=7,INDEX(ROA!$A$32:$BS$60,MATCH('Mthly ROA (TR)'!AT$2,ROA!$A$32:$A$60,0),MATCH('Mthly ROA (TR)'!$A419,ROA!$A$32:$BS$32,0)),AT418*(1+R418)),"")</f>
        <v/>
      </c>
      <c r="AU419" s="42" t="str">
        <f>IFERROR(IF($C419=7,INDEX(ROA!$A$32:$BS$60,MATCH('Mthly ROA (TR)'!AU$2,ROA!$A$32:$A$60,0),MATCH('Mthly ROA (TR)'!$A419,ROA!$A$32:$BS$32,0)),AU418*(1+S418)),"")</f>
        <v/>
      </c>
      <c r="AV419" s="42">
        <f>IFERROR(IF($C419=7,INDEX(ROA!$A$32:$BS$60,MATCH('Mthly ROA (TR)'!AV$2,ROA!$A$32:$A$60,0),MATCH('Mthly ROA (TR)'!$A419,ROA!$A$32:$BS$32,0)),AV418*(1+T418)),"")</f>
        <v>7.6433189329763881E-2</v>
      </c>
      <c r="AW419" s="42">
        <f>IFERROR(IF($C419=7,INDEX(ROA!$A$32:$BS$60,MATCH('Mthly ROA (TR)'!AW$2,ROA!$A$32:$A$60,0),MATCH('Mthly ROA (TR)'!$A419,ROA!$A$32:$BS$32,0)),AW418*(1+U418)),"")</f>
        <v>3.8766571311003216E-2</v>
      </c>
      <c r="AX419" s="42">
        <f>IFERROR(IF($C419=7,INDEX(ROA!$A$32:$BS$60,MATCH('Mthly ROA (TR)'!AX$2,ROA!$A$32:$A$60,0),MATCH('Mthly ROA (TR)'!$A419,ROA!$A$32:$BS$32,0)),AX418*(1+V418)),"")</f>
        <v>8.2723869936957489E-2</v>
      </c>
      <c r="AY419" s="42">
        <f>IFERROR(IF($C419=7,INDEX(ROA!$A$32:$BS$60,MATCH('Mthly ROA (TR)'!AY$2,ROA!$A$32:$A$60,0),MATCH('Mthly ROA (TR)'!$A419,ROA!$A$32:$BS$32,0)),AY418*(1+W418)),"")</f>
        <v>6.5799693282685326E-2</v>
      </c>
      <c r="AZ419" s="42">
        <f>IFERROR(IF($C419=7,INDEX(ROA!$A$32:$BS$60,MATCH('Mthly ROA (TR)'!AZ$2,ROA!$A$32:$A$60,0),MATCH('Mthly ROA (TR)'!$A419,ROA!$A$32:$BS$32,0)),AZ418*(1+X418)),"")</f>
        <v>7.331446834186775E-2</v>
      </c>
      <c r="BA419" s="42">
        <f>IFERROR(IF($C419=7,INDEX(ROA!$A$32:$BS$60,MATCH('Mthly ROA (TR)'!BA$2,ROA!$A$32:$A$60,0),MATCH('Mthly ROA (TR)'!$A419,ROA!$A$32:$BS$32,0)),BA418*(1+Y418)),"")</f>
        <v>8.8160153963798421E-2</v>
      </c>
      <c r="BB419" s="42" t="str">
        <f>IFERROR(IF($C419=7,INDEX(ROA!$A$32:$BS$60,MATCH('Mthly ROA (TR)'!BB$2,ROA!$A$32:$A$60,0),MATCH('Mthly ROA (TR)'!$A419,ROA!$A$32:$BS$32,0)),BB418*(1+Z418)),"")</f>
        <v/>
      </c>
      <c r="BC419" s="42" t="str">
        <f>IFERROR(IF($C419=7,INDEX(ROA!$A$32:$BS$60,MATCH('Mthly ROA (TR)'!BC$2,ROA!$A$32:$A$60,0),MATCH('Mthly ROA (TR)'!$A419,ROA!$A$32:$BS$32,0)),BC418*(1+AA418)),"")</f>
        <v/>
      </c>
      <c r="BD419" s="42" t="str">
        <f>IFERROR(IF($C419=7,INDEX(ROA!$A$32:$BS$60,MATCH('Mthly ROA (TR)'!BD$2,ROA!$A$32:$A$60,0),MATCH('Mthly ROA (TR)'!$A419,ROA!$A$32:$BS$32,0)),BD418*(1+AB418)),"")</f>
        <v/>
      </c>
      <c r="BE419" s="42">
        <f>IFERROR(IF($C419=7,INDEX(ROA!$A$32:$BS$60,MATCH('Mthly ROA (TR)'!BE$2,ROA!$A$32:$A$60,0),MATCH('Mthly ROA (TR)'!$A419,ROA!$A$32:$BS$32,0)),BE418*(1+AC418)),"")</f>
        <v>7.6333299774554317E-2</v>
      </c>
      <c r="BF419" s="42" t="str">
        <f>IFERROR(IF($C419=7,INDEX(ROA!$A$32:$BS$60,MATCH('Mthly ROA (TR)'!BF$2,ROA!$A$32:$A$60,0),MATCH('Mthly ROA (TR)'!$A419,ROA!$A$32:$BS$32,0)),BF418*(1+AD418)),"")</f>
        <v/>
      </c>
      <c r="BG419" s="42" t="str">
        <f>IFERROR(IF($C419=7,INDEX(ROA!$A$32:$BS$60,MATCH('Mthly ROA (TR)'!BG$2,ROA!$A$32:$A$60,0),MATCH('Mthly ROA (TR)'!$A419,ROA!$A$32:$BS$32,0)),BG418*(1+AE418)),"")</f>
        <v/>
      </c>
      <c r="BH419" s="44">
        <f t="shared" si="386"/>
        <v>6.0889660758134012E-2</v>
      </c>
      <c r="BI419" s="44" t="str">
        <f t="shared" si="387"/>
        <v/>
      </c>
      <c r="BJ419" s="44" t="str">
        <f t="shared" si="388"/>
        <v/>
      </c>
      <c r="BK419" s="44">
        <f t="shared" si="389"/>
        <v>3.5225533699209777E-2</v>
      </c>
      <c r="BL419" s="44">
        <f t="shared" si="390"/>
        <v>7.8386029296573304E-2</v>
      </c>
      <c r="BM419" s="44">
        <f t="shared" si="391"/>
        <v>0.10146204771612</v>
      </c>
      <c r="BN419" s="44">
        <f t="shared" si="392"/>
        <v>7.7832795959966755E-2</v>
      </c>
      <c r="BO419" s="44">
        <f t="shared" si="393"/>
        <v>0</v>
      </c>
      <c r="BP419" s="44" t="str">
        <f t="shared" si="394"/>
        <v/>
      </c>
      <c r="BQ419" s="44" t="str">
        <f t="shared" si="395"/>
        <v/>
      </c>
      <c r="BR419" s="44" t="str">
        <f t="shared" si="396"/>
        <v/>
      </c>
      <c r="BS419" s="44">
        <f t="shared" si="397"/>
        <v>7.1256444767217084E-2</v>
      </c>
      <c r="BT419" s="44" t="str">
        <f t="shared" si="398"/>
        <v/>
      </c>
      <c r="BU419" s="44">
        <f t="shared" si="399"/>
        <v>7.7124099485938E-2</v>
      </c>
      <c r="BV419" s="44" t="str">
        <f t="shared" si="400"/>
        <v/>
      </c>
      <c r="BW419" s="44" t="str">
        <f t="shared" si="401"/>
        <v/>
      </c>
      <c r="BX419" s="44">
        <f t="shared" si="402"/>
        <v>7.5868113103585058E-2</v>
      </c>
      <c r="BY419" s="44">
        <f t="shared" si="403"/>
        <v>3.847996717986063E-2</v>
      </c>
      <c r="BZ419" s="44">
        <f t="shared" si="404"/>
        <v>8.2112286243423455E-2</v>
      </c>
      <c r="CA419" s="44">
        <f t="shared" si="405"/>
        <v>6.5313231279857137E-2</v>
      </c>
      <c r="CB419" s="44">
        <f t="shared" si="406"/>
        <v>7.2772449050795246E-2</v>
      </c>
      <c r="CC419" s="44">
        <f t="shared" si="407"/>
        <v>8.7508379420068796E-2</v>
      </c>
      <c r="CD419" s="44" t="str">
        <f t="shared" si="408"/>
        <v/>
      </c>
      <c r="CE419" s="44" t="str">
        <f t="shared" si="409"/>
        <v/>
      </c>
      <c r="CF419" s="44" t="str">
        <f t="shared" si="410"/>
        <v/>
      </c>
      <c r="CG419" s="44">
        <f t="shared" si="411"/>
        <v>7.5768962039250834E-2</v>
      </c>
      <c r="CH419" s="44" t="str">
        <f t="shared" si="412"/>
        <v/>
      </c>
      <c r="CI419" s="44" t="str">
        <f t="shared" si="413"/>
        <v/>
      </c>
      <c r="CJ419" s="48">
        <f t="shared" si="414"/>
        <v>4.1111481150676917E-3</v>
      </c>
      <c r="CK419" s="48" t="str">
        <f t="shared" si="415"/>
        <v/>
      </c>
      <c r="CL419" s="48" t="str">
        <f t="shared" si="416"/>
        <v/>
      </c>
      <c r="CM419" s="48">
        <f t="shared" si="417"/>
        <v>3.0632124104832824E-4</v>
      </c>
      <c r="CN419" s="48">
        <f t="shared" si="418"/>
        <v>3.1831782637045452E-3</v>
      </c>
      <c r="CO419" s="48">
        <f t="shared" si="419"/>
        <v>2.9724321498914514E-3</v>
      </c>
      <c r="CP419" s="48">
        <f t="shared" si="420"/>
        <v>7.3427459708632634E-3</v>
      </c>
      <c r="CQ419" s="48">
        <f t="shared" si="421"/>
        <v>0</v>
      </c>
      <c r="CR419" s="48" t="str">
        <f t="shared" si="422"/>
        <v/>
      </c>
      <c r="CS419" s="48" t="str">
        <f t="shared" si="423"/>
        <v/>
      </c>
      <c r="CT419" s="48" t="str">
        <f t="shared" si="424"/>
        <v/>
      </c>
      <c r="CU419" s="48">
        <f t="shared" si="425"/>
        <v>4.1729199184577671E-3</v>
      </c>
      <c r="CV419" s="48" t="str">
        <f t="shared" si="426"/>
        <v/>
      </c>
      <c r="CW419" s="48">
        <f t="shared" si="427"/>
        <v>5.5584880981505236E-3</v>
      </c>
      <c r="CX419" s="48" t="str">
        <f t="shared" si="428"/>
        <v/>
      </c>
      <c r="CY419" s="48" t="str">
        <f t="shared" si="429"/>
        <v/>
      </c>
      <c r="CZ419" s="48">
        <f t="shared" si="430"/>
        <v>1.3794340324493836E-3</v>
      </c>
      <c r="DA419" s="48">
        <f t="shared" si="431"/>
        <v>3.1208022982210566E-3</v>
      </c>
      <c r="DB419" s="48">
        <f t="shared" si="432"/>
        <v>9.237632202385139E-3</v>
      </c>
      <c r="DC419" s="48">
        <f t="shared" si="433"/>
        <v>7.5040983946679058E-3</v>
      </c>
      <c r="DD419" s="48">
        <f t="shared" si="434"/>
        <v>4.3742791399942514E-3</v>
      </c>
      <c r="DE419" s="48">
        <f t="shared" si="435"/>
        <v>4.84577651038631E-3</v>
      </c>
      <c r="DF419" s="48" t="str">
        <f t="shared" si="436"/>
        <v/>
      </c>
      <c r="DG419" s="48" t="str">
        <f t="shared" si="437"/>
        <v/>
      </c>
      <c r="DH419" s="48" t="str">
        <f t="shared" si="438"/>
        <v/>
      </c>
      <c r="DI419" s="48">
        <f t="shared" si="439"/>
        <v>6.4211164569783511E-3</v>
      </c>
      <c r="DJ419" s="48" t="str">
        <f t="shared" si="440"/>
        <v/>
      </c>
      <c r="DK419" s="48" t="str">
        <f t="shared" si="441"/>
        <v/>
      </c>
      <c r="DL419" s="37">
        <f t="shared" si="442"/>
        <v>6.4530372792265964E-2</v>
      </c>
      <c r="DM419" s="39">
        <f t="shared" si="443"/>
        <v>1.0645303727922659</v>
      </c>
      <c r="DN419" s="39"/>
      <c r="DO419" s="36">
        <f>DL419-'1M RF rate'!C279</f>
        <v>5.6144880220459201E-2</v>
      </c>
      <c r="DP419" s="39">
        <f t="shared" si="444"/>
        <v>1.0561448802204592</v>
      </c>
      <c r="DQ419" s="39"/>
      <c r="DR419" s="36">
        <f>DL419-'DJUA Monthly (PR)'!C279</f>
        <v>3.1805447956491803E-2</v>
      </c>
      <c r="DS419" s="39">
        <f t="shared" si="445"/>
        <v>1.0318054479564918</v>
      </c>
      <c r="DT419" s="39"/>
      <c r="DW419" s="102"/>
      <c r="DX419" s="102"/>
    </row>
    <row r="420" spans="1:128" hidden="1" x14ac:dyDescent="0.35">
      <c r="A420" s="35">
        <f t="shared" si="385"/>
        <v>1984</v>
      </c>
      <c r="B420" s="35">
        <v>1984</v>
      </c>
      <c r="C420" s="35">
        <v>9</v>
      </c>
      <c r="D420" s="46">
        <f>IFERROR(IF(INDEX('Memb Hist (Org)'!$A$1:$BS$29,MATCH('Mthly ROA (TR)'!D$2,'Memb Hist (Org)'!$A$1:$A$29,0),MATCH('Mthly ROA (TR)'!$A420,'Memb Hist (Org)'!$A$1:$BS$1,0))&lt;&gt;1,"",'Mthly Returns (TR)'!D419),"")</f>
        <v>5.4795000000000003E-2</v>
      </c>
      <c r="E420" s="46" t="str">
        <f>IFERROR(IF(INDEX('Memb Hist (Org)'!$A$1:$BS$29,MATCH('Mthly ROA (TR)'!E$2,'Memb Hist (Org)'!$A$1:$A$29,0),MATCH('Mthly ROA (TR)'!$A420,'Memb Hist (Org)'!$A$1:$BS$1,0))&lt;&gt;1,"",'Mthly Returns (TR)'!E419),"")</f>
        <v/>
      </c>
      <c r="F420" s="46" t="str">
        <f>IFERROR(IF(INDEX('Memb Hist (Org)'!$A$1:$BS$29,MATCH('Mthly ROA (TR)'!F$2,'Memb Hist (Org)'!$A$1:$A$29,0),MATCH('Mthly ROA (TR)'!$A420,'Memb Hist (Org)'!$A$1:$BS$1,0))&lt;&gt;1,"",'Mthly Returns (TR)'!F419),"")</f>
        <v/>
      </c>
      <c r="G420" s="46">
        <f>IFERROR(IF(INDEX('Memb Hist (Org)'!$A$1:$BS$29,MATCH('Mthly ROA (TR)'!G$2,'Memb Hist (Org)'!$A$1:$A$29,0),MATCH('Mthly ROA (TR)'!$A420,'Memb Hist (Org)'!$A$1:$BS$1,0))&lt;&gt;1,"",'Mthly Returns (TR)'!G419),"")</f>
        <v>7.3275999999999994E-2</v>
      </c>
      <c r="H420" s="46">
        <f>IFERROR(IF(INDEX('Memb Hist (Org)'!$A$1:$BS$29,MATCH('Mthly ROA (TR)'!H$2,'Memb Hist (Org)'!$A$1:$A$29,0),MATCH('Mthly ROA (TR)'!$A420,'Memb Hist (Org)'!$A$1:$BS$1,0))&lt;&gt;1,"",'Mthly Returns (TR)'!H419),"")</f>
        <v>6.3414999999999999E-2</v>
      </c>
      <c r="I420" s="46">
        <f>IFERROR(IF(INDEX('Memb Hist (Org)'!$A$1:$BS$29,MATCH('Mthly ROA (TR)'!I$2,'Memb Hist (Org)'!$A$1:$A$29,0),MATCH('Mthly ROA (TR)'!$A420,'Memb Hist (Org)'!$A$1:$BS$1,0))&lt;&gt;1,"",'Mthly Returns (TR)'!I419),"")</f>
        <v>5.1163E-2</v>
      </c>
      <c r="J420" s="46">
        <f>IFERROR(IF(INDEX('Memb Hist (Org)'!$A$1:$BS$29,MATCH('Mthly ROA (TR)'!J$2,'Memb Hist (Org)'!$A$1:$A$29,0),MATCH('Mthly ROA (TR)'!$A420,'Memb Hist (Org)'!$A$1:$BS$1,0))&lt;&gt;1,"",'Mthly Returns (TR)'!J419),"")</f>
        <v>8.9654999999999999E-2</v>
      </c>
      <c r="K420" s="46">
        <f>IFERROR(IF(INDEX('Memb Hist (Org)'!$A$1:$BS$29,MATCH('Mthly ROA (TR)'!K$2,'Memb Hist (Org)'!$A$1:$A$29,0),MATCH('Mthly ROA (TR)'!$A420,'Memb Hist (Org)'!$A$1:$BS$1,0))&lt;&gt;1,"",'Mthly Returns (TR)'!K419),"")</f>
        <v>0.114594</v>
      </c>
      <c r="L420" s="46" t="str">
        <f>IFERROR(IF(INDEX('Memb Hist (Org)'!$A$1:$BS$29,MATCH('Mthly ROA (TR)'!L$2,'Memb Hist (Org)'!$A$1:$A$29,0),MATCH('Mthly ROA (TR)'!$A420,'Memb Hist (Org)'!$A$1:$BS$1,0))&lt;&gt;1,"",'Mthly Returns (TR)'!L419),"")</f>
        <v/>
      </c>
      <c r="M420" s="46" t="str">
        <f>IFERROR(IF(INDEX('Memb Hist (Org)'!$A$1:$BS$29,MATCH('Mthly ROA (TR)'!M$2,'Memb Hist (Org)'!$A$1:$A$29,0),MATCH('Mthly ROA (TR)'!$A420,'Memb Hist (Org)'!$A$1:$BS$1,0))&lt;&gt;1,"",'Mthly Returns (TR)'!M419),"")</f>
        <v/>
      </c>
      <c r="N420" s="46" t="str">
        <f>IFERROR(IF(INDEX('Memb Hist (Org)'!$A$1:$BS$29,MATCH('Mthly ROA (TR)'!N$2,'Memb Hist (Org)'!$A$1:$A$29,0),MATCH('Mthly ROA (TR)'!$A420,'Memb Hist (Org)'!$A$1:$BS$1,0))&lt;&gt;1,"",'Mthly Returns (TR)'!N419),"")</f>
        <v/>
      </c>
      <c r="O420" s="46">
        <f>IFERROR(IF(INDEX('Memb Hist (Org)'!$A$1:$BS$29,MATCH('Mthly ROA (TR)'!O$2,'Memb Hist (Org)'!$A$1:$A$29,0),MATCH('Mthly ROA (TR)'!$A420,'Memb Hist (Org)'!$A$1:$BS$1,0))&lt;&gt;1,"",'Mthly Returns (TR)'!O419),"")</f>
        <v>6.3694000000000001E-2</v>
      </c>
      <c r="P420" s="46" t="str">
        <f>IFERROR(IF(INDEX('Memb Hist (Org)'!$A$1:$BS$29,MATCH('Mthly ROA (TR)'!P$2,'Memb Hist (Org)'!$A$1:$A$29,0),MATCH('Mthly ROA (TR)'!$A420,'Memb Hist (Org)'!$A$1:$BS$1,0))&lt;&gt;1,"",'Mthly Returns (TR)'!P419),"")</f>
        <v/>
      </c>
      <c r="Q420" s="46">
        <f>IFERROR(IF(INDEX('Memb Hist (Org)'!$A$1:$BS$29,MATCH('Mthly ROA (TR)'!Q$2,'Memb Hist (Org)'!$A$1:$A$29,0),MATCH('Mthly ROA (TR)'!$A420,'Memb Hist (Org)'!$A$1:$BS$1,0))&lt;&gt;1,"",'Mthly Returns (TR)'!Q419),"")</f>
        <v>8.6957000000000007E-2</v>
      </c>
      <c r="R420" s="46" t="str">
        <f>IFERROR(IF(INDEX('Memb Hist (Org)'!$A$1:$BS$29,MATCH('Mthly ROA (TR)'!R$2,'Memb Hist (Org)'!$A$1:$A$29,0),MATCH('Mthly ROA (TR)'!$A420,'Memb Hist (Org)'!$A$1:$BS$1,0))&lt;&gt;1,"",'Mthly Returns (TR)'!R419),"")</f>
        <v/>
      </c>
      <c r="S420" s="46" t="str">
        <f>IFERROR(IF(INDEX('Memb Hist (Org)'!$A$1:$BS$29,MATCH('Mthly ROA (TR)'!S$2,'Memb Hist (Org)'!$A$1:$A$29,0),MATCH('Mthly ROA (TR)'!$A420,'Memb Hist (Org)'!$A$1:$BS$1,0))&lt;&gt;1,"",'Mthly Returns (TR)'!S419),"")</f>
        <v/>
      </c>
      <c r="T420" s="46">
        <f>IFERROR(IF(INDEX('Memb Hist (Org)'!$A$1:$BS$29,MATCH('Mthly ROA (TR)'!T$2,'Memb Hist (Org)'!$A$1:$A$29,0),MATCH('Mthly ROA (TR)'!$A420,'Memb Hist (Org)'!$A$1:$BS$1,0))&lt;&gt;1,"",'Mthly Returns (TR)'!T419),"")</f>
        <v>8.4286E-2</v>
      </c>
      <c r="U420" s="46">
        <f>IFERROR(IF(INDEX('Memb Hist (Org)'!$A$1:$BS$29,MATCH('Mthly ROA (TR)'!U$2,'Memb Hist (Org)'!$A$1:$A$29,0),MATCH('Mthly ROA (TR)'!$A420,'Memb Hist (Org)'!$A$1:$BS$1,0))&lt;&gt;1,"",'Mthly Returns (TR)'!U419),"")</f>
        <v>0.103704</v>
      </c>
      <c r="V420" s="46">
        <f>IFERROR(IF(INDEX('Memb Hist (Org)'!$A$1:$BS$29,MATCH('Mthly ROA (TR)'!V$2,'Memb Hist (Org)'!$A$1:$A$29,0),MATCH('Mthly ROA (TR)'!$A420,'Memb Hist (Org)'!$A$1:$BS$1,0))&lt;&gt;1,"",'Mthly Returns (TR)'!V419),"")</f>
        <v>0.203596</v>
      </c>
      <c r="W420" s="46">
        <f>IFERROR(IF(INDEX('Memb Hist (Org)'!$A$1:$BS$29,MATCH('Mthly ROA (TR)'!W$2,'Memb Hist (Org)'!$A$1:$A$29,0),MATCH('Mthly ROA (TR)'!$A420,'Memb Hist (Org)'!$A$1:$BS$1,0))&lt;&gt;1,"",'Mthly Returns (TR)'!W419),"")</f>
        <v>0.13684199999999999</v>
      </c>
      <c r="X420" s="46">
        <f>IFERROR(IF(INDEX('Memb Hist (Org)'!$A$1:$BS$29,MATCH('Mthly ROA (TR)'!X$2,'Memb Hist (Org)'!$A$1:$A$29,0),MATCH('Mthly ROA (TR)'!$A420,'Memb Hist (Org)'!$A$1:$BS$1,0))&lt;&gt;1,"",'Mthly Returns (TR)'!X419),"")</f>
        <v>6.4124E-2</v>
      </c>
      <c r="Y420" s="46">
        <f>IFERROR(IF(INDEX('Memb Hist (Org)'!$A$1:$BS$29,MATCH('Mthly ROA (TR)'!Y$2,'Memb Hist (Org)'!$A$1:$A$29,0),MATCH('Mthly ROA (TR)'!$A420,'Memb Hist (Org)'!$A$1:$BS$1,0))&lt;&gt;1,"",'Mthly Returns (TR)'!Y419),"")</f>
        <v>8.6419999999999997E-2</v>
      </c>
      <c r="Z420" s="46" t="str">
        <f>IFERROR(IF(INDEX('Memb Hist (Org)'!$A$1:$BS$29,MATCH('Mthly ROA (TR)'!Z$2,'Memb Hist (Org)'!$A$1:$A$29,0),MATCH('Mthly ROA (TR)'!$A420,'Memb Hist (Org)'!$A$1:$BS$1,0))&lt;&gt;1,"",'Mthly Returns (TR)'!Z419),"")</f>
        <v/>
      </c>
      <c r="AA420" s="46" t="str">
        <f>IFERROR(IF(INDEX('Memb Hist (Org)'!$A$1:$BS$29,MATCH('Mthly ROA (TR)'!AA$2,'Memb Hist (Org)'!$A$1:$A$29,0),MATCH('Mthly ROA (TR)'!$A420,'Memb Hist (Org)'!$A$1:$BS$1,0))&lt;&gt;1,"",'Mthly Returns (TR)'!AA419),"")</f>
        <v/>
      </c>
      <c r="AB420" s="46" t="str">
        <f>IFERROR(IF(INDEX('Memb Hist (Org)'!$A$1:$BS$29,MATCH('Mthly ROA (TR)'!AB$2,'Memb Hist (Org)'!$A$1:$A$29,0),MATCH('Mthly ROA (TR)'!$A420,'Memb Hist (Org)'!$A$1:$BS$1,0))&lt;&gt;1,"",'Mthly Returns (TR)'!AB419),"")</f>
        <v/>
      </c>
      <c r="AC420" s="46">
        <f>IFERROR(IF(INDEX('Memb Hist (Org)'!$A$1:$BS$29,MATCH('Mthly ROA (TR)'!AC$2,'Memb Hist (Org)'!$A$1:$A$29,0),MATCH('Mthly ROA (TR)'!$A420,'Memb Hist (Org)'!$A$1:$BS$1,0))&lt;&gt;1,"",'Mthly Returns (TR)'!AC419),"")</f>
        <v>0.125</v>
      </c>
      <c r="AD420" s="46" t="str">
        <f>IFERROR(IF(INDEX('Memb Hist (Org)'!$A$1:$BS$29,MATCH('Mthly ROA (TR)'!AD$2,'Memb Hist (Org)'!$A$1:$A$29,0),MATCH('Mthly ROA (TR)'!$A420,'Memb Hist (Org)'!$A$1:$BS$1,0))&lt;&gt;1,"",'Mthly Returns (TR)'!AD419),"")</f>
        <v/>
      </c>
      <c r="AE420" s="46" t="str">
        <f>IFERROR(IF(INDEX('Memb Hist (Org)'!$A$1:$BS$29,MATCH('Mthly ROA (TR)'!AE$2,'Memb Hist (Org)'!$A$1:$A$29,0),MATCH('Mthly ROA (TR)'!$A420,'Memb Hist (Org)'!$A$1:$BS$1,0))&lt;&gt;1,"",'Mthly Returns (TR)'!AE419),"")</f>
        <v/>
      </c>
      <c r="AF420" s="42">
        <f>IFERROR(IF($C420=7,INDEX(ROA!$A$32:$BS$60,MATCH('Mthly ROA (TR)'!AF$2,ROA!$A$32:$A$60,0),MATCH('Mthly ROA (TR)'!$A420,ROA!$A$32:$BS$32,0)),AF419*(1+D419)),"")</f>
        <v>6.548494391062501E-2</v>
      </c>
      <c r="AG420" s="42" t="str">
        <f>IFERROR(IF($C420=7,INDEX(ROA!$A$32:$BS$60,MATCH('Mthly ROA (TR)'!AG$2,ROA!$A$32:$A$60,0),MATCH('Mthly ROA (TR)'!$A420,ROA!$A$32:$BS$32,0)),AG419*(1+E419)),"")</f>
        <v/>
      </c>
      <c r="AH420" s="42" t="str">
        <f>IFERROR(IF($C420=7,INDEX(ROA!$A$32:$BS$60,MATCH('Mthly ROA (TR)'!AH$2,ROA!$A$32:$A$60,0),MATCH('Mthly ROA (TR)'!$A420,ROA!$A$32:$BS$32,0)),AH419*(1+F419)),"")</f>
        <v/>
      </c>
      <c r="AI420" s="42">
        <f>IFERROR(IF($C420=7,INDEX(ROA!$A$32:$BS$60,MATCH('Mthly ROA (TR)'!AI$2,ROA!$A$32:$A$60,0),MATCH('Mthly ROA (TR)'!$A420,ROA!$A$32:$BS$32,0)),AI419*(1+G419)),"")</f>
        <v>3.5796501122658357E-2</v>
      </c>
      <c r="AJ420" s="42">
        <f>IFERROR(IF($C420=7,INDEX(ROA!$A$32:$BS$60,MATCH('Mthly ROA (TR)'!AJ$2,ROA!$A$32:$A$60,0),MATCH('Mthly ROA (TR)'!$A420,ROA!$A$32:$BS$32,0)),AJ419*(1+H419)),"")</f>
        <v>8.2176746328477157E-2</v>
      </c>
      <c r="AK420" s="42">
        <f>IFERROR(IF($C420=7,INDEX(ROA!$A$32:$BS$60,MATCH('Mthly ROA (TR)'!AK$2,ROA!$A$32:$A$60,0),MATCH('Mthly ROA (TR)'!$A420,ROA!$A$32:$BS$32,0)),AK419*(1+I419)),"")</f>
        <v>0.10521232235281562</v>
      </c>
      <c r="AL420" s="42">
        <f>IFERROR(IF($C420=7,INDEX(ROA!$A$32:$BS$60,MATCH('Mthly ROA (TR)'!AL$2,ROA!$A$32:$A$60,0),MATCH('Mthly ROA (TR)'!$A420,ROA!$A$32:$BS$32,0)),AL419*(1+J419)),"")</f>
        <v>8.5809941177471302E-2</v>
      </c>
      <c r="AM420" s="42">
        <f>IFERROR(IF($C420=7,INDEX(ROA!$A$32:$BS$60,MATCH('Mthly ROA (TR)'!AM$2,ROA!$A$32:$A$60,0),MATCH('Mthly ROA (TR)'!$A420,ROA!$A$32:$BS$32,0)),AM419*(1+K419)),"")</f>
        <v>0</v>
      </c>
      <c r="AN420" s="42" t="str">
        <f>IFERROR(IF($C420=7,INDEX(ROA!$A$32:$BS$60,MATCH('Mthly ROA (TR)'!AN$2,ROA!$A$32:$A$60,0),MATCH('Mthly ROA (TR)'!$A420,ROA!$A$32:$BS$32,0)),AN419*(1+L419)),"")</f>
        <v/>
      </c>
      <c r="AO420" s="42" t="str">
        <f>IFERROR(IF($C420=7,INDEX(ROA!$A$32:$BS$60,MATCH('Mthly ROA (TR)'!AO$2,ROA!$A$32:$A$60,0),MATCH('Mthly ROA (TR)'!$A420,ROA!$A$32:$BS$32,0)),AO419*(1+M419)),"")</f>
        <v/>
      </c>
      <c r="AP420" s="42" t="str">
        <f>IFERROR(IF($C420=7,INDEX(ROA!$A$32:$BS$60,MATCH('Mthly ROA (TR)'!AP$2,ROA!$A$32:$A$60,0),MATCH('Mthly ROA (TR)'!$A420,ROA!$A$32:$BS$32,0)),AP419*(1+N419)),"")</f>
        <v/>
      </c>
      <c r="AQ420" s="42">
        <f>IFERROR(IF($C420=7,INDEX(ROA!$A$32:$BS$60,MATCH('Mthly ROA (TR)'!AQ$2,ROA!$A$32:$A$60,0),MATCH('Mthly ROA (TR)'!$A420,ROA!$A$32:$BS$32,0)),AQ419*(1+O419)),"")</f>
        <v>7.5991173052800745E-2</v>
      </c>
      <c r="AR420" s="42" t="str">
        <f>IFERROR(IF($C420=7,INDEX(ROA!$A$32:$BS$60,MATCH('Mthly ROA (TR)'!AR$2,ROA!$A$32:$A$60,0),MATCH('Mthly ROA (TR)'!$A420,ROA!$A$32:$BS$32,0)),AR419*(1+P419)),"")</f>
        <v/>
      </c>
      <c r="AS420" s="42">
        <f>IFERROR(IF($C420=7,INDEX(ROA!$A$32:$BS$60,MATCH('Mthly ROA (TR)'!AS$2,ROA!$A$32:$A$60,0),MATCH('Mthly ROA (TR)'!$A420,ROA!$A$32:$BS$32,0)),AS419*(1+Q419)),"")</f>
        <v>8.3298418961085141E-2</v>
      </c>
      <c r="AT420" s="42" t="str">
        <f>IFERROR(IF($C420=7,INDEX(ROA!$A$32:$BS$60,MATCH('Mthly ROA (TR)'!AT$2,ROA!$A$32:$A$60,0),MATCH('Mthly ROA (TR)'!$A420,ROA!$A$32:$BS$32,0)),AT419*(1+R419)),"")</f>
        <v/>
      </c>
      <c r="AU420" s="42" t="str">
        <f>IFERROR(IF($C420=7,INDEX(ROA!$A$32:$BS$60,MATCH('Mthly ROA (TR)'!AU$2,ROA!$A$32:$A$60,0),MATCH('Mthly ROA (TR)'!$A420,ROA!$A$32:$BS$32,0)),AU419*(1+S419)),"")</f>
        <v/>
      </c>
      <c r="AV420" s="42">
        <f>IFERROR(IF($C420=7,INDEX(ROA!$A$32:$BS$60,MATCH('Mthly ROA (TR)'!AV$2,ROA!$A$32:$A$60,0),MATCH('Mthly ROA (TR)'!$A420,ROA!$A$32:$BS$32,0)),AV419*(1+T419)),"")</f>
        <v>7.7822897578157649E-2</v>
      </c>
      <c r="AW420" s="42">
        <f>IFERROR(IF($C420=7,INDEX(ROA!$A$32:$BS$60,MATCH('Mthly ROA (TR)'!AW$2,ROA!$A$32:$A$60,0),MATCH('Mthly ROA (TR)'!$A420,ROA!$A$32:$BS$32,0)),AW419*(1+U419)),"")</f>
        <v>4.1910617777468198E-2</v>
      </c>
      <c r="AX420" s="42">
        <f>IFERROR(IF($C420=7,INDEX(ROA!$A$32:$BS$60,MATCH('Mthly ROA (TR)'!AX$2,ROA!$A$32:$A$60,0),MATCH('Mthly ROA (TR)'!$A420,ROA!$A$32:$BS$32,0)),AX419*(1+V419)),"")</f>
        <v>9.2030305304865209E-2</v>
      </c>
      <c r="AY420" s="42">
        <f>IFERROR(IF($C420=7,INDEX(ROA!$A$32:$BS$60,MATCH('Mthly ROA (TR)'!AY$2,ROA!$A$32:$A$60,0),MATCH('Mthly ROA (TR)'!$A420,ROA!$A$32:$BS$32,0)),AY419*(1+W419)),"")</f>
        <v>7.3359683242706183E-2</v>
      </c>
      <c r="AZ420" s="42">
        <f>IFERROR(IF($C420=7,INDEX(ROA!$A$32:$BS$60,MATCH('Mthly ROA (TR)'!AZ$2,ROA!$A$32:$A$60,0),MATCH('Mthly ROA (TR)'!$A420,ROA!$A$32:$BS$32,0)),AZ419*(1+X419)),"")</f>
        <v>7.7721327719429079E-2</v>
      </c>
      <c r="BA420" s="42">
        <f>IFERROR(IF($C420=7,INDEX(ROA!$A$32:$BS$60,MATCH('Mthly ROA (TR)'!BA$2,ROA!$A$32:$A$60,0),MATCH('Mthly ROA (TR)'!$A420,ROA!$A$32:$BS$32,0)),BA419*(1+Y419)),"")</f>
        <v>9.3042022489543755E-2</v>
      </c>
      <c r="BB420" s="42" t="str">
        <f>IFERROR(IF($C420=7,INDEX(ROA!$A$32:$BS$60,MATCH('Mthly ROA (TR)'!BB$2,ROA!$A$32:$A$60,0),MATCH('Mthly ROA (TR)'!$A420,ROA!$A$32:$BS$32,0)),BB419*(1+Z419)),"")</f>
        <v/>
      </c>
      <c r="BC420" s="42" t="str">
        <f>IFERROR(IF($C420=7,INDEX(ROA!$A$32:$BS$60,MATCH('Mthly ROA (TR)'!BC$2,ROA!$A$32:$A$60,0),MATCH('Mthly ROA (TR)'!$A420,ROA!$A$32:$BS$32,0)),BC419*(1+AA419)),"")</f>
        <v/>
      </c>
      <c r="BD420" s="42" t="str">
        <f>IFERROR(IF($C420=7,INDEX(ROA!$A$32:$BS$60,MATCH('Mthly ROA (TR)'!BD$2,ROA!$A$32:$A$60,0),MATCH('Mthly ROA (TR)'!$A420,ROA!$A$32:$BS$32,0)),BD419*(1+AB419)),"")</f>
        <v/>
      </c>
      <c r="BE420" s="42">
        <f>IFERROR(IF($C420=7,INDEX(ROA!$A$32:$BS$60,MATCH('Mthly ROA (TR)'!BE$2,ROA!$A$32:$A$60,0),MATCH('Mthly ROA (TR)'!$A420,ROA!$A$32:$BS$32